6" i="111"/>
  <c r="H852" i="111"/>
  <c r="H3143" i="111"/>
  <c r="Z2210" i="151"/>
  <c r="H2721" i="111"/>
  <c r="I3116" i="111"/>
  <c r="G1138" i="111"/>
  <c r="G2630" i="111"/>
  <c r="J3004" i="111"/>
  <c r="E726" i="111"/>
  <c r="E1779" i="111"/>
  <c r="AM1231" i="111"/>
  <c r="AJ1546" i="111"/>
  <c r="AJ665" i="111"/>
  <c r="G1141" i="111"/>
  <c r="AL2718" i="111"/>
  <c r="G767" i="111"/>
  <c r="F1910" i="111"/>
  <c r="I2461" i="111"/>
  <c r="G1306" i="111"/>
  <c r="F1557" i="111"/>
  <c r="E1456" i="111"/>
  <c r="AI1340" i="111"/>
  <c r="H3346" i="111"/>
  <c r="E2733" i="111"/>
  <c r="E3285" i="111"/>
  <c r="AJ3439" i="111"/>
  <c r="I1571" i="111"/>
  <c r="AM3272" i="111"/>
  <c r="AM2194" i="111"/>
  <c r="AJ1808" i="111"/>
  <c r="AI1478" i="111"/>
  <c r="I2926" i="111"/>
  <c r="E26" i="111"/>
  <c r="G3305" i="111"/>
  <c r="AK1357" i="111"/>
  <c r="E3246" i="111"/>
  <c r="AI2217" i="111"/>
  <c r="E1516" i="111"/>
  <c r="AJ1321" i="111"/>
  <c r="AK1619" i="111"/>
  <c r="AI2736" i="111"/>
  <c r="I1694" i="111"/>
  <c r="I2388" i="111"/>
  <c r="AK3459" i="111"/>
  <c r="AJ2136" i="111"/>
  <c r="G1003" i="111"/>
  <c r="J1140" i="111"/>
  <c r="G2392" i="111"/>
  <c r="AK1887" i="111"/>
  <c r="AM714" i="111"/>
  <c r="G2058" i="111"/>
  <c r="I862" i="111"/>
  <c r="AM3501" i="111"/>
  <c r="AI1791" i="111"/>
  <c r="H3396" i="111"/>
  <c r="I2293" i="111"/>
  <c r="AL2412" i="111"/>
  <c r="AK1685" i="111"/>
  <c r="H2139" i="111"/>
  <c r="G2824" i="111"/>
  <c r="AJ3474" i="111"/>
  <c r="Z2118" i="151"/>
  <c r="Z2140" i="151"/>
  <c r="F3063" i="111"/>
  <c r="E1460" i="111"/>
  <c r="H2958" i="111"/>
  <c r="Z2174" i="151"/>
  <c r="I2971" i="111"/>
  <c r="AK2743" i="111"/>
  <c r="G2921" i="111"/>
  <c r="H2151" i="111"/>
  <c r="F764" i="111"/>
  <c r="AK1100" i="111"/>
  <c r="AM803" i="111"/>
  <c r="J3326" i="111"/>
  <c r="J1510" i="111"/>
  <c r="H725" i="111"/>
  <c r="AJ2155" i="111"/>
  <c r="AI1933" i="111"/>
  <c r="AL2747" i="111"/>
  <c r="AK3318" i="111"/>
  <c r="AK1648" i="111"/>
  <c r="J2851" i="111"/>
  <c r="AJ3399" i="111"/>
  <c r="AI2834" i="111"/>
  <c r="AK1942" i="111"/>
  <c r="J3495" i="111"/>
  <c r="AL2238" i="111"/>
  <c r="F2926" i="111"/>
  <c r="AI3060" i="111"/>
  <c r="G1728" i="111"/>
  <c r="AL979" i="111"/>
  <c r="AJ2265" i="111"/>
  <c r="F3568" i="111"/>
  <c r="AL1450" i="111"/>
  <c r="AK1615" i="111"/>
  <c r="E1307" i="111"/>
  <c r="AM2752" i="111"/>
  <c r="H937" i="111"/>
  <c r="AL2500" i="111"/>
  <c r="F1364" i="111"/>
  <c r="AI1504" i="111"/>
  <c r="I1805" i="111"/>
  <c r="AL2478" i="111"/>
  <c r="I2039" i="111"/>
  <c r="G1634" i="111"/>
  <c r="AL873" i="111"/>
  <c r="I2781" i="111"/>
  <c r="AK508" i="111"/>
  <c r="AL1973" i="111"/>
  <c r="AJ2161" i="111"/>
  <c r="AI2729" i="111"/>
  <c r="E3157" i="111"/>
  <c r="J2423" i="111"/>
  <c r="E1004" i="111"/>
  <c r="F3014" i="111"/>
  <c r="I1924" i="111"/>
  <c r="E2932" i="111"/>
  <c r="Z2195" i="151"/>
  <c r="Z2177" i="151"/>
  <c r="AI1376" i="111"/>
  <c r="AL2695" i="111"/>
  <c r="AL364" i="111"/>
  <c r="AK2241" i="111"/>
  <c r="H2417" i="111"/>
  <c r="AM1353" i="111"/>
  <c r="E3097" i="111"/>
  <c r="AM3088" i="111"/>
  <c r="J3560" i="111"/>
  <c r="E3107" i="111"/>
  <c r="E847" i="111"/>
  <c r="G2688" i="111"/>
  <c r="E2617" i="111"/>
  <c r="F2932" i="111"/>
  <c r="AI2006" i="111"/>
  <c r="J1432" i="111"/>
  <c r="AK2871" i="111"/>
  <c r="AL1177" i="111"/>
  <c r="F3514" i="111"/>
  <c r="AM1053" i="111"/>
  <c r="H833" i="111"/>
  <c r="G1539" i="111"/>
  <c r="G1857" i="111"/>
  <c r="J2706" i="111"/>
  <c r="G2248" i="111"/>
  <c r="J2438" i="111"/>
  <c r="AK1593" i="111"/>
  <c r="AK1811" i="111"/>
  <c r="AJ997" i="111"/>
  <c r="G2737" i="111"/>
  <c r="J2034" i="111"/>
  <c r="E3514" i="111"/>
  <c r="AJ3654" i="111"/>
  <c r="F2475" i="111"/>
  <c r="AL3289" i="111"/>
  <c r="I2535" i="111"/>
  <c r="AJ3205" i="111"/>
  <c r="E2366" i="111"/>
  <c r="AK1486" i="111"/>
  <c r="AI2319" i="111"/>
  <c r="AI1728" i="111"/>
  <c r="E2761" i="111"/>
  <c r="F703" i="111"/>
  <c r="F2720" i="111"/>
  <c r="G2342" i="111"/>
  <c r="E1857" i="111"/>
  <c r="F2940" i="111"/>
  <c r="J2196" i="111"/>
  <c r="AJ702" i="111"/>
  <c r="J208" i="111"/>
  <c r="G1817" i="111"/>
  <c r="AK2545" i="111"/>
  <c r="H2266" i="111"/>
  <c r="AM2964" i="111"/>
  <c r="H783" i="111"/>
  <c r="F490" i="111"/>
  <c r="J2533" i="111"/>
  <c r="AL1029" i="111"/>
  <c r="Z2164" i="151"/>
  <c r="E1570" i="111"/>
  <c r="AM2219" i="111"/>
  <c r="AI1379" i="111"/>
  <c r="AL3640" i="111"/>
  <c r="Z2188" i="151"/>
  <c r="I1669" i="111"/>
  <c r="AM840" i="111"/>
  <c r="AK3530" i="111"/>
  <c r="J1595" i="111"/>
  <c r="AK801" i="111"/>
  <c r="J590" i="111"/>
  <c r="G1104" i="111"/>
  <c r="AI2254" i="111"/>
  <c r="AI718" i="111"/>
  <c r="G2114" i="111"/>
  <c r="AL1872" i="111"/>
  <c r="E3041" i="111"/>
  <c r="AJ1588" i="111"/>
  <c r="H2099" i="111"/>
  <c r="E416" i="111"/>
  <c r="F841" i="111"/>
  <c r="J2583" i="111"/>
  <c r="AI2698" i="111"/>
  <c r="AM1269" i="111"/>
  <c r="AM1380" i="111"/>
  <c r="F1859" i="111"/>
  <c r="AJ824" i="111"/>
  <c r="AL114" i="111"/>
  <c r="I1196" i="111"/>
  <c r="AM3410" i="111"/>
  <c r="I2370" i="111"/>
  <c r="AI2869" i="111"/>
  <c r="H3309" i="111"/>
  <c r="E564" i="111"/>
  <c r="AJ2535" i="111"/>
  <c r="AK1186" i="111"/>
  <c r="AM3453" i="111"/>
  <c r="G3170" i="111"/>
  <c r="J2702" i="111"/>
  <c r="AJ3604" i="111"/>
  <c r="AI897" i="111"/>
  <c r="AK966" i="111"/>
  <c r="E494" i="111"/>
  <c r="E185" i="111"/>
  <c r="E581" i="111"/>
  <c r="H1994" i="111"/>
  <c r="I2250" i="111"/>
  <c r="G2071" i="111"/>
  <c r="F1517" i="111"/>
  <c r="AI1037" i="111"/>
  <c r="AJ1154" i="111"/>
  <c r="AK1333" i="111"/>
  <c r="F2246" i="111"/>
  <c r="J1990" i="111"/>
  <c r="H2585" i="111"/>
  <c r="H3371" i="111"/>
  <c r="H3064" i="111"/>
  <c r="H2600" i="111"/>
  <c r="AL1364" i="111"/>
  <c r="Z2144" i="151"/>
  <c r="AK1732" i="111"/>
  <c r="G1197" i="111"/>
  <c r="AI1190" i="111"/>
  <c r="AM922" i="111"/>
  <c r="AM2328" i="111"/>
  <c r="H1678" i="111"/>
  <c r="I3497" i="111"/>
  <c r="AJ1794" i="111"/>
  <c r="AL3035" i="111"/>
  <c r="H255" i="111"/>
  <c r="AM345" i="111"/>
  <c r="F3276" i="111"/>
  <c r="E1722" i="111"/>
  <c r="F10" i="111"/>
  <c r="AI2517" i="111"/>
  <c r="H2434" i="111"/>
  <c r="F939" i="111"/>
  <c r="AJ3175" i="111"/>
  <c r="I1212" i="111"/>
  <c r="AL1730" i="111"/>
  <c r="E1520" i="111"/>
  <c r="J2038" i="111"/>
  <c r="H820" i="111"/>
  <c r="AI638" i="111"/>
  <c r="AI1374" i="111"/>
  <c r="H874" i="111"/>
  <c r="AL3010" i="111"/>
  <c r="I2774" i="111"/>
  <c r="AJ3517" i="111"/>
  <c r="J2407" i="111"/>
  <c r="AK3555" i="111"/>
  <c r="F1096" i="111"/>
  <c r="I3166" i="111"/>
  <c r="H1506" i="111"/>
  <c r="AL3353" i="111"/>
  <c r="AK2369" i="111"/>
  <c r="H3406" i="111"/>
  <c r="H1246" i="111"/>
  <c r="I1928" i="111"/>
  <c r="AM2865" i="111"/>
  <c r="H1255" i="111"/>
  <c r="AK1484" i="111"/>
  <c r="AM601" i="111"/>
  <c r="E2793" i="111"/>
  <c r="J1858" i="111"/>
  <c r="AJ810" i="111"/>
  <c r="H3009" i="111"/>
  <c r="AJ1402" i="111"/>
  <c r="AM3066" i="111"/>
  <c r="G671" i="111"/>
  <c r="AM1282" i="111"/>
  <c r="AI545" i="111"/>
  <c r="E3419" i="111"/>
  <c r="H2961" i="111"/>
  <c r="F2711" i="111"/>
  <c r="AM1884" i="111"/>
  <c r="Z2179" i="151"/>
  <c r="H2008" i="111"/>
  <c r="F3002" i="111"/>
  <c r="AI2816" i="111"/>
  <c r="F2383" i="111"/>
  <c r="AJ1865" i="111"/>
  <c r="AM2961" i="111"/>
  <c r="J2589" i="111"/>
  <c r="AI1157" i="111"/>
  <c r="H855" i="111"/>
  <c r="AI2151" i="111"/>
  <c r="AM3243" i="111"/>
  <c r="I1631" i="111"/>
  <c r="AM3537" i="111"/>
  <c r="AI1172" i="111"/>
  <c r="AK1804" i="111"/>
  <c r="AM3497" i="111"/>
  <c r="AL2893" i="111"/>
  <c r="AM2975" i="111"/>
  <c r="G913" i="111"/>
  <c r="H2682" i="111"/>
  <c r="H3251" i="111"/>
  <c r="J3264" i="111"/>
  <c r="I2392" i="111"/>
  <c r="AJ2269" i="111"/>
  <c r="AM2609" i="111"/>
  <c r="G315" i="111"/>
  <c r="AI752" i="111"/>
  <c r="F2285" i="111"/>
  <c r="F1589" i="111"/>
  <c r="J1477" i="111"/>
  <c r="G1980" i="111"/>
  <c r="AI1865" i="111"/>
  <c r="AI3426" i="111"/>
  <c r="I2675" i="111"/>
  <c r="AK1024" i="111"/>
  <c r="AM2843" i="111"/>
  <c r="AM3019" i="111"/>
  <c r="G710" i="111"/>
  <c r="G84" i="111"/>
  <c r="AJ886" i="111"/>
  <c r="AK1110" i="111"/>
  <c r="AM1545" i="111"/>
  <c r="AM2327" i="111"/>
  <c r="AM2186" i="111"/>
  <c r="H3078" i="111"/>
  <c r="F2376" i="111"/>
  <c r="AK1627" i="111"/>
  <c r="AM2926" i="111"/>
  <c r="AM2272" i="111"/>
  <c r="J3163" i="111"/>
  <c r="AL2975" i="111"/>
  <c r="AK2455" i="111"/>
  <c r="H2147" i="111"/>
  <c r="G1276" i="111"/>
  <c r="AM3473" i="111"/>
  <c r="H2809" i="111"/>
  <c r="F2200" i="111"/>
  <c r="H3334" i="111"/>
  <c r="Z2159" i="151"/>
  <c r="Z2191" i="151"/>
  <c r="AL3040" i="111"/>
  <c r="AM950" i="111"/>
  <c r="I1938" i="111"/>
  <c r="AI855" i="111"/>
  <c r="AM3221" i="111"/>
  <c r="E807" i="111"/>
  <c r="F2647" i="111"/>
  <c r="AJ1312" i="111"/>
  <c r="AM3579" i="111"/>
  <c r="AM2613" i="111"/>
  <c r="AK582" i="111"/>
  <c r="AL2922" i="111"/>
  <c r="H2625" i="111"/>
  <c r="G3154" i="111"/>
  <c r="AM1227" i="111"/>
  <c r="AI2192" i="111"/>
  <c r="G1252" i="111"/>
  <c r="F3096" i="111"/>
  <c r="F3211" i="111"/>
  <c r="I2516" i="111"/>
  <c r="AM3331" i="111"/>
  <c r="I2939" i="111"/>
  <c r="AK2485" i="111"/>
  <c r="AK2456" i="111"/>
  <c r="F2844" i="111"/>
  <c r="AL662" i="111"/>
  <c r="I1921" i="111"/>
  <c r="AJ1886" i="111"/>
  <c r="AM1705" i="111"/>
  <c r="AI2523" i="111"/>
  <c r="G2693" i="111"/>
  <c r="AL3144" i="111"/>
  <c r="AI1433" i="111"/>
  <c r="F3233" i="111"/>
  <c r="AJ1461" i="111"/>
  <c r="AI2204" i="111"/>
  <c r="E2953" i="111"/>
  <c r="AL2189" i="111"/>
  <c r="AL3302" i="111"/>
  <c r="AM592" i="111"/>
  <c r="F496" i="111"/>
  <c r="J3070" i="111"/>
  <c r="H1302" i="111"/>
  <c r="AJ3140" i="111"/>
  <c r="H1026" i="111"/>
  <c r="F1675" i="111"/>
  <c r="E327" i="111"/>
  <c r="E331" i="111"/>
  <c r="E2647" i="111"/>
  <c r="AJ3261" i="111"/>
  <c r="G2692" i="111"/>
  <c r="G2712" i="111"/>
  <c r="I967" i="111"/>
  <c r="I2452" i="111"/>
  <c r="AJ2063" i="111"/>
  <c r="H3390" i="111"/>
  <c r="J2558" i="111"/>
  <c r="G963" i="111"/>
  <c r="Z2206" i="151"/>
  <c r="Z2199" i="151"/>
  <c r="AL2462" i="111"/>
  <c r="AI426" i="111"/>
  <c r="I2711" i="111"/>
  <c r="Z2180" i="151"/>
  <c r="I1987" i="111"/>
  <c r="J806" i="111"/>
  <c r="AI1127" i="111"/>
  <c r="E2535" i="111"/>
  <c r="G1070" i="111"/>
  <c r="AI2680" i="111"/>
  <c r="AM3648" i="111"/>
  <c r="G2390" i="111"/>
  <c r="E1563" i="111"/>
  <c r="AI1304" i="111"/>
  <c r="H2928" i="111"/>
  <c r="I2236" i="111"/>
  <c r="F3196" i="111"/>
  <c r="I1596" i="111"/>
  <c r="J3026" i="111"/>
  <c r="AJ1310" i="111"/>
  <c r="E2848" i="111"/>
  <c r="I1017" i="111"/>
  <c r="G2453" i="111"/>
  <c r="AI3612" i="111"/>
  <c r="G1459" i="111"/>
  <c r="AK3661" i="111"/>
  <c r="AI170" i="111"/>
  <c r="I3307" i="111"/>
  <c r="H2456" i="111"/>
  <c r="I2133" i="111"/>
  <c r="AK1410" i="111"/>
  <c r="G3287" i="111"/>
  <c r="J77" i="111"/>
  <c r="AK3326" i="111"/>
  <c r="AL1723" i="111"/>
  <c r="AK828" i="111"/>
  <c r="E3141" i="111"/>
  <c r="G1287" i="111"/>
  <c r="I1624" i="111"/>
  <c r="I1573" i="111"/>
  <c r="E1116" i="111"/>
  <c r="I1962" i="111"/>
  <c r="I723" i="111"/>
  <c r="I1112" i="111"/>
  <c r="AL1220" i="111"/>
  <c r="AI3461" i="111"/>
  <c r="AI3413" i="111"/>
  <c r="J1669" i="111"/>
  <c r="J3068" i="111"/>
  <c r="J2818" i="111"/>
  <c r="I1875" i="111"/>
  <c r="I3396" i="111"/>
  <c r="AL3250" i="111"/>
  <c r="AI1165" i="111"/>
  <c r="H3190" i="111"/>
  <c r="AL837" i="111"/>
  <c r="AL3451" i="111"/>
  <c r="F2992" i="111"/>
  <c r="I493" i="111"/>
  <c r="E3539" i="111"/>
  <c r="G408" i="111"/>
  <c r="AI3400" i="111"/>
  <c r="AM2913" i="111"/>
  <c r="H1720" i="111"/>
  <c r="I1644" i="111"/>
  <c r="I931" i="111"/>
  <c r="G3263" i="111"/>
  <c r="AK3011" i="111"/>
  <c r="AK1182" i="111"/>
  <c r="AJ3398" i="111"/>
  <c r="AK2013" i="111"/>
  <c r="J1786" i="111"/>
  <c r="AL2167" i="111"/>
  <c r="AL698" i="111"/>
  <c r="AI2506" i="111"/>
  <c r="AK887" i="111"/>
  <c r="F243" i="111"/>
  <c r="H2647" i="111"/>
  <c r="AI755" i="111"/>
  <c r="I1461" i="111"/>
  <c r="AI1524" i="111"/>
  <c r="G1711" i="111"/>
  <c r="J1244" i="111"/>
  <c r="AJ2349" i="111"/>
  <c r="AK775" i="111"/>
  <c r="G2105" i="111"/>
  <c r="AI1320" i="111"/>
  <c r="AI359" i="111"/>
  <c r="J1300" i="111"/>
  <c r="F1025" i="111"/>
  <c r="AI3181" i="111"/>
  <c r="F2946" i="111"/>
  <c r="AM2180" i="111"/>
  <c r="G1441" i="111"/>
  <c r="I430" i="111"/>
  <c r="AI2682" i="111"/>
  <c r="AI1178" i="111"/>
  <c r="J3392" i="111"/>
  <c r="I2155" i="111"/>
  <c r="AL2121" i="111"/>
  <c r="AJ1039" i="111"/>
  <c r="E498" i="111"/>
  <c r="E3542" i="111"/>
  <c r="G3010" i="111"/>
  <c r="AL2234" i="111"/>
  <c r="I3003" i="111"/>
  <c r="G1973" i="111"/>
  <c r="AL3232" i="111"/>
  <c r="I1787" i="111"/>
  <c r="F355" i="111"/>
  <c r="G3441" i="111"/>
  <c r="G2044" i="111"/>
  <c r="AK2814" i="111"/>
  <c r="AK2046" i="111"/>
  <c r="G1026" i="111"/>
  <c r="AM3592" i="111"/>
  <c r="G1970" i="111"/>
  <c r="AM3334" i="111"/>
  <c r="E468" i="111"/>
  <c r="AL1679" i="111"/>
  <c r="I3547" i="111"/>
  <c r="AM413" i="111"/>
  <c r="AK2669" i="111"/>
  <c r="E3152" i="111"/>
  <c r="P2177" i="111"/>
  <c r="AI337" i="111"/>
  <c r="F1922" i="111"/>
  <c r="H3048" i="111"/>
  <c r="AJ3013" i="111"/>
  <c r="AK1353" i="111"/>
  <c r="G2772" i="111"/>
  <c r="AI1258" i="111"/>
  <c r="AM1355" i="111"/>
  <c r="AM2333" i="111"/>
  <c r="G1835" i="111"/>
  <c r="AI1301" i="111"/>
  <c r="AJ2485" i="111"/>
  <c r="AJ2796" i="111"/>
  <c r="H1755" i="111"/>
  <c r="H3408" i="111"/>
  <c r="G592" i="111"/>
  <c r="E1602" i="111"/>
  <c r="H1444" i="111"/>
  <c r="H1369" i="111"/>
  <c r="F1915" i="111"/>
  <c r="AK1201" i="111"/>
  <c r="AJ3357" i="111"/>
  <c r="F3295" i="111"/>
  <c r="I1713" i="111"/>
  <c r="G2993" i="111"/>
  <c r="F1406" i="111"/>
  <c r="AK3427" i="111"/>
  <c r="AJ1441" i="111"/>
  <c r="AJ164" i="111"/>
  <c r="H1794" i="111"/>
  <c r="AJ2145" i="111"/>
  <c r="J1569" i="111"/>
  <c r="I2608" i="111"/>
  <c r="F1658" i="111"/>
  <c r="G1570" i="111"/>
  <c r="H2929" i="111"/>
  <c r="AM1564" i="111"/>
  <c r="E903" i="111"/>
  <c r="AI3610" i="111"/>
  <c r="AK1859" i="111"/>
  <c r="AI1671" i="111"/>
  <c r="AI1531" i="111"/>
  <c r="AK3399" i="111"/>
  <c r="G1149" i="111"/>
  <c r="J1375" i="111"/>
  <c r="E815" i="111"/>
  <c r="E2500" i="111"/>
  <c r="I1525" i="111"/>
  <c r="G1397" i="111"/>
  <c r="E61" i="111"/>
  <c r="AJ3320" i="111"/>
  <c r="AK1682" i="111"/>
  <c r="AL2913" i="111"/>
  <c r="E1066" i="111"/>
  <c r="AJ1377" i="111"/>
  <c r="AL1363" i="111"/>
  <c r="G143" i="111"/>
  <c r="AM1578" i="111"/>
  <c r="E3225" i="111"/>
  <c r="AM2857" i="111"/>
  <c r="E2178" i="111"/>
  <c r="G2253" i="111"/>
  <c r="F3269" i="111"/>
  <c r="F3302" i="111"/>
  <c r="H3529" i="111"/>
  <c r="H2134" i="111"/>
  <c r="AL1131" i="111"/>
  <c r="H2386" i="111"/>
  <c r="H3134" i="111"/>
  <c r="AM1773" i="111"/>
  <c r="H1049" i="111"/>
  <c r="AL1005" i="111"/>
  <c r="E572" i="111"/>
  <c r="AK2915" i="111"/>
  <c r="H2802" i="111"/>
  <c r="AM1256" i="111"/>
  <c r="I3446" i="111"/>
  <c r="E2584" i="111"/>
  <c r="F564" i="111"/>
  <c r="J20" i="111"/>
  <c r="F1391" i="111"/>
  <c r="AL839" i="111"/>
  <c r="H864" i="111"/>
  <c r="G1094" i="111"/>
  <c r="H977" i="111"/>
  <c r="E76" i="111"/>
  <c r="AL2834" i="111"/>
  <c r="H2994" i="111"/>
  <c r="G2945" i="111"/>
  <c r="AI2853" i="111"/>
  <c r="AL1555" i="111"/>
  <c r="AJ2864" i="111"/>
  <c r="AL804" i="111"/>
  <c r="AJ2895" i="111"/>
  <c r="AI692" i="111"/>
  <c r="AJ3546" i="111"/>
  <c r="AL3294" i="111"/>
  <c r="Z2157" i="151"/>
  <c r="AK2189" i="111"/>
  <c r="AJ942" i="111"/>
  <c r="E1284" i="111"/>
  <c r="E767" i="111"/>
  <c r="E2578" i="111"/>
  <c r="AK3008" i="111"/>
  <c r="E589" i="111"/>
  <c r="AJ1872" i="111"/>
  <c r="AI2106" i="111"/>
  <c r="F1972" i="111"/>
  <c r="I1216" i="111"/>
  <c r="F2730" i="111"/>
  <c r="H2635" i="111"/>
  <c r="AI2438" i="111"/>
  <c r="AJ1617" i="111"/>
  <c r="AJ2114" i="111"/>
  <c r="AJ2774" i="111"/>
  <c r="E2244" i="111"/>
  <c r="E43" i="111"/>
  <c r="F2355" i="111"/>
  <c r="H2605" i="111"/>
  <c r="AM3296" i="111"/>
  <c r="E3402" i="111"/>
  <c r="AI2188" i="111"/>
  <c r="F1291" i="111"/>
  <c r="E372" i="111"/>
  <c r="E1689" i="111"/>
  <c r="E2898" i="111"/>
  <c r="E1242" i="111"/>
  <c r="I1522" i="111"/>
  <c r="H1557" i="111"/>
  <c r="AJ867" i="111"/>
  <c r="AK1401" i="111"/>
  <c r="AM2506" i="111"/>
  <c r="AK2978" i="111"/>
  <c r="I2338" i="111"/>
  <c r="AI3169" i="111"/>
  <c r="H1085" i="111"/>
  <c r="AJ2143" i="111"/>
  <c r="AK1603" i="111"/>
  <c r="AM284" i="111"/>
  <c r="AJ402" i="111"/>
  <c r="I3115" i="111"/>
  <c r="F3086" i="111"/>
  <c r="AL2233" i="111"/>
  <c r="AM3604" i="111"/>
  <c r="AI1469" i="111"/>
  <c r="F3535" i="111"/>
  <c r="AK2980" i="111"/>
  <c r="I2111" i="111"/>
  <c r="I1704" i="111"/>
  <c r="H2612" i="111"/>
  <c r="H2158" i="111"/>
  <c r="AI3472" i="111"/>
  <c r="Z2163" i="151"/>
  <c r="AL2171" i="111"/>
  <c r="E3207" i="111"/>
  <c r="AM1526" i="111"/>
  <c r="AM3642" i="111"/>
  <c r="Z2208" i="151"/>
  <c r="AI2232" i="111"/>
  <c r="AL1924" i="111"/>
  <c r="AM2130" i="111"/>
  <c r="AK2839" i="111"/>
  <c r="AI838" i="111"/>
  <c r="I1784" i="111"/>
  <c r="I3576" i="111"/>
  <c r="I2660" i="111"/>
  <c r="J3504" i="111"/>
  <c r="H2071" i="111"/>
  <c r="G1683" i="111"/>
  <c r="AJ532" i="111"/>
  <c r="AM1517" i="111"/>
  <c r="F2316" i="111"/>
  <c r="F1844" i="111"/>
  <c r="I1697" i="111"/>
  <c r="I1510" i="111"/>
  <c r="AJ1993" i="111"/>
  <c r="E2851" i="111"/>
  <c r="AK1982" i="111"/>
  <c r="AI2779" i="111"/>
  <c r="AJ286" i="111"/>
  <c r="G2162" i="111"/>
  <c r="H1515" i="111"/>
  <c r="H2142" i="111"/>
  <c r="AI877" i="111"/>
  <c r="G2801" i="111"/>
  <c r="AM911" i="111"/>
  <c r="AL2803" i="111"/>
  <c r="I1027" i="111"/>
  <c r="AI1893" i="111"/>
  <c r="AL2604" i="111"/>
  <c r="F181" i="111"/>
  <c r="G1785" i="111"/>
  <c r="J3139" i="111"/>
  <c r="AI816" i="111"/>
  <c r="AM3644" i="111"/>
  <c r="AJ2216" i="111"/>
  <c r="AK2653" i="111"/>
  <c r="AM2784" i="111"/>
  <c r="J1984" i="111"/>
  <c r="AI761" i="111"/>
  <c r="AL3361" i="111"/>
  <c r="G2988" i="111"/>
  <c r="AI1449" i="111"/>
  <c r="E1499" i="111"/>
  <c r="AJ2995" i="111"/>
  <c r="J3072" i="111"/>
  <c r="E1425" i="111"/>
  <c r="F1168" i="111"/>
  <c r="AK939" i="111"/>
  <c r="J592" i="111"/>
  <c r="AM1571" i="111"/>
  <c r="J723" i="111"/>
  <c r="Z2127" i="151"/>
  <c r="AK2495" i="111"/>
  <c r="AJ2567" i="111"/>
  <c r="AI1061" i="111"/>
  <c r="F113" i="111"/>
  <c r="F2422" i="111"/>
  <c r="F2740" i="111"/>
  <c r="F1134" i="111"/>
  <c r="AK2615" i="111"/>
  <c r="AK2303" i="111"/>
  <c r="E1500" i="111"/>
  <c r="AL3612" i="111"/>
  <c r="H3361" i="111"/>
  <c r="G2773" i="111"/>
  <c r="AI965" i="111"/>
  <c r="AI2673" i="111"/>
  <c r="F2456" i="111"/>
  <c r="AL2335" i="111"/>
  <c r="G2937" i="111"/>
  <c r="AK1664" i="111"/>
  <c r="AJ1024" i="111"/>
  <c r="AK1752" i="111"/>
  <c r="J2874" i="111"/>
  <c r="AI2807" i="111"/>
  <c r="E15" i="111"/>
  <c r="AM2958" i="111"/>
  <c r="H452" i="111"/>
  <c r="AM2026" i="111"/>
  <c r="E2140" i="111"/>
  <c r="AL1178" i="111"/>
  <c r="AK1888" i="111"/>
  <c r="F611" i="111"/>
  <c r="AL2643" i="111"/>
  <c r="E3007" i="111"/>
  <c r="F1319" i="111"/>
  <c r="G1453" i="111"/>
  <c r="AL3540" i="111"/>
  <c r="AM1605" i="111"/>
  <c r="AI1294" i="111"/>
  <c r="AJ2783" i="111"/>
  <c r="E735" i="111"/>
  <c r="AI614" i="111"/>
  <c r="F109" i="111"/>
  <c r="E1293" i="111"/>
  <c r="AL624" i="111"/>
  <c r="AJ2787" i="111"/>
  <c r="H2556" i="111"/>
  <c r="J1930" i="111"/>
  <c r="AJ2802" i="111"/>
  <c r="AK2778" i="111"/>
  <c r="E1323" i="111"/>
  <c r="E65" i="111"/>
  <c r="AM2446" i="111"/>
  <c r="G3394" i="111"/>
  <c r="AI1666" i="111"/>
  <c r="I3369" i="111"/>
  <c r="AI1772" i="111"/>
  <c r="Z2119" i="151"/>
  <c r="I2255" i="111"/>
  <c r="I863" i="111"/>
  <c r="AK945" i="111"/>
  <c r="AK1532" i="111"/>
  <c r="AK3112" i="111"/>
  <c r="F2805" i="111"/>
  <c r="AM2152" i="111"/>
  <c r="AJ1787" i="111"/>
  <c r="I763" i="111"/>
  <c r="AK2440" i="111"/>
  <c r="AK2579" i="111"/>
  <c r="E2406" i="111"/>
  <c r="H3171" i="111"/>
  <c r="F548" i="111"/>
  <c r="AM836" i="111"/>
  <c r="AI3062" i="111"/>
  <c r="AK2847" i="111"/>
  <c r="AJ273" i="111"/>
  <c r="I838" i="111"/>
  <c r="AJ1997" i="111"/>
  <c r="AM2323" i="111"/>
  <c r="H3365" i="111"/>
  <c r="AL2962" i="111"/>
  <c r="AM1923" i="111"/>
  <c r="AJ1189" i="111"/>
  <c r="I1769" i="111"/>
  <c r="E2930" i="111"/>
  <c r="H2167" i="111"/>
  <c r="AL1332" i="111"/>
  <c r="J1987" i="111"/>
  <c r="I2690" i="111"/>
  <c r="E2477" i="111"/>
  <c r="I2924" i="111"/>
  <c r="AI1917" i="111"/>
  <c r="AJ2179" i="111"/>
  <c r="E3008" i="111"/>
  <c r="AK1331" i="111"/>
  <c r="I2734" i="111"/>
  <c r="AL117" i="111"/>
  <c r="G2182" i="111"/>
  <c r="AL2048" i="111"/>
  <c r="AL2762" i="111"/>
  <c r="I3081" i="111"/>
  <c r="AJ2209" i="111"/>
  <c r="AM2155" i="111"/>
  <c r="I2620" i="111"/>
  <c r="H1231" i="111"/>
  <c r="F2832" i="111"/>
  <c r="I2980" i="111"/>
  <c r="AI708" i="111"/>
  <c r="AI2070" i="111"/>
  <c r="J1389" i="111"/>
  <c r="I2074" i="111"/>
  <c r="J2732" i="111"/>
  <c r="I1589" i="111"/>
  <c r="J1139" i="111"/>
  <c r="G3073" i="111"/>
  <c r="E872" i="111"/>
  <c r="Z2121" i="151"/>
  <c r="Z2171" i="151"/>
  <c r="J1769" i="111"/>
  <c r="AM3292" i="111"/>
  <c r="J712" i="111"/>
  <c r="Z2181" i="151"/>
  <c r="AK2541" i="111"/>
  <c r="G861" i="111"/>
  <c r="I781" i="111"/>
  <c r="E3352" i="111"/>
  <c r="H397" i="111"/>
  <c r="G475" i="111"/>
  <c r="AM3207" i="111"/>
  <c r="G2775" i="111"/>
  <c r="E2004" i="111"/>
  <c r="AI2425" i="111"/>
  <c r="G1313" i="111"/>
  <c r="AJ2425" i="111"/>
  <c r="F1660" i="111"/>
  <c r="I760" i="111"/>
  <c r="H2469" i="111"/>
  <c r="F2230" i="111"/>
  <c r="I2760" i="111"/>
  <c r="H3010" i="111"/>
  <c r="AJ3473" i="111"/>
  <c r="Q2140" i="111"/>
  <c r="AJ2148" i="111"/>
  <c r="AJ2613" i="111"/>
  <c r="F2635" i="111"/>
  <c r="E1512" i="111"/>
  <c r="AM1088" i="111"/>
  <c r="F1540" i="111"/>
  <c r="F2644" i="111"/>
  <c r="AL2719" i="111"/>
  <c r="AK385" i="111"/>
  <c r="AK1458" i="111"/>
  <c r="AL3024" i="111"/>
  <c r="AM1342" i="111"/>
  <c r="AM2108" i="111"/>
  <c r="AJ3224" i="111"/>
  <c r="E656" i="111"/>
  <c r="AM1587" i="111"/>
  <c r="E3206" i="111"/>
  <c r="AM2636" i="111"/>
  <c r="AJ3661" i="111"/>
  <c r="E3195" i="111"/>
  <c r="F2541" i="111"/>
  <c r="G802" i="111"/>
  <c r="I1205" i="111"/>
  <c r="AK1362" i="111"/>
  <c r="G1436" i="111"/>
  <c r="F2535" i="111"/>
  <c r="G2280" i="111"/>
  <c r="AJ3528" i="111"/>
  <c r="G2592" i="111"/>
  <c r="I2945" i="111"/>
  <c r="E3145" i="111"/>
  <c r="I363" i="111"/>
  <c r="I3556" i="111"/>
  <c r="AJ3446" i="111"/>
  <c r="Z2125" i="151"/>
  <c r="AI1803" i="111"/>
  <c r="G999" i="111"/>
  <c r="J2471" i="111"/>
  <c r="H138" i="111"/>
  <c r="Z2139" i="151"/>
  <c r="E948" i="111"/>
  <c r="H762" i="111"/>
  <c r="AK3209" i="111"/>
  <c r="I3507" i="111"/>
  <c r="AI1146" i="111"/>
  <c r="G920" i="111"/>
  <c r="AJ2766" i="111"/>
  <c r="H2719" i="111"/>
  <c r="I1830" i="111"/>
  <c r="I3382" i="111"/>
  <c r="AJ1573" i="111"/>
  <c r="AJ3585" i="111"/>
  <c r="J1445" i="111"/>
  <c r="I2960" i="111"/>
  <c r="AK3173" i="111"/>
  <c r="AI3399" i="111"/>
  <c r="I2344" i="111"/>
  <c r="F3548" i="111"/>
  <c r="AK509" i="111"/>
  <c r="F2354" i="111"/>
  <c r="AI2494" i="111"/>
  <c r="E595" i="111"/>
  <c r="F1590" i="111"/>
  <c r="G535" i="111"/>
  <c r="G2303" i="111"/>
  <c r="G1808" i="111"/>
  <c r="J2434" i="111"/>
  <c r="AM1497" i="111"/>
  <c r="AL2123" i="111"/>
  <c r="AK1085" i="111"/>
  <c r="AJ2347" i="111"/>
  <c r="AL605" i="111"/>
  <c r="F1431" i="111"/>
  <c r="AK3050" i="111"/>
  <c r="J100" i="111"/>
  <c r="G3396" i="111"/>
  <c r="I1102" i="111"/>
  <c r="J2354" i="111"/>
  <c r="Q2182" i="111"/>
  <c r="AJ3646" i="111"/>
  <c r="AJ2188" i="111"/>
  <c r="AI3535" i="111"/>
  <c r="H1127" i="111"/>
  <c r="I3098" i="111"/>
  <c r="H2150" i="111"/>
  <c r="H3259" i="111"/>
  <c r="J3247" i="111"/>
  <c r="H1604" i="111"/>
  <c r="AM2363" i="111"/>
  <c r="G2461" i="111"/>
  <c r="AI2264" i="111"/>
  <c r="Z2166" i="151"/>
  <c r="Z2172" i="151"/>
  <c r="E2566" i="111"/>
  <c r="AL717" i="111"/>
  <c r="AI2796" i="111"/>
  <c r="Z2194" i="151"/>
  <c r="J3061" i="111"/>
  <c r="AI2599" i="111"/>
  <c r="E2551" i="111"/>
  <c r="G1129" i="111"/>
  <c r="AL3078" i="111"/>
  <c r="AM3304" i="111"/>
  <c r="H3070" i="111"/>
  <c r="F1867" i="111"/>
  <c r="AI3518" i="111"/>
  <c r="AK3597" i="111"/>
  <c r="F623" i="111"/>
  <c r="I1283" i="111"/>
  <c r="F483" i="111"/>
  <c r="AL3167" i="111"/>
  <c r="H517" i="111"/>
  <c r="F3264" i="111"/>
  <c r="AI772" i="111"/>
  <c r="I2192" i="111"/>
  <c r="AJ2282" i="111"/>
  <c r="I1305" i="111"/>
  <c r="AM1252" i="111"/>
  <c r="F2300" i="111"/>
  <c r="E988" i="111"/>
  <c r="G2949" i="111"/>
  <c r="G2880" i="111"/>
  <c r="AL2184" i="111"/>
  <c r="AI3487" i="111"/>
  <c r="F2372" i="111"/>
  <c r="I2304" i="111"/>
  <c r="AL2680" i="111"/>
  <c r="Q2187" i="111"/>
  <c r="AM3338" i="111"/>
  <c r="H1288" i="111"/>
  <c r="AM2494" i="111"/>
  <c r="I2191" i="111"/>
  <c r="F1604" i="111"/>
  <c r="AM352" i="111"/>
  <c r="G3535" i="111"/>
  <c r="AI1076" i="111"/>
  <c r="J3567" i="111"/>
  <c r="AJ2495" i="111"/>
  <c r="E3134" i="111"/>
  <c r="AM2233" i="111"/>
  <c r="G1316" i="111"/>
  <c r="AJ3394" i="111"/>
  <c r="I1670" i="111"/>
  <c r="AM2074" i="111"/>
  <c r="F1842" i="111"/>
  <c r="AJ1257" i="111"/>
  <c r="I2775" i="111"/>
  <c r="J1242" i="111"/>
  <c r="J3542" i="111"/>
  <c r="AL1701" i="111"/>
  <c r="I925" i="111"/>
  <c r="Z2201" i="151"/>
  <c r="F372" i="111"/>
  <c r="AI3276" i="111"/>
  <c r="AM398" i="111"/>
  <c r="E534" i="111"/>
  <c r="I868" i="111"/>
  <c r="E2607" i="111"/>
  <c r="F3416" i="111"/>
  <c r="AI2174" i="111"/>
  <c r="F2500" i="111"/>
  <c r="AK2962" i="111"/>
  <c r="E818" i="111"/>
  <c r="H3217" i="111"/>
  <c r="I1222" i="111"/>
  <c r="AM1045" i="111"/>
  <c r="AL1481" i="111"/>
  <c r="E692" i="111"/>
  <c r="J2641" i="111"/>
  <c r="AK1078" i="111"/>
  <c r="AJ2054" i="111"/>
  <c r="AL1969" i="111"/>
  <c r="J3321" i="111"/>
  <c r="G3140" i="111"/>
  <c r="F2093" i="111"/>
  <c r="H3353" i="111"/>
  <c r="AJ1661" i="111"/>
  <c r="H2282" i="111"/>
  <c r="AK3054" i="111"/>
  <c r="E1239" i="111"/>
  <c r="AL1107" i="111"/>
  <c r="AJ2539" i="111"/>
  <c r="E2108" i="111"/>
  <c r="E1764" i="111"/>
  <c r="I1391" i="111"/>
  <c r="AK859" i="111"/>
  <c r="AJ1533" i="111"/>
  <c r="AK2265" i="111"/>
  <c r="AL2370" i="111"/>
  <c r="J3024" i="111"/>
  <c r="AK3275" i="111"/>
  <c r="AJ2237" i="111"/>
  <c r="E3228" i="111"/>
  <c r="G2621" i="111"/>
  <c r="AM2050" i="111"/>
  <c r="AI2957" i="111"/>
  <c r="AL2936" i="111"/>
  <c r="AI1023" i="111"/>
  <c r="AK1755" i="111"/>
  <c r="G3070" i="111"/>
  <c r="I1161" i="111"/>
  <c r="I3289" i="111"/>
  <c r="AJ1568" i="111"/>
  <c r="AM3107" i="111"/>
  <c r="F2758" i="111"/>
  <c r="F757" i="111"/>
  <c r="G3018" i="111"/>
  <c r="I996" i="111"/>
  <c r="I2068" i="111"/>
  <c r="J2100" i="111"/>
  <c r="Z2117" i="151"/>
  <c r="Z2154" i="151"/>
  <c r="AJ1300" i="111"/>
  <c r="AL1858" i="111"/>
  <c r="F2640" i="111"/>
  <c r="H1332" i="111"/>
  <c r="H2884" i="111"/>
  <c r="AK2884" i="111"/>
  <c r="AI1105" i="111"/>
  <c r="J1113" i="111"/>
  <c r="J3230" i="111"/>
  <c r="AL3189" i="111"/>
  <c r="F946" i="111"/>
  <c r="E2197" i="111"/>
  <c r="G3451" i="111"/>
  <c r="I830" i="111"/>
  <c r="F971" i="111"/>
  <c r="AL1435" i="111"/>
  <c r="AK1899" i="111"/>
  <c r="AL1362" i="111"/>
  <c r="I2509" i="111"/>
  <c r="AI3398" i="111"/>
  <c r="G1111" i="111"/>
  <c r="AK1824" i="111"/>
  <c r="G3475" i="111"/>
  <c r="AL2504" i="111"/>
  <c r="G3459" i="111"/>
  <c r="AJ866" i="111"/>
  <c r="AM1028" i="111"/>
  <c r="AJ3049" i="111"/>
  <c r="G2220" i="111"/>
  <c r="G1661" i="111"/>
  <c r="I3565" i="111"/>
  <c r="J2907" i="111"/>
  <c r="I2234" i="111"/>
  <c r="AK196" i="111"/>
  <c r="E1071" i="111"/>
  <c r="J2071" i="111"/>
  <c r="I2467" i="111"/>
  <c r="AK2867" i="111"/>
  <c r="AK1274" i="111"/>
  <c r="AI935" i="111"/>
  <c r="AI2980" i="111"/>
  <c r="G748" i="111"/>
  <c r="E2661" i="111"/>
  <c r="AI188" i="111"/>
  <c r="E1341" i="111"/>
  <c r="AI630" i="111"/>
  <c r="AK2644" i="111"/>
  <c r="F1409" i="111"/>
  <c r="AL1254" i="111"/>
  <c r="I1811" i="111"/>
  <c r="AL655" i="111"/>
  <c r="G2327" i="111"/>
  <c r="AI3259" i="111"/>
  <c r="J1214" i="111"/>
  <c r="AJ1579" i="111"/>
  <c r="AL2970" i="111"/>
  <c r="Z2193" i="151"/>
  <c r="J2171" i="111"/>
  <c r="AI872" i="111"/>
  <c r="AL2786" i="111"/>
  <c r="G1242" i="111"/>
  <c r="E105" i="111"/>
  <c r="F817" i="111"/>
  <c r="J1102" i="111"/>
  <c r="E905" i="111"/>
  <c r="E42" i="111"/>
  <c r="G995" i="111"/>
  <c r="J1224" i="111"/>
  <c r="I3571" i="111"/>
  <c r="E3479" i="111"/>
  <c r="J93" i="111"/>
  <c r="G3345" i="111"/>
  <c r="AJ3583" i="111"/>
  <c r="AL439" i="111"/>
  <c r="AK1626" i="111"/>
  <c r="G2062" i="111"/>
  <c r="H1380" i="111"/>
  <c r="J2311" i="111"/>
  <c r="Q2194" i="111"/>
  <c r="AK1950" i="111"/>
  <c r="H1058" i="111"/>
  <c r="H2433" i="111"/>
  <c r="AM1179" i="111"/>
  <c r="AL3476" i="111"/>
  <c r="H1373" i="111"/>
  <c r="F3072" i="111"/>
  <c r="AM1745" i="111"/>
  <c r="I1210" i="111"/>
  <c r="I1192" i="111"/>
  <c r="G894" i="111"/>
  <c r="AL1214" i="111"/>
  <c r="F1473" i="111"/>
  <c r="E2512" i="111"/>
  <c r="AJ2626" i="111"/>
  <c r="AK3636" i="111"/>
  <c r="AJ2173" i="111"/>
  <c r="I1041" i="111"/>
  <c r="AM2699" i="111"/>
  <c r="G2742" i="111"/>
  <c r="AM1962" i="111"/>
  <c r="G2948" i="111"/>
  <c r="E1136" i="111"/>
  <c r="AK3605" i="111"/>
  <c r="AI3501" i="111"/>
  <c r="H2447" i="111"/>
  <c r="AJ2552" i="111"/>
  <c r="AI2314" i="111"/>
  <c r="F175" i="111"/>
  <c r="I3549" i="111"/>
  <c r="H2368" i="111"/>
  <c r="AL2346" i="111"/>
  <c r="AL1075" i="111"/>
  <c r="H3173" i="111"/>
  <c r="H7" i="111"/>
  <c r="G755" i="111"/>
  <c r="Z2115" i="151"/>
  <c r="Z2158" i="151"/>
  <c r="AI1112" i="111"/>
  <c r="J1893" i="111"/>
  <c r="AK1843" i="111"/>
  <c r="Z2211" i="151"/>
  <c r="AM2391" i="111"/>
  <c r="H2268" i="111"/>
  <c r="AL2075" i="111"/>
  <c r="J1255" i="111"/>
  <c r="AK2853" i="111"/>
  <c r="F2307" i="111"/>
  <c r="I1343" i="111"/>
  <c r="E2335" i="111"/>
  <c r="AJ2321" i="111"/>
  <c r="AL2777" i="111"/>
  <c r="E45" i="111"/>
  <c r="F878" i="111"/>
  <c r="G2121" i="111"/>
  <c r="F823" i="111"/>
  <c r="AK3310" i="111"/>
  <c r="AJ1267" i="111"/>
  <c r="F3121" i="111"/>
  <c r="AL3105" i="111"/>
  <c r="AI422" i="111"/>
  <c r="J2030" i="111"/>
  <c r="F2020" i="111"/>
  <c r="AM1574" i="111"/>
  <c r="AJ3384" i="111"/>
  <c r="J3035" i="111"/>
  <c r="AI242" i="111"/>
  <c r="E856" i="111"/>
  <c r="AJ1040" i="111"/>
  <c r="AK1038" i="111"/>
  <c r="F2696" i="111"/>
  <c r="AJ3300" i="111"/>
  <c r="AK1152" i="111"/>
  <c r="G1280" i="111"/>
  <c r="E2167" i="111"/>
  <c r="AM2625" i="111"/>
  <c r="F2283" i="111"/>
  <c r="AI2371" i="111"/>
  <c r="I3249" i="111"/>
  <c r="J2091" i="111"/>
  <c r="AJ2151" i="111"/>
  <c r="AK123" i="111"/>
  <c r="AL2058" i="111"/>
  <c r="AL2312" i="111"/>
  <c r="AK3116" i="111"/>
  <c r="AM2073" i="111"/>
  <c r="H3485" i="111"/>
  <c r="F3224" i="111"/>
  <c r="AM1513" i="111"/>
  <c r="G2297" i="111"/>
  <c r="AI1895" i="111"/>
  <c r="G3072" i="111"/>
  <c r="F3392" i="111"/>
  <c r="E3011" i="111"/>
  <c r="F914" i="111"/>
  <c r="G2004" i="111"/>
  <c r="Z2133" i="151"/>
  <c r="AM1924" i="111"/>
  <c r="J1210" i="111"/>
  <c r="I1434" i="111"/>
  <c r="F1814" i="111"/>
  <c r="Z2135" i="151"/>
  <c r="J2298" i="111"/>
  <c r="AM2654" i="111"/>
  <c r="AL2176" i="111"/>
  <c r="H3231" i="111"/>
  <c r="AI2455" i="111"/>
  <c r="I1447" i="111"/>
  <c r="F1007" i="111"/>
  <c r="AI2585" i="111"/>
  <c r="AL1931" i="111"/>
  <c r="AK2357" i="111"/>
  <c r="G222" i="111"/>
  <c r="I2046" i="111"/>
  <c r="E1137" i="111"/>
  <c r="I1005" i="111"/>
  <c r="AI1117" i="111"/>
  <c r="AK1952" i="111"/>
  <c r="AJ1887" i="111"/>
  <c r="J1311" i="111"/>
  <c r="AJ2350" i="111"/>
  <c r="AL2470" i="111"/>
  <c r="G1499" i="111"/>
  <c r="G2467" i="111"/>
  <c r="AI1326" i="111"/>
  <c r="F1186" i="111"/>
  <c r="H1931" i="111"/>
  <c r="G3354" i="111"/>
  <c r="Q2184" i="111"/>
  <c r="F1417" i="111"/>
  <c r="AK2174" i="111"/>
  <c r="AL1892" i="111"/>
  <c r="H2791" i="111"/>
  <c r="J2813" i="111"/>
  <c r="AI2072" i="111"/>
  <c r="J288" i="111"/>
  <c r="AJ2268" i="111"/>
  <c r="I1154" i="111"/>
  <c r="AK576" i="111"/>
  <c r="G1426" i="111"/>
  <c r="AJ1019" i="111"/>
  <c r="H3109" i="111"/>
  <c r="AM2079" i="111"/>
  <c r="AL3429" i="111"/>
  <c r="I3103" i="111"/>
  <c r="AL1825" i="111"/>
  <c r="AK2656" i="111"/>
  <c r="J2862" i="111"/>
  <c r="F662" i="111"/>
  <c r="J1118" i="111"/>
  <c r="G1581" i="111"/>
  <c r="J2560" i="111"/>
  <c r="AM657" i="111"/>
  <c r="AJ823" i="111"/>
  <c r="J2825" i="111"/>
  <c r="E786" i="111"/>
  <c r="J850" i="111"/>
  <c r="AM1268" i="111"/>
  <c r="AK702" i="111"/>
  <c r="AM967" i="111"/>
  <c r="AL1591" i="111"/>
  <c r="H59" i="111"/>
  <c r="Q2172" i="111"/>
  <c r="G1979" i="111"/>
  <c r="AM2810" i="111"/>
  <c r="E3265" i="111"/>
  <c r="H1281" i="111"/>
  <c r="E3439" i="111"/>
  <c r="F2858" i="111"/>
  <c r="AM2668" i="111"/>
  <c r="I1139" i="111"/>
  <c r="AL2448" i="111"/>
  <c r="AI2019" i="111"/>
  <c r="E3243" i="111"/>
  <c r="G2788" i="111"/>
  <c r="F2725" i="111"/>
  <c r="I3149" i="111"/>
  <c r="E928" i="111"/>
  <c r="H2919" i="111"/>
  <c r="AK1111" i="111"/>
  <c r="G1068" i="111"/>
  <c r="G1691" i="111"/>
  <c r="AJ2204" i="111"/>
  <c r="I1972" i="111"/>
  <c r="G2411" i="111"/>
  <c r="AI3124" i="111"/>
  <c r="AJ2846" i="111"/>
  <c r="AI1520" i="111"/>
  <c r="AJ2884" i="111"/>
  <c r="I1435" i="111"/>
  <c r="E454" i="111"/>
  <c r="H1564" i="111"/>
  <c r="H2288" i="111"/>
  <c r="I3384" i="111"/>
  <c r="AI1614" i="111"/>
  <c r="G2757" i="111"/>
  <c r="G3228" i="111"/>
  <c r="AI2339" i="111"/>
  <c r="AI826" i="111"/>
  <c r="AM1657" i="111"/>
  <c r="I2459" i="111"/>
  <c r="J3167" i="111"/>
  <c r="H3273" i="111"/>
  <c r="AK3614" i="111"/>
  <c r="I1465" i="111"/>
  <c r="AM159" i="111"/>
  <c r="AL1634" i="111"/>
  <c r="AI1410" i="111"/>
  <c r="F1481" i="111"/>
  <c r="H1359" i="111"/>
  <c r="F2540" i="111"/>
  <c r="F3245" i="111"/>
  <c r="E3536" i="111"/>
  <c r="F3246" i="111"/>
  <c r="J218" i="111"/>
  <c r="F3111" i="111"/>
  <c r="I3171" i="111"/>
  <c r="AI3253" i="111"/>
  <c r="AL3656" i="111"/>
  <c r="E2722" i="111"/>
  <c r="E1311" i="111"/>
  <c r="AJ2492" i="111"/>
  <c r="AK2491" i="111"/>
  <c r="H1700" i="111"/>
  <c r="F2771" i="111"/>
  <c r="E3395" i="111"/>
  <c r="J2714" i="111"/>
  <c r="G2748" i="111"/>
  <c r="AL1570" i="111"/>
  <c r="AM1613" i="111"/>
  <c r="F2658" i="111"/>
  <c r="H2315" i="111"/>
  <c r="I2495" i="111"/>
  <c r="E1129" i="111"/>
  <c r="I3376" i="111"/>
  <c r="AJ2085" i="111"/>
  <c r="AL3307" i="111"/>
  <c r="F1608" i="111"/>
  <c r="AK1675" i="111"/>
  <c r="AJ2840" i="111"/>
  <c r="AK2715" i="111"/>
  <c r="AI1577" i="111"/>
  <c r="E3176" i="111"/>
  <c r="J963" i="111"/>
  <c r="AI2933" i="111"/>
  <c r="AK3301" i="111"/>
  <c r="E455" i="111"/>
  <c r="AJ1506" i="111"/>
  <c r="AI1511" i="111"/>
  <c r="E1291" i="111"/>
  <c r="AI998" i="111"/>
  <c r="AM2281" i="111"/>
  <c r="AJ3101" i="111"/>
  <c r="F1537" i="111"/>
  <c r="E2517" i="111"/>
  <c r="J1206" i="111"/>
  <c r="AJ2953" i="111"/>
  <c r="AJ2465" i="111"/>
  <c r="AK3652" i="111"/>
  <c r="G2109" i="111"/>
  <c r="AJ1716" i="111"/>
  <c r="H1115" i="111"/>
  <c r="J3138" i="111"/>
  <c r="E1798" i="111"/>
  <c r="H1887" i="111"/>
  <c r="F1501" i="111"/>
  <c r="I1967" i="111"/>
  <c r="F1325" i="111"/>
  <c r="E3010" i="111"/>
  <c r="I1130" i="111"/>
  <c r="G1106" i="111"/>
  <c r="AJ964" i="111"/>
  <c r="AL2313" i="111"/>
  <c r="AM2207" i="111"/>
  <c r="G34" i="111"/>
  <c r="H1827" i="111"/>
  <c r="J2090" i="111"/>
  <c r="G1164" i="111"/>
  <c r="F2870" i="111"/>
  <c r="AJ2743" i="111"/>
  <c r="AM2361" i="111"/>
  <c r="AL1238" i="111"/>
  <c r="E3137" i="111"/>
  <c r="F2104" i="111"/>
  <c r="I2880" i="111"/>
  <c r="J159" i="111"/>
  <c r="I1642" i="111"/>
  <c r="O2197" i="111"/>
  <c r="AI2193" i="111"/>
  <c r="H3556" i="111"/>
  <c r="AK2435" i="111"/>
  <c r="I3452" i="111"/>
  <c r="AM2350" i="111"/>
  <c r="E1248" i="111"/>
  <c r="J2963" i="111"/>
  <c r="F1820" i="111"/>
  <c r="AI149" i="111"/>
  <c r="AI721" i="111"/>
  <c r="J3291" i="111"/>
  <c r="H2054" i="111"/>
  <c r="I1789" i="111"/>
  <c r="J3328" i="111"/>
  <c r="I2116" i="111"/>
  <c r="E1885" i="111"/>
  <c r="AI1189" i="111"/>
  <c r="F806" i="111"/>
  <c r="F1145" i="111"/>
  <c r="AJ2972" i="111"/>
  <c r="H714" i="111"/>
  <c r="I876" i="111"/>
  <c r="AI3511" i="111"/>
  <c r="F915" i="111"/>
  <c r="G1675" i="111"/>
  <c r="AJ3206" i="111"/>
  <c r="AM1851" i="111"/>
  <c r="AJ2348" i="111"/>
  <c r="F1953" i="111"/>
  <c r="AM1826" i="111"/>
  <c r="AJ1761" i="111"/>
  <c r="I1619" i="111"/>
  <c r="Z2198" i="151"/>
  <c r="G1089" i="111"/>
  <c r="AI2287" i="111"/>
  <c r="H2835" i="111"/>
  <c r="AM1040" i="111"/>
  <c r="G2702" i="111"/>
  <c r="AJ1439" i="111"/>
  <c r="J717" i="111"/>
  <c r="I1749" i="111"/>
  <c r="P2196" i="111"/>
  <c r="J2103" i="111"/>
  <c r="AL363" i="111"/>
  <c r="J2410" i="111"/>
  <c r="AL1103" i="111"/>
  <c r="AI1532" i="111"/>
  <c r="F2335" i="111"/>
  <c r="AM1813" i="111"/>
  <c r="H1704" i="111"/>
  <c r="E1111" i="111"/>
  <c r="G1888" i="111"/>
  <c r="E1450" i="111"/>
  <c r="AI353" i="111"/>
  <c r="G1589" i="111"/>
  <c r="H251" i="111"/>
  <c r="F3242" i="111"/>
  <c r="AK1189" i="111"/>
  <c r="AK1230" i="111"/>
  <c r="G1470" i="111"/>
  <c r="F2411" i="111"/>
  <c r="E2588" i="111"/>
  <c r="E2765" i="111"/>
  <c r="I3195" i="111"/>
  <c r="AI2405" i="111"/>
  <c r="G2704" i="111"/>
  <c r="I1943" i="111"/>
  <c r="AL1150" i="111"/>
  <c r="AI821" i="111"/>
  <c r="AI3603" i="111"/>
  <c r="E820" i="111"/>
  <c r="E2236" i="111"/>
  <c r="F1872" i="111"/>
  <c r="G2525" i="111"/>
  <c r="H2015" i="111"/>
  <c r="AL1950" i="111"/>
  <c r="E2598" i="111"/>
  <c r="AM3135" i="111"/>
  <c r="G788" i="111"/>
  <c r="AI111" i="111"/>
  <c r="AI3344" i="111"/>
  <c r="I2160" i="111"/>
  <c r="G2716" i="111"/>
  <c r="J2941" i="111"/>
  <c r="E620" i="111"/>
  <c r="AK1010" i="111"/>
  <c r="G2164" i="111"/>
  <c r="Z2124" i="151"/>
  <c r="J2964" i="111"/>
  <c r="AK978" i="111"/>
  <c r="AL882" i="111"/>
  <c r="AI3419" i="111"/>
  <c r="H2789" i="111"/>
  <c r="I1659" i="111"/>
  <c r="AI2281" i="111"/>
  <c r="AM1374" i="111"/>
  <c r="AL2464" i="111"/>
  <c r="AL1763" i="111"/>
  <c r="AJ97" i="111"/>
  <c r="J3547" i="111"/>
  <c r="E1244" i="111"/>
  <c r="AK795" i="111"/>
  <c r="F1121" i="111"/>
  <c r="AM1116" i="111"/>
  <c r="E1375" i="111"/>
  <c r="AM3300" i="111"/>
  <c r="G1283" i="111"/>
  <c r="AJ1622" i="111"/>
  <c r="AL1550" i="111"/>
  <c r="AL1823" i="111"/>
  <c r="AK574" i="111"/>
  <c r="AK2862" i="111"/>
  <c r="AJ2928" i="111"/>
  <c r="F350" i="111"/>
  <c r="AL1560" i="111"/>
  <c r="I1551" i="111"/>
  <c r="G3077" i="111"/>
  <c r="E984" i="111"/>
  <c r="G2479" i="111"/>
  <c r="I1052" i="111"/>
  <c r="AL559" i="111"/>
  <c r="AI3260" i="111"/>
  <c r="E1567" i="111"/>
  <c r="AM2287" i="111"/>
  <c r="H1556" i="111"/>
  <c r="G2033" i="111"/>
  <c r="F2873" i="111"/>
  <c r="AK1825" i="111"/>
  <c r="AJ3600" i="111"/>
  <c r="AJ1587" i="111"/>
  <c r="G3246" i="111"/>
  <c r="F2811" i="111"/>
  <c r="H3055" i="111"/>
  <c r="I2138" i="111"/>
  <c r="H2432" i="111"/>
  <c r="J2333" i="111"/>
  <c r="AK2529" i="111"/>
  <c r="AL2682" i="111"/>
  <c r="G3470" i="111"/>
  <c r="AM2684" i="111"/>
  <c r="F969" i="111"/>
  <c r="AJ3588" i="111"/>
  <c r="J1538" i="111"/>
  <c r="AL2514" i="111"/>
  <c r="J2848" i="111"/>
  <c r="AJ3245" i="111"/>
  <c r="Z2187" i="151"/>
  <c r="Z2183" i="151"/>
  <c r="AJ2703" i="111"/>
  <c r="AL2641" i="111"/>
  <c r="G2401" i="111"/>
  <c r="Z2156" i="151"/>
  <c r="H2012" i="111"/>
  <c r="F2315" i="111"/>
  <c r="AJ2781" i="111"/>
  <c r="E2981" i="111"/>
  <c r="H2565" i="111"/>
  <c r="F1438" i="111"/>
  <c r="J1503" i="111"/>
  <c r="AI2917" i="111"/>
  <c r="F664" i="111"/>
  <c r="F2375" i="111"/>
  <c r="I771" i="111"/>
  <c r="AJ541" i="111"/>
  <c r="AI748" i="111"/>
  <c r="J1952" i="111"/>
  <c r="I802" i="111"/>
  <c r="AK1034" i="111"/>
  <c r="AI2719" i="111"/>
  <c r="AL1680" i="111"/>
  <c r="J1823" i="111"/>
  <c r="AJ1830" i="111"/>
  <c r="AI2211" i="111"/>
  <c r="AM2783" i="111"/>
  <c r="AL2886" i="111"/>
  <c r="AM1389" i="111"/>
  <c r="AI3584" i="111"/>
  <c r="AK1980" i="111"/>
  <c r="AL1008" i="111"/>
  <c r="AK3382" i="111"/>
  <c r="AL1320" i="111"/>
  <c r="J899" i="111"/>
  <c r="E135" i="111"/>
  <c r="H881" i="111"/>
  <c r="E3540" i="111"/>
  <c r="AJ3295" i="111"/>
  <c r="J2099" i="111"/>
  <c r="J2177" i="111"/>
  <c r="G2434" i="111"/>
  <c r="H3544" i="111"/>
  <c r="Q2199" i="111"/>
  <c r="AM1925" i="111"/>
  <c r="AJ2879" i="111"/>
  <c r="J21" i="111"/>
  <c r="AL1773" i="111"/>
  <c r="H845" i="111"/>
  <c r="G844" i="111"/>
  <c r="I3002" i="111"/>
  <c r="AJ2809" i="111"/>
  <c r="AM1966" i="111"/>
  <c r="J2388" i="111"/>
  <c r="E3328" i="111"/>
  <c r="H69" i="111"/>
  <c r="Z2161" i="151"/>
  <c r="Z2130" i="151"/>
  <c r="F2394" i="111"/>
  <c r="E1612" i="111"/>
  <c r="J1602" i="111"/>
  <c r="G2952" i="111"/>
  <c r="AI1516" i="111"/>
  <c r="AI2842" i="111"/>
  <c r="AI1066" i="111"/>
  <c r="AK3384" i="111"/>
  <c r="AL1704" i="111"/>
  <c r="J857" i="111"/>
  <c r="AM1522" i="111"/>
  <c r="AI2908" i="111"/>
  <c r="AK1443" i="111"/>
  <c r="AJ1139" i="111"/>
  <c r="H2643" i="111"/>
  <c r="E3477" i="111"/>
  <c r="E1209" i="111"/>
  <c r="AK3380" i="111"/>
  <c r="AM1940" i="111"/>
  <c r="J3518" i="111"/>
  <c r="AJ791" i="111"/>
  <c r="AK2754" i="111"/>
  <c r="AK2272" i="111"/>
  <c r="AM1560" i="111"/>
  <c r="E1629" i="111"/>
  <c r="AM1525" i="111"/>
  <c r="F3303" i="111"/>
  <c r="AK3551" i="111"/>
  <c r="G2715" i="111"/>
  <c r="F293" i="111"/>
  <c r="AL3458" i="111"/>
  <c r="G1666" i="111"/>
  <c r="AL957" i="111"/>
  <c r="AJ1359" i="111"/>
  <c r="AM1339" i="111"/>
  <c r="AL2692" i="111"/>
  <c r="AJ3406" i="111"/>
  <c r="G1682" i="111"/>
  <c r="H195" i="111"/>
  <c r="AI2632" i="111"/>
  <c r="AL2989" i="111"/>
  <c r="AK3095" i="111"/>
  <c r="AL1324" i="111"/>
  <c r="F3194" i="111"/>
  <c r="F1918" i="111"/>
  <c r="O2186" i="111"/>
  <c r="G3295" i="111"/>
  <c r="AM3565" i="111"/>
  <c r="G889" i="111"/>
  <c r="J3189" i="111"/>
  <c r="E2061" i="111"/>
  <c r="AK3478" i="111"/>
  <c r="F1773" i="111"/>
  <c r="F1858" i="111"/>
  <c r="F1452" i="111"/>
  <c r="AM2002" i="111"/>
  <c r="E1411" i="111"/>
  <c r="AI2403" i="111"/>
  <c r="Z2129" i="151"/>
  <c r="Z2212" i="151"/>
  <c r="I2892" i="111"/>
  <c r="E512" i="111"/>
  <c r="F2494" i="111"/>
  <c r="Z2132" i="151"/>
  <c r="E2080" i="111"/>
  <c r="AM1356" i="111"/>
  <c r="J1031" i="111"/>
  <c r="AJ1295" i="111"/>
  <c r="H1972" i="111"/>
  <c r="G783" i="111"/>
  <c r="AM2564" i="111"/>
  <c r="I424" i="111"/>
  <c r="I2723" i="111"/>
  <c r="G3534" i="111"/>
  <c r="AK3259" i="111"/>
  <c r="F1345" i="111"/>
  <c r="E1224" i="111"/>
  <c r="G903" i="111"/>
  <c r="E3499" i="111"/>
  <c r="AM1860" i="111"/>
  <c r="E574" i="111"/>
  <c r="AI2746" i="111"/>
  <c r="F1253" i="111"/>
  <c r="F3448" i="111"/>
  <c r="AM1537" i="111"/>
  <c r="AM3542" i="111"/>
  <c r="H2281" i="111"/>
  <c r="F3378" i="111"/>
  <c r="AK2453" i="111"/>
  <c r="AI841" i="111"/>
  <c r="I776" i="111"/>
  <c r="I1960" i="111"/>
  <c r="AM3319" i="111"/>
  <c r="AK2026" i="111"/>
  <c r="AK1355" i="111"/>
  <c r="I3079" i="111"/>
  <c r="F1738" i="111"/>
  <c r="AI2097" i="111"/>
  <c r="I2054" i="111"/>
  <c r="AK2964" i="111"/>
  <c r="F1340" i="111"/>
  <c r="AI1243" i="111"/>
  <c r="F2886" i="111"/>
  <c r="AJ1666" i="111"/>
  <c r="G1184" i="111"/>
  <c r="AK3122" i="111"/>
  <c r="AI2066" i="111"/>
  <c r="F3244" i="111"/>
  <c r="E584" i="111"/>
  <c r="AL1207" i="111"/>
  <c r="F1863" i="111"/>
  <c r="E2921" i="111"/>
  <c r="AI165" i="111"/>
  <c r="F2826" i="111"/>
  <c r="AL1153" i="111"/>
  <c r="AJ3509" i="111"/>
  <c r="AK2762" i="111"/>
  <c r="AK2209" i="111"/>
  <c r="Z2176" i="151"/>
  <c r="AL3636" i="111"/>
  <c r="J3108" i="111"/>
  <c r="F3108" i="111"/>
  <c r="J2235" i="111"/>
  <c r="H914" i="111"/>
  <c r="AJ1871" i="111"/>
  <c r="AK1295" i="111"/>
  <c r="AJ1112" i="111"/>
  <c r="AJ3628" i="111"/>
  <c r="G2329" i="111"/>
  <c r="AM3393" i="111"/>
  <c r="AM2909" i="111"/>
  <c r="AM3143" i="111"/>
  <c r="I1071" i="111"/>
  <c r="F1318" i="111"/>
  <c r="AI2903" i="111"/>
  <c r="E912" i="111"/>
  <c r="J2513" i="111"/>
  <c r="G398" i="111"/>
  <c r="AK3199" i="111"/>
  <c r="AL1175" i="111"/>
  <c r="AJ2049" i="111"/>
  <c r="AL1861" i="111"/>
  <c r="AJ3438" i="111"/>
  <c r="H3129" i="111"/>
  <c r="J2565" i="111"/>
  <c r="AK2195" i="111"/>
  <c r="AJ1714" i="111"/>
  <c r="AJ3609" i="111"/>
  <c r="AM2484" i="111"/>
  <c r="G2647" i="111"/>
  <c r="AI108" i="111"/>
  <c r="F2643" i="111"/>
  <c r="AI1151" i="111"/>
  <c r="AI1981" i="111"/>
  <c r="AM1789" i="111"/>
  <c r="I1083" i="111"/>
  <c r="F1491" i="111"/>
  <c r="F2438" i="111"/>
  <c r="AJ1570" i="111"/>
  <c r="AJ1367" i="111"/>
  <c r="AJ1668" i="111"/>
  <c r="AM1547" i="111"/>
  <c r="E698" i="111"/>
  <c r="AK937" i="111"/>
  <c r="H980" i="111"/>
  <c r="AL1953" i="111"/>
  <c r="H2401" i="111"/>
  <c r="F1129" i="111"/>
  <c r="AI3306" i="111"/>
  <c r="I2789" i="111"/>
  <c r="E3329" i="111"/>
  <c r="E644" i="111"/>
  <c r="AL1202" i="111"/>
  <c r="E2570" i="111"/>
  <c r="F2379" i="111"/>
  <c r="Z2145" i="151"/>
  <c r="AL1338" i="111"/>
  <c r="F1991" i="111"/>
  <c r="AK1288" i="111"/>
  <c r="AJ1744" i="111"/>
  <c r="E1232" i="111"/>
  <c r="F2955" i="111"/>
  <c r="AM1806" i="111"/>
  <c r="Q2169" i="111"/>
  <c r="F1359" i="111"/>
  <c r="I3290" i="111"/>
  <c r="E218" i="111"/>
  <c r="J3303" i="111"/>
  <c r="I2637" i="111"/>
  <c r="AJ887" i="111"/>
  <c r="I933" i="111"/>
  <c r="G534" i="111"/>
  <c r="AJ1728" i="111"/>
  <c r="E707" i="111"/>
  <c r="AJ346" i="111"/>
  <c r="I3082" i="111"/>
  <c r="AK2985" i="111"/>
  <c r="AK3493" i="111"/>
  <c r="H3517" i="111"/>
  <c r="I1570" i="111"/>
  <c r="H3148" i="111"/>
  <c r="AM1235" i="111"/>
  <c r="J1205" i="111"/>
  <c r="AL676" i="111"/>
  <c r="AM2758" i="111"/>
  <c r="AI964" i="111"/>
  <c r="AK3625" i="111"/>
  <c r="AM2606" i="111"/>
  <c r="AJ1810" i="111"/>
  <c r="AI3200" i="111"/>
  <c r="AL3028" i="111"/>
  <c r="E1532" i="111"/>
  <c r="G2175" i="111"/>
  <c r="J2003" i="111"/>
  <c r="J2279" i="111"/>
  <c r="F1008" i="111"/>
  <c r="G792" i="111"/>
  <c r="J1703" i="111"/>
  <c r="AL44" i="111"/>
  <c r="AM2679" i="111"/>
  <c r="J3215" i="111"/>
  <c r="AM2481" i="111"/>
  <c r="AK2127" i="111"/>
  <c r="AJ2638" i="111"/>
  <c r="I1529" i="111"/>
  <c r="F3377" i="111"/>
  <c r="G3145" i="111"/>
  <c r="J928" i="111"/>
  <c r="AI3296" i="111"/>
  <c r="I3131" i="111"/>
  <c r="J1532" i="111"/>
  <c r="E997" i="111"/>
  <c r="AL2065" i="111"/>
  <c r="AI1824" i="111"/>
  <c r="AK389" i="111"/>
  <c r="Z2126" i="151"/>
  <c r="H2049" i="111"/>
  <c r="G2977" i="111"/>
  <c r="AK3150" i="111"/>
  <c r="H2542" i="111"/>
  <c r="H3299" i="111"/>
  <c r="AL298" i="111"/>
  <c r="AI779" i="111"/>
  <c r="H2775" i="111"/>
  <c r="AM1701" i="111"/>
  <c r="E695" i="111"/>
  <c r="AJ1932" i="111"/>
  <c r="H2755" i="111"/>
  <c r="H1816" i="111"/>
  <c r="G1568" i="111"/>
  <c r="G2485" i="111"/>
  <c r="F3005" i="111"/>
  <c r="J1282" i="111"/>
  <c r="H1866" i="111"/>
  <c r="E3075" i="111"/>
  <c r="AI1804" i="111"/>
  <c r="AL739" i="111"/>
  <c r="AJ1062" i="111"/>
  <c r="AJ2461" i="111"/>
  <c r="J1696" i="111"/>
  <c r="G3281" i="111"/>
  <c r="I3078" i="111"/>
  <c r="AI3123" i="111"/>
  <c r="H2531" i="111"/>
  <c r="I2316" i="111"/>
  <c r="H2587" i="111"/>
  <c r="AL982" i="111"/>
  <c r="AM3289" i="111"/>
  <c r="G1845" i="111"/>
  <c r="AM1219" i="111"/>
  <c r="G847" i="111"/>
  <c r="AL2219" i="111"/>
  <c r="AM529" i="111"/>
  <c r="H3388" i="111"/>
  <c r="E3014" i="111"/>
  <c r="AJ2828" i="111"/>
  <c r="AK3308" i="111"/>
  <c r="I3109" i="111"/>
  <c r="F2211" i="111"/>
  <c r="J3396" i="111"/>
  <c r="F1218" i="111"/>
  <c r="AM3085" i="111"/>
  <c r="H2111" i="111"/>
  <c r="H386" i="111"/>
  <c r="AI3238" i="111"/>
  <c r="AL2916" i="111"/>
  <c r="AL3026" i="111"/>
  <c r="AL2432" i="111"/>
  <c r="AJ1261" i="111"/>
  <c r="AJ2799" i="111"/>
  <c r="AL543" i="111"/>
  <c r="AJ1285" i="111"/>
  <c r="E2444" i="111"/>
  <c r="AK1262" i="111"/>
  <c r="Z2152" i="151"/>
  <c r="Z2155" i="151"/>
  <c r="AI17" i="111"/>
  <c r="I2995" i="111"/>
  <c r="E2998" i="111"/>
  <c r="Z2190" i="151"/>
  <c r="AK3313" i="111"/>
  <c r="E1883" i="111"/>
  <c r="J2069" i="111"/>
  <c r="I3227" i="111"/>
  <c r="AJ2868" i="111"/>
  <c r="I2807" i="111"/>
  <c r="F3471" i="111"/>
  <c r="H2796" i="111"/>
  <c r="I3495" i="111"/>
  <c r="H1075" i="111"/>
  <c r="AL771" i="111"/>
  <c r="E1691" i="111"/>
  <c r="AM2586" i="111"/>
  <c r="AJ3144" i="111"/>
  <c r="AI2654" i="111"/>
  <c r="AJ3234" i="111"/>
  <c r="AK3204" i="111"/>
  <c r="G1769" i="111"/>
  <c r="AK2592" i="111"/>
  <c r="J835" i="111"/>
  <c r="E1038" i="111"/>
  <c r="AL1282" i="111"/>
  <c r="H2654" i="111"/>
  <c r="E3191" i="111"/>
  <c r="AM1652" i="111"/>
  <c r="AK3201" i="111"/>
  <c r="H3520" i="111"/>
  <c r="F1712" i="111"/>
  <c r="G3435" i="111"/>
  <c r="H1719" i="111"/>
  <c r="AI1324" i="111"/>
  <c r="I2629" i="111"/>
  <c r="AK2132" i="111"/>
  <c r="AI3415" i="111"/>
  <c r="AL2507" i="111"/>
  <c r="AI3001" i="111"/>
  <c r="J2650" i="111"/>
  <c r="E2299" i="111"/>
  <c r="E1991" i="111"/>
  <c r="I3580" i="111"/>
  <c r="G3060" i="111"/>
  <c r="AJ3146" i="111"/>
  <c r="AI1119" i="111"/>
  <c r="AM3601" i="111"/>
  <c r="H2948" i="111"/>
  <c r="AK1670" i="111"/>
  <c r="AM1771" i="111"/>
  <c r="I2420" i="111"/>
  <c r="I1565" i="111"/>
  <c r="AM1069" i="111"/>
  <c r="I1307" i="111"/>
  <c r="Z2167" i="151"/>
  <c r="Z2131" i="151"/>
  <c r="H3156" i="111"/>
  <c r="J1998" i="111"/>
  <c r="AM466" i="111"/>
  <c r="Z2165" i="151"/>
  <c r="H332" i="111"/>
  <c r="AK387" i="111"/>
  <c r="G2408" i="111"/>
  <c r="E85" i="111"/>
  <c r="E2099" i="111"/>
  <c r="AI3274" i="111"/>
  <c r="F1838" i="111"/>
  <c r="AM3554" i="111"/>
  <c r="G1794" i="111"/>
  <c r="H1185" i="111"/>
  <c r="AM2555" i="111"/>
  <c r="AI2009" i="111"/>
  <c r="AK2530" i="111"/>
  <c r="H3244" i="111"/>
  <c r="AJ845" i="111"/>
  <c r="AK3628" i="111"/>
  <c r="AJ1696" i="111"/>
  <c r="AM3080" i="111"/>
  <c r="E2226" i="111"/>
  <c r="E3158" i="111"/>
  <c r="I1608" i="111"/>
  <c r="AL2830" i="111"/>
  <c r="I2860" i="111"/>
  <c r="E1496" i="111"/>
  <c r="G1899" i="111"/>
  <c r="E1969" i="111"/>
  <c r="J1364" i="111"/>
  <c r="I52" i="111"/>
  <c r="AK2671" i="111"/>
  <c r="G2372" i="111"/>
  <c r="AL1506" i="111"/>
  <c r="AK3075" i="111"/>
  <c r="E901" i="111"/>
  <c r="J3413" i="111"/>
  <c r="H1868" i="111"/>
  <c r="AI2277" i="111"/>
  <c r="AM3635" i="111"/>
  <c r="AK1635" i="111"/>
  <c r="AK1287" i="111"/>
  <c r="H1773" i="111"/>
  <c r="I1185" i="111"/>
  <c r="AM3463" i="111"/>
  <c r="F2063" i="111"/>
  <c r="E3295" i="111"/>
  <c r="F609" i="111"/>
  <c r="AK2008" i="111"/>
  <c r="AM1372" i="111"/>
  <c r="AJ3379" i="111"/>
  <c r="AK643" i="111"/>
  <c r="F2047" i="111"/>
  <c r="J2161" i="111"/>
  <c r="AI3099" i="111"/>
  <c r="I358" i="111"/>
  <c r="AM2449" i="111"/>
  <c r="Z2214" i="151"/>
  <c r="E2577" i="111"/>
  <c r="E3276" i="111"/>
  <c r="J1594" i="111"/>
  <c r="AI2115" i="111"/>
  <c r="Z2170" i="151"/>
  <c r="AL1424" i="111"/>
  <c r="J1667" i="111"/>
  <c r="I2020" i="111"/>
  <c r="AL1775" i="111"/>
  <c r="E1633" i="111"/>
  <c r="AJ1247" i="111"/>
  <c r="I2455" i="111"/>
  <c r="H448" i="111"/>
  <c r="I1252" i="111"/>
  <c r="H788" i="111"/>
  <c r="AJ1280" i="111"/>
  <c r="AJ344" i="111"/>
  <c r="AK2145" i="111"/>
  <c r="J2031" i="111"/>
  <c r="AJ2957" i="111"/>
  <c r="G2437" i="111"/>
  <c r="AM3205" i="111"/>
  <c r="G2890" i="111"/>
  <c r="AI2291" i="111"/>
  <c r="H1066" i="111"/>
  <c r="AL2872" i="111"/>
  <c r="H2710" i="111"/>
  <c r="I3191" i="111"/>
  <c r="AL115" i="111"/>
  <c r="AK504" i="111"/>
  <c r="F1215" i="111"/>
  <c r="AL1139" i="111"/>
  <c r="AM3201" i="111"/>
  <c r="AJ2543" i="111"/>
  <c r="AL1522" i="111"/>
  <c r="G39" i="111"/>
  <c r="H1434" i="111"/>
  <c r="G3524" i="111"/>
  <c r="H2986" i="111"/>
  <c r="AJ2244" i="111"/>
  <c r="AK936" i="111"/>
  <c r="AK1783" i="111"/>
  <c r="AM1422" i="111"/>
  <c r="AK2058" i="111"/>
  <c r="AJ3651" i="111"/>
  <c r="AM2117" i="111"/>
  <c r="AI2410" i="111"/>
  <c r="AM3431" i="111"/>
  <c r="I2497" i="111"/>
  <c r="AJ478" i="111"/>
  <c r="E1956" i="111"/>
  <c r="AK2416" i="111"/>
  <c r="AL3090" i="111"/>
  <c r="AK3114" i="111"/>
  <c r="J3519" i="111"/>
  <c r="AM2241" i="111"/>
  <c r="H3133" i="111"/>
  <c r="AL2768" i="111"/>
  <c r="AI1723" i="111"/>
  <c r="Z2207" i="151"/>
  <c r="J2596" i="111"/>
  <c r="F1808" i="111"/>
  <c r="G1145" i="111"/>
  <c r="H2780" i="111"/>
  <c r="H1135" i="111"/>
  <c r="F1226" i="111"/>
  <c r="G1727" i="111"/>
  <c r="AL2535" i="111"/>
  <c r="AJ1147" i="111"/>
  <c r="I546" i="111"/>
  <c r="J3044" i="111"/>
  <c r="F559" i="111"/>
  <c r="AJ2047" i="111"/>
  <c r="G2700" i="111"/>
  <c r="AI2561" i="111"/>
  <c r="AI2533" i="111"/>
  <c r="AJ2860" i="111"/>
  <c r="AI1768" i="111"/>
  <c r="AK2056" i="111"/>
  <c r="AJ1946" i="111"/>
  <c r="AL763" i="111"/>
  <c r="E3028" i="111"/>
  <c r="J1591" i="111"/>
  <c r="I2640" i="111"/>
  <c r="F2863" i="111"/>
  <c r="E3429" i="111"/>
  <c r="F2904" i="111"/>
  <c r="F3493" i="111"/>
  <c r="AL2077" i="111"/>
  <c r="AL2236" i="111"/>
  <c r="AL2651" i="111"/>
  <c r="H2317" i="111"/>
  <c r="E2078" i="111"/>
  <c r="I2007" i="111"/>
  <c r="I2351" i="111"/>
  <c r="G1679" i="111"/>
  <c r="E1059" i="111"/>
  <c r="AI1262" i="111"/>
  <c r="AI1174" i="111"/>
  <c r="J2290" i="111"/>
  <c r="G3416" i="111"/>
  <c r="E1753" i="111"/>
  <c r="AJ212" i="111"/>
  <c r="I2956" i="111"/>
  <c r="F1447" i="111"/>
  <c r="J2766" i="111"/>
  <c r="AM1852" i="111"/>
  <c r="J1695" i="111"/>
  <c r="AK2640" i="111"/>
  <c r="F1021" i="111"/>
  <c r="I3095" i="111"/>
  <c r="I3053" i="111"/>
  <c r="AJ1366" i="111"/>
  <c r="AI1815" i="111"/>
  <c r="AI3268" i="111"/>
  <c r="AK3632" i="111"/>
  <c r="H1362" i="111"/>
  <c r="F2081" i="111"/>
  <c r="AI1074" i="111"/>
  <c r="J3097" i="111"/>
  <c r="AM3248" i="111"/>
  <c r="E3178" i="111"/>
  <c r="AL1612" i="111"/>
  <c r="AM604" i="111"/>
  <c r="AJ1399" i="111"/>
  <c r="F2701" i="111"/>
  <c r="AI2187" i="111"/>
  <c r="F235" i="111"/>
  <c r="P2212" i="111"/>
  <c r="AI1946" i="111"/>
  <c r="J2427" i="111"/>
  <c r="E2695" i="111"/>
  <c r="AK1267" i="111"/>
  <c r="F963" i="111"/>
  <c r="H1706" i="111"/>
  <c r="AI767" i="111"/>
  <c r="J2229" i="111"/>
  <c r="AK2092" i="111"/>
  <c r="AL2799" i="111"/>
  <c r="F1274" i="111"/>
  <c r="AL1844" i="111"/>
  <c r="AL1439" i="111"/>
  <c r="AL2244" i="111"/>
  <c r="J1501" i="111"/>
  <c r="AJ319" i="111"/>
  <c r="E2829" i="111"/>
  <c r="F2323" i="111"/>
  <c r="F3280" i="111"/>
  <c r="AJ986" i="111"/>
  <c r="H2415" i="111"/>
  <c r="AJ1103" i="111"/>
  <c r="AI1864" i="111"/>
  <c r="AK1680" i="111"/>
  <c r="G1042" i="111"/>
  <c r="F720" i="111"/>
  <c r="I1649" i="111"/>
  <c r="H2443" i="111"/>
  <c r="H2263" i="111"/>
  <c r="AL2303" i="111"/>
  <c r="AM2908" i="111"/>
  <c r="AI783" i="111"/>
  <c r="AJ1392" i="111"/>
  <c r="AJ3286" i="111"/>
  <c r="AM2693" i="111"/>
  <c r="AI1202" i="111"/>
  <c r="AL2856" i="111"/>
  <c r="AM2785" i="111"/>
  <c r="G2383" i="111"/>
  <c r="G3016" i="111"/>
  <c r="H2311" i="111"/>
  <c r="G463" i="111"/>
  <c r="AK3265" i="111"/>
  <c r="AL3611" i="111"/>
  <c r="H3157" i="111"/>
  <c r="AK3354" i="111"/>
  <c r="AK2200" i="111"/>
  <c r="AK2724" i="111"/>
  <c r="J1505" i="111"/>
  <c r="E2842" i="111"/>
  <c r="G1891" i="111"/>
  <c r="E489" i="111"/>
  <c r="G2471" i="111"/>
  <c r="AI971" i="111"/>
  <c r="AL3057" i="111"/>
  <c r="AK3547" i="111"/>
  <c r="I2081" i="111"/>
  <c r="J1052" i="111"/>
  <c r="F1830" i="111"/>
  <c r="AL2090" i="111"/>
  <c r="AL2381" i="111"/>
  <c r="E2975" i="111"/>
  <c r="F2969" i="111"/>
  <c r="E1139" i="111"/>
  <c r="H2375" i="111"/>
  <c r="AM1265" i="111"/>
  <c r="AK7" i="111"/>
  <c r="AK1365" i="111"/>
  <c r="AL1281" i="111"/>
  <c r="E619" i="111"/>
  <c r="J3257" i="111"/>
  <c r="AK3049" i="111"/>
  <c r="E2731" i="111"/>
  <c r="AL3517" i="111"/>
  <c r="AM2856" i="111"/>
  <c r="AI2606" i="111"/>
  <c r="G2811" i="111"/>
  <c r="AI1420" i="111"/>
  <c r="AK3094" i="111"/>
  <c r="AM32" i="111"/>
  <c r="F1952" i="111"/>
  <c r="AI1557" i="111"/>
  <c r="AJ1630" i="111"/>
  <c r="AM1180" i="111"/>
  <c r="AI1559" i="111"/>
  <c r="F2589" i="111"/>
  <c r="AJ3073" i="111"/>
  <c r="AK1999" i="111"/>
  <c r="F2267" i="111"/>
  <c r="AM3411" i="111"/>
  <c r="E3098" i="111"/>
  <c r="AJ2575" i="111"/>
  <c r="G3367" i="111"/>
  <c r="G1680" i="111"/>
  <c r="AJ1005" i="111"/>
  <c r="AL3547" i="111"/>
  <c r="J3551" i="111"/>
  <c r="AK2567" i="111"/>
  <c r="E3320" i="111"/>
  <c r="AJ1914" i="111"/>
  <c r="H653" i="111"/>
  <c r="AL3576" i="111"/>
  <c r="H2863" i="111"/>
  <c r="F771" i="111"/>
  <c r="F3385" i="111"/>
  <c r="AM2791" i="111"/>
  <c r="AM2299" i="111"/>
  <c r="G2349" i="111"/>
  <c r="AI878" i="111"/>
  <c r="AL2773" i="111"/>
  <c r="H2723" i="111"/>
  <c r="AL2209" i="111"/>
  <c r="F2894" i="111"/>
  <c r="G3558" i="111"/>
  <c r="H959" i="111"/>
  <c r="F433" i="111"/>
  <c r="I2952" i="111"/>
  <c r="AK2341" i="111"/>
  <c r="AK139" i="111"/>
  <c r="H3225" i="111"/>
  <c r="H2805" i="111"/>
  <c r="J1585" i="111"/>
  <c r="AL3629" i="111"/>
  <c r="AL974" i="111"/>
  <c r="AJ2549" i="111"/>
  <c r="F1971" i="111"/>
  <c r="AI3236" i="111"/>
  <c r="I1239" i="111"/>
  <c r="AM2168" i="111"/>
  <c r="E2710" i="111"/>
  <c r="AM3024" i="111"/>
  <c r="H3121" i="111"/>
  <c r="G283" i="111"/>
  <c r="F2825" i="111"/>
  <c r="AL3626" i="111"/>
  <c r="I178" i="111"/>
  <c r="AI1330" i="111"/>
  <c r="E900" i="111"/>
  <c r="AK2006" i="111"/>
  <c r="AL737" i="111"/>
  <c r="E891" i="111"/>
  <c r="F103" i="111"/>
  <c r="AK1264" i="111"/>
  <c r="H2894" i="111"/>
  <c r="AI3206" i="111"/>
  <c r="AJ2090" i="111"/>
  <c r="AJ1428" i="111"/>
  <c r="H3014" i="111"/>
  <c r="F3482" i="111"/>
  <c r="Z2143" i="151"/>
  <c r="AK2515" i="111"/>
  <c r="G3252" i="111"/>
  <c r="AL488" i="111"/>
  <c r="F3481" i="111"/>
  <c r="F1385" i="111"/>
  <c r="J88" i="111"/>
  <c r="H1920" i="111"/>
  <c r="AJ1364" i="111"/>
  <c r="AK2916" i="111"/>
  <c r="AI1031" i="111"/>
  <c r="AK3258" i="111"/>
  <c r="AJ2695" i="111"/>
  <c r="E1970" i="111"/>
  <c r="AJ1984" i="111"/>
  <c r="E946" i="111"/>
  <c r="AK943" i="111"/>
  <c r="AM3078" i="111"/>
  <c r="AL1330" i="111"/>
  <c r="I2975" i="111"/>
  <c r="G1667" i="111"/>
  <c r="AI3179" i="111"/>
  <c r="AK3455" i="111"/>
  <c r="G1065" i="111"/>
  <c r="AL1181" i="111"/>
  <c r="G3337" i="111"/>
  <c r="AI1287" i="111"/>
  <c r="AI3529" i="111"/>
  <c r="AK2173" i="111"/>
  <c r="F656" i="111"/>
  <c r="F1113" i="111"/>
  <c r="AI114" i="111"/>
  <c r="F3449" i="111"/>
  <c r="I3245" i="111"/>
  <c r="I655" i="111"/>
  <c r="H3437" i="111"/>
  <c r="J2026" i="111"/>
  <c r="I3001" i="111"/>
  <c r="AL1740" i="111"/>
  <c r="AM404" i="111"/>
  <c r="AM3141" i="111"/>
  <c r="F2268" i="111"/>
  <c r="AI2753" i="111"/>
  <c r="H2221" i="111"/>
  <c r="AI2103" i="111"/>
  <c r="I2287" i="111"/>
  <c r="E3473" i="111"/>
  <c r="E1902" i="111"/>
  <c r="AM1749" i="111"/>
  <c r="G1990" i="111"/>
  <c r="AM2759" i="111"/>
  <c r="AJ1919" i="111"/>
  <c r="H1933" i="111"/>
  <c r="AM2107" i="111"/>
  <c r="AJ540" i="111"/>
  <c r="J1376" i="111"/>
  <c r="J2256" i="111"/>
  <c r="H1609" i="111"/>
  <c r="Z2150" i="151"/>
  <c r="Z2196" i="151"/>
  <c r="AK2295" i="111"/>
  <c r="G1955" i="111"/>
  <c r="AK684" i="111"/>
  <c r="H831" i="111"/>
  <c r="AI842" i="111"/>
  <c r="G1122" i="111"/>
  <c r="AL2941" i="111"/>
  <c r="F717" i="111"/>
  <c r="F3546" i="111"/>
  <c r="AK2854" i="111"/>
  <c r="H2999" i="111"/>
  <c r="F2875" i="111"/>
  <c r="J3155" i="111"/>
  <c r="AI3394" i="111"/>
  <c r="AK2866" i="111"/>
  <c r="AJ989" i="111"/>
  <c r="AJ1905" i="111"/>
  <c r="AK3320" i="111"/>
  <c r="I1628" i="111"/>
  <c r="AI715" i="111"/>
  <c r="AK1012" i="111"/>
  <c r="AL2356" i="111"/>
  <c r="AI2629" i="111"/>
  <c r="H320" i="111"/>
  <c r="H640" i="111"/>
  <c r="E3101" i="111"/>
  <c r="AI1948" i="111"/>
  <c r="H2852" i="111"/>
  <c r="AK903" i="111"/>
  <c r="H732" i="111"/>
  <c r="AL2170" i="111"/>
  <c r="H1966" i="111"/>
  <c r="AI2126" i="111"/>
  <c r="H1776" i="111"/>
  <c r="J2292" i="111"/>
  <c r="H1970" i="111"/>
  <c r="F723" i="111"/>
  <c r="AL1274" i="111"/>
  <c r="AL2067" i="111"/>
  <c r="AM2979" i="111"/>
  <c r="AI2171" i="111"/>
  <c r="AM844" i="111"/>
  <c r="F785" i="111"/>
  <c r="I2481" i="111"/>
  <c r="AM1084" i="111"/>
  <c r="F1460" i="111"/>
  <c r="AM2884" i="111"/>
  <c r="G1773" i="111"/>
  <c r="AK2744" i="111"/>
  <c r="AM1081" i="111"/>
  <c r="J3359" i="111"/>
  <c r="H1728" i="111"/>
  <c r="AI1508" i="111"/>
  <c r="AK1207" i="111"/>
  <c r="I1242" i="111"/>
  <c r="AK2099" i="111"/>
  <c r="F1368" i="111"/>
  <c r="J1164" i="111"/>
  <c r="Z2202" i="151"/>
  <c r="Z2189" i="151"/>
  <c r="AK2301" i="111"/>
  <c r="AL1669" i="111"/>
  <c r="E599" i="111"/>
  <c r="Z2116" i="151"/>
  <c r="AJ3316" i="111"/>
  <c r="G2473" i="111"/>
  <c r="J2675" i="111"/>
  <c r="H3553" i="111"/>
  <c r="E1664" i="111"/>
  <c r="AK2951" i="111"/>
  <c r="I3158" i="111"/>
  <c r="P2193" i="111"/>
  <c r="AJ1673" i="111"/>
  <c r="I3112" i="111"/>
  <c r="F1147" i="111"/>
  <c r="H1511" i="111"/>
  <c r="AJ2670" i="111"/>
  <c r="AK2320" i="111"/>
  <c r="F2958" i="111"/>
  <c r="G928" i="111"/>
  <c r="I671" i="111"/>
  <c r="AI3614" i="111"/>
  <c r="I3273" i="111"/>
  <c r="AI1270" i="111"/>
  <c r="E3474" i="111"/>
  <c r="AJ341" i="111"/>
  <c r="AJ1565" i="111"/>
  <c r="F1887" i="111"/>
  <c r="AI252" i="111"/>
  <c r="E2256" i="111"/>
  <c r="AK2183" i="111"/>
  <c r="E1572" i="111"/>
  <c r="J536" i="111"/>
  <c r="AL962" i="111"/>
  <c r="E2224" i="111"/>
  <c r="AM2905" i="111"/>
  <c r="AM3089" i="111"/>
  <c r="AJ2259" i="111"/>
  <c r="F1093" i="111"/>
  <c r="AI3237" i="111"/>
  <c r="I1263" i="111"/>
  <c r="J2105" i="111"/>
  <c r="AJ966" i="111"/>
  <c r="AJ2807" i="111"/>
  <c r="AI1223" i="111"/>
  <c r="F628" i="111"/>
  <c r="F2981" i="111"/>
  <c r="E2547" i="111"/>
  <c r="AI608" i="111"/>
  <c r="AK3194" i="111"/>
  <c r="H642" i="111"/>
  <c r="F1117" i="111"/>
  <c r="J1576" i="111"/>
  <c r="J1596" i="111"/>
  <c r="I1869" i="111"/>
  <c r="Z2148" i="151"/>
  <c r="Z2134" i="151"/>
  <c r="E1494" i="111"/>
  <c r="E1010" i="111"/>
  <c r="AL2436" i="111"/>
  <c r="Z2169" i="151"/>
  <c r="AK3102" i="111"/>
  <c r="E358" i="111"/>
  <c r="AM1774" i="111"/>
  <c r="AL3602" i="111"/>
  <c r="E1904" i="111"/>
  <c r="F2615" i="111"/>
  <c r="AM2275" i="111"/>
  <c r="J1936" i="111"/>
  <c r="G1418" i="111"/>
  <c r="AI1427" i="111"/>
  <c r="F2781" i="111"/>
  <c r="H3442" i="111"/>
  <c r="AM3189" i="111"/>
  <c r="AK1821" i="111"/>
  <c r="H2580" i="111"/>
  <c r="AK1514" i="111"/>
  <c r="AJ2942" i="111"/>
  <c r="J2281" i="111"/>
  <c r="AL2199" i="111"/>
  <c r="AL664" i="111"/>
  <c r="G318" i="111"/>
  <c r="I3123" i="111"/>
  <c r="AL3283" i="111"/>
  <c r="E1533" i="111"/>
  <c r="F3309" i="111"/>
  <c r="AK1530" i="111"/>
  <c r="F2513" i="111"/>
  <c r="AM1437" i="111"/>
  <c r="AM1059" i="111"/>
  <c r="E907" i="111"/>
  <c r="AK715" i="111"/>
  <c r="AI2927" i="111"/>
  <c r="G599" i="111"/>
  <c r="E3038" i="111"/>
  <c r="AI2387" i="111"/>
  <c r="AM2473" i="111"/>
  <c r="I1543" i="111"/>
  <c r="AL736" i="111"/>
  <c r="AL2337" i="111"/>
  <c r="AM2156" i="111"/>
  <c r="G1901" i="111"/>
  <c r="AL1930" i="111"/>
  <c r="E467" i="111"/>
  <c r="AL1726" i="111"/>
  <c r="F1347" i="111"/>
  <c r="AM2319" i="111"/>
  <c r="AL2495" i="111"/>
  <c r="AJ2773" i="111"/>
  <c r="F1693" i="111"/>
  <c r="F808" i="111"/>
  <c r="AJ2007" i="111"/>
  <c r="G3213" i="111"/>
  <c r="J1372" i="111"/>
  <c r="AJ2310" i="111"/>
  <c r="Z2153" i="151"/>
  <c r="AM859" i="111"/>
  <c r="AK3482" i="111"/>
  <c r="G3491" i="111"/>
  <c r="AJ3229" i="111"/>
  <c r="AK833" i="111"/>
  <c r="J3357" i="111"/>
  <c r="G2396" i="111"/>
  <c r="I2524" i="111"/>
  <c r="I1324" i="111"/>
  <c r="E2700" i="111"/>
  <c r="AK2049" i="111"/>
  <c r="AK673" i="111"/>
  <c r="I1792" i="111"/>
  <c r="E2291" i="111"/>
  <c r="AI2341" i="111"/>
  <c r="AL714" i="111"/>
  <c r="O2207" i="111"/>
  <c r="AM964" i="111"/>
  <c r="AK2372" i="111"/>
  <c r="F900" i="111"/>
  <c r="AL1098" i="111"/>
  <c r="G835" i="111"/>
  <c r="AK1464" i="111"/>
  <c r="H2172" i="111"/>
  <c r="AI1198" i="111"/>
  <c r="F632" i="111"/>
  <c r="AM3556" i="111"/>
  <c r="F930" i="111"/>
  <c r="E1170" i="111"/>
  <c r="AJ748" i="111"/>
  <c r="AM1054" i="111"/>
  <c r="H3060" i="111"/>
  <c r="G1455" i="111"/>
  <c r="J1534" i="111"/>
  <c r="AI1862" i="111"/>
  <c r="AI1078" i="111"/>
  <c r="H1565" i="111"/>
  <c r="F2549" i="111"/>
  <c r="H2035" i="111"/>
  <c r="AK1450" i="111"/>
  <c r="H2313" i="111"/>
  <c r="AM2229" i="111"/>
  <c r="I2595" i="111"/>
  <c r="AK1045" i="111"/>
  <c r="I3413" i="111"/>
  <c r="AJ2571" i="111"/>
  <c r="H2752" i="111"/>
  <c r="J3099" i="111"/>
  <c r="G3379" i="111"/>
  <c r="H1659" i="111"/>
  <c r="AM2261" i="111"/>
  <c r="AM1183" i="111"/>
  <c r="G1924" i="111"/>
  <c r="AI1686" i="111"/>
  <c r="F3428" i="111"/>
  <c r="AM3111" i="111"/>
  <c r="AJ2221" i="111"/>
  <c r="J1741" i="111"/>
  <c r="AK3540" i="111"/>
  <c r="Z2182" i="151"/>
  <c r="G2320" i="111"/>
  <c r="G3300" i="111"/>
  <c r="H3027" i="111"/>
  <c r="G1809" i="111"/>
  <c r="G1374" i="111"/>
  <c r="AJ1142" i="111"/>
  <c r="F1472" i="111"/>
  <c r="F848" i="111"/>
  <c r="G3545" i="111"/>
  <c r="H2712" i="111"/>
  <c r="F492" i="111"/>
  <c r="F1803" i="111"/>
  <c r="I2644" i="111"/>
  <c r="I3364" i="111"/>
  <c r="AJ1464" i="111"/>
  <c r="AL1692" i="111"/>
  <c r="J2441" i="111"/>
  <c r="I2994" i="111"/>
  <c r="AL973" i="111"/>
  <c r="AI2075" i="111"/>
  <c r="E3170" i="111"/>
  <c r="AK2022" i="111"/>
  <c r="AK782" i="111"/>
  <c r="AM3530" i="111"/>
  <c r="E3370" i="111"/>
  <c r="G1724" i="111"/>
  <c r="E1714" i="111"/>
  <c r="O2204" i="111"/>
  <c r="I3323" i="111"/>
  <c r="G2311" i="111"/>
  <c r="E1947" i="111"/>
  <c r="AM1753" i="111"/>
  <c r="F3182" i="111"/>
  <c r="F3130" i="111"/>
  <c r="G2541" i="111"/>
  <c r="AM2025" i="111"/>
  <c r="G1055" i="111"/>
  <c r="AI3220" i="111"/>
  <c r="I1539" i="111"/>
  <c r="AL2339" i="111"/>
  <c r="F3483" i="111"/>
  <c r="F2706" i="111"/>
  <c r="AL3633" i="111"/>
  <c r="AK2827" i="111"/>
  <c r="E618" i="111"/>
  <c r="AK2163" i="111"/>
  <c r="J1575" i="111"/>
  <c r="E3138" i="111"/>
  <c r="E3076" i="111"/>
  <c r="I2422" i="111"/>
  <c r="AJ2226" i="111"/>
  <c r="J2288" i="111"/>
  <c r="AI3252" i="111"/>
  <c r="E554" i="111"/>
  <c r="AM2855" i="111"/>
  <c r="AK3149" i="111"/>
  <c r="Z2186" i="151"/>
  <c r="AL2879" i="111"/>
  <c r="AI2718" i="111"/>
  <c r="H2548" i="111"/>
  <c r="AL3464" i="111"/>
  <c r="AM1445" i="111"/>
  <c r="AM86" i="111"/>
  <c r="AL862" i="111"/>
  <c r="AM3183" i="111"/>
  <c r="AI2302" i="111"/>
  <c r="F1376" i="111"/>
  <c r="AJ2668" i="111"/>
  <c r="P2230" i="111"/>
  <c r="J1174" i="111"/>
  <c r="E1950" i="111"/>
  <c r="G2464" i="111"/>
  <c r="H2728" i="111"/>
  <c r="J3069" i="111"/>
  <c r="AI3637" i="111"/>
  <c r="H1639" i="111"/>
  <c r="H2474" i="111"/>
  <c r="AI2416" i="111"/>
  <c r="AJ1293" i="111"/>
  <c r="H2874" i="111"/>
  <c r="J2962" i="111"/>
  <c r="AK1516" i="111"/>
  <c r="F2405" i="111"/>
  <c r="AI2615" i="111"/>
  <c r="AL2619" i="111"/>
  <c r="E1451" i="111"/>
  <c r="H2734" i="111"/>
  <c r="E3214" i="111"/>
  <c r="AM3651" i="111"/>
  <c r="J527" i="111"/>
  <c r="H2373" i="111"/>
  <c r="E1749" i="111"/>
  <c r="F1876" i="111"/>
  <c r="F368" i="111"/>
  <c r="AJ854" i="111"/>
  <c r="AM1748" i="111"/>
  <c r="AK1671" i="111"/>
  <c r="AJ1906" i="111"/>
  <c r="I1683" i="111"/>
  <c r="AK1764" i="111"/>
  <c r="J1084" i="111"/>
  <c r="J3301" i="111"/>
  <c r="E1707" i="111"/>
  <c r="AJ924" i="111"/>
  <c r="G1831" i="111"/>
  <c r="AK2105" i="111"/>
  <c r="I1907" i="111"/>
  <c r="J3549" i="111"/>
  <c r="AI479" i="111"/>
  <c r="J2186" i="111"/>
  <c r="H746" i="111"/>
  <c r="J1360" i="111"/>
  <c r="AM2676" i="111"/>
  <c r="I822" i="111"/>
  <c r="F1657" i="111"/>
  <c r="Z2209" i="151"/>
  <c r="Z2137" i="151"/>
  <c r="E953" i="111"/>
  <c r="AK836" i="111"/>
  <c r="J1415" i="111"/>
  <c r="Z2138" i="151"/>
  <c r="AM1519" i="111"/>
  <c r="AI2427" i="111"/>
  <c r="F1724" i="111"/>
  <c r="J1589" i="111"/>
  <c r="J1580" i="111"/>
  <c r="I3186" i="111"/>
  <c r="E2334" i="111"/>
  <c r="AM3661" i="111"/>
  <c r="J3322" i="111"/>
  <c r="O2205" i="111"/>
  <c r="E2991" i="111"/>
  <c r="E384" i="111"/>
  <c r="J3269" i="111"/>
  <c r="G2789" i="111"/>
  <c r="AK3484" i="111"/>
  <c r="AJ2501" i="111"/>
  <c r="E1874" i="111"/>
  <c r="E3442" i="111"/>
  <c r="AJ3340" i="111"/>
  <c r="AM3506" i="111"/>
  <c r="AI1145" i="111"/>
  <c r="AI3401" i="111"/>
  <c r="AK379" i="111"/>
  <c r="AK1070" i="111"/>
  <c r="AL1981" i="111"/>
  <c r="I935" i="111"/>
  <c r="H713" i="111"/>
  <c r="F1420" i="111"/>
  <c r="H2086" i="111"/>
  <c r="AL2904" i="111"/>
  <c r="G2624" i="111"/>
  <c r="E252" i="111"/>
  <c r="Q2195" i="111"/>
  <c r="F1568" i="111"/>
  <c r="AK2130" i="111"/>
  <c r="G2111" i="111"/>
  <c r="H2677" i="111"/>
  <c r="H1632" i="111"/>
  <c r="J1394" i="111"/>
  <c r="AK2281" i="111"/>
  <c r="H326" i="111"/>
  <c r="I674" i="111"/>
  <c r="AK2856" i="111"/>
  <c r="AK1742" i="111"/>
  <c r="F3198" i="111"/>
  <c r="AM2311" i="111"/>
  <c r="G2490" i="111"/>
  <c r="AI2375" i="111"/>
  <c r="J2897" i="111"/>
  <c r="G1947" i="111"/>
  <c r="AK2893" i="111"/>
  <c r="AM2344" i="111"/>
  <c r="E2114" i="111"/>
  <c r="G893" i="111"/>
  <c r="Z2173" i="151"/>
  <c r="I1375" i="111"/>
  <c r="AK194" i="111"/>
  <c r="J713" i="111"/>
  <c r="J2903" i="111"/>
  <c r="Z2136" i="151"/>
  <c r="AM93" i="111"/>
  <c r="G1428" i="111"/>
  <c r="H2660" i="111"/>
  <c r="G929" i="111"/>
  <c r="AM283" i="111"/>
  <c r="AL848" i="111"/>
  <c r="E2161" i="111"/>
  <c r="F1676" i="111"/>
  <c r="AJ2257" i="111"/>
  <c r="E831" i="111"/>
  <c r="AJ1989" i="111"/>
  <c r="E3508" i="111"/>
  <c r="G2991" i="111"/>
  <c r="AM3469" i="111"/>
  <c r="E1906" i="111"/>
  <c r="F44" i="111"/>
  <c r="AM1301" i="111"/>
  <c r="AK1020" i="111"/>
  <c r="E2590" i="111"/>
  <c r="G319" i="111"/>
  <c r="AM3216" i="111"/>
  <c r="AM1601" i="111"/>
  <c r="H2461" i="111"/>
  <c r="G2886" i="111"/>
  <c r="G3277" i="111"/>
  <c r="AM2587" i="111"/>
  <c r="F2956" i="111"/>
  <c r="F1393" i="111"/>
  <c r="AI1214" i="111"/>
  <c r="AL3378" i="111"/>
  <c r="J649" i="111"/>
  <c r="H1023" i="111"/>
  <c r="AL1936" i="111"/>
  <c r="E2876" i="111"/>
  <c r="AL2197" i="111"/>
  <c r="AK666" i="111"/>
  <c r="AM1406" i="111"/>
  <c r="G224" i="111"/>
  <c r="H1236" i="111"/>
  <c r="AI3286" i="111"/>
  <c r="F3328" i="111"/>
  <c r="AM1565" i="111"/>
  <c r="F3427" i="111"/>
  <c r="I2813" i="111"/>
  <c r="E845" i="111"/>
  <c r="AL2969" i="111"/>
  <c r="AI3422" i="111"/>
  <c r="F2448" i="111"/>
  <c r="I2761" i="111"/>
  <c r="H1057" i="111"/>
  <c r="H2378" i="111"/>
  <c r="Z2178" i="151"/>
  <c r="Z2213" i="151"/>
  <c r="AL3518" i="111"/>
  <c r="AI1238" i="111"/>
  <c r="AI1936" i="111"/>
  <c r="Z2149" i="151"/>
  <c r="AM2944" i="111"/>
  <c r="F2619" i="111"/>
  <c r="F750" i="111"/>
  <c r="J3517" i="111"/>
  <c r="J2163" i="111"/>
  <c r="J1809" i="111"/>
  <c r="AM1548" i="111"/>
  <c r="F2346" i="111"/>
  <c r="J3515" i="111"/>
  <c r="G1542" i="111"/>
  <c r="I3514" i="111"/>
  <c r="I3075" i="111"/>
  <c r="AL857" i="111"/>
  <c r="AJ162" i="111"/>
  <c r="J3011" i="111"/>
  <c r="E2630" i="111"/>
  <c r="F1785" i="111"/>
  <c r="G2956" i="111"/>
  <c r="AK3046" i="111"/>
  <c r="H1978" i="111"/>
  <c r="AL1267" i="111"/>
  <c r="AK191" i="111"/>
  <c r="F691" i="111"/>
  <c r="AL975" i="111"/>
  <c r="AI1386" i="111"/>
  <c r="AJ671" i="111"/>
  <c r="F2250" i="111"/>
  <c r="AK2154" i="111"/>
  <c r="F2964" i="111"/>
  <c r="AI2109" i="111"/>
  <c r="E1862" i="111"/>
  <c r="I1926" i="111"/>
  <c r="F982" i="111"/>
  <c r="F3512" i="111"/>
  <c r="I2428" i="111"/>
  <c r="J1036" i="111"/>
  <c r="AJ3532" i="111"/>
  <c r="H1607" i="111"/>
  <c r="AJ3202" i="111"/>
  <c r="E2350" i="111"/>
  <c r="F1619" i="111"/>
  <c r="E3277" i="111"/>
  <c r="AK13" i="111"/>
  <c r="H3112" i="111"/>
  <c r="I3351" i="111"/>
  <c r="E202" i="111"/>
  <c r="E2212" i="111"/>
  <c r="AK2312" i="111"/>
  <c r="AM2508" i="111"/>
  <c r="E518" i="111"/>
  <c r="G1696" i="111"/>
  <c r="AI3583" i="111"/>
  <c r="AL1589" i="111"/>
  <c r="F486" i="111"/>
  <c r="Z2147" i="151"/>
  <c r="E637" i="111"/>
  <c r="AI1087" i="111"/>
  <c r="E2387" i="111"/>
  <c r="I368" i="111"/>
  <c r="AL2788" i="111"/>
  <c r="G334" i="111"/>
  <c r="F2586" i="111"/>
  <c r="I2706" i="111"/>
  <c r="P2147" i="111"/>
  <c r="F176" i="111"/>
  <c r="AM3251" i="111"/>
  <c r="AK3216" i="111"/>
  <c r="I2098" i="111"/>
  <c r="AJ1427" i="111"/>
  <c r="AK329" i="111"/>
  <c r="AI1116" i="111"/>
  <c r="H3018" i="111"/>
  <c r="E1700" i="111"/>
  <c r="E2882" i="111"/>
  <c r="AJ3321" i="111"/>
  <c r="E2014" i="111"/>
  <c r="AJ871" i="111"/>
  <c r="AK2584" i="111"/>
  <c r="AM1461" i="111"/>
  <c r="AJ2184" i="111"/>
  <c r="E834" i="111"/>
  <c r="AJ2274" i="111"/>
  <c r="I2369" i="111"/>
  <c r="AK1830" i="111"/>
  <c r="AI3373" i="111"/>
  <c r="AL238" i="111"/>
  <c r="AI3164" i="111"/>
  <c r="F3371" i="111"/>
  <c r="J3415" i="111"/>
  <c r="AL1943" i="111"/>
  <c r="I986" i="111"/>
  <c r="E2510" i="111"/>
  <c r="J3078" i="111"/>
  <c r="AK1588" i="111"/>
  <c r="AL782" i="111"/>
  <c r="F3312" i="111"/>
  <c r="AL2966" i="111"/>
  <c r="AJ2967" i="111"/>
  <c r="AJ1044" i="111"/>
  <c r="G1127" i="111"/>
  <c r="F1519" i="111"/>
  <c r="AK2212" i="111"/>
  <c r="H1747" i="111"/>
  <c r="H2459" i="111"/>
  <c r="I721" i="111"/>
  <c r="I3108" i="111"/>
  <c r="F3562" i="111"/>
  <c r="AL938" i="111"/>
  <c r="AM3357" i="111"/>
  <c r="AK690" i="111"/>
  <c r="I3100" i="111"/>
  <c r="AI2023" i="111"/>
  <c r="E2886" i="111"/>
  <c r="Z2200" i="151"/>
  <c r="Z2114" i="151"/>
  <c r="AJ1836" i="111"/>
  <c r="J1895" i="111"/>
  <c r="AJ1273" i="111"/>
  <c r="Z2197" i="151"/>
  <c r="E1478" i="111"/>
  <c r="AL1434" i="111"/>
  <c r="AI3626" i="111"/>
  <c r="O2217" i="111"/>
  <c r="J3038" i="111"/>
  <c r="F2212" i="111"/>
  <c r="AM3531" i="111"/>
  <c r="AJ3246" i="111"/>
  <c r="G3344" i="111"/>
  <c r="E1299" i="111"/>
  <c r="E2093" i="111"/>
  <c r="AJ2064" i="111"/>
  <c r="G2758" i="111"/>
  <c r="J2537" i="111"/>
  <c r="AI2323" i="111"/>
  <c r="I1070" i="111"/>
  <c r="G2371" i="111"/>
  <c r="AL292" i="111"/>
  <c r="AL547" i="111"/>
  <c r="AK837" i="111"/>
  <c r="J2052" i="111"/>
  <c r="AL3319" i="111"/>
  <c r="AL1945" i="111"/>
  <c r="AK683" i="111"/>
  <c r="F1677" i="111"/>
  <c r="AL2795" i="111"/>
  <c r="AK1117" i="111"/>
  <c r="F3316" i="111"/>
  <c r="AL1118" i="111"/>
  <c r="I757" i="111"/>
  <c r="E2545" i="111"/>
  <c r="AL1121" i="111"/>
  <c r="AM399" i="111"/>
  <c r="AM1507" i="111"/>
  <c r="AK1945" i="111"/>
  <c r="H2100" i="111"/>
  <c r="I1124" i="111"/>
  <c r="AL3139" i="111"/>
  <c r="H3266" i="111"/>
  <c r="AJ3616" i="111"/>
  <c r="AK1925" i="111"/>
  <c r="I1445" i="111"/>
  <c r="H3174" i="111"/>
  <c r="U3174" i="95" l="1"/>
  <c r="U3616" i="111"/>
  <c r="Z3616" i="111"/>
  <c r="V3616" i="111"/>
  <c r="W3616" i="111" s="1"/>
  <c r="U3266" i="95"/>
  <c r="AN2545" i="111"/>
  <c r="T2545" i="111"/>
  <c r="R2545" i="95"/>
  <c r="S3316" i="95"/>
  <c r="T2371" i="95"/>
  <c r="AA2323" i="111"/>
  <c r="S2323" i="111"/>
  <c r="AA2323" i="95" s="1"/>
  <c r="W2537" i="95"/>
  <c r="T2758" i="95"/>
  <c r="AN2093" i="111"/>
  <c r="AN1299" i="111"/>
  <c r="T3344" i="95"/>
  <c r="U3246" i="111"/>
  <c r="V3246" i="111"/>
  <c r="Z3246" i="111"/>
  <c r="S2212" i="95"/>
  <c r="W3038" i="95"/>
  <c r="Y2217" i="111"/>
  <c r="AA3626" i="111"/>
  <c r="S3626" i="111"/>
  <c r="AA3626" i="95" s="1"/>
  <c r="AN1478" i="111"/>
  <c r="AN2886" i="111"/>
  <c r="R2886" i="95"/>
  <c r="T2886" i="111"/>
  <c r="V3100" i="95"/>
  <c r="S3562" i="95"/>
  <c r="V3108" i="95"/>
  <c r="U2459" i="95"/>
  <c r="Z2967" i="111"/>
  <c r="U2967" i="111"/>
  <c r="V2967" i="111"/>
  <c r="S3312" i="95"/>
  <c r="W3078" i="95"/>
  <c r="R2510" i="95"/>
  <c r="T2510" i="111"/>
  <c r="AN2510" i="111"/>
  <c r="W3415" i="95"/>
  <c r="S3371" i="95"/>
  <c r="AA3164" i="111"/>
  <c r="S3164" i="111"/>
  <c r="AA3164" i="95" s="1"/>
  <c r="S3373" i="111"/>
  <c r="AA3373" i="95" s="1"/>
  <c r="AA3373" i="111"/>
  <c r="V2369" i="95"/>
  <c r="U2274" i="111"/>
  <c r="Z2274" i="111"/>
  <c r="V2274" i="111"/>
  <c r="U2184" i="111"/>
  <c r="V2184" i="111"/>
  <c r="Z2184" i="111"/>
  <c r="AN2014" i="111"/>
  <c r="U3321" i="111"/>
  <c r="V3321" i="111"/>
  <c r="Z3321" i="111"/>
  <c r="R2882" i="95"/>
  <c r="T2882" i="111"/>
  <c r="AN2882" i="111"/>
  <c r="AN1700" i="111"/>
  <c r="U3018" i="95"/>
  <c r="V2706" i="95"/>
  <c r="S2586" i="95"/>
  <c r="AN2387" i="111"/>
  <c r="T2387" i="111"/>
  <c r="R2387" i="95"/>
  <c r="S3583" i="111"/>
  <c r="AA3583" i="95" s="1"/>
  <c r="AA3583" i="111"/>
  <c r="R2212" i="95"/>
  <c r="T2212" i="111"/>
  <c r="AN2212" i="111"/>
  <c r="V3351" i="95"/>
  <c r="U3112" i="95"/>
  <c r="T3277" i="111"/>
  <c r="R3277" i="95"/>
  <c r="AN3277" i="111"/>
  <c r="R2350" i="95"/>
  <c r="AN2350" i="111"/>
  <c r="T2350" i="111"/>
  <c r="V3202" i="111"/>
  <c r="Z3202" i="111"/>
  <c r="U3202" i="111"/>
  <c r="V3532" i="111"/>
  <c r="Z3532" i="111"/>
  <c r="U3532" i="111"/>
  <c r="V2428" i="95"/>
  <c r="S3512" i="95"/>
  <c r="AN1862" i="111"/>
  <c r="S2964" i="95"/>
  <c r="S2250" i="95"/>
  <c r="T2956" i="95"/>
  <c r="AN2630" i="111"/>
  <c r="R2630" i="95"/>
  <c r="T2630" i="111"/>
  <c r="W3011" i="95"/>
  <c r="V3075" i="95"/>
  <c r="V3514" i="95"/>
  <c r="W3515" i="95"/>
  <c r="S2346" i="95"/>
  <c r="W2163" i="95"/>
  <c r="W3517" i="95"/>
  <c r="S2619" i="95"/>
  <c r="U2378" i="95"/>
  <c r="V2761" i="95"/>
  <c r="S2448" i="95"/>
  <c r="AA3422" i="111"/>
  <c r="S3422" i="111"/>
  <c r="AA3422" i="95" s="1"/>
  <c r="AN845" i="111"/>
  <c r="V2813" i="95"/>
  <c r="S3427" i="95"/>
  <c r="S3328" i="95"/>
  <c r="S3286" i="111"/>
  <c r="AA3286" i="95" s="1"/>
  <c r="AA3286" i="111"/>
  <c r="R2876" i="95"/>
  <c r="AN2876" i="111"/>
  <c r="T2876" i="111"/>
  <c r="S2956" i="95"/>
  <c r="T3277" i="95"/>
  <c r="T2886" i="95"/>
  <c r="U2461" i="95"/>
  <c r="R2590" i="95"/>
  <c r="AN2590" i="111"/>
  <c r="T2590" i="111"/>
  <c r="AN1906" i="111"/>
  <c r="T2991" i="95"/>
  <c r="T3508" i="111"/>
  <c r="R3508" i="95"/>
  <c r="AN3508" i="111"/>
  <c r="V2257" i="111"/>
  <c r="Z2257" i="111"/>
  <c r="U2257" i="111"/>
  <c r="AN2161" i="111"/>
  <c r="T2161" i="111"/>
  <c r="R2161" i="95"/>
  <c r="U2660" i="95"/>
  <c r="W2903" i="95"/>
  <c r="T2114" i="111"/>
  <c r="R2114" i="95"/>
  <c r="AN2114" i="111"/>
  <c r="W2897" i="95"/>
  <c r="AA2375" i="111"/>
  <c r="S2375" i="111"/>
  <c r="AA2375" i="95" s="1"/>
  <c r="T2490" i="95"/>
  <c r="S3198" i="95"/>
  <c r="U2677" i="95"/>
  <c r="T2111" i="95"/>
  <c r="T2624" i="95"/>
  <c r="AA3401" i="111"/>
  <c r="S3401" i="111"/>
  <c r="AA3401" i="95" s="1"/>
  <c r="Z3340" i="111"/>
  <c r="U3340" i="111"/>
  <c r="V3340" i="111"/>
  <c r="AN3442" i="111"/>
  <c r="T3442" i="111"/>
  <c r="R3442" i="95"/>
  <c r="AN1874" i="111"/>
  <c r="Z2501" i="111"/>
  <c r="V2501" i="111"/>
  <c r="U2501" i="111"/>
  <c r="T2789" i="95"/>
  <c r="W3269" i="95"/>
  <c r="AN2991" i="111"/>
  <c r="T2991" i="111"/>
  <c r="R2991" i="95"/>
  <c r="Y2205" i="111"/>
  <c r="W3322" i="95"/>
  <c r="AN2334" i="111"/>
  <c r="R2334" i="95"/>
  <c r="T2334" i="111"/>
  <c r="V3186" i="95"/>
  <c r="AA2427" i="111"/>
  <c r="S2427" i="111"/>
  <c r="AA2427" i="95" s="1"/>
  <c r="AN953" i="111"/>
  <c r="W2186" i="95"/>
  <c r="W3549" i="95"/>
  <c r="AN1707" i="111"/>
  <c r="W3301" i="95"/>
  <c r="AN1749" i="111"/>
  <c r="U2373" i="95"/>
  <c r="R3214" i="95"/>
  <c r="AN3214" i="111"/>
  <c r="T3214" i="111"/>
  <c r="U2734" i="95"/>
  <c r="AN1451" i="111"/>
  <c r="S2615" i="111"/>
  <c r="AA2615" i="95" s="1"/>
  <c r="AA2615" i="111"/>
  <c r="S2405" i="95"/>
  <c r="W2962" i="95"/>
  <c r="U2874" i="95"/>
  <c r="AA2416" i="111"/>
  <c r="S2416" i="111"/>
  <c r="AA2416" i="95" s="1"/>
  <c r="U2474" i="95"/>
  <c r="S3637" i="111"/>
  <c r="AA3637" i="95" s="1"/>
  <c r="AA3637" i="111"/>
  <c r="W3069" i="95"/>
  <c r="U2728" i="95"/>
  <c r="T2464" i="95"/>
  <c r="AN1950" i="111"/>
  <c r="Y2230" i="111"/>
  <c r="V2668" i="111"/>
  <c r="Z2668" i="111"/>
  <c r="U2668" i="111"/>
  <c r="S2302" i="111"/>
  <c r="AA2302" i="95" s="1"/>
  <c r="AA2302" i="111"/>
  <c r="U2548" i="95"/>
  <c r="S2718" i="111"/>
  <c r="AA2718" i="95" s="1"/>
  <c r="AA2718" i="111"/>
  <c r="S3252" i="111"/>
  <c r="AA3252" i="95" s="1"/>
  <c r="AA3252" i="111"/>
  <c r="W2288" i="95"/>
  <c r="U2226" i="111"/>
  <c r="V2226" i="111"/>
  <c r="Z2226" i="111"/>
  <c r="V2422" i="95"/>
  <c r="T3076" i="111"/>
  <c r="AN3076" i="111"/>
  <c r="R3076" i="95"/>
  <c r="D3079" i="151" s="1"/>
  <c r="R3138" i="95"/>
  <c r="T3138" i="111"/>
  <c r="AN3138" i="111"/>
  <c r="S2706" i="95"/>
  <c r="S3483" i="95"/>
  <c r="S3220" i="111"/>
  <c r="AA3220" i="95" s="1"/>
  <c r="AA3220" i="111"/>
  <c r="T2541" i="95"/>
  <c r="S3130" i="95"/>
  <c r="S3182" i="95"/>
  <c r="AN1947" i="111"/>
  <c r="T2311" i="95"/>
  <c r="V3323" i="95"/>
  <c r="Y2204" i="111"/>
  <c r="AN1714" i="111"/>
  <c r="T3370" i="111"/>
  <c r="AN3370" i="111"/>
  <c r="R3370" i="95"/>
  <c r="T3170" i="111"/>
  <c r="R3170" i="95"/>
  <c r="AN3170" i="111"/>
  <c r="V2994" i="95"/>
  <c r="W2441" i="95"/>
  <c r="V3364" i="95"/>
  <c r="V2644" i="95"/>
  <c r="U2712" i="95"/>
  <c r="T3545" i="95"/>
  <c r="U3027" i="95"/>
  <c r="T3300" i="95"/>
  <c r="T2320" i="95"/>
  <c r="Z2221" i="111"/>
  <c r="V2221" i="111"/>
  <c r="U2221" i="111"/>
  <c r="S3428" i="95"/>
  <c r="T3379" i="95"/>
  <c r="W3099" i="95"/>
  <c r="U2752" i="95"/>
  <c r="Z2571" i="111"/>
  <c r="U2571" i="111"/>
  <c r="V2571" i="111"/>
  <c r="V3413" i="95"/>
  <c r="V2595" i="95"/>
  <c r="U2313" i="95"/>
  <c r="S2549" i="95"/>
  <c r="U3060" i="95"/>
  <c r="AN1170" i="111"/>
  <c r="U2172" i="95"/>
  <c r="Y2207" i="111"/>
  <c r="AA2341" i="111"/>
  <c r="S2341" i="111"/>
  <c r="AA2341" i="95" s="1"/>
  <c r="R2291" i="95"/>
  <c r="AN2291" i="111"/>
  <c r="T2291" i="111"/>
  <c r="T2700" i="111"/>
  <c r="AN2700" i="111"/>
  <c r="R2700" i="95"/>
  <c r="V2524" i="95"/>
  <c r="T2396" i="95"/>
  <c r="W3357" i="95"/>
  <c r="U3229" i="111"/>
  <c r="V3229" i="111"/>
  <c r="Z3229" i="111"/>
  <c r="T3491" i="95"/>
  <c r="Z2310" i="111"/>
  <c r="V2310" i="111"/>
  <c r="U2310" i="111"/>
  <c r="T3213" i="95"/>
  <c r="Z2773" i="111"/>
  <c r="U2773" i="111"/>
  <c r="V2773" i="111"/>
  <c r="AA2387" i="111"/>
  <c r="S2387" i="111"/>
  <c r="AA2387" i="95" s="1"/>
  <c r="AN3038" i="111"/>
  <c r="R3038" i="95"/>
  <c r="T3038" i="111"/>
  <c r="S2927" i="111"/>
  <c r="AA2927" i="95" s="1"/>
  <c r="AA2927" i="111"/>
  <c r="AN907" i="111"/>
  <c r="S2513" i="95"/>
  <c r="S3309" i="95"/>
  <c r="AN1533" i="111"/>
  <c r="V3123" i="95"/>
  <c r="W2281" i="95"/>
  <c r="U2942" i="111"/>
  <c r="V2942" i="111"/>
  <c r="Z2942" i="111"/>
  <c r="U2580" i="95"/>
  <c r="U3442" i="95"/>
  <c r="S2781" i="95"/>
  <c r="E2784" i="151" s="1"/>
  <c r="S2615" i="95"/>
  <c r="AN1904" i="111"/>
  <c r="AN1494" i="111"/>
  <c r="T2547" i="111"/>
  <c r="R2547" i="95"/>
  <c r="AN2547" i="111"/>
  <c r="S2981" i="95"/>
  <c r="Z2807" i="111"/>
  <c r="U2807" i="111"/>
  <c r="V2807" i="111"/>
  <c r="S3237" i="111"/>
  <c r="AA3237" i="95" s="1"/>
  <c r="AA3237" i="111"/>
  <c r="V2259" i="111"/>
  <c r="Z2259" i="111"/>
  <c r="U2259" i="111"/>
  <c r="T2224" i="111"/>
  <c r="AN2224" i="111"/>
  <c r="R2224" i="95"/>
  <c r="AN1572" i="111"/>
  <c r="T2256" i="111"/>
  <c r="R2256" i="95"/>
  <c r="AN2256" i="111"/>
  <c r="R3474" i="95"/>
  <c r="T3474" i="111"/>
  <c r="AN3474" i="111"/>
  <c r="V3273" i="95"/>
  <c r="S3614" i="111"/>
  <c r="AA3614" i="95" s="1"/>
  <c r="AA3614" i="111"/>
  <c r="S2958" i="95"/>
  <c r="Z2670" i="111"/>
  <c r="U2670" i="111"/>
  <c r="V2670" i="111"/>
  <c r="V3112" i="95"/>
  <c r="V3158" i="95"/>
  <c r="AN1664" i="111"/>
  <c r="U3553" i="95"/>
  <c r="W2675" i="95"/>
  <c r="T2473" i="95"/>
  <c r="V3316" i="111"/>
  <c r="Z3316" i="111"/>
  <c r="U3316" i="111"/>
  <c r="W3359" i="95"/>
  <c r="V2481" i="95"/>
  <c r="AA2171" i="111"/>
  <c r="S2171" i="111"/>
  <c r="AA2171" i="95" s="1"/>
  <c r="W2292" i="95"/>
  <c r="S2126" i="111"/>
  <c r="AA2126" i="95" s="1"/>
  <c r="U2852" i="95"/>
  <c r="T3101" i="111"/>
  <c r="AN3101" i="111"/>
  <c r="R3101" i="95"/>
  <c r="S2629" i="111"/>
  <c r="AA2629" i="95" s="1"/>
  <c r="AA2629" i="111"/>
  <c r="AA3394" i="111"/>
  <c r="S3394" i="111"/>
  <c r="AA3394" i="95" s="1"/>
  <c r="W3155" i="95"/>
  <c r="S2875" i="95"/>
  <c r="U2999" i="95"/>
  <c r="S3546" i="95"/>
  <c r="W2256" i="95"/>
  <c r="AN1902" i="111"/>
  <c r="T3473" i="111"/>
  <c r="AN3473" i="111"/>
  <c r="R3473" i="95"/>
  <c r="V2287" i="95"/>
  <c r="U2221" i="95"/>
  <c r="AA2753" i="111"/>
  <c r="S2753" i="111"/>
  <c r="AA2753" i="95" s="1"/>
  <c r="S2268" i="95"/>
  <c r="V3001" i="95"/>
  <c r="U3437" i="95"/>
  <c r="V3245" i="95"/>
  <c r="S3449" i="95"/>
  <c r="AA3529" i="111"/>
  <c r="S3529" i="111"/>
  <c r="AA3529" i="95" s="1"/>
  <c r="T3337" i="95"/>
  <c r="AA3179" i="111"/>
  <c r="S3179" i="111"/>
  <c r="AA3179" i="95" s="1"/>
  <c r="V2975" i="95"/>
  <c r="AN946" i="111"/>
  <c r="AN1970" i="111"/>
  <c r="Z2695" i="111"/>
  <c r="V2695" i="111"/>
  <c r="U2695" i="111"/>
  <c r="S3481" i="95"/>
  <c r="T3252" i="95"/>
  <c r="S3482" i="95"/>
  <c r="U3014" i="95"/>
  <c r="AA3206" i="111"/>
  <c r="S3206" i="111"/>
  <c r="AA3206" i="95" s="1"/>
  <c r="U2894" i="95"/>
  <c r="S2825" i="95"/>
  <c r="U3121" i="95"/>
  <c r="AN2710" i="111"/>
  <c r="T2710" i="111"/>
  <c r="R2710" i="95"/>
  <c r="AA3236" i="111"/>
  <c r="S3236" i="111"/>
  <c r="AA3236" i="95" s="1"/>
  <c r="V2549" i="111"/>
  <c r="U2549" i="111"/>
  <c r="Z2549" i="111"/>
  <c r="U2805" i="95"/>
  <c r="U3225" i="95"/>
  <c r="V2952" i="95"/>
  <c r="T3558" i="95"/>
  <c r="S2894" i="95"/>
  <c r="U2723" i="95"/>
  <c r="T2349" i="95"/>
  <c r="S3385" i="95"/>
  <c r="U2863" i="95"/>
  <c r="AN3320" i="111"/>
  <c r="R3320" i="95"/>
  <c r="T3320" i="111"/>
  <c r="W3551" i="95"/>
  <c r="T3367" i="95"/>
  <c r="V2575" i="111"/>
  <c r="Z2575" i="111"/>
  <c r="U2575" i="111"/>
  <c r="AN3098" i="111"/>
  <c r="T3098" i="111"/>
  <c r="R3098" i="95"/>
  <c r="S2267" i="95"/>
  <c r="V3073" i="111"/>
  <c r="U3073" i="111"/>
  <c r="Z3073" i="111"/>
  <c r="S2589" i="95"/>
  <c r="T2811" i="95"/>
  <c r="AA2606" i="111"/>
  <c r="S2606" i="111"/>
  <c r="AA2606" i="95" s="1"/>
  <c r="AN2731" i="111"/>
  <c r="T2731" i="111"/>
  <c r="R2731" i="95"/>
  <c r="AB2731" i="95" s="1"/>
  <c r="W3257" i="95"/>
  <c r="U2375" i="95"/>
  <c r="AN1139" i="111"/>
  <c r="S2969" i="95"/>
  <c r="R2975" i="95"/>
  <c r="T2975" i="111"/>
  <c r="AN2975" i="111"/>
  <c r="T2471" i="95"/>
  <c r="T2842" i="111"/>
  <c r="AN2842" i="111"/>
  <c r="R2842" i="95"/>
  <c r="U3157" i="95"/>
  <c r="U2311" i="95"/>
  <c r="T3016" i="95"/>
  <c r="T2383" i="95"/>
  <c r="V3286" i="111"/>
  <c r="U3286" i="111"/>
  <c r="Z3286" i="111"/>
  <c r="U2263" i="95"/>
  <c r="U2443" i="95"/>
  <c r="U2415" i="95"/>
  <c r="S3280" i="95"/>
  <c r="S2323" i="95"/>
  <c r="AN2829" i="111"/>
  <c r="T2829" i="111"/>
  <c r="R2829" i="95"/>
  <c r="W2229" i="95"/>
  <c r="T2695" i="111"/>
  <c r="W2695" i="111" s="1"/>
  <c r="R2695" i="95"/>
  <c r="AN2695" i="111"/>
  <c r="W2427" i="95"/>
  <c r="AA2187" i="111"/>
  <c r="S2187" i="111"/>
  <c r="AA2187" i="95" s="1"/>
  <c r="S2701" i="95"/>
  <c r="R3178" i="95"/>
  <c r="AN3178" i="111"/>
  <c r="T3178" i="111"/>
  <c r="W3097" i="95"/>
  <c r="S3268" i="111"/>
  <c r="AA3268" i="95" s="1"/>
  <c r="AA3268" i="111"/>
  <c r="V3053" i="95"/>
  <c r="V3095" i="95"/>
  <c r="W2766" i="95"/>
  <c r="V2956" i="95"/>
  <c r="AN1753" i="111"/>
  <c r="T3416" i="95"/>
  <c r="W2290" i="95"/>
  <c r="AN1059" i="111"/>
  <c r="V2351" i="95"/>
  <c r="AN2078" i="111"/>
  <c r="U2317" i="95"/>
  <c r="S3493" i="95"/>
  <c r="S2904" i="95"/>
  <c r="T3429" i="111"/>
  <c r="AN3429" i="111"/>
  <c r="R3429" i="95"/>
  <c r="S2863" i="95"/>
  <c r="V2640" i="95"/>
  <c r="R3028" i="95"/>
  <c r="T3028" i="111"/>
  <c r="AN3028" i="111"/>
  <c r="U2860" i="111"/>
  <c r="Z2860" i="111"/>
  <c r="V2860" i="111"/>
  <c r="AA2533" i="111"/>
  <c r="S2533" i="111"/>
  <c r="AA2533" i="95" s="1"/>
  <c r="AA2561" i="111"/>
  <c r="S2561" i="111"/>
  <c r="AA2561" i="95" s="1"/>
  <c r="T2700" i="95"/>
  <c r="W3044" i="95"/>
  <c r="U2780" i="95"/>
  <c r="W2596" i="95"/>
  <c r="U3133" i="95"/>
  <c r="W3519" i="95"/>
  <c r="AN1956" i="111"/>
  <c r="V2497" i="95"/>
  <c r="AA2410" i="111"/>
  <c r="S2410" i="111"/>
  <c r="AA2410" i="95" s="1"/>
  <c r="Z3651" i="111"/>
  <c r="V3651" i="111"/>
  <c r="W3651" i="111" s="1"/>
  <c r="U3651" i="111"/>
  <c r="U2244" i="111"/>
  <c r="V2244" i="111"/>
  <c r="Z2244" i="111"/>
  <c r="U2986" i="95"/>
  <c r="T3524" i="95"/>
  <c r="Z2543" i="111"/>
  <c r="V2543" i="111"/>
  <c r="U2543" i="111"/>
  <c r="V3191" i="95"/>
  <c r="U2710" i="95"/>
  <c r="AA2291" i="111"/>
  <c r="S2291" i="111"/>
  <c r="AA2291" i="95" s="1"/>
  <c r="T2890" i="95"/>
  <c r="T2437" i="95"/>
  <c r="V2957" i="111"/>
  <c r="U2957" i="111"/>
  <c r="Z2957" i="111"/>
  <c r="V2455" i="95"/>
  <c r="AN1633" i="111"/>
  <c r="S2115" i="111"/>
  <c r="AA2115" i="95" s="1"/>
  <c r="T3276" i="111"/>
  <c r="R3276" i="95"/>
  <c r="AN3276" i="111"/>
  <c r="R2577" i="95"/>
  <c r="T2577" i="111"/>
  <c r="AN2577" i="111"/>
  <c r="AA3099" i="111"/>
  <c r="S3099" i="111"/>
  <c r="AA3099" i="95" s="1"/>
  <c r="W2161" i="95"/>
  <c r="V3379" i="111"/>
  <c r="U3379" i="111"/>
  <c r="Z3379" i="111"/>
  <c r="R3295" i="95"/>
  <c r="T3295" i="111"/>
  <c r="AN3295" i="111"/>
  <c r="AA2277" i="111"/>
  <c r="S2277" i="111"/>
  <c r="AA2277" i="95" s="1"/>
  <c r="W3413" i="95"/>
  <c r="AN901" i="111"/>
  <c r="T2372" i="95"/>
  <c r="AN1969" i="111"/>
  <c r="AN1496" i="111"/>
  <c r="V2860" i="95"/>
  <c r="T3158" i="111"/>
  <c r="R3158" i="95"/>
  <c r="AN3158" i="111"/>
  <c r="R2226" i="95"/>
  <c r="T2226" i="111"/>
  <c r="AN2226" i="111"/>
  <c r="U3244" i="95"/>
  <c r="S3274" i="111"/>
  <c r="AA3274" i="95" s="1"/>
  <c r="AA3274" i="111"/>
  <c r="AN2099" i="111"/>
  <c r="T2408" i="95"/>
  <c r="U3156" i="95"/>
  <c r="V2420" i="95"/>
  <c r="U2948" i="95"/>
  <c r="V3146" i="111"/>
  <c r="Z3146" i="111"/>
  <c r="U3146" i="111"/>
  <c r="T3060" i="95"/>
  <c r="V3580" i="95"/>
  <c r="AN1991" i="111"/>
  <c r="T2299" i="111"/>
  <c r="AN2299" i="111"/>
  <c r="R2299" i="95"/>
  <c r="W2650" i="95"/>
  <c r="AA3001" i="111"/>
  <c r="S3001" i="111"/>
  <c r="AA3001" i="95" s="1"/>
  <c r="AA3415" i="111"/>
  <c r="S3415" i="111"/>
  <c r="AA3415" i="95" s="1"/>
  <c r="V2629" i="95"/>
  <c r="T3435" i="95"/>
  <c r="U3520" i="95"/>
  <c r="T3191" i="111"/>
  <c r="R3191" i="95"/>
  <c r="AN3191" i="111"/>
  <c r="U2654" i="95"/>
  <c r="AN1038" i="111"/>
  <c r="Z3234" i="111"/>
  <c r="V3234" i="111"/>
  <c r="U3234" i="111"/>
  <c r="AA2654" i="111"/>
  <c r="S2654" i="111"/>
  <c r="AA2654" i="95" s="1"/>
  <c r="V3144" i="111"/>
  <c r="Z3144" i="111"/>
  <c r="U3144" i="111"/>
  <c r="AN1691" i="111"/>
  <c r="V3495" i="95"/>
  <c r="U2796" i="95"/>
  <c r="S3471" i="95"/>
  <c r="V2807" i="95"/>
  <c r="U2868" i="111"/>
  <c r="Z2868" i="111"/>
  <c r="V2868" i="111"/>
  <c r="V3227" i="95"/>
  <c r="AN1883" i="111"/>
  <c r="R2998" i="95"/>
  <c r="T2998" i="111"/>
  <c r="AN2998" i="111"/>
  <c r="V2995" i="95"/>
  <c r="T2444" i="111"/>
  <c r="R2444" i="95"/>
  <c r="AN2444" i="111"/>
  <c r="U2799" i="111"/>
  <c r="V2799" i="111"/>
  <c r="Z2799" i="111"/>
  <c r="AA3238" i="111"/>
  <c r="S3238" i="111"/>
  <c r="AA3238" i="95" s="1"/>
  <c r="U2111" i="95"/>
  <c r="W3396" i="95"/>
  <c r="S2211" i="95"/>
  <c r="V3109" i="95"/>
  <c r="V2828" i="111"/>
  <c r="Z2828" i="111"/>
  <c r="U2828" i="111"/>
  <c r="AN3014" i="111"/>
  <c r="T3014" i="111"/>
  <c r="R3014" i="95"/>
  <c r="U3388" i="95"/>
  <c r="U2587" i="95"/>
  <c r="V2316" i="95"/>
  <c r="U2531" i="95"/>
  <c r="S3123" i="111"/>
  <c r="AA3123" i="95" s="1"/>
  <c r="AA3123" i="111"/>
  <c r="V3078" i="95"/>
  <c r="T3281" i="95"/>
  <c r="Z2461" i="111"/>
  <c r="U2461" i="111"/>
  <c r="V2461" i="111"/>
  <c r="R3075" i="95"/>
  <c r="AN3075" i="111"/>
  <c r="T3075" i="111"/>
  <c r="S3005" i="95"/>
  <c r="T2485" i="95"/>
  <c r="U2755" i="95"/>
  <c r="U2775" i="95"/>
  <c r="U3299" i="95"/>
  <c r="U2542" i="95"/>
  <c r="T2977" i="95"/>
  <c r="V3131" i="95"/>
  <c r="AA3296" i="111"/>
  <c r="S3296" i="111"/>
  <c r="AA3296" i="95" s="1"/>
  <c r="T3145" i="95"/>
  <c r="S3377" i="95"/>
  <c r="Z2638" i="111"/>
  <c r="U2638" i="111"/>
  <c r="V2638" i="111"/>
  <c r="W3215" i="95"/>
  <c r="W2279" i="95"/>
  <c r="T2175" i="95"/>
  <c r="AN1532" i="111"/>
  <c r="AA3200" i="111"/>
  <c r="S3200" i="111"/>
  <c r="AA3200" i="95" s="1"/>
  <c r="U3148" i="95"/>
  <c r="U3517" i="95"/>
  <c r="V3082" i="95"/>
  <c r="V2637" i="95"/>
  <c r="W3303" i="95"/>
  <c r="V3290" i="95"/>
  <c r="S2955" i="95"/>
  <c r="AN1232" i="111"/>
  <c r="S2379" i="95"/>
  <c r="R2570" i="95"/>
  <c r="T2570" i="111"/>
  <c r="AN2570" i="111"/>
  <c r="T3329" i="111"/>
  <c r="AN3329" i="111"/>
  <c r="R3329" i="95"/>
  <c r="V2789" i="95"/>
  <c r="S3306" i="111"/>
  <c r="AA3306" i="95" s="1"/>
  <c r="AA3306" i="111"/>
  <c r="U2401" i="95"/>
  <c r="S2438" i="95"/>
  <c r="S2643" i="95"/>
  <c r="T2647" i="95"/>
  <c r="U3609" i="111"/>
  <c r="Z3609" i="111"/>
  <c r="V3609" i="111"/>
  <c r="W3609" i="111" s="1"/>
  <c r="W2565" i="95"/>
  <c r="U3129" i="95"/>
  <c r="U3438" i="111"/>
  <c r="Z3438" i="111"/>
  <c r="V3438" i="111"/>
  <c r="W2513" i="95"/>
  <c r="AN912" i="111"/>
  <c r="AA2903" i="111"/>
  <c r="S2903" i="111"/>
  <c r="AA2903" i="95" s="1"/>
  <c r="T2329" i="95"/>
  <c r="V3628" i="111"/>
  <c r="W3628" i="111" s="1"/>
  <c r="U3628" i="111"/>
  <c r="Z3628" i="111"/>
  <c r="W2235" i="95"/>
  <c r="S3108" i="95"/>
  <c r="W3108" i="95"/>
  <c r="U3509" i="111"/>
  <c r="Z3509" i="111"/>
  <c r="V3509" i="111"/>
  <c r="S2826" i="95"/>
  <c r="T2921" i="111"/>
  <c r="R2921" i="95"/>
  <c r="AN2921" i="111"/>
  <c r="S3244" i="95"/>
  <c r="S2886" i="95"/>
  <c r="V3079" i="95"/>
  <c r="S3378" i="95"/>
  <c r="U2281" i="95"/>
  <c r="S3448" i="95"/>
  <c r="S2746" i="111"/>
  <c r="AA2746" i="95" s="1"/>
  <c r="AA2746" i="111"/>
  <c r="T3499" i="111"/>
  <c r="R3499" i="95"/>
  <c r="AN3499" i="111"/>
  <c r="AN1224" i="111"/>
  <c r="T3534" i="95"/>
  <c r="V2723" i="95"/>
  <c r="AN2080" i="111"/>
  <c r="S2494" i="95"/>
  <c r="V2892" i="95"/>
  <c r="S2403" i="111"/>
  <c r="AA2403" i="95" s="1"/>
  <c r="AA2403" i="111"/>
  <c r="AN1411" i="111"/>
  <c r="AN2061" i="111"/>
  <c r="W3189" i="95"/>
  <c r="T3295" i="95"/>
  <c r="S3194" i="95"/>
  <c r="AA2632" i="111"/>
  <c r="S2632" i="111"/>
  <c r="AA2632" i="95" s="1"/>
  <c r="Z3406" i="111"/>
  <c r="V3406" i="111"/>
  <c r="U3406" i="111"/>
  <c r="T2715" i="95"/>
  <c r="S3303" i="95"/>
  <c r="AN1629" i="111"/>
  <c r="W3518" i="95"/>
  <c r="AN1209" i="111"/>
  <c r="T3477" i="111"/>
  <c r="AN3477" i="111"/>
  <c r="R3477" i="95"/>
  <c r="U2643" i="95"/>
  <c r="S2908" i="111"/>
  <c r="AA2908" i="95" s="1"/>
  <c r="AA2908" i="111"/>
  <c r="S2842" i="111"/>
  <c r="AA2842" i="95" s="1"/>
  <c r="AA2842" i="111"/>
  <c r="T2952" i="95"/>
  <c r="AN1612" i="111"/>
  <c r="S2394" i="95"/>
  <c r="AN3328" i="111"/>
  <c r="T3328" i="111"/>
  <c r="R3328" i="95"/>
  <c r="W2388" i="95"/>
  <c r="Z2809" i="111"/>
  <c r="U2809" i="111"/>
  <c r="V2809" i="111"/>
  <c r="V3002" i="95"/>
  <c r="Z2879" i="111"/>
  <c r="U2879" i="111"/>
  <c r="V2879" i="111"/>
  <c r="U3544" i="95"/>
  <c r="T2434" i="95"/>
  <c r="W2177" i="95"/>
  <c r="U3295" i="111"/>
  <c r="V3295" i="111"/>
  <c r="Z3295" i="111"/>
  <c r="T3540" i="111"/>
  <c r="R3540" i="95"/>
  <c r="AN3540" i="111"/>
  <c r="S3584" i="111"/>
  <c r="AA3584" i="95" s="1"/>
  <c r="AA3584" i="111"/>
  <c r="AA2211" i="111"/>
  <c r="S2211" i="111"/>
  <c r="AA2211" i="95" s="1"/>
  <c r="AA2719" i="111"/>
  <c r="S2719" i="111"/>
  <c r="AA2719" i="95" s="1"/>
  <c r="S2375" i="95"/>
  <c r="AA2917" i="111"/>
  <c r="S2917" i="111"/>
  <c r="AA2917" i="95" s="1"/>
  <c r="U2565" i="95"/>
  <c r="T2981" i="111"/>
  <c r="AN2981" i="111"/>
  <c r="R2981" i="95"/>
  <c r="V2781" i="111"/>
  <c r="Z2781" i="111"/>
  <c r="U2781" i="111"/>
  <c r="S2315" i="95"/>
  <c r="T2401" i="95"/>
  <c r="U2703" i="111"/>
  <c r="Z2703" i="111"/>
  <c r="V2703" i="111"/>
  <c r="Z3245" i="111"/>
  <c r="U3245" i="111"/>
  <c r="V3245" i="111"/>
  <c r="W2848" i="95"/>
  <c r="V3588" i="111"/>
  <c r="U3588" i="111"/>
  <c r="Z3588" i="111"/>
  <c r="T3470" i="95"/>
  <c r="W2333" i="95"/>
  <c r="U2432" i="95"/>
  <c r="V2138" i="95"/>
  <c r="U3055" i="95"/>
  <c r="S2811" i="95"/>
  <c r="E2814" i="151" s="1"/>
  <c r="T3246" i="95"/>
  <c r="V3600" i="111"/>
  <c r="W3600" i="111" s="1"/>
  <c r="U3600" i="111"/>
  <c r="Z3600" i="111"/>
  <c r="S2873" i="95"/>
  <c r="AN1567" i="111"/>
  <c r="AA3260" i="111"/>
  <c r="S3260" i="111"/>
  <c r="AA3260" i="95" s="1"/>
  <c r="T2479" i="95"/>
  <c r="T3077" i="95"/>
  <c r="U2928" i="111"/>
  <c r="V2928" i="111"/>
  <c r="Z2928" i="111"/>
  <c r="AN1375" i="111"/>
  <c r="AN1244" i="111"/>
  <c r="W3547" i="95"/>
  <c r="AA2281" i="111"/>
  <c r="S2281" i="111"/>
  <c r="AA2281" i="95" s="1"/>
  <c r="U2789" i="95"/>
  <c r="AA3419" i="111"/>
  <c r="S3419" i="111"/>
  <c r="AA3419" i="95" s="1"/>
  <c r="W2964" i="95"/>
  <c r="T2164" i="95"/>
  <c r="W2941" i="95"/>
  <c r="T2716" i="95"/>
  <c r="V2160" i="95"/>
  <c r="AA3344" i="111"/>
  <c r="S3344" i="111"/>
  <c r="AA3344" i="95" s="1"/>
  <c r="R2598" i="95"/>
  <c r="T2598" i="111"/>
  <c r="AN2598" i="111"/>
  <c r="T2525" i="95"/>
  <c r="AN2236" i="111"/>
  <c r="R2236" i="95"/>
  <c r="T2236" i="111"/>
  <c r="AA3603" i="111"/>
  <c r="S3603" i="111"/>
  <c r="AA3603" i="95" s="1"/>
  <c r="T2704" i="95"/>
  <c r="S2405" i="111"/>
  <c r="AA2405" i="95" s="1"/>
  <c r="AA2405" i="111"/>
  <c r="V3195" i="95"/>
  <c r="R2765" i="95"/>
  <c r="AN2765" i="111"/>
  <c r="T2765" i="111"/>
  <c r="T2588" i="111"/>
  <c r="R2588" i="95"/>
  <c r="AN2588" i="111"/>
  <c r="S2411" i="95"/>
  <c r="S3242" i="95"/>
  <c r="AN1450" i="111"/>
  <c r="AN1111" i="111"/>
  <c r="S2335" i="95"/>
  <c r="W2410" i="95"/>
  <c r="T2702" i="95"/>
  <c r="U2835" i="95"/>
  <c r="AA2287" i="111"/>
  <c r="S2287" i="111"/>
  <c r="AA2287" i="95" s="1"/>
  <c r="Z2348" i="111"/>
  <c r="U2348" i="111"/>
  <c r="V2348" i="111"/>
  <c r="U3206" i="111"/>
  <c r="Z3206" i="111"/>
  <c r="V3206" i="111"/>
  <c r="S3511" i="111"/>
  <c r="AA3511" i="95" s="1"/>
  <c r="AA3511" i="111"/>
  <c r="U2972" i="111"/>
  <c r="V2972" i="111"/>
  <c r="Z2972" i="111"/>
  <c r="AN1885" i="111"/>
  <c r="V2116" i="95"/>
  <c r="W3328" i="95"/>
  <c r="W3291" i="95"/>
  <c r="W2963" i="95"/>
  <c r="AN1248" i="111"/>
  <c r="V3452" i="95"/>
  <c r="U3556" i="95"/>
  <c r="AA2193" i="111"/>
  <c r="S2193" i="111"/>
  <c r="AA2193" i="95" s="1"/>
  <c r="Y2197" i="111"/>
  <c r="V2880" i="95"/>
  <c r="AN3137" i="111"/>
  <c r="T3137" i="111"/>
  <c r="R3137" i="95"/>
  <c r="Z2743" i="111"/>
  <c r="U2743" i="111"/>
  <c r="V2743" i="111"/>
  <c r="S2870" i="95"/>
  <c r="R3010" i="95"/>
  <c r="AN3010" i="111"/>
  <c r="T3010" i="111"/>
  <c r="AN1798" i="111"/>
  <c r="W3138" i="95"/>
  <c r="V2465" i="111"/>
  <c r="U2465" i="111"/>
  <c r="Z2465" i="111"/>
  <c r="Z2953" i="111"/>
  <c r="V2953" i="111"/>
  <c r="U2953" i="111"/>
  <c r="R2517" i="95"/>
  <c r="T2517" i="111"/>
  <c r="AN2517" i="111"/>
  <c r="V3101" i="111"/>
  <c r="Z3101" i="111"/>
  <c r="U3101" i="111"/>
  <c r="AN1291" i="111"/>
  <c r="S2933" i="111"/>
  <c r="AA2933" i="95" s="1"/>
  <c r="AA2933" i="111"/>
  <c r="R3176" i="95"/>
  <c r="T3176" i="111"/>
  <c r="AN3176" i="111"/>
  <c r="U2840" i="111"/>
  <c r="V2840" i="111"/>
  <c r="Z2840" i="111"/>
  <c r="V3376" i="95"/>
  <c r="AN1129" i="111"/>
  <c r="V2495" i="95"/>
  <c r="U2315" i="95"/>
  <c r="S2658" i="95"/>
  <c r="T2748" i="95"/>
  <c r="W2714" i="95"/>
  <c r="R3395" i="95"/>
  <c r="T3395" i="111"/>
  <c r="AN3395" i="111"/>
  <c r="S2771" i="95"/>
  <c r="V2492" i="111"/>
  <c r="U2492" i="111"/>
  <c r="Z2492" i="111"/>
  <c r="AN1311" i="111"/>
  <c r="AN2722" i="111"/>
  <c r="T2722" i="111"/>
  <c r="R2722" i="95"/>
  <c r="AA3253" i="111"/>
  <c r="S3253" i="111"/>
  <c r="AA3253" i="95" s="1"/>
  <c r="V3171" i="95"/>
  <c r="S3111" i="95"/>
  <c r="S3246" i="95"/>
  <c r="R3536" i="95"/>
  <c r="T3536" i="111"/>
  <c r="AN3536" i="111"/>
  <c r="S3245" i="95"/>
  <c r="S2540" i="95"/>
  <c r="U3273" i="95"/>
  <c r="W3167" i="95"/>
  <c r="V2459" i="95"/>
  <c r="S2339" i="111"/>
  <c r="AA2339" i="95" s="1"/>
  <c r="AA2339" i="111"/>
  <c r="T3228" i="95"/>
  <c r="T2757" i="95"/>
  <c r="V3384" i="95"/>
  <c r="U2288" i="95"/>
  <c r="U2884" i="111"/>
  <c r="V2884" i="111"/>
  <c r="Z2884" i="111"/>
  <c r="U2846" i="111"/>
  <c r="Z2846" i="111"/>
  <c r="V2846" i="111"/>
  <c r="S3124" i="111"/>
  <c r="AA3124" i="95" s="1"/>
  <c r="AA3124" i="111"/>
  <c r="T2411" i="95"/>
  <c r="Z2204" i="111"/>
  <c r="V2204" i="111"/>
  <c r="U2204" i="111"/>
  <c r="U2919" i="95"/>
  <c r="AN928" i="111"/>
  <c r="V3149" i="95"/>
  <c r="S2725" i="95"/>
  <c r="T2788" i="95"/>
  <c r="AN3243" i="111"/>
  <c r="T3243" i="111"/>
  <c r="R3243" i="95"/>
  <c r="S2858" i="95"/>
  <c r="R3439" i="95"/>
  <c r="T3439" i="111"/>
  <c r="AN3439" i="111"/>
  <c r="T3265" i="111"/>
  <c r="R3265" i="95"/>
  <c r="P3265" i="95" s="1"/>
  <c r="AN3265" i="111"/>
  <c r="AN786" i="111"/>
  <c r="W2825" i="95"/>
  <c r="W2560" i="95"/>
  <c r="W2862" i="95"/>
  <c r="V3103" i="95"/>
  <c r="U3109" i="95"/>
  <c r="U2268" i="111"/>
  <c r="V2268" i="111"/>
  <c r="Z2268" i="111"/>
  <c r="W2813" i="95"/>
  <c r="U2791" i="95"/>
  <c r="T3354" i="95"/>
  <c r="T2467" i="95"/>
  <c r="V2350" i="111"/>
  <c r="U2350" i="111"/>
  <c r="Z2350" i="111"/>
  <c r="AN1137" i="111"/>
  <c r="S2585" i="111"/>
  <c r="AA2585" i="95" s="1"/>
  <c r="AA2585" i="111"/>
  <c r="S2455" i="111"/>
  <c r="AA2455" i="95" s="1"/>
  <c r="AA2455" i="111"/>
  <c r="U3231" i="95"/>
  <c r="W2298" i="95"/>
  <c r="AN3011" i="111"/>
  <c r="R3011" i="95"/>
  <c r="T3011" i="111"/>
  <c r="S3392" i="95"/>
  <c r="T3072" i="95"/>
  <c r="T2297" i="95"/>
  <c r="S3224" i="95"/>
  <c r="U3485" i="95"/>
  <c r="V3249" i="95"/>
  <c r="AA2371" i="111"/>
  <c r="S2371" i="111"/>
  <c r="AA2371" i="95" s="1"/>
  <c r="S2283" i="95"/>
  <c r="T2167" i="111"/>
  <c r="AN2167" i="111"/>
  <c r="R2167" i="95"/>
  <c r="V3300" i="111"/>
  <c r="U3300" i="111"/>
  <c r="Z3300" i="111"/>
  <c r="S2696" i="95"/>
  <c r="AN856" i="111"/>
  <c r="W3035" i="95"/>
  <c r="U3384" i="111"/>
  <c r="V3384" i="111"/>
  <c r="Z3384" i="111"/>
  <c r="S3121" i="95"/>
  <c r="T2121" i="95"/>
  <c r="U2321" i="111"/>
  <c r="Z2321" i="111"/>
  <c r="V2321" i="111"/>
  <c r="R2335" i="95"/>
  <c r="T2335" i="111"/>
  <c r="AN2335" i="111"/>
  <c r="S2307" i="95"/>
  <c r="U2268" i="95"/>
  <c r="U3173" i="95"/>
  <c r="U2368" i="95"/>
  <c r="V3549" i="95"/>
  <c r="AA2314" i="111"/>
  <c r="S2314" i="111"/>
  <c r="AA2314" i="95" s="1"/>
  <c r="U2552" i="111"/>
  <c r="V2552" i="111"/>
  <c r="Z2552" i="111"/>
  <c r="U2447" i="95"/>
  <c r="S3501" i="111"/>
  <c r="AA3501" i="95" s="1"/>
  <c r="AA3501" i="111"/>
  <c r="AN1136" i="111"/>
  <c r="T2948" i="95"/>
  <c r="T2742" i="95"/>
  <c r="V2173" i="111"/>
  <c r="Z2173" i="111"/>
  <c r="U2173" i="111"/>
  <c r="Z2626" i="111"/>
  <c r="U2626" i="111"/>
  <c r="V2626" i="111"/>
  <c r="T2512" i="111"/>
  <c r="AN2512" i="111"/>
  <c r="R2512" i="95"/>
  <c r="S3072" i="95"/>
  <c r="U2433" i="95"/>
  <c r="W2311" i="95"/>
  <c r="V3583" i="111"/>
  <c r="Z3583" i="111"/>
  <c r="U3583" i="111"/>
  <c r="T3345" i="95"/>
  <c r="R3479" i="95"/>
  <c r="AN3479" i="111"/>
  <c r="T3479" i="111"/>
  <c r="V3571" i="95"/>
  <c r="AN905" i="111"/>
  <c r="W2171" i="95"/>
  <c r="AA3259" i="111"/>
  <c r="S3259" i="111"/>
  <c r="AA3259" i="95" s="1"/>
  <c r="T2327" i="95"/>
  <c r="AN1341" i="111"/>
  <c r="AN2661" i="111"/>
  <c r="T2661" i="111"/>
  <c r="R2661" i="95"/>
  <c r="P2661" i="95" s="1"/>
  <c r="S2980" i="111"/>
  <c r="AA2980" i="95" s="1"/>
  <c r="AA2980" i="111"/>
  <c r="V2467" i="95"/>
  <c r="AN1071" i="111"/>
  <c r="V2234" i="95"/>
  <c r="W2907" i="95"/>
  <c r="V3565" i="95"/>
  <c r="T2220" i="95"/>
  <c r="Z3049" i="111"/>
  <c r="U3049" i="111"/>
  <c r="V3049" i="111"/>
  <c r="T3459" i="95"/>
  <c r="T3475" i="95"/>
  <c r="S3398" i="111"/>
  <c r="AA3398" i="95" s="1"/>
  <c r="AA3398" i="111"/>
  <c r="V2509" i="95"/>
  <c r="T3451" i="95"/>
  <c r="T2197" i="111"/>
  <c r="AN2197" i="111"/>
  <c r="R2197" i="95"/>
  <c r="W3230" i="95"/>
  <c r="U2884" i="95"/>
  <c r="S2640" i="95"/>
  <c r="T3018" i="95"/>
  <c r="S2758" i="95"/>
  <c r="V3289" i="95"/>
  <c r="T3070" i="95"/>
  <c r="S2957" i="111"/>
  <c r="AA2957" i="95" s="1"/>
  <c r="AA2957" i="111"/>
  <c r="T2621" i="95"/>
  <c r="R3228" i="95"/>
  <c r="T3228" i="111"/>
  <c r="AN3228" i="111"/>
  <c r="Z2237" i="111"/>
  <c r="U2237" i="111"/>
  <c r="V2237" i="111"/>
  <c r="W3024" i="95"/>
  <c r="AN1764" i="111"/>
  <c r="AN2108" i="111"/>
  <c r="U2539" i="111"/>
  <c r="V2539" i="111"/>
  <c r="Z2539" i="111"/>
  <c r="AN1239" i="111"/>
  <c r="U2282" i="95"/>
  <c r="U3353" i="95"/>
  <c r="T3140" i="95"/>
  <c r="W3321" i="95"/>
  <c r="W2641" i="95"/>
  <c r="U3217" i="95"/>
  <c r="S2500" i="95"/>
  <c r="AA2174" i="111"/>
  <c r="S2174" i="111"/>
  <c r="AA2174" i="95" s="1"/>
  <c r="S3416" i="95"/>
  <c r="R2607" i="95"/>
  <c r="AN2607" i="111"/>
  <c r="T2607" i="111"/>
  <c r="S3276" i="111"/>
  <c r="AA3276" i="95" s="1"/>
  <c r="AA3276" i="111"/>
  <c r="W3542" i="95"/>
  <c r="V2775" i="95"/>
  <c r="V3394" i="111"/>
  <c r="Z3394" i="111"/>
  <c r="U3394" i="111"/>
  <c r="R3134" i="95"/>
  <c r="AN3134" i="111"/>
  <c r="T3134" i="111"/>
  <c r="U2495" i="111"/>
  <c r="Z2495" i="111"/>
  <c r="V2495" i="111"/>
  <c r="W3567" i="95"/>
  <c r="T3535" i="95"/>
  <c r="V2191" i="95"/>
  <c r="V2304" i="95"/>
  <c r="S2372" i="95"/>
  <c r="S3487" i="111"/>
  <c r="AA3487" i="95" s="1"/>
  <c r="AA3487" i="111"/>
  <c r="T2880" i="95"/>
  <c r="T2949" i="95"/>
  <c r="S2300" i="95"/>
  <c r="U2282" i="111"/>
  <c r="V2282" i="111"/>
  <c r="Z2282" i="111"/>
  <c r="V2192" i="95"/>
  <c r="S3264" i="95"/>
  <c r="AA3518" i="111"/>
  <c r="S3518" i="111"/>
  <c r="AA3518" i="95" s="1"/>
  <c r="U3070" i="95"/>
  <c r="R2551" i="95"/>
  <c r="AN2551" i="111"/>
  <c r="T2551" i="111"/>
  <c r="AA2599" i="111"/>
  <c r="S2599" i="111"/>
  <c r="AA2599" i="95" s="1"/>
  <c r="W3061" i="95"/>
  <c r="AA2796" i="111"/>
  <c r="S2796" i="111"/>
  <c r="AA2796" i="95" s="1"/>
  <c r="T2566" i="111"/>
  <c r="AN2566" i="111"/>
  <c r="R2566" i="95"/>
  <c r="AA2264" i="111"/>
  <c r="S2264" i="111"/>
  <c r="AA2264" i="95" s="1"/>
  <c r="T2461" i="95"/>
  <c r="W3247" i="95"/>
  <c r="U3259" i="95"/>
  <c r="U2150" i="95"/>
  <c r="V3098" i="95"/>
  <c r="AA3535" i="111"/>
  <c r="S3535" i="111"/>
  <c r="AA3535" i="95" s="1"/>
  <c r="U2188" i="111"/>
  <c r="V2188" i="111"/>
  <c r="Z2188" i="111"/>
  <c r="U3646" i="111"/>
  <c r="V3646" i="111"/>
  <c r="W3646" i="111" s="1"/>
  <c r="Z3646" i="111"/>
  <c r="W2354" i="95"/>
  <c r="T3396" i="95"/>
  <c r="Z2347" i="111"/>
  <c r="U2347" i="111"/>
  <c r="V2347" i="111"/>
  <c r="W2434" i="95"/>
  <c r="T2303" i="95"/>
  <c r="S2494" i="111"/>
  <c r="AA2494" i="95" s="1"/>
  <c r="AA2494" i="111"/>
  <c r="S2354" i="95"/>
  <c r="S3548" i="95"/>
  <c r="V2344" i="95"/>
  <c r="AA3399" i="111"/>
  <c r="S3399" i="111"/>
  <c r="AA3399" i="95" s="1"/>
  <c r="V2960" i="95"/>
  <c r="V3585" i="111"/>
  <c r="U3585" i="111"/>
  <c r="Z3585" i="111"/>
  <c r="V3382" i="95"/>
  <c r="U2719" i="95"/>
  <c r="U2766" i="111"/>
  <c r="V2766" i="111"/>
  <c r="Z2766" i="111"/>
  <c r="V3507" i="95"/>
  <c r="AN948" i="111"/>
  <c r="W2471" i="95"/>
  <c r="U3446" i="111"/>
  <c r="V3446" i="111"/>
  <c r="Z3446" i="111"/>
  <c r="V3556" i="95"/>
  <c r="R3145" i="95"/>
  <c r="T3145" i="111"/>
  <c r="AN3145" i="111"/>
  <c r="V2945" i="95"/>
  <c r="T2592" i="95"/>
  <c r="U3528" i="111"/>
  <c r="Z3528" i="111"/>
  <c r="V3528" i="111"/>
  <c r="T2280" i="95"/>
  <c r="S2535" i="95"/>
  <c r="S2541" i="95"/>
  <c r="AN3195" i="111"/>
  <c r="T3195" i="111"/>
  <c r="R3195" i="95"/>
  <c r="V3661" i="111"/>
  <c r="W3661" i="111" s="1"/>
  <c r="Z3661" i="111"/>
  <c r="U3661" i="111"/>
  <c r="AN3206" i="111"/>
  <c r="R3206" i="95"/>
  <c r="T3206" i="111"/>
  <c r="AN656" i="111"/>
  <c r="V3224" i="111"/>
  <c r="Z3224" i="111"/>
  <c r="U3224" i="111"/>
  <c r="S2644" i="95"/>
  <c r="AN1512" i="111"/>
  <c r="S2635" i="95"/>
  <c r="U2613" i="111"/>
  <c r="Z2613" i="111"/>
  <c r="V2613" i="111"/>
  <c r="U3473" i="111"/>
  <c r="Z3473" i="111"/>
  <c r="V3473" i="111"/>
  <c r="U3010" i="95"/>
  <c r="V2760" i="95"/>
  <c r="S2230" i="95"/>
  <c r="U2469" i="95"/>
  <c r="V2425" i="111"/>
  <c r="U2425" i="111"/>
  <c r="Z2425" i="111"/>
  <c r="S2425" i="111"/>
  <c r="AA2425" i="95" s="1"/>
  <c r="AA2425" i="111"/>
  <c r="AN2004" i="111"/>
  <c r="T2775" i="95"/>
  <c r="AN3352" i="111"/>
  <c r="R3352" i="95"/>
  <c r="T3352" i="111"/>
  <c r="T3073" i="95"/>
  <c r="W2732" i="95"/>
  <c r="V2980" i="95"/>
  <c r="S2832" i="95"/>
  <c r="V2620" i="95"/>
  <c r="V2209" i="111"/>
  <c r="Z2209" i="111"/>
  <c r="U2209" i="111"/>
  <c r="V3081" i="95"/>
  <c r="T2182" i="95"/>
  <c r="V2734" i="95"/>
  <c r="R3008" i="95"/>
  <c r="AN3008" i="111"/>
  <c r="T3008" i="111"/>
  <c r="Z2179" i="111"/>
  <c r="U2179" i="111"/>
  <c r="V2179" i="111"/>
  <c r="V2924" i="95"/>
  <c r="T2477" i="111"/>
  <c r="R2477" i="95"/>
  <c r="AN2477" i="111"/>
  <c r="V2690" i="95"/>
  <c r="U2167" i="95"/>
  <c r="R2930" i="95"/>
  <c r="T2930" i="111"/>
  <c r="AN2930" i="111"/>
  <c r="U3365" i="95"/>
  <c r="AA3062" i="111"/>
  <c r="S3062" i="111"/>
  <c r="AA3062" i="95" s="1"/>
  <c r="U3171" i="95"/>
  <c r="R2406" i="95"/>
  <c r="T2406" i="111"/>
  <c r="AN2406" i="111"/>
  <c r="S2805" i="95"/>
  <c r="V2255" i="95"/>
  <c r="V3369" i="95"/>
  <c r="T3394" i="95"/>
  <c r="AN1323" i="111"/>
  <c r="U2802" i="111"/>
  <c r="V2802" i="111"/>
  <c r="Z2802" i="111"/>
  <c r="U2556" i="95"/>
  <c r="Z2787" i="111"/>
  <c r="V2787" i="111"/>
  <c r="U2787" i="111"/>
  <c r="AN1293" i="111"/>
  <c r="U2783" i="111"/>
  <c r="Z2783" i="111"/>
  <c r="V2783" i="111"/>
  <c r="AN3007" i="111"/>
  <c r="T3007" i="111"/>
  <c r="R3007" i="95"/>
  <c r="AN2140" i="111"/>
  <c r="R2140" i="95"/>
  <c r="T2140" i="111"/>
  <c r="AA2807" i="111"/>
  <c r="S2807" i="111"/>
  <c r="AA2807" i="95" s="1"/>
  <c r="W2874" i="95"/>
  <c r="T2937" i="95"/>
  <c r="S2456" i="95"/>
  <c r="AA2673" i="111"/>
  <c r="S2673" i="111"/>
  <c r="AA2673" i="95" s="1"/>
  <c r="T2773" i="95"/>
  <c r="U3361" i="95"/>
  <c r="AN1500" i="111"/>
  <c r="S2740" i="95"/>
  <c r="S2422" i="95"/>
  <c r="V2567" i="111"/>
  <c r="Z2567" i="111"/>
  <c r="U2567" i="111"/>
  <c r="AN1425" i="111"/>
  <c r="W3072" i="95"/>
  <c r="V2995" i="111"/>
  <c r="U2995" i="111"/>
  <c r="Z2995" i="111"/>
  <c r="AN1499" i="111"/>
  <c r="T2988" i="95"/>
  <c r="V2216" i="111"/>
  <c r="U2216" i="111"/>
  <c r="Z2216" i="111"/>
  <c r="W3139" i="95"/>
  <c r="T2801" i="95"/>
  <c r="U2142" i="95"/>
  <c r="T2162" i="95"/>
  <c r="S2779" i="111"/>
  <c r="AA2779" i="95" s="1"/>
  <c r="AA2779" i="111"/>
  <c r="AN2851" i="111"/>
  <c r="T2851" i="111"/>
  <c r="R2851" i="95"/>
  <c r="S2316" i="95"/>
  <c r="W3504" i="95"/>
  <c r="V2660" i="95"/>
  <c r="V3576" i="95"/>
  <c r="S2232" i="111"/>
  <c r="AA2232" i="95" s="1"/>
  <c r="AA2232" i="111"/>
  <c r="T3207" i="111"/>
  <c r="R3207" i="95"/>
  <c r="AN3207" i="111"/>
  <c r="S3472" i="111"/>
  <c r="AA3472" i="95" s="1"/>
  <c r="AA3472" i="111"/>
  <c r="U2158" i="95"/>
  <c r="U2612" i="95"/>
  <c r="V2111" i="95"/>
  <c r="S3535" i="95"/>
  <c r="S3086" i="95"/>
  <c r="V3115" i="95"/>
  <c r="AA3169" i="111"/>
  <c r="S3169" i="111"/>
  <c r="AA3169" i="95" s="1"/>
  <c r="V2338" i="95"/>
  <c r="AN1242" i="111"/>
  <c r="R2898" i="95"/>
  <c r="T2898" i="111"/>
  <c r="AN2898" i="111"/>
  <c r="AN1689" i="111"/>
  <c r="AA2188" i="111"/>
  <c r="S2188" i="111"/>
  <c r="AA2188" i="95" s="1"/>
  <c r="R3402" i="95"/>
  <c r="AN3402" i="111"/>
  <c r="T3402" i="111"/>
  <c r="U2605" i="95"/>
  <c r="S2355" i="95"/>
  <c r="R2244" i="95"/>
  <c r="T2244" i="111"/>
  <c r="W2244" i="111" s="1"/>
  <c r="AN2244" i="111"/>
  <c r="V2774" i="111"/>
  <c r="U2774" i="111"/>
  <c r="Z2774" i="111"/>
  <c r="S2438" i="111"/>
  <c r="AA2438" i="95" s="1"/>
  <c r="AA2438" i="111"/>
  <c r="U2635" i="95"/>
  <c r="S2730" i="95"/>
  <c r="R2578" i="95"/>
  <c r="AN2578" i="111"/>
  <c r="T2578" i="111"/>
  <c r="AN1284" i="111"/>
  <c r="V3546" i="111"/>
  <c r="U3546" i="111"/>
  <c r="Z3546" i="111"/>
  <c r="U2895" i="111"/>
  <c r="V2895" i="111"/>
  <c r="Z2895" i="111"/>
  <c r="U2864" i="111"/>
  <c r="Z2864" i="111"/>
  <c r="V2864" i="111"/>
  <c r="S2853" i="111"/>
  <c r="AA2853" i="95" s="1"/>
  <c r="AA2853" i="111"/>
  <c r="T2945" i="95"/>
  <c r="U2994" i="95"/>
  <c r="T2584" i="111"/>
  <c r="AN2584" i="111"/>
  <c r="R2584" i="95"/>
  <c r="V3446" i="95"/>
  <c r="U2802" i="95"/>
  <c r="U3134" i="95"/>
  <c r="U2386" i="95"/>
  <c r="U2134" i="95"/>
  <c r="U3529" i="95"/>
  <c r="S3302" i="95"/>
  <c r="S3269" i="95"/>
  <c r="T2253" i="95"/>
  <c r="T2178" i="111"/>
  <c r="AN2178" i="111"/>
  <c r="R2178" i="95"/>
  <c r="T3225" i="111"/>
  <c r="AN3225" i="111"/>
  <c r="R3225" i="95"/>
  <c r="AN1066" i="111"/>
  <c r="Z3320" i="111"/>
  <c r="V3320" i="111"/>
  <c r="U3320" i="111"/>
  <c r="AN2500" i="111"/>
  <c r="R2500" i="95"/>
  <c r="T2500" i="111"/>
  <c r="AN815" i="111"/>
  <c r="AA3610" i="111"/>
  <c r="S3610" i="111"/>
  <c r="AA3610" i="95" s="1"/>
  <c r="AN903" i="111"/>
  <c r="U2929" i="95"/>
  <c r="V2608" i="95"/>
  <c r="T2993" i="95"/>
  <c r="S3295" i="95"/>
  <c r="Z3357" i="111"/>
  <c r="U3357" i="111"/>
  <c r="V3357" i="111"/>
  <c r="AN1602" i="111"/>
  <c r="U3408" i="95"/>
  <c r="V2796" i="111"/>
  <c r="Z2796" i="111"/>
  <c r="U2796" i="111"/>
  <c r="U2485" i="111"/>
  <c r="Z2485" i="111"/>
  <c r="V2485" i="111"/>
  <c r="T2772" i="95"/>
  <c r="F2775" i="151" s="1"/>
  <c r="V3013" i="111"/>
  <c r="Z3013" i="111"/>
  <c r="U3013" i="111"/>
  <c r="U3048" i="95"/>
  <c r="AN3152" i="111"/>
  <c r="T3152" i="111"/>
  <c r="R3152" i="95"/>
  <c r="P3152" i="95" s="1"/>
  <c r="V3547" i="95"/>
  <c r="T3441" i="95"/>
  <c r="V3003" i="95"/>
  <c r="T3010" i="95"/>
  <c r="R3542" i="95"/>
  <c r="AN3542" i="111"/>
  <c r="T3542" i="111"/>
  <c r="V2155" i="95"/>
  <c r="W3392" i="95"/>
  <c r="AA2682" i="111"/>
  <c r="S2682" i="111"/>
  <c r="AA2682" i="95" s="1"/>
  <c r="S2946" i="95"/>
  <c r="AA3181" i="111"/>
  <c r="S3181" i="111"/>
  <c r="AA3181" i="95" s="1"/>
  <c r="V2349" i="111"/>
  <c r="U2349" i="111"/>
  <c r="Z2349" i="111"/>
  <c r="U2647" i="95"/>
  <c r="AA2506" i="111"/>
  <c r="S2506" i="111"/>
  <c r="AA2506" i="95" s="1"/>
  <c r="V3398" i="111"/>
  <c r="U3398" i="111"/>
  <c r="Z3398" i="111"/>
  <c r="T3263" i="95"/>
  <c r="AA3400" i="111"/>
  <c r="S3400" i="111"/>
  <c r="AA3400" i="95" s="1"/>
  <c r="AN3539" i="111"/>
  <c r="R3539" i="95"/>
  <c r="T3539" i="111"/>
  <c r="S2992" i="95"/>
  <c r="U3190" i="95"/>
  <c r="V3396" i="95"/>
  <c r="W2818" i="95"/>
  <c r="W3068" i="95"/>
  <c r="AA3413" i="111"/>
  <c r="S3413" i="111"/>
  <c r="AA3413" i="95" s="1"/>
  <c r="S3461" i="111"/>
  <c r="AA3461" i="95" s="1"/>
  <c r="AA3461" i="111"/>
  <c r="AN1116" i="111"/>
  <c r="R3141" i="95"/>
  <c r="AN3141" i="111"/>
  <c r="T3141" i="111"/>
  <c r="T3287" i="95"/>
  <c r="V2133" i="95"/>
  <c r="U2456" i="95"/>
  <c r="V3307" i="95"/>
  <c r="AA3612" i="111"/>
  <c r="S3612" i="111"/>
  <c r="AA3612" i="95" s="1"/>
  <c r="T2453" i="95"/>
  <c r="R2848" i="95"/>
  <c r="AN2848" i="111"/>
  <c r="T2848" i="111"/>
  <c r="W3026" i="95"/>
  <c r="S3196" i="95"/>
  <c r="V2236" i="95"/>
  <c r="U2928" i="95"/>
  <c r="AN1563" i="111"/>
  <c r="T2390" i="95"/>
  <c r="AA2680" i="111"/>
  <c r="S2680" i="111"/>
  <c r="AA2680" i="95" s="1"/>
  <c r="AN2535" i="111"/>
  <c r="T2535" i="111"/>
  <c r="R2535" i="95"/>
  <c r="V2711" i="95"/>
  <c r="W2558" i="95"/>
  <c r="U3390" i="95"/>
  <c r="V2452" i="95"/>
  <c r="T2712" i="95"/>
  <c r="T2692" i="95"/>
  <c r="V3261" i="111"/>
  <c r="Z3261" i="111"/>
  <c r="U3261" i="111"/>
  <c r="AN2647" i="111"/>
  <c r="R2647" i="95"/>
  <c r="T2647" i="111"/>
  <c r="Z3140" i="111"/>
  <c r="U3140" i="111"/>
  <c r="V3140" i="111"/>
  <c r="W3070" i="95"/>
  <c r="T2953" i="111"/>
  <c r="R2953" i="95"/>
  <c r="AN2953" i="111"/>
  <c r="S2204" i="111"/>
  <c r="AA2204" i="95" s="1"/>
  <c r="AA2204" i="111"/>
  <c r="S3233" i="95"/>
  <c r="T2693" i="95"/>
  <c r="AA2523" i="111"/>
  <c r="S2523" i="111"/>
  <c r="AA2523" i="95" s="1"/>
  <c r="S2844" i="95"/>
  <c r="V2939" i="95"/>
  <c r="V2516" i="95"/>
  <c r="S3211" i="95"/>
  <c r="S3096" i="95"/>
  <c r="AA2192" i="111"/>
  <c r="S2192" i="111"/>
  <c r="AA2192" i="95" s="1"/>
  <c r="T3154" i="95"/>
  <c r="U2625" i="95"/>
  <c r="S2647" i="95"/>
  <c r="AN807" i="111"/>
  <c r="U3334" i="95"/>
  <c r="G3337" i="151" s="1"/>
  <c r="S2200" i="95"/>
  <c r="U2809" i="95"/>
  <c r="U2147" i="95"/>
  <c r="W3163" i="95"/>
  <c r="S2376" i="95"/>
  <c r="U3078" i="95"/>
  <c r="V2675" i="95"/>
  <c r="AA3426" i="111"/>
  <c r="S3426" i="111"/>
  <c r="AA3426" i="95" s="1"/>
  <c r="S2285" i="95"/>
  <c r="V2269" i="111"/>
  <c r="Z2269" i="111"/>
  <c r="U2269" i="111"/>
  <c r="V2392" i="95"/>
  <c r="W3264" i="95"/>
  <c r="U3251" i="95"/>
  <c r="U2682" i="95"/>
  <c r="S2151" i="111"/>
  <c r="AA2151" i="95" s="1"/>
  <c r="W2589" i="95"/>
  <c r="S2383" i="95"/>
  <c r="AA2816" i="111"/>
  <c r="S2816" i="111"/>
  <c r="AA2816" i="95" s="1"/>
  <c r="S3002" i="95"/>
  <c r="S2711" i="95"/>
  <c r="U2961" i="95"/>
  <c r="AN3419" i="111"/>
  <c r="T3419" i="111"/>
  <c r="R3419" i="95"/>
  <c r="U3009" i="95"/>
  <c r="R2793" i="95"/>
  <c r="AN2793" i="111"/>
  <c r="T2793" i="111"/>
  <c r="U3406" i="95"/>
  <c r="V3166" i="95"/>
  <c r="W2407" i="95"/>
  <c r="Z3517" i="111"/>
  <c r="V3517" i="111"/>
  <c r="U3517" i="111"/>
  <c r="V2774" i="95"/>
  <c r="AN1520" i="111"/>
  <c r="V3175" i="111"/>
  <c r="Z3175" i="111"/>
  <c r="U3175" i="111"/>
  <c r="U2434" i="95"/>
  <c r="S2517" i="111"/>
  <c r="AA2517" i="95" s="1"/>
  <c r="AA2517" i="111"/>
  <c r="AN1722" i="111"/>
  <c r="S3276" i="95"/>
  <c r="V3497" i="95"/>
  <c r="U2600" i="95"/>
  <c r="U3064" i="95"/>
  <c r="U3371" i="95"/>
  <c r="U2585" i="95"/>
  <c r="S2246" i="95"/>
  <c r="V2250" i="95"/>
  <c r="Z3604" i="111"/>
  <c r="V3604" i="111"/>
  <c r="W3604" i="111" s="1"/>
  <c r="U3604" i="111"/>
  <c r="W2702" i="95"/>
  <c r="T3170" i="95"/>
  <c r="U2535" i="111"/>
  <c r="Z2535" i="111"/>
  <c r="V2535" i="111"/>
  <c r="U3309" i="95"/>
  <c r="AA2869" i="111"/>
  <c r="S2869" i="111"/>
  <c r="AA2869" i="95" s="1"/>
  <c r="V2370" i="95"/>
  <c r="S2698" i="111"/>
  <c r="AA2698" i="95" s="1"/>
  <c r="AA2698" i="111"/>
  <c r="W2583" i="95"/>
  <c r="T3041" i="111"/>
  <c r="R3041" i="95"/>
  <c r="AN3041" i="111"/>
  <c r="T2114" i="95"/>
  <c r="AA2254" i="111"/>
  <c r="S2254" i="111"/>
  <c r="AA2254" i="95" s="1"/>
  <c r="AN1570" i="111"/>
  <c r="W2533" i="95"/>
  <c r="U2266" i="95"/>
  <c r="W2196" i="95"/>
  <c r="S2940" i="95"/>
  <c r="AN1857" i="111"/>
  <c r="T2342" i="95"/>
  <c r="S2720" i="95"/>
  <c r="AN2761" i="111"/>
  <c r="T2761" i="111"/>
  <c r="R2761" i="95"/>
  <c r="AA2319" i="111"/>
  <c r="S2319" i="111"/>
  <c r="AA2319" i="95" s="1"/>
  <c r="R2366" i="95"/>
  <c r="T2366" i="111"/>
  <c r="AN2366" i="111"/>
  <c r="U3205" i="111"/>
  <c r="Z3205" i="111"/>
  <c r="V3205" i="111"/>
  <c r="V2535" i="95"/>
  <c r="S2475" i="95"/>
  <c r="Z3654" i="111"/>
  <c r="U3654" i="111"/>
  <c r="V3654" i="111"/>
  <c r="W3654" i="111" s="1"/>
  <c r="AN3514" i="111"/>
  <c r="R3514" i="95"/>
  <c r="D3517" i="151" s="1"/>
  <c r="T3514" i="111"/>
  <c r="T2737" i="95"/>
  <c r="W2438" i="95"/>
  <c r="T2248" i="95"/>
  <c r="W2706" i="95"/>
  <c r="S3514" i="95"/>
  <c r="S2932" i="95"/>
  <c r="T2617" i="111"/>
  <c r="R2617" i="95"/>
  <c r="AN2617" i="111"/>
  <c r="T2688" i="95"/>
  <c r="AN847" i="111"/>
  <c r="T3107" i="111"/>
  <c r="R3107" i="95"/>
  <c r="AN3107" i="111"/>
  <c r="W3560" i="95"/>
  <c r="R3097" i="95"/>
  <c r="T3097" i="111"/>
  <c r="AN3097" i="111"/>
  <c r="U2417" i="95"/>
  <c r="R2932" i="95"/>
  <c r="AN2932" i="111"/>
  <c r="T2932" i="111"/>
  <c r="S3014" i="95"/>
  <c r="W2423" i="95"/>
  <c r="AN3157" i="111"/>
  <c r="T3157" i="111"/>
  <c r="R3157" i="95"/>
  <c r="S2729" i="111"/>
  <c r="AA2729" i="95" s="1"/>
  <c r="AA2729" i="111"/>
  <c r="V2781" i="95"/>
  <c r="AN1307" i="111"/>
  <c r="S3568" i="95"/>
  <c r="U2265" i="111"/>
  <c r="V2265" i="111"/>
  <c r="Z2265" i="111"/>
  <c r="S3060" i="111"/>
  <c r="AA3060" i="95" s="1"/>
  <c r="AA3060" i="111"/>
  <c r="S2926" i="95"/>
  <c r="W3495" i="95"/>
  <c r="AA2834" i="111"/>
  <c r="S2834" i="111"/>
  <c r="AA2834" i="95" s="1"/>
  <c r="V3399" i="111"/>
  <c r="U3399" i="111"/>
  <c r="Z3399" i="111"/>
  <c r="W2851" i="95"/>
  <c r="W3326" i="95"/>
  <c r="U2151" i="95"/>
  <c r="T2921" i="95"/>
  <c r="F2924" i="151" s="1"/>
  <c r="V2971" i="95"/>
  <c r="U2958" i="95"/>
  <c r="AN1460" i="111"/>
  <c r="S3063" i="95"/>
  <c r="V3474" i="111"/>
  <c r="Z3474" i="111"/>
  <c r="U3474" i="111"/>
  <c r="T2824" i="95"/>
  <c r="U2139" i="95"/>
  <c r="V2293" i="95"/>
  <c r="U3396" i="95"/>
  <c r="T2392" i="95"/>
  <c r="V2388" i="95"/>
  <c r="AA2736" i="111"/>
  <c r="S2736" i="111"/>
  <c r="AA2736" i="95" s="1"/>
  <c r="AN1516" i="111"/>
  <c r="AA2217" i="111"/>
  <c r="S2217" i="111"/>
  <c r="AA2217" i="95" s="1"/>
  <c r="T3246" i="111"/>
  <c r="W3246" i="111" s="1"/>
  <c r="R3246" i="95"/>
  <c r="AN3246" i="111"/>
  <c r="T3305" i="95"/>
  <c r="V2926" i="95"/>
  <c r="Z3439" i="111"/>
  <c r="U3439" i="111"/>
  <c r="V3439" i="111"/>
  <c r="T3285" i="111"/>
  <c r="R3285" i="95"/>
  <c r="AN3285" i="111"/>
  <c r="AN2733" i="111"/>
  <c r="R2733" i="95"/>
  <c r="T2733" i="111"/>
  <c r="U3346" i="95"/>
  <c r="AN1456" i="111"/>
  <c r="V2461" i="95"/>
  <c r="AN1779" i="111"/>
  <c r="AN726" i="111"/>
  <c r="W3004" i="95"/>
  <c r="T2630" i="95"/>
  <c r="V3116" i="95"/>
  <c r="U2721" i="95"/>
  <c r="U3143" i="95"/>
  <c r="AN1596" i="111"/>
  <c r="T2537" i="111"/>
  <c r="AN2537" i="111"/>
  <c r="R2537" i="95"/>
  <c r="Y2211" i="111"/>
  <c r="T3375" i="95"/>
  <c r="V3534" i="95"/>
  <c r="V3540" i="95"/>
  <c r="S2904" i="111"/>
  <c r="AA2904" i="95" s="1"/>
  <c r="AA2904" i="111"/>
  <c r="AN1988" i="111"/>
  <c r="AN2030" i="111"/>
  <c r="AN2185" i="111"/>
  <c r="T2185" i="111"/>
  <c r="R2185" i="95"/>
  <c r="V3562" i="95"/>
  <c r="S3138" i="111"/>
  <c r="AA3138" i="95" s="1"/>
  <c r="AA3138" i="111"/>
  <c r="W2739" i="95"/>
  <c r="V3425" i="95"/>
  <c r="T2549" i="95"/>
  <c r="S3189" i="95"/>
  <c r="U3170" i="95"/>
  <c r="W2982" i="95"/>
  <c r="V2686" i="111"/>
  <c r="U2686" i="111"/>
  <c r="Z2686" i="111"/>
  <c r="W2470" i="95"/>
  <c r="AA2354" i="111"/>
  <c r="S2354" i="111"/>
  <c r="AA2354" i="95" s="1"/>
  <c r="V3579" i="95"/>
  <c r="AN3354" i="111"/>
  <c r="T3354" i="111"/>
  <c r="R3354" i="95"/>
  <c r="AN1310" i="111"/>
  <c r="T2207" i="111"/>
  <c r="R2207" i="95"/>
  <c r="AN2207" i="111"/>
  <c r="AN2065" i="111"/>
  <c r="V3607" i="111"/>
  <c r="W3607" i="111" s="1"/>
  <c r="Z3607" i="111"/>
  <c r="U3607" i="111"/>
  <c r="T2540" i="111"/>
  <c r="AN2540" i="111"/>
  <c r="R2540" i="95"/>
  <c r="T2345" i="95"/>
  <c r="V2721" i="111"/>
  <c r="Z2721" i="111"/>
  <c r="U2721" i="111"/>
  <c r="U2492" i="95"/>
  <c r="AN1717" i="111"/>
  <c r="AA2611" i="111"/>
  <c r="S2611" i="111"/>
  <c r="AA2611" i="95" s="1"/>
  <c r="S2651" i="95"/>
  <c r="S2839" i="95"/>
  <c r="V3100" i="111"/>
  <c r="Z3100" i="111"/>
  <c r="U3100" i="111"/>
  <c r="AN1212" i="111"/>
  <c r="Z3141" i="111"/>
  <c r="V3141" i="111"/>
  <c r="U3141" i="111"/>
  <c r="U3123" i="95"/>
  <c r="U2255" i="95"/>
  <c r="U2905" i="111"/>
  <c r="Z2905" i="111"/>
  <c r="V2905" i="111"/>
  <c r="W3280" i="95"/>
  <c r="S3187" i="95"/>
  <c r="W2677" i="95"/>
  <c r="Z3413" i="111"/>
  <c r="U3413" i="111"/>
  <c r="V3413" i="111"/>
  <c r="T2134" i="95"/>
  <c r="V3088" i="95"/>
  <c r="U2900" i="95"/>
  <c r="AN1435" i="111"/>
  <c r="V3429" i="95"/>
  <c r="U2229" i="95"/>
  <c r="S2713" i="111"/>
  <c r="AA2713" i="95" s="1"/>
  <c r="AA2713" i="111"/>
  <c r="U3388" i="111"/>
  <c r="Z3388" i="111"/>
  <c r="V3388" i="111"/>
  <c r="Z2889" i="111"/>
  <c r="U2889" i="111"/>
  <c r="V2889" i="111"/>
  <c r="V3182" i="95"/>
  <c r="U3176" i="95"/>
  <c r="AN2097" i="111"/>
  <c r="S3027" i="95"/>
  <c r="AN1213" i="111"/>
  <c r="S3420" i="95"/>
  <c r="U2456" i="111"/>
  <c r="Z2456" i="111"/>
  <c r="V2456" i="111"/>
  <c r="U3098" i="95"/>
  <c r="S3176" i="111"/>
  <c r="AA3176" i="95" s="1"/>
  <c r="AA3176" i="111"/>
  <c r="AN2039" i="111"/>
  <c r="U3453" i="95"/>
  <c r="U3420" i="95"/>
  <c r="V3487" i="95"/>
  <c r="S2130" i="95"/>
  <c r="V3287" i="95"/>
  <c r="U2432" i="111"/>
  <c r="V2432" i="111"/>
  <c r="Z2432" i="111"/>
  <c r="R2467" i="95"/>
  <c r="AN2467" i="111"/>
  <c r="T2467" i="111"/>
  <c r="W3153" i="95"/>
  <c r="S2929" i="95"/>
  <c r="U2936" i="95"/>
  <c r="T2364" i="95"/>
  <c r="S3355" i="95"/>
  <c r="U2188" i="95"/>
  <c r="W3511" i="95"/>
  <c r="AN2223" i="111"/>
  <c r="T2223" i="111"/>
  <c r="R2223" i="95"/>
  <c r="W3548" i="95"/>
  <c r="AN3227" i="111"/>
  <c r="R3227" i="95"/>
  <c r="T3227" i="111"/>
  <c r="U2358" i="95"/>
  <c r="S3443" i="95"/>
  <c r="S3204" i="95"/>
  <c r="V2835" i="95"/>
  <c r="T2731" i="95"/>
  <c r="T3282" i="95"/>
  <c r="T2482" i="95"/>
  <c r="AA3203" i="111"/>
  <c r="S3203" i="111"/>
  <c r="AA3203" i="95" s="1"/>
  <c r="V2681" i="111"/>
  <c r="U2681" i="111"/>
  <c r="Z2681" i="111"/>
  <c r="V3310" i="95"/>
  <c r="S3421" i="95"/>
  <c r="U2394" i="111"/>
  <c r="V2394" i="111"/>
  <c r="Z2394" i="111"/>
  <c r="U3272" i="111"/>
  <c r="Z3272" i="111"/>
  <c r="V3272" i="111"/>
  <c r="AA2366" i="111"/>
  <c r="S2366" i="111"/>
  <c r="AA2366" i="95" s="1"/>
  <c r="U2470" i="95"/>
  <c r="Z2218" i="111"/>
  <c r="V2218" i="111"/>
  <c r="U2218" i="111"/>
  <c r="AN3573" i="111"/>
  <c r="R3573" i="95"/>
  <c r="T3573" i="111"/>
  <c r="T2487" i="95"/>
  <c r="T2222" i="95"/>
  <c r="U2642" i="95"/>
  <c r="T2628" i="95"/>
  <c r="Z3537" i="111"/>
  <c r="U3537" i="111"/>
  <c r="V3537" i="111"/>
  <c r="S2570" i="95"/>
  <c r="T3164" i="95"/>
  <c r="U3274" i="111"/>
  <c r="V3274" i="111"/>
  <c r="Z3274" i="111"/>
  <c r="R2504" i="95"/>
  <c r="T2504" i="111"/>
  <c r="AN2504" i="111"/>
  <c r="V3282" i="95"/>
  <c r="W2608" i="95"/>
  <c r="S3099" i="95"/>
  <c r="V3550" i="111"/>
  <c r="Z3550" i="111"/>
  <c r="U3550" i="111"/>
  <c r="T2520" i="95"/>
  <c r="U3040" i="95"/>
  <c r="T3056" i="95"/>
  <c r="W3142" i="95"/>
  <c r="AN3374" i="111"/>
  <c r="R3374" i="95"/>
  <c r="T3374" i="111"/>
  <c r="S2462" i="95"/>
  <c r="Z2220" i="111"/>
  <c r="V2220" i="111"/>
  <c r="U2220" i="111"/>
  <c r="Z3004" i="111"/>
  <c r="U3004" i="111"/>
  <c r="V3004" i="111"/>
  <c r="U2259" i="95"/>
  <c r="AN1333" i="111"/>
  <c r="T3381" i="111"/>
  <c r="R3381" i="95"/>
  <c r="AN3381" i="111"/>
  <c r="AN2215" i="111"/>
  <c r="R2215" i="95"/>
  <c r="T2215" i="111"/>
  <c r="T3386" i="95"/>
  <c r="V2383" i="111"/>
  <c r="Z2383" i="111"/>
  <c r="U2383" i="111"/>
  <c r="W2658" i="95"/>
  <c r="T2428" i="95"/>
  <c r="W2245" i="95"/>
  <c r="V3450" i="95"/>
  <c r="T2177" i="95"/>
  <c r="S2143" i="95"/>
  <c r="Z2955" i="111"/>
  <c r="V2955" i="111"/>
  <c r="U2955" i="111"/>
  <c r="S3065" i="95"/>
  <c r="V2686" i="95"/>
  <c r="T2599" i="95"/>
  <c r="T2710" i="95"/>
  <c r="AA2168" i="111"/>
  <c r="S2168" i="111"/>
  <c r="AA2168" i="95" s="1"/>
  <c r="AN1728" i="111"/>
  <c r="T3349" i="95"/>
  <c r="AN1808" i="111"/>
  <c r="T3046" i="95"/>
  <c r="V2906" i="111"/>
  <c r="U2906" i="111"/>
  <c r="Z2906" i="111"/>
  <c r="V3322" i="95"/>
  <c r="AN1529" i="111"/>
  <c r="S2401" i="111"/>
  <c r="AA2401" i="95" s="1"/>
  <c r="AA2401" i="111"/>
  <c r="AA3437" i="111"/>
  <c r="S3437" i="111"/>
  <c r="AA3437" i="95" s="1"/>
  <c r="T2951" i="95"/>
  <c r="W2887" i="95"/>
  <c r="S3016" i="95"/>
  <c r="E3019" i="151" s="1"/>
  <c r="T3024" i="95"/>
  <c r="T2583" i="95"/>
  <c r="T2701" i="95"/>
  <c r="S3119" i="111"/>
  <c r="AA3119" i="95" s="1"/>
  <c r="AA3119" i="111"/>
  <c r="V2489" i="111"/>
  <c r="U2489" i="111"/>
  <c r="Z2489" i="111"/>
  <c r="W3058" i="95"/>
  <c r="V3461" i="111"/>
  <c r="Z3461" i="111"/>
  <c r="U3461" i="111"/>
  <c r="S2142" i="95"/>
  <c r="AN3421" i="111"/>
  <c r="T3421" i="111"/>
  <c r="R3421" i="95"/>
  <c r="V2620" i="111"/>
  <c r="U2620" i="111"/>
  <c r="Z2620" i="111"/>
  <c r="W3123" i="95"/>
  <c r="S2772" i="95"/>
  <c r="Z3544" i="111"/>
  <c r="V3544" i="111"/>
  <c r="U3544" i="111"/>
  <c r="V3022" i="95"/>
  <c r="AA3617" i="111"/>
  <c r="S3617" i="111"/>
  <c r="AA3617" i="95" s="1"/>
  <c r="W2524" i="95"/>
  <c r="S3607" i="111"/>
  <c r="AA3607" i="95" s="1"/>
  <c r="AA3607" i="111"/>
  <c r="U2793" i="111"/>
  <c r="Z2793" i="111"/>
  <c r="V2793" i="111"/>
  <c r="W2793" i="111" s="1"/>
  <c r="S2243" i="95"/>
  <c r="AN1732" i="111"/>
  <c r="R3067" i="95"/>
  <c r="AN3067" i="111"/>
  <c r="T3067" i="111"/>
  <c r="W3472" i="95"/>
  <c r="V2522" i="95"/>
  <c r="S2724" i="111"/>
  <c r="AA2724" i="95" s="1"/>
  <c r="AA2724" i="111"/>
  <c r="R2289" i="95"/>
  <c r="AN2289" i="111"/>
  <c r="T2289" i="111"/>
  <c r="U3037" i="95"/>
  <c r="T3264" i="95"/>
  <c r="AN1750" i="111"/>
  <c r="AN1864" i="111"/>
  <c r="W2337" i="95"/>
  <c r="Z2192" i="111"/>
  <c r="U2192" i="111"/>
  <c r="V2192" i="111"/>
  <c r="W3574" i="95"/>
  <c r="AN3083" i="111"/>
  <c r="T3083" i="111"/>
  <c r="R3083" i="95"/>
  <c r="U2954" i="111"/>
  <c r="V2954" i="111"/>
  <c r="Z2954" i="111"/>
  <c r="S3386" i="95"/>
  <c r="V3237" i="95"/>
  <c r="S2306" i="95"/>
  <c r="AN2084" i="111"/>
  <c r="V2313" i="111"/>
  <c r="U2313" i="111"/>
  <c r="Z2313" i="111"/>
  <c r="AN1719" i="111"/>
  <c r="T3551" i="95"/>
  <c r="AA2412" i="111"/>
  <c r="S2412" i="111"/>
  <c r="AA2412" i="95" s="1"/>
  <c r="T3588" i="111"/>
  <c r="W3588" i="111" s="1"/>
  <c r="R3588" i="95"/>
  <c r="AN3588" i="111"/>
  <c r="AA2888" i="111"/>
  <c r="S2888" i="111"/>
  <c r="AA2888" i="95" s="1"/>
  <c r="T3486" i="111"/>
  <c r="AN3486" i="111"/>
  <c r="R3486" i="95"/>
  <c r="D3489" i="151" s="1"/>
  <c r="T2725" i="95"/>
  <c r="R2541" i="95"/>
  <c r="AN2541" i="111"/>
  <c r="T2541" i="111"/>
  <c r="AN1192" i="111"/>
  <c r="AN3259" i="111"/>
  <c r="AT3259" i="111" s="1"/>
  <c r="R3259" i="95"/>
  <c r="T3259" i="111"/>
  <c r="V3395" i="95"/>
  <c r="S3335" i="95"/>
  <c r="S2221" i="95"/>
  <c r="W3524" i="95"/>
  <c r="T3372" i="95"/>
  <c r="V2556" i="95"/>
  <c r="S3585" i="95"/>
  <c r="U2227" i="95"/>
  <c r="AA2983" i="111"/>
  <c r="S2983" i="111"/>
  <c r="AA2983" i="95" s="1"/>
  <c r="S3516" i="95"/>
  <c r="V3318" i="95"/>
  <c r="W2976" i="95"/>
  <c r="T3105" i="111"/>
  <c r="AN3105" i="111"/>
  <c r="R3105" i="95"/>
  <c r="U2543" i="95"/>
  <c r="V2170" i="95"/>
  <c r="AA2364" i="111"/>
  <c r="S2364" i="111"/>
  <c r="AA2364" i="95" s="1"/>
  <c r="V2912" i="111"/>
  <c r="Z2912" i="111"/>
  <c r="U2912" i="111"/>
  <c r="W3105" i="95"/>
  <c r="W2272" i="95"/>
  <c r="Z2270" i="111"/>
  <c r="U2270" i="111"/>
  <c r="V2270" i="111"/>
  <c r="AN3140" i="111"/>
  <c r="T3140" i="111"/>
  <c r="R3140" i="95"/>
  <c r="V3223" i="111"/>
  <c r="U3223" i="111"/>
  <c r="Z3223" i="111"/>
  <c r="T2241" i="111"/>
  <c r="R2241" i="95"/>
  <c r="AN2241" i="111"/>
  <c r="U3382" i="111"/>
  <c r="V3382" i="111"/>
  <c r="Z3382" i="111"/>
  <c r="W2847" i="95"/>
  <c r="AA3449" i="111"/>
  <c r="S3449" i="111"/>
  <c r="AA3449" i="95" s="1"/>
  <c r="U3364" i="95"/>
  <c r="V3045" i="111"/>
  <c r="U3045" i="111"/>
  <c r="Z3045" i="111"/>
  <c r="AN3400" i="111"/>
  <c r="T3400" i="111"/>
  <c r="R3400" i="95"/>
  <c r="V3510" i="95"/>
  <c r="R3462" i="95"/>
  <c r="AN3462" i="111"/>
  <c r="T3462" i="111"/>
  <c r="S3153" i="111"/>
  <c r="AA3153" i="95" s="1"/>
  <c r="AA3153" i="111"/>
  <c r="AA2464" i="111"/>
  <c r="S2464" i="111"/>
  <c r="AA2464" i="95" s="1"/>
  <c r="W3489" i="95"/>
  <c r="T2873" i="111"/>
  <c r="R2873" i="95"/>
  <c r="AN2873" i="111"/>
  <c r="S3284" i="95"/>
  <c r="V2617" i="95"/>
  <c r="U2116" i="95"/>
  <c r="W2532" i="95"/>
  <c r="T3191" i="95"/>
  <c r="R3161" i="95"/>
  <c r="T3161" i="111"/>
  <c r="AN3161" i="111"/>
  <c r="S2170" i="95"/>
  <c r="W2377" i="95"/>
  <c r="AA3608" i="111"/>
  <c r="S3608" i="111"/>
  <c r="AA3608" i="95" s="1"/>
  <c r="S2189" i="95"/>
  <c r="V2893" i="111"/>
  <c r="Z2893" i="111"/>
  <c r="U2893" i="111"/>
  <c r="AN2041" i="111"/>
  <c r="T2234" i="95"/>
  <c r="AA3038" i="111"/>
  <c r="S3038" i="111"/>
  <c r="AA3038" i="95" s="1"/>
  <c r="S3001" i="95"/>
  <c r="V3042" i="95"/>
  <c r="W2912" i="95"/>
  <c r="S2856" i="95"/>
  <c r="AN2475" i="111"/>
  <c r="T2475" i="111"/>
  <c r="R2475" i="95"/>
  <c r="T3402" i="95"/>
  <c r="V2825" i="95"/>
  <c r="V2148" i="95"/>
  <c r="S2714" i="95"/>
  <c r="S2153" i="111"/>
  <c r="AA2153" i="95" s="1"/>
  <c r="W2287" i="95"/>
  <c r="T3315" i="111"/>
  <c r="R3315" i="95"/>
  <c r="AN3315" i="111"/>
  <c r="T3433" i="95"/>
  <c r="Z2559" i="111"/>
  <c r="U2559" i="111"/>
  <c r="V2559" i="111"/>
  <c r="S2627" i="95"/>
  <c r="W2307" i="95"/>
  <c r="V3036" i="95"/>
  <c r="S2532" i="95"/>
  <c r="V2788" i="111"/>
  <c r="Z2788" i="111"/>
  <c r="U2788" i="111"/>
  <c r="S2145" i="111"/>
  <c r="AA2145" i="95" s="1"/>
  <c r="V3250" i="111"/>
  <c r="U3250" i="111"/>
  <c r="Z3250" i="111"/>
  <c r="S3078" i="111"/>
  <c r="AA3078" i="95" s="1"/>
  <c r="AA3078" i="111"/>
  <c r="S2836" i="111"/>
  <c r="AA2836" i="95" s="1"/>
  <c r="AA2836" i="111"/>
  <c r="W2744" i="95"/>
  <c r="T3103" i="111"/>
  <c r="R3103" i="95"/>
  <c r="AN3103" i="111"/>
  <c r="V3157" i="95"/>
  <c r="AN972" i="111"/>
  <c r="U2984" i="95"/>
  <c r="U3352" i="95"/>
  <c r="S3474" i="95"/>
  <c r="T3292" i="111"/>
  <c r="AN3292" i="111"/>
  <c r="R3292" i="95"/>
  <c r="U2328" i="95"/>
  <c r="S2493" i="95"/>
  <c r="U2498" i="95"/>
  <c r="W3334" i="95"/>
  <c r="W2749" i="95"/>
  <c r="V3259" i="95"/>
  <c r="T2556" i="95"/>
  <c r="V3180" i="95"/>
  <c r="W2913" i="95"/>
  <c r="W2820" i="95"/>
  <c r="V3011" i="95"/>
  <c r="V2143" i="95"/>
  <c r="S2511" i="95"/>
  <c r="S2293" i="95"/>
  <c r="R3009" i="95"/>
  <c r="T3009" i="111"/>
  <c r="AN3009" i="111"/>
  <c r="V3056" i="95"/>
  <c r="AN1908" i="111"/>
  <c r="U3269" i="95"/>
  <c r="W2444" i="95"/>
  <c r="R2144" i="95"/>
  <c r="AN2144" i="111"/>
  <c r="T2144" i="111"/>
  <c r="T2734" i="111"/>
  <c r="R2734" i="95"/>
  <c r="AN2734" i="111"/>
  <c r="AN2439" i="111"/>
  <c r="R2439" i="95"/>
  <c r="T2439" i="111"/>
  <c r="T2167" i="95"/>
  <c r="S2689" i="95"/>
  <c r="S3053" i="95"/>
  <c r="W2527" i="95"/>
  <c r="V2539" i="95"/>
  <c r="R3403" i="95"/>
  <c r="T3403" i="111"/>
  <c r="AN3403" i="111"/>
  <c r="R2656" i="95"/>
  <c r="T2656" i="111"/>
  <c r="AN2656" i="111"/>
  <c r="V2214" i="95"/>
  <c r="AN1759" i="111"/>
  <c r="T3516" i="95"/>
  <c r="Y2198" i="111"/>
  <c r="W2195" i="95"/>
  <c r="T2488" i="95"/>
  <c r="V3505" i="95"/>
  <c r="AN1155" i="111"/>
  <c r="U2765" i="95"/>
  <c r="S3067" i="111"/>
  <c r="AA3067" i="95" s="1"/>
  <c r="AA3067" i="111"/>
  <c r="AA3150" i="111"/>
  <c r="S3150" i="111"/>
  <c r="AA3150" i="95" s="1"/>
  <c r="W2187" i="95"/>
  <c r="S2294" i="111"/>
  <c r="AA2294" i="95" s="1"/>
  <c r="AA2294" i="111"/>
  <c r="S2975" i="95"/>
  <c r="W2584" i="95"/>
  <c r="U3655" i="111"/>
  <c r="Z3655" i="111"/>
  <c r="V3655" i="111"/>
  <c r="W3655" i="111" s="1"/>
  <c r="V2137" i="95"/>
  <c r="R2529" i="95"/>
  <c r="T2529" i="111"/>
  <c r="AN2529" i="111"/>
  <c r="V3502" i="111"/>
  <c r="Z3502" i="111"/>
  <c r="U3502" i="111"/>
  <c r="AN1107" i="111"/>
  <c r="S3647" i="111"/>
  <c r="AA3647" i="95" s="1"/>
  <c r="AA3647" i="111"/>
  <c r="S3287" i="95"/>
  <c r="V3007" i="111"/>
  <c r="Z3007" i="111"/>
  <c r="U3007" i="111"/>
  <c r="AA3073" i="111"/>
  <c r="S3073" i="111"/>
  <c r="AA3073" i="95" s="1"/>
  <c r="S2172" i="95"/>
  <c r="V3239" i="95"/>
  <c r="T2209" i="111"/>
  <c r="W2209" i="111" s="1"/>
  <c r="AN2209" i="111"/>
  <c r="R2209" i="95"/>
  <c r="S2268" i="111"/>
  <c r="AA2268" i="95" s="1"/>
  <c r="AA2268" i="111"/>
  <c r="W2631" i="95"/>
  <c r="U3466" i="95"/>
  <c r="U2521" i="111"/>
  <c r="Z2521" i="111"/>
  <c r="V2521" i="111"/>
  <c r="V2651" i="95"/>
  <c r="AN1837" i="111"/>
  <c r="V2566" i="95"/>
  <c r="AN1432" i="111"/>
  <c r="T2655" i="95"/>
  <c r="T2820" i="111"/>
  <c r="AN2820" i="111"/>
  <c r="R2820" i="95"/>
  <c r="T2625" i="95"/>
  <c r="AN1419" i="111"/>
  <c r="W3561" i="95"/>
  <c r="U2865" i="95"/>
  <c r="W3526" i="95"/>
  <c r="T2370" i="95"/>
  <c r="AN2762" i="111"/>
  <c r="T2762" i="111"/>
  <c r="R2762" i="95"/>
  <c r="AA3623" i="111"/>
  <c r="S3623" i="111"/>
  <c r="AA3623" i="95" s="1"/>
  <c r="U3513" i="95"/>
  <c r="U3495" i="95"/>
  <c r="V2396" i="111"/>
  <c r="U2396" i="111"/>
  <c r="Z2396" i="111"/>
  <c r="V2794" i="95"/>
  <c r="V3215" i="95"/>
  <c r="S2800" i="95"/>
  <c r="S2429" i="111"/>
  <c r="AA2429" i="95" s="1"/>
  <c r="AA2429" i="111"/>
  <c r="S2180" i="111"/>
  <c r="AA2180" i="95" s="1"/>
  <c r="AA2180" i="111"/>
  <c r="W3272" i="95"/>
  <c r="U2515" i="111"/>
  <c r="Z2515" i="111"/>
  <c r="V2515" i="111"/>
  <c r="T2783" i="111"/>
  <c r="R2783" i="95"/>
  <c r="AN2783" i="111"/>
  <c r="U3545" i="95"/>
  <c r="U3433" i="95"/>
  <c r="T3340" i="95"/>
  <c r="S3112" i="95"/>
  <c r="S3149" i="95"/>
  <c r="S2551" i="95"/>
  <c r="Y2212" i="111"/>
  <c r="U2258" i="95"/>
  <c r="AN1261" i="111"/>
  <c r="S3528" i="111"/>
  <c r="AA3528" i="95" s="1"/>
  <c r="AA3528" i="111"/>
  <c r="AN1218" i="111"/>
  <c r="V2308" i="95"/>
  <c r="U2654" i="111"/>
  <c r="Z2654" i="111"/>
  <c r="V2654" i="111"/>
  <c r="AN2696" i="111"/>
  <c r="R2696" i="95"/>
  <c r="T2696" i="111"/>
  <c r="U2295" i="95"/>
  <c r="AA2873" i="111"/>
  <c r="S2873" i="111"/>
  <c r="AA2873" i="95" s="1"/>
  <c r="U3428" i="95"/>
  <c r="S2600" i="95"/>
  <c r="T2242" i="95"/>
  <c r="S2378" i="111"/>
  <c r="AA2378" i="95" s="1"/>
  <c r="AA2378" i="111"/>
  <c r="AA3486" i="111"/>
  <c r="S3486" i="111"/>
  <c r="AA3486" i="95" s="1"/>
  <c r="U2510" i="111"/>
  <c r="Z2510" i="111"/>
  <c r="V2510" i="111"/>
  <c r="T3042" i="111"/>
  <c r="R3042" i="95"/>
  <c r="AN3042" i="111"/>
  <c r="S2431" i="95"/>
  <c r="W2276" i="95"/>
  <c r="Z3256" i="111"/>
  <c r="U3256" i="111"/>
  <c r="V3256" i="111"/>
  <c r="AA2894" i="111"/>
  <c r="S2894" i="111"/>
  <c r="AA2894" i="95" s="1"/>
  <c r="W2713" i="95"/>
  <c r="S3082" i="111"/>
  <c r="AA3082" i="95" s="1"/>
  <c r="AA3082" i="111"/>
  <c r="U2979" i="95"/>
  <c r="T3160" i="95"/>
  <c r="T2255" i="111"/>
  <c r="AN2255" i="111"/>
  <c r="R2255" i="95"/>
  <c r="S2590" i="95"/>
  <c r="R3560" i="95"/>
  <c r="AN3560" i="111"/>
  <c r="T3560" i="111"/>
  <c r="T2219" i="111"/>
  <c r="AN2219" i="111"/>
  <c r="R2219" i="95"/>
  <c r="V2937" i="95"/>
  <c r="U2149" i="95"/>
  <c r="U2226" i="95"/>
  <c r="S2889" i="111"/>
  <c r="AA2889" i="95" s="1"/>
  <c r="AA2889" i="111"/>
  <c r="U2590" i="95"/>
  <c r="AN803" i="111"/>
  <c r="AN2320" i="111"/>
  <c r="T2320" i="111"/>
  <c r="R2320" i="95"/>
  <c r="AN1028" i="111"/>
  <c r="V2857" i="95"/>
  <c r="W3183" i="95"/>
  <c r="AN1485" i="111"/>
  <c r="W3256" i="95"/>
  <c r="R2411" i="95"/>
  <c r="T2411" i="111"/>
  <c r="AN2411" i="111"/>
  <c r="W3411" i="95"/>
  <c r="V2333" i="95"/>
  <c r="S2921" i="95"/>
  <c r="W2133" i="95"/>
  <c r="S2851" i="111"/>
  <c r="AA2851" i="95" s="1"/>
  <c r="AA2851" i="111"/>
  <c r="W3510" i="95"/>
  <c r="AA2938" i="111"/>
  <c r="S2938" i="111"/>
  <c r="AA2938" i="95" s="1"/>
  <c r="Z3238" i="111"/>
  <c r="V3238" i="111"/>
  <c r="U3238" i="111"/>
  <c r="Y2232" i="111"/>
  <c r="AA3251" i="111"/>
  <c r="S3251" i="111"/>
  <c r="AA3251" i="95" s="1"/>
  <c r="AA3094" i="111"/>
  <c r="S3094" i="111"/>
  <c r="AA3094" i="95" s="1"/>
  <c r="R2885" i="95"/>
  <c r="T2885" i="111"/>
  <c r="AN2885" i="111"/>
  <c r="U2308" i="95"/>
  <c r="V2455" i="111"/>
  <c r="Z2455" i="111"/>
  <c r="U2455" i="111"/>
  <c r="V2745" i="111"/>
  <c r="U2745" i="111"/>
  <c r="Z2745" i="111"/>
  <c r="T2808" i="111"/>
  <c r="R2808" i="95"/>
  <c r="AN2808" i="111"/>
  <c r="AN2925" i="111"/>
  <c r="T2925" i="111"/>
  <c r="R2925" i="95"/>
  <c r="P2925" i="95" s="1"/>
  <c r="U2428" i="111"/>
  <c r="V2428" i="111"/>
  <c r="Z2428" i="111"/>
  <c r="V3067" i="95"/>
  <c r="V2165" i="95"/>
  <c r="AN2881" i="111"/>
  <c r="R2881" i="95"/>
  <c r="T2881" i="111"/>
  <c r="S2563" i="111"/>
  <c r="AA2563" i="95" s="1"/>
  <c r="AA2563" i="111"/>
  <c r="V3045" i="95"/>
  <c r="V2406" i="111"/>
  <c r="Z2406" i="111"/>
  <c r="U2406" i="111"/>
  <c r="Z3457" i="111"/>
  <c r="V3457" i="111"/>
  <c r="U3457" i="111"/>
  <c r="T2613" i="111"/>
  <c r="R2613" i="95"/>
  <c r="AN2613" i="111"/>
  <c r="U2891" i="95"/>
  <c r="T3549" i="95"/>
  <c r="V2328" i="95"/>
  <c r="AN1631" i="111"/>
  <c r="U2894" i="111"/>
  <c r="V2894" i="111"/>
  <c r="Z2894" i="111"/>
  <c r="S2348" i="111"/>
  <c r="AA2348" i="95" s="1"/>
  <c r="AA2348" i="111"/>
  <c r="V3403" i="111"/>
  <c r="U3403" i="111"/>
  <c r="Z3403" i="111"/>
  <c r="W3232" i="95"/>
  <c r="W2151" i="95"/>
  <c r="Z2453" i="111"/>
  <c r="U2453" i="111"/>
  <c r="V2453" i="111"/>
  <c r="T3202" i="95"/>
  <c r="AN1538" i="111"/>
  <c r="AA2972" i="111"/>
  <c r="S2972" i="111"/>
  <c r="AA2972" i="95" s="1"/>
  <c r="U2593" i="95"/>
  <c r="S2737" i="111"/>
  <c r="AA2737" i="95" s="1"/>
  <c r="AA2737" i="111"/>
  <c r="U3208" i="111"/>
  <c r="Z3208" i="111"/>
  <c r="V3208" i="111"/>
  <c r="S3093" i="111"/>
  <c r="AA3093" i="95" s="1"/>
  <c r="AA3093" i="111"/>
  <c r="T2119" i="95"/>
  <c r="AN959" i="111"/>
  <c r="T2760" i="95"/>
  <c r="R2698" i="95"/>
  <c r="AN2698" i="111"/>
  <c r="T2698" i="111"/>
  <c r="U2115" i="95"/>
  <c r="V2411" i="95"/>
  <c r="AN774" i="111"/>
  <c r="T3220" i="95"/>
  <c r="V3295" i="95"/>
  <c r="T2456" i="111"/>
  <c r="R2456" i="95"/>
  <c r="AN2456" i="111"/>
  <c r="AA2310" i="111"/>
  <c r="S2310" i="111"/>
  <c r="AA2310" i="95" s="1"/>
  <c r="U2187" i="95"/>
  <c r="S3056" i="111"/>
  <c r="AA3056" i="95" s="1"/>
  <c r="AA3056" i="111"/>
  <c r="T2577" i="95"/>
  <c r="V3617" i="111"/>
  <c r="W3617" i="111" s="1"/>
  <c r="Z3617" i="111"/>
  <c r="U3617" i="111"/>
  <c r="S3640" i="111"/>
  <c r="AA3640" i="95" s="1"/>
  <c r="AA3640" i="111"/>
  <c r="S3215" i="95"/>
  <c r="S3270" i="111"/>
  <c r="AA3270" i="95" s="1"/>
  <c r="AA3270" i="111"/>
  <c r="U2898" i="95"/>
  <c r="W2494" i="95"/>
  <c r="V2382" i="111"/>
  <c r="Z2382" i="111"/>
  <c r="U2382" i="111"/>
  <c r="AN2757" i="111"/>
  <c r="R2757" i="95"/>
  <c r="T2757" i="111"/>
  <c r="AN1437" i="111"/>
  <c r="S3144" i="95"/>
  <c r="U3480" i="95"/>
  <c r="U2360" i="95"/>
  <c r="U3119" i="95"/>
  <c r="G3122" i="151" s="1"/>
  <c r="S3226" i="95"/>
  <c r="T3503" i="95"/>
  <c r="U2133" i="95"/>
  <c r="V2456" i="95"/>
  <c r="W2861" i="95"/>
  <c r="U3492" i="95"/>
  <c r="V2777" i="111"/>
  <c r="Z2777" i="111"/>
  <c r="U2777" i="111"/>
  <c r="AN1447" i="111"/>
  <c r="AN1963" i="111"/>
  <c r="V2958" i="111"/>
  <c r="Z2958" i="111"/>
  <c r="U2958" i="111"/>
  <c r="W3582" i="95"/>
  <c r="AN723" i="111"/>
  <c r="R2227" i="95"/>
  <c r="AN2227" i="111"/>
  <c r="T2227" i="111"/>
  <c r="U3614" i="111"/>
  <c r="V3614" i="111"/>
  <c r="W3614" i="111" s="1"/>
  <c r="Z3614" i="111"/>
  <c r="V3051" i="95"/>
  <c r="T2747" i="111"/>
  <c r="AN2747" i="111"/>
  <c r="R2747" i="95"/>
  <c r="S3002" i="111"/>
  <c r="AA3002" i="95" s="1"/>
  <c r="AA3002" i="111"/>
  <c r="S3397" i="111"/>
  <c r="AA3397" i="95" s="1"/>
  <c r="AA3397" i="111"/>
  <c r="R3408" i="95"/>
  <c r="T3408" i="111"/>
  <c r="AN3408" i="111"/>
  <c r="S2445" i="111"/>
  <c r="AA2445" i="95" s="1"/>
  <c r="AA2445" i="111"/>
  <c r="T2499" i="95"/>
  <c r="R2362" i="95"/>
  <c r="T2362" i="111"/>
  <c r="AN2362" i="111"/>
  <c r="V2875" i="95"/>
  <c r="V3283" i="95"/>
  <c r="S3155" i="95"/>
  <c r="AA3369" i="111"/>
  <c r="S3369" i="111"/>
  <c r="AA3369" i="95" s="1"/>
  <c r="V3297" i="111"/>
  <c r="U3297" i="111"/>
  <c r="Z3297" i="111"/>
  <c r="AN2671" i="111"/>
  <c r="T2671" i="111"/>
  <c r="R2671" i="95"/>
  <c r="V2515" i="95"/>
  <c r="V3361" i="95"/>
  <c r="T2767" i="95"/>
  <c r="V3494" i="95"/>
  <c r="U3345" i="95"/>
  <c r="V2156" i="95"/>
  <c r="AN2760" i="111"/>
  <c r="R2760" i="95"/>
  <c r="T2760" i="111"/>
  <c r="R3529" i="95"/>
  <c r="T3529" i="111"/>
  <c r="AN3529" i="111"/>
  <c r="V2144" i="95"/>
  <c r="V2769" i="95"/>
  <c r="T3452" i="95"/>
  <c r="U2321" i="95"/>
  <c r="T2249" i="95"/>
  <c r="T3573" i="95"/>
  <c r="W2479" i="95"/>
  <c r="S2883" i="95"/>
  <c r="U3207" i="95"/>
  <c r="W2817" i="95"/>
  <c r="T2867" i="95"/>
  <c r="S3370" i="111"/>
  <c r="AA3370" i="95" s="1"/>
  <c r="AA3370" i="111"/>
  <c r="Z2526" i="111"/>
  <c r="U2526" i="111"/>
  <c r="V2526" i="111"/>
  <c r="T2285" i="111"/>
  <c r="R2285" i="95"/>
  <c r="AN2285" i="111"/>
  <c r="U2345" i="95"/>
  <c r="AA2867" i="111"/>
  <c r="S2867" i="111"/>
  <c r="AA2867" i="95" s="1"/>
  <c r="V2202" i="95"/>
  <c r="AA3620" i="111"/>
  <c r="S3620" i="111"/>
  <c r="AA3620" i="95" s="1"/>
  <c r="R2831" i="95"/>
  <c r="AN2831" i="111"/>
  <c r="T2831" i="111"/>
  <c r="T3492" i="95"/>
  <c r="T2469" i="95"/>
  <c r="T3570" i="95"/>
  <c r="S2144" i="95"/>
  <c r="AN1194" i="111"/>
  <c r="S3037" i="95"/>
  <c r="T2135" i="111"/>
  <c r="AN2135" i="111"/>
  <c r="R2135" i="95"/>
  <c r="R2146" i="95"/>
  <c r="AN2146" i="111"/>
  <c r="T2146" i="111"/>
  <c r="V3105" i="95"/>
  <c r="R3043" i="95"/>
  <c r="T3043" i="111"/>
  <c r="AN3043" i="111"/>
  <c r="S2747" i="111"/>
  <c r="AA2747" i="95" s="1"/>
  <c r="AA2747" i="111"/>
  <c r="T2444" i="95"/>
  <c r="U2685" i="95"/>
  <c r="AN2067" i="111"/>
  <c r="AN1545" i="111"/>
  <c r="U2749" i="111"/>
  <c r="Z2749" i="111"/>
  <c r="V2749" i="111"/>
  <c r="AN3556" i="111"/>
  <c r="T3556" i="111"/>
  <c r="R3556" i="95"/>
  <c r="AA3343" i="111"/>
  <c r="S3343" i="111"/>
  <c r="AA3343" i="95" s="1"/>
  <c r="W3223" i="95"/>
  <c r="V3012" i="95"/>
  <c r="V2362" i="95"/>
  <c r="AA2669" i="111"/>
  <c r="S2669" i="111"/>
  <c r="AA2669" i="95" s="1"/>
  <c r="AN727" i="111"/>
  <c r="T3131" i="95"/>
  <c r="V2748" i="95"/>
  <c r="AN1046" i="111"/>
  <c r="Z3511" i="111"/>
  <c r="V3511" i="111"/>
  <c r="U3511" i="111"/>
  <c r="T3186" i="95"/>
  <c r="U2260" i="95"/>
  <c r="T3100" i="95"/>
  <c r="U3423" i="95"/>
  <c r="W2883" i="95"/>
  <c r="V2909" i="95"/>
  <c r="Z2502" i="111"/>
  <c r="U2502" i="111"/>
  <c r="V2502" i="111"/>
  <c r="AN1824" i="111"/>
  <c r="U2729" i="95"/>
  <c r="T3555" i="111"/>
  <c r="AN3555" i="111"/>
  <c r="R3555" i="95"/>
  <c r="S2603" i="111"/>
  <c r="AA2603" i="95" s="1"/>
  <c r="AA2603" i="111"/>
  <c r="S2969" i="111"/>
  <c r="AA2969" i="95" s="1"/>
  <c r="AA2969" i="111"/>
  <c r="AN1937" i="111"/>
  <c r="U2466" i="95"/>
  <c r="U2713" i="95"/>
  <c r="T3381" i="95"/>
  <c r="T3368" i="111"/>
  <c r="AN3368" i="111"/>
  <c r="R3368" i="95"/>
  <c r="S3106" i="95"/>
  <c r="S3139" i="111"/>
  <c r="AA3139" i="95" s="1"/>
  <c r="AA3139" i="111"/>
  <c r="AA2184" i="111"/>
  <c r="S2184" i="111"/>
  <c r="AA2184" i="95" s="1"/>
  <c r="W3089" i="95"/>
  <c r="W2454" i="95"/>
  <c r="U2988" i="111"/>
  <c r="Z2988" i="111"/>
  <c r="V2988" i="111"/>
  <c r="S3267" i="95"/>
  <c r="U2332" i="111"/>
  <c r="Z2332" i="111"/>
  <c r="V2332" i="111"/>
  <c r="S3368" i="95"/>
  <c r="S3172" i="95"/>
  <c r="V2858" i="111"/>
  <c r="U2858" i="111"/>
  <c r="Z2858" i="111"/>
  <c r="S2577" i="95"/>
  <c r="S3531" i="111"/>
  <c r="AA3531" i="95" s="1"/>
  <c r="AA3531" i="111"/>
  <c r="S2218" i="95"/>
  <c r="V2190" i="111"/>
  <c r="Z2190" i="111"/>
  <c r="U2190" i="111"/>
  <c r="U2279" i="95"/>
  <c r="AA2485" i="111"/>
  <c r="S2485" i="111"/>
  <c r="AA2485" i="95" s="1"/>
  <c r="V3378" i="95"/>
  <c r="T3224" i="95"/>
  <c r="T2920" i="95"/>
  <c r="W2942" i="95"/>
  <c r="U2516" i="95"/>
  <c r="U2183" i="111"/>
  <c r="V2183" i="111"/>
  <c r="Z2183" i="111"/>
  <c r="V3418" i="95"/>
  <c r="AN954" i="111"/>
  <c r="U2278" i="95"/>
  <c r="AA2708" i="111"/>
  <c r="S2708" i="111"/>
  <c r="AA2708" i="95" s="1"/>
  <c r="AA2644" i="111"/>
  <c r="S2644" i="111"/>
  <c r="AA2644" i="95" s="1"/>
  <c r="AN776" i="111"/>
  <c r="V3234" i="95"/>
  <c r="W2774" i="95"/>
  <c r="AA3649" i="111"/>
  <c r="S3649" i="111"/>
  <c r="AA3649" i="95" s="1"/>
  <c r="T2123" i="95"/>
  <c r="T2690" i="95"/>
  <c r="U2843" i="111"/>
  <c r="V2843" i="111"/>
  <c r="Z2843" i="111"/>
  <c r="AN1924" i="111"/>
  <c r="U3397" i="95"/>
  <c r="T2651" i="95"/>
  <c r="V3204" i="95"/>
  <c r="U3357" i="95"/>
  <c r="Z2711" i="111"/>
  <c r="V2711" i="111"/>
  <c r="U2711" i="111"/>
  <c r="T2999" i="95"/>
  <c r="U2490" i="95"/>
  <c r="T2733" i="95"/>
  <c r="S3087" i="111"/>
  <c r="AA3087" i="95" s="1"/>
  <c r="AA3087" i="111"/>
  <c r="U2992" i="95"/>
  <c r="U2409" i="95"/>
  <c r="W3277" i="95"/>
  <c r="W3503" i="95"/>
  <c r="W2368" i="95"/>
  <c r="U2197" i="95"/>
  <c r="V2834" i="95"/>
  <c r="V3154" i="95"/>
  <c r="T3327" i="95"/>
  <c r="Z2429" i="111"/>
  <c r="V2429" i="111"/>
  <c r="U2429" i="111"/>
  <c r="Z2418" i="111"/>
  <c r="U2418" i="111"/>
  <c r="V2418" i="111"/>
  <c r="AA3125" i="111"/>
  <c r="S3125" i="111"/>
  <c r="AA3125" i="95" s="1"/>
  <c r="S2657" i="95"/>
  <c r="W2359" i="95"/>
  <c r="T2835" i="95"/>
  <c r="AN2036" i="111"/>
  <c r="W2809" i="95"/>
  <c r="U3458" i="111"/>
  <c r="V3458" i="111"/>
  <c r="Z3458" i="111"/>
  <c r="Z2706" i="111"/>
  <c r="U2706" i="111"/>
  <c r="V2706" i="111"/>
  <c r="AA3358" i="111"/>
  <c r="S3358" i="111"/>
  <c r="AA3358" i="95" s="1"/>
  <c r="AA2177" i="111"/>
  <c r="S2177" i="111"/>
  <c r="AA2177" i="95" s="1"/>
  <c r="T2299" i="95"/>
  <c r="S2656" i="111"/>
  <c r="AA2656" i="95" s="1"/>
  <c r="AA2656" i="111"/>
  <c r="AN1309" i="111"/>
  <c r="Z2935" i="111"/>
  <c r="V2935" i="111"/>
  <c r="U2935" i="111"/>
  <c r="Z2367" i="111"/>
  <c r="U2367" i="111"/>
  <c r="V2367" i="111"/>
  <c r="W2542" i="95"/>
  <c r="T2374" i="111"/>
  <c r="R2374" i="95"/>
  <c r="AN2374" i="111"/>
  <c r="AN2091" i="111"/>
  <c r="S3207" i="95"/>
  <c r="V2573" i="95"/>
  <c r="W2136" i="95"/>
  <c r="T3151" i="95"/>
  <c r="AN1378" i="111"/>
  <c r="V2139" i="95"/>
  <c r="AN1760" i="111"/>
  <c r="AN661" i="111"/>
  <c r="R2357" i="95"/>
  <c r="AN2357" i="111"/>
  <c r="T2357" i="111"/>
  <c r="AN3565" i="111"/>
  <c r="T3565" i="111"/>
  <c r="R3565" i="95"/>
  <c r="V3641" i="111"/>
  <c r="W3641" i="111" s="1"/>
  <c r="Z3641" i="111"/>
  <c r="U3641" i="111"/>
  <c r="AN2732" i="111"/>
  <c r="R2732" i="95"/>
  <c r="T2732" i="111"/>
  <c r="V3451" i="95"/>
  <c r="S2676" i="111"/>
  <c r="AA2676" i="95" s="1"/>
  <c r="AA2676" i="111"/>
  <c r="T2994" i="95"/>
  <c r="V3460" i="111"/>
  <c r="U3460" i="111"/>
  <c r="Z3460" i="111"/>
  <c r="W3295" i="95"/>
  <c r="U2622" i="95"/>
  <c r="S2893" i="95"/>
  <c r="Z3036" i="111"/>
  <c r="U3036" i="111"/>
  <c r="V3036" i="111"/>
  <c r="S2221" i="111"/>
  <c r="AA2221" i="95" s="1"/>
  <c r="AA2221" i="111"/>
  <c r="AN1120" i="111"/>
  <c r="U3448" i="95"/>
  <c r="U3070" i="111"/>
  <c r="Z3070" i="111"/>
  <c r="V3070" i="111"/>
  <c r="AA3317" i="111"/>
  <c r="S3317" i="111"/>
  <c r="AA3317" i="95" s="1"/>
  <c r="AA2748" i="111"/>
  <c r="S2748" i="111"/>
  <c r="AA2748" i="95" s="1"/>
  <c r="T3036" i="111"/>
  <c r="R3036" i="95"/>
  <c r="AN3036" i="111"/>
  <c r="R2738" i="95"/>
  <c r="T2738" i="111"/>
  <c r="AN2738" i="111"/>
  <c r="W3042" i="95"/>
  <c r="Z3650" i="111"/>
  <c r="U3650" i="111"/>
  <c r="V3650" i="111"/>
  <c r="W3650" i="111" s="1"/>
  <c r="V3326" i="95"/>
  <c r="W2204" i="95"/>
  <c r="V2638" i="95"/>
  <c r="S3143" i="95"/>
  <c r="V3417" i="95"/>
  <c r="AA2249" i="111"/>
  <c r="S2249" i="111"/>
  <c r="AA2249" i="95" s="1"/>
  <c r="U3354" i="111"/>
  <c r="Z3354" i="111"/>
  <c r="V3354" i="111"/>
  <c r="W2836" i="95"/>
  <c r="S2833" i="95"/>
  <c r="S2862" i="95"/>
  <c r="S3293" i="111"/>
  <c r="AA3293" i="95" s="1"/>
  <c r="AA3293" i="111"/>
  <c r="W2516" i="95"/>
  <c r="S3433" i="95"/>
  <c r="AN1484" i="111"/>
  <c r="S3633" i="111"/>
  <c r="AA3633" i="95" s="1"/>
  <c r="AA3633" i="111"/>
  <c r="U2913" i="111"/>
  <c r="Z2913" i="111"/>
  <c r="V2913" i="111"/>
  <c r="U2940" i="111"/>
  <c r="V2940" i="111"/>
  <c r="Z2940" i="111"/>
  <c r="W2933" i="95"/>
  <c r="W2547" i="95"/>
  <c r="S3336" i="95"/>
  <c r="T2930" i="95"/>
  <c r="U2427" i="95"/>
  <c r="V3250" i="95"/>
  <c r="V3190" i="95"/>
  <c r="AN1763" i="111"/>
  <c r="V3415" i="95"/>
  <c r="W2465" i="95"/>
  <c r="AN1892" i="111"/>
  <c r="T2610" i="111"/>
  <c r="AN2610" i="111"/>
  <c r="R2610" i="95"/>
  <c r="W3480" i="95"/>
  <c r="V2735" i="95"/>
  <c r="T2961" i="95"/>
  <c r="S2163" i="111"/>
  <c r="AA2163" i="95" s="1"/>
  <c r="S3489" i="95"/>
  <c r="U2224" i="111"/>
  <c r="Z2224" i="111"/>
  <c r="V2224" i="111"/>
  <c r="U2381" i="111"/>
  <c r="V2381" i="111"/>
  <c r="Z2381" i="111"/>
  <c r="AN1654" i="111"/>
  <c r="Z3302" i="111"/>
  <c r="V3302" i="111"/>
  <c r="U3302" i="111"/>
  <c r="U2964" i="95"/>
  <c r="AN1501" i="111"/>
  <c r="T2687" i="111"/>
  <c r="AN2687" i="111"/>
  <c r="R2687" i="95"/>
  <c r="W3379" i="95"/>
  <c r="AA3218" i="111"/>
  <c r="S3218" i="111"/>
  <c r="AA3218" i="95" s="1"/>
  <c r="AN1783" i="111"/>
  <c r="W2821" i="95"/>
  <c r="U2957" i="95"/>
  <c r="Z2309" i="111"/>
  <c r="U2309" i="111"/>
  <c r="V2309" i="111"/>
  <c r="U3434" i="111"/>
  <c r="V3434" i="111"/>
  <c r="Z3434" i="111"/>
  <c r="T2957" i="95"/>
  <c r="AN3385" i="111"/>
  <c r="T3385" i="111"/>
  <c r="R3385" i="95"/>
  <c r="T2651" i="111"/>
  <c r="AN2651" i="111"/>
  <c r="R2651" i="95"/>
  <c r="T2243" i="95"/>
  <c r="AN1519" i="111"/>
  <c r="V3427" i="95"/>
  <c r="AA2975" i="111"/>
  <c r="S2975" i="111"/>
  <c r="AA2975" i="95" s="1"/>
  <c r="R2912" i="95"/>
  <c r="T2912" i="111"/>
  <c r="AN2912" i="111"/>
  <c r="AA2499" i="111"/>
  <c r="S2499" i="111"/>
  <c r="AA2499" i="95" s="1"/>
  <c r="V2654" i="95"/>
  <c r="U2439" i="95"/>
  <c r="V2245" i="95"/>
  <c r="T3515" i="111"/>
  <c r="R3515" i="95"/>
  <c r="AN3515" i="111"/>
  <c r="S3403" i="95"/>
  <c r="Z2170" i="111"/>
  <c r="U2170" i="111"/>
  <c r="V2170" i="111"/>
  <c r="W2448" i="95"/>
  <c r="W3243" i="95"/>
  <c r="V3442" i="95"/>
  <c r="AN1683" i="111"/>
  <c r="T3177" i="95"/>
  <c r="V2932" i="95"/>
  <c r="S2599" i="95"/>
  <c r="S2402" i="95"/>
  <c r="V3482" i="111"/>
  <c r="Z3482" i="111"/>
  <c r="U3482" i="111"/>
  <c r="AA2266" i="111"/>
  <c r="S2266" i="111"/>
  <c r="AA2266" i="95" s="1"/>
  <c r="V2217" i="95"/>
  <c r="S2688" i="95"/>
  <c r="U3011" i="95"/>
  <c r="W3204" i="95"/>
  <c r="AN1618" i="111"/>
  <c r="AN3568" i="111"/>
  <c r="T3568" i="111"/>
  <c r="R3568" i="95"/>
  <c r="AN3020" i="111"/>
  <c r="R3020" i="95"/>
  <c r="T3020" i="111"/>
  <c r="W2346" i="95"/>
  <c r="S2254" i="95"/>
  <c r="T3450" i="95"/>
  <c r="U3444" i="111"/>
  <c r="V3444" i="111"/>
  <c r="Z3444" i="111"/>
  <c r="S3058" i="95"/>
  <c r="V2317" i="95"/>
  <c r="T2864" i="95"/>
  <c r="V3432" i="95"/>
  <c r="AN721" i="111"/>
  <c r="V3014" i="95"/>
  <c r="V3090" i="95"/>
  <c r="W2462" i="95"/>
  <c r="AN1815" i="111"/>
  <c r="S3602" i="111"/>
  <c r="AA3602" i="95" s="1"/>
  <c r="AA3602" i="111"/>
  <c r="T2235" i="95"/>
  <c r="T3226" i="95"/>
  <c r="AN2355" i="111"/>
  <c r="T2355" i="111"/>
  <c r="R2355" i="95"/>
  <c r="S3117" i="95"/>
  <c r="AA3481" i="111"/>
  <c r="S3481" i="111"/>
  <c r="AA3481" i="95" s="1"/>
  <c r="T2322" i="95"/>
  <c r="Z2930" i="111"/>
  <c r="U2930" i="111"/>
  <c r="V2930" i="111"/>
  <c r="S2544" i="111"/>
  <c r="AA2544" i="95" s="1"/>
  <c r="AA2544" i="111"/>
  <c r="AN1301" i="111"/>
  <c r="AN3544" i="111"/>
  <c r="R3544" i="95"/>
  <c r="T3544" i="111"/>
  <c r="W3544" i="111" s="1"/>
  <c r="T2377" i="95"/>
  <c r="V2881" i="95"/>
  <c r="S3416" i="111"/>
  <c r="AA3416" i="95" s="1"/>
  <c r="AA3416" i="111"/>
  <c r="S2256" i="95"/>
  <c r="S2900" i="95"/>
  <c r="Z2811" i="111"/>
  <c r="U2811" i="111"/>
  <c r="V2811" i="111"/>
  <c r="W2726" i="95"/>
  <c r="W3186" i="95"/>
  <c r="T2662" i="95"/>
  <c r="S3660" i="111"/>
  <c r="AA3660" i="95" s="1"/>
  <c r="AA3660" i="111"/>
  <c r="U2475" i="95"/>
  <c r="AA2263" i="111"/>
  <c r="S2263" i="111"/>
  <c r="AA2263" i="95" s="1"/>
  <c r="AN1944" i="111"/>
  <c r="T3323" i="111"/>
  <c r="AN3323" i="111"/>
  <c r="R3323" i="95"/>
  <c r="V2179" i="95"/>
  <c r="R3168" i="95"/>
  <c r="AN3168" i="111"/>
  <c r="T3168" i="111"/>
  <c r="V2514" i="95"/>
  <c r="S2139" i="111"/>
  <c r="AA2139" i="95" s="1"/>
  <c r="V2811" i="95"/>
  <c r="T3288" i="95"/>
  <c r="AN2393" i="111"/>
  <c r="R2393" i="95"/>
  <c r="T2393" i="111"/>
  <c r="U3361" i="111"/>
  <c r="V3361" i="111"/>
  <c r="Z3361" i="111"/>
  <c r="W2685" i="95"/>
  <c r="S2475" i="111"/>
  <c r="AA2475" i="95" s="1"/>
  <c r="AA2475" i="111"/>
  <c r="V2599" i="95"/>
  <c r="T3118" i="95"/>
  <c r="W2953" i="95"/>
  <c r="S3476" i="111"/>
  <c r="AA3476" i="95" s="1"/>
  <c r="AA3476" i="111"/>
  <c r="W3059" i="95"/>
  <c r="T2670" i="95"/>
  <c r="V2977" i="95"/>
  <c r="S3158" i="111"/>
  <c r="AA3158" i="95" s="1"/>
  <c r="AA3158" i="111"/>
  <c r="U2254" i="95"/>
  <c r="AN2051" i="111"/>
  <c r="T2762" i="95"/>
  <c r="U2435" i="95"/>
  <c r="S3334" i="111"/>
  <c r="AA3334" i="95" s="1"/>
  <c r="AA3334" i="111"/>
  <c r="V3069" i="95"/>
  <c r="AN1201" i="111"/>
  <c r="U2698" i="95"/>
  <c r="U3581" i="95"/>
  <c r="T3553" i="111"/>
  <c r="R3553" i="95"/>
  <c r="AN3553" i="111"/>
  <c r="T2781" i="111"/>
  <c r="AN2781" i="111"/>
  <c r="R2781" i="95"/>
  <c r="S3548" i="111"/>
  <c r="AA3548" i="95" s="1"/>
  <c r="AA3548" i="111"/>
  <c r="AN932" i="111"/>
  <c r="T2283" i="111"/>
  <c r="R2283" i="95"/>
  <c r="AN2283" i="111"/>
  <c r="U2275" i="111"/>
  <c r="V2275" i="111"/>
  <c r="Z2275" i="111"/>
  <c r="AN1380" i="111"/>
  <c r="S2469" i="95"/>
  <c r="R2562" i="95"/>
  <c r="T2562" i="111"/>
  <c r="AN2562" i="111"/>
  <c r="R3120" i="95"/>
  <c r="T3120" i="111"/>
  <c r="AN3120" i="111"/>
  <c r="R3475" i="95"/>
  <c r="AN3475" i="111"/>
  <c r="T3475" i="111"/>
  <c r="U2849" i="95"/>
  <c r="T2547" i="95"/>
  <c r="V2493" i="95"/>
  <c r="W2128" i="95"/>
  <c r="Z3387" i="111"/>
  <c r="U3387" i="111"/>
  <c r="V3387" i="111"/>
  <c r="R2739" i="95"/>
  <c r="AN2739" i="111"/>
  <c r="T2739" i="111"/>
  <c r="AN3100" i="111"/>
  <c r="T3100" i="111"/>
  <c r="R3100" i="95"/>
  <c r="V3537" i="95"/>
  <c r="T2259" i="95"/>
  <c r="Z3366" i="111"/>
  <c r="U3366" i="111"/>
  <c r="V3366" i="111"/>
  <c r="AN2263" i="111"/>
  <c r="T2263" i="111"/>
  <c r="R2263" i="95"/>
  <c r="Z3226" i="111"/>
  <c r="V3226" i="111"/>
  <c r="U3226" i="111"/>
  <c r="U2794" i="95"/>
  <c r="S3533" i="95"/>
  <c r="AN1534" i="111"/>
  <c r="T3094" i="95"/>
  <c r="AN1493" i="111"/>
  <c r="AN1810" i="111"/>
  <c r="T2782" i="95"/>
  <c r="T3438" i="111"/>
  <c r="R3438" i="95"/>
  <c r="AN3438" i="111"/>
  <c r="S2604" i="95"/>
  <c r="AN1679" i="111"/>
  <c r="V2397" i="95"/>
  <c r="S3015" i="95"/>
  <c r="AN1820" i="111"/>
  <c r="AA3658" i="111"/>
  <c r="S3658" i="111"/>
  <c r="AA3658" i="95" s="1"/>
  <c r="W2506" i="95"/>
  <c r="Y2221" i="111"/>
  <c r="Z2568" i="111"/>
  <c r="V2568" i="111"/>
  <c r="U2568" i="111"/>
  <c r="S2311" i="111"/>
  <c r="AA2311" i="95" s="1"/>
  <c r="AA2311" i="111"/>
  <c r="T2426" i="95"/>
  <c r="T2858" i="95"/>
  <c r="T2302" i="95"/>
  <c r="R3006" i="95"/>
  <c r="AN3006" i="111"/>
  <c r="T3006" i="111"/>
  <c r="S3311" i="95"/>
  <c r="U2423" i="111"/>
  <c r="V2423" i="111"/>
  <c r="Z2423" i="111"/>
  <c r="W2546" i="95"/>
  <c r="AN1198" i="111"/>
  <c r="U3535" i="111"/>
  <c r="Z3535" i="111"/>
  <c r="V3535" i="111"/>
  <c r="S3178" i="95"/>
  <c r="E3181" i="151" s="1"/>
  <c r="AA2941" i="111"/>
  <c r="S2941" i="111"/>
  <c r="AA2941" i="95" s="1"/>
  <c r="U3472" i="95"/>
  <c r="S3361" i="111"/>
  <c r="AA3361" i="95" s="1"/>
  <c r="AA3361" i="111"/>
  <c r="AN1896" i="111"/>
  <c r="V3282" i="111"/>
  <c r="U3282" i="111"/>
  <c r="Z3282" i="111"/>
  <c r="R2248" i="95"/>
  <c r="AN2248" i="111"/>
  <c r="T2248" i="111"/>
  <c r="S3224" i="111"/>
  <c r="AA3224" i="95" s="1"/>
  <c r="AA3224" i="111"/>
  <c r="T3582" i="95"/>
  <c r="U3344" i="111"/>
  <c r="Z3344" i="111"/>
  <c r="V3344" i="111"/>
  <c r="V3379" i="95"/>
  <c r="U2497" i="95"/>
  <c r="W2373" i="95"/>
  <c r="W3235" i="95"/>
  <c r="V2332" i="95"/>
  <c r="S2951" i="111"/>
  <c r="AA2951" i="95" s="1"/>
  <c r="AA2951" i="111"/>
  <c r="S3046" i="95"/>
  <c r="V2303" i="95"/>
  <c r="U3506" i="95"/>
  <c r="S3537" i="95"/>
  <c r="W2790" i="95"/>
  <c r="U3177" i="111"/>
  <c r="V3177" i="111"/>
  <c r="Z3177" i="111"/>
  <c r="S2963" i="111"/>
  <c r="AA2963" i="95" s="1"/>
  <c r="AA2963" i="111"/>
  <c r="AN2639" i="111"/>
  <c r="T2639" i="111"/>
  <c r="R2639" i="95"/>
  <c r="W3009" i="95"/>
  <c r="AN1407" i="111"/>
  <c r="AN1034" i="111"/>
  <c r="V3555" i="111"/>
  <c r="Z3555" i="111"/>
  <c r="U3555" i="111"/>
  <c r="V2476" i="111"/>
  <c r="U2476" i="111"/>
  <c r="Z2476" i="111"/>
  <c r="R3302" i="95"/>
  <c r="AN3302" i="111"/>
  <c r="T3302" i="111"/>
  <c r="W3302" i="111" s="1"/>
  <c r="S3438" i="111"/>
  <c r="AA3438" i="95" s="1"/>
  <c r="AA3438" i="111"/>
  <c r="T2914" i="95"/>
  <c r="V2830" i="111"/>
  <c r="U2830" i="111"/>
  <c r="Z2830" i="111"/>
  <c r="R2852" i="95"/>
  <c r="T2852" i="111"/>
  <c r="AN2852" i="111"/>
  <c r="T3036" i="95"/>
  <c r="AN1241" i="111"/>
  <c r="W3580" i="95"/>
  <c r="T2183" i="95"/>
  <c r="W2746" i="95"/>
  <c r="S2449" i="111"/>
  <c r="AA2449" i="95" s="1"/>
  <c r="AA2449" i="111"/>
  <c r="AA3630" i="111"/>
  <c r="S3630" i="111"/>
  <c r="AA3630" i="95" s="1"/>
  <c r="U2644" i="95"/>
  <c r="U3372" i="111"/>
  <c r="Z3372" i="111"/>
  <c r="V3372" i="111"/>
  <c r="S3557" i="95"/>
  <c r="T2913" i="95"/>
  <c r="S2119" i="95"/>
  <c r="U3292" i="95"/>
  <c r="Z2966" i="111"/>
  <c r="U2966" i="111"/>
  <c r="V2966" i="111"/>
  <c r="U3033" i="95"/>
  <c r="W2244" i="95"/>
  <c r="AN1390" i="111"/>
  <c r="Z2675" i="111"/>
  <c r="V2675" i="111"/>
  <c r="U2675" i="111"/>
  <c r="U3271" i="111"/>
  <c r="Z3271" i="111"/>
  <c r="V3271" i="111"/>
  <c r="V2910" i="95"/>
  <c r="S2136" i="95"/>
  <c r="T2272" i="95"/>
  <c r="U3518" i="95"/>
  <c r="AN715" i="111"/>
  <c r="AN1453" i="111"/>
  <c r="S2543" i="95"/>
  <c r="AN3361" i="111"/>
  <c r="T3361" i="111"/>
  <c r="R3361" i="95"/>
  <c r="V2512" i="95"/>
  <c r="T2976" i="111"/>
  <c r="R2976" i="95"/>
  <c r="AN2976" i="111"/>
  <c r="T2719" i="95"/>
  <c r="U3606" i="111"/>
  <c r="Z3606" i="111"/>
  <c r="V3606" i="111"/>
  <c r="W3606" i="111" s="1"/>
  <c r="U2436" i="95"/>
  <c r="V2541" i="95"/>
  <c r="V3367" i="95"/>
  <c r="W2497" i="95"/>
  <c r="AN1158" i="111"/>
  <c r="U2370" i="95"/>
  <c r="U3020" i="111"/>
  <c r="Z3020" i="111"/>
  <c r="V3020" i="111"/>
  <c r="W3445" i="95"/>
  <c r="U2794" i="111"/>
  <c r="Z2794" i="111"/>
  <c r="V2794" i="111"/>
  <c r="R3427" i="95"/>
  <c r="AN3427" i="111"/>
  <c r="T3427" i="111"/>
  <c r="AN1511" i="111"/>
  <c r="AN2268" i="111"/>
  <c r="R2268" i="95"/>
  <c r="T2268" i="111"/>
  <c r="W2268" i="111" s="1"/>
  <c r="T2654" i="95"/>
  <c r="S2189" i="111"/>
  <c r="AA2189" i="95" s="1"/>
  <c r="AA2189" i="111"/>
  <c r="U3493" i="95"/>
  <c r="AN922" i="111"/>
  <c r="V2417" i="111"/>
  <c r="Z2417" i="111"/>
  <c r="U2417" i="111"/>
  <c r="AN1958" i="111"/>
  <c r="AN2012" i="111"/>
  <c r="AN1263" i="111"/>
  <c r="V2379" i="111"/>
  <c r="U2379" i="111"/>
  <c r="Z2379" i="111"/>
  <c r="U2850" i="111"/>
  <c r="V2850" i="111"/>
  <c r="Z2850" i="111"/>
  <c r="V2673" i="95"/>
  <c r="W2830" i="95"/>
  <c r="V2800" i="111"/>
  <c r="U2800" i="111"/>
  <c r="Z2800" i="111"/>
  <c r="Z2973" i="111"/>
  <c r="U2973" i="111"/>
  <c r="V2973" i="111"/>
  <c r="T3415" i="111"/>
  <c r="R3415" i="95"/>
  <c r="AN3415" i="111"/>
  <c r="W2949" i="95"/>
  <c r="S2138" i="111"/>
  <c r="AA2138" i="95" s="1"/>
  <c r="S2810" i="95"/>
  <c r="AN1495" i="111"/>
  <c r="V2936" i="95"/>
  <c r="V2445" i="95"/>
  <c r="AN712" i="111"/>
  <c r="S2439" i="111"/>
  <c r="AA2439" i="95" s="1"/>
  <c r="AA2439" i="111"/>
  <c r="V2869" i="95"/>
  <c r="S2675" i="111"/>
  <c r="AA2675" i="95" s="1"/>
  <c r="AA2675" i="111"/>
  <c r="T2695" i="95"/>
  <c r="V2178" i="95"/>
  <c r="R2702" i="95"/>
  <c r="T2702" i="111"/>
  <c r="AN2702" i="111"/>
  <c r="T3256" i="111"/>
  <c r="R3256" i="95"/>
  <c r="AN3256" i="111"/>
  <c r="V3117" i="95"/>
  <c r="AN3183" i="111"/>
  <c r="R3183" i="95"/>
  <c r="T3183" i="111"/>
  <c r="S3043" i="111"/>
  <c r="AA3043" i="95" s="1"/>
  <c r="AA3043" i="111"/>
  <c r="W3430" i="95"/>
  <c r="W2266" i="95"/>
  <c r="U3446" i="95"/>
  <c r="T2376" i="95"/>
  <c r="AN2699" i="111"/>
  <c r="T2699" i="111"/>
  <c r="R2699" i="95"/>
  <c r="Z3375" i="111"/>
  <c r="V3375" i="111"/>
  <c r="U3375" i="111"/>
  <c r="AN982" i="111"/>
  <c r="AN1630" i="111"/>
  <c r="W2614" i="95"/>
  <c r="W2674" i="95"/>
  <c r="AN1279" i="111"/>
  <c r="W2989" i="95"/>
  <c r="W3494" i="95"/>
  <c r="V3192" i="95"/>
  <c r="AA2837" i="111"/>
  <c r="S2837" i="111"/>
  <c r="AA2837" i="95" s="1"/>
  <c r="T3161" i="95"/>
  <c r="AA3192" i="111"/>
  <c r="S3192" i="111"/>
  <c r="AA3192" i="95" s="1"/>
  <c r="R3513" i="95"/>
  <c r="AN3513" i="111"/>
  <c r="T3513" i="111"/>
  <c r="V3156" i="95"/>
  <c r="W3019" i="95"/>
  <c r="V2609" i="95"/>
  <c r="AN1345" i="111"/>
  <c r="U3028" i="111"/>
  <c r="V3028" i="111"/>
  <c r="Z3028" i="111"/>
  <c r="S2545" i="95"/>
  <c r="S3395" i="111"/>
  <c r="AA3395" i="95" s="1"/>
  <c r="AA3395" i="111"/>
  <c r="AN1583" i="111"/>
  <c r="W3075" i="95"/>
  <c r="T2550" i="95"/>
  <c r="W2823" i="95"/>
  <c r="T2915" i="95"/>
  <c r="S3376" i="95"/>
  <c r="AN2606" i="111"/>
  <c r="T2606" i="111"/>
  <c r="R2606" i="95"/>
  <c r="U3185" i="95"/>
  <c r="AN2866" i="111"/>
  <c r="R2866" i="95"/>
  <c r="T2866" i="111"/>
  <c r="W3439" i="95"/>
  <c r="V3506" i="95"/>
  <c r="T2574" i="95"/>
  <c r="U3215" i="95"/>
  <c r="V2212" i="95"/>
  <c r="S2173" i="95"/>
  <c r="AN3194" i="111"/>
  <c r="R3194" i="95"/>
  <c r="T3194" i="111"/>
  <c r="W2119" i="95"/>
  <c r="AN3035" i="111"/>
  <c r="R3035" i="95"/>
  <c r="T3035" i="111"/>
  <c r="U2687" i="95"/>
  <c r="V2710" i="95"/>
  <c r="W2302" i="95"/>
  <c r="T3571" i="111"/>
  <c r="R3571" i="95"/>
  <c r="AN3571" i="111"/>
  <c r="T2321" i="95"/>
  <c r="U3003" i="95"/>
  <c r="W2208" i="95"/>
  <c r="T2794" i="111"/>
  <c r="AN2794" i="111"/>
  <c r="R2794" i="95"/>
  <c r="V3027" i="95"/>
  <c r="AN2750" i="111"/>
  <c r="R2750" i="95"/>
  <c r="T2750" i="111"/>
  <c r="U2950" i="95"/>
  <c r="AN1351" i="111"/>
  <c r="V2855" i="95"/>
  <c r="T3496" i="95"/>
  <c r="AA3388" i="111"/>
  <c r="S3388" i="111"/>
  <c r="AA3388" i="95" s="1"/>
  <c r="AN969" i="111"/>
  <c r="R2992" i="95"/>
  <c r="AN2992" i="111"/>
  <c r="T2992" i="111"/>
  <c r="S3244" i="111"/>
  <c r="AA3244" i="95" s="1"/>
  <c r="AA3244" i="111"/>
  <c r="U2477" i="111"/>
  <c r="Z2477" i="111"/>
  <c r="V2477" i="111"/>
  <c r="W2477" i="111" s="1"/>
  <c r="R2186" i="95"/>
  <c r="T2186" i="111"/>
  <c r="AN2186" i="111"/>
  <c r="V2365" i="95"/>
  <c r="AN1151" i="111"/>
  <c r="V2915" i="95"/>
  <c r="AN3487" i="111"/>
  <c r="T3487" i="111"/>
  <c r="R3487" i="95"/>
  <c r="S3547" i="111"/>
  <c r="AA3547" i="95" s="1"/>
  <c r="AA3547" i="111"/>
  <c r="U3351" i="111"/>
  <c r="V3351" i="111"/>
  <c r="Z3351" i="111"/>
  <c r="Z3435" i="111"/>
  <c r="U3435" i="111"/>
  <c r="V3435" i="111"/>
  <c r="V3129" i="111"/>
  <c r="Z3129" i="111"/>
  <c r="U3129" i="111"/>
  <c r="W2955" i="95"/>
  <c r="W2986" i="95"/>
  <c r="S2774" i="95"/>
  <c r="S2849" i="95"/>
  <c r="V3257" i="95"/>
  <c r="Z3170" i="111"/>
  <c r="V3170" i="111"/>
  <c r="U3170" i="111"/>
  <c r="T2412" i="95"/>
  <c r="U2702" i="111"/>
  <c r="V2702" i="111"/>
  <c r="Z2702" i="111"/>
  <c r="V2153" i="95"/>
  <c r="S2558" i="111"/>
  <c r="AA2558" i="95" s="1"/>
  <c r="AA2558" i="111"/>
  <c r="W2998" i="95"/>
  <c r="U2996" i="95"/>
  <c r="U2831" i="95"/>
  <c r="Z2866" i="111"/>
  <c r="V2866" i="111"/>
  <c r="U2866" i="111"/>
  <c r="T3374" i="95"/>
  <c r="F3377" i="151" s="1"/>
  <c r="T3517" i="111"/>
  <c r="AN3517" i="111"/>
  <c r="R3517" i="95"/>
  <c r="T2796" i="95"/>
  <c r="R2688" i="95"/>
  <c r="AN2688" i="111"/>
  <c r="T2688" i="111"/>
  <c r="AA3485" i="111"/>
  <c r="S3485" i="111"/>
  <c r="AA3485" i="95" s="1"/>
  <c r="Z2525" i="111"/>
  <c r="V2525" i="111"/>
  <c r="U2525" i="111"/>
  <c r="S2875" i="111"/>
  <c r="AA2875" i="95" s="1"/>
  <c r="AA2875" i="111"/>
  <c r="AN1932" i="111"/>
  <c r="W2773" i="95"/>
  <c r="AA3412" i="111"/>
  <c r="S3412" i="111"/>
  <c r="AA3412" i="95" s="1"/>
  <c r="R2752" i="95"/>
  <c r="T2752" i="111"/>
  <c r="AN2752" i="111"/>
  <c r="AN1233" i="111"/>
  <c r="S2841" i="111"/>
  <c r="AA2841" i="95" s="1"/>
  <c r="AA2841" i="111"/>
  <c r="W3168" i="95"/>
  <c r="AN654" i="111"/>
  <c r="S3315" i="95"/>
  <c r="W2831" i="95"/>
  <c r="W2673" i="95"/>
  <c r="S2178" i="95"/>
  <c r="AA3349" i="111"/>
  <c r="S3349" i="111"/>
  <c r="AA3349" i="95" s="1"/>
  <c r="W2811" i="95"/>
  <c r="AN2461" i="111"/>
  <c r="T2461" i="111"/>
  <c r="R2461" i="95"/>
  <c r="AN1319" i="111"/>
  <c r="W3292" i="95"/>
  <c r="W2967" i="95"/>
  <c r="W3224" i="95"/>
  <c r="S2413" i="111"/>
  <c r="AA2413" i="95" s="1"/>
  <c r="AA2413" i="111"/>
  <c r="T3306" i="95"/>
  <c r="U2162" i="95"/>
  <c r="T3155" i="95"/>
  <c r="R3080" i="95"/>
  <c r="T3080" i="111"/>
  <c r="AN3080" i="111"/>
  <c r="S3357" i="95"/>
  <c r="AN1766" i="111"/>
  <c r="AN2515" i="111"/>
  <c r="R2515" i="95"/>
  <c r="T2515" i="111"/>
  <c r="AN1156" i="111"/>
  <c r="U2129" i="95"/>
  <c r="AA2329" i="111"/>
  <c r="S2329" i="111"/>
  <c r="AA2329" i="95" s="1"/>
  <c r="T2229" i="111"/>
  <c r="R2229" i="95"/>
  <c r="AN2229" i="111"/>
  <c r="T2631" i="95"/>
  <c r="AN1745" i="111"/>
  <c r="AN2556" i="111"/>
  <c r="T2556" i="111"/>
  <c r="R2556" i="95"/>
  <c r="U2245" i="111"/>
  <c r="V2245" i="111"/>
  <c r="Z2245" i="111"/>
  <c r="T2289" i="95"/>
  <c r="AN2593" i="111"/>
  <c r="R2593" i="95"/>
  <c r="AB2593" i="95" s="1"/>
  <c r="T2593" i="111"/>
  <c r="Z3621" i="111"/>
  <c r="U3621" i="111"/>
  <c r="V3621" i="111"/>
  <c r="W3621" i="111" s="1"/>
  <c r="AN1919" i="111"/>
  <c r="V2678" i="95"/>
  <c r="T2975" i="95"/>
  <c r="U3175" i="95"/>
  <c r="V2371" i="95"/>
  <c r="S2499" i="95"/>
  <c r="S2436" i="95"/>
  <c r="V2899" i="95"/>
  <c r="AA3368" i="111"/>
  <c r="S3368" i="111"/>
  <c r="AA3368" i="95" s="1"/>
  <c r="T2985" i="95"/>
  <c r="W3485" i="95"/>
  <c r="T3233" i="95"/>
  <c r="V2687" i="95"/>
  <c r="Z3371" i="111"/>
  <c r="V3371" i="111"/>
  <c r="U3371" i="111"/>
  <c r="V3337" i="95"/>
  <c r="AA3432" i="111"/>
  <c r="S3432" i="111"/>
  <c r="AA3432" i="95" s="1"/>
  <c r="W3429" i="95"/>
  <c r="S3314" i="95"/>
  <c r="AA2872" i="111"/>
  <c r="S2872" i="111"/>
  <c r="AA2872" i="95" s="1"/>
  <c r="S3326" i="95"/>
  <c r="S3447" i="95"/>
  <c r="AN964" i="111"/>
  <c r="S3378" i="111"/>
  <c r="AA3378" i="95" s="1"/>
  <c r="AA3378" i="111"/>
  <c r="AN1336" i="111"/>
  <c r="W3431" i="95"/>
  <c r="U2747" i="111"/>
  <c r="V2747" i="111"/>
  <c r="Z2747" i="111"/>
  <c r="U3516" i="95"/>
  <c r="AN1502" i="111"/>
  <c r="V2603" i="95"/>
  <c r="R3266" i="95"/>
  <c r="AN3266" i="111"/>
  <c r="T3266" i="111"/>
  <c r="R2879" i="95"/>
  <c r="T2879" i="111"/>
  <c r="AN2879" i="111"/>
  <c r="W3239" i="95"/>
  <c r="S2710" i="95"/>
  <c r="S2253" i="95"/>
  <c r="V2247" i="95"/>
  <c r="R2725" i="95"/>
  <c r="AN2725" i="111"/>
  <c r="T2725" i="111"/>
  <c r="W2808" i="95"/>
  <c r="S2305" i="111"/>
  <c r="AA2305" i="95" s="1"/>
  <c r="AA2305" i="111"/>
  <c r="AN1097" i="111"/>
  <c r="T2481" i="111"/>
  <c r="AN2481" i="111"/>
  <c r="R2481" i="95"/>
  <c r="U3533" i="95"/>
  <c r="S2362" i="111"/>
  <c r="AA2362" i="95" s="1"/>
  <c r="AA2362" i="111"/>
  <c r="T2538" i="95"/>
  <c r="Z2651" i="111"/>
  <c r="U2651" i="111"/>
  <c r="V2651" i="111"/>
  <c r="U3483" i="95"/>
  <c r="U3315" i="95"/>
  <c r="AA2912" i="111"/>
  <c r="S2912" i="111"/>
  <c r="AA2912" i="95" s="1"/>
  <c r="Z3167" i="111"/>
  <c r="V3167" i="111"/>
  <c r="U3167" i="111"/>
  <c r="W2822" i="95"/>
  <c r="T3271" i="95"/>
  <c r="U2460" i="111"/>
  <c r="Z2460" i="111"/>
  <c r="V2460" i="111"/>
  <c r="S3325" i="111"/>
  <c r="AA3325" i="95" s="1"/>
  <c r="AA3325" i="111"/>
  <c r="U3573" i="95"/>
  <c r="S3642" i="111"/>
  <c r="AA3642" i="95" s="1"/>
  <c r="AA3642" i="111"/>
  <c r="R3069" i="95"/>
  <c r="AN3069" i="111"/>
  <c r="T3069" i="111"/>
  <c r="AN1251" i="111"/>
  <c r="V3071" i="95"/>
  <c r="Z3011" i="111"/>
  <c r="U3011" i="111"/>
  <c r="V3011" i="111"/>
  <c r="W3011" i="111" s="1"/>
  <c r="S3513" i="95"/>
  <c r="V3141" i="95"/>
  <c r="AN1476" i="111"/>
  <c r="V3016" i="95"/>
  <c r="S2957" i="95"/>
  <c r="V2753" i="95"/>
  <c r="V2291" i="111"/>
  <c r="U2291" i="111"/>
  <c r="Z2291" i="111"/>
  <c r="T3557" i="111"/>
  <c r="AN3557" i="111"/>
  <c r="R3557" i="95"/>
  <c r="S3045" i="111"/>
  <c r="AA3045" i="95" s="1"/>
  <c r="AA3045" i="111"/>
  <c r="W3572" i="95"/>
  <c r="U3102" i="95"/>
  <c r="T2145" i="95"/>
  <c r="T2653" i="95"/>
  <c r="AN837" i="111"/>
  <c r="V2931" i="111"/>
  <c r="U2931" i="111"/>
  <c r="Z2931" i="111"/>
  <c r="S2962" i="95"/>
  <c r="U2974" i="95"/>
  <c r="AN2081" i="111"/>
  <c r="U3245" i="95"/>
  <c r="W3096" i="95"/>
  <c r="R2874" i="95"/>
  <c r="T2874" i="111"/>
  <c r="AN2874" i="111"/>
  <c r="S2783" i="95"/>
  <c r="S2304" i="111"/>
  <c r="AA2304" i="95" s="1"/>
  <c r="AA2304" i="111"/>
  <c r="W3006" i="95"/>
  <c r="W2656" i="95"/>
  <c r="U3349" i="95"/>
  <c r="W2261" i="95"/>
  <c r="AA3371" i="111"/>
  <c r="S3371" i="111"/>
  <c r="AA3371" i="95" s="1"/>
  <c r="R2680" i="95"/>
  <c r="AN2680" i="111"/>
  <c r="T2680" i="111"/>
  <c r="AN2672" i="111"/>
  <c r="R2672" i="95"/>
  <c r="T2672" i="111"/>
  <c r="V3473" i="95"/>
  <c r="S2799" i="95"/>
  <c r="AN1680" i="111"/>
  <c r="AN1509" i="111"/>
  <c r="S2532" i="111"/>
  <c r="AA2532" i="95" s="1"/>
  <c r="AA2532" i="111"/>
  <c r="AA2233" i="111"/>
  <c r="S2233" i="111"/>
  <c r="AA2233" i="95" s="1"/>
  <c r="T3460" i="111"/>
  <c r="AN3460" i="111"/>
  <c r="R3460" i="95"/>
  <c r="AN2101" i="111"/>
  <c r="R2399" i="95"/>
  <c r="AN2399" i="111"/>
  <c r="T2399" i="111"/>
  <c r="V3111" i="95"/>
  <c r="S3193" i="95"/>
  <c r="AN1253" i="111"/>
  <c r="R2689" i="95"/>
  <c r="T2689" i="111"/>
  <c r="AN2689" i="111"/>
  <c r="AN1890" i="111"/>
  <c r="T3456" i="95"/>
  <c r="S2850" i="95"/>
  <c r="V2442" i="95"/>
  <c r="U2235" i="95"/>
  <c r="T2761" i="95"/>
  <c r="S2406" i="95"/>
  <c r="Z2497" i="111"/>
  <c r="V2497" i="111"/>
  <c r="U2497" i="111"/>
  <c r="AN1953" i="111"/>
  <c r="V2407" i="95"/>
  <c r="Z3456" i="111"/>
  <c r="V3456" i="111"/>
  <c r="U3456" i="111"/>
  <c r="U2668" i="95"/>
  <c r="V2544" i="95"/>
  <c r="U3475" i="95"/>
  <c r="T2135" i="95"/>
  <c r="T3370" i="95"/>
  <c r="AN3212" i="111"/>
  <c r="T3212" i="111"/>
  <c r="R3212" i="95"/>
  <c r="U2296" i="111"/>
  <c r="Z2296" i="111"/>
  <c r="V2296" i="111"/>
  <c r="W3365" i="95"/>
  <c r="U2320" i="95"/>
  <c r="S3444" i="95"/>
  <c r="AA2538" i="111"/>
  <c r="S2538" i="111"/>
  <c r="AA2538" i="95" s="1"/>
  <c r="AN1394" i="111"/>
  <c r="U2672" i="95"/>
  <c r="U2211" i="95"/>
  <c r="W3425" i="95"/>
  <c r="AN2531" i="111"/>
  <c r="R2531" i="95"/>
  <c r="T2531" i="111"/>
  <c r="S2907" i="95"/>
  <c r="S2134" i="111"/>
  <c r="AA2134" i="95" s="1"/>
  <c r="AN2174" i="111"/>
  <c r="T2174" i="111"/>
  <c r="R2174" i="95"/>
  <c r="Z2292" i="111"/>
  <c r="U2292" i="111"/>
  <c r="V2292" i="111"/>
  <c r="AA2515" i="111"/>
  <c r="S2515" i="111"/>
  <c r="AA2515" i="95" s="1"/>
  <c r="S3619" i="111"/>
  <c r="AA3619" i="95" s="1"/>
  <c r="AA3619" i="111"/>
  <c r="S3583" i="95"/>
  <c r="W2127" i="95"/>
  <c r="AA3448" i="111"/>
  <c r="S3448" i="111"/>
  <c r="AA3448" i="95" s="1"/>
  <c r="U2464" i="95"/>
  <c r="AA3064" i="111"/>
  <c r="S3064" i="111"/>
  <c r="AA3064" i="95" s="1"/>
  <c r="S2497" i="95"/>
  <c r="T2502" i="95"/>
  <c r="AN1975" i="111"/>
  <c r="W2659" i="95"/>
  <c r="W2212" i="95"/>
  <c r="AA3499" i="111"/>
  <c r="S3499" i="111"/>
  <c r="AA3499" i="95" s="1"/>
  <c r="AA3107" i="111"/>
  <c r="S3107" i="111"/>
  <c r="AA3107" i="95" s="1"/>
  <c r="S3352" i="111"/>
  <c r="AA3352" i="95" s="1"/>
  <c r="AA3352" i="111"/>
  <c r="S3165" i="111"/>
  <c r="AA3165" i="95" s="1"/>
  <c r="AA3165" i="111"/>
  <c r="V3404" i="95"/>
  <c r="V2458" i="95"/>
  <c r="AN1933" i="111"/>
  <c r="R3255" i="95"/>
  <c r="AN3255" i="111"/>
  <c r="T3255" i="111"/>
  <c r="U2637" i="111"/>
  <c r="V2637" i="111"/>
  <c r="Z2637" i="111"/>
  <c r="V2868" i="95"/>
  <c r="AN798" i="111"/>
  <c r="W3005" i="95"/>
  <c r="W2644" i="95"/>
  <c r="Z3349" i="111"/>
  <c r="V3349" i="111"/>
  <c r="U3349" i="111"/>
  <c r="U3111" i="95"/>
  <c r="G3114" i="151" s="1"/>
  <c r="AN1033" i="111"/>
  <c r="AA2960" i="111"/>
  <c r="S2960" i="111"/>
  <c r="AA2960" i="95" s="1"/>
  <c r="AN1314" i="111"/>
  <c r="T3442" i="95"/>
  <c r="Z3515" i="111"/>
  <c r="U3515" i="111"/>
  <c r="V3515" i="111"/>
  <c r="U2299" i="95"/>
  <c r="AN2592" i="111"/>
  <c r="T2592" i="111"/>
  <c r="R2592" i="95"/>
  <c r="AN2113" i="111"/>
  <c r="T2113" i="111"/>
  <c r="R2113" i="95"/>
  <c r="S2907" i="111"/>
  <c r="AA2907" i="95" s="1"/>
  <c r="AA2907" i="111"/>
  <c r="AA2870" i="111"/>
  <c r="S2870" i="111"/>
  <c r="AA2870" i="95" s="1"/>
  <c r="V3270" i="111"/>
  <c r="Z3270" i="111"/>
  <c r="U3270" i="111"/>
  <c r="U3142" i="95"/>
  <c r="V3477" i="111"/>
  <c r="U3477" i="111"/>
  <c r="Z3477" i="111"/>
  <c r="W2619" i="95"/>
  <c r="AN1036" i="111"/>
  <c r="W2867" i="95"/>
  <c r="T2486" i="95"/>
  <c r="AN1114" i="111"/>
  <c r="U2864" i="95"/>
  <c r="U2877" i="111"/>
  <c r="Z2877" i="111"/>
  <c r="V2877" i="111"/>
  <c r="U3176" i="111"/>
  <c r="V3176" i="111"/>
  <c r="W3176" i="111" s="1"/>
  <c r="Z3176" i="111"/>
  <c r="S2946" i="111"/>
  <c r="AA2946" i="95" s="1"/>
  <c r="AA2946" i="111"/>
  <c r="AA2701" i="111"/>
  <c r="S2701" i="111"/>
  <c r="AA2701" i="95" s="1"/>
  <c r="S2393" i="111"/>
  <c r="AA2393" i="95" s="1"/>
  <c r="AA2393" i="111"/>
  <c r="T2300" i="95"/>
  <c r="V3288" i="95"/>
  <c r="AA3241" i="111"/>
  <c r="S3241" i="111"/>
  <c r="AA3241" i="95" s="1"/>
  <c r="T3090" i="95"/>
  <c r="U2395" i="95"/>
  <c r="U2505" i="95"/>
  <c r="V3222" i="95"/>
  <c r="AA2728" i="111"/>
  <c r="S2728" i="111"/>
  <c r="AA2728" i="95" s="1"/>
  <c r="U2837" i="95"/>
  <c r="W2389" i="95"/>
  <c r="R3087" i="95"/>
  <c r="T3087" i="111"/>
  <c r="AN3087" i="111"/>
  <c r="AA3004" i="111"/>
  <c r="S3004" i="111"/>
  <c r="AA3004" i="95" s="1"/>
  <c r="S2823" i="95"/>
  <c r="AA2948" i="111"/>
  <c r="S2948" i="111"/>
  <c r="AA2948" i="95" s="1"/>
  <c r="Z2377" i="111"/>
  <c r="U2377" i="111"/>
  <c r="V2377" i="111"/>
  <c r="S3009" i="111"/>
  <c r="AA3009" i="95" s="1"/>
  <c r="AA3009" i="111"/>
  <c r="U2533" i="95"/>
  <c r="AN1469" i="111"/>
  <c r="R2600" i="95"/>
  <c r="AN2600" i="111"/>
  <c r="T2600" i="111"/>
  <c r="R2857" i="95"/>
  <c r="T2857" i="111"/>
  <c r="AN2857" i="111"/>
  <c r="W2859" i="95"/>
  <c r="U2717" i="95"/>
  <c r="S2293" i="111"/>
  <c r="AA2293" i="95" s="1"/>
  <c r="AA2293" i="111"/>
  <c r="Z2911" i="111"/>
  <c r="U2911" i="111"/>
  <c r="V2911" i="111"/>
  <c r="S3250" i="111"/>
  <c r="AA3250" i="95" s="1"/>
  <c r="AA3250" i="111"/>
  <c r="AN1599" i="111"/>
  <c r="V2742" i="95"/>
  <c r="U3300" i="95"/>
  <c r="T3229" i="95"/>
  <c r="S3584" i="95"/>
  <c r="T3009" i="95"/>
  <c r="Z3139" i="111"/>
  <c r="U3139" i="111"/>
  <c r="V3139" i="111"/>
  <c r="W2320" i="95"/>
  <c r="S2512" i="95"/>
  <c r="S2373" i="95"/>
  <c r="U3373" i="111"/>
  <c r="Z3373" i="111"/>
  <c r="V3373" i="111"/>
  <c r="AA2926" i="111"/>
  <c r="S2926" i="111"/>
  <c r="AA2926" i="95" s="1"/>
  <c r="T2229" i="95"/>
  <c r="W2828" i="95"/>
  <c r="S3134" i="111"/>
  <c r="AA3134" i="95" s="1"/>
  <c r="AA3134" i="111"/>
  <c r="S2447" i="95"/>
  <c r="R2369" i="95"/>
  <c r="T2369" i="111"/>
  <c r="AN2369" i="111"/>
  <c r="S2700" i="95"/>
  <c r="V3125" i="95"/>
  <c r="W2504" i="95"/>
  <c r="S2298" i="95"/>
  <c r="S2292" i="111"/>
  <c r="AA2292" i="95" s="1"/>
  <c r="AA2292" i="111"/>
  <c r="AN2013" i="111"/>
  <c r="W3037" i="95"/>
  <c r="AA3136" i="111"/>
  <c r="S3136" i="111"/>
  <c r="AA3136" i="95" s="1"/>
  <c r="T2586" i="95"/>
  <c r="V2490" i="95"/>
  <c r="T2169" i="95"/>
  <c r="T3499" i="95"/>
  <c r="S2986" i="95"/>
  <c r="S2714" i="111"/>
  <c r="AA2714" i="95" s="1"/>
  <c r="AA2714" i="111"/>
  <c r="W3375" i="95"/>
  <c r="AA2686" i="111"/>
  <c r="S2686" i="111"/>
  <c r="AA2686" i="95" s="1"/>
  <c r="S3372" i="95"/>
  <c r="R2429" i="95"/>
  <c r="T2429" i="111"/>
  <c r="W2429" i="111" s="1"/>
  <c r="AN2429" i="111"/>
  <c r="AN1262" i="111"/>
  <c r="V2265" i="95"/>
  <c r="V3298" i="111"/>
  <c r="Z3298" i="111"/>
  <c r="U3298" i="111"/>
  <c r="S3550" i="111"/>
  <c r="AA3550" i="95" s="1"/>
  <c r="AA3550" i="111"/>
  <c r="V2611" i="111"/>
  <c r="Z2611" i="111"/>
  <c r="U2611" i="111"/>
  <c r="AN1234" i="111"/>
  <c r="T3346" i="111"/>
  <c r="AN3346" i="111"/>
  <c r="R3346" i="95"/>
  <c r="T2333" i="95"/>
  <c r="U3181" i="111"/>
  <c r="V3181" i="111"/>
  <c r="Z3181" i="111"/>
  <c r="AN1543" i="111"/>
  <c r="Z2439" i="111"/>
  <c r="U2439" i="111"/>
  <c r="V2439" i="111"/>
  <c r="T3560" i="95"/>
  <c r="R2728" i="95"/>
  <c r="T2728" i="111"/>
  <c r="AN2728" i="111"/>
  <c r="AA3435" i="111"/>
  <c r="S3435" i="111"/>
  <c r="AA3435" i="95" s="1"/>
  <c r="T2535" i="95"/>
  <c r="V2589" i="95"/>
  <c r="Z3278" i="111"/>
  <c r="V3278" i="111"/>
  <c r="U3278" i="111"/>
  <c r="W3371" i="95"/>
  <c r="V2340" i="111"/>
  <c r="Z2340" i="111"/>
  <c r="U2340" i="111"/>
  <c r="Z2511" i="111"/>
  <c r="V2511" i="111"/>
  <c r="U2511" i="111"/>
  <c r="U3268" i="95"/>
  <c r="S2844" i="111"/>
  <c r="AA2844" i="95" s="1"/>
  <c r="AA2844" i="111"/>
  <c r="AN1031" i="111"/>
  <c r="W3550" i="95"/>
  <c r="AN2447" i="111"/>
  <c r="T2447" i="111"/>
  <c r="R2447" i="95"/>
  <c r="AN2196" i="111"/>
  <c r="R2196" i="95"/>
  <c r="T2196" i="111"/>
  <c r="AA3381" i="111"/>
  <c r="S3381" i="111"/>
  <c r="AA3381" i="95" s="1"/>
  <c r="V3179" i="111"/>
  <c r="Z3179" i="111"/>
  <c r="U3179" i="111"/>
  <c r="AN1044" i="111"/>
  <c r="S2641" i="111"/>
  <c r="AA2641" i="95" s="1"/>
  <c r="AA2641" i="111"/>
  <c r="W2175" i="95"/>
  <c r="V3345" i="95"/>
  <c r="AN1549" i="111"/>
  <c r="AA2758" i="111"/>
  <c r="S2758" i="111"/>
  <c r="AA2758" i="95" s="1"/>
  <c r="AA3424" i="111"/>
  <c r="S3424" i="111"/>
  <c r="AA3424" i="95" s="1"/>
  <c r="Z3103" i="111"/>
  <c r="U3103" i="111"/>
  <c r="V3103" i="111"/>
  <c r="V2820" i="95"/>
  <c r="AN2462" i="111"/>
  <c r="R2462" i="95"/>
  <c r="T2462" i="111"/>
  <c r="W2155" i="95"/>
  <c r="U3311" i="95"/>
  <c r="V2352" i="111"/>
  <c r="U2352" i="111"/>
  <c r="Z2352" i="111"/>
  <c r="T2324" i="111"/>
  <c r="AN2324" i="111"/>
  <c r="R2324" i="95"/>
  <c r="T2713" i="95"/>
  <c r="S2548" i="95"/>
  <c r="W3112" i="95"/>
  <c r="U2959" i="95"/>
  <c r="U3058" i="95"/>
  <c r="Z3039" i="111"/>
  <c r="V3039" i="111"/>
  <c r="U3039" i="111"/>
  <c r="AN814" i="111"/>
  <c r="T3382" i="95"/>
  <c r="T3464" i="111"/>
  <c r="R3464" i="95"/>
  <c r="AN3464" i="111"/>
  <c r="U3571" i="95"/>
  <c r="AN1132" i="111"/>
  <c r="U3397" i="111"/>
  <c r="V3397" i="111"/>
  <c r="Z3397" i="111"/>
  <c r="T3091" i="95"/>
  <c r="Y2206" i="111"/>
  <c r="S2489" i="95"/>
  <c r="T2476" i="95"/>
  <c r="V2694" i="95"/>
  <c r="AN3034" i="111"/>
  <c r="T3034" i="111"/>
  <c r="R3034" i="95"/>
  <c r="D3037" i="151" s="1"/>
  <c r="S3382" i="95"/>
  <c r="T2385" i="95"/>
  <c r="V2159" i="95"/>
  <c r="AN2448" i="111"/>
  <c r="R2448" i="95"/>
  <c r="T2448" i="111"/>
  <c r="U2935" i="95"/>
  <c r="V2595" i="111"/>
  <c r="Z2595" i="111"/>
  <c r="U2595" i="111"/>
  <c r="V2125" i="95"/>
  <c r="S2326" i="95"/>
  <c r="S2646" i="95"/>
  <c r="E2649" i="151" s="1"/>
  <c r="AN1809" i="111"/>
  <c r="U3311" i="111"/>
  <c r="Z3311" i="111"/>
  <c r="V3311" i="111"/>
  <c r="AN3321" i="111"/>
  <c r="R3321" i="95"/>
  <c r="T3321" i="111"/>
  <c r="W3321" i="111" s="1"/>
  <c r="V3568" i="95"/>
  <c r="S2310" i="95"/>
  <c r="S3079" i="95"/>
  <c r="S2812" i="111"/>
  <c r="AA2812" i="95" s="1"/>
  <c r="AA2812" i="111"/>
  <c r="Z3539" i="111"/>
  <c r="V3539" i="111"/>
  <c r="U3539" i="111"/>
  <c r="V2986" i="95"/>
  <c r="T2387" i="95"/>
  <c r="S3463" i="111"/>
  <c r="AA3463" i="95" s="1"/>
  <c r="AA3463" i="111"/>
  <c r="T2791" i="95"/>
  <c r="AN1802" i="111"/>
  <c r="S3255" i="95"/>
  <c r="U2708" i="111"/>
  <c r="V2708" i="111"/>
  <c r="Z2708" i="111"/>
  <c r="U3066" i="95"/>
  <c r="U2583" i="95"/>
  <c r="W2911" i="95"/>
  <c r="V3169" i="95"/>
  <c r="V3436" i="95"/>
  <c r="AN1058" i="111"/>
  <c r="R2865" i="95"/>
  <c r="AN2865" i="111"/>
  <c r="T2865" i="111"/>
  <c r="U2300" i="95"/>
  <c r="V2767" i="111"/>
  <c r="U2767" i="111"/>
  <c r="Z2767" i="111"/>
  <c r="R2162" i="95"/>
  <c r="AN2162" i="111"/>
  <c r="T2162" i="111"/>
  <c r="AN1387" i="111"/>
  <c r="AA2267" i="111"/>
  <c r="S2267" i="111"/>
  <c r="AA2267" i="95" s="1"/>
  <c r="U3293" i="95"/>
  <c r="T2878" i="95"/>
  <c r="T3157" i="95"/>
  <c r="S2637" i="95"/>
  <c r="W2890" i="95"/>
  <c r="U2653" i="95"/>
  <c r="S2197" i="95"/>
  <c r="T2730" i="111"/>
  <c r="R2730" i="95"/>
  <c r="AN2730" i="111"/>
  <c r="AN2064" i="111"/>
  <c r="W2223" i="95"/>
  <c r="R2637" i="95"/>
  <c r="AN2637" i="111"/>
  <c r="T2637" i="111"/>
  <c r="U3407" i="95"/>
  <c r="S3057" i="95"/>
  <c r="AN945" i="111"/>
  <c r="R2438" i="95"/>
  <c r="T2438" i="111"/>
  <c r="AN2438" i="111"/>
  <c r="W3197" i="95"/>
  <c r="U2598" i="111"/>
  <c r="V2598" i="111"/>
  <c r="Z2598" i="111"/>
  <c r="U2822" i="95"/>
  <c r="S2929" i="111"/>
  <c r="AA2929" i="95" s="1"/>
  <c r="AA2929" i="111"/>
  <c r="S3319" i="95"/>
  <c r="V2486" i="95"/>
  <c r="T2263" i="95"/>
  <c r="W3536" i="95"/>
  <c r="Z3198" i="111"/>
  <c r="V3198" i="111"/>
  <c r="U3198" i="111"/>
  <c r="V2656" i="111"/>
  <c r="U2656" i="111"/>
  <c r="Z2656" i="111"/>
  <c r="U2468" i="95"/>
  <c r="S3137" i="95"/>
  <c r="Z3262" i="111"/>
  <c r="U3262" i="111"/>
  <c r="V3262" i="111"/>
  <c r="AN3448" i="111"/>
  <c r="R3448" i="95"/>
  <c r="T3448" i="111"/>
  <c r="Z2776" i="111"/>
  <c r="V2776" i="111"/>
  <c r="U2776" i="111"/>
  <c r="U2868" i="95"/>
  <c r="S3310" i="95"/>
  <c r="S2289" i="111"/>
  <c r="AA2289" i="95" s="1"/>
  <c r="AA2289" i="111"/>
  <c r="W2304" i="95"/>
  <c r="T2997" i="95"/>
  <c r="S2659" i="111"/>
  <c r="AA2659" i="95" s="1"/>
  <c r="AA2659" i="111"/>
  <c r="W3534" i="95"/>
  <c r="T2497" i="95"/>
  <c r="AN2751" i="111"/>
  <c r="R2751" i="95"/>
  <c r="T2751" i="111"/>
  <c r="V3262" i="95"/>
  <c r="AN2100" i="111"/>
  <c r="T2960" i="111"/>
  <c r="AN2960" i="111"/>
  <c r="R2960" i="95"/>
  <c r="AA2739" i="111"/>
  <c r="S2739" i="111"/>
  <c r="AA2739" i="95" s="1"/>
  <c r="U3458" i="95"/>
  <c r="S2125" i="111"/>
  <c r="AA2125" i="95" s="1"/>
  <c r="U3220" i="95"/>
  <c r="U3071" i="95"/>
  <c r="W3107" i="95"/>
  <c r="AN841" i="111"/>
  <c r="U2867" i="95"/>
  <c r="Z2392" i="111"/>
  <c r="V2392" i="111"/>
  <c r="U2392" i="111"/>
  <c r="T2753" i="95"/>
  <c r="U3197" i="95"/>
  <c r="T2122" i="95"/>
  <c r="AN1769" i="111"/>
  <c r="W2885" i="95"/>
  <c r="W3578" i="95"/>
  <c r="U2489" i="95"/>
  <c r="T3335" i="111"/>
  <c r="AN3335" i="111"/>
  <c r="R3335" i="95"/>
  <c r="V3316" i="95"/>
  <c r="T3365" i="95"/>
  <c r="T3389" i="111"/>
  <c r="AN3389" i="111"/>
  <c r="R3389" i="95"/>
  <c r="AN1960" i="111"/>
  <c r="AN2490" i="111"/>
  <c r="T2490" i="111"/>
  <c r="R2490" i="95"/>
  <c r="AN2106" i="111"/>
  <c r="T2642" i="111"/>
  <c r="AN2642" i="111"/>
  <c r="R2642" i="95"/>
  <c r="R3317" i="95"/>
  <c r="AN3317" i="111"/>
  <c r="T3317" i="111"/>
  <c r="AN1972" i="111"/>
  <c r="AN3384" i="111"/>
  <c r="R3384" i="95"/>
  <c r="T3384" i="111"/>
  <c r="W3384" i="111" s="1"/>
  <c r="U3418" i="95"/>
  <c r="S2881" i="95"/>
  <c r="W2166" i="95"/>
  <c r="U2484" i="95"/>
  <c r="T2524" i="95"/>
  <c r="U2901" i="111"/>
  <c r="Z2901" i="111"/>
  <c r="V2901" i="111"/>
  <c r="U3137" i="95"/>
  <c r="Z2176" i="111"/>
  <c r="V2176" i="111"/>
  <c r="U2176" i="111"/>
  <c r="R3251" i="95"/>
  <c r="T3251" i="111"/>
  <c r="AN3251" i="111"/>
  <c r="V2912" i="95"/>
  <c r="S2651" i="111"/>
  <c r="AA2651" i="95" s="1"/>
  <c r="AA2651" i="111"/>
  <c r="W3544" i="95"/>
  <c r="S3547" i="95"/>
  <c r="S3173" i="95"/>
  <c r="U2212" i="95"/>
  <c r="T3569" i="111"/>
  <c r="AN3569" i="111"/>
  <c r="R3569" i="95"/>
  <c r="V2577" i="95"/>
  <c r="V3178" i="111"/>
  <c r="Z3178" i="111"/>
  <c r="U3178" i="111"/>
  <c r="V2496" i="95"/>
  <c r="U2834" i="95"/>
  <c r="T3342" i="95"/>
  <c r="S2618" i="95"/>
  <c r="W2420" i="95"/>
  <c r="T3387" i="95"/>
  <c r="W3076" i="95"/>
  <c r="T2315" i="95"/>
  <c r="AA3569" i="111"/>
  <c r="S3569" i="111"/>
  <c r="AA3569" i="95" s="1"/>
  <c r="W3563" i="95"/>
  <c r="U3491" i="95"/>
  <c r="AA2623" i="111"/>
  <c r="S2623" i="111"/>
  <c r="AA2623" i="95" s="1"/>
  <c r="S3609" i="111"/>
  <c r="AA3609" i="95" s="1"/>
  <c r="AA3609" i="111"/>
  <c r="AA3580" i="111"/>
  <c r="S3580" i="111"/>
  <c r="AA3580" i="95" s="1"/>
  <c r="U3356" i="95"/>
  <c r="U2563" i="95"/>
  <c r="V2733" i="95"/>
  <c r="S2855" i="95"/>
  <c r="AA3151" i="111"/>
  <c r="S3151" i="111"/>
  <c r="AA3151" i="95" s="1"/>
  <c r="U2414" i="95"/>
  <c r="W2361" i="95"/>
  <c r="Z2841" i="111"/>
  <c r="V2841" i="111"/>
  <c r="U2841" i="111"/>
  <c r="T2868" i="95"/>
  <c r="AN957" i="111"/>
  <c r="W2563" i="95"/>
  <c r="S2956" i="111"/>
  <c r="AA2956" i="95" s="1"/>
  <c r="AA2956" i="111"/>
  <c r="V3298" i="95"/>
  <c r="AN2499" i="111"/>
  <c r="R2499" i="95"/>
  <c r="T2499" i="111"/>
  <c r="U3535" i="95"/>
  <c r="W2826" i="95"/>
  <c r="AN1488" i="111"/>
  <c r="AN1925" i="111"/>
  <c r="S2983" i="95"/>
  <c r="W2788" i="95"/>
  <c r="T2581" i="95"/>
  <c r="AN2511" i="111"/>
  <c r="T2511" i="111"/>
  <c r="R2511" i="95"/>
  <c r="W2439" i="95"/>
  <c r="R2141" i="95"/>
  <c r="AN2141" i="111"/>
  <c r="T2141" i="111"/>
  <c r="U2637" i="95"/>
  <c r="W3556" i="95"/>
  <c r="AA2591" i="111"/>
  <c r="S2591" i="111"/>
  <c r="AA2591" i="95" s="1"/>
  <c r="T2590" i="95"/>
  <c r="S2127" i="111"/>
  <c r="AA2127" i="95" s="1"/>
  <c r="AN1090" i="111"/>
  <c r="U2572" i="95"/>
  <c r="T3137" i="95"/>
  <c r="AN1708" i="111"/>
  <c r="AN1574" i="111"/>
  <c r="U2819" i="95"/>
  <c r="V3050" i="95"/>
  <c r="S3618" i="111"/>
  <c r="AA3618" i="95" s="1"/>
  <c r="AA3618" i="111"/>
  <c r="W3194" i="95"/>
  <c r="AN1899" i="111"/>
  <c r="R2538" i="95"/>
  <c r="T2538" i="111"/>
  <c r="AN2538" i="111"/>
  <c r="Z2390" i="111"/>
  <c r="U2390" i="111"/>
  <c r="V2390" i="111"/>
  <c r="AN1917" i="111"/>
  <c r="Y2227" i="111"/>
  <c r="R2565" i="95"/>
  <c r="AN2565" i="111"/>
  <c r="T2565" i="111"/>
  <c r="AA3047" i="111"/>
  <c r="S3047" i="111"/>
  <c r="AA3047" i="95" s="1"/>
  <c r="T3485" i="95"/>
  <c r="AN2089" i="111"/>
  <c r="V2803" i="111"/>
  <c r="U2803" i="111"/>
  <c r="Z2803" i="111"/>
  <c r="AA3514" i="111"/>
  <c r="S3514" i="111"/>
  <c r="AA3514" i="95" s="1"/>
  <c r="AA3225" i="111"/>
  <c r="S3225" i="111"/>
  <c r="AA3225" i="95" s="1"/>
  <c r="T3510" i="111"/>
  <c r="AN3510" i="111"/>
  <c r="R3510" i="95"/>
  <c r="T2454" i="111"/>
  <c r="AN2454" i="111"/>
  <c r="R2454" i="95"/>
  <c r="V2590" i="111"/>
  <c r="Z2590" i="111"/>
  <c r="U2590" i="111"/>
  <c r="V2771" i="95"/>
  <c r="T2553" i="95"/>
  <c r="S3524" i="95"/>
  <c r="S2777" i="95"/>
  <c r="V3589" i="111"/>
  <c r="W3589" i="111" s="1"/>
  <c r="Z3589" i="111"/>
  <c r="U3589" i="111"/>
  <c r="AN1441" i="111"/>
  <c r="R2764" i="95"/>
  <c r="AN2764" i="111"/>
  <c r="T2764" i="111"/>
  <c r="T3218" i="95"/>
  <c r="V2879" i="95"/>
  <c r="AA3606" i="111"/>
  <c r="S3606" i="111"/>
  <c r="AA3606" i="95" s="1"/>
  <c r="Z3009" i="111"/>
  <c r="V3009" i="111"/>
  <c r="U3009" i="111"/>
  <c r="AN1507" i="111"/>
  <c r="AN1600" i="111"/>
  <c r="Z3618" i="111"/>
  <c r="U3618" i="111"/>
  <c r="V3618" i="111"/>
  <c r="W3618" i="111" s="1"/>
  <c r="U2285" i="95"/>
  <c r="AN1735" i="111"/>
  <c r="T3455" i="95"/>
  <c r="T2423" i="111"/>
  <c r="AN2423" i="111"/>
  <c r="R2423" i="95"/>
  <c r="V2550" i="95"/>
  <c r="V2355" i="111"/>
  <c r="Z2355" i="111"/>
  <c r="U2355" i="111"/>
  <c r="AA3074" i="111"/>
  <c r="S3074" i="111"/>
  <c r="AA3074" i="95" s="1"/>
  <c r="U3006" i="95"/>
  <c r="AN1392" i="111"/>
  <c r="W2661" i="95"/>
  <c r="V3520" i="95"/>
  <c r="W3394" i="95"/>
  <c r="AA2431" i="111"/>
  <c r="S2431" i="111"/>
  <c r="AA2431" i="95" s="1"/>
  <c r="V2818" i="95"/>
  <c r="S3464" i="95"/>
  <c r="V2307" i="95"/>
  <c r="S2827" i="95"/>
  <c r="R3044" i="95"/>
  <c r="AN3044" i="111"/>
  <c r="T3044" i="111"/>
  <c r="V2607" i="111"/>
  <c r="U2607" i="111"/>
  <c r="Z2607" i="111"/>
  <c r="AN2756" i="111"/>
  <c r="R2756" i="95"/>
  <c r="T2756" i="111"/>
  <c r="T3241" i="95"/>
  <c r="W2234" i="95"/>
  <c r="V3464" i="95"/>
  <c r="AA3451" i="111"/>
  <c r="S3451" i="111"/>
  <c r="AA3451" i="95" s="1"/>
  <c r="AN3017" i="111"/>
  <c r="T3017" i="111"/>
  <c r="R3017" i="95"/>
  <c r="Z3472" i="111"/>
  <c r="U3472" i="111"/>
  <c r="V3472" i="111"/>
  <c r="T2816" i="95"/>
  <c r="Z2768" i="111"/>
  <c r="V2768" i="111"/>
  <c r="U2768" i="111"/>
  <c r="W2268" i="95"/>
  <c r="V2934" i="95"/>
  <c r="S2697" i="95"/>
  <c r="T2829" i="95"/>
  <c r="V3373" i="95"/>
  <c r="U2577" i="111"/>
  <c r="V2577" i="111"/>
  <c r="Z2577" i="111"/>
  <c r="S2654" i="95"/>
  <c r="T3053" i="95"/>
  <c r="R2145" i="95"/>
  <c r="AN2145" i="111"/>
  <c r="T2145" i="111"/>
  <c r="AN2594" i="111"/>
  <c r="R2594" i="95"/>
  <c r="T2594" i="111"/>
  <c r="T3184" i="95"/>
  <c r="W2169" i="95"/>
  <c r="U2501" i="95"/>
  <c r="Z3196" i="111"/>
  <c r="U3196" i="111"/>
  <c r="V3196" i="111"/>
  <c r="S2897" i="95"/>
  <c r="Z2962" i="111"/>
  <c r="U2962" i="111"/>
  <c r="V2962" i="111"/>
  <c r="V2229" i="95"/>
  <c r="R3095" i="95"/>
  <c r="AN3095" i="111"/>
  <c r="T3095" i="111"/>
  <c r="S2126" i="95"/>
  <c r="V2668" i="95"/>
  <c r="R2859" i="95"/>
  <c r="T2859" i="111"/>
  <c r="AN2859" i="111"/>
  <c r="AN1117" i="111"/>
  <c r="W2443" i="95"/>
  <c r="T2563" i="95"/>
  <c r="T2133" i="95"/>
  <c r="W2778" i="95"/>
  <c r="AN1561" i="111"/>
  <c r="AA2340" i="111"/>
  <c r="S2340" i="111"/>
  <c r="AA2340" i="95" s="1"/>
  <c r="Y2200" i="111"/>
  <c r="S2976" i="111"/>
  <c r="AA2976" i="95" s="1"/>
  <c r="AA2976" i="111"/>
  <c r="W3196" i="95"/>
  <c r="AN1118" i="111"/>
  <c r="AA2633" i="111"/>
  <c r="S2633" i="111"/>
  <c r="AA2633" i="95" s="1"/>
  <c r="AA3018" i="111"/>
  <c r="S3018" i="111"/>
  <c r="AA3018" i="95" s="1"/>
  <c r="S3467" i="95"/>
  <c r="V2176" i="95"/>
  <c r="V3483" i="95"/>
  <c r="V2852" i="95"/>
  <c r="S2123" i="111"/>
  <c r="AA2123" i="95" s="1"/>
  <c r="S2694" i="95"/>
  <c r="T2608" i="95"/>
  <c r="AN1995" i="111"/>
  <c r="T2818" i="111"/>
  <c r="R2818" i="95"/>
  <c r="AN2818" i="111"/>
  <c r="AA2942" i="111"/>
  <c r="S2942" i="111"/>
  <c r="AA2942" i="95" s="1"/>
  <c r="T3333" i="95"/>
  <c r="S2116" i="111"/>
  <c r="AA2116" i="95" s="1"/>
  <c r="U2156" i="95"/>
  <c r="W3086" i="95"/>
  <c r="T2944" i="95"/>
  <c r="AA3063" i="111"/>
  <c r="S3063" i="111"/>
  <c r="AA3063" i="95" s="1"/>
  <c r="U2209" i="95"/>
  <c r="V3029" i="95"/>
  <c r="S2277" i="95"/>
  <c r="T2950" i="95"/>
  <c r="T3052" i="111"/>
  <c r="AN3052" i="111"/>
  <c r="R3052" i="95"/>
  <c r="V2480" i="111"/>
  <c r="U2480" i="111"/>
  <c r="Z2480" i="111"/>
  <c r="AA3457" i="111"/>
  <c r="S3457" i="111"/>
  <c r="AA3457" i="95" s="1"/>
  <c r="U2883" i="95"/>
  <c r="T2752" i="95"/>
  <c r="T2893" i="111"/>
  <c r="W2893" i="111" s="1"/>
  <c r="AN2893" i="111"/>
  <c r="R2893" i="95"/>
  <c r="AC2893" i="95" s="1"/>
  <c r="U3385" i="95"/>
  <c r="V2592" i="95"/>
  <c r="AN3378" i="111"/>
  <c r="T3378" i="111"/>
  <c r="R3378" i="95"/>
  <c r="U2293" i="111"/>
  <c r="Z2293" i="111"/>
  <c r="V2293" i="111"/>
  <c r="U2860" i="95"/>
  <c r="U2554" i="95"/>
  <c r="T3201" i="95"/>
  <c r="AA2173" i="111"/>
  <c r="S2173" i="111"/>
  <c r="AA2173" i="95" s="1"/>
  <c r="S3292" i="95"/>
  <c r="S2172" i="111"/>
  <c r="AA2172" i="95" s="1"/>
  <c r="AA2172" i="111"/>
  <c r="S3221" i="111"/>
  <c r="AA3221" i="95" s="1"/>
  <c r="AA3221" i="111"/>
  <c r="T3290" i="111"/>
  <c r="AN3290" i="111"/>
  <c r="R3290" i="95"/>
  <c r="S3426" i="95"/>
  <c r="S3289" i="95"/>
  <c r="S2263" i="95"/>
  <c r="U2305" i="95"/>
  <c r="AA3572" i="111"/>
  <c r="S3572" i="111"/>
  <c r="AA3572" i="95" s="1"/>
  <c r="AA3155" i="111"/>
  <c r="S3155" i="111"/>
  <c r="AA3155" i="95" s="1"/>
  <c r="W3438" i="95"/>
  <c r="S3125" i="95"/>
  <c r="AN1179" i="111"/>
  <c r="T3469" i="95"/>
  <c r="W2775" i="95"/>
  <c r="W3501" i="95"/>
  <c r="AN2054" i="111"/>
  <c r="T3249" i="111"/>
  <c r="AN3249" i="111"/>
  <c r="R3249" i="95"/>
  <c r="U3230" i="95"/>
  <c r="S3522" i="111"/>
  <c r="AA3522" i="95" s="1"/>
  <c r="AA3522" i="111"/>
  <c r="V2844" i="95"/>
  <c r="U2319" i="95"/>
  <c r="S3200" i="95"/>
  <c r="Z2570" i="111"/>
  <c r="V2570" i="111"/>
  <c r="U2570" i="111"/>
  <c r="V3132" i="111"/>
  <c r="U3132" i="111"/>
  <c r="Z3132" i="111"/>
  <c r="V2699" i="95"/>
  <c r="Z2983" i="111"/>
  <c r="V2983" i="111"/>
  <c r="U2983" i="111"/>
  <c r="S2488" i="111"/>
  <c r="AA2488" i="95" s="1"/>
  <c r="AA2488" i="111"/>
  <c r="T3572" i="95"/>
  <c r="W3018" i="95"/>
  <c r="W3227" i="95"/>
  <c r="S3126" i="95"/>
  <c r="T2307" i="95"/>
  <c r="U3242" i="111"/>
  <c r="V3242" i="111"/>
  <c r="Z3242" i="111"/>
  <c r="AA3066" i="111"/>
  <c r="S3066" i="111"/>
  <c r="AA3066" i="95" s="1"/>
  <c r="AN1222" i="111"/>
  <c r="T2798" i="95"/>
  <c r="U2536" i="95"/>
  <c r="S2721" i="95"/>
  <c r="T2118" i="95"/>
  <c r="AN1977" i="111"/>
  <c r="W2849" i="95"/>
  <c r="T2906" i="95"/>
  <c r="T2801" i="111"/>
  <c r="R2801" i="95"/>
  <c r="AN2801" i="111"/>
  <c r="U3258" i="95"/>
  <c r="V2661" i="95"/>
  <c r="AA2849" i="111"/>
  <c r="S2849" i="111"/>
  <c r="AA2849" i="95" s="1"/>
  <c r="S2580" i="111"/>
  <c r="AA2580" i="95" s="1"/>
  <c r="AA2580" i="111"/>
  <c r="T2727" i="111"/>
  <c r="R2727" i="95"/>
  <c r="AN2727" i="111"/>
  <c r="W2748" i="95"/>
  <c r="U2339" i="95"/>
  <c r="W3404" i="95"/>
  <c r="V3159" i="95"/>
  <c r="S2678" i="111"/>
  <c r="AA2678" i="95" s="1"/>
  <c r="AA2678" i="111"/>
  <c r="T3554" i="95"/>
  <c r="S3464" i="111"/>
  <c r="AA3464" i="95" s="1"/>
  <c r="AA3464" i="111"/>
  <c r="S3462" i="95"/>
  <c r="AC3462" i="95" s="1"/>
  <c r="T2817" i="95"/>
  <c r="R2294" i="95"/>
  <c r="AN2294" i="111"/>
  <c r="T2294" i="111"/>
  <c r="U3211" i="95"/>
  <c r="V3642" i="111"/>
  <c r="W3642" i="111" s="1"/>
  <c r="Z3642" i="111"/>
  <c r="U3642" i="111"/>
  <c r="V2685" i="95"/>
  <c r="AA2394" i="111"/>
  <c r="S2394" i="111"/>
  <c r="AA2394" i="95" s="1"/>
  <c r="R3426" i="95"/>
  <c r="T3426" i="111"/>
  <c r="AN3426" i="111"/>
  <c r="U2245" i="95"/>
  <c r="V2920" i="95"/>
  <c r="T2626" i="95"/>
  <c r="U2920" i="111"/>
  <c r="Z2920" i="111"/>
  <c r="V2920" i="111"/>
  <c r="U3094" i="111"/>
  <c r="Z3094" i="111"/>
  <c r="V3094" i="111"/>
  <c r="AN662" i="111"/>
  <c r="AN1304" i="111"/>
  <c r="S3134" i="95"/>
  <c r="AN1905" i="111"/>
  <c r="AN963" i="111"/>
  <c r="W2305" i="95"/>
  <c r="T2998" i="95"/>
  <c r="T3576" i="95"/>
  <c r="V3072" i="95"/>
  <c r="V2707" i="95"/>
  <c r="V2630" i="95"/>
  <c r="T3184" i="111"/>
  <c r="R3184" i="95"/>
  <c r="AN3184" i="111"/>
  <c r="AN2962" i="111"/>
  <c r="T2962" i="111"/>
  <c r="R2962" i="95"/>
  <c r="T3486" i="95"/>
  <c r="AN3396" i="111"/>
  <c r="T3396" i="111"/>
  <c r="R3396" i="95"/>
  <c r="U3514" i="111"/>
  <c r="V3514" i="111"/>
  <c r="Z3514" i="111"/>
  <c r="W2864" i="95"/>
  <c r="W2263" i="95"/>
  <c r="Z3643" i="111"/>
  <c r="U3643" i="111"/>
  <c r="V3643" i="111"/>
  <c r="W3643" i="111" s="1"/>
  <c r="V2867" i="95"/>
  <c r="T2643" i="111"/>
  <c r="AN2643" i="111"/>
  <c r="R2643" i="95"/>
  <c r="AN3463" i="111"/>
  <c r="R3463" i="95"/>
  <c r="T3463" i="111"/>
  <c r="U3498" i="111"/>
  <c r="V3498" i="111"/>
  <c r="Z3498" i="111"/>
  <c r="S3333" i="95"/>
  <c r="S3474" i="111"/>
  <c r="AA3474" i="95" s="1"/>
  <c r="AA3474" i="111"/>
  <c r="T3562" i="95"/>
  <c r="F3565" i="151" s="1"/>
  <c r="W3047" i="95"/>
  <c r="U3340" i="95"/>
  <c r="S2453" i="95"/>
  <c r="U2985" i="95"/>
  <c r="V2963" i="95"/>
  <c r="AN1188" i="111"/>
  <c r="S3648" i="111"/>
  <c r="AA3648" i="95" s="1"/>
  <c r="AA3648" i="111"/>
  <c r="AA3028" i="111"/>
  <c r="S3028" i="111"/>
  <c r="AA3028" i="95" s="1"/>
  <c r="V2709" i="95"/>
  <c r="R3530" i="95"/>
  <c r="T3530" i="111"/>
  <c r="AN3530" i="111"/>
  <c r="Z2640" i="111"/>
  <c r="V2640" i="111"/>
  <c r="U2640" i="111"/>
  <c r="Z2420" i="111"/>
  <c r="U2420" i="111"/>
  <c r="V2420" i="111"/>
  <c r="U3166" i="95"/>
  <c r="T2352" i="111"/>
  <c r="AN2352" i="111"/>
  <c r="R2352" i="95"/>
  <c r="W3575" i="95"/>
  <c r="AN1337" i="111"/>
  <c r="T2947" i="95"/>
  <c r="U2747" i="95"/>
  <c r="V2252" i="95"/>
  <c r="V2885" i="95"/>
  <c r="V2824" i="95"/>
  <c r="Y2229" i="111"/>
  <c r="W3417" i="95"/>
  <c r="W2274" i="95"/>
  <c r="S3239" i="111"/>
  <c r="AA3239" i="95" s="1"/>
  <c r="AA3239" i="111"/>
  <c r="U3148" i="111"/>
  <c r="Z3148" i="111"/>
  <c r="V3148" i="111"/>
  <c r="T2465" i="95"/>
  <c r="AN1844" i="111"/>
  <c r="AN3309" i="111"/>
  <c r="T3309" i="111"/>
  <c r="R3309" i="95"/>
  <c r="AA3363" i="111"/>
  <c r="S3363" i="111"/>
  <c r="AA3363" i="95" s="1"/>
  <c r="T2625" i="111"/>
  <c r="AN2625" i="111"/>
  <c r="R2625" i="95"/>
  <c r="AA2759" i="111"/>
  <c r="S2759" i="111"/>
  <c r="AA2759" i="95" s="1"/>
  <c r="T2931" i="95"/>
  <c r="S3456" i="95"/>
  <c r="T3103" i="95"/>
  <c r="F3106" i="151" s="1"/>
  <c r="W2854" i="95"/>
  <c r="W2358" i="95"/>
  <c r="S2397" i="95"/>
  <c r="S3344" i="95"/>
  <c r="W3073" i="95"/>
  <c r="U3456" i="95"/>
  <c r="AA2666" i="111"/>
  <c r="S2666" i="111"/>
  <c r="AA2666" i="95" s="1"/>
  <c r="AA2859" i="111"/>
  <c r="S2859" i="111"/>
  <c r="AA2859" i="95" s="1"/>
  <c r="AN2927" i="111"/>
  <c r="R2927" i="95"/>
  <c r="T2927" i="111"/>
  <c r="V2606" i="111"/>
  <c r="U2606" i="111"/>
  <c r="Z2606" i="111"/>
  <c r="V2973" i="95"/>
  <c r="AN1575" i="111"/>
  <c r="U3174" i="111"/>
  <c r="V3174" i="111"/>
  <c r="Z3174" i="111"/>
  <c r="S2951" i="95"/>
  <c r="S3502" i="95"/>
  <c r="W2284" i="95"/>
  <c r="S2443" i="111"/>
  <c r="AA2443" i="95" s="1"/>
  <c r="AA2443" i="111"/>
  <c r="T2405" i="95"/>
  <c r="Z3441" i="111"/>
  <c r="V3441" i="111"/>
  <c r="U3441" i="111"/>
  <c r="V3321" i="95"/>
  <c r="AN1556" i="111"/>
  <c r="T3483" i="95"/>
  <c r="AN1334" i="111"/>
  <c r="V2930" i="95"/>
  <c r="T3001" i="95"/>
  <c r="S3362" i="95"/>
  <c r="S2874" i="95"/>
  <c r="AN2062" i="111"/>
  <c r="T2304" i="111"/>
  <c r="AN2304" i="111"/>
  <c r="R2304" i="95"/>
  <c r="AA3616" i="111"/>
  <c r="S3616" i="111"/>
  <c r="AA3616" i="95" s="1"/>
  <c r="T2737" i="111"/>
  <c r="R2737" i="95"/>
  <c r="AN2737" i="111"/>
  <c r="S2671" i="111"/>
  <c r="AA2671" i="95" s="1"/>
  <c r="AA2671" i="111"/>
  <c r="U2399" i="95"/>
  <c r="W3109" i="95"/>
  <c r="T3418" i="95"/>
  <c r="V3491" i="95"/>
  <c r="AN2795" i="111"/>
  <c r="T2795" i="111"/>
  <c r="R2795" i="95"/>
  <c r="T2144" i="95"/>
  <c r="U3034" i="95"/>
  <c r="AN1032" i="111"/>
  <c r="U3155" i="95"/>
  <c r="AA2605" i="111"/>
  <c r="S2605" i="111"/>
  <c r="AA2605" i="95" s="1"/>
  <c r="Z3236" i="111"/>
  <c r="V3236" i="111"/>
  <c r="U3236" i="111"/>
  <c r="S2771" i="111"/>
  <c r="AA2771" i="95" s="1"/>
  <c r="AA2771" i="111"/>
  <c r="V3503" i="95"/>
  <c r="V2400" i="95"/>
  <c r="S3446" i="95"/>
  <c r="T2744" i="95"/>
  <c r="AN2409" i="111"/>
  <c r="T2409" i="111"/>
  <c r="R2409" i="95"/>
  <c r="W2308" i="95"/>
  <c r="T2888" i="111"/>
  <c r="R2888" i="95"/>
  <c r="AN2888" i="111"/>
  <c r="U3331" i="95"/>
  <c r="T2532" i="111"/>
  <c r="R2532" i="95"/>
  <c r="AN2532" i="111"/>
  <c r="T2956" i="111"/>
  <c r="R2956" i="95"/>
  <c r="AN2956" i="111"/>
  <c r="W3022" i="95"/>
  <c r="V3161" i="95"/>
  <c r="AN838" i="111"/>
  <c r="R2192" i="95"/>
  <c r="AN2192" i="111"/>
  <c r="T2192" i="111"/>
  <c r="W2192" i="111" s="1"/>
  <c r="V2500" i="95"/>
  <c r="W3403" i="95"/>
  <c r="T2341" i="111"/>
  <c r="AN2341" i="111"/>
  <c r="R2341" i="95"/>
  <c r="AN1455" i="111"/>
  <c r="AN952" i="111"/>
  <c r="AA2333" i="111"/>
  <c r="S2333" i="111"/>
  <c r="AA2333" i="95" s="1"/>
  <c r="V3341" i="95"/>
  <c r="V3065" i="95"/>
  <c r="U3199" i="111"/>
  <c r="V3199" i="111"/>
  <c r="Z3199" i="111"/>
  <c r="AA2396" i="111"/>
  <c r="S2396" i="111"/>
  <c r="AA2396" i="95" s="1"/>
  <c r="V3224" i="95"/>
  <c r="T3392" i="95"/>
  <c r="T3262" i="111"/>
  <c r="AN3262" i="111"/>
  <c r="R3262" i="95"/>
  <c r="S3183" i="95"/>
  <c r="T3148" i="111"/>
  <c r="R3148" i="95"/>
  <c r="AN3148" i="111"/>
  <c r="S2137" i="95"/>
  <c r="AN1559" i="111"/>
  <c r="AN921" i="111"/>
  <c r="U2589" i="95"/>
  <c r="S2812" i="95"/>
  <c r="T2551" i="95"/>
  <c r="AN1726" i="111"/>
  <c r="S2899" i="95"/>
  <c r="AN2993" i="111"/>
  <c r="T2993" i="111"/>
  <c r="R2993" i="95"/>
  <c r="U2962" i="95"/>
  <c r="V2169" i="95"/>
  <c r="U2806" i="95"/>
  <c r="W2698" i="95"/>
  <c r="V3258" i="95"/>
  <c r="T2637" i="95"/>
  <c r="W3216" i="95"/>
  <c r="W2412" i="95"/>
  <c r="T3293" i="95"/>
  <c r="AN1152" i="111"/>
  <c r="U2169" i="95"/>
  <c r="W3484" i="95"/>
  <c r="AA2337" i="111"/>
  <c r="S2337" i="111"/>
  <c r="AA2337" i="95" s="1"/>
  <c r="S2847" i="95"/>
  <c r="S2208" i="111"/>
  <c r="AA2208" i="95" s="1"/>
  <c r="AA2208" i="111"/>
  <c r="U3191" i="95"/>
  <c r="Z2705" i="111"/>
  <c r="U2705" i="111"/>
  <c r="V2705" i="111"/>
  <c r="Z3322" i="111"/>
  <c r="V3322" i="111"/>
  <c r="U3322" i="111"/>
  <c r="V2312" i="95"/>
  <c r="T2331" i="95"/>
  <c r="Y2236" i="111"/>
  <c r="Y2199" i="111"/>
  <c r="S2199" i="95"/>
  <c r="U2792" i="95"/>
  <c r="T3210" i="95"/>
  <c r="V2882" i="95"/>
  <c r="U3107" i="95"/>
  <c r="T2645" i="95"/>
  <c r="AA3418" i="111"/>
  <c r="S3418" i="111"/>
  <c r="AA3418" i="95" s="1"/>
  <c r="U2988" i="95"/>
  <c r="W2896" i="95"/>
  <c r="S2974" i="111"/>
  <c r="AA2974" i="95" s="1"/>
  <c r="AA2974" i="111"/>
  <c r="Z2304" i="111"/>
  <c r="U2304" i="111"/>
  <c r="V2304" i="111"/>
  <c r="U3359" i="95"/>
  <c r="T3559" i="95"/>
  <c r="AA2773" i="111"/>
  <c r="S2773" i="111"/>
  <c r="AA2773" i="95" s="1"/>
  <c r="AN1359" i="111"/>
  <c r="T3544" i="95"/>
  <c r="V2983" i="95"/>
  <c r="AN1959" i="111"/>
  <c r="W2489" i="95"/>
  <c r="T3021" i="95"/>
  <c r="S2167" i="95"/>
  <c r="S2921" i="111"/>
  <c r="AA2921" i="95" s="1"/>
  <c r="AA2921" i="111"/>
  <c r="W3389" i="95"/>
  <c r="R3110" i="95"/>
  <c r="T3110" i="111"/>
  <c r="AN3110" i="111"/>
  <c r="T3366" i="95"/>
  <c r="AN1335" i="111"/>
  <c r="U2708" i="95"/>
  <c r="AN1920" i="111"/>
  <c r="AN3574" i="111"/>
  <c r="T3574" i="111"/>
  <c r="R3574" i="95"/>
  <c r="S2427" i="95"/>
  <c r="T2838" i="95"/>
  <c r="T3112" i="95"/>
  <c r="W2678" i="95"/>
  <c r="W3508" i="95"/>
  <c r="V3122" i="111"/>
  <c r="Z3122" i="111"/>
  <c r="U3122" i="111"/>
  <c r="S2696" i="111"/>
  <c r="AA2696" i="95" s="1"/>
  <c r="AA2696" i="111"/>
  <c r="AN925" i="111"/>
  <c r="AN2741" i="111"/>
  <c r="R2741" i="95"/>
  <c r="T2741" i="111"/>
  <c r="S2526" i="111"/>
  <c r="AA2526" i="95" s="1"/>
  <c r="AA2526" i="111"/>
  <c r="AN1025" i="111"/>
  <c r="V3445" i="111"/>
  <c r="Z3445" i="111"/>
  <c r="U3445" i="111"/>
  <c r="V3062" i="95"/>
  <c r="S2160" i="95"/>
  <c r="S3384" i="111"/>
  <c r="AA3384" i="95" s="1"/>
  <c r="AA3384" i="111"/>
  <c r="U2889" i="95"/>
  <c r="T2619" i="95"/>
  <c r="U2329" i="111"/>
  <c r="Z2329" i="111"/>
  <c r="V2329" i="111"/>
  <c r="W3012" i="95"/>
  <c r="U3031" i="95"/>
  <c r="U2125" i="95"/>
  <c r="AN1709" i="111"/>
  <c r="AN2056" i="111"/>
  <c r="R2662" i="95"/>
  <c r="T2662" i="111"/>
  <c r="AN2662" i="111"/>
  <c r="W3559" i="95"/>
  <c r="V2585" i="95"/>
  <c r="T3335" i="95"/>
  <c r="S2942" i="95"/>
  <c r="U3264" i="111"/>
  <c r="Z3264" i="111"/>
  <c r="V3264" i="111"/>
  <c r="V3497" i="111"/>
  <c r="Z3497" i="111"/>
  <c r="U3497" i="111"/>
  <c r="V2519" i="95"/>
  <c r="V2591" i="95"/>
  <c r="Z2997" i="111"/>
  <c r="U2997" i="111"/>
  <c r="V2997" i="111"/>
  <c r="U2396" i="95"/>
  <c r="S3313" i="95"/>
  <c r="T3487" i="95"/>
  <c r="S2664" i="95"/>
  <c r="AN1433" i="111"/>
  <c r="AN3053" i="111"/>
  <c r="R3053" i="95"/>
  <c r="T3053" i="111"/>
  <c r="U2353" i="95"/>
  <c r="S2112" i="95"/>
  <c r="T2416" i="111"/>
  <c r="R2416" i="95"/>
  <c r="AN2416" i="111"/>
  <c r="T3468" i="111"/>
  <c r="AN3468" i="111"/>
  <c r="R3468" i="95"/>
  <c r="AN1668" i="111"/>
  <c r="S2890" i="95"/>
  <c r="T2774" i="95"/>
  <c r="U2333" i="95"/>
  <c r="U2274" i="95"/>
  <c r="V3406" i="95"/>
  <c r="W3048" i="95"/>
  <c r="W3181" i="95"/>
  <c r="U2770" i="95"/>
  <c r="V2241" i="95"/>
  <c r="V2395" i="95"/>
  <c r="AN1982" i="111"/>
  <c r="AN3379" i="111"/>
  <c r="R3379" i="95"/>
  <c r="T3379" i="111"/>
  <c r="W3379" i="111" s="1"/>
  <c r="U2481" i="111"/>
  <c r="V2481" i="111"/>
  <c r="Z2481" i="111"/>
  <c r="U3328" i="95"/>
  <c r="W3486" i="95"/>
  <c r="T2966" i="95"/>
  <c r="AN2574" i="111"/>
  <c r="R2574" i="95"/>
  <c r="T2574" i="111"/>
  <c r="V2391" i="111"/>
  <c r="Z2391" i="111"/>
  <c r="U2391" i="111"/>
  <c r="T2955" i="111"/>
  <c r="R2955" i="95"/>
  <c r="AN2955" i="111"/>
  <c r="AN3248" i="111"/>
  <c r="R3248" i="95"/>
  <c r="T3248" i="111"/>
  <c r="T3243" i="95"/>
  <c r="R3056" i="95"/>
  <c r="T3056" i="111"/>
  <c r="AN3056" i="111"/>
  <c r="S3216" i="111"/>
  <c r="AA3216" i="95" s="1"/>
  <c r="AA3216" i="111"/>
  <c r="AA2601" i="111"/>
  <c r="S2601" i="111"/>
  <c r="AA2601" i="95" s="1"/>
  <c r="AN2002" i="111"/>
  <c r="V3274" i="95"/>
  <c r="V2804" i="95"/>
  <c r="T2424" i="95"/>
  <c r="AA3538" i="111"/>
  <c r="S3538" i="111"/>
  <c r="AA3538" i="95" s="1"/>
  <c r="W2220" i="95"/>
  <c r="S3229" i="95"/>
  <c r="V2911" i="95"/>
  <c r="S2632" i="95"/>
  <c r="T2665" i="95"/>
  <c r="U3347" i="111"/>
  <c r="V3347" i="111"/>
  <c r="Z3347" i="111"/>
  <c r="S3480" i="95"/>
  <c r="V3133" i="95"/>
  <c r="U2893" i="95"/>
  <c r="V2355" i="95"/>
  <c r="U2301" i="95"/>
  <c r="AA2935" i="111"/>
  <c r="S2935" i="111"/>
  <c r="AA2935" i="95" s="1"/>
  <c r="AN940" i="111"/>
  <c r="R2652" i="95"/>
  <c r="T2652" i="111"/>
  <c r="AN2652" i="111"/>
  <c r="AN2022" i="111"/>
  <c r="U3385" i="111"/>
  <c r="Z3385" i="111"/>
  <c r="V3385" i="111"/>
  <c r="AA3135" i="111"/>
  <c r="S3135" i="111"/>
  <c r="AA3135" i="95" s="1"/>
  <c r="V3203" i="95"/>
  <c r="T2603" i="111"/>
  <c r="AN2603" i="111"/>
  <c r="R2603" i="95"/>
  <c r="S2694" i="111"/>
  <c r="AA2694" i="95" s="1"/>
  <c r="AA2694" i="111"/>
  <c r="T3248" i="95"/>
  <c r="W3535" i="95"/>
  <c r="T3085" i="95"/>
  <c r="S2908" i="95"/>
  <c r="Z2655" i="111"/>
  <c r="V2655" i="111"/>
  <c r="U2655" i="111"/>
  <c r="U2946" i="95"/>
  <c r="W2259" i="95"/>
  <c r="S3348" i="111"/>
  <c r="AA3348" i="95" s="1"/>
  <c r="AA3348" i="111"/>
  <c r="U2898" i="111"/>
  <c r="Z2898" i="111"/>
  <c r="V2898" i="111"/>
  <c r="T2602" i="95"/>
  <c r="AN1955" i="111"/>
  <c r="R3336" i="95"/>
  <c r="AB3336" i="95" s="1"/>
  <c r="T3336" i="111"/>
  <c r="AN3336" i="111"/>
  <c r="AN3125" i="111"/>
  <c r="R3125" i="95"/>
  <c r="T3125" i="111"/>
  <c r="W3085" i="95"/>
  <c r="V2917" i="95"/>
  <c r="U2272" i="111"/>
  <c r="V2272" i="111"/>
  <c r="Z2272" i="111"/>
  <c r="V3353" i="95"/>
  <c r="U2238" i="95"/>
  <c r="U3067" i="95"/>
  <c r="AA2336" i="111"/>
  <c r="S2336" i="111"/>
  <c r="AA2336" i="95" s="1"/>
  <c r="V3535" i="95"/>
  <c r="T3272" i="95"/>
  <c r="W2793" i="95"/>
  <c r="U3330" i="111"/>
  <c r="V3330" i="111"/>
  <c r="Z3330" i="111"/>
  <c r="AN917" i="111"/>
  <c r="W2429" i="95"/>
  <c r="S3374" i="111"/>
  <c r="AA3374" i="95" s="1"/>
  <c r="AA3374" i="111"/>
  <c r="V2952" i="111"/>
  <c r="U2952" i="111"/>
  <c r="Z2952" i="111"/>
  <c r="T2433" i="95"/>
  <c r="S2224" i="95"/>
  <c r="W3279" i="95"/>
  <c r="T2887" i="95"/>
  <c r="V2904" i="95"/>
  <c r="AA2721" i="111"/>
  <c r="S2721" i="111"/>
  <c r="AA2721" i="95" s="1"/>
  <c r="AN914" i="111"/>
  <c r="S2884" i="95"/>
  <c r="V2126" i="95"/>
  <c r="U2825" i="95"/>
  <c r="U3499" i="95"/>
  <c r="R3472" i="95"/>
  <c r="T3472" i="111"/>
  <c r="AN3472" i="111"/>
  <c r="R2225" i="95"/>
  <c r="AN2225" i="111"/>
  <c r="T2225" i="111"/>
  <c r="W2421" i="95"/>
  <c r="AN1110" i="111"/>
  <c r="T2568" i="95"/>
  <c r="V2981" i="111"/>
  <c r="U2981" i="111"/>
  <c r="Z2981" i="111"/>
  <c r="AN2790" i="111"/>
  <c r="R2790" i="95"/>
  <c r="T2790" i="111"/>
  <c r="Z2919" i="111"/>
  <c r="U2919" i="111"/>
  <c r="V2919" i="111"/>
  <c r="U2991" i="95"/>
  <c r="T2883" i="95"/>
  <c r="AA2950" i="111"/>
  <c r="S2950" i="111"/>
  <c r="AA2950" i="95" s="1"/>
  <c r="U3333" i="95"/>
  <c r="S3306" i="95"/>
  <c r="E3309" i="151" s="1"/>
  <c r="AW3309" i="151" s="1"/>
  <c r="AZ3309" i="151" s="1"/>
  <c r="AA2206" i="111"/>
  <c r="S2206" i="111"/>
  <c r="AA2206" i="95" s="1"/>
  <c r="S2916" i="95"/>
  <c r="T2398" i="95"/>
  <c r="AN1278" i="111"/>
  <c r="V2682" i="95"/>
  <c r="V3390" i="95"/>
  <c r="V2946" i="95"/>
  <c r="V2670" i="95"/>
  <c r="T2717" i="111"/>
  <c r="R2717" i="95"/>
  <c r="AB2717" i="95" s="1"/>
  <c r="AN2717" i="111"/>
  <c r="T3126" i="95"/>
  <c r="S3112" i="111"/>
  <c r="AA3112" i="95" s="1"/>
  <c r="AA3112" i="111"/>
  <c r="U3506" i="111"/>
  <c r="V3506" i="111"/>
  <c r="Z3506" i="111"/>
  <c r="T3079" i="95"/>
  <c r="R2337" i="95"/>
  <c r="T2337" i="111"/>
  <c r="AN2337" i="111"/>
  <c r="W2792" i="95"/>
  <c r="U3121" i="111"/>
  <c r="V3121" i="111"/>
  <c r="Z3121" i="111"/>
  <c r="AN809" i="111"/>
  <c r="AN970" i="111"/>
  <c r="R2437" i="95"/>
  <c r="AN2437" i="111"/>
  <c r="T2437" i="111"/>
  <c r="U3439" i="95"/>
  <c r="V3319" i="95"/>
  <c r="AA3126" i="111"/>
  <c r="S3126" i="111"/>
  <c r="AA3126" i="95" s="1"/>
  <c r="AN1374" i="111"/>
  <c r="U3510" i="95"/>
  <c r="W2176" i="95"/>
  <c r="AN1338" i="111"/>
  <c r="V3470" i="111"/>
  <c r="Z3470" i="111"/>
  <c r="U3470" i="111"/>
  <c r="U2398" i="95"/>
  <c r="S2879" i="111"/>
  <c r="AA2879" i="95" s="1"/>
  <c r="AA2879" i="111"/>
  <c r="V2802" i="95"/>
  <c r="S3012" i="95"/>
  <c r="S3278" i="111"/>
  <c r="AA3278" i="95" s="1"/>
  <c r="AA3278" i="111"/>
  <c r="T2658" i="111"/>
  <c r="R2658" i="95"/>
  <c r="AN2658" i="111"/>
  <c r="Z3104" i="111"/>
  <c r="U3104" i="111"/>
  <c r="V3104" i="111"/>
  <c r="S3503" i="95"/>
  <c r="T2913" i="111"/>
  <c r="AN2913" i="111"/>
  <c r="R2913" i="95"/>
  <c r="U2779" i="95"/>
  <c r="T2428" i="111"/>
  <c r="AN2428" i="111"/>
  <c r="R2428" i="95"/>
  <c r="W3579" i="95"/>
  <c r="S2727" i="111"/>
  <c r="AA2727" i="95" s="1"/>
  <c r="AA2727" i="111"/>
  <c r="S2309" i="95"/>
  <c r="AN1930" i="111"/>
  <c r="AA3484" i="111"/>
  <c r="S3484" i="111"/>
  <c r="AA3484" i="95" s="1"/>
  <c r="S2881" i="111"/>
  <c r="AA2881" i="95" s="1"/>
  <c r="AA2881" i="111"/>
  <c r="V3350" i="95"/>
  <c r="W2762" i="95"/>
  <c r="T3110" i="95"/>
  <c r="R3383" i="95"/>
  <c r="AN3383" i="111"/>
  <c r="T3383" i="111"/>
  <c r="U2457" i="95"/>
  <c r="U2546" i="95"/>
  <c r="T2483" i="95"/>
  <c r="T2147" i="95"/>
  <c r="T3349" i="111"/>
  <c r="AN3349" i="111"/>
  <c r="R3349" i="95"/>
  <c r="W3399" i="95"/>
  <c r="S2425" i="95"/>
  <c r="V3405" i="95"/>
  <c r="Y2195" i="111"/>
  <c r="AA2352" i="111"/>
  <c r="S2352" i="111"/>
  <c r="AA2352" i="95" s="1"/>
  <c r="T3005" i="95"/>
  <c r="T2246" i="95"/>
  <c r="AN1216" i="111"/>
  <c r="AN1535" i="111"/>
  <c r="AN2520" i="111"/>
  <c r="R2520" i="95"/>
  <c r="T2520" i="111"/>
  <c r="V3162" i="95"/>
  <c r="T2859" i="95"/>
  <c r="AA2536" i="111"/>
  <c r="S2536" i="111"/>
  <c r="AA2536" i="95" s="1"/>
  <c r="V3269" i="95"/>
  <c r="AN2926" i="111"/>
  <c r="R2926" i="95"/>
  <c r="T2926" i="111"/>
  <c r="AN1838" i="111"/>
  <c r="R2777" i="95"/>
  <c r="T2777" i="111"/>
  <c r="W2777" i="111" s="1"/>
  <c r="AN2777" i="111"/>
  <c r="U2363" i="111"/>
  <c r="V2363" i="111"/>
  <c r="Z2363" i="111"/>
  <c r="AN3526" i="111"/>
  <c r="R3526" i="95"/>
  <c r="T3526" i="111"/>
  <c r="U2829" i="95"/>
  <c r="S3320" i="95"/>
  <c r="T3511" i="95"/>
  <c r="F3514" i="151" s="1"/>
  <c r="Z2707" i="111"/>
  <c r="V2707" i="111"/>
  <c r="U2707" i="111"/>
  <c r="T3039" i="95"/>
  <c r="AN1105" i="111"/>
  <c r="T2536" i="95"/>
  <c r="S2122" i="111"/>
  <c r="AA2122" i="95" s="1"/>
  <c r="U2143" i="95"/>
  <c r="U3281" i="95"/>
  <c r="R2863" i="95"/>
  <c r="T2863" i="111"/>
  <c r="AN2863" i="111"/>
  <c r="AN3388" i="111"/>
  <c r="T3388" i="111"/>
  <c r="R3388" i="95"/>
  <c r="T3237" i="95"/>
  <c r="U3073" i="95"/>
  <c r="U3319" i="95"/>
  <c r="S2543" i="111"/>
  <c r="AA2543" i="95" s="1"/>
  <c r="AA2543" i="111"/>
  <c r="S2117" i="95"/>
  <c r="V3443" i="111"/>
  <c r="Z3443" i="111"/>
  <c r="U3443" i="111"/>
  <c r="U2676" i="95"/>
  <c r="W2480" i="95"/>
  <c r="T3461" i="95"/>
  <c r="U3519" i="95"/>
  <c r="V3590" i="111"/>
  <c r="W3590" i="111" s="1"/>
  <c r="U3590" i="111"/>
  <c r="Z3590" i="111"/>
  <c r="W2543" i="95"/>
  <c r="U2279" i="111"/>
  <c r="Z2279" i="111"/>
  <c r="V2279" i="111"/>
  <c r="U3636" i="111"/>
  <c r="V3636" i="111"/>
  <c r="W3636" i="111" s="1"/>
  <c r="Z3636" i="111"/>
  <c r="W2455" i="95"/>
  <c r="W3330" i="95"/>
  <c r="U3097" i="95"/>
  <c r="U3574" i="111"/>
  <c r="V3574" i="111"/>
  <c r="Z3574" i="111"/>
  <c r="Z3169" i="111"/>
  <c r="V3169" i="111"/>
  <c r="U3169" i="111"/>
  <c r="U3290" i="95"/>
  <c r="T3516" i="111"/>
  <c r="AN3516" i="111"/>
  <c r="R3516" i="95"/>
  <c r="AA3396" i="111"/>
  <c r="S3396" i="111"/>
  <c r="AA3396" i="95" s="1"/>
  <c r="T3358" i="95"/>
  <c r="T2165" i="111"/>
  <c r="AN2165" i="111"/>
  <c r="R2165" i="95"/>
  <c r="W3100" i="95"/>
  <c r="T2575" i="95"/>
  <c r="U2570" i="95"/>
  <c r="V2313" i="95"/>
  <c r="AN1165" i="111"/>
  <c r="AN1203" i="111"/>
  <c r="T2117" i="95"/>
  <c r="T2212" i="95"/>
  <c r="V3240" i="111"/>
  <c r="U3240" i="111"/>
  <c r="Z3240" i="111"/>
  <c r="W3565" i="95"/>
  <c r="AN2986" i="111"/>
  <c r="T2986" i="111"/>
  <c r="R2986" i="95"/>
  <c r="S2290" i="95"/>
  <c r="U3494" i="95"/>
  <c r="Z3426" i="111"/>
  <c r="V3426" i="111"/>
  <c r="U3426" i="111"/>
  <c r="AN1490" i="111"/>
  <c r="R3016" i="95"/>
  <c r="T3016" i="111"/>
  <c r="AN3016" i="111"/>
  <c r="AA3021" i="111"/>
  <c r="S3021" i="111"/>
  <c r="AA3021" i="95" s="1"/>
  <c r="W3406" i="95"/>
  <c r="R2430" i="95"/>
  <c r="AN2430" i="111"/>
  <c r="T2430" i="111"/>
  <c r="S3067" i="95"/>
  <c r="U3234" i="95"/>
  <c r="AN927" i="111"/>
  <c r="AN3414" i="111"/>
  <c r="R3414" i="95"/>
  <c r="T3414" i="111"/>
  <c r="V2734" i="111"/>
  <c r="Z2734" i="111"/>
  <c r="U2734" i="111"/>
  <c r="V2765" i="111"/>
  <c r="U2765" i="111"/>
  <c r="Z2765" i="111"/>
  <c r="U3028" i="95"/>
  <c r="T3363" i="95"/>
  <c r="V2657" i="111"/>
  <c r="U2657" i="111"/>
  <c r="Z2657" i="111"/>
  <c r="AA3034" i="111"/>
  <c r="S3034" i="111"/>
  <c r="AA3034" i="95" s="1"/>
  <c r="T2661" i="95"/>
  <c r="V2399" i="95"/>
  <c r="AA2514" i="111"/>
  <c r="S2514" i="111"/>
  <c r="AA2514" i="95" s="1"/>
  <c r="AN1047" i="111"/>
  <c r="S2924" i="95"/>
  <c r="W2255" i="95"/>
  <c r="T3108" i="95"/>
  <c r="V2199" i="95"/>
  <c r="U2208" i="95"/>
  <c r="AN962" i="111"/>
  <c r="V2891" i="95"/>
  <c r="W2643" i="95"/>
  <c r="W3136" i="95"/>
  <c r="U2632" i="95"/>
  <c r="S2731" i="95"/>
  <c r="AN787" i="111"/>
  <c r="S2616" i="95"/>
  <c r="AN1102" i="111"/>
  <c r="T3195" i="95"/>
  <c r="S2237" i="95"/>
  <c r="AN2946" i="111"/>
  <c r="R2946" i="95"/>
  <c r="T2946" i="111"/>
  <c r="U2627" i="95"/>
  <c r="AN1026" i="111"/>
  <c r="T2736" i="95"/>
  <c r="R2665" i="95"/>
  <c r="T2665" i="111"/>
  <c r="AN2665" i="111"/>
  <c r="U3564" i="95"/>
  <c r="V3102" i="111"/>
  <c r="U3102" i="111"/>
  <c r="Z3102" i="111"/>
  <c r="AA2862" i="111"/>
  <c r="S2862" i="111"/>
  <c r="AA2862" i="95" s="1"/>
  <c r="Z3032" i="111"/>
  <c r="V3032" i="111"/>
  <c r="U3032" i="111"/>
  <c r="AA2422" i="111"/>
  <c r="S2422" i="111"/>
  <c r="AA2422" i="95" s="1"/>
  <c r="S3472" i="95"/>
  <c r="Z2450" i="111"/>
  <c r="U2450" i="111"/>
  <c r="V2450" i="111"/>
  <c r="AN1821" i="111"/>
  <c r="U2234" i="95"/>
  <c r="U2155" i="95"/>
  <c r="AN3180" i="111"/>
  <c r="R3180" i="95"/>
  <c r="T3180" i="111"/>
  <c r="T2576" i="95"/>
  <c r="AA2557" i="111"/>
  <c r="S2557" i="111"/>
  <c r="AA2557" i="95" s="1"/>
  <c r="S2192" i="95"/>
  <c r="U3241" i="95"/>
  <c r="V3194" i="111"/>
  <c r="Z3194" i="111"/>
  <c r="U3194" i="111"/>
  <c r="Z3218" i="111"/>
  <c r="U3218" i="111"/>
  <c r="V3218" i="111"/>
  <c r="S2342" i="95"/>
  <c r="V3579" i="111"/>
  <c r="Z3579" i="111"/>
  <c r="U3579" i="111"/>
  <c r="U3016" i="95"/>
  <c r="T3181" i="111"/>
  <c r="W3181" i="111" s="1"/>
  <c r="R3181" i="95"/>
  <c r="AN3181" i="111"/>
  <c r="T2763" i="95"/>
  <c r="AN3549" i="111"/>
  <c r="R3549" i="95"/>
  <c r="T3549" i="111"/>
  <c r="U2645" i="95"/>
  <c r="Y2235" i="111"/>
  <c r="T3064" i="95"/>
  <c r="V2200" i="95"/>
  <c r="U2236" i="95"/>
  <c r="AA2918" i="111"/>
  <c r="S2918" i="111"/>
  <c r="AA2918" i="95" s="1"/>
  <c r="V2311" i="95"/>
  <c r="AN1089" i="111"/>
  <c r="AN2769" i="111"/>
  <c r="T2769" i="111"/>
  <c r="R2769" i="95"/>
  <c r="U2738" i="95"/>
  <c r="AN1813" i="111"/>
  <c r="S3120" i="95"/>
  <c r="Z2587" i="111"/>
  <c r="U2587" i="111"/>
  <c r="V2587" i="111"/>
  <c r="U3389" i="95"/>
  <c r="U3530" i="111"/>
  <c r="Z3530" i="111"/>
  <c r="V3530" i="111"/>
  <c r="V2268" i="95"/>
  <c r="T3175" i="95"/>
  <c r="Z2996" i="111"/>
  <c r="U2996" i="111"/>
  <c r="V2996" i="111"/>
  <c r="S2963" i="95"/>
  <c r="U3529" i="111"/>
  <c r="Z3529" i="111"/>
  <c r="V3529" i="111"/>
  <c r="V2921" i="95"/>
  <c r="W2505" i="95"/>
  <c r="AN1389" i="111"/>
  <c r="W2807" i="95"/>
  <c r="T3348" i="95"/>
  <c r="W2459" i="95"/>
  <c r="T3309" i="95"/>
  <c r="S2236" i="111"/>
  <c r="AA2236" i="95" s="1"/>
  <c r="AA2236" i="111"/>
  <c r="AA3534" i="111"/>
  <c r="S3534" i="111"/>
  <c r="AA3534" i="95" s="1"/>
  <c r="U3038" i="95"/>
  <c r="U2727" i="95"/>
  <c r="V2249" i="95"/>
  <c r="S3206" i="95"/>
  <c r="V3521" i="95"/>
  <c r="AN1153" i="111"/>
  <c r="T3510" i="95"/>
  <c r="U3051" i="111"/>
  <c r="Z3051" i="111"/>
  <c r="V3051" i="111"/>
  <c r="V3348" i="111"/>
  <c r="Z3348" i="111"/>
  <c r="U3348" i="111"/>
  <c r="V3099" i="95"/>
  <c r="S2239" i="95"/>
  <c r="AN2027" i="111"/>
  <c r="W2707" i="95"/>
  <c r="AN2648" i="111"/>
  <c r="R2648" i="95"/>
  <c r="T2648" i="111"/>
  <c r="S2920" i="95"/>
  <c r="T2278" i="95"/>
  <c r="S2234" i="95"/>
  <c r="R2496" i="95"/>
  <c r="AN2496" i="111"/>
  <c r="T2496" i="111"/>
  <c r="T2151" i="95"/>
  <c r="U2394" i="95"/>
  <c r="AN3433" i="111"/>
  <c r="T3433" i="111"/>
  <c r="R3433" i="95"/>
  <c r="AN2653" i="111"/>
  <c r="T2653" i="111"/>
  <c r="R2653" i="95"/>
  <c r="AA2923" i="111"/>
  <c r="S2923" i="111"/>
  <c r="AA2923" i="95" s="1"/>
  <c r="W3182" i="95"/>
  <c r="T3224" i="111"/>
  <c r="W3224" i="111" s="1"/>
  <c r="AN3224" i="111"/>
  <c r="R3224" i="95"/>
  <c r="T3111" i="95"/>
  <c r="S2775" i="95"/>
  <c r="AN3196" i="111"/>
  <c r="T3196" i="111"/>
  <c r="R3196" i="95"/>
  <c r="U2757" i="95"/>
  <c r="T2972" i="111"/>
  <c r="W2972" i="111" s="1"/>
  <c r="AN2972" i="111"/>
  <c r="R2972" i="95"/>
  <c r="U2547" i="111"/>
  <c r="V2547" i="111"/>
  <c r="Z2547" i="111"/>
  <c r="T3330" i="95"/>
  <c r="W2672" i="95"/>
  <c r="V2730" i="111"/>
  <c r="U2730" i="111"/>
  <c r="Z2730" i="111"/>
  <c r="T2657" i="111"/>
  <c r="R2657" i="95"/>
  <c r="AN2657" i="111"/>
  <c r="W3207" i="95"/>
  <c r="V2399" i="111"/>
  <c r="U2399" i="111"/>
  <c r="Z2399" i="111"/>
  <c r="V3296" i="95"/>
  <c r="V2151" i="95"/>
  <c r="W2425" i="95"/>
  <c r="W2870" i="95"/>
  <c r="AN935" i="111"/>
  <c r="S3360" i="95"/>
  <c r="U3380" i="111"/>
  <c r="V3380" i="111"/>
  <c r="Z3380" i="111"/>
  <c r="T2810" i="95"/>
  <c r="AA3226" i="111"/>
  <c r="S3226" i="111"/>
  <c r="AA3226" i="95" s="1"/>
  <c r="R2985" i="95"/>
  <c r="T2985" i="111"/>
  <c r="AN2985" i="111"/>
  <c r="S2966" i="95"/>
  <c r="S3150" i="95"/>
  <c r="AN3406" i="111"/>
  <c r="R3406" i="95"/>
  <c r="T3406" i="111"/>
  <c r="W3406" i="111" s="1"/>
  <c r="S2707" i="111"/>
  <c r="AA2707" i="95" s="1"/>
  <c r="AA2707" i="111"/>
  <c r="U2857" i="95"/>
  <c r="S2390" i="95"/>
  <c r="V3482" i="95"/>
  <c r="AN783" i="111"/>
  <c r="V3266" i="95"/>
  <c r="S2411" i="111"/>
  <c r="AA2411" i="95" s="1"/>
  <c r="AA2411" i="111"/>
  <c r="S2909" i="111"/>
  <c r="AA2909" i="95" s="1"/>
  <c r="AA2909" i="111"/>
  <c r="AN1971" i="111"/>
  <c r="T2129" i="111"/>
  <c r="AN2129" i="111"/>
  <c r="R2129" i="95"/>
  <c r="T2454" i="95"/>
  <c r="V3368" i="111"/>
  <c r="U3368" i="111"/>
  <c r="Z3368" i="111"/>
  <c r="S2514" i="95"/>
  <c r="AN1974" i="111"/>
  <c r="U2467" i="95"/>
  <c r="W3258" i="95"/>
  <c r="T3247" i="95"/>
  <c r="AN1997" i="111"/>
  <c r="T2207" i="95"/>
  <c r="R3033" i="95"/>
  <c r="T3033" i="111"/>
  <c r="AN3033" i="111"/>
  <c r="Y2231" i="111"/>
  <c r="AA3636" i="111"/>
  <c r="S3636" i="111"/>
  <c r="AA3636" i="95" s="1"/>
  <c r="Z2596" i="111"/>
  <c r="U2596" i="111"/>
  <c r="V2596" i="111"/>
  <c r="V3348" i="95"/>
  <c r="S2652" i="95"/>
  <c r="AA3543" i="111"/>
  <c r="S3543" i="111"/>
  <c r="AA3543" i="95" s="1"/>
  <c r="U2322" i="95"/>
  <c r="AN1300" i="111"/>
  <c r="S3116" i="95"/>
  <c r="T3257" i="95"/>
  <c r="U2385" i="95"/>
  <c r="V2587" i="95"/>
  <c r="T2942" i="95"/>
  <c r="AA2922" i="111"/>
  <c r="S2922" i="111"/>
  <c r="AA2922" i="95" s="1"/>
  <c r="S2264" i="95"/>
  <c r="W2562" i="95"/>
  <c r="AN3139" i="111"/>
  <c r="T3139" i="111"/>
  <c r="R3139" i="95"/>
  <c r="T2406" i="95"/>
  <c r="S2726" i="95"/>
  <c r="Z2366" i="111"/>
  <c r="U2366" i="111"/>
  <c r="V2366" i="111"/>
  <c r="AA3281" i="111"/>
  <c r="S3281" i="111"/>
  <c r="AA3281" i="95" s="1"/>
  <c r="Z3207" i="111"/>
  <c r="V3207" i="111"/>
  <c r="W3207" i="111" s="1"/>
  <c r="U3207" i="111"/>
  <c r="S2432" i="95"/>
  <c r="T3076" i="95"/>
  <c r="S3010" i="111"/>
  <c r="AA3010" i="95" s="1"/>
  <c r="AA3010" i="111"/>
  <c r="W2201" i="95"/>
  <c r="S3281" i="95"/>
  <c r="U3355" i="95"/>
  <c r="S2712" i="111"/>
  <c r="AA2712" i="95" s="1"/>
  <c r="AA2712" i="111"/>
  <c r="U2950" i="111"/>
  <c r="V2950" i="111"/>
  <c r="Z2950" i="111"/>
  <c r="AN3564" i="111"/>
  <c r="R3564" i="95"/>
  <c r="T3564" i="111"/>
  <c r="AN2995" i="111"/>
  <c r="R2995" i="95"/>
  <c r="T2995" i="111"/>
  <c r="R2344" i="95"/>
  <c r="AN2344" i="111"/>
  <c r="T2344" i="111"/>
  <c r="S3087" i="95"/>
  <c r="S2763" i="95"/>
  <c r="AA3025" i="111"/>
  <c r="S3025" i="111"/>
  <c r="AA3025" i="95" s="1"/>
  <c r="U2673" i="95"/>
  <c r="T3495" i="111"/>
  <c r="AN3495" i="111"/>
  <c r="R3495" i="95"/>
  <c r="P3495" i="95" s="1"/>
  <c r="V2841" i="95"/>
  <c r="S3271" i="95"/>
  <c r="AA3017" i="111"/>
  <c r="S3017" i="111"/>
  <c r="AA3017" i="95" s="1"/>
  <c r="R2853" i="95"/>
  <c r="T2853" i="111"/>
  <c r="AN2853" i="111"/>
  <c r="U3022" i="95"/>
  <c r="AN1449" i="111"/>
  <c r="S3515" i="111"/>
  <c r="AA3515" i="95" s="1"/>
  <c r="AA3515" i="111"/>
  <c r="AN1081" i="111"/>
  <c r="AN1133" i="111"/>
  <c r="AA2546" i="111"/>
  <c r="S2546" i="111"/>
  <c r="AA2546" i="95" s="1"/>
  <c r="S2353" i="95"/>
  <c r="S3092" i="95"/>
  <c r="S2231" i="95"/>
  <c r="T2451" i="111"/>
  <c r="R2451" i="95"/>
  <c r="AN2451" i="111"/>
  <c r="S2495" i="111"/>
  <c r="AA2495" i="95" s="1"/>
  <c r="AA2495" i="111"/>
  <c r="W2515" i="95"/>
  <c r="R2345" i="95"/>
  <c r="AN2345" i="111"/>
  <c r="T2345" i="111"/>
  <c r="AN1229" i="111"/>
  <c r="W3199" i="95"/>
  <c r="W2129" i="95"/>
  <c r="S2752" i="95"/>
  <c r="W3353" i="95"/>
  <c r="S3385" i="111"/>
  <c r="AA3385" i="95" s="1"/>
  <c r="AA3385" i="111"/>
  <c r="V3137" i="111"/>
  <c r="U3137" i="111"/>
  <c r="Z3137" i="111"/>
  <c r="T3556" i="95"/>
  <c r="R2580" i="95"/>
  <c r="T2580" i="111"/>
  <c r="AN2580" i="111"/>
  <c r="W3482" i="95"/>
  <c r="U2688" i="95"/>
  <c r="U2547" i="95"/>
  <c r="V3393" i="111"/>
  <c r="Z3393" i="111"/>
  <c r="U3393" i="111"/>
  <c r="AN1876" i="111"/>
  <c r="V2394" i="95"/>
  <c r="W3148" i="95"/>
  <c r="U2697" i="95"/>
  <c r="S2203" i="95"/>
  <c r="AN2254" i="111"/>
  <c r="T2254" i="111"/>
  <c r="R2254" i="95"/>
  <c r="S2913" i="95"/>
  <c r="U2350" i="95"/>
  <c r="S3534" i="95"/>
  <c r="Z2609" i="111"/>
  <c r="V2609" i="111"/>
  <c r="U2609" i="111"/>
  <c r="W2918" i="95"/>
  <c r="U2662" i="95"/>
  <c r="V3139" i="95"/>
  <c r="AN2629" i="111"/>
  <c r="T2629" i="111"/>
  <c r="R2629" i="95"/>
  <c r="V2409" i="111"/>
  <c r="Z2409" i="111"/>
  <c r="U2409" i="111"/>
  <c r="AN839" i="111"/>
  <c r="U3131" i="111"/>
  <c r="Z3131" i="111"/>
  <c r="V3131" i="111"/>
  <c r="S2329" i="95"/>
  <c r="W3323" i="95"/>
  <c r="W2877" i="95"/>
  <c r="T2749" i="95"/>
  <c r="T3261" i="111"/>
  <c r="W3261" i="111" s="1"/>
  <c r="AN3261" i="111"/>
  <c r="R3261" i="95"/>
  <c r="U3656" i="111"/>
  <c r="Z3656" i="111"/>
  <c r="V3656" i="111"/>
  <c r="W3656" i="111" s="1"/>
  <c r="V3246" i="95"/>
  <c r="R2193" i="95"/>
  <c r="AN2193" i="111"/>
  <c r="T2193" i="111"/>
  <c r="V2124" i="95"/>
  <c r="Z2294" i="111"/>
  <c r="V2294" i="111"/>
  <c r="U2294" i="111"/>
  <c r="S2943" i="111"/>
  <c r="AA2943" i="95" s="1"/>
  <c r="AA2943" i="111"/>
  <c r="R2835" i="95"/>
  <c r="AN2835" i="111"/>
  <c r="T2835" i="111"/>
  <c r="U3580" i="111"/>
  <c r="V3580" i="111"/>
  <c r="Z3580" i="111"/>
  <c r="U2591" i="95"/>
  <c r="AN2000" i="111"/>
  <c r="U3108" i="111"/>
  <c r="Z3108" i="111"/>
  <c r="V3108" i="111"/>
  <c r="T3043" i="95"/>
  <c r="V2498" i="111"/>
  <c r="U2498" i="111"/>
  <c r="Z2498" i="111"/>
  <c r="S2884" i="111"/>
  <c r="AA2884" i="95" s="1"/>
  <c r="AA2884" i="111"/>
  <c r="T2564" i="111"/>
  <c r="R2564" i="95"/>
  <c r="AN2564" i="111"/>
  <c r="T2932" i="95"/>
  <c r="V3335" i="95"/>
  <c r="W3140" i="95"/>
  <c r="U3360" i="95"/>
  <c r="S2433" i="111"/>
  <c r="AA2433" i="95" s="1"/>
  <c r="AA2433" i="111"/>
  <c r="U2581" i="95"/>
  <c r="U3029" i="95"/>
  <c r="T3521" i="95"/>
  <c r="S2445" i="95"/>
  <c r="S2349" i="95"/>
  <c r="W2352" i="95"/>
  <c r="U3114" i="111"/>
  <c r="Z3114" i="111"/>
  <c r="V3114" i="111"/>
  <c r="S2503" i="95"/>
  <c r="AN1811" i="111"/>
  <c r="V3291" i="111"/>
  <c r="U3291" i="111"/>
  <c r="Z3291" i="111"/>
  <c r="AA3299" i="111"/>
  <c r="S3299" i="111"/>
  <c r="AA3299" i="95" s="1"/>
  <c r="S3210" i="95"/>
  <c r="U3344" i="95"/>
  <c r="V2543" i="95"/>
  <c r="S2699" i="95"/>
  <c r="V3255" i="95"/>
  <c r="U3379" i="95"/>
  <c r="S2111" i="95"/>
  <c r="AA3183" i="111"/>
  <c r="S3183" i="111"/>
  <c r="AA3183" i="95" s="1"/>
  <c r="AN1585" i="111"/>
  <c r="U3557" i="95"/>
  <c r="W3233" i="95"/>
  <c r="V3153" i="95"/>
  <c r="U3083" i="95"/>
  <c r="U2418" i="95"/>
  <c r="V3006" i="95"/>
  <c r="S2348" i="95"/>
  <c r="W2366" i="95"/>
  <c r="S3494" i="111"/>
  <c r="AA3494" i="95" s="1"/>
  <c r="AA3494" i="111"/>
  <c r="U3378" i="95"/>
  <c r="V2439" i="95"/>
  <c r="W2810" i="95"/>
  <c r="S2516" i="95"/>
  <c r="AN1554" i="111"/>
  <c r="AN2277" i="111"/>
  <c r="R2277" i="95"/>
  <c r="T2277" i="111"/>
  <c r="S3312" i="111"/>
  <c r="AA3312" i="95" s="1"/>
  <c r="AA3312" i="111"/>
  <c r="V2225" i="95"/>
  <c r="W2690" i="95"/>
  <c r="T3493" i="95"/>
  <c r="W2424" i="95"/>
  <c r="S3473" i="95"/>
  <c r="AN2685" i="111"/>
  <c r="T2685" i="111"/>
  <c r="R2685" i="95"/>
  <c r="S2930" i="95"/>
  <c r="Z2975" i="111"/>
  <c r="U2975" i="111"/>
  <c r="V2975" i="111"/>
  <c r="S2545" i="111"/>
  <c r="AA2545" i="95" s="1"/>
  <c r="AA2545" i="111"/>
  <c r="Z3419" i="111"/>
  <c r="U3419" i="111"/>
  <c r="V3419" i="111"/>
  <c r="R2864" i="95"/>
  <c r="AN2864" i="111"/>
  <c r="T2864" i="111"/>
  <c r="W2864" i="111" s="1"/>
  <c r="S3542" i="111"/>
  <c r="AA3542" i="95" s="1"/>
  <c r="AA3542" i="111"/>
  <c r="Z2722" i="111"/>
  <c r="U2722" i="111"/>
  <c r="V2722" i="111"/>
  <c r="T2580" i="95"/>
  <c r="T2435" i="95"/>
  <c r="W3294" i="95"/>
  <c r="T2314" i="111"/>
  <c r="AN2314" i="111"/>
  <c r="R2314" i="95"/>
  <c r="AN1912" i="111"/>
  <c r="AN1386" i="111"/>
  <c r="AA3337" i="111"/>
  <c r="S3337" i="111"/>
  <c r="AA3337" i="95" s="1"/>
  <c r="U2970" i="111"/>
  <c r="Z2970" i="111"/>
  <c r="V2970" i="111"/>
  <c r="T2191" i="95"/>
  <c r="AA2642" i="111"/>
  <c r="S2642" i="111"/>
  <c r="AA2642" i="95" s="1"/>
  <c r="W2699" i="95"/>
  <c r="V2850" i="95"/>
  <c r="AA2609" i="111"/>
  <c r="S2609" i="111"/>
  <c r="AA2609" i="95" s="1"/>
  <c r="W2662" i="95"/>
  <c r="T3162" i="95"/>
  <c r="V2626" i="95"/>
  <c r="U2665" i="95"/>
  <c r="S3028" i="95"/>
  <c r="T2971" i="111"/>
  <c r="AN2971" i="111"/>
  <c r="R2971" i="95"/>
  <c r="AA3324" i="111"/>
  <c r="S3324" i="111"/>
  <c r="AA3324" i="95" s="1"/>
  <c r="T2882" i="95"/>
  <c r="AA2811" i="111"/>
  <c r="S2811" i="111"/>
  <c r="AA2811" i="95" s="1"/>
  <c r="T3465" i="111"/>
  <c r="R3465" i="95"/>
  <c r="D3468" i="151" s="1"/>
  <c r="AN3465" i="111"/>
  <c r="S2190" i="95"/>
  <c r="T3156" i="111"/>
  <c r="R3156" i="95"/>
  <c r="AN3156" i="111"/>
  <c r="V3159" i="111"/>
  <c r="U3159" i="111"/>
  <c r="Z3159" i="111"/>
  <c r="T2392" i="111"/>
  <c r="AN2392" i="111"/>
  <c r="R2392" i="95"/>
  <c r="Y2203" i="111"/>
  <c r="AN1236" i="111"/>
  <c r="S2426" i="95"/>
  <c r="AN1928" i="111"/>
  <c r="W2959" i="95"/>
  <c r="W3214" i="95"/>
  <c r="W3356" i="95"/>
  <c r="Y2216" i="111"/>
  <c r="V2312" i="111"/>
  <c r="Z2312" i="111"/>
  <c r="U2312" i="111"/>
  <c r="V3236" i="95"/>
  <c r="S2361" i="111"/>
  <c r="AA2361" i="95" s="1"/>
  <c r="AA2361" i="111"/>
  <c r="T3423" i="95"/>
  <c r="AN1672" i="111"/>
  <c r="AA2741" i="111"/>
  <c r="S2741" i="111"/>
  <c r="AA2741" i="95" s="1"/>
  <c r="AN1803" i="111"/>
  <c r="T3579" i="95"/>
  <c r="AN1444" i="111"/>
  <c r="U2267" i="95"/>
  <c r="T2202" i="95"/>
  <c r="W2552" i="95"/>
  <c r="T2642" i="95"/>
  <c r="AA2252" i="111"/>
  <c r="S2252" i="111"/>
  <c r="AA2252" i="95" s="1"/>
  <c r="S2526" i="95"/>
  <c r="W3377" i="95"/>
  <c r="R2232" i="95"/>
  <c r="T2232" i="111"/>
  <c r="AN2232" i="111"/>
  <c r="U2920" i="95"/>
  <c r="AN1223" i="111"/>
  <c r="U3640" i="111"/>
  <c r="Z3640" i="111"/>
  <c r="V3640" i="111"/>
  <c r="W3640" i="111" s="1"/>
  <c r="U3452" i="95"/>
  <c r="AN1774" i="111"/>
  <c r="W3007" i="95"/>
  <c r="U3501" i="95"/>
  <c r="V3082" i="111"/>
  <c r="U3082" i="111"/>
  <c r="Z3082" i="111"/>
  <c r="V3658" i="111"/>
  <c r="W3658" i="111" s="1"/>
  <c r="U3658" i="111"/>
  <c r="Z3658" i="111"/>
  <c r="Z3331" i="111"/>
  <c r="V3331" i="111"/>
  <c r="U3331" i="111"/>
  <c r="S3497" i="95"/>
  <c r="S2524" i="111"/>
  <c r="AA2524" i="95" s="1"/>
  <c r="AA2524" i="111"/>
  <c r="AN2378" i="111"/>
  <c r="T2378" i="111"/>
  <c r="R2378" i="95"/>
  <c r="AN855" i="111"/>
  <c r="Z2286" i="111"/>
  <c r="V2286" i="111"/>
  <c r="U2286" i="111"/>
  <c r="W2735" i="95"/>
  <c r="T2310" i="95"/>
  <c r="T2282" i="111"/>
  <c r="AN2282" i="111"/>
  <c r="R2282" i="95"/>
  <c r="T2381" i="111"/>
  <c r="AN2381" i="111"/>
  <c r="R2381" i="95"/>
  <c r="W3064" i="95"/>
  <c r="AA3140" i="111"/>
  <c r="S3140" i="111"/>
  <c r="AA3140" i="95" s="1"/>
  <c r="S3068" i="95"/>
  <c r="AN1273" i="111"/>
  <c r="AN1227" i="111"/>
  <c r="Z2536" i="111"/>
  <c r="V2536" i="111"/>
  <c r="U2536" i="111"/>
  <c r="V2440" i="111"/>
  <c r="Z2440" i="111"/>
  <c r="U2440" i="111"/>
  <c r="V2597" i="95"/>
  <c r="T2850" i="95"/>
  <c r="T3328" i="95"/>
  <c r="V2951" i="95"/>
  <c r="W3285" i="95"/>
  <c r="S2766" i="95"/>
  <c r="S2857" i="95"/>
  <c r="T3249" i="95"/>
  <c r="T2622" i="95"/>
  <c r="U2186" i="111"/>
  <c r="Z2186" i="111"/>
  <c r="V2186" i="111"/>
  <c r="T3567" i="111"/>
  <c r="R3567" i="95"/>
  <c r="AN3567" i="111"/>
  <c r="T2567" i="111"/>
  <c r="W2567" i="111" s="1"/>
  <c r="R2567" i="95"/>
  <c r="AN2567" i="111"/>
  <c r="S2227" i="111"/>
  <c r="AA2227" i="95" s="1"/>
  <c r="AA2227" i="111"/>
  <c r="T2294" i="95"/>
  <c r="V3426" i="95"/>
  <c r="V3492" i="95"/>
  <c r="AN1767" i="111"/>
  <c r="V2215" i="111"/>
  <c r="U2215" i="111"/>
  <c r="Z2215" i="111"/>
  <c r="W2952" i="95"/>
  <c r="W2476" i="95"/>
  <c r="V3360" i="95"/>
  <c r="V2683" i="95"/>
  <c r="U2890" i="95"/>
  <c r="AN1639" i="111"/>
  <c r="U2882" i="95"/>
  <c r="T2633" i="95"/>
  <c r="T3008" i="95"/>
  <c r="AA2457" i="111"/>
  <c r="S2457" i="111"/>
  <c r="AA2457" i="95" s="1"/>
  <c r="AN1730" i="111"/>
  <c r="V2898" i="95"/>
  <c r="V2925" i="95"/>
  <c r="T3415" i="95"/>
  <c r="U3206" i="95"/>
  <c r="U3546" i="95"/>
  <c r="Z3367" i="111"/>
  <c r="V3367" i="111"/>
  <c r="U3367" i="111"/>
  <c r="S3409" i="95"/>
  <c r="W2508" i="95"/>
  <c r="V3553" i="95"/>
  <c r="W3521" i="95"/>
  <c r="AN1656" i="111"/>
  <c r="R3119" i="95"/>
  <c r="T3119" i="111"/>
  <c r="AN3119" i="111"/>
  <c r="AN1945" i="111"/>
  <c r="S2684" i="111"/>
  <c r="AA2684" i="95" s="1"/>
  <c r="AA2684" i="111"/>
  <c r="W3150" i="95"/>
  <c r="T3078" i="95"/>
  <c r="V2314" i="95"/>
  <c r="S2352" i="95"/>
  <c r="S2509" i="95"/>
  <c r="S2302" i="95"/>
  <c r="T2885" i="95"/>
  <c r="V2513" i="95"/>
  <c r="AN1281" i="111"/>
  <c r="AN1795" i="111"/>
  <c r="V2161" i="95"/>
  <c r="R2436" i="95"/>
  <c r="T2436" i="111"/>
  <c r="AN2436" i="111"/>
  <c r="S3460" i="111"/>
  <c r="AA3460" i="95" s="1"/>
  <c r="AA3460" i="111"/>
  <c r="W2206" i="95"/>
  <c r="S3261" i="95"/>
  <c r="V2335" i="95"/>
  <c r="V3577" i="95"/>
  <c r="S3358" i="95"/>
  <c r="W3463" i="95"/>
  <c r="U3114" i="95"/>
  <c r="AN2854" i="111"/>
  <c r="R2854" i="95"/>
  <c r="T2854" i="111"/>
  <c r="R2903" i="95"/>
  <c r="T2903" i="111"/>
  <c r="AN2903" i="111"/>
  <c r="AN2518" i="111"/>
  <c r="R2518" i="95"/>
  <c r="T2518" i="111"/>
  <c r="V3536" i="111"/>
  <c r="U3536" i="111"/>
  <c r="Z3536" i="111"/>
  <c r="U2955" i="95"/>
  <c r="W3195" i="95"/>
  <c r="W2469" i="95"/>
  <c r="U3476" i="95"/>
  <c r="AA2897" i="111"/>
  <c r="S2897" i="111"/>
  <c r="AA2897" i="95" s="1"/>
  <c r="T3540" i="95"/>
  <c r="T2523" i="95"/>
  <c r="U2161" i="95"/>
  <c r="S3507" i="95"/>
  <c r="W3539" i="95"/>
  <c r="S2324" i="95"/>
  <c r="W2639" i="95"/>
  <c r="S3006" i="95"/>
  <c r="T2589" i="95"/>
  <c r="U3094" i="95"/>
  <c r="W3094" i="95"/>
  <c r="T3447" i="111"/>
  <c r="AN3447" i="111"/>
  <c r="R3447" i="95"/>
  <c r="U2772" i="95"/>
  <c r="V3468" i="95"/>
  <c r="U2318" i="95"/>
  <c r="S2837" i="95"/>
  <c r="U2325" i="95"/>
  <c r="U2579" i="95"/>
  <c r="W3523" i="95"/>
  <c r="V3088" i="111"/>
  <c r="Z3088" i="111"/>
  <c r="U3088" i="111"/>
  <c r="AN2802" i="111"/>
  <c r="T2802" i="111"/>
  <c r="W2802" i="111" s="1"/>
  <c r="R2802" i="95"/>
  <c r="S2681" i="95"/>
  <c r="AA2647" i="111"/>
  <c r="S2647" i="111"/>
  <c r="AA2647" i="95" s="1"/>
  <c r="V2935" i="95"/>
  <c r="S2520" i="111"/>
  <c r="AA2520" i="95" s="1"/>
  <c r="AA2520" i="111"/>
  <c r="W2886" i="95"/>
  <c r="S2225" i="111"/>
  <c r="AA2225" i="95" s="1"/>
  <c r="AA2225" i="111"/>
  <c r="U2132" i="95"/>
  <c r="U3057" i="95"/>
  <c r="Z2993" i="111"/>
  <c r="U2993" i="111"/>
  <c r="V2993" i="111"/>
  <c r="AN1388" i="111"/>
  <c r="U2866" i="95"/>
  <c r="T2254" i="95"/>
  <c r="S2463" i="95"/>
  <c r="U3432" i="95"/>
  <c r="S3133" i="95"/>
  <c r="R3545" i="95"/>
  <c r="T3545" i="111"/>
  <c r="AN3545" i="111"/>
  <c r="U2798" i="95"/>
  <c r="W2607" i="95"/>
  <c r="R2480" i="95"/>
  <c r="T2480" i="111"/>
  <c r="AN2480" i="111"/>
  <c r="AN1174" i="111"/>
  <c r="S2165" i="95"/>
  <c r="T2445" i="95"/>
  <c r="U2524" i="111"/>
  <c r="Z2524" i="111"/>
  <c r="V2524" i="111"/>
  <c r="W3434" i="95"/>
  <c r="AN1272" i="111"/>
  <c r="T2156" i="95"/>
  <c r="T2681" i="95"/>
  <c r="V3543" i="95"/>
  <c r="T2728" i="95"/>
  <c r="U2402" i="111"/>
  <c r="V2402" i="111"/>
  <c r="Z2402" i="111"/>
  <c r="S2741" i="95"/>
  <c r="V2297" i="111"/>
  <c r="U2297" i="111"/>
  <c r="Z2297" i="111"/>
  <c r="AN1946" i="111"/>
  <c r="U2323" i="95"/>
  <c r="U2207" i="95"/>
  <c r="U3288" i="95"/>
  <c r="T3173" i="95"/>
  <c r="V3372" i="95"/>
  <c r="W2237" i="95"/>
  <c r="AN1401" i="111"/>
  <c r="S3057" i="111"/>
  <c r="AA3057" i="95" s="1"/>
  <c r="AA3057" i="111"/>
  <c r="V2290" i="95"/>
  <c r="V2224" i="95"/>
  <c r="AN1312" i="111"/>
  <c r="W2372" i="95"/>
  <c r="AN3142" i="111"/>
  <c r="T3142" i="111"/>
  <c r="R3142" i="95"/>
  <c r="R2949" i="95"/>
  <c r="AN2949" i="111"/>
  <c r="T2949" i="111"/>
  <c r="AN2368" i="111"/>
  <c r="T2368" i="111"/>
  <c r="R2368" i="95"/>
  <c r="S2194" i="111"/>
  <c r="AA2194" i="95" s="1"/>
  <c r="AA2194" i="111"/>
  <c r="V2278" i="95"/>
  <c r="S2232" i="95"/>
  <c r="AN2011" i="111"/>
  <c r="S3391" i="111"/>
  <c r="AA3391" i="95" s="1"/>
  <c r="AA3391" i="111"/>
  <c r="W3390" i="95"/>
  <c r="V3437" i="95"/>
  <c r="V3189" i="95"/>
  <c r="T2173" i="95"/>
  <c r="V2810" i="95"/>
  <c r="S3455" i="111"/>
  <c r="AA3455" i="95" s="1"/>
  <c r="AA3455" i="111"/>
  <c r="W2620" i="95"/>
  <c r="W2325" i="95"/>
  <c r="AN2414" i="111"/>
  <c r="T2414" i="111"/>
  <c r="R2414" i="95"/>
  <c r="S3661" i="111"/>
  <c r="AA3661" i="95" s="1"/>
  <c r="AA3661" i="111"/>
  <c r="AN2745" i="111"/>
  <c r="R2745" i="95"/>
  <c r="T2745" i="111"/>
  <c r="S3459" i="111"/>
  <c r="AA3459" i="95" s="1"/>
  <c r="AA3459" i="111"/>
  <c r="AA3590" i="111"/>
  <c r="S3590" i="111"/>
  <c r="AA3590" i="95" s="1"/>
  <c r="T3030" i="111"/>
  <c r="R3030" i="95"/>
  <c r="AN3030" i="111"/>
  <c r="T2511" i="95"/>
  <c r="AA2802" i="111"/>
  <c r="S2802" i="111"/>
  <c r="AA2802" i="95" s="1"/>
  <c r="R3084" i="95"/>
  <c r="AN3084" i="111"/>
  <c r="T3084" i="111"/>
  <c r="S3395" i="95"/>
  <c r="E3398" i="151" s="1"/>
  <c r="U2667" i="95"/>
  <c r="AA2382" i="111"/>
  <c r="S2382" i="111"/>
  <c r="AA2382" i="95" s="1"/>
  <c r="AA2868" i="111"/>
  <c r="S2868" i="111"/>
  <c r="AA2868" i="95" s="1"/>
  <c r="AA3295" i="111"/>
  <c r="S3295" i="111"/>
  <c r="AA3295" i="95" s="1"/>
  <c r="S3148" i="95"/>
  <c r="W2889" i="95"/>
  <c r="W3162" i="95"/>
  <c r="V2318" i="95"/>
  <c r="W2199" i="95"/>
  <c r="AN3201" i="111"/>
  <c r="T3201" i="111"/>
  <c r="R3201" i="95"/>
  <c r="S2613" i="95"/>
  <c r="R3503" i="95"/>
  <c r="T3503" i="111"/>
  <c r="AN3503" i="111"/>
  <c r="AN1694" i="111"/>
  <c r="T2149" i="95"/>
  <c r="AN1109" i="111"/>
  <c r="AN1219" i="111"/>
  <c r="W2474" i="95"/>
  <c r="T2450" i="95"/>
  <c r="W3051" i="95"/>
  <c r="S2585" i="95"/>
  <c r="T2969" i="111"/>
  <c r="R2969" i="95"/>
  <c r="AN2969" i="111"/>
  <c r="S2762" i="111"/>
  <c r="AA2762" i="95" s="1"/>
  <c r="AA2762" i="111"/>
  <c r="W2771" i="95"/>
  <c r="S2252" i="95"/>
  <c r="V2633" i="111"/>
  <c r="Z2633" i="111"/>
  <c r="U2633" i="111"/>
  <c r="U2757" i="111"/>
  <c r="V2757" i="111"/>
  <c r="Z2757" i="111"/>
  <c r="T3026" i="95"/>
  <c r="W3259" i="95"/>
  <c r="W2981" i="95"/>
  <c r="U2879" i="95"/>
  <c r="V3544" i="95"/>
  <c r="AN1721" i="111"/>
  <c r="U2184" i="95"/>
  <c r="AA3214" i="111"/>
  <c r="S3214" i="111"/>
  <c r="AA3214" i="95" s="1"/>
  <c r="AN1030" i="111"/>
  <c r="V2623" i="95"/>
  <c r="AN1986" i="111"/>
  <c r="U2767" i="95"/>
  <c r="T2334" i="95"/>
  <c r="Z2844" i="111"/>
  <c r="V2844" i="111"/>
  <c r="U2844" i="111"/>
  <c r="V3102" i="95"/>
  <c r="U2666" i="95"/>
  <c r="U2843" i="95"/>
  <c r="T2588" i="95"/>
  <c r="T2475" i="95"/>
  <c r="T2615" i="111"/>
  <c r="AN2615" i="111"/>
  <c r="R2615" i="95"/>
  <c r="T3250" i="95"/>
  <c r="U3023" i="111"/>
  <c r="Z3023" i="111"/>
  <c r="V3023" i="111"/>
  <c r="U3404" i="95"/>
  <c r="U2785" i="95"/>
  <c r="AN1638" i="111"/>
  <c r="W3318" i="95"/>
  <c r="S2888" i="95"/>
  <c r="U2529" i="95"/>
  <c r="S2187" i="95"/>
  <c r="T2914" i="111"/>
  <c r="AN2914" i="111"/>
  <c r="R2914" i="95"/>
  <c r="T3123" i="95"/>
  <c r="S2865" i="95"/>
  <c r="AA2715" i="111"/>
  <c r="S2715" i="111"/>
  <c r="AA2715" i="95" s="1"/>
  <c r="T2814" i="111"/>
  <c r="R2814" i="95"/>
  <c r="AN2814" i="111"/>
  <c r="Z2961" i="111"/>
  <c r="V2961" i="111"/>
  <c r="U2961" i="111"/>
  <c r="AA3653" i="111"/>
  <c r="S3653" i="111"/>
  <c r="AA3653" i="95" s="1"/>
  <c r="AN1303" i="111"/>
  <c r="Z3485" i="111"/>
  <c r="U3485" i="111"/>
  <c r="V3485" i="111"/>
  <c r="W2540" i="95"/>
  <c r="U2814" i="95"/>
  <c r="U2218" i="95"/>
  <c r="S2343" i="111"/>
  <c r="AA2343" i="95" s="1"/>
  <c r="AA2343" i="111"/>
  <c r="V2812" i="95"/>
  <c r="S3432" i="95"/>
  <c r="T2217" i="111"/>
  <c r="AN2217" i="111"/>
  <c r="R2217" i="95"/>
  <c r="S2416" i="95"/>
  <c r="U2966" i="95"/>
  <c r="U2228" i="95"/>
  <c r="V2299" i="95"/>
  <c r="T3350" i="95"/>
  <c r="Y2202" i="111"/>
  <c r="V2544" i="111"/>
  <c r="Z2544" i="111"/>
  <c r="U2544" i="111"/>
  <c r="S2704" i="111"/>
  <c r="AA2704" i="95" s="1"/>
  <c r="AA2704" i="111"/>
  <c r="S2357" i="95"/>
  <c r="AA2560" i="111"/>
  <c r="S2560" i="111"/>
  <c r="AA2560" i="95" s="1"/>
  <c r="Z2987" i="111"/>
  <c r="U2987" i="111"/>
  <c r="V2987" i="111"/>
  <c r="U3550" i="95"/>
  <c r="AN1961" i="111"/>
  <c r="V2716" i="95"/>
  <c r="V3054" i="95"/>
  <c r="V3532" i="95"/>
  <c r="V3487" i="111"/>
  <c r="Z3487" i="111"/>
  <c r="U3487" i="111"/>
  <c r="U2528" i="95"/>
  <c r="AN2906" i="111"/>
  <c r="T2906" i="111"/>
  <c r="W2906" i="111" s="1"/>
  <c r="R2906" i="95"/>
  <c r="U3127" i="111"/>
  <c r="V3127" i="111"/>
  <c r="Z3127" i="111"/>
  <c r="U2213" i="95"/>
  <c r="V3559" i="111"/>
  <c r="U3559" i="111"/>
  <c r="Z3559" i="111"/>
  <c r="V2851" i="95"/>
  <c r="R2458" i="95"/>
  <c r="T2458" i="111"/>
  <c r="AN2458" i="111"/>
  <c r="U2482" i="95"/>
  <c r="U2446" i="95"/>
  <c r="T3168" i="95"/>
  <c r="U2366" i="95"/>
  <c r="AN1894" i="111"/>
  <c r="V2146" i="95"/>
  <c r="AN1846" i="111"/>
  <c r="Z3308" i="111"/>
  <c r="V3308" i="111"/>
  <c r="U3308" i="111"/>
  <c r="Z3601" i="111"/>
  <c r="V3601" i="111"/>
  <c r="W3601" i="111" s="1"/>
  <c r="U3601" i="111"/>
  <c r="T3359" i="95"/>
  <c r="V2586" i="95"/>
  <c r="AN2190" i="111"/>
  <c r="T2190" i="111"/>
  <c r="W2190" i="111" s="1"/>
  <c r="R2190" i="95"/>
  <c r="S3554" i="111"/>
  <c r="AA3554" i="95" s="1"/>
  <c r="AA3554" i="111"/>
  <c r="V2349" i="95"/>
  <c r="W2719" i="95"/>
  <c r="S2825" i="111"/>
  <c r="AA2825" i="95" s="1"/>
  <c r="AA2825" i="111"/>
  <c r="T2618" i="95"/>
  <c r="V3293" i="95"/>
  <c r="S2945" i="111"/>
  <c r="AA2945" i="95" s="1"/>
  <c r="AA2945" i="111"/>
  <c r="S2974" i="95"/>
  <c r="S3531" i="95"/>
  <c r="U2121" i="95"/>
  <c r="T3453" i="111"/>
  <c r="AN3453" i="111"/>
  <c r="R3453" i="95"/>
  <c r="S2845" i="95"/>
  <c r="U3488" i="95"/>
  <c r="T2466" i="95"/>
  <c r="AN1260" i="111"/>
  <c r="U2316" i="111"/>
  <c r="Z2316" i="111"/>
  <c r="V2316" i="111"/>
  <c r="T2578" i="95"/>
  <c r="T2615" i="95"/>
  <c r="T2124" i="95"/>
  <c r="Z3186" i="111"/>
  <c r="U3186" i="111"/>
  <c r="V3186" i="111"/>
  <c r="V2271" i="111"/>
  <c r="Z2271" i="111"/>
  <c r="U2271" i="111"/>
  <c r="U2766" i="95"/>
  <c r="V2472" i="95"/>
  <c r="W3275" i="95"/>
  <c r="T2283" i="95"/>
  <c r="W2909" i="95"/>
  <c r="AA2272" i="111"/>
  <c r="S2272" i="111"/>
  <c r="AA2272" i="95" s="1"/>
  <c r="T2741" i="95"/>
  <c r="V2530" i="111"/>
  <c r="Z2530" i="111"/>
  <c r="U2530" i="111"/>
  <c r="W2891" i="95"/>
  <c r="V3518" i="95"/>
  <c r="AN3146" i="111"/>
  <c r="R3146" i="95"/>
  <c r="T3146" i="111"/>
  <c r="W3146" i="111" s="1"/>
  <c r="V3009" i="95"/>
  <c r="AN3171" i="111"/>
  <c r="T3171" i="111"/>
  <c r="R3171" i="95"/>
  <c r="T3147" i="111"/>
  <c r="R3147" i="95"/>
  <c r="AN3147" i="111"/>
  <c r="V2845" i="95"/>
  <c r="S2528" i="95"/>
  <c r="AA3551" i="111"/>
  <c r="S3551" i="111"/>
  <c r="AA3551" i="95" s="1"/>
  <c r="AN3505" i="111"/>
  <c r="R3505" i="95"/>
  <c r="T3505" i="111"/>
  <c r="AN1466" i="111"/>
  <c r="S2792" i="111"/>
  <c r="AA2792" i="95" s="1"/>
  <c r="AA2792" i="111"/>
  <c r="V3568" i="111"/>
  <c r="U3568" i="111"/>
  <c r="Z3568" i="111"/>
  <c r="T2658" i="95"/>
  <c r="S2322" i="95"/>
  <c r="S3216" i="95"/>
  <c r="V3167" i="95"/>
  <c r="V2352" i="95"/>
  <c r="T2627" i="95"/>
  <c r="S2359" i="95"/>
  <c r="V3401" i="95"/>
  <c r="W2920" i="95"/>
  <c r="S3033" i="95"/>
  <c r="U2876" i="111"/>
  <c r="Z2876" i="111"/>
  <c r="V2876" i="111"/>
  <c r="W2475" i="95"/>
  <c r="V3343" i="95"/>
  <c r="U2699" i="95"/>
  <c r="V3524" i="95"/>
  <c r="U3405" i="95"/>
  <c r="V3080" i="95"/>
  <c r="V2714" i="111"/>
  <c r="Z2714" i="111"/>
  <c r="U2714" i="111"/>
  <c r="U3131" i="95"/>
  <c r="W2932" i="95"/>
  <c r="AN2840" i="111"/>
  <c r="R2840" i="95"/>
  <c r="T2840" i="111"/>
  <c r="V2412" i="95"/>
  <c r="T2386" i="95"/>
  <c r="T2917" i="95"/>
  <c r="U3237" i="95"/>
  <c r="S2195" i="111"/>
  <c r="AA2195" i="95" s="1"/>
  <c r="AA2195" i="111"/>
  <c r="W2431" i="95"/>
  <c r="T2562" i="95"/>
  <c r="V2534" i="95"/>
  <c r="W3469" i="95"/>
  <c r="S3338" i="95"/>
  <c r="AA2966" i="111"/>
  <c r="S2966" i="111"/>
  <c r="AA2966" i="95" s="1"/>
  <c r="R3113" i="95"/>
  <c r="AN3113" i="111"/>
  <c r="T3113" i="111"/>
  <c r="S3032" i="111"/>
  <c r="AA3032" i="95" s="1"/>
  <c r="AA3032" i="111"/>
  <c r="V3499" i="95"/>
  <c r="R2329" i="95"/>
  <c r="T2329" i="111"/>
  <c r="AN2329" i="111"/>
  <c r="T3313" i="111"/>
  <c r="AN3313" i="111"/>
  <c r="R3313" i="95"/>
  <c r="AN1591" i="111"/>
  <c r="U2137" i="95"/>
  <c r="W2146" i="95"/>
  <c r="U2963" i="111"/>
  <c r="V2963" i="111"/>
  <c r="Z2963" i="111"/>
  <c r="AA3390" i="111"/>
  <c r="S3390" i="111"/>
  <c r="AA3390" i="95" s="1"/>
  <c r="V3554" i="95"/>
  <c r="AN3104" i="111"/>
  <c r="R3104" i="95"/>
  <c r="T3104" i="111"/>
  <c r="AN1142" i="111"/>
  <c r="AA2720" i="111"/>
  <c r="S2720" i="111"/>
  <c r="AA2720" i="95" s="1"/>
  <c r="AN1777" i="111"/>
  <c r="Z3090" i="111"/>
  <c r="U3090" i="111"/>
  <c r="V3090" i="111"/>
  <c r="U2905" i="95"/>
  <c r="T2871" i="95"/>
  <c r="F2874" i="151" s="1"/>
  <c r="Z2468" i="111"/>
  <c r="U2468" i="111"/>
  <c r="V2468" i="111"/>
  <c r="R2708" i="95"/>
  <c r="T2708" i="111"/>
  <c r="AN2708" i="111"/>
  <c r="S2538" i="95"/>
  <c r="V2664" i="95"/>
  <c r="U3276" i="111"/>
  <c r="Z3276" i="111"/>
  <c r="V3276" i="111"/>
  <c r="AA3172" i="111"/>
  <c r="S3172" i="111"/>
  <c r="AA3172" i="95" s="1"/>
  <c r="S2363" i="95"/>
  <c r="AN810" i="111"/>
  <c r="T3360" i="95"/>
  <c r="AN1368" i="111"/>
  <c r="V3374" i="95"/>
  <c r="S3013" i="95"/>
  <c r="Z3006" i="111"/>
  <c r="V3006" i="111"/>
  <c r="U3006" i="111"/>
  <c r="U2453" i="95"/>
  <c r="V3459" i="111"/>
  <c r="U3459" i="111"/>
  <c r="Z3459" i="111"/>
  <c r="V3228" i="95"/>
  <c r="V3253" i="95"/>
  <c r="S3093" i="95"/>
  <c r="V3569" i="111"/>
  <c r="Z3569" i="111"/>
  <c r="U3569" i="111"/>
  <c r="AN1935" i="111"/>
  <c r="T2184" i="95"/>
  <c r="W2737" i="95"/>
  <c r="W3166" i="95"/>
  <c r="U2936" i="111"/>
  <c r="Z2936" i="111"/>
  <c r="V2936" i="111"/>
  <c r="V3235" i="111"/>
  <c r="U3235" i="111"/>
  <c r="Z3235" i="111"/>
  <c r="AN2753" i="111"/>
  <c r="T2753" i="111"/>
  <c r="R2753" i="95"/>
  <c r="T3445" i="95"/>
  <c r="U3554" i="95"/>
  <c r="R2729" i="95"/>
  <c r="T2729" i="111"/>
  <c r="AN2729" i="111"/>
  <c r="S2396" i="95"/>
  <c r="W3284" i="95"/>
  <c r="S2140" i="111"/>
  <c r="AA2140" i="95" s="1"/>
  <c r="U3164" i="95"/>
  <c r="V2310" i="95"/>
  <c r="T3323" i="95"/>
  <c r="T2281" i="111"/>
  <c r="R2281" i="95"/>
  <c r="AN2281" i="111"/>
  <c r="W2935" i="95"/>
  <c r="R2779" i="95"/>
  <c r="AN2779" i="111"/>
  <c r="T2779" i="111"/>
  <c r="W3288" i="95"/>
  <c r="T2522" i="95"/>
  <c r="S3391" i="95"/>
  <c r="AN2043" i="111"/>
  <c r="W3393" i="95"/>
  <c r="V2345" i="95"/>
  <c r="R3455" i="95"/>
  <c r="AN3455" i="111"/>
  <c r="T3455" i="111"/>
  <c r="U2327" i="95"/>
  <c r="AN2087" i="111"/>
  <c r="S2698" i="95"/>
  <c r="AN2239" i="111"/>
  <c r="R2239" i="95"/>
  <c r="AC2239" i="95" s="1"/>
  <c r="T2239" i="111"/>
  <c r="AA3382" i="111"/>
  <c r="S3382" i="111"/>
  <c r="AA3382" i="95" s="1"/>
  <c r="AN2115" i="111"/>
  <c r="R2115" i="95"/>
  <c r="T2115" i="111"/>
  <c r="V2916" i="95"/>
  <c r="T3099" i="95"/>
  <c r="W3248" i="95"/>
  <c r="R3366" i="95"/>
  <c r="T3366" i="111"/>
  <c r="AN3366" i="111"/>
  <c r="AN1624" i="111"/>
  <c r="S2521" i="95"/>
  <c r="T2604" i="111"/>
  <c r="R2604" i="95"/>
  <c r="AN2604" i="111"/>
  <c r="AN1852" i="111"/>
  <c r="U2180" i="95"/>
  <c r="W2457" i="95"/>
  <c r="U3002" i="95"/>
  <c r="Z3431" i="111"/>
  <c r="V3431" i="111"/>
  <c r="U3431" i="111"/>
  <c r="Y2215" i="111"/>
  <c r="S2434" i="111"/>
  <c r="AA2434" i="95" s="1"/>
  <c r="AA2434" i="111"/>
  <c r="S3430" i="95"/>
  <c r="AN1043" i="111"/>
  <c r="AN858" i="111"/>
  <c r="V2656" i="95"/>
  <c r="U3376" i="95"/>
  <c r="S2939" i="95"/>
  <c r="U2983" i="95"/>
  <c r="T2139" i="95"/>
  <c r="W2590" i="95"/>
  <c r="T3424" i="95"/>
  <c r="S2591" i="95"/>
  <c r="T2820" i="95"/>
  <c r="AN1981" i="111"/>
  <c r="U2523" i="95"/>
  <c r="AN1421" i="111"/>
  <c r="V3652" i="111"/>
  <c r="W3652" i="111" s="1"/>
  <c r="Z3652" i="111"/>
  <c r="U3652" i="111"/>
  <c r="AA2991" i="111"/>
  <c r="S2991" i="111"/>
  <c r="AA2991" i="95" s="1"/>
  <c r="W3133" i="95"/>
  <c r="W3325" i="95"/>
  <c r="T2136" i="95"/>
  <c r="T3242" i="95"/>
  <c r="V2327" i="95"/>
  <c r="AA2901" i="111"/>
  <c r="S2901" i="111"/>
  <c r="AA2901" i="95" s="1"/>
  <c r="AN853" i="111"/>
  <c r="W2299" i="95"/>
  <c r="AN1948" i="111"/>
  <c r="AN3130" i="111"/>
  <c r="R3130" i="95"/>
  <c r="T3130" i="111"/>
  <c r="Z3576" i="111"/>
  <c r="V3576" i="111"/>
  <c r="U3576" i="111"/>
  <c r="U3560" i="111"/>
  <c r="V3560" i="111"/>
  <c r="Z3560" i="111"/>
  <c r="AN1858" i="111"/>
  <c r="T3197" i="95"/>
  <c r="S2409" i="95"/>
  <c r="V2418" i="95"/>
  <c r="AN1085" i="111"/>
  <c r="AN980" i="111"/>
  <c r="AN1736" i="111"/>
  <c r="S3317" i="95"/>
  <c r="AN934" i="111"/>
  <c r="V3572" i="95"/>
  <c r="V2756" i="111"/>
  <c r="Z2756" i="111"/>
  <c r="U2756" i="111"/>
  <c r="W3471" i="95"/>
  <c r="AN2623" i="111"/>
  <c r="R2623" i="95"/>
  <c r="T2623" i="111"/>
  <c r="U2815" i="111"/>
  <c r="Z2815" i="111"/>
  <c r="V2815" i="111"/>
  <c r="AA2692" i="111"/>
  <c r="S2692" i="111"/>
  <c r="AA2692" i="95" s="1"/>
  <c r="V2786" i="95"/>
  <c r="S2202" i="95"/>
  <c r="T3032" i="95"/>
  <c r="U2827" i="95"/>
  <c r="W2400" i="95"/>
  <c r="AN1221" i="111"/>
  <c r="V2723" i="111"/>
  <c r="U2723" i="111"/>
  <c r="Z2723" i="111"/>
  <c r="S2633" i="95"/>
  <c r="U2933" i="95"/>
  <c r="U2986" i="111"/>
  <c r="V2986" i="111"/>
  <c r="Z2986" i="111"/>
  <c r="AA2610" i="111"/>
  <c r="S2610" i="111"/>
  <c r="AA2610" i="95" s="1"/>
  <c r="V3400" i="111"/>
  <c r="U3400" i="111"/>
  <c r="Z3400" i="111"/>
  <c r="S2732" i="111"/>
  <c r="AA2732" i="95" s="1"/>
  <c r="AA2732" i="111"/>
  <c r="AN1296" i="111"/>
  <c r="T2293" i="95"/>
  <c r="S2854" i="95"/>
  <c r="AN1276" i="111"/>
  <c r="T3030" i="95"/>
  <c r="V2457" i="95"/>
  <c r="U2179" i="95"/>
  <c r="AN1292" i="111"/>
  <c r="V2836" i="95"/>
  <c r="U2631" i="95"/>
  <c r="S3205" i="95"/>
  <c r="AN3566" i="111"/>
  <c r="T3566" i="111"/>
  <c r="R3566" i="95"/>
  <c r="V2261" i="111"/>
  <c r="Z2261" i="111"/>
  <c r="U2261" i="111"/>
  <c r="V2447" i="95"/>
  <c r="U2553" i="95"/>
  <c r="V2468" i="95"/>
  <c r="S2560" i="95"/>
  <c r="U3429" i="95"/>
  <c r="AN1429" i="111"/>
  <c r="AN1666" i="111"/>
  <c r="T2632" i="95"/>
  <c r="S3427" i="111"/>
  <c r="AA3427" i="95" s="1"/>
  <c r="AA3427" i="111"/>
  <c r="V2688" i="95"/>
  <c r="W2218" i="95"/>
  <c r="S2253" i="111"/>
  <c r="AA2253" i="95" s="1"/>
  <c r="AA2253" i="111"/>
  <c r="T3055" i="111"/>
  <c r="R3055" i="95"/>
  <c r="P3055" i="95" s="1"/>
  <c r="AN3055" i="111"/>
  <c r="S2248" i="111"/>
  <c r="AA2248" i="95" s="1"/>
  <c r="AA2248" i="111"/>
  <c r="T2947" i="111"/>
  <c r="R2947" i="95"/>
  <c r="AN2947" i="111"/>
  <c r="U2762" i="95"/>
  <c r="R3202" i="95"/>
  <c r="T3202" i="111"/>
  <c r="W3202" i="111" s="1"/>
  <c r="AN3202" i="111"/>
  <c r="W2202" i="95"/>
  <c r="T3393" i="95"/>
  <c r="S3412" i="95"/>
  <c r="AN1352" i="111"/>
  <c r="R2742" i="95"/>
  <c r="AN2742" i="111"/>
  <c r="T2742" i="111"/>
  <c r="S3040" i="111"/>
  <c r="AA3040" i="95" s="1"/>
  <c r="AA3040" i="111"/>
  <c r="U2239" i="95"/>
  <c r="AN811" i="111"/>
  <c r="S2141" i="111"/>
  <c r="AA2141" i="95" s="1"/>
  <c r="AA2726" i="111"/>
  <c r="S2726" i="111"/>
  <c r="AA2726" i="95" s="1"/>
  <c r="V2222" i="95"/>
  <c r="T2564" i="95"/>
  <c r="Z3332" i="111"/>
  <c r="V3332" i="111"/>
  <c r="U3332" i="111"/>
  <c r="R3300" i="95"/>
  <c r="AN3300" i="111"/>
  <c r="T3300" i="111"/>
  <c r="Z3493" i="111"/>
  <c r="U3493" i="111"/>
  <c r="V3493" i="111"/>
  <c r="V2639" i="95"/>
  <c r="AN2251" i="111"/>
  <c r="R2251" i="95"/>
  <c r="T2251" i="111"/>
  <c r="AN2302" i="111"/>
  <c r="R2302" i="95"/>
  <c r="T2302" i="111"/>
  <c r="T2501" i="95"/>
  <c r="AN977" i="111"/>
  <c r="V2411" i="111"/>
  <c r="U2411" i="111"/>
  <c r="Z2411" i="111"/>
  <c r="AN2965" i="111"/>
  <c r="R2965" i="95"/>
  <c r="T2965" i="111"/>
  <c r="T3398" i="95"/>
  <c r="V3260" i="95"/>
  <c r="W2916" i="95"/>
  <c r="V2997" i="95"/>
  <c r="AN718" i="111"/>
  <c r="V2713" i="95"/>
  <c r="R3522" i="95"/>
  <c r="AN3522" i="111"/>
  <c r="T3522" i="111"/>
  <c r="U3391" i="95"/>
  <c r="G3394" i="151" s="1"/>
  <c r="V3567" i="95"/>
  <c r="T2641" i="95"/>
  <c r="AN2208" i="111"/>
  <c r="T2208" i="111"/>
  <c r="R2208" i="95"/>
  <c r="U2330" i="95"/>
  <c r="V3133" i="111"/>
  <c r="U3133" i="111"/>
  <c r="Z3133" i="111"/>
  <c r="U3572" i="111"/>
  <c r="V3572" i="111"/>
  <c r="Z3572" i="111"/>
  <c r="V2701" i="111"/>
  <c r="U2701" i="111"/>
  <c r="Z2701" i="111"/>
  <c r="T2120" i="95"/>
  <c r="T3254" i="95"/>
  <c r="F3257" i="151" s="1"/>
  <c r="S3220" i="95"/>
  <c r="W3421" i="95"/>
  <c r="W2403" i="95"/>
  <c r="T3541" i="95"/>
  <c r="V3163" i="95"/>
  <c r="V2238" i="95"/>
  <c r="Z3545" i="111"/>
  <c r="V3545" i="111"/>
  <c r="U3545" i="111"/>
  <c r="Z2424" i="111"/>
  <c r="V2424" i="111"/>
  <c r="U2424" i="111"/>
  <c r="T2897" i="95"/>
  <c r="AA2471" i="111"/>
  <c r="S2471" i="111"/>
  <c r="AA2471" i="95" s="1"/>
  <c r="W2418" i="95"/>
  <c r="AA2955" i="111"/>
  <c r="S2955" i="111"/>
  <c r="AA2955" i="95" s="1"/>
  <c r="V2549" i="95"/>
  <c r="AN1283" i="111"/>
  <c r="T3542" i="95"/>
  <c r="F3545" i="151" s="1"/>
  <c r="U2225" i="95"/>
  <c r="V3530" i="95"/>
  <c r="T2686" i="95"/>
  <c r="U3046" i="95"/>
  <c r="T3114" i="95"/>
  <c r="W3003" i="95"/>
  <c r="S2511" i="111"/>
  <c r="AA2511" i="95" s="1"/>
  <c r="AA2511" i="111"/>
  <c r="AN2780" i="111"/>
  <c r="R2780" i="95"/>
  <c r="P2780" i="95" s="1"/>
  <c r="T2780" i="111"/>
  <c r="AN973" i="111"/>
  <c r="AN1878" i="111"/>
  <c r="S3182" i="111"/>
  <c r="AA3182" i="95" s="1"/>
  <c r="AA3182" i="111"/>
  <c r="AN1243" i="111"/>
  <c r="V2732" i="111"/>
  <c r="Z2732" i="111"/>
  <c r="U2732" i="111"/>
  <c r="V2357" i="111"/>
  <c r="Z2357" i="111"/>
  <c r="U2357" i="111"/>
  <c r="V3014" i="111"/>
  <c r="U3014" i="111"/>
  <c r="Z3014" i="111"/>
  <c r="S3128" i="95"/>
  <c r="W2723" i="95"/>
  <c r="T2498" i="95"/>
  <c r="U3069" i="111"/>
  <c r="Z3069" i="111"/>
  <c r="V3069" i="111"/>
  <c r="AA2930" i="111"/>
  <c r="S2930" i="111"/>
  <c r="AA2930" i="95" s="1"/>
  <c r="S2311" i="95"/>
  <c r="AN1761" i="111"/>
  <c r="T2846" i="95"/>
  <c r="T2381" i="95"/>
  <c r="U2914" i="95"/>
  <c r="V3302" i="95"/>
  <c r="U2548" i="111"/>
  <c r="V2548" i="111"/>
  <c r="Z2548" i="111"/>
  <c r="W2324" i="95"/>
  <c r="W3056" i="95"/>
  <c r="W2899" i="95"/>
  <c r="V2413" i="95"/>
  <c r="S3651" i="111"/>
  <c r="AA3651" i="95" s="1"/>
  <c r="AA3651" i="111"/>
  <c r="AA3644" i="111"/>
  <c r="S3644" i="111"/>
  <c r="AA3644" i="95" s="1"/>
  <c r="Z2888" i="111"/>
  <c r="V2888" i="111"/>
  <c r="U2888" i="111"/>
  <c r="V3581" i="95"/>
  <c r="S2723" i="95"/>
  <c r="T3286" i="95"/>
  <c r="W2927" i="95"/>
  <c r="W3034" i="95"/>
  <c r="U2951" i="95"/>
  <c r="R2482" i="95"/>
  <c r="AN2482" i="111"/>
  <c r="T2482" i="111"/>
  <c r="V2830" i="95"/>
  <c r="S2689" i="111"/>
  <c r="AA2689" i="95" s="1"/>
  <c r="AA2689" i="111"/>
  <c r="W3010" i="95"/>
  <c r="V2226" i="95"/>
  <c r="T3315" i="95"/>
  <c r="AN665" i="111"/>
  <c r="T2902" i="95"/>
  <c r="S2609" i="95"/>
  <c r="U3596" i="111"/>
  <c r="Z3596" i="111"/>
  <c r="V3596" i="111"/>
  <c r="W3596" i="111" s="1"/>
  <c r="AA2857" i="111"/>
  <c r="S2857" i="111"/>
  <c r="AA2857" i="95" s="1"/>
  <c r="V2464" i="95"/>
  <c r="U3145" i="95"/>
  <c r="U2578" i="95"/>
  <c r="S2319" i="95"/>
  <c r="Z3554" i="111"/>
  <c r="V3554" i="111"/>
  <c r="U3554" i="111"/>
  <c r="U2183" i="95"/>
  <c r="T2377" i="111"/>
  <c r="AN2377" i="111"/>
  <c r="R2377" i="95"/>
  <c r="V3519" i="111"/>
  <c r="Z3519" i="111"/>
  <c r="U3519" i="111"/>
  <c r="S3266" i="95"/>
  <c r="AA2977" i="111"/>
  <c r="S2977" i="111"/>
  <c r="AA2977" i="95" s="1"/>
  <c r="V2605" i="95"/>
  <c r="T3180" i="95"/>
  <c r="U2833" i="95"/>
  <c r="V2436" i="111"/>
  <c r="Z2436" i="111"/>
  <c r="U2436" i="111"/>
  <c r="V3471" i="111"/>
  <c r="U3471" i="111"/>
  <c r="Z3471" i="111"/>
  <c r="U2160" i="95"/>
  <c r="S2648" i="95"/>
  <c r="T3205" i="111"/>
  <c r="AN3205" i="111"/>
  <c r="R3205" i="95"/>
  <c r="T3044" i="95"/>
  <c r="T2195" i="95"/>
  <c r="V2728" i="95"/>
  <c r="T2967" i="95"/>
  <c r="AA3585" i="111"/>
  <c r="S3585" i="111"/>
  <c r="AA3585" i="95" s="1"/>
  <c r="Z2748" i="111"/>
  <c r="V2748" i="111"/>
  <c r="U2748" i="111"/>
  <c r="V2991" i="95"/>
  <c r="S3020" i="111"/>
  <c r="AA3020" i="95" s="1"/>
  <c r="AA3020" i="111"/>
  <c r="U2537" i="95"/>
  <c r="AN3283" i="111"/>
  <c r="T3283" i="111"/>
  <c r="R3283" i="95"/>
  <c r="S3643" i="111"/>
  <c r="AA3643" i="95" s="1"/>
  <c r="AA3643" i="111"/>
  <c r="U2818" i="95"/>
  <c r="T3125" i="95"/>
  <c r="AN3337" i="111"/>
  <c r="R3337" i="95"/>
  <c r="T3337" i="111"/>
  <c r="W3363" i="95"/>
  <c r="V3375" i="95"/>
  <c r="T2472" i="95"/>
  <c r="T2878" i="111"/>
  <c r="AN2878" i="111"/>
  <c r="R2878" i="95"/>
  <c r="W2612" i="95"/>
  <c r="V2965" i="95"/>
  <c r="AA3199" i="111"/>
  <c r="S3199" i="111"/>
  <c r="AA3199" i="95" s="1"/>
  <c r="R2855" i="95"/>
  <c r="AN2855" i="111"/>
  <c r="T2855" i="111"/>
  <c r="T3518" i="95"/>
  <c r="V3461" i="95"/>
  <c r="V2448" i="95"/>
  <c r="AN2954" i="111"/>
  <c r="T2954" i="111"/>
  <c r="W2954" i="111" s="1"/>
  <c r="R2954" i="95"/>
  <c r="Z2371" i="111"/>
  <c r="U2371" i="111"/>
  <c r="V2371" i="111"/>
  <c r="AN1526" i="111"/>
  <c r="S2786" i="95"/>
  <c r="AN2188" i="111"/>
  <c r="R2188" i="95"/>
  <c r="T2188" i="111"/>
  <c r="AA2397" i="111"/>
  <c r="S2397" i="111"/>
  <c r="AA2397" i="95" s="1"/>
  <c r="V2579" i="95"/>
  <c r="V2755" i="111"/>
  <c r="U2755" i="111"/>
  <c r="Z2755" i="111"/>
  <c r="S2265" i="95"/>
  <c r="V2123" i="95"/>
  <c r="U2119" i="95"/>
  <c r="T2754" i="95"/>
  <c r="T3065" i="95"/>
  <c r="T2910" i="95"/>
  <c r="Z3091" i="111"/>
  <c r="V3091" i="111"/>
  <c r="U3091" i="111"/>
  <c r="T2243" i="111"/>
  <c r="R2243" i="95"/>
  <c r="AN2243" i="111"/>
  <c r="AN1163" i="111"/>
  <c r="W3200" i="95"/>
  <c r="V2414" i="95"/>
  <c r="Z3222" i="111"/>
  <c r="U3222" i="111"/>
  <c r="V3222" i="111"/>
  <c r="V3223" i="95"/>
  <c r="S2842" i="95"/>
  <c r="T3476" i="95"/>
  <c r="AN1317" i="111"/>
  <c r="AN1530" i="111"/>
  <c r="T3193" i="95"/>
  <c r="T3209" i="95"/>
  <c r="T3212" i="95"/>
  <c r="T3318" i="95"/>
  <c r="AA3031" i="111"/>
  <c r="S3031" i="111"/>
  <c r="AA3031" i="95" s="1"/>
  <c r="U2426" i="111"/>
  <c r="V2426" i="111"/>
  <c r="Z2426" i="111"/>
  <c r="W3302" i="95"/>
  <c r="V2884" i="95"/>
  <c r="U2289" i="95"/>
  <c r="S3402" i="111"/>
  <c r="AA3402" i="95" s="1"/>
  <c r="AA3402" i="111"/>
  <c r="AN3362" i="111"/>
  <c r="T3362" i="111"/>
  <c r="R3362" i="95"/>
  <c r="S3040" i="95"/>
  <c r="W2801" i="95"/>
  <c r="V2518" i="95"/>
  <c r="S3577" i="95"/>
  <c r="AN806" i="111"/>
  <c r="U3183" i="95"/>
  <c r="S3027" i="111"/>
  <c r="AA3027" i="95" s="1"/>
  <c r="AA3027" i="111"/>
  <c r="W3387" i="95"/>
  <c r="U3201" i="111"/>
  <c r="Z3201" i="111"/>
  <c r="V3201" i="111"/>
  <c r="AN3222" i="111"/>
  <c r="T3222" i="111"/>
  <c r="R3222" i="95"/>
  <c r="T3390" i="95"/>
  <c r="AA2589" i="111"/>
  <c r="S2589" i="111"/>
  <c r="AA2589" i="95" s="1"/>
  <c r="S3120" i="111"/>
  <c r="AA3120" i="95" s="1"/>
  <c r="AA3120" i="111"/>
  <c r="U3228" i="111"/>
  <c r="V3228" i="111"/>
  <c r="Z3228" i="111"/>
  <c r="S3175" i="95"/>
  <c r="S2661" i="95"/>
  <c r="V3370" i="95"/>
  <c r="S2999" i="95"/>
  <c r="V2665" i="95"/>
  <c r="S2895" i="95"/>
  <c r="V3467" i="95"/>
  <c r="V3057" i="95"/>
  <c r="AA2613" i="111"/>
  <c r="S2613" i="111"/>
  <c r="AA2613" i="95" s="1"/>
  <c r="U2351" i="95"/>
  <c r="AN3174" i="111"/>
  <c r="R3174" i="95"/>
  <c r="T3174" i="111"/>
  <c r="AA2385" i="111"/>
  <c r="S2385" i="111"/>
  <c r="AA2385" i="95" s="1"/>
  <c r="AN1628" i="111"/>
  <c r="T3080" i="95"/>
  <c r="W2915" i="95"/>
  <c r="T3369" i="95"/>
  <c r="U3068" i="111"/>
  <c r="V3068" i="111"/>
  <c r="Z3068" i="111"/>
  <c r="W2332" i="95"/>
  <c r="S2994" i="111"/>
  <c r="AA2994" i="95" s="1"/>
  <c r="AA2994" i="111"/>
  <c r="S2597" i="95"/>
  <c r="U3425" i="111"/>
  <c r="V3425" i="111"/>
  <c r="Z3425" i="111"/>
  <c r="W2192" i="95"/>
  <c r="T2875" i="95"/>
  <c r="T3557" i="95"/>
  <c r="V3256" i="95"/>
  <c r="AN2929" i="111"/>
  <c r="R2929" i="95"/>
  <c r="T2929" i="111"/>
  <c r="U2613" i="95"/>
  <c r="AN1676" i="111"/>
  <c r="S2201" i="111"/>
  <c r="AA2201" i="95" s="1"/>
  <c r="AA2201" i="111"/>
  <c r="U2231" i="95"/>
  <c r="U3138" i="111"/>
  <c r="V3138" i="111"/>
  <c r="W3138" i="111" s="1"/>
  <c r="Z3138" i="111"/>
  <c r="U3450" i="111"/>
  <c r="Z3450" i="111"/>
  <c r="V3450" i="111"/>
  <c r="R3489" i="95"/>
  <c r="T3489" i="111"/>
  <c r="AN3489" i="111"/>
  <c r="U2925" i="95"/>
  <c r="T2770" i="95"/>
  <c r="W2442" i="95"/>
  <c r="V3393" i="95"/>
  <c r="AA2630" i="111"/>
  <c r="S2630" i="111"/>
  <c r="AA2630" i="95" s="1"/>
  <c r="V3377" i="95"/>
  <c r="W3408" i="95"/>
  <c r="V3387" i="95"/>
  <c r="AA2697" i="111"/>
  <c r="S2697" i="111"/>
  <c r="AA2697" i="95" s="1"/>
  <c r="AA2637" i="111"/>
  <c r="S2637" i="111"/>
  <c r="AA2637" i="95" s="1"/>
  <c r="W2502" i="95"/>
  <c r="T3320" i="95"/>
  <c r="AA3405" i="111"/>
  <c r="S3405" i="111"/>
  <c r="AA3405" i="95" s="1"/>
  <c r="V3221" i="111"/>
  <c r="U3221" i="111"/>
  <c r="Z3221" i="111"/>
  <c r="W2265" i="95"/>
  <c r="W2162" i="95"/>
  <c r="S2241" i="95"/>
  <c r="T2746" i="111"/>
  <c r="R2746" i="95"/>
  <c r="AN2746" i="111"/>
  <c r="W3314" i="95"/>
  <c r="AA2643" i="111"/>
  <c r="S2643" i="111"/>
  <c r="AA2643" i="95" s="1"/>
  <c r="S2482" i="95"/>
  <c r="W3032" i="95"/>
  <c r="T2420" i="95"/>
  <c r="T2992" i="95"/>
  <c r="W3462" i="95"/>
  <c r="U2695" i="95"/>
  <c r="S2695" i="95"/>
  <c r="S2722" i="111"/>
  <c r="AA2722" i="95" s="1"/>
  <c r="AA2722" i="111"/>
  <c r="T3238" i="95"/>
  <c r="S2911" i="95"/>
  <c r="R2667" i="95"/>
  <c r="T2667" i="111"/>
  <c r="AN2667" i="111"/>
  <c r="T2343" i="95"/>
  <c r="S2283" i="111"/>
  <c r="AA2283" i="95" s="1"/>
  <c r="AA2283" i="111"/>
  <c r="AN1074" i="111"/>
  <c r="T2685" i="95"/>
  <c r="U2175" i="95"/>
  <c r="V3145" i="95"/>
  <c r="T2164" i="111"/>
  <c r="AN2164" i="111"/>
  <c r="R2164" i="95"/>
  <c r="W2931" i="95"/>
  <c r="V3101" i="95"/>
  <c r="S2822" i="95"/>
  <c r="AN1245" i="111"/>
  <c r="V2570" i="95"/>
  <c r="U3603" i="111"/>
  <c r="V3603" i="111"/>
  <c r="W3603" i="111" s="1"/>
  <c r="Z3603" i="111"/>
  <c r="AA3555" i="111"/>
  <c r="S3555" i="111"/>
  <c r="AA3555" i="95" s="1"/>
  <c r="U3257" i="95"/>
  <c r="T2373" i="111"/>
  <c r="R2373" i="95"/>
  <c r="AN2373" i="111"/>
  <c r="S2903" i="95"/>
  <c r="V2718" i="95"/>
  <c r="W2114" i="95"/>
  <c r="V2738" i="95"/>
  <c r="U2304" i="95"/>
  <c r="V2692" i="95"/>
  <c r="T3388" i="95"/>
  <c r="W2535" i="95"/>
  <c r="W2121" i="95"/>
  <c r="AN2025" i="111"/>
  <c r="U2844" i="95"/>
  <c r="S2186" i="95"/>
  <c r="S3257" i="95"/>
  <c r="E3260" i="151" s="1"/>
  <c r="U2635" i="111"/>
  <c r="V2635" i="111"/>
  <c r="Z2635" i="111"/>
  <c r="V2120" i="95"/>
  <c r="AN947" i="111"/>
  <c r="S3424" i="95"/>
  <c r="AN1113" i="111"/>
  <c r="U3216" i="95"/>
  <c r="T3215" i="111"/>
  <c r="R3215" i="95"/>
  <c r="AN3215" i="111"/>
  <c r="AA3430" i="111"/>
  <c r="S3430" i="111"/>
  <c r="AA3430" i="95" s="1"/>
  <c r="S2547" i="95"/>
  <c r="S3305" i="111"/>
  <c r="AA3305" i="95" s="1"/>
  <c r="AA3305" i="111"/>
  <c r="U2663" i="95"/>
  <c r="V2127" i="95"/>
  <c r="S3611" i="111"/>
  <c r="AA3611" i="95" s="1"/>
  <c r="AA3611" i="111"/>
  <c r="V2972" i="95"/>
  <c r="T2706" i="111"/>
  <c r="R2706" i="95"/>
  <c r="AN2706" i="111"/>
  <c r="AN1339" i="111"/>
  <c r="R3310" i="95"/>
  <c r="T3310" i="111"/>
  <c r="AN3310" i="111"/>
  <c r="T3174" i="95"/>
  <c r="T2459" i="111"/>
  <c r="R2459" i="95"/>
  <c r="AN2459" i="111"/>
  <c r="AA2522" i="111"/>
  <c r="S2522" i="111"/>
  <c r="AA2522" i="95" s="1"/>
  <c r="AA3098" i="111"/>
  <c r="S3098" i="111"/>
  <c r="AA3098" i="95" s="1"/>
  <c r="V2545" i="95"/>
  <c r="V3407" i="111"/>
  <c r="U3407" i="111"/>
  <c r="Z3407" i="111"/>
  <c r="W2970" i="95"/>
  <c r="V3008" i="95"/>
  <c r="T2211" i="111"/>
  <c r="R2211" i="95"/>
  <c r="AN2211" i="111"/>
  <c r="S3154" i="111"/>
  <c r="AA3154" i="95" s="1"/>
  <c r="AA3154" i="111"/>
  <c r="AA2998" i="111"/>
  <c r="S2998" i="111"/>
  <c r="AA2998" i="95" s="1"/>
  <c r="S2653" i="95"/>
  <c r="S2435" i="95"/>
  <c r="AA2877" i="111"/>
  <c r="S2877" i="111"/>
  <c r="AA2877" i="95" s="1"/>
  <c r="V2660" i="111"/>
  <c r="Z2660" i="111"/>
  <c r="U2660" i="111"/>
  <c r="U3412" i="111"/>
  <c r="Z3412" i="111"/>
  <c r="V3412" i="111"/>
  <c r="AN2632" i="111"/>
  <c r="R2632" i="95"/>
  <c r="T2632" i="111"/>
  <c r="AN1611" i="111"/>
  <c r="U3277" i="95"/>
  <c r="U2286" i="95"/>
  <c r="U3332" i="95"/>
  <c r="W3468" i="95"/>
  <c r="U3125" i="95"/>
  <c r="U3563" i="95"/>
  <c r="V2322" i="95"/>
  <c r="S3505" i="95"/>
  <c r="T2943" i="95"/>
  <c r="T2779" i="95"/>
  <c r="U2595" i="95"/>
  <c r="AA3131" i="111"/>
  <c r="S3131" i="111"/>
  <c r="AA3131" i="95" s="1"/>
  <c r="AN660" i="111"/>
  <c r="W2456" i="95"/>
  <c r="S2817" i="111"/>
  <c r="AA2817" i="95" s="1"/>
  <c r="AA2817" i="111"/>
  <c r="W2428" i="95"/>
  <c r="S2967" i="95"/>
  <c r="AN3450" i="111"/>
  <c r="T3450" i="111"/>
  <c r="R3450" i="95"/>
  <c r="AN1126" i="111"/>
  <c r="AA2328" i="111"/>
  <c r="S2328" i="111"/>
  <c r="AA2328" i="95" s="1"/>
  <c r="V3436" i="111"/>
  <c r="Z3436" i="111"/>
  <c r="U3436" i="111"/>
  <c r="AN1983" i="111"/>
  <c r="AN3019" i="111"/>
  <c r="R3019" i="95"/>
  <c r="T3019" i="111"/>
  <c r="Z2636" i="111"/>
  <c r="U2636" i="111"/>
  <c r="V2636" i="111"/>
  <c r="AN2944" i="111"/>
  <c r="R2944" i="95"/>
  <c r="T2944" i="111"/>
  <c r="V2805" i="95"/>
  <c r="V3233" i="111"/>
  <c r="U3233" i="111"/>
  <c r="Z3233" i="111"/>
  <c r="W2316" i="95"/>
  <c r="S2301" i="95"/>
  <c r="S3045" i="95"/>
  <c r="S3176" i="95"/>
  <c r="Z2855" i="111"/>
  <c r="U2855" i="111"/>
  <c r="V2855" i="111"/>
  <c r="V2854" i="111"/>
  <c r="U2854" i="111"/>
  <c r="Z2854" i="111"/>
  <c r="AN2772" i="111"/>
  <c r="R2772" i="95"/>
  <c r="T2772" i="111"/>
  <c r="AN2318" i="111"/>
  <c r="T2318" i="111"/>
  <c r="R2318" i="95"/>
  <c r="T3408" i="95"/>
  <c r="S2522" i="95"/>
  <c r="R3163" i="95"/>
  <c r="T3163" i="111"/>
  <c r="AN3163" i="111"/>
  <c r="W3378" i="95"/>
  <c r="U2393" i="95"/>
  <c r="S3158" i="95"/>
  <c r="S2724" i="95"/>
  <c r="AN3531" i="111"/>
  <c r="R3531" i="95"/>
  <c r="T3531" i="111"/>
  <c r="T3351" i="111"/>
  <c r="R3351" i="95"/>
  <c r="AN3351" i="111"/>
  <c r="U2896" i="95"/>
  <c r="R3000" i="95"/>
  <c r="AN3000" i="111"/>
  <c r="T3000" i="111"/>
  <c r="T3222" i="95"/>
  <c r="AN2213" i="111"/>
  <c r="R2213" i="95"/>
  <c r="T2213" i="111"/>
  <c r="R2154" i="95"/>
  <c r="AN2154" i="111"/>
  <c r="T2154" i="111"/>
  <c r="U2720" i="95"/>
  <c r="W2147" i="95"/>
  <c r="U2404" i="95"/>
  <c r="S3498" i="95"/>
  <c r="E3501" i="151" s="1"/>
  <c r="T2813" i="95"/>
  <c r="V2235" i="95"/>
  <c r="U2500" i="95"/>
  <c r="U3315" i="111"/>
  <c r="Z3315" i="111"/>
  <c r="V3315" i="111"/>
  <c r="W3315" i="111" s="1"/>
  <c r="Z3099" i="111"/>
  <c r="U3099" i="111"/>
  <c r="V3099" i="111"/>
  <c r="T3050" i="111"/>
  <c r="R3050" i="95"/>
  <c r="AN3050" i="111"/>
  <c r="AN1754" i="111"/>
  <c r="T3319" i="95"/>
  <c r="AA2763" i="111"/>
  <c r="S2763" i="111"/>
  <c r="AA2763" i="95" s="1"/>
  <c r="AN1900" i="111"/>
  <c r="T2441" i="111"/>
  <c r="AN2441" i="111"/>
  <c r="R2441" i="95"/>
  <c r="W2395" i="95"/>
  <c r="V2755" i="95"/>
  <c r="Z2222" i="111"/>
  <c r="U2222" i="111"/>
  <c r="V2222" i="111"/>
  <c r="V2770" i="95"/>
  <c r="AA3600" i="111"/>
  <c r="S3600" i="111"/>
  <c r="AA3600" i="95" s="1"/>
  <c r="S3581" i="95"/>
  <c r="U2185" i="95"/>
  <c r="S2404" i="95"/>
  <c r="S2819" i="111"/>
  <c r="AA2819" i="95" s="1"/>
  <c r="AA2819" i="111"/>
  <c r="U3478" i="95"/>
  <c r="V3212" i="95"/>
  <c r="W3312" i="95"/>
  <c r="AA2373" i="111"/>
  <c r="S2373" i="111"/>
  <c r="AA2373" i="95" s="1"/>
  <c r="T3567" i="95"/>
  <c r="R3559" i="95"/>
  <c r="AN3559" i="111"/>
  <c r="T3559" i="111"/>
  <c r="AN2877" i="111"/>
  <c r="T2877" i="111"/>
  <c r="R2877" i="95"/>
  <c r="S2259" i="95"/>
  <c r="U3278" i="95"/>
  <c r="S2496" i="111"/>
  <c r="AA2496" i="95" s="1"/>
  <c r="AA2496" i="111"/>
  <c r="S2288" i="111"/>
  <c r="AA2288" i="95" s="1"/>
  <c r="AA2288" i="111"/>
  <c r="Z3625" i="111"/>
  <c r="U3625" i="111"/>
  <c r="V3625" i="111"/>
  <c r="W3625" i="111" s="1"/>
  <c r="U2970" i="95"/>
  <c r="U2938" i="111"/>
  <c r="Z2938" i="111"/>
  <c r="V2938" i="111"/>
  <c r="T2806" i="95"/>
  <c r="W3338" i="95"/>
  <c r="AN1076" i="111"/>
  <c r="T3217" i="95"/>
  <c r="U2415" i="111"/>
  <c r="V2415" i="111"/>
  <c r="Z2415" i="111"/>
  <c r="U3266" i="111"/>
  <c r="V3266" i="111"/>
  <c r="Z3266" i="111"/>
  <c r="AN1138" i="111"/>
  <c r="AN1856" i="111"/>
  <c r="W3343" i="95"/>
  <c r="S3042" i="95"/>
  <c r="AA3108" i="111"/>
  <c r="S3108" i="111"/>
  <c r="AA3108" i="95" s="1"/>
  <c r="W2278" i="95"/>
  <c r="U2127" i="95"/>
  <c r="U3130" i="95"/>
  <c r="U2679" i="95"/>
  <c r="AN1773" i="111"/>
  <c r="W2550" i="95"/>
  <c r="U2145" i="95"/>
  <c r="T3583" i="111"/>
  <c r="W3583" i="111" s="1"/>
  <c r="R3583" i="95"/>
  <c r="AN3583" i="111"/>
  <c r="AN2142" i="111"/>
  <c r="R2142" i="95"/>
  <c r="T2142" i="111"/>
  <c r="S3528" i="95"/>
  <c r="AN3481" i="111"/>
  <c r="T3481" i="111"/>
  <c r="R3481" i="95"/>
  <c r="T2554" i="95"/>
  <c r="AA2584" i="111"/>
  <c r="S2584" i="111"/>
  <c r="AA2584" i="95" s="1"/>
  <c r="W2587" i="95"/>
  <c r="V2211" i="95"/>
  <c r="AA3234" i="111"/>
  <c r="S3234" i="111"/>
  <c r="AA3234" i="95" s="1"/>
  <c r="V2816" i="95"/>
  <c r="S2280" i="111"/>
  <c r="AA2280" i="95" s="1"/>
  <c r="AA2280" i="111"/>
  <c r="AN2024" i="111"/>
  <c r="U3526" i="95"/>
  <c r="W2472" i="95"/>
  <c r="T3355" i="111"/>
  <c r="R3355" i="95"/>
  <c r="AN3355" i="111"/>
  <c r="AN1424" i="111"/>
  <c r="Z2709" i="111"/>
  <c r="V2709" i="111"/>
  <c r="U2709" i="111"/>
  <c r="V2816" i="111"/>
  <c r="U2816" i="111"/>
  <c r="Z2816" i="111"/>
  <c r="T2781" i="95"/>
  <c r="V3033" i="95"/>
  <c r="Z3449" i="111"/>
  <c r="V3449" i="111"/>
  <c r="U3449" i="111"/>
  <c r="AN1235" i="111"/>
  <c r="T3311" i="111"/>
  <c r="R3311" i="95"/>
  <c r="AN3311" i="111"/>
  <c r="AN1141" i="111"/>
  <c r="R2464" i="95"/>
  <c r="T2464" i="111"/>
  <c r="AN2464" i="111"/>
  <c r="T3561" i="111"/>
  <c r="AN3561" i="111"/>
  <c r="R3561" i="95"/>
  <c r="S2878" i="111"/>
  <c r="AA2878" i="95" s="1"/>
  <c r="AA2878" i="111"/>
  <c r="V2118" i="95"/>
  <c r="S2995" i="111"/>
  <c r="AA2995" i="95" s="1"/>
  <c r="AA2995" i="111"/>
  <c r="U2817" i="111"/>
  <c r="Z2817" i="111"/>
  <c r="V2817" i="111"/>
  <c r="AN1423" i="111"/>
  <c r="W2440" i="95"/>
  <c r="AN2200" i="111"/>
  <c r="T2200" i="111"/>
  <c r="R2200" i="95"/>
  <c r="V2529" i="95"/>
  <c r="AN1665" i="111"/>
  <c r="AA2679" i="111"/>
  <c r="S2679" i="111"/>
  <c r="AA2679" i="95" s="1"/>
  <c r="V3575" i="95"/>
  <c r="T3033" i="95"/>
  <c r="T2336" i="111"/>
  <c r="R2336" i="95"/>
  <c r="AN2336" i="111"/>
  <c r="V2157" i="95"/>
  <c r="T3385" i="95"/>
  <c r="V2652" i="95"/>
  <c r="S3533" i="111"/>
  <c r="AA3533" i="95" s="1"/>
  <c r="AA3533" i="111"/>
  <c r="V2746" i="95"/>
  <c r="T2965" i="95"/>
  <c r="Z3451" i="111"/>
  <c r="U3451" i="111"/>
  <c r="V3451" i="111"/>
  <c r="S2468" i="111"/>
  <c r="AA2468" i="95" s="1"/>
  <c r="AA2468" i="111"/>
  <c r="W2824" i="95"/>
  <c r="AN3333" i="111"/>
  <c r="R3333" i="95"/>
  <c r="T3333" i="111"/>
  <c r="AN1992" i="111"/>
  <c r="AN3424" i="111"/>
  <c r="R3424" i="95"/>
  <c r="T3424" i="111"/>
  <c r="U3090" i="95"/>
  <c r="U3246" i="95"/>
  <c r="S2557" i="95"/>
  <c r="U2306" i="95"/>
  <c r="S2166" i="95"/>
  <c r="S3379" i="95"/>
  <c r="S2147" i="111"/>
  <c r="AA2147" i="95" s="1"/>
  <c r="T3391" i="95"/>
  <c r="U3096" i="95"/>
  <c r="S2428" i="111"/>
  <c r="AA2428" i="95" s="1"/>
  <c r="AA2428" i="111"/>
  <c r="T2619" i="111"/>
  <c r="AN2619" i="111"/>
  <c r="R2619" i="95"/>
  <c r="AA3326" i="111"/>
  <c r="S3326" i="111"/>
  <c r="AA3326" i="95" s="1"/>
  <c r="S2593" i="111"/>
  <c r="AA2593" i="95" s="1"/>
  <c r="AA2593" i="111"/>
  <c r="W2914" i="95"/>
  <c r="W2957" i="95"/>
  <c r="S2504" i="95"/>
  <c r="T3245" i="95"/>
  <c r="F3248" i="151" s="1"/>
  <c r="S3396" i="95"/>
  <c r="T2540" i="95"/>
  <c r="S2334" i="111"/>
  <c r="AA2334" i="95" s="1"/>
  <c r="AA2334" i="111"/>
  <c r="AN852" i="111"/>
  <c r="U3560" i="95"/>
  <c r="T3419" i="95"/>
  <c r="V3238" i="95"/>
  <c r="T2559" i="111"/>
  <c r="R2559" i="95"/>
  <c r="AN2559" i="111"/>
  <c r="AN1302" i="111"/>
  <c r="AN1364" i="111"/>
  <c r="S3145" i="95"/>
  <c r="Z3325" i="111"/>
  <c r="U3325" i="111"/>
  <c r="V3325" i="111"/>
  <c r="Z3481" i="111"/>
  <c r="V3481" i="111"/>
  <c r="U3481" i="111"/>
  <c r="S3520" i="95"/>
  <c r="Z2789" i="111"/>
  <c r="V2789" i="111"/>
  <c r="U2789" i="111"/>
  <c r="S3268" i="95"/>
  <c r="AA3477" i="111"/>
  <c r="S3477" i="111"/>
  <c r="AA3477" i="95" s="1"/>
  <c r="S2985" i="111"/>
  <c r="AA2985" i="95" s="1"/>
  <c r="AA2985" i="111"/>
  <c r="U2609" i="95"/>
  <c r="V2676" i="95"/>
  <c r="AA2911" i="111"/>
  <c r="S2911" i="111"/>
  <c r="AA2911" i="95" s="1"/>
  <c r="W2379" i="95"/>
  <c r="V3047" i="95"/>
  <c r="W3543" i="95"/>
  <c r="AN2813" i="111"/>
  <c r="T2813" i="111"/>
  <c r="R2813" i="95"/>
  <c r="T3075" i="95"/>
  <c r="F3078" i="151" s="1"/>
  <c r="W3054" i="95"/>
  <c r="W3176" i="95"/>
  <c r="Z3350" i="111"/>
  <c r="U3350" i="111"/>
  <c r="V3350" i="111"/>
  <c r="AA2790" i="111"/>
  <c r="S2790" i="111"/>
  <c r="AA2790" i="95" s="1"/>
  <c r="V2501" i="95"/>
  <c r="W3220" i="95"/>
  <c r="V2289" i="95"/>
  <c r="Z2258" i="111"/>
  <c r="V2258" i="111"/>
  <c r="U2258" i="111"/>
  <c r="R3242" i="95"/>
  <c r="T3242" i="111"/>
  <c r="W3242" i="111" s="1"/>
  <c r="AN3242" i="111"/>
  <c r="T3363" i="111"/>
  <c r="R3363" i="95"/>
  <c r="AN3363" i="111"/>
  <c r="Z3012" i="111"/>
  <c r="U3012" i="111"/>
  <c r="V3012" i="111"/>
  <c r="T2958" i="95"/>
  <c r="W2344" i="95"/>
  <c r="S2238" i="95"/>
  <c r="Z3480" i="111"/>
  <c r="U3480" i="111"/>
  <c r="V3480" i="111"/>
  <c r="S2628" i="111"/>
  <c r="AA2628" i="95" s="1"/>
  <c r="AA2628" i="111"/>
  <c r="S3098" i="95"/>
  <c r="U3130" i="111"/>
  <c r="V3130" i="111"/>
  <c r="Z3130" i="111"/>
  <c r="V3208" i="95"/>
  <c r="AN3254" i="111"/>
  <c r="T3254" i="111"/>
  <c r="R3254" i="95"/>
  <c r="T3477" i="95"/>
  <c r="S2806" i="95"/>
  <c r="S2702" i="111"/>
  <c r="AA2702" i="95" s="1"/>
  <c r="AA2702" i="111"/>
  <c r="T2122" i="111"/>
  <c r="AN2122" i="111"/>
  <c r="R2122" i="95"/>
  <c r="V2201" i="95"/>
  <c r="AN2714" i="111"/>
  <c r="R2714" i="95"/>
  <c r="T2714" i="111"/>
  <c r="AA2322" i="111"/>
  <c r="S2322" i="111"/>
  <c r="AA2322" i="95" s="1"/>
  <c r="U3149" i="95"/>
  <c r="V3504" i="95"/>
  <c r="S3345" i="95"/>
  <c r="S2391" i="95"/>
  <c r="AN1029" i="111"/>
  <c r="T3404" i="95"/>
  <c r="U3498" i="95"/>
  <c r="W3129" i="95"/>
  <c r="AN3387" i="111"/>
  <c r="R3387" i="95"/>
  <c r="T3387" i="111"/>
  <c r="W3045" i="95"/>
  <c r="U2177" i="95"/>
  <c r="V2208" i="95"/>
  <c r="U3441" i="95"/>
  <c r="AN1210" i="111"/>
  <c r="V2818" i="111"/>
  <c r="U2818" i="111"/>
  <c r="Z2818" i="111"/>
  <c r="W3046" i="95"/>
  <c r="S2281" i="95"/>
  <c r="AA2200" i="111"/>
  <c r="S2200" i="111"/>
  <c r="AA2200" i="95" s="1"/>
  <c r="T3498" i="95"/>
  <c r="S3248" i="111"/>
  <c r="AA3248" i="95" s="1"/>
  <c r="AA3248" i="111"/>
  <c r="V3106" i="95"/>
  <c r="V2576" i="95"/>
  <c r="V2552" i="95"/>
  <c r="T2397" i="95"/>
  <c r="AA2308" i="111"/>
  <c r="S2308" i="111"/>
  <c r="AA2308" i="95" s="1"/>
  <c r="S3581" i="111"/>
  <c r="AA3581" i="95" s="1"/>
  <c r="AA3581" i="111"/>
  <c r="U3172" i="95"/>
  <c r="U3400" i="95"/>
  <c r="W2943" i="95"/>
  <c r="R3347" i="95"/>
  <c r="T3347" i="111"/>
  <c r="AN3347" i="111"/>
  <c r="V2280" i="95"/>
  <c r="T2854" i="95"/>
  <c r="U3196" i="95"/>
  <c r="W2477" i="95"/>
  <c r="T3124" i="95"/>
  <c r="S2385" i="95"/>
  <c r="S3168" i="111"/>
  <c r="AA3168" i="95" s="1"/>
  <c r="AA3168" i="111"/>
  <c r="T2960" i="95"/>
  <c r="AN2155" i="111"/>
  <c r="R2155" i="95"/>
  <c r="T2155" i="111"/>
  <c r="U2793" i="95"/>
  <c r="S2408" i="95"/>
  <c r="T2774" i="111"/>
  <c r="W2774" i="111" s="1"/>
  <c r="AN2774" i="111"/>
  <c r="R2774" i="95"/>
  <c r="T3306" i="111"/>
  <c r="AN3306" i="111"/>
  <c r="R3306" i="95"/>
  <c r="AC3306" i="95" s="1"/>
  <c r="AN840" i="111"/>
  <c r="Y2214" i="111"/>
  <c r="S2882" i="111"/>
  <c r="AA2882" i="95" s="1"/>
  <c r="AA2882" i="111"/>
  <c r="U2702" i="95"/>
  <c r="S2727" i="95"/>
  <c r="AN1710" i="111"/>
  <c r="S3339" i="95"/>
  <c r="AN1840" i="111"/>
  <c r="W2855" i="95"/>
  <c r="Z2551" i="111"/>
  <c r="V2551" i="111"/>
  <c r="U2551" i="111"/>
  <c r="W2557" i="95"/>
  <c r="V2366" i="95"/>
  <c r="W3395" i="95"/>
  <c r="W2402" i="95"/>
  <c r="V3130" i="95"/>
  <c r="AN1417" i="111"/>
  <c r="AN2789" i="111"/>
  <c r="R2789" i="95"/>
  <c r="T2789" i="111"/>
  <c r="W2789" i="111" s="1"/>
  <c r="T2889" i="95"/>
  <c r="S3280" i="111"/>
  <c r="AA3280" i="95" s="1"/>
  <c r="AA3280" i="111"/>
  <c r="T2527" i="111"/>
  <c r="AN2527" i="111"/>
  <c r="R2527" i="95"/>
  <c r="U3000" i="95"/>
  <c r="G3003" i="151" s="1"/>
  <c r="AN1298" i="111"/>
  <c r="V2998" i="111"/>
  <c r="Z2998" i="111"/>
  <c r="U2998" i="111"/>
  <c r="AA2421" i="111"/>
  <c r="S2421" i="111"/>
  <c r="AA2421" i="95" s="1"/>
  <c r="S2669" i="95"/>
  <c r="V2190" i="95"/>
  <c r="V2331" i="111"/>
  <c r="Z2331" i="111"/>
  <c r="U2331" i="111"/>
  <c r="AN3469" i="111"/>
  <c r="T3469" i="111"/>
  <c r="R3469" i="95"/>
  <c r="W2902" i="95"/>
  <c r="V2793" i="95"/>
  <c r="U2821" i="95"/>
  <c r="W3050" i="95"/>
  <c r="W2971" i="95"/>
  <c r="V2288" i="95"/>
  <c r="V3220" i="111"/>
  <c r="Z3220" i="111"/>
  <c r="U3220" i="111"/>
  <c r="T3119" i="95"/>
  <c r="S2996" i="111"/>
  <c r="AA2996" i="95" s="1"/>
  <c r="AA2996" i="111"/>
  <c r="S2562" i="95"/>
  <c r="AN2057" i="111"/>
  <c r="U2178" i="95"/>
  <c r="U3326" i="95"/>
  <c r="T2664" i="95"/>
  <c r="U3375" i="95"/>
  <c r="U3228" i="95"/>
  <c r="AN3068" i="111"/>
  <c r="R3068" i="95"/>
  <c r="T3068" i="111"/>
  <c r="W3426" i="95"/>
  <c r="V2219" i="95"/>
  <c r="T2179" i="95"/>
  <c r="U3044" i="95"/>
  <c r="T3052" i="95"/>
  <c r="V2262" i="95"/>
  <c r="AN1486" i="111"/>
  <c r="W2769" i="95"/>
  <c r="V3412" i="95"/>
  <c r="S2378" i="95"/>
  <c r="T2719" i="111"/>
  <c r="R2719" i="95"/>
  <c r="AN2719" i="111"/>
  <c r="W2382" i="95"/>
  <c r="W2141" i="95"/>
  <c r="AN2149" i="111"/>
  <c r="R2149" i="95"/>
  <c r="T2149" i="111"/>
  <c r="S3523" i="111"/>
  <c r="AA3523" i="95" s="1"/>
  <c r="AA3523" i="111"/>
  <c r="AA2750" i="111"/>
  <c r="S2750" i="111"/>
  <c r="AA2750" i="95" s="1"/>
  <c r="W2179" i="95"/>
  <c r="AN1619" i="111"/>
  <c r="U3412" i="95"/>
  <c r="AA3292" i="111"/>
  <c r="S3292" i="111"/>
  <c r="AA3292" i="95" s="1"/>
  <c r="U2908" i="95"/>
  <c r="U3092" i="95"/>
  <c r="AA3650" i="111"/>
  <c r="S3650" i="111"/>
  <c r="AA3650" i="95" s="1"/>
  <c r="AA3070" i="111"/>
  <c r="S3070" i="111"/>
  <c r="AA3070" i="95" s="1"/>
  <c r="T3439" i="95"/>
  <c r="W2369" i="95"/>
  <c r="T2171" i="111"/>
  <c r="R2171" i="95"/>
  <c r="AN2171" i="111"/>
  <c r="V2431" i="95"/>
  <c r="T3400" i="95"/>
  <c r="AN2768" i="111"/>
  <c r="T2768" i="111"/>
  <c r="R2768" i="95"/>
  <c r="R3519" i="95"/>
  <c r="AN3519" i="111"/>
  <c r="T3519" i="111"/>
  <c r="W3519" i="111" s="1"/>
  <c r="AA2284" i="111"/>
  <c r="S2284" i="111"/>
  <c r="AA2284" i="95" s="1"/>
  <c r="U2568" i="95"/>
  <c r="AA3198" i="111"/>
  <c r="S3198" i="111"/>
  <c r="AA3198" i="95" s="1"/>
  <c r="AN2107" i="111"/>
  <c r="AA2564" i="111"/>
  <c r="S2564" i="111"/>
  <c r="AA2564" i="95" s="1"/>
  <c r="S2784" i="95"/>
  <c r="S2451" i="95"/>
  <c r="U3342" i="111"/>
  <c r="V3342" i="111"/>
  <c r="Z3342" i="111"/>
  <c r="AN1985" i="111"/>
  <c r="AN2845" i="111"/>
  <c r="R2845" i="95"/>
  <c r="T2845" i="111"/>
  <c r="AA3559" i="111"/>
  <c r="S3559" i="111"/>
  <c r="AA3559" i="95" s="1"/>
  <c r="V2368" i="95"/>
  <c r="V3394" i="95"/>
  <c r="S2195" i="95"/>
  <c r="AA2258" i="111"/>
  <c r="S2258" i="111"/>
  <c r="AA2258" i="95" s="1"/>
  <c r="AN909" i="111"/>
  <c r="T2809" i="95"/>
  <c r="U3271" i="95"/>
  <c r="S3324" i="95"/>
  <c r="V2903" i="95"/>
  <c r="U2725" i="111"/>
  <c r="Z2725" i="111"/>
  <c r="V2725" i="111"/>
  <c r="T2635" i="95"/>
  <c r="Z2600" i="111"/>
  <c r="V2600" i="111"/>
  <c r="U2600" i="111"/>
  <c r="AN778" i="111"/>
  <c r="AN1527" i="111"/>
  <c r="U3329" i="111"/>
  <c r="V3329" i="111"/>
  <c r="Z3329" i="111"/>
  <c r="V2874" i="95"/>
  <c r="U2949" i="95"/>
  <c r="AN3436" i="111"/>
  <c r="R3436" i="95"/>
  <c r="T3436" i="111"/>
  <c r="W3436" i="111" s="1"/>
  <c r="R2819" i="95"/>
  <c r="AN2819" i="111"/>
  <c r="T2819" i="111"/>
  <c r="U3528" i="95"/>
  <c r="S3538" i="95"/>
  <c r="AA3223" i="111"/>
  <c r="S3223" i="111"/>
  <c r="AA3223" i="95" s="1"/>
  <c r="T3508" i="95"/>
  <c r="T2186" i="95"/>
  <c r="W2144" i="95"/>
  <c r="V2838" i="95"/>
  <c r="AN1315" i="111"/>
  <c r="S3214" i="95"/>
  <c r="V2386" i="95"/>
  <c r="T2266" i="95"/>
  <c r="W2791" i="95"/>
  <c r="S2971" i="95"/>
  <c r="S2478" i="95"/>
  <c r="V2979" i="95"/>
  <c r="AA2376" i="111"/>
  <c r="S2376" i="111"/>
  <c r="AA2376" i="95" s="1"/>
  <c r="S2575" i="95"/>
  <c r="S3596" i="111"/>
  <c r="AA3596" i="95" s="1"/>
  <c r="AA3596" i="111"/>
  <c r="U2586" i="111"/>
  <c r="Z2586" i="111"/>
  <c r="V2586" i="111"/>
  <c r="T3504" i="111"/>
  <c r="AN3504" i="111"/>
  <c r="R3504" i="95"/>
  <c r="W3583" i="95"/>
  <c r="U3575" i="95"/>
  <c r="Z3257" i="111"/>
  <c r="U3257" i="111"/>
  <c r="V3257" i="111"/>
  <c r="W2503" i="95"/>
  <c r="T2664" i="111"/>
  <c r="AN2664" i="111"/>
  <c r="R2664" i="95"/>
  <c r="S2738" i="95"/>
  <c r="AN1039" i="111"/>
  <c r="W2882" i="95"/>
  <c r="V3388" i="95"/>
  <c r="S2247" i="95"/>
  <c r="S2463" i="111"/>
  <c r="AA2463" i="95" s="1"/>
  <c r="AA2463" i="111"/>
  <c r="W3483" i="95"/>
  <c r="T2616" i="95"/>
  <c r="T3530" i="95"/>
  <c r="S2467" i="95"/>
  <c r="S3025" i="95"/>
  <c r="S2614" i="95"/>
  <c r="V2508" i="95"/>
  <c r="T2941" i="95"/>
  <c r="Z3089" i="111"/>
  <c r="U3089" i="111"/>
  <c r="V3089" i="111"/>
  <c r="S2492" i="111"/>
  <c r="AA2492" i="95" s="1"/>
  <c r="AA2492" i="111"/>
  <c r="U2782" i="111"/>
  <c r="Z2782" i="111"/>
  <c r="V2782" i="111"/>
  <c r="S2624" i="95"/>
  <c r="W2980" i="95"/>
  <c r="S2430" i="95"/>
  <c r="T3153" i="95"/>
  <c r="T2351" i="95"/>
  <c r="U2577" i="95"/>
  <c r="S2145" i="95"/>
  <c r="W2939" i="95"/>
  <c r="V3301" i="95"/>
  <c r="U2839" i="95"/>
  <c r="W2112" i="95"/>
  <c r="W2526" i="95"/>
  <c r="AN1475" i="111"/>
  <c r="T2356" i="95"/>
  <c r="AN1250" i="111"/>
  <c r="AN3234" i="111"/>
  <c r="T3234" i="111"/>
  <c r="R3234" i="95"/>
  <c r="U2967" i="95"/>
  <c r="S3477" i="95"/>
  <c r="S3114" i="95"/>
  <c r="V2787" i="95"/>
  <c r="T2138" i="95"/>
  <c r="S2242" i="95"/>
  <c r="W3283" i="95"/>
  <c r="V2708" i="95"/>
  <c r="S2569" i="111"/>
  <c r="AA2569" i="95" s="1"/>
  <c r="AA2569" i="111"/>
  <c r="U3030" i="111"/>
  <c r="V3030" i="111"/>
  <c r="Z3030" i="111"/>
  <c r="AN1607" i="111"/>
  <c r="S3061" i="111"/>
  <c r="AA3061" i="95" s="1"/>
  <c r="AA3061" i="111"/>
  <c r="U3054" i="111"/>
  <c r="V3054" i="111"/>
  <c r="Z3054" i="111"/>
  <c r="U2388" i="95"/>
  <c r="U3491" i="111"/>
  <c r="Z3491" i="111"/>
  <c r="V3491" i="111"/>
  <c r="T2463" i="111"/>
  <c r="AN2463" i="111"/>
  <c r="R2463" i="95"/>
  <c r="S2271" i="95"/>
  <c r="W3231" i="95"/>
  <c r="V2384" i="95"/>
  <c r="W3581" i="95"/>
  <c r="S2158" i="111"/>
  <c r="AA2158" i="95" s="1"/>
  <c r="V3001" i="111"/>
  <c r="Z3001" i="111"/>
  <c r="U3001" i="111"/>
  <c r="AN2407" i="111"/>
  <c r="T2407" i="111"/>
  <c r="R2407" i="95"/>
  <c r="T2644" i="111"/>
  <c r="R2644" i="95"/>
  <c r="AN2644" i="111"/>
  <c r="V2387" i="95"/>
  <c r="AN2431" i="111"/>
  <c r="T2431" i="111"/>
  <c r="R2431" i="95"/>
  <c r="S3561" i="95"/>
  <c r="S2678" i="95"/>
  <c r="S2440" i="95"/>
  <c r="W2930" i="95"/>
  <c r="AN664" i="111"/>
  <c r="AN1921" i="111"/>
  <c r="U3542" i="95"/>
  <c r="AN722" i="111"/>
  <c r="U3583" i="95"/>
  <c r="U2998" i="95"/>
  <c r="T3316" i="95"/>
  <c r="W2317" i="95"/>
  <c r="V2325" i="95"/>
  <c r="W3329" i="95"/>
  <c r="AN2044" i="111"/>
  <c r="AN1772" i="111"/>
  <c r="T3334" i="95"/>
  <c r="T2780" i="95"/>
  <c r="V2249" i="111"/>
  <c r="U2249" i="111"/>
  <c r="Z2249" i="111"/>
  <c r="V3466" i="111"/>
  <c r="U3466" i="111"/>
  <c r="Z3466" i="111"/>
  <c r="AN1040" i="111"/>
  <c r="AA3307" i="111"/>
  <c r="S3307" i="111"/>
  <c r="AA3307" i="95" s="1"/>
  <c r="V2719" i="111"/>
  <c r="U2719" i="111"/>
  <c r="Z2719" i="111"/>
  <c r="W3029" i="95"/>
  <c r="T2689" i="95"/>
  <c r="S3347" i="111"/>
  <c r="AA3347" i="95" s="1"/>
  <c r="AA3347" i="111"/>
  <c r="S2667" i="111"/>
  <c r="AA2667" i="95" s="1"/>
  <c r="AA2667" i="111"/>
  <c r="U2406" i="95"/>
  <c r="W2594" i="95"/>
  <c r="AN1461" i="111"/>
  <c r="V2390" i="95"/>
  <c r="T3114" i="111"/>
  <c r="AN3114" i="111"/>
  <c r="R3114" i="95"/>
  <c r="AN1996" i="111"/>
  <c r="T2838" i="111"/>
  <c r="R2838" i="95"/>
  <c r="AN2838" i="111"/>
  <c r="AN2641" i="111"/>
  <c r="T2641" i="111"/>
  <c r="R2641" i="95"/>
  <c r="T2959" i="95"/>
  <c r="V2662" i="95"/>
  <c r="S2655" i="95"/>
  <c r="V2266" i="111"/>
  <c r="Z2266" i="111"/>
  <c r="U2266" i="111"/>
  <c r="AN2029" i="111"/>
  <c r="T3502" i="95"/>
  <c r="T3482" i="95"/>
  <c r="U3242" i="95"/>
  <c r="S2993" i="111"/>
  <c r="AA2993" i="95" s="1"/>
  <c r="AA2993" i="111"/>
  <c r="Z2326" i="111"/>
  <c r="U2326" i="111"/>
  <c r="V2326" i="111"/>
  <c r="V3342" i="95"/>
  <c r="W2125" i="95"/>
  <c r="AN1660" i="111"/>
  <c r="T3459" i="111"/>
  <c r="W3459" i="111" s="1"/>
  <c r="AN3459" i="111"/>
  <c r="R3459" i="95"/>
  <c r="V2122" i="95"/>
  <c r="AA2462" i="111"/>
  <c r="S2462" i="111"/>
  <c r="AA2462" i="95" s="1"/>
  <c r="W3180" i="95"/>
  <c r="T2729" i="95"/>
  <c r="W2700" i="95"/>
  <c r="V2594" i="111"/>
  <c r="Z2594" i="111"/>
  <c r="U2594" i="111"/>
  <c r="S3164" i="95"/>
  <c r="T2942" i="111"/>
  <c r="R2942" i="95"/>
  <c r="AN2942" i="111"/>
  <c r="S3228" i="111"/>
  <c r="AA3228" i="95" s="1"/>
  <c r="AA3228" i="111"/>
  <c r="U2858" i="95"/>
  <c r="U2699" i="111"/>
  <c r="V2699" i="111"/>
  <c r="Z2699" i="111"/>
  <c r="W3017" i="95"/>
  <c r="U2300" i="111"/>
  <c r="V2300" i="111"/>
  <c r="Z2300" i="111"/>
  <c r="U2555" i="111"/>
  <c r="V2555" i="111"/>
  <c r="Z2555" i="111"/>
  <c r="S2321" i="95"/>
  <c r="Z3521" i="111"/>
  <c r="U3521" i="111"/>
  <c r="V3521" i="111"/>
  <c r="T2740" i="95"/>
  <c r="T3527" i="111"/>
  <c r="AN3527" i="111"/>
  <c r="R3527" i="95"/>
  <c r="AN801" i="111"/>
  <c r="S2490" i="95"/>
  <c r="U3323" i="111"/>
  <c r="Z3323" i="111"/>
  <c r="V3323" i="111"/>
  <c r="W3323" i="111" s="1"/>
  <c r="R3025" i="95"/>
  <c r="T3025" i="111"/>
  <c r="AN3025" i="111"/>
  <c r="S2748" i="95"/>
  <c r="V3488" i="95"/>
  <c r="U2869" i="111"/>
  <c r="Z2869" i="111"/>
  <c r="V2869" i="111"/>
  <c r="V3399" i="95"/>
  <c r="S3334" i="95"/>
  <c r="AN1966" i="111"/>
  <c r="AN1108" i="111"/>
  <c r="U2945" i="95"/>
  <c r="T2139" i="111"/>
  <c r="R2139" i="95"/>
  <c r="AN2139" i="111"/>
  <c r="AA3208" i="111"/>
  <c r="S3208" i="111"/>
  <c r="AA3208" i="95" s="1"/>
  <c r="T2675" i="95"/>
  <c r="AN1887" i="111"/>
  <c r="T2591" i="95"/>
  <c r="AN1793" i="111"/>
  <c r="AA2891" i="111"/>
  <c r="S2891" i="111"/>
  <c r="AA2891" i="95" s="1"/>
  <c r="AN1752" i="111"/>
  <c r="T3548" i="95"/>
  <c r="T2697" i="95"/>
  <c r="T2311" i="111"/>
  <c r="R2311" i="95"/>
  <c r="AN2311" i="111"/>
  <c r="U3341" i="111"/>
  <c r="Z3341" i="111"/>
  <c r="V3341" i="111"/>
  <c r="R2721" i="95"/>
  <c r="AN2721" i="111"/>
  <c r="T2721" i="111"/>
  <c r="W2721" i="111" s="1"/>
  <c r="T3051" i="111"/>
  <c r="AN3051" i="111"/>
  <c r="R3051" i="95"/>
  <c r="U2833" i="111"/>
  <c r="Z2833" i="111"/>
  <c r="V2833" i="111"/>
  <c r="S3456" i="111"/>
  <c r="AA3456" i="95" s="1"/>
  <c r="AA3456" i="111"/>
  <c r="AA2548" i="111"/>
  <c r="S2548" i="111"/>
  <c r="AA2548" i="95" s="1"/>
  <c r="V2437" i="95"/>
  <c r="V2840" i="95"/>
  <c r="AA3178" i="111"/>
  <c r="S3178" i="111"/>
  <c r="AA3178" i="95" s="1"/>
  <c r="U3514" i="95"/>
  <c r="R3434" i="95"/>
  <c r="AN3434" i="111"/>
  <c r="T3434" i="111"/>
  <c r="W3434" i="111" s="1"/>
  <c r="T2208" i="95"/>
  <c r="Z2908" i="111"/>
  <c r="U2908" i="111"/>
  <c r="V2908" i="111"/>
  <c r="AA2636" i="111"/>
  <c r="S2636" i="111"/>
  <c r="AA2636" i="95" s="1"/>
  <c r="W3366" i="95"/>
  <c r="Z3200" i="111"/>
  <c r="V3200" i="111"/>
  <c r="U3200" i="111"/>
  <c r="U3312" i="95"/>
  <c r="U2848" i="111"/>
  <c r="V2848" i="111"/>
  <c r="Z2848" i="111"/>
  <c r="S2479" i="95"/>
  <c r="AN1518" i="111"/>
  <c r="U2338" i="95"/>
  <c r="S2537" i="95"/>
  <c r="AN1330" i="111"/>
  <c r="T2244" i="95"/>
  <c r="AN1395" i="111"/>
  <c r="T2421" i="111"/>
  <c r="R2421" i="95"/>
  <c r="AN2421" i="111"/>
  <c r="U3036" i="95"/>
  <c r="V3328" i="95"/>
  <c r="T2267" i="95"/>
  <c r="U2939" i="95"/>
  <c r="V3391" i="95"/>
  <c r="S2953" i="95"/>
  <c r="U2262" i="95"/>
  <c r="S2386" i="95"/>
  <c r="U3039" i="95"/>
  <c r="T2519" i="95"/>
  <c r="T2492" i="95"/>
  <c r="R2505" i="95"/>
  <c r="T2505" i="111"/>
  <c r="AN2505" i="111"/>
  <c r="AN2958" i="111"/>
  <c r="R2958" i="95"/>
  <c r="T2958" i="111"/>
  <c r="U2513" i="95"/>
  <c r="T3367" i="111"/>
  <c r="AN3367" i="111"/>
  <c r="R3367" i="95"/>
  <c r="V2990" i="95"/>
  <c r="S2968" i="111"/>
  <c r="AA2968" i="95" s="1"/>
  <c r="AA2968" i="111"/>
  <c r="S2747" i="95"/>
  <c r="AA2616" i="111"/>
  <c r="S2616" i="111"/>
  <c r="AA2616" i="95" s="1"/>
  <c r="T2746" i="95"/>
  <c r="AN2119" i="111"/>
  <c r="R2119" i="95"/>
  <c r="T2119" i="111"/>
  <c r="W2376" i="95"/>
  <c r="R3558" i="95"/>
  <c r="AN3558" i="111"/>
  <c r="T3558" i="111"/>
  <c r="T2519" i="111"/>
  <c r="R2519" i="95"/>
  <c r="AN2519" i="111"/>
  <c r="S2344" i="95"/>
  <c r="R2575" i="95"/>
  <c r="AN2575" i="111"/>
  <c r="T2575" i="111"/>
  <c r="AN3303" i="111"/>
  <c r="R3303" i="95"/>
  <c r="T3303" i="111"/>
  <c r="T2340" i="95"/>
  <c r="U3537" i="95"/>
  <c r="T3500" i="95"/>
  <c r="S3195" i="111"/>
  <c r="AA3195" i="95" s="1"/>
  <c r="AA3195" i="111"/>
  <c r="S2191" i="111"/>
  <c r="AA2191" i="95" s="1"/>
  <c r="AA2191" i="111"/>
  <c r="V2342" i="95"/>
  <c r="V2593" i="95"/>
  <c r="W2289" i="95"/>
  <c r="W2417" i="95"/>
  <c r="V2589" i="111"/>
  <c r="U2589" i="111"/>
  <c r="Z2589" i="111"/>
  <c r="U2799" i="95"/>
  <c r="Z2969" i="111"/>
  <c r="U2969" i="111"/>
  <c r="V2969" i="111"/>
  <c r="U2201" i="95"/>
  <c r="U2569" i="95"/>
  <c r="S3380" i="95"/>
  <c r="T2964" i="95"/>
  <c r="U2863" i="111"/>
  <c r="Z2863" i="111"/>
  <c r="V2863" i="111"/>
  <c r="AN2487" i="111"/>
  <c r="T2487" i="111"/>
  <c r="R2487" i="95"/>
  <c r="AN2398" i="111"/>
  <c r="R2398" i="95"/>
  <c r="T2398" i="111"/>
  <c r="T3247" i="111"/>
  <c r="AN3247" i="111"/>
  <c r="R3247" i="95"/>
  <c r="W3116" i="95"/>
  <c r="S2964" i="111"/>
  <c r="AA2964" i="95" s="1"/>
  <c r="AA2964" i="111"/>
  <c r="V2572" i="95"/>
  <c r="AN3334" i="111"/>
  <c r="T3334" i="111"/>
  <c r="R3334" i="95"/>
  <c r="T2778" i="95"/>
  <c r="T2606" i="95"/>
  <c r="S3029" i="95"/>
  <c r="U2714" i="95"/>
  <c r="W2585" i="95"/>
  <c r="S2436" i="111"/>
  <c r="AA2436" i="95" s="1"/>
  <c r="AA2436" i="111"/>
  <c r="AA2203" i="111"/>
  <c r="S2203" i="111"/>
  <c r="AA2203" i="95" s="1"/>
  <c r="W3267" i="95"/>
  <c r="Z2466" i="111"/>
  <c r="U2466" i="111"/>
  <c r="V2466" i="111"/>
  <c r="U3076" i="95"/>
  <c r="S2358" i="95"/>
  <c r="S3263" i="95"/>
  <c r="AA2936" i="111"/>
  <c r="S2936" i="111"/>
  <c r="AA2936" i="95" s="1"/>
  <c r="S3233" i="111"/>
  <c r="AA3233" i="95" s="1"/>
  <c r="AA3233" i="111"/>
  <c r="V2517" i="95"/>
  <c r="Y2224" i="111"/>
  <c r="T3464" i="95"/>
  <c r="T2304" i="95"/>
  <c r="T2459" i="95"/>
  <c r="T2597" i="111"/>
  <c r="R2597" i="95"/>
  <c r="AN2597" i="111"/>
  <c r="V2505" i="111"/>
  <c r="U2505" i="111"/>
  <c r="Z2505" i="111"/>
  <c r="AN2493" i="111"/>
  <c r="R2493" i="95"/>
  <c r="T2493" i="111"/>
  <c r="Z3377" i="111"/>
  <c r="U3377" i="111"/>
  <c r="V3377" i="111"/>
  <c r="S3625" i="111"/>
  <c r="AA3625" i="95" s="1"/>
  <c r="AA3625" i="111"/>
  <c r="AA2866" i="111"/>
  <c r="S2866" i="111"/>
  <c r="AA2866" i="95" s="1"/>
  <c r="Z3647" i="111"/>
  <c r="U3647" i="111"/>
  <c r="V3647" i="111"/>
  <c r="W3647" i="111" s="1"/>
  <c r="T2840" i="95"/>
  <c r="U2880" i="95"/>
  <c r="U2243" i="95"/>
  <c r="AN3482" i="111"/>
  <c r="R3482" i="95"/>
  <c r="T3482" i="111"/>
  <c r="W3482" i="111" s="1"/>
  <c r="U3449" i="95"/>
  <c r="T2876" i="95"/>
  <c r="V2918" i="95"/>
  <c r="AN1994" i="111"/>
  <c r="U2785" i="111"/>
  <c r="Z2785" i="111"/>
  <c r="V2785" i="111"/>
  <c r="T3206" i="95"/>
  <c r="V3389" i="95"/>
  <c r="S2314" i="95"/>
  <c r="S3517" i="95"/>
  <c r="AN1835" i="111"/>
  <c r="S3129" i="95"/>
  <c r="Y2220" i="111"/>
  <c r="T2629" i="95"/>
  <c r="U3451" i="95"/>
  <c r="U3377" i="95"/>
  <c r="T2430" i="95"/>
  <c r="U2202" i="111"/>
  <c r="V2202" i="111"/>
  <c r="Z2202" i="111"/>
  <c r="S3157" i="111"/>
  <c r="AA3157" i="95" s="1"/>
  <c r="AA3157" i="111"/>
  <c r="W2228" i="95"/>
  <c r="S2729" i="95"/>
  <c r="U3139" i="95"/>
  <c r="W2270" i="95"/>
  <c r="U2479" i="111"/>
  <c r="V2479" i="111"/>
  <c r="Z2479" i="111"/>
  <c r="T2354" i="111"/>
  <c r="AN2354" i="111"/>
  <c r="R2354" i="95"/>
  <c r="U3104" i="95"/>
  <c r="AN719" i="111"/>
  <c r="W3339" i="95"/>
  <c r="W2857" i="95"/>
  <c r="AN1805" i="111"/>
  <c r="V2968" i="95"/>
  <c r="S3410" i="111"/>
  <c r="AA3410" i="95" s="1"/>
  <c r="AA3410" i="111"/>
  <c r="AN2264" i="111"/>
  <c r="T2264" i="111"/>
  <c r="R2264" i="95"/>
  <c r="S2943" i="95"/>
  <c r="AA2213" i="111"/>
  <c r="S2213" i="111"/>
  <c r="AA2213" i="95" s="1"/>
  <c r="S2778" i="111"/>
  <c r="AA2778" i="95" s="1"/>
  <c r="AA2778" i="111"/>
  <c r="S2135" i="95"/>
  <c r="S3638" i="111"/>
  <c r="AA3638" i="95" s="1"/>
  <c r="AA3638" i="111"/>
  <c r="S2481" i="95"/>
  <c r="U2380" i="95"/>
  <c r="S2501" i="111"/>
  <c r="AA2501" i="95" s="1"/>
  <c r="AA2501" i="111"/>
  <c r="U2477" i="95"/>
  <c r="S3052" i="111"/>
  <c r="AA3052" i="95" s="1"/>
  <c r="AA3052" i="111"/>
  <c r="U2446" i="111"/>
  <c r="V2446" i="111"/>
  <c r="Z2446" i="111"/>
  <c r="T3304" i="95"/>
  <c r="V3395" i="111"/>
  <c r="Z3395" i="111"/>
  <c r="U3395" i="111"/>
  <c r="U3580" i="95"/>
  <c r="T2638" i="95"/>
  <c r="AN3271" i="111"/>
  <c r="T3271" i="111"/>
  <c r="R3271" i="95"/>
  <c r="U2706" i="95"/>
  <c r="G2709" i="151" s="1"/>
  <c r="U2277" i="111"/>
  <c r="Z2277" i="111"/>
  <c r="V2277" i="111"/>
  <c r="S2223" i="95"/>
  <c r="S3291" i="95"/>
  <c r="AN1859" i="111"/>
  <c r="AN2450" i="111"/>
  <c r="T2450" i="111"/>
  <c r="W2450" i="111" s="1"/>
  <c r="R2450" i="95"/>
  <c r="U2364" i="95"/>
  <c r="W2968" i="95"/>
  <c r="AA3404" i="111"/>
  <c r="S3404" i="111"/>
  <c r="AA3404" i="95" s="1"/>
  <c r="Z2994" i="111"/>
  <c r="V2994" i="111"/>
  <c r="U2994" i="111"/>
  <c r="V2676" i="111"/>
  <c r="Z2676" i="111"/>
  <c r="U2676" i="111"/>
  <c r="T3196" i="95"/>
  <c r="T2790" i="95"/>
  <c r="AN955" i="111"/>
  <c r="T3294" i="95"/>
  <c r="W2901" i="95"/>
  <c r="U3072" i="111"/>
  <c r="V3072" i="111"/>
  <c r="Z3072" i="111"/>
  <c r="W2645" i="95"/>
  <c r="T2268" i="95"/>
  <c r="T2495" i="111"/>
  <c r="R2495" i="95"/>
  <c r="AN2495" i="111"/>
  <c r="W3057" i="95"/>
  <c r="T2271" i="111"/>
  <c r="W2271" i="111" s="1"/>
  <c r="R2271" i="95"/>
  <c r="AN2271" i="111"/>
  <c r="W2492" i="95"/>
  <c r="U2921" i="95"/>
  <c r="S2215" i="95"/>
  <c r="V2185" i="95"/>
  <c r="U3204" i="111"/>
  <c r="V3204" i="111"/>
  <c r="Z3204" i="111"/>
  <c r="V2575" i="95"/>
  <c r="W3491" i="95"/>
  <c r="AN2203" i="111"/>
  <c r="R2203" i="95"/>
  <c r="T2203" i="111"/>
  <c r="W2348" i="95"/>
  <c r="W3120" i="95"/>
  <c r="U2784" i="95"/>
  <c r="U3221" i="95"/>
  <c r="AA2683" i="111"/>
  <c r="S2683" i="111"/>
  <c r="AA2683" i="95" s="1"/>
  <c r="T2262" i="111"/>
  <c r="AN2262" i="111"/>
  <c r="R2262" i="95"/>
  <c r="W3271" i="95"/>
  <c r="W2814" i="95"/>
  <c r="W3175" i="95"/>
  <c r="S2916" i="111"/>
  <c r="AA2916" i="95" s="1"/>
  <c r="AA2916" i="111"/>
  <c r="U2733" i="111"/>
  <c r="V2733" i="111"/>
  <c r="Z2733" i="111"/>
  <c r="S2746" i="95"/>
  <c r="T3451" i="111"/>
  <c r="R3451" i="95"/>
  <c r="AN3451" i="111"/>
  <c r="U2641" i="95"/>
  <c r="S3351" i="111"/>
  <c r="AA3351" i="95" s="1"/>
  <c r="AA3351" i="111"/>
  <c r="T2393" i="95"/>
  <c r="AN2023" i="111"/>
  <c r="T3158" i="95"/>
  <c r="AA3414" i="111"/>
  <c r="S3414" i="111"/>
  <c r="AA3414" i="95" s="1"/>
  <c r="AN1473" i="111"/>
  <c r="V2218" i="95"/>
  <c r="W2446" i="95"/>
  <c r="T3111" i="111"/>
  <c r="AN3111" i="111"/>
  <c r="R3111" i="95"/>
  <c r="AC3111" i="95" s="1"/>
  <c r="S2621" i="95"/>
  <c r="U2438" i="95"/>
  <c r="AA3316" i="111"/>
  <c r="S3316" i="111"/>
  <c r="AA3316" i="95" s="1"/>
  <c r="U3261" i="95"/>
  <c r="S2859" i="95"/>
  <c r="U3279" i="95"/>
  <c r="AA2899" i="111"/>
  <c r="S2899" i="111"/>
  <c r="AA2899" i="95" s="1"/>
  <c r="T2500" i="95"/>
  <c r="U2348" i="95"/>
  <c r="V3398" i="95"/>
  <c r="S2936" i="95"/>
  <c r="V3096" i="95"/>
  <c r="S3366" i="111"/>
  <c r="AA3366" i="95" s="1"/>
  <c r="AA3366" i="111"/>
  <c r="U3502" i="95"/>
  <c r="AN802" i="111"/>
  <c r="Z3254" i="111"/>
  <c r="V3254" i="111"/>
  <c r="U3254" i="111"/>
  <c r="T3061" i="111"/>
  <c r="AN3061" i="111"/>
  <c r="R3061" i="95"/>
  <c r="W2390" i="95"/>
  <c r="U2849" i="111"/>
  <c r="Z2849" i="111"/>
  <c r="V2849" i="111"/>
  <c r="R2408" i="95"/>
  <c r="T2408" i="111"/>
  <c r="AN2408" i="111"/>
  <c r="R2668" i="95"/>
  <c r="AN2668" i="111"/>
  <c r="T2668" i="111"/>
  <c r="W2668" i="111" s="1"/>
  <c r="AN1480" i="111"/>
  <c r="S2486" i="95"/>
  <c r="W3039" i="95"/>
  <c r="W2460" i="95"/>
  <c r="AN1282" i="111"/>
  <c r="S3196" i="111"/>
  <c r="AA3196" i="95" s="1"/>
  <c r="AA3196" i="111"/>
  <c r="T3531" i="95"/>
  <c r="U2941" i="95"/>
  <c r="T2292" i="95"/>
  <c r="U2831" i="111"/>
  <c r="Z2831" i="111"/>
  <c r="V2831" i="111"/>
  <c r="Y2223" i="111"/>
  <c r="AN2201" i="111"/>
  <c r="R2201" i="95"/>
  <c r="T2201" i="111"/>
  <c r="V3025" i="111"/>
  <c r="U3025" i="111"/>
  <c r="Z3025" i="111"/>
  <c r="U2842" i="95"/>
  <c r="S2829" i="95"/>
  <c r="T3338" i="95"/>
  <c r="V3037" i="95"/>
  <c r="V2622" i="95"/>
  <c r="AN1604" i="111"/>
  <c r="U3510" i="111"/>
  <c r="Z3510" i="111"/>
  <c r="V3510" i="111"/>
  <c r="AN2073" i="111"/>
  <c r="U2382" i="95"/>
  <c r="W2254" i="95"/>
  <c r="Z3027" i="111"/>
  <c r="V3027" i="111"/>
  <c r="U3027" i="111"/>
  <c r="W2936" i="95"/>
  <c r="U3033" i="111"/>
  <c r="Z3033" i="111"/>
  <c r="V3033" i="111"/>
  <c r="U3386" i="95"/>
  <c r="AA3468" i="111"/>
  <c r="S3468" i="111"/>
  <c r="AA3468" i="95" s="1"/>
  <c r="T2394" i="95"/>
  <c r="R2351" i="95"/>
  <c r="T2351" i="111"/>
  <c r="AN2351" i="111"/>
  <c r="W2217" i="95"/>
  <c r="W2249" i="95"/>
  <c r="W2343" i="95"/>
  <c r="R2111" i="95"/>
  <c r="AN2111" i="111"/>
  <c r="T2111" i="111"/>
  <c r="R2343" i="95"/>
  <c r="T2343" i="111"/>
  <c r="AN2343" i="111"/>
  <c r="AN1481" i="111"/>
  <c r="W2571" i="95"/>
  <c r="Z2289" i="111"/>
  <c r="V2289" i="111"/>
  <c r="U2289" i="111"/>
  <c r="S3264" i="111"/>
  <c r="AA3264" i="95" s="1"/>
  <c r="AA3264" i="111"/>
  <c r="S3468" i="95"/>
  <c r="V2479" i="95"/>
  <c r="U3274" i="95"/>
  <c r="S3341" i="95"/>
  <c r="S3092" i="111"/>
  <c r="AA3092" i="95" s="1"/>
  <c r="AA3092" i="111"/>
  <c r="V2258" i="95"/>
  <c r="T2217" i="95"/>
  <c r="AN1318" i="111"/>
  <c r="V2531" i="111"/>
  <c r="Z2531" i="111"/>
  <c r="U2531" i="111"/>
  <c r="U3288" i="111"/>
  <c r="Z3288" i="111"/>
  <c r="V3288" i="111"/>
  <c r="T2680" i="95"/>
  <c r="U2838" i="111"/>
  <c r="V2838" i="111"/>
  <c r="Z2838" i="111"/>
  <c r="S3338" i="111"/>
  <c r="AA3338" i="95" s="1"/>
  <c r="AA3338" i="111"/>
  <c r="T2168" i="95"/>
  <c r="R2133" i="95"/>
  <c r="AN2133" i="111"/>
  <c r="T2133" i="111"/>
  <c r="Z2319" i="111"/>
  <c r="U2319" i="111"/>
  <c r="V2319" i="111"/>
  <c r="U2391" i="95"/>
  <c r="U2481" i="95"/>
  <c r="S3573" i="111"/>
  <c r="AA3573" i="95" s="1"/>
  <c r="AA3573" i="111"/>
  <c r="AN2009" i="111"/>
  <c r="S2915" i="111"/>
  <c r="AA2915" i="95" s="1"/>
  <c r="AA2915" i="111"/>
  <c r="S2288" i="95"/>
  <c r="AN1073" i="111"/>
  <c r="S2709" i="111"/>
  <c r="AA2709" i="95" s="1"/>
  <c r="AA2709" i="111"/>
  <c r="R3275" i="95"/>
  <c r="T3275" i="111"/>
  <c r="AN3275" i="111"/>
  <c r="W3286" i="95"/>
  <c r="S3059" i="111"/>
  <c r="AA3059" i="95" s="1"/>
  <c r="AA3059" i="111"/>
  <c r="V3441" i="95"/>
  <c r="U2977" i="111"/>
  <c r="Z2977" i="111"/>
  <c r="V2977" i="111"/>
  <c r="AN1817" i="111"/>
  <c r="W3309" i="95"/>
  <c r="AN1186" i="111"/>
  <c r="T2659" i="95"/>
  <c r="S2880" i="95"/>
  <c r="AA3497" i="111"/>
  <c r="S3497" i="111"/>
  <c r="AA3497" i="95" s="1"/>
  <c r="W3015" i="95"/>
  <c r="U3416" i="111"/>
  <c r="V3416" i="111"/>
  <c r="Z3416" i="111"/>
  <c r="V2908" i="95"/>
  <c r="AN3454" i="111"/>
  <c r="T3454" i="111"/>
  <c r="R3454" i="95"/>
  <c r="T2462" i="95"/>
  <c r="V2630" i="111"/>
  <c r="U2630" i="111"/>
  <c r="Z2630" i="111"/>
  <c r="W2375" i="95"/>
  <c r="W2356" i="95"/>
  <c r="S2182" i="95"/>
  <c r="T3555" i="95"/>
  <c r="AA2822" i="111"/>
  <c r="S2822" i="111"/>
  <c r="AA2822" i="95" s="1"/>
  <c r="W2839" i="95"/>
  <c r="W3098" i="95"/>
  <c r="U3318" i="95"/>
  <c r="S2611" i="95"/>
  <c r="AA2231" i="111"/>
  <c r="S2231" i="111"/>
  <c r="AA2231" i="95" s="1"/>
  <c r="U3106" i="95"/>
  <c r="S2271" i="111"/>
  <c r="AA2271" i="95" s="1"/>
  <c r="AA2271" i="111"/>
  <c r="W2697" i="95"/>
  <c r="W3185" i="95"/>
  <c r="AN716" i="111"/>
  <c r="AN1211" i="111"/>
  <c r="AN1343" i="111"/>
  <c r="AN1204" i="111"/>
  <c r="AN1875" i="111"/>
  <c r="T2579" i="95"/>
  <c r="U2123" i="95"/>
  <c r="AN1415" i="111"/>
  <c r="AN1506" i="111"/>
  <c r="W3499" i="95"/>
  <c r="W2833" i="95"/>
  <c r="Z2772" i="111"/>
  <c r="U2772" i="111"/>
  <c r="V2772" i="111"/>
  <c r="S2607" i="95"/>
  <c r="V2546" i="95"/>
  <c r="V3063" i="111"/>
  <c r="Z3063" i="111"/>
  <c r="U3063" i="111"/>
  <c r="T3526" i="95"/>
  <c r="V3037" i="111"/>
  <c r="U3037" i="111"/>
  <c r="Z3037" i="111"/>
  <c r="AN1980" i="111"/>
  <c r="U2563" i="111"/>
  <c r="V2563" i="111"/>
  <c r="Z2563" i="111"/>
  <c r="AA2797" i="111"/>
  <c r="S2797" i="111"/>
  <c r="AA2797" i="95" s="1"/>
  <c r="W2840" i="95"/>
  <c r="V2359" i="95"/>
  <c r="W3400" i="95"/>
  <c r="S3013" i="111"/>
  <c r="AA3013" i="95" s="1"/>
  <c r="AA3013" i="111"/>
  <c r="T3279" i="95"/>
  <c r="R2342" i="95"/>
  <c r="T2342" i="111"/>
  <c r="AN2342" i="111"/>
  <c r="S3499" i="95"/>
  <c r="AC3499" i="95" s="1"/>
  <c r="S3242" i="111"/>
  <c r="AA3242" i="95" s="1"/>
  <c r="AA3242" i="111"/>
  <c r="U2324" i="95"/>
  <c r="AA2508" i="111"/>
  <c r="S2508" i="111"/>
  <c r="AA2508" i="95" s="1"/>
  <c r="AN1756" i="111"/>
  <c r="AN3435" i="111"/>
  <c r="T3435" i="111"/>
  <c r="R3435" i="95"/>
  <c r="V3060" i="111"/>
  <c r="Z3060" i="111"/>
  <c r="U3060" i="111"/>
  <c r="S2528" i="111"/>
  <c r="AA2528" i="95" s="1"/>
  <c r="AA2528" i="111"/>
  <c r="U2397" i="95"/>
  <c r="Z2900" i="111"/>
  <c r="U2900" i="111"/>
  <c r="V2900" i="111"/>
  <c r="V3097" i="95"/>
  <c r="S3375" i="111"/>
  <c r="AA3375" i="95" s="1"/>
  <c r="AA3375" i="111"/>
  <c r="AA2990" i="111"/>
  <c r="S2990" i="111"/>
  <c r="AA2990" i="95" s="1"/>
  <c r="T2974" i="95"/>
  <c r="AN2198" i="111"/>
  <c r="R2198" i="95"/>
  <c r="T2198" i="111"/>
  <c r="T2674" i="111"/>
  <c r="R2674" i="95"/>
  <c r="AN2674" i="111"/>
  <c r="V2927" i="111"/>
  <c r="U2927" i="111"/>
  <c r="Z2927" i="111"/>
  <c r="U2190" i="95"/>
  <c r="AA2368" i="111"/>
  <c r="S2368" i="111"/>
  <c r="AA2368" i="95" s="1"/>
  <c r="AN1806" i="111"/>
  <c r="AN1384" i="111"/>
  <c r="T2987" i="111"/>
  <c r="R2987" i="95"/>
  <c r="AN2987" i="111"/>
  <c r="W3156" i="95"/>
  <c r="W3545" i="95"/>
  <c r="U2902" i="95"/>
  <c r="V2244" i="95"/>
  <c r="T3133" i="95"/>
  <c r="T2926" i="95"/>
  <c r="AN1045" i="111"/>
  <c r="U3317" i="95"/>
  <c r="T2539" i="95"/>
  <c r="AN1801" i="111"/>
  <c r="U2934" i="95"/>
  <c r="T2378" i="95"/>
  <c r="V2701" i="95"/>
  <c r="AA3103" i="111"/>
  <c r="S3103" i="111"/>
  <c r="AA3103" i="95" s="1"/>
  <c r="V2962" i="95"/>
  <c r="AA2831" i="111"/>
  <c r="S2831" i="111"/>
  <c r="AA2831" i="95" s="1"/>
  <c r="W2365" i="95"/>
  <c r="S3628" i="111"/>
  <c r="AA3628" i="95" s="1"/>
  <c r="AA3628" i="111"/>
  <c r="AN3190" i="111"/>
  <c r="T3190" i="111"/>
  <c r="R3190" i="95"/>
  <c r="U3494" i="111"/>
  <c r="V3494" i="111"/>
  <c r="Z3494" i="111"/>
  <c r="AN3458" i="111"/>
  <c r="R3458" i="95"/>
  <c r="T3458" i="111"/>
  <c r="T2267" i="111"/>
  <c r="AN2267" i="111"/>
  <c r="R2267" i="95"/>
  <c r="V3546" i="95"/>
  <c r="AN1327" i="111"/>
  <c r="U2408" i="95"/>
  <c r="T2409" i="95"/>
  <c r="V3277" i="95"/>
  <c r="U2275" i="95"/>
  <c r="S2728" i="95"/>
  <c r="V2277" i="95"/>
  <c r="T2130" i="95"/>
  <c r="S3132" i="111"/>
  <c r="AA3132" i="95" s="1"/>
  <c r="AA3132" i="111"/>
  <c r="W3161" i="95"/>
  <c r="W2923" i="95"/>
  <c r="S2381" i="111"/>
  <c r="AA2381" i="95" s="1"/>
  <c r="AA2381" i="111"/>
  <c r="Z2820" i="111"/>
  <c r="U2820" i="111"/>
  <c r="V2820" i="111"/>
  <c r="T2357" i="95"/>
  <c r="AN1379" i="111"/>
  <c r="AN1836" i="111"/>
  <c r="T2281" i="95"/>
  <c r="AA3050" i="111"/>
  <c r="S3050" i="111"/>
  <c r="AA3050" i="95" s="1"/>
  <c r="V3150" i="95"/>
  <c r="V3592" i="111"/>
  <c r="W3592" i="111" s="1"/>
  <c r="U3592" i="111"/>
  <c r="Z3592" i="111"/>
  <c r="S2507" i="95"/>
  <c r="V2720" i="111"/>
  <c r="U2720" i="111"/>
  <c r="Z2720" i="111"/>
  <c r="AN1866" i="111"/>
  <c r="AN3102" i="111"/>
  <c r="R3102" i="95"/>
  <c r="T3102" i="111"/>
  <c r="V2437" i="111"/>
  <c r="U2437" i="111"/>
  <c r="Z2437" i="111"/>
  <c r="U2312" i="95"/>
  <c r="R3393" i="95"/>
  <c r="T3393" i="111"/>
  <c r="W3393" i="111" s="1"/>
  <c r="AN3393" i="111"/>
  <c r="AN2272" i="111"/>
  <c r="R2272" i="95"/>
  <c r="T2272" i="111"/>
  <c r="R3398" i="95"/>
  <c r="AN3398" i="111"/>
  <c r="T3398" i="111"/>
  <c r="W3398" i="111" s="1"/>
  <c r="U3548" i="95"/>
  <c r="W3300" i="95"/>
  <c r="V3608" i="111"/>
  <c r="W3608" i="111" s="1"/>
  <c r="Z3608" i="111"/>
  <c r="U3608" i="111"/>
  <c r="AN1850" i="111"/>
  <c r="AA3269" i="111"/>
  <c r="S3269" i="111"/>
  <c r="AA3269" i="95" s="1"/>
  <c r="S2290" i="111"/>
  <c r="AA2290" i="95" s="1"/>
  <c r="AA2290" i="111"/>
  <c r="AN1175" i="111"/>
  <c r="T2153" i="95"/>
  <c r="U2124" i="95"/>
  <c r="S2573" i="111"/>
  <c r="AA2573" i="95" s="1"/>
  <c r="AA2573" i="111"/>
  <c r="AA3364" i="111"/>
  <c r="S3364" i="111"/>
  <c r="AA3364" i="95" s="1"/>
  <c r="W2345" i="95"/>
  <c r="AA3532" i="111"/>
  <c r="S3532" i="111"/>
  <c r="AA3532" i="95" s="1"/>
  <c r="V3004" i="95"/>
  <c r="U3619" i="111"/>
  <c r="Z3619" i="111"/>
  <c r="V3619" i="111"/>
  <c r="W3619" i="111" s="1"/>
  <c r="U2674" i="95"/>
  <c r="V2829" i="95"/>
  <c r="S2617" i="111"/>
  <c r="AA2617" i="95" s="1"/>
  <c r="AA2617" i="111"/>
  <c r="AN2179" i="111"/>
  <c r="T2179" i="111"/>
  <c r="R2179" i="95"/>
  <c r="U3555" i="95"/>
  <c r="U3083" i="111"/>
  <c r="V3083" i="111"/>
  <c r="Z3083" i="111"/>
  <c r="S2282" i="95"/>
  <c r="AA2839" i="111"/>
  <c r="S2839" i="111"/>
  <c r="AA2839" i="95" s="1"/>
  <c r="AA3454" i="111"/>
  <c r="S3454" i="111"/>
  <c r="AA3454" i="95" s="1"/>
  <c r="U2972" i="95"/>
  <c r="S2318" i="95"/>
  <c r="R2501" i="95"/>
  <c r="AN2501" i="111"/>
  <c r="T2501" i="111"/>
  <c r="S3599" i="111"/>
  <c r="AA3599" i="95" s="1"/>
  <c r="AA3599" i="111"/>
  <c r="T3106" i="95"/>
  <c r="Y2209" i="111"/>
  <c r="Z2232" i="111"/>
  <c r="V2232" i="111"/>
  <c r="U2232" i="111"/>
  <c r="U2997" i="95"/>
  <c r="S2830" i="111"/>
  <c r="AA2830" i="95" s="1"/>
  <c r="AA2830" i="111"/>
  <c r="V2876" i="95"/>
  <c r="W3380" i="95"/>
  <c r="AN2484" i="111"/>
  <c r="T2484" i="111"/>
  <c r="R2484" i="95"/>
  <c r="U3035" i="95"/>
  <c r="U3024" i="95"/>
  <c r="V3285" i="95"/>
  <c r="AA2285" i="111"/>
  <c r="S2285" i="111"/>
  <c r="AA2285" i="95" s="1"/>
  <c r="W2947" i="95"/>
  <c r="AN1873" i="111"/>
  <c r="S3103" i="95"/>
  <c r="AN1531" i="111"/>
  <c r="R2646" i="95"/>
  <c r="T2646" i="111"/>
  <c r="AN2646" i="111"/>
  <c r="W2216" i="95"/>
  <c r="T3348" i="111"/>
  <c r="W3348" i="111" s="1"/>
  <c r="AN3348" i="111"/>
  <c r="R3348" i="95"/>
  <c r="W2355" i="95"/>
  <c r="W2159" i="95"/>
  <c r="Z3404" i="111"/>
  <c r="V3404" i="111"/>
  <c r="U3404" i="111"/>
  <c r="W3516" i="95"/>
  <c r="S2761" i="95"/>
  <c r="Z3542" i="111"/>
  <c r="U3542" i="111"/>
  <c r="V3542" i="111"/>
  <c r="W2482" i="95"/>
  <c r="Z2341" i="111"/>
  <c r="U2341" i="111"/>
  <c r="V2341" i="111"/>
  <c r="W3428" i="95"/>
  <c r="S3384" i="95"/>
  <c r="AN2274" i="111"/>
  <c r="T2274" i="111"/>
  <c r="W2274" i="111" s="1"/>
  <c r="R2274" i="95"/>
  <c r="W2495" i="95"/>
  <c r="V2578" i="111"/>
  <c r="U2578" i="111"/>
  <c r="Z2578" i="111"/>
  <c r="AN1877" i="111"/>
  <c r="S3557" i="111"/>
  <c r="AA3557" i="95" s="1"/>
  <c r="AA3557" i="111"/>
  <c r="AN1828" i="111"/>
  <c r="W2892" i="95"/>
  <c r="T3178" i="95"/>
  <c r="R3305" i="95"/>
  <c r="T3305" i="111"/>
  <c r="AN3305" i="111"/>
  <c r="T2416" i="95"/>
  <c r="T3074" i="95"/>
  <c r="Z3615" i="111"/>
  <c r="V3615" i="111"/>
  <c r="W3615" i="111" s="1"/>
  <c r="U3615" i="111"/>
  <c r="U3045" i="95"/>
  <c r="U2657" i="95"/>
  <c r="U3355" i="111"/>
  <c r="Z3355" i="111"/>
  <c r="V3355" i="111"/>
  <c r="AN1056" i="111"/>
  <c r="S3393" i="95"/>
  <c r="T2877" i="95"/>
  <c r="R2147" i="95"/>
  <c r="AN2147" i="111"/>
  <c r="T2147" i="111"/>
  <c r="W3530" i="95"/>
  <c r="AA2512" i="111"/>
  <c r="S2512" i="111"/>
  <c r="AA2512" i="95" s="1"/>
  <c r="Z2239" i="111"/>
  <c r="U2239" i="111"/>
  <c r="V2239" i="111"/>
  <c r="AN1622" i="111"/>
  <c r="W2666" i="95"/>
  <c r="S2498" i="95"/>
  <c r="W3104" i="95"/>
  <c r="T3523" i="95"/>
  <c r="U2739" i="111"/>
  <c r="Z2739" i="111"/>
  <c r="V2739" i="111"/>
  <c r="U3262" i="95"/>
  <c r="T3273" i="95"/>
  <c r="S2663" i="95"/>
  <c r="U3486" i="95"/>
  <c r="G3489" i="151" s="1"/>
  <c r="U3415" i="95"/>
  <c r="V3503" i="111"/>
  <c r="Z3503" i="111"/>
  <c r="U3503" i="111"/>
  <c r="V3324" i="111"/>
  <c r="U3324" i="111"/>
  <c r="Z3324" i="111"/>
  <c r="U3059" i="95"/>
  <c r="W2621" i="95"/>
  <c r="S2815" i="95"/>
  <c r="V2175" i="111"/>
  <c r="Z2175" i="111"/>
  <c r="U2175" i="111"/>
  <c r="U2380" i="111"/>
  <c r="Z2380" i="111"/>
  <c r="V2380" i="111"/>
  <c r="W2422" i="95"/>
  <c r="W3362" i="95"/>
  <c r="R3391" i="95"/>
  <c r="T3391" i="111"/>
  <c r="AN3391" i="111"/>
  <c r="S2905" i="95"/>
  <c r="T2777" i="95"/>
  <c r="U2264" i="95"/>
  <c r="V2677" i="95"/>
  <c r="V3210" i="95"/>
  <c r="T3047" i="95"/>
  <c r="V2466" i="95"/>
  <c r="W2522" i="95"/>
  <c r="S2125" i="95"/>
  <c r="V3597" i="111"/>
  <c r="W3597" i="111" s="1"/>
  <c r="U3597" i="111"/>
  <c r="Z3597" i="111"/>
  <c r="AN2006" i="111"/>
  <c r="T2517" i="95"/>
  <c r="S3659" i="111"/>
  <c r="AA3659" i="95" s="1"/>
  <c r="AA3659" i="111"/>
  <c r="W3281" i="95"/>
  <c r="S3373" i="95"/>
  <c r="T2503" i="111"/>
  <c r="AN2503" i="111"/>
  <c r="R2503" i="95"/>
  <c r="W2257" i="95"/>
  <c r="T3410" i="95"/>
  <c r="R2834" i="95"/>
  <c r="T2834" i="111"/>
  <c r="AN2834" i="111"/>
  <c r="AN1847" i="111"/>
  <c r="V2225" i="111"/>
  <c r="Z2225" i="111"/>
  <c r="U2225" i="111"/>
  <c r="R2117" i="95"/>
  <c r="T2117" i="111"/>
  <c r="AN2117" i="111"/>
  <c r="V3213" i="95"/>
  <c r="T2939" i="111"/>
  <c r="R2939" i="95"/>
  <c r="P2939" i="95" s="1"/>
  <c r="AN2939" i="111"/>
  <c r="V3142" i="95"/>
  <c r="S3285" i="95"/>
  <c r="V2196" i="95"/>
  <c r="AN1094" i="111"/>
  <c r="AN1070" i="111"/>
  <c r="T3343" i="95"/>
  <c r="U2753" i="95"/>
  <c r="AN1093" i="111"/>
  <c r="U2171" i="95"/>
  <c r="T2755" i="95"/>
  <c r="V2788" i="95"/>
  <c r="S2860" i="95"/>
  <c r="U2583" i="111"/>
  <c r="V2583" i="111"/>
  <c r="Z2583" i="111"/>
  <c r="V2550" i="111"/>
  <c r="Z2550" i="111"/>
  <c r="U2550" i="111"/>
  <c r="S2536" i="95"/>
  <c r="AN3331" i="111"/>
  <c r="R3331" i="95"/>
  <c r="T3331" i="111"/>
  <c r="V2878" i="111"/>
  <c r="U2878" i="111"/>
  <c r="Z2878" i="111"/>
  <c r="T2968" i="95"/>
  <c r="AA3493" i="111"/>
  <c r="S3493" i="111"/>
  <c r="AA3493" i="95" s="1"/>
  <c r="W3299" i="95"/>
  <c r="AA3544" i="111"/>
  <c r="S3544" i="111"/>
  <c r="AA3544" i="95" s="1"/>
  <c r="V2890" i="111"/>
  <c r="Z2890" i="111"/>
  <c r="U2890" i="111"/>
  <c r="U3229" i="95"/>
  <c r="W2853" i="95"/>
  <c r="S2246" i="111"/>
  <c r="AA2246" i="95" s="1"/>
  <c r="AA2246" i="111"/>
  <c r="S3491" i="95"/>
  <c r="AA2363" i="111"/>
  <c r="S2363" i="111"/>
  <c r="AA2363" i="95" s="1"/>
  <c r="R3037" i="95"/>
  <c r="AN3037" i="111"/>
  <c r="T3037" i="111"/>
  <c r="W2312" i="95"/>
  <c r="S3130" i="111"/>
  <c r="AA3130" i="95" s="1"/>
  <c r="AA3130" i="111"/>
  <c r="U3256" i="95"/>
  <c r="V2542" i="111"/>
  <c r="Z2542" i="111"/>
  <c r="U2542" i="111"/>
  <c r="AA2838" i="111"/>
  <c r="S2838" i="111"/>
  <c r="AA2838" i="95" s="1"/>
  <c r="S2655" i="111"/>
  <c r="AA2655" i="95" s="1"/>
  <c r="AA2655" i="111"/>
  <c r="T2274" i="95"/>
  <c r="AN2017" i="111"/>
  <c r="V2295" i="95"/>
  <c r="AN1765" i="111"/>
  <c r="V2319" i="95"/>
  <c r="S2140" i="95"/>
  <c r="V3019" i="95"/>
  <c r="V3551" i="95"/>
  <c r="AN2449" i="111"/>
  <c r="T2449" i="111"/>
  <c r="R2449" i="95"/>
  <c r="U3321" i="95"/>
  <c r="S2961" i="111"/>
  <c r="AA2961" i="95" s="1"/>
  <c r="AA2961" i="111"/>
  <c r="T2786" i="111"/>
  <c r="AN2786" i="111"/>
  <c r="R2786" i="95"/>
  <c r="T2354" i="95"/>
  <c r="AN3165" i="111"/>
  <c r="R3165" i="95"/>
  <c r="T3165" i="111"/>
  <c r="W2742" i="95"/>
  <c r="T2325" i="95"/>
  <c r="S2901" i="95"/>
  <c r="S3297" i="111"/>
  <c r="AA3297" i="95" s="1"/>
  <c r="AA3297" i="111"/>
  <c r="T3029" i="95"/>
  <c r="AN2008" i="111"/>
  <c r="U2696" i="111"/>
  <c r="Z2696" i="111"/>
  <c r="V2696" i="111"/>
  <c r="AN1968" i="111"/>
  <c r="AN1489" i="111"/>
  <c r="AN3218" i="111"/>
  <c r="T3218" i="111"/>
  <c r="R3218" i="95"/>
  <c r="U2929" i="111"/>
  <c r="Z2929" i="111"/>
  <c r="V2929" i="111"/>
  <c r="W3263" i="95"/>
  <c r="S2749" i="111"/>
  <c r="AA2749" i="95" s="1"/>
  <c r="AA2749" i="111"/>
  <c r="W3316" i="95"/>
  <c r="W2349" i="95"/>
  <c r="T3488" i="95"/>
  <c r="V2210" i="95"/>
  <c r="W2541" i="95"/>
  <c r="W3311" i="95"/>
  <c r="V2358" i="95"/>
  <c r="U2389" i="111"/>
  <c r="V2389" i="111"/>
  <c r="Z2389" i="111"/>
  <c r="AA3536" i="111"/>
  <c r="S3536" i="111"/>
  <c r="AA3536" i="95" s="1"/>
  <c r="T3144" i="95"/>
  <c r="Z3293" i="111"/>
  <c r="U3293" i="111"/>
  <c r="V3293" i="111"/>
  <c r="R3004" i="95"/>
  <c r="AN3004" i="111"/>
  <c r="T3004" i="111"/>
  <c r="W3004" i="111" s="1"/>
  <c r="S3353" i="95"/>
  <c r="T2154" i="95"/>
  <c r="U2520" i="95"/>
  <c r="AN1454" i="111"/>
  <c r="U2769" i="95"/>
  <c r="G2772" i="151" s="1"/>
  <c r="AN1131" i="111"/>
  <c r="S3318" i="111"/>
  <c r="AA3318" i="95" s="1"/>
  <c r="AA3318" i="111"/>
  <c r="W2910" i="95"/>
  <c r="Z3150" i="111"/>
  <c r="U3150" i="111"/>
  <c r="V3150" i="111"/>
  <c r="T3086" i="95"/>
  <c r="U2736" i="111"/>
  <c r="V2736" i="111"/>
  <c r="Z2736" i="111"/>
  <c r="AN1363" i="111"/>
  <c r="V3059" i="95"/>
  <c r="S2210" i="111"/>
  <c r="AA2210" i="95" s="1"/>
  <c r="AA2210" i="111"/>
  <c r="T3253" i="95"/>
  <c r="T2374" i="95"/>
  <c r="V3430" i="95"/>
  <c r="S2981" i="111"/>
  <c r="AA2981" i="95" s="1"/>
  <c r="AA2981" i="111"/>
  <c r="AA3207" i="111"/>
  <c r="S3207" i="111"/>
  <c r="AA3207" i="95" s="1"/>
  <c r="S2928" i="95"/>
  <c r="U2364" i="111"/>
  <c r="V2364" i="111"/>
  <c r="Z2364" i="111"/>
  <c r="W2983" i="95"/>
  <c r="W2432" i="95"/>
  <c r="R2626" i="95"/>
  <c r="T2626" i="111"/>
  <c r="AN2626" i="111"/>
  <c r="V2135" i="95"/>
  <c r="U2862" i="111"/>
  <c r="Z2862" i="111"/>
  <c r="V2862" i="111"/>
  <c r="AN1057" i="111"/>
  <c r="U2333" i="111"/>
  <c r="Z2333" i="111"/>
  <c r="V2333" i="111"/>
  <c r="V2743" i="95"/>
  <c r="T2470" i="111"/>
  <c r="AN2470" i="111"/>
  <c r="R2470" i="95"/>
  <c r="W2759" i="95"/>
  <c r="T2442" i="95"/>
  <c r="V2236" i="111"/>
  <c r="U2236" i="111"/>
  <c r="Z2236" i="111"/>
  <c r="S3383" i="95"/>
  <c r="E3386" i="151" s="1"/>
  <c r="Z2387" i="111"/>
  <c r="V2387" i="111"/>
  <c r="U2387" i="111"/>
  <c r="S2891" i="95"/>
  <c r="U2469" i="111"/>
  <c r="Z2469" i="111"/>
  <c r="V2469" i="111"/>
  <c r="R2677" i="95"/>
  <c r="AN2677" i="111"/>
  <c r="T2677" i="111"/>
  <c r="AN1106" i="111"/>
  <c r="T2749" i="111"/>
  <c r="R2749" i="95"/>
  <c r="AN2749" i="111"/>
  <c r="T3437" i="111"/>
  <c r="R3437" i="95"/>
  <c r="AN3437" i="111"/>
  <c r="W3119" i="95"/>
  <c r="U3041" i="95"/>
  <c r="R2977" i="95"/>
  <c r="AN2977" i="111"/>
  <c r="T2977" i="111"/>
  <c r="S2635" i="111"/>
  <c r="AA2635" i="95" s="1"/>
  <c r="AA2635" i="111"/>
  <c r="W2391" i="95"/>
  <c r="W3081" i="95"/>
  <c r="U2462" i="111"/>
  <c r="V2462" i="111"/>
  <c r="Z2462" i="111"/>
  <c r="W2946" i="95"/>
  <c r="W2286" i="95"/>
  <c r="T3049" i="95"/>
  <c r="T2375" i="95"/>
  <c r="AN950" i="111"/>
  <c r="T2682" i="95"/>
  <c r="S2642" i="95"/>
  <c r="S2207" i="111"/>
  <c r="AA2207" i="95" s="1"/>
  <c r="AA2207" i="111"/>
  <c r="AN3431" i="111"/>
  <c r="R3431" i="95"/>
  <c r="T3431" i="111"/>
  <c r="W2172" i="95"/>
  <c r="S3573" i="95"/>
  <c r="AN1321" i="111"/>
  <c r="AA2242" i="111"/>
  <c r="S2242" i="111"/>
  <c r="AA2242" i="95" s="1"/>
  <c r="AN1237" i="111"/>
  <c r="R3537" i="95"/>
  <c r="T3537" i="111"/>
  <c r="AN3537" i="111"/>
  <c r="AN1743" i="111"/>
  <c r="U2942" i="95"/>
  <c r="S2312" i="95"/>
  <c r="S2649" i="95"/>
  <c r="S2554" i="95"/>
  <c r="U2709" i="95"/>
  <c r="U2678" i="95"/>
  <c r="W2881" i="95"/>
  <c r="Z2764" i="111"/>
  <c r="U2764" i="111"/>
  <c r="V2764" i="111"/>
  <c r="T2192" i="95"/>
  <c r="AN2348" i="111"/>
  <c r="R2348" i="95"/>
  <c r="T2348" i="111"/>
  <c r="V2207" i="95"/>
  <c r="W2528" i="95"/>
  <c r="AN2583" i="111"/>
  <c r="T2583" i="111"/>
  <c r="R2583" i="95"/>
  <c r="V2243" i="111"/>
  <c r="U2243" i="111"/>
  <c r="Z2243" i="111"/>
  <c r="S3159" i="95"/>
  <c r="U2509" i="111"/>
  <c r="Z2509" i="111"/>
  <c r="V2509" i="111"/>
  <c r="S2866" i="95"/>
  <c r="T2925" i="95"/>
  <c r="T3512" i="95"/>
  <c r="AN2228" i="111"/>
  <c r="T2228" i="111"/>
  <c r="R2228" i="95"/>
  <c r="V2129" i="95"/>
  <c r="T2881" i="95"/>
  <c r="AN1077" i="111"/>
  <c r="AA3171" i="111"/>
  <c r="S3171" i="111"/>
  <c r="AA3171" i="95" s="1"/>
  <c r="AN2778" i="111"/>
  <c r="T2778" i="111"/>
  <c r="R2778" i="95"/>
  <c r="V2441" i="95"/>
  <c r="V3211" i="111"/>
  <c r="Z3211" i="111"/>
  <c r="U3211" i="111"/>
  <c r="AN2494" i="111"/>
  <c r="R2494" i="95"/>
  <c r="T2494" i="111"/>
  <c r="AN2649" i="111"/>
  <c r="T2649" i="111"/>
  <c r="R2649" i="95"/>
  <c r="D2652" i="151" s="1"/>
  <c r="AA3075" i="111"/>
  <c r="S3075" i="111"/>
  <c r="AA3075" i="95" s="1"/>
  <c r="T2650" i="95"/>
  <c r="U2681" i="95"/>
  <c r="V3574" i="95"/>
  <c r="AN1226" i="111"/>
  <c r="AN1083" i="111"/>
  <c r="U2759" i="111"/>
  <c r="Z2759" i="111"/>
  <c r="V2759" i="111"/>
  <c r="S2347" i="111"/>
  <c r="AA2347" i="95" s="1"/>
  <c r="AA2347" i="111"/>
  <c r="T2429" i="95"/>
  <c r="S2575" i="111"/>
  <c r="AA2575" i="95" s="1"/>
  <c r="AA2575" i="111"/>
  <c r="V3304" i="111"/>
  <c r="Z3304" i="111"/>
  <c r="U3304" i="111"/>
  <c r="T2537" i="95"/>
  <c r="T3154" i="111"/>
  <c r="R3154" i="95"/>
  <c r="AN3154" i="111"/>
  <c r="U2712" i="111"/>
  <c r="Z2712" i="111"/>
  <c r="V2712" i="111"/>
  <c r="AA3479" i="111"/>
  <c r="S3479" i="111"/>
  <c r="AA3479" i="95" s="1"/>
  <c r="W3333" i="95"/>
  <c r="U2535" i="95"/>
  <c r="S2566" i="95"/>
  <c r="S3555" i="95"/>
  <c r="T3480" i="95"/>
  <c r="U2876" i="95"/>
  <c r="W2364" i="95"/>
  <c r="Z2951" i="111"/>
  <c r="V2951" i="111"/>
  <c r="U2951" i="111"/>
  <c r="S3288" i="95"/>
  <c r="AA2756" i="111"/>
  <c r="S2756" i="111"/>
  <c r="AA2756" i="95" s="1"/>
  <c r="AA3597" i="111"/>
  <c r="S3597" i="111"/>
  <c r="AA3597" i="95" s="1"/>
  <c r="Z2484" i="111"/>
  <c r="V2484" i="111"/>
  <c r="U2484" i="111"/>
  <c r="T3384" i="95"/>
  <c r="W2900" i="95"/>
  <c r="AN3330" i="111"/>
  <c r="R3330" i="95"/>
  <c r="T3330" i="111"/>
  <c r="T2112" i="95"/>
  <c r="AN1325" i="111"/>
  <c r="S2183" i="111"/>
  <c r="AA2183" i="95" s="1"/>
  <c r="AA2183" i="111"/>
  <c r="T2657" i="95"/>
  <c r="V2305" i="111"/>
  <c r="U2305" i="111"/>
  <c r="Z2305" i="111"/>
  <c r="S3654" i="111"/>
  <c r="AA3654" i="95" s="1"/>
  <c r="AA3654" i="111"/>
  <c r="R2686" i="95"/>
  <c r="T2686" i="111"/>
  <c r="W2686" i="111" s="1"/>
  <c r="AN2686" i="111"/>
  <c r="T2427" i="95"/>
  <c r="V3218" i="95"/>
  <c r="AN2666" i="111"/>
  <c r="T2666" i="111"/>
  <c r="R2666" i="95"/>
  <c r="R3226" i="95"/>
  <c r="AN3226" i="111"/>
  <c r="T3226" i="111"/>
  <c r="V2294" i="95"/>
  <c r="R3003" i="95"/>
  <c r="AN3003" i="111"/>
  <c r="T3003" i="111"/>
  <c r="U2219" i="95"/>
  <c r="AN1426" i="111"/>
  <c r="T2447" i="95"/>
  <c r="U2585" i="111"/>
  <c r="Z2585" i="111"/>
  <c r="V2585" i="111"/>
  <c r="S3356" i="95"/>
  <c r="T2894" i="95"/>
  <c r="U3343" i="95"/>
  <c r="AN1573" i="111"/>
  <c r="V2530" i="95"/>
  <c r="W3021" i="95"/>
  <c r="W2668" i="95"/>
  <c r="S2377" i="95"/>
  <c r="AA2829" i="111"/>
  <c r="S2829" i="111"/>
  <c r="AA2829" i="95" s="1"/>
  <c r="Z2857" i="111"/>
  <c r="U2857" i="111"/>
  <c r="V2857" i="111"/>
  <c r="V2571" i="95"/>
  <c r="T3185" i="111"/>
  <c r="R3185" i="95"/>
  <c r="AN3185" i="111"/>
  <c r="AA3133" i="111"/>
  <c r="S3133" i="111"/>
  <c r="AA3133" i="95" s="1"/>
  <c r="T3368" i="95"/>
  <c r="W3251" i="95"/>
  <c r="S2580" i="95"/>
  <c r="U3276" i="95"/>
  <c r="W2117" i="95"/>
  <c r="W2295" i="95"/>
  <c r="AA2469" i="111"/>
  <c r="S2469" i="111"/>
  <c r="AA2469" i="95" s="1"/>
  <c r="U3398" i="95"/>
  <c r="AN1544" i="111"/>
  <c r="T3446" i="95"/>
  <c r="W3427" i="95"/>
  <c r="AN2103" i="111"/>
  <c r="S3470" i="95"/>
  <c r="AN1082" i="111"/>
  <c r="T2407" i="95"/>
  <c r="S2820" i="111"/>
  <c r="AA2820" i="95" s="1"/>
  <c r="AA2820" i="111"/>
  <c r="W3538" i="95"/>
  <c r="V3418" i="111"/>
  <c r="U3418" i="111"/>
  <c r="Z3418" i="111"/>
  <c r="T2553" i="111"/>
  <c r="AN2553" i="111"/>
  <c r="R2553" i="95"/>
  <c r="V2427" i="95"/>
  <c r="R2469" i="95"/>
  <c r="T2469" i="111"/>
  <c r="AN2469" i="111"/>
  <c r="W2664" i="95"/>
  <c r="AN1716" i="111"/>
  <c r="AA3491" i="111"/>
  <c r="S3491" i="111"/>
  <c r="AA3491" i="95" s="1"/>
  <c r="T2645" i="111"/>
  <c r="AN2645" i="111"/>
  <c r="R2645" i="95"/>
  <c r="T3417" i="95"/>
  <c r="R2128" i="95"/>
  <c r="AN2128" i="111"/>
  <c r="T2128" i="111"/>
  <c r="V2854" i="95"/>
  <c r="U3082" i="95"/>
  <c r="U3327" i="95"/>
  <c r="S2923" i="95"/>
  <c r="AN1845" i="111"/>
  <c r="T3216" i="111"/>
  <c r="AN3216" i="111"/>
  <c r="R3216" i="95"/>
  <c r="W3324" i="95"/>
  <c r="S2118" i="111"/>
  <c r="AA2118" i="95" s="1"/>
  <c r="AN1161" i="111"/>
  <c r="U3093" i="95"/>
  <c r="V3304" i="95"/>
  <c r="T2802" i="95"/>
  <c r="Z2715" i="111"/>
  <c r="U2715" i="111"/>
  <c r="V2715" i="111"/>
  <c r="T3307" i="95"/>
  <c r="S2216" i="95"/>
  <c r="R2999" i="95"/>
  <c r="T2999" i="111"/>
  <c r="AN2999" i="111"/>
  <c r="S2321" i="111"/>
  <c r="AA2321" i="95" s="1"/>
  <c r="AA2321" i="111"/>
  <c r="S3348" i="95"/>
  <c r="W2806" i="95"/>
  <c r="T2240" i="111"/>
  <c r="AN2240" i="111"/>
  <c r="R2240" i="95"/>
  <c r="T3192" i="95"/>
  <c r="T3109" i="95"/>
  <c r="W3242" i="95"/>
  <c r="S2656" i="95"/>
  <c r="S3170" i="95"/>
  <c r="V3411" i="95"/>
  <c r="U3113" i="95"/>
  <c r="S2803" i="95"/>
  <c r="AA3571" i="111"/>
  <c r="S3571" i="111"/>
  <c r="AA3571" i="95" s="1"/>
  <c r="W2940" i="95"/>
  <c r="AA3215" i="111"/>
  <c r="S3215" i="111"/>
  <c r="AA3215" i="95" s="1"/>
  <c r="S3180" i="95"/>
  <c r="V2780" i="95"/>
  <c r="T2233" i="95"/>
  <c r="S2887" i="95"/>
  <c r="V2695" i="95"/>
  <c r="AA3506" i="111"/>
  <c r="S3506" i="111"/>
  <c r="AA3506" i="95" s="1"/>
  <c r="T2982" i="95"/>
  <c r="U3166" i="111"/>
  <c r="V3166" i="111"/>
  <c r="Z3166" i="111"/>
  <c r="W2168" i="95"/>
  <c r="S2707" i="95"/>
  <c r="AN2602" i="111"/>
  <c r="T2602" i="111"/>
  <c r="R2602" i="95"/>
  <c r="R3372" i="95"/>
  <c r="AN3372" i="111"/>
  <c r="T3372" i="111"/>
  <c r="U3403" i="95"/>
  <c r="W2803" i="95"/>
  <c r="Z2318" i="111"/>
  <c r="V2318" i="111"/>
  <c r="U2318" i="111"/>
  <c r="S2152" i="95"/>
  <c r="R3118" i="95"/>
  <c r="T3118" i="111"/>
  <c r="AN3118" i="111"/>
  <c r="W2327" i="95"/>
  <c r="S3256" i="95"/>
  <c r="W2796" i="95"/>
  <c r="R2655" i="95"/>
  <c r="AN2655" i="111"/>
  <c r="T2655" i="111"/>
  <c r="AN1256" i="111"/>
  <c r="AN2132" i="111"/>
  <c r="R2132" i="95"/>
  <c r="T2132" i="111"/>
  <c r="Z2262" i="111"/>
  <c r="U2262" i="111"/>
  <c r="V2262" i="111"/>
  <c r="T3399" i="111"/>
  <c r="W3399" i="111" s="1"/>
  <c r="AN3399" i="111"/>
  <c r="R3399" i="95"/>
  <c r="T3436" i="95"/>
  <c r="U2527" i="95"/>
  <c r="T2856" i="111"/>
  <c r="AN2856" i="111"/>
  <c r="R2856" i="95"/>
  <c r="P2856" i="95" s="1"/>
  <c r="U3101" i="95"/>
  <c r="R3132" i="95"/>
  <c r="AN3132" i="111"/>
  <c r="T3132" i="111"/>
  <c r="W3132" i="111" s="1"/>
  <c r="S2765" i="111"/>
  <c r="AA2765" i="95" s="1"/>
  <c r="AA2765" i="111"/>
  <c r="W2467" i="95"/>
  <c r="T3063" i="95"/>
  <c r="U2249" i="95"/>
  <c r="S2880" i="111"/>
  <c r="AA2880" i="95" s="1"/>
  <c r="AA2880" i="111"/>
  <c r="W2149" i="95"/>
  <c r="W2520" i="95"/>
  <c r="AA3589" i="111"/>
  <c r="S3589" i="111"/>
  <c r="AA3589" i="95" s="1"/>
  <c r="W2728" i="95"/>
  <c r="V2400" i="111"/>
  <c r="U2400" i="111"/>
  <c r="Z2400" i="111"/>
  <c r="T2659" i="111"/>
  <c r="R2659" i="95"/>
  <c r="AN2659" i="111"/>
  <c r="S3265" i="95"/>
  <c r="AA3258" i="111"/>
  <c r="S3258" i="111"/>
  <c r="AA3258" i="95" s="1"/>
  <c r="W3444" i="95"/>
  <c r="S2918" i="95"/>
  <c r="S2864" i="111"/>
  <c r="AA2864" i="95" s="1"/>
  <c r="AA2864" i="111"/>
  <c r="V2809" i="95"/>
  <c r="U3577" i="95"/>
  <c r="U3222" i="95"/>
  <c r="S2388" i="95"/>
  <c r="AN2568" i="111"/>
  <c r="R2568" i="95"/>
  <c r="T2568" i="111"/>
  <c r="AA3473" i="111"/>
  <c r="S3473" i="111"/>
  <c r="AA3473" i="95" s="1"/>
  <c r="S2845" i="111"/>
  <c r="AA2845" i="95" s="1"/>
  <c r="AA2845" i="111"/>
  <c r="AN1819" i="111"/>
  <c r="T2480" i="95"/>
  <c r="S3243" i="95"/>
  <c r="W2733" i="95"/>
  <c r="S2780" i="95"/>
  <c r="AN3018" i="111"/>
  <c r="T3018" i="111"/>
  <c r="R3018" i="95"/>
  <c r="T2940" i="95"/>
  <c r="U3372" i="95"/>
  <c r="V3231" i="95"/>
  <c r="U3062" i="95"/>
  <c r="V2632" i="95"/>
  <c r="S2661" i="111"/>
  <c r="AA2661" i="95" s="1"/>
  <c r="AA2661" i="111"/>
  <c r="W2816" i="95"/>
  <c r="W2938" i="95"/>
  <c r="U3169" i="95"/>
  <c r="S3109" i="95"/>
  <c r="Z3156" i="111"/>
  <c r="V3156" i="111"/>
  <c r="U3156" i="111"/>
  <c r="R3409" i="95"/>
  <c r="T3409" i="111"/>
  <c r="AN3409" i="111"/>
  <c r="S2337" i="95"/>
  <c r="S2371" i="95"/>
  <c r="S3094" i="95"/>
  <c r="AN1794" i="111"/>
  <c r="V3138" i="95"/>
  <c r="Y2201" i="111"/>
  <c r="V2538" i="95"/>
  <c r="AN1584" i="111"/>
  <c r="Z2861" i="111"/>
  <c r="U2861" i="111"/>
  <c r="V2861" i="111"/>
  <c r="W2777" i="95"/>
  <c r="T2804" i="95"/>
  <c r="S2961" i="95"/>
  <c r="W3478" i="95"/>
  <c r="Z3314" i="111"/>
  <c r="V3314" i="111"/>
  <c r="U3314" i="111"/>
  <c r="S3578" i="95"/>
  <c r="W2577" i="95"/>
  <c r="Z2227" i="111"/>
  <c r="U2227" i="111"/>
  <c r="V2227" i="111"/>
  <c r="T3071" i="95"/>
  <c r="Z2718" i="111"/>
  <c r="U2718" i="111"/>
  <c r="V2718" i="111"/>
  <c r="AN1651" i="111"/>
  <c r="R3273" i="95"/>
  <c r="T3273" i="111"/>
  <c r="AN3273" i="111"/>
  <c r="S2924" i="111"/>
  <c r="AA2924" i="95" s="1"/>
  <c r="AA2924" i="111"/>
  <c r="AA2895" i="111"/>
  <c r="S2895" i="111"/>
  <c r="AA2895" i="95" s="1"/>
  <c r="V2558" i="95"/>
  <c r="AN1830" i="111"/>
  <c r="AA3652" i="111"/>
  <c r="S3652" i="111"/>
  <c r="AA3652" i="95" s="1"/>
  <c r="AN1588" i="111"/>
  <c r="S2739" i="95"/>
  <c r="AN1483" i="111"/>
  <c r="V3533" i="95"/>
  <c r="Z2762" i="111"/>
  <c r="V2762" i="111"/>
  <c r="U2762" i="111"/>
  <c r="AA2209" i="111"/>
  <c r="S2209" i="111"/>
  <c r="AA2209" i="95" s="1"/>
  <c r="S2229" i="111"/>
  <c r="AA2229" i="95" s="1"/>
  <c r="AA2229" i="111"/>
  <c r="W3110" i="95"/>
  <c r="U2716" i="95"/>
  <c r="AN1854" i="111"/>
  <c r="U2667" i="111"/>
  <c r="V2667" i="111"/>
  <c r="Z2667" i="111"/>
  <c r="T3165" i="95"/>
  <c r="U2845" i="95"/>
  <c r="V3279" i="95"/>
  <c r="AN1514" i="111"/>
  <c r="U2665" i="111"/>
  <c r="V2665" i="111"/>
  <c r="Z2665" i="111"/>
  <c r="W2232" i="95"/>
  <c r="T2786" i="95"/>
  <c r="AA2510" i="111"/>
  <c r="S2510" i="111"/>
  <c r="AA2510" i="95" s="1"/>
  <c r="AA2735" i="111"/>
  <c r="S2735" i="111"/>
  <c r="AA2735" i="95" s="1"/>
  <c r="AN3123" i="111"/>
  <c r="R3123" i="95"/>
  <c r="T3123" i="111"/>
  <c r="W2776" i="95"/>
  <c r="R3122" i="95"/>
  <c r="T3122" i="111"/>
  <c r="AN3122" i="111"/>
  <c r="T2328" i="95"/>
  <c r="V2559" i="95"/>
  <c r="AA3575" i="111"/>
  <c r="S3575" i="111"/>
  <c r="AA3575" i="95" s="1"/>
  <c r="R3213" i="95"/>
  <c r="T3213" i="111"/>
  <c r="AN3213" i="111"/>
  <c r="W2490" i="95"/>
  <c r="T2896" i="95"/>
  <c r="AN1382" i="111"/>
  <c r="V2957" i="95"/>
  <c r="U2164" i="95"/>
  <c r="S2546" i="95"/>
  <c r="T3292" i="95"/>
  <c r="AN1172" i="111"/>
  <c r="W2260" i="95"/>
  <c r="AA2198" i="111"/>
  <c r="S2198" i="111"/>
  <c r="AA2198" i="95" s="1"/>
  <c r="V3511" i="95"/>
  <c r="W3293" i="95"/>
  <c r="T2995" i="95"/>
  <c r="T3062" i="95"/>
  <c r="AA3321" i="111"/>
  <c r="S3321" i="111"/>
  <c r="AA3321" i="95" s="1"/>
  <c r="T3152" i="95"/>
  <c r="W2404" i="95"/>
  <c r="S3564" i="95"/>
  <c r="AC3564" i="95" s="1"/>
  <c r="R2457" i="95"/>
  <c r="T2457" i="111"/>
  <c r="AN2457" i="111"/>
  <c r="T3413" i="111"/>
  <c r="W3413" i="111" s="1"/>
  <c r="R3413" i="95"/>
  <c r="AB3413" i="95" s="1"/>
  <c r="AN3413" i="111"/>
  <c r="V3439" i="95"/>
  <c r="Z3237" i="111"/>
  <c r="U3237" i="111"/>
  <c r="V3237" i="111"/>
  <c r="T2460" i="95"/>
  <c r="R2948" i="95"/>
  <c r="AN2948" i="111"/>
  <c r="T2948" i="111"/>
  <c r="AN1100" i="111"/>
  <c r="S3060" i="95"/>
  <c r="S3304" i="95"/>
  <c r="S2677" i="95"/>
  <c r="S2208" i="95"/>
  <c r="V3127" i="95"/>
  <c r="R2364" i="95"/>
  <c r="AN2364" i="111"/>
  <c r="T2364" i="111"/>
  <c r="AN782" i="111"/>
  <c r="W2683" i="95"/>
  <c r="S2297" i="111"/>
  <c r="AA2297" i="95" s="1"/>
  <c r="AA2297" i="111"/>
  <c r="S3546" i="111"/>
  <c r="AA3546" i="95" s="1"/>
  <c r="AA3546" i="111"/>
  <c r="AA3156" i="111"/>
  <c r="S3156" i="111"/>
  <c r="AA3156" i="95" s="1"/>
  <c r="S3399" i="95"/>
  <c r="T3541" i="111"/>
  <c r="AN3541" i="111"/>
  <c r="R3541" i="95"/>
  <c r="Z2946" i="111"/>
  <c r="U2946" i="111"/>
  <c r="V2946" i="111"/>
  <c r="T2421" i="95"/>
  <c r="T2694" i="111"/>
  <c r="R2694" i="95"/>
  <c r="AN2694" i="111"/>
  <c r="V3409" i="95"/>
  <c r="V3034" i="95"/>
  <c r="V2285" i="95"/>
  <c r="U2978" i="111"/>
  <c r="V2978" i="111"/>
  <c r="Z2978" i="111"/>
  <c r="T2673" i="95"/>
  <c r="U2265" i="95"/>
  <c r="S3492" i="111"/>
  <c r="AA3492" i="95" s="1"/>
  <c r="AA3492" i="111"/>
  <c r="T2270" i="111"/>
  <c r="AN2270" i="111"/>
  <c r="R2270" i="95"/>
  <c r="AA2307" i="111"/>
  <c r="S2307" i="111"/>
  <c r="AA2307" i="95" s="1"/>
  <c r="T2542" i="95"/>
  <c r="AA2547" i="111"/>
  <c r="S2547" i="111"/>
  <c r="AA2547" i="95" s="1"/>
  <c r="S2160" i="111"/>
  <c r="AA2160" i="95" s="1"/>
  <c r="S3132" i="95"/>
  <c r="S2595" i="95"/>
  <c r="AN2823" i="111"/>
  <c r="R2823" i="95"/>
  <c r="T2823" i="111"/>
  <c r="T2159" i="111"/>
  <c r="AN2159" i="111"/>
  <c r="R2159" i="95"/>
  <c r="AN1406" i="111"/>
  <c r="T3537" i="95"/>
  <c r="V3028" i="95"/>
  <c r="W3562" i="95"/>
  <c r="S2573" i="95"/>
  <c r="AA2624" i="111"/>
  <c r="S2624" i="111"/>
  <c r="AA2624" i="95" s="1"/>
  <c r="W3013" i="95"/>
  <c r="V3268" i="111"/>
  <c r="U3268" i="111"/>
  <c r="Z3268" i="111"/>
  <c r="V2114" i="95"/>
  <c r="AN2184" i="111"/>
  <c r="T2184" i="111"/>
  <c r="R2184" i="95"/>
  <c r="S2294" i="95"/>
  <c r="AN2622" i="111"/>
  <c r="T2622" i="111"/>
  <c r="R2622" i="95"/>
  <c r="U3302" i="95"/>
  <c r="W3079" i="95"/>
  <c r="V2786" i="111"/>
  <c r="U2786" i="111"/>
  <c r="Z2786" i="111"/>
  <c r="AA3322" i="111"/>
  <c r="S3322" i="111"/>
  <c r="AA3322" i="95" s="1"/>
  <c r="S2130" i="111"/>
  <c r="AA2130" i="95" s="1"/>
  <c r="W2241" i="95"/>
  <c r="V3176" i="95"/>
  <c r="T2257" i="95"/>
  <c r="AN2371" i="111"/>
  <c r="R2371" i="95"/>
  <c r="T2371" i="111"/>
  <c r="W2371" i="111" s="1"/>
  <c r="T2439" i="95"/>
  <c r="U2253" i="95"/>
  <c r="V2848" i="95"/>
  <c r="S3247" i="95"/>
  <c r="V3306" i="111"/>
  <c r="U3306" i="111"/>
  <c r="Z3306" i="111"/>
  <c r="S2228" i="111"/>
  <c r="AA2228" i="95" s="1"/>
  <c r="AA2228" i="111"/>
  <c r="W2152" i="95"/>
  <c r="S2730" i="111"/>
  <c r="AA2730" i="95" s="1"/>
  <c r="AA2730" i="111"/>
  <c r="V3185" i="95"/>
  <c r="S2666" i="95"/>
  <c r="E2669" i="151" s="1"/>
  <c r="S2816" i="95"/>
  <c r="AN794" i="111"/>
  <c r="W3206" i="95"/>
  <c r="V2361" i="95"/>
  <c r="W2231" i="95"/>
  <c r="AN1621" i="111"/>
  <c r="AN1778" i="111"/>
  <c r="T2723" i="111"/>
  <c r="W2723" i="111" s="1"/>
  <c r="AN2723" i="111"/>
  <c r="R2723" i="95"/>
  <c r="W3020" i="95"/>
  <c r="W2725" i="95"/>
  <c r="U2634" i="95"/>
  <c r="T2595" i="95"/>
  <c r="Z2180" i="111"/>
  <c r="U2180" i="111"/>
  <c r="V2180" i="111"/>
  <c r="AN916" i="111"/>
  <c r="S2567" i="95"/>
  <c r="V3214" i="95"/>
  <c r="V2163" i="95"/>
  <c r="AN3325" i="111"/>
  <c r="T3325" i="111"/>
  <c r="R3325" i="95"/>
  <c r="S2296" i="95"/>
  <c r="T2399" i="95"/>
  <c r="U3399" i="95"/>
  <c r="T2308" i="95"/>
  <c r="AA3332" i="111"/>
  <c r="S3332" i="111"/>
  <c r="AA3332" i="95" s="1"/>
  <c r="V2521" i="95"/>
  <c r="U2463" i="111"/>
  <c r="Z2463" i="111"/>
  <c r="V2463" i="111"/>
  <c r="S2133" i="95"/>
  <c r="Z2285" i="111"/>
  <c r="U2285" i="111"/>
  <c r="V2285" i="111"/>
  <c r="W2285" i="111" s="1"/>
  <c r="S2997" i="111"/>
  <c r="AA2997" i="95" s="1"/>
  <c r="AA2997" i="111"/>
  <c r="U2603" i="95"/>
  <c r="T3358" i="111"/>
  <c r="R3358" i="95"/>
  <c r="AN3358" i="111"/>
  <c r="T2567" i="95"/>
  <c r="T2193" i="95"/>
  <c r="AN1603" i="111"/>
  <c r="U2290" i="95"/>
  <c r="T2907" i="111"/>
  <c r="R2907" i="95"/>
  <c r="AN2907" i="111"/>
  <c r="S3314" i="111"/>
  <c r="AA3314" i="95" s="1"/>
  <c r="AA3314" i="111"/>
  <c r="T3084" i="95"/>
  <c r="U2390" i="95"/>
  <c r="U2990" i="95"/>
  <c r="T3285" i="95"/>
  <c r="T2939" i="95"/>
  <c r="V2634" i="95"/>
  <c r="S3162" i="111"/>
  <c r="AA3162" i="95" s="1"/>
  <c r="AA3162" i="111"/>
  <c r="U3021" i="95"/>
  <c r="T3538" i="95"/>
  <c r="AN965" i="111"/>
  <c r="V2827" i="95"/>
  <c r="Z2582" i="111"/>
  <c r="U2582" i="111"/>
  <c r="V2582" i="111"/>
  <c r="U2768" i="95"/>
  <c r="U2478" i="111"/>
  <c r="Z2478" i="111"/>
  <c r="V2478" i="111"/>
  <c r="S3485" i="95"/>
  <c r="T2636" i="95"/>
  <c r="U3273" i="111"/>
  <c r="V3273" i="111"/>
  <c r="W3273" i="111" s="1"/>
  <c r="Z3273" i="111"/>
  <c r="U2616" i="95"/>
  <c r="T2319" i="95"/>
  <c r="V3553" i="111"/>
  <c r="U3553" i="111"/>
  <c r="Z3553" i="111"/>
  <c r="AN1053" i="111"/>
  <c r="V2815" i="95"/>
  <c r="AA2270" i="111"/>
  <c r="S2270" i="111"/>
  <c r="AA2270" i="95" s="1"/>
  <c r="W3487" i="95"/>
  <c r="T3223" i="95"/>
  <c r="W2248" i="95"/>
  <c r="R2286" i="95"/>
  <c r="T2286" i="111"/>
  <c r="AN2286" i="111"/>
  <c r="Z2680" i="111"/>
  <c r="U2680" i="111"/>
  <c r="V2680" i="111"/>
  <c r="V2672" i="111"/>
  <c r="Z2672" i="111"/>
  <c r="U2672" i="111"/>
  <c r="V3173" i="111"/>
  <c r="Z3173" i="111"/>
  <c r="U3173" i="111"/>
  <c r="V3465" i="95"/>
  <c r="U2157" i="95"/>
  <c r="S3018" i="95"/>
  <c r="AA2518" i="111"/>
  <c r="S2518" i="111"/>
  <c r="AA2518" i="95" s="1"/>
  <c r="T3134" i="95"/>
  <c r="T3291" i="95"/>
  <c r="V3032" i="95"/>
  <c r="U2795" i="111"/>
  <c r="Z2795" i="111"/>
  <c r="V2795" i="111"/>
  <c r="W2795" i="111" s="1"/>
  <c r="R2744" i="95"/>
  <c r="AN2744" i="111"/>
  <c r="T2744" i="111"/>
  <c r="AA3562" i="111"/>
  <c r="S3562" i="111"/>
  <c r="AA3562" i="95" s="1"/>
  <c r="AN2069" i="111"/>
  <c r="V3091" i="95"/>
  <c r="W2437" i="95"/>
  <c r="S3423" i="95"/>
  <c r="U3304" i="95"/>
  <c r="Z2631" i="111"/>
  <c r="U2631" i="111"/>
  <c r="V2631" i="111"/>
  <c r="S2393" i="95"/>
  <c r="V2984" i="95"/>
  <c r="V3183" i="95"/>
  <c r="U2419" i="95"/>
  <c r="V3126" i="95"/>
  <c r="V3061" i="95"/>
  <c r="T2598" i="95"/>
  <c r="AA2751" i="111"/>
  <c r="S2751" i="111"/>
  <c r="AA2751" i="95" s="1"/>
  <c r="Z2688" i="111"/>
  <c r="V2688" i="111"/>
  <c r="U2688" i="111"/>
  <c r="V3173" i="95"/>
  <c r="Z2791" i="111"/>
  <c r="V2791" i="111"/>
  <c r="U2791" i="111"/>
  <c r="R2533" i="95"/>
  <c r="T2533" i="111"/>
  <c r="AN2533" i="111"/>
  <c r="V2228" i="95"/>
  <c r="W3060" i="95"/>
  <c r="S3171" i="95"/>
  <c r="W2301" i="95"/>
  <c r="S3387" i="111"/>
  <c r="AA3387" i="95" s="1"/>
  <c r="AA3387" i="111"/>
  <c r="U2925" i="111"/>
  <c r="Z2925" i="111"/>
  <c r="V2925" i="111"/>
  <c r="V2195" i="95"/>
  <c r="V3254" i="95"/>
  <c r="V3315" i="95"/>
  <c r="W2123" i="95"/>
  <c r="AA2327" i="111"/>
  <c r="S2327" i="111"/>
  <c r="AA2327" i="95" s="1"/>
  <c r="AN2181" i="111"/>
  <c r="T2181" i="111"/>
  <c r="R2181" i="95"/>
  <c r="AA3227" i="111"/>
  <c r="S3227" i="111"/>
  <c r="AA3227" i="95" s="1"/>
  <c r="S3543" i="95"/>
  <c r="U3020" i="95"/>
  <c r="U2693" i="95"/>
  <c r="T3026" i="111"/>
  <c r="AN3026" i="111"/>
  <c r="R3026" i="95"/>
  <c r="W2695" i="95"/>
  <c r="U3566" i="95"/>
  <c r="V3522" i="111"/>
  <c r="Z3522" i="111"/>
  <c r="U3522" i="111"/>
  <c r="W2137" i="95"/>
  <c r="W2954" i="95"/>
  <c r="V3110" i="95"/>
  <c r="R2317" i="95"/>
  <c r="AN2317" i="111"/>
  <c r="T2317" i="111"/>
  <c r="U2748" i="95"/>
  <c r="V2158" i="95"/>
  <c r="AN1295" i="111"/>
  <c r="V2565" i="95"/>
  <c r="U3128" i="95"/>
  <c r="S2304" i="95"/>
  <c r="S3360" i="111"/>
  <c r="AA3360" i="95" s="1"/>
  <c r="AA3360" i="111"/>
  <c r="S2185" i="95"/>
  <c r="T3543" i="95"/>
  <c r="W3568" i="95"/>
  <c r="S2893" i="111"/>
  <c r="AA2893" i="95" s="1"/>
  <c r="AA2893" i="111"/>
  <c r="W2485" i="95"/>
  <c r="AN2191" i="111"/>
  <c r="R2191" i="95"/>
  <c r="T2191" i="111"/>
  <c r="AN3375" i="111"/>
  <c r="R3375" i="95"/>
  <c r="T3375" i="111"/>
  <c r="AN1064" i="111"/>
  <c r="T2907" i="95"/>
  <c r="AN2384" i="111"/>
  <c r="T2384" i="111"/>
  <c r="R2384" i="95"/>
  <c r="U3152" i="95"/>
  <c r="V3548" i="95"/>
  <c r="V2413" i="111"/>
  <c r="U2413" i="111"/>
  <c r="Z2413" i="111"/>
  <c r="U3199" i="95"/>
  <c r="U3214" i="95"/>
  <c r="R3509" i="95"/>
  <c r="AN3509" i="111"/>
  <c r="T3509" i="111"/>
  <c r="W3509" i="111" s="1"/>
  <c r="S3000" i="95"/>
  <c r="S3542" i="95"/>
  <c r="S2349" i="111"/>
  <c r="AA2349" i="95" s="1"/>
  <c r="AA2349" i="111"/>
  <c r="U2141" i="95"/>
  <c r="U2808" i="95"/>
  <c r="AA2967" i="111"/>
  <c r="S2967" i="111"/>
  <c r="AA2967" i="95" s="1"/>
  <c r="V2517" i="111"/>
  <c r="U2517" i="111"/>
  <c r="Z2517" i="111"/>
  <c r="T2701" i="111"/>
  <c r="W2701" i="111" s="1"/>
  <c r="R2701" i="95"/>
  <c r="AN2701" i="111"/>
  <c r="W2646" i="95"/>
  <c r="R2247" i="95"/>
  <c r="AN2247" i="111"/>
  <c r="T2247" i="111"/>
  <c r="T2359" i="95"/>
  <c r="V2803" i="95"/>
  <c r="V3117" i="111"/>
  <c r="Z3117" i="111"/>
  <c r="U3117" i="111"/>
  <c r="W2551" i="95"/>
  <c r="AN3298" i="111"/>
  <c r="R3298" i="95"/>
  <c r="T3298" i="111"/>
  <c r="W3049" i="95"/>
  <c r="T2251" i="95"/>
  <c r="Z3496" i="111"/>
  <c r="U3496" i="111"/>
  <c r="V3496" i="111"/>
  <c r="V2721" i="95"/>
  <c r="U2815" i="95"/>
  <c r="U2485" i="95"/>
  <c r="V2970" i="95"/>
  <c r="T3425" i="111"/>
  <c r="R3425" i="95"/>
  <c r="AN3425" i="111"/>
  <c r="V2779" i="95"/>
  <c r="T3357" i="95"/>
  <c r="S3510" i="111"/>
  <c r="AA3510" i="95" s="1"/>
  <c r="AA3510" i="111"/>
  <c r="T2792" i="95"/>
  <c r="S3080" i="95"/>
  <c r="U2722" i="95"/>
  <c r="S2900" i="111"/>
  <c r="AA2900" i="95" s="1"/>
  <c r="AA2900" i="111"/>
  <c r="S2382" i="95"/>
  <c r="S2986" i="111"/>
  <c r="AA2986" i="95" s="1"/>
  <c r="AA2986" i="111"/>
  <c r="V3539" i="95"/>
  <c r="U3205" i="95"/>
  <c r="T3583" i="95"/>
  <c r="V2251" i="95"/>
  <c r="AN2837" i="111"/>
  <c r="R2837" i="95"/>
  <c r="T2837" i="111"/>
  <c r="U3085" i="95"/>
  <c r="W2761" i="95"/>
  <c r="S2898" i="95"/>
  <c r="V2610" i="95"/>
  <c r="AA3088" i="111"/>
  <c r="S3088" i="111"/>
  <c r="AA3088" i="95" s="1"/>
  <c r="W2622" i="95"/>
  <c r="W3289" i="95"/>
  <c r="T2158" i="95"/>
  <c r="S3131" i="95"/>
  <c r="AA2374" i="111"/>
  <c r="S2374" i="111"/>
  <c r="AA2374" i="95" s="1"/>
  <c r="U2199" i="95"/>
  <c r="W2950" i="95"/>
  <c r="W2329" i="95"/>
  <c r="V2212" i="111"/>
  <c r="U2212" i="111"/>
  <c r="Z2212" i="111"/>
  <c r="T2440" i="111"/>
  <c r="AN2440" i="111"/>
  <c r="R2440" i="95"/>
  <c r="S2303" i="111"/>
  <c r="AA2303" i="95" s="1"/>
  <c r="AA2303" i="111"/>
  <c r="V2883" i="95"/>
  <c r="S2954" i="95"/>
  <c r="V2993" i="95"/>
  <c r="V3120" i="95"/>
  <c r="V2776" i="95"/>
  <c r="S2161" i="111"/>
  <c r="AA2161" i="95" s="1"/>
  <c r="AA3254" i="111"/>
  <c r="S3254" i="111"/>
  <c r="AA3254" i="95" s="1"/>
  <c r="T2560" i="95"/>
  <c r="T2240" i="95"/>
  <c r="AA3019" i="111"/>
  <c r="S3019" i="111"/>
  <c r="AA3019" i="95" s="1"/>
  <c r="S3255" i="111"/>
  <c r="AA3255" i="95" s="1"/>
  <c r="AA3255" i="111"/>
  <c r="V2799" i="95"/>
  <c r="S2370" i="95"/>
  <c r="T3163" i="95"/>
  <c r="T2286" i="95"/>
  <c r="T3411" i="95"/>
  <c r="V3459" i="95"/>
  <c r="W2575" i="95"/>
  <c r="T3362" i="95"/>
  <c r="V3454" i="95"/>
  <c r="V3151" i="95"/>
  <c r="AA2219" i="111"/>
  <c r="S2219" i="111"/>
  <c r="AA2219" i="95" s="1"/>
  <c r="S3248" i="95"/>
  <c r="Z2405" i="111"/>
  <c r="V2405" i="111"/>
  <c r="U2405" i="111"/>
  <c r="T3420" i="111"/>
  <c r="AN3420" i="111"/>
  <c r="R3420" i="95"/>
  <c r="AN1528" i="111"/>
  <c r="U2924" i="95"/>
  <c r="U3624" i="111"/>
  <c r="Z3624" i="111"/>
  <c r="V3624" i="111"/>
  <c r="W3624" i="111" s="1"/>
  <c r="T3166" i="95"/>
  <c r="R3478" i="95"/>
  <c r="T3478" i="111"/>
  <c r="AN3478" i="111"/>
  <c r="T2510" i="95"/>
  <c r="S3113" i="111"/>
  <c r="AA3113" i="95" s="1"/>
  <c r="AA3113" i="111"/>
  <c r="T2172" i="95"/>
  <c r="V2944" i="111"/>
  <c r="Z2944" i="111"/>
  <c r="U2944" i="111"/>
  <c r="S3185" i="111"/>
  <c r="AA3185" i="95" s="1"/>
  <c r="AA3185" i="111"/>
  <c r="U3416" i="95"/>
  <c r="V3444" i="95"/>
  <c r="T3087" i="95"/>
  <c r="S2885" i="111"/>
  <c r="AA2885" i="95" s="1"/>
  <c r="AA2885" i="111"/>
  <c r="S2400" i="111"/>
  <c r="AA2400" i="95" s="1"/>
  <c r="AA2400" i="111"/>
  <c r="S2429" i="95"/>
  <c r="T2933" i="95"/>
  <c r="T3568" i="95"/>
  <c r="W3493" i="95"/>
  <c r="Z2990" i="111"/>
  <c r="U2990" i="111"/>
  <c r="V2990" i="111"/>
  <c r="V3077" i="111"/>
  <c r="Z3077" i="111"/>
  <c r="U3077" i="111"/>
  <c r="W2198" i="95"/>
  <c r="AN667" i="111"/>
  <c r="S3279" i="95"/>
  <c r="R2552" i="95"/>
  <c r="T2552" i="111"/>
  <c r="W2552" i="111" s="1"/>
  <c r="AN2552" i="111"/>
  <c r="Z3501" i="111"/>
  <c r="V3501" i="111"/>
  <c r="U3501" i="111"/>
  <c r="U2813" i="111"/>
  <c r="V2813" i="111"/>
  <c r="Z2813" i="111"/>
  <c r="S3047" i="95"/>
  <c r="U2204" i="95"/>
  <c r="U2653" i="111"/>
  <c r="V2653" i="111"/>
  <c r="Z2653" i="111"/>
  <c r="T2883" i="111"/>
  <c r="AN2883" i="111"/>
  <c r="R2883" i="95"/>
  <c r="S2122" i="95"/>
  <c r="U3132" i="95"/>
  <c r="S3369" i="95"/>
  <c r="V2822" i="111"/>
  <c r="Z2822" i="111"/>
  <c r="U2822" i="111"/>
  <c r="AN1576" i="111"/>
  <c r="U3116" i="95"/>
  <c r="V3355" i="95"/>
  <c r="U2707" i="95"/>
  <c r="T2214" i="95"/>
  <c r="AA2883" i="111"/>
  <c r="S2883" i="111"/>
  <c r="AA2883" i="95" s="1"/>
  <c r="U3447" i="95"/>
  <c r="S2657" i="111"/>
  <c r="AA2657" i="95" s="1"/>
  <c r="AA2657" i="111"/>
  <c r="V3333" i="95"/>
  <c r="AN1098" i="111"/>
  <c r="AN1393" i="111"/>
  <c r="W2636" i="95"/>
  <c r="S3023" i="95"/>
  <c r="S2291" i="95"/>
  <c r="T3324" i="95"/>
  <c r="V2889" i="95"/>
  <c r="AN2970" i="111"/>
  <c r="T2970" i="111"/>
  <c r="R2970" i="95"/>
  <c r="U3384" i="95"/>
  <c r="S2539" i="95"/>
  <c r="S2869" i="95"/>
  <c r="AN1641" i="111"/>
  <c r="S2255" i="95"/>
  <c r="W3447" i="95"/>
  <c r="Z2532" i="111"/>
  <c r="V2532" i="111"/>
  <c r="U2532" i="111"/>
  <c r="AN3117" i="111"/>
  <c r="T3117" i="111"/>
  <c r="W3117" i="111" s="1"/>
  <c r="R3117" i="95"/>
  <c r="W3558" i="95"/>
  <c r="AN2040" i="111"/>
  <c r="W2399" i="95"/>
  <c r="S3353" i="111"/>
  <c r="AA3353" i="95" s="1"/>
  <c r="AA3353" i="111"/>
  <c r="W2827" i="95"/>
  <c r="S3527" i="95"/>
  <c r="V2402" i="95"/>
  <c r="AA2664" i="111"/>
  <c r="S2664" i="111"/>
  <c r="AA2664" i="95" s="1"/>
  <c r="S2139" i="95"/>
  <c r="AN663" i="111"/>
  <c r="V2246" i="95"/>
  <c r="W2252" i="95"/>
  <c r="S2984" i="111"/>
  <c r="AA2984" i="95" s="1"/>
  <c r="AA2984" i="111"/>
  <c r="W3331" i="95"/>
  <c r="W3080" i="95"/>
  <c r="S2356" i="95"/>
  <c r="AN1635" i="111"/>
  <c r="W3422" i="95"/>
  <c r="T2508" i="95"/>
  <c r="Z2231" i="111"/>
  <c r="V2231" i="111"/>
  <c r="U2231" i="111"/>
  <c r="T2418" i="95"/>
  <c r="V3308" i="95"/>
  <c r="T2649" i="95"/>
  <c r="S2297" i="95"/>
  <c r="AN666" i="111"/>
  <c r="V3155" i="111"/>
  <c r="Z3155" i="111"/>
  <c r="U3155" i="111"/>
  <c r="Z3595" i="111"/>
  <c r="V3595" i="111"/>
  <c r="W3595" i="111" s="1"/>
  <c r="U3595" i="111"/>
  <c r="W2779" i="95"/>
  <c r="T3113" i="95"/>
  <c r="Z2499" i="111"/>
  <c r="U2499" i="111"/>
  <c r="V2499" i="111"/>
  <c r="S2502" i="95"/>
  <c r="U2927" i="95"/>
  <c r="AN1979" i="111"/>
  <c r="V2601" i="95"/>
  <c r="AN1784" i="111"/>
  <c r="U2743" i="95"/>
  <c r="S2459" i="111"/>
  <c r="AA2459" i="95" s="1"/>
  <c r="AA2459" i="111"/>
  <c r="AN956" i="111"/>
  <c r="S2180" i="95"/>
  <c r="V3093" i="95"/>
  <c r="R2514" i="95"/>
  <c r="T2514" i="111"/>
  <c r="AN2514" i="111"/>
  <c r="T2721" i="95"/>
  <c r="AA3629" i="111"/>
  <c r="S3629" i="111"/>
  <c r="AA3629" i="95" s="1"/>
  <c r="U3486" i="111"/>
  <c r="Z3486" i="111"/>
  <c r="V3486" i="111"/>
  <c r="T2211" i="95"/>
  <c r="U2679" i="111"/>
  <c r="Z2679" i="111"/>
  <c r="V2679" i="111"/>
  <c r="U2200" i="95"/>
  <c r="R2445" i="95"/>
  <c r="T2445" i="111"/>
  <c r="AN2445" i="111"/>
  <c r="S2539" i="111"/>
  <c r="AA2539" i="95" s="1"/>
  <c r="AA2539" i="111"/>
  <c r="U2659" i="95"/>
  <c r="G2662" i="151" s="1"/>
  <c r="T2291" i="95"/>
  <c r="U2336" i="95"/>
  <c r="V2141" i="95"/>
  <c r="U2170" i="95"/>
  <c r="T2160" i="95"/>
  <c r="U3582" i="95"/>
  <c r="T2827" i="95"/>
  <c r="W3290" i="95"/>
  <c r="S2970" i="95"/>
  <c r="S3283" i="111"/>
  <c r="AA3283" i="95" s="1"/>
  <c r="AA3283" i="111"/>
  <c r="W2538" i="95"/>
  <c r="V2251" i="111"/>
  <c r="U2251" i="111"/>
  <c r="Z2251" i="111"/>
  <c r="T3135" i="111"/>
  <c r="AN3135" i="111"/>
  <c r="R3135" i="95"/>
  <c r="V3424" i="95"/>
  <c r="V2551" i="95"/>
  <c r="S3030" i="95"/>
  <c r="AN1369" i="111"/>
  <c r="U2953" i="95"/>
  <c r="V3423" i="111"/>
  <c r="Z3423" i="111"/>
  <c r="U3423" i="111"/>
  <c r="W3473" i="95"/>
  <c r="S3221" i="95"/>
  <c r="AN1399" i="111"/>
  <c r="AN3021" i="111"/>
  <c r="T3021" i="111"/>
  <c r="R3021" i="95"/>
  <c r="W3570" i="95"/>
  <c r="W2481" i="95"/>
  <c r="T2669" i="111"/>
  <c r="AN2669" i="111"/>
  <c r="R2669" i="95"/>
  <c r="U3087" i="95"/>
  <c r="W2297" i="95"/>
  <c r="AN3470" i="111"/>
  <c r="R3470" i="95"/>
  <c r="T3470" i="111"/>
  <c r="W3470" i="111" s="1"/>
  <c r="U3154" i="111"/>
  <c r="V3154" i="111"/>
  <c r="Z3154" i="111"/>
  <c r="U2823" i="111"/>
  <c r="V2823" i="111"/>
  <c r="Z2823" i="111"/>
  <c r="S3390" i="95"/>
  <c r="T2513" i="95"/>
  <c r="F2516" i="151" s="1"/>
  <c r="T2639" i="95"/>
  <c r="AA2710" i="111"/>
  <c r="S2710" i="111"/>
  <c r="AA2710" i="95" s="1"/>
  <c r="V2856" i="95"/>
  <c r="V2646" i="95"/>
  <c r="T2566" i="95"/>
  <c r="U2112" i="95"/>
  <c r="AN2718" i="111"/>
  <c r="R2718" i="95"/>
  <c r="T2718" i="111"/>
  <c r="W2718" i="111" s="1"/>
  <c r="T2339" i="111"/>
  <c r="AN2339" i="111"/>
  <c r="R2339" i="95"/>
  <c r="S2687" i="95"/>
  <c r="U3035" i="111"/>
  <c r="V3035" i="111"/>
  <c r="Z3035" i="111"/>
  <c r="AN3586" i="111"/>
  <c r="T3586" i="111"/>
  <c r="R3586" i="95"/>
  <c r="T2582" i="95"/>
  <c r="V3347" i="95"/>
  <c r="AN2102" i="111"/>
  <c r="AN1594" i="111"/>
  <c r="S3458" i="95"/>
  <c r="S2544" i="95"/>
  <c r="S2305" i="95"/>
  <c r="S2295" i="111"/>
  <c r="AA2295" i="95" s="1"/>
  <c r="AA2295" i="111"/>
  <c r="U2648" i="95"/>
  <c r="W3555" i="95"/>
  <c r="T2413" i="95"/>
  <c r="AN2305" i="111"/>
  <c r="R2305" i="95"/>
  <c r="T2305" i="111"/>
  <c r="W2305" i="111" s="1"/>
  <c r="AN1989" i="111"/>
  <c r="AN1439" i="111"/>
  <c r="W2979" i="95"/>
  <c r="S3351" i="95"/>
  <c r="T2422" i="95"/>
  <c r="R2908" i="95"/>
  <c r="T2908" i="111"/>
  <c r="AN2908" i="111"/>
  <c r="U2847" i="111"/>
  <c r="Z2847" i="111"/>
  <c r="V2847" i="111"/>
  <c r="T2463" i="95"/>
  <c r="S3408" i="95"/>
  <c r="T3017" i="95"/>
  <c r="W2934" i="95"/>
  <c r="V2533" i="95"/>
  <c r="W2629" i="95"/>
  <c r="AN1168" i="111"/>
  <c r="U3280" i="111"/>
  <c r="V3280" i="111"/>
  <c r="Z3280" i="111"/>
  <c r="T2436" i="95"/>
  <c r="V3134" i="95"/>
  <c r="AA3279" i="111"/>
  <c r="S3279" i="111"/>
  <c r="AA3279" i="95" s="1"/>
  <c r="AA3246" i="111"/>
  <c r="S3246" i="111"/>
  <c r="AA3246" i="95" s="1"/>
  <c r="S3102" i="95"/>
  <c r="T2137" i="111"/>
  <c r="R2137" i="95"/>
  <c r="AN2137" i="111"/>
  <c r="T2425" i="95"/>
  <c r="S2460" i="95"/>
  <c r="U3512" i="95"/>
  <c r="Z3253" i="111"/>
  <c r="U3253" i="111"/>
  <c r="V3253" i="111"/>
  <c r="V3292" i="95"/>
  <c r="S2525" i="111"/>
  <c r="AA2525" i="95" s="1"/>
  <c r="AA2525" i="111"/>
  <c r="V3456" i="95"/>
  <c r="V2842" i="95"/>
  <c r="T3311" i="95"/>
  <c r="U3081" i="111"/>
  <c r="V3081" i="111"/>
  <c r="Z3081" i="111"/>
  <c r="W3319" i="95"/>
  <c r="S3567" i="111"/>
  <c r="AA3567" i="95" s="1"/>
  <c r="AA3567" i="111"/>
  <c r="W2591" i="95"/>
  <c r="AA2594" i="111"/>
  <c r="S2594" i="111"/>
  <c r="AA2594" i="95" s="1"/>
  <c r="W2842" i="95"/>
  <c r="T2431" i="95"/>
  <c r="AN1823" i="111"/>
  <c r="T3515" i="95"/>
  <c r="AN2766" i="111"/>
  <c r="T2766" i="111"/>
  <c r="W2766" i="111" s="1"/>
  <c r="R2766" i="95"/>
  <c r="U2582" i="95"/>
  <c r="W2637" i="95"/>
  <c r="T2898" i="95"/>
  <c r="W2239" i="95"/>
  <c r="U3497" i="95"/>
  <c r="T3208" i="95"/>
  <c r="S3113" i="95"/>
  <c r="T2870" i="111"/>
  <c r="AN2870" i="111"/>
  <c r="R2870" i="95"/>
  <c r="U2283" i="95"/>
  <c r="R2849" i="95"/>
  <c r="AN2849" i="111"/>
  <c r="T2849" i="111"/>
  <c r="T3179" i="111"/>
  <c r="AN3179" i="111"/>
  <c r="R3179" i="95"/>
  <c r="V2393" i="95"/>
  <c r="S2617" i="95"/>
  <c r="T3399" i="95"/>
  <c r="S2419" i="95"/>
  <c r="AA3639" i="111"/>
  <c r="S3639" i="111"/>
  <c r="AA3639" i="95" s="1"/>
  <c r="T2388" i="95"/>
  <c r="T3256" i="95"/>
  <c r="W2517" i="95"/>
  <c r="Z2533" i="111"/>
  <c r="U2533" i="111"/>
  <c r="V2533" i="111"/>
  <c r="S2278" i="95"/>
  <c r="S2320" i="111"/>
  <c r="AA2320" i="95" s="1"/>
  <c r="AA2320" i="111"/>
  <c r="AN1448" i="111"/>
  <c r="V2440" i="95"/>
  <c r="S3401" i="95"/>
  <c r="V3463" i="111"/>
  <c r="W3463" i="111" s="1"/>
  <c r="U3463" i="111"/>
  <c r="Z3463" i="111"/>
  <c r="U2758" i="95"/>
  <c r="U2784" i="111"/>
  <c r="Z2784" i="111"/>
  <c r="V2784" i="111"/>
  <c r="AN1705" i="111"/>
  <c r="V2885" i="111"/>
  <c r="U2885" i="111"/>
  <c r="Z2885" i="111"/>
  <c r="U2326" i="95"/>
  <c r="Z2488" i="111"/>
  <c r="U2488" i="111"/>
  <c r="V2488" i="111"/>
  <c r="T2668" i="95"/>
  <c r="Z2887" i="111"/>
  <c r="V2887" i="111"/>
  <c r="U2887" i="111"/>
  <c r="AN1504" i="111"/>
  <c r="S3495" i="95"/>
  <c r="AN781" i="111"/>
  <c r="V3217" i="95"/>
  <c r="T3546" i="111"/>
  <c r="W3546" i="111" s="1"/>
  <c r="R3546" i="95"/>
  <c r="AN3546" i="111"/>
  <c r="V2302" i="95"/>
  <c r="V2401" i="111"/>
  <c r="Z2401" i="111"/>
  <c r="U2401" i="111"/>
  <c r="AA2406" i="111"/>
  <c r="S2406" i="111"/>
  <c r="AA2406" i="95" s="1"/>
  <c r="Z3076" i="111"/>
  <c r="U3076" i="111"/>
  <c r="V3076" i="111"/>
  <c r="R2945" i="95"/>
  <c r="AN2945" i="111"/>
  <c r="T2945" i="111"/>
  <c r="T2365" i="111"/>
  <c r="R2365" i="95"/>
  <c r="AN2365" i="111"/>
  <c r="W2461" i="95"/>
  <c r="AN1215" i="111"/>
  <c r="W2972" i="95"/>
  <c r="U2753" i="111"/>
  <c r="Z2753" i="111"/>
  <c r="V2753" i="111"/>
  <c r="W2753" i="111" s="1"/>
  <c r="V2113" i="95"/>
  <c r="AA3564" i="111"/>
  <c r="S3564" i="111"/>
  <c r="AA3564" i="95" s="1"/>
  <c r="U2131" i="95"/>
  <c r="T2196" i="95"/>
  <c r="AN1733" i="111"/>
  <c r="T3038" i="95"/>
  <c r="Z3284" i="111"/>
  <c r="V3284" i="111"/>
  <c r="U3284" i="111"/>
  <c r="S3305" i="95"/>
  <c r="AN1693" i="111"/>
  <c r="T3352" i="95"/>
  <c r="R3484" i="95"/>
  <c r="T3484" i="111"/>
  <c r="AN3484" i="111"/>
  <c r="U3195" i="95"/>
  <c r="V2247" i="111"/>
  <c r="Z2247" i="111"/>
  <c r="U2247" i="111"/>
  <c r="V2177" i="95"/>
  <c r="S2300" i="111"/>
  <c r="AA2300" i="95" s="1"/>
  <c r="AA2300" i="111"/>
  <c r="AN1207" i="111"/>
  <c r="U2471" i="95"/>
  <c r="V3402" i="95"/>
  <c r="W2863" i="95"/>
  <c r="V3462" i="95"/>
  <c r="V2772" i="95"/>
  <c r="T2314" i="95"/>
  <c r="U3219" i="95"/>
  <c r="V2284" i="95"/>
  <c r="R2218" i="95"/>
  <c r="T2218" i="111"/>
  <c r="W2218" i="111" s="1"/>
  <c r="AN2218" i="111"/>
  <c r="W2872" i="95"/>
  <c r="S2753" i="95"/>
  <c r="V2451" i="95"/>
  <c r="S3275" i="95"/>
  <c r="T2222" i="111"/>
  <c r="R2222" i="95"/>
  <c r="AN2222" i="111"/>
  <c r="V2398" i="95"/>
  <c r="V2209" i="95"/>
  <c r="T3268" i="95"/>
  <c r="AN1331" i="111"/>
  <c r="AN1308" i="111"/>
  <c r="AN2058" i="111"/>
  <c r="T3513" i="95"/>
  <c r="U3146" i="95"/>
  <c r="W2611" i="95"/>
  <c r="AN1941" i="111"/>
  <c r="AA2182" i="111"/>
  <c r="S2182" i="111"/>
  <c r="AA2182" i="95" s="1"/>
  <c r="S3090" i="111"/>
  <c r="AA3090" i="95" s="1"/>
  <c r="AA3090" i="111"/>
  <c r="V2567" i="95"/>
  <c r="S3529" i="95"/>
  <c r="AN2175" i="111"/>
  <c r="R2175" i="95"/>
  <c r="T2175" i="111"/>
  <c r="W2175" i="111" s="1"/>
  <c r="V2727" i="95"/>
  <c r="S2704" i="95"/>
  <c r="S3291" i="111"/>
  <c r="AA3291" i="95" s="1"/>
  <c r="AA3291" i="111"/>
  <c r="AA2197" i="111"/>
  <c r="S2197" i="111"/>
  <c r="AA2197" i="95" s="1"/>
  <c r="U2670" i="95"/>
  <c r="W2925" i="95"/>
  <c r="AN1713" i="111"/>
  <c r="Y2196" i="111"/>
  <c r="V2967" i="95"/>
  <c r="U2897" i="95"/>
  <c r="T2185" i="95"/>
  <c r="S2491" i="111"/>
  <c r="AA2491" i="95" s="1"/>
  <c r="AA2491" i="111"/>
  <c r="W2214" i="95"/>
  <c r="U2832" i="111"/>
  <c r="V2832" i="111"/>
  <c r="Z2832" i="111"/>
  <c r="S2119" i="111"/>
  <c r="AA2119" i="95" s="1"/>
  <c r="U2963" i="95"/>
  <c r="S2165" i="111"/>
  <c r="AA2165" i="95" s="1"/>
  <c r="T3532" i="95"/>
  <c r="T3150" i="111"/>
  <c r="AN3150" i="111"/>
  <c r="R3150" i="95"/>
  <c r="S2501" i="95"/>
  <c r="W3091" i="95"/>
  <c r="Z2217" i="111"/>
  <c r="U2217" i="111"/>
  <c r="V2217" i="111"/>
  <c r="S3434" i="95"/>
  <c r="V2805" i="111"/>
  <c r="U2805" i="111"/>
  <c r="Z2805" i="111"/>
  <c r="V2999" i="95"/>
  <c r="S2567" i="111"/>
  <c r="AA2567" i="95" s="1"/>
  <c r="AA2567" i="111"/>
  <c r="AN1564" i="111"/>
  <c r="U3489" i="95"/>
  <c r="AN1644" i="111"/>
  <c r="S3406" i="111"/>
  <c r="AA3406" i="95" s="1"/>
  <c r="AA3406" i="111"/>
  <c r="V2494" i="95"/>
  <c r="V3146" i="95"/>
  <c r="T3179" i="95"/>
  <c r="T3022" i="95"/>
  <c r="T2226" i="95"/>
  <c r="AA2222" i="111"/>
  <c r="S2222" i="111"/>
  <c r="AA2222" i="95" s="1"/>
  <c r="S2959" i="111"/>
  <c r="AA2959" i="95" s="1"/>
  <c r="AA2959" i="111"/>
  <c r="W2383" i="95"/>
  <c r="Z2760" i="111"/>
  <c r="U2760" i="111"/>
  <c r="V2760" i="111"/>
  <c r="Z2538" i="111"/>
  <c r="U2538" i="111"/>
  <c r="V2538" i="111"/>
  <c r="T2316" i="95"/>
  <c r="V2712" i="95"/>
  <c r="AA2446" i="111"/>
  <c r="S2446" i="111"/>
  <c r="AA2446" i="95" s="1"/>
  <c r="V2322" i="111"/>
  <c r="Z2322" i="111"/>
  <c r="U2322" i="111"/>
  <c r="AA3315" i="111"/>
  <c r="S3315" i="111"/>
  <c r="AA3315" i="95" s="1"/>
  <c r="T2899" i="95"/>
  <c r="F2902" i="151" s="1"/>
  <c r="AN908" i="111"/>
  <c r="AA3313" i="111"/>
  <c r="S3313" i="111"/>
  <c r="AA3313" i="95" s="1"/>
  <c r="S3039" i="95"/>
  <c r="U2177" i="111"/>
  <c r="V2177" i="111"/>
  <c r="Z2177" i="111"/>
  <c r="V2897" i="95"/>
  <c r="W2397" i="95"/>
  <c r="S2274" i="111"/>
  <c r="AA2274" i="95" s="1"/>
  <c r="AA2274" i="111"/>
  <c r="U2954" i="95"/>
  <c r="W3360" i="95"/>
  <c r="S3488" i="111"/>
  <c r="AA3488" i="95" s="1"/>
  <c r="AA3488" i="111"/>
  <c r="AA3084" i="111"/>
  <c r="S3084" i="111"/>
  <c r="AA3084" i="95" s="1"/>
  <c r="AN910" i="111"/>
  <c r="AN2094" i="111"/>
  <c r="V3056" i="111"/>
  <c r="U3056" i="111"/>
  <c r="Z3056" i="111"/>
  <c r="V3052" i="95"/>
  <c r="AA2453" i="111"/>
  <c r="S2453" i="111"/>
  <c r="AA2453" i="95" s="1"/>
  <c r="AA2767" i="111"/>
  <c r="S2767" i="111"/>
  <c r="AA2767" i="95" s="1"/>
  <c r="U2413" i="95"/>
  <c r="U2496" i="95"/>
  <c r="AN2096" i="111"/>
  <c r="AA3354" i="111"/>
  <c r="S3354" i="111"/>
  <c r="AA3354" i="95" s="1"/>
  <c r="U2573" i="95"/>
  <c r="U2614" i="111"/>
  <c r="Z2614" i="111"/>
  <c r="V2614" i="111"/>
  <c r="AN1898" i="111"/>
  <c r="V3434" i="95"/>
  <c r="T2526" i="95"/>
  <c r="S2602" i="95"/>
  <c r="R2419" i="95"/>
  <c r="T2419" i="111"/>
  <c r="AN2419" i="111"/>
  <c r="S3342" i="111"/>
  <c r="AA3342" i="95" s="1"/>
  <c r="AA3342" i="111"/>
  <c r="V2379" i="95"/>
  <c r="T2353" i="95"/>
  <c r="R2797" i="95"/>
  <c r="T2797" i="111"/>
  <c r="AN2797" i="111"/>
  <c r="R2736" i="95"/>
  <c r="T2736" i="111"/>
  <c r="W2736" i="111" s="1"/>
  <c r="AN2736" i="111"/>
  <c r="U3291" i="95"/>
  <c r="W2219" i="95"/>
  <c r="W3364" i="95"/>
  <c r="R3554" i="95"/>
  <c r="AN3554" i="111"/>
  <c r="T3554" i="111"/>
  <c r="U2429" i="95"/>
  <c r="R2400" i="95"/>
  <c r="AN2400" i="111"/>
  <c r="T2400" i="111"/>
  <c r="W2400" i="111" s="1"/>
  <c r="T2707" i="111"/>
  <c r="AN2707" i="111"/>
  <c r="R2707" i="95"/>
  <c r="AN1183" i="111"/>
  <c r="W3131" i="95"/>
  <c r="S2809" i="111"/>
  <c r="AA2809" i="95" s="1"/>
  <c r="AA2809" i="111"/>
  <c r="T2862" i="95"/>
  <c r="W2510" i="95"/>
  <c r="R2638" i="95"/>
  <c r="T2638" i="111"/>
  <c r="AN2638" i="111"/>
  <c r="U3017" i="111"/>
  <c r="V3017" i="111"/>
  <c r="Z3017" i="111"/>
  <c r="Z3632" i="111"/>
  <c r="U3632" i="111"/>
  <c r="V3632" i="111"/>
  <c r="W3632" i="111" s="1"/>
  <c r="U2692" i="111"/>
  <c r="Z2692" i="111"/>
  <c r="V2692" i="111"/>
  <c r="W2380" i="95"/>
  <c r="U2522" i="95"/>
  <c r="V2619" i="95"/>
  <c r="T2250" i="95"/>
  <c r="S2991" i="95"/>
  <c r="T2209" i="95"/>
  <c r="W2319" i="95"/>
  <c r="W2139" i="95"/>
  <c r="V3452" i="111"/>
  <c r="Z3452" i="111"/>
  <c r="U3452" i="111"/>
  <c r="S2740" i="111"/>
  <c r="AA2740" i="95" s="1"/>
  <c r="AA2740" i="111"/>
  <c r="W3209" i="95"/>
  <c r="V2808" i="95"/>
  <c r="U2899" i="95"/>
  <c r="S2646" i="111"/>
  <c r="AA2646" i="95" s="1"/>
  <c r="AA2646" i="111"/>
  <c r="W2145" i="95"/>
  <c r="W3566" i="95"/>
  <c r="U3483" i="111"/>
  <c r="V3483" i="111"/>
  <c r="Z3483" i="111"/>
  <c r="AN1367" i="111"/>
  <c r="V2478" i="95"/>
  <c r="T2714" i="95"/>
  <c r="S2766" i="111"/>
  <c r="AA2766" i="95" s="1"/>
  <c r="AA2766" i="111"/>
  <c r="V2216" i="95"/>
  <c r="S2690" i="111"/>
  <c r="AA2690" i="95" s="1"/>
  <c r="AA2690" i="111"/>
  <c r="V2228" i="111"/>
  <c r="U2228" i="111"/>
  <c r="Z2228" i="111"/>
  <c r="V2323" i="95"/>
  <c r="V3421" i="95"/>
  <c r="AA2513" i="111"/>
  <c r="S2513" i="111"/>
  <c r="AA2513" i="95" s="1"/>
  <c r="Z3279" i="111"/>
  <c r="U3279" i="111"/>
  <c r="V3279" i="111"/>
  <c r="T2180" i="95"/>
  <c r="AN1626" i="111"/>
  <c r="AA3525" i="111"/>
  <c r="S3525" i="111"/>
  <c r="AA3525" i="95" s="1"/>
  <c r="AN949" i="111"/>
  <c r="S3560" i="95"/>
  <c r="S3109" i="111"/>
  <c r="AA3109" i="95" s="1"/>
  <c r="AA3109" i="111"/>
  <c r="T2597" i="95"/>
  <c r="U3120" i="95"/>
  <c r="U2932" i="95"/>
  <c r="G2935" i="151" s="1"/>
  <c r="W2800" i="95"/>
  <c r="V2966" i="95"/>
  <c r="U2964" i="111"/>
  <c r="V2964" i="111"/>
  <c r="Z2964" i="111"/>
  <c r="U3487" i="95"/>
  <c r="T2748" i="111"/>
  <c r="W2748" i="111" s="1"/>
  <c r="AN2748" i="111"/>
  <c r="R2748" i="95"/>
  <c r="P2748" i="95" s="1"/>
  <c r="S2341" i="95"/>
  <c r="W3436" i="95"/>
  <c r="V3419" i="95"/>
  <c r="AN2654" i="111"/>
  <c r="R2654" i="95"/>
  <c r="T2654" i="111"/>
  <c r="V2134" i="95"/>
  <c r="AA2473" i="111"/>
  <c r="S2473" i="111"/>
  <c r="AA2473" i="95" s="1"/>
  <c r="U2452" i="111"/>
  <c r="V2452" i="111"/>
  <c r="Z2452" i="111"/>
  <c r="S2343" i="95"/>
  <c r="S3478" i="95"/>
  <c r="Z2362" i="111"/>
  <c r="V2362" i="111"/>
  <c r="U2362" i="111"/>
  <c r="S3088" i="95"/>
  <c r="V3527" i="111"/>
  <c r="Z3527" i="111"/>
  <c r="U3527" i="111"/>
  <c r="AN1373" i="111"/>
  <c r="U2534" i="95"/>
  <c r="V3005" i="95"/>
  <c r="S3273" i="95"/>
  <c r="AN2052" i="111"/>
  <c r="T3446" i="111"/>
  <c r="W3446" i="111" s="1"/>
  <c r="AN3446" i="111"/>
  <c r="R3446" i="95"/>
  <c r="U3316" i="95"/>
  <c r="V2856" i="111"/>
  <c r="U2856" i="111"/>
  <c r="Z2856" i="111"/>
  <c r="W3418" i="95"/>
  <c r="T3539" i="95"/>
  <c r="U2684" i="95"/>
  <c r="U2388" i="111"/>
  <c r="V2388" i="111"/>
  <c r="Z2388" i="111"/>
  <c r="W2632" i="95"/>
  <c r="S3539" i="95"/>
  <c r="AN3412" i="111"/>
  <c r="T3412" i="111"/>
  <c r="R3412" i="95"/>
  <c r="R3186" i="95"/>
  <c r="AN3186" i="111"/>
  <c r="T3186" i="111"/>
  <c r="S2760" i="95"/>
  <c r="S2820" i="95"/>
  <c r="Z3437" i="111"/>
  <c r="U3437" i="111"/>
  <c r="V3437" i="111"/>
  <c r="U2669" i="111"/>
  <c r="V2669" i="111"/>
  <c r="Z2669" i="111"/>
  <c r="U2922" i="95"/>
  <c r="AN960" i="111"/>
  <c r="V2726" i="95"/>
  <c r="W2271" i="95"/>
  <c r="W2710" i="95"/>
  <c r="V2751" i="95"/>
  <c r="AN1741" i="111"/>
  <c r="AN1177" i="111"/>
  <c r="T2181" i="95"/>
  <c r="T2401" i="111"/>
  <c r="W2401" i="111" s="1"/>
  <c r="AN2401" i="111"/>
  <c r="R2401" i="95"/>
  <c r="R3552" i="95"/>
  <c r="T3552" i="111"/>
  <c r="AN3552" i="111"/>
  <c r="AA2810" i="111"/>
  <c r="S2810" i="111"/>
  <c r="AA2810" i="95" s="1"/>
  <c r="U3347" i="95"/>
  <c r="S3161" i="95"/>
  <c r="E3164" i="151" s="1"/>
  <c r="S2749" i="95"/>
  <c r="AC2749" i="95" s="1"/>
  <c r="AN2471" i="111"/>
  <c r="T2471" i="111"/>
  <c r="R2471" i="95"/>
  <c r="W2898" i="95"/>
  <c r="AN1949" i="111"/>
  <c r="S3439" i="95"/>
  <c r="AN3485" i="111"/>
  <c r="R3485" i="95"/>
  <c r="T3485" i="111"/>
  <c r="AA3566" i="111"/>
  <c r="S3566" i="111"/>
  <c r="AA3566" i="95" s="1"/>
  <c r="S2937" i="111"/>
  <c r="AA2937" i="95" s="1"/>
  <c r="AA2937" i="111"/>
  <c r="V3460" i="95"/>
  <c r="U2741" i="111"/>
  <c r="Z2741" i="111"/>
  <c r="V2741" i="111"/>
  <c r="AA2278" i="111"/>
  <c r="S2278" i="111"/>
  <c r="AA2278" i="95" s="1"/>
  <c r="V2396" i="95"/>
  <c r="W2318" i="95"/>
  <c r="Z2985" i="111"/>
  <c r="U2985" i="111"/>
  <c r="V2985" i="111"/>
  <c r="W2985" i="111" s="1"/>
  <c r="V3089" i="95"/>
  <c r="S2164" i="95"/>
  <c r="S2608" i="95"/>
  <c r="S2890" i="111"/>
  <c r="AA2890" i="95" s="1"/>
  <c r="AA2890" i="111"/>
  <c r="W2722" i="95"/>
  <c r="T2751" i="95"/>
  <c r="U2510" i="95"/>
  <c r="V2596" i="95"/>
  <c r="U2526" i="95"/>
  <c r="S2400" i="95"/>
  <c r="S2846" i="111"/>
  <c r="AA2846" i="95" s="1"/>
  <c r="AA2846" i="111"/>
  <c r="AA3441" i="111"/>
  <c r="S3441" i="111"/>
  <c r="AA3441" i="95" s="1"/>
  <c r="AN2810" i="111"/>
  <c r="R2810" i="95"/>
  <c r="T2810" i="111"/>
  <c r="S3439" i="111"/>
  <c r="AA3439" i="95" s="1"/>
  <c r="AA3439" i="111"/>
  <c r="U2450" i="95"/>
  <c r="S2938" i="95"/>
  <c r="U3360" i="111"/>
  <c r="Z3360" i="111"/>
  <c r="V3360" i="111"/>
  <c r="U3402" i="95"/>
  <c r="S2706" i="111"/>
  <c r="AA2706" i="95" s="1"/>
  <c r="AA2706" i="111"/>
  <c r="AN1078" i="111"/>
  <c r="R2306" i="95"/>
  <c r="T2306" i="111"/>
  <c r="AN2306" i="111"/>
  <c r="V2132" i="95"/>
  <c r="R3411" i="95"/>
  <c r="AN3411" i="111"/>
  <c r="T3411" i="111"/>
  <c r="Z3420" i="111"/>
  <c r="U3420" i="111"/>
  <c r="V3420" i="111"/>
  <c r="T3027" i="95"/>
  <c r="R2785" i="95"/>
  <c r="AN2785" i="111"/>
  <c r="T2785" i="111"/>
  <c r="W2785" i="111" s="1"/>
  <c r="AA3480" i="111"/>
  <c r="S3480" i="111"/>
  <c r="AA3480" i="95" s="1"/>
  <c r="V2376" i="95"/>
  <c r="U2242" i="111"/>
  <c r="V2242" i="111"/>
  <c r="Z2242" i="111"/>
  <c r="V2865" i="95"/>
  <c r="S3010" i="95"/>
  <c r="T2166" i="95"/>
  <c r="V2947" i="111"/>
  <c r="Z2947" i="111"/>
  <c r="U2947" i="111"/>
  <c r="V2354" i="95"/>
  <c r="V3242" i="95"/>
  <c r="AN1400" i="111"/>
  <c r="AA3219" i="111"/>
  <c r="S3219" i="111"/>
  <c r="AA3219" i="95" s="1"/>
  <c r="U2216" i="95"/>
  <c r="R3203" i="95"/>
  <c r="T3203" i="111"/>
  <c r="AN3203" i="111"/>
  <c r="S2273" i="95"/>
  <c r="T2160" i="111"/>
  <c r="R2160" i="95"/>
  <c r="AN2160" i="111"/>
  <c r="S3213" i="95"/>
  <c r="S3274" i="95"/>
  <c r="S3490" i="95"/>
  <c r="S2261" i="95"/>
  <c r="W2671" i="95"/>
  <c r="S2931" i="111"/>
  <c r="AA2931" i="95" s="1"/>
  <c r="AA2931" i="111"/>
  <c r="U2412" i="95"/>
  <c r="T2952" i="111"/>
  <c r="W2952" i="111" s="1"/>
  <c r="AN2952" i="111"/>
  <c r="R2952" i="95"/>
  <c r="V2142" i="95"/>
  <c r="AA3336" i="111"/>
  <c r="S3336" i="111"/>
  <c r="AA3336" i="95" s="1"/>
  <c r="S3024" i="95"/>
  <c r="V2919" i="95"/>
  <c r="S2269" i="111"/>
  <c r="AA2269" i="95" s="1"/>
  <c r="AA2269" i="111"/>
  <c r="V3259" i="111"/>
  <c r="U3259" i="111"/>
  <c r="Z3259" i="111"/>
  <c r="AN1357" i="111"/>
  <c r="S2968" i="95"/>
  <c r="T2770" i="111"/>
  <c r="R2770" i="95"/>
  <c r="AN2770" i="111"/>
  <c r="W3546" i="95"/>
  <c r="V3170" i="95"/>
  <c r="T3031" i="95"/>
  <c r="S3393" i="111"/>
  <c r="AA3393" i="95" s="1"/>
  <c r="AA3393" i="111"/>
  <c r="V2704" i="95"/>
  <c r="AN1065" i="111"/>
  <c r="V2346" i="95"/>
  <c r="U3541" i="111"/>
  <c r="Z3541" i="111"/>
  <c r="V3541" i="111"/>
  <c r="R3456" i="95"/>
  <c r="T3456" i="111"/>
  <c r="W3456" i="111" s="1"/>
  <c r="AN3456" i="111"/>
  <c r="W3115" i="95"/>
  <c r="S2510" i="95"/>
  <c r="T2755" i="111"/>
  <c r="W2755" i="111" s="1"/>
  <c r="AN2755" i="111"/>
  <c r="R2755" i="95"/>
  <c r="W2669" i="95"/>
  <c r="V2401" i="95"/>
  <c r="T2265" i="95"/>
  <c r="W3030" i="95"/>
  <c r="W3351" i="95"/>
  <c r="T3272" i="111"/>
  <c r="AN3272" i="111"/>
  <c r="R3272" i="95"/>
  <c r="U2989" i="95"/>
  <c r="U3414" i="95"/>
  <c r="G3417" i="151" s="1"/>
  <c r="W2693" i="95"/>
  <c r="W3062" i="95"/>
  <c r="T2572" i="111"/>
  <c r="AN2572" i="111"/>
  <c r="R2572" i="95"/>
  <c r="U3378" i="111"/>
  <c r="Z3378" i="111"/>
  <c r="V3378" i="111"/>
  <c r="S2553" i="95"/>
  <c r="U3299" i="111"/>
  <c r="Z3299" i="111"/>
  <c r="V3299" i="111"/>
  <c r="W2703" i="95"/>
  <c r="AN668" i="111"/>
  <c r="T2911" i="95"/>
  <c r="V3519" i="95"/>
  <c r="S3540" i="111"/>
  <c r="AA3540" i="95" s="1"/>
  <c r="AA3540" i="111"/>
  <c r="U3218" i="95"/>
  <c r="AN3151" i="111"/>
  <c r="T3151" i="111"/>
  <c r="R3151" i="95"/>
  <c r="AN2379" i="111"/>
  <c r="T2379" i="111"/>
  <c r="W2379" i="111" s="1"/>
  <c r="R2379" i="95"/>
  <c r="T3302" i="95"/>
  <c r="R3219" i="95"/>
  <c r="T3219" i="111"/>
  <c r="AN3219" i="111"/>
  <c r="R2525" i="95"/>
  <c r="T2525" i="111"/>
  <c r="W2525" i="111" s="1"/>
  <c r="AN2525" i="111"/>
  <c r="S2489" i="111"/>
  <c r="AA2489" i="95" s="1"/>
  <c r="AA2489" i="111"/>
  <c r="U2916" i="95"/>
  <c r="AN1609" i="111"/>
  <c r="AN2941" i="111"/>
  <c r="T2941" i="111"/>
  <c r="R2941" i="95"/>
  <c r="AN1903" i="111"/>
  <c r="W3355" i="95"/>
  <c r="W2873" i="95"/>
  <c r="AA3257" i="111"/>
  <c r="S3257" i="111"/>
  <c r="AA3257" i="95" s="1"/>
  <c r="U2174" i="95"/>
  <c r="V3206" i="95"/>
  <c r="V3336" i="111"/>
  <c r="Z3336" i="111"/>
  <c r="U3336" i="111"/>
  <c r="AN3488" i="111"/>
  <c r="T3488" i="111"/>
  <c r="R3488" i="95"/>
  <c r="AN2273" i="111"/>
  <c r="R2273" i="95"/>
  <c r="T2273" i="111"/>
  <c r="AN2260" i="111"/>
  <c r="R2260" i="95"/>
  <c r="T2260" i="111"/>
  <c r="W3384" i="95"/>
  <c r="S3361" i="95"/>
  <c r="W2509" i="95"/>
  <c r="AN1269" i="111"/>
  <c r="T2841" i="95"/>
  <c r="AN1841" i="111"/>
  <c r="Z2615" i="111"/>
  <c r="U2615" i="111"/>
  <c r="V2615" i="111"/>
  <c r="S3463" i="95"/>
  <c r="AN2576" i="111"/>
  <c r="T2576" i="111"/>
  <c r="R2576" i="95"/>
  <c r="U2911" i="95"/>
  <c r="U3440" i="111"/>
  <c r="V3440" i="111"/>
  <c r="Z3440" i="111"/>
  <c r="T2546" i="95"/>
  <c r="S3483" i="111"/>
  <c r="AA3483" i="95" s="1"/>
  <c r="AA3483" i="111"/>
  <c r="AN1088" i="111"/>
  <c r="W2224" i="95"/>
  <c r="S2325" i="111"/>
  <c r="AA2325" i="95" s="1"/>
  <c r="AA2325" i="111"/>
  <c r="V3041" i="95"/>
  <c r="W2984" i="95"/>
  <c r="T2836" i="95"/>
  <c r="V2943" i="95"/>
  <c r="V3264" i="95"/>
  <c r="V2828" i="95"/>
  <c r="V2205" i="95"/>
  <c r="AN1636" i="111"/>
  <c r="W3113" i="95"/>
  <c r="AA3148" i="111"/>
  <c r="S3148" i="111"/>
  <c r="AA3148" i="95" s="1"/>
  <c r="W2386" i="95"/>
  <c r="T3054" i="95"/>
  <c r="R2120" i="95"/>
  <c r="T2120" i="111"/>
  <c r="AN2120" i="111"/>
  <c r="U2750" i="95"/>
  <c r="W3443" i="95"/>
  <c r="W2615" i="95"/>
  <c r="AN1259" i="111"/>
  <c r="W3332" i="95"/>
  <c r="V2261" i="95"/>
  <c r="U3351" i="95"/>
  <c r="G3354" i="151" s="1"/>
  <c r="W3027" i="95"/>
  <c r="S3177" i="95"/>
  <c r="AN1084" i="111"/>
  <c r="T2403" i="95"/>
  <c r="W2716" i="95"/>
  <c r="T2457" i="95"/>
  <c r="AA3350" i="111"/>
  <c r="S3350" i="111"/>
  <c r="AA3350" i="95" s="1"/>
  <c r="V2286" i="95"/>
  <c r="U2287" i="95"/>
  <c r="T3193" i="111"/>
  <c r="AN3193" i="111"/>
  <c r="R3193" i="95"/>
  <c r="T2980" i="111"/>
  <c r="AN2980" i="111"/>
  <c r="R2980" i="95"/>
  <c r="S3277" i="95"/>
  <c r="AN1154" i="111"/>
  <c r="W2294" i="95"/>
  <c r="S2506" i="95"/>
  <c r="W2330" i="95"/>
  <c r="W2570" i="95"/>
  <c r="V2931" i="95"/>
  <c r="U3559" i="95"/>
  <c r="S3031" i="95"/>
  <c r="T2456" i="95"/>
  <c r="W3458" i="95"/>
  <c r="V2744" i="95"/>
  <c r="V2964" i="95"/>
  <c r="W3265" i="95"/>
  <c r="AN1637" i="111"/>
  <c r="AN3081" i="111"/>
  <c r="T3081" i="111"/>
  <c r="R3081" i="95"/>
  <c r="AN2082" i="111"/>
  <c r="U3223" i="95"/>
  <c r="W2122" i="95"/>
  <c r="AN938" i="111"/>
  <c r="Z3442" i="111"/>
  <c r="U3442" i="111"/>
  <c r="V3442" i="111"/>
  <c r="V2806" i="95"/>
  <c r="R3483" i="95"/>
  <c r="T3483" i="111"/>
  <c r="AN3483" i="111"/>
  <c r="W2799" i="95"/>
  <c r="T2460" i="111"/>
  <c r="AN2460" i="111"/>
  <c r="R2460" i="95"/>
  <c r="T3079" i="111"/>
  <c r="R3079" i="95"/>
  <c r="AN3079" i="111"/>
  <c r="T3011" i="95"/>
  <c r="U2982" i="95"/>
  <c r="U2337" i="95"/>
  <c r="U2359" i="111"/>
  <c r="V2359" i="111"/>
  <c r="Z2359" i="111"/>
  <c r="S3071" i="95"/>
  <c r="U2810" i="95"/>
  <c r="G2813" i="151" s="1"/>
  <c r="T3312" i="95"/>
  <c r="R2868" i="95"/>
  <c r="T2868" i="111"/>
  <c r="AN2868" i="111"/>
  <c r="AN1663" i="111"/>
  <c r="V2624" i="95"/>
  <c r="AN859" i="111"/>
  <c r="U3298" i="95"/>
  <c r="S2671" i="95"/>
  <c r="AN1990" i="111"/>
  <c r="S3523" i="95"/>
  <c r="S3518" i="95"/>
  <c r="T3129" i="95"/>
  <c r="S3083" i="95"/>
  <c r="S3354" i="95"/>
  <c r="S2207" i="95"/>
  <c r="U2463" i="95"/>
  <c r="T3062" i="111"/>
  <c r="AN3062" i="111"/>
  <c r="R3062" i="95"/>
  <c r="AA3309" i="111"/>
  <c r="S3309" i="111"/>
  <c r="AA3309" i="95" s="1"/>
  <c r="S2496" i="95"/>
  <c r="T2473" i="111"/>
  <c r="R2473" i="95"/>
  <c r="AN2473" i="111"/>
  <c r="R2233" i="95"/>
  <c r="T2233" i="111"/>
  <c r="AN2233" i="111"/>
  <c r="W2405" i="95"/>
  <c r="AN2569" i="111"/>
  <c r="R2569" i="95"/>
  <c r="T2569" i="111"/>
  <c r="V3366" i="95"/>
  <c r="V2373" i="95"/>
  <c r="R2988" i="95"/>
  <c r="T2988" i="111"/>
  <c r="AN2988" i="111"/>
  <c r="U2703" i="95"/>
  <c r="S2439" i="95"/>
  <c r="S2949" i="95"/>
  <c r="S2233" i="95"/>
  <c r="V2537" i="111"/>
  <c r="U2537" i="111"/>
  <c r="Z2537" i="111"/>
  <c r="AN3587" i="111"/>
  <c r="R3587" i="95"/>
  <c r="T3587" i="111"/>
  <c r="W2409" i="95"/>
  <c r="S3540" i="95"/>
  <c r="U2294" i="95"/>
  <c r="W3464" i="95"/>
  <c r="AN1091" i="111"/>
  <c r="AN2168" i="111"/>
  <c r="T2168" i="111"/>
  <c r="R2168" i="95"/>
  <c r="AA2493" i="111"/>
  <c r="S2493" i="111"/>
  <c r="AA2493" i="95" s="1"/>
  <c r="T3051" i="95"/>
  <c r="AA3627" i="111"/>
  <c r="S3627" i="111"/>
  <c r="AA3627" i="95" s="1"/>
  <c r="T3529" i="95"/>
  <c r="U3192" i="95"/>
  <c r="T3460" i="95"/>
  <c r="V3187" i="95"/>
  <c r="AA2742" i="111"/>
  <c r="S2742" i="111"/>
  <c r="AA2742" i="95" s="1"/>
  <c r="U2271" i="95"/>
  <c r="U2771" i="95"/>
  <c r="T2536" i="111"/>
  <c r="AN2536" i="111"/>
  <c r="R2536" i="95"/>
  <c r="V3335" i="111"/>
  <c r="U3335" i="111"/>
  <c r="Z3335" i="111"/>
  <c r="T2726" i="95"/>
  <c r="F2729" i="151" s="1"/>
  <c r="R2628" i="95"/>
  <c r="AN2628" i="111"/>
  <c r="T2628" i="111"/>
  <c r="W3513" i="95"/>
  <c r="U2514" i="111"/>
  <c r="Z2514" i="111"/>
  <c r="V2514" i="111"/>
  <c r="S2418" i="111"/>
  <c r="AA2418" i="95" s="1"/>
  <c r="AA2418" i="111"/>
  <c r="T3095" i="95"/>
  <c r="W3335" i="95"/>
  <c r="U3264" i="95"/>
  <c r="W2651" i="95"/>
  <c r="AA2818" i="111"/>
  <c r="S2818" i="111"/>
  <c r="AA2818" i="95" s="1"/>
  <c r="V2425" i="95"/>
  <c r="W3449" i="95"/>
  <c r="AN2204" i="111"/>
  <c r="T2204" i="111"/>
  <c r="W2204" i="111" s="1"/>
  <c r="R2204" i="95"/>
  <c r="P2204" i="95" s="1"/>
  <c r="T2696" i="95"/>
  <c r="U2855" i="95"/>
  <c r="V2988" i="95"/>
  <c r="W2866" i="95"/>
  <c r="AN1915" i="111"/>
  <c r="S2952" i="111"/>
  <c r="AA2952" i="95" s="1"/>
  <c r="AA2952" i="111"/>
  <c r="W2999" i="95"/>
  <c r="W2691" i="95"/>
  <c r="AA2631" i="111"/>
  <c r="S2631" i="111"/>
  <c r="AA2631" i="95" s="1"/>
  <c r="U2410" i="95"/>
  <c r="V2834" i="111"/>
  <c r="Z2834" i="111"/>
  <c r="U2834" i="111"/>
  <c r="V2625" i="95"/>
  <c r="V2266" i="95"/>
  <c r="Z2643" i="111"/>
  <c r="V2643" i="111"/>
  <c r="U2643" i="111"/>
  <c r="S2622" i="95"/>
  <c r="S2280" i="95"/>
  <c r="T2509" i="95"/>
  <c r="U2198" i="95"/>
  <c r="V2214" i="111"/>
  <c r="Z2214" i="111"/>
  <c r="U2214" i="111"/>
  <c r="T2911" i="111"/>
  <c r="W2911" i="111" s="1"/>
  <c r="R2911" i="95"/>
  <c r="AN2911" i="111"/>
  <c r="S3044" i="95"/>
  <c r="S3565" i="111"/>
  <c r="AA3565" i="95" s="1"/>
  <c r="AA3565" i="111"/>
  <c r="U2193" i="95"/>
  <c r="V2825" i="111"/>
  <c r="U2825" i="111"/>
  <c r="Z2825" i="111"/>
  <c r="V2634" i="111"/>
  <c r="U2634" i="111"/>
  <c r="Z2634" i="111"/>
  <c r="AA3000" i="111"/>
  <c r="S3000" i="111"/>
  <c r="AA3000" i="95" s="1"/>
  <c r="U3272" i="95"/>
  <c r="T2961" i="111"/>
  <c r="W2961" i="111" s="1"/>
  <c r="R2961" i="95"/>
  <c r="AN2961" i="111"/>
  <c r="V2832" i="95"/>
  <c r="S2306" i="111"/>
  <c r="AA2306" i="95" s="1"/>
  <c r="AA2306" i="111"/>
  <c r="V2361" i="111"/>
  <c r="Z2361" i="111"/>
  <c r="U2361" i="111"/>
  <c r="W2518" i="95"/>
  <c r="S3273" i="111"/>
  <c r="AA3273" i="95" s="1"/>
  <c r="AA3273" i="111"/>
  <c r="AN2308" i="111"/>
  <c r="R2308" i="95"/>
  <c r="T2308" i="111"/>
  <c r="T2148" i="111"/>
  <c r="R2148" i="95"/>
  <c r="AN2148" i="111"/>
  <c r="Z2678" i="111"/>
  <c r="V2678" i="111"/>
  <c r="U2678" i="111"/>
  <c r="U2914" i="111"/>
  <c r="V2914" i="111"/>
  <c r="Z2914" i="111"/>
  <c r="V2308" i="111"/>
  <c r="U2308" i="111"/>
  <c r="Z2308" i="111"/>
  <c r="V2377" i="95"/>
  <c r="T2125" i="95"/>
  <c r="T2799" i="95"/>
  <c r="T3023" i="95"/>
  <c r="T2614" i="95"/>
  <c r="V3490" i="95"/>
  <c r="S3347" i="95"/>
  <c r="U3577" i="111"/>
  <c r="Z3577" i="111"/>
  <c r="V3577" i="111"/>
  <c r="S2743" i="95"/>
  <c r="U2746" i="95"/>
  <c r="AN2016" i="111"/>
  <c r="V2263" i="111"/>
  <c r="U2263" i="111"/>
  <c r="Z2263" i="111"/>
  <c r="S2515" i="95"/>
  <c r="AN1160" i="111"/>
  <c r="AN2349" i="111"/>
  <c r="T2349" i="111"/>
  <c r="R2349" i="95"/>
  <c r="S2672" i="111"/>
  <c r="AA2672" i="95" s="1"/>
  <c r="AA2672" i="111"/>
  <c r="U3013" i="95"/>
  <c r="V2992" i="95"/>
  <c r="S2801" i="111"/>
  <c r="AA2801" i="95" s="1"/>
  <c r="AA2801" i="111"/>
  <c r="T3405" i="111"/>
  <c r="AN3405" i="111"/>
  <c r="R3405" i="95"/>
  <c r="D3408" i="151" s="1"/>
  <c r="S2906" i="95"/>
  <c r="V2991" i="111"/>
  <c r="Z2991" i="111"/>
  <c r="U2991" i="111"/>
  <c r="AA2423" i="111"/>
  <c r="S2423" i="111"/>
  <c r="AA2423" i="95" s="1"/>
  <c r="R3233" i="95"/>
  <c r="T3233" i="111"/>
  <c r="AN3233" i="111"/>
  <c r="V2296" i="95"/>
  <c r="AA2658" i="111"/>
  <c r="S2658" i="111"/>
  <c r="AA2658" i="95" s="1"/>
  <c r="S2123" i="95"/>
  <c r="V3352" i="95"/>
  <c r="T2874" i="95"/>
  <c r="W2131" i="95"/>
  <c r="O2131" i="95" s="1"/>
  <c r="R2156" i="95"/>
  <c r="AN2156" i="111"/>
  <c r="T2156" i="111"/>
  <c r="U3287" i="95"/>
  <c r="AA2170" i="111"/>
  <c r="S2170" i="111"/>
  <c r="AA2170" i="95" s="1"/>
  <c r="U2895" i="95"/>
  <c r="V3362" i="95"/>
  <c r="T2126" i="111"/>
  <c r="R2126" i="95"/>
  <c r="AN2126" i="111"/>
  <c r="AA2450" i="111"/>
  <c r="S2450" i="111"/>
  <c r="AA2450" i="95" s="1"/>
  <c r="T2523" i="111"/>
  <c r="AN2523" i="111"/>
  <c r="R2523" i="95"/>
  <c r="T2559" i="95"/>
  <c r="S3411" i="95"/>
  <c r="V2689" i="95"/>
  <c r="Z3247" i="111"/>
  <c r="V3247" i="111"/>
  <c r="U3247" i="111"/>
  <c r="U3413" i="95"/>
  <c r="U2649" i="95"/>
  <c r="S2855" i="111"/>
  <c r="AA2855" i="95" s="1"/>
  <c r="AA2855" i="111"/>
  <c r="S2947" i="95"/>
  <c r="V3306" i="95"/>
  <c r="T2684" i="111"/>
  <c r="R2684" i="95"/>
  <c r="AN2684" i="111"/>
  <c r="AN2676" i="111"/>
  <c r="R2676" i="95"/>
  <c r="T2676" i="111"/>
  <c r="W2676" i="111" s="1"/>
  <c r="S2483" i="111"/>
  <c r="AA2483" i="95" s="1"/>
  <c r="AA2483" i="111"/>
  <c r="U2940" i="95"/>
  <c r="AA3303" i="111"/>
  <c r="S3303" i="111"/>
  <c r="AA3303" i="95" s="1"/>
  <c r="W2926" i="95"/>
  <c r="U2342" i="111"/>
  <c r="Z2342" i="111"/>
  <c r="V2342" i="111"/>
  <c r="S2682" i="95"/>
  <c r="E2685" i="151" s="1"/>
  <c r="AN1762" i="111"/>
  <c r="AN844" i="111"/>
  <c r="W2879" i="95"/>
  <c r="S2284" i="95"/>
  <c r="AA2214" i="111"/>
  <c r="S2214" i="111"/>
  <c r="AA2214" i="95" s="1"/>
  <c r="U3319" i="111"/>
  <c r="V3319" i="111"/>
  <c r="Z3319" i="111"/>
  <c r="W3372" i="95"/>
  <c r="U2381" i="95"/>
  <c r="S3332" i="95"/>
  <c r="U3566" i="111"/>
  <c r="V3566" i="111"/>
  <c r="Z3566" i="111"/>
  <c r="R2309" i="95"/>
  <c r="T2309" i="111"/>
  <c r="W2309" i="111" s="1"/>
  <c r="AN2309" i="111"/>
  <c r="U3040" i="111"/>
  <c r="V3040" i="111"/>
  <c r="Z3040" i="111"/>
  <c r="V3469" i="95"/>
  <c r="S3453" i="95"/>
  <c r="W3532" i="95"/>
  <c r="T3353" i="95"/>
  <c r="S2540" i="111"/>
  <c r="AA2540" i="95" s="1"/>
  <c r="AA2540" i="111"/>
  <c r="V2426" i="95"/>
  <c r="S2652" i="111"/>
  <c r="AA2652" i="95" s="1"/>
  <c r="AA2652" i="111"/>
  <c r="Z3563" i="111"/>
  <c r="V3563" i="111"/>
  <c r="U3563" i="111"/>
  <c r="T2312" i="95"/>
  <c r="U3433" i="111"/>
  <c r="Z3433" i="111"/>
  <c r="V3433" i="111"/>
  <c r="S3571" i="95"/>
  <c r="W2207" i="95"/>
  <c r="S2418" i="95"/>
  <c r="AN3002" i="111"/>
  <c r="R3002" i="95"/>
  <c r="T3002" i="111"/>
  <c r="S2433" i="95"/>
  <c r="V2540" i="95"/>
  <c r="U2504" i="95"/>
  <c r="S2407" i="111"/>
  <c r="AA2407" i="95" s="1"/>
  <c r="AA2407" i="111"/>
  <c r="T2258" i="95"/>
  <c r="U2694" i="95"/>
  <c r="U3210" i="95"/>
  <c r="R2330" i="95"/>
  <c r="T2330" i="111"/>
  <c r="AN2330" i="111"/>
  <c r="U2512" i="111"/>
  <c r="V2512" i="111"/>
  <c r="W2512" i="111" s="1"/>
  <c r="Z2512" i="111"/>
  <c r="S3160" i="111"/>
  <c r="AA3160" i="95" s="1"/>
  <c r="AA3160" i="111"/>
  <c r="U2519" i="111"/>
  <c r="Z2519" i="111"/>
  <c r="V2519" i="111"/>
  <c r="Z3010" i="111"/>
  <c r="U3010" i="111"/>
  <c r="V3010" i="111"/>
  <c r="R2784" i="95"/>
  <c r="AN2784" i="111"/>
  <c r="T2784" i="111"/>
  <c r="W2336" i="95"/>
  <c r="V2615" i="95"/>
  <c r="T3290" i="95"/>
  <c r="AN3327" i="111"/>
  <c r="T3327" i="111"/>
  <c r="R3327" i="95"/>
  <c r="V2700" i="95"/>
  <c r="S2733" i="95"/>
  <c r="S3278" i="95"/>
  <c r="W2247" i="95"/>
  <c r="AA3266" i="111"/>
  <c r="S3266" i="111"/>
  <c r="AA3266" i="95" s="1"/>
  <c r="AN2716" i="111"/>
  <c r="R2716" i="95"/>
  <c r="D2719" i="151" s="1"/>
  <c r="T2716" i="111"/>
  <c r="U2379" i="95"/>
  <c r="G2382" i="151" s="1"/>
  <c r="T3580" i="95"/>
  <c r="AN971" i="111"/>
  <c r="V2178" i="111"/>
  <c r="U2178" i="111"/>
  <c r="Z2178" i="111"/>
  <c r="V3212" i="111"/>
  <c r="U3212" i="111"/>
  <c r="Z3212" i="111"/>
  <c r="U2369" i="111"/>
  <c r="V2369" i="111"/>
  <c r="W2369" i="111" s="1"/>
  <c r="Z2369" i="111"/>
  <c r="V2276" i="95"/>
  <c r="U3362" i="95"/>
  <c r="W2802" i="95"/>
  <c r="AA3174" i="111"/>
  <c r="S3174" i="111"/>
  <c r="AA3174" i="95" s="1"/>
  <c r="W2731" i="95"/>
  <c r="Z2746" i="111"/>
  <c r="U2746" i="111"/>
  <c r="V2746" i="111"/>
  <c r="Z3241" i="111"/>
  <c r="U3241" i="111"/>
  <c r="V3241" i="111"/>
  <c r="W3041" i="95"/>
  <c r="W3342" i="95"/>
  <c r="U2569" i="111"/>
  <c r="Z2569" i="111"/>
  <c r="V2569" i="111"/>
  <c r="W2569" i="111" s="1"/>
  <c r="T3527" i="95"/>
  <c r="U3305" i="111"/>
  <c r="Z3305" i="111"/>
  <c r="V3305" i="111"/>
  <c r="W3305" i="111" s="1"/>
  <c r="W2768" i="95"/>
  <c r="AN3172" i="111"/>
  <c r="R3172" i="95"/>
  <c r="T3172" i="111"/>
  <c r="T3371" i="95"/>
  <c r="V2645" i="95"/>
  <c r="S2679" i="95"/>
  <c r="R3430" i="95"/>
  <c r="AN3430" i="111"/>
  <c r="T3430" i="111"/>
  <c r="U2566" i="95"/>
  <c r="U3540" i="111"/>
  <c r="Z3540" i="111"/>
  <c r="V3540" i="111"/>
  <c r="T3255" i="95"/>
  <c r="V3055" i="95"/>
  <c r="S3569" i="95"/>
  <c r="S3049" i="95"/>
  <c r="U3508" i="111"/>
  <c r="Z3508" i="111"/>
  <c r="V3508" i="111"/>
  <c r="T2799" i="111"/>
  <c r="W2799" i="111" s="1"/>
  <c r="AN2799" i="111"/>
  <c r="R2799" i="95"/>
  <c r="T2249" i="111"/>
  <c r="W2249" i="111" s="1"/>
  <c r="R2249" i="95"/>
  <c r="AN2249" i="111"/>
  <c r="Z3134" i="111"/>
  <c r="U3134" i="111"/>
  <c r="V3134" i="111"/>
  <c r="V2851" i="111"/>
  <c r="U2851" i="111"/>
  <c r="Z2851" i="111"/>
  <c r="U3465" i="111"/>
  <c r="Z3465" i="111"/>
  <c r="V3465" i="111"/>
  <c r="T2336" i="95"/>
  <c r="AN1566" i="111"/>
  <c r="AA3232" i="111"/>
  <c r="S3232" i="111"/>
  <c r="AA3232" i="95" s="1"/>
  <c r="W3210" i="95"/>
  <c r="U3275" i="95"/>
  <c r="AN1145" i="111"/>
  <c r="S2917" i="95"/>
  <c r="U3509" i="95"/>
  <c r="T2869" i="95"/>
  <c r="U3026" i="95"/>
  <c r="Z3052" i="111"/>
  <c r="U3052" i="111"/>
  <c r="V3052" i="111"/>
  <c r="W3052" i="111" s="1"/>
  <c r="W3159" i="95"/>
  <c r="U3574" i="95"/>
  <c r="V3265" i="95"/>
  <c r="W2633" i="95"/>
  <c r="S2377" i="111"/>
  <c r="AA2377" i="95" s="1"/>
  <c r="AA2377" i="111"/>
  <c r="AA2402" i="111"/>
  <c r="S2402" i="111"/>
  <c r="AA2402" i="95" s="1"/>
  <c r="V2299" i="111"/>
  <c r="U2299" i="111"/>
  <c r="Z2299" i="111"/>
  <c r="U2689" i="95"/>
  <c r="AN1182" i="111"/>
  <c r="V2780" i="111"/>
  <c r="W2780" i="111" s="1"/>
  <c r="U2780" i="111"/>
  <c r="Z2780" i="111"/>
  <c r="AN1536" i="111"/>
  <c r="AN1356" i="111"/>
  <c r="T3412" i="95"/>
  <c r="V2336" i="95"/>
  <c r="V2614" i="95"/>
  <c r="S2634" i="111"/>
  <c r="AA2634" i="95" s="1"/>
  <c r="AA2634" i="111"/>
  <c r="T3378" i="95"/>
  <c r="T2812" i="95"/>
  <c r="T3326" i="95"/>
  <c r="T3296" i="95"/>
  <c r="U2693" i="111"/>
  <c r="V2693" i="111"/>
  <c r="Z2693" i="111"/>
  <c r="AN1833" i="111"/>
  <c r="AN653" i="111"/>
  <c r="AN1042" i="111"/>
  <c r="S2636" i="95"/>
  <c r="R3293" i="95"/>
  <c r="AN3293" i="111"/>
  <c r="T3293" i="111"/>
  <c r="W3293" i="111" s="1"/>
  <c r="V3177" i="95"/>
  <c r="W2414" i="95"/>
  <c r="W3477" i="95"/>
  <c r="AN1667" i="111"/>
  <c r="U2557" i="111"/>
  <c r="V2557" i="111"/>
  <c r="Z2557" i="111"/>
  <c r="V2330" i="95"/>
  <c r="Z3303" i="111"/>
  <c r="V3303" i="111"/>
  <c r="U3303" i="111"/>
  <c r="Z2256" i="111"/>
  <c r="U2256" i="111"/>
  <c r="V2256" i="111"/>
  <c r="V2376" i="111"/>
  <c r="U2376" i="111"/>
  <c r="Z2376" i="111"/>
  <c r="S2331" i="95"/>
  <c r="W3154" i="95"/>
  <c r="AN1916" i="111"/>
  <c r="V2590" i="95"/>
  <c r="AN3167" i="111"/>
  <c r="T3167" i="111"/>
  <c r="W3167" i="111" s="1"/>
  <c r="R3167" i="95"/>
  <c r="U3227" i="95"/>
  <c r="S3563" i="95"/>
  <c r="AA2700" i="111"/>
  <c r="S2700" i="111"/>
  <c r="AA2700" i="95" s="1"/>
  <c r="T2306" i="95"/>
  <c r="W2283" i="95"/>
  <c r="W2493" i="95"/>
  <c r="V2740" i="95"/>
  <c r="T2353" i="111"/>
  <c r="R2353" i="95"/>
  <c r="AN2353" i="111"/>
  <c r="S3117" i="111"/>
  <c r="AA3117" i="95" s="1"/>
  <c r="AA3117" i="111"/>
  <c r="U2232" i="95"/>
  <c r="AN3299" i="111"/>
  <c r="T3299" i="111"/>
  <c r="R3299" i="95"/>
  <c r="AB3299" i="95" s="1"/>
  <c r="S3551" i="95"/>
  <c r="U3307" i="95"/>
  <c r="S2169" i="95"/>
  <c r="T3127" i="111"/>
  <c r="W3127" i="111" s="1"/>
  <c r="AN3127" i="111"/>
  <c r="R3127" i="95"/>
  <c r="V3188" i="111"/>
  <c r="U3188" i="111"/>
  <c r="Z3188" i="111"/>
  <c r="AN2047" i="111"/>
  <c r="U2621" i="95"/>
  <c r="AN1440" i="111"/>
  <c r="S3056" i="95"/>
  <c r="S2665" i="95"/>
  <c r="S3250" i="95"/>
  <c r="AA3411" i="111"/>
  <c r="S3411" i="111"/>
  <c r="AA3411" i="95" s="1"/>
  <c r="S3367" i="95"/>
  <c r="T2131" i="95"/>
  <c r="V2647" i="95"/>
  <c r="T2279" i="95"/>
  <c r="R2830" i="95"/>
  <c r="T2830" i="111"/>
  <c r="W2830" i="111" s="1"/>
  <c r="AN2830" i="111"/>
  <c r="W3276" i="95"/>
  <c r="U2280" i="111"/>
  <c r="V2280" i="111"/>
  <c r="Z2280" i="111"/>
  <c r="AN1848" i="111"/>
  <c r="U2343" i="95"/>
  <c r="AN1748" i="111"/>
  <c r="V2272" i="95"/>
  <c r="S2502" i="111"/>
  <c r="AA2502" i="95" s="1"/>
  <c r="AA2502" i="111"/>
  <c r="S3192" i="95"/>
  <c r="S2124" i="111"/>
  <c r="AA2124" i="95" s="1"/>
  <c r="AN2587" i="111"/>
  <c r="T2587" i="111"/>
  <c r="R2587" i="95"/>
  <c r="V3294" i="95"/>
  <c r="S2148" i="111"/>
  <c r="AA2148" i="95" s="1"/>
  <c r="R3585" i="95"/>
  <c r="T3585" i="111"/>
  <c r="AN3585" i="111"/>
  <c r="AN2909" i="111"/>
  <c r="R2909" i="95"/>
  <c r="T2909" i="111"/>
  <c r="AN1729" i="111"/>
  <c r="U2431" i="111"/>
  <c r="Z2431" i="111"/>
  <c r="V2431" i="111"/>
  <c r="T2335" i="95"/>
  <c r="F2338" i="151" s="1"/>
  <c r="AA2541" i="111"/>
  <c r="S2541" i="111"/>
  <c r="AA2541" i="95" s="1"/>
  <c r="AN2968" i="111"/>
  <c r="R2968" i="95"/>
  <c r="T2968" i="111"/>
  <c r="S2752" i="111"/>
  <c r="AA2752" i="95" s="1"/>
  <c r="AA2752" i="111"/>
  <c r="T2514" i="95"/>
  <c r="T3159" i="95"/>
  <c r="Z3657" i="111"/>
  <c r="U3657" i="111"/>
  <c r="V3657" i="111"/>
  <c r="W3657" i="111" s="1"/>
  <c r="AA2621" i="111"/>
  <c r="S2621" i="111"/>
  <c r="AA2621" i="95" s="1"/>
  <c r="W3205" i="95"/>
  <c r="S3580" i="95"/>
  <c r="S3362" i="111"/>
  <c r="AA3362" i="95" s="1"/>
  <c r="AA3362" i="111"/>
  <c r="S2183" i="95"/>
  <c r="V2882" i="111"/>
  <c r="W2882" i="111" s="1"/>
  <c r="U2882" i="111"/>
  <c r="Z2882" i="111"/>
  <c r="S2785" i="95"/>
  <c r="W2908" i="95"/>
  <c r="T2924" i="95"/>
  <c r="R2121" i="95"/>
  <c r="AN2121" i="111"/>
  <c r="T2121" i="111"/>
  <c r="T2404" i="95"/>
  <c r="S2846" i="95"/>
  <c r="S2181" i="95"/>
  <c r="U2873" i="111"/>
  <c r="V2873" i="111"/>
  <c r="Z2873" i="111"/>
  <c r="V2562" i="95"/>
  <c r="U3467" i="111"/>
  <c r="V3467" i="111"/>
  <c r="Z3467" i="111"/>
  <c r="V2208" i="111"/>
  <c r="U2208" i="111"/>
  <c r="Z2208" i="111"/>
  <c r="W2613" i="95"/>
  <c r="V2281" i="111"/>
  <c r="U2281" i="111"/>
  <c r="Z2281" i="111"/>
  <c r="U2421" i="95"/>
  <c r="V2557" i="95"/>
  <c r="S2414" i="111"/>
  <c r="AA2414" i="95" s="1"/>
  <c r="AA2414" i="111"/>
  <c r="Z3565" i="111"/>
  <c r="V3565" i="111"/>
  <c r="U3565" i="111"/>
  <c r="S2415" i="95"/>
  <c r="AA3465" i="111"/>
  <c r="S3465" i="111"/>
  <c r="AA3465" i="95" s="1"/>
  <c r="V3077" i="95"/>
  <c r="S3327" i="95"/>
  <c r="S2913" i="111"/>
  <c r="AA2913" i="95" s="1"/>
  <c r="AA2913" i="111"/>
  <c r="U3147" i="95"/>
  <c r="V3523" i="111"/>
  <c r="Z3523" i="111"/>
  <c r="U3523" i="111"/>
  <c r="S3591" i="111"/>
  <c r="AA3591" i="95" s="1"/>
  <c r="AA3591" i="111"/>
  <c r="S2769" i="95"/>
  <c r="U2246" i="95"/>
  <c r="T2943" i="111"/>
  <c r="AN2943" i="111"/>
  <c r="R2943" i="95"/>
  <c r="T2296" i="95"/>
  <c r="V2347" i="95"/>
  <c r="R3286" i="95"/>
  <c r="T3286" i="111"/>
  <c r="AN3286" i="111"/>
  <c r="V3303" i="95"/>
  <c r="U3523" i="95"/>
  <c r="V2186" i="95"/>
  <c r="AA3115" i="111"/>
  <c r="S3115" i="111"/>
  <c r="AA3115" i="95" s="1"/>
  <c r="V2453" i="95"/>
  <c r="S2505" i="95"/>
  <c r="AN2507" i="111"/>
  <c r="T2507" i="111"/>
  <c r="R2507" i="95"/>
  <c r="T3431" i="95"/>
  <c r="U2357" i="95"/>
  <c r="S2384" i="95"/>
  <c r="T2496" i="95"/>
  <c r="AN976" i="111"/>
  <c r="W2875" i="95"/>
  <c r="S3286" i="95"/>
  <c r="S2468" i="95"/>
  <c r="Z2616" i="111"/>
  <c r="U2616" i="111"/>
  <c r="V2616" i="111"/>
  <c r="Z2867" i="111"/>
  <c r="V2867" i="111"/>
  <c r="U2867" i="111"/>
  <c r="T2255" i="95"/>
  <c r="V3301" i="111"/>
  <c r="U3301" i="111"/>
  <c r="Z3301" i="111"/>
  <c r="AN1670" i="111"/>
  <c r="T2474" i="95"/>
  <c r="V3220" i="95"/>
  <c r="T2923" i="95"/>
  <c r="F2926" i="151" s="1"/>
  <c r="U3348" i="95"/>
  <c r="W3553" i="95"/>
  <c r="AN2989" i="111"/>
  <c r="T2989" i="111"/>
  <c r="R2989" i="95"/>
  <c r="V2414" i="111"/>
  <c r="W2414" i="111" s="1"/>
  <c r="Z2414" i="111"/>
  <c r="U2414" i="111"/>
  <c r="W2507" i="95"/>
  <c r="T2928" i="95"/>
  <c r="S2395" i="111"/>
  <c r="AA2395" i="95" s="1"/>
  <c r="AA2395" i="111"/>
  <c r="T3360" i="111"/>
  <c r="W3360" i="111" s="1"/>
  <c r="AN3360" i="111"/>
  <c r="R3360" i="95"/>
  <c r="S2659" i="95"/>
  <c r="W3246" i="95"/>
  <c r="S2419" i="111"/>
  <c r="AA2419" i="95" s="1"/>
  <c r="AA2419" i="111"/>
  <c r="U3587" i="111"/>
  <c r="Z3587" i="111"/>
  <c r="V3587" i="111"/>
  <c r="AN1677" i="111"/>
  <c r="W2478" i="95"/>
  <c r="AN2663" i="111"/>
  <c r="R2663" i="95"/>
  <c r="T2663" i="111"/>
  <c r="S3115" i="95"/>
  <c r="U3152" i="111"/>
  <c r="Z3152" i="111"/>
  <c r="V3152" i="111"/>
  <c r="V2464" i="111"/>
  <c r="U2464" i="111"/>
  <c r="Z2464" i="111"/>
  <c r="T2990" i="111"/>
  <c r="R2990" i="95"/>
  <c r="AN2990" i="111"/>
  <c r="S3201" i="95"/>
  <c r="V2306" i="95"/>
  <c r="S2773" i="95"/>
  <c r="V2810" i="111"/>
  <c r="Z2810" i="111"/>
  <c r="U2810" i="111"/>
  <c r="T3040" i="95"/>
  <c r="V3541" i="95"/>
  <c r="R2231" i="95"/>
  <c r="T2231" i="111"/>
  <c r="AN2231" i="111"/>
  <c r="V2197" i="111"/>
  <c r="U2197" i="111"/>
  <c r="Z2197" i="111"/>
  <c r="T2828" i="95"/>
  <c r="T3182" i="111"/>
  <c r="R3182" i="95"/>
  <c r="AN3182" i="111"/>
  <c r="V3086" i="111"/>
  <c r="Z3086" i="111"/>
  <c r="U3086" i="111"/>
  <c r="U2701" i="95"/>
  <c r="U2803" i="95"/>
  <c r="AN1402" i="111"/>
  <c r="AA2618" i="111"/>
  <c r="S2618" i="111"/>
  <c r="AA2618" i="95" s="1"/>
  <c r="T2204" i="95"/>
  <c r="W2566" i="95"/>
  <c r="AN1150" i="111"/>
  <c r="W2347" i="95"/>
  <c r="S3465" i="95"/>
  <c r="U2630" i="95"/>
  <c r="AN1699" i="111"/>
  <c r="AN1812" i="111"/>
  <c r="S2479" i="111"/>
  <c r="AA2479" i="95" s="1"/>
  <c r="AA2479" i="111"/>
  <c r="V2612" i="95"/>
  <c r="V2471" i="111"/>
  <c r="Z2471" i="111"/>
  <c r="U2471" i="111"/>
  <c r="V3263" i="111"/>
  <c r="Z3263" i="111"/>
  <c r="U3263" i="111"/>
  <c r="V2929" i="95"/>
  <c r="V2581" i="95"/>
  <c r="U2425" i="95"/>
  <c r="T3536" i="95"/>
  <c r="T2834" i="95"/>
  <c r="U2571" i="95"/>
  <c r="W2277" i="95"/>
  <c r="T3350" i="111"/>
  <c r="R3350" i="95"/>
  <c r="AN3350" i="111"/>
  <c r="AN1240" i="111"/>
  <c r="S3184" i="111"/>
  <c r="AA3184" i="95" s="1"/>
  <c r="AA3184" i="111"/>
  <c r="V2256" i="95"/>
  <c r="V2837" i="95"/>
  <c r="V3022" i="111"/>
  <c r="Z3022" i="111"/>
  <c r="U3022" i="111"/>
  <c r="V3046" i="95"/>
  <c r="S2582" i="95"/>
  <c r="V2240" i="95"/>
  <c r="U3460" i="95"/>
  <c r="V3383" i="95"/>
  <c r="V3559" i="95"/>
  <c r="U2937" i="95"/>
  <c r="R2516" i="95"/>
  <c r="AN2516" i="111"/>
  <c r="T2516" i="111"/>
  <c r="W3476" i="95"/>
  <c r="T3351" i="95"/>
  <c r="U3561" i="95"/>
  <c r="Z3182" i="111"/>
  <c r="U3182" i="111"/>
  <c r="V3182" i="111"/>
  <c r="AA2717" i="111"/>
  <c r="S2717" i="111"/>
  <c r="AA2717" i="95" s="1"/>
  <c r="U3072" i="95"/>
  <c r="S3577" i="111"/>
  <c r="AA3577" i="95" s="1"/>
  <c r="AA3577" i="111"/>
  <c r="T2955" i="95"/>
  <c r="T2458" i="95"/>
  <c r="AN2560" i="111"/>
  <c r="R2560" i="95"/>
  <c r="T2560" i="111"/>
  <c r="AN902" i="111"/>
  <c r="Z3064" i="111"/>
  <c r="U3064" i="111"/>
  <c r="V3064" i="111"/>
  <c r="U3496" i="95"/>
  <c r="W3305" i="95"/>
  <c r="V3064" i="95"/>
  <c r="U2862" i="95"/>
  <c r="S2994" i="95"/>
  <c r="S3363" i="95"/>
  <c r="U2372" i="95"/>
  <c r="U3042" i="95"/>
  <c r="T2613" i="95"/>
  <c r="T2963" i="95"/>
  <c r="S2764" i="95"/>
  <c r="V2982" i="95"/>
  <c r="T3169" i="95"/>
  <c r="AN2432" i="111"/>
  <c r="R2432" i="95"/>
  <c r="T2432" i="111"/>
  <c r="W2432" i="111" s="1"/>
  <c r="T2339" i="95"/>
  <c r="AN1951" i="111"/>
  <c r="AA3175" i="111"/>
  <c r="S3175" i="111"/>
  <c r="AA3175" i="95" s="1"/>
  <c r="AN1605" i="111"/>
  <c r="V2554" i="95"/>
  <c r="R2614" i="95"/>
  <c r="T2614" i="111"/>
  <c r="AN2614" i="111"/>
  <c r="T2275" i="95"/>
  <c r="U3236" i="95"/>
  <c r="S3530" i="111"/>
  <c r="AA3530" i="95" s="1"/>
  <c r="AA3530" i="111"/>
  <c r="T3058" i="95"/>
  <c r="V2518" i="111"/>
  <c r="U2518" i="111"/>
  <c r="Z2518" i="111"/>
  <c r="S2603" i="95"/>
  <c r="V2861" i="95"/>
  <c r="R2427" i="95"/>
  <c r="AN2427" i="111"/>
  <c r="T2427" i="111"/>
  <c r="U2835" i="111"/>
  <c r="Z2835" i="111"/>
  <c r="V2835" i="111"/>
  <c r="W2835" i="111" s="1"/>
  <c r="S3168" i="95"/>
  <c r="U3374" i="95"/>
  <c r="S2736" i="95"/>
  <c r="S3231" i="95"/>
  <c r="V3075" i="111"/>
  <c r="U3075" i="111"/>
  <c r="Z3075" i="111"/>
  <c r="AN1789" i="111"/>
  <c r="S2342" i="111"/>
  <c r="AA2342" i="95" s="1"/>
  <c r="AA2342" i="111"/>
  <c r="U3184" i="95"/>
  <c r="S3515" i="95"/>
  <c r="U2222" i="95"/>
  <c r="S2274" i="95"/>
  <c r="U3061" i="111"/>
  <c r="Z3061" i="111"/>
  <c r="V3061" i="111"/>
  <c r="W3061" i="111" s="1"/>
  <c r="S2838" i="95"/>
  <c r="U2287" i="111"/>
  <c r="Z2287" i="111"/>
  <c r="V2287" i="111"/>
  <c r="AA2388" i="111"/>
  <c r="S2388" i="111"/>
  <c r="AA2388" i="95" s="1"/>
  <c r="V2594" i="95"/>
  <c r="S2112" i="111"/>
  <c r="AA2112" i="95" s="1"/>
  <c r="AA2432" i="111"/>
  <c r="S2432" i="111"/>
  <c r="AA2432" i="95" s="1"/>
  <c r="V2260" i="95"/>
  <c r="AA3081" i="111"/>
  <c r="S3081" i="111"/>
  <c r="AA3081" i="95" s="1"/>
  <c r="S2441" i="95"/>
  <c r="W2992" i="95"/>
  <c r="U3435" i="95"/>
  <c r="S2238" i="111"/>
  <c r="AA2238" i="95" s="1"/>
  <c r="AA2238" i="111"/>
  <c r="V3320" i="95"/>
  <c r="V3147" i="111"/>
  <c r="U3147" i="111"/>
  <c r="Z3147" i="111"/>
  <c r="S2962" i="111"/>
  <c r="AA2962" i="95" s="1"/>
  <c r="AA2962" i="111"/>
  <c r="T3147" i="95"/>
  <c r="V2694" i="111"/>
  <c r="Z2694" i="111"/>
  <c r="U2694" i="111"/>
  <c r="AN1601" i="111"/>
  <c r="R2691" i="95"/>
  <c r="AN2691" i="111"/>
  <c r="T2691" i="111"/>
  <c r="S2865" i="111"/>
  <c r="AA2865" i="95" s="1"/>
  <c r="AA2865" i="111"/>
  <c r="V2248" i="95"/>
  <c r="T2572" i="95"/>
  <c r="T2395" i="95"/>
  <c r="W3317" i="95"/>
  <c r="T2266" i="111"/>
  <c r="AN2266" i="111"/>
  <c r="R2266" i="95"/>
  <c r="T2358" i="95"/>
  <c r="AN1978" i="111"/>
  <c r="W3225" i="95"/>
  <c r="U2473" i="95"/>
  <c r="R2804" i="95"/>
  <c r="AN2804" i="111"/>
  <c r="T2804" i="111"/>
  <c r="U2993" i="95"/>
  <c r="AN3159" i="111"/>
  <c r="R3159" i="95"/>
  <c r="AB3159" i="95" s="1"/>
  <c r="T3159" i="111"/>
  <c r="S3041" i="95"/>
  <c r="T3322" i="95"/>
  <c r="S3022" i="95"/>
  <c r="E3025" i="151" s="1"/>
  <c r="S3166" i="111"/>
  <c r="AA3166" i="95" s="1"/>
  <c r="AA3166" i="111"/>
  <c r="W2363" i="95"/>
  <c r="W3397" i="95"/>
  <c r="AA2627" i="111"/>
  <c r="S2627" i="111"/>
  <c r="AA2627" i="95" s="1"/>
  <c r="T3444" i="111"/>
  <c r="R3444" i="95"/>
  <c r="AN3444" i="111"/>
  <c r="S2777" i="111"/>
  <c r="AA2777" i="95" s="1"/>
  <c r="AA2777" i="111"/>
  <c r="S2699" i="111"/>
  <c r="AA2699" i="95" s="1"/>
  <c r="AA2699" i="111"/>
  <c r="S2527" i="111"/>
  <c r="AA2527" i="95" s="1"/>
  <c r="AA2527" i="111"/>
  <c r="R3257" i="95"/>
  <c r="T3257" i="111"/>
  <c r="AN3257" i="111"/>
  <c r="S3475" i="95"/>
  <c r="W2858" i="95"/>
  <c r="U3231" i="111"/>
  <c r="V3231" i="111"/>
  <c r="Z3231" i="111"/>
  <c r="Y2228" i="111"/>
  <c r="S3076" i="95"/>
  <c r="U3008" i="95"/>
  <c r="S2789" i="95"/>
  <c r="U2611" i="95"/>
  <c r="U3306" i="95"/>
  <c r="S3062" i="95"/>
  <c r="R3260" i="95"/>
  <c r="AN3260" i="111"/>
  <c r="T3260" i="111"/>
  <c r="AN1431" i="111"/>
  <c r="AN2915" i="111"/>
  <c r="T2915" i="111"/>
  <c r="R2915" i="95"/>
  <c r="AN1550" i="111"/>
  <c r="T2142" i="95"/>
  <c r="S3190" i="111"/>
  <c r="AA3190" i="95" s="1"/>
  <c r="AA3190" i="111"/>
  <c r="AA2965" i="111"/>
  <c r="S2965" i="111"/>
  <c r="AA2965" i="95" s="1"/>
  <c r="U2602" i="95"/>
  <c r="S2370" i="111"/>
  <c r="AA2370" i="95" s="1"/>
  <c r="AA2370" i="111"/>
  <c r="W3564" i="95"/>
  <c r="R2195" i="95"/>
  <c r="AN2195" i="111"/>
  <c r="T2195" i="111"/>
  <c r="V2764" i="95"/>
  <c r="R2759" i="95"/>
  <c r="T2759" i="111"/>
  <c r="AN2759" i="111"/>
  <c r="T2143" i="95"/>
  <c r="AA3076" i="111"/>
  <c r="S3076" i="111"/>
  <c r="AA3076" i="95" s="1"/>
  <c r="T2223" i="95"/>
  <c r="V3363" i="95"/>
  <c r="U2140" i="95"/>
  <c r="S3462" i="111"/>
  <c r="AA3462" i="95" s="1"/>
  <c r="AA3462" i="111"/>
  <c r="T3332" i="111"/>
  <c r="R3332" i="95"/>
  <c r="AN3332" i="111"/>
  <c r="V2364" i="95"/>
  <c r="S2745" i="95"/>
  <c r="AA3201" i="111"/>
  <c r="S3201" i="111"/>
  <c r="AA3201" i="95" s="1"/>
  <c r="V2502" i="95"/>
  <c r="U2544" i="95"/>
  <c r="T2931" i="111"/>
  <c r="W2931" i="111" s="1"/>
  <c r="R2931" i="95"/>
  <c r="AN2931" i="111"/>
  <c r="AN1035" i="111"/>
  <c r="U3354" i="95"/>
  <c r="U3061" i="95"/>
  <c r="S3008" i="111"/>
  <c r="AA3008" i="95" s="1"/>
  <c r="AA3008" i="111"/>
  <c r="T3232" i="95"/>
  <c r="V2606" i="95"/>
  <c r="AN1834" i="111"/>
  <c r="AN1943" i="111"/>
  <c r="T2273" i="95"/>
  <c r="Z2327" i="111"/>
  <c r="U2327" i="111"/>
  <c r="V2327" i="111"/>
  <c r="T2822" i="95"/>
  <c r="S3374" i="95"/>
  <c r="AA2472" i="111"/>
  <c r="S2472" i="111"/>
  <c r="AA2472" i="95" s="1"/>
  <c r="U3394" i="95"/>
  <c r="U2870" i="95"/>
  <c r="S2691" i="95"/>
  <c r="V2223" i="95"/>
  <c r="W3178" i="95"/>
  <c r="W3370" i="95"/>
  <c r="S3341" i="111"/>
  <c r="AA3341" i="95" s="1"/>
  <c r="AA3341" i="111"/>
  <c r="W2606" i="95"/>
  <c r="S2392" i="111"/>
  <c r="AA2392" i="95" s="1"/>
  <c r="AA2392" i="111"/>
  <c r="V2618" i="95"/>
  <c r="V2221" i="95"/>
  <c r="V3584" i="111"/>
  <c r="Z3584" i="111"/>
  <c r="U3584" i="111"/>
  <c r="V3174" i="95"/>
  <c r="AN2182" i="111"/>
  <c r="T2182" i="111"/>
  <c r="R2182" i="95"/>
  <c r="AN1620" i="111"/>
  <c r="T2863" i="95"/>
  <c r="R3022" i="95"/>
  <c r="AN3022" i="111"/>
  <c r="T3022" i="111"/>
  <c r="W3022" i="111" s="1"/>
  <c r="T2814" i="95"/>
  <c r="S2922" i="95"/>
  <c r="S2840" i="95"/>
  <c r="AA2255" i="111"/>
  <c r="S2255" i="111"/>
  <c r="AA2255" i="95" s="1"/>
  <c r="T2919" i="111"/>
  <c r="R2919" i="95"/>
  <c r="AN2919" i="111"/>
  <c r="AN1671" i="111"/>
  <c r="AN3457" i="111"/>
  <c r="T3457" i="111"/>
  <c r="R3457" i="95"/>
  <c r="D3460" i="151" s="1"/>
  <c r="S2782" i="111"/>
  <c r="AA2782" i="95" s="1"/>
  <c r="AA2782" i="111"/>
  <c r="AN1987" i="111"/>
  <c r="AN939" i="111"/>
  <c r="W2401" i="95"/>
  <c r="S2628" i="95"/>
  <c r="T3148" i="95"/>
  <c r="V2757" i="95"/>
  <c r="W3296" i="95"/>
  <c r="V3309" i="111"/>
  <c r="U3309" i="111"/>
  <c r="Z3309" i="111"/>
  <c r="U2428" i="95"/>
  <c r="Z2592" i="111"/>
  <c r="U2592" i="111"/>
  <c r="V2592" i="111"/>
  <c r="W2592" i="111" s="1"/>
  <c r="V3049" i="95"/>
  <c r="T3332" i="95"/>
  <c r="T3427" i="95"/>
  <c r="Z2814" i="111"/>
  <c r="V2814" i="111"/>
  <c r="U2814" i="111"/>
  <c r="S2524" i="95"/>
  <c r="T3376" i="95"/>
  <c r="V3475" i="95"/>
  <c r="W2720" i="95"/>
  <c r="T2771" i="95"/>
  <c r="F2774" i="151" s="1"/>
  <c r="U2445" i="95"/>
  <c r="Z2659" i="111"/>
  <c r="V2659" i="111"/>
  <c r="U2659" i="111"/>
  <c r="W3441" i="95"/>
  <c r="AQ1986" i="111"/>
  <c r="AN3401" i="111"/>
  <c r="R3401" i="95"/>
  <c r="T3401" i="111"/>
  <c r="U2487" i="95"/>
  <c r="U2669" i="95"/>
  <c r="R3088" i="95"/>
  <c r="T3088" i="111"/>
  <c r="W3088" i="111" s="1"/>
  <c r="AN3088" i="111"/>
  <c r="T3438" i="95"/>
  <c r="U2887" i="95"/>
  <c r="V3086" i="95"/>
  <c r="AN2413" i="111"/>
  <c r="T2413" i="111"/>
  <c r="W2413" i="111" s="1"/>
  <c r="R2413" i="95"/>
  <c r="T2821" i="95"/>
  <c r="W3147" i="95"/>
  <c r="U2206" i="95"/>
  <c r="W2712" i="95"/>
  <c r="S3552" i="111"/>
  <c r="AA3552" i="95" s="1"/>
  <c r="AA3552" i="111"/>
  <c r="T3440" i="95"/>
  <c r="F3443" i="151" s="1"/>
  <c r="AN2220" i="111"/>
  <c r="T2220" i="111"/>
  <c r="W2220" i="111" s="1"/>
  <c r="R2220" i="95"/>
  <c r="AA2607" i="111"/>
  <c r="S2607" i="111"/>
  <c r="AA2607" i="95" s="1"/>
  <c r="W3346" i="95"/>
  <c r="W2832" i="95"/>
  <c r="U2518" i="95"/>
  <c r="AN1062" i="111"/>
  <c r="V3466" i="95"/>
  <c r="U2244" i="95"/>
  <c r="V3284" i="95"/>
  <c r="S2480" i="95"/>
  <c r="U2724" i="95"/>
  <c r="G2727" i="151" s="1"/>
  <c r="T2118" i="111"/>
  <c r="AN2118" i="111"/>
  <c r="R2118" i="95"/>
  <c r="Z2372" i="111"/>
  <c r="V2372" i="111"/>
  <c r="U2372" i="111"/>
  <c r="S3020" i="95"/>
  <c r="T2362" i="95"/>
  <c r="AN1578" i="111"/>
  <c r="W2841" i="95"/>
  <c r="V2391" i="95"/>
  <c r="S3085" i="111"/>
  <c r="AA3085" i="95" s="1"/>
  <c r="AA3085" i="111"/>
  <c r="U3391" i="111"/>
  <c r="Z3391" i="111"/>
  <c r="V3391" i="111"/>
  <c r="T2419" i="95"/>
  <c r="V2210" i="111"/>
  <c r="Z2210" i="111"/>
  <c r="U2210" i="111"/>
  <c r="U3339" i="95"/>
  <c r="V2204" i="95"/>
  <c r="W2243" i="95"/>
  <c r="AN2555" i="111"/>
  <c r="R2555" i="95"/>
  <c r="T2555" i="111"/>
  <c r="V3312" i="95"/>
  <c r="S3511" i="95"/>
  <c r="W3074" i="95"/>
  <c r="AN1647" i="111"/>
  <c r="AN1271" i="111"/>
  <c r="W2393" i="95"/>
  <c r="W3452" i="95"/>
  <c r="S3015" i="111"/>
  <c r="AA3015" i="95" s="1"/>
  <c r="AA3015" i="111"/>
  <c r="U2220" i="95"/>
  <c r="AA2521" i="111"/>
  <c r="S2521" i="111"/>
  <c r="AA2521" i="95" s="1"/>
  <c r="V2166" i="95"/>
  <c r="U3280" i="95"/>
  <c r="V2343" i="111"/>
  <c r="U2343" i="111"/>
  <c r="Z2343" i="111"/>
  <c r="W2158" i="95"/>
  <c r="AN1695" i="111"/>
  <c r="V2409" i="95"/>
  <c r="V2291" i="95"/>
  <c r="AN1867" i="111"/>
  <c r="V3630" i="111"/>
  <c r="W3630" i="111" s="1"/>
  <c r="U3630" i="111"/>
  <c r="Z3630" i="111"/>
  <c r="Z2778" i="111"/>
  <c r="U2778" i="111"/>
  <c r="V2778" i="111"/>
  <c r="W2778" i="111" s="1"/>
  <c r="S2466" i="95"/>
  <c r="W2120" i="95"/>
  <c r="U2389" i="95"/>
  <c r="U2807" i="95"/>
  <c r="W3453" i="95"/>
  <c r="W2618" i="95"/>
  <c r="U2538" i="95"/>
  <c r="AN1698" i="111"/>
  <c r="U3387" i="95"/>
  <c r="AA3586" i="111"/>
  <c r="S3586" i="111"/>
  <c r="AA3586" i="95" s="1"/>
  <c r="V2298" i="111"/>
  <c r="U2298" i="111"/>
  <c r="Z2298" i="111"/>
  <c r="W2745" i="95"/>
  <c r="W2321" i="95"/>
  <c r="V3629" i="111"/>
  <c r="W3629" i="111" s="1"/>
  <c r="U3629" i="111"/>
  <c r="Z3629" i="111"/>
  <c r="AA3035" i="111"/>
  <c r="S3035" i="111"/>
  <c r="AA3035" i="95" s="1"/>
  <c r="S2625" i="95"/>
  <c r="Z2826" i="111"/>
  <c r="U2826" i="111"/>
  <c r="V2826" i="111"/>
  <c r="Z2839" i="111"/>
  <c r="U2839" i="111"/>
  <c r="V2839" i="111"/>
  <c r="S3366" i="95"/>
  <c r="W3090" i="95"/>
  <c r="V3044" i="95"/>
  <c r="T3048" i="95"/>
  <c r="S2155" i="111"/>
  <c r="AA2155" i="95" s="1"/>
  <c r="R3013" i="95"/>
  <c r="AN3013" i="111"/>
  <c r="T3013" i="111"/>
  <c r="W3013" i="111" s="1"/>
  <c r="T3181" i="95"/>
  <c r="U2195" i="95"/>
  <c r="W3297" i="95"/>
  <c r="S3236" i="95"/>
  <c r="T2663" i="95"/>
  <c r="U2608" i="95"/>
  <c r="T2127" i="95"/>
  <c r="S2896" i="95"/>
  <c r="V2881" i="111"/>
  <c r="Z2881" i="111"/>
  <c r="U2881" i="111"/>
  <c r="T2262" i="95"/>
  <c r="AN1907" i="111"/>
  <c r="S2196" i="95"/>
  <c r="V2565" i="111"/>
  <c r="U2565" i="111"/>
  <c r="Z2565" i="111"/>
  <c r="AA2725" i="111"/>
  <c r="S2725" i="111"/>
  <c r="AA2725" i="95" s="1"/>
  <c r="V2219" i="111"/>
  <c r="Z2219" i="111"/>
  <c r="U2219" i="111"/>
  <c r="U2628" i="111"/>
  <c r="Z2628" i="111"/>
  <c r="V2628" i="111"/>
  <c r="AN3268" i="111"/>
  <c r="T3268" i="111"/>
  <c r="R3268" i="95"/>
  <c r="V2677" i="111"/>
  <c r="U2677" i="111"/>
  <c r="Z2677" i="111"/>
  <c r="U3136" i="111"/>
  <c r="Z3136" i="111"/>
  <c r="V3136" i="111"/>
  <c r="AA2755" i="111"/>
  <c r="S2755" i="111"/>
  <c r="AA2755" i="95" s="1"/>
  <c r="AA2674" i="111"/>
  <c r="S2674" i="111"/>
  <c r="AA2674" i="95" s="1"/>
  <c r="T3127" i="95"/>
  <c r="T2727" i="95"/>
  <c r="U2495" i="95"/>
  <c r="AN1568" i="111"/>
  <c r="U2217" i="95"/>
  <c r="T2448" i="95"/>
  <c r="S3563" i="111"/>
  <c r="AA3563" i="95" s="1"/>
  <c r="AA3563" i="111"/>
  <c r="AN2966" i="111"/>
  <c r="T2966" i="111"/>
  <c r="R2966" i="95"/>
  <c r="S3559" i="95"/>
  <c r="S2128" i="95"/>
  <c r="T3155" i="111"/>
  <c r="W3155" i="111" s="1"/>
  <c r="AN3155" i="111"/>
  <c r="R3155" i="95"/>
  <c r="S2774" i="111"/>
  <c r="AA2774" i="95" s="1"/>
  <c r="AA2774" i="111"/>
  <c r="S2420" i="95"/>
  <c r="W2153" i="95"/>
  <c r="O2153" i="95" s="1"/>
  <c r="T2236" i="95"/>
  <c r="AN1305" i="111"/>
  <c r="T2908" i="95"/>
  <c r="W2303" i="95"/>
  <c r="U2405" i="95"/>
  <c r="S2980" i="95"/>
  <c r="S2313" i="111"/>
  <c r="AA2313" i="95" s="1"/>
  <c r="AA2313" i="111"/>
  <c r="S2941" i="95"/>
  <c r="U2760" i="95"/>
  <c r="S3582" i="95"/>
  <c r="V2894" i="95"/>
  <c r="U2804" i="95"/>
  <c r="T2292" i="111"/>
  <c r="AN2292" i="111"/>
  <c r="R2292" i="95"/>
  <c r="U2168" i="95"/>
  <c r="W2961" i="95"/>
  <c r="Z2591" i="111"/>
  <c r="V2591" i="111"/>
  <c r="U2591" i="111"/>
  <c r="AN2005" i="111"/>
  <c r="U2447" i="111"/>
  <c r="V2447" i="111"/>
  <c r="Z2447" i="111"/>
  <c r="U3342" i="95"/>
  <c r="T2503" i="95"/>
  <c r="V3267" i="95"/>
  <c r="V3552" i="111"/>
  <c r="Z3552" i="111"/>
  <c r="U3552" i="111"/>
  <c r="T3012" i="111"/>
  <c r="R3012" i="95"/>
  <c r="AN3012" i="111"/>
  <c r="V3527" i="95"/>
  <c r="S3199" i="95"/>
  <c r="S2814" i="95"/>
  <c r="V3440" i="95"/>
  <c r="S2464" i="95"/>
  <c r="S2257" i="111"/>
  <c r="AA2257" i="95" s="1"/>
  <c r="AA2257" i="111"/>
  <c r="S2579" i="111"/>
  <c r="AA2579" i="95" s="1"/>
  <c r="AA2579" i="111"/>
  <c r="V3278" i="95"/>
  <c r="U2403" i="95"/>
  <c r="V2859" i="95"/>
  <c r="U3167" i="95"/>
  <c r="V2905" i="95"/>
  <c r="T2773" i="111"/>
  <c r="R2773" i="95"/>
  <c r="AN2773" i="111"/>
  <c r="U2276" i="111"/>
  <c r="Z2276" i="111"/>
  <c r="V2276" i="111"/>
  <c r="W3416" i="95"/>
  <c r="U2331" i="95"/>
  <c r="U3536" i="95"/>
  <c r="W2684" i="95"/>
  <c r="T3143" i="111"/>
  <c r="AN3143" i="111"/>
  <c r="R3143" i="95"/>
  <c r="T2912" i="95"/>
  <c r="V3400" i="95"/>
  <c r="T2361" i="111"/>
  <c r="AN2361" i="111"/>
  <c r="R2361" i="95"/>
  <c r="W2740" i="95"/>
  <c r="V2329" i="95"/>
  <c r="V2164" i="95"/>
  <c r="S3238" i="95"/>
  <c r="Z2875" i="111"/>
  <c r="U2875" i="111"/>
  <c r="V2875" i="111"/>
  <c r="Z3230" i="111"/>
  <c r="U3230" i="111"/>
  <c r="V3230" i="111"/>
  <c r="W2188" i="95"/>
  <c r="AN2963" i="111"/>
  <c r="T2963" i="111"/>
  <c r="W2963" i="111" s="1"/>
  <c r="R2963" i="95"/>
  <c r="AB2963" i="95" s="1"/>
  <c r="V3252" i="95"/>
  <c r="S2623" i="95"/>
  <c r="U2545" i="95"/>
  <c r="U3338" i="111"/>
  <c r="V3338" i="111"/>
  <c r="Z3338" i="111"/>
  <c r="V2715" i="95"/>
  <c r="AN1942" i="111"/>
  <c r="U2930" i="95"/>
  <c r="T2704" i="111"/>
  <c r="R2704" i="95"/>
  <c r="AN2704" i="111"/>
  <c r="U2680" i="95"/>
  <c r="U3235" i="95"/>
  <c r="S3209" i="111"/>
  <c r="AA3209" i="95" s="1"/>
  <c r="AA3209" i="111"/>
  <c r="AA3592" i="111"/>
  <c r="S3592" i="111"/>
  <c r="AA3592" i="95" s="1"/>
  <c r="AN1999" i="111"/>
  <c r="W2625" i="95"/>
  <c r="AN1167" i="111"/>
  <c r="AN1294" i="111"/>
  <c r="W3420" i="95"/>
  <c r="U2754" i="95"/>
  <c r="U3103" i="95"/>
  <c r="S3356" i="111"/>
  <c r="AA3356" i="95" s="1"/>
  <c r="AA3356" i="111"/>
  <c r="V2833" i="95"/>
  <c r="W2904" i="95"/>
  <c r="S2568" i="111"/>
  <c r="AA2568" i="95" s="1"/>
  <c r="AA2568" i="111"/>
  <c r="W2253" i="95"/>
  <c r="V3353" i="111"/>
  <c r="Z3353" i="111"/>
  <c r="U3353" i="111"/>
  <c r="R2250" i="95"/>
  <c r="T2250" i="111"/>
  <c r="AN2250" i="111"/>
  <c r="W2367" i="95"/>
  <c r="S2223" i="111"/>
  <c r="AA2223" i="95" s="1"/>
  <c r="AA2223" i="111"/>
  <c r="U3086" i="95"/>
  <c r="AN2894" i="111"/>
  <c r="T2894" i="111"/>
  <c r="W2894" i="111" s="1"/>
  <c r="R2894" i="95"/>
  <c r="V2531" i="95"/>
  <c r="U2943" i="111"/>
  <c r="Z2943" i="111"/>
  <c r="V2943" i="111"/>
  <c r="V2886" i="111"/>
  <c r="U2886" i="111"/>
  <c r="Z2886" i="111"/>
  <c r="W3002" i="95"/>
  <c r="T3444" i="95"/>
  <c r="S3140" i="95"/>
  <c r="S2414" i="95"/>
  <c r="Z3285" i="111"/>
  <c r="U3285" i="111"/>
  <c r="V3285" i="111"/>
  <c r="W3285" i="111" s="1"/>
  <c r="S3261" i="111"/>
  <c r="AA3261" i="95" s="1"/>
  <c r="AA3261" i="111"/>
  <c r="U3464" i="95"/>
  <c r="V2183" i="95"/>
  <c r="R2446" i="95"/>
  <c r="T2446" i="111"/>
  <c r="W2446" i="111" s="1"/>
  <c r="AN2446" i="111"/>
  <c r="S2332" i="111"/>
  <c r="AA2332" i="95" s="1"/>
  <c r="AA2332" i="111"/>
  <c r="S2604" i="111"/>
  <c r="AA2604" i="95" s="1"/>
  <c r="AA2604" i="111"/>
  <c r="S2530" i="95"/>
  <c r="S2116" i="95"/>
  <c r="T3122" i="95"/>
  <c r="T3135" i="95"/>
  <c r="T2534" i="95"/>
  <c r="S2996" i="95"/>
  <c r="W3352" i="95"/>
  <c r="U2344" i="95"/>
  <c r="Z2608" i="111"/>
  <c r="V2608" i="111"/>
  <c r="U2608" i="111"/>
  <c r="AA2695" i="111"/>
  <c r="S2695" i="111"/>
  <c r="AA2695" i="95" s="1"/>
  <c r="W2753" i="95"/>
  <c r="V2953" i="95"/>
  <c r="W3266" i="95"/>
  <c r="S3318" i="95"/>
  <c r="V2604" i="95"/>
  <c r="S3184" i="95"/>
  <c r="W2876" i="95"/>
  <c r="AA2365" i="111"/>
  <c r="S2365" i="111"/>
  <c r="AA2365" i="95" s="1"/>
  <c r="AN1217" i="111"/>
  <c r="S2347" i="95"/>
  <c r="T2730" i="95"/>
  <c r="T2676" i="95"/>
  <c r="W3537" i="95"/>
  <c r="S2118" i="95"/>
  <c r="AN2711" i="111"/>
  <c r="T2711" i="111"/>
  <c r="W2711" i="111" s="1"/>
  <c r="R2711" i="95"/>
  <c r="U3178" i="95"/>
  <c r="AN3126" i="111"/>
  <c r="R3126" i="95"/>
  <c r="T3126" i="111"/>
  <c r="AN2356" i="111"/>
  <c r="T2356" i="111"/>
  <c r="R2356" i="95"/>
  <c r="AC2356" i="95" s="1"/>
  <c r="S3380" i="111"/>
  <c r="AA3380" i="95" s="1"/>
  <c r="AA3380" i="111"/>
  <c r="V3185" i="111"/>
  <c r="W3185" i="111" s="1"/>
  <c r="U3185" i="111"/>
  <c r="Z3185" i="111"/>
  <c r="U2907" i="95"/>
  <c r="AA2619" i="111"/>
  <c r="S2619" i="111"/>
  <c r="AA2619" i="95" s="1"/>
  <c r="U2169" i="111"/>
  <c r="V2169" i="111"/>
  <c r="Z2169" i="111"/>
  <c r="T3203" i="95"/>
  <c r="S2767" i="95"/>
  <c r="V2724" i="111"/>
  <c r="U2724" i="111"/>
  <c r="Z2724" i="111"/>
  <c r="T2634" i="95"/>
  <c r="T3512" i="111"/>
  <c r="R3512" i="95"/>
  <c r="AN3512" i="111"/>
  <c r="V3489" i="95"/>
  <c r="V3248" i="111"/>
  <c r="U3248" i="111"/>
  <c r="Z3248" i="111"/>
  <c r="T2768" i="95"/>
  <c r="AA2595" i="111"/>
  <c r="S2595" i="111"/>
  <c r="AA2595" i="95" s="1"/>
  <c r="T2832" i="111"/>
  <c r="W2832" i="111" s="1"/>
  <c r="R2832" i="95"/>
  <c r="AN2832" i="111"/>
  <c r="S3077" i="95"/>
  <c r="T2338" i="111"/>
  <c r="AN2338" i="111"/>
  <c r="R2338" i="95"/>
  <c r="U3534" i="95"/>
  <c r="U2174" i="111"/>
  <c r="Z2174" i="111"/>
  <c r="V2174" i="111"/>
  <c r="U3428" i="111"/>
  <c r="V3428" i="111"/>
  <c r="Z3428" i="111"/>
  <c r="S3375" i="95"/>
  <c r="T3240" i="95"/>
  <c r="W2649" i="95"/>
  <c r="S2578" i="95"/>
  <c r="V2903" i="111"/>
  <c r="Z2903" i="111"/>
  <c r="U2903" i="111"/>
  <c r="V2561" i="95"/>
  <c r="R3031" i="95"/>
  <c r="T3031" i="111"/>
  <c r="AN3031" i="111"/>
  <c r="AN1553" i="111"/>
  <c r="W2353" i="95"/>
  <c r="S3048" i="111"/>
  <c r="AA3048" i="95" s="1"/>
  <c r="AA3048" i="111"/>
  <c r="S3340" i="95"/>
  <c r="AN2110" i="111"/>
  <c r="AN1893" i="111"/>
  <c r="Z2682" i="111"/>
  <c r="V2682" i="111"/>
  <c r="U2682" i="111"/>
  <c r="U3294" i="95"/>
  <c r="Y2222" i="111"/>
  <c r="S3014" i="111"/>
  <c r="AA3014" i="95" s="1"/>
  <c r="AA3014" i="111"/>
  <c r="R3339" i="95"/>
  <c r="T3339" i="111"/>
  <c r="AN3339" i="111"/>
  <c r="V3414" i="95"/>
  <c r="T3406" i="95"/>
  <c r="Z2553" i="111"/>
  <c r="U2553" i="111"/>
  <c r="V2553" i="111"/>
  <c r="S2665" i="111"/>
  <c r="AA2665" i="95" s="1"/>
  <c r="AA2665" i="111"/>
  <c r="T3025" i="95"/>
  <c r="V2955" i="95"/>
  <c r="W2812" i="95"/>
  <c r="AA2789" i="111"/>
  <c r="S2789" i="111"/>
  <c r="AA2789" i="95" s="1"/>
  <c r="Z2601" i="111"/>
  <c r="U2601" i="111"/>
  <c r="V2601" i="111"/>
  <c r="T3494" i="95"/>
  <c r="AA2784" i="111"/>
  <c r="S2784" i="111"/>
  <c r="AA2784" i="95" s="1"/>
  <c r="S2552" i="95"/>
  <c r="T3506" i="95"/>
  <c r="AN780" i="111"/>
  <c r="AN1396" i="111"/>
  <c r="S3254" i="95"/>
  <c r="E3257" i="151" s="1"/>
  <c r="V2341" i="95"/>
  <c r="V2671" i="95"/>
  <c r="Z2872" i="111"/>
  <c r="V2872" i="111"/>
  <c r="U2872" i="111"/>
  <c r="T2980" i="95"/>
  <c r="T2284" i="95"/>
  <c r="AN2003" i="111"/>
  <c r="S3545" i="95"/>
  <c r="U3265" i="95"/>
  <c r="AN2611" i="111"/>
  <c r="R2611" i="95"/>
  <c r="T2611" i="111"/>
  <c r="W2611" i="111" s="1"/>
  <c r="AN2127" i="111"/>
  <c r="T2127" i="111"/>
  <c r="R2127" i="95"/>
  <c r="V3143" i="95"/>
  <c r="T2210" i="111"/>
  <c r="AN2210" i="111"/>
  <c r="R2210" i="95"/>
  <c r="P2210" i="95" s="1"/>
  <c r="U2365" i="95"/>
  <c r="Y2226" i="111"/>
  <c r="W3385" i="95"/>
  <c r="S2535" i="111"/>
  <c r="AA2535" i="95" s="1"/>
  <c r="AA2535" i="111"/>
  <c r="T3214" i="95"/>
  <c r="Z3346" i="111"/>
  <c r="U3346" i="111"/>
  <c r="V3346" i="111"/>
  <c r="T3505" i="95"/>
  <c r="S2673" i="95"/>
  <c r="AN1725" i="111"/>
  <c r="Z2513" i="111"/>
  <c r="U2513" i="111"/>
  <c r="V2513" i="111"/>
  <c r="AN2824" i="111"/>
  <c r="T2824" i="111"/>
  <c r="R2824" i="95"/>
  <c r="P2824" i="95" s="1"/>
  <c r="T2739" i="95"/>
  <c r="U2619" i="95"/>
  <c r="AN2917" i="111"/>
  <c r="R2917" i="95"/>
  <c r="T2917" i="111"/>
  <c r="V2773" i="95"/>
  <c r="V3017" i="95"/>
  <c r="V3453" i="95"/>
  <c r="V3201" i="95"/>
  <c r="R2472" i="95"/>
  <c r="AN2472" i="111"/>
  <c r="T2472" i="111"/>
  <c r="AN1452" i="111"/>
  <c r="W3456" i="95"/>
  <c r="AA2185" i="111"/>
  <c r="S2185" i="111"/>
  <c r="AA2185" i="95" s="1"/>
  <c r="T2288" i="95"/>
  <c r="AN1144" i="111"/>
  <c r="S3436" i="111"/>
  <c r="AA3436" i="95" s="1"/>
  <c r="AA3436" i="111"/>
  <c r="T2224" i="95"/>
  <c r="S2568" i="95"/>
  <c r="S2135" i="111"/>
  <c r="AA2135" i="95" s="1"/>
  <c r="R2410" i="95"/>
  <c r="T2410" i="111"/>
  <c r="AN2410" i="111"/>
  <c r="T3083" i="95"/>
  <c r="S2437" i="111"/>
  <c r="AA2437" i="95" s="1"/>
  <c r="AA2437" i="111"/>
  <c r="AN3371" i="111"/>
  <c r="T3371" i="111"/>
  <c r="W3371" i="111" s="1"/>
  <c r="R3371" i="95"/>
  <c r="T3227" i="95"/>
  <c r="T3495" i="95"/>
  <c r="S3288" i="111"/>
  <c r="AA3288" i="95" s="1"/>
  <c r="AA3288" i="111"/>
  <c r="S3137" i="111"/>
  <c r="AA3137" i="95" s="1"/>
  <c r="AA3137" i="111"/>
  <c r="S3249" i="95"/>
  <c r="AA2847" i="111"/>
  <c r="S2847" i="111"/>
  <c r="AA2847" i="95" s="1"/>
  <c r="S3656" i="111"/>
  <c r="AA3656" i="95" s="1"/>
  <c r="AA3656" i="111"/>
  <c r="V2942" i="95"/>
  <c r="AN2557" i="111"/>
  <c r="T2557" i="111"/>
  <c r="W2557" i="111" s="1"/>
  <c r="R2557" i="95"/>
  <c r="V2273" i="95"/>
  <c r="V2862" i="95"/>
  <c r="T3128" i="95"/>
  <c r="AN974" i="111"/>
  <c r="S2848" i="95"/>
  <c r="AC2848" i="95" s="1"/>
  <c r="AN2825" i="111"/>
  <c r="T2825" i="111"/>
  <c r="W2825" i="111" s="1"/>
  <c r="R2825" i="95"/>
  <c r="S3191" i="111"/>
  <c r="AA3191" i="95" s="1"/>
  <c r="AA3191" i="111"/>
  <c r="AN1362" i="111"/>
  <c r="V3536" i="95"/>
  <c r="S2240" i="95"/>
  <c r="AN1320" i="111"/>
  <c r="S2166" i="111"/>
  <c r="AA2166" i="95" s="1"/>
  <c r="V3396" i="111"/>
  <c r="U3396" i="111"/>
  <c r="Z3396" i="111"/>
  <c r="T2635" i="111"/>
  <c r="W2635" i="111" s="1"/>
  <c r="AN2635" i="111"/>
  <c r="R2635" i="95"/>
  <c r="D2638" i="151" s="1"/>
  <c r="T2557" i="95"/>
  <c r="V3040" i="95"/>
  <c r="U2596" i="95"/>
  <c r="S3431" i="111"/>
  <c r="AA3431" i="95" s="1"/>
  <c r="AA3431" i="111"/>
  <c r="V3271" i="95"/>
  <c r="W3576" i="95"/>
  <c r="R3520" i="95"/>
  <c r="T3520" i="111"/>
  <c r="AN3520" i="111"/>
  <c r="AA2920" i="111"/>
  <c r="S2920" i="111"/>
  <c r="AA2920" i="95" s="1"/>
  <c r="S2776" i="111"/>
  <c r="AA2776" i="95" s="1"/>
  <c r="AA2776" i="111"/>
  <c r="AN3373" i="111"/>
  <c r="R3373" i="95"/>
  <c r="T3373" i="111"/>
  <c r="T3533" i="95"/>
  <c r="F3536" i="151" s="1"/>
  <c r="AN1901" i="111"/>
  <c r="W2754" i="95"/>
  <c r="S3245" i="111"/>
  <c r="AA3245" i="95" s="1"/>
  <c r="AA3245" i="111"/>
  <c r="AA3256" i="111"/>
  <c r="S3256" i="111"/>
  <c r="AA3256" i="95" s="1"/>
  <c r="W2189" i="95"/>
  <c r="AA3470" i="111"/>
  <c r="S3470" i="111"/>
  <c r="AA3470" i="95" s="1"/>
  <c r="AN2301" i="111"/>
  <c r="R2301" i="95"/>
  <c r="T2301" i="111"/>
  <c r="T3301" i="95"/>
  <c r="AA3030" i="111"/>
  <c r="S3030" i="111"/>
  <c r="AA3030" i="95" s="1"/>
  <c r="AN1246" i="111"/>
  <c r="Z2769" i="111"/>
  <c r="U2769" i="111"/>
  <c r="V2769" i="111"/>
  <c r="T3041" i="95"/>
  <c r="U2873" i="95"/>
  <c r="T2425" i="111"/>
  <c r="AN2425" i="111"/>
  <c r="R2425" i="95"/>
  <c r="T2150" i="95"/>
  <c r="S2331" i="111"/>
  <c r="AA2331" i="95" s="1"/>
  <c r="AA2331" i="111"/>
  <c r="S2121" i="111"/>
  <c r="AA2121" i="95" s="1"/>
  <c r="R3082" i="95"/>
  <c r="T3082" i="111"/>
  <c r="W3082" i="111" s="1"/>
  <c r="AN3082" i="111"/>
  <c r="T3045" i="111"/>
  <c r="W3045" i="111" s="1"/>
  <c r="R3045" i="95"/>
  <c r="AN3045" i="111"/>
  <c r="S3500" i="95"/>
  <c r="AN979" i="111"/>
  <c r="AN1225" i="111"/>
  <c r="U2367" i="95"/>
  <c r="U3088" i="95"/>
  <c r="U2280" i="95"/>
  <c r="U2629" i="95"/>
  <c r="S2824" i="111"/>
  <c r="AA2824" i="95" s="1"/>
  <c r="AA2824" i="111"/>
  <c r="V2536" i="95"/>
  <c r="AN1740" i="111"/>
  <c r="U2269" i="95"/>
  <c r="W2170" i="95"/>
  <c r="U3457" i="95"/>
  <c r="S3594" i="111"/>
  <c r="AA3594" i="95" s="1"/>
  <c r="AA3594" i="111"/>
  <c r="S2372" i="111"/>
  <c r="AA2372" i="95" s="1"/>
  <c r="AA2372" i="111"/>
  <c r="T2795" i="95"/>
  <c r="S2826" i="111"/>
  <c r="AA2826" i="95" s="1"/>
  <c r="AA2826" i="111"/>
  <c r="T3050" i="95"/>
  <c r="U2944" i="95"/>
  <c r="AA3116" i="111"/>
  <c r="S3116" i="111"/>
  <c r="AA3116" i="95" s="1"/>
  <c r="AN2045" i="111"/>
  <c r="AN1653" i="111"/>
  <c r="W3423" i="95"/>
  <c r="AA3096" i="111"/>
  <c r="S3096" i="111"/>
  <c r="AA3096" i="95" s="1"/>
  <c r="U3552" i="95"/>
  <c r="T3066" i="111"/>
  <c r="AN3066" i="111"/>
  <c r="R3066" i="95"/>
  <c r="AB3066" i="95" s="1"/>
  <c r="S2235" i="111"/>
  <c r="AA2235" i="95" s="1"/>
  <c r="AA2235" i="111"/>
  <c r="U2638" i="95"/>
  <c r="S3139" i="95"/>
  <c r="AC3139" i="95" s="1"/>
  <c r="Z2195" i="111"/>
  <c r="V2195" i="111"/>
  <c r="U2195" i="111"/>
  <c r="U3007" i="95"/>
  <c r="U3074" i="95"/>
  <c r="T2146" i="95"/>
  <c r="AN3417" i="111"/>
  <c r="T3417" i="111"/>
  <c r="R3417" i="95"/>
  <c r="T2298" i="95"/>
  <c r="T2698" i="95"/>
  <c r="S2527" i="95"/>
  <c r="E2530" i="151" s="1"/>
  <c r="AN2542" i="111"/>
  <c r="T2542" i="111"/>
  <c r="W2542" i="111" s="1"/>
  <c r="R2542" i="95"/>
  <c r="AA2638" i="111"/>
  <c r="S2638" i="111"/>
  <c r="AA2638" i="95" s="1"/>
  <c r="AN672" i="111"/>
  <c r="S3509" i="111"/>
  <c r="AA3509" i="95" s="1"/>
  <c r="AA3509" i="111"/>
  <c r="AN1196" i="111"/>
  <c r="AN2897" i="111"/>
  <c r="R2897" i="95"/>
  <c r="T2897" i="111"/>
  <c r="V2259" i="95"/>
  <c r="T2165" i="95"/>
  <c r="V2358" i="111"/>
  <c r="U2358" i="111"/>
  <c r="Z2358" i="111"/>
  <c r="U2444" i="95"/>
  <c r="T3071" i="111"/>
  <c r="R3071" i="95"/>
  <c r="AN3071" i="111"/>
  <c r="U3623" i="111"/>
  <c r="V3623" i="111"/>
  <c r="W3623" i="111" s="1"/>
  <c r="Z3623" i="111"/>
  <c r="S2148" i="95"/>
  <c r="V3193" i="111"/>
  <c r="W3193" i="111" s="1"/>
  <c r="U3193" i="111"/>
  <c r="Z3193" i="111"/>
  <c r="AA3340" i="111"/>
  <c r="S3340" i="111"/>
  <c r="AA3340" i="95" s="1"/>
  <c r="S2868" i="95"/>
  <c r="Z3043" i="111"/>
  <c r="V3043" i="111"/>
  <c r="W3043" i="111" s="1"/>
  <c r="U3043" i="111"/>
  <c r="Z3453" i="111"/>
  <c r="V3453" i="111"/>
  <c r="U3453" i="111"/>
  <c r="T2596" i="95"/>
  <c r="T2301" i="95"/>
  <c r="W2888" i="95"/>
  <c r="T2631" i="111"/>
  <c r="R2631" i="95"/>
  <c r="P2631" i="95" s="1"/>
  <c r="AN2631" i="111"/>
  <c r="U2687" i="111"/>
  <c r="Z2687" i="111"/>
  <c r="V2687" i="111"/>
  <c r="W2687" i="111" s="1"/>
  <c r="W2140" i="95"/>
  <c r="AN1829" i="111"/>
  <c r="W3023" i="95"/>
  <c r="V3008" i="111"/>
  <c r="U3008" i="111"/>
  <c r="Z3008" i="111"/>
  <c r="S2176" i="111"/>
  <c r="AA2176" i="95" s="1"/>
  <c r="AA2176" i="111"/>
  <c r="V2625" i="111"/>
  <c r="U2625" i="111"/>
  <c r="Z2625" i="111"/>
  <c r="U2136" i="95"/>
  <c r="V3314" i="95"/>
  <c r="U2820" i="95"/>
  <c r="G2823" i="151" s="1"/>
  <c r="S2606" i="95"/>
  <c r="S2167" i="111"/>
  <c r="AA2167" i="95" s="1"/>
  <c r="V2462" i="95"/>
  <c r="S3247" i="111"/>
  <c r="AA3247" i="95" s="1"/>
  <c r="AA3247" i="111"/>
  <c r="Z3269" i="111"/>
  <c r="U3269" i="111"/>
  <c r="V3269" i="111"/>
  <c r="U3469" i="95"/>
  <c r="S2136" i="111"/>
  <c r="AA2136" i="95" s="1"/>
  <c r="U3041" i="111"/>
  <c r="V3041" i="111"/>
  <c r="Z3041" i="111"/>
  <c r="V3480" i="95"/>
  <c r="U2478" i="95"/>
  <c r="U2491" i="95"/>
  <c r="W3228" i="95"/>
  <c r="T3437" i="95"/>
  <c r="S3459" i="95"/>
  <c r="U2378" i="111"/>
  <c r="V2378" i="111"/>
  <c r="Z2378" i="111"/>
  <c r="U2248" i="95"/>
  <c r="AN1123" i="111"/>
  <c r="S2719" i="95"/>
  <c r="T3251" i="95"/>
  <c r="V2888" i="95"/>
  <c r="R2370" i="95"/>
  <c r="AN2370" i="111"/>
  <c r="T2370" i="111"/>
  <c r="Z3002" i="111"/>
  <c r="V3002" i="111"/>
  <c r="W3002" i="111" s="1"/>
  <c r="U3002" i="111"/>
  <c r="T3164" i="111"/>
  <c r="AN3164" i="111"/>
  <c r="R3164" i="95"/>
  <c r="AB3164" i="95" s="1"/>
  <c r="AA2780" i="111"/>
  <c r="S2780" i="111"/>
  <c r="AA2780" i="95" s="1"/>
  <c r="R3497" i="95"/>
  <c r="T3497" i="111"/>
  <c r="W3497" i="111" s="1"/>
  <c r="AN3497" i="111"/>
  <c r="S2790" i="95"/>
  <c r="AN2579" i="111"/>
  <c r="R2579" i="95"/>
  <c r="T2579" i="111"/>
  <c r="AA2852" i="111"/>
  <c r="S2852" i="111"/>
  <c r="AA2852" i="95" s="1"/>
  <c r="S3212" i="111"/>
  <c r="AA3212" i="95" s="1"/>
  <c r="AA3212" i="111"/>
  <c r="W2994" i="95"/>
  <c r="U2361" i="95"/>
  <c r="AN2077" i="111"/>
  <c r="S2240" i="111"/>
  <c r="AA2240" i="95" s="1"/>
  <c r="AA2240" i="111"/>
  <c r="S3389" i="111"/>
  <c r="AA3389" i="95" s="1"/>
  <c r="AA3389" i="111"/>
  <c r="V2717" i="111"/>
  <c r="Z2717" i="111"/>
  <c r="U2717" i="111"/>
  <c r="S3419" i="95"/>
  <c r="E3422" i="151" s="1"/>
  <c r="Z2458" i="111"/>
  <c r="V2458" i="111"/>
  <c r="U2458" i="111"/>
  <c r="V2568" i="95"/>
  <c r="V3369" i="111"/>
  <c r="Z3369" i="111"/>
  <c r="U3369" i="111"/>
  <c r="W3490" i="95"/>
  <c r="AA3023" i="111"/>
  <c r="S3023" i="111"/>
  <c r="AA3023" i="95" s="1"/>
  <c r="S2228" i="95"/>
  <c r="Z3547" i="111"/>
  <c r="U3547" i="111"/>
  <c r="V3547" i="111"/>
  <c r="W2190" i="95"/>
  <c r="U2448" i="95"/>
  <c r="W2184" i="95"/>
  <c r="U3440" i="95"/>
  <c r="V2528" i="95"/>
  <c r="V2693" i="95"/>
  <c r="AN658" i="111"/>
  <c r="U3063" i="95"/>
  <c r="AN2382" i="111"/>
  <c r="T2382" i="111"/>
  <c r="W2382" i="111" s="1"/>
  <c r="R2382" i="95"/>
  <c r="T2227" i="95"/>
  <c r="W3065" i="95"/>
  <c r="V3385" i="95"/>
  <c r="V2674" i="111"/>
  <c r="W2674" i="111" s="1"/>
  <c r="Z2674" i="111"/>
  <c r="U2674" i="111"/>
  <c r="AA3330" i="111"/>
  <c r="S3330" i="111"/>
  <c r="AA3330" i="95" s="1"/>
  <c r="AN2858" i="111"/>
  <c r="T2858" i="111"/>
  <c r="W2858" i="111" s="1"/>
  <c r="R2858" i="95"/>
  <c r="AC2858" i="95" s="1"/>
  <c r="U2888" i="95"/>
  <c r="U2270" i="95"/>
  <c r="U3282" i="95"/>
  <c r="W2838" i="95"/>
  <c r="AA3243" i="111"/>
  <c r="S3243" i="111"/>
  <c r="AA3243" i="95" s="1"/>
  <c r="T3236" i="95"/>
  <c r="AN1329" i="111"/>
  <c r="U2148" i="95"/>
  <c r="T2544" i="95"/>
  <c r="T2197" i="95"/>
  <c r="W2559" i="95"/>
  <c r="U2555" i="95"/>
  <c r="W2306" i="95"/>
  <c r="W2657" i="95"/>
  <c r="T2675" i="111"/>
  <c r="W2675" i="111" s="1"/>
  <c r="R2675" i="95"/>
  <c r="AN2675" i="111"/>
  <c r="AN981" i="111"/>
  <c r="S2782" i="95"/>
  <c r="U2597" i="111"/>
  <c r="V2597" i="111"/>
  <c r="Z2597" i="111"/>
  <c r="V3121" i="95"/>
  <c r="T3355" i="95"/>
  <c r="T2509" i="111"/>
  <c r="R2509" i="95"/>
  <c r="AN2509" i="111"/>
  <c r="AN3386" i="111"/>
  <c r="R3386" i="95"/>
  <c r="T3386" i="111"/>
  <c r="T3000" i="95"/>
  <c r="U3190" i="111"/>
  <c r="Z3190" i="111"/>
  <c r="V3190" i="111"/>
  <c r="U2176" i="95"/>
  <c r="R2332" i="95"/>
  <c r="AN2332" i="111"/>
  <c r="T2332" i="111"/>
  <c r="AN1800" i="111"/>
  <c r="T3472" i="95"/>
  <c r="W2655" i="95"/>
  <c r="V2149" i="95"/>
  <c r="T2307" i="111"/>
  <c r="AN2307" i="111"/>
  <c r="R2307" i="95"/>
  <c r="S2905" i="111"/>
  <c r="AA2905" i="95" s="1"/>
  <c r="AA2905" i="111"/>
  <c r="V2720" i="95"/>
  <c r="V2434" i="95"/>
  <c r="U3526" i="111"/>
  <c r="V3526" i="111"/>
  <c r="W3526" i="111" s="1"/>
  <c r="Z3526" i="111"/>
  <c r="V2598" i="95"/>
  <c r="AN1061" i="111"/>
  <c r="W2642" i="95"/>
  <c r="V2510" i="95"/>
  <c r="Z3462" i="111"/>
  <c r="V3462" i="111"/>
  <c r="U3462" i="111"/>
  <c r="U2349" i="95"/>
  <c r="AN951" i="111"/>
  <c r="AN3357" i="111"/>
  <c r="R3357" i="95"/>
  <c r="AB3357" i="95" s="1"/>
  <c r="T3357" i="111"/>
  <c r="W3357" i="111" s="1"/>
  <c r="U2314" i="111"/>
  <c r="V2314" i="111"/>
  <c r="Z2314" i="111"/>
  <c r="S2831" i="95"/>
  <c r="T3198" i="95"/>
  <c r="V2759" i="95"/>
  <c r="Z2454" i="111"/>
  <c r="U2454" i="111"/>
  <c r="V2454" i="111"/>
  <c r="AN2134" i="111"/>
  <c r="T2134" i="111"/>
  <c r="R2134" i="95"/>
  <c r="W2291" i="95"/>
  <c r="AN1436" i="111"/>
  <c r="S2395" i="95"/>
  <c r="T3024" i="111"/>
  <c r="R3024" i="95"/>
  <c r="AN3024" i="111"/>
  <c r="T3093" i="95"/>
  <c r="AA3080" i="111"/>
  <c r="S3080" i="111"/>
  <c r="AA3080" i="95" s="1"/>
  <c r="AN1658" i="111"/>
  <c r="V2404" i="95"/>
  <c r="V2674" i="95"/>
  <c r="S3613" i="111"/>
  <c r="AA3613" i="95" s="1"/>
  <c r="AA3613" i="111"/>
  <c r="AA2860" i="111"/>
  <c r="S2860" i="111"/>
  <c r="AA2860" i="95" s="1"/>
  <c r="S2275" i="111"/>
  <c r="AA2275" i="95" s="1"/>
  <c r="AA2275" i="111"/>
  <c r="AN659" i="111"/>
  <c r="R3241" i="95"/>
  <c r="AN3241" i="111"/>
  <c r="T3241" i="111"/>
  <c r="W3241" i="111" s="1"/>
  <c r="AN1897" i="111"/>
  <c r="T2705" i="95"/>
  <c r="U3335" i="95"/>
  <c r="W2609" i="95"/>
  <c r="W3298" i="95"/>
  <c r="T2648" i="95"/>
  <c r="U3075" i="95"/>
  <c r="T3234" i="95"/>
  <c r="AN724" i="111"/>
  <c r="V3147" i="95"/>
  <c r="S3270" i="95"/>
  <c r="S2168" i="95"/>
  <c r="W3198" i="95"/>
  <c r="S2484" i="95"/>
  <c r="T3445" i="111"/>
  <c r="AN3445" i="111"/>
  <c r="R3445" i="95"/>
  <c r="AA3284" i="111"/>
  <c r="S3284" i="111"/>
  <c r="AA3284" i="95" s="1"/>
  <c r="AN1822" i="111"/>
  <c r="AN1285" i="111"/>
  <c r="T2660" i="95"/>
  <c r="AA2391" i="111"/>
  <c r="S2391" i="111"/>
  <c r="AA2391" i="95" s="1"/>
  <c r="AN1616" i="111"/>
  <c r="AA2555" i="111"/>
  <c r="S2555" i="111"/>
  <c r="AA2555" i="95" s="1"/>
  <c r="AA3095" i="111"/>
  <c r="S3095" i="111"/>
  <c r="AA3095" i="95" s="1"/>
  <c r="U2483" i="95"/>
  <c r="V3216" i="95"/>
  <c r="U3411" i="111"/>
  <c r="Z3411" i="111"/>
  <c r="V3411" i="111"/>
  <c r="U2917" i="95"/>
  <c r="S3252" i="95"/>
  <c r="W3557" i="95"/>
  <c r="V2724" i="95"/>
  <c r="AA3049" i="111"/>
  <c r="S3049" i="111"/>
  <c r="AA3049" i="95" s="1"/>
  <c r="T3308" i="95"/>
  <c r="V2827" i="111"/>
  <c r="Z2827" i="111"/>
  <c r="U2827" i="111"/>
  <c r="V2636" i="95"/>
  <c r="AA2626" i="111"/>
  <c r="S2626" i="111"/>
  <c r="AA2626" i="95" s="1"/>
  <c r="T3175" i="111"/>
  <c r="W3175" i="111" s="1"/>
  <c r="R3175" i="95"/>
  <c r="AN3175" i="111"/>
  <c r="V2475" i="95"/>
  <c r="Z3018" i="111"/>
  <c r="U3018" i="111"/>
  <c r="V3018" i="111"/>
  <c r="W2463" i="95"/>
  <c r="V3422" i="95"/>
  <c r="S3420" i="111"/>
  <c r="AA3420" i="95" s="1"/>
  <c r="AA3420" i="111"/>
  <c r="S3496" i="111"/>
  <c r="AA3496" i="95" s="1"/>
  <c r="AA3496" i="111"/>
  <c r="V2171" i="95"/>
  <c r="W2116" i="95"/>
  <c r="S2220" i="95"/>
  <c r="S2592" i="95"/>
  <c r="T2380" i="111"/>
  <c r="W2380" i="111" s="1"/>
  <c r="R2380" i="95"/>
  <c r="AN2380" i="111"/>
  <c r="T2333" i="111"/>
  <c r="R2333" i="95"/>
  <c r="AB2333" i="95" s="1"/>
  <c r="AN2333" i="111"/>
  <c r="V3112" i="111"/>
  <c r="U3112" i="111"/>
  <c r="Z3112" i="111"/>
  <c r="AN2867" i="111"/>
  <c r="R2867" i="95"/>
  <c r="AB2867" i="95" s="1"/>
  <c r="T2867" i="111"/>
  <c r="Z2580" i="111"/>
  <c r="V2580" i="111"/>
  <c r="U2580" i="111"/>
  <c r="AA3152" i="111"/>
  <c r="S3152" i="111"/>
  <c r="AA3152" i="95" s="1"/>
  <c r="S2249" i="95"/>
  <c r="S2804" i="95"/>
  <c r="U3224" i="95"/>
  <c r="V2729" i="95"/>
  <c r="U2128" i="95"/>
  <c r="W3374" i="95"/>
  <c r="S3545" i="111"/>
  <c r="AA3545" i="95" s="1"/>
  <c r="AA3545" i="111"/>
  <c r="S2570" i="111"/>
  <c r="AA2570" i="95" s="1"/>
  <c r="AA2570" i="111"/>
  <c r="U3479" i="111"/>
  <c r="V3479" i="111"/>
  <c r="W3479" i="111" s="1"/>
  <c r="Z3479" i="111"/>
  <c r="T2644" i="95"/>
  <c r="AN1913" i="111"/>
  <c r="AN2310" i="111"/>
  <c r="T2310" i="111"/>
  <c r="W2310" i="111" s="1"/>
  <c r="R2310" i="95"/>
  <c r="W2387" i="95"/>
  <c r="AA2687" i="111"/>
  <c r="S2687" i="111"/>
  <c r="AA2687" i="95" s="1"/>
  <c r="T2656" i="95"/>
  <c r="AN1625" i="111"/>
  <c r="AA3298" i="111"/>
  <c r="S3298" i="111"/>
  <c r="AA3298" i="95" s="1"/>
  <c r="W2339" i="95"/>
  <c r="T2996" i="95"/>
  <c r="U2870" i="111"/>
  <c r="V2870" i="111"/>
  <c r="Z2870" i="111"/>
  <c r="T2382" i="95"/>
  <c r="T2526" i="111"/>
  <c r="W2526" i="111" s="1"/>
  <c r="AN2526" i="111"/>
  <c r="R2526" i="95"/>
  <c r="S2778" i="95"/>
  <c r="S2787" i="95"/>
  <c r="T3120" i="95"/>
  <c r="T2410" i="95"/>
  <c r="U2342" i="95"/>
  <c r="S2685" i="95"/>
  <c r="AC2685" i="95" s="1"/>
  <c r="T3313" i="95"/>
  <c r="AA3144" i="111"/>
  <c r="S3144" i="111"/>
  <c r="AA3144" i="95" s="1"/>
  <c r="W3241" i="95"/>
  <c r="AA3187" i="111"/>
  <c r="S3187" i="111"/>
  <c r="AA3187" i="95" s="1"/>
  <c r="U3454" i="95"/>
  <c r="S2380" i="111"/>
  <c r="AA2380" i="95" s="1"/>
  <c r="AA2380" i="111"/>
  <c r="AA3560" i="111"/>
  <c r="S3560" i="111"/>
  <c r="AA3560" i="95" s="1"/>
  <c r="U2917" i="111"/>
  <c r="V2917" i="111"/>
  <c r="Z2917" i="111"/>
  <c r="W2554" i="95"/>
  <c r="R3074" i="95"/>
  <c r="AN3074" i="111"/>
  <c r="T3074" i="111"/>
  <c r="W2969" i="95"/>
  <c r="U2739" i="95"/>
  <c r="AA3605" i="111"/>
  <c r="S3605" i="111"/>
  <c r="AA3605" i="95" s="1"/>
  <c r="AN1872" i="111"/>
  <c r="T2326" i="95"/>
  <c r="V2747" i="95"/>
  <c r="AN3316" i="111"/>
  <c r="R3316" i="95"/>
  <c r="T3316" i="111"/>
  <c r="W3316" i="111" s="1"/>
  <c r="Z3507" i="111"/>
  <c r="U3507" i="111"/>
  <c r="V3507" i="111"/>
  <c r="T3401" i="95"/>
  <c r="T2784" i="95"/>
  <c r="T2887" i="111"/>
  <c r="AN2887" i="111"/>
  <c r="R2887" i="95"/>
  <c r="V2119" i="95"/>
  <c r="S2270" i="95"/>
  <c r="U3080" i="95"/>
  <c r="W3203" i="95"/>
  <c r="T3467" i="95"/>
  <c r="U3232" i="95"/>
  <c r="W2592" i="95"/>
  <c r="S3454" i="95"/>
  <c r="S2359" i="111"/>
  <c r="AA2359" i="95" s="1"/>
  <c r="AA2359" i="111"/>
  <c r="W2419" i="95"/>
  <c r="V2421" i="95"/>
  <c r="W2895" i="95"/>
  <c r="AN2098" i="111"/>
  <c r="T3269" i="111"/>
  <c r="R3269" i="95"/>
  <c r="AN3269" i="111"/>
  <c r="W3152" i="95"/>
  <c r="S3054" i="95"/>
  <c r="T3090" i="111"/>
  <c r="W3090" i="111" s="1"/>
  <c r="AN3090" i="111"/>
  <c r="R3090" i="95"/>
  <c r="S2864" i="95"/>
  <c r="V3291" i="95"/>
  <c r="AN3441" i="111"/>
  <c r="T3441" i="111"/>
  <c r="W3441" i="111" s="1"/>
  <c r="R3441" i="95"/>
  <c r="T3144" i="111"/>
  <c r="W3144" i="111" s="1"/>
  <c r="R3144" i="95"/>
  <c r="AN3144" i="111"/>
  <c r="W3470" i="95"/>
  <c r="U2233" i="95"/>
  <c r="V3232" i="95"/>
  <c r="AN1140" i="111"/>
  <c r="S2770" i="111"/>
  <c r="AA2770" i="95" s="1"/>
  <c r="AA2770" i="111"/>
  <c r="V3431" i="95"/>
  <c r="AN1587" i="111"/>
  <c r="R2724" i="95"/>
  <c r="T2724" i="111"/>
  <c r="AN2724" i="111"/>
  <c r="S2149" i="95"/>
  <c r="AA3505" i="111"/>
  <c r="S3505" i="111"/>
  <c r="AA3505" i="95" s="1"/>
  <c r="U2473" i="111"/>
  <c r="V2473" i="111"/>
  <c r="Z2473" i="111"/>
  <c r="U3253" i="95"/>
  <c r="AN1923" i="111"/>
  <c r="AN1087" i="111"/>
  <c r="T3278" i="111"/>
  <c r="W3278" i="111" s="1"/>
  <c r="AN3278" i="111"/>
  <c r="R3278" i="95"/>
  <c r="T2391" i="95"/>
  <c r="Z2704" i="111"/>
  <c r="U2704" i="111"/>
  <c r="V2704" i="111"/>
  <c r="Z3415" i="111"/>
  <c r="V3415" i="111"/>
  <c r="W3415" i="111" s="1"/>
  <c r="U3415" i="111"/>
  <c r="R3160" i="95"/>
  <c r="T3160" i="111"/>
  <c r="AN3160" i="111"/>
  <c r="V3129" i="95"/>
  <c r="AN1673" i="111"/>
  <c r="T3550" i="95"/>
  <c r="AN2875" i="111"/>
  <c r="R2875" i="95"/>
  <c r="AB2875" i="95" s="1"/>
  <c r="T2875" i="111"/>
  <c r="W2875" i="111" s="1"/>
  <c r="S2626" i="95"/>
  <c r="V2311" i="111"/>
  <c r="Z2311" i="111"/>
  <c r="U2311" i="111"/>
  <c r="T3432" i="111"/>
  <c r="AN3432" i="111"/>
  <c r="R3432" i="95"/>
  <c r="P3432" i="95" s="1"/>
  <c r="T2905" i="95"/>
  <c r="W3260" i="95"/>
  <c r="AN1505" i="111"/>
  <c r="R3491" i="95"/>
  <c r="AN3491" i="111"/>
  <c r="T3491" i="111"/>
  <c r="W3491" i="111" s="1"/>
  <c r="U3079" i="111"/>
  <c r="Z3079" i="111"/>
  <c r="V3079" i="111"/>
  <c r="AA3519" i="111"/>
  <c r="S3519" i="111"/>
  <c r="AA3519" i="95" s="1"/>
  <c r="T3361" i="95"/>
  <c r="T3504" i="95"/>
  <c r="T2269" i="95"/>
  <c r="U2906" i="95"/>
  <c r="AN1049" i="111"/>
  <c r="AN3192" i="111"/>
  <c r="T3192" i="111"/>
  <c r="R3192" i="95"/>
  <c r="AB3192" i="95" s="1"/>
  <c r="AN1404" i="111"/>
  <c r="AN919" i="111"/>
  <c r="T2169" i="111"/>
  <c r="W2169" i="111" s="1"/>
  <c r="R2169" i="95"/>
  <c r="AN2169" i="111"/>
  <c r="S3421" i="111"/>
  <c r="AA3421" i="95" s="1"/>
  <c r="AA3421" i="111"/>
  <c r="T2872" i="111"/>
  <c r="AN2872" i="111"/>
  <c r="R2872" i="95"/>
  <c r="T3454" i="95"/>
  <c r="F3457" i="151" s="1"/>
  <c r="T3395" i="95"/>
  <c r="AN1355" i="111"/>
  <c r="Z3189" i="111"/>
  <c r="U3189" i="111"/>
  <c r="V3189" i="111"/>
  <c r="T3207" i="95"/>
  <c r="U2252" i="95"/>
  <c r="W2157" i="95"/>
  <c r="Z3239" i="111"/>
  <c r="V3239" i="111"/>
  <c r="U3239" i="111"/>
  <c r="S3114" i="111"/>
  <c r="AA3114" i="95" s="1"/>
  <c r="AA3114" i="111"/>
  <c r="S2478" i="111"/>
  <c r="AA2478" i="95" s="1"/>
  <c r="AA2478" i="111"/>
  <c r="V2419" i="95"/>
  <c r="S2362" i="95"/>
  <c r="Z3318" i="111"/>
  <c r="U3318" i="111"/>
  <c r="V3318" i="111"/>
  <c r="V3076" i="95"/>
  <c r="S3082" i="95"/>
  <c r="Z3096" i="111"/>
  <c r="U3096" i="111"/>
  <c r="V3096" i="111"/>
  <c r="T2375" i="111"/>
  <c r="AN2375" i="111"/>
  <c r="R2375" i="95"/>
  <c r="V3307" i="111"/>
  <c r="Z3307" i="111"/>
  <c r="U3307" i="111"/>
  <c r="Z2198" i="111"/>
  <c r="V2198" i="111"/>
  <c r="U2198" i="111"/>
  <c r="R3312" i="95"/>
  <c r="T3312" i="111"/>
  <c r="AN3312" i="111"/>
  <c r="S2251" i="95"/>
  <c r="W2837" i="95"/>
  <c r="W2143" i="95"/>
  <c r="W3382" i="95"/>
  <c r="U2872" i="95"/>
  <c r="Z2486" i="111"/>
  <c r="V2486" i="111"/>
  <c r="U2486" i="111"/>
  <c r="U2451" i="111"/>
  <c r="V2451" i="111"/>
  <c r="W2451" i="111" s="1"/>
  <c r="Z2451" i="111"/>
  <c r="R2234" i="95"/>
  <c r="T2234" i="111"/>
  <c r="AN2234" i="111"/>
  <c r="W2576" i="95"/>
  <c r="U2511" i="95"/>
  <c r="W3130" i="95"/>
  <c r="Z2698" i="111"/>
  <c r="V2698" i="111"/>
  <c r="U2698" i="111"/>
  <c r="W3507" i="95"/>
  <c r="S2456" i="111"/>
  <c r="AA2456" i="95" s="1"/>
  <c r="AA2456" i="111"/>
  <c r="V3196" i="95"/>
  <c r="T2872" i="95"/>
  <c r="Z2661" i="111"/>
  <c r="V2661" i="111"/>
  <c r="U2661" i="111"/>
  <c r="T2684" i="95"/>
  <c r="AN3029" i="111"/>
  <c r="T3029" i="111"/>
  <c r="R3029" i="95"/>
  <c r="U3627" i="111"/>
  <c r="Z3627" i="111"/>
  <c r="V3627" i="111"/>
  <c r="W3627" i="111" s="1"/>
  <c r="S2674" i="95"/>
  <c r="W2529" i="95"/>
  <c r="S2286" i="111"/>
  <c r="AA2286" i="95" s="1"/>
  <c r="AA2286" i="111"/>
  <c r="Z3000" i="111"/>
  <c r="V3000" i="111"/>
  <c r="U3000" i="111"/>
  <c r="AN1208" i="111"/>
  <c r="AN2315" i="111"/>
  <c r="R2315" i="95"/>
  <c r="T2315" i="111"/>
  <c r="AA2474" i="111"/>
  <c r="S2474" i="111"/>
  <c r="AA2474" i="95" s="1"/>
  <c r="W2727" i="95"/>
  <c r="T2379" i="95"/>
  <c r="S3228" i="95"/>
  <c r="T3490" i="111"/>
  <c r="AN3490" i="111"/>
  <c r="R3490" i="95"/>
  <c r="AN1569" i="111"/>
  <c r="S3262" i="95"/>
  <c r="V3198" i="95"/>
  <c r="S3406" i="95"/>
  <c r="V3560" i="95"/>
  <c r="S3219" i="95"/>
  <c r="AA2944" i="111"/>
  <c r="S2944" i="111"/>
  <c r="AA2944" i="95" s="1"/>
  <c r="V2457" i="111"/>
  <c r="U2457" i="111"/>
  <c r="Z2457" i="111"/>
  <c r="T3364" i="95"/>
  <c r="Z2508" i="111"/>
  <c r="V2508" i="111"/>
  <c r="U2508" i="111"/>
  <c r="AA2703" i="111"/>
  <c r="S2703" i="111"/>
  <c r="AA2703" i="95" s="1"/>
  <c r="S3365" i="111"/>
  <c r="AA3365" i="95" s="1"/>
  <c r="AA3365" i="111"/>
  <c r="U3310" i="95"/>
  <c r="V2476" i="95"/>
  <c r="V3561" i="95"/>
  <c r="S3345" i="111"/>
  <c r="AA3345" i="95" s="1"/>
  <c r="AA3345" i="111"/>
  <c r="AN1720" i="111"/>
  <c r="U3005" i="111"/>
  <c r="V3005" i="111"/>
  <c r="Z3005" i="111"/>
  <c r="V2383" i="95"/>
  <c r="T2747" i="95"/>
  <c r="U2384" i="95"/>
  <c r="S2412" i="95"/>
  <c r="AA2925" i="111"/>
  <c r="S2925" i="111"/>
  <c r="AA2925" i="95" s="1"/>
  <c r="U2532" i="95"/>
  <c r="AA3582" i="111"/>
  <c r="S3582" i="111"/>
  <c r="AA3582" i="95" s="1"/>
  <c r="S3379" i="111"/>
  <c r="AA3379" i="95" s="1"/>
  <c r="AA3379" i="111"/>
  <c r="U3459" i="95"/>
  <c r="G3462" i="151" s="1"/>
  <c r="AN2492" i="111"/>
  <c r="T2492" i="111"/>
  <c r="W2492" i="111" s="1"/>
  <c r="R2492" i="95"/>
  <c r="AB2492" i="95" s="1"/>
  <c r="U2588" i="95"/>
  <c r="AN2640" i="111"/>
  <c r="T2640" i="111"/>
  <c r="W2640" i="111" s="1"/>
  <c r="R2640" i="95"/>
  <c r="D2643" i="151" s="1"/>
  <c r="V2588" i="95"/>
  <c r="AA2399" i="111"/>
  <c r="S2399" i="111"/>
  <c r="AA2399" i="95" s="1"/>
  <c r="S3509" i="95"/>
  <c r="AN3173" i="111"/>
  <c r="T3173" i="111"/>
  <c r="W3173" i="111" s="1"/>
  <c r="R3173" i="95"/>
  <c r="R2616" i="95"/>
  <c r="T2616" i="111"/>
  <c r="AN2616" i="111"/>
  <c r="U2690" i="95"/>
  <c r="AN1586" i="111"/>
  <c r="V2288" i="111"/>
  <c r="U2288" i="111"/>
  <c r="Z2288" i="111"/>
  <c r="V3132" i="95"/>
  <c r="S3331" i="111"/>
  <c r="AA3331" i="95" s="1"/>
  <c r="AA3331" i="111"/>
  <c r="AN1657" i="111"/>
  <c r="W3151" i="95"/>
  <c r="T3187" i="111"/>
  <c r="R3187" i="95"/>
  <c r="AN3187" i="111"/>
  <c r="S2332" i="95"/>
  <c r="U3158" i="95"/>
  <c r="T3183" i="95"/>
  <c r="U3395" i="95"/>
  <c r="U3233" i="95"/>
  <c r="S2410" i="95"/>
  <c r="S2413" i="95"/>
  <c r="AN651" i="111"/>
  <c r="S2350" i="95"/>
  <c r="E2353" i="151" s="1"/>
  <c r="AN2095" i="111"/>
  <c r="U2416" i="95"/>
  <c r="V2801" i="95"/>
  <c r="AN2265" i="111"/>
  <c r="T2265" i="111"/>
  <c r="W2265" i="111" s="1"/>
  <c r="R2265" i="95"/>
  <c r="V3380" i="95"/>
  <c r="T2857" i="95"/>
  <c r="AD2857" i="95" s="1"/>
  <c r="X2857" i="111" s="1"/>
  <c r="V3060" i="95"/>
  <c r="S2984" i="95"/>
  <c r="E2987" i="151" s="1"/>
  <c r="U2277" i="95"/>
  <c r="U3538" i="95"/>
  <c r="S2583" i="95"/>
  <c r="U2192" i="95"/>
  <c r="T2861" i="111"/>
  <c r="R2861" i="95"/>
  <c r="AN2861" i="111"/>
  <c r="U2353" i="111"/>
  <c r="Z2353" i="111"/>
  <c r="V2353" i="111"/>
  <c r="AN720" i="111"/>
  <c r="W3118" i="95"/>
  <c r="T2325" i="111"/>
  <c r="AN2325" i="111"/>
  <c r="R2325" i="95"/>
  <c r="U2476" i="95"/>
  <c r="V2622" i="111"/>
  <c r="Z2622" i="111"/>
  <c r="U2622" i="111"/>
  <c r="V2353" i="95"/>
  <c r="U2257" i="95"/>
  <c r="V2784" i="95"/>
  <c r="U2601" i="95"/>
  <c r="S2199" i="111"/>
  <c r="AA2199" i="95" s="1"/>
  <c r="AA2199" i="111"/>
  <c r="V2684" i="111"/>
  <c r="Z2684" i="111"/>
  <c r="U2684" i="111"/>
  <c r="U2339" i="111"/>
  <c r="Z2339" i="111"/>
  <c r="V2339" i="111"/>
  <c r="T2844" i="95"/>
  <c r="S3570" i="111"/>
  <c r="AA3570" i="95" s="1"/>
  <c r="AA3570" i="111"/>
  <c r="W2701" i="95"/>
  <c r="V3197" i="95"/>
  <c r="T2972" i="95"/>
  <c r="V2814" i="95"/>
  <c r="AN1931" i="111"/>
  <c r="U2206" i="111"/>
  <c r="V2206" i="111"/>
  <c r="Z2206" i="111"/>
  <c r="W3084" i="95"/>
  <c r="V2436" i="95"/>
  <c r="W2780" i="95"/>
  <c r="R3471" i="95"/>
  <c r="AN3471" i="111"/>
  <c r="T3471" i="111"/>
  <c r="W3471" i="111" s="1"/>
  <c r="AN1491" i="111"/>
  <c r="V2657" i="95"/>
  <c r="V2297" i="95"/>
  <c r="S3437" i="95"/>
  <c r="U3370" i="95"/>
  <c r="W3381" i="95"/>
  <c r="U3571" i="111"/>
  <c r="V3571" i="111"/>
  <c r="Z3571" i="111"/>
  <c r="Z2948" i="111"/>
  <c r="U2948" i="111"/>
  <c r="V2948" i="111"/>
  <c r="W2948" i="111" s="1"/>
  <c r="T2188" i="95"/>
  <c r="Z2438" i="111"/>
  <c r="V2438" i="111"/>
  <c r="W2438" i="111" s="1"/>
  <c r="U2438" i="111"/>
  <c r="T3117" i="95"/>
  <c r="T2893" i="95"/>
  <c r="S2325" i="95"/>
  <c r="T3176" i="95"/>
  <c r="S3209" i="95"/>
  <c r="AN1510" i="111"/>
  <c r="U3338" i="95"/>
  <c r="W2717" i="95"/>
  <c r="S2871" i="111"/>
  <c r="AA2871" i="95" s="1"/>
  <c r="AA2871" i="111"/>
  <c r="AA2588" i="111"/>
  <c r="S2588" i="111"/>
  <c r="AA2588" i="95" s="1"/>
  <c r="W3527" i="95"/>
  <c r="W2573" i="95"/>
  <c r="S2450" i="95"/>
  <c r="W3481" i="95"/>
  <c r="T2483" i="111"/>
  <c r="R2483" i="95"/>
  <c r="AN2483" i="111"/>
  <c r="V3485" i="95"/>
  <c r="AN1571" i="111"/>
  <c r="AN1467" i="111"/>
  <c r="S3069" i="95"/>
  <c r="Z3135" i="111"/>
  <c r="V3135" i="111"/>
  <c r="U3135" i="111"/>
  <c r="AN2670" i="111"/>
  <c r="T2670" i="111"/>
  <c r="W2670" i="111" s="1"/>
  <c r="R2670" i="95"/>
  <c r="S2569" i="95"/>
  <c r="V2949" i="95"/>
  <c r="AN1993" i="111"/>
  <c r="AN3232" i="111"/>
  <c r="R3232" i="95"/>
  <c r="T3232" i="111"/>
  <c r="V3474" i="95"/>
  <c r="U2210" i="95"/>
  <c r="S2556" i="95"/>
  <c r="AC2556" i="95" s="1"/>
  <c r="Z2421" i="111"/>
  <c r="U2421" i="111"/>
  <c r="V2421" i="111"/>
  <c r="AN1843" i="111"/>
  <c r="V2729" i="111"/>
  <c r="U2729" i="111"/>
  <c r="Z2729" i="111"/>
  <c r="V2473" i="95"/>
  <c r="V2233" i="95"/>
  <c r="AA3446" i="111"/>
  <c r="S3446" i="111"/>
  <c r="AA3446" i="95" s="1"/>
  <c r="AN1191" i="111"/>
  <c r="U3021" i="111"/>
  <c r="Z3021" i="111"/>
  <c r="V3021" i="111"/>
  <c r="T2724" i="95"/>
  <c r="W3165" i="95"/>
  <c r="T2452" i="95"/>
  <c r="F2455" i="151" s="1"/>
  <c r="S3428" i="111"/>
  <c r="AA3428" i="95" s="1"/>
  <c r="AA3428" i="111"/>
  <c r="U2943" i="95"/>
  <c r="R2394" i="95"/>
  <c r="AN2394" i="111"/>
  <c r="T2394" i="111"/>
  <c r="W2394" i="111" s="1"/>
  <c r="AN1551" i="111"/>
  <c r="T2190" i="95"/>
  <c r="AN2085" i="111"/>
  <c r="AA2650" i="111"/>
  <c r="S2650" i="111"/>
  <c r="AA2650" i="95" s="1"/>
  <c r="T2400" i="95"/>
  <c r="V2326" i="95"/>
  <c r="W2764" i="95"/>
  <c r="AN2038" i="111"/>
  <c r="S3322" i="95"/>
  <c r="S2762" i="95"/>
  <c r="R2205" i="95"/>
  <c r="AN2205" i="111"/>
  <c r="T2205" i="111"/>
  <c r="U2892" i="111"/>
  <c r="V2892" i="111"/>
  <c r="Z2892" i="111"/>
  <c r="W2328" i="95"/>
  <c r="U3077" i="95"/>
  <c r="S2754" i="95"/>
  <c r="V2424" i="95"/>
  <c r="U3232" i="111"/>
  <c r="Z3232" i="111"/>
  <c r="V3232" i="111"/>
  <c r="V3325" i="95"/>
  <c r="AN1940" i="111"/>
  <c r="U3411" i="95"/>
  <c r="T2611" i="95"/>
  <c r="S2196" i="111"/>
  <c r="AA2196" i="95" s="1"/>
  <c r="AA2196" i="111"/>
  <c r="W2605" i="95"/>
  <c r="W2378" i="95"/>
  <c r="AN1791" i="111"/>
  <c r="Z3209" i="111"/>
  <c r="V3209" i="111"/>
  <c r="U3209" i="111"/>
  <c r="W2449" i="95"/>
  <c r="U3255" i="95"/>
  <c r="V2189" i="95"/>
  <c r="T3092" i="95"/>
  <c r="S3070" i="95"/>
  <c r="AA3210" i="111"/>
  <c r="S3210" i="111"/>
  <c r="AA3210" i="95" s="1"/>
  <c r="V2181" i="95"/>
  <c r="U2499" i="95"/>
  <c r="S2177" i="95"/>
  <c r="Z3448" i="111"/>
  <c r="V3448" i="111"/>
  <c r="U3448" i="111"/>
  <c r="W2937" i="95"/>
  <c r="T2646" i="95"/>
  <c r="R3340" i="95"/>
  <c r="AN3340" i="111"/>
  <c r="T3340" i="111"/>
  <c r="W3340" i="111" s="1"/>
  <c r="S2686" i="95"/>
  <c r="V2847" i="95"/>
  <c r="W2975" i="95"/>
  <c r="R2466" i="95"/>
  <c r="AN2466" i="111"/>
  <c r="T2466" i="111"/>
  <c r="W2466" i="111" s="1"/>
  <c r="T3325" i="95"/>
  <c r="U3159" i="95"/>
  <c r="S3290" i="95"/>
  <c r="T3190" i="95"/>
  <c r="AA2386" i="111"/>
  <c r="S2386" i="111"/>
  <c r="AA2386" i="95" s="1"/>
  <c r="T3329" i="95"/>
  <c r="U2738" i="111"/>
  <c r="V2738" i="111"/>
  <c r="Z2738" i="111"/>
  <c r="R2367" i="95"/>
  <c r="AN2367" i="111"/>
  <c r="T2367" i="111"/>
  <c r="W2367" i="111" s="1"/>
  <c r="S2556" i="111"/>
  <c r="AA2556" i="95" s="1"/>
  <c r="AA2556" i="111"/>
  <c r="Z3365" i="111"/>
  <c r="V3365" i="111"/>
  <c r="U3365" i="111"/>
  <c r="AN1724" i="111"/>
  <c r="V2292" i="95"/>
  <c r="AA3466" i="111"/>
  <c r="S3466" i="111"/>
  <c r="AA3466" i="95" s="1"/>
  <c r="T2285" i="95"/>
  <c r="AN850" i="111"/>
  <c r="V3184" i="95"/>
  <c r="AA3578" i="111"/>
  <c r="S3578" i="111"/>
  <c r="AA3578" i="95" s="1"/>
  <c r="AA3502" i="111"/>
  <c r="S3502" i="111"/>
  <c r="AA3502" i="95" s="1"/>
  <c r="T2683" i="95"/>
  <c r="AA3122" i="111"/>
  <c r="S3122" i="111"/>
  <c r="AA3122" i="95" s="1"/>
  <c r="S2979" i="111"/>
  <c r="AA2979" i="95" s="1"/>
  <c r="AA2979" i="111"/>
  <c r="S3487" i="95"/>
  <c r="S2798" i="95"/>
  <c r="U2626" i="95"/>
  <c r="W2580" i="95"/>
  <c r="U3549" i="95"/>
  <c r="S3595" i="111"/>
  <c r="AA3595" i="95" s="1"/>
  <c r="AA3595" i="111"/>
  <c r="W2496" i="95"/>
  <c r="T3270" i="95"/>
  <c r="T3253" i="111"/>
  <c r="R3253" i="95"/>
  <c r="AN3253" i="111"/>
  <c r="S2153" i="95"/>
  <c r="S2715" i="95"/>
  <c r="T3283" i="95"/>
  <c r="T2815" i="111"/>
  <c r="R2815" i="95"/>
  <c r="AN2815" i="111"/>
  <c r="S2756" i="95"/>
  <c r="S2791" i="95"/>
  <c r="R3443" i="95"/>
  <c r="T3443" i="111"/>
  <c r="W3443" i="111" s="1"/>
  <c r="AN3443" i="111"/>
  <c r="AA2549" i="111"/>
  <c r="S2549" i="111"/>
  <c r="AA2549" i="95" s="1"/>
  <c r="Z3161" i="111"/>
  <c r="V3161" i="111"/>
  <c r="U3161" i="111"/>
  <c r="AN1523" i="111"/>
  <c r="AN1122" i="111"/>
  <c r="AN1189" i="111"/>
  <c r="Z3598" i="111"/>
  <c r="V3598" i="111"/>
  <c r="W3598" i="111" s="1"/>
  <c r="U3598" i="111"/>
  <c r="S2226" i="95"/>
  <c r="V3564" i="111"/>
  <c r="Z3564" i="111"/>
  <c r="U3564" i="111"/>
  <c r="U2310" i="95"/>
  <c r="W3454" i="95"/>
  <c r="V2922" i="95"/>
  <c r="R2177" i="95"/>
  <c r="T2177" i="111"/>
  <c r="AN2177" i="111"/>
  <c r="V3122" i="95"/>
  <c r="S2261" i="111"/>
  <c r="AA2261" i="95" s="1"/>
  <c r="AA2261" i="111"/>
  <c r="S3205" i="111"/>
  <c r="AA3205" i="95" s="1"/>
  <c r="AA3205" i="111"/>
  <c r="U2200" i="111"/>
  <c r="V2200" i="111"/>
  <c r="Z2200" i="111"/>
  <c r="Z2253" i="111"/>
  <c r="V2253" i="111"/>
  <c r="U2253" i="111"/>
  <c r="U2529" i="111"/>
  <c r="V2529" i="111"/>
  <c r="Z2529" i="111"/>
  <c r="V2893" i="95"/>
  <c r="S2458" i="111"/>
  <c r="AA2458" i="95" s="1"/>
  <c r="AA2458" i="111"/>
  <c r="S2800" i="111"/>
  <c r="AA2800" i="95" s="1"/>
  <c r="AA2800" i="111"/>
  <c r="U2934" i="111"/>
  <c r="Z2934" i="111"/>
  <c r="V2934" i="111"/>
  <c r="T2528" i="95"/>
  <c r="AA2234" i="111"/>
  <c r="S2234" i="111"/>
  <c r="AA2234" i="95" s="1"/>
  <c r="AN1462" i="111"/>
  <c r="S2209" i="95"/>
  <c r="U3336" i="95"/>
  <c r="AA2484" i="111"/>
  <c r="S2484" i="111"/>
  <c r="AA2484" i="95" s="1"/>
  <c r="U2307" i="111"/>
  <c r="Z2307" i="111"/>
  <c r="V2307" i="111"/>
  <c r="W2987" i="95"/>
  <c r="R2978" i="95"/>
  <c r="T2978" i="111"/>
  <c r="W2978" i="111" s="1"/>
  <c r="AN2978" i="111"/>
  <c r="T2699" i="95"/>
  <c r="T2612" i="95"/>
  <c r="T3061" i="95"/>
  <c r="R2561" i="95"/>
  <c r="AN2561" i="111"/>
  <c r="T2561" i="111"/>
  <c r="U2604" i="95"/>
  <c r="V3240" i="95"/>
  <c r="W2640" i="95"/>
  <c r="S2276" i="111"/>
  <c r="AA2276" i="95" s="1"/>
  <c r="AA2276" i="111"/>
  <c r="V2527" i="111"/>
  <c r="U2527" i="111"/>
  <c r="Z2527" i="111"/>
  <c r="T3546" i="95"/>
  <c r="S2588" i="95"/>
  <c r="S3190" i="95"/>
  <c r="S2275" i="95"/>
  <c r="S3579" i="95"/>
  <c r="AN3538" i="111"/>
  <c r="T3538" i="111"/>
  <c r="R3538" i="95"/>
  <c r="Z2632" i="111"/>
  <c r="U2632" i="111"/>
  <c r="V2632" i="111"/>
  <c r="W2632" i="111" s="1"/>
  <c r="R2811" i="95"/>
  <c r="AN2811" i="111"/>
  <c r="T2811" i="111"/>
  <c r="R3279" i="95"/>
  <c r="AN3279" i="111"/>
  <c r="T3279" i="111"/>
  <c r="W3279" i="111" s="1"/>
  <c r="S3558" i="95"/>
  <c r="U2971" i="95"/>
  <c r="AN1832" i="111"/>
  <c r="T3006" i="95"/>
  <c r="T2171" i="95"/>
  <c r="R2544" i="95"/>
  <c r="T2544" i="111"/>
  <c r="W2544" i="111" s="1"/>
  <c r="AN2544" i="111"/>
  <c r="T2219" i="95"/>
  <c r="AN1522" i="111"/>
  <c r="S2796" i="95"/>
  <c r="T2818" i="95"/>
  <c r="W2598" i="95"/>
  <c r="V3496" i="95"/>
  <c r="S3136" i="95"/>
  <c r="W2285" i="95"/>
  <c r="T2678" i="95"/>
  <c r="W3146" i="95"/>
  <c r="AN1072" i="111"/>
  <c r="U2639" i="111"/>
  <c r="V2639" i="111"/>
  <c r="Z2639" i="111"/>
  <c r="U2945" i="111"/>
  <c r="Z2945" i="111"/>
  <c r="V2945" i="111"/>
  <c r="W2736" i="95"/>
  <c r="T2486" i="111"/>
  <c r="AN2486" i="111"/>
  <c r="R2486" i="95"/>
  <c r="AN2957" i="111"/>
  <c r="R2957" i="95"/>
  <c r="T2957" i="111"/>
  <c r="W2957" i="111" s="1"/>
  <c r="S3458" i="111"/>
  <c r="AA3458" i="95" s="1"/>
  <c r="AA3458" i="111"/>
  <c r="W2275" i="95"/>
  <c r="T3068" i="95"/>
  <c r="AN808" i="111"/>
  <c r="V3124" i="95"/>
  <c r="V2616" i="95"/>
  <c r="W2415" i="95"/>
  <c r="T2919" i="95"/>
  <c r="U2354" i="95"/>
  <c r="U3339" i="111"/>
  <c r="V3339" i="111"/>
  <c r="Z3339" i="111"/>
  <c r="S2138" i="95"/>
  <c r="S3102" i="111"/>
  <c r="AA3102" i="95" s="1"/>
  <c r="AA3102" i="111"/>
  <c r="U2352" i="95"/>
  <c r="AN1230" i="111"/>
  <c r="T2488" i="111"/>
  <c r="AN2488" i="111"/>
  <c r="R2488" i="95"/>
  <c r="AN978" i="111"/>
  <c r="S2256" i="111"/>
  <c r="AA2256" i="95" s="1"/>
  <c r="AA2256" i="111"/>
  <c r="U3490" i="95"/>
  <c r="V3509" i="95"/>
  <c r="T2828" i="111"/>
  <c r="W2828" i="111" s="1"/>
  <c r="AN2828" i="111"/>
  <c r="R2828" i="95"/>
  <c r="Z2354" i="111"/>
  <c r="U2354" i="111"/>
  <c r="V2354" i="111"/>
  <c r="AA2355" i="111"/>
  <c r="S2355" i="111"/>
  <c r="AA2355" i="95" s="1"/>
  <c r="S3041" i="111"/>
  <c r="AA3041" i="95" s="1"/>
  <c r="AA3041" i="111"/>
  <c r="AA3024" i="111"/>
  <c r="S3024" i="111"/>
  <c r="AA3024" i="95" s="1"/>
  <c r="R2591" i="95"/>
  <c r="T2591" i="111"/>
  <c r="AN2591" i="111"/>
  <c r="R2405" i="95"/>
  <c r="AN2405" i="111"/>
  <c r="T2405" i="111"/>
  <c r="W2405" i="111" s="1"/>
  <c r="U2545" i="111"/>
  <c r="V2545" i="111"/>
  <c r="W2545" i="111" s="1"/>
  <c r="Z2545" i="111"/>
  <c r="V2445" i="111"/>
  <c r="U2445" i="111"/>
  <c r="Z2445" i="111"/>
  <c r="S2775" i="111"/>
  <c r="AA2775" i="95" s="1"/>
  <c r="AA2775" i="111"/>
  <c r="V2532" i="95"/>
  <c r="AN2032" i="111"/>
  <c r="Y2225" i="111"/>
  <c r="U2144" i="95"/>
  <c r="S3570" i="95"/>
  <c r="T3517" i="95"/>
  <c r="F3520" i="151" s="1"/>
  <c r="V2691" i="95"/>
  <c r="U3438" i="95"/>
  <c r="U3465" i="95"/>
  <c r="R3562" i="95"/>
  <c r="T3562" i="111"/>
  <c r="AN3562" i="111"/>
  <c r="S2227" i="95"/>
  <c r="V2477" i="95"/>
  <c r="T3429" i="95"/>
  <c r="U3115" i="95"/>
  <c r="U3515" i="95"/>
  <c r="W3212" i="95"/>
  <c r="W3083" i="95"/>
  <c r="T2709" i="95"/>
  <c r="V2173" i="95"/>
  <c r="AN1967" i="111"/>
  <c r="AA2460" i="111"/>
  <c r="S2460" i="111"/>
  <c r="AA2460" i="95" s="1"/>
  <c r="V2907" i="95"/>
  <c r="AA3541" i="111"/>
  <c r="S3541" i="111"/>
  <c r="AA3541" i="95" s="1"/>
  <c r="V3582" i="95"/>
  <c r="V3300" i="95"/>
  <c r="T3139" i="95"/>
  <c r="V2187" i="95"/>
  <c r="T3307" i="111"/>
  <c r="R3307" i="95"/>
  <c r="AN3307" i="111"/>
  <c r="T3059" i="95"/>
  <c r="W3383" i="95"/>
  <c r="S3532" i="95"/>
  <c r="S3417" i="95"/>
  <c r="U2437" i="95"/>
  <c r="W3424" i="95"/>
  <c r="T2853" i="95"/>
  <c r="U2181" i="95"/>
  <c r="U2652" i="95"/>
  <c r="V2758" i="95"/>
  <c r="U3313" i="95"/>
  <c r="W2142" i="95"/>
  <c r="O2142" i="95" s="1"/>
  <c r="U3464" i="111"/>
  <c r="Z3464" i="111"/>
  <c r="V3464" i="111"/>
  <c r="T3116" i="95"/>
  <c r="AD3116" i="95" s="1"/>
  <c r="X3116" i="111" s="1"/>
  <c r="AA2251" i="111"/>
  <c r="S2251" i="111"/>
  <c r="AA2251" i="95" s="1"/>
  <c r="Z3217" i="111"/>
  <c r="V3217" i="111"/>
  <c r="U3217" i="111"/>
  <c r="U3184" i="111"/>
  <c r="V3184" i="111"/>
  <c r="Z3184" i="111"/>
  <c r="S2919" i="95"/>
  <c r="V3498" i="95"/>
  <c r="V3183" i="111"/>
  <c r="Z3183" i="111"/>
  <c r="U3183" i="111"/>
  <c r="S2519" i="95"/>
  <c r="AC2519" i="95" s="1"/>
  <c r="U3538" i="111"/>
  <c r="V3538" i="111"/>
  <c r="Z3538" i="111"/>
  <c r="W2435" i="95"/>
  <c r="U2777" i="95"/>
  <c r="U2368" i="111"/>
  <c r="V2368" i="111"/>
  <c r="Z2368" i="111"/>
  <c r="V2697" i="95"/>
  <c r="S2960" i="95"/>
  <c r="W2789" i="95"/>
  <c r="V2430" i="95"/>
  <c r="T3172" i="95"/>
  <c r="AN2031" i="111"/>
  <c r="AN2415" i="111"/>
  <c r="R2415" i="95"/>
  <c r="T2415" i="111"/>
  <c r="S3110" i="95"/>
  <c r="U2995" i="95"/>
  <c r="T2440" i="95"/>
  <c r="V3092" i="95"/>
  <c r="S3337" i="95"/>
  <c r="E3340" i="151" s="1"/>
  <c r="AW3340" i="151" s="1"/>
  <c r="AZ3340" i="151" s="1"/>
  <c r="W3310" i="95"/>
  <c r="S2324" i="111"/>
  <c r="AA2324" i="95" s="1"/>
  <c r="AA2324" i="111"/>
  <c r="AN2964" i="111"/>
  <c r="R2964" i="95"/>
  <c r="T2964" i="111"/>
  <c r="S2477" i="95"/>
  <c r="AN2053" i="111"/>
  <c r="T2928" i="111"/>
  <c r="W2928" i="111" s="1"/>
  <c r="AN2928" i="111"/>
  <c r="R2928" i="95"/>
  <c r="W2869" i="95"/>
  <c r="T2132" i="95"/>
  <c r="U3308" i="95"/>
  <c r="V3164" i="95"/>
  <c r="W2315" i="95"/>
  <c r="O2315" i="95" s="1"/>
  <c r="V2360" i="95"/>
  <c r="AA2500" i="111"/>
  <c r="S2500" i="111"/>
  <c r="AA2500" i="95" s="1"/>
  <c r="R2279" i="95"/>
  <c r="T2279" i="111"/>
  <c r="AN2279" i="111"/>
  <c r="S2662" i="95"/>
  <c r="AN3124" i="111"/>
  <c r="R3124" i="95"/>
  <c r="T3124" i="111"/>
  <c r="AN3064" i="111"/>
  <c r="R3064" i="95"/>
  <c r="AB3064" i="95" s="1"/>
  <c r="T3064" i="111"/>
  <c r="S2562" i="111"/>
  <c r="AA2562" i="95" s="1"/>
  <c r="AA2562" i="111"/>
  <c r="S2206" i="95"/>
  <c r="S2473" i="95"/>
  <c r="T3058" i="111"/>
  <c r="AN3058" i="111"/>
  <c r="R3058" i="95"/>
  <c r="D3061" i="151" s="1"/>
  <c r="S2802" i="95"/>
  <c r="V2506" i="111"/>
  <c r="U2506" i="111"/>
  <c r="Z2506" i="111"/>
  <c r="AN813" i="111"/>
  <c r="T3280" i="95"/>
  <c r="F3283" i="151" s="1"/>
  <c r="U3016" i="111"/>
  <c r="V3016" i="111"/>
  <c r="Z3016" i="111"/>
  <c r="U2892" i="95"/>
  <c r="AA3503" i="111"/>
  <c r="S3503" i="111"/>
  <c r="AA3503" i="95" s="1"/>
  <c r="V2849" i="95"/>
  <c r="T2321" i="111"/>
  <c r="R2321" i="95"/>
  <c r="AN2321" i="111"/>
  <c r="U2881" i="95"/>
  <c r="W2426" i="95"/>
  <c r="V2494" i="111"/>
  <c r="Z2494" i="111"/>
  <c r="U2494" i="111"/>
  <c r="W2786" i="95"/>
  <c r="S2807" i="95"/>
  <c r="V2974" i="95"/>
  <c r="W2200" i="95"/>
  <c r="W3268" i="95"/>
  <c r="V2193" i="95"/>
  <c r="S2744" i="111"/>
  <c r="AA2744" i="95" s="1"/>
  <c r="AA2744" i="111"/>
  <c r="AN1565" i="111"/>
  <c r="T2337" i="95"/>
  <c r="AA2954" i="111"/>
  <c r="S2954" i="111"/>
  <c r="AA2954" i="95" s="1"/>
  <c r="W2205" i="95"/>
  <c r="V2206" i="95"/>
  <c r="AN851" i="111"/>
  <c r="AN975" i="111"/>
  <c r="R2389" i="95"/>
  <c r="T2389" i="111"/>
  <c r="AN2389" i="111"/>
  <c r="V3030" i="95"/>
  <c r="AN1275" i="111"/>
  <c r="V3083" i="95"/>
  <c r="T2679" i="95"/>
  <c r="F2682" i="151" s="1"/>
  <c r="T2515" i="95"/>
  <c r="V3305" i="95"/>
  <c r="AN2951" i="111"/>
  <c r="T2951" i="111"/>
  <c r="W2951" i="111" s="1"/>
  <c r="R2951" i="95"/>
  <c r="S2533" i="95"/>
  <c r="S3012" i="111"/>
  <c r="AA3012" i="95" s="1"/>
  <c r="AA3012" i="111"/>
  <c r="S3377" i="111"/>
  <c r="AA3377" i="95" s="1"/>
  <c r="AA3377" i="111"/>
  <c r="W2755" i="95"/>
  <c r="U3323" i="95"/>
  <c r="U3019" i="95"/>
  <c r="U3484" i="95"/>
  <c r="S3519" i="95"/>
  <c r="V2334" i="95"/>
  <c r="U2165" i="95"/>
  <c r="S3021" i="95"/>
  <c r="U2278" i="111"/>
  <c r="Z2278" i="111"/>
  <c r="V2278" i="111"/>
  <c r="Z2483" i="111"/>
  <c r="U2483" i="111"/>
  <c r="V2483" i="111"/>
  <c r="S3490" i="111"/>
  <c r="AA3490" i="95" s="1"/>
  <c r="AA3490" i="111"/>
  <c r="U3047" i="95"/>
  <c r="Z2302" i="111"/>
  <c r="U2302" i="111"/>
  <c r="V2302" i="111"/>
  <c r="S2124" i="95"/>
  <c r="W2269" i="95"/>
  <c r="U3107" i="111"/>
  <c r="V3107" i="111"/>
  <c r="Z3107" i="111"/>
  <c r="S3632" i="111"/>
  <c r="AA3632" i="95" s="1"/>
  <c r="AA3632" i="111"/>
  <c r="V2507" i="95"/>
  <c r="T2740" i="111"/>
  <c r="R2740" i="95"/>
  <c r="D2743" i="151" s="1"/>
  <c r="AN2740" i="111"/>
  <c r="Z2619" i="111"/>
  <c r="U2619" i="111"/>
  <c r="V2619" i="111"/>
  <c r="Z3168" i="111"/>
  <c r="U3168" i="111"/>
  <c r="V3168" i="111"/>
  <c r="S2150" i="95"/>
  <c r="V2475" i="111"/>
  <c r="U2475" i="111"/>
  <c r="Z2475" i="111"/>
  <c r="U3068" i="95"/>
  <c r="AN2816" i="111"/>
  <c r="R2816" i="95"/>
  <c r="T2816" i="111"/>
  <c r="AN1790" i="111"/>
  <c r="AN1051" i="111"/>
  <c r="V2427" i="111"/>
  <c r="Z2427" i="111"/>
  <c r="U2427" i="111"/>
  <c r="AN1870" i="111"/>
  <c r="AN2417" i="111"/>
  <c r="R2417" i="95"/>
  <c r="T2417" i="111"/>
  <c r="W2417" i="111" s="1"/>
  <c r="R3461" i="95"/>
  <c r="T3461" i="111"/>
  <c r="AN3461" i="111"/>
  <c r="R2284" i="95"/>
  <c r="AN2284" i="111"/>
  <c r="T2284" i="111"/>
  <c r="AN1427" i="111"/>
  <c r="AN1659" i="111"/>
  <c r="U2696" i="95"/>
  <c r="S3444" i="111"/>
  <c r="AA3444" i="95" s="1"/>
  <c r="AA3444" i="111"/>
  <c r="T3496" i="111"/>
  <c r="W3496" i="111" s="1"/>
  <c r="AN3496" i="111"/>
  <c r="R3496" i="95"/>
  <c r="T2298" i="111"/>
  <c r="AN2298" i="111"/>
  <c r="R2298" i="95"/>
  <c r="R3521" i="95"/>
  <c r="T3521" i="111"/>
  <c r="AN3521" i="111"/>
  <c r="U2540" i="95"/>
  <c r="S2353" i="111"/>
  <c r="AA2353" i="95" s="1"/>
  <c r="AA2353" i="111"/>
  <c r="AN2288" i="111"/>
  <c r="R2288" i="95"/>
  <c r="T2288" i="111"/>
  <c r="T3577" i="95"/>
  <c r="U2524" i="95"/>
  <c r="T3289" i="95"/>
  <c r="T3211" i="95"/>
  <c r="S2141" i="95"/>
  <c r="T3274" i="111"/>
  <c r="W3274" i="111" s="1"/>
  <c r="AN3274" i="111"/>
  <c r="R3274" i="95"/>
  <c r="V2433" i="95"/>
  <c r="S2235" i="95"/>
  <c r="T3013" i="95"/>
  <c r="S3414" i="95"/>
  <c r="AN3239" i="111"/>
  <c r="R3239" i="95"/>
  <c r="T3239" i="111"/>
  <c r="AN2720" i="111"/>
  <c r="T2720" i="111"/>
  <c r="W2720" i="111" s="1"/>
  <c r="R2720" i="95"/>
  <c r="V3488" i="111"/>
  <c r="Z3488" i="111"/>
  <c r="U3488" i="111"/>
  <c r="S3359" i="95"/>
  <c r="S3208" i="95"/>
  <c r="T3403" i="95"/>
  <c r="T2604" i="95"/>
  <c r="W3191" i="95"/>
  <c r="AN1799" i="111"/>
  <c r="W2226" i="95"/>
  <c r="V3230" i="95"/>
  <c r="V2298" i="95"/>
  <c r="S2401" i="95"/>
  <c r="S3078" i="95"/>
  <c r="T3235" i="95"/>
  <c r="T2360" i="95"/>
  <c r="W3307" i="95"/>
  <c r="U2301" i="111"/>
  <c r="Z2301" i="111"/>
  <c r="V2301" i="111"/>
  <c r="S2927" i="95"/>
  <c r="V2900" i="95"/>
  <c r="Z3599" i="111"/>
  <c r="U3599" i="111"/>
  <c r="V3599" i="111"/>
  <c r="W3599" i="111" s="1"/>
  <c r="V3397" i="95"/>
  <c r="V2484" i="95"/>
  <c r="T3049" i="111"/>
  <c r="W3049" i="111" s="1"/>
  <c r="AN3049" i="111"/>
  <c r="R3049" i="95"/>
  <c r="S2612" i="95"/>
  <c r="AN3506" i="111"/>
  <c r="R3506" i="95"/>
  <c r="T3506" i="111"/>
  <c r="W3506" i="111" s="1"/>
  <c r="AN1537" i="111"/>
  <c r="AA2216" i="111"/>
  <c r="S2216" i="111"/>
  <c r="AA2216" i="95" s="1"/>
  <c r="AN1755" i="111"/>
  <c r="AA2581" i="111"/>
  <c r="S2581" i="111"/>
  <c r="AA2581" i="95" s="1"/>
  <c r="W2523" i="95"/>
  <c r="S3282" i="111"/>
  <c r="AA3282" i="95" s="1"/>
  <c r="AA3282" i="111"/>
  <c r="R2712" i="95"/>
  <c r="T2712" i="111"/>
  <c r="AN2712" i="111"/>
  <c r="S3521" i="95"/>
  <c r="U2237" i="95"/>
  <c r="AN1909" i="111"/>
  <c r="W3254" i="95"/>
  <c r="AN2086" i="111"/>
  <c r="Z2663" i="111"/>
  <c r="V2663" i="111"/>
  <c r="U2663" i="111"/>
  <c r="U3530" i="95"/>
  <c r="AA2175" i="111"/>
  <c r="S2175" i="111"/>
  <c r="AA2175" i="95" s="1"/>
  <c r="U3503" i="95"/>
  <c r="U3254" i="95"/>
  <c r="T3525" i="95"/>
  <c r="W2692" i="95"/>
  <c r="AA2815" i="111"/>
  <c r="S2815" i="111"/>
  <c r="AA2815" i="95" s="1"/>
  <c r="AN2046" i="111"/>
  <c r="U2362" i="95"/>
  <c r="S3059" i="95"/>
  <c r="Z2683" i="111"/>
  <c r="V2683" i="111"/>
  <c r="U2683" i="111"/>
  <c r="AN652" i="111"/>
  <c r="AN1558" i="111"/>
  <c r="U3290" i="111"/>
  <c r="V3290" i="111"/>
  <c r="W3290" i="111" s="1"/>
  <c r="Z3290" i="111"/>
  <c r="AN2293" i="111"/>
  <c r="T2293" i="111"/>
  <c r="R2293" i="95"/>
  <c r="U2276" i="95"/>
  <c r="W2111" i="95"/>
  <c r="S3388" i="95"/>
  <c r="AC3388" i="95" s="1"/>
  <c r="AA2813" i="111"/>
  <c r="S2813" i="111"/>
  <c r="AA2813" i="95" s="1"/>
  <c r="W3367" i="95"/>
  <c r="W2238" i="95"/>
  <c r="R3377" i="95"/>
  <c r="T3377" i="111"/>
  <c r="AN3377" i="111"/>
  <c r="AN1254" i="111"/>
  <c r="W3522" i="95"/>
  <c r="S2171" i="95"/>
  <c r="S3146" i="95"/>
  <c r="S2374" i="95"/>
  <c r="R2791" i="95"/>
  <c r="AN2791" i="111"/>
  <c r="T2791" i="111"/>
  <c r="V2959" i="111"/>
  <c r="Z2959" i="111"/>
  <c r="U2959" i="111"/>
  <c r="W2595" i="95"/>
  <c r="S2477" i="111"/>
  <c r="AA2477" i="95" s="1"/>
  <c r="AA2477" i="111"/>
  <c r="AA3311" i="111"/>
  <c r="S3311" i="111"/>
  <c r="AA3311" i="95" s="1"/>
  <c r="T2128" i="95"/>
  <c r="U2759" i="95"/>
  <c r="R2771" i="95"/>
  <c r="T2771" i="111"/>
  <c r="AN2771" i="111"/>
  <c r="Z3227" i="111"/>
  <c r="U3227" i="111"/>
  <c r="V3227" i="111"/>
  <c r="W3227" i="111" s="1"/>
  <c r="AA2764" i="111"/>
  <c r="S2764" i="111"/>
  <c r="AA2764" i="95" s="1"/>
  <c r="W3128" i="95"/>
  <c r="W3569" i="95"/>
  <c r="W2772" i="95"/>
  <c r="V3336" i="95"/>
  <c r="AN942" i="111"/>
  <c r="AA2435" i="111"/>
  <c r="S2435" i="111"/>
  <c r="AA2435" i="95" s="1"/>
  <c r="V2423" i="95"/>
  <c r="V2263" i="95"/>
  <c r="V3317" i="95"/>
  <c r="U2291" i="95"/>
  <c r="V2958" i="95"/>
  <c r="V3357" i="95"/>
  <c r="W3229" i="95"/>
  <c r="AN1360" i="111"/>
  <c r="U2420" i="95"/>
  <c r="V2441" i="111"/>
  <c r="U2441" i="111"/>
  <c r="Z2441" i="111"/>
  <c r="T3484" i="95"/>
  <c r="Z3392" i="111"/>
  <c r="U3392" i="111"/>
  <c r="V3392" i="111"/>
  <c r="U2617" i="111"/>
  <c r="Z2617" i="111"/>
  <c r="V2617" i="111"/>
  <c r="V2564" i="95"/>
  <c r="U3474" i="95"/>
  <c r="AN1797" i="111"/>
  <c r="R2246" i="95"/>
  <c r="T2246" i="111"/>
  <c r="AN2246" i="111"/>
  <c r="S2693" i="95"/>
  <c r="E2696" i="151" s="1"/>
  <c r="AW2696" i="151" s="1"/>
  <c r="AZ2696" i="151" s="1"/>
  <c r="S2114" i="111"/>
  <c r="AA2114" i="95" s="1"/>
  <c r="S2587" i="95"/>
  <c r="W3202" i="95"/>
  <c r="V3128" i="95"/>
  <c r="T2759" i="95"/>
  <c r="U2615" i="95"/>
  <c r="V3633" i="111"/>
  <c r="W3633" i="111" s="1"/>
  <c r="U3633" i="111"/>
  <c r="Z3633" i="111"/>
  <c r="AA3329" i="111"/>
  <c r="S3329" i="111"/>
  <c r="AA3329" i="95" s="1"/>
  <c r="AN2075" i="111"/>
  <c r="W2958" i="95"/>
  <c r="T3373" i="95"/>
  <c r="AN2827" i="111"/>
  <c r="T2827" i="111"/>
  <c r="R2827" i="95"/>
  <c r="V2740" i="111"/>
  <c r="U2740" i="111"/>
  <c r="Z2740" i="111"/>
  <c r="AN1804" i="111"/>
  <c r="AN1316" i="111"/>
  <c r="S2840" i="111"/>
  <c r="AA2840" i="95" s="1"/>
  <c r="AA2840" i="111"/>
  <c r="W2844" i="95"/>
  <c r="AA3101" i="111"/>
  <c r="S3101" i="111"/>
  <c r="AA3101" i="95" s="1"/>
  <c r="V3543" i="111"/>
  <c r="U3543" i="111"/>
  <c r="Z3543" i="111"/>
  <c r="V2767" i="95"/>
  <c r="U2628" i="95"/>
  <c r="AA2639" i="111"/>
  <c r="S2639" i="111"/>
  <c r="AA2639" i="95" s="1"/>
  <c r="V2542" i="95"/>
  <c r="S3482" i="111"/>
  <c r="AA3482" i="95" s="1"/>
  <c r="AA3482" i="111"/>
  <c r="W3173" i="95"/>
  <c r="AN1264" i="111"/>
  <c r="T3130" i="95"/>
  <c r="F3133" i="151" s="1"/>
  <c r="AN2055" i="111"/>
  <c r="AA2598" i="111"/>
  <c r="S2598" i="111"/>
  <c r="AA2598" i="95" s="1"/>
  <c r="W3457" i="95"/>
  <c r="S2174" i="95"/>
  <c r="T2735" i="111"/>
  <c r="AN2735" i="111"/>
  <c r="R2735" i="95"/>
  <c r="U3522" i="95"/>
  <c r="S2258" i="95"/>
  <c r="AN1265" i="111"/>
  <c r="V3043" i="95"/>
  <c r="AN3047" i="111"/>
  <c r="R3047" i="95"/>
  <c r="T3047" i="111"/>
  <c r="U3317" i="111"/>
  <c r="V3317" i="111"/>
  <c r="Z3317" i="111"/>
  <c r="V2351" i="111"/>
  <c r="Z2351" i="111"/>
  <c r="U2351" i="111"/>
  <c r="R2237" i="95"/>
  <c r="T2237" i="111"/>
  <c r="AN2237" i="111"/>
  <c r="T3576" i="111"/>
  <c r="R3576" i="95"/>
  <c r="AN3576" i="111"/>
  <c r="Z3610" i="111"/>
  <c r="V3610" i="111"/>
  <c r="W3610" i="111" s="1"/>
  <c r="U3610" i="111"/>
  <c r="T3458" i="95"/>
  <c r="U3050" i="95"/>
  <c r="AA3022" i="111"/>
  <c r="S3022" i="111"/>
  <c r="AA3022" i="95" s="1"/>
  <c r="T2970" i="95"/>
  <c r="AA2344" i="111"/>
  <c r="S2344" i="111"/>
  <c r="AA2344" i="95" s="1"/>
  <c r="AN2705" i="111"/>
  <c r="R2705" i="95"/>
  <c r="T2705" i="111"/>
  <c r="V2863" i="95"/>
  <c r="R2539" i="95"/>
  <c r="AN2539" i="111"/>
  <c r="T2539" i="111"/>
  <c r="W2539" i="111" s="1"/>
  <c r="V2602" i="95"/>
  <c r="W2616" i="95"/>
  <c r="T2869" i="111"/>
  <c r="R2869" i="95"/>
  <c r="AB2869" i="95" s="1"/>
  <c r="AN2869" i="111"/>
  <c r="V3007" i="95"/>
  <c r="AA2190" i="111"/>
  <c r="S2190" i="111"/>
  <c r="AA2190" i="95" s="1"/>
  <c r="AN1768" i="111"/>
  <c r="AN1889" i="111"/>
  <c r="W2843" i="95"/>
  <c r="W3250" i="95"/>
  <c r="T3426" i="95"/>
  <c r="AN2548" i="111"/>
  <c r="R2548" i="95"/>
  <c r="T2548" i="111"/>
  <c r="W2548" i="111" s="1"/>
  <c r="AA2476" i="111"/>
  <c r="S2476" i="111"/>
  <c r="AA2476" i="95" s="1"/>
  <c r="U3089" i="95"/>
  <c r="S3051" i="95"/>
  <c r="AN1623" i="111"/>
  <c r="V3538" i="95"/>
  <c r="AA2902" i="111"/>
  <c r="S2902" i="111"/>
  <c r="AA2902" i="95" s="1"/>
  <c r="AA3467" i="111"/>
  <c r="S3467" i="111"/>
  <c r="AA3467" i="95" s="1"/>
  <c r="U2152" i="95"/>
  <c r="T3447" i="95"/>
  <c r="S3185" i="95"/>
  <c r="U3247" i="95"/>
  <c r="AA3587" i="111"/>
  <c r="S3587" i="111"/>
  <c r="AA3587" i="95" s="1"/>
  <c r="U2213" i="111"/>
  <c r="Z2213" i="111"/>
  <c r="V2213" i="111"/>
  <c r="V2765" i="95"/>
  <c r="S2446" i="95"/>
  <c r="AA2247" i="111"/>
  <c r="S2247" i="111"/>
  <c r="AA2247" i="95" s="1"/>
  <c r="U2189" i="111"/>
  <c r="Z2189" i="111"/>
  <c r="V2189" i="111"/>
  <c r="S3330" i="95"/>
  <c r="S3129" i="111"/>
  <c r="AA3129" i="95" s="1"/>
  <c r="AA3129" i="111"/>
  <c r="W2572" i="95"/>
  <c r="AN1650" i="111"/>
  <c r="S3258" i="95"/>
  <c r="AN2973" i="111"/>
  <c r="T2973" i="111"/>
  <c r="W2973" i="111" s="1"/>
  <c r="R2973" i="95"/>
  <c r="W3132" i="95"/>
  <c r="V2821" i="95"/>
  <c r="AN1446" i="111"/>
  <c r="AN1286" i="111"/>
  <c r="U3157" i="111"/>
  <c r="V3157" i="111"/>
  <c r="W3157" i="111" s="1"/>
  <c r="Z3157" i="111"/>
  <c r="S3081" i="95"/>
  <c r="AN3188" i="111"/>
  <c r="R3188" i="95"/>
  <c r="T3188" i="111"/>
  <c r="W3188" i="111" s="1"/>
  <c r="S2979" i="95"/>
  <c r="V3359" i="95"/>
  <c r="T2341" i="95"/>
  <c r="AN1127" i="111"/>
  <c r="W2300" i="95"/>
  <c r="U2284" i="111"/>
  <c r="Z2284" i="111"/>
  <c r="V2284" i="111"/>
  <c r="S2672" i="95"/>
  <c r="S2717" i="95"/>
  <c r="AN2312" i="111"/>
  <c r="R2312" i="95"/>
  <c r="T2312" i="111"/>
  <c r="V3203" i="111"/>
  <c r="U3203" i="111"/>
  <c r="Z3203" i="111"/>
  <c r="AN657" i="111"/>
  <c r="S3530" i="95"/>
  <c r="U2801" i="95"/>
  <c r="R2650" i="95"/>
  <c r="AN2650" i="111"/>
  <c r="T2650" i="111"/>
  <c r="S2202" i="111"/>
  <c r="AA2202" i="95" s="1"/>
  <c r="AA2202" i="111"/>
  <c r="W3573" i="95"/>
  <c r="V2576" i="111"/>
  <c r="W2576" i="111" s="1"/>
  <c r="U2576" i="111"/>
  <c r="Z2576" i="111"/>
  <c r="T2157" i="95"/>
  <c r="AN1771" i="111"/>
  <c r="S3440" i="95"/>
  <c r="S2392" i="95"/>
  <c r="S3526" i="95"/>
  <c r="U2974" i="111"/>
  <c r="Z2974" i="111"/>
  <c r="V2974" i="111"/>
  <c r="AA2301" i="111"/>
  <c r="S2301" i="111"/>
  <c r="AA2301" i="95" s="1"/>
  <c r="U2837" i="111"/>
  <c r="Z2837" i="111"/>
  <c r="V2837" i="111"/>
  <c r="W2491" i="95"/>
  <c r="AA2723" i="111"/>
  <c r="S2723" i="111"/>
  <c r="AA2723" i="95" s="1"/>
  <c r="V3362" i="111"/>
  <c r="U3362" i="111"/>
  <c r="Z3362" i="111"/>
  <c r="V2961" i="95"/>
  <c r="R3108" i="95"/>
  <c r="AN3108" i="111"/>
  <c r="T3108" i="111"/>
  <c r="T3553" i="95"/>
  <c r="V2650" i="95"/>
  <c r="W2783" i="95"/>
  <c r="S3135" i="95"/>
  <c r="U2728" i="111"/>
  <c r="Z2728" i="111"/>
  <c r="V2728" i="111"/>
  <c r="S2821" i="95"/>
  <c r="S3506" i="95"/>
  <c r="S2649" i="111"/>
  <c r="AA2649" i="95" s="1"/>
  <c r="AA2649" i="111"/>
  <c r="V3332" i="95"/>
  <c r="T2330" i="95"/>
  <c r="AN1598" i="111"/>
  <c r="S2702" i="95"/>
  <c r="S2146" i="111"/>
  <c r="AA2146" i="95" s="1"/>
  <c r="V3531" i="111"/>
  <c r="W3531" i="111" s="1"/>
  <c r="U3531" i="111"/>
  <c r="Z3531" i="111"/>
  <c r="U2846" i="95"/>
  <c r="AN3326" i="111"/>
  <c r="R3326" i="95"/>
  <c r="T3326" i="111"/>
  <c r="AN2713" i="111"/>
  <c r="R2713" i="95"/>
  <c r="T2713" i="111"/>
  <c r="S3484" i="95"/>
  <c r="V2737" i="111"/>
  <c r="U2737" i="111"/>
  <c r="Z2737" i="111"/>
  <c r="T2502" i="111"/>
  <c r="AN2502" i="111"/>
  <c r="R2502" i="95"/>
  <c r="S2205" i="111"/>
  <c r="AA2205" i="95" s="1"/>
  <c r="AA2205" i="111"/>
  <c r="AN1540" i="111"/>
  <c r="T2603" i="95"/>
  <c r="F2606" i="151" s="1"/>
  <c r="AN1416" i="111"/>
  <c r="AN3422" i="111"/>
  <c r="T3422" i="111"/>
  <c r="R3422" i="95"/>
  <c r="D3425" i="151" s="1"/>
  <c r="S3541" i="95"/>
  <c r="S2245" i="111"/>
  <c r="AA2245" i="95" s="1"/>
  <c r="AA2245" i="111"/>
  <c r="U2956" i="95"/>
  <c r="AN2125" i="111"/>
  <c r="T2125" i="111"/>
  <c r="R2125" i="95"/>
  <c r="U2865" i="111"/>
  <c r="V2865" i="111"/>
  <c r="Z2865" i="111"/>
  <c r="AA2592" i="111"/>
  <c r="S2592" i="111"/>
  <c r="AA2592" i="95" s="1"/>
  <c r="U3204" i="95"/>
  <c r="S2299" i="95"/>
  <c r="S3007" i="95"/>
  <c r="AN2066" i="111"/>
  <c r="T2237" i="95"/>
  <c r="S3536" i="95"/>
  <c r="AC3536" i="95" s="1"/>
  <c r="V2339" i="95"/>
  <c r="AN1927" i="111"/>
  <c r="Z3058" i="111"/>
  <c r="V3058" i="111"/>
  <c r="W3058" i="111" s="1"/>
  <c r="U3058" i="111"/>
  <c r="Z3255" i="111"/>
  <c r="U3255" i="111"/>
  <c r="V3255" i="111"/>
  <c r="T3443" i="95"/>
  <c r="W3025" i="95"/>
  <c r="V2732" i="95"/>
  <c r="T3578" i="95"/>
  <c r="S3310" i="111"/>
  <c r="AA3310" i="95" s="1"/>
  <c r="AA3310" i="111"/>
  <c r="U3383" i="95"/>
  <c r="S3105" i="95"/>
  <c r="Z2916" i="111"/>
  <c r="U2916" i="111"/>
  <c r="V2916" i="111"/>
  <c r="U3468" i="95"/>
  <c r="U3444" i="95"/>
  <c r="T2974" i="111"/>
  <c r="W2974" i="111" s="1"/>
  <c r="AN2974" i="111"/>
  <c r="R2974" i="95"/>
  <c r="R2589" i="95"/>
  <c r="T2589" i="111"/>
  <c r="W2589" i="111" s="1"/>
  <c r="AN2589" i="111"/>
  <c r="AN1205" i="111"/>
  <c r="U2442" i="95"/>
  <c r="AN671" i="111"/>
  <c r="S2667" i="95"/>
  <c r="AA3521" i="111"/>
  <c r="S3521" i="111"/>
  <c r="AA3521" i="95" s="1"/>
  <c r="U2241" i="95"/>
  <c r="G2244" i="151" s="1"/>
  <c r="U3500" i="95"/>
  <c r="S2605" i="95"/>
  <c r="U2558" i="95"/>
  <c r="W2536" i="95"/>
  <c r="T3339" i="95"/>
  <c r="T3397" i="111"/>
  <c r="AN3397" i="111"/>
  <c r="R3397" i="95"/>
  <c r="AB3397" i="95" s="1"/>
  <c r="T2830" i="95"/>
  <c r="S2534" i="111"/>
  <c r="AA2534" i="95" s="1"/>
  <c r="AA2534" i="111"/>
  <c r="R3208" i="95"/>
  <c r="T3208" i="111"/>
  <c r="AN3208" i="111"/>
  <c r="U3543" i="95"/>
  <c r="AA3553" i="111"/>
  <c r="S3553" i="111"/>
  <c r="AA3553" i="95" s="1"/>
  <c r="AA3180" i="111"/>
  <c r="S3180" i="111"/>
  <c r="AA3180" i="95" s="1"/>
  <c r="W2845" i="95"/>
  <c r="V2669" i="95"/>
  <c r="U2330" i="111"/>
  <c r="V2330" i="111"/>
  <c r="W2330" i="111" s="1"/>
  <c r="Z2330" i="111"/>
  <c r="W2670" i="95"/>
  <c r="U2298" i="95"/>
  <c r="U3074" i="111"/>
  <c r="Z3074" i="111"/>
  <c r="V3074" i="111"/>
  <c r="U2224" i="95"/>
  <c r="V2203" i="95"/>
  <c r="W3252" i="95"/>
  <c r="V3000" i="95"/>
  <c r="T3136" i="95"/>
  <c r="F3139" i="151" s="1"/>
  <c r="S2579" i="95"/>
  <c r="S3004" i="95"/>
  <c r="T3502" i="111"/>
  <c r="W3502" i="111" s="1"/>
  <c r="AN3502" i="111"/>
  <c r="R3502" i="95"/>
  <c r="S2417" i="95"/>
  <c r="AN1041" i="111"/>
  <c r="V2883" i="111"/>
  <c r="U2883" i="111"/>
  <c r="Z2883" i="111"/>
  <c r="AN1882" i="111"/>
  <c r="U2861" i="95"/>
  <c r="V2672" i="95"/>
  <c r="S3572" i="95"/>
  <c r="E3575" i="151" s="1"/>
  <c r="W2601" i="95"/>
  <c r="U2173" i="95"/>
  <c r="V2506" i="95"/>
  <c r="Z2604" i="111"/>
  <c r="U2604" i="111"/>
  <c r="V2604" i="111"/>
  <c r="W2604" i="111" s="1"/>
  <c r="T2660" i="111"/>
  <c r="W2660" i="111" s="1"/>
  <c r="AN2660" i="111"/>
  <c r="R2660" i="95"/>
  <c r="T2287" i="95"/>
  <c r="U2488" i="95"/>
  <c r="T3037" i="95"/>
  <c r="F3040" i="151" s="1"/>
  <c r="S2572" i="95"/>
  <c r="T2900" i="95"/>
  <c r="W3437" i="95"/>
  <c r="T2159" i="95"/>
  <c r="T3109" i="111"/>
  <c r="R3109" i="95"/>
  <c r="AN3109" i="111"/>
  <c r="AN2807" i="111"/>
  <c r="T2807" i="111"/>
  <c r="R2807" i="95"/>
  <c r="U2551" i="95"/>
  <c r="S2338" i="111"/>
  <c r="AA2338" i="95" s="1"/>
  <c r="AA2338" i="111"/>
  <c r="AN2109" i="111"/>
  <c r="U2467" i="111"/>
  <c r="V2467" i="111"/>
  <c r="Z2467" i="111"/>
  <c r="U2541" i="111"/>
  <c r="V2541" i="111"/>
  <c r="Z2541" i="111"/>
  <c r="U2567" i="95"/>
  <c r="U2479" i="95"/>
  <c r="S3225" i="95"/>
  <c r="V2167" i="95"/>
  <c r="V3013" i="95"/>
  <c r="S3227" i="95"/>
  <c r="AA3159" i="111"/>
  <c r="S3159" i="111"/>
  <c r="AA3159" i="95" s="1"/>
  <c r="T3141" i="95"/>
  <c r="S2257" i="95"/>
  <c r="T2794" i="95"/>
  <c r="S2787" i="111"/>
  <c r="AA2787" i="95" s="1"/>
  <c r="AA2787" i="111"/>
  <c r="U2909" i="95"/>
  <c r="Z3172" i="111"/>
  <c r="U3172" i="111"/>
  <c r="V3172" i="111"/>
  <c r="V3481" i="95"/>
  <c r="S2204" i="95"/>
  <c r="W2138" i="95"/>
  <c r="O2138" i="95" s="1"/>
  <c r="T2153" i="111"/>
  <c r="AN2153" i="111"/>
  <c r="R2153" i="95"/>
  <c r="U3187" i="95"/>
  <c r="G3190" i="151" s="1"/>
  <c r="V3247" i="95"/>
  <c r="Z3478" i="111"/>
  <c r="V3478" i="111"/>
  <c r="U3478" i="111"/>
  <c r="V2819" i="95"/>
  <c r="S2133" i="111"/>
  <c r="AA2133" i="95" s="1"/>
  <c r="U2506" i="95"/>
  <c r="U2260" i="111"/>
  <c r="V2260" i="111"/>
  <c r="Z2260" i="111"/>
  <c r="U2742" i="95"/>
  <c r="AA3285" i="111"/>
  <c r="S3285" i="111"/>
  <c r="AA3285" i="95" s="1"/>
  <c r="AN2076" i="111"/>
  <c r="S2593" i="95"/>
  <c r="U2978" i="95"/>
  <c r="V3371" i="95"/>
  <c r="R2426" i="95"/>
  <c r="T2426" i="111"/>
  <c r="AN2426" i="111"/>
  <c r="S2327" i="95"/>
  <c r="S3119" i="95"/>
  <c r="W2574" i="95"/>
  <c r="AN2465" i="111"/>
  <c r="R2465" i="95"/>
  <c r="T2465" i="111"/>
  <c r="W2465" i="111" s="1"/>
  <c r="S2872" i="95"/>
  <c r="W2236" i="95"/>
  <c r="AD2236" i="95" s="1"/>
  <c r="X2236" i="111" s="1"/>
  <c r="T2513" i="111"/>
  <c r="AN2513" i="111"/>
  <c r="R2513" i="95"/>
  <c r="S3127" i="95"/>
  <c r="E3130" i="151" s="1"/>
  <c r="AW3130" i="151" s="1"/>
  <c r="AZ3130" i="151" s="1"/>
  <c r="S3181" i="95"/>
  <c r="AN1702" i="111"/>
  <c r="S2902" i="95"/>
  <c r="W3077" i="95"/>
  <c r="S2213" i="95"/>
  <c r="U2824" i="111"/>
  <c r="V2824" i="111"/>
  <c r="Z2824" i="111"/>
  <c r="S3157" i="95"/>
  <c r="W2331" i="95"/>
  <c r="W2130" i="95"/>
  <c r="U2851" i="95"/>
  <c r="V2655" i="95"/>
  <c r="S2423" i="95"/>
  <c r="T3261" i="95"/>
  <c r="T2257" i="111"/>
  <c r="W2257" i="111" s="1"/>
  <c r="AN2257" i="111"/>
  <c r="R2257" i="95"/>
  <c r="T3528" i="95"/>
  <c r="W2627" i="95"/>
  <c r="T2161" i="95"/>
  <c r="S2336" i="95"/>
  <c r="V2527" i="95"/>
  <c r="V3428" i="95"/>
  <c r="U2392" i="95"/>
  <c r="S3089" i="95"/>
  <c r="E3092" i="151" s="1"/>
  <c r="AW3092" i="151" s="1"/>
  <c r="AZ3092" i="151" s="1"/>
  <c r="U3638" i="111"/>
  <c r="V3638" i="111"/>
  <c r="W3638" i="111" s="1"/>
  <c r="Z3638" i="111"/>
  <c r="U2764" i="95"/>
  <c r="S3565" i="95"/>
  <c r="AN1976" i="111"/>
  <c r="U3179" i="95"/>
  <c r="Z2493" i="111"/>
  <c r="V2493" i="111"/>
  <c r="U2493" i="111"/>
  <c r="R2633" i="95"/>
  <c r="T2633" i="111"/>
  <c r="AN2633" i="111"/>
  <c r="W3040" i="95"/>
  <c r="U2683" i="95"/>
  <c r="S2531" i="95"/>
  <c r="U2786" i="95"/>
  <c r="V2406" i="95"/>
  <c r="U3310" i="111"/>
  <c r="V3310" i="111"/>
  <c r="Z3310" i="111"/>
  <c r="W2545" i="95"/>
  <c r="U2763" i="95"/>
  <c r="S2451" i="111"/>
  <c r="AA2451" i="95" s="1"/>
  <c r="AA2451" i="111"/>
  <c r="S2333" i="95"/>
  <c r="AN3121" i="111"/>
  <c r="R3121" i="95"/>
  <c r="T3121" i="111"/>
  <c r="W3121" i="111" s="1"/>
  <c r="S3229" i="111"/>
  <c r="AA3229" i="95" s="1"/>
  <c r="AA3229" i="111"/>
  <c r="T2842" i="95"/>
  <c r="S3032" i="95"/>
  <c r="V2822" i="95"/>
  <c r="AN1590" i="111"/>
  <c r="T3223" i="111"/>
  <c r="W3223" i="111" s="1"/>
  <c r="AN3223" i="111"/>
  <c r="R3223" i="95"/>
  <c r="S2128" i="111"/>
  <c r="AA2128" i="95" s="1"/>
  <c r="AA2482" i="111"/>
  <c r="S2482" i="111"/>
  <c r="AA2482" i="95" s="1"/>
  <c r="Z2201" i="111"/>
  <c r="U2201" i="111"/>
  <c r="V2201" i="111"/>
  <c r="AN1287" i="111"/>
  <c r="T2443" i="111"/>
  <c r="R2443" i="95"/>
  <c r="AN2443" i="111"/>
  <c r="W2597" i="95"/>
  <c r="V3209" i="95"/>
  <c r="W2878" i="95"/>
  <c r="T3343" i="111"/>
  <c r="R3343" i="95"/>
  <c r="AN3343" i="111"/>
  <c r="W2588" i="95"/>
  <c r="U2441" i="95"/>
  <c r="V2858" i="95"/>
  <c r="W2340" i="95"/>
  <c r="V3558" i="95"/>
  <c r="S2972" i="95"/>
  <c r="V3526" i="95"/>
  <c r="V3447" i="111"/>
  <c r="W3447" i="111" s="1"/>
  <c r="U3447" i="111"/>
  <c r="Z3447" i="111"/>
  <c r="T2691" i="95"/>
  <c r="AN1674" i="111"/>
  <c r="U3263" i="95"/>
  <c r="AN2959" i="111"/>
  <c r="T2959" i="111"/>
  <c r="R2959" i="95"/>
  <c r="D2962" i="151" s="1"/>
  <c r="AN1257" i="111"/>
  <c r="AA2786" i="111"/>
  <c r="S2786" i="111"/>
  <c r="AA2786" i="95" s="1"/>
  <c r="Z2385" i="111"/>
  <c r="U2385" i="111"/>
  <c r="V2385" i="111"/>
  <c r="S2793" i="95"/>
  <c r="S2143" i="111"/>
  <c r="AA2143" i="95" s="1"/>
  <c r="S2705" i="111"/>
  <c r="AA2705" i="95" s="1"/>
  <c r="AA2705" i="111"/>
  <c r="U3421" i="111"/>
  <c r="V3421" i="111"/>
  <c r="W3421" i="111" s="1"/>
  <c r="Z3421" i="111"/>
  <c r="V2526" i="95"/>
  <c r="W3474" i="95"/>
  <c r="V2950" i="95"/>
  <c r="T3304" i="111"/>
  <c r="W3304" i="111" s="1"/>
  <c r="R3304" i="95"/>
  <c r="AN3304" i="111"/>
  <c r="Z2338" i="111"/>
  <c r="V2338" i="111"/>
  <c r="U2338" i="111"/>
  <c r="U2671" i="95"/>
  <c r="W2884" i="95"/>
  <c r="AA2551" i="111"/>
  <c r="S2551" i="111"/>
  <c r="AA2551" i="95" s="1"/>
  <c r="R2843" i="95"/>
  <c r="AN2843" i="111"/>
  <c r="T2843" i="111"/>
  <c r="W2843" i="111" s="1"/>
  <c r="AA2856" i="111"/>
  <c r="S2856" i="111"/>
  <c r="AA2856" i="95" s="1"/>
  <c r="AN1255" i="111"/>
  <c r="V3165" i="95"/>
  <c r="V2198" i="95"/>
  <c r="U3105" i="111"/>
  <c r="Z3105" i="111"/>
  <c r="V3105" i="111"/>
  <c r="W3105" i="111" s="1"/>
  <c r="U3049" i="95"/>
  <c r="AA2886" i="111"/>
  <c r="S2886" i="111"/>
  <c r="AA2886" i="95" s="1"/>
  <c r="U3393" i="95"/>
  <c r="U2502" i="95"/>
  <c r="T3225" i="95"/>
  <c r="V2714" i="95"/>
  <c r="AA2408" i="111"/>
  <c r="S2408" i="111"/>
  <c r="AA2408" i="95" s="1"/>
  <c r="V2254" i="111"/>
  <c r="Z2254" i="111"/>
  <c r="U2254" i="111"/>
  <c r="S2345" i="111"/>
  <c r="AA2345" i="95" s="1"/>
  <c r="AA2345" i="111"/>
  <c r="V2696" i="95"/>
  <c r="V2491" i="95"/>
  <c r="S3169" i="95"/>
  <c r="T2296" i="111"/>
  <c r="AN2296" i="111"/>
  <c r="R2296" i="95"/>
  <c r="AN848" i="111"/>
  <c r="AA2970" i="111"/>
  <c r="S2970" i="111"/>
  <c r="AA2970" i="95" s="1"/>
  <c r="T2860" i="95"/>
  <c r="F2863" i="151" s="1"/>
  <c r="U3432" i="111"/>
  <c r="Z3432" i="111"/>
  <c r="V3432" i="111"/>
  <c r="AN1926" i="111"/>
  <c r="S2876" i="95"/>
  <c r="V3499" i="111"/>
  <c r="Z3499" i="111"/>
  <c r="U3499" i="111"/>
  <c r="S2176" i="95"/>
  <c r="T2754" i="111"/>
  <c r="AN2754" i="111"/>
  <c r="R2754" i="95"/>
  <c r="T2672" i="95"/>
  <c r="F2675" i="151" s="1"/>
  <c r="T3069" i="95"/>
  <c r="AN1498" i="111"/>
  <c r="W2865" i="95"/>
  <c r="AA3079" i="111"/>
  <c r="S3079" i="111"/>
  <c r="AA3079" i="95" s="1"/>
  <c r="V2870" i="95"/>
  <c r="AN1770" i="111"/>
  <c r="S3069" i="111"/>
  <c r="AA3069" i="95" s="1"/>
  <c r="AA3069" i="111"/>
  <c r="AN3452" i="111"/>
  <c r="T3452" i="111"/>
  <c r="W3452" i="111" s="1"/>
  <c r="R3452" i="95"/>
  <c r="Z2602" i="111"/>
  <c r="V2602" i="111"/>
  <c r="U2602" i="111"/>
  <c r="S3488" i="95"/>
  <c r="AC3488" i="95" s="1"/>
  <c r="AN2112" i="111"/>
  <c r="T2112" i="111"/>
  <c r="R2112" i="95"/>
  <c r="V2367" i="95"/>
  <c r="AA2910" i="111"/>
  <c r="S2910" i="111"/>
  <c r="AA2910" i="95" s="1"/>
  <c r="Z2561" i="111"/>
  <c r="V2561" i="111"/>
  <c r="U2561" i="111"/>
  <c r="V3309" i="95"/>
  <c r="U3386" i="111"/>
  <c r="V3386" i="111"/>
  <c r="Z3386" i="111"/>
  <c r="U3436" i="95"/>
  <c r="AN2152" i="111"/>
  <c r="T2152" i="111"/>
  <c r="R2152" i="95"/>
  <c r="AA2497" i="111"/>
  <c r="S2497" i="111"/>
  <c r="AA2497" i="95" s="1"/>
  <c r="AN842" i="111"/>
  <c r="AA2384" i="111"/>
  <c r="S2384" i="111"/>
  <c r="AA2384" i="95" s="1"/>
  <c r="U2778" i="95"/>
  <c r="W2623" i="95"/>
  <c r="AN2924" i="111"/>
  <c r="T2924" i="111"/>
  <c r="R2924" i="95"/>
  <c r="Z3518" i="111"/>
  <c r="U3518" i="111"/>
  <c r="V3518" i="111"/>
  <c r="S3145" i="111"/>
  <c r="AA3145" i="95" s="1"/>
  <c r="AA3145" i="111"/>
  <c r="AN1353" i="111"/>
  <c r="V3094" i="95"/>
  <c r="W3177" i="95"/>
  <c r="S2587" i="111"/>
  <c r="AA2587" i="95" s="1"/>
  <c r="AA2587" i="111"/>
  <c r="U2808" i="111"/>
  <c r="Z2808" i="111"/>
  <c r="V2808" i="111"/>
  <c r="W2808" i="111" s="1"/>
  <c r="T2605" i="95"/>
  <c r="AA2390" i="111"/>
  <c r="S2390" i="111"/>
  <c r="AA2390" i="95" s="1"/>
  <c r="W2834" i="95"/>
  <c r="T3356" i="95"/>
  <c r="S3304" i="111"/>
  <c r="AA3304" i="95" s="1"/>
  <c r="AA3304" i="111"/>
  <c r="S2442" i="95"/>
  <c r="T2124" i="111"/>
  <c r="R2124" i="95"/>
  <c r="P2124" i="95" s="1"/>
  <c r="AN2124" i="111"/>
  <c r="R3210" i="95"/>
  <c r="AC3210" i="95" s="1"/>
  <c r="AN3210" i="111"/>
  <c r="T3210" i="111"/>
  <c r="S2788" i="95"/>
  <c r="V2416" i="95"/>
  <c r="U2189" i="95"/>
  <c r="U2508" i="95"/>
  <c r="G2511" i="151" s="1"/>
  <c r="W2603" i="95"/>
  <c r="U2530" i="95"/>
  <c r="T2152" i="95"/>
  <c r="V3564" i="95"/>
  <c r="U2651" i="95"/>
  <c r="V3165" i="111"/>
  <c r="U3165" i="111"/>
  <c r="Z3165" i="111"/>
  <c r="T3471" i="95"/>
  <c r="U2618" i="95"/>
  <c r="AA2330" i="111"/>
  <c r="S2330" i="111"/>
  <c r="AA2330" i="95" s="1"/>
  <c r="AN3550" i="111"/>
  <c r="R3550" i="95"/>
  <c r="T3550" i="111"/>
  <c r="W3550" i="111" s="1"/>
  <c r="W3554" i="95"/>
  <c r="S2367" i="111"/>
  <c r="AA2367" i="95" s="1"/>
  <c r="AA2367" i="111"/>
  <c r="W2246" i="95"/>
  <c r="AN2983" i="111"/>
  <c r="T2983" i="111"/>
  <c r="W2983" i="111" s="1"/>
  <c r="R2983" i="95"/>
  <c r="V3569" i="95"/>
  <c r="AA3372" i="111"/>
  <c r="S3372" i="111"/>
  <c r="AA3372" i="95" s="1"/>
  <c r="S2470" i="95"/>
  <c r="AN1463" i="111"/>
  <c r="AN1718" i="111"/>
  <c r="V3435" i="95"/>
  <c r="W3093" i="95"/>
  <c r="AA3265" i="111"/>
  <c r="S3265" i="111"/>
  <c r="AA3265" i="95" s="1"/>
  <c r="W2511" i="95"/>
  <c r="AN788" i="111"/>
  <c r="S2614" i="111"/>
  <c r="AA2614" i="95" s="1"/>
  <c r="AA2614" i="111"/>
  <c r="V3018" i="95"/>
  <c r="AN2021" i="111"/>
  <c r="W3141" i="95"/>
  <c r="U2411" i="95"/>
  <c r="U3508" i="95"/>
  <c r="U2999" i="111"/>
  <c r="Z2999" i="111"/>
  <c r="V2999" i="111"/>
  <c r="U2836" i="95"/>
  <c r="W2708" i="95"/>
  <c r="W2209" i="95"/>
  <c r="U3505" i="95"/>
  <c r="R2476" i="95"/>
  <c r="T2476" i="111"/>
  <c r="AN2476" i="111"/>
  <c r="W3143" i="95"/>
  <c r="AA2226" i="111"/>
  <c r="S2226" i="111"/>
  <c r="AA2226" i="95" s="1"/>
  <c r="W2296" i="95"/>
  <c r="W3349" i="95"/>
  <c r="S3249" i="111"/>
  <c r="AA3249" i="95" s="1"/>
  <c r="AA3249" i="111"/>
  <c r="AA3383" i="111"/>
  <c r="S3383" i="111"/>
  <c r="AA3383" i="95" s="1"/>
  <c r="S2320" i="95"/>
  <c r="AA3071" i="111"/>
  <c r="S3071" i="111"/>
  <c r="AA3071" i="95" s="1"/>
  <c r="S2161" i="95"/>
  <c r="S3500" i="111"/>
  <c r="AA3500" i="95" s="1"/>
  <c r="AA3500" i="111"/>
  <c r="U3111" i="111"/>
  <c r="Z3111" i="111"/>
  <c r="V3111" i="111"/>
  <c r="W3111" i="111" s="1"/>
  <c r="U2187" i="111"/>
  <c r="Z2187" i="111"/>
  <c r="V2187" i="111"/>
  <c r="V3155" i="95"/>
  <c r="S2552" i="111"/>
  <c r="AA2552" i="95" s="1"/>
  <c r="AA2552" i="111"/>
  <c r="R2391" i="95"/>
  <c r="AN2391" i="111"/>
  <c r="T2391" i="111"/>
  <c r="W2391" i="111" s="1"/>
  <c r="S2369" i="95"/>
  <c r="AA3319" i="111"/>
  <c r="S3319" i="111"/>
  <c r="AA3319" i="95" s="1"/>
  <c r="U3576" i="95"/>
  <c r="AA2754" i="111"/>
  <c r="S2754" i="111"/>
  <c r="AA2754" i="95" s="1"/>
  <c r="W2464" i="95"/>
  <c r="T2904" i="95"/>
  <c r="U3337" i="95"/>
  <c r="T2593" i="95"/>
  <c r="U3203" i="95"/>
  <c r="W3341" i="95"/>
  <c r="AA3194" i="111"/>
  <c r="S3194" i="111"/>
  <c r="AA3194" i="95" s="1"/>
  <c r="V3516" i="95"/>
  <c r="S2808" i="95"/>
  <c r="V3581" i="111"/>
  <c r="Z3581" i="111"/>
  <c r="U3581" i="111"/>
  <c r="AN1376" i="111"/>
  <c r="T3569" i="95"/>
  <c r="T3481" i="95"/>
  <c r="T3205" i="95"/>
  <c r="S2835" i="111"/>
  <c r="AA2835" i="95" s="1"/>
  <c r="AA2835" i="111"/>
  <c r="U2284" i="95"/>
  <c r="G2287" i="151" s="1"/>
  <c r="AN1252" i="111"/>
  <c r="T3188" i="95"/>
  <c r="S2817" i="95"/>
  <c r="AA2731" i="111"/>
  <c r="S2731" i="111"/>
  <c r="AA2731" i="95" s="1"/>
  <c r="V2736" i="95"/>
  <c r="R3382" i="95"/>
  <c r="T3382" i="111"/>
  <c r="W3382" i="111" s="1"/>
  <c r="AN3382" i="111"/>
  <c r="Z2621" i="111"/>
  <c r="V2621" i="111"/>
  <c r="U2621" i="111"/>
  <c r="U2923" i="95"/>
  <c r="T2202" i="111"/>
  <c r="R2202" i="95"/>
  <c r="AN2202" i="111"/>
  <c r="S3272" i="95"/>
  <c r="R2143" i="95"/>
  <c r="AN2143" i="111"/>
  <c r="T2143" i="111"/>
  <c r="AN2636" i="111"/>
  <c r="T2636" i="111"/>
  <c r="R2636" i="95"/>
  <c r="AN1181" i="111"/>
  <c r="T3405" i="95"/>
  <c r="AA3568" i="111"/>
  <c r="S3568" i="111"/>
  <c r="AA3568" i="95" s="1"/>
  <c r="V3648" i="111"/>
  <c r="W3648" i="111" s="1"/>
  <c r="U3648" i="111"/>
  <c r="Z3648" i="111"/>
  <c r="V2731" i="111"/>
  <c r="U2731" i="111"/>
  <c r="Z2731" i="111"/>
  <c r="AA2298" i="111"/>
  <c r="S2298" i="111"/>
  <c r="AA2298" i="95" s="1"/>
  <c r="U3570" i="95"/>
  <c r="G3573" i="151" s="1"/>
  <c r="T3146" i="95"/>
  <c r="U2692" i="95"/>
  <c r="AN1027" i="111"/>
  <c r="S2985" i="95"/>
  <c r="E2988" i="151" s="1"/>
  <c r="V2582" i="95"/>
  <c r="R2605" i="95"/>
  <c r="AN2605" i="111"/>
  <c r="T2605" i="111"/>
  <c r="S2191" i="95"/>
  <c r="AA2833" i="111"/>
  <c r="S2833" i="111"/>
  <c r="AA2833" i="95" s="1"/>
  <c r="U2465" i="95"/>
  <c r="W3388" i="95"/>
  <c r="V2853" i="95"/>
  <c r="T3236" i="111"/>
  <c r="AN3236" i="111"/>
  <c r="R3236" i="95"/>
  <c r="S2795" i="95"/>
  <c r="T2200" i="95"/>
  <c r="V2528" i="111"/>
  <c r="Z2528" i="111"/>
  <c r="U2528" i="111"/>
  <c r="W3446" i="95"/>
  <c r="AN3548" i="111"/>
  <c r="R3548" i="95"/>
  <c r="T3548" i="111"/>
  <c r="U2303" i="111"/>
  <c r="V2303" i="111"/>
  <c r="Z2303" i="111"/>
  <c r="V3070" i="95"/>
  <c r="S2653" i="111"/>
  <c r="AA2653" i="95" s="1"/>
  <c r="AA2653" i="111"/>
  <c r="S2877" i="95"/>
  <c r="T3092" i="111"/>
  <c r="AN3092" i="111"/>
  <c r="R3092" i="95"/>
  <c r="D3095" i="151" s="1"/>
  <c r="U2562" i="95"/>
  <c r="U2597" i="95"/>
  <c r="AN2340" i="111"/>
  <c r="R2340" i="95"/>
  <c r="T2340" i="111"/>
  <c r="W2340" i="111" s="1"/>
  <c r="U2646" i="95"/>
  <c r="V2623" i="111"/>
  <c r="U2623" i="111"/>
  <c r="Z2623" i="111"/>
  <c r="AA3149" i="111"/>
  <c r="S3149" i="111"/>
  <c r="AA3149" i="95" s="1"/>
  <c r="S3091" i="95"/>
  <c r="E3094" i="151" s="1"/>
  <c r="U3329" i="95"/>
  <c r="V2523" i="95"/>
  <c r="S3095" i="95"/>
  <c r="U2561" i="95"/>
  <c r="Z3287" i="111"/>
  <c r="V3287" i="111"/>
  <c r="U3287" i="111"/>
  <c r="AN717" i="111"/>
  <c r="W2556" i="95"/>
  <c r="T3575" i="95"/>
  <c r="W2313" i="95"/>
  <c r="AN1579" i="111"/>
  <c r="T2245" i="95"/>
  <c r="W2928" i="95"/>
  <c r="U3524" i="95"/>
  <c r="AD3524" i="95" s="1"/>
  <c r="X3524" i="111" s="1"/>
  <c r="S2612" i="111"/>
  <c r="AA2612" i="95" s="1"/>
  <c r="AA2612" i="111"/>
  <c r="T3314" i="95"/>
  <c r="T2871" i="111"/>
  <c r="R2871" i="95"/>
  <c r="AN2871" i="111"/>
  <c r="T2455" i="111"/>
  <c r="W2455" i="111" s="1"/>
  <c r="AN2455" i="111"/>
  <c r="R2455" i="95"/>
  <c r="AB2455" i="95" s="1"/>
  <c r="T3501" i="95"/>
  <c r="U3285" i="95"/>
  <c r="S3122" i="95"/>
  <c r="W2665" i="95"/>
  <c r="W3459" i="95"/>
  <c r="V2546" i="111"/>
  <c r="Z2546" i="111"/>
  <c r="U2546" i="111"/>
  <c r="V2483" i="95"/>
  <c r="S3151" i="95"/>
  <c r="AN2001" i="111"/>
  <c r="AA2507" i="111"/>
  <c r="S2507" i="111"/>
  <c r="AA2507" i="95" s="1"/>
  <c r="W3391" i="95"/>
  <c r="W2233" i="95"/>
  <c r="W2113" i="95"/>
  <c r="S3156" i="95"/>
  <c r="T2140" i="95"/>
  <c r="R2904" i="95"/>
  <c r="T2904" i="111"/>
  <c r="AN2904" i="111"/>
  <c r="S3537" i="111"/>
  <c r="AA3537" i="95" s="1"/>
  <c r="AA3537" i="111"/>
  <c r="U3296" i="111"/>
  <c r="Z3296" i="111"/>
  <c r="V3296" i="111"/>
  <c r="S3123" i="95"/>
  <c r="V3074" i="95"/>
  <c r="U2584" i="111"/>
  <c r="Z2584" i="111"/>
  <c r="V2584" i="111"/>
  <c r="W2584" i="111" s="1"/>
  <c r="S2555" i="95"/>
  <c r="S2768" i="111"/>
  <c r="AA2768" i="95" s="1"/>
  <c r="AA2768" i="111"/>
  <c r="V2768" i="95"/>
  <c r="V2933" i="95"/>
  <c r="AA2230" i="111"/>
  <c r="S2230" i="111"/>
  <c r="AA2230" i="95" s="1"/>
  <c r="U2662" i="111"/>
  <c r="Z2662" i="111"/>
  <c r="V2662" i="111"/>
  <c r="V2375" i="95"/>
  <c r="Z2196" i="111"/>
  <c r="U2196" i="111"/>
  <c r="V2196" i="111"/>
  <c r="S3507" i="111"/>
  <c r="AA3507" i="95" s="1"/>
  <c r="AA3507" i="111"/>
  <c r="S3387" i="95"/>
  <c r="Z2182" i="111"/>
  <c r="V2182" i="111"/>
  <c r="U2182" i="111"/>
  <c r="T3101" i="95"/>
  <c r="F3104" i="151" s="1"/>
  <c r="T3088" i="95"/>
  <c r="V3447" i="95"/>
  <c r="U3005" i="95"/>
  <c r="AN2007" i="111"/>
  <c r="T3462" i="95"/>
  <c r="AN711" i="111"/>
  <c r="T2979" i="95"/>
  <c r="AA3029" i="111"/>
  <c r="S3029" i="111"/>
  <c r="AA3029" i="95" s="1"/>
  <c r="S2978" i="111"/>
  <c r="AA2978" i="95" s="1"/>
  <c r="AA2978" i="111"/>
  <c r="V3455" i="95"/>
  <c r="T2623" i="95"/>
  <c r="U2335" i="111"/>
  <c r="V2335" i="111"/>
  <c r="Z2335" i="111"/>
  <c r="AN2833" i="111"/>
  <c r="R2833" i="95"/>
  <c r="T2833" i="111"/>
  <c r="V3649" i="111"/>
  <c r="W3649" i="111" s="1"/>
  <c r="U3649" i="111"/>
  <c r="Z3649" i="111"/>
  <c r="AN1775" i="111"/>
  <c r="T2216" i="95"/>
  <c r="AN2899" i="111"/>
  <c r="R2899" i="95"/>
  <c r="T2899" i="111"/>
  <c r="S2909" i="95"/>
  <c r="W2374" i="95"/>
  <c r="U3450" i="95"/>
  <c r="AN1825" i="111"/>
  <c r="U3162" i="95"/>
  <c r="AD3162" i="95" s="1"/>
  <c r="X3162" i="111" s="1"/>
  <c r="W2660" i="95"/>
  <c r="V2279" i="95"/>
  <c r="T3032" i="111"/>
  <c r="AN3032" i="111"/>
  <c r="R3032" i="95"/>
  <c r="T3430" i="95"/>
  <c r="W2180" i="95"/>
  <c r="U3562" i="111"/>
  <c r="Z3562" i="111"/>
  <c r="V3562" i="111"/>
  <c r="R2935" i="95"/>
  <c r="T2935" i="111"/>
  <c r="W2935" i="111" s="1"/>
  <c r="AN2935" i="111"/>
  <c r="U3053" i="95"/>
  <c r="T3440" i="111"/>
  <c r="W3440" i="111" s="1"/>
  <c r="AN3440" i="111"/>
  <c r="R3440" i="95"/>
  <c r="AC3440" i="95" s="1"/>
  <c r="V3333" i="111"/>
  <c r="U3333" i="111"/>
  <c r="Z3333" i="111"/>
  <c r="W3174" i="95"/>
  <c r="V3522" i="95"/>
  <c r="V2344" i="111"/>
  <c r="Z2344" i="111"/>
  <c r="U2344" i="111"/>
  <c r="S2571" i="95"/>
  <c r="U2325" i="111"/>
  <c r="Z2325" i="111"/>
  <c r="V2325" i="111"/>
  <c r="V2821" i="111"/>
  <c r="U2821" i="111"/>
  <c r="Z2821" i="111"/>
  <c r="U2196" i="95"/>
  <c r="S2732" i="95"/>
  <c r="V2600" i="95"/>
  <c r="AA2685" i="111"/>
  <c r="S2685" i="111"/>
  <c r="AA2685" i="95" s="1"/>
  <c r="R3534" i="95"/>
  <c r="T3534" i="111"/>
  <c r="AN3534" i="111"/>
  <c r="T2534" i="111"/>
  <c r="AN2534" i="111"/>
  <c r="R2534" i="95"/>
  <c r="W2648" i="95"/>
  <c r="AN2850" i="111"/>
  <c r="R2850" i="95"/>
  <c r="T2850" i="111"/>
  <c r="W2850" i="111" s="1"/>
  <c r="S3553" i="95"/>
  <c r="AN1675" i="111"/>
  <c r="W3410" i="95"/>
  <c r="R2230" i="95"/>
  <c r="AN2230" i="111"/>
  <c r="T2230" i="111"/>
  <c r="U3144" i="95"/>
  <c r="V3455" i="111"/>
  <c r="Z3455" i="111"/>
  <c r="U3455" i="111"/>
  <c r="AN1731" i="111"/>
  <c r="U2664" i="111"/>
  <c r="Z2664" i="111"/>
  <c r="V2664" i="111"/>
  <c r="W2664" i="111" s="1"/>
  <c r="U3578" i="111"/>
  <c r="V3578" i="111"/>
  <c r="Z3578" i="111"/>
  <c r="Z3163" i="111"/>
  <c r="U3163" i="111"/>
  <c r="V3163" i="111"/>
  <c r="U3424" i="95"/>
  <c r="W3102" i="95"/>
  <c r="AA2600" i="111"/>
  <c r="S2600" i="111"/>
  <c r="AA2600" i="95" s="1"/>
  <c r="U3562" i="95"/>
  <c r="W2280" i="95"/>
  <c r="V2703" i="95"/>
  <c r="V2404" i="111"/>
  <c r="Z2404" i="111"/>
  <c r="U2404" i="111"/>
  <c r="AN1580" i="111"/>
  <c r="T2803" i="111"/>
  <c r="W2803" i="111" s="1"/>
  <c r="R2803" i="95"/>
  <c r="AN2803" i="111"/>
  <c r="AN791" i="111"/>
  <c r="V2516" i="111"/>
  <c r="U2516" i="111"/>
  <c r="Z2516" i="111"/>
  <c r="V2752" i="95"/>
  <c r="T3182" i="95"/>
  <c r="V3219" i="95"/>
  <c r="AN1962" i="111"/>
  <c r="T2521" i="95"/>
  <c r="W3170" i="95"/>
  <c r="U3153" i="111"/>
  <c r="Z3153" i="111"/>
  <c r="V3153" i="111"/>
  <c r="S2193" i="95"/>
  <c r="V2503" i="95"/>
  <c r="S2282" i="111"/>
  <c r="AA2282" i="95" s="1"/>
  <c r="AA2282" i="111"/>
  <c r="S2625" i="111"/>
  <c r="AA2625" i="95" s="1"/>
  <c r="AA2625" i="111"/>
  <c r="AN1952" i="111"/>
  <c r="V2901" i="95"/>
  <c r="AA2299" i="111"/>
  <c r="S2299" i="111"/>
  <c r="AA2299" i="95" s="1"/>
  <c r="AN1274" i="111"/>
  <c r="V2954" i="95"/>
  <c r="W2406" i="95"/>
  <c r="V3386" i="95"/>
  <c r="U3366" i="95"/>
  <c r="G3369" i="151" s="1"/>
  <c r="V2227" i="95"/>
  <c r="S3035" i="95"/>
  <c r="T3209" i="111"/>
  <c r="W3209" i="111" s="1"/>
  <c r="R3209" i="95"/>
  <c r="AN3209" i="111"/>
  <c r="AN1377" i="111"/>
  <c r="V3458" i="95"/>
  <c r="AN2595" i="111"/>
  <c r="T2595" i="111"/>
  <c r="W2595" i="111" s="1"/>
  <c r="R2595" i="95"/>
  <c r="AA3403" i="111"/>
  <c r="S3403" i="111"/>
  <c r="AA3403" i="95" s="1"/>
  <c r="U2315" i="111"/>
  <c r="Z2315" i="111"/>
  <c r="V2315" i="111"/>
  <c r="W2315" i="111" s="1"/>
  <c r="S2480" i="111"/>
  <c r="AA2480" i="95" s="1"/>
  <c r="AA2480" i="111"/>
  <c r="V2560" i="111"/>
  <c r="U2560" i="111"/>
  <c r="Z2560" i="111"/>
  <c r="W2530" i="95"/>
  <c r="V2360" i="111"/>
  <c r="U2360" i="111"/>
  <c r="Z2360" i="111"/>
  <c r="S3287" i="111"/>
  <c r="AA3287" i="95" s="1"/>
  <c r="AA3287" i="111"/>
  <c r="T2903" i="95"/>
  <c r="V2775" i="111"/>
  <c r="Z2775" i="111"/>
  <c r="U2775" i="111"/>
  <c r="S2576" i="95"/>
  <c r="E2579" i="151" s="1"/>
  <c r="S2660" i="95"/>
  <c r="AN790" i="111"/>
  <c r="S2488" i="95"/>
  <c r="AA3007" i="111"/>
  <c r="S3007" i="111"/>
  <c r="AA3007" i="95" s="1"/>
  <c r="S2958" i="111"/>
  <c r="AA2958" i="95" s="1"/>
  <c r="AA2958" i="111"/>
  <c r="W2240" i="95"/>
  <c r="V2697" i="111"/>
  <c r="Z2697" i="111"/>
  <c r="U2697" i="111"/>
  <c r="W2488" i="95"/>
  <c r="U2977" i="95"/>
  <c r="AA3177" i="111"/>
  <c r="S3177" i="111"/>
  <c r="AA3177" i="95" s="1"/>
  <c r="S2154" i="111"/>
  <c r="AA2154" i="95" s="1"/>
  <c r="U2790" i="95"/>
  <c r="U3373" i="95"/>
  <c r="U3051" i="95"/>
  <c r="AN1459" i="111"/>
  <c r="W2687" i="95"/>
  <c r="S2367" i="95"/>
  <c r="V3331" i="95"/>
  <c r="S2650" i="95"/>
  <c r="S2948" i="95"/>
  <c r="Z3252" i="111"/>
  <c r="U3252" i="111"/>
  <c r="V3252" i="111"/>
  <c r="V3529" i="95"/>
  <c r="W2392" i="95"/>
  <c r="S2487" i="95"/>
  <c r="U3477" i="95"/>
  <c r="W2750" i="95"/>
  <c r="V3500" i="95"/>
  <c r="V3563" i="95"/>
  <c r="R2485" i="95"/>
  <c r="T2485" i="111"/>
  <c r="AN2485" i="111"/>
  <c r="S2262" i="95"/>
  <c r="T2412" i="111"/>
  <c r="AN2412" i="111"/>
  <c r="R2412" i="95"/>
  <c r="AN1686" i="111"/>
  <c r="V3558" i="111"/>
  <c r="W3558" i="111" s="1"/>
  <c r="Z3558" i="111"/>
  <c r="U3558" i="111"/>
  <c r="S3517" i="111"/>
  <c r="AA3517" i="95" s="1"/>
  <c r="AA3517" i="111"/>
  <c r="T2187" i="95"/>
  <c r="Z3644" i="111"/>
  <c r="U3644" i="111"/>
  <c r="V3644" i="111"/>
  <c r="W3644" i="111" s="1"/>
  <c r="Y2219" i="111"/>
  <c r="V2663" i="95"/>
  <c r="U2751" i="95"/>
  <c r="V3233" i="95"/>
  <c r="S3525" i="95"/>
  <c r="V3113" i="95"/>
  <c r="Z2880" i="111"/>
  <c r="U2880" i="111"/>
  <c r="V2880" i="111"/>
  <c r="AA3524" i="111"/>
  <c r="S3524" i="111"/>
  <c r="AA3524" i="95" s="1"/>
  <c r="AN1757" i="111"/>
  <c r="S3381" i="95"/>
  <c r="Z3402" i="111"/>
  <c r="V3402" i="111"/>
  <c r="U3402" i="111"/>
  <c r="U2656" i="95"/>
  <c r="V2763" i="111"/>
  <c r="Z2763" i="111"/>
  <c r="U2763" i="111"/>
  <c r="W3354" i="95"/>
  <c r="T2348" i="95"/>
  <c r="S3234" i="95"/>
  <c r="T2618" i="111"/>
  <c r="AN2618" i="111"/>
  <c r="R2618" i="95"/>
  <c r="W2760" i="95"/>
  <c r="R2546" i="95"/>
  <c r="AN2546" i="111"/>
  <c r="T2546" i="111"/>
  <c r="W2546" i="111" s="1"/>
  <c r="W2617" i="95"/>
  <c r="S2973" i="95"/>
  <c r="AC2973" i="95" s="1"/>
  <c r="V2877" i="95"/>
  <c r="S2993" i="95"/>
  <c r="S3090" i="95"/>
  <c r="AN1627" i="111"/>
  <c r="AA2693" i="111"/>
  <c r="S2693" i="111"/>
  <c r="AA2693" i="95" s="1"/>
  <c r="U3252" i="95"/>
  <c r="T2317" i="95"/>
  <c r="T2384" i="95"/>
  <c r="T3281" i="111"/>
  <c r="AN3281" i="111"/>
  <c r="R3281" i="95"/>
  <c r="AC3281" i="95" s="1"/>
  <c r="W3103" i="95"/>
  <c r="U3240" i="95"/>
  <c r="V2928" i="95"/>
  <c r="W2215" i="95"/>
  <c r="Z2410" i="111"/>
  <c r="U2410" i="111"/>
  <c r="V2410" i="111"/>
  <c r="W2323" i="95"/>
  <c r="V3025" i="95"/>
  <c r="T2269" i="111"/>
  <c r="W2269" i="111" s="1"/>
  <c r="R2269" i="95"/>
  <c r="AN2269" i="111"/>
  <c r="T3428" i="95"/>
  <c r="AN931" i="111"/>
  <c r="AN1409" i="111"/>
  <c r="T2170" i="95"/>
  <c r="T3420" i="95"/>
  <c r="U2293" i="95"/>
  <c r="S2934" i="111"/>
  <c r="AA2934" i="95" s="1"/>
  <c r="AA2934" i="111"/>
  <c r="W2919" i="95"/>
  <c r="U2732" i="95"/>
  <c r="V2336" i="111"/>
  <c r="U2336" i="111"/>
  <c r="Z2336" i="111"/>
  <c r="W3506" i="95"/>
  <c r="AN1101" i="111"/>
  <c r="U3150" i="95"/>
  <c r="G3153" i="151" s="1"/>
  <c r="U2705" i="95"/>
  <c r="AN1914" i="111"/>
  <c r="S2939" i="111"/>
  <c r="AA2939" i="95" s="1"/>
  <c r="AA2939" i="111"/>
  <c r="V2798" i="95"/>
  <c r="W2856" i="95"/>
  <c r="U2203" i="111"/>
  <c r="V2203" i="111"/>
  <c r="Z2203" i="111"/>
  <c r="V2839" i="95"/>
  <c r="U3084" i="111"/>
  <c r="V3084" i="111"/>
  <c r="W3084" i="111" s="1"/>
  <c r="Z3084" i="111"/>
  <c r="V3346" i="95"/>
  <c r="AN2074" i="111"/>
  <c r="W2599" i="95"/>
  <c r="V2989" i="111"/>
  <c r="U2989" i="111"/>
  <c r="Z2989" i="111"/>
  <c r="AN1479" i="111"/>
  <c r="V2520" i="111"/>
  <c r="U2520" i="111"/>
  <c r="Z2520" i="111"/>
  <c r="T2954" i="95"/>
  <c r="Z3556" i="111"/>
  <c r="V3556" i="111"/>
  <c r="U3556" i="111"/>
  <c r="V3066" i="95"/>
  <c r="U2737" i="95"/>
  <c r="W2676" i="95"/>
  <c r="U2272" i="95"/>
  <c r="S3282" i="95"/>
  <c r="V2525" i="95"/>
  <c r="W2499" i="95"/>
  <c r="S2987" i="95"/>
  <c r="S3077" i="111"/>
  <c r="AA3077" i="95" s="1"/>
  <c r="AA3077" i="111"/>
  <c r="AA3327" i="111"/>
  <c r="S3327" i="111"/>
  <c r="AA3327" i="95" s="1"/>
  <c r="R2176" i="95"/>
  <c r="T2176" i="111"/>
  <c r="W2176" i="111" s="1"/>
  <c r="AN2176" i="111"/>
  <c r="V2470" i="95"/>
  <c r="AN1267" i="111"/>
  <c r="S2813" i="95"/>
  <c r="U2745" i="95"/>
  <c r="T2594" i="95"/>
  <c r="T2584" i="95"/>
  <c r="T2531" i="95"/>
  <c r="V3470" i="95"/>
  <c r="V2474" i="111"/>
  <c r="U2474" i="111"/>
  <c r="Z2474" i="111"/>
  <c r="Z3313" i="111"/>
  <c r="U3313" i="111"/>
  <c r="V3313" i="111"/>
  <c r="W3313" i="111" s="1"/>
  <c r="V2959" i="95"/>
  <c r="AN1178" i="111"/>
  <c r="U2460" i="95"/>
  <c r="S3107" i="95"/>
  <c r="R2549" i="95"/>
  <c r="AN2549" i="111"/>
  <c r="T2549" i="111"/>
  <c r="W2549" i="111" s="1"/>
  <c r="R2452" i="95"/>
  <c r="T2452" i="111"/>
  <c r="AN2452" i="111"/>
  <c r="U2426" i="95"/>
  <c r="AN1249" i="111"/>
  <c r="W3451" i="95"/>
  <c r="U2240" i="111"/>
  <c r="Z2240" i="111"/>
  <c r="V2240" i="111"/>
  <c r="W2679" i="95"/>
  <c r="S3441" i="95"/>
  <c r="AC3441" i="95" s="1"/>
  <c r="V2745" i="95"/>
  <c r="AA3105" i="111"/>
  <c r="S3105" i="111"/>
  <c r="AA3105" i="95" s="1"/>
  <c r="T2136" i="111"/>
  <c r="R2136" i="95"/>
  <c r="AN2136" i="111"/>
  <c r="T3407" i="95"/>
  <c r="V3104" i="95"/>
  <c r="T2681" i="111"/>
  <c r="W2681" i="111" s="1"/>
  <c r="R2681" i="95"/>
  <c r="D2684" i="151" s="1"/>
  <c r="AN2681" i="111"/>
  <c r="W3262" i="95"/>
  <c r="W2829" i="95"/>
  <c r="T3563" i="111"/>
  <c r="W3563" i="111" s="1"/>
  <c r="AN3563" i="111"/>
  <c r="R3563" i="95"/>
  <c r="AB3563" i="95" s="1"/>
  <c r="AA2441" i="111"/>
  <c r="S2441" i="111"/>
  <c r="AA2441" i="95" s="1"/>
  <c r="S2561" i="95"/>
  <c r="V2653" i="95"/>
  <c r="AN1306" i="111"/>
  <c r="R2116" i="95"/>
  <c r="AN2116" i="111"/>
  <c r="T2116" i="111"/>
  <c r="S3308" i="111"/>
  <c r="AA3308" i="95" s="1"/>
  <c r="AA3308" i="111"/>
  <c r="U2797" i="95"/>
  <c r="AN967" i="111"/>
  <c r="AN1465" i="111"/>
  <c r="W2781" i="95"/>
  <c r="V3492" i="111"/>
  <c r="Z3492" i="111"/>
  <c r="U3492" i="111"/>
  <c r="S3549" i="111"/>
  <c r="AA3549" i="95" s="1"/>
  <c r="AA3549" i="111"/>
  <c r="U3084" i="95"/>
  <c r="V2415" i="95"/>
  <c r="AA2681" i="111"/>
  <c r="S2681" i="111"/>
  <c r="AA2681" i="95" s="1"/>
  <c r="V2465" i="95"/>
  <c r="Z2324" i="111"/>
  <c r="V2324" i="111"/>
  <c r="U2324" i="111"/>
  <c r="T2129" i="95"/>
  <c r="V3445" i="95"/>
  <c r="U2869" i="95"/>
  <c r="G2872" i="151" s="1"/>
  <c r="T2922" i="111"/>
  <c r="R2922" i="95"/>
  <c r="AN2922" i="111"/>
  <c r="U3525" i="95"/>
  <c r="AN1541" i="111"/>
  <c r="U2458" i="95"/>
  <c r="AA2803" i="111"/>
  <c r="S2803" i="111"/>
  <c r="AA2803" i="95" s="1"/>
  <c r="T3297" i="95"/>
  <c r="AN1169" i="111"/>
  <c r="V2348" i="95"/>
  <c r="AN1347" i="111"/>
  <c r="S3118" i="111"/>
  <c r="AA3118" i="95" s="1"/>
  <c r="AA3118" i="111"/>
  <c r="W2486" i="95"/>
  <c r="T3171" i="95"/>
  <c r="V2380" i="95"/>
  <c r="V2488" i="95"/>
  <c r="AN1086" i="111"/>
  <c r="T2839" i="95"/>
  <c r="F2842" i="151" s="1"/>
  <c r="U3160" i="95"/>
  <c r="AA3634" i="111"/>
  <c r="S3634" i="111"/>
  <c r="AA3634" i="95" s="1"/>
  <c r="W2635" i="95"/>
  <c r="W2262" i="95"/>
  <c r="W3164" i="95"/>
  <c r="S3160" i="95"/>
  <c r="Z2980" i="111"/>
  <c r="U2980" i="111"/>
  <c r="V2980" i="111"/>
  <c r="W2980" i="111" s="1"/>
  <c r="AN918" i="111"/>
  <c r="U3481" i="95"/>
  <c r="S3422" i="95"/>
  <c r="V3071" i="111"/>
  <c r="Z3071" i="111"/>
  <c r="U3071" i="111"/>
  <c r="S2417" i="111"/>
  <c r="AA2417" i="95" s="1"/>
  <c r="AA2417" i="111"/>
  <c r="V2432" i="95"/>
  <c r="S3404" i="95"/>
  <c r="V3107" i="95"/>
  <c r="AA2509" i="111"/>
  <c r="S2509" i="111"/>
  <c r="AA2509" i="95" s="1"/>
  <c r="V2667" i="95"/>
  <c r="V3098" i="111"/>
  <c r="U3098" i="111"/>
  <c r="Z3098" i="111"/>
  <c r="W2227" i="95"/>
  <c r="S2559" i="111"/>
  <c r="AA2559" i="95" s="1"/>
  <c r="AA2559" i="111"/>
  <c r="T3097" i="95"/>
  <c r="S2117" i="111"/>
  <c r="AA2117" i="95" s="1"/>
  <c r="S2260" i="111"/>
  <c r="AA2260" i="95" s="1"/>
  <c r="AA2260" i="111"/>
  <c r="S2508" i="95"/>
  <c r="U2968" i="95"/>
  <c r="AD2968" i="95" s="1"/>
  <c r="X2968" i="111" s="1"/>
  <c r="U3455" i="95"/>
  <c r="S2805" i="111"/>
  <c r="AA2805" i="95" s="1"/>
  <c r="AA2805" i="111"/>
  <c r="V2172" i="95"/>
  <c r="U2423" i="95"/>
  <c r="U3180" i="95"/>
  <c r="V2343" i="95"/>
  <c r="W2905" i="95"/>
  <c r="S2132" i="111"/>
  <c r="AA2132" i="95" s="1"/>
  <c r="W3498" i="95"/>
  <c r="AN805" i="111"/>
  <c r="Z3525" i="111"/>
  <c r="U3525" i="111"/>
  <c r="V3525" i="111"/>
  <c r="U3038" i="111"/>
  <c r="Z3038" i="111"/>
  <c r="V3038" i="111"/>
  <c r="W3038" i="111" s="1"/>
  <c r="U2449" i="95"/>
  <c r="U3135" i="95"/>
  <c r="V3567" i="111"/>
  <c r="Z3567" i="111"/>
  <c r="U3567" i="111"/>
  <c r="Z2496" i="111"/>
  <c r="V2496" i="111"/>
  <c r="U2496" i="111"/>
  <c r="S2648" i="111"/>
  <c r="AA2648" i="95" s="1"/>
  <c r="AA2648" i="111"/>
  <c r="T2870" i="95"/>
  <c r="AA2874" i="111"/>
  <c r="S2874" i="111"/>
  <c r="AA2874" i="95" s="1"/>
  <c r="U3381" i="111"/>
  <c r="V3381" i="111"/>
  <c r="W3381" i="111" s="1"/>
  <c r="Z3381" i="111"/>
  <c r="AN2322" i="111"/>
  <c r="R2322" i="95"/>
  <c r="T2322" i="111"/>
  <c r="W2322" i="111" s="1"/>
  <c r="V2290" i="111"/>
  <c r="U2290" i="111"/>
  <c r="Z2290" i="111"/>
  <c r="W3492" i="95"/>
  <c r="T2176" i="95"/>
  <c r="V2932" i="111"/>
  <c r="Z2932" i="111"/>
  <c r="U2932" i="111"/>
  <c r="V2750" i="95"/>
  <c r="S2982" i="95"/>
  <c r="E2985" i="151" s="1"/>
  <c r="AW2985" i="151" s="1"/>
  <c r="AZ2985" i="151" s="1"/>
  <c r="U2797" i="111"/>
  <c r="V2797" i="111"/>
  <c r="W2797" i="111" s="1"/>
  <c r="Z2797" i="111"/>
  <c r="T2573" i="95"/>
  <c r="V3334" i="95"/>
  <c r="AA2850" i="111"/>
  <c r="S2850" i="111"/>
  <c r="AA2850" i="95" s="1"/>
  <c r="S2317" i="95"/>
  <c r="T3519" i="95"/>
  <c r="V2254" i="95"/>
  <c r="S3323" i="95"/>
  <c r="S2987" i="111"/>
  <c r="AA2987" i="95" s="1"/>
  <c r="AA2987" i="111"/>
  <c r="AN3581" i="111"/>
  <c r="R3581" i="95"/>
  <c r="T3581" i="111"/>
  <c r="W3581" i="111" s="1"/>
  <c r="T3507" i="95"/>
  <c r="AN2936" i="111"/>
  <c r="R2936" i="95"/>
  <c r="T2936" i="111"/>
  <c r="U3243" i="111"/>
  <c r="V3243" i="111"/>
  <c r="Z3243" i="111"/>
  <c r="U2633" i="95"/>
  <c r="W2973" i="95"/>
  <c r="W3337" i="95"/>
  <c r="S3111" i="111"/>
  <c r="AA3111" i="95" s="1"/>
  <c r="AA3111" i="111"/>
  <c r="V2913" i="95"/>
  <c r="S2236" i="95"/>
  <c r="E2239" i="151" s="1"/>
  <c r="AA3593" i="111"/>
  <c r="S3593" i="111"/>
  <c r="AA3593" i="95" s="1"/>
  <c r="S2179" i="111"/>
  <c r="AA2179" i="95" s="1"/>
  <c r="AA2179" i="111"/>
  <c r="U3443" i="95"/>
  <c r="W3412" i="95"/>
  <c r="U3283" i="95"/>
  <c r="AD3283" i="95" s="1"/>
  <c r="X3283" i="111" s="1"/>
  <c r="AN1615" i="111"/>
  <c r="V3044" i="111"/>
  <c r="Z3044" i="111"/>
  <c r="U3044" i="111"/>
  <c r="AN933" i="111"/>
  <c r="T2896" i="111"/>
  <c r="AN2896" i="111"/>
  <c r="R2896" i="95"/>
  <c r="W2351" i="95"/>
  <c r="S2115" i="95"/>
  <c r="S3418" i="95"/>
  <c r="AN1385" i="111"/>
  <c r="R2383" i="95"/>
  <c r="T2383" i="111"/>
  <c r="W2383" i="111" s="1"/>
  <c r="AN2383" i="111"/>
  <c r="Z2470" i="111"/>
  <c r="V2470" i="111"/>
  <c r="U2470" i="111"/>
  <c r="S2982" i="111"/>
  <c r="AA2982" i="95" s="1"/>
  <c r="AA2982" i="111"/>
  <c r="AA3453" i="111"/>
  <c r="S3453" i="111"/>
  <c r="AA3453" i="95" s="1"/>
  <c r="Z3513" i="111"/>
  <c r="V3513" i="111"/>
  <c r="U3513" i="111"/>
  <c r="T2978" i="95"/>
  <c r="T3142" i="95"/>
  <c r="T2365" i="95"/>
  <c r="T3073" i="111"/>
  <c r="W3073" i="111" s="1"/>
  <c r="R3073" i="95"/>
  <c r="AN3073" i="111"/>
  <c r="AN1398" i="111"/>
  <c r="S3239" i="95"/>
  <c r="E3242" i="151" s="1"/>
  <c r="R3533" i="95"/>
  <c r="T3533" i="111"/>
  <c r="AN3533" i="111"/>
  <c r="Z2801" i="111"/>
  <c r="V2801" i="111"/>
  <c r="U2801" i="111"/>
  <c r="AA3100" i="111"/>
  <c r="S3100" i="111"/>
  <c r="AA3100" i="95" s="1"/>
  <c r="S3100" i="95"/>
  <c r="U2664" i="95"/>
  <c r="U2517" i="95"/>
  <c r="T2506" i="95"/>
  <c r="F2509" i="151" s="1"/>
  <c r="AA2447" i="111"/>
  <c r="S2447" i="111"/>
  <c r="AA2447" i="95" s="1"/>
  <c r="S2768" i="95"/>
  <c r="S3275" i="111"/>
  <c r="AA3275" i="95" s="1"/>
  <c r="AA3275" i="111"/>
  <c r="W2433" i="95"/>
  <c r="AD2433" i="95" s="1"/>
  <c r="X2433" i="111" s="1"/>
  <c r="R3238" i="95"/>
  <c r="T3238" i="111"/>
  <c r="W3238" i="111" s="1"/>
  <c r="AN3238" i="111"/>
  <c r="S3296" i="95"/>
  <c r="W2965" i="95"/>
  <c r="W2183" i="95"/>
  <c r="O2183" i="95" s="1"/>
  <c r="U2736" i="95"/>
  <c r="Z3410" i="111"/>
  <c r="U3410" i="111"/>
  <c r="V3410" i="111"/>
  <c r="T2652" i="95"/>
  <c r="W2221" i="95"/>
  <c r="W3127" i="95"/>
  <c r="AN1408" i="111"/>
  <c r="T2157" i="111"/>
  <c r="AN2157" i="111"/>
  <c r="R2157" i="95"/>
  <c r="Z2751" i="111"/>
  <c r="V2751" i="111"/>
  <c r="U2751" i="111"/>
  <c r="V2498" i="95"/>
  <c r="T2677" i="95"/>
  <c r="V2922" i="111"/>
  <c r="U2922" i="111"/>
  <c r="Z2922" i="111"/>
  <c r="T2934" i="111"/>
  <c r="R2934" i="95"/>
  <c r="AN2934" i="111"/>
  <c r="W2250" i="95"/>
  <c r="S3038" i="95"/>
  <c r="S3308" i="95"/>
  <c r="AN2092" i="111"/>
  <c r="R2624" i="95"/>
  <c r="T2624" i="111"/>
  <c r="AN2624" i="111"/>
  <c r="AN1412" i="111"/>
  <c r="AA3516" i="111"/>
  <c r="S3516" i="111"/>
  <c r="AA3516" i="95" s="1"/>
  <c r="R2388" i="95"/>
  <c r="T2388" i="111"/>
  <c r="W2388" i="111" s="1"/>
  <c r="AN2388" i="111"/>
  <c r="V2735" i="111"/>
  <c r="U2735" i="111"/>
  <c r="Z2735" i="111"/>
  <c r="U3593" i="111"/>
  <c r="V3593" i="111"/>
  <c r="W3593" i="111" s="1"/>
  <c r="Z3593" i="111"/>
  <c r="AN849" i="111"/>
  <c r="U2454" i="95"/>
  <c r="S2597" i="111"/>
  <c r="AA2597" i="95" s="1"/>
  <c r="AA2597" i="111"/>
  <c r="V2826" i="95"/>
  <c r="U2154" i="95"/>
  <c r="U2539" i="95"/>
  <c r="G2542" i="151" s="1"/>
  <c r="T2785" i="95"/>
  <c r="U3118" i="111"/>
  <c r="Z3118" i="111"/>
  <c r="V3118" i="111"/>
  <c r="W3217" i="95"/>
  <c r="AN2491" i="111"/>
  <c r="R2491" i="95"/>
  <c r="T2491" i="111"/>
  <c r="T2256" i="95"/>
  <c r="S2896" i="111"/>
  <c r="AA2896" i="95" s="1"/>
  <c r="AA2896" i="111"/>
  <c r="S3055" i="95"/>
  <c r="E3058" i="151" s="1"/>
  <c r="AN655" i="111"/>
  <c r="T2825" i="95"/>
  <c r="T2558" i="111"/>
  <c r="R2558" i="95"/>
  <c r="P2558" i="95" s="1"/>
  <c r="AN2558" i="111"/>
  <c r="U2903" i="95"/>
  <c r="T3365" i="111"/>
  <c r="R3365" i="95"/>
  <c r="P3365" i="95" s="1"/>
  <c r="AN3365" i="111"/>
  <c r="W2784" i="95"/>
  <c r="T2332" i="95"/>
  <c r="W2473" i="95"/>
  <c r="V3339" i="95"/>
  <c r="V2487" i="111"/>
  <c r="W2487" i="111" s="1"/>
  <c r="U2487" i="111"/>
  <c r="Z2487" i="111"/>
  <c r="AN1119" i="111"/>
  <c r="V3449" i="95"/>
  <c r="AA3657" i="111"/>
  <c r="S3657" i="111"/>
  <c r="AA3657" i="95" s="1"/>
  <c r="U2574" i="95"/>
  <c r="T2433" i="111"/>
  <c r="AN2433" i="111"/>
  <c r="R2433" i="95"/>
  <c r="P2433" i="95" s="1"/>
  <c r="T3216" i="95"/>
  <c r="T2363" i="95"/>
  <c r="W3509" i="95"/>
  <c r="T2331" i="111"/>
  <c r="W2331" i="111" s="1"/>
  <c r="R2331" i="95"/>
  <c r="AN2331" i="111"/>
  <c r="T2634" i="111"/>
  <c r="AN2634" i="111"/>
  <c r="R2634" i="95"/>
  <c r="W3348" i="95"/>
  <c r="S2219" i="95"/>
  <c r="U2462" i="95"/>
  <c r="V2895" i="95"/>
  <c r="AA3033" i="111"/>
  <c r="S3033" i="111"/>
  <c r="AA3033" i="95" s="1"/>
  <c r="W2805" i="95"/>
  <c r="T2438" i="95"/>
  <c r="U2317" i="111"/>
  <c r="Z2317" i="111"/>
  <c r="V2317" i="111"/>
  <c r="U2910" i="95"/>
  <c r="T2414" i="95"/>
  <c r="AD2414" i="95" s="1"/>
  <c r="X2414" i="111" s="1"/>
  <c r="V2581" i="111"/>
  <c r="Z2581" i="111"/>
  <c r="U2581" i="111"/>
  <c r="W2624" i="95"/>
  <c r="W2447" i="95"/>
  <c r="W3101" i="95"/>
  <c r="U3430" i="95"/>
  <c r="W2948" i="95"/>
  <c r="V3591" i="111"/>
  <c r="W3591" i="111" s="1"/>
  <c r="Z3591" i="111"/>
  <c r="U3591" i="111"/>
  <c r="AN1492" i="111"/>
  <c r="U3052" i="95"/>
  <c r="AN1326" i="111"/>
  <c r="AN1214" i="111"/>
  <c r="T2909" i="95"/>
  <c r="V2175" i="95"/>
  <c r="V2762" i="95"/>
  <c r="V2791" i="95"/>
  <c r="U2346" i="111"/>
  <c r="V2346" i="111"/>
  <c r="Z2346" i="111"/>
  <c r="AA2466" i="111"/>
  <c r="S2466" i="111"/>
  <c r="AA2466" i="95" s="1"/>
  <c r="U3532" i="95"/>
  <c r="G3535" i="151" s="1"/>
  <c r="W2924" i="95"/>
  <c r="T2373" i="95"/>
  <c r="AN961" i="111"/>
  <c r="W2765" i="95"/>
  <c r="W2124" i="95"/>
  <c r="S2537" i="111"/>
  <c r="AA2537" i="95" s="1"/>
  <c r="AA2537" i="111"/>
  <c r="T2892" i="95"/>
  <c r="W2734" i="95"/>
  <c r="V3125" i="111"/>
  <c r="U3125" i="111"/>
  <c r="Z3125" i="111"/>
  <c r="V2300" i="95"/>
  <c r="AD2300" i="95" s="1"/>
  <c r="X2300" i="111" s="1"/>
  <c r="T2323" i="95"/>
  <c r="W3502" i="95"/>
  <c r="T3266" i="95"/>
  <c r="U3214" i="111"/>
  <c r="Z3214" i="111"/>
  <c r="V3214" i="111"/>
  <c r="S2492" i="95"/>
  <c r="S3492" i="95"/>
  <c r="V3578" i="95"/>
  <c r="T3563" i="95"/>
  <c r="V2627" i="95"/>
  <c r="AN2131" i="111"/>
  <c r="R2131" i="95"/>
  <c r="T2131" i="111"/>
  <c r="V3116" i="111"/>
  <c r="U3116" i="111"/>
  <c r="Z3116" i="111"/>
  <c r="T2690" i="111"/>
  <c r="R2690" i="95"/>
  <c r="AN2690" i="111"/>
  <c r="V3311" i="95"/>
  <c r="AA2804" i="111"/>
  <c r="S2804" i="111"/>
  <c r="AA2804" i="95" s="1"/>
  <c r="W2534" i="95"/>
  <c r="S3128" i="111"/>
  <c r="AA3128" i="95" s="1"/>
  <c r="AA3128" i="111"/>
  <c r="AN1442" i="111"/>
  <c r="S3217" i="95"/>
  <c r="AN3301" i="111"/>
  <c r="T3301" i="111"/>
  <c r="R3301" i="95"/>
  <c r="AN3169" i="111"/>
  <c r="R3169" i="95"/>
  <c r="T3169" i="111"/>
  <c r="W3169" i="111" s="1"/>
  <c r="U2992" i="111"/>
  <c r="Z2992" i="111"/>
  <c r="V2992" i="111"/>
  <c r="R2775" i="95"/>
  <c r="AN2775" i="111"/>
  <c r="T2775" i="111"/>
  <c r="V3135" i="95"/>
  <c r="T3380" i="95"/>
  <c r="V3513" i="95"/>
  <c r="U3200" i="95"/>
  <c r="G3203" i="151" s="1"/>
  <c r="S2351" i="111"/>
  <c r="AA2351" i="95" s="1"/>
  <c r="AA2351" i="111"/>
  <c r="T2484" i="95"/>
  <c r="T2938" i="95"/>
  <c r="V2162" i="95"/>
  <c r="R2346" i="95"/>
  <c r="AN2346" i="111"/>
  <c r="T2346" i="111"/>
  <c r="W2346" i="111" s="1"/>
  <c r="U3243" i="95"/>
  <c r="V2270" i="95"/>
  <c r="T2735" i="95"/>
  <c r="T2347" i="111"/>
  <c r="W2347" i="111" s="1"/>
  <c r="AN2347" i="111"/>
  <c r="R2347" i="95"/>
  <c r="T3465" i="95"/>
  <c r="S2641" i="95"/>
  <c r="E2644" i="151" s="1"/>
  <c r="AW2644" i="151" s="1"/>
  <c r="AZ2644" i="151" s="1"/>
  <c r="V2603" i="111"/>
  <c r="U2603" i="111"/>
  <c r="Z2603" i="111"/>
  <c r="W3179" i="95"/>
  <c r="W3398" i="95"/>
  <c r="S3320" i="111"/>
  <c r="AA3320" i="95" s="1"/>
  <c r="AA3320" i="111"/>
  <c r="T2504" i="95"/>
  <c r="U3109" i="111"/>
  <c r="Z3109" i="111"/>
  <c r="V3109" i="111"/>
  <c r="T2491" i="95"/>
  <c r="V2301" i="95"/>
  <c r="U2194" i="111"/>
  <c r="Z2194" i="111"/>
  <c r="V2194" i="111"/>
  <c r="T3078" i="111"/>
  <c r="AN3078" i="111"/>
  <c r="R3078" i="95"/>
  <c r="V2878" i="95"/>
  <c r="U2783" i="95"/>
  <c r="AA2738" i="111"/>
  <c r="S2738" i="111"/>
  <c r="AA2738" i="95" s="1"/>
  <c r="S2684" i="95"/>
  <c r="R2920" i="95"/>
  <c r="T2920" i="111"/>
  <c r="AN2920" i="111"/>
  <c r="AN1682" i="111"/>
  <c r="U2242" i="95"/>
  <c r="AN3116" i="111"/>
  <c r="R3116" i="95"/>
  <c r="T3116" i="111"/>
  <c r="W3116" i="111" s="1"/>
  <c r="AN1361" i="111"/>
  <c r="T3128" i="111"/>
  <c r="AN3128" i="111"/>
  <c r="R3128" i="95"/>
  <c r="S2690" i="95"/>
  <c r="S3084" i="95"/>
  <c r="AN1068" i="111"/>
  <c r="AN1410" i="111"/>
  <c r="S2581" i="95"/>
  <c r="V2914" i="95"/>
  <c r="V3523" i="95"/>
  <c r="W2978" i="95"/>
  <c r="V2652" i="111"/>
  <c r="Z2652" i="111"/>
  <c r="U2652" i="111"/>
  <c r="T2415" i="95"/>
  <c r="T2703" i="95"/>
  <c r="AN1472" i="111"/>
  <c r="S3475" i="111"/>
  <c r="AA3475" i="95" s="1"/>
  <c r="AA3475" i="111"/>
  <c r="S3074" i="95"/>
  <c r="U3126" i="95"/>
  <c r="U2675" i="95"/>
  <c r="U3541" i="95"/>
  <c r="S2428" i="95"/>
  <c r="AA3615" i="111"/>
  <c r="S3615" i="111"/>
  <c r="AA3615" i="95" s="1"/>
  <c r="V2131" i="95"/>
  <c r="T2817" i="111"/>
  <c r="R2817" i="95"/>
  <c r="AN2817" i="111"/>
  <c r="T3098" i="95"/>
  <c r="F3101" i="151" s="1"/>
  <c r="S2848" i="111"/>
  <c r="AA2848" i="95" s="1"/>
  <c r="AA2848" i="111"/>
  <c r="S2444" i="95"/>
  <c r="W2988" i="95"/>
  <c r="S2892" i="95"/>
  <c r="U3611" i="111"/>
  <c r="Z3611" i="111"/>
  <c r="V3611" i="111"/>
  <c r="W3611" i="111" s="1"/>
  <c r="S2142" i="111"/>
  <c r="AA2142" i="95" s="1"/>
  <c r="W2544" i="95"/>
  <c r="AA2369" i="111"/>
  <c r="S2369" i="111"/>
  <c r="AA2369" i="95" s="1"/>
  <c r="S2542" i="95"/>
  <c r="V3073" i="95"/>
  <c r="Z2915" i="111"/>
  <c r="V2915" i="111"/>
  <c r="U2915" i="111"/>
  <c r="U2599" i="95"/>
  <c r="W3236" i="95"/>
  <c r="Z2710" i="111"/>
  <c r="V2710" i="111"/>
  <c r="U2710" i="111"/>
  <c r="S3451" i="95"/>
  <c r="AN1662" i="111"/>
  <c r="U2811" i="95"/>
  <c r="T2600" i="95"/>
  <c r="Z3126" i="111"/>
  <c r="U3126" i="111"/>
  <c r="V3126" i="111"/>
  <c r="AN1582" i="111"/>
  <c r="V3448" i="95"/>
  <c r="Z3612" i="111"/>
  <c r="V3612" i="111"/>
  <c r="W3612" i="111" s="1"/>
  <c r="U3612" i="111"/>
  <c r="V3659" i="111"/>
  <c r="W3659" i="111" s="1"/>
  <c r="Z3659" i="111"/>
  <c r="U3659" i="111"/>
  <c r="S2977" i="95"/>
  <c r="R2937" i="95"/>
  <c r="AN2937" i="111"/>
  <c r="T2937" i="111"/>
  <c r="V2471" i="95"/>
  <c r="T2734" i="95"/>
  <c r="AN3091" i="111"/>
  <c r="R3091" i="95"/>
  <c r="T3091" i="111"/>
  <c r="W3091" i="111" s="1"/>
  <c r="S2799" i="111"/>
  <c r="AA2799" i="95" s="1"/>
  <c r="AA2799" i="111"/>
  <c r="Y2234" i="111"/>
  <c r="Z2874" i="111"/>
  <c r="V2874" i="111"/>
  <c r="U2874" i="111"/>
  <c r="U3324" i="95"/>
  <c r="Z2921" i="111"/>
  <c r="V2921" i="111"/>
  <c r="W2921" i="111" s="1"/>
  <c r="U2921" i="111"/>
  <c r="V3401" i="111"/>
  <c r="Z3401" i="111"/>
  <c r="U3401" i="111"/>
  <c r="V2145" i="95"/>
  <c r="AD2145" i="95" s="1"/>
  <c r="X2145" i="111" s="1"/>
  <c r="AN2997" i="111"/>
  <c r="T2997" i="111"/>
  <c r="W2997" i="111" s="1"/>
  <c r="R2997" i="95"/>
  <c r="S3121" i="111"/>
  <c r="AA3121" i="95" s="1"/>
  <c r="AA3121" i="111"/>
  <c r="S3118" i="95"/>
  <c r="S2574" i="111"/>
  <c r="AA2574" i="95" s="1"/>
  <c r="AA2574" i="111"/>
  <c r="V2267" i="95"/>
  <c r="S2134" i="95"/>
  <c r="S2368" i="95"/>
  <c r="Z2924" i="111"/>
  <c r="U2924" i="111"/>
  <c r="V2924" i="111"/>
  <c r="V2264" i="111"/>
  <c r="W2264" i="111" s="1"/>
  <c r="Z2264" i="111"/>
  <c r="U2264" i="111"/>
  <c r="T2936" i="95"/>
  <c r="F2939" i="151" s="1"/>
  <c r="S2504" i="111"/>
  <c r="AA2504" i="95" s="1"/>
  <c r="AA2504" i="111"/>
  <c r="S2683" i="95"/>
  <c r="T2238" i="111"/>
  <c r="AN2238" i="111"/>
  <c r="R2238" i="95"/>
  <c r="AC2238" i="95" s="1"/>
  <c r="S2426" i="111"/>
  <c r="AA2426" i="95" s="1"/>
  <c r="AA2426" i="111"/>
  <c r="U3578" i="95"/>
  <c r="AN1785" i="111"/>
  <c r="S2159" i="95"/>
  <c r="AN1688" i="111"/>
  <c r="W2185" i="95"/>
  <c r="T2552" i="95"/>
  <c r="S2286" i="95"/>
  <c r="U3294" i="111"/>
  <c r="V3294" i="111"/>
  <c r="Z3294" i="111"/>
  <c r="V2749" i="95"/>
  <c r="R2396" i="95"/>
  <c r="T2396" i="111"/>
  <c r="W2396" i="111" s="1"/>
  <c r="AN2396" i="111"/>
  <c r="U2620" i="95"/>
  <c r="AN1690" i="111"/>
  <c r="V2796" i="95"/>
  <c r="V2956" i="111"/>
  <c r="Z2956" i="111"/>
  <c r="U2956" i="111"/>
  <c r="T2803" i="95"/>
  <c r="S3352" i="95"/>
  <c r="V3168" i="95"/>
  <c r="W3306" i="95"/>
  <c r="AA2973" i="111"/>
  <c r="S2973" i="111"/>
  <c r="AA2973" i="95" s="1"/>
  <c r="U3289" i="95"/>
  <c r="W2118" i="95"/>
  <c r="R3221" i="95"/>
  <c r="AN3221" i="111"/>
  <c r="T3221" i="111"/>
  <c r="W3221" i="111" s="1"/>
  <c r="V3276" i="95"/>
  <c r="T2432" i="95"/>
  <c r="V2340" i="95"/>
  <c r="S2287" i="95"/>
  <c r="U2576" i="95"/>
  <c r="S2292" i="95"/>
  <c r="T2141" i="95"/>
  <c r="V2628" i="95"/>
  <c r="AA3328" i="111"/>
  <c r="S3328" i="111"/>
  <c r="AA3328" i="95" s="1"/>
  <c r="W3000" i="95"/>
  <c r="V2281" i="95"/>
  <c r="AN1403" i="111"/>
  <c r="T2367" i="95"/>
  <c r="W3450" i="95"/>
  <c r="W2785" i="95"/>
  <c r="V2419" i="111"/>
  <c r="Z2419" i="111"/>
  <c r="U2419" i="111"/>
  <c r="T2555" i="95"/>
  <c r="W3001" i="95"/>
  <c r="T2451" i="95"/>
  <c r="R2673" i="95"/>
  <c r="T2673" i="111"/>
  <c r="AN2673" i="111"/>
  <c r="U3479" i="95"/>
  <c r="S2819" i="95"/>
  <c r="U3422" i="95"/>
  <c r="W3440" i="95"/>
  <c r="AN1420" i="111"/>
  <c r="Z3504" i="111"/>
  <c r="V3504" i="111"/>
  <c r="U3504" i="111"/>
  <c r="W3192" i="95"/>
  <c r="AN2901" i="111"/>
  <c r="R2901" i="95"/>
  <c r="T2901" i="111"/>
  <c r="W2901" i="111" s="1"/>
  <c r="T2927" i="95"/>
  <c r="T3104" i="95"/>
  <c r="U2159" i="95"/>
  <c r="T2807" i="95"/>
  <c r="F2810" i="151" s="1"/>
  <c r="AN1422" i="111"/>
  <c r="T2241" i="95"/>
  <c r="S3240" i="111"/>
  <c r="AA3240" i="95" s="1"/>
  <c r="AA3240" i="111"/>
  <c r="W2654" i="95"/>
  <c r="AN1855" i="111"/>
  <c r="T2205" i="95"/>
  <c r="S3409" i="111"/>
  <c r="AA3409" i="95" s="1"/>
  <c r="AA3409" i="111"/>
  <c r="AN1313" i="111"/>
  <c r="W3211" i="95"/>
  <c r="V3226" i="95"/>
  <c r="S3325" i="95"/>
  <c r="V2777" i="95"/>
  <c r="AN2172" i="111"/>
  <c r="R2172" i="95"/>
  <c r="T2172" i="111"/>
  <c r="W3237" i="95"/>
  <c r="U2915" i="95"/>
  <c r="AN1247" i="111"/>
  <c r="W2165" i="95"/>
  <c r="S2797" i="95"/>
  <c r="W2993" i="95"/>
  <c r="W2548" i="95"/>
  <c r="T2524" i="111"/>
  <c r="R2524" i="95"/>
  <c r="D2527" i="151" s="1"/>
  <c r="AN2524" i="111"/>
  <c r="V2117" i="95"/>
  <c r="S3075" i="95"/>
  <c r="W3036" i="95"/>
  <c r="S2688" i="111"/>
  <c r="AA2688" i="95" s="1"/>
  <c r="AA2688" i="111"/>
  <c r="V3087" i="95"/>
  <c r="T2833" i="95"/>
  <c r="S2639" i="95"/>
  <c r="AN2083" i="111"/>
  <c r="U2431" i="95"/>
  <c r="U3113" i="111"/>
  <c r="Z3113" i="111"/>
  <c r="V3113" i="111"/>
  <c r="W3113" i="111" s="1"/>
  <c r="AN1827" i="111"/>
  <c r="AN804" i="111"/>
  <c r="U2658" i="95"/>
  <c r="U2912" i="95"/>
  <c r="U3069" i="95"/>
  <c r="U3613" i="111"/>
  <c r="V3613" i="111"/>
  <c r="W3613" i="111" s="1"/>
  <c r="Z3613" i="111"/>
  <c r="AN797" i="111"/>
  <c r="T2706" i="95"/>
  <c r="AN1199" i="111"/>
  <c r="T3106" i="111"/>
  <c r="AN3106" i="111"/>
  <c r="R3106" i="95"/>
  <c r="AC3106" i="95" s="1"/>
  <c r="T3258" i="95"/>
  <c r="V2979" i="111"/>
  <c r="U2979" i="111"/>
  <c r="Z2979" i="111"/>
  <c r="S2559" i="95"/>
  <c r="W2990" i="95"/>
  <c r="AN3197" i="111"/>
  <c r="R3197" i="95"/>
  <c r="AB3197" i="95" s="1"/>
  <c r="T3197" i="111"/>
  <c r="U3093" i="111"/>
  <c r="Z3093" i="111"/>
  <c r="V3093" i="111"/>
  <c r="W3496" i="95"/>
  <c r="U2120" i="95"/>
  <c r="T2355" i="95"/>
  <c r="T2422" i="111"/>
  <c r="AN2422" i="111"/>
  <c r="R2422" i="95"/>
  <c r="AN1548" i="111"/>
  <c r="W2602" i="95"/>
  <c r="T3341" i="95"/>
  <c r="T2823" i="95"/>
  <c r="U2117" i="95"/>
  <c r="S2121" i="95"/>
  <c r="V3408" i="95"/>
  <c r="R2180" i="95"/>
  <c r="AN2180" i="111"/>
  <c r="T2180" i="111"/>
  <c r="W2180" i="111" s="1"/>
  <c r="U3188" i="95"/>
  <c r="AA2448" i="111"/>
  <c r="S2448" i="111"/>
  <c r="AA2448" i="95" s="1"/>
  <c r="W2743" i="95"/>
  <c r="U3149" i="111"/>
  <c r="V3149" i="111"/>
  <c r="Z3149" i="111"/>
  <c r="S3508" i="111"/>
  <c r="AA3508" i="95" s="1"/>
  <c r="AA3508" i="111"/>
  <c r="AN3507" i="111"/>
  <c r="R3507" i="95"/>
  <c r="T3507" i="111"/>
  <c r="W3507" i="111" s="1"/>
  <c r="U3012" i="95"/>
  <c r="AA3106" i="111"/>
  <c r="S3106" i="111"/>
  <c r="AA3106" i="95" s="1"/>
  <c r="V3128" i="111"/>
  <c r="Z3128" i="111"/>
  <c r="U3128" i="111"/>
  <c r="S2239" i="111"/>
  <c r="AA2239" i="95" s="1"/>
  <c r="AA2239" i="111"/>
  <c r="W3409" i="95"/>
  <c r="S2455" i="95"/>
  <c r="V2566" i="111"/>
  <c r="U2566" i="111"/>
  <c r="Z2566" i="111"/>
  <c r="S2120" i="95"/>
  <c r="V2213" i="95"/>
  <c r="AN1054" i="111"/>
  <c r="W2974" i="95"/>
  <c r="AA3641" i="111"/>
  <c r="S3641" i="111"/>
  <c r="AA3641" i="95" s="1"/>
  <c r="T2532" i="95"/>
  <c r="AA2827" i="111"/>
  <c r="S2827" i="111"/>
  <c r="AA2827" i="95" s="1"/>
  <c r="W3350" i="95"/>
  <c r="W3124" i="95"/>
  <c r="V3213" i="111"/>
  <c r="U3213" i="111"/>
  <c r="Z3213" i="111"/>
  <c r="V2350" i="95"/>
  <c r="W3145" i="95"/>
  <c r="W3055" i="95"/>
  <c r="U3001" i="95"/>
  <c r="V3334" i="111"/>
  <c r="U3334" i="111"/>
  <c r="Z3334" i="111"/>
  <c r="S2830" i="95"/>
  <c r="V2896" i="95"/>
  <c r="V2705" i="95"/>
  <c r="T2126" i="95"/>
  <c r="U3540" i="95"/>
  <c r="AN1060" i="111"/>
  <c r="T2275" i="111"/>
  <c r="W2275" i="111" s="1"/>
  <c r="AN2275" i="111"/>
  <c r="R2275" i="95"/>
  <c r="W2381" i="95"/>
  <c r="AN1115" i="111"/>
  <c r="AN1080" i="111"/>
  <c r="U3620" i="111"/>
  <c r="V3620" i="111"/>
  <c r="W3620" i="111" s="1"/>
  <c r="Z3620" i="111"/>
  <c r="S3398" i="95"/>
  <c r="AN1370" i="111"/>
  <c r="U2122" i="95"/>
  <c r="T2247" i="95"/>
  <c r="AN3129" i="111"/>
  <c r="R3129" i="95"/>
  <c r="T3129" i="111"/>
  <c r="W3129" i="111" s="1"/>
  <c r="V2382" i="95"/>
  <c r="S3349" i="95"/>
  <c r="T3004" i="95"/>
  <c r="AN1884" i="111"/>
  <c r="AA3622" i="111"/>
  <c r="S3622" i="111"/>
  <c r="AA3622" i="95" s="1"/>
  <c r="U2904" i="111"/>
  <c r="Z2904" i="111"/>
  <c r="V2904" i="111"/>
  <c r="V3178" i="95"/>
  <c r="Z2234" i="111"/>
  <c r="U2234" i="111"/>
  <c r="V2234" i="111"/>
  <c r="U2332" i="95"/>
  <c r="S2550" i="95"/>
  <c r="T2718" i="95"/>
  <c r="F2721" i="151" s="1"/>
  <c r="V2641" i="95"/>
  <c r="S3232" i="95"/>
  <c r="V2968" i="111"/>
  <c r="Z2968" i="111"/>
  <c r="U2968" i="111"/>
  <c r="AN2573" i="111"/>
  <c r="T2573" i="111"/>
  <c r="R2573" i="95"/>
  <c r="P2573" i="95" s="1"/>
  <c r="T2805" i="95"/>
  <c r="AN1391" i="111"/>
  <c r="V3471" i="95"/>
  <c r="S2111" i="111"/>
  <c r="AA2111" i="95" s="1"/>
  <c r="W3336" i="95"/>
  <c r="T2225" i="95"/>
  <c r="V3515" i="95"/>
  <c r="Z2907" i="111"/>
  <c r="V2907" i="111"/>
  <c r="U2907" i="111"/>
  <c r="V3031" i="95"/>
  <c r="S2175" i="95"/>
  <c r="E2178" i="151" s="1"/>
  <c r="R3356" i="95"/>
  <c r="T3356" i="111"/>
  <c r="AN3356" i="111"/>
  <c r="V3281" i="95"/>
  <c r="AA2602" i="111"/>
  <c r="S2602" i="111"/>
  <c r="AA2602" i="95" s="1"/>
  <c r="AN2860" i="111"/>
  <c r="R2860" i="95"/>
  <c r="D2863" i="151" s="1"/>
  <c r="T2860" i="111"/>
  <c r="W2860" i="111" s="1"/>
  <c r="V3570" i="111"/>
  <c r="U3570" i="111"/>
  <c r="Z3570" i="111"/>
  <c r="S2935" i="95"/>
  <c r="V2944" i="95"/>
  <c r="U2913" i="95"/>
  <c r="T2115" i="95"/>
  <c r="Z2891" i="111"/>
  <c r="V2891" i="111"/>
  <c r="U2891" i="111"/>
  <c r="AN926" i="111"/>
  <c r="T2505" i="95"/>
  <c r="U2113" i="95"/>
  <c r="AN1645" i="111"/>
  <c r="U2960" i="95"/>
  <c r="W3008" i="95"/>
  <c r="S2316" i="111"/>
  <c r="AA2316" i="95" s="1"/>
  <c r="AA2316" i="111"/>
  <c r="AN2682" i="111"/>
  <c r="R2682" i="95"/>
  <c r="T2682" i="111"/>
  <c r="U2859" i="95"/>
  <c r="U2850" i="95"/>
  <c r="AN2105" i="111"/>
  <c r="U2163" i="95"/>
  <c r="T2261" i="95"/>
  <c r="AN1918" i="111"/>
  <c r="T2910" i="111"/>
  <c r="AN2910" i="111"/>
  <c r="R2910" i="95"/>
  <c r="W2860" i="95"/>
  <c r="T2832" i="95"/>
  <c r="S3085" i="95"/>
  <c r="W2724" i="95"/>
  <c r="T3404" i="111"/>
  <c r="W3404" i="111" s="1"/>
  <c r="R3404" i="95"/>
  <c r="AN3404" i="111"/>
  <c r="V3381" i="95"/>
  <c r="S3179" i="95"/>
  <c r="T2282" i="95"/>
  <c r="T2338" i="95"/>
  <c r="AA3065" i="111"/>
  <c r="S3065" i="111"/>
  <c r="AA3065" i="95" s="1"/>
  <c r="T2916" i="95"/>
  <c r="AN1681" i="111"/>
  <c r="W2531" i="95"/>
  <c r="AN1470" i="111"/>
  <c r="W3125" i="95"/>
  <c r="W3497" i="95"/>
  <c r="U2899" i="111"/>
  <c r="V2899" i="111"/>
  <c r="Z2899" i="111"/>
  <c r="W3386" i="95"/>
  <c r="S2529" i="95"/>
  <c r="AN2059" i="111"/>
  <c r="W3088" i="95"/>
  <c r="S3365" i="95"/>
  <c r="AC3365" i="95" s="1"/>
  <c r="R2187" i="95"/>
  <c r="T2187" i="111"/>
  <c r="W2187" i="111" s="1"/>
  <c r="AN2187" i="111"/>
  <c r="T3215" i="95"/>
  <c r="W3541" i="95"/>
  <c r="AN799" i="111"/>
  <c r="S2772" i="111"/>
  <c r="AA2772" i="95" s="1"/>
  <c r="AA2772" i="111"/>
  <c r="V2282" i="95"/>
  <c r="T3581" i="95"/>
  <c r="V2890" i="95"/>
  <c r="U2976" i="95"/>
  <c r="AN1358" i="111"/>
  <c r="T3449" i="95"/>
  <c r="W3465" i="95"/>
  <c r="U2744" i="95"/>
  <c r="W3479" i="95"/>
  <c r="V2823" i="95"/>
  <c r="T2621" i="111"/>
  <c r="AN2621" i="111"/>
  <c r="R2621" i="95"/>
  <c r="V2831" i="95"/>
  <c r="S3333" i="111"/>
  <c r="AA3333" i="95" s="1"/>
  <c r="AA3333" i="111"/>
  <c r="R3149" i="95"/>
  <c r="AN3149" i="111"/>
  <c r="T3149" i="111"/>
  <c r="V2563" i="95"/>
  <c r="AN1148" i="111"/>
  <c r="T2228" i="95"/>
  <c r="V2449" i="95"/>
  <c r="T2891" i="95"/>
  <c r="T2417" i="95"/>
  <c r="S2303" i="95"/>
  <c r="S2389" i="95"/>
  <c r="V3235" i="95"/>
  <c r="U2598" i="95"/>
  <c r="S2269" i="95"/>
  <c r="AC2269" i="95" s="1"/>
  <c r="R3023" i="95"/>
  <c r="T3023" i="111"/>
  <c r="W3023" i="111" s="1"/>
  <c r="AN3023" i="111"/>
  <c r="S2144" i="111"/>
  <c r="AA2144" i="95" s="1"/>
  <c r="AN3494" i="111"/>
  <c r="T3494" i="111"/>
  <c r="W3494" i="111" s="1"/>
  <c r="R3494" i="95"/>
  <c r="V3193" i="95"/>
  <c r="U3154" i="95"/>
  <c r="T3204" i="95"/>
  <c r="AD3204" i="95" s="1"/>
  <c r="X3204" i="111" s="1"/>
  <c r="V3338" i="95"/>
  <c r="T3259" i="95"/>
  <c r="AD3259" i="95" s="1"/>
  <c r="X3259" i="111" s="1"/>
  <c r="W2322" i="95"/>
  <c r="S3026" i="111"/>
  <c r="AA3026" i="95" s="1"/>
  <c r="AA3026" i="111"/>
  <c r="U2655" i="95"/>
  <c r="G2658" i="151" s="1"/>
  <c r="U2816" i="95"/>
  <c r="U2255" i="111"/>
  <c r="Z2255" i="111"/>
  <c r="V2255" i="111"/>
  <c r="AN1984" i="111"/>
  <c r="AN1099" i="111"/>
  <c r="V3042" i="111"/>
  <c r="U3042" i="111"/>
  <c r="Z3042" i="111"/>
  <c r="AN2599" i="111"/>
  <c r="R2599" i="95"/>
  <c r="T2599" i="111"/>
  <c r="T2350" i="95"/>
  <c r="W2498" i="95"/>
  <c r="V2812" i="111"/>
  <c r="U2812" i="111"/>
  <c r="Z2812" i="111"/>
  <c r="S2851" i="95"/>
  <c r="E2854" i="151" s="1"/>
  <c r="S2113" i="95"/>
  <c r="S2443" i="95"/>
  <c r="AC2443" i="95" s="1"/>
  <c r="V3639" i="111"/>
  <c r="W3639" i="111" s="1"/>
  <c r="Z3639" i="111"/>
  <c r="U3639" i="111"/>
  <c r="S3197" i="95"/>
  <c r="E3200" i="151" s="1"/>
  <c r="AW3200" i="151" s="1"/>
  <c r="AZ3200" i="151" s="1"/>
  <c r="S3496" i="95"/>
  <c r="W2182" i="95"/>
  <c r="S2198" i="95"/>
  <c r="Z3312" i="111"/>
  <c r="U3312" i="111"/>
  <c r="V3312" i="111"/>
  <c r="T2174" i="95"/>
  <c r="U2740" i="95"/>
  <c r="V3057" i="111"/>
  <c r="Z3057" i="111"/>
  <c r="U3057" i="111"/>
  <c r="U2202" i="95"/>
  <c r="S3655" i="111"/>
  <c r="AA3655" i="95" s="1"/>
  <c r="AA3655" i="111"/>
  <c r="U3056" i="95"/>
  <c r="AA2498" i="111"/>
  <c r="S2498" i="111"/>
  <c r="AA2498" i="95" s="1"/>
  <c r="W2553" i="95"/>
  <c r="S2824" i="95"/>
  <c r="U3123" i="111"/>
  <c r="Z3123" i="111"/>
  <c r="V3123" i="111"/>
  <c r="R2982" i="95"/>
  <c r="T2982" i="111"/>
  <c r="AN2982" i="111"/>
  <c r="S3050" i="95"/>
  <c r="E3053" i="151" s="1"/>
  <c r="AW3053" i="151" s="1"/>
  <c r="AZ3053" i="151" s="1"/>
  <c r="T2888" i="95"/>
  <c r="W3531" i="95"/>
  <c r="U2355" i="95"/>
  <c r="AA2572" i="111"/>
  <c r="S2572" i="111"/>
  <c r="AA2572" i="95" s="1"/>
  <c r="Z3031" i="111"/>
  <c r="V3031" i="111"/>
  <c r="U3031" i="111"/>
  <c r="S3402" i="95"/>
  <c r="W3095" i="95"/>
  <c r="V2649" i="95"/>
  <c r="V3479" i="95"/>
  <c r="AN1786" i="111"/>
  <c r="V2171" i="111"/>
  <c r="Z2171" i="111"/>
  <c r="U2171" i="111"/>
  <c r="W2197" i="95"/>
  <c r="U3531" i="95"/>
  <c r="AA3217" i="111"/>
  <c r="S3217" i="111"/>
  <c r="AA3217" i="95" s="1"/>
  <c r="S2878" i="95"/>
  <c r="AN1055" i="111"/>
  <c r="Z2386" i="111"/>
  <c r="V2386" i="111"/>
  <c r="U2386" i="111"/>
  <c r="V2702" i="95"/>
  <c r="V2681" i="95"/>
  <c r="R2805" i="95"/>
  <c r="AN2805" i="111"/>
  <c r="T2805" i="111"/>
  <c r="W2805" i="111" s="1"/>
  <c r="U2402" i="95"/>
  <c r="S3017" i="95"/>
  <c r="V3508" i="95"/>
  <c r="V2978" i="95"/>
  <c r="U3364" i="111"/>
  <c r="Z3364" i="111"/>
  <c r="V3364" i="111"/>
  <c r="U3164" i="111"/>
  <c r="V3164" i="111"/>
  <c r="Z3164" i="111"/>
  <c r="Z3120" i="111"/>
  <c r="U3120" i="111"/>
  <c r="V3120" i="111"/>
  <c r="U3367" i="95"/>
  <c r="G3370" i="151" s="1"/>
  <c r="T2581" i="111"/>
  <c r="W2581" i="111" s="1"/>
  <c r="R2581" i="95"/>
  <c r="AN2581" i="111"/>
  <c r="U3645" i="111"/>
  <c r="V3645" i="111"/>
  <c r="W3645" i="111" s="1"/>
  <c r="Z3645" i="111"/>
  <c r="R3467" i="95"/>
  <c r="AN3467" i="111"/>
  <c r="T3467" i="111"/>
  <c r="W3467" i="111" s="1"/>
  <c r="Z3326" i="111"/>
  <c r="U3326" i="111"/>
  <c r="V3326" i="111"/>
  <c r="W3326" i="111" s="1"/>
  <c r="W3529" i="95"/>
  <c r="U2375" i="111"/>
  <c r="V2375" i="111"/>
  <c r="Z2375" i="111"/>
  <c r="W3373" i="95"/>
  <c r="AN1176" i="111"/>
  <c r="T2971" i="95"/>
  <c r="U3029" i="111"/>
  <c r="Z3029" i="111"/>
  <c r="V3029" i="111"/>
  <c r="R2150" i="95"/>
  <c r="AN2150" i="111"/>
  <c r="T2150" i="111"/>
  <c r="V2739" i="95"/>
  <c r="S2403" i="95"/>
  <c r="V2499" i="95"/>
  <c r="AA2854" i="111"/>
  <c r="S2854" i="111"/>
  <c r="AA2854" i="95" s="1"/>
  <c r="AN2940" i="111"/>
  <c r="T2940" i="111"/>
  <c r="W2940" i="111" s="1"/>
  <c r="R2940" i="95"/>
  <c r="T2543" i="95"/>
  <c r="AD2543" i="95" s="1"/>
  <c r="X2543" i="111" s="1"/>
  <c r="AN846" i="111"/>
  <c r="AN1190" i="111"/>
  <c r="AN1289" i="111"/>
  <c r="V3063" i="95"/>
  <c r="S2313" i="95"/>
  <c r="AA3186" i="111"/>
  <c r="S3186" i="111"/>
  <c r="AA3186" i="95" s="1"/>
  <c r="AN1052" i="111"/>
  <c r="T2178" i="95"/>
  <c r="AA3631" i="111"/>
  <c r="S3631" i="111"/>
  <c r="AA3631" i="95" s="1"/>
  <c r="T3468" i="95"/>
  <c r="AN1727" i="111"/>
  <c r="R2543" i="95"/>
  <c r="T2543" i="111"/>
  <c r="W2543" i="111" s="1"/>
  <c r="AN2543" i="111"/>
  <c r="V2469" i="95"/>
  <c r="W2795" i="95"/>
  <c r="S2262" i="111"/>
  <c r="AA2262" i="95" s="1"/>
  <c r="AA2262" i="111"/>
  <c r="S2577" i="111"/>
  <c r="AA2577" i="95" s="1"/>
  <c r="AA2577" i="111"/>
  <c r="U2689" i="111"/>
  <c r="Z2689" i="111"/>
  <c r="V2689" i="111"/>
  <c r="T3432" i="95"/>
  <c r="AA3489" i="111"/>
  <c r="S3489" i="111"/>
  <c r="AA3489" i="95" s="1"/>
  <c r="AN1464" i="111"/>
  <c r="T2873" i="95"/>
  <c r="T3274" i="95"/>
  <c r="AN1266" i="111"/>
  <c r="AA3110" i="111"/>
  <c r="S3110" i="111"/>
  <c r="AA3110" i="95" s="1"/>
  <c r="AN775" i="111"/>
  <c r="W2694" i="95"/>
  <c r="S3389" i="95"/>
  <c r="Z3637" i="111"/>
  <c r="U3637" i="111"/>
  <c r="V3637" i="111"/>
  <c r="W3637" i="111" s="1"/>
  <c r="W3402" i="95"/>
  <c r="W2371" i="95"/>
  <c r="W2929" i="95"/>
  <c r="V2806" i="111"/>
  <c r="Z2806" i="111"/>
  <c r="U2806" i="111"/>
  <c r="U2400" i="95"/>
  <c r="S3405" i="95"/>
  <c r="AA3598" i="111"/>
  <c r="S3598" i="111"/>
  <c r="AA3598" i="95" s="1"/>
  <c r="U2853" i="111"/>
  <c r="Z2853" i="111"/>
  <c r="V2853" i="111"/>
  <c r="U3539" i="95"/>
  <c r="T2358" i="111"/>
  <c r="W2358" i="111" s="1"/>
  <c r="R2358" i="95"/>
  <c r="D2361" i="151" s="1"/>
  <c r="AN2358" i="111"/>
  <c r="W3188" i="95"/>
  <c r="S3240" i="95"/>
  <c r="U3565" i="95"/>
  <c r="G3568" i="151" s="1"/>
  <c r="V3160" i="111"/>
  <c r="Z3160" i="111"/>
  <c r="U3160" i="111"/>
  <c r="AN800" i="111"/>
  <c r="T2158" i="111"/>
  <c r="AN2158" i="111"/>
  <c r="R2158" i="95"/>
  <c r="W2408" i="95"/>
  <c r="AA3495" i="111"/>
  <c r="S3495" i="111"/>
  <c r="AA3495" i="95" s="1"/>
  <c r="V2180" i="95"/>
  <c r="W2466" i="95"/>
  <c r="V3408" i="111"/>
  <c r="W3408" i="111" s="1"/>
  <c r="U3408" i="111"/>
  <c r="Z3408" i="111"/>
  <c r="W2150" i="95"/>
  <c r="AA3104" i="111"/>
  <c r="S3104" i="111"/>
  <c r="AA3104" i="95" s="1"/>
  <c r="AN1869" i="111"/>
  <c r="U2356" i="95"/>
  <c r="U3341" i="95"/>
  <c r="V3363" i="111"/>
  <c r="Z3363" i="111"/>
  <c r="U3363" i="111"/>
  <c r="S2997" i="95"/>
  <c r="U3476" i="111"/>
  <c r="V3476" i="111"/>
  <c r="Z3476" i="111"/>
  <c r="AA2887" i="111"/>
  <c r="S2887" i="111"/>
  <c r="AA2887" i="95" s="1"/>
  <c r="T2981" i="95"/>
  <c r="U3558" i="95"/>
  <c r="G3561" i="151" s="1"/>
  <c r="W2396" i="95"/>
  <c r="S2424" i="111"/>
  <c r="AA2424" i="95" s="1"/>
  <c r="AA2424" i="111"/>
  <c r="U2118" i="95"/>
  <c r="U3320" i="95"/>
  <c r="U3634" i="111"/>
  <c r="V3634" i="111"/>
  <c r="W3634" i="111" s="1"/>
  <c r="Z3634" i="111"/>
  <c r="S2518" i="95"/>
  <c r="T2694" i="95"/>
  <c r="V3561" i="111"/>
  <c r="W3561" i="111" s="1"/>
  <c r="U3561" i="111"/>
  <c r="Z3561" i="111"/>
  <c r="AN1297" i="111"/>
  <c r="T2796" i="111"/>
  <c r="W2796" i="111" s="1"/>
  <c r="R2796" i="95"/>
  <c r="AC2796" i="95" s="1"/>
  <c r="AN2796" i="111"/>
  <c r="U2650" i="95"/>
  <c r="T2855" i="95"/>
  <c r="U2340" i="95"/>
  <c r="S3202" i="95"/>
  <c r="E3205" i="151" s="1"/>
  <c r="U3358" i="95"/>
  <c r="U3289" i="111"/>
  <c r="Z3289" i="111"/>
  <c r="V3289" i="111"/>
  <c r="U3417" i="111"/>
  <c r="V3417" i="111"/>
  <c r="Z3417" i="111"/>
  <c r="R3063" i="95"/>
  <c r="T3063" i="111"/>
  <c r="W3063" i="111" s="1"/>
  <c r="AN3063" i="111"/>
  <c r="W2251" i="95"/>
  <c r="U2376" i="95"/>
  <c r="AN915" i="111"/>
  <c r="W3117" i="95"/>
  <c r="S2259" i="111"/>
  <c r="AA2259" i="95" s="1"/>
  <c r="AA2259" i="111"/>
  <c r="V2309" i="95"/>
  <c r="R3162" i="95"/>
  <c r="AN3162" i="111"/>
  <c r="T3162" i="111"/>
  <c r="S3450" i="111"/>
  <c r="AA3450" i="95" s="1"/>
  <c r="AA3450" i="111"/>
  <c r="AN1737" i="111"/>
  <c r="AN2763" i="111"/>
  <c r="R2763" i="95"/>
  <c r="T2763" i="111"/>
  <c r="U3201" i="95"/>
  <c r="V2569" i="95"/>
  <c r="W3466" i="95"/>
  <c r="AN3291" i="111"/>
  <c r="R3291" i="95"/>
  <c r="T3291" i="111"/>
  <c r="W3291" i="111" s="1"/>
  <c r="S2716" i="95"/>
  <c r="AC2716" i="95" s="1"/>
  <c r="R3314" i="95"/>
  <c r="T3314" i="111"/>
  <c r="AN3314" i="111"/>
  <c r="U2335" i="95"/>
  <c r="S3558" i="111"/>
  <c r="AA3558" i="95" s="1"/>
  <c r="AA3558" i="111"/>
  <c r="AN812" i="111"/>
  <c r="V3552" i="95"/>
  <c r="S2931" i="95"/>
  <c r="T2449" i="95"/>
  <c r="V3241" i="95"/>
  <c r="V2140" i="95"/>
  <c r="T3284" i="95"/>
  <c r="AN2300" i="111"/>
  <c r="T2300" i="111"/>
  <c r="W2300" i="111" s="1"/>
  <c r="R2300" i="95"/>
  <c r="V3313" i="95"/>
  <c r="T2707" i="95"/>
  <c r="S2770" i="95"/>
  <c r="U3425" i="95"/>
  <c r="AN1092" i="111"/>
  <c r="Z3370" i="111"/>
  <c r="V3370" i="111"/>
  <c r="U3370" i="111"/>
  <c r="W2487" i="95"/>
  <c r="T2210" i="95"/>
  <c r="T3397" i="95"/>
  <c r="T2683" i="111"/>
  <c r="AN2683" i="111"/>
  <c r="R2683" i="95"/>
  <c r="P2683" i="95" s="1"/>
  <c r="W3193" i="95"/>
  <c r="AN1547" i="111"/>
  <c r="V2984" i="111"/>
  <c r="U2984" i="111"/>
  <c r="Z2984" i="111"/>
  <c r="V3405" i="111"/>
  <c r="Z3405" i="111"/>
  <c r="U3405" i="111"/>
  <c r="AA3167" i="111"/>
  <c r="S3167" i="111"/>
  <c r="AA3167" i="95" s="1"/>
  <c r="V2906" i="95"/>
  <c r="S2843" i="95"/>
  <c r="E2846" i="151" s="1"/>
  <c r="Z2658" i="111"/>
  <c r="U2658" i="111"/>
  <c r="V2658" i="111"/>
  <c r="W2658" i="111" s="1"/>
  <c r="U2261" i="95"/>
  <c r="Z3414" i="111"/>
  <c r="V3414" i="111"/>
  <c r="U3414" i="111"/>
  <c r="AN1228" i="111"/>
  <c r="AA3504" i="111"/>
  <c r="S3504" i="111"/>
  <c r="AA3504" i="95" s="1"/>
  <c r="S3429" i="95"/>
  <c r="AN1524" i="111"/>
  <c r="T2530" i="111"/>
  <c r="W2530" i="111" s="1"/>
  <c r="R2530" i="95"/>
  <c r="AN2530" i="111"/>
  <c r="AN2042" i="111"/>
  <c r="U3212" i="95"/>
  <c r="U2521" i="95"/>
  <c r="S3510" i="95"/>
  <c r="AA3204" i="111"/>
  <c r="S3204" i="111"/>
  <c r="AA3204" i="95" s="1"/>
  <c r="W2610" i="95"/>
  <c r="U2856" i="95"/>
  <c r="AN1173" i="111"/>
  <c r="Z2960" i="111"/>
  <c r="U2960" i="111"/>
  <c r="V2960" i="111"/>
  <c r="AA3407" i="111"/>
  <c r="S3407" i="111"/>
  <c r="AA3407" i="95" s="1"/>
  <c r="V2446" i="95"/>
  <c r="V3484" i="95"/>
  <c r="V2215" i="95"/>
  <c r="S2222" i="95"/>
  <c r="AN1787" i="111"/>
  <c r="T2758" i="111"/>
  <c r="R2758" i="95"/>
  <c r="AN2758" i="111"/>
  <c r="S2703" i="95"/>
  <c r="U3161" i="95"/>
  <c r="AN1747" i="111"/>
  <c r="S3445" i="95"/>
  <c r="T2213" i="95"/>
  <c r="T3449" i="111"/>
  <c r="R3449" i="95"/>
  <c r="AN3449" i="111"/>
  <c r="AN1508" i="111"/>
  <c r="U2230" i="111"/>
  <c r="V2230" i="111"/>
  <c r="Z2230" i="111"/>
  <c r="S2129" i="95"/>
  <c r="T2889" i="111"/>
  <c r="R2889" i="95"/>
  <c r="AB2889" i="95" s="1"/>
  <c r="AN2889" i="111"/>
  <c r="U3527" i="95"/>
  <c r="AD3527" i="95" s="1"/>
  <c r="X3527" i="111" s="1"/>
  <c r="S3431" i="95"/>
  <c r="AN777" i="111"/>
  <c r="T3096" i="95"/>
  <c r="AN1350" i="111"/>
  <c r="R2261" i="95"/>
  <c r="T2261" i="111"/>
  <c r="W2261" i="111" s="1"/>
  <c r="AN2261" i="111"/>
  <c r="T2783" i="95"/>
  <c r="S2330" i="95"/>
  <c r="T2221" i="111"/>
  <c r="W2221" i="111" s="1"/>
  <c r="R2221" i="95"/>
  <c r="AN2221" i="111"/>
  <c r="Z3085" i="111"/>
  <c r="U3085" i="111"/>
  <c r="V3085" i="111"/>
  <c r="U2774" i="95"/>
  <c r="AD2774" i="95" s="1"/>
  <c r="X2774" i="111" s="1"/>
  <c r="S3083" i="111"/>
  <c r="AA3083" i="95" s="1"/>
  <c r="AA3083" i="111"/>
  <c r="AA2356" i="111"/>
  <c r="S2356" i="111"/>
  <c r="AA2356" i="95" s="1"/>
  <c r="AN1366" i="111"/>
  <c r="U3297" i="95"/>
  <c r="U2514" i="95"/>
  <c r="V3137" i="95"/>
  <c r="W2167" i="95"/>
  <c r="U2374" i="95"/>
  <c r="W2156" i="95"/>
  <c r="S2630" i="95"/>
  <c r="S3039" i="111"/>
  <c r="AA3039" i="95" s="1"/>
  <c r="AA3039" i="111"/>
  <c r="V3352" i="111"/>
  <c r="U3352" i="111"/>
  <c r="Z3352" i="111"/>
  <c r="T3089" i="95"/>
  <c r="T3015" i="95"/>
  <c r="S2584" i="95"/>
  <c r="AC2584" i="95" s="1"/>
  <c r="S3355" i="111"/>
  <c r="AA3355" i="95" s="1"/>
  <c r="AA3355" i="111"/>
  <c r="U2726" i="95"/>
  <c r="W2894" i="95"/>
  <c r="AA2677" i="111"/>
  <c r="S2677" i="111"/>
  <c r="AA2677" i="95" s="1"/>
  <c r="AN1344" i="111"/>
  <c r="W3053" i="95"/>
  <c r="W3221" i="95"/>
  <c r="U2848" i="95"/>
  <c r="AN2020" i="111"/>
  <c r="S3343" i="95"/>
  <c r="E3346" i="151" s="1"/>
  <c r="AA3433" i="111"/>
  <c r="S3433" i="111"/>
  <c r="AA3433" i="95" s="1"/>
  <c r="W3067" i="95"/>
  <c r="AN2170" i="111"/>
  <c r="T2170" i="111"/>
  <c r="W2170" i="111" s="1"/>
  <c r="R2170" i="95"/>
  <c r="U3078" i="111"/>
  <c r="V3078" i="111"/>
  <c r="Z3078" i="111"/>
  <c r="S2154" i="95"/>
  <c r="T2189" i="111"/>
  <c r="AN2189" i="111"/>
  <c r="R2189" i="95"/>
  <c r="T2230" i="95"/>
  <c r="V2578" i="95"/>
  <c r="T3187" i="95"/>
  <c r="S3186" i="95"/>
  <c r="AN3199" i="111"/>
  <c r="R3199" i="95"/>
  <c r="T3199" i="111"/>
  <c r="S3058" i="111"/>
  <c r="AA3058" i="95" s="1"/>
  <c r="AA3058" i="111"/>
  <c r="S2381" i="95"/>
  <c r="W3126" i="95"/>
  <c r="AN713" i="111"/>
  <c r="W2960" i="95"/>
  <c r="U2877" i="95"/>
  <c r="V3605" i="111"/>
  <c r="W3605" i="111" s="1"/>
  <c r="U3605" i="111"/>
  <c r="Z3605" i="111"/>
  <c r="Z3046" i="111"/>
  <c r="V3046" i="111"/>
  <c r="U3046" i="111"/>
  <c r="S3455" i="95"/>
  <c r="E3458" i="151" s="1"/>
  <c r="AN958" i="111"/>
  <c r="AN2800" i="111"/>
  <c r="T2800" i="111"/>
  <c r="W2800" i="111" s="1"/>
  <c r="R2800" i="95"/>
  <c r="AN2994" i="111"/>
  <c r="R2994" i="95"/>
  <c r="T2994" i="111"/>
  <c r="W2994" i="111" s="1"/>
  <c r="Z3454" i="111"/>
  <c r="U3454" i="111"/>
  <c r="V3454" i="111"/>
  <c r="W3454" i="111" s="1"/>
  <c r="S2474" i="95"/>
  <c r="AA2186" i="111"/>
  <c r="S2186" i="111"/>
  <c r="AA2186" i="95" s="1"/>
  <c r="AN3342" i="111"/>
  <c r="R3342" i="95"/>
  <c r="T3342" i="111"/>
  <c r="W3342" i="111" s="1"/>
  <c r="W3114" i="95"/>
  <c r="V3477" i="95"/>
  <c r="V2940" i="95"/>
  <c r="U2534" i="111"/>
  <c r="Z2534" i="111"/>
  <c r="V2534" i="111"/>
  <c r="W2534" i="111" s="1"/>
  <c r="W2445" i="95"/>
  <c r="U3189" i="95"/>
  <c r="G3192" i="151" s="1"/>
  <c r="S2836" i="95"/>
  <c r="T2194" i="95"/>
  <c r="S2158" i="95"/>
  <c r="V2230" i="95"/>
  <c r="U3032" i="95"/>
  <c r="S2933" i="95"/>
  <c r="T2929" i="95"/>
  <c r="T2667" i="95"/>
  <c r="V2949" i="111"/>
  <c r="Z2949" i="111"/>
  <c r="U2949" i="111"/>
  <c r="U3295" i="95"/>
  <c r="AN1879" i="111"/>
  <c r="AA3445" i="111"/>
  <c r="S3445" i="111"/>
  <c r="AA3445" i="95" s="1"/>
  <c r="V2283" i="95"/>
  <c r="AN2468" i="111"/>
  <c r="T2468" i="111"/>
  <c r="R2468" i="95"/>
  <c r="T2518" i="95"/>
  <c r="U2182" i="95"/>
  <c r="T3284" i="111"/>
  <c r="W3284" i="111" s="1"/>
  <c r="AN3284" i="111"/>
  <c r="R3284" i="95"/>
  <c r="AC3284" i="95" s="1"/>
  <c r="S2828" i="95"/>
  <c r="W2663" i="95"/>
  <c r="V3115" i="111"/>
  <c r="U3115" i="111"/>
  <c r="Z3115" i="111"/>
  <c r="V3244" i="111"/>
  <c r="U3244" i="111"/>
  <c r="Z3244" i="111"/>
  <c r="V2253" i="95"/>
  <c r="W3432" i="95"/>
  <c r="V3251" i="95"/>
  <c r="W2582" i="95"/>
  <c r="T2826" i="111"/>
  <c r="R2826" i="95"/>
  <c r="AN2826" i="111"/>
  <c r="V2220" i="95"/>
  <c r="T3490" i="95"/>
  <c r="S2409" i="111"/>
  <c r="AA2409" i="95" s="1"/>
  <c r="AA2409" i="111"/>
  <c r="U3127" i="95"/>
  <c r="AN1703" i="111"/>
  <c r="Z2250" i="111"/>
  <c r="V2250" i="111"/>
  <c r="U2250" i="111"/>
  <c r="T2891" i="111"/>
  <c r="AN2891" i="111"/>
  <c r="R2891" i="95"/>
  <c r="AN930" i="111"/>
  <c r="W2688" i="95"/>
  <c r="AN2068" i="111"/>
  <c r="AA2622" i="111"/>
  <c r="S2622" i="111"/>
  <c r="AA2622" i="95" s="1"/>
  <c r="AN2506" i="111"/>
  <c r="R2506" i="95"/>
  <c r="T2506" i="111"/>
  <c r="T2793" i="95"/>
  <c r="AA2318" i="111"/>
  <c r="S2318" i="111"/>
  <c r="AA2318" i="95" s="1"/>
  <c r="V2480" i="95"/>
  <c r="S3370" i="95"/>
  <c r="U2135" i="95"/>
  <c r="AA2273" i="111"/>
  <c r="S2273" i="111"/>
  <c r="AA2273" i="95" s="1"/>
  <c r="V2969" i="95"/>
  <c r="W3467" i="95"/>
  <c r="T2570" i="95"/>
  <c r="V2742" i="111"/>
  <c r="Z2742" i="111"/>
  <c r="U2742" i="111"/>
  <c r="U2904" i="95"/>
  <c r="Z2624" i="111"/>
  <c r="U2624" i="111"/>
  <c r="V2624" i="111"/>
  <c r="V2449" i="111"/>
  <c r="W2449" i="111" s="1"/>
  <c r="U2449" i="111"/>
  <c r="Z2449" i="111"/>
  <c r="Z3500" i="111"/>
  <c r="V3500" i="111"/>
  <c r="U3500" i="111"/>
  <c r="AN1434" i="111"/>
  <c r="AN1546" i="111"/>
  <c r="AA3478" i="111"/>
  <c r="S3478" i="111"/>
  <c r="AA3478" i="95" s="1"/>
  <c r="U3209" i="95"/>
  <c r="AN2787" i="111"/>
  <c r="R2787" i="95"/>
  <c r="T2787" i="111"/>
  <c r="W2787" i="111" s="1"/>
  <c r="U2980" i="95"/>
  <c r="S3410" i="95"/>
  <c r="T2344" i="95"/>
  <c r="S3166" i="95"/>
  <c r="T2569" i="95"/>
  <c r="F2572" i="151" s="1"/>
  <c r="AN1648" i="111"/>
  <c r="S3575" i="95"/>
  <c r="AN1595" i="111"/>
  <c r="AN1560" i="111"/>
  <c r="T3066" i="95"/>
  <c r="U2886" i="95"/>
  <c r="T2446" i="95"/>
  <c r="AN1503" i="111"/>
  <c r="S3064" i="95"/>
  <c r="W3043" i="95"/>
  <c r="S2742" i="95"/>
  <c r="Z2442" i="111"/>
  <c r="V2442" i="111"/>
  <c r="U2442" i="111"/>
  <c r="AN2060" i="111"/>
  <c r="AA2795" i="111"/>
  <c r="S2795" i="111"/>
  <c r="AA2795" i="95" s="1"/>
  <c r="U2594" i="95"/>
  <c r="S2809" i="95"/>
  <c r="V2403" i="95"/>
  <c r="T2851" i="95"/>
  <c r="S2733" i="111"/>
  <c r="AA2733" i="95" s="1"/>
  <c r="AA2733" i="111"/>
  <c r="AA2640" i="111"/>
  <c r="S2640" i="111"/>
  <c r="AA2640" i="95" s="1"/>
  <c r="AN854" i="111"/>
  <c r="Z2328" i="111"/>
  <c r="U2328" i="111"/>
  <c r="V2328" i="111"/>
  <c r="T2489" i="95"/>
  <c r="T3317" i="95"/>
  <c r="AA2415" i="111"/>
  <c r="S2415" i="111"/>
  <c r="AA2415" i="95" s="1"/>
  <c r="AN1231" i="111"/>
  <c r="R2278" i="95"/>
  <c r="AN2278" i="111"/>
  <c r="T2278" i="111"/>
  <c r="W2278" i="111" s="1"/>
  <c r="S2201" i="95"/>
  <c r="V3124" i="111"/>
  <c r="Z3124" i="111"/>
  <c r="U3124" i="111"/>
  <c r="AN857" i="111"/>
  <c r="T3571" i="95"/>
  <c r="S2465" i="95"/>
  <c r="T3221" i="95"/>
  <c r="U2754" i="111"/>
  <c r="Z2754" i="111"/>
  <c r="V2754" i="111"/>
  <c r="W2754" i="111" s="1"/>
  <c r="AN1780" i="111"/>
  <c r="U2752" i="111"/>
  <c r="Z2752" i="111"/>
  <c r="V2752" i="111"/>
  <c r="W2752" i="111" s="1"/>
  <c r="U2451" i="95"/>
  <c r="U2412" i="111"/>
  <c r="Z2412" i="111"/>
  <c r="V2412" i="111"/>
  <c r="W2647" i="95"/>
  <c r="W2626" i="95"/>
  <c r="U2605" i="111"/>
  <c r="Z2605" i="111"/>
  <c r="V2605" i="111"/>
  <c r="R2498" i="95"/>
  <c r="AN2498" i="111"/>
  <c r="T2498" i="111"/>
  <c r="W2498" i="111" s="1"/>
  <c r="AN1704" i="111"/>
  <c r="AN2037" i="111"/>
  <c r="T3584" i="111"/>
  <c r="W3584" i="111" s="1"/>
  <c r="R3584" i="95"/>
  <c r="AN3584" i="111"/>
  <c r="T2756" i="95"/>
  <c r="V2547" i="95"/>
  <c r="AN1193" i="111"/>
  <c r="R2880" i="95"/>
  <c r="AN2880" i="111"/>
  <c r="T2880" i="111"/>
  <c r="AN1124" i="111"/>
  <c r="R2692" i="95"/>
  <c r="T2692" i="111"/>
  <c r="AN2692" i="111"/>
  <c r="R2693" i="95"/>
  <c r="AB2693" i="95" s="1"/>
  <c r="T2693" i="111"/>
  <c r="W2693" i="111" s="1"/>
  <c r="AN2693" i="111"/>
  <c r="V2941" i="95"/>
  <c r="T2743" i="95"/>
  <c r="AD2743" i="95" s="1"/>
  <c r="X2743" i="111" s="1"/>
  <c r="V3551" i="111"/>
  <c r="U3551" i="111"/>
  <c r="Z3551" i="111"/>
  <c r="W2787" i="95"/>
  <c r="AN1471" i="111"/>
  <c r="V3493" i="95"/>
  <c r="AN1782" i="111"/>
  <c r="S3508" i="95"/>
  <c r="E3511" i="151" s="1"/>
  <c r="S2218" i="111"/>
  <c r="AA2218" i="95" s="1"/>
  <c r="AA2218" i="111"/>
  <c r="U2557" i="95"/>
  <c r="W2752" i="95"/>
  <c r="U2817" i="95"/>
  <c r="U2564" i="95"/>
  <c r="U3163" i="95"/>
  <c r="W2804" i="95"/>
  <c r="V3151" i="111"/>
  <c r="Z3151" i="111"/>
  <c r="U3151" i="111"/>
  <c r="AN1159" i="111"/>
  <c r="Z3469" i="111"/>
  <c r="U3469" i="111"/>
  <c r="V3469" i="111"/>
  <c r="U2329" i="95"/>
  <c r="T2252" i="95"/>
  <c r="V2136" i="95"/>
  <c r="S2755" i="95"/>
  <c r="S2220" i="111"/>
  <c r="AA2220" i="95" s="1"/>
  <c r="AA2220" i="111"/>
  <c r="V2185" i="111"/>
  <c r="Z2185" i="111"/>
  <c r="U2185" i="111"/>
  <c r="AN2173" i="111"/>
  <c r="T2173" i="111"/>
  <c r="W2173" i="111" s="1"/>
  <c r="R2173" i="95"/>
  <c r="U3296" i="95"/>
  <c r="T3418" i="111"/>
  <c r="W3418" i="111" s="1"/>
  <c r="R3418" i="95"/>
  <c r="AN3418" i="111"/>
  <c r="U2302" i="95"/>
  <c r="S2516" i="111"/>
  <c r="AA2516" i="95" s="1"/>
  <c r="AA2516" i="111"/>
  <c r="V2579" i="111"/>
  <c r="Z2579" i="111"/>
  <c r="U2579" i="111"/>
  <c r="V3118" i="95"/>
  <c r="T2845" i="95"/>
  <c r="Z3524" i="111"/>
  <c r="U3524" i="111"/>
  <c r="V3524" i="111"/>
  <c r="V3021" i="95"/>
  <c r="W3087" i="95"/>
  <c r="V3583" i="95"/>
  <c r="S2365" i="95"/>
  <c r="R2792" i="95"/>
  <c r="AN2792" i="111"/>
  <c r="T2792" i="111"/>
  <c r="U2480" i="95"/>
  <c r="U3054" i="95"/>
  <c r="V2372" i="95"/>
  <c r="U2316" i="95"/>
  <c r="W2944" i="95"/>
  <c r="U2727" i="111"/>
  <c r="Z2727" i="111"/>
  <c r="V2727" i="111"/>
  <c r="T2389" i="95"/>
  <c r="V2193" i="111"/>
  <c r="Z2193" i="111"/>
  <c r="U2193" i="111"/>
  <c r="AN2900" i="111"/>
  <c r="T2900" i="111"/>
  <c r="R2900" i="95"/>
  <c r="D2903" i="151" s="1"/>
  <c r="S2779" i="95"/>
  <c r="AN2034" i="111"/>
  <c r="AN2420" i="111"/>
  <c r="R2420" i="95"/>
  <c r="AC2420" i="95" s="1"/>
  <c r="T2420" i="111"/>
  <c r="W2420" i="111" s="1"/>
  <c r="AN1438" i="111"/>
  <c r="S3299" i="95"/>
  <c r="AN2550" i="111"/>
  <c r="R2550" i="95"/>
  <c r="T2550" i="111"/>
  <c r="W2550" i="111" s="1"/>
  <c r="T2750" i="95"/>
  <c r="S3143" i="111"/>
  <c r="AA3143" i="95" s="1"/>
  <c r="AA3143" i="111"/>
  <c r="Z2645" i="111"/>
  <c r="V2645" i="111"/>
  <c r="W2645" i="111" s="1"/>
  <c r="U2645" i="111"/>
  <c r="V2819" i="111"/>
  <c r="U2819" i="111"/>
  <c r="Z2819" i="111"/>
  <c r="V2443" i="95"/>
  <c r="U2309" i="95"/>
  <c r="AA3645" i="111"/>
  <c r="S3645" i="111"/>
  <c r="AA3645" i="95" s="1"/>
  <c r="Z2323" i="111"/>
  <c r="V2323" i="111"/>
  <c r="U2323" i="111"/>
  <c r="V3263" i="95"/>
  <c r="S2531" i="111"/>
  <c r="AA2531" i="95" s="1"/>
  <c r="AA2531" i="111"/>
  <c r="W3190" i="95"/>
  <c r="U2731" i="95"/>
  <c r="V2334" i="111"/>
  <c r="W2334" i="111" s="1"/>
  <c r="Z2334" i="111"/>
  <c r="U2334" i="111"/>
  <c r="S3052" i="95"/>
  <c r="U3017" i="95"/>
  <c r="T3520" i="95"/>
  <c r="V2778" i="95"/>
  <c r="S2398" i="95"/>
  <c r="V2658" i="95"/>
  <c r="AN1290" i="111"/>
  <c r="AN3077" i="111"/>
  <c r="R3077" i="95"/>
  <c r="T3077" i="111"/>
  <c r="W3077" i="111" s="1"/>
  <c r="U2627" i="111"/>
  <c r="V2627" i="111"/>
  <c r="Z2627" i="111"/>
  <c r="S2241" i="111"/>
  <c r="AA2241" i="95" s="1"/>
  <c r="AA2241" i="111"/>
  <c r="V3067" i="111"/>
  <c r="Z3067" i="111"/>
  <c r="U3067" i="111"/>
  <c r="U2251" i="95"/>
  <c r="U3419" i="95"/>
  <c r="AN904" i="111"/>
  <c r="U3140" i="95"/>
  <c r="V2548" i="95"/>
  <c r="AN3252" i="111"/>
  <c r="T3252" i="111"/>
  <c r="R3252" i="95"/>
  <c r="P3252" i="95" s="1"/>
  <c r="W2154" i="95"/>
  <c r="S3003" i="95"/>
  <c r="U2859" i="111"/>
  <c r="V2859" i="111"/>
  <c r="Z2859" i="111"/>
  <c r="AN920" i="111"/>
  <c r="V3533" i="111"/>
  <c r="Z3533" i="111"/>
  <c r="U3533" i="111"/>
  <c r="U2592" i="95"/>
  <c r="AN1238" i="111"/>
  <c r="U3286" i="95"/>
  <c r="U2356" i="111"/>
  <c r="V2356" i="111"/>
  <c r="Z2356" i="111"/>
  <c r="S3293" i="95"/>
  <c r="E3296" i="151" s="1"/>
  <c r="T2295" i="95"/>
  <c r="AN2035" i="111"/>
  <c r="T2609" i="95"/>
  <c r="U2550" i="95"/>
  <c r="U3180" i="111"/>
  <c r="Z3180" i="111"/>
  <c r="V3180" i="111"/>
  <c r="W3180" i="111" s="1"/>
  <c r="T2973" i="95"/>
  <c r="F2976" i="151" s="1"/>
  <c r="U2854" i="95"/>
  <c r="U3168" i="95"/>
  <c r="W3106" i="95"/>
  <c r="W2468" i="95"/>
  <c r="Z2554" i="111"/>
  <c r="U2554" i="111"/>
  <c r="V2554" i="111"/>
  <c r="AA3302" i="111"/>
  <c r="S3302" i="111"/>
  <c r="AA3302" i="95" s="1"/>
  <c r="V2846" i="95"/>
  <c r="T2435" i="111"/>
  <c r="AN2435" i="111"/>
  <c r="R2435" i="95"/>
  <c r="U2374" i="111"/>
  <c r="Z2374" i="111"/>
  <c r="V2374" i="111"/>
  <c r="T2361" i="95"/>
  <c r="T2385" i="111"/>
  <c r="W2385" i="111" s="1"/>
  <c r="AN2385" i="111"/>
  <c r="R2385" i="95"/>
  <c r="P2385" i="95" s="1"/>
  <c r="S2335" i="111"/>
  <c r="AA2335" i="95" s="1"/>
  <c r="AA2335" i="111"/>
  <c r="S2387" i="95"/>
  <c r="S3011" i="95"/>
  <c r="AA2620" i="111"/>
  <c r="S2620" i="111"/>
  <c r="AA2620" i="95" s="1"/>
  <c r="U2250" i="95"/>
  <c r="T2666" i="95"/>
  <c r="R3264" i="95"/>
  <c r="T3264" i="111"/>
  <c r="W3264" i="111" s="1"/>
  <c r="AN3264" i="111"/>
  <c r="V2174" i="95"/>
  <c r="AN1332" i="111"/>
  <c r="AN1103" i="111"/>
  <c r="V3179" i="95"/>
  <c r="T3514" i="95"/>
  <c r="V2923" i="95"/>
  <c r="S3195" i="95"/>
  <c r="S2472" i="95"/>
  <c r="S2718" i="95"/>
  <c r="AC2718" i="95" s="1"/>
  <c r="U2384" i="111"/>
  <c r="V2384" i="111"/>
  <c r="Z2384" i="111"/>
  <c r="T3299" i="95"/>
  <c r="F3302" i="151" s="1"/>
  <c r="V2989" i="95"/>
  <c r="AN2453" i="111"/>
  <c r="R2453" i="95"/>
  <c r="T2453" i="111"/>
  <c r="W2453" i="111" s="1"/>
  <c r="AA2481" i="111"/>
  <c r="S2481" i="111"/>
  <c r="AA2481" i="95" s="1"/>
  <c r="AN784" i="111"/>
  <c r="S3443" i="111"/>
  <c r="AA3443" i="95" s="1"/>
  <c r="AA3443" i="111"/>
  <c r="W3475" i="95"/>
  <c r="W3014" i="95"/>
  <c r="AN1642" i="111"/>
  <c r="T3473" i="95"/>
  <c r="V3340" i="95"/>
  <c r="W3273" i="95"/>
  <c r="AA3262" i="111"/>
  <c r="S3262" i="111"/>
  <c r="AA3262" i="95" s="1"/>
  <c r="U3091" i="95"/>
  <c r="S2131" i="111"/>
  <c r="AA2131" i="95" s="1"/>
  <c r="AN1936" i="111"/>
  <c r="AA2670" i="111"/>
  <c r="S2670" i="111"/>
  <c r="AA2670" i="95" s="1"/>
  <c r="W3137" i="95"/>
  <c r="U3504" i="95"/>
  <c r="G3507" i="151" s="1"/>
  <c r="W2342" i="95"/>
  <c r="T3577" i="111"/>
  <c r="AN3577" i="111"/>
  <c r="R3577" i="95"/>
  <c r="T2808" i="95"/>
  <c r="T3200" i="95"/>
  <c r="V2771" i="111"/>
  <c r="Z2771" i="111"/>
  <c r="U2771" i="111"/>
  <c r="AN2050" i="111"/>
  <c r="T2879" i="95"/>
  <c r="W2309" i="95"/>
  <c r="W2273" i="95"/>
  <c r="S2947" i="111"/>
  <c r="AA2947" i="95" s="1"/>
  <c r="AA2947" i="111"/>
  <c r="S2159" i="111"/>
  <c r="AA2159" i="95" s="1"/>
  <c r="AN906" i="111"/>
  <c r="V2331" i="95"/>
  <c r="U2314" i="95"/>
  <c r="AN1929" i="111"/>
  <c r="Z3549" i="111"/>
  <c r="U3549" i="111"/>
  <c r="V3549" i="111"/>
  <c r="S2465" i="111"/>
  <c r="AA2465" i="95" s="1"/>
  <c r="AA2465" i="111"/>
  <c r="V2725" i="95"/>
  <c r="AN1517" i="111"/>
  <c r="S2157" i="111"/>
  <c r="AA2157" i="95" s="1"/>
  <c r="AN1861" i="111"/>
  <c r="T3149" i="95"/>
  <c r="S2530" i="111"/>
  <c r="AA2530" i="95" s="1"/>
  <c r="AA2530" i="111"/>
  <c r="V2790" i="95"/>
  <c r="S2146" i="95"/>
  <c r="T2669" i="95"/>
  <c r="AN1413" i="111"/>
  <c r="T2856" i="95"/>
  <c r="U3198" i="95"/>
  <c r="V2321" i="95"/>
  <c r="V3283" i="111"/>
  <c r="W3283" i="111" s="1"/>
  <c r="U3283" i="111"/>
  <c r="Z3283" i="111"/>
  <c r="W2852" i="95"/>
  <c r="AN1477" i="111"/>
  <c r="W3184" i="95"/>
  <c r="V2237" i="95"/>
  <c r="AD2237" i="95" s="1"/>
  <c r="X2237" i="111" s="1"/>
  <c r="S2882" i="95"/>
  <c r="S2156" i="111"/>
  <c r="AA2156" i="95" s="1"/>
  <c r="W3213" i="95"/>
  <c r="W3505" i="95"/>
  <c r="V3211" i="95"/>
  <c r="S2129" i="111"/>
  <c r="AA2129" i="95" s="1"/>
  <c r="V2684" i="95"/>
  <c r="S3104" i="95"/>
  <c r="E3107" i="151" s="1"/>
  <c r="Z2918" i="111"/>
  <c r="U2918" i="111"/>
  <c r="V2918" i="111"/>
  <c r="U2781" i="95"/>
  <c r="R3575" i="95"/>
  <c r="T3575" i="111"/>
  <c r="AN3575" i="111"/>
  <c r="V3324" i="95"/>
  <c r="R2821" i="95"/>
  <c r="T2821" i="111"/>
  <c r="AN2821" i="111"/>
  <c r="AN3217" i="111"/>
  <c r="R3217" i="95"/>
  <c r="T3217" i="111"/>
  <c r="W3217" i="111" s="1"/>
  <c r="AA2992" i="111"/>
  <c r="S2992" i="111"/>
  <c r="AA2992" i="95" s="1"/>
  <c r="S3003" i="111"/>
  <c r="AA3003" i="95" s="1"/>
  <c r="AA3003" i="111"/>
  <c r="T2328" i="111"/>
  <c r="AN2328" i="111"/>
  <c r="R2328" i="95"/>
  <c r="V2783" i="95"/>
  <c r="AN1589" i="111"/>
  <c r="V3039" i="95"/>
  <c r="T3042" i="95"/>
  <c r="W3149" i="95"/>
  <c r="AN1197" i="111"/>
  <c r="AN3001" i="111"/>
  <c r="R3001" i="95"/>
  <c r="AC3001" i="95" s="1"/>
  <c r="T3001" i="111"/>
  <c r="W3001" i="111" s="1"/>
  <c r="U2541" i="95"/>
  <c r="S2542" i="111"/>
  <c r="AA2542" i="95" s="1"/>
  <c r="AA2542" i="111"/>
  <c r="V2274" i="95"/>
  <c r="S2950" i="95"/>
  <c r="T3578" i="111"/>
  <c r="R3578" i="95"/>
  <c r="AN3578" i="111"/>
  <c r="T3380" i="111"/>
  <c r="R3380" i="95"/>
  <c r="AN3380" i="111"/>
  <c r="T3344" i="111"/>
  <c r="W3344" i="111" s="1"/>
  <c r="AN3344" i="111"/>
  <c r="R3344" i="95"/>
  <c r="Z2397" i="111"/>
  <c r="U2397" i="111"/>
  <c r="V2397" i="111"/>
  <c r="U2346" i="95"/>
  <c r="T2231" i="95"/>
  <c r="Z3024" i="111"/>
  <c r="V3024" i="111"/>
  <c r="U3024" i="111"/>
  <c r="S2523" i="95"/>
  <c r="W2846" i="95"/>
  <c r="AN2528" i="111"/>
  <c r="R2528" i="95"/>
  <c r="T2528" i="111"/>
  <c r="T3015" i="111"/>
  <c r="R3015" i="95"/>
  <c r="AN3015" i="111"/>
  <c r="V3430" i="111"/>
  <c r="U3430" i="111"/>
  <c r="Z3430" i="111"/>
  <c r="S2871" i="95"/>
  <c r="AN1258" i="111"/>
  <c r="AA3042" i="111"/>
  <c r="S3042" i="111"/>
  <c r="AA3042" i="95" s="1"/>
  <c r="AA2582" i="111"/>
  <c r="S2582" i="111"/>
  <c r="AA2582" i="95" s="1"/>
  <c r="T2235" i="111"/>
  <c r="R2235" i="95"/>
  <c r="AN2235" i="111"/>
  <c r="T3082" i="95"/>
  <c r="AN1048" i="111"/>
  <c r="S2157" i="95"/>
  <c r="V3542" i="95"/>
  <c r="W3287" i="95"/>
  <c r="W3368" i="95"/>
  <c r="AN1742" i="111"/>
  <c r="W2763" i="95"/>
  <c r="R2892" i="95"/>
  <c r="T2892" i="111"/>
  <c r="W2892" i="111" s="1"/>
  <c r="AN2892" i="111"/>
  <c r="V3403" i="95"/>
  <c r="W3340" i="95"/>
  <c r="AN3040" i="111"/>
  <c r="R3040" i="95"/>
  <c r="T3040" i="111"/>
  <c r="S2155" i="95"/>
  <c r="U3153" i="95"/>
  <c r="V2408" i="111"/>
  <c r="U2408" i="111"/>
  <c r="Z2408" i="111"/>
  <c r="V2443" i="111"/>
  <c r="W2443" i="111" s="1"/>
  <c r="U2443" i="111"/>
  <c r="Z2443" i="111"/>
  <c r="R2788" i="95"/>
  <c r="AN2788" i="111"/>
  <c r="T2788" i="111"/>
  <c r="W2788" i="111" s="1"/>
  <c r="T3383" i="95"/>
  <c r="T3492" i="111"/>
  <c r="AN3492" i="111"/>
  <c r="R3492" i="95"/>
  <c r="U3258" i="111"/>
  <c r="Z3258" i="111"/>
  <c r="V3258" i="111"/>
  <c r="Y2213" i="111"/>
  <c r="T3390" i="111"/>
  <c r="AN3390" i="111"/>
  <c r="R3390" i="95"/>
  <c r="P3390" i="95" s="1"/>
  <c r="S3300" i="95"/>
  <c r="T2359" i="111"/>
  <c r="W2359" i="111" s="1"/>
  <c r="R2359" i="95"/>
  <c r="AN2359" i="111"/>
  <c r="T2723" i="95"/>
  <c r="V2454" i="95"/>
  <c r="U2422" i="95"/>
  <c r="U3124" i="95"/>
  <c r="G3127" i="151" s="1"/>
  <c r="Z3158" i="111"/>
  <c r="V3158" i="111"/>
  <c r="W3158" i="111" s="1"/>
  <c r="U3158" i="111"/>
  <c r="W2711" i="95"/>
  <c r="AN3359" i="111"/>
  <c r="T3359" i="111"/>
  <c r="R3359" i="95"/>
  <c r="T2277" i="95"/>
  <c r="U2828" i="95"/>
  <c r="V2320" i="111"/>
  <c r="Z2320" i="111"/>
  <c r="U2320" i="111"/>
  <c r="AN2163" i="111"/>
  <c r="R2163" i="95"/>
  <c r="T2163" i="111"/>
  <c r="V2843" i="95"/>
  <c r="AA2663" i="111"/>
  <c r="S2663" i="111"/>
  <c r="AA2663" i="95" s="1"/>
  <c r="W3274" i="95"/>
  <c r="U3507" i="95"/>
  <c r="AD3507" i="95" s="1"/>
  <c r="X3507" i="111" s="1"/>
  <c r="S2525" i="95"/>
  <c r="U3424" i="111"/>
  <c r="Z3424" i="111"/>
  <c r="V3424" i="111"/>
  <c r="W3424" i="111" s="1"/>
  <c r="S2598" i="95"/>
  <c r="T2238" i="95"/>
  <c r="AN1684" i="111"/>
  <c r="W2174" i="95"/>
  <c r="T2918" i="95"/>
  <c r="W3278" i="95"/>
  <c r="T3321" i="95"/>
  <c r="W2871" i="95"/>
  <c r="T3028" i="95"/>
  <c r="T2674" i="95"/>
  <c r="AD2674" i="95" s="1"/>
  <c r="X2674" i="111" s="1"/>
  <c r="V2792" i="95"/>
  <c r="S2434" i="95"/>
  <c r="U3100" i="95"/>
  <c r="U2642" i="111"/>
  <c r="Z2642" i="111"/>
  <c r="V2642" i="111"/>
  <c r="AA3046" i="111"/>
  <c r="S3046" i="111"/>
  <c r="AA3046" i="95" s="1"/>
  <c r="V2873" i="95"/>
  <c r="U3108" i="95"/>
  <c r="G3111" i="151" s="1"/>
  <c r="U3165" i="95"/>
  <c r="AA3301" i="111"/>
  <c r="S3301" i="111"/>
  <c r="AA3301" i="95" s="1"/>
  <c r="Z3573" i="111"/>
  <c r="U3573" i="111"/>
  <c r="V3573" i="111"/>
  <c r="AN3551" i="111"/>
  <c r="R3551" i="95"/>
  <c r="T3551" i="111"/>
  <c r="W3551" i="111" s="1"/>
  <c r="T3057" i="111"/>
  <c r="W3057" i="111" s="1"/>
  <c r="R3057" i="95"/>
  <c r="AN3057" i="111"/>
  <c r="T2620" i="95"/>
  <c r="S2590" i="111"/>
  <c r="AA2590" i="95" s="1"/>
  <c r="AA2590" i="111"/>
  <c r="AN1640" i="111"/>
  <c r="S3044" i="111"/>
  <c r="AA3044" i="95" s="1"/>
  <c r="AA3044" i="111"/>
  <c r="S2272" i="95"/>
  <c r="AN923" i="111"/>
  <c r="AN1397" i="111"/>
  <c r="T2116" i="95"/>
  <c r="V3019" i="111"/>
  <c r="Z3019" i="111"/>
  <c r="U3019" i="111"/>
  <c r="U2700" i="95"/>
  <c r="S3556" i="111"/>
  <c r="AA3556" i="95" s="1"/>
  <c r="AA3556" i="111"/>
  <c r="S2452" i="111"/>
  <c r="AA2452" i="95" s="1"/>
  <c r="AA2452" i="111"/>
  <c r="T2640" i="95"/>
  <c r="AN2812" i="111"/>
  <c r="R2812" i="95"/>
  <c r="T2812" i="111"/>
  <c r="W2812" i="111" s="1"/>
  <c r="AN1911" i="111"/>
  <c r="AN2326" i="111"/>
  <c r="R2326" i="95"/>
  <c r="T2326" i="111"/>
  <c r="W2326" i="111" s="1"/>
  <c r="R2166" i="95"/>
  <c r="AN2166" i="111"/>
  <c r="T2166" i="111"/>
  <c r="U2430" i="95"/>
  <c r="S2565" i="111"/>
  <c r="AA2565" i="95" s="1"/>
  <c r="AA2565" i="111"/>
  <c r="Z2503" i="111"/>
  <c r="U2503" i="111"/>
  <c r="V2503" i="111"/>
  <c r="V2444" i="95"/>
  <c r="V3626" i="111"/>
  <c r="W3626" i="111" s="1"/>
  <c r="Z3626" i="111"/>
  <c r="U3626" i="111"/>
  <c r="AN1365" i="111"/>
  <c r="W2906" i="95"/>
  <c r="AA3197" i="111"/>
  <c r="S3197" i="111"/>
  <c r="AA3197" i="95" s="1"/>
  <c r="W3369" i="95"/>
  <c r="U3337" i="111"/>
  <c r="V3337" i="111"/>
  <c r="Z3337" i="111"/>
  <c r="S2867" i="95"/>
  <c r="T3509" i="95"/>
  <c r="W3208" i="95"/>
  <c r="V3557" i="111"/>
  <c r="U3557" i="111"/>
  <c r="Z3557" i="111"/>
  <c r="AN2360" i="111"/>
  <c r="R2360" i="95"/>
  <c r="T2360" i="111"/>
  <c r="W2360" i="111" s="1"/>
  <c r="S3601" i="111"/>
  <c r="AA3601" i="95" s="1"/>
  <c r="AA3601" i="111"/>
  <c r="Z2726" i="111"/>
  <c r="V2726" i="111"/>
  <c r="U2726" i="111"/>
  <c r="T3019" i="95"/>
  <c r="R3532" i="95"/>
  <c r="AN3532" i="111"/>
  <c r="T3532" i="111"/>
  <c r="W3532" i="111" s="1"/>
  <c r="V3427" i="111"/>
  <c r="Z3427" i="111"/>
  <c r="U3427" i="111"/>
  <c r="AN1135" i="111"/>
  <c r="AA2743" i="111"/>
  <c r="S2743" i="111"/>
  <c r="AA2743" i="95" s="1"/>
  <c r="AN1525" i="111"/>
  <c r="AA2971" i="111"/>
  <c r="S2971" i="111"/>
  <c r="AA2971" i="95" s="1"/>
  <c r="T3153" i="111"/>
  <c r="R3153" i="95"/>
  <c r="AB3153" i="95" s="1"/>
  <c r="AN3153" i="111"/>
  <c r="T3564" i="95"/>
  <c r="AD3564" i="95" s="1"/>
  <c r="X3564" i="111" s="1"/>
  <c r="AN2679" i="111"/>
  <c r="R2679" i="95"/>
  <c r="T2679" i="111"/>
  <c r="W2679" i="111" s="1"/>
  <c r="AA2490" i="111"/>
  <c r="S2490" i="111"/>
  <c r="AA2490" i="95" s="1"/>
  <c r="U2215" i="95"/>
  <c r="AN2079" i="111"/>
  <c r="AN2836" i="111"/>
  <c r="R2836" i="95"/>
  <c r="T2836" i="111"/>
  <c r="T3035" i="95"/>
  <c r="S2660" i="111"/>
  <c r="AA2660" i="95" s="1"/>
  <c r="AA2660" i="111"/>
  <c r="S2150" i="111"/>
  <c r="AA2150" i="95" s="1"/>
  <c r="T2984" i="95"/>
  <c r="T3034" i="95"/>
  <c r="Z3210" i="111"/>
  <c r="V3210" i="111"/>
  <c r="U3210" i="111"/>
  <c r="V2629" i="111"/>
  <c r="Z2629" i="111"/>
  <c r="U2629" i="111"/>
  <c r="U2525" i="95"/>
  <c r="AN1701" i="111"/>
  <c r="W2835" i="95"/>
  <c r="AN1738" i="111"/>
  <c r="T2610" i="95"/>
  <c r="W3347" i="95"/>
  <c r="S2965" i="95"/>
  <c r="Z2666" i="111"/>
  <c r="U2666" i="111"/>
  <c r="V2666" i="111"/>
  <c r="S3165" i="95"/>
  <c r="V2472" i="111"/>
  <c r="Z2472" i="111"/>
  <c r="U2472" i="111"/>
  <c r="V2389" i="95"/>
  <c r="S3438" i="95"/>
  <c r="Z3095" i="111"/>
  <c r="V3095" i="111"/>
  <c r="W3095" i="111" s="1"/>
  <c r="U3095" i="111"/>
  <c r="W2758" i="95"/>
  <c r="W2458" i="95"/>
  <c r="U3015" i="111"/>
  <c r="Z3015" i="111"/>
  <c r="V3015" i="111"/>
  <c r="W3015" i="111" s="1"/>
  <c r="AA3193" i="111"/>
  <c r="S3193" i="111"/>
  <c r="AA3193" i="95" s="1"/>
  <c r="V2197" i="95"/>
  <c r="Z2306" i="111"/>
  <c r="U2306" i="111"/>
  <c r="V2306" i="111"/>
  <c r="V3140" i="95"/>
  <c r="R2397" i="95"/>
  <c r="AN2397" i="111"/>
  <c r="T2397" i="111"/>
  <c r="AN1796" i="111"/>
  <c r="U2691" i="95"/>
  <c r="T2443" i="95"/>
  <c r="V2938" i="95"/>
  <c r="AN1865" i="111"/>
  <c r="W3345" i="95"/>
  <c r="S2631" i="95"/>
  <c r="E2634" i="151" s="1"/>
  <c r="S2461" i="111"/>
  <c r="AA2461" i="95" s="1"/>
  <c r="AA2461" i="111"/>
  <c r="S3364" i="95"/>
  <c r="E3367" i="151" s="1"/>
  <c r="U3635" i="111"/>
  <c r="V3635" i="111"/>
  <c r="W3635" i="111" s="1"/>
  <c r="Z3635" i="111"/>
  <c r="AN1134" i="111"/>
  <c r="T2163" i="95"/>
  <c r="AA2989" i="111"/>
  <c r="S2989" i="111"/>
  <c r="AA2989" i="95" s="1"/>
  <c r="V3528" i="95"/>
  <c r="S2670" i="95"/>
  <c r="T3310" i="95"/>
  <c r="S3552" i="95"/>
  <c r="R2996" i="95"/>
  <c r="T2996" i="111"/>
  <c r="AN2996" i="111"/>
  <c r="AN725" i="111"/>
  <c r="S3359" i="111"/>
  <c r="AA3359" i="95" s="1"/>
  <c r="AA3359" i="111"/>
  <c r="U3023" i="95"/>
  <c r="U3511" i="95"/>
  <c r="T3231" i="95"/>
  <c r="AD3231" i="95" s="1"/>
  <c r="X3231" i="111" s="1"/>
  <c r="S2399" i="95"/>
  <c r="T3298" i="95"/>
  <c r="AN1443" i="111"/>
  <c r="AN913" i="111"/>
  <c r="V2520" i="95"/>
  <c r="T3493" i="111"/>
  <c r="W3493" i="111" s="1"/>
  <c r="R3493" i="95"/>
  <c r="AN3493" i="111"/>
  <c r="AA3624" i="111"/>
  <c r="S3624" i="111"/>
  <c r="AA3624" i="95" s="1"/>
  <c r="W2747" i="95"/>
  <c r="V2573" i="111"/>
  <c r="U2573" i="111"/>
  <c r="Z2573" i="111"/>
  <c r="U3079" i="95"/>
  <c r="AA3512" i="111"/>
  <c r="S3512" i="111"/>
  <c r="AA3512" i="95" s="1"/>
  <c r="AN843" i="111"/>
  <c r="AN1593" i="111"/>
  <c r="W3514" i="95"/>
  <c r="S3054" i="111"/>
  <c r="AA3054" i="95" s="1"/>
  <c r="AA3054" i="111"/>
  <c r="S2407" i="95"/>
  <c r="S3486" i="95"/>
  <c r="E3489" i="151" s="1"/>
  <c r="V3489" i="151" s="1"/>
  <c r="T3067" i="95"/>
  <c r="AA2326" i="111"/>
  <c r="S2326" i="111"/>
  <c r="AA2326" i="95" s="1"/>
  <c r="S3297" i="95"/>
  <c r="E3300" i="151" s="1"/>
  <c r="T2189" i="95"/>
  <c r="AN1104" i="111"/>
  <c r="S2798" i="111"/>
  <c r="AA2798" i="95" s="1"/>
  <c r="AA2798" i="111"/>
  <c r="V3221" i="95"/>
  <c r="R2478" i="95"/>
  <c r="T2478" i="111"/>
  <c r="AN2478" i="111"/>
  <c r="U3421" i="95"/>
  <c r="S2601" i="95"/>
  <c r="T3474" i="95"/>
  <c r="S2976" i="95"/>
  <c r="AC2976" i="95" s="1"/>
  <c r="AN1839" i="111"/>
  <c r="T2848" i="95"/>
  <c r="S3048" i="95"/>
  <c r="AN3288" i="111"/>
  <c r="R3288" i="95"/>
  <c r="T3288" i="111"/>
  <c r="W3288" i="111" s="1"/>
  <c r="AN1871" i="111"/>
  <c r="U2203" i="95"/>
  <c r="G2206" i="151" s="1"/>
  <c r="AN1863" i="111"/>
  <c r="U2307" i="95"/>
  <c r="V3407" i="95"/>
  <c r="Z2779" i="111"/>
  <c r="U2779" i="111"/>
  <c r="V2779" i="111"/>
  <c r="AA2420" i="111"/>
  <c r="S2420" i="111"/>
  <c r="AA2420" i="95" s="1"/>
  <c r="S3212" i="95"/>
  <c r="V3438" i="95"/>
  <c r="V2998" i="95"/>
  <c r="R3410" i="95"/>
  <c r="AN3410" i="111"/>
  <c r="T3410" i="111"/>
  <c r="AN1751" i="111"/>
  <c r="S3298" i="95"/>
  <c r="AC3298" i="95" s="1"/>
  <c r="S2459" i="95"/>
  <c r="S3271" i="111"/>
  <c r="AA3271" i="95" s="1"/>
  <c r="AA3271" i="111"/>
  <c r="V3575" i="111"/>
  <c r="Z3575" i="111"/>
  <c r="U3575" i="111"/>
  <c r="W3435" i="95"/>
  <c r="AA2578" i="111"/>
  <c r="S2578" i="111"/>
  <c r="AA2578" i="95" s="1"/>
  <c r="AA3429" i="111"/>
  <c r="S3429" i="111"/>
  <c r="AA3429" i="95" s="1"/>
  <c r="U2114" i="95"/>
  <c r="U2211" i="111"/>
  <c r="V2211" i="111"/>
  <c r="Z2211" i="111"/>
  <c r="AN3582" i="111"/>
  <c r="R3582" i="95"/>
  <c r="T3582" i="111"/>
  <c r="V2112" i="95"/>
  <c r="S2645" i="95"/>
  <c r="V2948" i="95"/>
  <c r="S2205" i="95"/>
  <c r="V3202" i="95"/>
  <c r="U2623" i="95"/>
  <c r="G2626" i="151" s="1"/>
  <c r="S3436" i="95"/>
  <c r="U2639" i="95"/>
  <c r="V2902" i="111"/>
  <c r="U2902" i="111"/>
  <c r="Z2902" i="111"/>
  <c r="AN1617" i="111"/>
  <c r="S2885" i="95"/>
  <c r="S2212" i="111"/>
  <c r="AA2212" i="95" s="1"/>
  <c r="AA2212" i="111"/>
  <c r="U3350" i="95"/>
  <c r="U3065" i="95"/>
  <c r="AD3065" i="95" s="1"/>
  <c r="X3065" i="111" s="1"/>
  <c r="AN1706" i="111"/>
  <c r="V3550" i="95"/>
  <c r="U2795" i="95"/>
  <c r="AA2858" i="111"/>
  <c r="S2858" i="111"/>
  <c r="AA2858" i="95" s="1"/>
  <c r="S3162" i="95"/>
  <c r="S2785" i="111"/>
  <c r="AA2785" i="95" s="1"/>
  <c r="AA2785" i="111"/>
  <c r="V2633" i="95"/>
  <c r="AN2890" i="111"/>
  <c r="R2890" i="95"/>
  <c r="T2890" i="111"/>
  <c r="W2890" i="111" s="1"/>
  <c r="AN2323" i="111"/>
  <c r="R2323" i="95"/>
  <c r="T2323" i="111"/>
  <c r="W2323" i="111" s="1"/>
  <c r="U3569" i="95"/>
  <c r="AA3646" i="111"/>
  <c r="S3646" i="111"/>
  <c r="AA3646" i="95" s="1"/>
  <c r="T2216" i="111"/>
  <c r="W2216" i="111" s="1"/>
  <c r="R2216" i="95"/>
  <c r="AN2216" i="111"/>
  <c r="W2561" i="95"/>
  <c r="W2310" i="95"/>
  <c r="U3401" i="95"/>
  <c r="W3172" i="95"/>
  <c r="U2168" i="111"/>
  <c r="Z2168" i="111"/>
  <c r="V2168" i="111"/>
  <c r="AN1130" i="111"/>
  <c r="S2295" i="95"/>
  <c r="S3407" i="95"/>
  <c r="W2680" i="95"/>
  <c r="AN2295" i="111"/>
  <c r="T2295" i="111"/>
  <c r="R2295" i="95"/>
  <c r="T3020" i="95"/>
  <c r="AN1383" i="111"/>
  <c r="W2193" i="95"/>
  <c r="V2403" i="111"/>
  <c r="U2403" i="111"/>
  <c r="Z2403" i="111"/>
  <c r="V2790" i="111"/>
  <c r="U2790" i="111"/>
  <c r="Z2790" i="111"/>
  <c r="S2163" i="95"/>
  <c r="W2945" i="95"/>
  <c r="W3171" i="95"/>
  <c r="V2205" i="111"/>
  <c r="U2205" i="111"/>
  <c r="Z2205" i="111"/>
  <c r="V2560" i="95"/>
  <c r="AA2440" i="111"/>
  <c r="S2440" i="111"/>
  <c r="AA2440" i="95" s="1"/>
  <c r="W2326" i="95"/>
  <c r="S3504" i="95"/>
  <c r="AN1348" i="111"/>
  <c r="U2359" i="95"/>
  <c r="Z2407" i="111"/>
  <c r="V2407" i="111"/>
  <c r="U2407" i="111"/>
  <c r="AN3096" i="111"/>
  <c r="T3096" i="111"/>
  <c r="R3096" i="95"/>
  <c r="V2194" i="95"/>
  <c r="S2237" i="111"/>
  <c r="AA2237" i="95" s="1"/>
  <c r="AA2237" i="111"/>
  <c r="AN3341" i="111"/>
  <c r="T3341" i="111"/>
  <c r="R3341" i="95"/>
  <c r="P3341" i="95" s="1"/>
  <c r="AN1220" i="111"/>
  <c r="V3199" i="95"/>
  <c r="AN1128" i="111"/>
  <c r="V3015" i="95"/>
  <c r="W2868" i="95"/>
  <c r="W2549" i="95"/>
  <c r="AN1539" i="111"/>
  <c r="R3392" i="95"/>
  <c r="T3392" i="111"/>
  <c r="AN3392" i="111"/>
  <c r="V3463" i="95"/>
  <c r="W2213" i="95"/>
  <c r="AN1322" i="111"/>
  <c r="S2351" i="95"/>
  <c r="AN1371" i="111"/>
  <c r="U3471" i="95"/>
  <c r="AD3471" i="95" s="1"/>
  <c r="X3471" i="111" s="1"/>
  <c r="U2435" i="111"/>
  <c r="Z2435" i="111"/>
  <c r="V2435" i="111"/>
  <c r="W2435" i="111" s="1"/>
  <c r="U2440" i="95"/>
  <c r="G2443" i="151" s="1"/>
  <c r="AN2049" i="111"/>
  <c r="R2697" i="95"/>
  <c r="AN2697" i="111"/>
  <c r="T2697" i="111"/>
  <c r="W2697" i="111" s="1"/>
  <c r="V3557" i="95"/>
  <c r="W2586" i="95"/>
  <c r="S3549" i="95"/>
  <c r="S3554" i="95"/>
  <c r="AA2454" i="111"/>
  <c r="S2454" i="111"/>
  <c r="AA2454" i="95" s="1"/>
  <c r="AN1079" i="111"/>
  <c r="V3194" i="95"/>
  <c r="U2540" i="111"/>
  <c r="V2540" i="111"/>
  <c r="W2540" i="111" s="1"/>
  <c r="Z2540" i="111"/>
  <c r="AA3423" i="111"/>
  <c r="S3423" i="111"/>
  <c r="AA3423" i="95" s="1"/>
  <c r="S2861" i="95"/>
  <c r="AN1881" i="111"/>
  <c r="T3497" i="95"/>
  <c r="U2166" i="95"/>
  <c r="AN1965" i="111"/>
  <c r="W3320" i="95"/>
  <c r="W2282" i="95"/>
  <c r="AD2282" i="95" s="1"/>
  <c r="X2282" i="111" s="1"/>
  <c r="S2675" i="95"/>
  <c r="AN2809" i="111"/>
  <c r="R2809" i="95"/>
  <c r="T2809" i="111"/>
  <c r="W2809" i="111" s="1"/>
  <c r="U2773" i="95"/>
  <c r="AN1112" i="111"/>
  <c r="W2267" i="95"/>
  <c r="V3545" i="95"/>
  <c r="U2826" i="95"/>
  <c r="T2585" i="111"/>
  <c r="W2585" i="111" s="1"/>
  <c r="AN2585" i="111"/>
  <c r="R2585" i="95"/>
  <c r="P2585" i="95" s="1"/>
  <c r="S3461" i="95"/>
  <c r="V2985" i="95"/>
  <c r="U2735" i="95"/>
  <c r="G2738" i="151" s="1"/>
  <c r="V2320" i="95"/>
  <c r="S2989" i="95"/>
  <c r="AN911" i="111"/>
  <c r="AN1613" i="111"/>
  <c r="S2571" i="111"/>
  <c r="AA2571" i="95" s="1"/>
  <c r="AA2571" i="111"/>
  <c r="S2534" i="95"/>
  <c r="T2218" i="95"/>
  <c r="AN3369" i="111"/>
  <c r="T3369" i="111"/>
  <c r="W3369" i="111" s="1"/>
  <c r="R3369" i="95"/>
  <c r="W2682" i="95"/>
  <c r="U3328" i="111"/>
  <c r="V3328" i="111"/>
  <c r="W3328" i="111" s="1"/>
  <c r="Z3328" i="111"/>
  <c r="V2927" i="95"/>
  <c r="S3442" i="95"/>
  <c r="AC3442" i="95" s="1"/>
  <c r="S3567" i="95"/>
  <c r="S2315" i="111"/>
  <c r="AA2315" i="95" s="1"/>
  <c r="AA2315" i="111"/>
  <c r="V3106" i="111"/>
  <c r="U3106" i="111"/>
  <c r="Z3106" i="111"/>
  <c r="U2223" i="95"/>
  <c r="AN1280" i="111"/>
  <c r="V3268" i="95"/>
  <c r="W2634" i="95"/>
  <c r="T2844" i="111"/>
  <c r="W2844" i="111" s="1"/>
  <c r="R2844" i="95"/>
  <c r="AN2844" i="111"/>
  <c r="R2586" i="95"/>
  <c r="AN2586" i="111"/>
  <c r="T2586" i="111"/>
  <c r="W2586" i="111" s="1"/>
  <c r="W2741" i="95"/>
  <c r="U2649" i="111"/>
  <c r="V2649" i="111"/>
  <c r="Z2649" i="111"/>
  <c r="T2264" i="95"/>
  <c r="U3213" i="95"/>
  <c r="R2612" i="95"/>
  <c r="T2612" i="111"/>
  <c r="AN2612" i="111"/>
  <c r="R2424" i="95"/>
  <c r="AN2424" i="111"/>
  <c r="T2424" i="111"/>
  <c r="W2424" i="111" s="1"/>
  <c r="Z2267" i="111"/>
  <c r="U2267" i="111"/>
  <c r="V2267" i="111"/>
  <c r="V2754" i="95"/>
  <c r="T3318" i="111"/>
  <c r="R3318" i="95"/>
  <c r="AN3318" i="111"/>
  <c r="Z2897" i="111"/>
  <c r="V2897" i="111"/>
  <c r="U2897" i="111"/>
  <c r="AN1542" i="111"/>
  <c r="S3019" i="95"/>
  <c r="S2296" i="111"/>
  <c r="AA2296" i="95" s="1"/>
  <c r="AA2296" i="111"/>
  <c r="U3567" i="95"/>
  <c r="AN1842" i="111"/>
  <c r="U3521" i="95"/>
  <c r="Z3087" i="111"/>
  <c r="U3087" i="111"/>
  <c r="V3087" i="111"/>
  <c r="W2921" i="95"/>
  <c r="T2423" i="95"/>
  <c r="AA2224" i="111"/>
  <c r="S2224" i="111"/>
  <c r="AA2224" i="95" s="1"/>
  <c r="AN3072" i="111"/>
  <c r="T3072" i="111"/>
  <c r="W3072" i="111" s="1"/>
  <c r="R3072" i="95"/>
  <c r="AN3112" i="111"/>
  <c r="R3112" i="95"/>
  <c r="T3112" i="111"/>
  <c r="W3112" i="111" s="1"/>
  <c r="AN1643" i="111"/>
  <c r="R2776" i="95"/>
  <c r="T2776" i="111"/>
  <c r="W2776" i="111" s="1"/>
  <c r="AN2776" i="111"/>
  <c r="V2489" i="95"/>
  <c r="T3219" i="95"/>
  <c r="F3222" i="151" s="1"/>
  <c r="S3335" i="111"/>
  <c r="AA3335" i="95" s="1"/>
  <c r="AA3335" i="111"/>
  <c r="V3187" i="111"/>
  <c r="W3187" i="111" s="1"/>
  <c r="U3187" i="111"/>
  <c r="Z3187" i="111"/>
  <c r="AN1067" i="111"/>
  <c r="W3270" i="95"/>
  <c r="W2132" i="95"/>
  <c r="AD2132" i="95" s="1"/>
  <c r="X2132" i="111" s="1"/>
  <c r="T3547" i="95"/>
  <c r="T2380" i="95"/>
  <c r="S3251" i="95"/>
  <c r="AA2279" i="111"/>
  <c r="S2279" i="111"/>
  <c r="AA2279" i="95" s="1"/>
  <c r="S2737" i="95"/>
  <c r="S2680" i="95"/>
  <c r="V2417" i="95"/>
  <c r="AD2417" i="95" s="1"/>
  <c r="X2417" i="111" s="1"/>
  <c r="W2604" i="95"/>
  <c r="S2692" i="95"/>
  <c r="U3482" i="95"/>
  <c r="W2242" i="95"/>
  <c r="V3119" i="111"/>
  <c r="W3119" i="111" s="1"/>
  <c r="U3119" i="111"/>
  <c r="Z3119" i="111"/>
  <c r="U2130" i="95"/>
  <c r="S2421" i="95"/>
  <c r="V2271" i="95"/>
  <c r="V2864" i="95"/>
  <c r="S2998" i="95"/>
  <c r="E3001" i="151" s="1"/>
  <c r="S2995" i="95"/>
  <c r="AN795" i="111"/>
  <c r="AN1497" i="111"/>
  <c r="AN941" i="111"/>
  <c r="S2841" i="95"/>
  <c r="V2642" i="95"/>
  <c r="S2713" i="95"/>
  <c r="T2984" i="111"/>
  <c r="W2984" i="111" s="1"/>
  <c r="R2984" i="95"/>
  <c r="AN2984" i="111"/>
  <c r="V2650" i="111"/>
  <c r="U2650" i="111"/>
  <c r="Z2650" i="111"/>
  <c r="W3245" i="95"/>
  <c r="AN1938" i="111"/>
  <c r="W3121" i="95"/>
  <c r="R3308" i="95"/>
  <c r="T3308" i="111"/>
  <c r="W3308" i="111" s="1"/>
  <c r="AN3308" i="111"/>
  <c r="AN2015" i="111"/>
  <c r="T2831" i="95"/>
  <c r="V2722" i="95"/>
  <c r="U3426" i="95"/>
  <c r="AN1818" i="111"/>
  <c r="V2731" i="95"/>
  <c r="AA2953" i="111"/>
  <c r="S2953" i="111"/>
  <c r="AA2953" i="95" s="1"/>
  <c r="V2717" i="95"/>
  <c r="V2373" i="111"/>
  <c r="Z2373" i="111"/>
  <c r="U2373" i="111"/>
  <c r="AN3065" i="111"/>
  <c r="R3065" i="95"/>
  <c r="T3065" i="111"/>
  <c r="R2316" i="95"/>
  <c r="AN2316" i="111"/>
  <c r="T2316" i="111"/>
  <c r="W2316" i="111" s="1"/>
  <c r="AN1349" i="111"/>
  <c r="U2560" i="95"/>
  <c r="W2525" i="95"/>
  <c r="AN1147" i="111"/>
  <c r="T3407" i="111"/>
  <c r="W3407" i="111" s="1"/>
  <c r="R3407" i="95"/>
  <c r="AN3407" i="111"/>
  <c r="S2783" i="111"/>
  <c r="AA2783" i="95" s="1"/>
  <c r="AA2783" i="111"/>
  <c r="V3197" i="111"/>
  <c r="U3197" i="111"/>
  <c r="Z3197" i="111"/>
  <c r="S3097" i="95"/>
  <c r="W2593" i="95"/>
  <c r="V3457" i="95"/>
  <c r="S2379" i="111"/>
  <c r="AA2379" i="95" s="1"/>
  <c r="AA2379" i="111"/>
  <c r="AN1597" i="111"/>
  <c r="U3392" i="95"/>
  <c r="AA2898" i="111"/>
  <c r="S2898" i="111"/>
  <c r="AA2898" i="95" s="1"/>
  <c r="U3292" i="111"/>
  <c r="Z3292" i="111"/>
  <c r="V3292" i="111"/>
  <c r="W3292" i="111" s="1"/>
  <c r="T2852" i="95"/>
  <c r="T2507" i="95"/>
  <c r="U2273" i="95"/>
  <c r="G2276" i="151" s="1"/>
  <c r="S2668" i="95"/>
  <c r="Z2700" i="111"/>
  <c r="V2700" i="111"/>
  <c r="U2700" i="111"/>
  <c r="U2575" i="95"/>
  <c r="V2474" i="95"/>
  <c r="AN3131" i="111"/>
  <c r="T3131" i="111"/>
  <c r="W3131" i="111" s="1"/>
  <c r="R3131" i="95"/>
  <c r="T2516" i="95"/>
  <c r="AN1414" i="111"/>
  <c r="U3410" i="95"/>
  <c r="S2566" i="111"/>
  <c r="AA2566" i="95" s="1"/>
  <c r="AA2566" i="111"/>
  <c r="S2735" i="95"/>
  <c r="V2487" i="95"/>
  <c r="V2933" i="111"/>
  <c r="U2933" i="111"/>
  <c r="Z2933" i="111"/>
  <c r="T3331" i="95"/>
  <c r="AA3097" i="111"/>
  <c r="S3097" i="111"/>
  <c r="AA3097" i="95" s="1"/>
  <c r="W3031" i="95"/>
  <c r="V3062" i="111"/>
  <c r="Z3062" i="111"/>
  <c r="U3062" i="111"/>
  <c r="AA3408" i="111"/>
  <c r="S3408" i="111"/>
  <c r="AA3408" i="95" s="1"/>
  <c r="S2162" i="95"/>
  <c r="S2245" i="95"/>
  <c r="V2643" i="95"/>
  <c r="S2662" i="111"/>
  <c r="AA2662" i="95" s="1"/>
  <c r="AA2662" i="111"/>
  <c r="AN3528" i="111"/>
  <c r="R3528" i="95"/>
  <c r="T3528" i="111"/>
  <c r="W3528" i="111" s="1"/>
  <c r="R2418" i="95"/>
  <c r="AN2418" i="111"/>
  <c r="T2418" i="111"/>
  <c r="W2418" i="111" s="1"/>
  <c r="T2715" i="111"/>
  <c r="W2715" i="111" s="1"/>
  <c r="AN2715" i="111"/>
  <c r="R2715" i="95"/>
  <c r="AN2376" i="111"/>
  <c r="T2376" i="111"/>
  <c r="R2376" i="95"/>
  <c r="V2337" i="95"/>
  <c r="Z3389" i="111"/>
  <c r="U3389" i="111"/>
  <c r="V3389" i="111"/>
  <c r="W3389" i="111" s="1"/>
  <c r="AN1910" i="111"/>
  <c r="S3452" i="95"/>
  <c r="S2147" i="95"/>
  <c r="E2150" i="151" s="1"/>
  <c r="T2986" i="95"/>
  <c r="T2934" i="95"/>
  <c r="Z2648" i="111"/>
  <c r="V2648" i="111"/>
  <c r="W2648" i="111" s="1"/>
  <c r="U2648" i="111"/>
  <c r="Y2218" i="111"/>
  <c r="U3030" i="95"/>
  <c r="W3028" i="95"/>
  <c r="W2225" i="95"/>
  <c r="U2624" i="95"/>
  <c r="AA2828" i="111"/>
  <c r="S2828" i="111"/>
  <c r="AA2828" i="95" s="1"/>
  <c r="AA3072" i="111"/>
  <c r="S3072" i="111"/>
  <c r="AA3072" i="95" s="1"/>
  <c r="V3280" i="95"/>
  <c r="T2215" i="95"/>
  <c r="AD2215" i="95" s="1"/>
  <c r="X2215" i="111" s="1"/>
  <c r="AN2297" i="111"/>
  <c r="R2297" i="95"/>
  <c r="T2297" i="111"/>
  <c r="W2297" i="111" s="1"/>
  <c r="V3048" i="95"/>
  <c r="W3160" i="95"/>
  <c r="W2334" i="95"/>
  <c r="U3462" i="95"/>
  <c r="U3359" i="111"/>
  <c r="V3359" i="111"/>
  <c r="Z3359" i="111"/>
  <c r="AN1860" i="111"/>
  <c r="S2676" i="95"/>
  <c r="AC2676" i="95" s="1"/>
  <c r="AN1513" i="111"/>
  <c r="U2422" i="111"/>
  <c r="V2422" i="111"/>
  <c r="Z2422" i="111"/>
  <c r="AN2026" i="111"/>
  <c r="U2387" i="95"/>
  <c r="AA3376" i="111"/>
  <c r="S3376" i="111"/>
  <c r="AA3376" i="95" s="1"/>
  <c r="W2501" i="95"/>
  <c r="AA3147" i="111"/>
  <c r="S3147" i="111"/>
  <c r="AA3147" i="95" s="1"/>
  <c r="V2490" i="111"/>
  <c r="U2490" i="111"/>
  <c r="Z2490" i="111"/>
  <c r="U2515" i="95"/>
  <c r="U3431" i="95"/>
  <c r="G3434" i="151" s="1"/>
  <c r="R3054" i="95"/>
  <c r="AN3054" i="111"/>
  <c r="T3054" i="111"/>
  <c r="W3054" i="111" s="1"/>
  <c r="U2584" i="95"/>
  <c r="AN2018" i="111"/>
  <c r="V2239" i="95"/>
  <c r="V3068" i="95"/>
  <c r="U3369" i="95"/>
  <c r="G3372" i="151" s="1"/>
  <c r="S3235" i="95"/>
  <c r="S3241" i="95"/>
  <c r="AA2892" i="111"/>
  <c r="S2892" i="111"/>
  <c r="AA2892" i="95" s="1"/>
  <c r="V2505" i="95"/>
  <c r="S2279" i="95"/>
  <c r="U3381" i="95"/>
  <c r="T2530" i="95"/>
  <c r="Z2610" i="111"/>
  <c r="U2610" i="111"/>
  <c r="V2610" i="111"/>
  <c r="AA3294" i="111"/>
  <c r="S3294" i="111"/>
  <c r="AA3294" i="95" s="1"/>
  <c r="W2160" i="95"/>
  <c r="S2505" i="111"/>
  <c r="AA2505" i="95" s="1"/>
  <c r="AA2505" i="111"/>
  <c r="S3300" i="111"/>
  <c r="AA3300" i="95" s="1"/>
  <c r="AA3300" i="111"/>
  <c r="T2548" i="95"/>
  <c r="T2252" i="111"/>
  <c r="R2252" i="95"/>
  <c r="AN2252" i="111"/>
  <c r="V2235" i="111"/>
  <c r="U2235" i="111"/>
  <c r="Z2235" i="111"/>
  <c r="U2552" i="95"/>
  <c r="Z2448" i="111"/>
  <c r="U2448" i="111"/>
  <c r="V2448" i="111"/>
  <c r="T2346" i="95"/>
  <c r="U2252" i="111"/>
  <c r="Z2252" i="111"/>
  <c r="V2252" i="111"/>
  <c r="AA3231" i="111"/>
  <c r="S3231" i="111"/>
  <c r="AA3231" i="95" s="1"/>
  <c r="U2191" i="111"/>
  <c r="V2191" i="111"/>
  <c r="Z2191" i="111"/>
  <c r="U3059" i="111"/>
  <c r="Z3059" i="111"/>
  <c r="V3059" i="111"/>
  <c r="U2973" i="95"/>
  <c r="AD2973" i="95" s="1"/>
  <c r="X2973" i="111" s="1"/>
  <c r="T2841" i="111"/>
  <c r="W2841" i="111" s="1"/>
  <c r="R2841" i="95"/>
  <c r="P2841" i="95" s="1"/>
  <c r="AN2841" i="111"/>
  <c r="S2792" i="95"/>
  <c r="V3188" i="95"/>
  <c r="U2847" i="95"/>
  <c r="G2850" i="151" s="1"/>
  <c r="W2512" i="95"/>
  <c r="T2478" i="95"/>
  <c r="S2937" i="95"/>
  <c r="S3294" i="95"/>
  <c r="E3297" i="151" s="1"/>
  <c r="U2247" i="95"/>
  <c r="Z3216" i="111"/>
  <c r="U3216" i="111"/>
  <c r="V3216" i="111"/>
  <c r="V2264" i="95"/>
  <c r="W2991" i="95"/>
  <c r="T2765" i="95"/>
  <c r="AN1998" i="111"/>
  <c r="U2691" i="111"/>
  <c r="Z2691" i="111"/>
  <c r="V2691" i="111"/>
  <c r="T3269" i="95"/>
  <c r="S2364" i="95"/>
  <c r="T2946" i="95"/>
  <c r="AN3245" i="111"/>
  <c r="R3245" i="95"/>
  <c r="AB3245" i="95" s="1"/>
  <c r="T3245" i="111"/>
  <c r="W3245" i="111" s="1"/>
  <c r="T2587" i="95"/>
  <c r="V2482" i="95"/>
  <c r="AN1162" i="111"/>
  <c r="S2952" i="95"/>
  <c r="U2800" i="95"/>
  <c r="AN937" i="111"/>
  <c r="AA2250" i="111"/>
  <c r="S2250" i="111"/>
  <c r="AA2250" i="95" s="1"/>
  <c r="Z2750" i="111"/>
  <c r="U2750" i="111"/>
  <c r="V2750" i="111"/>
  <c r="W2750" i="111" s="1"/>
  <c r="V3243" i="95"/>
  <c r="AN1715" i="111"/>
  <c r="V3080" i="111"/>
  <c r="Z3080" i="111"/>
  <c r="U3080" i="111"/>
  <c r="AN2287" i="111"/>
  <c r="T2287" i="111"/>
  <c r="R2287" i="95"/>
  <c r="S2470" i="111"/>
  <c r="AA2470" i="95" s="1"/>
  <c r="AA2470" i="111"/>
  <c r="W2751" i="95"/>
  <c r="AN2601" i="111"/>
  <c r="T2601" i="111"/>
  <c r="R2601" i="95"/>
  <c r="AN1895" i="111"/>
  <c r="V2766" i="95"/>
  <c r="R3322" i="95"/>
  <c r="T3322" i="111"/>
  <c r="W3322" i="111" s="1"/>
  <c r="AN3322" i="111"/>
  <c r="S2194" i="95"/>
  <c r="E2197" i="151" s="1"/>
  <c r="AN1328" i="111"/>
  <c r="T3198" i="111"/>
  <c r="W3198" i="111" s="1"/>
  <c r="R3198" i="95"/>
  <c r="AN3198" i="111"/>
  <c r="S2188" i="95"/>
  <c r="U3473" i="95"/>
  <c r="Z3026" i="111"/>
  <c r="U3026" i="111"/>
  <c r="V3026" i="111"/>
  <c r="W3571" i="95"/>
  <c r="V2238" i="111"/>
  <c r="Z2238" i="111"/>
  <c r="U2238" i="111"/>
  <c r="V2243" i="95"/>
  <c r="U3015" i="95"/>
  <c r="S2476" i="95"/>
  <c r="E2479" i="151" s="1"/>
  <c r="U2931" i="95"/>
  <c r="AA2861" i="111"/>
  <c r="S2861" i="111"/>
  <c r="AA2861" i="95" s="1"/>
  <c r="V3502" i="95"/>
  <c r="T3121" i="95"/>
  <c r="T3345" i="111"/>
  <c r="AN3345" i="111"/>
  <c r="R3345" i="95"/>
  <c r="AB3345" i="95" s="1"/>
  <c r="S2308" i="95"/>
  <c r="U2491" i="111"/>
  <c r="Z2491" i="111"/>
  <c r="V2491" i="111"/>
  <c r="AN3240" i="111"/>
  <c r="R3240" i="95"/>
  <c r="T3240" i="111"/>
  <c r="W3240" i="111" s="1"/>
  <c r="S3435" i="95"/>
  <c r="V2902" i="95"/>
  <c r="Z3048" i="111"/>
  <c r="U3048" i="111"/>
  <c r="V3048" i="111"/>
  <c r="U3417" i="95"/>
  <c r="W2191" i="95"/>
  <c r="S2317" i="111"/>
  <c r="AA2317" i="95" s="1"/>
  <c r="AA2317" i="111"/>
  <c r="U2636" i="95"/>
  <c r="T3552" i="95"/>
  <c r="V2463" i="95"/>
  <c r="W2997" i="95"/>
  <c r="S2454" i="95"/>
  <c r="U2885" i="95"/>
  <c r="S2152" i="111"/>
  <c r="AA2152" i="95" s="1"/>
  <c r="V2416" i="111"/>
  <c r="Z2416" i="111"/>
  <c r="U2416" i="111"/>
  <c r="V2121" i="95"/>
  <c r="S3036" i="111"/>
  <c r="AA3036" i="95" s="1"/>
  <c r="AA3036" i="111"/>
  <c r="AN1711" i="111"/>
  <c r="V3484" i="111"/>
  <c r="U3484" i="111"/>
  <c r="Z3484" i="111"/>
  <c r="U3248" i="95"/>
  <c r="AN1457" i="111"/>
  <c r="AN2071" i="111"/>
  <c r="AN2048" i="111"/>
  <c r="V2168" i="95"/>
  <c r="V2434" i="111"/>
  <c r="Z2434" i="111"/>
  <c r="U2434" i="111"/>
  <c r="W2521" i="95"/>
  <c r="AA2358" i="111"/>
  <c r="S2358" i="111"/>
  <c r="AA2358" i="95" s="1"/>
  <c r="W2338" i="95"/>
  <c r="S3329" i="95"/>
  <c r="AA2791" i="111"/>
  <c r="S2791" i="111"/>
  <c r="AA2791" i="95" s="1"/>
  <c r="AA3417" i="111"/>
  <c r="S3417" i="111"/>
  <c r="AA3417" i="95" s="1"/>
  <c r="S2990" i="95"/>
  <c r="V2866" i="95"/>
  <c r="T2953" i="95"/>
  <c r="U3301" i="95"/>
  <c r="W3158" i="95"/>
  <c r="T2797" i="95"/>
  <c r="T3002" i="95"/>
  <c r="AN1468" i="111"/>
  <c r="AN966" i="111"/>
  <c r="T3413" i="95"/>
  <c r="AD3413" i="95" s="1"/>
  <c r="X3413" i="111" s="1"/>
  <c r="U3327" i="111"/>
  <c r="V3327" i="111"/>
  <c r="Z3327" i="111"/>
  <c r="AN3244" i="111"/>
  <c r="T3244" i="111"/>
  <c r="R3244" i="95"/>
  <c r="V3175" i="95"/>
  <c r="AN2090" i="111"/>
  <c r="V3248" i="95"/>
  <c r="W2578" i="95"/>
  <c r="AN1270" i="111"/>
  <c r="S2229" i="95"/>
  <c r="V2792" i="111"/>
  <c r="U2792" i="111"/>
  <c r="Z2792" i="111"/>
  <c r="AN3296" i="111"/>
  <c r="T3296" i="111"/>
  <c r="R3296" i="95"/>
  <c r="T3389" i="95"/>
  <c r="S2389" i="111"/>
  <c r="AA2389" i="95" s="1"/>
  <c r="AA2389" i="111"/>
  <c r="U3314" i="95"/>
  <c r="AD3314" i="95" s="1"/>
  <c r="X3314" i="111" s="1"/>
  <c r="S3346" i="111"/>
  <c r="AA3346" i="95" s="1"/>
  <c r="AA3346" i="111"/>
  <c r="R2151" i="95"/>
  <c r="AN2151" i="111"/>
  <c r="T2151" i="111"/>
  <c r="S3263" i="111"/>
  <c r="AA3263" i="95" s="1"/>
  <c r="AA3263" i="111"/>
  <c r="AN1050" i="111"/>
  <c r="S3272" i="111"/>
  <c r="AA3272" i="95" s="1"/>
  <c r="AA3272" i="111"/>
  <c r="AN1418" i="111"/>
  <c r="S2151" i="95"/>
  <c r="V3512" i="95"/>
  <c r="U2214" i="95"/>
  <c r="AN3229" i="111"/>
  <c r="R3229" i="95"/>
  <c r="T3229" i="111"/>
  <c r="W3229" i="111" s="1"/>
  <c r="W2715" i="95"/>
  <c r="AA3323" i="111"/>
  <c r="S3323" i="111"/>
  <c r="AA3323" i="95" s="1"/>
  <c r="V2315" i="95"/>
  <c r="W2451" i="95"/>
  <c r="W3282" i="95"/>
  <c r="S2404" i="111"/>
  <c r="AA2404" i="95" s="1"/>
  <c r="AA2404" i="111"/>
  <c r="S2214" i="95"/>
  <c r="E2217" i="151" s="1"/>
  <c r="AW2217" i="151" s="1"/>
  <c r="AZ2217" i="151" s="1"/>
  <c r="W2819" i="95"/>
  <c r="AN1712" i="111"/>
  <c r="AN2063" i="111"/>
  <c r="T2214" i="111"/>
  <c r="W2214" i="111" s="1"/>
  <c r="R2214" i="95"/>
  <c r="AN2214" i="111"/>
  <c r="T3199" i="95"/>
  <c r="T2585" i="95"/>
  <c r="V2564" i="111"/>
  <c r="W2564" i="111" s="1"/>
  <c r="U2564" i="111"/>
  <c r="Z2564" i="111"/>
  <c r="Z2982" i="111"/>
  <c r="V2982" i="111"/>
  <c r="U2982" i="111"/>
  <c r="U2756" i="95"/>
  <c r="U3445" i="95"/>
  <c r="G3448" i="151" s="1"/>
  <c r="AN1372" i="111"/>
  <c r="AA3068" i="111"/>
  <c r="S3068" i="111"/>
  <c r="AA3068" i="95" s="1"/>
  <c r="T2221" i="95"/>
  <c r="F2224" i="151" s="1"/>
  <c r="U2776" i="95"/>
  <c r="T2620" i="111"/>
  <c r="W2620" i="111" s="1"/>
  <c r="AN2620" i="111"/>
  <c r="R2620" i="95"/>
  <c r="D2623" i="151" s="1"/>
  <c r="Z2556" i="111"/>
  <c r="V2556" i="111"/>
  <c r="W2556" i="111" s="1"/>
  <c r="U2556" i="111"/>
  <c r="AN1816" i="111"/>
  <c r="S2757" i="111"/>
  <c r="AA2757" i="95" s="1"/>
  <c r="AA2757" i="111"/>
  <c r="T2324" i="95"/>
  <c r="Z3516" i="111"/>
  <c r="V3516" i="111"/>
  <c r="U3516" i="111"/>
  <c r="W3533" i="95"/>
  <c r="U2424" i="95"/>
  <c r="G2427" i="151" s="1"/>
  <c r="U2782" i="95"/>
  <c r="T2866" i="95"/>
  <c r="W3455" i="95"/>
  <c r="V3501" i="95"/>
  <c r="T3239" i="95"/>
  <c r="T3048" i="111"/>
  <c r="R3048" i="95"/>
  <c r="AN3048" i="111"/>
  <c r="S2574" i="95"/>
  <c r="T2571" i="111"/>
  <c r="W2571" i="111" s="1"/>
  <c r="AN2571" i="111"/>
  <c r="R2571" i="95"/>
  <c r="R2806" i="95"/>
  <c r="AN2806" i="111"/>
  <c r="T2806" i="111"/>
  <c r="T3572" i="111"/>
  <c r="W3572" i="111" s="1"/>
  <c r="AN3572" i="111"/>
  <c r="R3572" i="95"/>
  <c r="T2935" i="95"/>
  <c r="W3433" i="95"/>
  <c r="AN1166" i="111"/>
  <c r="S3147" i="95"/>
  <c r="AA3091" i="111"/>
  <c r="S3091" i="111"/>
  <c r="AA3091" i="95" s="1"/>
  <c r="S3026" i="95"/>
  <c r="U3136" i="95"/>
  <c r="AN1614" i="111"/>
  <c r="U2744" i="111"/>
  <c r="V2744" i="111"/>
  <c r="W2744" i="111" s="1"/>
  <c r="Z2744" i="111"/>
  <c r="T2766" i="95"/>
  <c r="AN2609" i="111"/>
  <c r="R2609" i="95"/>
  <c r="T2609" i="111"/>
  <c r="W2609" i="111" s="1"/>
  <c r="U2647" i="111"/>
  <c r="V2647" i="111"/>
  <c r="W2647" i="111" s="1"/>
  <c r="Z2647" i="111"/>
  <c r="V3265" i="111"/>
  <c r="Z3265" i="111"/>
  <c r="U3265" i="111"/>
  <c r="R2938" i="95"/>
  <c r="T2938" i="111"/>
  <c r="W2938" i="111" s="1"/>
  <c r="AN2938" i="111"/>
  <c r="U2363" i="95"/>
  <c r="G2366" i="151" s="1"/>
  <c r="V2996" i="95"/>
  <c r="S2586" i="111"/>
  <c r="AA2586" i="95" s="1"/>
  <c r="AA2586" i="111"/>
  <c r="T2271" i="95"/>
  <c r="AA3425" i="111"/>
  <c r="S3425" i="111"/>
  <c r="AA3425" i="95" s="1"/>
  <c r="V2785" i="95"/>
  <c r="T3003" i="95"/>
  <c r="F3006" i="151" s="1"/>
  <c r="U3151" i="95"/>
  <c r="AN1608" i="111"/>
  <c r="W2628" i="95"/>
  <c r="AN1646" i="111"/>
  <c r="AN1678" i="111"/>
  <c r="V2782" i="95"/>
  <c r="W3135" i="95"/>
  <c r="W2126" i="95"/>
  <c r="T2678" i="111"/>
  <c r="W2678" i="111" s="1"/>
  <c r="R2678" i="95"/>
  <c r="AN2678" i="111"/>
  <c r="V3058" i="95"/>
  <c r="V2666" i="95"/>
  <c r="AN3085" i="111"/>
  <c r="T3085" i="111"/>
  <c r="R3085" i="95"/>
  <c r="AB3085" i="95" s="1"/>
  <c r="T3394" i="111"/>
  <c r="W3394" i="111" s="1"/>
  <c r="AN3394" i="111"/>
  <c r="R3394" i="95"/>
  <c r="V3219" i="111"/>
  <c r="W3219" i="111" s="1"/>
  <c r="U3219" i="111"/>
  <c r="Z3219" i="111"/>
  <c r="U3194" i="95"/>
  <c r="S2788" i="111"/>
  <c r="AA2788" i="95" s="1"/>
  <c r="AA2788" i="111"/>
  <c r="S3301" i="95"/>
  <c r="AC3301" i="95" s="1"/>
  <c r="S2988" i="111"/>
  <c r="AA2988" i="95" s="1"/>
  <c r="AA2988" i="111"/>
  <c r="T2787" i="95"/>
  <c r="S2910" i="95"/>
  <c r="V2987" i="95"/>
  <c r="AA2487" i="111"/>
  <c r="S2487" i="111"/>
  <c r="AA2487" i="95" s="1"/>
  <c r="AA2178" i="111"/>
  <c r="S2178" i="111"/>
  <c r="AA2178" i="95" s="1"/>
  <c r="W2335" i="95"/>
  <c r="AN1826" i="111"/>
  <c r="AA2309" i="111"/>
  <c r="S2309" i="111"/>
  <c r="AA2309" i="95" s="1"/>
  <c r="T2442" i="111"/>
  <c r="W2442" i="111" s="1"/>
  <c r="AN2442" i="111"/>
  <c r="R2442" i="95"/>
  <c r="AN924" i="111"/>
  <c r="V2305" i="95"/>
  <c r="S3213" i="111"/>
  <c r="AA3213" i="95" s="1"/>
  <c r="AA3213" i="111"/>
  <c r="R3498" i="95"/>
  <c r="T3498" i="111"/>
  <c r="W3498" i="111" s="1"/>
  <c r="AN3498" i="111"/>
  <c r="U2383" i="95"/>
  <c r="W3144" i="95"/>
  <c r="S2345" i="95"/>
  <c r="V3272" i="95"/>
  <c r="T2495" i="95"/>
  <c r="AN3039" i="111"/>
  <c r="R3039" i="95"/>
  <c r="AC3039" i="95" s="1"/>
  <c r="T3039" i="111"/>
  <c r="W3039" i="111" s="1"/>
  <c r="U2823" i="95"/>
  <c r="U2909" i="111"/>
  <c r="Z2909" i="111"/>
  <c r="V2909" i="111"/>
  <c r="U3215" i="111"/>
  <c r="Z3215" i="111"/>
  <c r="V3215" i="111"/>
  <c r="W3215" i="111" s="1"/>
  <c r="U2981" i="95"/>
  <c r="S2705" i="95"/>
  <c r="R3294" i="95"/>
  <c r="T3294" i="111"/>
  <c r="W3294" i="111" s="1"/>
  <c r="AN3294" i="111"/>
  <c r="V3420" i="95"/>
  <c r="U3463" i="95"/>
  <c r="V3181" i="95"/>
  <c r="V2188" i="95"/>
  <c r="U3066" i="111"/>
  <c r="V3066" i="111"/>
  <c r="Z3066" i="111"/>
  <c r="V3020" i="95"/>
  <c r="T3265" i="95"/>
  <c r="V2150" i="95"/>
  <c r="R2582" i="95"/>
  <c r="AN2582" i="111"/>
  <c r="T2582" i="111"/>
  <c r="V2199" i="111"/>
  <c r="U2199" i="111"/>
  <c r="Z2199" i="111"/>
  <c r="V2845" i="111"/>
  <c r="W2845" i="111" s="1"/>
  <c r="U2845" i="111"/>
  <c r="Z2845" i="111"/>
  <c r="V2459" i="111"/>
  <c r="U2459" i="111"/>
  <c r="Z2459" i="111"/>
  <c r="V2737" i="95"/>
  <c r="U3117" i="95"/>
  <c r="S3142" i="111"/>
  <c r="AA3142" i="95" s="1"/>
  <c r="AA3142" i="111"/>
  <c r="T2137" i="95"/>
  <c r="F2140" i="151" s="1"/>
  <c r="U2685" i="111"/>
  <c r="Z2685" i="111"/>
  <c r="V2685" i="111"/>
  <c r="T2270" i="95"/>
  <c r="F2273" i="151" s="1"/>
  <c r="U2758" i="111"/>
  <c r="V2758" i="111"/>
  <c r="Z2758" i="111"/>
  <c r="W2148" i="95"/>
  <c r="W2815" i="95"/>
  <c r="W2194" i="95"/>
  <c r="S3218" i="95"/>
  <c r="T2717" i="95"/>
  <c r="T2194" i="111"/>
  <c r="R2194" i="95"/>
  <c r="AN2194" i="111"/>
  <c r="V3423" i="95"/>
  <c r="U2838" i="95"/>
  <c r="T3500" i="111"/>
  <c r="R3500" i="95"/>
  <c r="AN3500" i="111"/>
  <c r="T2318" i="95"/>
  <c r="S2776" i="95"/>
  <c r="S2164" i="111"/>
  <c r="AA2164" i="95" s="1"/>
  <c r="W3500" i="95"/>
  <c r="W2362" i="95"/>
  <c r="T3535" i="111"/>
  <c r="W3535" i="111" s="1"/>
  <c r="AN3535" i="111"/>
  <c r="R3535" i="95"/>
  <c r="AC3535" i="95" s="1"/>
  <c r="AA3561" i="111"/>
  <c r="S3561" i="111"/>
  <c r="AA3561" i="95" s="1"/>
  <c r="V2607" i="95"/>
  <c r="U3374" i="111"/>
  <c r="Z3374" i="111"/>
  <c r="V3374" i="111"/>
  <c r="W3374" i="111" s="1"/>
  <c r="Y2237" i="111"/>
  <c r="U2519" i="95"/>
  <c r="V3055" i="111"/>
  <c r="U3055" i="111"/>
  <c r="Z3055" i="111"/>
  <c r="S2338" i="95"/>
  <c r="E2341" i="151" s="1"/>
  <c r="T2849" i="95"/>
  <c r="S2564" i="95"/>
  <c r="U3461" i="95"/>
  <c r="V2574" i="95"/>
  <c r="V3486" i="95"/>
  <c r="W2569" i="95"/>
  <c r="AN1277" i="111"/>
  <c r="W2756" i="95"/>
  <c r="S2244" i="95"/>
  <c r="Z2939" i="111"/>
  <c r="U2939" i="111"/>
  <c r="V2939" i="111"/>
  <c r="W2939" i="111" s="1"/>
  <c r="AA3357" i="111"/>
  <c r="S3357" i="111"/>
  <c r="AA3357" i="95" s="1"/>
  <c r="V2690" i="111"/>
  <c r="Z2690" i="111"/>
  <c r="U2690" i="111"/>
  <c r="V3225" i="111"/>
  <c r="Z3225" i="111"/>
  <c r="U3225" i="111"/>
  <c r="AA3440" i="111"/>
  <c r="S3440" i="111"/>
  <c r="AA3440" i="95" s="1"/>
  <c r="V2680" i="95"/>
  <c r="Z2233" i="111"/>
  <c r="U2233" i="111"/>
  <c r="V2233" i="111"/>
  <c r="V2618" i="111"/>
  <c r="U2618" i="111"/>
  <c r="Z2618" i="111"/>
  <c r="AN1557" i="111"/>
  <c r="S2181" i="111"/>
  <c r="AA2181" i="95" s="1"/>
  <c r="AA2181" i="111"/>
  <c r="T2976" i="95"/>
  <c r="S3202" i="111"/>
  <c r="AA3202" i="95" s="1"/>
  <c r="AA3202" i="111"/>
  <c r="U3470" i="95"/>
  <c r="G3473" i="151" s="1"/>
  <c r="V2971" i="111"/>
  <c r="W2971" i="111" s="1"/>
  <c r="U2971" i="111"/>
  <c r="Z2971" i="111"/>
  <c r="W3552" i="95"/>
  <c r="S3237" i="95"/>
  <c r="V3207" i="95"/>
  <c r="S3259" i="95"/>
  <c r="T3466" i="95"/>
  <c r="S2276" i="95"/>
  <c r="S2709" i="95"/>
  <c r="T2563" i="111"/>
  <c r="W2563" i="111" s="1"/>
  <c r="AN2563" i="111"/>
  <c r="R2563" i="95"/>
  <c r="V3143" i="111"/>
  <c r="Z3143" i="111"/>
  <c r="U3143" i="111"/>
  <c r="U2947" i="95"/>
  <c r="R2403" i="95"/>
  <c r="AN2403" i="111"/>
  <c r="T2403" i="111"/>
  <c r="T2989" i="95"/>
  <c r="R2313" i="95"/>
  <c r="AN2313" i="111"/>
  <c r="T2313" i="111"/>
  <c r="W2313" i="111" s="1"/>
  <c r="V2555" i="95"/>
  <c r="W2966" i="95"/>
  <c r="S2750" i="95"/>
  <c r="U3345" i="111"/>
  <c r="Z3345" i="111"/>
  <c r="V3345" i="111"/>
  <c r="U2718" i="95"/>
  <c r="U3409" i="95"/>
  <c r="AA3141" i="111"/>
  <c r="S3141" i="111"/>
  <c r="AA3141" i="95" s="1"/>
  <c r="AN3338" i="111"/>
  <c r="T3338" i="111"/>
  <c r="R3338" i="95"/>
  <c r="T2455" i="95"/>
  <c r="T2309" i="95"/>
  <c r="R2280" i="95"/>
  <c r="AN2280" i="111"/>
  <c r="T2280" i="111"/>
  <c r="W2280" i="111" s="1"/>
  <c r="W2341" i="95"/>
  <c r="T3525" i="111"/>
  <c r="R3525" i="95"/>
  <c r="AN3525" i="111"/>
  <c r="S2452" i="95"/>
  <c r="AN1428" i="111"/>
  <c r="T3377" i="95"/>
  <c r="V3570" i="95"/>
  <c r="S3415" i="95"/>
  <c r="W2985" i="95"/>
  <c r="U3579" i="95"/>
  <c r="W2977" i="95"/>
  <c r="S2919" i="111"/>
  <c r="AA2919" i="95" s="1"/>
  <c r="AA2919" i="111"/>
  <c r="U2841" i="95"/>
  <c r="V2580" i="95"/>
  <c r="W2134" i="95"/>
  <c r="U2181" i="111"/>
  <c r="V2181" i="111"/>
  <c r="Z2181" i="111"/>
  <c r="V3517" i="95"/>
  <c r="V2492" i="95"/>
  <c r="T2565" i="95"/>
  <c r="U3118" i="95"/>
  <c r="W2850" i="95"/>
  <c r="V3172" i="95"/>
  <c r="T3453" i="95"/>
  <c r="T3543" i="111"/>
  <c r="W3543" i="111" s="1"/>
  <c r="AN3543" i="111"/>
  <c r="R3543" i="95"/>
  <c r="T3280" i="111"/>
  <c r="W3280" i="111" s="1"/>
  <c r="R3280" i="95"/>
  <c r="AN3280" i="111"/>
  <c r="U3284" i="95"/>
  <c r="U3081" i="95"/>
  <c r="V3478" i="95"/>
  <c r="AN1792" i="111"/>
  <c r="AN1164" i="111"/>
  <c r="S2520" i="95"/>
  <c r="V2242" i="95"/>
  <c r="S2806" i="111"/>
  <c r="AA2806" i="95" s="1"/>
  <c r="AA2806" i="111"/>
  <c r="T2861" i="95"/>
  <c r="T3262" i="95"/>
  <c r="T3566" i="95"/>
  <c r="AA3086" i="111"/>
  <c r="S3086" i="111"/>
  <c r="AA3086" i="95" s="1"/>
  <c r="T2862" i="111"/>
  <c r="W2862" i="111" s="1"/>
  <c r="AN2862" i="111"/>
  <c r="R2862" i="95"/>
  <c r="AN2923" i="111"/>
  <c r="R2923" i="95"/>
  <c r="T2923" i="111"/>
  <c r="S2959" i="95"/>
  <c r="AN1655" i="111"/>
  <c r="U3568" i="95"/>
  <c r="AN2933" i="111"/>
  <c r="R2933" i="95"/>
  <c r="T2933" i="111"/>
  <c r="W2933" i="111" s="1"/>
  <c r="Z2644" i="111"/>
  <c r="U2644" i="111"/>
  <c r="V2644" i="111"/>
  <c r="T2884" i="95"/>
  <c r="V2871" i="95"/>
  <c r="T3115" i="95"/>
  <c r="T2815" i="95"/>
  <c r="F2818" i="151" s="1"/>
  <c r="V2398" i="111"/>
  <c r="U2398" i="111"/>
  <c r="Z2398" i="111"/>
  <c r="U3238" i="95"/>
  <c r="AN2138" i="111"/>
  <c r="T2138" i="111"/>
  <c r="R2138" i="95"/>
  <c r="V2698" i="95"/>
  <c r="V2795" i="95"/>
  <c r="S2149" i="111"/>
  <c r="AA2149" i="95" s="1"/>
  <c r="V2232" i="95"/>
  <c r="W2222" i="95"/>
  <c r="Y2210" i="111"/>
  <c r="AN2019" i="111"/>
  <c r="W3460" i="95"/>
  <c r="S2383" i="111"/>
  <c r="AA2383" i="95" s="1"/>
  <c r="AA2383" i="111"/>
  <c r="AN1696" i="111"/>
  <c r="S2808" i="111"/>
  <c r="AA2808" i="95" s="1"/>
  <c r="AA2808" i="111"/>
  <c r="U2836" i="111"/>
  <c r="V2836" i="111"/>
  <c r="Z2836" i="111"/>
  <c r="AA3392" i="111"/>
  <c r="S3392" i="111"/>
  <c r="AA3392" i="95" s="1"/>
  <c r="W2922" i="95"/>
  <c r="U2741" i="95"/>
  <c r="T2494" i="95"/>
  <c r="AN1973" i="111"/>
  <c r="S2162" i="111"/>
  <c r="AA2162" i="95" s="1"/>
  <c r="S2357" i="111"/>
  <c r="AA2357" i="95" s="1"/>
  <c r="AA2357" i="111"/>
  <c r="T3102" i="95"/>
  <c r="U2686" i="95"/>
  <c r="G2689" i="151" s="1"/>
  <c r="U2303" i="95"/>
  <c r="V2363" i="95"/>
  <c r="W2794" i="95"/>
  <c r="R3099" i="95"/>
  <c r="T3099" i="111"/>
  <c r="AN3099" i="111"/>
  <c r="AN3059" i="111"/>
  <c r="R3059" i="95"/>
  <c r="T3059" i="111"/>
  <c r="W3059" i="111" s="1"/>
  <c r="T2687" i="95"/>
  <c r="W2738" i="95"/>
  <c r="V3047" i="111"/>
  <c r="U3047" i="111"/>
  <c r="Z3047" i="111"/>
  <c r="AA3173" i="111"/>
  <c r="S3173" i="111"/>
  <c r="AA3173" i="95" s="1"/>
  <c r="V2947" i="95"/>
  <c r="V3299" i="95"/>
  <c r="W2705" i="95"/>
  <c r="S3469" i="95"/>
  <c r="AC3469" i="95" s="1"/>
  <c r="U2871" i="95"/>
  <c r="AN2072" i="111"/>
  <c r="W2709" i="95"/>
  <c r="Z2433" i="111"/>
  <c r="U2433" i="111"/>
  <c r="V2433" i="111"/>
  <c r="U3186" i="95"/>
  <c r="Z3065" i="111"/>
  <c r="V3065" i="111"/>
  <c r="U3065" i="111"/>
  <c r="W2203" i="95"/>
  <c r="T3565" i="95"/>
  <c r="W2638" i="95"/>
  <c r="AA2467" i="111"/>
  <c r="S2467" i="111"/>
  <c r="AA2467" i="95" s="1"/>
  <c r="W3528" i="95"/>
  <c r="AN3200" i="111"/>
  <c r="R3200" i="95"/>
  <c r="D3203" i="151" s="1"/>
  <c r="T3200" i="111"/>
  <c r="W3200" i="111" s="1"/>
  <c r="U2704" i="95"/>
  <c r="AN779" i="111"/>
  <c r="U2472" i="95"/>
  <c r="G2475" i="151" s="1"/>
  <c r="U3239" i="95"/>
  <c r="S3005" i="111"/>
  <c r="AA3005" i="95" s="1"/>
  <c r="AA3005" i="111"/>
  <c r="Z3050" i="111"/>
  <c r="V3050" i="111"/>
  <c r="U3050" i="111"/>
  <c r="U2455" i="95"/>
  <c r="AA3579" i="111"/>
  <c r="S3579" i="111"/>
  <c r="AA3579" i="95" s="1"/>
  <c r="W2730" i="95"/>
  <c r="V2635" i="95"/>
  <c r="S2999" i="111"/>
  <c r="AA2999" i="95" s="1"/>
  <c r="AA2999" i="111"/>
  <c r="S3061" i="95"/>
  <c r="AA3621" i="111"/>
  <c r="S3621" i="111"/>
  <c r="AA3621" i="95" s="1"/>
  <c r="V2231" i="95"/>
  <c r="AN1075" i="111"/>
  <c r="V2130" i="95"/>
  <c r="AN2199" i="111"/>
  <c r="R2199" i="95"/>
  <c r="T2199" i="111"/>
  <c r="W2199" i="111" s="1"/>
  <c r="T3177" i="111"/>
  <c r="W3177" i="111" s="1"/>
  <c r="AN3177" i="111"/>
  <c r="R3177" i="95"/>
  <c r="S3452" i="111"/>
  <c r="AA3452" i="95" s="1"/>
  <c r="AA3452" i="111"/>
  <c r="W3092" i="95"/>
  <c r="U2292" i="95"/>
  <c r="S3222" i="95"/>
  <c r="U3141" i="95"/>
  <c r="U2824" i="95"/>
  <c r="AN3289" i="111"/>
  <c r="R3289" i="95"/>
  <c r="T3289" i="111"/>
  <c r="U2256" i="95"/>
  <c r="T2199" i="95"/>
  <c r="V3023" i="95"/>
  <c r="V3038" i="95"/>
  <c r="U2230" i="95"/>
  <c r="W3261" i="95"/>
  <c r="T3194" i="95"/>
  <c r="AN2319" i="111"/>
  <c r="T2319" i="111"/>
  <c r="W2319" i="111" s="1"/>
  <c r="R2319" i="95"/>
  <c r="S3009" i="95"/>
  <c r="S2483" i="95"/>
  <c r="Z3267" i="111"/>
  <c r="V3267" i="111"/>
  <c r="U3267" i="111"/>
  <c r="T2608" i="111"/>
  <c r="R2608" i="95"/>
  <c r="AN2608" i="111"/>
  <c r="T3267" i="95"/>
  <c r="T3522" i="95"/>
  <c r="T3107" i="95"/>
  <c r="F3110" i="151" s="1"/>
  <c r="T3422" i="95"/>
  <c r="S3350" i="95"/>
  <c r="V2438" i="95"/>
  <c r="R2258" i="95"/>
  <c r="T2258" i="111"/>
  <c r="AN2258" i="111"/>
  <c r="V2872" i="95"/>
  <c r="W2452" i="95"/>
  <c r="T2481" i="95"/>
  <c r="S2553" i="111"/>
  <c r="AA2553" i="95" s="1"/>
  <c r="AA2553" i="111"/>
  <c r="U2407" i="95"/>
  <c r="G2410" i="151" s="1"/>
  <c r="S3522" i="95"/>
  <c r="V2584" i="95"/>
  <c r="S2184" i="95"/>
  <c r="AN1381" i="111"/>
  <c r="W3071" i="95"/>
  <c r="AN1632" i="111"/>
  <c r="S2260" i="95"/>
  <c r="T2441" i="95"/>
  <c r="F2444" i="151" s="1"/>
  <c r="S3400" i="95"/>
  <c r="AA3289" i="111"/>
  <c r="S3289" i="111"/>
  <c r="AA3289" i="95" s="1"/>
  <c r="V2378" i="95"/>
  <c r="Z3191" i="111"/>
  <c r="U3191" i="111"/>
  <c r="V3191" i="111"/>
  <c r="W3191" i="111" s="1"/>
  <c r="V3097" i="111"/>
  <c r="W3097" i="111" s="1"/>
  <c r="U3097" i="111"/>
  <c r="Z3097" i="111"/>
  <c r="V3329" i="95"/>
  <c r="AA2243" i="111"/>
  <c r="S2243" i="111"/>
  <c r="AA2243" i="95" s="1"/>
  <c r="AN1405" i="111"/>
  <c r="U3267" i="95"/>
  <c r="G3270" i="151" s="1"/>
  <c r="S3167" i="95"/>
  <c r="U3043" i="95"/>
  <c r="S3141" i="95"/>
  <c r="W2385" i="95"/>
  <c r="U2830" i="95"/>
  <c r="V3520" i="111"/>
  <c r="Z3520" i="111"/>
  <c r="U3520" i="111"/>
  <c r="R2918" i="95"/>
  <c r="AN2918" i="111"/>
  <c r="T2918" i="111"/>
  <c r="W2918" i="111" s="1"/>
  <c r="S2248" i="95"/>
  <c r="R2627" i="95"/>
  <c r="T2627" i="111"/>
  <c r="AN2627" i="111"/>
  <c r="W2568" i="95"/>
  <c r="T2969" i="95"/>
  <c r="AA3230" i="111"/>
  <c r="S3230" i="111"/>
  <c r="AA3230" i="95" s="1"/>
  <c r="S3066" i="95"/>
  <c r="U2522" i="111"/>
  <c r="Z2522" i="111"/>
  <c r="V2522" i="111"/>
  <c r="U2788" i="95"/>
  <c r="S3260" i="95"/>
  <c r="T2819" i="95"/>
  <c r="V2804" i="111"/>
  <c r="W2804" i="111" s="1"/>
  <c r="Z2804" i="111"/>
  <c r="U2804" i="111"/>
  <c r="V3119" i="95"/>
  <c r="U2641" i="111"/>
  <c r="Z2641" i="111"/>
  <c r="V2641" i="111"/>
  <c r="W2641" i="111" s="1"/>
  <c r="S2265" i="111"/>
  <c r="AA2265" i="95" s="1"/>
  <c r="AA2265" i="111"/>
  <c r="V3003" i="111"/>
  <c r="Z3003" i="111"/>
  <c r="U3003" i="111"/>
  <c r="AA3539" i="111"/>
  <c r="S3539" i="111"/>
  <c r="AA3539" i="95" s="1"/>
  <c r="U2347" i="95"/>
  <c r="V2275" i="95"/>
  <c r="U2730" i="95"/>
  <c r="U3260" i="95"/>
  <c r="W2600" i="95"/>
  <c r="T3347" i="95"/>
  <c r="AN1807" i="111"/>
  <c r="S3146" i="111"/>
  <c r="AA3146" i="95" s="1"/>
  <c r="AA3146" i="111"/>
  <c r="U3653" i="111"/>
  <c r="V3653" i="111"/>
  <c r="W3653" i="111" s="1"/>
  <c r="Z3653" i="111"/>
  <c r="T3007" i="95"/>
  <c r="U3142" i="111"/>
  <c r="V3142" i="111"/>
  <c r="Z3142" i="111"/>
  <c r="AN714" i="111"/>
  <c r="T3230" i="95"/>
  <c r="W3442" i="95"/>
  <c r="AN2596" i="111"/>
  <c r="R2596" i="95"/>
  <c r="T2596" i="111"/>
  <c r="W2596" i="111" s="1"/>
  <c r="S2769" i="111"/>
  <c r="AA2769" i="95" s="1"/>
  <c r="AA2769" i="111"/>
  <c r="U2494" i="95"/>
  <c r="U2640" i="95"/>
  <c r="R2395" i="95"/>
  <c r="AN2395" i="111"/>
  <c r="T2395" i="111"/>
  <c r="AA3053" i="111"/>
  <c r="S3053" i="111"/>
  <c r="AA3053" i="95" s="1"/>
  <c r="AN2402" i="111"/>
  <c r="T2402" i="111"/>
  <c r="W2402" i="111" s="1"/>
  <c r="R2402" i="95"/>
  <c r="U2503" i="95"/>
  <c r="U2341" i="95"/>
  <c r="W2500" i="95"/>
  <c r="Y2238" i="111"/>
  <c r="W2782" i="95"/>
  <c r="R2839" i="95"/>
  <c r="AN2839" i="111"/>
  <c r="T2839" i="111"/>
  <c r="S3101" i="95"/>
  <c r="T2798" i="111"/>
  <c r="R2798" i="95"/>
  <c r="AN2798" i="111"/>
  <c r="S2424" i="95"/>
  <c r="R2767" i="95"/>
  <c r="AN2767" i="111"/>
  <c r="T2767" i="111"/>
  <c r="W2767" i="111" s="1"/>
  <c r="AN3231" i="111"/>
  <c r="R3231" i="95"/>
  <c r="T3231" i="111"/>
  <c r="U2969" i="95"/>
  <c r="S2366" i="95"/>
  <c r="W3327" i="95"/>
  <c r="V2450" i="95"/>
  <c r="T2276" i="95"/>
  <c r="U2938" i="95"/>
  <c r="R3086" i="95"/>
  <c r="T3086" i="111"/>
  <c r="W3086" i="111" s="1"/>
  <c r="AN3086" i="111"/>
  <c r="W2696" i="95"/>
  <c r="Z3034" i="111"/>
  <c r="V3034" i="111"/>
  <c r="W3034" i="111" s="1"/>
  <c r="U3034" i="111"/>
  <c r="Z3390" i="111"/>
  <c r="V3390" i="111"/>
  <c r="U3390" i="111"/>
  <c r="V3489" i="111"/>
  <c r="Z3489" i="111"/>
  <c r="U3489" i="111"/>
  <c r="S3036" i="95"/>
  <c r="AC3036" i="95" s="1"/>
  <c r="V3275" i="95"/>
  <c r="AN1157" i="111"/>
  <c r="AN1734" i="111"/>
  <c r="U2812" i="95"/>
  <c r="G2815" i="151" s="1"/>
  <c r="U2246" i="111"/>
  <c r="Z2246" i="111"/>
  <c r="V2246" i="111"/>
  <c r="T3414" i="95"/>
  <c r="R2474" i="95"/>
  <c r="AN2474" i="111"/>
  <c r="T2474" i="111"/>
  <c r="AN1669" i="111"/>
  <c r="AN1577" i="111"/>
  <c r="V3229" i="95"/>
  <c r="T2508" i="111"/>
  <c r="AN2508" i="111"/>
  <c r="R2508" i="95"/>
  <c r="S2863" i="111"/>
  <c r="AA2863" i="95" s="1"/>
  <c r="AA2863" i="111"/>
  <c r="U2138" i="95"/>
  <c r="AD2138" i="95" s="1"/>
  <c r="X2138" i="111" s="1"/>
  <c r="V3327" i="95"/>
  <c r="S2757" i="95"/>
  <c r="AN2950" i="111"/>
  <c r="R2950" i="95"/>
  <c r="T2950" i="111"/>
  <c r="AN1634" i="111"/>
  <c r="S3277" i="111"/>
  <c r="AA3277" i="95" s="1"/>
  <c r="AA3277" i="111"/>
  <c r="T3428" i="111"/>
  <c r="R3428" i="95"/>
  <c r="AN3428" i="111"/>
  <c r="T3336" i="95"/>
  <c r="W2230" i="95"/>
  <c r="U3434" i="95"/>
  <c r="Z2976" i="111"/>
  <c r="U2976" i="111"/>
  <c r="V2976" i="111"/>
  <c r="AN728" i="111"/>
  <c r="R3416" i="95"/>
  <c r="AN3416" i="111"/>
  <c r="T3416" i="111"/>
  <c r="W3416" i="111" s="1"/>
  <c r="U2337" i="111"/>
  <c r="V2337" i="111"/>
  <c r="Z2337" i="111"/>
  <c r="T3511" i="111"/>
  <c r="AN3511" i="111"/>
  <c r="R3511" i="95"/>
  <c r="W2704" i="95"/>
  <c r="S3635" i="111"/>
  <c r="AA3635" i="95" s="1"/>
  <c r="AA3635" i="111"/>
  <c r="AN1185" i="111"/>
  <c r="U2975" i="95"/>
  <c r="AD2975" i="95" s="1"/>
  <c r="X2975" i="111" s="1"/>
  <c r="T2232" i="95"/>
  <c r="S2949" i="111"/>
  <c r="AA2949" i="95" s="1"/>
  <c r="AA2949" i="111"/>
  <c r="S2751" i="95"/>
  <c r="W2667" i="95"/>
  <c r="V2374" i="95"/>
  <c r="W3577" i="95"/>
  <c r="S2712" i="95"/>
  <c r="U2614" i="95"/>
  <c r="AN1187" i="111"/>
  <c r="W3240" i="95"/>
  <c r="T2884" i="111"/>
  <c r="W2884" i="111" s="1"/>
  <c r="R2884" i="95"/>
  <c r="AN2884" i="111"/>
  <c r="U3177" i="95"/>
  <c r="T3346" i="95"/>
  <c r="S3222" i="111"/>
  <c r="AA3222" i="95" s="1"/>
  <c r="AA3222" i="111"/>
  <c r="S2759" i="95"/>
  <c r="T2776" i="95"/>
  <c r="AD2776" i="95" s="1"/>
  <c r="X2776" i="111" s="1"/>
  <c r="AN929" i="111"/>
  <c r="U2205" i="95"/>
  <c r="R3353" i="95"/>
  <c r="AN3353" i="111"/>
  <c r="T3353" i="111"/>
  <c r="U2853" i="95"/>
  <c r="AD2853" i="95" s="1"/>
  <c r="X2853" i="111" s="1"/>
  <c r="T3409" i="95"/>
  <c r="AA2503" i="111"/>
  <c r="S2503" i="111"/>
  <c r="AA2503" i="95" s="1"/>
  <c r="V3035" i="95"/>
  <c r="AN1125" i="111"/>
  <c r="AA3434" i="111"/>
  <c r="S3434" i="111"/>
  <c r="AA3434" i="95" s="1"/>
  <c r="AA2576" i="111"/>
  <c r="S2576" i="111"/>
  <c r="AA2576" i="95" s="1"/>
  <c r="AN1195" i="111"/>
  <c r="AN1171" i="111"/>
  <c r="AN968" i="111"/>
  <c r="AN2847" i="111"/>
  <c r="T2847" i="111"/>
  <c r="W2847" i="111" s="1"/>
  <c r="R2847" i="95"/>
  <c r="AB2847" i="95" s="1"/>
  <c r="V2941" i="111"/>
  <c r="U2941" i="111"/>
  <c r="Z2941" i="111"/>
  <c r="Z3495" i="111"/>
  <c r="U3495" i="111"/>
  <c r="V3495" i="111"/>
  <c r="W3495" i="111" s="1"/>
  <c r="S2744" i="95"/>
  <c r="U3548" i="111"/>
  <c r="Z3548" i="111"/>
  <c r="V3548" i="111"/>
  <c r="S3346" i="95"/>
  <c r="U2369" i="95"/>
  <c r="AA2781" i="111"/>
  <c r="S2781" i="111"/>
  <c r="AA2781" i="95" s="1"/>
  <c r="V2405" i="95"/>
  <c r="V3286" i="95"/>
  <c r="W3244" i="95"/>
  <c r="AN2245" i="111"/>
  <c r="R2245" i="95"/>
  <c r="P2245" i="95" s="1"/>
  <c r="T2245" i="111"/>
  <c r="W2245" i="111" s="1"/>
  <c r="S2137" i="111"/>
  <c r="AA2137" i="95" s="1"/>
  <c r="S3447" i="111"/>
  <c r="AA3447" i="95" s="1"/>
  <c r="AA3447" i="111"/>
  <c r="T2607" i="95"/>
  <c r="U2918" i="95"/>
  <c r="AD2918" i="95" s="1"/>
  <c r="X2918" i="111" s="1"/>
  <c r="T3143" i="95"/>
  <c r="W2293" i="95"/>
  <c r="AN1095" i="111"/>
  <c r="T2561" i="95"/>
  <c r="S3188" i="95"/>
  <c r="V2482" i="111"/>
  <c r="U2482" i="111"/>
  <c r="Z2482" i="111"/>
  <c r="T2493" i="95"/>
  <c r="U3660" i="111"/>
  <c r="V3660" i="111"/>
  <c r="W3660" i="111" s="1"/>
  <c r="Z3660" i="111"/>
  <c r="V3277" i="111"/>
  <c r="U3277" i="111"/>
  <c r="Z3277" i="111"/>
  <c r="U2878" i="95"/>
  <c r="U2186" i="95"/>
  <c r="U2146" i="95"/>
  <c r="W2258" i="95"/>
  <c r="Z3383" i="111"/>
  <c r="V3383" i="111"/>
  <c r="U3383" i="111"/>
  <c r="V2295" i="111"/>
  <c r="U2295" i="111"/>
  <c r="Z2295" i="111"/>
  <c r="T2983" i="95"/>
  <c r="AD2983" i="95" s="1"/>
  <c r="X2983" i="111" s="1"/>
  <c r="AA2430" i="111"/>
  <c r="S2430" i="111"/>
  <c r="AA2430" i="95" s="1"/>
  <c r="AN1851" i="111"/>
  <c r="W2757" i="95"/>
  <c r="U3382" i="95"/>
  <c r="U2749" i="95"/>
  <c r="G2752" i="151" s="1"/>
  <c r="V3205" i="95"/>
  <c r="AN1723" i="111"/>
  <c r="U3358" i="111"/>
  <c r="V3358" i="111"/>
  <c r="W3358" i="111" s="1"/>
  <c r="Z3358" i="111"/>
  <c r="U2926" i="95"/>
  <c r="V2800" i="95"/>
  <c r="S2350" i="111"/>
  <c r="AA2350" i="95" s="1"/>
  <c r="AA2350" i="111"/>
  <c r="S3153" i="95"/>
  <c r="E3156" i="151" s="1"/>
  <c r="W3525" i="95"/>
  <c r="S2978" i="95"/>
  <c r="Y2208" i="111"/>
  <c r="V2572" i="111"/>
  <c r="W2572" i="111" s="1"/>
  <c r="Z2572" i="111"/>
  <c r="U2572" i="111"/>
  <c r="V2659" i="95"/>
  <c r="U2223" i="111"/>
  <c r="Z2223" i="111"/>
  <c r="V2223" i="111"/>
  <c r="R3579" i="95"/>
  <c r="AN3579" i="111"/>
  <c r="T3579" i="111"/>
  <c r="W3579" i="111" s="1"/>
  <c r="V3392" i="95"/>
  <c r="T2113" i="95"/>
  <c r="AN2895" i="111"/>
  <c r="R2895" i="95"/>
  <c r="T2895" i="111"/>
  <c r="W2895" i="111" s="1"/>
  <c r="T2601" i="95"/>
  <c r="Z2273" i="111"/>
  <c r="V2273" i="111"/>
  <c r="U2273" i="111"/>
  <c r="S3460" i="95"/>
  <c r="T2470" i="95"/>
  <c r="V2511" i="95"/>
  <c r="T2239" i="95"/>
  <c r="W3226" i="95"/>
  <c r="AN1891" i="111"/>
  <c r="U3250" i="95"/>
  <c r="AN1515" i="111"/>
  <c r="T2837" i="95"/>
  <c r="U3380" i="95"/>
  <c r="T2732" i="95"/>
  <c r="T2366" i="95"/>
  <c r="V2345" i="111"/>
  <c r="Z2345" i="111"/>
  <c r="U2345" i="111"/>
  <c r="S2457" i="95"/>
  <c r="V3472" i="95"/>
  <c r="T3478" i="95"/>
  <c r="T2990" i="95"/>
  <c r="U2610" i="95"/>
  <c r="AD2610" i="95" s="1"/>
  <c r="X2610" i="111" s="1"/>
  <c r="W3540" i="95"/>
  <c r="Z2588" i="111"/>
  <c r="U2588" i="111"/>
  <c r="V2588" i="111"/>
  <c r="W2588" i="111" s="1"/>
  <c r="W3082" i="95"/>
  <c r="V2324" i="95"/>
  <c r="U3095" i="95"/>
  <c r="AA3051" i="111"/>
  <c r="S3051" i="111"/>
  <c r="AA3051" i="95" s="1"/>
  <c r="AN2404" i="111"/>
  <c r="R2404" i="95"/>
  <c r="T2404" i="111"/>
  <c r="Z2562" i="111"/>
  <c r="V2562" i="111"/>
  <c r="U2562" i="111"/>
  <c r="S2634" i="95"/>
  <c r="AC2634" i="95" s="1"/>
  <c r="U2711" i="95"/>
  <c r="T2347" i="95"/>
  <c r="R2822" i="95"/>
  <c r="AN2822" i="111"/>
  <c r="T2822" i="111"/>
  <c r="W2822" i="111" s="1"/>
  <c r="W2384" i="95"/>
  <c r="U3330" i="95"/>
  <c r="W3308" i="95"/>
  <c r="AN2242" i="111"/>
  <c r="T2242" i="111"/>
  <c r="W2242" i="111" s="1"/>
  <c r="R2242" i="95"/>
  <c r="U2787" i="95"/>
  <c r="G2790" i="151" s="1"/>
  <c r="T3480" i="111"/>
  <c r="AN3480" i="111"/>
  <c r="R3480" i="95"/>
  <c r="U2512" i="95"/>
  <c r="V2679" i="95"/>
  <c r="U2987" i="95"/>
  <c r="T2558" i="95"/>
  <c r="T2533" i="95"/>
  <c r="AN1687" i="111"/>
  <c r="W2681" i="95"/>
  <c r="T2987" i="95"/>
  <c r="S2638" i="95"/>
  <c r="AN1776" i="111"/>
  <c r="T3303" i="95"/>
  <c r="F3306" i="151" s="1"/>
  <c r="U2191" i="95"/>
  <c r="U2371" i="95"/>
  <c r="W2995" i="95"/>
  <c r="W3313" i="95"/>
  <c r="AN796" i="111"/>
  <c r="S3550" i="95"/>
  <c r="S2734" i="95"/>
  <c r="AN1758" i="111"/>
  <c r="W2484" i="95"/>
  <c r="T3105" i="95"/>
  <c r="AN3466" i="111"/>
  <c r="R3466" i="95"/>
  <c r="T3466" i="111"/>
  <c r="W3466" i="111" s="1"/>
  <c r="W3520" i="95"/>
  <c r="R3005" i="95"/>
  <c r="AN3005" i="111"/>
  <c r="T3005" i="111"/>
  <c r="S3386" i="111"/>
  <c r="AA3386" i="95" s="1"/>
  <c r="AA3386" i="111"/>
  <c r="AN1340" i="111"/>
  <c r="S3006" i="111"/>
  <c r="AA3006" i="95" s="1"/>
  <c r="AA3006" i="111"/>
  <c r="W3187" i="95"/>
  <c r="S2794" i="95"/>
  <c r="AN789" i="111"/>
  <c r="U3110" i="95"/>
  <c r="S2179" i="95"/>
  <c r="R2554" i="95"/>
  <c r="AN2554" i="111"/>
  <c r="T2554" i="111"/>
  <c r="W2554" i="111" s="1"/>
  <c r="S3154" i="95"/>
  <c r="U3249" i="95"/>
  <c r="G3252" i="151" s="1"/>
  <c r="U2761" i="95"/>
  <c r="U3322" i="95"/>
  <c r="AD3322" i="95" s="1"/>
  <c r="X3322" i="111" s="1"/>
  <c r="V3531" i="95"/>
  <c r="T3189" i="95"/>
  <c r="S3425" i="95"/>
  <c r="S2594" i="95"/>
  <c r="W2436" i="95"/>
  <c r="Z2896" i="111"/>
  <c r="V2896" i="111"/>
  <c r="U2896" i="111"/>
  <c r="T3237" i="111"/>
  <c r="AN3237" i="111"/>
  <c r="R3237" i="95"/>
  <c r="D3240" i="151" s="1"/>
  <c r="Z3260" i="111"/>
  <c r="V3260" i="111"/>
  <c r="U3260" i="111"/>
  <c r="T3425" i="95"/>
  <c r="V3249" i="111"/>
  <c r="U3249" i="111"/>
  <c r="Z3249" i="111"/>
  <c r="AN1487" i="111"/>
  <c r="AA2668" i="111"/>
  <c r="S2668" i="111"/>
  <c r="AA2668" i="95" s="1"/>
  <c r="V3244" i="95"/>
  <c r="S2761" i="111"/>
  <c r="AA2761" i="95" s="1"/>
  <c r="AA2761" i="111"/>
  <c r="T2368" i="95"/>
  <c r="V3160" i="95"/>
  <c r="AN1184" i="111"/>
  <c r="AA3089" i="111"/>
  <c r="S3089" i="111"/>
  <c r="AA3089" i="95" s="1"/>
  <c r="T3057" i="95"/>
  <c r="T3244" i="95"/>
  <c r="F3247" i="151" s="1"/>
  <c r="S2620" i="95"/>
  <c r="U3363" i="95"/>
  <c r="V3443" i="95"/>
  <c r="AN1685" i="111"/>
  <c r="T2826" i="95"/>
  <c r="AN1781" i="111"/>
  <c r="T2769" i="95"/>
  <c r="AD2769" i="95" s="1"/>
  <c r="X2769" i="111" s="1"/>
  <c r="AN1521" i="111"/>
  <c r="U3547" i="95"/>
  <c r="T2843" i="95"/>
  <c r="U3122" i="95"/>
  <c r="T2198" i="95"/>
  <c r="W2398" i="95"/>
  <c r="V2583" i="95"/>
  <c r="AN1288" i="111"/>
  <c r="Z2713" i="111"/>
  <c r="V2713" i="111"/>
  <c r="W2713" i="111" s="1"/>
  <c r="U2713" i="111"/>
  <c r="U3182" i="95"/>
  <c r="AN3094" i="111"/>
  <c r="R3094" i="95"/>
  <c r="T3094" i="111"/>
  <c r="W3094" i="111" s="1"/>
  <c r="AN3060" i="111"/>
  <c r="T3060" i="111"/>
  <c r="W3060" i="111" s="1"/>
  <c r="R3060" i="95"/>
  <c r="U2733" i="95"/>
  <c r="AN1096" i="111"/>
  <c r="AN2372" i="111"/>
  <c r="T2372" i="111"/>
  <c r="W2372" i="111" s="1"/>
  <c r="R2372" i="95"/>
  <c r="V2981" i="95"/>
  <c r="S2398" i="111"/>
  <c r="AA2398" i="95" s="1"/>
  <c r="AA2398" i="111"/>
  <c r="S2608" i="111"/>
  <c r="AA2608" i="95" s="1"/>
  <c r="AA2608" i="111"/>
  <c r="V3358" i="95"/>
  <c r="V2147" i="95"/>
  <c r="T3014" i="95"/>
  <c r="W2514" i="95"/>
  <c r="S2832" i="111"/>
  <c r="AA2832" i="95" s="1"/>
  <c r="AA2832" i="111"/>
  <c r="U2126" i="95"/>
  <c r="AA2645" i="111"/>
  <c r="S2645" i="111"/>
  <c r="AA2645" i="95" s="1"/>
  <c r="T2916" i="111"/>
  <c r="W2916" i="111" s="1"/>
  <c r="R2916" i="95"/>
  <c r="AN2916" i="111"/>
  <c r="S2114" i="95"/>
  <c r="U3181" i="95"/>
  <c r="S3494" i="95"/>
  <c r="AN1149" i="111"/>
  <c r="U2504" i="111"/>
  <c r="Z2504" i="111"/>
  <c r="V2504" i="111"/>
  <c r="U2593" i="111"/>
  <c r="V2593" i="111"/>
  <c r="Z2593" i="111"/>
  <c r="U3631" i="111"/>
  <c r="Z3631" i="111"/>
  <c r="V3631" i="111"/>
  <c r="W3631" i="111" s="1"/>
  <c r="W3169" i="95"/>
  <c r="S3413" i="95"/>
  <c r="U3110" i="111"/>
  <c r="V3110" i="111"/>
  <c r="Z3110" i="111"/>
  <c r="S2458" i="95"/>
  <c r="R3547" i="95"/>
  <c r="T3547" i="111"/>
  <c r="AN3547" i="111"/>
  <c r="AN3524" i="111"/>
  <c r="T3524" i="111"/>
  <c r="R3524" i="95"/>
  <c r="S3174" i="95"/>
  <c r="V3085" i="95"/>
  <c r="AA2244" i="111"/>
  <c r="S2244" i="111"/>
  <c r="AA2244" i="95" s="1"/>
  <c r="W2314" i="95"/>
  <c r="AA2716" i="111"/>
  <c r="S2716" i="111"/>
  <c r="AA2716" i="95" s="1"/>
  <c r="U2715" i="95"/>
  <c r="R3580" i="95"/>
  <c r="T3580" i="111"/>
  <c r="W3580" i="111" s="1"/>
  <c r="AN3580" i="111"/>
  <c r="AN2479" i="111"/>
  <c r="R2479" i="95"/>
  <c r="T2479" i="111"/>
  <c r="W2479" i="111" s="1"/>
  <c r="V3354" i="95"/>
  <c r="T3276" i="95"/>
  <c r="U3325" i="95"/>
  <c r="U3053" i="111"/>
  <c r="Z3053" i="111"/>
  <c r="V3053" i="111"/>
  <c r="AN3027" i="111"/>
  <c r="T3027" i="111"/>
  <c r="W3027" i="111" s="1"/>
  <c r="R3027" i="95"/>
  <c r="D3030" i="151" s="1"/>
  <c r="U3025" i="95"/>
  <c r="AN1180" i="111"/>
  <c r="V3525" i="95"/>
  <c r="V2485" i="95"/>
  <c r="AD2485" i="95" s="1"/>
  <c r="X2485" i="111" s="1"/>
  <c r="W2211" i="95"/>
  <c r="S2225" i="95"/>
  <c r="V2553" i="95"/>
  <c r="AN3133" i="111"/>
  <c r="R3133" i="95"/>
  <c r="T3133" i="111"/>
  <c r="W3133" i="111" s="1"/>
  <c r="V2741" i="95"/>
  <c r="AN1739" i="111"/>
  <c r="S2339" i="95"/>
  <c r="V3270" i="95"/>
  <c r="S2629" i="95"/>
  <c r="S3267" i="111"/>
  <c r="AA3267" i="95" s="1"/>
  <c r="AA3267" i="111"/>
  <c r="AN3523" i="111"/>
  <c r="R3523" i="95"/>
  <c r="T3523" i="111"/>
  <c r="W3523" i="111" s="1"/>
  <c r="U2840" i="95"/>
  <c r="W2653" i="95"/>
  <c r="V2673" i="111"/>
  <c r="Z2673" i="111"/>
  <c r="U2673" i="111"/>
  <c r="AN3230" i="111"/>
  <c r="R3230" i="95"/>
  <c r="T3230" i="111"/>
  <c r="W3230" i="111" s="1"/>
  <c r="AN1202" i="111"/>
  <c r="S2529" i="111"/>
  <c r="AA2529" i="95" s="1"/>
  <c r="AA2529" i="111"/>
  <c r="V2154" i="95"/>
  <c r="T2527" i="95"/>
  <c r="U2194" i="95"/>
  <c r="T2148" i="95"/>
  <c r="T3561" i="95"/>
  <c r="AD3561" i="95" s="1"/>
  <c r="X3561" i="111" s="1"/>
  <c r="AN1886" i="111"/>
  <c r="R2497" i="95"/>
  <c r="AN2497" i="111"/>
  <c r="T2497" i="111"/>
  <c r="W2497" i="111" s="1"/>
  <c r="T3156" i="95"/>
  <c r="V2182" i="95"/>
  <c r="V2646" i="111"/>
  <c r="Z2646" i="111"/>
  <c r="U2646" i="111"/>
  <c r="S3331" i="95"/>
  <c r="V2269" i="95"/>
  <c r="S3203" i="95"/>
  <c r="W3315" i="95"/>
  <c r="S2853" i="95"/>
  <c r="S2912" i="95"/>
  <c r="W3157" i="95"/>
  <c r="AA3211" i="111"/>
  <c r="S3211" i="111"/>
  <c r="AA3211" i="95" s="1"/>
  <c r="S2312" i="111"/>
  <c r="AA2312" i="95" s="1"/>
  <c r="AA2312" i="111"/>
  <c r="V2381" i="95"/>
  <c r="V2976" i="95"/>
  <c r="W3376" i="95"/>
  <c r="U2586" i="95"/>
  <c r="S2906" i="111"/>
  <c r="AA2906" i="95" s="1"/>
  <c r="AA2906" i="111"/>
  <c r="W2652" i="95"/>
  <c r="U2661" i="95"/>
  <c r="AD2661" i="95" s="1"/>
  <c r="X2661" i="111" s="1"/>
  <c r="T3278" i="95"/>
  <c r="V2357" i="95"/>
  <c r="V2241" i="111"/>
  <c r="Z2241" i="111"/>
  <c r="U2241" i="111"/>
  <c r="T2905" i="111"/>
  <c r="W2905" i="111" s="1"/>
  <c r="AN2905" i="111"/>
  <c r="R2905" i="95"/>
  <c r="D2908" i="151" s="1"/>
  <c r="U3138" i="95"/>
  <c r="Z3343" i="111"/>
  <c r="V3343" i="111"/>
  <c r="U3343" i="111"/>
  <c r="T2865" i="95"/>
  <c r="AA3471" i="111"/>
  <c r="S3471" i="111"/>
  <c r="AA3471" i="95" s="1"/>
  <c r="AN1346" i="111"/>
  <c r="W2210" i="95"/>
  <c r="U2509" i="95"/>
  <c r="S3321" i="95"/>
  <c r="AN3211" i="111"/>
  <c r="R3211" i="95"/>
  <c r="T3211" i="111"/>
  <c r="W3211" i="111" s="1"/>
  <c r="AA3498" i="111"/>
  <c r="S3498" i="111"/>
  <c r="AA3498" i="95" s="1"/>
  <c r="W2539" i="95"/>
  <c r="S2215" i="111"/>
  <c r="AA2215" i="95" s="1"/>
  <c r="AA2215" i="111"/>
  <c r="U2901" i="95"/>
  <c r="V2408" i="95"/>
  <c r="U3490" i="111"/>
  <c r="Z3490" i="111"/>
  <c r="V3490" i="111"/>
  <c r="W3490" i="111" s="1"/>
  <c r="V3344" i="95"/>
  <c r="AN1562" i="111"/>
  <c r="AA3037" i="111"/>
  <c r="S3037" i="111"/>
  <c r="AA3037" i="95" s="1"/>
  <c r="T2722" i="95"/>
  <c r="AN1697" i="111"/>
  <c r="AN1592" i="111"/>
  <c r="V2756" i="95"/>
  <c r="Z2852" i="111"/>
  <c r="U2852" i="111"/>
  <c r="V2852" i="111"/>
  <c r="W2996" i="95"/>
  <c r="U3226" i="95"/>
  <c r="U2377" i="95"/>
  <c r="Z2842" i="111"/>
  <c r="V2842" i="111"/>
  <c r="U2842" i="111"/>
  <c r="T3574" i="95"/>
  <c r="T2922" i="95"/>
  <c r="W3016" i="95"/>
  <c r="S2289" i="95"/>
  <c r="S3367" i="111"/>
  <c r="AA3367" i="95" s="1"/>
  <c r="AA3367" i="111"/>
  <c r="AN2206" i="111"/>
  <c r="T2206" i="111"/>
  <c r="R2206" i="95"/>
  <c r="S3513" i="111"/>
  <c r="AA3513" i="95" s="1"/>
  <c r="AA3513" i="111"/>
  <c r="S2360" i="95"/>
  <c r="W2689" i="95"/>
  <c r="AN2033" i="111"/>
  <c r="Y2233" i="111"/>
  <c r="V2504" i="95"/>
  <c r="W2555" i="95"/>
  <c r="AD2555" i="95" s="1"/>
  <c r="X2555" i="111" s="1"/>
  <c r="W3066" i="95"/>
  <c r="W3405" i="95"/>
  <c r="Z2599" i="111"/>
  <c r="V2599" i="111"/>
  <c r="W2599" i="111" s="1"/>
  <c r="U2599" i="111"/>
  <c r="AA2794" i="111"/>
  <c r="S2794" i="111"/>
  <c r="AA2794" i="95" s="1"/>
  <c r="V3152" i="95"/>
  <c r="S2565" i="95"/>
  <c r="E2568" i="151" s="1"/>
  <c r="AW2568" i="151" s="1"/>
  <c r="AZ2568" i="151" s="1"/>
  <c r="U2761" i="111"/>
  <c r="V2761" i="111"/>
  <c r="W2761" i="111" s="1"/>
  <c r="Z2761" i="111"/>
  <c r="S2944" i="95"/>
  <c r="AN1652" i="111"/>
  <c r="AN1581" i="111"/>
  <c r="S2266" i="95"/>
  <c r="AC2266" i="95" s="1"/>
  <c r="W2394" i="95"/>
  <c r="S3034" i="95"/>
  <c r="V2128" i="95"/>
  <c r="V2356" i="95"/>
  <c r="W2411" i="95"/>
  <c r="W2413" i="95"/>
  <c r="O2413" i="95" s="1"/>
  <c r="S3307" i="95"/>
  <c r="U2486" i="95"/>
  <c r="S3501" i="95"/>
  <c r="W2181" i="95"/>
  <c r="W3488" i="95"/>
  <c r="T2617" i="95"/>
  <c r="AN2010" i="111"/>
  <c r="T2738" i="95"/>
  <c r="AD2738" i="95" s="1"/>
  <c r="X2738" i="111" s="1"/>
  <c r="W2350" i="95"/>
  <c r="AN2183" i="111"/>
  <c r="T2183" i="111"/>
  <c r="W2183" i="111" s="1"/>
  <c r="R2183" i="95"/>
  <c r="AA3127" i="111"/>
  <c r="S3127" i="111"/>
  <c r="AA3127" i="95" s="1"/>
  <c r="T3423" i="111"/>
  <c r="AN3423" i="111"/>
  <c r="R3423" i="95"/>
  <c r="T3297" i="111"/>
  <c r="W3297" i="111" s="1"/>
  <c r="AN3297" i="111"/>
  <c r="R3297" i="95"/>
  <c r="D3300" i="151" s="1"/>
  <c r="S2814" i="111"/>
  <c r="AA2814" i="95" s="1"/>
  <c r="AA2814" i="111"/>
  <c r="R3319" i="95"/>
  <c r="AN3319" i="111"/>
  <c r="T3319" i="111"/>
  <c r="R3476" i="95"/>
  <c r="AN3476" i="111"/>
  <c r="T3476" i="111"/>
  <c r="W3476" i="111" s="1"/>
  <c r="W2767" i="95"/>
  <c r="S3450" i="95"/>
  <c r="AN1146" i="111"/>
  <c r="V2621" i="95"/>
  <c r="AN1474" i="111"/>
  <c r="V2385" i="95"/>
  <c r="AD2385" i="95" s="1"/>
  <c r="X2385" i="111" s="1"/>
  <c r="AN2070" i="111"/>
  <c r="V3330" i="95"/>
  <c r="W2797" i="95"/>
  <c r="S2340" i="95"/>
  <c r="R3267" i="95"/>
  <c r="T3267" i="111"/>
  <c r="W3267" i="111" s="1"/>
  <c r="AN3267" i="111"/>
  <c r="S2346" i="111"/>
  <c r="AA2346" i="95" s="1"/>
  <c r="AA2346" i="111"/>
  <c r="AN1063" i="111"/>
  <c r="T2847" i="95"/>
  <c r="S3479" i="95"/>
  <c r="S3230" i="95"/>
  <c r="U2832" i="95"/>
  <c r="S2449" i="95"/>
  <c r="T2369" i="95"/>
  <c r="T2303" i="111"/>
  <c r="AN2303" i="111"/>
  <c r="R2303" i="95"/>
  <c r="V3422" i="111"/>
  <c r="Z3422" i="111"/>
  <c r="U3422" i="111"/>
  <c r="S2471" i="95"/>
  <c r="T2521" i="111"/>
  <c r="W2521" i="111" s="1"/>
  <c r="AN2521" i="111"/>
  <c r="R2521" i="95"/>
  <c r="AC2521" i="95" s="1"/>
  <c r="U2283" i="111"/>
  <c r="V2283" i="111"/>
  <c r="Z2283" i="111"/>
  <c r="T2290" i="95"/>
  <c r="AA3604" i="111"/>
  <c r="S3604" i="111"/>
  <c r="AA3604" i="95" s="1"/>
  <c r="T3132" i="95"/>
  <c r="T2203" i="95"/>
  <c r="S2765" i="95"/>
  <c r="W3407" i="95"/>
  <c r="S3055" i="111"/>
  <c r="AA3055" i="95" s="1"/>
  <c r="AA3055" i="111"/>
  <c r="W3255" i="95"/>
  <c r="W2173" i="95"/>
  <c r="AD2173" i="95" s="1"/>
  <c r="X2173" i="111" s="1"/>
  <c r="AN1661" i="111"/>
  <c r="V3144" i="95"/>
  <c r="AA2711" i="111"/>
  <c r="S2711" i="111"/>
  <c r="AA2711" i="95" s="1"/>
  <c r="W2370" i="95"/>
  <c r="AN1957" i="111"/>
  <c r="AA3520" i="111"/>
  <c r="S3520" i="111"/>
  <c r="AA3520" i="95" s="1"/>
  <c r="V2719" i="95"/>
  <c r="T3204" i="111"/>
  <c r="W3204" i="111" s="1"/>
  <c r="R3204" i="95"/>
  <c r="AN3204" i="111"/>
  <c r="W3218" i="95"/>
  <c r="V2613" i="95"/>
  <c r="AD2613" i="95" s="1"/>
  <c r="X2613" i="111" s="1"/>
  <c r="W2880" i="95"/>
  <c r="S2915" i="95"/>
  <c r="S2360" i="111"/>
  <c r="AA2360" i="95" s="1"/>
  <c r="AA2360" i="111"/>
  <c r="T2703" i="111"/>
  <c r="R2703" i="95"/>
  <c r="AN2703" i="111"/>
  <c r="W2264" i="95"/>
  <c r="U2617" i="95"/>
  <c r="V2965" i="111"/>
  <c r="W2965" i="111" s="1"/>
  <c r="Z2965" i="111"/>
  <c r="U2965" i="111"/>
  <c r="S3526" i="111"/>
  <c r="AA3526" i="95" s="1"/>
  <c r="AA3526" i="111"/>
  <c r="AN2979" i="111"/>
  <c r="T2979" i="111"/>
  <c r="R2979" i="95"/>
  <c r="U2507" i="95"/>
  <c r="S3397" i="95"/>
  <c r="U2937" i="111"/>
  <c r="V2937" i="111"/>
  <c r="Z2937" i="111"/>
  <c r="U2813" i="95"/>
  <c r="AD2813" i="95" s="1"/>
  <c r="X2813" i="111" s="1"/>
  <c r="AN1610" i="111"/>
  <c r="V3171" i="111"/>
  <c r="U3171" i="111"/>
  <c r="Z3171" i="111"/>
  <c r="U2507" i="111"/>
  <c r="V2507" i="111"/>
  <c r="Z2507" i="111"/>
  <c r="U2370" i="111"/>
  <c r="V2370" i="111"/>
  <c r="Z2370" i="111"/>
  <c r="S2127" i="95"/>
  <c r="V3365" i="95"/>
  <c r="V2770" i="111"/>
  <c r="U2770" i="111"/>
  <c r="Z2770" i="111"/>
  <c r="T2643" i="95"/>
  <c r="V3261" i="95"/>
  <c r="S2120" i="111"/>
  <c r="AA2120" i="95" s="1"/>
  <c r="AN1888" i="111"/>
  <c r="AA2793" i="111"/>
  <c r="S2793" i="111"/>
  <c r="AA2793" i="95" s="1"/>
  <c r="R3282" i="95"/>
  <c r="T3282" i="111"/>
  <c r="W3282" i="111" s="1"/>
  <c r="AN3282" i="111"/>
  <c r="AN1692" i="111"/>
  <c r="Z2172" i="111"/>
  <c r="V2172" i="111"/>
  <c r="W2172" i="111" s="1"/>
  <c r="U2172" i="111"/>
  <c r="W2453" i="95"/>
  <c r="AD2453" i="95" s="1"/>
  <c r="X2453" i="111" s="1"/>
  <c r="T2512" i="95"/>
  <c r="AA3189" i="111"/>
  <c r="S3189" i="111"/>
  <c r="AA3189" i="95" s="1"/>
  <c r="W3111" i="95"/>
  <c r="AA2760" i="111"/>
  <c r="S2760" i="111"/>
  <c r="AA2760" i="95" s="1"/>
  <c r="Z2558" i="111"/>
  <c r="U2558" i="111"/>
  <c r="V2558" i="111"/>
  <c r="Z3195" i="111"/>
  <c r="V3195" i="111"/>
  <c r="U3195" i="111"/>
  <c r="S2934" i="95"/>
  <c r="T2711" i="95"/>
  <c r="AD2711" i="95" s="1"/>
  <c r="X2711" i="111" s="1"/>
  <c r="AA3188" i="111"/>
  <c r="S3188" i="111"/>
  <c r="AA3188" i="95" s="1"/>
  <c r="T3055" i="95"/>
  <c r="U2549" i="95"/>
  <c r="S3142" i="95"/>
  <c r="V2460" i="95"/>
  <c r="W2564" i="95"/>
  <c r="AN1430" i="111"/>
  <c r="W2956" i="95"/>
  <c r="W2416" i="95"/>
  <c r="Z3602" i="111"/>
  <c r="V3602" i="111"/>
  <c r="W3602" i="111" s="1"/>
  <c r="U3602" i="111"/>
  <c r="T3448" i="95"/>
  <c r="U2607" i="95"/>
  <c r="AN1121" i="111"/>
  <c r="Z2393" i="111"/>
  <c r="U2393" i="111"/>
  <c r="V2393" i="111"/>
  <c r="T3457" i="95"/>
  <c r="S2558" i="95"/>
  <c r="S2834" i="95"/>
  <c r="E2837" i="151" s="1"/>
  <c r="AN2290" i="111"/>
  <c r="R2290" i="95"/>
  <c r="T2290" i="111"/>
  <c r="W3201" i="95"/>
  <c r="R3220" i="95"/>
  <c r="AN3220" i="111"/>
  <c r="T3220" i="111"/>
  <c r="W3220" i="111" s="1"/>
  <c r="T3263" i="111"/>
  <c r="W3263" i="111" s="1"/>
  <c r="R3263" i="95"/>
  <c r="AN3263" i="111"/>
  <c r="U3303" i="95"/>
  <c r="V3476" i="95"/>
  <c r="S2563" i="95"/>
  <c r="U2334" i="95"/>
  <c r="S2485" i="95"/>
  <c r="Z2395" i="111"/>
  <c r="U2395" i="111"/>
  <c r="V2395" i="111"/>
  <c r="S2879" i="95"/>
  <c r="V2817" i="95"/>
  <c r="AN785" i="111"/>
  <c r="V3349" i="95"/>
  <c r="T2571" i="95"/>
  <c r="U2612" i="111"/>
  <c r="V2612" i="111"/>
  <c r="Z2612" i="111"/>
  <c r="S3008" i="95"/>
  <c r="S3574" i="95"/>
  <c r="T2477" i="95"/>
  <c r="W3461" i="95"/>
  <c r="T3012" i="95"/>
  <c r="V3555" i="95"/>
  <c r="T2800" i="95"/>
  <c r="R2743" i="95"/>
  <c r="AN2743" i="111"/>
  <c r="T2743" i="111"/>
  <c r="W2743" i="111" s="1"/>
  <c r="T3518" i="111"/>
  <c r="AN3518" i="111"/>
  <c r="R3518" i="95"/>
  <c r="P3518" i="95" s="1"/>
  <c r="V3225" i="95"/>
  <c r="T2390" i="111"/>
  <c r="AN2390" i="111"/>
  <c r="R2390" i="95"/>
  <c r="AA3469" i="111"/>
  <c r="S3469" i="111"/>
  <c r="AA3469" i="95" s="1"/>
  <c r="AA2442" i="111"/>
  <c r="S2442" i="111"/>
  <c r="AA2442" i="95" s="1"/>
  <c r="V2829" i="111"/>
  <c r="W2829" i="111" s="1"/>
  <c r="U2829" i="111"/>
  <c r="Z2829" i="111"/>
  <c r="U3105" i="95"/>
  <c r="W3249" i="95"/>
  <c r="AA2940" i="111"/>
  <c r="S2940" i="111"/>
  <c r="AA2940" i="95" s="1"/>
  <c r="S3290" i="111"/>
  <c r="AA3290" i="95" s="1"/>
  <c r="AA3290" i="111"/>
  <c r="V2184" i="95"/>
  <c r="AA2914" i="111"/>
  <c r="S2914" i="111"/>
  <c r="AA2914" i="95" s="1"/>
  <c r="T3167" i="95"/>
  <c r="F3170" i="151" s="1"/>
  <c r="T2901" i="95"/>
  <c r="W2770" i="95"/>
  <c r="W2567" i="95"/>
  <c r="AN1606" i="111"/>
  <c r="V3410" i="95"/>
  <c r="U3305" i="95"/>
  <c r="T2545" i="95"/>
  <c r="W3253" i="95"/>
  <c r="AN1746" i="111"/>
  <c r="T2764" i="95"/>
  <c r="U2452" i="95"/>
  <c r="AN3324" i="111"/>
  <c r="R3324" i="95"/>
  <c r="T3324" i="111"/>
  <c r="W3324" i="111" s="1"/>
  <c r="S2437" i="95"/>
  <c r="AN1268" i="111"/>
  <c r="V2910" i="111"/>
  <c r="U2910" i="111"/>
  <c r="Z2910" i="111"/>
  <c r="V3356" i="95"/>
  <c r="T2305" i="95"/>
  <c r="T3434" i="95"/>
  <c r="AD3434" i="95" s="1"/>
  <c r="X3434" i="111" s="1"/>
  <c r="W2893" i="95"/>
  <c r="W3234" i="95"/>
  <c r="V3594" i="111"/>
  <c r="W3594" i="111" s="1"/>
  <c r="Z3594" i="111"/>
  <c r="U3594" i="111"/>
  <c r="AN3089" i="111"/>
  <c r="T3089" i="111"/>
  <c r="R3089" i="95"/>
  <c r="T2895" i="95"/>
  <c r="W2630" i="95"/>
  <c r="AD2630" i="95" s="1"/>
  <c r="X2630" i="111" s="1"/>
  <c r="R3235" i="95"/>
  <c r="AN3235" i="111"/>
  <c r="T3235" i="111"/>
  <c r="W3235" i="111" s="1"/>
  <c r="U3192" i="111"/>
  <c r="Z3192" i="111"/>
  <c r="V3192" i="111"/>
  <c r="W3192" i="111" s="1"/>
  <c r="W3238" i="95"/>
  <c r="V2730" i="95"/>
  <c r="V2797" i="95"/>
  <c r="AN1200" i="111"/>
  <c r="S2132" i="95"/>
  <c r="AN1555" i="111"/>
  <c r="W3361" i="95"/>
  <c r="AN1934" i="111"/>
  <c r="S3152" i="95"/>
  <c r="AN1069" i="111"/>
  <c r="U2952" i="95"/>
  <c r="U3251" i="111"/>
  <c r="V3251" i="111"/>
  <c r="W3251" i="111" s="1"/>
  <c r="Z3251" i="111"/>
  <c r="T3150" i="95"/>
  <c r="T2313" i="95"/>
  <c r="W3344" i="95"/>
  <c r="V2248" i="111"/>
  <c r="W2248" i="111" s="1"/>
  <c r="Z2248" i="111"/>
  <c r="U2248" i="111"/>
  <c r="W3219" i="95"/>
  <c r="V3084" i="95"/>
  <c r="S3342" i="95"/>
  <c r="S2801" i="95"/>
  <c r="V2365" i="111"/>
  <c r="U2365" i="111"/>
  <c r="Z2365" i="111"/>
  <c r="S3588" i="111"/>
  <c r="AA3588" i="95" s="1"/>
  <c r="AA3588" i="111"/>
  <c r="V2429" i="95"/>
  <c r="U3208" i="95"/>
  <c r="V2430" i="111"/>
  <c r="Z2430" i="111"/>
  <c r="U2430" i="111"/>
  <c r="Z2923" i="111"/>
  <c r="U2923" i="111"/>
  <c r="V2923" i="111"/>
  <c r="S2945" i="95"/>
  <c r="AC2945" i="95" s="1"/>
  <c r="T2327" i="111"/>
  <c r="R2327" i="95"/>
  <c r="AN2327" i="111"/>
  <c r="V2631" i="95"/>
  <c r="V3148" i="95"/>
  <c r="W3134" i="95"/>
  <c r="AN2104" i="111"/>
  <c r="AN1744" i="111"/>
  <c r="S2596" i="111"/>
  <c r="AA2596" i="95" s="1"/>
  <c r="AA2596" i="111"/>
  <c r="V3433" i="95"/>
  <c r="T2201" i="95"/>
  <c r="AD2201" i="95" s="1"/>
  <c r="X2201" i="111" s="1"/>
  <c r="U3622" i="111"/>
  <c r="Z3622" i="111"/>
  <c r="V3622" i="111"/>
  <c r="W3622" i="111" s="1"/>
  <c r="R3166" i="95"/>
  <c r="AN3166" i="111"/>
  <c r="T3166" i="111"/>
  <c r="W3166" i="111" s="1"/>
  <c r="S3283" i="95"/>
  <c r="V3010" i="95"/>
  <c r="U2240" i="95"/>
  <c r="W2360" i="95"/>
  <c r="W3414" i="95"/>
  <c r="T2745" i="95"/>
  <c r="V2671" i="111"/>
  <c r="Z2671" i="111"/>
  <c r="U2671" i="111"/>
  <c r="W2430" i="95"/>
  <c r="V2500" i="111"/>
  <c r="U2500" i="111"/>
  <c r="Z2500" i="111"/>
  <c r="W2135" i="95"/>
  <c r="O2135" i="95" s="1"/>
  <c r="S2217" i="95"/>
  <c r="T3570" i="111"/>
  <c r="W3570" i="111" s="1"/>
  <c r="R3570" i="95"/>
  <c r="AN3570" i="111"/>
  <c r="V2115" i="95"/>
  <c r="U3467" i="95"/>
  <c r="V3200" i="95"/>
  <c r="S2554" i="111"/>
  <c r="AA2554" i="95" s="1"/>
  <c r="AA2554" i="111"/>
  <c r="W2450" i="95"/>
  <c r="V3356" i="111"/>
  <c r="U3356" i="111"/>
  <c r="Z3356" i="111"/>
  <c r="V2229" i="111"/>
  <c r="Z2229" i="111"/>
  <c r="U2229" i="111"/>
  <c r="V2435" i="95"/>
  <c r="U2559" i="95"/>
  <c r="U3270" i="95"/>
  <c r="S2708" i="95"/>
  <c r="E2711" i="151" s="1"/>
  <c r="AW2711" i="151" s="1"/>
  <c r="AZ2711" i="151" s="1"/>
  <c r="T3046" i="111"/>
  <c r="AN3046" i="111"/>
  <c r="R3046" i="95"/>
  <c r="Z3429" i="111"/>
  <c r="V3429" i="111"/>
  <c r="W3429" i="111" s="1"/>
  <c r="U3429" i="111"/>
  <c r="U2965" i="95"/>
  <c r="V2410" i="95"/>
  <c r="R3376" i="95"/>
  <c r="T3376" i="111"/>
  <c r="AN3376" i="111"/>
  <c r="V3026" i="95"/>
  <c r="T2708" i="95"/>
  <c r="AN3070" i="111"/>
  <c r="R3070" i="95"/>
  <c r="T3070" i="111"/>
  <c r="W3070" i="111" s="1"/>
  <c r="R3270" i="95"/>
  <c r="T3270" i="111"/>
  <c r="W3270" i="111" s="1"/>
  <c r="AN3270" i="111"/>
  <c r="U2725" i="95"/>
  <c r="G2728" i="151" s="1"/>
  <c r="T2720" i="95"/>
  <c r="S2691" i="111"/>
  <c r="AA2691" i="95" s="1"/>
  <c r="AA2691" i="111"/>
  <c r="S2852" i="95"/>
  <c r="E2855" i="151" s="1"/>
  <c r="S3576" i="95"/>
  <c r="AN1922" i="111"/>
  <c r="R3250" i="95"/>
  <c r="AN3250" i="111"/>
  <c r="T3250" i="111"/>
  <c r="W3250" i="111" s="1"/>
  <c r="S2361" i="95"/>
  <c r="AC2361" i="95" s="1"/>
  <c r="AA3235" i="111"/>
  <c r="S3235" i="111"/>
  <c r="AA3235" i="95" s="1"/>
  <c r="U2153" i="95"/>
  <c r="AN1788" i="111"/>
  <c r="U3368" i="95"/>
  <c r="U3505" i="111"/>
  <c r="Z3505" i="111"/>
  <c r="V3505" i="111"/>
  <c r="W3505" i="111" s="1"/>
  <c r="V2886" i="95"/>
  <c r="V3468" i="111"/>
  <c r="W3468" i="111" s="1"/>
  <c r="Z3468" i="111"/>
  <c r="U3468" i="111"/>
  <c r="W3052" i="95"/>
  <c r="V2763" i="95"/>
  <c r="S2156" i="95"/>
  <c r="S3223" i="95"/>
  <c r="V3416" i="95"/>
  <c r="AN1814" i="111"/>
  <c r="Z2871" i="111"/>
  <c r="U2871" i="111"/>
  <c r="V2871" i="111"/>
  <c r="S2495" i="95"/>
  <c r="V2537" i="95"/>
  <c r="W2164" i="95"/>
  <c r="O2164" i="95" s="1"/>
  <c r="S2486" i="111"/>
  <c r="AA2486" i="95" s="1"/>
  <c r="AA2486" i="111"/>
  <c r="V2611" i="95"/>
  <c r="S2461" i="95"/>
  <c r="AC2461" i="95" s="1"/>
  <c r="AN1143" i="111"/>
  <c r="S2843" i="111"/>
  <c r="AA2843" i="95" s="1"/>
  <c r="AA2843" i="111"/>
  <c r="V3162" i="111"/>
  <c r="Z3162" i="111"/>
  <c r="U3162" i="111"/>
  <c r="W3222" i="95"/>
  <c r="W2579" i="95"/>
  <c r="U2926" i="111"/>
  <c r="Z2926" i="111"/>
  <c r="V2926" i="111"/>
  <c r="W2926" i="111" s="1"/>
  <c r="T3275" i="95"/>
  <c r="AD3275" i="95" s="1"/>
  <c r="X3275" i="111" s="1"/>
  <c r="S2835" i="95"/>
  <c r="S2517" i="95"/>
  <c r="AN2386" i="111"/>
  <c r="T2386" i="111"/>
  <c r="W2386" i="111" s="1"/>
  <c r="R2386" i="95"/>
  <c r="T2967" i="111"/>
  <c r="W2967" i="111" s="1"/>
  <c r="R2967" i="95"/>
  <c r="AN2967" i="111"/>
  <c r="T3421" i="95"/>
  <c r="Z3475" i="111"/>
  <c r="U3475" i="111"/>
  <c r="V3475" i="111"/>
  <c r="W3475" i="111" s="1"/>
  <c r="AN1482" i="111"/>
  <c r="T3138" i="95"/>
  <c r="V3136" i="95"/>
  <c r="AN1954" i="111"/>
  <c r="W2917" i="95"/>
  <c r="V3297" i="95"/>
  <c r="Z3534" i="111"/>
  <c r="V3534" i="111"/>
  <c r="U3534" i="111"/>
  <c r="W3448" i="95"/>
  <c r="S3442" i="111"/>
  <c r="AA3442" i="95" s="1"/>
  <c r="AA3442" i="111"/>
  <c r="Z3376" i="111"/>
  <c r="U3376" i="111"/>
  <c r="V3376" i="111"/>
  <c r="T2402" i="95"/>
  <c r="S2914" i="95"/>
  <c r="U3099" i="95"/>
  <c r="AD3099" i="95" s="1"/>
  <c r="X3099" i="111" s="1"/>
  <c r="S3161" i="111"/>
  <c r="AA3161" i="95" s="1"/>
  <c r="AA3161" i="111"/>
  <c r="V3573" i="95"/>
  <c r="V3114" i="95"/>
  <c r="S2596" i="95"/>
  <c r="S3394" i="95"/>
  <c r="AC3394" i="95" s="1"/>
  <c r="T3081" i="95"/>
  <c r="R2130" i="95"/>
  <c r="D2133" i="151" s="1"/>
  <c r="T2130" i="111"/>
  <c r="AN2130" i="111"/>
  <c r="S2491" i="95"/>
  <c r="W2951" i="95"/>
  <c r="S3566" i="95"/>
  <c r="S2550" i="111"/>
  <c r="AA2550" i="95" s="1"/>
  <c r="AA2550" i="111"/>
  <c r="T2206" i="95"/>
  <c r="T3189" i="111"/>
  <c r="AN3189" i="111"/>
  <c r="R3189" i="95"/>
  <c r="S3043" i="95"/>
  <c r="V3566" i="95"/>
  <c r="AN1849" i="111"/>
  <c r="Z3092" i="111"/>
  <c r="U3092" i="111"/>
  <c r="V3092" i="111"/>
  <c r="V2207" i="111"/>
  <c r="U2207" i="111"/>
  <c r="Z2207" i="111"/>
  <c r="T2260" i="95"/>
  <c r="U2297" i="95"/>
  <c r="AD2297" i="95" s="1"/>
  <c r="X2297" i="111" s="1"/>
  <c r="AA3011" i="111"/>
  <c r="S3011" i="111"/>
  <c r="AA3011" i="95" s="1"/>
  <c r="R2253" i="95"/>
  <c r="AN2253" i="111"/>
  <c r="T2253" i="111"/>
  <c r="AN1458" i="111"/>
  <c r="U3275" i="111"/>
  <c r="Z3275" i="111"/>
  <c r="V3275" i="111"/>
  <c r="Z3409" i="111"/>
  <c r="V3409" i="111"/>
  <c r="U3409" i="111"/>
  <c r="U3202" i="95"/>
  <c r="G3205" i="151" s="1"/>
  <c r="T3479" i="95"/>
  <c r="S3466" i="95"/>
  <c r="V2523" i="111"/>
  <c r="Z2523" i="111"/>
  <c r="U2523" i="111"/>
  <c r="U2875" i="95"/>
  <c r="AN2363" i="111"/>
  <c r="T2363" i="111"/>
  <c r="W2363" i="111" s="1"/>
  <c r="R2363" i="95"/>
  <c r="S3163" i="95"/>
  <c r="S3544" i="95"/>
  <c r="E3547" i="151" s="1"/>
  <c r="T2155" i="95"/>
  <c r="Z3145" i="111"/>
  <c r="V3145" i="111"/>
  <c r="W3145" i="111" s="1"/>
  <c r="U3145" i="111"/>
  <c r="V2887" i="95"/>
  <c r="R3093" i="95"/>
  <c r="T3093" i="111"/>
  <c r="AN3093" i="111"/>
  <c r="U3551" i="95"/>
  <c r="S3191" i="95"/>
  <c r="S2818" i="95"/>
  <c r="T3287" i="111"/>
  <c r="W3287" i="111" s="1"/>
  <c r="R3287" i="95"/>
  <c r="AN3287" i="111"/>
  <c r="AA2519" i="111"/>
  <c r="S2519" i="111"/>
  <c r="AA2519" i="95" s="1"/>
  <c r="S2722" i="95"/>
  <c r="S2210" i="95"/>
  <c r="W2115" i="95"/>
  <c r="W3304" i="95"/>
  <c r="T2529" i="95"/>
  <c r="W3358" i="95"/>
  <c r="AN2726" i="111"/>
  <c r="T2726" i="111"/>
  <c r="R2726" i="95"/>
  <c r="AN1939" i="111"/>
  <c r="AA3576" i="111"/>
  <c r="S3576" i="111"/>
  <c r="AA3576" i="95" s="1"/>
  <c r="S3073" i="95"/>
  <c r="W3033" i="95"/>
  <c r="S3457" i="95"/>
  <c r="W2357" i="95"/>
  <c r="AA3574" i="111"/>
  <c r="S3574" i="111"/>
  <c r="AA3574" i="95" s="1"/>
  <c r="AN3364" i="111"/>
  <c r="T3364" i="111"/>
  <c r="W3364" i="111" s="1"/>
  <c r="R3364" i="95"/>
  <c r="S2821" i="111"/>
  <c r="AA2821" i="95" s="1"/>
  <c r="AA2821" i="111"/>
  <c r="S2734" i="111"/>
  <c r="AA2734" i="95" s="1"/>
  <c r="AA2734" i="111"/>
  <c r="S3476" i="95"/>
  <c r="E3479" i="151" s="1"/>
  <c r="W2519" i="95"/>
  <c r="W3401" i="95"/>
  <c r="S2380" i="95"/>
  <c r="T2352" i="95"/>
  <c r="F2355" i="151" s="1"/>
  <c r="R2782" i="95"/>
  <c r="T2782" i="111"/>
  <c r="W2782" i="111" s="1"/>
  <c r="AN2782" i="111"/>
  <c r="T2259" i="111"/>
  <c r="W2259" i="111" s="1"/>
  <c r="AN2259" i="111"/>
  <c r="R2259" i="95"/>
  <c r="S2876" i="111"/>
  <c r="AA2876" i="95" s="1"/>
  <c r="AA2876" i="111"/>
  <c r="W2729" i="95"/>
  <c r="T2846" i="111"/>
  <c r="W2846" i="111" s="1"/>
  <c r="AN2846" i="111"/>
  <c r="R2846" i="95"/>
  <c r="AN1649" i="111"/>
  <c r="U3512" i="111"/>
  <c r="V3512" i="111"/>
  <c r="Z3512" i="111"/>
  <c r="V3024" i="95"/>
  <c r="S3527" i="111"/>
  <c r="AA3527" i="95" s="1"/>
  <c r="AA3527" i="111"/>
  <c r="S2334" i="95"/>
  <c r="AN1552" i="111"/>
  <c r="U2574" i="111"/>
  <c r="Z2574" i="111"/>
  <c r="V2574" i="111"/>
  <c r="W2574" i="111" s="1"/>
  <c r="W2483" i="95"/>
  <c r="T2709" i="111"/>
  <c r="AN2709" i="111"/>
  <c r="R2709" i="95"/>
  <c r="S3339" i="111"/>
  <c r="AA3339" i="95" s="1"/>
  <c r="AA3339" i="111"/>
  <c r="W3063" i="95"/>
  <c r="AN1880" i="111"/>
  <c r="AN2123" i="111"/>
  <c r="R2123" i="95"/>
  <c r="T2123" i="111"/>
  <c r="AA2745" i="111"/>
  <c r="S2745" i="111"/>
  <c r="AA2745" i="95" s="1"/>
  <c r="AN1868" i="111"/>
  <c r="S2925" i="95"/>
  <c r="AN1342" i="111"/>
  <c r="AA3016" i="111"/>
  <c r="S3016" i="111"/>
  <c r="AA3016" i="95" s="1"/>
  <c r="U2296" i="95"/>
  <c r="S2169" i="111"/>
  <c r="AA2169" i="95" s="1"/>
  <c r="AA2169" i="111"/>
  <c r="S3253" i="95"/>
  <c r="U3004" i="95"/>
  <c r="AN2028" i="111"/>
  <c r="S2113" i="111"/>
  <c r="AA2113" i="95" s="1"/>
  <c r="AN2522" i="111"/>
  <c r="R2522" i="95"/>
  <c r="T2522" i="111"/>
  <c r="S3170" i="111"/>
  <c r="AA3170" i="95" s="1"/>
  <c r="AA3170" i="111"/>
  <c r="S3124" i="95"/>
  <c r="AN1037" i="111"/>
  <c r="R2434" i="95"/>
  <c r="AN2434" i="111"/>
  <c r="T2434" i="111"/>
  <c r="W2434" i="111" s="1"/>
  <c r="T3258" i="111"/>
  <c r="W3258" i="111" s="1"/>
  <c r="AN3258" i="111"/>
  <c r="R3258" i="95"/>
  <c r="T3045" i="95"/>
  <c r="U2798" i="111"/>
  <c r="V2798" i="111"/>
  <c r="W2798" i="111" s="1"/>
  <c r="Z2798" i="111"/>
  <c r="U2606" i="95"/>
  <c r="T3260" i="95"/>
  <c r="S2328" i="95"/>
  <c r="T2962" i="95"/>
  <c r="AN1445" i="111"/>
  <c r="S2928" i="111"/>
  <c r="AA2928" i="95" s="1"/>
  <c r="AA2928" i="111"/>
  <c r="AN2088" i="111"/>
  <c r="V2648" i="95"/>
  <c r="S2889" i="95"/>
  <c r="U3427" i="95"/>
  <c r="W3419" i="95"/>
  <c r="T2468" i="95"/>
  <c r="AN1964" i="111"/>
  <c r="U3572" i="95"/>
  <c r="R3115" i="95"/>
  <c r="T3115" i="111"/>
  <c r="W3115" i="111" s="1"/>
  <c r="AN3115" i="111"/>
  <c r="T3185" i="95"/>
  <c r="T3463" i="95"/>
  <c r="AD3463" i="95" s="1"/>
  <c r="X3463" i="111" s="1"/>
  <c r="AN1206" i="111"/>
  <c r="U2716" i="111"/>
  <c r="Z2716" i="111"/>
  <c r="V2716" i="111"/>
  <c r="W2716" i="111" s="1"/>
  <c r="W2178" i="95"/>
  <c r="W2581" i="95"/>
  <c r="T2671" i="95"/>
  <c r="V3586" i="111"/>
  <c r="U3586" i="111"/>
  <c r="Z3586" i="111"/>
  <c r="AN1324" i="111"/>
  <c r="R2489" i="95"/>
  <c r="T2489" i="111"/>
  <c r="W2489" i="111" s="1"/>
  <c r="AN2489" i="111"/>
  <c r="S2131" i="95"/>
  <c r="AN936" i="111"/>
  <c r="S2610" i="95"/>
  <c r="AN1354" i="111"/>
  <c r="W3122" i="95"/>
  <c r="T2276" i="111"/>
  <c r="W2276" i="111" s="1"/>
  <c r="R2276" i="95"/>
  <c r="AN2276" i="111"/>
  <c r="AA2823" i="111"/>
  <c r="S2823" i="111"/>
  <c r="AA2823" i="95" s="1"/>
  <c r="W2721" i="95"/>
  <c r="U3582" i="111"/>
  <c r="Z3582" i="111"/>
  <c r="V3582" i="111"/>
  <c r="Z3281" i="111"/>
  <c r="U3281" i="111"/>
  <c r="V3281" i="111"/>
  <c r="W2686" i="95"/>
  <c r="U3193" i="95"/>
  <c r="S3556" i="95"/>
  <c r="T2902" i="111"/>
  <c r="W2902" i="111" s="1"/>
  <c r="R2902" i="95"/>
  <c r="AC2902" i="95" s="1"/>
  <c r="AN2902" i="111"/>
  <c r="T3489" i="95"/>
  <c r="F3492" i="151" s="1"/>
  <c r="W2798" i="95"/>
  <c r="V3368" i="95"/>
  <c r="S2932" i="111"/>
  <c r="AA2932" i="95" s="1"/>
  <c r="AA2932" i="111"/>
  <c r="AN3136" i="111"/>
  <c r="T3136" i="111"/>
  <c r="R3136" i="95"/>
  <c r="V2152" i="95"/>
  <c r="W2718" i="95"/>
  <c r="S2988" i="95"/>
  <c r="W3512" i="95"/>
  <c r="AN1831" i="111"/>
  <c r="S2583" i="111"/>
  <c r="AA2583" i="95" s="1"/>
  <c r="AA2583" i="111"/>
  <c r="S2444" i="111"/>
  <c r="AA2444" i="95" s="1"/>
  <c r="AA2444" i="111"/>
  <c r="U2493" i="95"/>
  <c r="S3163" i="111"/>
  <c r="AA3163" i="95" s="1"/>
  <c r="AA3163" i="111"/>
  <c r="V2444" i="111"/>
  <c r="W2444" i="111" s="1"/>
  <c r="U2444" i="111"/>
  <c r="Z2444" i="111"/>
  <c r="AN1853" i="111"/>
  <c r="S3138" i="95"/>
  <c r="V2257" i="95"/>
  <c r="R3501" i="95"/>
  <c r="T3501" i="111"/>
  <c r="W3501" i="111" s="1"/>
  <c r="AN3501" i="111"/>
  <c r="W2579" i="111"/>
  <c r="E3552" i="151"/>
  <c r="AW3552" i="151" s="1"/>
  <c r="AZ3552" i="151" s="1"/>
  <c r="W3178" i="111"/>
  <c r="W2756" i="111"/>
  <c r="W2583" i="111"/>
  <c r="W3431" i="111"/>
  <c r="AD2384" i="95"/>
  <c r="X2384" i="111" s="1"/>
  <c r="W2474" i="111"/>
  <c r="W3260" i="111"/>
  <c r="AD3310" i="95"/>
  <c r="X3310" i="111" s="1"/>
  <c r="AC3342" i="95"/>
  <c r="W2182" i="111"/>
  <c r="W2560" i="111"/>
  <c r="W2663" i="111"/>
  <c r="W2682" i="111"/>
  <c r="AD3069" i="95"/>
  <c r="X3069" i="111" s="1"/>
  <c r="W2307" i="111"/>
  <c r="W3109" i="111"/>
  <c r="AD2750" i="95"/>
  <c r="X2750" i="111" s="1"/>
  <c r="W2260" i="111"/>
  <c r="W3186" i="111"/>
  <c r="W2969" i="111"/>
  <c r="AD2436" i="95"/>
  <c r="X2436" i="111" s="1"/>
  <c r="AC2769" i="95"/>
  <c r="AD3384" i="95"/>
  <c r="X3384" i="111" s="1"/>
  <c r="W3125" i="111"/>
  <c r="AC3172" i="95"/>
  <c r="AC2603" i="95"/>
  <c r="AC2877" i="95"/>
  <c r="AC2942" i="95"/>
  <c r="W2213" i="111"/>
  <c r="AD2889" i="95"/>
  <c r="X2889" i="111" s="1"/>
  <c r="W2757" i="111"/>
  <c r="AC2301" i="95"/>
  <c r="AD3165" i="95"/>
  <c r="X3165" i="111" s="1"/>
  <c r="W2568" i="111"/>
  <c r="W2927" i="111"/>
  <c r="AD3446" i="95"/>
  <c r="X3446" i="111" s="1"/>
  <c r="W2294" i="111"/>
  <c r="W2857" i="111"/>
  <c r="W2270" i="111"/>
  <c r="W2494" i="111"/>
  <c r="W3196" i="111"/>
  <c r="W3044" i="111"/>
  <c r="AD3086" i="95"/>
  <c r="X3086" i="111" s="1"/>
  <c r="W3150" i="111"/>
  <c r="W2742" i="111"/>
  <c r="AD3488" i="95"/>
  <c r="X3488" i="111" s="1"/>
  <c r="W3037" i="111"/>
  <c r="W2840" i="111"/>
  <c r="W3352" i="111"/>
  <c r="W2733" i="111"/>
  <c r="W3514" i="111"/>
  <c r="W2607" i="111"/>
  <c r="AD3060" i="95"/>
  <c r="X3060" i="111" s="1"/>
  <c r="AD2986" i="95"/>
  <c r="X2986" i="111" s="1"/>
  <c r="W3171" i="111"/>
  <c r="AC2548" i="95"/>
  <c r="AC2572" i="95"/>
  <c r="AC2755" i="95"/>
  <c r="AD2438" i="95"/>
  <c r="X2438" i="111" s="1"/>
  <c r="AC3314" i="95"/>
  <c r="W3487" i="111"/>
  <c r="AD2670" i="95"/>
  <c r="X2670" i="111" s="1"/>
  <c r="W3568" i="111"/>
  <c r="AD2575" i="95"/>
  <c r="X2575" i="111" s="1"/>
  <c r="AC3526" i="95"/>
  <c r="W3383" i="111"/>
  <c r="AD3510" i="95"/>
  <c r="X3510" i="111" s="1"/>
  <c r="W3559" i="111"/>
  <c r="AC2747" i="95"/>
  <c r="W2665" i="111"/>
  <c r="W3309" i="111"/>
  <c r="W3462" i="111"/>
  <c r="W3545" i="111"/>
  <c r="W2768" i="111"/>
  <c r="AC2591" i="95"/>
  <c r="W2500" i="111"/>
  <c r="W2646" i="111"/>
  <c r="W3137" i="111"/>
  <c r="AC2484" i="95"/>
  <c r="AD2712" i="95"/>
  <c r="X2712" i="111" s="1"/>
  <c r="W2570" i="111"/>
  <c r="W2551" i="111"/>
  <c r="W2226" i="111"/>
  <c r="AC2647" i="95"/>
  <c r="AC2886" i="95"/>
  <c r="E3512" i="151"/>
  <c r="G3458" i="151"/>
  <c r="F3398" i="151"/>
  <c r="T3398" i="151" s="1"/>
  <c r="E3460" i="151"/>
  <c r="AW3460" i="151" s="1"/>
  <c r="AZ3460" i="151" s="1"/>
  <c r="D3444" i="151"/>
  <c r="AB3441" i="95"/>
  <c r="AD3081" i="95"/>
  <c r="X3081" i="111" s="1"/>
  <c r="F3084" i="151"/>
  <c r="G3082" i="151"/>
  <c r="F2987" i="151"/>
  <c r="AD2984" i="95"/>
  <c r="X2984" i="111" s="1"/>
  <c r="G3078" i="151"/>
  <c r="F2906" i="151"/>
  <c r="AB2595" i="95"/>
  <c r="D2598" i="151"/>
  <c r="AC2595" i="95"/>
  <c r="E2882" i="151"/>
  <c r="AW2882" i="151" s="1"/>
  <c r="AZ2882" i="151" s="1"/>
  <c r="D3420" i="151"/>
  <c r="AB3417" i="95"/>
  <c r="P3417" i="95"/>
  <c r="G3077" i="151"/>
  <c r="G2600" i="151"/>
  <c r="G3020" i="151"/>
  <c r="AC2824" i="95"/>
  <c r="G3268" i="151"/>
  <c r="F2746" i="151"/>
  <c r="P3524" i="95"/>
  <c r="AB3524" i="95"/>
  <c r="D3527" i="151"/>
  <c r="E3497" i="151"/>
  <c r="AW3497" i="151" s="1"/>
  <c r="AZ3497" i="151" s="1"/>
  <c r="E3321" i="151"/>
  <c r="F2537" i="151"/>
  <c r="E2417" i="151"/>
  <c r="P2468" i="95"/>
  <c r="D2471" i="151"/>
  <c r="AC2468" i="95"/>
  <c r="G3098" i="151"/>
  <c r="E3463" i="151"/>
  <c r="F2496" i="151"/>
  <c r="AD2493" i="95"/>
  <c r="X2493" i="111" s="1"/>
  <c r="E3448" i="151"/>
  <c r="AW3448" i="151" s="1"/>
  <c r="AZ3448" i="151" s="1"/>
  <c r="D3514" i="151"/>
  <c r="P3511" i="95"/>
  <c r="AB3511" i="95"/>
  <c r="P3422" i="95"/>
  <c r="F3287" i="151"/>
  <c r="AB2502" i="95"/>
  <c r="AC2502" i="95"/>
  <c r="G2890" i="151"/>
  <c r="E2521" i="151"/>
  <c r="AW2521" i="151" s="1"/>
  <c r="AZ2521" i="151" s="1"/>
  <c r="AD3274" i="95"/>
  <c r="X3274" i="111" s="1"/>
  <c r="F3277" i="151"/>
  <c r="D2830" i="151"/>
  <c r="AL2830" i="151" s="1"/>
  <c r="P2827" i="95"/>
  <c r="AC2827" i="95"/>
  <c r="AB3177" i="95"/>
  <c r="P3177" i="95"/>
  <c r="D3180" i="151"/>
  <c r="AC3177" i="95"/>
  <c r="AB2720" i="95"/>
  <c r="AC2720" i="95"/>
  <c r="AC2659" i="95"/>
  <c r="E2662" i="151"/>
  <c r="AW2662" i="151" s="1"/>
  <c r="AZ2662" i="151" s="1"/>
  <c r="G3526" i="151"/>
  <c r="AB2951" i="95"/>
  <c r="P2951" i="95"/>
  <c r="AC2830" i="95"/>
  <c r="E2833" i="151"/>
  <c r="AW2833" i="151" s="1"/>
  <c r="AZ2833" i="151" s="1"/>
  <c r="E2805" i="151"/>
  <c r="AW2805" i="151" s="1"/>
  <c r="AZ2805" i="151" s="1"/>
  <c r="F2321" i="151"/>
  <c r="E2665" i="151"/>
  <c r="AC2662" i="95"/>
  <c r="G3466" i="151"/>
  <c r="AD3307" i="95"/>
  <c r="X3307" i="111" s="1"/>
  <c r="F2815" i="151"/>
  <c r="D2574" i="151"/>
  <c r="F2930" i="151"/>
  <c r="AD2927" i="95"/>
  <c r="X2927" i="111" s="1"/>
  <c r="AC3327" i="95"/>
  <c r="AD3469" i="95"/>
  <c r="X3469" i="111" s="1"/>
  <c r="G2814" i="151"/>
  <c r="F3286" i="151"/>
  <c r="AD3243" i="95"/>
  <c r="X3243" i="111" s="1"/>
  <c r="G2502" i="151"/>
  <c r="AD2724" i="95"/>
  <c r="X2724" i="111" s="1"/>
  <c r="E3086" i="151"/>
  <c r="AW3086" i="151" s="1"/>
  <c r="AZ3086" i="151" s="1"/>
  <c r="G2985" i="151"/>
  <c r="E3258" i="151"/>
  <c r="AW3258" i="151" s="1"/>
  <c r="AZ3258" i="151" s="1"/>
  <c r="AC3255" i="95"/>
  <c r="P3171" i="95"/>
  <c r="AC3171" i="95"/>
  <c r="AB3171" i="95"/>
  <c r="D3174" i="151"/>
  <c r="S3174" i="151" s="1"/>
  <c r="W2448" i="111"/>
  <c r="F3057" i="151"/>
  <c r="G2788" i="151"/>
  <c r="F3232" i="151"/>
  <c r="D3204" i="151"/>
  <c r="AB3201" i="95"/>
  <c r="AC3201" i="95"/>
  <c r="P3201" i="95"/>
  <c r="AB3454" i="95"/>
  <c r="P3454" i="95"/>
  <c r="D3457" i="151"/>
  <c r="F2514" i="151"/>
  <c r="AD2511" i="95"/>
  <c r="X2511" i="111" s="1"/>
  <c r="AD2751" i="95"/>
  <c r="X2751" i="111" s="1"/>
  <c r="W3485" i="111"/>
  <c r="G2671" i="151"/>
  <c r="AB3446" i="95"/>
  <c r="AC3446" i="95"/>
  <c r="P3446" i="95"/>
  <c r="D3449" i="151"/>
  <c r="G2845" i="151"/>
  <c r="AB3460" i="95"/>
  <c r="P3460" i="95"/>
  <c r="AC3460" i="95"/>
  <c r="D3463" i="151"/>
  <c r="AC2802" i="95"/>
  <c r="G3352" i="151"/>
  <c r="E2489" i="151"/>
  <c r="AW2489" i="151" s="1"/>
  <c r="AZ2489" i="151" s="1"/>
  <c r="G3479" i="151"/>
  <c r="E2960" i="151"/>
  <c r="AW2960" i="151" s="1"/>
  <c r="AZ2960" i="151" s="1"/>
  <c r="E3361" i="151"/>
  <c r="AW3361" i="151" s="1"/>
  <c r="AZ3361" i="151" s="1"/>
  <c r="AC3358" i="95"/>
  <c r="F3582" i="151"/>
  <c r="G3380" i="151"/>
  <c r="D2974" i="151"/>
  <c r="AC2971" i="95"/>
  <c r="P2971" i="95"/>
  <c r="AD2796" i="95"/>
  <c r="X2796" i="111" s="1"/>
  <c r="F2799" i="151"/>
  <c r="G2999" i="151"/>
  <c r="AB2794" i="95"/>
  <c r="E3278" i="151"/>
  <c r="AC3275" i="95"/>
  <c r="P3247" i="95"/>
  <c r="AB3247" i="95"/>
  <c r="AC3247" i="95"/>
  <c r="D3250" i="151"/>
  <c r="P2606" i="95"/>
  <c r="D2609" i="151"/>
  <c r="AB2606" i="95"/>
  <c r="G3382" i="151"/>
  <c r="G3347" i="151"/>
  <c r="AC3367" i="95"/>
  <c r="AB3367" i="95"/>
  <c r="AB3361" i="95"/>
  <c r="P3361" i="95"/>
  <c r="AC3361" i="95"/>
  <c r="D3364" i="151"/>
  <c r="U3364" i="151" s="1"/>
  <c r="W3364" i="151" s="1"/>
  <c r="E2546" i="151"/>
  <c r="AW2546" i="151" s="1"/>
  <c r="AZ2546" i="151" s="1"/>
  <c r="G2585" i="151"/>
  <c r="G2500" i="151"/>
  <c r="AD3583" i="95"/>
  <c r="X3583" i="111" s="1"/>
  <c r="G3586" i="151"/>
  <c r="D2434" i="151"/>
  <c r="E3033" i="151"/>
  <c r="AC2653" i="95"/>
  <c r="AB2653" i="95"/>
  <c r="D2656" i="151"/>
  <c r="CA2656" i="151" s="1"/>
  <c r="P2653" i="95"/>
  <c r="E2433" i="151"/>
  <c r="F3291" i="151"/>
  <c r="E3530" i="151"/>
  <c r="AW3530" i="151" s="1"/>
  <c r="AZ3530" i="151" s="1"/>
  <c r="G3531" i="151"/>
  <c r="W3020" i="111"/>
  <c r="F3090" i="151"/>
  <c r="F3403" i="151"/>
  <c r="D3423" i="151"/>
  <c r="S3423" i="151" s="1"/>
  <c r="AB3420" i="95"/>
  <c r="P3420" i="95"/>
  <c r="AC3420" i="95"/>
  <c r="G3031" i="151"/>
  <c r="E3070" i="151"/>
  <c r="F3240" i="151"/>
  <c r="G2725" i="151"/>
  <c r="E2865" i="151"/>
  <c r="AW2865" i="151" s="1"/>
  <c r="AZ2865" i="151" s="1"/>
  <c r="E2428" i="151"/>
  <c r="P3349" i="95"/>
  <c r="D3352" i="151"/>
  <c r="AC3267" i="95"/>
  <c r="E3270" i="151"/>
  <c r="AW3270" i="151" s="1"/>
  <c r="AZ3270" i="151" s="1"/>
  <c r="AC3498" i="95"/>
  <c r="F3506" i="151"/>
  <c r="AD3503" i="95"/>
  <c r="X3503" i="111" s="1"/>
  <c r="E3179" i="151"/>
  <c r="AD3067" i="95"/>
  <c r="X3067" i="111" s="1"/>
  <c r="E2806" i="151"/>
  <c r="E2456" i="151"/>
  <c r="AB2645" i="95"/>
  <c r="P2645" i="95"/>
  <c r="D2648" i="151"/>
  <c r="AD3011" i="95"/>
  <c r="X3011" i="111" s="1"/>
  <c r="E2717" i="151"/>
  <c r="F2801" i="151"/>
  <c r="AD2798" i="95"/>
  <c r="X2798" i="111" s="1"/>
  <c r="E2612" i="151"/>
  <c r="AB2971" i="95"/>
  <c r="F3366" i="151"/>
  <c r="E3031" i="151"/>
  <c r="AW3031" i="151" s="1"/>
  <c r="AZ3031" i="151" s="1"/>
  <c r="W2515" i="111"/>
  <c r="AC3400" i="95"/>
  <c r="AD3365" i="95"/>
  <c r="X3365" i="111" s="1"/>
  <c r="AD2958" i="95"/>
  <c r="X2958" i="111" s="1"/>
  <c r="AC2518" i="95"/>
  <c r="AD3013" i="95"/>
  <c r="X3013" i="111" s="1"/>
  <c r="P3441" i="95"/>
  <c r="AC3192" i="95"/>
  <c r="D2850" i="151"/>
  <c r="E2844" i="151"/>
  <c r="P3136" i="95"/>
  <c r="D3139" i="151"/>
  <c r="AB3136" i="95"/>
  <c r="AC3136" i="95"/>
  <c r="AD3219" i="95"/>
  <c r="X3219" i="111" s="1"/>
  <c r="AD2468" i="95"/>
  <c r="X2468" i="111" s="1"/>
  <c r="P3029" i="95"/>
  <c r="D3032" i="151"/>
  <c r="AB3029" i="95"/>
  <c r="AC3029" i="95"/>
  <c r="E3425" i="151"/>
  <c r="G2878" i="151"/>
  <c r="P2887" i="95"/>
  <c r="F2192" i="151"/>
  <c r="AD2189" i="95"/>
  <c r="X2189" i="111" s="1"/>
  <c r="F3085" i="151"/>
  <c r="AD3082" i="95"/>
  <c r="X3082" i="111" s="1"/>
  <c r="AC3164" i="95"/>
  <c r="G2544" i="151"/>
  <c r="AD2541" i="95"/>
  <c r="X2541" i="111" s="1"/>
  <c r="AB2542" i="95"/>
  <c r="P2542" i="95"/>
  <c r="AC2542" i="95"/>
  <c r="AC3092" i="95"/>
  <c r="AB2557" i="95"/>
  <c r="D2560" i="151"/>
  <c r="P2557" i="95"/>
  <c r="AC2557" i="95"/>
  <c r="AD3406" i="95"/>
  <c r="X3406" i="111" s="1"/>
  <c r="F2449" i="151"/>
  <c r="AD2446" i="95"/>
  <c r="X2446" i="111" s="1"/>
  <c r="G2683" i="151"/>
  <c r="AC2966" i="95"/>
  <c r="P2966" i="95"/>
  <c r="AB2966" i="95"/>
  <c r="D2969" i="151"/>
  <c r="E2670" i="151"/>
  <c r="AW2670" i="151" s="1"/>
  <c r="AZ2670" i="151" s="1"/>
  <c r="AC2667" i="95"/>
  <c r="P2974" i="95"/>
  <c r="D2977" i="151"/>
  <c r="AD3427" i="95"/>
  <c r="X3427" i="111" s="1"/>
  <c r="F3430" i="151"/>
  <c r="W2839" i="111"/>
  <c r="O2385" i="95"/>
  <c r="E3392" i="151"/>
  <c r="E2827" i="151"/>
  <c r="AW2827" i="151" s="1"/>
  <c r="AZ2827" i="151" s="1"/>
  <c r="G3239" i="151"/>
  <c r="AD2741" i="95"/>
  <c r="X2741" i="111" s="1"/>
  <c r="G2744" i="151"/>
  <c r="G2862" i="151"/>
  <c r="G2963" i="151"/>
  <c r="AC2943" i="95"/>
  <c r="P2943" i="95"/>
  <c r="AB2943" i="95"/>
  <c r="E2788" i="151"/>
  <c r="AC2785" i="95"/>
  <c r="F3344" i="151"/>
  <c r="P3394" i="95"/>
  <c r="D3397" i="151"/>
  <c r="AB3394" i="95"/>
  <c r="G3278" i="151"/>
  <c r="F3202" i="151"/>
  <c r="AC2588" i="95"/>
  <c r="E2545" i="151"/>
  <c r="AW2545" i="151" s="1"/>
  <c r="AZ2545" i="151" s="1"/>
  <c r="E2447" i="151"/>
  <c r="AW2447" i="151" s="1"/>
  <c r="AZ2447" i="151" s="1"/>
  <c r="AC2444" i="95"/>
  <c r="E2955" i="151"/>
  <c r="AW2955" i="151" s="1"/>
  <c r="AZ2955" i="151" s="1"/>
  <c r="AB2634" i="95"/>
  <c r="D2637" i="151"/>
  <c r="P2634" i="95"/>
  <c r="G2466" i="151"/>
  <c r="AD2457" i="95"/>
  <c r="X2457" i="111" s="1"/>
  <c r="F2460" i="151"/>
  <c r="F3385" i="151"/>
  <c r="AB3453" i="95"/>
  <c r="P3453" i="95"/>
  <c r="D3456" i="151"/>
  <c r="AB2447" i="95"/>
  <c r="D2450" i="151"/>
  <c r="P2447" i="95"/>
  <c r="P3488" i="95"/>
  <c r="AB3488" i="95"/>
  <c r="D3491" i="151"/>
  <c r="F2929" i="151"/>
  <c r="AD3030" i="95"/>
  <c r="X3030" i="111" s="1"/>
  <c r="D3438" i="151"/>
  <c r="F3034" i="151"/>
  <c r="AB2952" i="95"/>
  <c r="AB2592" i="95"/>
  <c r="P2592" i="95"/>
  <c r="D2595" i="151"/>
  <c r="G2467" i="151"/>
  <c r="AD2680" i="95"/>
  <c r="X2680" i="111" s="1"/>
  <c r="AC3412" i="95"/>
  <c r="P3412" i="95"/>
  <c r="D3415" i="151"/>
  <c r="AB3412" i="95"/>
  <c r="E2840" i="151"/>
  <c r="AW2840" i="151" s="1"/>
  <c r="AZ2840" i="151" s="1"/>
  <c r="AB2450" i="95"/>
  <c r="P2450" i="95"/>
  <c r="D2453" i="151"/>
  <c r="F3307" i="151"/>
  <c r="F2634" i="151"/>
  <c r="G3452" i="151"/>
  <c r="D2688" i="151"/>
  <c r="AB2685" i="95"/>
  <c r="P2685" i="95"/>
  <c r="F2781" i="151"/>
  <c r="AB3334" i="95"/>
  <c r="P3334" i="95"/>
  <c r="D3337" i="151"/>
  <c r="G3381" i="151"/>
  <c r="E2448" i="151"/>
  <c r="AW2448" i="151" s="1"/>
  <c r="AZ2448" i="151" s="1"/>
  <c r="W2945" i="111"/>
  <c r="AD2949" i="95"/>
  <c r="X2949" i="111" s="1"/>
  <c r="F3551" i="151"/>
  <c r="D3182" i="151"/>
  <c r="AB3179" i="95"/>
  <c r="P3179" i="95"/>
  <c r="AC3179" i="95"/>
  <c r="G3025" i="151"/>
  <c r="AB2766" i="95"/>
  <c r="F3260" i="151"/>
  <c r="X3260" i="151" s="1"/>
  <c r="E3393" i="151"/>
  <c r="AW3393" i="151" s="1"/>
  <c r="AZ3393" i="151" s="1"/>
  <c r="P3196" i="95"/>
  <c r="E2923" i="151"/>
  <c r="E2966" i="151"/>
  <c r="P3504" i="95"/>
  <c r="D3507" i="151"/>
  <c r="AB3504" i="95"/>
  <c r="G3019" i="151"/>
  <c r="F2579" i="151"/>
  <c r="AC2429" i="95"/>
  <c r="D3571" i="151"/>
  <c r="P3568" i="95"/>
  <c r="AC3568" i="95"/>
  <c r="AB3568" i="95"/>
  <c r="E2672" i="151"/>
  <c r="F3360" i="151"/>
  <c r="F2539" i="151"/>
  <c r="E3003" i="151"/>
  <c r="E3015" i="151"/>
  <c r="G2612" i="151"/>
  <c r="AD2540" i="95"/>
  <c r="X2540" i="111" s="1"/>
  <c r="E3109" i="151"/>
  <c r="AW3109" i="151" s="1"/>
  <c r="AZ3109" i="151" s="1"/>
  <c r="F3088" i="151"/>
  <c r="D3558" i="151"/>
  <c r="AC3555" i="95"/>
  <c r="F2570" i="151"/>
  <c r="D3559" i="151"/>
  <c r="AB3556" i="95"/>
  <c r="W2741" i="111"/>
  <c r="F3155" i="151"/>
  <c r="G3110" i="151"/>
  <c r="AC2925" i="95"/>
  <c r="D2928" i="151"/>
  <c r="AB2925" i="95"/>
  <c r="G3219" i="151"/>
  <c r="G2698" i="151"/>
  <c r="D3312" i="151"/>
  <c r="P3309" i="95"/>
  <c r="AC3309" i="95"/>
  <c r="AB3309" i="95"/>
  <c r="W3372" i="111"/>
  <c r="F2985" i="151"/>
  <c r="AD2982" i="95"/>
  <c r="X2982" i="111" s="1"/>
  <c r="AD2963" i="95"/>
  <c r="X2963" i="111" s="1"/>
  <c r="D3399" i="151"/>
  <c r="P3396" i="95"/>
  <c r="F3479" i="151"/>
  <c r="AB2553" i="95"/>
  <c r="P2553" i="95"/>
  <c r="D2556" i="151"/>
  <c r="E2630" i="151"/>
  <c r="AW2630" i="151" s="1"/>
  <c r="AZ2630" i="151" s="1"/>
  <c r="AD2748" i="95"/>
  <c r="X2748" i="111" s="1"/>
  <c r="F3047" i="151"/>
  <c r="E3203" i="151"/>
  <c r="AW3203" i="151" s="1"/>
  <c r="AZ3203" i="151" s="1"/>
  <c r="F2998" i="151"/>
  <c r="AD3395" i="95"/>
  <c r="X3395" i="111" s="1"/>
  <c r="P2595" i="95"/>
  <c r="F3409" i="151"/>
  <c r="P3254" i="95"/>
  <c r="E2591" i="151"/>
  <c r="AW2591" i="151" s="1"/>
  <c r="AZ2591" i="151" s="1"/>
  <c r="AD2886" i="95"/>
  <c r="X2886" i="111" s="1"/>
  <c r="W2772" i="111"/>
  <c r="W3530" i="111"/>
  <c r="AB2468" i="95"/>
  <c r="G3498" i="151"/>
  <c r="AB3452" i="95"/>
  <c r="D2545" i="151"/>
  <c r="P3556" i="95"/>
  <c r="G2954" i="151"/>
  <c r="AB2778" i="95"/>
  <c r="P2778" i="95"/>
  <c r="E2900" i="151"/>
  <c r="G2504" i="151"/>
  <c r="AD3321" i="95"/>
  <c r="X3321" i="111" s="1"/>
  <c r="F3013" i="151"/>
  <c r="G2640" i="151"/>
  <c r="AB2511" i="95"/>
  <c r="P2511" i="95"/>
  <c r="AC2511" i="95"/>
  <c r="AD2753" i="95"/>
  <c r="X2753" i="111" s="1"/>
  <c r="E3102" i="151"/>
  <c r="AW3102" i="151" s="1"/>
  <c r="AZ3102" i="151" s="1"/>
  <c r="E2541" i="151"/>
  <c r="AW2541" i="151" s="1"/>
  <c r="AZ2541" i="151" s="1"/>
  <c r="AD2822" i="95"/>
  <c r="X2822" i="111" s="1"/>
  <c r="P3225" i="95"/>
  <c r="D3228" i="151"/>
  <c r="G3240" i="151"/>
  <c r="D2587" i="151"/>
  <c r="P2584" i="95"/>
  <c r="E2733" i="151"/>
  <c r="G2903" i="151"/>
  <c r="AC3101" i="95"/>
  <c r="P3101" i="95"/>
  <c r="F3473" i="151"/>
  <c r="D3480" i="151"/>
  <c r="AB3477" i="95"/>
  <c r="P3477" i="95"/>
  <c r="AB2537" i="95"/>
  <c r="D2540" i="151"/>
  <c r="W3206" i="111"/>
  <c r="AD3379" i="95"/>
  <c r="X3379" i="111" s="1"/>
  <c r="F3303" i="151"/>
  <c r="G3262" i="151"/>
  <c r="P2566" i="95"/>
  <c r="AB2566" i="95"/>
  <c r="W3134" i="111"/>
  <c r="AD2948" i="95"/>
  <c r="X2948" i="111" s="1"/>
  <c r="P3419" i="95"/>
  <c r="AB3419" i="95"/>
  <c r="D3422" i="151"/>
  <c r="G3247" i="151"/>
  <c r="E3075" i="151"/>
  <c r="E3099" i="151"/>
  <c r="AC3211" i="95"/>
  <c r="E3214" i="151"/>
  <c r="F2456" i="151"/>
  <c r="AD2640" i="95"/>
  <c r="X2640" i="111" s="1"/>
  <c r="G3367" i="151"/>
  <c r="AB2893" i="95"/>
  <c r="D2896" i="151"/>
  <c r="P2893" i="95"/>
  <c r="G2886" i="151"/>
  <c r="AC2583" i="95"/>
  <c r="P2583" i="95"/>
  <c r="D2586" i="151"/>
  <c r="AB2583" i="95"/>
  <c r="AD2678" i="95"/>
  <c r="X2678" i="111" s="1"/>
  <c r="G2681" i="151"/>
  <c r="E2775" i="151"/>
  <c r="AD3530" i="95"/>
  <c r="X3530" i="111" s="1"/>
  <c r="P2423" i="95"/>
  <c r="AB2423" i="95"/>
  <c r="AD2762" i="95"/>
  <c r="X2762" i="111" s="1"/>
  <c r="D2789" i="151"/>
  <c r="E3208" i="151"/>
  <c r="AW3208" i="151" s="1"/>
  <c r="AZ3208" i="151" s="1"/>
  <c r="AC3152" i="95"/>
  <c r="D3155" i="151"/>
  <c r="D2734" i="151"/>
  <c r="AC2731" i="95"/>
  <c r="P2731" i="95"/>
  <c r="AC3335" i="95"/>
  <c r="D3338" i="151"/>
  <c r="AB3335" i="95"/>
  <c r="P3335" i="95"/>
  <c r="AC2566" i="95"/>
  <c r="AB3076" i="95"/>
  <c r="E2539" i="151"/>
  <c r="AB3225" i="95"/>
  <c r="E2524" i="151"/>
  <c r="AW2524" i="151" s="1"/>
  <c r="AZ2524" i="151" s="1"/>
  <c r="AB3152" i="95"/>
  <c r="G3446" i="151"/>
  <c r="G2514" i="151"/>
  <c r="F2532" i="151"/>
  <c r="D2139" i="151"/>
  <c r="P2136" i="95"/>
  <c r="AB2136" i="95"/>
  <c r="AC2136" i="95"/>
  <c r="E2599" i="151"/>
  <c r="W2485" i="111"/>
  <c r="G2486" i="151"/>
  <c r="P2509" i="95"/>
  <c r="AB3518" i="95"/>
  <c r="D3521" i="151"/>
  <c r="W2833" i="111"/>
  <c r="F3045" i="151"/>
  <c r="AD3042" i="95"/>
  <c r="X3042" i="111" s="1"/>
  <c r="AB2631" i="95"/>
  <c r="D2634" i="151"/>
  <c r="D2458" i="151"/>
  <c r="D3048" i="151"/>
  <c r="AC3045" i="95"/>
  <c r="AB3045" i="95"/>
  <c r="E2390" i="151"/>
  <c r="G2599" i="151"/>
  <c r="AD2596" i="95"/>
  <c r="X2596" i="111" s="1"/>
  <c r="W2900" i="111"/>
  <c r="AB3523" i="95"/>
  <c r="AC3523" i="95"/>
  <c r="D3526" i="151"/>
  <c r="P3523" i="95"/>
  <c r="E2791" i="151"/>
  <c r="AW2791" i="151" s="1"/>
  <c r="AZ2791" i="151" s="1"/>
  <c r="W3126" i="111"/>
  <c r="AB2443" i="95"/>
  <c r="P2443" i="95"/>
  <c r="D2446" i="151"/>
  <c r="D3226" i="151"/>
  <c r="G2880" i="151"/>
  <c r="W2541" i="111"/>
  <c r="W2966" i="111"/>
  <c r="E2575" i="151"/>
  <c r="E2582" i="151"/>
  <c r="AC3366" i="95"/>
  <c r="W3108" i="111"/>
  <c r="E2720" i="151"/>
  <c r="E3069" i="151"/>
  <c r="W2759" i="111"/>
  <c r="AB2608" i="95"/>
  <c r="AD3008" i="95"/>
  <c r="X3008" i="111" s="1"/>
  <c r="AC3041" i="95"/>
  <c r="P3159" i="95"/>
  <c r="W3289" i="111"/>
  <c r="AD3435" i="95"/>
  <c r="X3435" i="111" s="1"/>
  <c r="G3477" i="151"/>
  <c r="E2841" i="151"/>
  <c r="AB3124" i="95"/>
  <c r="P3124" i="95"/>
  <c r="AC3124" i="95"/>
  <c r="D3127" i="151"/>
  <c r="AC2665" i="95"/>
  <c r="E2668" i="151"/>
  <c r="F3175" i="151"/>
  <c r="AC3197" i="95"/>
  <c r="W3299" i="111"/>
  <c r="AC2574" i="95"/>
  <c r="E2577" i="151"/>
  <c r="W3538" i="111"/>
  <c r="F3392" i="151"/>
  <c r="AB2815" i="95"/>
  <c r="D2818" i="151"/>
  <c r="G2678" i="151"/>
  <c r="F2877" i="151"/>
  <c r="AD2874" i="95"/>
  <c r="X2874" i="111" s="1"/>
  <c r="W2287" i="111"/>
  <c r="W3448" i="111"/>
  <c r="P3169" i="95"/>
  <c r="AB3169" i="95"/>
  <c r="AD3217" i="95"/>
  <c r="X3217" i="111" s="1"/>
  <c r="W2751" i="111"/>
  <c r="D3068" i="151"/>
  <c r="AB3065" i="95"/>
  <c r="P3065" i="95"/>
  <c r="AC3065" i="95"/>
  <c r="AC3146" i="95"/>
  <c r="D3149" i="151"/>
  <c r="P3146" i="95"/>
  <c r="AB3146" i="95"/>
  <c r="W2198" i="111"/>
  <c r="G2532" i="151"/>
  <c r="W3435" i="111"/>
  <c r="P2745" i="95"/>
  <c r="AB2745" i="95"/>
  <c r="D2748" i="151"/>
  <c r="W2654" i="111"/>
  <c r="AC2748" i="95"/>
  <c r="D2751" i="151"/>
  <c r="AB2748" i="95"/>
  <c r="D3064" i="151"/>
  <c r="AD2589" i="95"/>
  <c r="X2589" i="111" s="1"/>
  <c r="F2592" i="151"/>
  <c r="P3557" i="95"/>
  <c r="AB3557" i="95"/>
  <c r="AC2567" i="95"/>
  <c r="W3271" i="111"/>
  <c r="G3142" i="151"/>
  <c r="P3465" i="95"/>
  <c r="AB3465" i="95"/>
  <c r="F3496" i="151"/>
  <c r="E2620" i="151"/>
  <c r="D3567" i="151"/>
  <c r="P3564" i="95"/>
  <c r="G2647" i="151"/>
  <c r="F2428" i="151"/>
  <c r="F3020" i="151"/>
  <c r="AD3334" i="95"/>
  <c r="X3334" i="111" s="1"/>
  <c r="F2585" i="151"/>
  <c r="W2431" i="111"/>
  <c r="W3120" i="111"/>
  <c r="G2730" i="151"/>
  <c r="W3549" i="111"/>
  <c r="G3095" i="151"/>
  <c r="D2523" i="151"/>
  <c r="P2520" i="95"/>
  <c r="F3008" i="151"/>
  <c r="F3501" i="151"/>
  <c r="T3501" i="151" s="1"/>
  <c r="G3501" i="151"/>
  <c r="W3472" i="111"/>
  <c r="F3134" i="151"/>
  <c r="F2598" i="151"/>
  <c r="F2777" i="151"/>
  <c r="AB3053" i="95"/>
  <c r="AD2499" i="95"/>
  <c r="X2499" i="111" s="1"/>
  <c r="D2697" i="151"/>
  <c r="AB2694" i="95"/>
  <c r="AD3366" i="95"/>
  <c r="X3366" i="111" s="1"/>
  <c r="W3450" i="111"/>
  <c r="F2648" i="151"/>
  <c r="W3018" i="111"/>
  <c r="E3115" i="151"/>
  <c r="AD3215" i="95"/>
  <c r="X3215" i="111" s="1"/>
  <c r="W2469" i="111"/>
  <c r="F2757" i="151"/>
  <c r="AB2666" i="95"/>
  <c r="F2905" i="151"/>
  <c r="AD2902" i="95"/>
  <c r="X2902" i="111" s="1"/>
  <c r="AD2537" i="95"/>
  <c r="X2537" i="111" s="1"/>
  <c r="W3378" i="111"/>
  <c r="F2704" i="151"/>
  <c r="E3223" i="151"/>
  <c r="W2626" i="111"/>
  <c r="D3542" i="151"/>
  <c r="P3539" i="95"/>
  <c r="AC3539" i="95"/>
  <c r="F3244" i="151"/>
  <c r="AC3265" i="95"/>
  <c r="AB3265" i="95"/>
  <c r="D3268" i="151"/>
  <c r="F3231" i="151"/>
  <c r="G2936" i="151"/>
  <c r="F3346" i="151"/>
  <c r="AB2939" i="95"/>
  <c r="D2942" i="151"/>
  <c r="AC2939" i="95"/>
  <c r="F3059" i="151"/>
  <c r="AD3056" i="95"/>
  <c r="X3056" i="111" s="1"/>
  <c r="E2972" i="151"/>
  <c r="AW2972" i="151" s="1"/>
  <c r="AZ2972" i="151" s="1"/>
  <c r="F3561" i="151"/>
  <c r="AD3544" i="95"/>
  <c r="X3544" i="111" s="1"/>
  <c r="E3192" i="151"/>
  <c r="AW3192" i="151" s="1"/>
  <c r="AZ3192" i="151" s="1"/>
  <c r="AD2461" i="95"/>
  <c r="X2461" i="111" s="1"/>
  <c r="F2827" i="151"/>
  <c r="E3133" i="151"/>
  <c r="AD3353" i="95"/>
  <c r="X3353" i="111" s="1"/>
  <c r="F2959" i="151"/>
  <c r="AD2956" i="95"/>
  <c r="X2956" i="111" s="1"/>
  <c r="AC3276" i="95"/>
  <c r="D3279" i="151"/>
  <c r="P3276" i="95"/>
  <c r="AB3276" i="95"/>
  <c r="G3021" i="151"/>
  <c r="W2535" i="111"/>
  <c r="E3496" i="151"/>
  <c r="AW3496" i="151" s="1"/>
  <c r="AZ3496" i="151" s="1"/>
  <c r="AB3101" i="95"/>
  <c r="D2569" i="151"/>
  <c r="P3076" i="95"/>
  <c r="G2768" i="151"/>
  <c r="E3339" i="151"/>
  <c r="F3363" i="151"/>
  <c r="AC3557" i="95"/>
  <c r="AB2786" i="95"/>
  <c r="E2751" i="151"/>
  <c r="F2450" i="151"/>
  <c r="AB3034" i="95"/>
  <c r="D2512" i="151"/>
  <c r="AC3237" i="95"/>
  <c r="E2758" i="151"/>
  <c r="AD3389" i="95"/>
  <c r="X3389" i="111" s="1"/>
  <c r="G2657" i="151"/>
  <c r="G2755" i="151"/>
  <c r="F2488" i="151"/>
  <c r="AC2537" i="95"/>
  <c r="G2951" i="151"/>
  <c r="E3406" i="151"/>
  <c r="AC3202" i="95"/>
  <c r="E2772" i="151"/>
  <c r="AW2772" i="151" s="1"/>
  <c r="AZ2772" i="151" s="1"/>
  <c r="E3044" i="151"/>
  <c r="G2876" i="151"/>
  <c r="E3369" i="151"/>
  <c r="G2932" i="151"/>
  <c r="E2906" i="151"/>
  <c r="P2694" i="95"/>
  <c r="F3336" i="151"/>
  <c r="E3357" i="151"/>
  <c r="P2465" i="95"/>
  <c r="P2704" i="95"/>
  <c r="D3104" i="151"/>
  <c r="AC3482" i="95"/>
  <c r="P2537" i="95"/>
  <c r="E3485" i="151"/>
  <c r="D2426" i="151"/>
  <c r="AD3333" i="95"/>
  <c r="X3333" i="111" s="1"/>
  <c r="F3382" i="151"/>
  <c r="D2514" i="151"/>
  <c r="AC2995" i="95"/>
  <c r="E2998" i="151"/>
  <c r="F3188" i="151"/>
  <c r="G2609" i="151"/>
  <c r="E2821" i="151"/>
  <c r="AW2821" i="151" s="1"/>
  <c r="AZ2821" i="151" s="1"/>
  <c r="W3341" i="111"/>
  <c r="W3096" i="111"/>
  <c r="F3141" i="151"/>
  <c r="AB3570" i="95"/>
  <c r="P2836" i="95"/>
  <c r="AC2836" i="95"/>
  <c r="D2839" i="151"/>
  <c r="W2332" i="111"/>
  <c r="G2891" i="151"/>
  <c r="AB3578" i="95"/>
  <c r="P3578" i="95"/>
  <c r="D3581" i="151"/>
  <c r="E2953" i="151"/>
  <c r="AW2953" i="151" s="1"/>
  <c r="AZ2953" i="151" s="1"/>
  <c r="P3001" i="95"/>
  <c r="AB3001" i="95"/>
  <c r="AD2879" i="95"/>
  <c r="X2879" i="111" s="1"/>
  <c r="AB3236" i="95"/>
  <c r="D3239" i="151"/>
  <c r="P3236" i="95"/>
  <c r="AC3236" i="95"/>
  <c r="P2635" i="95"/>
  <c r="AC2635" i="95"/>
  <c r="G3511" i="151"/>
  <c r="P2550" i="95"/>
  <c r="D2553" i="151"/>
  <c r="AB2550" i="95"/>
  <c r="AC2550" i="95"/>
  <c r="F3474" i="151"/>
  <c r="W3053" i="111"/>
  <c r="AB2891" i="95"/>
  <c r="D2894" i="151"/>
  <c r="P2891" i="95"/>
  <c r="W2468" i="111"/>
  <c r="AD3416" i="95"/>
  <c r="X3416" i="111" s="1"/>
  <c r="E3189" i="151"/>
  <c r="W3208" i="111"/>
  <c r="AD3332" i="95"/>
  <c r="X3332" i="111" s="1"/>
  <c r="F2984" i="151"/>
  <c r="D2872" i="151"/>
  <c r="AD3422" i="95"/>
  <c r="X3422" i="111" s="1"/>
  <c r="AD2611" i="95"/>
  <c r="X2611" i="111" s="1"/>
  <c r="F3325" i="151"/>
  <c r="E2606" i="151"/>
  <c r="F2690" i="151"/>
  <c r="W2293" i="111"/>
  <c r="G3506" i="151"/>
  <c r="W2923" i="111"/>
  <c r="D3277" i="151"/>
  <c r="AB3274" i="95"/>
  <c r="G2543" i="151"/>
  <c r="G2884" i="151"/>
  <c r="G2895" i="151"/>
  <c r="G2841" i="151"/>
  <c r="W2909" i="111"/>
  <c r="AC3507" i="95"/>
  <c r="AB3507" i="95"/>
  <c r="D3510" i="151"/>
  <c r="P3507" i="95"/>
  <c r="P3307" i="95"/>
  <c r="D3310" i="151"/>
  <c r="AB3307" i="95"/>
  <c r="AC3307" i="95"/>
  <c r="D2612" i="151"/>
  <c r="AC2609" i="95"/>
  <c r="P2609" i="95"/>
  <c r="AB2609" i="95"/>
  <c r="D2960" i="151"/>
  <c r="AC2957" i="95"/>
  <c r="P2957" i="95"/>
  <c r="AB2957" i="95"/>
  <c r="F2435" i="151"/>
  <c r="AD2432" i="95"/>
  <c r="X2432" i="111" s="1"/>
  <c r="P2716" i="95"/>
  <c r="AB2716" i="95"/>
  <c r="P3002" i="95"/>
  <c r="D3005" i="151"/>
  <c r="AD2646" i="95"/>
  <c r="X2646" i="111" s="1"/>
  <c r="W2992" i="111"/>
  <c r="AD2855" i="95"/>
  <c r="X2855" i="111" s="1"/>
  <c r="G2858" i="151"/>
  <c r="W2168" i="111"/>
  <c r="P3131" i="95"/>
  <c r="AB3131" i="95"/>
  <c r="D3134" i="151"/>
  <c r="AC3131" i="95"/>
  <c r="P3187" i="95"/>
  <c r="AB3187" i="95"/>
  <c r="D3190" i="151"/>
  <c r="AC3187" i="95"/>
  <c r="AB2462" i="95"/>
  <c r="D2465" i="151"/>
  <c r="P2462" i="95"/>
  <c r="AC2462" i="95"/>
  <c r="F2549" i="151"/>
  <c r="AD2546" i="95"/>
  <c r="X2546" i="111" s="1"/>
  <c r="G2817" i="151"/>
  <c r="E2891" i="151"/>
  <c r="AD2717" i="95"/>
  <c r="X2717" i="111" s="1"/>
  <c r="G2720" i="151"/>
  <c r="AC2823" i="95"/>
  <c r="E2826" i="151"/>
  <c r="G2453" i="151"/>
  <c r="AC2414" i="95"/>
  <c r="E3471" i="151"/>
  <c r="AW3471" i="151" s="1"/>
  <c r="AZ3471" i="151" s="1"/>
  <c r="E3447" i="151"/>
  <c r="AW3447" i="151" s="1"/>
  <c r="AZ3447" i="151" s="1"/>
  <c r="AC3133" i="95"/>
  <c r="E3136" i="151"/>
  <c r="AW3136" i="151" s="1"/>
  <c r="AZ3136" i="151" s="1"/>
  <c r="AC3273" i="95"/>
  <c r="E3276" i="151"/>
  <c r="P2854" i="95"/>
  <c r="D2857" i="151"/>
  <c r="AB2854" i="95"/>
  <c r="AC2854" i="95"/>
  <c r="E2624" i="151"/>
  <c r="G2644" i="151"/>
  <c r="AD3078" i="95"/>
  <c r="X3078" i="111" s="1"/>
  <c r="F3081" i="151"/>
  <c r="W2725" i="111"/>
  <c r="F3236" i="151"/>
  <c r="D2596" i="151"/>
  <c r="E3360" i="151"/>
  <c r="W2461" i="111"/>
  <c r="AD2880" i="95"/>
  <c r="X2880" i="111" s="1"/>
  <c r="G2516" i="151"/>
  <c r="AB2629" i="95"/>
  <c r="P2629" i="95"/>
  <c r="AB3495" i="95"/>
  <c r="D3498" i="151"/>
  <c r="F2916" i="151"/>
  <c r="AC2463" i="95"/>
  <c r="AD2939" i="95"/>
  <c r="X2939" i="111" s="1"/>
  <c r="AD2779" i="95"/>
  <c r="X2779" i="111" s="1"/>
  <c r="G3119" i="151"/>
  <c r="AC2946" i="95"/>
  <c r="F2936" i="151"/>
  <c r="F2964" i="151"/>
  <c r="W3388" i="111"/>
  <c r="G2705" i="151"/>
  <c r="AC2701" i="95"/>
  <c r="D2704" i="151"/>
  <c r="AB2701" i="95"/>
  <c r="P2701" i="95"/>
  <c r="AD3441" i="95"/>
  <c r="X3441" i="111" s="1"/>
  <c r="G3444" i="151"/>
  <c r="AD3404" i="95"/>
  <c r="X3404" i="111" s="1"/>
  <c r="AC2717" i="95"/>
  <c r="P2717" i="95"/>
  <c r="F2890" i="151"/>
  <c r="AD2887" i="95"/>
  <c r="X2887" i="111" s="1"/>
  <c r="F3394" i="151"/>
  <c r="G2716" i="151"/>
  <c r="G3426" i="151"/>
  <c r="G3133" i="151"/>
  <c r="F2472" i="151"/>
  <c r="AD2469" i="95"/>
  <c r="X2469" i="111" s="1"/>
  <c r="G3281" i="151"/>
  <c r="F2870" i="151"/>
  <c r="D2750" i="151"/>
  <c r="P2747" i="95"/>
  <c r="AD3582" i="95"/>
  <c r="X3582" i="111" s="1"/>
  <c r="AD3480" i="95"/>
  <c r="X3480" i="111" s="1"/>
  <c r="D3416" i="151"/>
  <c r="AB3019" i="95"/>
  <c r="D3022" i="151"/>
  <c r="P3019" i="95"/>
  <c r="F3205" i="151"/>
  <c r="AB3123" i="95"/>
  <c r="F2789" i="151"/>
  <c r="E3112" i="151"/>
  <c r="AW3112" i="151" s="1"/>
  <c r="AZ3112" i="151" s="1"/>
  <c r="AD3577" i="95"/>
  <c r="X3577" i="111" s="1"/>
  <c r="W3222" i="111"/>
  <c r="W2962" i="111"/>
  <c r="G3346" i="151"/>
  <c r="F2430" i="151"/>
  <c r="AD2427" i="95"/>
  <c r="X2427" i="111" s="1"/>
  <c r="AB3400" i="95"/>
  <c r="P3400" i="95"/>
  <c r="F3289" i="151"/>
  <c r="AC3588" i="95"/>
  <c r="AB3588" i="95"/>
  <c r="D3591" i="151"/>
  <c r="P3588" i="95"/>
  <c r="E2869" i="151"/>
  <c r="W2348" i="111"/>
  <c r="D2821" i="151"/>
  <c r="AB2818" i="95"/>
  <c r="P2818" i="95"/>
  <c r="AC2818" i="95"/>
  <c r="AB2780" i="95"/>
  <c r="AC2780" i="95"/>
  <c r="D2783" i="151"/>
  <c r="G3040" i="151"/>
  <c r="F2685" i="151"/>
  <c r="D2752" i="151"/>
  <c r="P2749" i="95"/>
  <c r="AD3254" i="95"/>
  <c r="X3254" i="111" s="1"/>
  <c r="AD3263" i="95"/>
  <c r="X3263" i="111" s="1"/>
  <c r="G3009" i="151"/>
  <c r="AB3055" i="95"/>
  <c r="D3058" i="151"/>
  <c r="G2556" i="151"/>
  <c r="F2431" i="151"/>
  <c r="E3494" i="151"/>
  <c r="AW3494" i="151" s="1"/>
  <c r="AZ3494" i="151" s="1"/>
  <c r="W2511" i="111"/>
  <c r="E3320" i="151"/>
  <c r="AW3320" i="151" s="1"/>
  <c r="AZ3320" i="151" s="1"/>
  <c r="AD2523" i="95"/>
  <c r="X2523" i="111" s="1"/>
  <c r="AD2520" i="95"/>
  <c r="X2520" i="111" s="1"/>
  <c r="AC3384" i="95"/>
  <c r="D3387" i="151"/>
  <c r="F3167" i="151"/>
  <c r="AB3320" i="95"/>
  <c r="D3323" i="151"/>
  <c r="AC3320" i="95"/>
  <c r="P3320" i="95"/>
  <c r="D2754" i="151"/>
  <c r="AB2751" i="95"/>
  <c r="AC3473" i="95"/>
  <c r="F2719" i="151"/>
  <c r="W3354" i="111"/>
  <c r="G2583" i="151"/>
  <c r="AC2477" i="95"/>
  <c r="W3195" i="111"/>
  <c r="E2538" i="151"/>
  <c r="P3170" i="95"/>
  <c r="AB3170" i="95"/>
  <c r="D3110" i="151"/>
  <c r="AB3107" i="95"/>
  <c r="P2617" i="95"/>
  <c r="D2620" i="151"/>
  <c r="AC2617" i="95"/>
  <c r="AB2617" i="95"/>
  <c r="AB3514" i="95"/>
  <c r="E3419" i="151"/>
  <c r="F2627" i="151"/>
  <c r="G2437" i="151"/>
  <c r="AB3191" i="95"/>
  <c r="D3194" i="151"/>
  <c r="D2664" i="151"/>
  <c r="AB2661" i="95"/>
  <c r="W3419" i="111"/>
  <c r="E2589" i="151"/>
  <c r="AB2953" i="95"/>
  <c r="D2956" i="151"/>
  <c r="P2953" i="95"/>
  <c r="AD3100" i="95"/>
  <c r="X3100" i="111" s="1"/>
  <c r="D3476" i="151"/>
  <c r="D3560" i="151"/>
  <c r="P3061" i="95"/>
  <c r="F3140" i="151"/>
  <c r="P2786" i="95"/>
  <c r="E2466" i="151"/>
  <c r="AW2466" i="151" s="1"/>
  <c r="AZ2466" i="151" s="1"/>
  <c r="AD3218" i="95"/>
  <c r="X3218" i="111" s="1"/>
  <c r="AC3178" i="95"/>
  <c r="F3554" i="151"/>
  <c r="AD2654" i="95"/>
  <c r="X2654" i="111" s="1"/>
  <c r="F3353" i="151"/>
  <c r="D3403" i="151"/>
  <c r="F3041" i="151"/>
  <c r="P3034" i="95"/>
  <c r="F2967" i="151"/>
  <c r="P3199" i="95"/>
  <c r="AD2923" i="95"/>
  <c r="X2923" i="111" s="1"/>
  <c r="AB2509" i="95"/>
  <c r="F3512" i="151"/>
  <c r="E2745" i="151"/>
  <c r="F3425" i="151"/>
  <c r="T3425" i="151" s="1"/>
  <c r="AB2635" i="95"/>
  <c r="D3004" i="151"/>
  <c r="G3312" i="151"/>
  <c r="F2879" i="151"/>
  <c r="F2878" i="151"/>
  <c r="P2593" i="95"/>
  <c r="AC2874" i="95"/>
  <c r="G3331" i="151"/>
  <c r="AB3564" i="95"/>
  <c r="P3107" i="95"/>
  <c r="AB2584" i="95"/>
  <c r="D3316" i="151"/>
  <c r="P2751" i="95"/>
  <c r="P2946" i="95"/>
  <c r="P3413" i="95"/>
  <c r="AB3539" i="95"/>
  <c r="AB2749" i="95"/>
  <c r="D2720" i="151"/>
  <c r="E3499" i="151"/>
  <c r="G3508" i="151"/>
  <c r="E2613" i="151"/>
  <c r="AW2613" i="151" s="1"/>
  <c r="AZ2613" i="151" s="1"/>
  <c r="W2616" i="111"/>
  <c r="AD2671" i="95"/>
  <c r="X2671" i="111" s="1"/>
  <c r="W3000" i="111"/>
  <c r="W2698" i="111"/>
  <c r="W2872" i="111"/>
  <c r="W2896" i="111"/>
  <c r="W2457" i="111"/>
  <c r="W2520" i="111"/>
  <c r="W2671" i="111"/>
  <c r="W2327" i="111"/>
  <c r="W3024" i="111"/>
  <c r="W2390" i="111"/>
  <c r="W2790" i="111"/>
  <c r="W2887" i="111"/>
  <c r="W2333" i="111"/>
  <c r="W2996" i="111"/>
  <c r="W3089" i="111"/>
  <c r="W3019" i="111"/>
  <c r="W2509" i="111"/>
  <c r="W3164" i="111"/>
  <c r="W2703" i="111"/>
  <c r="W3577" i="111"/>
  <c r="W2636" i="111"/>
  <c r="W2206" i="111"/>
  <c r="W3067" i="111"/>
  <c r="W2819" i="111"/>
  <c r="W2903" i="111"/>
  <c r="W2562" i="111"/>
  <c r="W2807" i="111"/>
  <c r="W3511" i="111"/>
  <c r="W3457" i="111"/>
  <c r="W2869" i="111"/>
  <c r="W2258" i="111"/>
  <c r="W2237" i="111"/>
  <c r="W2915" i="111"/>
  <c r="W3257" i="111"/>
  <c r="W3099" i="111"/>
  <c r="W3377" i="111"/>
  <c r="W2181" i="111"/>
  <c r="W3521" i="111"/>
  <c r="W2194" i="111"/>
  <c r="W2279" i="111"/>
  <c r="W2587" i="111"/>
  <c r="W3183" i="111"/>
  <c r="W2177" i="111"/>
  <c r="W3161" i="111"/>
  <c r="W2815" i="111"/>
  <c r="W2817" i="111"/>
  <c r="W3080" i="111"/>
  <c r="W2920" i="111"/>
  <c r="W2738" i="111"/>
  <c r="W2988" i="111"/>
  <c r="W2868" i="111"/>
  <c r="W2179" i="111"/>
  <c r="AD2535" i="95"/>
  <c r="X2535" i="111" s="1"/>
  <c r="W3201" i="111"/>
  <c r="W2638" i="111"/>
  <c r="W2262" i="111"/>
  <c r="W2879" i="111"/>
  <c r="W2495" i="111"/>
  <c r="W2222" i="111"/>
  <c r="W3234" i="111"/>
  <c r="W3385" i="111"/>
  <c r="W2559" i="111"/>
  <c r="W3355" i="111"/>
  <c r="W2955" i="111"/>
  <c r="W2184" i="111"/>
  <c r="W2318" i="111"/>
  <c r="W2341" i="111"/>
  <c r="W3140" i="111"/>
  <c r="W3537" i="111"/>
  <c r="W3439" i="111"/>
  <c r="W3455" i="111"/>
  <c r="W3380" i="111"/>
  <c r="W2328" i="111"/>
  <c r="W2631" i="111"/>
  <c r="W2623" i="111"/>
  <c r="W2202" i="111"/>
  <c r="W3396" i="111"/>
  <c r="W3248" i="111"/>
  <c r="W2296" i="111"/>
  <c r="W3237" i="111"/>
  <c r="W2826" i="111"/>
  <c r="W2949" i="111"/>
  <c r="W3480" i="111"/>
  <c r="W2773" i="111"/>
  <c r="W3552" i="111"/>
  <c r="W2292" i="111"/>
  <c r="W2677" i="111"/>
  <c r="W2889" i="111"/>
  <c r="W2482" i="111"/>
  <c r="W2343" i="111"/>
  <c r="W2502" i="111"/>
  <c r="W3489" i="111"/>
  <c r="W3362" i="111"/>
  <c r="W2919" i="111"/>
  <c r="W3444" i="111"/>
  <c r="W2518" i="111"/>
  <c r="W3350" i="111"/>
  <c r="W2990" i="111"/>
  <c r="W2464" i="111"/>
  <c r="W2321" i="111"/>
  <c r="W2524" i="111"/>
  <c r="W2488" i="111"/>
  <c r="W2851" i="111"/>
  <c r="W2536" i="111"/>
  <c r="W2861" i="111"/>
  <c r="W2460" i="111"/>
  <c r="W2217" i="111"/>
  <c r="W3272" i="111"/>
  <c r="W3030" i="111"/>
  <c r="W2481" i="111"/>
  <c r="W2381" i="111"/>
  <c r="W2392" i="111"/>
  <c r="W3517" i="111"/>
  <c r="W3256" i="111"/>
  <c r="W3051" i="111"/>
  <c r="W2942" i="111"/>
  <c r="W3438" i="111"/>
  <c r="W2456" i="111"/>
  <c r="W2613" i="111"/>
  <c r="W3262" i="111"/>
  <c r="W2783" i="111"/>
  <c r="W3205" i="111"/>
  <c r="W3473" i="111"/>
  <c r="W2708" i="111"/>
  <c r="W3148" i="111"/>
  <c r="W3320" i="111"/>
  <c r="W2186" i="111"/>
  <c r="W2227" i="111"/>
  <c r="G2496" i="151"/>
  <c r="W3318" i="111"/>
  <c r="AD2601" i="95"/>
  <c r="X2601" i="111" s="1"/>
  <c r="F3048" i="151"/>
  <c r="AC3563" i="95"/>
  <c r="F2471" i="151"/>
  <c r="W3153" i="111"/>
  <c r="W2794" i="111"/>
  <c r="AD2365" i="95"/>
  <c r="X2365" i="111" s="1"/>
  <c r="F2368" i="151"/>
  <c r="G2693" i="151"/>
  <c r="AB3173" i="95"/>
  <c r="P3173" i="95"/>
  <c r="AC3173" i="95"/>
  <c r="D3176" i="151"/>
  <c r="O2351" i="95"/>
  <c r="D2495" i="151"/>
  <c r="AC2492" i="95"/>
  <c r="D2899" i="151"/>
  <c r="AC2896" i="95"/>
  <c r="AB2896" i="95"/>
  <c r="P2896" i="95"/>
  <c r="E2683" i="151"/>
  <c r="G3286" i="151"/>
  <c r="E3254" i="151"/>
  <c r="AB3072" i="95"/>
  <c r="D3075" i="151"/>
  <c r="AC3072" i="95"/>
  <c r="P3072" i="95"/>
  <c r="E3326" i="151"/>
  <c r="E3265" i="151"/>
  <c r="P3490" i="95"/>
  <c r="AB3490" i="95"/>
  <c r="AC3490" i="95"/>
  <c r="D3493" i="151"/>
  <c r="F2179" i="151"/>
  <c r="F2687" i="151"/>
  <c r="E3570" i="151"/>
  <c r="G3007" i="151"/>
  <c r="P2709" i="95"/>
  <c r="AB2375" i="95"/>
  <c r="D2378" i="151"/>
  <c r="AC2375" i="95"/>
  <c r="P2375" i="95"/>
  <c r="O2227" i="95"/>
  <c r="AC2585" i="95"/>
  <c r="O2267" i="95"/>
  <c r="O2157" i="95"/>
  <c r="D2262" i="151"/>
  <c r="D2875" i="151"/>
  <c r="P2872" i="95"/>
  <c r="AC2872" i="95"/>
  <c r="AB2872" i="95"/>
  <c r="D3367" i="151"/>
  <c r="P3364" i="95"/>
  <c r="AB3364" i="95"/>
  <c r="P3192" i="95"/>
  <c r="D3195" i="151"/>
  <c r="G2909" i="151"/>
  <c r="E3076" i="151"/>
  <c r="AB2726" i="95"/>
  <c r="AC2726" i="95"/>
  <c r="P2726" i="95"/>
  <c r="D2729" i="151"/>
  <c r="D3344" i="151"/>
  <c r="AC3432" i="95"/>
  <c r="E2629" i="151"/>
  <c r="AW2629" i="151" s="1"/>
  <c r="AZ2629" i="151" s="1"/>
  <c r="AD2155" i="95"/>
  <c r="X2155" i="111" s="1"/>
  <c r="F2158" i="151"/>
  <c r="AB2363" i="95"/>
  <c r="P3278" i="95"/>
  <c r="AB3278" i="95"/>
  <c r="D3281" i="151"/>
  <c r="AC3278" i="95"/>
  <c r="O2193" i="95"/>
  <c r="F3023" i="151"/>
  <c r="AD3020" i="95"/>
  <c r="X3020" i="111" s="1"/>
  <c r="P3189" i="95"/>
  <c r="AC3189" i="95"/>
  <c r="D3192" i="151"/>
  <c r="AB3189" i="95"/>
  <c r="E3569" i="151"/>
  <c r="AC3090" i="95"/>
  <c r="P3090" i="95"/>
  <c r="D3093" i="151"/>
  <c r="AB3090" i="95"/>
  <c r="E3057" i="151"/>
  <c r="E2494" i="151"/>
  <c r="G2463" i="151"/>
  <c r="F2534" i="151"/>
  <c r="AD2531" i="95"/>
  <c r="X2531" i="111" s="1"/>
  <c r="F2597" i="151"/>
  <c r="E2816" i="151"/>
  <c r="F2787" i="151"/>
  <c r="E2990" i="151"/>
  <c r="F3424" i="151"/>
  <c r="AC2386" i="95"/>
  <c r="P2386" i="95"/>
  <c r="D2389" i="151"/>
  <c r="AB2386" i="95"/>
  <c r="E3215" i="151"/>
  <c r="E2781" i="151"/>
  <c r="AB2526" i="95"/>
  <c r="D2529" i="151"/>
  <c r="P2526" i="95"/>
  <c r="AC2526" i="95"/>
  <c r="F2385" i="151"/>
  <c r="AD2382" i="95"/>
  <c r="X2382" i="111" s="1"/>
  <c r="E2159" i="151"/>
  <c r="AD2656" i="95"/>
  <c r="X2656" i="111" s="1"/>
  <c r="F2659" i="151"/>
  <c r="O2387" i="95"/>
  <c r="AB2310" i="95"/>
  <c r="AC2310" i="95"/>
  <c r="P2310" i="95"/>
  <c r="D2313" i="151"/>
  <c r="F3431" i="151"/>
  <c r="G2131" i="151"/>
  <c r="E2252" i="151"/>
  <c r="D3284" i="151"/>
  <c r="F2387" i="151"/>
  <c r="AD2317" i="95"/>
  <c r="X2317" i="111" s="1"/>
  <c r="P2618" i="95"/>
  <c r="AC2618" i="95"/>
  <c r="AB2618" i="95"/>
  <c r="D2621" i="151"/>
  <c r="F2351" i="151"/>
  <c r="AD2348" i="95"/>
  <c r="X2348" i="111" s="1"/>
  <c r="AC3046" i="95"/>
  <c r="P3046" i="95"/>
  <c r="D3049" i="151"/>
  <c r="AB3046" i="95"/>
  <c r="O2116" i="95"/>
  <c r="E3384" i="151"/>
  <c r="E2220" i="151"/>
  <c r="E3286" i="151"/>
  <c r="P2412" i="95"/>
  <c r="AC2412" i="95"/>
  <c r="D2415" i="151"/>
  <c r="AB2412" i="95"/>
  <c r="E2490" i="151"/>
  <c r="E3168" i="151"/>
  <c r="E2968" i="151"/>
  <c r="F2613" i="151"/>
  <c r="G3211" i="151"/>
  <c r="AB3445" i="95"/>
  <c r="E2171" i="151"/>
  <c r="G3376" i="151"/>
  <c r="G2793" i="151"/>
  <c r="E3155" i="151"/>
  <c r="AB3089" i="95"/>
  <c r="F2308" i="151"/>
  <c r="E2440" i="151"/>
  <c r="G2352" i="151"/>
  <c r="O2406" i="95"/>
  <c r="F2623" i="151"/>
  <c r="AD2620" i="95"/>
  <c r="X2620" i="111" s="1"/>
  <c r="F2200" i="151"/>
  <c r="AD2197" i="95"/>
  <c r="X2197" i="111" s="1"/>
  <c r="G3565" i="151"/>
  <c r="F2480" i="151"/>
  <c r="F2921" i="151"/>
  <c r="E2601" i="151"/>
  <c r="G3306" i="151"/>
  <c r="G3510" i="151"/>
  <c r="W2290" i="111"/>
  <c r="D3362" i="151"/>
  <c r="P3359" i="95"/>
  <c r="AB3359" i="95"/>
  <c r="P2534" i="95"/>
  <c r="D2537" i="151"/>
  <c r="AB2534" i="95"/>
  <c r="AB2382" i="95"/>
  <c r="AC2382" i="95"/>
  <c r="P2382" i="95"/>
  <c r="D2385" i="151"/>
  <c r="G2199" i="151"/>
  <c r="E2574" i="151"/>
  <c r="AB3390" i="95"/>
  <c r="E3145" i="151"/>
  <c r="E2937" i="151"/>
  <c r="D3443" i="151"/>
  <c r="P3440" i="95"/>
  <c r="AB3440" i="95"/>
  <c r="G3056" i="151"/>
  <c r="D3035" i="151"/>
  <c r="P3032" i="95"/>
  <c r="AC3032" i="95"/>
  <c r="AB3032" i="95"/>
  <c r="G3165" i="151"/>
  <c r="G2251" i="151"/>
  <c r="D2982" i="151"/>
  <c r="P2979" i="95"/>
  <c r="AC2979" i="95"/>
  <c r="AB2979" i="95"/>
  <c r="E3462" i="151"/>
  <c r="AD3437" i="95"/>
  <c r="X3437" i="111" s="1"/>
  <c r="F3440" i="151"/>
  <c r="AD3101" i="95"/>
  <c r="X3101" i="111" s="1"/>
  <c r="E2609" i="151"/>
  <c r="AD2140" i="95"/>
  <c r="X2140" i="111" s="1"/>
  <c r="F2143" i="151"/>
  <c r="O2113" i="95"/>
  <c r="AC2328" i="95"/>
  <c r="AB2328" i="95"/>
  <c r="P2328" i="95"/>
  <c r="D2331" i="151"/>
  <c r="E3154" i="151"/>
  <c r="O2140" i="95"/>
  <c r="F2304" i="151"/>
  <c r="F3317" i="151"/>
  <c r="G3527" i="151"/>
  <c r="AD2245" i="95"/>
  <c r="X2245" i="111" s="1"/>
  <c r="F2248" i="151"/>
  <c r="E2474" i="151"/>
  <c r="E2885" i="151"/>
  <c r="E3233" i="151"/>
  <c r="D3426" i="151"/>
  <c r="P3423" i="95"/>
  <c r="AC3423" i="95"/>
  <c r="AB3423" i="95"/>
  <c r="D2186" i="151"/>
  <c r="AC3577" i="95"/>
  <c r="O2342" i="95"/>
  <c r="F2798" i="151"/>
  <c r="G2468" i="151"/>
  <c r="O2411" i="95"/>
  <c r="F3149" i="151"/>
  <c r="F3408" i="151"/>
  <c r="P2636" i="95"/>
  <c r="AB2636" i="95"/>
  <c r="D2639" i="151"/>
  <c r="AD3514" i="95"/>
  <c r="X3514" i="111" s="1"/>
  <c r="F3191" i="151"/>
  <c r="AB2435" i="95"/>
  <c r="D2438" i="151"/>
  <c r="AC2435" i="95"/>
  <c r="P2435" i="95"/>
  <c r="F3208" i="151"/>
  <c r="F3572" i="151"/>
  <c r="AD3569" i="95"/>
  <c r="X3569" i="111" s="1"/>
  <c r="AC2825" i="95"/>
  <c r="AB2825" i="95"/>
  <c r="P2825" i="95"/>
  <c r="D2828" i="151"/>
  <c r="F2298" i="151"/>
  <c r="AD2295" i="95"/>
  <c r="X2295" i="111" s="1"/>
  <c r="E3324" i="151"/>
  <c r="F3230" i="151"/>
  <c r="D3374" i="151"/>
  <c r="AB3371" i="95"/>
  <c r="P3371" i="95"/>
  <c r="AC3371" i="95"/>
  <c r="G3141" i="151"/>
  <c r="O2296" i="95"/>
  <c r="F2291" i="151"/>
  <c r="AD2288" i="95"/>
  <c r="X2288" i="111" s="1"/>
  <c r="W2472" i="111"/>
  <c r="D2827" i="151"/>
  <c r="AB2824" i="95"/>
  <c r="G2368" i="151"/>
  <c r="AB2210" i="95"/>
  <c r="AD3156" i="95"/>
  <c r="X3156" i="111" s="1"/>
  <c r="F3159" i="151"/>
  <c r="AC2900" i="95"/>
  <c r="P2983" i="95"/>
  <c r="D2986" i="151"/>
  <c r="AB2983" i="95"/>
  <c r="AC2983" i="95"/>
  <c r="AB2127" i="95"/>
  <c r="G2319" i="151"/>
  <c r="F2155" i="151"/>
  <c r="AD3506" i="95"/>
  <c r="X3506" i="111" s="1"/>
  <c r="F3509" i="151"/>
  <c r="AB2173" i="95"/>
  <c r="P2173" i="95"/>
  <c r="AC2173" i="95"/>
  <c r="D2176" i="151"/>
  <c r="F3028" i="151"/>
  <c r="AB3027" i="95"/>
  <c r="G3166" i="151"/>
  <c r="G2567" i="151"/>
  <c r="G2820" i="151"/>
  <c r="G2560" i="151"/>
  <c r="P2152" i="95"/>
  <c r="AC2152" i="95"/>
  <c r="D2155" i="151"/>
  <c r="AB2152" i="95"/>
  <c r="O2353" i="95"/>
  <c r="E3491" i="151"/>
  <c r="P3452" i="95"/>
  <c r="D3455" i="151"/>
  <c r="W2880" i="111"/>
  <c r="AB2338" i="95"/>
  <c r="D2341" i="151"/>
  <c r="P2338" i="95"/>
  <c r="AC3524" i="95"/>
  <c r="E2461" i="151"/>
  <c r="F2771" i="151"/>
  <c r="AD2768" i="95"/>
  <c r="X2768" i="111" s="1"/>
  <c r="D2757" i="151"/>
  <c r="P2754" i="95"/>
  <c r="AB2754" i="95"/>
  <c r="AC2754" i="95"/>
  <c r="AC2296" i="95"/>
  <c r="P2296" i="95"/>
  <c r="D2299" i="151"/>
  <c r="AB2296" i="95"/>
  <c r="AD3221" i="95"/>
  <c r="X3221" i="111" s="1"/>
  <c r="F3224" i="151"/>
  <c r="G3396" i="151"/>
  <c r="P2372" i="95"/>
  <c r="AB2372" i="95"/>
  <c r="D2375" i="151"/>
  <c r="AC2372" i="95"/>
  <c r="D2359" i="151"/>
  <c r="G2736" i="151"/>
  <c r="AB2711" i="95"/>
  <c r="AC2711" i="95"/>
  <c r="D2714" i="151"/>
  <c r="P2711" i="95"/>
  <c r="E2350" i="151"/>
  <c r="E3187" i="151"/>
  <c r="P2959" i="95"/>
  <c r="E3169" i="151"/>
  <c r="E2975" i="151"/>
  <c r="G3467" i="151"/>
  <c r="F3428" i="151"/>
  <c r="AD3425" i="95"/>
  <c r="X3425" i="111" s="1"/>
  <c r="AB2894" i="95"/>
  <c r="AC2894" i="95"/>
  <c r="D2897" i="151"/>
  <c r="AU2897" i="151" s="1"/>
  <c r="P2894" i="95"/>
  <c r="E3428" i="151"/>
  <c r="O2367" i="95"/>
  <c r="E3035" i="151"/>
  <c r="G2138" i="151"/>
  <c r="E3157" i="151"/>
  <c r="G2766" i="151"/>
  <c r="G2757" i="151"/>
  <c r="E2534" i="151"/>
  <c r="F3493" i="151"/>
  <c r="G2933" i="151"/>
  <c r="F3531" i="151"/>
  <c r="P2257" i="95"/>
  <c r="D2260" i="151"/>
  <c r="AB2257" i="95"/>
  <c r="AC2257" i="95"/>
  <c r="O2130" i="95"/>
  <c r="E2905" i="151"/>
  <c r="AB2361" i="95"/>
  <c r="D2364" i="151"/>
  <c r="P2361" i="95"/>
  <c r="F2990" i="151"/>
  <c r="AB2513" i="95"/>
  <c r="P2513" i="95"/>
  <c r="D2516" i="151"/>
  <c r="AC2513" i="95"/>
  <c r="AD2533" i="95"/>
  <c r="X2533" i="111" s="1"/>
  <c r="E2936" i="151"/>
  <c r="D3483" i="151"/>
  <c r="AC3480" i="95"/>
  <c r="AB3480" i="95"/>
  <c r="P3480" i="95"/>
  <c r="D2245" i="151"/>
  <c r="P2242" i="95"/>
  <c r="AB2242" i="95"/>
  <c r="AC2242" i="95"/>
  <c r="E2596" i="151"/>
  <c r="G3170" i="151"/>
  <c r="P2800" i="95"/>
  <c r="D2156" i="151"/>
  <c r="AB2153" i="95"/>
  <c r="AC2153" i="95"/>
  <c r="P2153" i="95"/>
  <c r="E2207" i="151"/>
  <c r="G3253" i="151"/>
  <c r="AD2794" i="95"/>
  <c r="X2794" i="111" s="1"/>
  <c r="F2797" i="151"/>
  <c r="AB2189" i="95"/>
  <c r="P2189" i="95"/>
  <c r="AC2189" i="95"/>
  <c r="D2192" i="151"/>
  <c r="P2170" i="95"/>
  <c r="AB2170" i="95"/>
  <c r="G2763" i="151"/>
  <c r="G2570" i="151"/>
  <c r="F2239" i="151"/>
  <c r="G2729" i="151"/>
  <c r="AB2807" i="95"/>
  <c r="D2810" i="151"/>
  <c r="AC2807" i="95"/>
  <c r="P2807" i="95"/>
  <c r="F2162" i="151"/>
  <c r="AD3037" i="95"/>
  <c r="X3037" i="111" s="1"/>
  <c r="P2660" i="95"/>
  <c r="AC2660" i="95"/>
  <c r="D2663" i="151"/>
  <c r="AB2660" i="95"/>
  <c r="AB3268" i="95"/>
  <c r="AC3268" i="95"/>
  <c r="D3271" i="151"/>
  <c r="P3268" i="95"/>
  <c r="E2333" i="151"/>
  <c r="AD2127" i="95"/>
  <c r="X2127" i="111" s="1"/>
  <c r="F2130" i="151"/>
  <c r="F3099" i="151"/>
  <c r="AD3096" i="95"/>
  <c r="X3096" i="111" s="1"/>
  <c r="O2258" i="95"/>
  <c r="G2227" i="151"/>
  <c r="G3164" i="151"/>
  <c r="E2225" i="151"/>
  <c r="D3400" i="151"/>
  <c r="E3349" i="151"/>
  <c r="G2541" i="151"/>
  <c r="E2608" i="151"/>
  <c r="P2847" i="95"/>
  <c r="AC2847" i="95"/>
  <c r="G3215" i="151"/>
  <c r="W3353" i="111"/>
  <c r="G2208" i="151"/>
  <c r="F3581" i="151"/>
  <c r="AD3578" i="95"/>
  <c r="X3578" i="111" s="1"/>
  <c r="E3539" i="151"/>
  <c r="F2240" i="151"/>
  <c r="F2235" i="151"/>
  <c r="AD2232" i="95"/>
  <c r="X2232" i="111" s="1"/>
  <c r="E3010" i="151"/>
  <c r="AD2419" i="95"/>
  <c r="X2419" i="111" s="1"/>
  <c r="F2422" i="151"/>
  <c r="P2300" i="95"/>
  <c r="E2483" i="151"/>
  <c r="G2247" i="151"/>
  <c r="P2508" i="95"/>
  <c r="AC2508" i="95"/>
  <c r="AB2508" i="95"/>
  <c r="D2511" i="151"/>
  <c r="D2223" i="151"/>
  <c r="P2220" i="95"/>
  <c r="AB2220" i="95"/>
  <c r="AC2220" i="95"/>
  <c r="AD3440" i="95"/>
  <c r="X3440" i="111" s="1"/>
  <c r="F2824" i="151"/>
  <c r="D2416" i="151"/>
  <c r="AC2413" i="95"/>
  <c r="P2413" i="95"/>
  <c r="AB2413" i="95"/>
  <c r="W2763" i="111"/>
  <c r="G2448" i="151"/>
  <c r="G2972" i="151"/>
  <c r="F2160" i="151"/>
  <c r="AD2157" i="95"/>
  <c r="X2157" i="111" s="1"/>
  <c r="D2405" i="151"/>
  <c r="AC2402" i="95"/>
  <c r="P2402" i="95"/>
  <c r="AB2402" i="95"/>
  <c r="E2631" i="151"/>
  <c r="O2401" i="95"/>
  <c r="G2497" i="151"/>
  <c r="G3263" i="151"/>
  <c r="O2300" i="95"/>
  <c r="D2185" i="151"/>
  <c r="AC2182" i="95"/>
  <c r="AB2182" i="95"/>
  <c r="P2182" i="95"/>
  <c r="E2982" i="151"/>
  <c r="AB2158" i="95"/>
  <c r="D2161" i="151"/>
  <c r="AC2158" i="95"/>
  <c r="P2158" i="95"/>
  <c r="D2976" i="151"/>
  <c r="P2973" i="95"/>
  <c r="AB2973" i="95"/>
  <c r="AD2819" i="95"/>
  <c r="X2819" i="111" s="1"/>
  <c r="F2822" i="151"/>
  <c r="E3333" i="151"/>
  <c r="E2251" i="151"/>
  <c r="G2833" i="151"/>
  <c r="E3377" i="151"/>
  <c r="T3377" i="151" s="1"/>
  <c r="G2155" i="151"/>
  <c r="G3064" i="151"/>
  <c r="E3054" i="151"/>
  <c r="G3092" i="151"/>
  <c r="E3403" i="151"/>
  <c r="F3429" i="151"/>
  <c r="AD3426" i="95"/>
  <c r="X3426" i="111" s="1"/>
  <c r="E2263" i="151"/>
  <c r="AD2178" i="95"/>
  <c r="X2178" i="111" s="1"/>
  <c r="F2181" i="151"/>
  <c r="E2316" i="151"/>
  <c r="F2546" i="151"/>
  <c r="P2940" i="95"/>
  <c r="AC2940" i="95"/>
  <c r="AB2940" i="95"/>
  <c r="D2943" i="151"/>
  <c r="W2195" i="111"/>
  <c r="G3053" i="151"/>
  <c r="F3461" i="151"/>
  <c r="AD3458" i="95"/>
  <c r="X3458" i="111" s="1"/>
  <c r="E2406" i="151"/>
  <c r="F3525" i="151"/>
  <c r="AD3522" i="95"/>
  <c r="X3522" i="111" s="1"/>
  <c r="P2735" i="95"/>
  <c r="AB2735" i="95"/>
  <c r="AC2735" i="95"/>
  <c r="D2738" i="151"/>
  <c r="E2177" i="151"/>
  <c r="E2486" i="151"/>
  <c r="G2259" i="151"/>
  <c r="AD2358" i="95"/>
  <c r="X2358" i="111" s="1"/>
  <c r="F2361" i="151"/>
  <c r="D2269" i="151"/>
  <c r="P2266" i="95"/>
  <c r="AB2266" i="95"/>
  <c r="AD2395" i="95"/>
  <c r="X2395" i="111" s="1"/>
  <c r="F2398" i="151"/>
  <c r="AB2827" i="95"/>
  <c r="AD2888" i="95"/>
  <c r="X2888" i="111" s="1"/>
  <c r="F2891" i="151"/>
  <c r="F3487" i="151"/>
  <c r="AD3484" i="95"/>
  <c r="X3484" i="111" s="1"/>
  <c r="G2423" i="151"/>
  <c r="F3207" i="151"/>
  <c r="AC3494" i="95"/>
  <c r="D3497" i="151"/>
  <c r="P3494" i="95"/>
  <c r="AB3494" i="95"/>
  <c r="O2111" i="95"/>
  <c r="P2293" i="95"/>
  <c r="AC2293" i="95"/>
  <c r="AB2293" i="95"/>
  <c r="D2296" i="151"/>
  <c r="E2392" i="151"/>
  <c r="E3062" i="151"/>
  <c r="F2420" i="151"/>
  <c r="F2958" i="151"/>
  <c r="AD2955" i="95"/>
  <c r="X2955" i="111" s="1"/>
  <c r="W2516" i="111"/>
  <c r="G2940" i="151"/>
  <c r="D2624" i="151"/>
  <c r="P2621" i="95"/>
  <c r="AC2621" i="95"/>
  <c r="AB2621" i="95"/>
  <c r="E2585" i="151"/>
  <c r="AW2585" i="151" s="1"/>
  <c r="AZ2585" i="151" s="1"/>
  <c r="G2240" i="151"/>
  <c r="D2141" i="151"/>
  <c r="AC2138" i="95"/>
  <c r="P2138" i="95"/>
  <c r="AB2138" i="95"/>
  <c r="G3241" i="151"/>
  <c r="O2277" i="95"/>
  <c r="P3049" i="95"/>
  <c r="D3052" i="151"/>
  <c r="AC3049" i="95"/>
  <c r="AB3049" i="95"/>
  <c r="E2962" i="151"/>
  <c r="D2865" i="151"/>
  <c r="O2347" i="95"/>
  <c r="E2532" i="151"/>
  <c r="G2806" i="151"/>
  <c r="F2285" i="151"/>
  <c r="F3043" i="151"/>
  <c r="AC3543" i="95"/>
  <c r="E2776" i="151"/>
  <c r="F3292" i="151"/>
  <c r="P2910" i="95"/>
  <c r="D2913" i="151"/>
  <c r="AB2910" i="95"/>
  <c r="W2288" i="111"/>
  <c r="G2844" i="151"/>
  <c r="D2301" i="151"/>
  <c r="AB2298" i="95"/>
  <c r="P2298" i="95"/>
  <c r="AC2298" i="95"/>
  <c r="G2699" i="151"/>
  <c r="P2989" i="95"/>
  <c r="D2992" i="151"/>
  <c r="G2916" i="151"/>
  <c r="E2938" i="151"/>
  <c r="AB3338" i="95"/>
  <c r="P3338" i="95"/>
  <c r="AC3338" i="95"/>
  <c r="D3341" i="151"/>
  <c r="G2721" i="151"/>
  <c r="G3050" i="151"/>
  <c r="AB2573" i="95"/>
  <c r="E3235" i="151"/>
  <c r="E2553" i="151"/>
  <c r="D2566" i="151"/>
  <c r="P2563" i="95"/>
  <c r="AB2563" i="95"/>
  <c r="AC2563" i="95"/>
  <c r="G3022" i="151"/>
  <c r="F2979" i="151"/>
  <c r="AC2951" i="95"/>
  <c r="D2954" i="151"/>
  <c r="D2946" i="151"/>
  <c r="F2518" i="151"/>
  <c r="AD2515" i="95"/>
  <c r="X2515" i="111" s="1"/>
  <c r="AD2247" i="95"/>
  <c r="X2247" i="111" s="1"/>
  <c r="F2250" i="151"/>
  <c r="O2381" i="95"/>
  <c r="O2205" i="95"/>
  <c r="G2424" i="151"/>
  <c r="E2849" i="151"/>
  <c r="AD2849" i="95"/>
  <c r="X2849" i="111" s="1"/>
  <c r="F2852" i="151"/>
  <c r="E2810" i="151"/>
  <c r="AB3535" i="95"/>
  <c r="P3535" i="95"/>
  <c r="O2362" i="95"/>
  <c r="AD2318" i="95"/>
  <c r="X2318" i="111" s="1"/>
  <c r="E2209" i="151"/>
  <c r="W3064" i="111"/>
  <c r="W3124" i="111"/>
  <c r="E3221" i="151"/>
  <c r="AW3221" i="151" s="1"/>
  <c r="AZ3221" i="151" s="1"/>
  <c r="AD2137" i="95"/>
  <c r="X2137" i="111" s="1"/>
  <c r="G3311" i="151"/>
  <c r="G3120" i="151"/>
  <c r="P2928" i="95"/>
  <c r="AB2928" i="95"/>
  <c r="AC2928" i="95"/>
  <c r="D2931" i="151"/>
  <c r="G2120" i="151"/>
  <c r="AD3341" i="95"/>
  <c r="X3341" i="111" s="1"/>
  <c r="G2998" i="151"/>
  <c r="E2963" i="151"/>
  <c r="P3127" i="95"/>
  <c r="AB3127" i="95"/>
  <c r="D3130" i="151"/>
  <c r="G3310" i="151"/>
  <c r="E3554" i="151"/>
  <c r="P3299" i="95"/>
  <c r="G3072" i="151"/>
  <c r="G3316" i="151"/>
  <c r="G2655" i="151"/>
  <c r="G2440" i="151"/>
  <c r="AD2812" i="95"/>
  <c r="X2812" i="111" s="1"/>
  <c r="AD3412" i="95"/>
  <c r="X3412" i="111" s="1"/>
  <c r="F3415" i="151"/>
  <c r="G2692" i="151"/>
  <c r="E2230" i="151"/>
  <c r="G3468" i="151"/>
  <c r="G3441" i="151"/>
  <c r="G2147" i="151"/>
  <c r="G3029" i="151"/>
  <c r="F2208" i="151"/>
  <c r="AB2828" i="95"/>
  <c r="P2828" i="95"/>
  <c r="AC2828" i="95"/>
  <c r="D2831" i="151"/>
  <c r="AD2336" i="95"/>
  <c r="X2336" i="111" s="1"/>
  <c r="F2339" i="151"/>
  <c r="G2785" i="151"/>
  <c r="O2415" i="95"/>
  <c r="E3572" i="151"/>
  <c r="F2454" i="151"/>
  <c r="F2558" i="151"/>
  <c r="G2569" i="151"/>
  <c r="E2682" i="151"/>
  <c r="AD2367" i="95"/>
  <c r="X2367" i="111" s="1"/>
  <c r="F2370" i="151"/>
  <c r="AD3371" i="95"/>
  <c r="X3371" i="111" s="1"/>
  <c r="F3374" i="151"/>
  <c r="F3530" i="151"/>
  <c r="E3139" i="151"/>
  <c r="AD2818" i="95"/>
  <c r="X2818" i="111" s="1"/>
  <c r="F2821" i="151"/>
  <c r="E2799" i="151"/>
  <c r="E2290" i="151"/>
  <c r="G3365" i="151"/>
  <c r="F3583" i="151"/>
  <c r="AD3580" i="95"/>
  <c r="X3580" i="111" s="1"/>
  <c r="O2247" i="95"/>
  <c r="P3327" i="95"/>
  <c r="D3330" i="151"/>
  <c r="AB3327" i="95"/>
  <c r="AB3538" i="95"/>
  <c r="D3541" i="151"/>
  <c r="P3538" i="95"/>
  <c r="AC3538" i="95"/>
  <c r="O2336" i="95"/>
  <c r="E3193" i="151"/>
  <c r="G2697" i="151"/>
  <c r="W2561" i="111"/>
  <c r="F2615" i="151"/>
  <c r="AD2612" i="95"/>
  <c r="X2612" i="111" s="1"/>
  <c r="G2507" i="151"/>
  <c r="D2241" i="151"/>
  <c r="E3574" i="151"/>
  <c r="E2371" i="151"/>
  <c r="E2212" i="151"/>
  <c r="F2315" i="151"/>
  <c r="AD2312" i="95"/>
  <c r="X2312" i="111" s="1"/>
  <c r="G3327" i="151"/>
  <c r="F2737" i="151"/>
  <c r="W2937" i="111"/>
  <c r="E2229" i="151"/>
  <c r="E2950" i="151"/>
  <c r="G3416" i="151"/>
  <c r="G3420" i="151"/>
  <c r="E2431" i="151"/>
  <c r="E3414" i="151"/>
  <c r="AB2523" i="95"/>
  <c r="D2526" i="151"/>
  <c r="AC3345" i="95"/>
  <c r="G3552" i="151"/>
  <c r="F2706" i="151"/>
  <c r="E2191" i="151"/>
  <c r="AD2285" i="95"/>
  <c r="X2285" i="111" s="1"/>
  <c r="F2288" i="151"/>
  <c r="P3405" i="95"/>
  <c r="AC3405" i="95"/>
  <c r="AD3329" i="95"/>
  <c r="X3329" i="111" s="1"/>
  <c r="F3332" i="151"/>
  <c r="D2352" i="151"/>
  <c r="P2349" i="95"/>
  <c r="AC2349" i="95"/>
  <c r="AB2349" i="95"/>
  <c r="AB3078" i="95"/>
  <c r="P3078" i="95"/>
  <c r="AC3078" i="95"/>
  <c r="D3081" i="151"/>
  <c r="AD2799" i="95"/>
  <c r="X2799" i="111" s="1"/>
  <c r="F2802" i="151"/>
  <c r="G2250" i="151"/>
  <c r="AC2347" i="95"/>
  <c r="AB2347" i="95"/>
  <c r="D2350" i="151"/>
  <c r="P2347" i="95"/>
  <c r="W2775" i="111"/>
  <c r="AB3301" i="95"/>
  <c r="D3304" i="151"/>
  <c r="P3301" i="95"/>
  <c r="W2205" i="111"/>
  <c r="F2512" i="151"/>
  <c r="E2283" i="151"/>
  <c r="E2625" i="151"/>
  <c r="G2413" i="151"/>
  <c r="F3269" i="151"/>
  <c r="AD3266" i="95"/>
  <c r="X3266" i="111" s="1"/>
  <c r="AD2892" i="95"/>
  <c r="X2892" i="111" s="1"/>
  <c r="F2895" i="151"/>
  <c r="F2193" i="151"/>
  <c r="AD2190" i="95"/>
  <c r="X2190" i="111" s="1"/>
  <c r="F2699" i="151"/>
  <c r="AD2373" i="95"/>
  <c r="X2373" i="111" s="1"/>
  <c r="F2376" i="151"/>
  <c r="W2628" i="111"/>
  <c r="P2670" i="95"/>
  <c r="AB2670" i="95"/>
  <c r="AC2670" i="95"/>
  <c r="D2673" i="151"/>
  <c r="AD2726" i="95"/>
  <c r="X2726" i="111" s="1"/>
  <c r="AC2536" i="95"/>
  <c r="G2774" i="151"/>
  <c r="G2913" i="151"/>
  <c r="E3212" i="151"/>
  <c r="AB2168" i="95"/>
  <c r="F3120" i="151"/>
  <c r="AD3117" i="95"/>
  <c r="X3117" i="111" s="1"/>
  <c r="G2297" i="151"/>
  <c r="AD3216" i="95"/>
  <c r="X3216" i="111" s="1"/>
  <c r="F3219" i="151"/>
  <c r="E3440" i="151"/>
  <c r="AD2934" i="95"/>
  <c r="X2934" i="111" s="1"/>
  <c r="F2335" i="151"/>
  <c r="AD2332" i="95"/>
  <c r="X2332" i="111" s="1"/>
  <c r="AC2376" i="95"/>
  <c r="D2379" i="151"/>
  <c r="P2376" i="95"/>
  <c r="AB2376" i="95"/>
  <c r="O2405" i="95"/>
  <c r="F2828" i="151"/>
  <c r="AD2825" i="95"/>
  <c r="X2825" i="111" s="1"/>
  <c r="F2259" i="151"/>
  <c r="F2788" i="151"/>
  <c r="X2788" i="151" s="1"/>
  <c r="AD2785" i="95"/>
  <c r="X2785" i="111" s="1"/>
  <c r="E2674" i="151"/>
  <c r="AD2516" i="95"/>
  <c r="X2516" i="111" s="1"/>
  <c r="D2328" i="151"/>
  <c r="AC2325" i="95"/>
  <c r="P2325" i="95"/>
  <c r="AB2325" i="95"/>
  <c r="G2457" i="151"/>
  <c r="G2280" i="151"/>
  <c r="F2510" i="151"/>
  <c r="D2463" i="151"/>
  <c r="AC2460" i="95"/>
  <c r="AB2460" i="95"/>
  <c r="P2460" i="95"/>
  <c r="AD2852" i="95"/>
  <c r="X2852" i="111" s="1"/>
  <c r="P2157" i="95"/>
  <c r="AB2157" i="95"/>
  <c r="D2160" i="151"/>
  <c r="AC2157" i="95"/>
  <c r="AC3081" i="95"/>
  <c r="P3081" i="95"/>
  <c r="D3084" i="151"/>
  <c r="AB3081" i="95"/>
  <c r="D2268" i="151"/>
  <c r="AC2265" i="95"/>
  <c r="AB2265" i="95"/>
  <c r="P2265" i="95"/>
  <c r="G2739" i="151"/>
  <c r="F2459" i="151"/>
  <c r="AD2456" i="95"/>
  <c r="X2456" i="111" s="1"/>
  <c r="E2416" i="151"/>
  <c r="E2771" i="151"/>
  <c r="G2667" i="151"/>
  <c r="O2330" i="95"/>
  <c r="D3196" i="151"/>
  <c r="AB3193" i="95"/>
  <c r="AC3193" i="95"/>
  <c r="P3193" i="95"/>
  <c r="F2834" i="151"/>
  <c r="D2983" i="151"/>
  <c r="AD2627" i="95"/>
  <c r="X2627" i="111" s="1"/>
  <c r="F2630" i="151"/>
  <c r="F2794" i="151"/>
  <c r="AD2791" i="95"/>
  <c r="X2791" i="111" s="1"/>
  <c r="E2325" i="151"/>
  <c r="E2531" i="151"/>
  <c r="AB2179" i="95"/>
  <c r="D2182" i="151"/>
  <c r="P2179" i="95"/>
  <c r="AC2179" i="95"/>
  <c r="G2753" i="151"/>
  <c r="AD3054" i="95"/>
  <c r="X3054" i="111" s="1"/>
  <c r="F2479" i="151"/>
  <c r="G3551" i="151"/>
  <c r="F2127" i="151"/>
  <c r="AD3382" i="95"/>
  <c r="X3382" i="111" s="1"/>
  <c r="F2469" i="151"/>
  <c r="F2839" i="151"/>
  <c r="E2848" i="151"/>
  <c r="AC3453" i="95"/>
  <c r="D2327" i="151"/>
  <c r="P2324" i="95"/>
  <c r="AB2324" i="95"/>
  <c r="AC2324" i="95"/>
  <c r="E2977" i="151"/>
  <c r="S2977" i="151" s="1"/>
  <c r="G2914" i="151"/>
  <c r="AB2576" i="95"/>
  <c r="AC2576" i="95"/>
  <c r="D2579" i="151"/>
  <c r="P2576" i="95"/>
  <c r="AB2190" i="95"/>
  <c r="D2193" i="151"/>
  <c r="P2190" i="95"/>
  <c r="AC2190" i="95"/>
  <c r="AD3359" i="95"/>
  <c r="X3359" i="111" s="1"/>
  <c r="F3362" i="151"/>
  <c r="E3364" i="151"/>
  <c r="W2196" i="111"/>
  <c r="AC2447" i="95"/>
  <c r="W2273" i="111"/>
  <c r="P2267" i="95"/>
  <c r="D2270" i="151"/>
  <c r="AC2267" i="95"/>
  <c r="AB2267" i="95"/>
  <c r="AB2941" i="95"/>
  <c r="D2944" i="151"/>
  <c r="AC2941" i="95"/>
  <c r="P2941" i="95"/>
  <c r="AB3190" i="95"/>
  <c r="P3190" i="95"/>
  <c r="D3193" i="151"/>
  <c r="P2906" i="95"/>
  <c r="AC2906" i="95"/>
  <c r="AB2906" i="95"/>
  <c r="D2909" i="151"/>
  <c r="AD3560" i="95"/>
  <c r="X3560" i="111" s="1"/>
  <c r="F3563" i="151"/>
  <c r="AD3302" i="95"/>
  <c r="X3302" i="111" s="1"/>
  <c r="F3305" i="151"/>
  <c r="P3346" i="95"/>
  <c r="AB3346" i="95"/>
  <c r="AC3346" i="95"/>
  <c r="D3349" i="151"/>
  <c r="AB3151" i="95"/>
  <c r="D3154" i="151"/>
  <c r="P3151" i="95"/>
  <c r="AC3151" i="95"/>
  <c r="AD2926" i="95"/>
  <c r="X2926" i="111" s="1"/>
  <c r="E3375" i="151"/>
  <c r="P2217" i="95"/>
  <c r="AC2217" i="95"/>
  <c r="AB2217" i="95"/>
  <c r="D2220" i="151"/>
  <c r="E3435" i="151"/>
  <c r="F2589" i="151"/>
  <c r="E2301" i="151"/>
  <c r="G2193" i="151"/>
  <c r="E2703" i="151"/>
  <c r="E2450" i="151"/>
  <c r="AB3272" i="95"/>
  <c r="P3272" i="95"/>
  <c r="D3275" i="151"/>
  <c r="AC3272" i="95"/>
  <c r="F2268" i="151"/>
  <c r="E2868" i="151"/>
  <c r="E2515" i="151"/>
  <c r="AB2914" i="95"/>
  <c r="AC2914" i="95"/>
  <c r="P2914" i="95"/>
  <c r="D2917" i="151"/>
  <c r="E2190" i="151"/>
  <c r="F3253" i="151"/>
  <c r="AD3250" i="95"/>
  <c r="X3250" i="111" s="1"/>
  <c r="D2618" i="151"/>
  <c r="AB2615" i="95"/>
  <c r="AC2615" i="95"/>
  <c r="P2615" i="95"/>
  <c r="E3587" i="151"/>
  <c r="G2669" i="151"/>
  <c r="AD3031" i="95"/>
  <c r="X3031" i="111" s="1"/>
  <c r="G2770" i="151"/>
  <c r="P2952" i="95"/>
  <c r="D2955" i="151"/>
  <c r="AC2952" i="95"/>
  <c r="E2588" i="151"/>
  <c r="G2398" i="151"/>
  <c r="AD3090" i="95"/>
  <c r="X3090" i="111" s="1"/>
  <c r="F3093" i="151"/>
  <c r="F2303" i="151"/>
  <c r="G2126" i="151"/>
  <c r="G2867" i="151"/>
  <c r="F2489" i="151"/>
  <c r="O2199" i="95"/>
  <c r="D2116" i="151"/>
  <c r="P2113" i="95"/>
  <c r="AB2113" i="95"/>
  <c r="AC2113" i="95"/>
  <c r="AC2592" i="95"/>
  <c r="E2185" i="151"/>
  <c r="AC3454" i="95"/>
  <c r="W3255" i="111"/>
  <c r="G2513" i="151"/>
  <c r="F2754" i="151"/>
  <c r="F2176" i="151"/>
  <c r="E2611" i="151"/>
  <c r="E2235" i="151"/>
  <c r="G2394" i="151"/>
  <c r="D2371" i="151"/>
  <c r="AB2368" i="95"/>
  <c r="P2368" i="95"/>
  <c r="AC2368" i="95"/>
  <c r="P3142" i="95"/>
  <c r="AB3142" i="95"/>
  <c r="AC3142" i="95"/>
  <c r="D3145" i="151"/>
  <c r="E3442" i="151"/>
  <c r="F2683" i="151"/>
  <c r="E3586" i="151"/>
  <c r="P2174" i="95"/>
  <c r="AB2174" i="95"/>
  <c r="AC2174" i="95"/>
  <c r="D2177" i="151"/>
  <c r="AC2401" i="95"/>
  <c r="AD2217" i="95"/>
  <c r="X2217" i="111" s="1"/>
  <c r="F2220" i="151"/>
  <c r="E2910" i="151"/>
  <c r="F2184" i="151"/>
  <c r="G2214" i="151"/>
  <c r="E3344" i="151"/>
  <c r="O2271" i="95"/>
  <c r="G2925" i="151"/>
  <c r="D3215" i="151"/>
  <c r="AB3212" i="95"/>
  <c r="AC3212" i="95"/>
  <c r="P3212" i="95"/>
  <c r="E3542" i="151"/>
  <c r="G3478" i="151"/>
  <c r="F2257" i="151"/>
  <c r="E2409" i="151"/>
  <c r="G2238" i="151"/>
  <c r="E2853" i="151"/>
  <c r="E3481" i="151"/>
  <c r="AD2292" i="95"/>
  <c r="X2292" i="111" s="1"/>
  <c r="F2295" i="151"/>
  <c r="D2805" i="151"/>
  <c r="P2802" i="95"/>
  <c r="AB2802" i="95"/>
  <c r="E2786" i="151"/>
  <c r="AC3447" i="95"/>
  <c r="P3447" i="95"/>
  <c r="D3450" i="151"/>
  <c r="AB3447" i="95"/>
  <c r="G3123" i="151"/>
  <c r="F2148" i="151"/>
  <c r="E2939" i="151"/>
  <c r="AD3540" i="95"/>
  <c r="X3540" i="111" s="1"/>
  <c r="F3543" i="151"/>
  <c r="G2351" i="151"/>
  <c r="O2206" i="95"/>
  <c r="AB3111" i="95"/>
  <c r="D3114" i="151"/>
  <c r="P3111" i="95"/>
  <c r="G3318" i="151"/>
  <c r="O2139" i="95"/>
  <c r="O2319" i="95"/>
  <c r="AD2209" i="95"/>
  <c r="X2209" i="111" s="1"/>
  <c r="F2212" i="151"/>
  <c r="AD2538" i="95"/>
  <c r="X2538" i="111" s="1"/>
  <c r="F2541" i="151"/>
  <c r="P2481" i="95"/>
  <c r="AC2481" i="95"/>
  <c r="AB2481" i="95"/>
  <c r="D2484" i="151"/>
  <c r="AB2262" i="95"/>
  <c r="D2265" i="151"/>
  <c r="AC2262" i="95"/>
  <c r="P2262" i="95"/>
  <c r="G3224" i="151"/>
  <c r="P2707" i="95"/>
  <c r="D2710" i="151"/>
  <c r="AC2707" i="95"/>
  <c r="AB2707" i="95"/>
  <c r="E2256" i="151"/>
  <c r="AD3415" i="95"/>
  <c r="X3415" i="111" s="1"/>
  <c r="F3418" i="151"/>
  <c r="O2348" i="95"/>
  <c r="E2218" i="151"/>
  <c r="E3450" i="151"/>
  <c r="F2793" i="151"/>
  <c r="AD2790" i="95"/>
  <c r="X2790" i="111" s="1"/>
  <c r="F3252" i="151"/>
  <c r="E2769" i="151"/>
  <c r="AC2450" i="95"/>
  <c r="G3178" i="151"/>
  <c r="E3071" i="151"/>
  <c r="AC3271" i="95"/>
  <c r="P3271" i="95"/>
  <c r="D3274" i="151"/>
  <c r="AB3271" i="95"/>
  <c r="W2593" i="111"/>
  <c r="G3583" i="151"/>
  <c r="AB2381" i="95"/>
  <c r="P2381" i="95"/>
  <c r="D2384" i="151"/>
  <c r="AC2381" i="95"/>
  <c r="AB2282" i="95"/>
  <c r="AC2282" i="95"/>
  <c r="D2285" i="151"/>
  <c r="P2282" i="95"/>
  <c r="P2378" i="95"/>
  <c r="D2381" i="151"/>
  <c r="AB2378" i="95"/>
  <c r="AC2378" i="95"/>
  <c r="AD2631" i="95"/>
  <c r="X2631" i="111" s="1"/>
  <c r="G2957" i="151"/>
  <c r="G3455" i="151"/>
  <c r="E2138" i="151"/>
  <c r="G2923" i="151"/>
  <c r="AD3155" i="95"/>
  <c r="X3155" i="111" s="1"/>
  <c r="F3158" i="151"/>
  <c r="E2946" i="151"/>
  <c r="F3309" i="151"/>
  <c r="AD3306" i="95"/>
  <c r="X3306" i="111" s="1"/>
  <c r="P2354" i="95"/>
  <c r="D2357" i="151"/>
  <c r="AB2354" i="95"/>
  <c r="AC2354" i="95"/>
  <c r="AD3579" i="95"/>
  <c r="X3579" i="111" s="1"/>
  <c r="D2464" i="151"/>
  <c r="AB2461" i="95"/>
  <c r="P2461" i="95"/>
  <c r="G3454" i="151"/>
  <c r="G3492" i="151"/>
  <c r="E3520" i="151"/>
  <c r="E3437" i="151"/>
  <c r="AC3150" i="95"/>
  <c r="D3153" i="151"/>
  <c r="AB3150" i="95"/>
  <c r="P3150" i="95"/>
  <c r="AB2392" i="95"/>
  <c r="D2395" i="151"/>
  <c r="AC2392" i="95"/>
  <c r="P2392" i="95"/>
  <c r="G2246" i="151"/>
  <c r="AD2185" i="95"/>
  <c r="X2185" i="111" s="1"/>
  <c r="F2188" i="151"/>
  <c r="W2493" i="111"/>
  <c r="AC2314" i="95"/>
  <c r="AB2314" i="95"/>
  <c r="D2317" i="151"/>
  <c r="P2314" i="95"/>
  <c r="AC3487" i="95"/>
  <c r="D3490" i="151"/>
  <c r="P3487" i="95"/>
  <c r="AB3487" i="95"/>
  <c r="E3032" i="151"/>
  <c r="P2794" i="95"/>
  <c r="D2797" i="151"/>
  <c r="W2277" i="111"/>
  <c r="AD2321" i="95"/>
  <c r="X2321" i="111" s="1"/>
  <c r="F2324" i="151"/>
  <c r="O2119" i="95"/>
  <c r="W2398" i="111"/>
  <c r="AC2487" i="95"/>
  <c r="P2487" i="95"/>
  <c r="D2490" i="151"/>
  <c r="AB2487" i="95"/>
  <c r="G3222" i="151"/>
  <c r="G3560" i="151"/>
  <c r="AC2606" i="95"/>
  <c r="G3198" i="151"/>
  <c r="W3303" i="111"/>
  <c r="E2347" i="151"/>
  <c r="F2199" i="151"/>
  <c r="AD2196" i="95"/>
  <c r="X2196" i="111" s="1"/>
  <c r="G3363" i="151"/>
  <c r="P3367" i="95"/>
  <c r="D3370" i="151"/>
  <c r="F2495" i="151"/>
  <c r="AC2699" i="95"/>
  <c r="D2702" i="151"/>
  <c r="P2699" i="95"/>
  <c r="AB2699" i="95"/>
  <c r="W2193" i="111"/>
  <c r="AB3261" i="95"/>
  <c r="AC3261" i="95"/>
  <c r="P3261" i="95"/>
  <c r="D3264" i="151"/>
  <c r="E2332" i="151"/>
  <c r="F2671" i="151"/>
  <c r="AD2668" i="95"/>
  <c r="X2668" i="111" s="1"/>
  <c r="E2916" i="151"/>
  <c r="AD2208" i="95"/>
  <c r="X2208" i="111" s="1"/>
  <c r="F2211" i="151"/>
  <c r="E2281" i="151"/>
  <c r="P3051" i="95"/>
  <c r="D3054" i="151"/>
  <c r="AC3051" i="95"/>
  <c r="AB3051" i="95"/>
  <c r="AD2697" i="95"/>
  <c r="X2697" i="111" s="1"/>
  <c r="F2700" i="151"/>
  <c r="F2594" i="151"/>
  <c r="AD2591" i="95"/>
  <c r="X2591" i="111" s="1"/>
  <c r="G2439" i="151"/>
  <c r="E2422" i="151"/>
  <c r="G2948" i="151"/>
  <c r="E2356" i="151"/>
  <c r="AB2870" i="95"/>
  <c r="P2870" i="95"/>
  <c r="D2873" i="151"/>
  <c r="AC2870" i="95"/>
  <c r="G3500" i="151"/>
  <c r="E3274" i="151"/>
  <c r="F3518" i="151"/>
  <c r="AD3515" i="95"/>
  <c r="X3515" i="111" s="1"/>
  <c r="E3090" i="151"/>
  <c r="W2344" i="111"/>
  <c r="W3564" i="111"/>
  <c r="E3167" i="151"/>
  <c r="E3284" i="151"/>
  <c r="AD3076" i="95"/>
  <c r="X3076" i="111" s="1"/>
  <c r="F3079" i="151"/>
  <c r="G3515" i="151"/>
  <c r="F2409" i="151"/>
  <c r="AB3139" i="95"/>
  <c r="P3139" i="95"/>
  <c r="D3142" i="151"/>
  <c r="AC3459" i="95"/>
  <c r="P3459" i="95"/>
  <c r="D3462" i="151"/>
  <c r="AB3459" i="95"/>
  <c r="E3105" i="151"/>
  <c r="AB2639" i="95"/>
  <c r="P2639" i="95"/>
  <c r="AC2639" i="95"/>
  <c r="D2642" i="151"/>
  <c r="AD3257" i="95"/>
  <c r="X3257" i="111" s="1"/>
  <c r="G2325" i="151"/>
  <c r="E3540" i="151"/>
  <c r="AB2641" i="95"/>
  <c r="P2641" i="95"/>
  <c r="D2644" i="151"/>
  <c r="AC2641" i="95"/>
  <c r="AB3114" i="95"/>
  <c r="D3117" i="151"/>
  <c r="AC3114" i="95"/>
  <c r="P3114" i="95"/>
  <c r="F2425" i="151"/>
  <c r="AD2422" i="95"/>
  <c r="X2422" i="111" s="1"/>
  <c r="G2470" i="151"/>
  <c r="D2132" i="151"/>
  <c r="AC2129" i="95"/>
  <c r="P2129" i="95"/>
  <c r="AB2129" i="95"/>
  <c r="AD2780" i="95"/>
  <c r="X2780" i="111" s="1"/>
  <c r="F2783" i="151"/>
  <c r="G2860" i="151"/>
  <c r="F2305" i="151"/>
  <c r="AB3586" i="95"/>
  <c r="AC3586" i="95"/>
  <c r="D3589" i="151"/>
  <c r="P3586" i="95"/>
  <c r="E2690" i="151"/>
  <c r="P2339" i="95"/>
  <c r="D2342" i="151"/>
  <c r="AB2339" i="95"/>
  <c r="AC2339" i="95"/>
  <c r="E3363" i="151"/>
  <c r="AC2669" i="95"/>
  <c r="D2672" i="151"/>
  <c r="AB2669" i="95"/>
  <c r="P2669" i="95"/>
  <c r="AC3021" i="95"/>
  <c r="AB3021" i="95"/>
  <c r="D3024" i="151"/>
  <c r="P3021" i="95"/>
  <c r="AC2972" i="95"/>
  <c r="AB2972" i="95"/>
  <c r="P2972" i="95"/>
  <c r="D2975" i="151"/>
  <c r="F3097" i="151"/>
  <c r="AD3094" i="95"/>
  <c r="X3094" i="111" s="1"/>
  <c r="AC3196" i="95"/>
  <c r="D3199" i="151"/>
  <c r="AB3196" i="95"/>
  <c r="P3135" i="95"/>
  <c r="D3138" i="151"/>
  <c r="AB3135" i="95"/>
  <c r="AC3135" i="95"/>
  <c r="F2141" i="151"/>
  <c r="F2163" i="151"/>
  <c r="AD2160" i="95"/>
  <c r="X2160" i="111" s="1"/>
  <c r="G2173" i="151"/>
  <c r="AB2263" i="95"/>
  <c r="AC2263" i="95"/>
  <c r="D2266" i="151"/>
  <c r="P2263" i="95"/>
  <c r="AC3100" i="95"/>
  <c r="D3103" i="151"/>
  <c r="P3100" i="95"/>
  <c r="AB3100" i="95"/>
  <c r="AC3433" i="95"/>
  <c r="AB3433" i="95"/>
  <c r="D3436" i="151"/>
  <c r="P3433" i="95"/>
  <c r="G2397" i="151"/>
  <c r="E2237" i="151"/>
  <c r="E2472" i="151"/>
  <c r="AW2472" i="151" s="1"/>
  <c r="AZ2472" i="151" s="1"/>
  <c r="F2354" i="151"/>
  <c r="AC2781" i="95"/>
  <c r="P2781" i="95"/>
  <c r="D2784" i="151"/>
  <c r="AB2781" i="95"/>
  <c r="G2746" i="151"/>
  <c r="G2701" i="151"/>
  <c r="G2438" i="151"/>
  <c r="G2257" i="151"/>
  <c r="F3178" i="151"/>
  <c r="W2393" i="111"/>
  <c r="AD3288" i="95"/>
  <c r="X3288" i="111" s="1"/>
  <c r="G3392" i="151"/>
  <c r="D2667" i="151"/>
  <c r="P2664" i="95"/>
  <c r="AC2664" i="95"/>
  <c r="AB2664" i="95"/>
  <c r="D3326" i="151"/>
  <c r="AB3323" i="95"/>
  <c r="P3323" i="95"/>
  <c r="AC3323" i="95"/>
  <c r="AB2769" i="95"/>
  <c r="P2769" i="95"/>
  <c r="D2772" i="151"/>
  <c r="AC3504" i="95"/>
  <c r="G2478" i="151"/>
  <c r="AD3064" i="95"/>
  <c r="X3064" i="111" s="1"/>
  <c r="F3067" i="151"/>
  <c r="G2648" i="151"/>
  <c r="P3117" i="95"/>
  <c r="AC3117" i="95"/>
  <c r="D3120" i="151"/>
  <c r="AB3117" i="95"/>
  <c r="AD2266" i="95"/>
  <c r="X2266" i="111" s="1"/>
  <c r="F2269" i="151"/>
  <c r="E2258" i="151"/>
  <c r="E2872" i="151"/>
  <c r="G3387" i="151"/>
  <c r="E2345" i="151"/>
  <c r="F3511" i="151"/>
  <c r="AD3508" i="95"/>
  <c r="X3508" i="111" s="1"/>
  <c r="E3541" i="151"/>
  <c r="D2358" i="151"/>
  <c r="AB2355" i="95"/>
  <c r="AC2355" i="95"/>
  <c r="P2355" i="95"/>
  <c r="G3450" i="151"/>
  <c r="AD2576" i="95"/>
  <c r="X2576" i="111" s="1"/>
  <c r="G2158" i="151"/>
  <c r="E3372" i="151"/>
  <c r="E2125" i="151"/>
  <c r="D2886" i="151"/>
  <c r="AC2883" i="95"/>
  <c r="AB2883" i="95"/>
  <c r="P2883" i="95"/>
  <c r="G3567" i="151"/>
  <c r="F2739" i="151"/>
  <c r="E2257" i="151"/>
  <c r="F3571" i="151"/>
  <c r="AD3087" i="95"/>
  <c r="X3087" i="111" s="1"/>
  <c r="O2255" i="95"/>
  <c r="E2787" i="151"/>
  <c r="AD2510" i="95"/>
  <c r="X2510" i="111" s="1"/>
  <c r="F2513" i="151"/>
  <c r="F3180" i="151"/>
  <c r="AD3400" i="95"/>
  <c r="X3400" i="111" s="1"/>
  <c r="AD3363" i="95"/>
  <c r="X3363" i="111" s="1"/>
  <c r="E3251" i="151"/>
  <c r="W3414" i="111"/>
  <c r="E2293" i="151"/>
  <c r="O2382" i="95"/>
  <c r="D2989" i="151"/>
  <c r="AC2986" i="95"/>
  <c r="AB2986" i="95"/>
  <c r="P2986" i="95"/>
  <c r="P2651" i="95"/>
  <c r="D2654" i="151"/>
  <c r="AB2651" i="95"/>
  <c r="AC2651" i="95"/>
  <c r="AC3385" i="95"/>
  <c r="D3388" i="151"/>
  <c r="P3385" i="95"/>
  <c r="AB3385" i="95"/>
  <c r="AD2179" i="95"/>
  <c r="X2179" i="111" s="1"/>
  <c r="F2182" i="151"/>
  <c r="AD2117" i="95"/>
  <c r="X2117" i="111" s="1"/>
  <c r="F2120" i="151"/>
  <c r="G3378" i="151"/>
  <c r="AC2687" i="95"/>
  <c r="AB2687" i="95"/>
  <c r="D2690" i="151"/>
  <c r="P2687" i="95"/>
  <c r="F2667" i="151"/>
  <c r="AD2664" i="95"/>
  <c r="X2664" i="111" s="1"/>
  <c r="P2440" i="95"/>
  <c r="D2443" i="151"/>
  <c r="AC2440" i="95"/>
  <c r="AB2440" i="95"/>
  <c r="AC2165" i="95"/>
  <c r="D2168" i="151"/>
  <c r="P2165" i="95"/>
  <c r="AB2165" i="95"/>
  <c r="F3361" i="151"/>
  <c r="E3492" i="151"/>
  <c r="G2824" i="151"/>
  <c r="AB2610" i="95"/>
  <c r="P2610" i="95"/>
  <c r="D2613" i="151"/>
  <c r="AR2612" i="151" s="1"/>
  <c r="AC2610" i="95"/>
  <c r="D3472" i="151"/>
  <c r="P3469" i="95"/>
  <c r="AB3469" i="95"/>
  <c r="G2679" i="151"/>
  <c r="F2933" i="151"/>
  <c r="AD2930" i="95"/>
  <c r="X2930" i="111" s="1"/>
  <c r="G3076" i="151"/>
  <c r="D3391" i="151"/>
  <c r="AB3388" i="95"/>
  <c r="AD3357" i="95"/>
  <c r="X3357" i="111" s="1"/>
  <c r="AD3039" i="95"/>
  <c r="X3039" i="111" s="1"/>
  <c r="W3298" i="111"/>
  <c r="E2836" i="151"/>
  <c r="F2362" i="151"/>
  <c r="AB3306" i="95"/>
  <c r="P3306" i="95"/>
  <c r="D3309" i="151"/>
  <c r="P2774" i="95"/>
  <c r="AC2774" i="95"/>
  <c r="D2777" i="151"/>
  <c r="AB2774" i="95"/>
  <c r="W2247" i="111"/>
  <c r="G2144" i="151"/>
  <c r="AD2859" i="95"/>
  <c r="X2859" i="111" s="1"/>
  <c r="AD2246" i="95"/>
  <c r="X2246" i="111" s="1"/>
  <c r="F2249" i="151"/>
  <c r="D2387" i="151"/>
  <c r="AB2384" i="95"/>
  <c r="P2384" i="95"/>
  <c r="W3375" i="111"/>
  <c r="AC3349" i="95"/>
  <c r="AB3349" i="95"/>
  <c r="W2191" i="111"/>
  <c r="AD2147" i="95"/>
  <c r="X2147" i="111" s="1"/>
  <c r="F2150" i="151"/>
  <c r="F2486" i="151"/>
  <c r="AD2483" i="95"/>
  <c r="X2483" i="111" s="1"/>
  <c r="F3113" i="151"/>
  <c r="E2188" i="151"/>
  <c r="AC3565" i="95"/>
  <c r="AB3565" i="95"/>
  <c r="P3565" i="95"/>
  <c r="D3568" i="151"/>
  <c r="G3131" i="151"/>
  <c r="W3387" i="111"/>
  <c r="E2312" i="151"/>
  <c r="AD3151" i="95"/>
  <c r="X3151" i="111" s="1"/>
  <c r="F3154" i="151"/>
  <c r="AB2428" i="95"/>
  <c r="AC2428" i="95"/>
  <c r="P2428" i="95"/>
  <c r="D2431" i="151"/>
  <c r="O2137" i="95"/>
  <c r="P2122" i="95"/>
  <c r="AB2122" i="95"/>
  <c r="AC2122" i="95"/>
  <c r="D2125" i="151"/>
  <c r="G3023" i="151"/>
  <c r="D3257" i="151"/>
  <c r="AB3254" i="95"/>
  <c r="AC2181" i="95"/>
  <c r="AB2181" i="95"/>
  <c r="D2184" i="151"/>
  <c r="P2181" i="95"/>
  <c r="O2123" i="95"/>
  <c r="F2838" i="151"/>
  <c r="AD2835" i="95"/>
  <c r="X2835" i="111" s="1"/>
  <c r="W2437" i="111"/>
  <c r="AD3075" i="95"/>
  <c r="X3075" i="111" s="1"/>
  <c r="F3330" i="151"/>
  <c r="E2396" i="151"/>
  <c r="G3307" i="151"/>
  <c r="G3400" i="151"/>
  <c r="F2543" i="151"/>
  <c r="P2619" i="95"/>
  <c r="AB2619" i="95"/>
  <c r="AC2619" i="95"/>
  <c r="D2622" i="151"/>
  <c r="G2519" i="151"/>
  <c r="O2248" i="95"/>
  <c r="F2436" i="151"/>
  <c r="E3382" i="151"/>
  <c r="E2169" i="151"/>
  <c r="E2560" i="151"/>
  <c r="F3275" i="151"/>
  <c r="AD3272" i="95"/>
  <c r="X3272" i="111" s="1"/>
  <c r="W3333" i="111"/>
  <c r="E3488" i="151"/>
  <c r="E3175" i="151"/>
  <c r="D3371" i="151"/>
  <c r="AB3368" i="95"/>
  <c r="P3368" i="95"/>
  <c r="AC3368" i="95"/>
  <c r="F3288" i="151"/>
  <c r="AD3285" i="95"/>
  <c r="X3285" i="111" s="1"/>
  <c r="AD3085" i="95"/>
  <c r="X3085" i="111" s="1"/>
  <c r="AC2200" i="95"/>
  <c r="AB2200" i="95"/>
  <c r="D2203" i="151"/>
  <c r="P2200" i="95"/>
  <c r="F3087" i="151"/>
  <c r="AB3555" i="95"/>
  <c r="P3555" i="95"/>
  <c r="AC3561" i="95"/>
  <c r="AB3561" i="95"/>
  <c r="D3564" i="151"/>
  <c r="P3561" i="95"/>
  <c r="G2732" i="151"/>
  <c r="AB2603" i="95"/>
  <c r="P2603" i="95"/>
  <c r="D2606" i="151"/>
  <c r="AD2567" i="95"/>
  <c r="X2567" i="111" s="1"/>
  <c r="AC3556" i="95"/>
  <c r="P3481" i="95"/>
  <c r="D3484" i="151"/>
  <c r="AC3481" i="95"/>
  <c r="AB3481" i="95"/>
  <c r="G2688" i="151"/>
  <c r="G2130" i="151"/>
  <c r="O2231" i="95"/>
  <c r="D2138" i="151"/>
  <c r="AC2135" i="95"/>
  <c r="AB2135" i="95"/>
  <c r="P2135" i="95"/>
  <c r="AD2806" i="95"/>
  <c r="X2806" i="111" s="1"/>
  <c r="F2809" i="151"/>
  <c r="F3495" i="151"/>
  <c r="W2831" i="111"/>
  <c r="AB2877" i="95"/>
  <c r="P2877" i="95"/>
  <c r="D2880" i="151"/>
  <c r="G2348" i="151"/>
  <c r="G3210" i="151"/>
  <c r="E2886" i="151"/>
  <c r="G3481" i="151"/>
  <c r="AB2622" i="95"/>
  <c r="AC2622" i="95"/>
  <c r="P2622" i="95"/>
  <c r="D2625" i="151"/>
  <c r="G2336" i="151"/>
  <c r="G2324" i="151"/>
  <c r="AC3468" i="95"/>
  <c r="P3468" i="95"/>
  <c r="AB3468" i="95"/>
  <c r="D3471" i="151"/>
  <c r="W2760" i="111"/>
  <c r="D2444" i="151"/>
  <c r="AB2441" i="95"/>
  <c r="AC2441" i="95"/>
  <c r="P2441" i="95"/>
  <c r="P2671" i="95"/>
  <c r="D2674" i="151"/>
  <c r="AB2671" i="95"/>
  <c r="AC2671" i="95"/>
  <c r="AD3319" i="95"/>
  <c r="X3319" i="111" s="1"/>
  <c r="F3322" i="151"/>
  <c r="E2598" i="151"/>
  <c r="G2503" i="151"/>
  <c r="E2945" i="151"/>
  <c r="G2723" i="151"/>
  <c r="D2273" i="151"/>
  <c r="P2270" i="95"/>
  <c r="AC2270" i="95"/>
  <c r="AB2270" i="95"/>
  <c r="AD2673" i="95"/>
  <c r="X2673" i="111" s="1"/>
  <c r="F2676" i="151"/>
  <c r="G2899" i="151"/>
  <c r="G2892" i="151"/>
  <c r="G3495" i="151"/>
  <c r="E3161" i="151"/>
  <c r="G2363" i="151"/>
  <c r="E2430" i="151"/>
  <c r="E2211" i="151"/>
  <c r="E2304" i="151"/>
  <c r="F3024" i="151"/>
  <c r="AD3021" i="95"/>
  <c r="X3021" i="111" s="1"/>
  <c r="W2944" i="111"/>
  <c r="AD3152" i="95"/>
  <c r="X3152" i="111" s="1"/>
  <c r="P3450" i="95"/>
  <c r="D3453" i="151"/>
  <c r="AB3450" i="95"/>
  <c r="AD3062" i="95"/>
  <c r="X3062" i="111" s="1"/>
  <c r="F3065" i="151"/>
  <c r="G2118" i="151"/>
  <c r="AD2995" i="95"/>
  <c r="X2995" i="111" s="1"/>
  <c r="G2598" i="151"/>
  <c r="F2946" i="151"/>
  <c r="G3128" i="151"/>
  <c r="AD3210" i="95"/>
  <c r="X3210" i="111" s="1"/>
  <c r="F3213" i="151"/>
  <c r="O2151" i="95"/>
  <c r="G2894" i="151"/>
  <c r="AD2328" i="95"/>
  <c r="X2328" i="111" s="1"/>
  <c r="F2331" i="151"/>
  <c r="W3123" i="111"/>
  <c r="W2881" i="111"/>
  <c r="G2965" i="151"/>
  <c r="F3168" i="151"/>
  <c r="T3168" i="151" s="1"/>
  <c r="D2996" i="151"/>
  <c r="AC2993" i="95"/>
  <c r="AB2993" i="95"/>
  <c r="P2993" i="95"/>
  <c r="E2902" i="151"/>
  <c r="AW2902" i="151" s="1"/>
  <c r="AZ2902" i="151" s="1"/>
  <c r="G2719" i="151"/>
  <c r="E2924" i="151"/>
  <c r="E2140" i="151"/>
  <c r="AB3262" i="95"/>
  <c r="AC3262" i="95"/>
  <c r="D3265" i="151"/>
  <c r="P3262" i="95"/>
  <c r="AC2320" i="95"/>
  <c r="D2323" i="151"/>
  <c r="AB2320" i="95"/>
  <c r="P2320" i="95"/>
  <c r="G2847" i="151"/>
  <c r="G2593" i="151"/>
  <c r="AD3388" i="95"/>
  <c r="X3388" i="111" s="1"/>
  <c r="F3391" i="151"/>
  <c r="E2964" i="151"/>
  <c r="F2807" i="151"/>
  <c r="AB2219" i="95"/>
  <c r="AC2219" i="95"/>
  <c r="D2222" i="151"/>
  <c r="P2219" i="95"/>
  <c r="AC2341" i="95"/>
  <c r="P2341" i="95"/>
  <c r="AB2341" i="95"/>
  <c r="D2344" i="151"/>
  <c r="P2255" i="95"/>
  <c r="D2258" i="151"/>
  <c r="AB2255" i="95"/>
  <c r="AC2255" i="95"/>
  <c r="E2340" i="151"/>
  <c r="P2409" i="95"/>
  <c r="AB2409" i="95"/>
  <c r="AC2409" i="95"/>
  <c r="D2412" i="151"/>
  <c r="G3065" i="151"/>
  <c r="P2164" i="95"/>
  <c r="AB2164" i="95"/>
  <c r="D2167" i="151"/>
  <c r="AC2164" i="95"/>
  <c r="D3021" i="151"/>
  <c r="AB3018" i="95"/>
  <c r="AC3018" i="95"/>
  <c r="P3018" i="95"/>
  <c r="E2783" i="151"/>
  <c r="AD2343" i="95"/>
  <c r="X2343" i="111" s="1"/>
  <c r="F2346" i="151"/>
  <c r="AC2795" i="95"/>
  <c r="P2795" i="95"/>
  <c r="D2798" i="151"/>
  <c r="AB2795" i="95"/>
  <c r="F3241" i="151"/>
  <c r="E2698" i="151"/>
  <c r="D2307" i="151"/>
  <c r="P2304" i="95"/>
  <c r="AC2304" i="95"/>
  <c r="AB2304" i="95"/>
  <c r="G2261" i="151"/>
  <c r="O2162" i="95"/>
  <c r="F3323" i="151"/>
  <c r="G3548" i="151"/>
  <c r="F2773" i="151"/>
  <c r="G2928" i="151"/>
  <c r="AB2856" i="95"/>
  <c r="D2859" i="151"/>
  <c r="AC2856" i="95"/>
  <c r="AD3436" i="95"/>
  <c r="X3436" i="111" s="1"/>
  <c r="F3439" i="151"/>
  <c r="D3402" i="151"/>
  <c r="AB3399" i="95"/>
  <c r="P3399" i="95"/>
  <c r="G3516" i="151"/>
  <c r="O2327" i="95"/>
  <c r="E3347" i="151"/>
  <c r="O2192" i="95"/>
  <c r="AD3103" i="95"/>
  <c r="X3103" i="111" s="1"/>
  <c r="D2823" i="151"/>
  <c r="AC2820" i="95"/>
  <c r="AB2820" i="95"/>
  <c r="P2820" i="95"/>
  <c r="D2628" i="151"/>
  <c r="AC2625" i="95"/>
  <c r="AB2625" i="95"/>
  <c r="P2625" i="95"/>
  <c r="G3406" i="151"/>
  <c r="AB2602" i="95"/>
  <c r="AC2602" i="95"/>
  <c r="D2605" i="151"/>
  <c r="P2602" i="95"/>
  <c r="O2274" i="95"/>
  <c r="F3083" i="151"/>
  <c r="AD3080" i="95"/>
  <c r="X3080" i="111" s="1"/>
  <c r="P2209" i="95"/>
  <c r="D2212" i="151"/>
  <c r="AB2209" i="95"/>
  <c r="AC2209" i="95"/>
  <c r="W3174" i="111"/>
  <c r="AB2352" i="95"/>
  <c r="P2352" i="95"/>
  <c r="D2355" i="151"/>
  <c r="AC2352" i="95"/>
  <c r="D3225" i="151"/>
  <c r="AC3222" i="95"/>
  <c r="AB3222" i="95"/>
  <c r="P3222" i="95"/>
  <c r="AD3192" i="95"/>
  <c r="X3192" i="111" s="1"/>
  <c r="F3195" i="151"/>
  <c r="P2240" i="95"/>
  <c r="D2243" i="151"/>
  <c r="AC2240" i="95"/>
  <c r="AB2240" i="95"/>
  <c r="E3351" i="151"/>
  <c r="E2692" i="151"/>
  <c r="G3096" i="151"/>
  <c r="D3365" i="151"/>
  <c r="AB3362" i="95"/>
  <c r="P3362" i="95"/>
  <c r="AC3362" i="95"/>
  <c r="AB3216" i="95"/>
  <c r="P3216" i="95"/>
  <c r="D3219" i="151"/>
  <c r="AC3216" i="95"/>
  <c r="E2926" i="151"/>
  <c r="W2439" i="111"/>
  <c r="P2643" i="95"/>
  <c r="D2646" i="151"/>
  <c r="AB2643" i="95"/>
  <c r="AC2643" i="95"/>
  <c r="G3085" i="151"/>
  <c r="G3272" i="151"/>
  <c r="AC3396" i="95"/>
  <c r="AB3396" i="95"/>
  <c r="AC2962" i="95"/>
  <c r="D2965" i="151"/>
  <c r="P2962" i="95"/>
  <c r="AB2962" i="95"/>
  <c r="F3215" i="151"/>
  <c r="F3212" i="151"/>
  <c r="E2296" i="151"/>
  <c r="AD3476" i="95"/>
  <c r="X3476" i="111" s="1"/>
  <c r="AD3576" i="95"/>
  <c r="X3576" i="111" s="1"/>
  <c r="F3579" i="151"/>
  <c r="F3449" i="151"/>
  <c r="G3401" i="151"/>
  <c r="G2122" i="151"/>
  <c r="E2496" i="151"/>
  <c r="G2331" i="151"/>
  <c r="AB3292" i="95"/>
  <c r="AC3292" i="95"/>
  <c r="P3292" i="95"/>
  <c r="D3295" i="151"/>
  <c r="G2987" i="151"/>
  <c r="W2855" i="111"/>
  <c r="E3465" i="151"/>
  <c r="P2878" i="95"/>
  <c r="AC2878" i="95"/>
  <c r="D2881" i="151"/>
  <c r="AB2878" i="95"/>
  <c r="W3337" i="111"/>
  <c r="F2897" i="151"/>
  <c r="AB3283" i="95"/>
  <c r="AC3283" i="95"/>
  <c r="P3283" i="95"/>
  <c r="D3286" i="151"/>
  <c r="AD2118" i="95"/>
  <c r="X2118" i="111" s="1"/>
  <c r="F2121" i="151"/>
  <c r="AC2475" i="95"/>
  <c r="D2478" i="151"/>
  <c r="P2475" i="95"/>
  <c r="AB2475" i="95"/>
  <c r="AD2967" i="95"/>
  <c r="X2967" i="111" s="1"/>
  <c r="F2970" i="151"/>
  <c r="W3226" i="111"/>
  <c r="F2198" i="151"/>
  <c r="AD3044" i="95"/>
  <c r="X3044" i="111" s="1"/>
  <c r="D3208" i="151"/>
  <c r="AC3205" i="95"/>
  <c r="P3205" i="95"/>
  <c r="AB3205" i="95"/>
  <c r="E2173" i="151"/>
  <c r="W3330" i="111"/>
  <c r="D2380" i="151"/>
  <c r="AB2377" i="95"/>
  <c r="P2377" i="95"/>
  <c r="AC2377" i="95"/>
  <c r="G2186" i="151"/>
  <c r="G3148" i="151"/>
  <c r="AC3249" i="95"/>
  <c r="D3252" i="151"/>
  <c r="P3249" i="95"/>
  <c r="AB3249" i="95"/>
  <c r="O2364" i="95"/>
  <c r="D3143" i="151"/>
  <c r="P3140" i="95"/>
  <c r="AB3140" i="95"/>
  <c r="AC3140" i="95"/>
  <c r="E2266" i="151"/>
  <c r="D3108" i="151"/>
  <c r="AB3105" i="95"/>
  <c r="AC3105" i="95"/>
  <c r="P3105" i="95"/>
  <c r="F2432" i="151"/>
  <c r="AD2429" i="95"/>
  <c r="X2429" i="111" s="1"/>
  <c r="G2230" i="151"/>
  <c r="F3204" i="151"/>
  <c r="P3378" i="95"/>
  <c r="AB3378" i="95"/>
  <c r="AC3378" i="95"/>
  <c r="D3381" i="151"/>
  <c r="AC2649" i="95"/>
  <c r="AB2649" i="95"/>
  <c r="P2649" i="95"/>
  <c r="W3259" i="111"/>
  <c r="O2324" i="95"/>
  <c r="D2781" i="151"/>
  <c r="AC2778" i="95"/>
  <c r="F2728" i="151"/>
  <c r="P3486" i="95"/>
  <c r="AC3486" i="95"/>
  <c r="AB3486" i="95"/>
  <c r="F2953" i="151"/>
  <c r="E2280" i="151"/>
  <c r="G2212" i="151"/>
  <c r="D3086" i="151"/>
  <c r="P3083" i="95"/>
  <c r="AC3083" i="95"/>
  <c r="AB3083" i="95"/>
  <c r="W2289" i="111"/>
  <c r="E2652" i="151"/>
  <c r="E2315" i="151"/>
  <c r="F3117" i="151"/>
  <c r="P3421" i="95"/>
  <c r="AB3421" i="95"/>
  <c r="AC3421" i="95"/>
  <c r="D3424" i="151"/>
  <c r="G2228" i="151"/>
  <c r="E2645" i="151"/>
  <c r="AD2133" i="95"/>
  <c r="X2133" i="111" s="1"/>
  <c r="F2136" i="151"/>
  <c r="AD2375" i="95"/>
  <c r="X2375" i="111" s="1"/>
  <c r="F2378" i="151"/>
  <c r="AD3184" i="95"/>
  <c r="X3184" i="111" s="1"/>
  <c r="F3187" i="151"/>
  <c r="E2657" i="151"/>
  <c r="E2700" i="151"/>
  <c r="AD2442" i="95"/>
  <c r="X2442" i="111" s="1"/>
  <c r="F2445" i="151"/>
  <c r="AC2208" i="95"/>
  <c r="D2211" i="151"/>
  <c r="AB2208" i="95"/>
  <c r="P2208" i="95"/>
  <c r="AD2641" i="95"/>
  <c r="X2641" i="111" s="1"/>
  <c r="F2644" i="151"/>
  <c r="W3522" i="111"/>
  <c r="W3539" i="111"/>
  <c r="AC3017" i="95"/>
  <c r="D3020" i="151"/>
  <c r="P3017" i="95"/>
  <c r="AB3017" i="95"/>
  <c r="E2931" i="151"/>
  <c r="F2504" i="151"/>
  <c r="AD2501" i="95"/>
  <c r="X2501" i="111" s="1"/>
  <c r="W2302" i="111"/>
  <c r="F3089" i="151"/>
  <c r="E2861" i="151"/>
  <c r="G2242" i="151"/>
  <c r="AC2423" i="95"/>
  <c r="AB3243" i="95"/>
  <c r="D3246" i="151"/>
  <c r="AC3243" i="95"/>
  <c r="P3243" i="95"/>
  <c r="F3458" i="151"/>
  <c r="F2791" i="151"/>
  <c r="AD2788" i="95"/>
  <c r="X2788" i="111" s="1"/>
  <c r="AD3393" i="95"/>
  <c r="X3393" i="111" s="1"/>
  <c r="F3396" i="151"/>
  <c r="G2765" i="151"/>
  <c r="F3491" i="151"/>
  <c r="T3491" i="151" s="1"/>
  <c r="E2780" i="151"/>
  <c r="F2180" i="151"/>
  <c r="AD2177" i="95"/>
  <c r="X2177" i="111" s="1"/>
  <c r="AC2829" i="95"/>
  <c r="P2829" i="95"/>
  <c r="D2832" i="151"/>
  <c r="AB2829" i="95"/>
  <c r="AD2411" i="95"/>
  <c r="X2411" i="111" s="1"/>
  <c r="F2414" i="151"/>
  <c r="D2457" i="151"/>
  <c r="AC2454" i="95"/>
  <c r="AB2454" i="95"/>
  <c r="P2454" i="95"/>
  <c r="P3218" i="95"/>
  <c r="AC3218" i="95"/>
  <c r="D3221" i="151"/>
  <c r="AB3218" i="95"/>
  <c r="G3432" i="151"/>
  <c r="E2949" i="151"/>
  <c r="W3165" i="111"/>
  <c r="G2291" i="151"/>
  <c r="D3569" i="151"/>
  <c r="AC3566" i="95"/>
  <c r="AB3566" i="95"/>
  <c r="P3566" i="95"/>
  <c r="G3324" i="151"/>
  <c r="AC2449" i="95"/>
  <c r="AB2449" i="95"/>
  <c r="P2449" i="95"/>
  <c r="D2452" i="151"/>
  <c r="F2296" i="151"/>
  <c r="G3259" i="151"/>
  <c r="F2593" i="151"/>
  <c r="G2830" i="151"/>
  <c r="F3389" i="151"/>
  <c r="G3538" i="151"/>
  <c r="G2262" i="151"/>
  <c r="O2361" i="95"/>
  <c r="W3130" i="111"/>
  <c r="G2417" i="151"/>
  <c r="G2756" i="151"/>
  <c r="E3288" i="151"/>
  <c r="G3043" i="151"/>
  <c r="E2621" i="151"/>
  <c r="F3413" i="151"/>
  <c r="AC2503" i="95"/>
  <c r="D2506" i="151"/>
  <c r="AB2503" i="95"/>
  <c r="P2503" i="95"/>
  <c r="G2837" i="151"/>
  <c r="P3569" i="95"/>
  <c r="AB3569" i="95"/>
  <c r="AC3569" i="95"/>
  <c r="D3572" i="151"/>
  <c r="E3176" i="151"/>
  <c r="E3550" i="151"/>
  <c r="G3411" i="151"/>
  <c r="F3050" i="151"/>
  <c r="AD3047" i="95"/>
  <c r="X3047" i="111" s="1"/>
  <c r="G2330" i="151"/>
  <c r="E3394" i="151"/>
  <c r="W2779" i="111"/>
  <c r="W3317" i="111"/>
  <c r="P2642" i="95"/>
  <c r="D2645" i="151"/>
  <c r="AC2642" i="95"/>
  <c r="AB2642" i="95"/>
  <c r="G3062" i="151"/>
  <c r="P2490" i="95"/>
  <c r="AC2490" i="95"/>
  <c r="D2493" i="151"/>
  <c r="AB2490" i="95"/>
  <c r="P3389" i="95"/>
  <c r="AC3389" i="95"/>
  <c r="AB3389" i="95"/>
  <c r="D3392" i="151"/>
  <c r="E2399" i="151"/>
  <c r="E2501" i="151"/>
  <c r="AC3098" i="95"/>
  <c r="AB3098" i="95"/>
  <c r="D3101" i="151"/>
  <c r="P3098" i="95"/>
  <c r="G3074" i="151"/>
  <c r="D2963" i="151"/>
  <c r="P2960" i="95"/>
  <c r="AB2960" i="95"/>
  <c r="W3573" i="111"/>
  <c r="W3010" i="111"/>
  <c r="AD3360" i="95"/>
  <c r="X3360" i="111" s="1"/>
  <c r="D2277" i="151"/>
  <c r="P2274" i="95"/>
  <c r="AC2274" i="95"/>
  <c r="AB2274" i="95"/>
  <c r="E2366" i="151"/>
  <c r="E3140" i="151"/>
  <c r="O2159" i="95"/>
  <c r="E2897" i="151"/>
  <c r="G2825" i="151"/>
  <c r="AC3225" i="95"/>
  <c r="AB3137" i="95"/>
  <c r="AC3137" i="95"/>
  <c r="P3137" i="95"/>
  <c r="D3140" i="151"/>
  <c r="F2256" i="151"/>
  <c r="G2140" i="151"/>
  <c r="P3313" i="95"/>
  <c r="AC3313" i="95"/>
  <c r="AB3313" i="95"/>
  <c r="G3228" i="151"/>
  <c r="G3532" i="151"/>
  <c r="W2637" i="111"/>
  <c r="G2137" i="151"/>
  <c r="E3341" i="151"/>
  <c r="AD2482" i="95"/>
  <c r="X2482" i="111" s="1"/>
  <c r="F2485" i="151"/>
  <c r="P2710" i="95"/>
  <c r="AC2710" i="95"/>
  <c r="AB2710" i="95"/>
  <c r="D2713" i="151"/>
  <c r="G3296" i="151"/>
  <c r="G3134" i="151"/>
  <c r="G2702" i="151"/>
  <c r="AD2945" i="95"/>
  <c r="X2945" i="111" s="1"/>
  <c r="F2948" i="151"/>
  <c r="G2361" i="151"/>
  <c r="G3069" i="151"/>
  <c r="F2367" i="151"/>
  <c r="AD2364" i="95"/>
  <c r="X2364" i="111" s="1"/>
  <c r="F2705" i="151"/>
  <c r="E2358" i="151"/>
  <c r="W3402" i="111"/>
  <c r="E2133" i="151"/>
  <c r="E2271" i="151"/>
  <c r="W2236" i="111"/>
  <c r="F2528" i="151"/>
  <c r="G2161" i="151"/>
  <c r="E3549" i="151"/>
  <c r="AB2851" i="95"/>
  <c r="P2851" i="95"/>
  <c r="D2854" i="151"/>
  <c r="AD2479" i="95"/>
  <c r="X2479" i="111" s="1"/>
  <c r="F2482" i="151"/>
  <c r="G2258" i="151"/>
  <c r="E2842" i="151"/>
  <c r="G3556" i="151"/>
  <c r="F2776" i="151"/>
  <c r="T2776" i="151" s="1"/>
  <c r="D3357" i="151"/>
  <c r="AB3354" i="95"/>
  <c r="P3354" i="95"/>
  <c r="AC3354" i="95"/>
  <c r="D2227" i="151"/>
  <c r="AB2224" i="95"/>
  <c r="AC2224" i="95"/>
  <c r="P2224" i="95"/>
  <c r="AD2434" i="95"/>
  <c r="X2434" i="111" s="1"/>
  <c r="F2437" i="151"/>
  <c r="G2559" i="151"/>
  <c r="AB3328" i="95"/>
  <c r="D3331" i="151"/>
  <c r="P3328" i="95"/>
  <c r="AC3328" i="95"/>
  <c r="G3173" i="151"/>
  <c r="G3174" i="151"/>
  <c r="AC3477" i="95"/>
  <c r="O2281" i="95"/>
  <c r="W3008" i="111"/>
  <c r="E2835" i="151"/>
  <c r="AD3375" i="95"/>
  <c r="X3375" i="111" s="1"/>
  <c r="F3076" i="151"/>
  <c r="T3076" i="151" s="1"/>
  <c r="AD3073" i="95"/>
  <c r="X3073" i="111" s="1"/>
  <c r="G2724" i="151"/>
  <c r="E2497" i="151"/>
  <c r="F2633" i="151"/>
  <c r="P2700" i="95"/>
  <c r="AC2700" i="95"/>
  <c r="D2703" i="151"/>
  <c r="AB2700" i="95"/>
  <c r="G2472" i="151"/>
  <c r="G3349" i="151"/>
  <c r="G2284" i="151"/>
  <c r="D3198" i="151"/>
  <c r="P3195" i="95"/>
  <c r="AB3195" i="95"/>
  <c r="AC3195" i="95"/>
  <c r="AD2392" i="95"/>
  <c r="X2392" i="111" s="1"/>
  <c r="F2395" i="151"/>
  <c r="AD3300" i="95"/>
  <c r="X3300" i="111" s="1"/>
  <c r="G3030" i="151"/>
  <c r="F2332" i="151"/>
  <c r="AD2329" i="95"/>
  <c r="X2329" i="111" s="1"/>
  <c r="E3551" i="151"/>
  <c r="AB3370" i="95"/>
  <c r="D3373" i="151"/>
  <c r="P3370" i="95"/>
  <c r="E3185" i="151"/>
  <c r="E2709" i="151"/>
  <c r="AC3076" i="95"/>
  <c r="AB3329" i="95"/>
  <c r="AC3329" i="95"/>
  <c r="P3329" i="95"/>
  <c r="D3332" i="151"/>
  <c r="W2932" i="111"/>
  <c r="E3517" i="151"/>
  <c r="G2877" i="151"/>
  <c r="E2408" i="151"/>
  <c r="G2737" i="151"/>
  <c r="W3214" i="111"/>
  <c r="AD3535" i="95"/>
  <c r="X3535" i="111" s="1"/>
  <c r="F3538" i="151"/>
  <c r="G2269" i="151"/>
  <c r="G2778" i="151"/>
  <c r="AD2114" i="95"/>
  <c r="X2114" i="111" s="1"/>
  <c r="F2117" i="151"/>
  <c r="AB2991" i="95"/>
  <c r="D2994" i="151"/>
  <c r="AC2991" i="95"/>
  <c r="P2991" i="95"/>
  <c r="W3075" i="111"/>
  <c r="AB3442" i="95"/>
  <c r="P3442" i="95"/>
  <c r="D3445" i="151"/>
  <c r="G3391" i="151"/>
  <c r="AB3014" i="95"/>
  <c r="D3017" i="151"/>
  <c r="P3014" i="95"/>
  <c r="AC3014" i="95"/>
  <c r="F2493" i="151"/>
  <c r="AD2490" i="95"/>
  <c r="X2490" i="111" s="1"/>
  <c r="E2761" i="151"/>
  <c r="AW2761" i="151" s="1"/>
  <c r="AZ2761" i="151" s="1"/>
  <c r="G3067" i="151"/>
  <c r="E3474" i="151"/>
  <c r="E3279" i="151"/>
  <c r="V3279" i="151" s="1"/>
  <c r="W2590" i="111"/>
  <c r="O2407" i="95"/>
  <c r="D2302" i="151"/>
  <c r="P2299" i="95"/>
  <c r="AC2299" i="95"/>
  <c r="AB2299" i="95"/>
  <c r="F3063" i="151"/>
  <c r="AD2327" i="95"/>
  <c r="X2327" i="111" s="1"/>
  <c r="F2330" i="151"/>
  <c r="O2171" i="95"/>
  <c r="F2411" i="151"/>
  <c r="O2163" i="95"/>
  <c r="W2630" i="111"/>
  <c r="G2436" i="151"/>
  <c r="O2161" i="95"/>
  <c r="P2387" i="95"/>
  <c r="D2390" i="151"/>
  <c r="AC2387" i="95"/>
  <c r="AB2387" i="95"/>
  <c r="G2271" i="151"/>
  <c r="AD2437" i="95"/>
  <c r="X2437" i="111" s="1"/>
  <c r="F2440" i="151"/>
  <c r="T2440" i="151" s="1"/>
  <c r="F2893" i="151"/>
  <c r="AD2890" i="95"/>
  <c r="X2890" i="111" s="1"/>
  <c r="P2167" i="95"/>
  <c r="AB2167" i="95"/>
  <c r="AC2167" i="95"/>
  <c r="D2170" i="151"/>
  <c r="G2989" i="151"/>
  <c r="F2300" i="151"/>
  <c r="E3395" i="151"/>
  <c r="W2886" i="111"/>
  <c r="AC2535" i="95"/>
  <c r="D2538" i="151"/>
  <c r="P2535" i="95"/>
  <c r="AB2535" i="95"/>
  <c r="F3347" i="151"/>
  <c r="T3347" i="151" s="1"/>
  <c r="AD3344" i="95"/>
  <c r="X3344" i="111" s="1"/>
  <c r="W2848" i="111"/>
  <c r="AC3429" i="95"/>
  <c r="AB3429" i="95"/>
  <c r="P3429" i="95"/>
  <c r="D3432" i="151"/>
  <c r="E2907" i="151"/>
  <c r="F3290" i="151"/>
  <c r="AD3287" i="95"/>
  <c r="X3287" i="111" s="1"/>
  <c r="D2548" i="151"/>
  <c r="AC2545" i="95"/>
  <c r="AB2545" i="95"/>
  <c r="P2545" i="95"/>
  <c r="F3419" i="151"/>
  <c r="G3112" i="151"/>
  <c r="D2987" i="151"/>
  <c r="AB2984" i="95"/>
  <c r="AC2984" i="95"/>
  <c r="P2984" i="95"/>
  <c r="E2716" i="151"/>
  <c r="G2133" i="151"/>
  <c r="G2591" i="151"/>
  <c r="AD3547" i="95"/>
  <c r="X3547" i="111" s="1"/>
  <c r="F3550" i="151"/>
  <c r="AC2276" i="95"/>
  <c r="P2276" i="95"/>
  <c r="AB2276" i="95"/>
  <c r="D2279" i="151"/>
  <c r="P3112" i="95"/>
  <c r="AB3112" i="95"/>
  <c r="D3115" i="151"/>
  <c r="AC3112" i="95"/>
  <c r="AB3581" i="95"/>
  <c r="AC3581" i="95"/>
  <c r="D3584" i="151"/>
  <c r="P3581" i="95"/>
  <c r="O2178" i="95"/>
  <c r="F3522" i="151"/>
  <c r="AD3519" i="95"/>
  <c r="X3519" i="111" s="1"/>
  <c r="G3524" i="151"/>
  <c r="AD3572" i="95"/>
  <c r="X3572" i="111" s="1"/>
  <c r="G3575" i="151"/>
  <c r="E3231" i="151"/>
  <c r="D3321" i="151"/>
  <c r="V3321" i="151" s="1"/>
  <c r="AB3318" i="95"/>
  <c r="AC3318" i="95"/>
  <c r="P3318" i="95"/>
  <c r="D2325" i="151"/>
  <c r="AB2322" i="95"/>
  <c r="P2322" i="95"/>
  <c r="AC2322" i="95"/>
  <c r="AD2962" i="95"/>
  <c r="X2962" i="111" s="1"/>
  <c r="E2331" i="151"/>
  <c r="AD2870" i="95"/>
  <c r="X2870" i="111" s="1"/>
  <c r="AC3258" i="95"/>
  <c r="G2226" i="151"/>
  <c r="AB2522" i="95"/>
  <c r="P2522" i="95"/>
  <c r="D2525" i="151"/>
  <c r="AC2522" i="95"/>
  <c r="O2143" i="95"/>
  <c r="AD2218" i="95"/>
  <c r="X2218" i="111" s="1"/>
  <c r="F2221" i="151"/>
  <c r="E2928" i="151"/>
  <c r="E2365" i="151"/>
  <c r="E3163" i="151"/>
  <c r="E2383" i="151"/>
  <c r="D2172" i="151"/>
  <c r="P2169" i="95"/>
  <c r="AC2169" i="95"/>
  <c r="AB2169" i="95"/>
  <c r="F2272" i="151"/>
  <c r="G3528" i="151"/>
  <c r="G3554" i="151"/>
  <c r="AC2875" i="95"/>
  <c r="P2875" i="95"/>
  <c r="G2800" i="151"/>
  <c r="O2326" i="95"/>
  <c r="AB2681" i="95"/>
  <c r="AB2295" i="95"/>
  <c r="P2295" i="95"/>
  <c r="D2298" i="151"/>
  <c r="AC2295" i="95"/>
  <c r="E2298" i="151"/>
  <c r="P3144" i="95"/>
  <c r="D3147" i="151"/>
  <c r="AC3144" i="95"/>
  <c r="AB3144" i="95"/>
  <c r="P2216" i="95"/>
  <c r="AC2216" i="95"/>
  <c r="D2219" i="151"/>
  <c r="AB2216" i="95"/>
  <c r="G3572" i="151"/>
  <c r="E3165" i="151"/>
  <c r="AD2402" i="95"/>
  <c r="X2402" i="111" s="1"/>
  <c r="G3068" i="151"/>
  <c r="G3083" i="151"/>
  <c r="E2273" i="151"/>
  <c r="AC3316" i="95"/>
  <c r="P3316" i="95"/>
  <c r="D3319" i="151"/>
  <c r="AB3316" i="95"/>
  <c r="F2329" i="151"/>
  <c r="G2740" i="151"/>
  <c r="G3457" i="151"/>
  <c r="G2310" i="151"/>
  <c r="E3051" i="151"/>
  <c r="F3477" i="151"/>
  <c r="AD3474" i="95"/>
  <c r="X3474" i="111" s="1"/>
  <c r="G2735" i="151"/>
  <c r="AD2170" i="95"/>
  <c r="X2170" i="111" s="1"/>
  <c r="AD2644" i="95"/>
  <c r="X2644" i="111" s="1"/>
  <c r="F2647" i="151"/>
  <c r="AB2269" i="95"/>
  <c r="D2272" i="151"/>
  <c r="P2269" i="95"/>
  <c r="O2323" i="95"/>
  <c r="E3579" i="151"/>
  <c r="F2723" i="151"/>
  <c r="AD2720" i="95"/>
  <c r="X2720" i="111" s="1"/>
  <c r="E3093" i="151"/>
  <c r="D2870" i="151"/>
  <c r="P2867" i="95"/>
  <c r="D2336" i="151"/>
  <c r="G2968" i="151"/>
  <c r="E2595" i="151"/>
  <c r="G2562" i="151"/>
  <c r="F3313" i="151"/>
  <c r="AD2163" i="95"/>
  <c r="X2163" i="111" s="1"/>
  <c r="F2166" i="151"/>
  <c r="G2659" i="151"/>
  <c r="P3570" i="95"/>
  <c r="AC3570" i="95"/>
  <c r="D3573" i="151"/>
  <c r="G2694" i="151"/>
  <c r="O2360" i="95"/>
  <c r="G2243" i="151"/>
  <c r="E2265" i="151"/>
  <c r="G3480" i="151"/>
  <c r="O2392" i="95"/>
  <c r="G2528" i="151"/>
  <c r="E2951" i="151"/>
  <c r="G3054" i="151"/>
  <c r="F2316" i="151"/>
  <c r="T2316" i="151" s="1"/>
  <c r="AD2313" i="95"/>
  <c r="X2313" i="111" s="1"/>
  <c r="G3338" i="151"/>
  <c r="P3153" i="95"/>
  <c r="F2898" i="151"/>
  <c r="AD2895" i="95"/>
  <c r="X2895" i="111" s="1"/>
  <c r="P2360" i="95"/>
  <c r="D2363" i="151"/>
  <c r="AB2360" i="95"/>
  <c r="AC2360" i="95"/>
  <c r="F3437" i="151"/>
  <c r="AB2134" i="95"/>
  <c r="P2134" i="95"/>
  <c r="D2137" i="151"/>
  <c r="AC2134" i="95"/>
  <c r="AC3209" i="95"/>
  <c r="P3209" i="95"/>
  <c r="D3212" i="151"/>
  <c r="AB3209" i="95"/>
  <c r="D3360" i="151"/>
  <c r="AC2307" i="95"/>
  <c r="D2310" i="151"/>
  <c r="P2307" i="95"/>
  <c r="AB2307" i="95"/>
  <c r="AB2812" i="95"/>
  <c r="D2815" i="151"/>
  <c r="AC2812" i="95"/>
  <c r="P2812" i="95"/>
  <c r="E2196" i="151"/>
  <c r="D2393" i="151"/>
  <c r="AB2390" i="95"/>
  <c r="AC2390" i="95"/>
  <c r="P2390" i="95"/>
  <c r="AC3386" i="95"/>
  <c r="D3389" i="151"/>
  <c r="P3386" i="95"/>
  <c r="AB3386" i="95"/>
  <c r="AC2509" i="95"/>
  <c r="D3554" i="151"/>
  <c r="O2280" i="95"/>
  <c r="F3031" i="151"/>
  <c r="X3031" i="151" s="1"/>
  <c r="G3285" i="151"/>
  <c r="G2337" i="151"/>
  <c r="D2166" i="151"/>
  <c r="P2163" i="95"/>
  <c r="AB2163" i="95"/>
  <c r="AC2850" i="95"/>
  <c r="P2850" i="95"/>
  <c r="D2853" i="151"/>
  <c r="AB2850" i="95"/>
  <c r="AB2290" i="95"/>
  <c r="D2293" i="151"/>
  <c r="AC2290" i="95"/>
  <c r="P2290" i="95"/>
  <c r="F3460" i="151"/>
  <c r="G3443" i="151"/>
  <c r="F2726" i="151"/>
  <c r="AD2723" i="95"/>
  <c r="X2723" i="111" s="1"/>
  <c r="O2184" i="95"/>
  <c r="G2451" i="151"/>
  <c r="P3492" i="95"/>
  <c r="AB3492" i="95"/>
  <c r="D3495" i="151"/>
  <c r="O2374" i="95"/>
  <c r="E2912" i="151"/>
  <c r="D2902" i="151"/>
  <c r="AB2899" i="95"/>
  <c r="P2899" i="95"/>
  <c r="AC2899" i="95"/>
  <c r="P2235" i="95"/>
  <c r="D2238" i="151"/>
  <c r="AB2235" i="95"/>
  <c r="E2130" i="151"/>
  <c r="AD3251" i="95"/>
  <c r="X3251" i="111" s="1"/>
  <c r="F3254" i="151"/>
  <c r="D3018" i="151"/>
  <c r="AB3015" i="95"/>
  <c r="P3015" i="95"/>
  <c r="AC3015" i="95"/>
  <c r="G2816" i="151"/>
  <c r="AD2979" i="95"/>
  <c r="X2979" i="111" s="1"/>
  <c r="F2982" i="151"/>
  <c r="AD2231" i="95"/>
  <c r="X2231" i="111" s="1"/>
  <c r="F2234" i="151"/>
  <c r="G2494" i="151"/>
  <c r="G3472" i="151"/>
  <c r="D3207" i="151"/>
  <c r="AB3204" i="95"/>
  <c r="P3204" i="95"/>
  <c r="AC3204" i="95"/>
  <c r="E3126" i="151"/>
  <c r="E3159" i="151"/>
  <c r="O2173" i="95"/>
  <c r="W3575" i="111"/>
  <c r="E2768" i="151"/>
  <c r="F3135" i="151"/>
  <c r="D2306" i="151"/>
  <c r="AB2303" i="95"/>
  <c r="P2303" i="95"/>
  <c r="AC2303" i="95"/>
  <c r="O2313" i="95"/>
  <c r="AD3575" i="95"/>
  <c r="X3575" i="111" s="1"/>
  <c r="F3578" i="151"/>
  <c r="E3482" i="151"/>
  <c r="F2850" i="151"/>
  <c r="AD2847" i="95"/>
  <c r="X2847" i="111" s="1"/>
  <c r="F2301" i="151"/>
  <c r="E2343" i="151"/>
  <c r="G2649" i="151"/>
  <c r="AB2340" i="95"/>
  <c r="AC2340" i="95"/>
  <c r="G2565" i="151"/>
  <c r="G2317" i="151"/>
  <c r="D3551" i="151"/>
  <c r="P3548" i="95"/>
  <c r="AB3548" i="95"/>
  <c r="AC3548" i="95"/>
  <c r="F2882" i="151"/>
  <c r="F3203" i="151"/>
  <c r="AD2200" i="95"/>
  <c r="X2200" i="111" s="1"/>
  <c r="F2203" i="151"/>
  <c r="F2620" i="151"/>
  <c r="G2632" i="151"/>
  <c r="G2695" i="151"/>
  <c r="P3045" i="95"/>
  <c r="E2947" i="151"/>
  <c r="AB2453" i="95"/>
  <c r="D2456" i="151"/>
  <c r="P2453" i="95"/>
  <c r="AC2453" i="95"/>
  <c r="AD3299" i="95"/>
  <c r="X3299" i="111" s="1"/>
  <c r="E2721" i="151"/>
  <c r="AB2425" i="95"/>
  <c r="P2425" i="95"/>
  <c r="D2428" i="151"/>
  <c r="AC2425" i="95"/>
  <c r="E3198" i="151"/>
  <c r="D2209" i="151"/>
  <c r="AC2206" i="95"/>
  <c r="AB2206" i="95"/>
  <c r="P2206" i="95"/>
  <c r="AB2385" i="95"/>
  <c r="F2560" i="151"/>
  <c r="AD2557" i="95"/>
  <c r="X2557" i="111" s="1"/>
  <c r="G3171" i="151"/>
  <c r="F2725" i="151"/>
  <c r="AD2722" i="95"/>
  <c r="X2722" i="111" s="1"/>
  <c r="E2811" i="151"/>
  <c r="E2243" i="151"/>
  <c r="E2851" i="151"/>
  <c r="F2596" i="151"/>
  <c r="T2596" i="151" s="1"/>
  <c r="G3340" i="151"/>
  <c r="G3579" i="151"/>
  <c r="O2154" i="95"/>
  <c r="G3422" i="151"/>
  <c r="P2905" i="95"/>
  <c r="D3080" i="151"/>
  <c r="AC3077" i="95"/>
  <c r="P3077" i="95"/>
  <c r="AB3077" i="95"/>
  <c r="G2839" i="151"/>
  <c r="E3055" i="151"/>
  <c r="W2917" i="111"/>
  <c r="G2312" i="151"/>
  <c r="F3508" i="151"/>
  <c r="E2782" i="151"/>
  <c r="AD2389" i="95"/>
  <c r="X2389" i="111" s="1"/>
  <c r="F2392" i="151"/>
  <c r="T2392" i="151" s="1"/>
  <c r="F2151" i="151"/>
  <c r="D3553" i="151"/>
  <c r="AC3550" i="95"/>
  <c r="AB3550" i="95"/>
  <c r="P3550" i="95"/>
  <c r="G2483" i="151"/>
  <c r="G2654" i="151"/>
  <c r="AC3230" i="95"/>
  <c r="D3233" i="151"/>
  <c r="AB3230" i="95"/>
  <c r="P3230" i="95"/>
  <c r="G2843" i="151"/>
  <c r="AB2124" i="95"/>
  <c r="E2342" i="151"/>
  <c r="P3418" i="95"/>
  <c r="AC2924" i="95"/>
  <c r="D2927" i="151"/>
  <c r="P2924" i="95"/>
  <c r="AB2924" i="95"/>
  <c r="AB2479" i="95"/>
  <c r="AC2479" i="95"/>
  <c r="P2479" i="95"/>
  <c r="D2482" i="151"/>
  <c r="G2718" i="151"/>
  <c r="AC2112" i="95"/>
  <c r="D2115" i="151"/>
  <c r="AB2112" i="95"/>
  <c r="P2112" i="95"/>
  <c r="W3547" i="111"/>
  <c r="F2759" i="151"/>
  <c r="AC2832" i="95"/>
  <c r="D2835" i="151"/>
  <c r="P2832" i="95"/>
  <c r="AB2832" i="95"/>
  <c r="G3184" i="151"/>
  <c r="E2117" i="151"/>
  <c r="AD3014" i="95"/>
  <c r="X3014" i="111" s="1"/>
  <c r="F3017" i="151"/>
  <c r="G2910" i="151"/>
  <c r="W2356" i="111"/>
  <c r="AC3060" i="95"/>
  <c r="D3063" i="151"/>
  <c r="AB3094" i="95"/>
  <c r="D3097" i="151"/>
  <c r="AC3094" i="95"/>
  <c r="P3094" i="95"/>
  <c r="O2398" i="95"/>
  <c r="AD2198" i="95"/>
  <c r="X2198" i="111" s="1"/>
  <c r="F2201" i="151"/>
  <c r="D3307" i="151"/>
  <c r="AB3304" i="95"/>
  <c r="P3304" i="95"/>
  <c r="AC3304" i="95"/>
  <c r="E3067" i="151"/>
  <c r="G2889" i="151"/>
  <c r="G3366" i="151"/>
  <c r="E3578" i="151"/>
  <c r="F2347" i="151"/>
  <c r="T2347" i="151" s="1"/>
  <c r="AD2344" i="95"/>
  <c r="X2344" i="111" s="1"/>
  <c r="F2371" i="151"/>
  <c r="T2371" i="151" s="1"/>
  <c r="AD2368" i="95"/>
  <c r="X2368" i="111" s="1"/>
  <c r="AB3237" i="95"/>
  <c r="P3237" i="95"/>
  <c r="G3325" i="151"/>
  <c r="O2253" i="95"/>
  <c r="E3373" i="151"/>
  <c r="P3121" i="95"/>
  <c r="AB3121" i="95"/>
  <c r="D3124" i="151"/>
  <c r="AC3121" i="95"/>
  <c r="AD2793" i="95"/>
  <c r="X2793" i="111" s="1"/>
  <c r="G3106" i="151"/>
  <c r="E2182" i="151"/>
  <c r="D2707" i="151"/>
  <c r="AB2704" i="95"/>
  <c r="G2395" i="151"/>
  <c r="D2829" i="151"/>
  <c r="P2826" i="95"/>
  <c r="AB2826" i="95"/>
  <c r="AC2826" i="95"/>
  <c r="F2164" i="151"/>
  <c r="AD2161" i="95"/>
  <c r="X2161" i="111" s="1"/>
  <c r="O2188" i="95"/>
  <c r="O2331" i="95"/>
  <c r="E3160" i="151"/>
  <c r="P3284" i="95"/>
  <c r="G2194" i="151"/>
  <c r="F2915" i="151"/>
  <c r="AD2912" i="95"/>
  <c r="X2912" i="111" s="1"/>
  <c r="AC3143" i="95"/>
  <c r="P3143" i="95"/>
  <c r="D3146" i="151"/>
  <c r="AB3143" i="95"/>
  <c r="F2561" i="151"/>
  <c r="AD2558" i="95"/>
  <c r="X2558" i="111" s="1"/>
  <c r="D2468" i="151"/>
  <c r="AB2465" i="95"/>
  <c r="E3122" i="151"/>
  <c r="G3333" i="151"/>
  <c r="AB2773" i="95"/>
  <c r="AC2773" i="95"/>
  <c r="P2773" i="95"/>
  <c r="D2776" i="151"/>
  <c r="AB3342" i="95"/>
  <c r="P3342" i="95"/>
  <c r="D3345" i="151"/>
  <c r="G2714" i="151"/>
  <c r="E2637" i="151"/>
  <c r="G2745" i="151"/>
  <c r="W2404" i="111"/>
  <c r="G2509" i="151"/>
  <c r="E2467" i="151"/>
  <c r="E2817" i="151"/>
  <c r="G2613" i="151"/>
  <c r="D3015" i="151"/>
  <c r="AC3012" i="95"/>
  <c r="AB3012" i="95"/>
  <c r="P3012" i="95"/>
  <c r="G3345" i="151"/>
  <c r="AB3199" i="95"/>
  <c r="D3202" i="151"/>
  <c r="AC3199" i="95"/>
  <c r="G2171" i="151"/>
  <c r="G2851" i="151"/>
  <c r="E2944" i="151"/>
  <c r="O2303" i="95"/>
  <c r="F2116" i="151"/>
  <c r="G2554" i="151"/>
  <c r="AC3155" i="95"/>
  <c r="AB3155" i="95"/>
  <c r="E2131" i="151"/>
  <c r="AC3109" i="95"/>
  <c r="P3109" i="95"/>
  <c r="D3112" i="151"/>
  <c r="V3112" i="151" s="1"/>
  <c r="AB3109" i="95"/>
  <c r="G2220" i="151"/>
  <c r="F2730" i="151"/>
  <c r="E2633" i="151"/>
  <c r="O2156" i="95"/>
  <c r="G3385" i="151"/>
  <c r="AB3502" i="95"/>
  <c r="P3502" i="95"/>
  <c r="D3505" i="151"/>
  <c r="AC3502" i="95"/>
  <c r="G2189" i="151"/>
  <c r="G2301" i="151"/>
  <c r="F2564" i="151"/>
  <c r="AD2561" i="95"/>
  <c r="X2561" i="111" s="1"/>
  <c r="F2610" i="151"/>
  <c r="AD2607" i="95"/>
  <c r="X2607" i="111" s="1"/>
  <c r="O2321" i="95"/>
  <c r="D2761" i="151"/>
  <c r="AB2758" i="95"/>
  <c r="F2833" i="151"/>
  <c r="G2372" i="151"/>
  <c r="AD3339" i="95"/>
  <c r="X3339" i="111" s="1"/>
  <c r="F3342" i="151"/>
  <c r="AD2536" i="95"/>
  <c r="X2536" i="111" s="1"/>
  <c r="AC3510" i="95"/>
  <c r="E3513" i="151"/>
  <c r="G2524" i="151"/>
  <c r="O2120" i="95"/>
  <c r="E3108" i="151"/>
  <c r="E3432" i="151"/>
  <c r="G2223" i="151"/>
  <c r="F3446" i="151"/>
  <c r="F3400" i="151"/>
  <c r="AD3397" i="95"/>
  <c r="X3397" i="111" s="1"/>
  <c r="AB2125" i="95"/>
  <c r="AC2125" i="95"/>
  <c r="P2125" i="95"/>
  <c r="D2128" i="151"/>
  <c r="G3428" i="151"/>
  <c r="E3544" i="151"/>
  <c r="W3422" i="111"/>
  <c r="E3023" i="151"/>
  <c r="P2118" i="95"/>
  <c r="D2121" i="151"/>
  <c r="AC2118" i="95"/>
  <c r="AB2118" i="95"/>
  <c r="E2760" i="151"/>
  <c r="E2934" i="151"/>
  <c r="G2521" i="151"/>
  <c r="E2705" i="151"/>
  <c r="AC2763" i="95"/>
  <c r="AB2763" i="95"/>
  <c r="D2766" i="151"/>
  <c r="P2763" i="95"/>
  <c r="W3162" i="111"/>
  <c r="G2672" i="151"/>
  <c r="AD2771" i="95"/>
  <c r="X2771" i="111" s="1"/>
  <c r="AC3231" i="95"/>
  <c r="D3234" i="151"/>
  <c r="P3231" i="95"/>
  <c r="AB3231" i="95"/>
  <c r="AB2796" i="95"/>
  <c r="D2799" i="151"/>
  <c r="G3323" i="151"/>
  <c r="E3533" i="151"/>
  <c r="AC2919" i="95"/>
  <c r="P2919" i="95"/>
  <c r="AB2919" i="95"/>
  <c r="D2922" i="151"/>
  <c r="E2843" i="151"/>
  <c r="E2675" i="151"/>
  <c r="AD2814" i="95"/>
  <c r="X2814" i="111" s="1"/>
  <c r="F2817" i="151"/>
  <c r="T2817" i="151" s="1"/>
  <c r="AD2863" i="95"/>
  <c r="X2863" i="111" s="1"/>
  <c r="F2866" i="151"/>
  <c r="E3243" i="151"/>
  <c r="G3357" i="151"/>
  <c r="AD2873" i="95"/>
  <c r="X2873" i="111" s="1"/>
  <c r="F2876" i="151"/>
  <c r="AC2869" i="95"/>
  <c r="P2869" i="95"/>
  <c r="P2705" i="95"/>
  <c r="AB2705" i="95"/>
  <c r="AC2705" i="95"/>
  <c r="D2708" i="151"/>
  <c r="AD2970" i="95"/>
  <c r="X2970" i="111" s="1"/>
  <c r="F2973" i="151"/>
  <c r="AD2481" i="95"/>
  <c r="X2481" i="111" s="1"/>
  <c r="F2484" i="151"/>
  <c r="G2605" i="151"/>
  <c r="E3353" i="151"/>
  <c r="X3353" i="151" s="1"/>
  <c r="D2918" i="151"/>
  <c r="AB2915" i="95"/>
  <c r="P2915" i="95"/>
  <c r="AC2915" i="95"/>
  <c r="P2608" i="95"/>
  <c r="E3065" i="151"/>
  <c r="G2614" i="151"/>
  <c r="G3011" i="151"/>
  <c r="AD3130" i="95"/>
  <c r="X3130" i="111" s="1"/>
  <c r="AB2581" i="95"/>
  <c r="D2584" i="151"/>
  <c r="AC2319" i="95"/>
  <c r="P2319" i="95"/>
  <c r="AB2319" i="95"/>
  <c r="D2322" i="151"/>
  <c r="G2476" i="151"/>
  <c r="F2202" i="151"/>
  <c r="AD2199" i="95"/>
  <c r="X2199" i="111" s="1"/>
  <c r="G3144" i="151"/>
  <c r="F2575" i="151"/>
  <c r="T2575" i="151" s="1"/>
  <c r="W2827" i="111"/>
  <c r="G3438" i="151"/>
  <c r="E2277" i="151"/>
  <c r="G3187" i="151"/>
  <c r="E2739" i="151"/>
  <c r="G3189" i="151"/>
  <c r="E3472" i="151"/>
  <c r="E2174" i="151"/>
  <c r="D2435" i="151"/>
  <c r="AC2432" i="95"/>
  <c r="AB2432" i="95"/>
  <c r="P2432" i="95"/>
  <c r="AD3169" i="95"/>
  <c r="X3169" i="111" s="1"/>
  <c r="F3172" i="151"/>
  <c r="G2306" i="151"/>
  <c r="F2616" i="151"/>
  <c r="E2997" i="151"/>
  <c r="F2894" i="151"/>
  <c r="AD2891" i="95"/>
  <c r="X2891" i="111" s="1"/>
  <c r="AC2560" i="95"/>
  <c r="D2563" i="151"/>
  <c r="P2560" i="95"/>
  <c r="AB2560" i="95"/>
  <c r="F3354" i="151"/>
  <c r="AD3351" i="95"/>
  <c r="X3351" i="111" s="1"/>
  <c r="E3524" i="151"/>
  <c r="G2574" i="151"/>
  <c r="AD3581" i="95"/>
  <c r="X3581" i="111" s="1"/>
  <c r="AD2884" i="95"/>
  <c r="X2884" i="111" s="1"/>
  <c r="F2887" i="151"/>
  <c r="AD3235" i="95"/>
  <c r="X3235" i="111" s="1"/>
  <c r="F3238" i="151"/>
  <c r="F2864" i="151"/>
  <c r="AD2604" i="95"/>
  <c r="X2604" i="111" s="1"/>
  <c r="F2607" i="151"/>
  <c r="P3182" i="95"/>
  <c r="AB3182" i="95"/>
  <c r="AC3182" i="95"/>
  <c r="D3185" i="151"/>
  <c r="AD2916" i="95"/>
  <c r="X2916" i="111" s="1"/>
  <c r="F2919" i="151"/>
  <c r="E3417" i="151"/>
  <c r="E2144" i="151"/>
  <c r="AB3404" i="95"/>
  <c r="P3404" i="95"/>
  <c r="D3407" i="151"/>
  <c r="F2835" i="151"/>
  <c r="AD2832" i="95"/>
  <c r="X2832" i="111" s="1"/>
  <c r="O2134" i="95"/>
  <c r="AC2663" i="95"/>
  <c r="AB2663" i="95"/>
  <c r="P2663" i="95"/>
  <c r="D2666" i="151"/>
  <c r="P2288" i="95"/>
  <c r="AB2288" i="95"/>
  <c r="D2291" i="151"/>
  <c r="AC2288" i="95"/>
  <c r="P3496" i="95"/>
  <c r="AC3496" i="95"/>
  <c r="AB3496" i="95"/>
  <c r="D3499" i="151"/>
  <c r="V3499" i="151" s="1"/>
  <c r="W3499" i="151" s="1"/>
  <c r="P3360" i="95"/>
  <c r="AC3360" i="95"/>
  <c r="D3363" i="151"/>
  <c r="AB3360" i="95"/>
  <c r="AC2682" i="95"/>
  <c r="P2682" i="95"/>
  <c r="D2685" i="151"/>
  <c r="AB2682" i="95"/>
  <c r="E3418" i="151"/>
  <c r="W2989" i="111"/>
  <c r="AB2816" i="95"/>
  <c r="P2816" i="95"/>
  <c r="AC2816" i="95"/>
  <c r="D2819" i="151"/>
  <c r="F2458" i="151"/>
  <c r="AD2455" i="95"/>
  <c r="X2455" i="111" s="1"/>
  <c r="W3338" i="111"/>
  <c r="AB2860" i="95"/>
  <c r="AD2496" i="95"/>
  <c r="X2496" i="111" s="1"/>
  <c r="F2499" i="151"/>
  <c r="D2510" i="151"/>
  <c r="AC2507" i="95"/>
  <c r="P2507" i="95"/>
  <c r="AB2507" i="95"/>
  <c r="G2168" i="151"/>
  <c r="G3487" i="151"/>
  <c r="F3469" i="151"/>
  <c r="E3240" i="151"/>
  <c r="E3352" i="151"/>
  <c r="AB3129" i="95"/>
  <c r="P3129" i="95"/>
  <c r="D3132" i="151"/>
  <c r="AC3129" i="95"/>
  <c r="E2418" i="151"/>
  <c r="P2275" i="95"/>
  <c r="AB2275" i="95"/>
  <c r="D2278" i="151"/>
  <c r="AC2275" i="95"/>
  <c r="O2200" i="95"/>
  <c r="F2927" i="151"/>
  <c r="AC2321" i="95"/>
  <c r="D2324" i="151"/>
  <c r="P2321" i="95"/>
  <c r="AB2321" i="95"/>
  <c r="W2968" i="111"/>
  <c r="P3058" i="95"/>
  <c r="AB2194" i="95"/>
  <c r="D2197" i="151"/>
  <c r="P2194" i="95"/>
  <c r="P3064" i="95"/>
  <c r="O2194" i="95"/>
  <c r="AB2587" i="95"/>
  <c r="D2590" i="151"/>
  <c r="P2587" i="95"/>
  <c r="G3191" i="151"/>
  <c r="F2282" i="151"/>
  <c r="AD2279" i="95"/>
  <c r="X2279" i="111" s="1"/>
  <c r="F2134" i="151"/>
  <c r="AD2131" i="95"/>
  <c r="X2131" i="111" s="1"/>
  <c r="E3059" i="151"/>
  <c r="AC2422" i="95"/>
  <c r="D2425" i="151"/>
  <c r="AR2425" i="151" s="1"/>
  <c r="P2422" i="95"/>
  <c r="AB2422" i="95"/>
  <c r="D2418" i="151"/>
  <c r="P2415" i="95"/>
  <c r="AC2415" i="95"/>
  <c r="AB2415" i="95"/>
  <c r="G2386" i="151"/>
  <c r="D2356" i="151"/>
  <c r="P2353" i="95"/>
  <c r="AB2353" i="95"/>
  <c r="AC2353" i="95"/>
  <c r="F3119" i="151"/>
  <c r="E3566" i="151"/>
  <c r="AC3167" i="95"/>
  <c r="P3167" i="95"/>
  <c r="D3170" i="151"/>
  <c r="AB3167" i="95"/>
  <c r="F2790" i="151"/>
  <c r="W3085" i="111"/>
  <c r="O2414" i="95"/>
  <c r="E2642" i="151"/>
  <c r="P2678" i="95"/>
  <c r="AC2678" i="95"/>
  <c r="AB2678" i="95"/>
  <c r="D2681" i="151"/>
  <c r="F3062" i="151"/>
  <c r="T3062" i="151" s="1"/>
  <c r="AD3059" i="95"/>
  <c r="X3059" i="111" s="1"/>
  <c r="F3142" i="151"/>
  <c r="AD3378" i="95"/>
  <c r="X3378" i="111" s="1"/>
  <c r="F3381" i="151"/>
  <c r="G2918" i="151"/>
  <c r="G3139" i="151"/>
  <c r="F2872" i="151"/>
  <c r="W2591" i="111"/>
  <c r="AD2159" i="95"/>
  <c r="X2159" i="111" s="1"/>
  <c r="G2162" i="151"/>
  <c r="F3107" i="151"/>
  <c r="T3107" i="151" s="1"/>
  <c r="D2491" i="151"/>
  <c r="AB2488" i="95"/>
  <c r="AC2488" i="95"/>
  <c r="P2488" i="95"/>
  <c r="G2355" i="151"/>
  <c r="AB2249" i="95"/>
  <c r="AC2249" i="95"/>
  <c r="P2249" i="95"/>
  <c r="D2252" i="151"/>
  <c r="E3052" i="151"/>
  <c r="W2673" i="111"/>
  <c r="F2327" i="151"/>
  <c r="AD3255" i="95"/>
  <c r="X3255" i="111" s="1"/>
  <c r="F3258" i="151"/>
  <c r="AB2486" i="95"/>
  <c r="P2486" i="95"/>
  <c r="AC2486" i="95"/>
  <c r="D2489" i="151"/>
  <c r="W3430" i="111"/>
  <c r="P2214" i="95"/>
  <c r="AB2214" i="95"/>
  <c r="D2217" i="151"/>
  <c r="G3292" i="151"/>
  <c r="E3561" i="151"/>
  <c r="E3355" i="151"/>
  <c r="G3213" i="151"/>
  <c r="F2261" i="151"/>
  <c r="AD2258" i="95"/>
  <c r="X2258" i="111" s="1"/>
  <c r="E2289" i="151"/>
  <c r="AC3002" i="95"/>
  <c r="AB3002" i="95"/>
  <c r="G3339" i="151"/>
  <c r="W3244" i="111"/>
  <c r="E3121" i="151"/>
  <c r="AB2997" i="95"/>
  <c r="P2997" i="95"/>
  <c r="AC2997" i="95"/>
  <c r="D3000" i="151"/>
  <c r="F3416" i="151"/>
  <c r="AD3002" i="95"/>
  <c r="X3002" i="111" s="1"/>
  <c r="F3005" i="151"/>
  <c r="E3456" i="151"/>
  <c r="P3091" i="95"/>
  <c r="D3094" i="151"/>
  <c r="AB3091" i="95"/>
  <c r="E3335" i="151"/>
  <c r="G2384" i="151"/>
  <c r="E3332" i="151"/>
  <c r="O2338" i="95"/>
  <c r="AB2676" i="95"/>
  <c r="P2676" i="95"/>
  <c r="D2679" i="151"/>
  <c r="D2687" i="151"/>
  <c r="AB2684" i="95"/>
  <c r="P2684" i="95"/>
  <c r="E2895" i="151"/>
  <c r="E2457" i="151"/>
  <c r="E2718" i="151"/>
  <c r="AD3098" i="95"/>
  <c r="X3098" i="111" s="1"/>
  <c r="AB2817" i="95"/>
  <c r="P2817" i="95"/>
  <c r="AC2817" i="95"/>
  <c r="D2820" i="151"/>
  <c r="AU2821" i="151" s="1"/>
  <c r="G3544" i="151"/>
  <c r="D2129" i="151"/>
  <c r="AB2126" i="95"/>
  <c r="P2126" i="95"/>
  <c r="AC2126" i="95"/>
  <c r="G2898" i="151"/>
  <c r="G3290" i="151"/>
  <c r="E3490" i="151"/>
  <c r="E2584" i="151"/>
  <c r="E3087" i="151"/>
  <c r="AC3128" i="95"/>
  <c r="D3131" i="151"/>
  <c r="F3193" i="151"/>
  <c r="D3248" i="151"/>
  <c r="AD2946" i="95"/>
  <c r="X2946" i="111" s="1"/>
  <c r="F2949" i="151"/>
  <c r="T2949" i="151" s="1"/>
  <c r="F2649" i="151"/>
  <c r="F2617" i="151"/>
  <c r="AD2614" i="95"/>
  <c r="X2614" i="111" s="1"/>
  <c r="E2180" i="151"/>
  <c r="F2738" i="151"/>
  <c r="AD2735" i="95"/>
  <c r="X2735" i="111" s="1"/>
  <c r="AB2148" i="95"/>
  <c r="AC2148" i="95"/>
  <c r="P2148" i="95"/>
  <c r="D2151" i="151"/>
  <c r="E2940" i="151"/>
  <c r="D2311" i="151"/>
  <c r="AC2308" i="95"/>
  <c r="P2308" i="95"/>
  <c r="AB2308" i="95"/>
  <c r="AD2484" i="95"/>
  <c r="X2484" i="111" s="1"/>
  <c r="F2487" i="151"/>
  <c r="AC2961" i="95"/>
  <c r="AB2961" i="95"/>
  <c r="D2964" i="151"/>
  <c r="P2961" i="95"/>
  <c r="G3275" i="151"/>
  <c r="AC3169" i="95"/>
  <c r="D3172" i="151"/>
  <c r="W3301" i="111"/>
  <c r="F2349" i="151"/>
  <c r="AD2346" i="95"/>
  <c r="X2346" i="111" s="1"/>
  <c r="D2134" i="151"/>
  <c r="AC2131" i="95"/>
  <c r="AB2131" i="95"/>
  <c r="P2131" i="95"/>
  <c r="E2495" i="151"/>
  <c r="O2160" i="95"/>
  <c r="G3384" i="151"/>
  <c r="E3238" i="151"/>
  <c r="G2213" i="151"/>
  <c r="E3072" i="151"/>
  <c r="G3341" i="151"/>
  <c r="E2222" i="151"/>
  <c r="D2300" i="151"/>
  <c r="P2297" i="95"/>
  <c r="AC2297" i="95"/>
  <c r="AB2297" i="95"/>
  <c r="AB2331" i="95"/>
  <c r="D2334" i="151"/>
  <c r="P2331" i="95"/>
  <c r="AC2331" i="95"/>
  <c r="G2627" i="151"/>
  <c r="AD2363" i="95"/>
  <c r="X2363" i="111" s="1"/>
  <c r="F2366" i="151"/>
  <c r="G3373" i="151"/>
  <c r="E3455" i="151"/>
  <c r="G2706" i="151"/>
  <c r="AC2569" i="95"/>
  <c r="P2569" i="95"/>
  <c r="D2572" i="151"/>
  <c r="AB2569" i="95"/>
  <c r="AD2844" i="95"/>
  <c r="X2844" i="111" s="1"/>
  <c r="F2847" i="151"/>
  <c r="AC2715" i="95"/>
  <c r="D3531" i="151"/>
  <c r="AC3528" i="95"/>
  <c r="P3528" i="95"/>
  <c r="AB3528" i="95"/>
  <c r="AB2558" i="95"/>
  <c r="AC2473" i="95"/>
  <c r="P2473" i="95"/>
  <c r="AB2473" i="95"/>
  <c r="D2476" i="151"/>
  <c r="E2248" i="151"/>
  <c r="P3062" i="95"/>
  <c r="AB3062" i="95"/>
  <c r="D3065" i="151"/>
  <c r="AC3062" i="95"/>
  <c r="AC2491" i="95"/>
  <c r="AB2491" i="95"/>
  <c r="D2494" i="151"/>
  <c r="P2491" i="95"/>
  <c r="E3521" i="151"/>
  <c r="AC2861" i="95"/>
  <c r="P2861" i="95"/>
  <c r="D2864" i="151"/>
  <c r="AB2861" i="95"/>
  <c r="E3074" i="151"/>
  <c r="G3541" i="151"/>
  <c r="O2250" i="95"/>
  <c r="F2680" i="151"/>
  <c r="G2419" i="151"/>
  <c r="E3100" i="151"/>
  <c r="E2335" i="151"/>
  <c r="E3103" i="151"/>
  <c r="AD2403" i="95"/>
  <c r="X2403" i="111" s="1"/>
  <c r="F2406" i="151"/>
  <c r="E2313" i="151"/>
  <c r="AB3505" i="95"/>
  <c r="AC3505" i="95"/>
  <c r="D3508" i="151"/>
  <c r="P3505" i="95"/>
  <c r="G2938" i="151"/>
  <c r="P2448" i="95"/>
  <c r="D2451" i="151"/>
  <c r="AC2448" i="95"/>
  <c r="AB2448" i="95"/>
  <c r="F2388" i="151"/>
  <c r="E2492" i="151"/>
  <c r="G3574" i="151"/>
  <c r="F2581" i="151"/>
  <c r="AD2578" i="95"/>
  <c r="X2578" i="111" s="1"/>
  <c r="G3491" i="151"/>
  <c r="E2551" i="151"/>
  <c r="G2124" i="151"/>
  <c r="E2510" i="151"/>
  <c r="O2224" i="95"/>
  <c r="F2284" i="151"/>
  <c r="AD2281" i="95"/>
  <c r="X2281" i="111" s="1"/>
  <c r="AD2618" i="95"/>
  <c r="X2618" i="111" s="1"/>
  <c r="F2621" i="151"/>
  <c r="O2175" i="95"/>
  <c r="AC2260" i="95"/>
  <c r="D2263" i="151"/>
  <c r="AB2260" i="95"/>
  <c r="P2260" i="95"/>
  <c r="AC2196" i="95"/>
  <c r="D2199" i="151"/>
  <c r="P2196" i="95"/>
  <c r="AB2196" i="95"/>
  <c r="W2447" i="111"/>
  <c r="D2276" i="151"/>
  <c r="AC2273" i="95"/>
  <c r="AB2273" i="95"/>
  <c r="P2273" i="95"/>
  <c r="G2485" i="151"/>
  <c r="F2412" i="151"/>
  <c r="AD2409" i="95"/>
  <c r="X2409" i="111" s="1"/>
  <c r="G3271" i="151"/>
  <c r="D3461" i="151"/>
  <c r="P3458" i="95"/>
  <c r="AB3458" i="95"/>
  <c r="AC3458" i="95"/>
  <c r="W2941" i="111"/>
  <c r="W3190" i="111"/>
  <c r="O2365" i="95"/>
  <c r="W2728" i="111"/>
  <c r="G3553" i="151"/>
  <c r="F2542" i="151"/>
  <c r="F2336" i="151"/>
  <c r="AD2333" i="95"/>
  <c r="X2333" i="111" s="1"/>
  <c r="E2360" i="151"/>
  <c r="P2379" i="95"/>
  <c r="D2382" i="151"/>
  <c r="AC2379" i="95"/>
  <c r="AB2379" i="95"/>
  <c r="F3136" i="151"/>
  <c r="AD3133" i="95"/>
  <c r="X3133" i="111" s="1"/>
  <c r="G2231" i="151"/>
  <c r="AB2572" i="95"/>
  <c r="P2572" i="95"/>
  <c r="D2575" i="151"/>
  <c r="G2221" i="151"/>
  <c r="AC2674" i="95"/>
  <c r="D2677" i="151"/>
  <c r="P2674" i="95"/>
  <c r="AB2674" i="95"/>
  <c r="AB2814" i="95"/>
  <c r="D2817" i="151"/>
  <c r="AC2814" i="95"/>
  <c r="P2814" i="95"/>
  <c r="E2376" i="151"/>
  <c r="D2758" i="151"/>
  <c r="P2755" i="95"/>
  <c r="AB2755" i="95"/>
  <c r="E2513" i="151"/>
  <c r="O2320" i="95"/>
  <c r="G3407" i="151"/>
  <c r="G3303" i="151"/>
  <c r="E3502" i="151"/>
  <c r="W2342" i="111"/>
  <c r="AD3279" i="95"/>
  <c r="X3279" i="111" s="1"/>
  <c r="F3282" i="151"/>
  <c r="G2536" i="151"/>
  <c r="E2276" i="151"/>
  <c r="G3145" i="151"/>
  <c r="W2306" i="111"/>
  <c r="G2302" i="151"/>
  <c r="O2356" i="95"/>
  <c r="AC3030" i="95"/>
  <c r="D3033" i="151"/>
  <c r="AB3030" i="95"/>
  <c r="P3030" i="95"/>
  <c r="AC2745" i="95"/>
  <c r="E2403" i="151"/>
  <c r="AB2414" i="95"/>
  <c r="P2414" i="95"/>
  <c r="D2417" i="151"/>
  <c r="O2325" i="95"/>
  <c r="E2291" i="151"/>
  <c r="O2212" i="95"/>
  <c r="W2368" i="111"/>
  <c r="E2500" i="151"/>
  <c r="AB2471" i="95"/>
  <c r="P2471" i="95"/>
  <c r="AC2471" i="95"/>
  <c r="D2474" i="151"/>
  <c r="W2174" i="111"/>
  <c r="AD2728" i="95"/>
  <c r="X2728" i="111" s="1"/>
  <c r="F2731" i="151"/>
  <c r="G2675" i="151"/>
  <c r="AD2156" i="95"/>
  <c r="X2156" i="111" s="1"/>
  <c r="F2159" i="151"/>
  <c r="E2823" i="151"/>
  <c r="W3212" i="111"/>
  <c r="F2138" i="151"/>
  <c r="W2351" i="111"/>
  <c r="O2254" i="95"/>
  <c r="F3459" i="151"/>
  <c r="G3060" i="151"/>
  <c r="W2201" i="111"/>
  <c r="E2802" i="151"/>
  <c r="E2684" i="151"/>
  <c r="E2346" i="151"/>
  <c r="G2328" i="151"/>
  <c r="W2408" i="111"/>
  <c r="G2775" i="151"/>
  <c r="F2656" i="151"/>
  <c r="AD2653" i="95"/>
  <c r="X2653" i="111" s="1"/>
  <c r="E3510" i="151"/>
  <c r="G3105" i="151"/>
  <c r="G2164" i="151"/>
  <c r="F2503" i="151"/>
  <c r="F2717" i="151"/>
  <c r="X2717" i="151" s="1"/>
  <c r="AD2714" i="95"/>
  <c r="X2714" i="111" s="1"/>
  <c r="G2441" i="151"/>
  <c r="AD2393" i="95"/>
  <c r="X2393" i="111" s="1"/>
  <c r="F2396" i="151"/>
  <c r="E2994" i="151"/>
  <c r="G2525" i="151"/>
  <c r="G3536" i="151"/>
  <c r="E3412" i="151"/>
  <c r="E2713" i="151"/>
  <c r="AC2203" i="95"/>
  <c r="D2206" i="151"/>
  <c r="AB2203" i="95"/>
  <c r="P2203" i="95"/>
  <c r="F2636" i="151"/>
  <c r="G3294" i="151"/>
  <c r="AB2495" i="95"/>
  <c r="AC2495" i="95"/>
  <c r="D2498" i="151"/>
  <c r="P2495" i="95"/>
  <c r="AD2353" i="95"/>
  <c r="X2353" i="111" s="1"/>
  <c r="F2356" i="151"/>
  <c r="W2419" i="111"/>
  <c r="E3317" i="151"/>
  <c r="F3297" i="151"/>
  <c r="AD3294" i="95"/>
  <c r="X3294" i="111" s="1"/>
  <c r="F2297" i="151"/>
  <c r="AD2294" i="95"/>
  <c r="X2294" i="111" s="1"/>
  <c r="AB2567" i="95"/>
  <c r="P2567" i="95"/>
  <c r="D2570" i="151"/>
  <c r="AD3196" i="95"/>
  <c r="X3196" i="111" s="1"/>
  <c r="F3199" i="151"/>
  <c r="G2416" i="151"/>
  <c r="F3331" i="151"/>
  <c r="AD3328" i="95"/>
  <c r="X3328" i="111" s="1"/>
  <c r="E2226" i="151"/>
  <c r="AC2593" i="95"/>
  <c r="P2556" i="95"/>
  <c r="AB2556" i="95"/>
  <c r="D2559" i="151"/>
  <c r="AD2310" i="95"/>
  <c r="X2310" i="111" s="1"/>
  <c r="F2313" i="151"/>
  <c r="G2480" i="151"/>
  <c r="D2232" i="151"/>
  <c r="AB2229" i="95"/>
  <c r="P2229" i="95"/>
  <c r="E2484" i="151"/>
  <c r="G2132" i="151"/>
  <c r="AD2899" i="95"/>
  <c r="X2899" i="111" s="1"/>
  <c r="E2529" i="151"/>
  <c r="G2165" i="151"/>
  <c r="AB2264" i="95"/>
  <c r="AC2264" i="95"/>
  <c r="D2267" i="151"/>
  <c r="P2264" i="95"/>
  <c r="AD2316" i="95"/>
  <c r="X2316" i="111" s="1"/>
  <c r="F2319" i="151"/>
  <c r="AD2202" i="95"/>
  <c r="X2202" i="111" s="1"/>
  <c r="F2205" i="151"/>
  <c r="G2270" i="151"/>
  <c r="AD2226" i="95"/>
  <c r="X2226" i="111" s="1"/>
  <c r="F2229" i="151"/>
  <c r="T2229" i="151" s="1"/>
  <c r="F3426" i="151"/>
  <c r="E2181" i="151"/>
  <c r="E2317" i="151"/>
  <c r="F3535" i="151"/>
  <c r="E2193" i="151"/>
  <c r="AC3465" i="95"/>
  <c r="F2885" i="151"/>
  <c r="AD2882" i="95"/>
  <c r="X2882" i="111" s="1"/>
  <c r="AD2876" i="95"/>
  <c r="X2876" i="111" s="1"/>
  <c r="AC3517" i="95"/>
  <c r="P3517" i="95"/>
  <c r="D3520" i="151"/>
  <c r="AB3517" i="95"/>
  <c r="AD3374" i="95"/>
  <c r="X3374" i="111" s="1"/>
  <c r="G2883" i="151"/>
  <c r="E2852" i="151"/>
  <c r="AB2493" i="95"/>
  <c r="D2496" i="151"/>
  <c r="AC2493" i="95"/>
  <c r="P2493" i="95"/>
  <c r="AC2597" i="95"/>
  <c r="P2597" i="95"/>
  <c r="AB2597" i="95"/>
  <c r="D2600" i="151"/>
  <c r="F3467" i="151"/>
  <c r="AD2580" i="95"/>
  <c r="X2580" i="111" s="1"/>
  <c r="W2685" i="111"/>
  <c r="F3499" i="151"/>
  <c r="AD3496" i="95"/>
  <c r="X3496" i="111" s="1"/>
  <c r="AD3493" i="95"/>
  <c r="X3493" i="111" s="1"/>
  <c r="G2953" i="151"/>
  <c r="AB2750" i="95"/>
  <c r="AC2750" i="95"/>
  <c r="D2753" i="151"/>
  <c r="P2750" i="95"/>
  <c r="AB2277" i="95"/>
  <c r="D2280" i="151"/>
  <c r="AC2277" i="95"/>
  <c r="P2277" i="95"/>
  <c r="AC2222" i="95"/>
  <c r="D2225" i="151"/>
  <c r="AB2222" i="95"/>
  <c r="P2222" i="95"/>
  <c r="O2302" i="95"/>
  <c r="E2756" i="151"/>
  <c r="D3197" i="151"/>
  <c r="AB3194" i="95"/>
  <c r="P3194" i="95"/>
  <c r="AC3194" i="95"/>
  <c r="AD2964" i="95"/>
  <c r="X2964" i="111" s="1"/>
  <c r="E3383" i="151"/>
  <c r="G2572" i="151"/>
  <c r="W2866" i="111"/>
  <c r="G3188" i="151"/>
  <c r="E2114" i="151"/>
  <c r="F2553" i="151"/>
  <c r="AD3352" i="95"/>
  <c r="X3352" i="111" s="1"/>
  <c r="E3213" i="151"/>
  <c r="E2548" i="151"/>
  <c r="AB2519" i="95"/>
  <c r="D2522" i="151"/>
  <c r="P2519" i="95"/>
  <c r="AC2119" i="95"/>
  <c r="P2119" i="95"/>
  <c r="AB2119" i="95"/>
  <c r="D2122" i="151"/>
  <c r="AD3038" i="95"/>
  <c r="X3038" i="111" s="1"/>
  <c r="F2749" i="151"/>
  <c r="AD2746" i="95"/>
  <c r="X2746" i="111" s="1"/>
  <c r="E2750" i="151"/>
  <c r="P2564" i="95"/>
  <c r="AB2564" i="95"/>
  <c r="D2567" i="151"/>
  <c r="AC2564" i="95"/>
  <c r="AC2958" i="95"/>
  <c r="AB2958" i="95"/>
  <c r="D2961" i="151"/>
  <c r="P2958" i="95"/>
  <c r="W2505" i="111"/>
  <c r="P2365" i="95"/>
  <c r="AB2365" i="95"/>
  <c r="D2368" i="151"/>
  <c r="AC2365" i="95"/>
  <c r="O2266" i="95"/>
  <c r="AC3183" i="95"/>
  <c r="AB3183" i="95"/>
  <c r="D3186" i="151"/>
  <c r="P3183" i="95"/>
  <c r="AB3256" i="95"/>
  <c r="D3259" i="151"/>
  <c r="P3256" i="95"/>
  <c r="AC3256" i="95"/>
  <c r="W2702" i="111"/>
  <c r="AC2421" i="95"/>
  <c r="D2424" i="151"/>
  <c r="P2421" i="95"/>
  <c r="AB2421" i="95"/>
  <c r="G2329" i="151"/>
  <c r="E2813" i="151"/>
  <c r="AC2629" i="95"/>
  <c r="P3415" i="95"/>
  <c r="D3418" i="151"/>
  <c r="AC3415" i="95"/>
  <c r="AB3415" i="95"/>
  <c r="G2353" i="151"/>
  <c r="AB2254" i="95"/>
  <c r="D2257" i="151"/>
  <c r="P2254" i="95"/>
  <c r="AC2254" i="95"/>
  <c r="W3427" i="111"/>
  <c r="AD3556" i="95"/>
  <c r="X3556" i="111" s="1"/>
  <c r="F3559" i="151"/>
  <c r="F3259" i="151"/>
  <c r="AD3256" i="95"/>
  <c r="X3256" i="111" s="1"/>
  <c r="W2345" i="111"/>
  <c r="E2234" i="151"/>
  <c r="W2849" i="111"/>
  <c r="E3095" i="151"/>
  <c r="G2286" i="151"/>
  <c r="P2976" i="95"/>
  <c r="D2979" i="151"/>
  <c r="AB2976" i="95"/>
  <c r="AD3208" i="95"/>
  <c r="X3208" i="111" s="1"/>
  <c r="F3211" i="151"/>
  <c r="W3025" i="111"/>
  <c r="G3521" i="151"/>
  <c r="F2275" i="151"/>
  <c r="AD2272" i="95"/>
  <c r="X2272" i="111" s="1"/>
  <c r="D3530" i="151"/>
  <c r="AC3527" i="95"/>
  <c r="AB3527" i="95"/>
  <c r="P3527" i="95"/>
  <c r="AD2740" i="95"/>
  <c r="X2740" i="111" s="1"/>
  <c r="F2743" i="151"/>
  <c r="G3036" i="151"/>
  <c r="E2122" i="151"/>
  <c r="AD2913" i="95"/>
  <c r="X2913" i="111" s="1"/>
  <c r="O2201" i="95"/>
  <c r="W2852" i="111"/>
  <c r="AD2425" i="95"/>
  <c r="X2425" i="111" s="1"/>
  <c r="W3139" i="111"/>
  <c r="O2125" i="95"/>
  <c r="G3245" i="151"/>
  <c r="G2388" i="151"/>
  <c r="E2655" i="151"/>
  <c r="E3411" i="151"/>
  <c r="G2409" i="151"/>
  <c r="AD3247" i="95"/>
  <c r="X3247" i="111" s="1"/>
  <c r="F3250" i="151"/>
  <c r="P2305" i="95"/>
  <c r="D2308" i="151"/>
  <c r="AC2305" i="95"/>
  <c r="AB2305" i="95"/>
  <c r="F2416" i="151"/>
  <c r="T2416" i="151" s="1"/>
  <c r="AD2413" i="95"/>
  <c r="X2413" i="111" s="1"/>
  <c r="G3475" i="151"/>
  <c r="F3337" i="151"/>
  <c r="E3314" i="151"/>
  <c r="E2969" i="151"/>
  <c r="W3586" i="111"/>
  <c r="AB2718" i="95"/>
  <c r="P2718" i="95"/>
  <c r="D2721" i="151"/>
  <c r="AD2513" i="95"/>
  <c r="X2513" i="111" s="1"/>
  <c r="O2297" i="95"/>
  <c r="W3021" i="111"/>
  <c r="AC2407" i="95"/>
  <c r="P2407" i="95"/>
  <c r="D2410" i="151"/>
  <c r="AB2407" i="95"/>
  <c r="AB2657" i="95"/>
  <c r="AC2657" i="95"/>
  <c r="P2657" i="95"/>
  <c r="D2660" i="151"/>
  <c r="F3333" i="151"/>
  <c r="AD3330" i="95"/>
  <c r="X3330" i="111" s="1"/>
  <c r="G2956" i="151"/>
  <c r="D2466" i="151"/>
  <c r="AB2463" i="95"/>
  <c r="P2463" i="95"/>
  <c r="E3536" i="151"/>
  <c r="E2973" i="151"/>
  <c r="E2245" i="151"/>
  <c r="AB3224" i="95"/>
  <c r="AC3224" i="95"/>
  <c r="P3224" i="95"/>
  <c r="D3227" i="151"/>
  <c r="W2263" i="111"/>
  <c r="AD2259" i="95"/>
  <c r="X2259" i="111" s="1"/>
  <c r="F2262" i="151"/>
  <c r="G2970" i="151"/>
  <c r="P3234" i="95"/>
  <c r="D3237" i="151"/>
  <c r="AC3234" i="95"/>
  <c r="AB3234" i="95"/>
  <c r="F2154" i="151"/>
  <c r="AD2151" i="95"/>
  <c r="X2151" i="111" s="1"/>
  <c r="W2496" i="111"/>
  <c r="AB2648" i="95"/>
  <c r="AC2648" i="95"/>
  <c r="D2651" i="151"/>
  <c r="P2648" i="95"/>
  <c r="O2112" i="95"/>
  <c r="W2514" i="111"/>
  <c r="P2283" i="95"/>
  <c r="D2286" i="151"/>
  <c r="AB2283" i="95"/>
  <c r="AC2283" i="95"/>
  <c r="G3584" i="151"/>
  <c r="G2930" i="151"/>
  <c r="F3116" i="151"/>
  <c r="AD3113" i="95"/>
  <c r="X3113" i="111" s="1"/>
  <c r="E3028" i="151"/>
  <c r="F2673" i="151"/>
  <c r="F2652" i="151"/>
  <c r="AD2649" i="95"/>
  <c r="X2649" i="111" s="1"/>
  <c r="F2619" i="151"/>
  <c r="AD2616" i="95"/>
  <c r="X2616" i="111" s="1"/>
  <c r="E2359" i="151"/>
  <c r="G2741" i="151"/>
  <c r="W2769" i="111"/>
  <c r="G2239" i="151"/>
  <c r="AD2662" i="95"/>
  <c r="X2662" i="111" s="1"/>
  <c r="F2665" i="151"/>
  <c r="E2481" i="151"/>
  <c r="E2259" i="151"/>
  <c r="F2380" i="151"/>
  <c r="AD2377" i="95"/>
  <c r="X2377" i="111" s="1"/>
  <c r="P2970" i="95"/>
  <c r="D2973" i="151"/>
  <c r="AC2970" i="95"/>
  <c r="AB2970" i="95"/>
  <c r="AD2322" i="95"/>
  <c r="X2322" i="111" s="1"/>
  <c r="F2325" i="151"/>
  <c r="G3244" i="151"/>
  <c r="D3439" i="151"/>
  <c r="AC3436" i="95"/>
  <c r="AB3436" i="95"/>
  <c r="P3436" i="95"/>
  <c r="E2195" i="151"/>
  <c r="E3475" i="151"/>
  <c r="E3327" i="151"/>
  <c r="AD2864" i="95"/>
  <c r="X2864" i="111" s="1"/>
  <c r="F2867" i="151"/>
  <c r="D2949" i="151"/>
  <c r="AB2946" i="95"/>
  <c r="F3453" i="151"/>
  <c r="E2619" i="151"/>
  <c r="AC2845" i="95"/>
  <c r="D2848" i="151"/>
  <c r="P2845" i="95"/>
  <c r="AB2845" i="95"/>
  <c r="G2211" i="151"/>
  <c r="E2691" i="151"/>
  <c r="E2927" i="151"/>
  <c r="F2175" i="151"/>
  <c r="E2602" i="151"/>
  <c r="P2768" i="95"/>
  <c r="AC2768" i="95"/>
  <c r="D2771" i="151"/>
  <c r="AB2768" i="95"/>
  <c r="F2664" i="151"/>
  <c r="AC3414" i="95"/>
  <c r="P3414" i="95"/>
  <c r="D3417" i="151"/>
  <c r="AB3414" i="95"/>
  <c r="AC3515" i="95"/>
  <c r="D3518" i="151"/>
  <c r="G3415" i="151"/>
  <c r="W2430" i="111"/>
  <c r="W3016" i="111"/>
  <c r="O2141" i="95"/>
  <c r="D2722" i="151"/>
  <c r="AC2719" i="95"/>
  <c r="AB2719" i="95"/>
  <c r="P2719" i="95"/>
  <c r="F2563" i="151"/>
  <c r="F3055" i="151"/>
  <c r="AD3052" i="95"/>
  <c r="X3052" i="111" s="1"/>
  <c r="P3068" i="95"/>
  <c r="AC3068" i="95"/>
  <c r="D3071" i="151"/>
  <c r="AB3068" i="95"/>
  <c r="G2573" i="151"/>
  <c r="F2578" i="151"/>
  <c r="D3519" i="151"/>
  <c r="AB3516" i="95"/>
  <c r="AC3516" i="95"/>
  <c r="P3516" i="95"/>
  <c r="G2202" i="151"/>
  <c r="G3293" i="151"/>
  <c r="F2161" i="151"/>
  <c r="AD2158" i="95"/>
  <c r="X2158" i="111" s="1"/>
  <c r="G3100" i="151"/>
  <c r="AD2961" i="95"/>
  <c r="X2961" i="111" s="1"/>
  <c r="E2901" i="151"/>
  <c r="W3469" i="111"/>
  <c r="W2837" i="111"/>
  <c r="G3322" i="151"/>
  <c r="AC2527" i="95"/>
  <c r="AB2527" i="95"/>
  <c r="P2527" i="95"/>
  <c r="D2530" i="151"/>
  <c r="E2385" i="151"/>
  <c r="P2789" i="95"/>
  <c r="AC2789" i="95"/>
  <c r="AB2789" i="95"/>
  <c r="D2792" i="151"/>
  <c r="P3425" i="95"/>
  <c r="AB3425" i="95"/>
  <c r="AC3425" i="95"/>
  <c r="D3428" i="151"/>
  <c r="G2488" i="151"/>
  <c r="E3436" i="151"/>
  <c r="P3298" i="95"/>
  <c r="AB3298" i="95"/>
  <c r="D3301" i="151"/>
  <c r="AD3511" i="95"/>
  <c r="X3511" i="111" s="1"/>
  <c r="P3526" i="95"/>
  <c r="AB3526" i="95"/>
  <c r="D3529" i="151"/>
  <c r="E2411" i="151"/>
  <c r="P2926" i="95"/>
  <c r="AB2926" i="95"/>
  <c r="AC2926" i="95"/>
  <c r="D2929" i="151"/>
  <c r="E2388" i="151"/>
  <c r="AB2520" i="95"/>
  <c r="AC2520" i="95"/>
  <c r="G3403" i="151"/>
  <c r="E3545" i="151"/>
  <c r="AW3545" i="151" s="1"/>
  <c r="AZ3545" i="151" s="1"/>
  <c r="W3036" i="111"/>
  <c r="AD3005" i="95"/>
  <c r="X3005" i="111" s="1"/>
  <c r="W2384" i="111"/>
  <c r="AD2907" i="95"/>
  <c r="X2907" i="111" s="1"/>
  <c r="F2910" i="151"/>
  <c r="T2910" i="151" s="1"/>
  <c r="AB3375" i="95"/>
  <c r="P3375" i="95"/>
  <c r="D3378" i="151"/>
  <c r="AC3375" i="95"/>
  <c r="G2625" i="151"/>
  <c r="AD3498" i="95"/>
  <c r="X3498" i="111" s="1"/>
  <c r="E2284" i="151"/>
  <c r="G2549" i="151"/>
  <c r="W3565" i="111"/>
  <c r="F3407" i="151"/>
  <c r="W2317" i="111"/>
  <c r="P2913" i="95"/>
  <c r="D2916" i="151"/>
  <c r="AC2913" i="95"/>
  <c r="AB2913" i="95"/>
  <c r="G3152" i="151"/>
  <c r="E3210" i="151"/>
  <c r="AC2714" i="95"/>
  <c r="AB2714" i="95"/>
  <c r="P2714" i="95"/>
  <c r="D2717" i="151"/>
  <c r="P3026" i="95"/>
  <c r="AC3026" i="95"/>
  <c r="D3029" i="151"/>
  <c r="AB3026" i="95"/>
  <c r="P2374" i="95"/>
  <c r="AB2374" i="95"/>
  <c r="AC2374" i="95"/>
  <c r="D2377" i="151"/>
  <c r="W3254" i="111"/>
  <c r="E2241" i="151"/>
  <c r="O2176" i="95"/>
  <c r="G3513" i="151"/>
  <c r="AC2813" i="95"/>
  <c r="D2816" i="151"/>
  <c r="P2813" i="95"/>
  <c r="AB2813" i="95"/>
  <c r="E3174" i="151"/>
  <c r="W2337" i="111"/>
  <c r="AD3079" i="95"/>
  <c r="X3079" i="111" s="1"/>
  <c r="F3082" i="151"/>
  <c r="O2379" i="95"/>
  <c r="G2200" i="151"/>
  <c r="F2601" i="151"/>
  <c r="T2601" i="151" s="1"/>
  <c r="AD2598" i="95"/>
  <c r="X2598" i="111" s="1"/>
  <c r="G2412" i="151"/>
  <c r="AD2398" i="95"/>
  <c r="X2398" i="111" s="1"/>
  <c r="F2401" i="151"/>
  <c r="G2995" i="151"/>
  <c r="F3002" i="151"/>
  <c r="D2562" i="151"/>
  <c r="AC2559" i="95"/>
  <c r="AB2559" i="95"/>
  <c r="P2559" i="95"/>
  <c r="G3360" i="151"/>
  <c r="F2693" i="151"/>
  <c r="AD2690" i="95"/>
  <c r="X2690" i="111" s="1"/>
  <c r="AD2568" i="95"/>
  <c r="X2568" i="111" s="1"/>
  <c r="F2571" i="151"/>
  <c r="G2160" i="151"/>
  <c r="W2286" i="111"/>
  <c r="G3099" i="151"/>
  <c r="AD3224" i="95"/>
  <c r="X3224" i="111" s="1"/>
  <c r="F3227" i="151"/>
  <c r="AD3391" i="95"/>
  <c r="X3391" i="111" s="1"/>
  <c r="G2241" i="151"/>
  <c r="P3333" i="95"/>
  <c r="AC3333" i="95"/>
  <c r="AB3333" i="95"/>
  <c r="D3336" i="151"/>
  <c r="P3125" i="95"/>
  <c r="AC3125" i="95"/>
  <c r="D3128" i="151"/>
  <c r="AB3125" i="95"/>
  <c r="O2259" i="95"/>
  <c r="G2949" i="151"/>
  <c r="W2200" i="111"/>
  <c r="G2393" i="151"/>
  <c r="G2293" i="151"/>
  <c r="F2784" i="151"/>
  <c r="X2784" i="151" s="1"/>
  <c r="W2652" i="111"/>
  <c r="G2606" i="151"/>
  <c r="P3355" i="95"/>
  <c r="AB3355" i="95"/>
  <c r="AC3355" i="95"/>
  <c r="D3358" i="151"/>
  <c r="G2263" i="151"/>
  <c r="E2136" i="151"/>
  <c r="G2304" i="151"/>
  <c r="AD2308" i="95"/>
  <c r="X2308" i="111" s="1"/>
  <c r="F2311" i="151"/>
  <c r="F2402" i="151"/>
  <c r="AD2399" i="95"/>
  <c r="X2399" i="111" s="1"/>
  <c r="D3328" i="151"/>
  <c r="P3325" i="95"/>
  <c r="AC3325" i="95"/>
  <c r="AB3325" i="95"/>
  <c r="W3556" i="111"/>
  <c r="AD2595" i="95"/>
  <c r="X2595" i="111" s="1"/>
  <c r="E3232" i="151"/>
  <c r="AW3232" i="151" s="1"/>
  <c r="AZ3232" i="151" s="1"/>
  <c r="P2723" i="95"/>
  <c r="AC2723" i="95"/>
  <c r="D2726" i="151"/>
  <c r="AB2723" i="95"/>
  <c r="F2447" i="151"/>
  <c r="AB2955" i="95"/>
  <c r="D2958" i="151"/>
  <c r="AC2955" i="95"/>
  <c r="P2955" i="95"/>
  <c r="G2973" i="151"/>
  <c r="W2877" i="111"/>
  <c r="D2374" i="151"/>
  <c r="AB2371" i="95"/>
  <c r="AC2371" i="95"/>
  <c r="P2371" i="95"/>
  <c r="AD2867" i="95"/>
  <c r="X2867" i="111" s="1"/>
  <c r="G2277" i="151"/>
  <c r="W2622" i="111"/>
  <c r="AD3573" i="95"/>
  <c r="X3573" i="111" s="1"/>
  <c r="AC2184" i="95"/>
  <c r="D2187" i="151"/>
  <c r="AB2184" i="95"/>
  <c r="P2184" i="95"/>
  <c r="AB2760" i="95"/>
  <c r="D2763" i="151"/>
  <c r="P2760" i="95"/>
  <c r="AC2760" i="95"/>
  <c r="O2395" i="95"/>
  <c r="G2356" i="151"/>
  <c r="D3056" i="151"/>
  <c r="P3053" i="95"/>
  <c r="AC3053" i="95"/>
  <c r="F2770" i="151"/>
  <c r="AD2767" i="95"/>
  <c r="X2767" i="111" s="1"/>
  <c r="E3316" i="151"/>
  <c r="P2159" i="95"/>
  <c r="D2162" i="151"/>
  <c r="AC2159" i="95"/>
  <c r="AB2159" i="95"/>
  <c r="W2823" i="111"/>
  <c r="E3135" i="151"/>
  <c r="W2362" i="111"/>
  <c r="F2502" i="151"/>
  <c r="W2662" i="111"/>
  <c r="P2213" i="95"/>
  <c r="D2216" i="151"/>
  <c r="AB2213" i="95"/>
  <c r="AC2213" i="95"/>
  <c r="AB3351" i="95"/>
  <c r="AC3351" i="95"/>
  <c r="P3351" i="95"/>
  <c r="D3354" i="151"/>
  <c r="AB3531" i="95"/>
  <c r="P3531" i="95"/>
  <c r="AC3531" i="95"/>
  <c r="D3534" i="151"/>
  <c r="AC3541" i="95"/>
  <c r="D3544" i="151"/>
  <c r="AB3541" i="95"/>
  <c r="P3541" i="95"/>
  <c r="AC2741" i="95"/>
  <c r="AB2741" i="95"/>
  <c r="P2741" i="95"/>
  <c r="D2744" i="151"/>
  <c r="W3163" i="111"/>
  <c r="G3483" i="151"/>
  <c r="AB2318" i="95"/>
  <c r="D2321" i="151"/>
  <c r="AC2318" i="95"/>
  <c r="P2318" i="95"/>
  <c r="AB3574" i="95"/>
  <c r="D3577" i="151"/>
  <c r="P3574" i="95"/>
  <c r="G2711" i="151"/>
  <c r="P2757" i="95"/>
  <c r="AC2757" i="95"/>
  <c r="AB2757" i="95"/>
  <c r="D2760" i="151"/>
  <c r="F3369" i="151"/>
  <c r="E3048" i="151"/>
  <c r="O2316" i="95"/>
  <c r="AC3413" i="95"/>
  <c r="AD2760" i="95"/>
  <c r="X2760" i="111" s="1"/>
  <c r="F2763" i="151"/>
  <c r="O2260" i="95"/>
  <c r="AD2645" i="95"/>
  <c r="X2645" i="111" s="1"/>
  <c r="AD3202" i="95"/>
  <c r="X3202" i="111" s="1"/>
  <c r="G2167" i="151"/>
  <c r="G2795" i="151"/>
  <c r="G2289" i="151"/>
  <c r="G3280" i="151"/>
  <c r="P2632" i="95"/>
  <c r="AB2632" i="95"/>
  <c r="D2635" i="151"/>
  <c r="AC2632" i="95"/>
  <c r="W3213" i="111"/>
  <c r="W3122" i="111"/>
  <c r="AC2211" i="95"/>
  <c r="P2211" i="95"/>
  <c r="D2214" i="151"/>
  <c r="AB2211" i="95"/>
  <c r="AD2786" i="95"/>
  <c r="X2786" i="111" s="1"/>
  <c r="O2412" i="95"/>
  <c r="F2640" i="151"/>
  <c r="AD2637" i="95"/>
  <c r="X2637" i="111" s="1"/>
  <c r="W3310" i="111"/>
  <c r="AC2808" i="95"/>
  <c r="P2808" i="95"/>
  <c r="AB2808" i="95"/>
  <c r="D2811" i="151"/>
  <c r="G2311" i="151"/>
  <c r="W2993" i="111"/>
  <c r="AC3215" i="95"/>
  <c r="AB3215" i="95"/>
  <c r="P3215" i="95"/>
  <c r="D3218" i="151"/>
  <c r="O2133" i="95"/>
  <c r="E2742" i="151"/>
  <c r="E3427" i="151"/>
  <c r="W2320" i="111"/>
  <c r="O2121" i="95"/>
  <c r="E2593" i="151"/>
  <c r="G3260" i="151"/>
  <c r="AB2532" i="95"/>
  <c r="AC2532" i="95"/>
  <c r="D2535" i="151"/>
  <c r="P2532" i="95"/>
  <c r="E2434" i="151"/>
  <c r="O2308" i="95"/>
  <c r="W2409" i="111"/>
  <c r="E3449" i="151"/>
  <c r="AD2940" i="95"/>
  <c r="X2940" i="111" s="1"/>
  <c r="G3037" i="151"/>
  <c r="F2147" i="151"/>
  <c r="AD2144" i="95"/>
  <c r="X2144" i="111" s="1"/>
  <c r="E2914" i="151"/>
  <c r="P2737" i="95"/>
  <c r="AC2737" i="95"/>
  <c r="AB2737" i="95"/>
  <c r="D2740" i="151"/>
  <c r="E2485" i="151"/>
  <c r="G3580" i="151"/>
  <c r="O2265" i="95"/>
  <c r="F3486" i="151"/>
  <c r="AD3483" i="95"/>
  <c r="X3483" i="111" s="1"/>
  <c r="G3436" i="151"/>
  <c r="E2954" i="151"/>
  <c r="AC2132" i="95"/>
  <c r="AB2132" i="95"/>
  <c r="D2135" i="151"/>
  <c r="P2132" i="95"/>
  <c r="W2655" i="111"/>
  <c r="D2765" i="151"/>
  <c r="P2762" i="95"/>
  <c r="AC2762" i="95"/>
  <c r="AB2762" i="95"/>
  <c r="AD2875" i="95"/>
  <c r="X2875" i="111" s="1"/>
  <c r="W3425" i="111"/>
  <c r="E3459" i="151"/>
  <c r="F2658" i="151"/>
  <c r="F3372" i="151"/>
  <c r="T3372" i="151" s="1"/>
  <c r="F2236" i="151"/>
  <c r="AD2233" i="95"/>
  <c r="X2233" i="111" s="1"/>
  <c r="G2750" i="151"/>
  <c r="E2175" i="151"/>
  <c r="G2354" i="151"/>
  <c r="W2529" i="111"/>
  <c r="E2898" i="151"/>
  <c r="E2978" i="151"/>
  <c r="AD3390" i="95"/>
  <c r="X3390" i="111" s="1"/>
  <c r="F3393" i="151"/>
  <c r="W3403" i="111"/>
  <c r="G2292" i="151"/>
  <c r="D3466" i="151"/>
  <c r="AB3463" i="95"/>
  <c r="P3463" i="95"/>
  <c r="AC3463" i="95"/>
  <c r="AB2439" i="95"/>
  <c r="D2442" i="151"/>
  <c r="P2439" i="95"/>
  <c r="O2263" i="95"/>
  <c r="AD3486" i="95"/>
  <c r="X3486" i="111" s="1"/>
  <c r="F3489" i="151"/>
  <c r="AD2998" i="95"/>
  <c r="X2998" i="111" s="1"/>
  <c r="F3001" i="151"/>
  <c r="F2410" i="151"/>
  <c r="P2243" i="95"/>
  <c r="AB2243" i="95"/>
  <c r="D2246" i="151"/>
  <c r="AC2243" i="95"/>
  <c r="F2559" i="151"/>
  <c r="AD2556" i="95"/>
  <c r="X2556" i="111" s="1"/>
  <c r="AD2754" i="95"/>
  <c r="X2754" i="111" s="1"/>
  <c r="O2117" i="95"/>
  <c r="G3279" i="151"/>
  <c r="W3426" i="111"/>
  <c r="P2188" i="95"/>
  <c r="D2191" i="151"/>
  <c r="AC2188" i="95"/>
  <c r="AB2188" i="95"/>
  <c r="D2957" i="151"/>
  <c r="P2954" i="95"/>
  <c r="AB2954" i="95"/>
  <c r="AC2954" i="95"/>
  <c r="AC3103" i="95"/>
  <c r="P3103" i="95"/>
  <c r="AB3103" i="95"/>
  <c r="D3106" i="151"/>
  <c r="F3521" i="151"/>
  <c r="AD3518" i="95"/>
  <c r="X3518" i="111" s="1"/>
  <c r="O2307" i="95"/>
  <c r="AD2447" i="95"/>
  <c r="X2447" i="111" s="1"/>
  <c r="AB2801" i="95"/>
  <c r="P2801" i="95"/>
  <c r="AC2801" i="95"/>
  <c r="D2804" i="151"/>
  <c r="F3405" i="151"/>
  <c r="AD3402" i="95"/>
  <c r="X3402" i="111" s="1"/>
  <c r="W2475" i="111"/>
  <c r="D2669" i="151"/>
  <c r="V2669" i="151" s="1"/>
  <c r="P2666" i="95"/>
  <c r="AD2307" i="95"/>
  <c r="X2307" i="111" s="1"/>
  <c r="F2310" i="151"/>
  <c r="E3129" i="151"/>
  <c r="AD2657" i="95"/>
  <c r="X2657" i="111" s="1"/>
  <c r="P3330" i="95"/>
  <c r="AB3330" i="95"/>
  <c r="AC3330" i="95"/>
  <c r="D3333" i="151"/>
  <c r="E3287" i="151"/>
  <c r="G2581" i="151"/>
  <c r="G3233" i="151"/>
  <c r="F3318" i="151"/>
  <c r="G2538" i="151"/>
  <c r="AC2241" i="95"/>
  <c r="P2241" i="95"/>
  <c r="D2244" i="151"/>
  <c r="AB2241" i="95"/>
  <c r="F2540" i="151"/>
  <c r="D3293" i="151"/>
  <c r="AC3290" i="95"/>
  <c r="AB3290" i="95"/>
  <c r="P3290" i="95"/>
  <c r="E3588" i="151"/>
  <c r="W2649" i="111"/>
  <c r="AC2494" i="95"/>
  <c r="AB2494" i="95"/>
  <c r="D2497" i="151"/>
  <c r="P2494" i="95"/>
  <c r="P3052" i="95"/>
  <c r="AB3052" i="95"/>
  <c r="D3055" i="151"/>
  <c r="AC3052" i="95"/>
  <c r="D2231" i="151"/>
  <c r="P2228" i="95"/>
  <c r="AB2228" i="95"/>
  <c r="AC2228" i="95"/>
  <c r="AD3551" i="95"/>
  <c r="X3551" i="111" s="1"/>
  <c r="F2501" i="151"/>
  <c r="AD2498" i="95"/>
  <c r="X2498" i="111" s="1"/>
  <c r="E3162" i="151"/>
  <c r="E3131" i="151"/>
  <c r="E3389" i="151"/>
  <c r="W3083" i="111"/>
  <c r="E3470" i="151"/>
  <c r="E2246" i="151"/>
  <c r="G2945" i="151"/>
  <c r="AD2682" i="95"/>
  <c r="X2682" i="111" s="1"/>
  <c r="AD2701" i="95"/>
  <c r="X2701" i="111" s="1"/>
  <c r="AD3024" i="95"/>
  <c r="X3024" i="111" s="1"/>
  <c r="F3027" i="151"/>
  <c r="AD3049" i="95"/>
  <c r="X3049" i="111" s="1"/>
  <c r="F3052" i="151"/>
  <c r="F2954" i="151"/>
  <c r="F2900" i="151"/>
  <c r="X2900" i="151" s="1"/>
  <c r="AD2897" i="95"/>
  <c r="X2897" i="111" s="1"/>
  <c r="O2391" i="95"/>
  <c r="E2129" i="151"/>
  <c r="W2594" i="111"/>
  <c r="AC2470" i="95"/>
  <c r="P2470" i="95"/>
  <c r="AB2470" i="95"/>
  <c r="D2473" i="151"/>
  <c r="O2268" i="95"/>
  <c r="W3017" i="111"/>
  <c r="O2234" i="95"/>
  <c r="AD3241" i="95"/>
  <c r="X3241" i="111" s="1"/>
  <c r="AC2756" i="95"/>
  <c r="D2759" i="151"/>
  <c r="P2756" i="95"/>
  <c r="E2830" i="151"/>
  <c r="S2830" i="151" s="1"/>
  <c r="F2377" i="151"/>
  <c r="E3467" i="151"/>
  <c r="E2704" i="151"/>
  <c r="F3266" i="151"/>
  <c r="W2251" i="111"/>
  <c r="F2157" i="151"/>
  <c r="O2229" i="95"/>
  <c r="G2922" i="151"/>
  <c r="AB2947" i="95"/>
  <c r="D2950" i="151"/>
  <c r="AC2947" i="95"/>
  <c r="P2947" i="95"/>
  <c r="W2764" i="111"/>
  <c r="F2556" i="151"/>
  <c r="E2326" i="151"/>
  <c r="D3513" i="151"/>
  <c r="P3510" i="95"/>
  <c r="AB3510" i="95"/>
  <c r="E3283" i="151"/>
  <c r="F3032" i="151"/>
  <c r="T3032" i="151" s="1"/>
  <c r="AD3029" i="95"/>
  <c r="X3029" i="111" s="1"/>
  <c r="W2565" i="111"/>
  <c r="AD2354" i="95"/>
  <c r="X2354" i="111" s="1"/>
  <c r="F2357" i="151"/>
  <c r="W3566" i="111"/>
  <c r="W2538" i="111"/>
  <c r="O2245" i="95"/>
  <c r="AD3228" i="95"/>
  <c r="X3228" i="111" s="1"/>
  <c r="AD2428" i="95"/>
  <c r="X2428" i="111" s="1"/>
  <c r="AD3137" i="95"/>
  <c r="X3137" i="111" s="1"/>
  <c r="G2575" i="151"/>
  <c r="G3276" i="151"/>
  <c r="O2400" i="95"/>
  <c r="F2386" i="151"/>
  <c r="G3232" i="151"/>
  <c r="D2626" i="151"/>
  <c r="AB2623" i="95"/>
  <c r="AC2623" i="95"/>
  <c r="P2623" i="95"/>
  <c r="W2215" i="111"/>
  <c r="E3248" i="151"/>
  <c r="W3536" i="111"/>
  <c r="F2971" i="151"/>
  <c r="E2412" i="151"/>
  <c r="W3331" i="111"/>
  <c r="P2842" i="95"/>
  <c r="AB2842" i="95"/>
  <c r="AC2842" i="95"/>
  <c r="D2845" i="151"/>
  <c r="AC3130" i="95"/>
  <c r="AB3130" i="95"/>
  <c r="P3130" i="95"/>
  <c r="D3133" i="151"/>
  <c r="O2299" i="95"/>
  <c r="E2863" i="151"/>
  <c r="P2722" i="95"/>
  <c r="AC2722" i="95"/>
  <c r="AB2722" i="95"/>
  <c r="D2725" i="151"/>
  <c r="F2139" i="151"/>
  <c r="AD2136" i="95"/>
  <c r="X2136" i="111" s="1"/>
  <c r="W2975" i="111"/>
  <c r="F2523" i="151"/>
  <c r="AD2139" i="95"/>
  <c r="X2139" i="111" s="1"/>
  <c r="F2142" i="151"/>
  <c r="G2378" i="151"/>
  <c r="G3379" i="151"/>
  <c r="O2257" i="95"/>
  <c r="F2520" i="151"/>
  <c r="AD2517" i="95"/>
  <c r="X2517" i="111" s="1"/>
  <c r="G2215" i="151"/>
  <c r="E2128" i="151"/>
  <c r="G2267" i="151"/>
  <c r="F2780" i="151"/>
  <c r="E2908" i="151"/>
  <c r="W3391" i="111"/>
  <c r="W2504" i="111"/>
  <c r="O2166" i="95"/>
  <c r="P3384" i="95"/>
  <c r="AB3384" i="95"/>
  <c r="AD2522" i="95"/>
  <c r="X2522" i="111" s="1"/>
  <c r="F2525" i="151"/>
  <c r="AD3164" i="95"/>
  <c r="X3164" i="111" s="1"/>
  <c r="AD3323" i="95"/>
  <c r="X3323" i="111" s="1"/>
  <c r="G3167" i="151"/>
  <c r="F3368" i="151"/>
  <c r="E2270" i="151"/>
  <c r="AD2628" i="95"/>
  <c r="X2628" i="111" s="1"/>
  <c r="F2631" i="151"/>
  <c r="W3098" i="111"/>
  <c r="P2753" i="95"/>
  <c r="AB2753" i="95"/>
  <c r="D2756" i="151"/>
  <c r="AC2753" i="95"/>
  <c r="F2125" i="151"/>
  <c r="G3200" i="151"/>
  <c r="F2880" i="151"/>
  <c r="AD2877" i="95"/>
  <c r="X2877" i="111" s="1"/>
  <c r="AD2184" i="95"/>
  <c r="X2184" i="111" s="1"/>
  <c r="F2187" i="151"/>
  <c r="AC3573" i="95"/>
  <c r="AB3573" i="95"/>
  <c r="P3573" i="95"/>
  <c r="G2473" i="151"/>
  <c r="F3000" i="151"/>
  <c r="AC3448" i="95"/>
  <c r="D3451" i="151"/>
  <c r="P3448" i="95"/>
  <c r="AB3448" i="95"/>
  <c r="AD2349" i="95"/>
  <c r="X2349" i="111" s="1"/>
  <c r="F2352" i="151"/>
  <c r="F2266" i="151"/>
  <c r="T2266" i="151" s="1"/>
  <c r="AD2263" i="95"/>
  <c r="X2263" i="111" s="1"/>
  <c r="E3322" i="151"/>
  <c r="W3104" i="111"/>
  <c r="O2355" i="95"/>
  <c r="AD3558" i="95"/>
  <c r="X3558" i="111" s="1"/>
  <c r="D3351" i="151"/>
  <c r="AC3348" i="95"/>
  <c r="AB3348" i="95"/>
  <c r="P3348" i="95"/>
  <c r="AC2178" i="95"/>
  <c r="D2181" i="151"/>
  <c r="AB2178" i="95"/>
  <c r="P2178" i="95"/>
  <c r="E3272" i="151"/>
  <c r="W2329" i="111"/>
  <c r="G3038" i="151"/>
  <c r="P2484" i="95"/>
  <c r="AB2484" i="95"/>
  <c r="D2487" i="151"/>
  <c r="G2389" i="151"/>
  <c r="AC2730" i="95"/>
  <c r="AB2730" i="95"/>
  <c r="D2733" i="151"/>
  <c r="P2730" i="95"/>
  <c r="AD2562" i="95"/>
  <c r="X2562" i="111" s="1"/>
  <c r="F2920" i="151"/>
  <c r="AD2917" i="95"/>
  <c r="X2917" i="111" s="1"/>
  <c r="F3160" i="151"/>
  <c r="T3160" i="151" s="1"/>
  <c r="W2710" i="111"/>
  <c r="G2303" i="151"/>
  <c r="G2997" i="151"/>
  <c r="AB2223" i="95"/>
  <c r="P2223" i="95"/>
  <c r="D2226" i="151"/>
  <c r="AC2223" i="95"/>
  <c r="G2191" i="151"/>
  <c r="W2578" i="111"/>
  <c r="G2939" i="151"/>
  <c r="E2932" i="151"/>
  <c r="O2410" i="95"/>
  <c r="W2467" i="111"/>
  <c r="G2608" i="151"/>
  <c r="W2898" i="111"/>
  <c r="G3423" i="151"/>
  <c r="AC2236" i="95"/>
  <c r="AB2236" i="95"/>
  <c r="P2236" i="95"/>
  <c r="D2239" i="151"/>
  <c r="AD2716" i="95"/>
  <c r="X2716" i="111" s="1"/>
  <c r="G2615" i="151"/>
  <c r="G2232" i="151"/>
  <c r="E2878" i="151"/>
  <c r="AW2878" i="151" s="1"/>
  <c r="AZ2878" i="151" s="1"/>
  <c r="F3080" i="151"/>
  <c r="AD3077" i="95"/>
  <c r="X3077" i="111" s="1"/>
  <c r="E2876" i="151"/>
  <c r="O2333" i="95"/>
  <c r="F2404" i="151"/>
  <c r="AD2401" i="95"/>
  <c r="X2401" i="111" s="1"/>
  <c r="E2743" i="151"/>
  <c r="AB2981" i="95"/>
  <c r="P2981" i="95"/>
  <c r="D2984" i="151"/>
  <c r="AC2981" i="95"/>
  <c r="G2568" i="151"/>
  <c r="G3364" i="151"/>
  <c r="E2378" i="151"/>
  <c r="E2654" i="151"/>
  <c r="F2940" i="151"/>
  <c r="AB2540" i="95"/>
  <c r="P2540" i="95"/>
  <c r="AC2540" i="95"/>
  <c r="D2543" i="151"/>
  <c r="D2143" i="151"/>
  <c r="AC2140" i="95"/>
  <c r="P2140" i="95"/>
  <c r="AB2140" i="95"/>
  <c r="P2207" i="95"/>
  <c r="AC2207" i="95"/>
  <c r="D2210" i="151"/>
  <c r="AB2207" i="95"/>
  <c r="AB3007" i="95"/>
  <c r="D3010" i="151"/>
  <c r="P3007" i="95"/>
  <c r="AC3007" i="95"/>
  <c r="O2177" i="95"/>
  <c r="G3547" i="151"/>
  <c r="F2955" i="151"/>
  <c r="AD2952" i="95"/>
  <c r="X2952" i="111" s="1"/>
  <c r="W2406" i="111"/>
  <c r="D2480" i="151"/>
  <c r="P2477" i="95"/>
  <c r="AB2477" i="95"/>
  <c r="P2185" i="95"/>
  <c r="AC2185" i="95"/>
  <c r="D2188" i="151"/>
  <c r="AB2185" i="95"/>
  <c r="AD2396" i="95"/>
  <c r="X2396" i="111" s="1"/>
  <c r="F2399" i="151"/>
  <c r="P3352" i="95"/>
  <c r="D3355" i="151"/>
  <c r="AB3352" i="95"/>
  <c r="W2291" i="111"/>
  <c r="E2233" i="151"/>
  <c r="F3308" i="151"/>
  <c r="AD3305" i="95"/>
  <c r="X3305" i="111" s="1"/>
  <c r="AC3246" i="95"/>
  <c r="AB3246" i="95"/>
  <c r="D3249" i="151"/>
  <c r="P3246" i="95"/>
  <c r="AC3206" i="95"/>
  <c r="AB3206" i="95"/>
  <c r="P3206" i="95"/>
  <c r="D3209" i="151"/>
  <c r="E2544" i="151"/>
  <c r="AB2921" i="95"/>
  <c r="AC2921" i="95"/>
  <c r="D2924" i="151"/>
  <c r="P2921" i="95"/>
  <c r="E2829" i="151"/>
  <c r="F2323" i="151"/>
  <c r="G2961" i="151"/>
  <c r="AD2921" i="95"/>
  <c r="X2921" i="111" s="1"/>
  <c r="G2715" i="151"/>
  <c r="AC3170" i="95"/>
  <c r="E2357" i="151"/>
  <c r="E2929" i="151"/>
  <c r="E3571" i="151"/>
  <c r="E2441" i="151"/>
  <c r="O2354" i="95"/>
  <c r="G2153" i="151"/>
  <c r="D3160" i="151"/>
  <c r="AB3157" i="95"/>
  <c r="AC3157" i="95"/>
  <c r="P3157" i="95"/>
  <c r="E3017" i="151"/>
  <c r="G2551" i="151"/>
  <c r="F2740" i="151"/>
  <c r="P3514" i="95"/>
  <c r="AC3514" i="95"/>
  <c r="G2376" i="151"/>
  <c r="O2279" i="95"/>
  <c r="P2761" i="95"/>
  <c r="AB2761" i="95"/>
  <c r="AC2761" i="95"/>
  <c r="D2764" i="151"/>
  <c r="E2723" i="151"/>
  <c r="AD2342" i="95"/>
  <c r="X2342" i="111" s="1"/>
  <c r="F2345" i="151"/>
  <c r="T2345" i="151" s="1"/>
  <c r="AD2977" i="95"/>
  <c r="X2977" i="111" s="1"/>
  <c r="F2980" i="151"/>
  <c r="E2503" i="151"/>
  <c r="P2334" i="95"/>
  <c r="AB2334" i="95"/>
  <c r="D2337" i="151"/>
  <c r="E3008" i="151"/>
  <c r="F3143" i="151"/>
  <c r="AD3140" i="95"/>
  <c r="X3140" i="111" s="1"/>
  <c r="G3356" i="151"/>
  <c r="AD2624" i="95"/>
  <c r="X2624" i="111" s="1"/>
  <c r="W3228" i="111"/>
  <c r="E2214" i="151"/>
  <c r="G2588" i="151"/>
  <c r="AC2114" i="95"/>
  <c r="P2114" i="95"/>
  <c r="AB2114" i="95"/>
  <c r="D2117" i="151"/>
  <c r="E2643" i="151"/>
  <c r="G2663" i="151"/>
  <c r="P2161" i="95"/>
  <c r="AC2161" i="95"/>
  <c r="D2164" i="151"/>
  <c r="AB2161" i="95"/>
  <c r="P2197" i="95"/>
  <c r="D2200" i="151"/>
  <c r="AB2197" i="95"/>
  <c r="AC2197" i="95"/>
  <c r="AB3508" i="95"/>
  <c r="P3508" i="95"/>
  <c r="AC3508" i="95"/>
  <c r="D3511" i="151"/>
  <c r="AC2661" i="95"/>
  <c r="E3331" i="151"/>
  <c r="G3012" i="151"/>
  <c r="G3159" i="151"/>
  <c r="E2386" i="151"/>
  <c r="E2349" i="151"/>
  <c r="P2630" i="95"/>
  <c r="AC2630" i="95"/>
  <c r="AB2630" i="95"/>
  <c r="D2633" i="151"/>
  <c r="E2967" i="151"/>
  <c r="D2515" i="151"/>
  <c r="P2512" i="95"/>
  <c r="AC2512" i="95"/>
  <c r="AB2512" i="95"/>
  <c r="E3515" i="151"/>
  <c r="E2379" i="151"/>
  <c r="W3295" i="111"/>
  <c r="W2212" i="111"/>
  <c r="W2387" i="111"/>
  <c r="E2310" i="151"/>
  <c r="W2335" i="111"/>
  <c r="E3374" i="151"/>
  <c r="AC2953" i="95"/>
  <c r="E2286" i="151"/>
  <c r="D2650" i="151"/>
  <c r="AB2647" i="95"/>
  <c r="P2647" i="95"/>
  <c r="F2695" i="151"/>
  <c r="P3011" i="95"/>
  <c r="D3014" i="151"/>
  <c r="AB3011" i="95"/>
  <c r="D2889" i="151"/>
  <c r="AB2886" i="95"/>
  <c r="P2886" i="95"/>
  <c r="G2783" i="151"/>
  <c r="AD2390" i="95"/>
  <c r="X2390" i="111" s="1"/>
  <c r="F2393" i="151"/>
  <c r="F2374" i="151"/>
  <c r="AD2371" i="95"/>
  <c r="X2371" i="111" s="1"/>
  <c r="F3357" i="151"/>
  <c r="F2981" i="151"/>
  <c r="E2118" i="151"/>
  <c r="AD3482" i="95"/>
  <c r="X3482" i="111" s="1"/>
  <c r="G3485" i="151"/>
  <c r="E2740" i="151"/>
  <c r="G3196" i="151"/>
  <c r="D2939" i="151"/>
  <c r="AB2936" i="95"/>
  <c r="P2936" i="95"/>
  <c r="AC2936" i="95"/>
  <c r="G3570" i="151"/>
  <c r="AB2315" i="95"/>
  <c r="D2318" i="151"/>
  <c r="AC2315" i="95"/>
  <c r="P2315" i="95"/>
  <c r="E2677" i="151"/>
  <c r="P2586" i="95"/>
  <c r="AB2586" i="95"/>
  <c r="AC2586" i="95"/>
  <c r="D2589" i="151"/>
  <c r="V2589" i="151" s="1"/>
  <c r="G3138" i="151"/>
  <c r="E3127" i="151"/>
  <c r="AB2234" i="95"/>
  <c r="P2234" i="95"/>
  <c r="D2237" i="151"/>
  <c r="AC2234" i="95"/>
  <c r="G3183" i="151"/>
  <c r="G2426" i="151"/>
  <c r="G2299" i="151"/>
  <c r="E2254" i="151"/>
  <c r="G2971" i="151"/>
  <c r="E2511" i="151"/>
  <c r="AB2123" i="95"/>
  <c r="D2126" i="151"/>
  <c r="AC2123" i="95"/>
  <c r="P2123" i="95"/>
  <c r="E2992" i="151"/>
  <c r="G2776" i="151"/>
  <c r="G2169" i="151"/>
  <c r="G2255" i="151"/>
  <c r="E2864" i="151"/>
  <c r="AD3454" i="95"/>
  <c r="X3454" i="111" s="1"/>
  <c r="O2357" i="95"/>
  <c r="F3507" i="151"/>
  <c r="E2354" i="151"/>
  <c r="O2115" i="95"/>
  <c r="E2725" i="151"/>
  <c r="D3290" i="151"/>
  <c r="AB3287" i="95"/>
  <c r="P3287" i="95"/>
  <c r="AC3287" i="95"/>
  <c r="AC3093" i="95"/>
  <c r="F3553" i="151"/>
  <c r="AD3550" i="95"/>
  <c r="X3550" i="111" s="1"/>
  <c r="E3469" i="151"/>
  <c r="G3256" i="151"/>
  <c r="E2152" i="151"/>
  <c r="E3444" i="151"/>
  <c r="G2429" i="151"/>
  <c r="F2209" i="151"/>
  <c r="T2209" i="151" s="1"/>
  <c r="AB3269" i="95"/>
  <c r="D3272" i="151"/>
  <c r="P3269" i="95"/>
  <c r="AC3269" i="95"/>
  <c r="AC2323" i="95"/>
  <c r="P2323" i="95"/>
  <c r="D2326" i="151"/>
  <c r="AB2323" i="95"/>
  <c r="AB2890" i="95"/>
  <c r="E3457" i="151"/>
  <c r="G3235" i="151"/>
  <c r="F3470" i="151"/>
  <c r="AD3467" i="95"/>
  <c r="X3467" i="111" s="1"/>
  <c r="D2179" i="151"/>
  <c r="AB2176" i="95"/>
  <c r="P2176" i="95"/>
  <c r="AC2176" i="95"/>
  <c r="G2642" i="151"/>
  <c r="D3585" i="151"/>
  <c r="AB3582" i="95"/>
  <c r="AC3582" i="95"/>
  <c r="P3582" i="95"/>
  <c r="P3074" i="95"/>
  <c r="AC3074" i="95"/>
  <c r="AB3074" i="95"/>
  <c r="D3077" i="151"/>
  <c r="P2967" i="95"/>
  <c r="AC2967" i="95"/>
  <c r="D2970" i="151"/>
  <c r="AB2967" i="95"/>
  <c r="D3413" i="151"/>
  <c r="AB3410" i="95"/>
  <c r="F3123" i="151"/>
  <c r="AD3120" i="95"/>
  <c r="X3120" i="111" s="1"/>
  <c r="F2999" i="151"/>
  <c r="O2339" i="95"/>
  <c r="G3424" i="151"/>
  <c r="G3227" i="151"/>
  <c r="E2996" i="151"/>
  <c r="AB3493" i="95"/>
  <c r="P3493" i="95"/>
  <c r="AC3493" i="95"/>
  <c r="D3496" i="151"/>
  <c r="AC3376" i="95"/>
  <c r="D3379" i="151"/>
  <c r="P3376" i="95"/>
  <c r="AB2380" i="95"/>
  <c r="D2383" i="151"/>
  <c r="P2380" i="95"/>
  <c r="AC2380" i="95"/>
  <c r="E3237" i="151"/>
  <c r="F3234" i="151"/>
  <c r="G3514" i="151"/>
  <c r="E2673" i="151"/>
  <c r="G3470" i="151"/>
  <c r="E3528" i="151"/>
  <c r="AC3175" i="95"/>
  <c r="P3175" i="95"/>
  <c r="AB3175" i="95"/>
  <c r="D3178" i="151"/>
  <c r="F3311" i="151"/>
  <c r="AC2485" i="95"/>
  <c r="P2485" i="95"/>
  <c r="D2488" i="151"/>
  <c r="AB2485" i="95"/>
  <c r="G2920" i="151"/>
  <c r="P2327" i="95"/>
  <c r="AC2327" i="95"/>
  <c r="D2330" i="151"/>
  <c r="AB2327" i="95"/>
  <c r="AD2660" i="95"/>
  <c r="X2660" i="111" s="1"/>
  <c r="F2663" i="151"/>
  <c r="E3273" i="151"/>
  <c r="F3037" i="151"/>
  <c r="AD3034" i="95"/>
  <c r="X3034" i="111" s="1"/>
  <c r="AD2648" i="95"/>
  <c r="X2648" i="111" s="1"/>
  <c r="G2980" i="151"/>
  <c r="G2955" i="151"/>
  <c r="E2491" i="151"/>
  <c r="D2682" i="151"/>
  <c r="E2663" i="151"/>
  <c r="D3535" i="151"/>
  <c r="F3096" i="151"/>
  <c r="AD3093" i="95"/>
  <c r="X3093" i="111" s="1"/>
  <c r="AC3024" i="95"/>
  <c r="D3027" i="151"/>
  <c r="O2291" i="95"/>
  <c r="AD3198" i="95"/>
  <c r="X3198" i="111" s="1"/>
  <c r="F3201" i="151"/>
  <c r="AB3324" i="95"/>
  <c r="D3327" i="151"/>
  <c r="P3324" i="95"/>
  <c r="AC3324" i="95"/>
  <c r="E2834" i="151"/>
  <c r="G2455" i="151"/>
  <c r="AD2764" i="95"/>
  <c r="X2764" i="111" s="1"/>
  <c r="F2767" i="151"/>
  <c r="G3308" i="151"/>
  <c r="G2433" i="151"/>
  <c r="AB2326" i="95"/>
  <c r="D2329" i="151"/>
  <c r="P2326" i="95"/>
  <c r="AC2326" i="95"/>
  <c r="G2179" i="151"/>
  <c r="F3003" i="151"/>
  <c r="F2524" i="151"/>
  <c r="AB2743" i="95"/>
  <c r="AC2743" i="95"/>
  <c r="P2743" i="95"/>
  <c r="D2746" i="151"/>
  <c r="AC2675" i="95"/>
  <c r="D2678" i="151"/>
  <c r="AB2675" i="95"/>
  <c r="P2675" i="95"/>
  <c r="O2306" i="95"/>
  <c r="G2558" i="151"/>
  <c r="F2547" i="151"/>
  <c r="AD2544" i="95"/>
  <c r="X2544" i="111" s="1"/>
  <c r="G2151" i="151"/>
  <c r="F3239" i="151"/>
  <c r="AD3236" i="95"/>
  <c r="X3236" i="111" s="1"/>
  <c r="O2174" i="95"/>
  <c r="AC3263" i="95"/>
  <c r="D3266" i="151"/>
  <c r="AB3263" i="95"/>
  <c r="P3263" i="95"/>
  <c r="G2831" i="151"/>
  <c r="E2561" i="151"/>
  <c r="AB2359" i="95"/>
  <c r="P2359" i="95"/>
  <c r="D2362" i="151"/>
  <c r="AC2359" i="95"/>
  <c r="E3303" i="151"/>
  <c r="AD3055" i="95"/>
  <c r="X3055" i="111" s="1"/>
  <c r="F3058" i="151"/>
  <c r="F2714" i="151"/>
  <c r="AC3040" i="95"/>
  <c r="P3040" i="95"/>
  <c r="D3043" i="151"/>
  <c r="AB3040" i="95"/>
  <c r="P2935" i="95"/>
  <c r="AB2935" i="95"/>
  <c r="D2938" i="151"/>
  <c r="AC2935" i="95"/>
  <c r="P2892" i="95"/>
  <c r="AC2892" i="95"/>
  <c r="D2895" i="151"/>
  <c r="AB2892" i="95"/>
  <c r="AD2512" i="95"/>
  <c r="X2512" i="111" s="1"/>
  <c r="F2515" i="151"/>
  <c r="G2364" i="151"/>
  <c r="E2160" i="151"/>
  <c r="D2582" i="151"/>
  <c r="AB2579" i="95"/>
  <c r="P2579" i="95"/>
  <c r="AC2579" i="95"/>
  <c r="AD2216" i="95"/>
  <c r="X2216" i="111" s="1"/>
  <c r="F2219" i="151"/>
  <c r="P2833" i="95"/>
  <c r="AC2833" i="95"/>
  <c r="AC2528" i="95"/>
  <c r="D2531" i="151"/>
  <c r="AB2528" i="95"/>
  <c r="P2528" i="95"/>
  <c r="E3400" i="151"/>
  <c r="G2349" i="151"/>
  <c r="G2481" i="151"/>
  <c r="W3578" i="111"/>
  <c r="O2370" i="95"/>
  <c r="G2139" i="151"/>
  <c r="P3217" i="95"/>
  <c r="AC3217" i="95"/>
  <c r="D3578" i="151"/>
  <c r="AB3575" i="95"/>
  <c r="P3575" i="95"/>
  <c r="AC3575" i="95"/>
  <c r="E3125" i="151"/>
  <c r="F3504" i="151"/>
  <c r="P2871" i="95"/>
  <c r="AC2871" i="95"/>
  <c r="AB2871" i="95"/>
  <c r="D2874" i="151"/>
  <c r="E2151" i="151"/>
  <c r="P3071" i="95"/>
  <c r="AB3071" i="95"/>
  <c r="D3074" i="151"/>
  <c r="AC3071" i="95"/>
  <c r="E2452" i="151"/>
  <c r="AD2165" i="95"/>
  <c r="X2165" i="111" s="1"/>
  <c r="F2168" i="151"/>
  <c r="AC2897" i="95"/>
  <c r="AB2897" i="95"/>
  <c r="D2900" i="151"/>
  <c r="P2897" i="95"/>
  <c r="F2859" i="151"/>
  <c r="AD2669" i="95"/>
  <c r="X2669" i="111" s="1"/>
  <c r="F2672" i="151"/>
  <c r="E3142" i="151"/>
  <c r="AB3476" i="95"/>
  <c r="P3476" i="95"/>
  <c r="D3479" i="151"/>
  <c r="O2273" i="95"/>
  <c r="AD2808" i="95"/>
  <c r="X2808" i="111" s="1"/>
  <c r="F2811" i="151"/>
  <c r="T2811" i="151" s="1"/>
  <c r="E2194" i="151"/>
  <c r="AD2269" i="95"/>
  <c r="X2269" i="111" s="1"/>
  <c r="G2272" i="151"/>
  <c r="E3310" i="151"/>
  <c r="G2283" i="151"/>
  <c r="AD3473" i="95"/>
  <c r="X3473" i="111" s="1"/>
  <c r="F3476" i="151"/>
  <c r="E2269" i="151"/>
  <c r="F2153" i="151"/>
  <c r="AD3041" i="95"/>
  <c r="X3041" i="111" s="1"/>
  <c r="F3044" i="151"/>
  <c r="T3044" i="151" s="1"/>
  <c r="D2205" i="151"/>
  <c r="P2202" i="95"/>
  <c r="AC2202" i="95"/>
  <c r="AB2202" i="95"/>
  <c r="G2926" i="151"/>
  <c r="D3385" i="151"/>
  <c r="P3382" i="95"/>
  <c r="AC3382" i="95"/>
  <c r="AB3382" i="95"/>
  <c r="E2363" i="151"/>
  <c r="G2253" i="151"/>
  <c r="AB3373" i="95"/>
  <c r="AC3373" i="95"/>
  <c r="D3376" i="151"/>
  <c r="P3373" i="95"/>
  <c r="AD2922" i="95"/>
  <c r="X2922" i="111" s="1"/>
  <c r="F2925" i="151"/>
  <c r="F2364" i="151"/>
  <c r="AD2361" i="95"/>
  <c r="X2361" i="111" s="1"/>
  <c r="F3484" i="151"/>
  <c r="F2907" i="151"/>
  <c r="T2907" i="151" s="1"/>
  <c r="AD2904" i="95"/>
  <c r="X2904" i="111" s="1"/>
  <c r="G3289" i="151"/>
  <c r="AB3211" i="95"/>
  <c r="P3211" i="95"/>
  <c r="G2512" i="151"/>
  <c r="E3252" i="151"/>
  <c r="AD3495" i="95"/>
  <c r="X3495" i="111" s="1"/>
  <c r="F3498" i="151"/>
  <c r="W2410" i="111"/>
  <c r="E2164" i="151"/>
  <c r="E2323" i="151"/>
  <c r="AD2224" i="95"/>
  <c r="X2224" i="111" s="1"/>
  <c r="F2227" i="151"/>
  <c r="AC2917" i="95"/>
  <c r="AB2917" i="95"/>
  <c r="P2497" i="95"/>
  <c r="AC2497" i="95"/>
  <c r="D2500" i="151"/>
  <c r="AB2497" i="95"/>
  <c r="P2611" i="95"/>
  <c r="AC2611" i="95"/>
  <c r="AB2611" i="95"/>
  <c r="D2614" i="151"/>
  <c r="G3057" i="151"/>
  <c r="E3548" i="151"/>
  <c r="F2287" i="151"/>
  <c r="E2632" i="151"/>
  <c r="E2555" i="151"/>
  <c r="E2445" i="151"/>
  <c r="F3359" i="151"/>
  <c r="E2228" i="151"/>
  <c r="G3028" i="151"/>
  <c r="G3297" i="151"/>
  <c r="F3279" i="151"/>
  <c r="AD3276" i="95"/>
  <c r="X3276" i="111" s="1"/>
  <c r="G3439" i="151"/>
  <c r="AC2693" i="95"/>
  <c r="AB2692" i="95"/>
  <c r="D2695" i="151"/>
  <c r="AC2692" i="95"/>
  <c r="P2692" i="95"/>
  <c r="AB3547" i="95"/>
  <c r="E3080" i="151"/>
  <c r="E3416" i="151"/>
  <c r="P3512" i="95"/>
  <c r="AB3512" i="95"/>
  <c r="D3515" i="151"/>
  <c r="AC3512" i="95"/>
  <c r="D2919" i="151"/>
  <c r="AB2916" i="95"/>
  <c r="P2916" i="95"/>
  <c r="AC2916" i="95"/>
  <c r="G2454" i="151"/>
  <c r="E2204" i="151"/>
  <c r="AB3126" i="95"/>
  <c r="AC3126" i="95"/>
  <c r="D3129" i="151"/>
  <c r="P3126" i="95"/>
  <c r="G3052" i="151"/>
  <c r="AD3317" i="95"/>
  <c r="X3317" i="111" s="1"/>
  <c r="F3320" i="151"/>
  <c r="D2846" i="151"/>
  <c r="P2843" i="95"/>
  <c r="G3550" i="151"/>
  <c r="E2796" i="151"/>
  <c r="F3069" i="151"/>
  <c r="T3069" i="151" s="1"/>
  <c r="AD3066" i="95"/>
  <c r="X3066" i="111" s="1"/>
  <c r="AD3135" i="95"/>
  <c r="X3135" i="111" s="1"/>
  <c r="F3138" i="151"/>
  <c r="F2694" i="151"/>
  <c r="E3413" i="151"/>
  <c r="P2446" i="95"/>
  <c r="AB2446" i="95"/>
  <c r="D2449" i="151"/>
  <c r="AC2446" i="95"/>
  <c r="D2790" i="151"/>
  <c r="AC2787" i="95"/>
  <c r="AB2787" i="95"/>
  <c r="P2787" i="95"/>
  <c r="O2340" i="95"/>
  <c r="E3143" i="151"/>
  <c r="G2444" i="151"/>
  <c r="AB3343" i="95"/>
  <c r="AC3343" i="95"/>
  <c r="D3346" i="151"/>
  <c r="P3343" i="95"/>
  <c r="G3089" i="151"/>
  <c r="AD3189" i="95"/>
  <c r="X3189" i="111" s="1"/>
  <c r="F2573" i="151"/>
  <c r="AD2570" i="95"/>
  <c r="X2570" i="111" s="1"/>
  <c r="E2336" i="151"/>
  <c r="AC2506" i="95"/>
  <c r="D2509" i="151"/>
  <c r="AB2506" i="95"/>
  <c r="P2506" i="95"/>
  <c r="G3238" i="151"/>
  <c r="G3130" i="151"/>
  <c r="G2767" i="151"/>
  <c r="P3466" i="95"/>
  <c r="D3469" i="151"/>
  <c r="G2548" i="151"/>
  <c r="E2626" i="151"/>
  <c r="AW2626" i="151" s="1"/>
  <c r="AZ2626" i="151" s="1"/>
  <c r="F3264" i="151"/>
  <c r="E2426" i="151"/>
  <c r="E2737" i="151"/>
  <c r="E3553" i="151"/>
  <c r="G2185" i="151"/>
  <c r="F2521" i="151"/>
  <c r="T2521" i="151" s="1"/>
  <c r="G3298" i="151"/>
  <c r="G3539" i="151"/>
  <c r="G3035" i="151"/>
  <c r="E2161" i="151"/>
  <c r="F2197" i="151"/>
  <c r="E2839" i="151"/>
  <c r="P2994" i="95"/>
  <c r="AB2994" i="95"/>
  <c r="AC2994" i="95"/>
  <c r="D2997" i="151"/>
  <c r="AB2404" i="95"/>
  <c r="AC2404" i="95"/>
  <c r="P2404" i="95"/>
  <c r="D2407" i="151"/>
  <c r="G2406" i="151"/>
  <c r="E3202" i="151"/>
  <c r="AD2990" i="95"/>
  <c r="X2990" i="111" s="1"/>
  <c r="F2993" i="151"/>
  <c r="E2460" i="151"/>
  <c r="AD2503" i="95"/>
  <c r="X2503" i="111" s="1"/>
  <c r="F2506" i="151"/>
  <c r="F2369" i="151"/>
  <c r="AD2366" i="95"/>
  <c r="X2366" i="111" s="1"/>
  <c r="AD2837" i="95"/>
  <c r="X2837" i="111" s="1"/>
  <c r="F2840" i="151"/>
  <c r="F3190" i="151"/>
  <c r="AD3187" i="95"/>
  <c r="X3187" i="111" s="1"/>
  <c r="E2260" i="151"/>
  <c r="AD3141" i="95"/>
  <c r="X3141" i="111" s="1"/>
  <c r="AD2239" i="95"/>
  <c r="X2239" i="111" s="1"/>
  <c r="F2242" i="151"/>
  <c r="E3228" i="151"/>
  <c r="G2408" i="151"/>
  <c r="P2895" i="95"/>
  <c r="D2898" i="151"/>
  <c r="AB2895" i="95"/>
  <c r="AC2895" i="95"/>
  <c r="E2423" i="151"/>
  <c r="G2498" i="151"/>
  <c r="F3130" i="151"/>
  <c r="AD3127" i="95"/>
  <c r="X3127" i="111" s="1"/>
  <c r="O2167" i="95"/>
  <c r="E2199" i="151"/>
  <c r="F2265" i="151"/>
  <c r="T2265" i="151" s="1"/>
  <c r="AD2262" i="95"/>
  <c r="X2262" i="111" s="1"/>
  <c r="P2221" i="95"/>
  <c r="D2224" i="151"/>
  <c r="AC2221" i="95"/>
  <c r="AB2221" i="95"/>
  <c r="F2786" i="151"/>
  <c r="E3007" i="151"/>
  <c r="G2611" i="151"/>
  <c r="D2892" i="151"/>
  <c r="E2132" i="151"/>
  <c r="G2198" i="151"/>
  <c r="F3051" i="151"/>
  <c r="T3051" i="151" s="1"/>
  <c r="E3191" i="151"/>
  <c r="G2921" i="151"/>
  <c r="G2810" i="151"/>
  <c r="G2392" i="151"/>
  <c r="G3447" i="151"/>
  <c r="AB3353" i="95"/>
  <c r="AC3353" i="95"/>
  <c r="P3353" i="95"/>
  <c r="D3356" i="151"/>
  <c r="AC2530" i="95"/>
  <c r="D2533" i="151"/>
  <c r="O2158" i="95"/>
  <c r="AB2884" i="95"/>
  <c r="G2617" i="151"/>
  <c r="O2243" i="95"/>
  <c r="E2302" i="151"/>
  <c r="G2959" i="151"/>
  <c r="O2230" i="95"/>
  <c r="D3431" i="151"/>
  <c r="P3428" i="95"/>
  <c r="E3487" i="151"/>
  <c r="AB3326" i="95"/>
  <c r="G2338" i="151"/>
  <c r="G2209" i="151"/>
  <c r="F3441" i="151"/>
  <c r="AD3438" i="95"/>
  <c r="X3438" i="111" s="1"/>
  <c r="G2379" i="151"/>
  <c r="E2824" i="151"/>
  <c r="AC3086" i="95"/>
  <c r="P3086" i="95"/>
  <c r="D3089" i="151"/>
  <c r="AB3086" i="95"/>
  <c r="P3401" i="95"/>
  <c r="D3404" i="151"/>
  <c r="AB3401" i="95"/>
  <c r="AC3401" i="95"/>
  <c r="F2279" i="151"/>
  <c r="AD2276" i="95"/>
  <c r="X2276" i="111" s="1"/>
  <c r="AD3376" i="95"/>
  <c r="X3376" i="111" s="1"/>
  <c r="F3379" i="151"/>
  <c r="D2842" i="151"/>
  <c r="AB2839" i="95"/>
  <c r="AC2839" i="95"/>
  <c r="P2839" i="95"/>
  <c r="F2697" i="151"/>
  <c r="O2396" i="95"/>
  <c r="D2599" i="151"/>
  <c r="AD3230" i="95"/>
  <c r="X3230" i="111" s="1"/>
  <c r="F3233" i="151"/>
  <c r="T3233" i="151" s="1"/>
  <c r="AC2312" i="95"/>
  <c r="D2315" i="151"/>
  <c r="P2312" i="95"/>
  <c r="AB2312" i="95"/>
  <c r="E2925" i="151"/>
  <c r="P3022" i="95"/>
  <c r="D3025" i="151"/>
  <c r="AB3022" i="95"/>
  <c r="AC3022" i="95"/>
  <c r="AD2341" i="95"/>
  <c r="X2341" i="111" s="1"/>
  <c r="F2344" i="151"/>
  <c r="E3084" i="151"/>
  <c r="E3261" i="151"/>
  <c r="E2694" i="151"/>
  <c r="G2403" i="151"/>
  <c r="E3144" i="151"/>
  <c r="G3250" i="151"/>
  <c r="P2931" i="95"/>
  <c r="D2934" i="151"/>
  <c r="AB2931" i="95"/>
  <c r="AC2931" i="95"/>
  <c r="G2547" i="151"/>
  <c r="P3332" i="95"/>
  <c r="D3335" i="151"/>
  <c r="AC3332" i="95"/>
  <c r="AB3332" i="95"/>
  <c r="G2143" i="151"/>
  <c r="AD2441" i="95"/>
  <c r="X2441" i="111" s="1"/>
  <c r="AD2223" i="95"/>
  <c r="X2223" i="111" s="1"/>
  <c r="F2226" i="151"/>
  <c r="AB2543" i="95"/>
  <c r="P2543" i="95"/>
  <c r="D2546" i="151"/>
  <c r="AD2143" i="95"/>
  <c r="X2143" i="111" s="1"/>
  <c r="F2146" i="151"/>
  <c r="AB2759" i="95"/>
  <c r="D2762" i="151"/>
  <c r="P2759" i="95"/>
  <c r="AC2759" i="95"/>
  <c r="AB3576" i="95"/>
  <c r="AC3576" i="95"/>
  <c r="D3579" i="151"/>
  <c r="P3576" i="95"/>
  <c r="AC2150" i="95"/>
  <c r="AB2150" i="95"/>
  <c r="P2150" i="95"/>
  <c r="D2153" i="151"/>
  <c r="AB3047" i="95"/>
  <c r="F3270" i="151"/>
  <c r="AB3260" i="95"/>
  <c r="D3263" i="151"/>
  <c r="P3260" i="95"/>
  <c r="E3079" i="151"/>
  <c r="E3478" i="151"/>
  <c r="F3197" i="151"/>
  <c r="P3444" i="95"/>
  <c r="AC3444" i="95"/>
  <c r="D3447" i="151"/>
  <c r="AB3444" i="95"/>
  <c r="G2631" i="151"/>
  <c r="G2405" i="151"/>
  <c r="O2363" i="95"/>
  <c r="G2996" i="151"/>
  <c r="E2881" i="151"/>
  <c r="D3292" i="151"/>
  <c r="AB3289" i="95"/>
  <c r="G3534" i="151"/>
  <c r="O2197" i="95"/>
  <c r="E3405" i="151"/>
  <c r="P2199" i="95"/>
  <c r="D2202" i="151"/>
  <c r="AB2199" i="95"/>
  <c r="AC2199" i="95"/>
  <c r="G2618" i="151"/>
  <c r="AC2982" i="95"/>
  <c r="P2982" i="95"/>
  <c r="D2985" i="151"/>
  <c r="AB2982" i="95"/>
  <c r="E3064" i="151"/>
  <c r="E2444" i="151"/>
  <c r="G2458" i="151"/>
  <c r="O2182" i="95"/>
  <c r="G3377" i="151"/>
  <c r="E2116" i="151"/>
  <c r="F3061" i="151"/>
  <c r="AD2350" i="95"/>
  <c r="X2350" i="111" s="1"/>
  <c r="F2353" i="151"/>
  <c r="AB2599" i="95"/>
  <c r="AC2599" i="95"/>
  <c r="P2599" i="95"/>
  <c r="D2602" i="151"/>
  <c r="F2278" i="151"/>
  <c r="G2762" i="151"/>
  <c r="F2131" i="151"/>
  <c r="AD2128" i="95"/>
  <c r="X2128" i="111" s="1"/>
  <c r="G3157" i="151"/>
  <c r="E2272" i="151"/>
  <c r="AD3102" i="95"/>
  <c r="X3102" i="111" s="1"/>
  <c r="F3105" i="151"/>
  <c r="G2279" i="151"/>
  <c r="G3499" i="151"/>
  <c r="G2365" i="151"/>
  <c r="AD2458" i="95"/>
  <c r="X2458" i="111" s="1"/>
  <c r="F2461" i="151"/>
  <c r="T2461" i="151" s="1"/>
  <c r="AD3525" i="95"/>
  <c r="X3525" i="111" s="1"/>
  <c r="D2519" i="151"/>
  <c r="AB2516" i="95"/>
  <c r="P2516" i="95"/>
  <c r="AC2516" i="95"/>
  <c r="G3463" i="151"/>
  <c r="F3452" i="151"/>
  <c r="G2979" i="151"/>
  <c r="D3353" i="151"/>
  <c r="AB3350" i="95"/>
  <c r="AC3350" i="95"/>
  <c r="P3350" i="95"/>
  <c r="F3118" i="151"/>
  <c r="AD3115" i="95"/>
  <c r="X3115" i="111" s="1"/>
  <c r="F2837" i="151"/>
  <c r="AD2834" i="95"/>
  <c r="X2834" i="111" s="1"/>
  <c r="AD3536" i="95"/>
  <c r="X3536" i="111" s="1"/>
  <c r="F3539" i="151"/>
  <c r="E2615" i="151"/>
  <c r="P2187" i="95"/>
  <c r="AC2187" i="95"/>
  <c r="AB2187" i="95"/>
  <c r="D2190" i="151"/>
  <c r="G2633" i="151"/>
  <c r="AB2923" i="95"/>
  <c r="P2923" i="95"/>
  <c r="D2926" i="151"/>
  <c r="AC2923" i="95"/>
  <c r="AD2204" i="95"/>
  <c r="X2204" i="111" s="1"/>
  <c r="F2207" i="151"/>
  <c r="T2207" i="151" s="1"/>
  <c r="AD3262" i="95"/>
  <c r="X3262" i="111" s="1"/>
  <c r="F3265" i="151"/>
  <c r="G2704" i="151"/>
  <c r="AD2828" i="95"/>
  <c r="X2828" i="111" s="1"/>
  <c r="F2831" i="151"/>
  <c r="G3084" i="151"/>
  <c r="D3242" i="151"/>
  <c r="AC3239" i="95"/>
  <c r="P3239" i="95"/>
  <c r="AB3239" i="95"/>
  <c r="D3283" i="151"/>
  <c r="AB3280" i="95"/>
  <c r="P3280" i="95"/>
  <c r="AC3280" i="95"/>
  <c r="F3456" i="151"/>
  <c r="AD3453" i="95"/>
  <c r="X3453" i="111" s="1"/>
  <c r="E3204" i="151"/>
  <c r="P2990" i="95"/>
  <c r="D2993" i="151"/>
  <c r="AB2990" i="95"/>
  <c r="AC2990" i="95"/>
  <c r="E3118" i="151"/>
  <c r="AD2261" i="95"/>
  <c r="X2261" i="111" s="1"/>
  <c r="F2264" i="151"/>
  <c r="G2166" i="151"/>
  <c r="G2853" i="151"/>
  <c r="D2420" i="151"/>
  <c r="AB2417" i="95"/>
  <c r="P2417" i="95"/>
  <c r="AC2417" i="95"/>
  <c r="G3351" i="151"/>
  <c r="G2116" i="151"/>
  <c r="AC3525" i="95"/>
  <c r="D3528" i="151"/>
  <c r="P3525" i="95"/>
  <c r="AB3525" i="95"/>
  <c r="AD2505" i="95"/>
  <c r="X2505" i="111" s="1"/>
  <c r="F2508" i="151"/>
  <c r="O2341" i="95"/>
  <c r="AC2280" i="95"/>
  <c r="AB2280" i="95"/>
  <c r="W3356" i="111"/>
  <c r="AD2225" i="95"/>
  <c r="X2225" i="111" s="1"/>
  <c r="F2228" i="151"/>
  <c r="E2127" i="151"/>
  <c r="W2507" i="111"/>
  <c r="D2316" i="151"/>
  <c r="AC2313" i="95"/>
  <c r="AB2313" i="95"/>
  <c r="P2313" i="95"/>
  <c r="E3522" i="151"/>
  <c r="G2335" i="151"/>
  <c r="E2712" i="151"/>
  <c r="G3326" i="151"/>
  <c r="E2536" i="151"/>
  <c r="F2299" i="151"/>
  <c r="AD2296" i="95"/>
  <c r="X2296" i="111" s="1"/>
  <c r="E3401" i="151"/>
  <c r="D2392" i="151"/>
  <c r="P2389" i="95"/>
  <c r="AC2389" i="95"/>
  <c r="AB2389" i="95"/>
  <c r="G3543" i="151"/>
  <c r="G3464" i="151"/>
  <c r="AD2532" i="95"/>
  <c r="X2532" i="111" s="1"/>
  <c r="F2535" i="151"/>
  <c r="F3162" i="151"/>
  <c r="AD3159" i="95"/>
  <c r="X3159" i="111" s="1"/>
  <c r="AC2968" i="95"/>
  <c r="D2971" i="151"/>
  <c r="AB2968" i="95"/>
  <c r="AC3500" i="95"/>
  <c r="AB3500" i="95"/>
  <c r="D3503" i="151"/>
  <c r="P3500" i="95"/>
  <c r="G3015" i="151"/>
  <c r="F2135" i="151"/>
  <c r="G2346" i="151"/>
  <c r="P2964" i="95"/>
  <c r="AB2964" i="95"/>
  <c r="D2967" i="151"/>
  <c r="AC2964" i="95"/>
  <c r="E2124" i="151"/>
  <c r="F2358" i="151"/>
  <c r="T2358" i="151" s="1"/>
  <c r="AD2355" i="95"/>
  <c r="X2355" i="111" s="1"/>
  <c r="G2826" i="151"/>
  <c r="D3042" i="151"/>
  <c r="F2498" i="151"/>
  <c r="AD2495" i="95"/>
  <c r="X2495" i="111" s="1"/>
  <c r="G2235" i="151"/>
  <c r="E2522" i="151"/>
  <c r="AD3258" i="95"/>
  <c r="X3258" i="111" s="1"/>
  <c r="F3261" i="151"/>
  <c r="O2283" i="95"/>
  <c r="F2709" i="151"/>
  <c r="AD2706" i="95"/>
  <c r="X2706" i="111" s="1"/>
  <c r="G3230" i="151"/>
  <c r="G2915" i="151"/>
  <c r="E3304" i="151"/>
  <c r="F2836" i="151"/>
  <c r="T2836" i="151" s="1"/>
  <c r="AD2833" i="95"/>
  <c r="X2833" i="111" s="1"/>
  <c r="W3307" i="111"/>
  <c r="E3078" i="151"/>
  <c r="G3154" i="151"/>
  <c r="E2800" i="151"/>
  <c r="O2165" i="95"/>
  <c r="AC2172" i="95"/>
  <c r="P2172" i="95"/>
  <c r="AB2172" i="95"/>
  <c r="D2175" i="151"/>
  <c r="G3118" i="151"/>
  <c r="E3328" i="151"/>
  <c r="W3562" i="111"/>
  <c r="F2769" i="151"/>
  <c r="E3573" i="151"/>
  <c r="E3150" i="151"/>
  <c r="F2244" i="151"/>
  <c r="AD2241" i="95"/>
  <c r="X2241" i="111" s="1"/>
  <c r="D3051" i="151"/>
  <c r="AB3048" i="95"/>
  <c r="AC3048" i="95"/>
  <c r="P3048" i="95"/>
  <c r="AD3239" i="95"/>
  <c r="X3239" i="111" s="1"/>
  <c r="F3242" i="151"/>
  <c r="AB2901" i="95"/>
  <c r="P2901" i="95"/>
  <c r="D2904" i="151"/>
  <c r="AC2901" i="95"/>
  <c r="G3425" i="151"/>
  <c r="AC2673" i="95"/>
  <c r="P2673" i="95"/>
  <c r="AB2673" i="95"/>
  <c r="D2676" i="151"/>
  <c r="AD2275" i="95"/>
  <c r="X2275" i="111" s="1"/>
  <c r="O2275" i="95"/>
  <c r="G2779" i="151"/>
  <c r="D3175" i="151"/>
  <c r="P3172" i="95"/>
  <c r="G2759" i="151"/>
  <c r="AD2141" i="95"/>
  <c r="X2141" i="111" s="1"/>
  <c r="F2144" i="151"/>
  <c r="T2144" i="151" s="1"/>
  <c r="AD2219" i="95"/>
  <c r="X2219" i="111" s="1"/>
  <c r="F2222" i="151"/>
  <c r="AC2544" i="95"/>
  <c r="D2547" i="151"/>
  <c r="AB2544" i="95"/>
  <c r="P2544" i="95"/>
  <c r="F2174" i="151"/>
  <c r="AD2171" i="95"/>
  <c r="X2171" i="111" s="1"/>
  <c r="AD3006" i="95"/>
  <c r="X3006" i="111" s="1"/>
  <c r="F3009" i="151"/>
  <c r="AB3229" i="95"/>
  <c r="AC3229" i="95"/>
  <c r="D3232" i="151"/>
  <c r="P3229" i="95"/>
  <c r="E3281" i="151"/>
  <c r="E2154" i="151"/>
  <c r="AC2811" i="95"/>
  <c r="P2811" i="95"/>
  <c r="D2814" i="151"/>
  <c r="AB2811" i="95"/>
  <c r="E3582" i="151"/>
  <c r="AD2803" i="95"/>
  <c r="X2803" i="111" s="1"/>
  <c r="AD3546" i="95"/>
  <c r="X3546" i="111" s="1"/>
  <c r="F3549" i="151"/>
  <c r="G3317" i="151"/>
  <c r="W3296" i="111"/>
  <c r="G2607" i="151"/>
  <c r="F3064" i="151"/>
  <c r="AD3061" i="95"/>
  <c r="X3061" i="111" s="1"/>
  <c r="E2436" i="151"/>
  <c r="E2421" i="151"/>
  <c r="E2137" i="151"/>
  <c r="AC2309" i="95"/>
  <c r="D2312" i="151"/>
  <c r="P2309" i="95"/>
  <c r="AB2309" i="95"/>
  <c r="AC2937" i="95"/>
  <c r="AB2937" i="95"/>
  <c r="P2937" i="95"/>
  <c r="D2940" i="151"/>
  <c r="E2287" i="151"/>
  <c r="G2313" i="151"/>
  <c r="E2794" i="151"/>
  <c r="G2652" i="151"/>
  <c r="G2639" i="151"/>
  <c r="O2191" i="95"/>
  <c r="AD2559" i="95"/>
  <c r="X2559" i="111" s="1"/>
  <c r="F2562" i="151"/>
  <c r="E2311" i="151"/>
  <c r="E3077" i="151"/>
  <c r="G2934" i="151"/>
  <c r="G3018" i="151"/>
  <c r="D2159" i="151"/>
  <c r="AC2156" i="95"/>
  <c r="AB2156" i="95"/>
  <c r="P2156" i="95"/>
  <c r="G3476" i="151"/>
  <c r="AB3198" i="95"/>
  <c r="D3201" i="151"/>
  <c r="AC3198" i="95"/>
  <c r="P3198" i="95"/>
  <c r="AB3322" i="95"/>
  <c r="D3325" i="151"/>
  <c r="P3322" i="95"/>
  <c r="AC3322" i="95"/>
  <c r="G2245" i="151"/>
  <c r="E2518" i="151"/>
  <c r="AB2466" i="95"/>
  <c r="D2469" i="151"/>
  <c r="P2466" i="95"/>
  <c r="AC2466" i="95"/>
  <c r="E2367" i="151"/>
  <c r="E2689" i="151"/>
  <c r="G2749" i="151"/>
  <c r="E2746" i="151"/>
  <c r="E3350" i="151"/>
  <c r="AD2504" i="95"/>
  <c r="X2504" i="111" s="1"/>
  <c r="F2507" i="151"/>
  <c r="F2128" i="151"/>
  <c r="AD2125" i="95"/>
  <c r="X2125" i="111" s="1"/>
  <c r="AD3465" i="95"/>
  <c r="X3465" i="111" s="1"/>
  <c r="F3468" i="151"/>
  <c r="F3095" i="151"/>
  <c r="AD2478" i="95"/>
  <c r="X2478" i="111" s="1"/>
  <c r="F2481" i="151"/>
  <c r="P2346" i="95"/>
  <c r="AB2346" i="95"/>
  <c r="D2349" i="151"/>
  <c r="AC2346" i="95"/>
  <c r="E2795" i="151"/>
  <c r="G3414" i="151"/>
  <c r="D2844" i="151"/>
  <c r="V2844" i="151" s="1"/>
  <c r="G2196" i="151"/>
  <c r="E2757" i="151"/>
  <c r="O2328" i="95"/>
  <c r="E3047" i="151"/>
  <c r="P2911" i="95"/>
  <c r="D2914" i="151"/>
  <c r="AB2911" i="95"/>
  <c r="AC2911" i="95"/>
  <c r="G2201" i="151"/>
  <c r="D2208" i="151"/>
  <c r="P2205" i="95"/>
  <c r="AC2205" i="95"/>
  <c r="AB2205" i="95"/>
  <c r="P2690" i="95"/>
  <c r="AB2690" i="95"/>
  <c r="AC2690" i="95"/>
  <c r="D2693" i="151"/>
  <c r="G2555" i="151"/>
  <c r="AD3563" i="95"/>
  <c r="X3563" i="111" s="1"/>
  <c r="F3566" i="151"/>
  <c r="AB2252" i="95"/>
  <c r="D2255" i="151"/>
  <c r="AC2252" i="95"/>
  <c r="P2252" i="95"/>
  <c r="AD2323" i="95"/>
  <c r="X2323" i="111" s="1"/>
  <c r="F2326" i="151"/>
  <c r="AD2530" i="95"/>
  <c r="X2530" i="111" s="1"/>
  <c r="E2282" i="151"/>
  <c r="AD2909" i="95"/>
  <c r="X2909" i="111" s="1"/>
  <c r="F2912" i="151"/>
  <c r="P3054" i="95"/>
  <c r="D3057" i="151"/>
  <c r="AC3054" i="95"/>
  <c r="AB3054" i="95"/>
  <c r="G3055" i="151"/>
  <c r="G2518" i="151"/>
  <c r="AC3232" i="95"/>
  <c r="P3232" i="95"/>
  <c r="AB3232" i="95"/>
  <c r="D3235" i="151"/>
  <c r="P2628" i="95"/>
  <c r="AB2628" i="95"/>
  <c r="AC2628" i="95"/>
  <c r="D2631" i="151"/>
  <c r="E2572" i="151"/>
  <c r="G2390" i="151"/>
  <c r="AB2483" i="95"/>
  <c r="AC2483" i="95"/>
  <c r="D2486" i="151"/>
  <c r="P2483" i="95"/>
  <c r="E2453" i="151"/>
  <c r="F3532" i="151"/>
  <c r="AD3529" i="95"/>
  <c r="X3529" i="111" s="1"/>
  <c r="AD3176" i="95"/>
  <c r="X3176" i="111" s="1"/>
  <c r="F3179" i="151"/>
  <c r="O2225" i="95"/>
  <c r="E3543" i="151"/>
  <c r="P3587" i="95"/>
  <c r="AB3587" i="95"/>
  <c r="D3590" i="151"/>
  <c r="AC3587" i="95"/>
  <c r="P3471" i="95"/>
  <c r="AC3471" i="95"/>
  <c r="D3474" i="151"/>
  <c r="AB3471" i="95"/>
  <c r="F2975" i="151"/>
  <c r="AD2972" i="95"/>
  <c r="X2972" i="111" s="1"/>
  <c r="P2418" i="95"/>
  <c r="AC2418" i="95"/>
  <c r="D2421" i="151"/>
  <c r="AB2418" i="95"/>
  <c r="W3365" i="111"/>
  <c r="W2233" i="111"/>
  <c r="W2473" i="111"/>
  <c r="E2499" i="151"/>
  <c r="G2604" i="151"/>
  <c r="W2325" i="111"/>
  <c r="G2195" i="151"/>
  <c r="G2340" i="151"/>
  <c r="E3311" i="151"/>
  <c r="E3041" i="151"/>
  <c r="T3041" i="151" s="1"/>
  <c r="D2937" i="151"/>
  <c r="AC2934" i="95"/>
  <c r="AB2934" i="95"/>
  <c r="P2934" i="95"/>
  <c r="O2122" i="95"/>
  <c r="O2221" i="95"/>
  <c r="AC3407" i="95"/>
  <c r="AB3407" i="95"/>
  <c r="P3407" i="95"/>
  <c r="D3410" i="151"/>
  <c r="E3299" i="151"/>
  <c r="D2319" i="151"/>
  <c r="AC2316" i="95"/>
  <c r="P2316" i="95"/>
  <c r="AB2316" i="95"/>
  <c r="E2509" i="151"/>
  <c r="O2294" i="95"/>
  <c r="G2290" i="151"/>
  <c r="W3533" i="111"/>
  <c r="AC3073" i="95"/>
  <c r="P3073" i="95"/>
  <c r="D3076" i="151"/>
  <c r="AB3073" i="95"/>
  <c r="E2321" i="151"/>
  <c r="G2975" i="151"/>
  <c r="E3082" i="151"/>
  <c r="P3321" i="95"/>
  <c r="D3324" i="151"/>
  <c r="AC3321" i="95"/>
  <c r="AB3321" i="95"/>
  <c r="AC3147" i="95"/>
  <c r="G2127" i="151"/>
  <c r="F2156" i="151"/>
  <c r="AD2153" i="95"/>
  <c r="X2153" i="111" s="1"/>
  <c r="D2123" i="151"/>
  <c r="AC2120" i="95"/>
  <c r="P2120" i="95"/>
  <c r="AB2120" i="95"/>
  <c r="O2386" i="95"/>
  <c r="P2272" i="95"/>
  <c r="AB2272" i="95"/>
  <c r="D2275" i="151"/>
  <c r="AC2272" i="95"/>
  <c r="P3464" i="95"/>
  <c r="D3467" i="151"/>
  <c r="AB3464" i="95"/>
  <c r="AC3464" i="95"/>
  <c r="G2315" i="151"/>
  <c r="G3061" i="151"/>
  <c r="D3105" i="151"/>
  <c r="AC3102" i="95"/>
  <c r="P3102" i="95"/>
  <c r="AB3102" i="95"/>
  <c r="W2324" i="111"/>
  <c r="E3534" i="151"/>
  <c r="E3466" i="151"/>
  <c r="F2360" i="151"/>
  <c r="AD2357" i="95"/>
  <c r="X2357" i="111" s="1"/>
  <c r="F3171" i="151"/>
  <c r="AD3168" i="95"/>
  <c r="X3168" i="111" s="1"/>
  <c r="AD2130" i="95"/>
  <c r="X2130" i="111" s="1"/>
  <c r="F2133" i="151"/>
  <c r="W3488" i="111"/>
  <c r="W2458" i="111"/>
  <c r="G2531" i="151"/>
  <c r="AD2378" i="95"/>
  <c r="X2378" i="111" s="1"/>
  <c r="F2381" i="151"/>
  <c r="AC2525" i="95"/>
  <c r="W3151" i="111"/>
  <c r="G2969" i="151"/>
  <c r="G2905" i="151"/>
  <c r="E2989" i="151"/>
  <c r="AW2989" i="151" s="1"/>
  <c r="AZ2989" i="151" s="1"/>
  <c r="F3502" i="151"/>
  <c r="T3502" i="151" s="1"/>
  <c r="AD3499" i="95"/>
  <c r="X3499" i="111" s="1"/>
  <c r="AD2169" i="95"/>
  <c r="X2169" i="111" s="1"/>
  <c r="F2172" i="151"/>
  <c r="AC2987" i="95"/>
  <c r="D2990" i="151"/>
  <c r="AB2987" i="95"/>
  <c r="P2987" i="95"/>
  <c r="G2992" i="151"/>
  <c r="D2201" i="151"/>
  <c r="AB2198" i="95"/>
  <c r="P2198" i="95"/>
  <c r="AC2198" i="95"/>
  <c r="F2977" i="151"/>
  <c r="W2914" i="111"/>
  <c r="G2400" i="151"/>
  <c r="AD3009" i="95"/>
  <c r="X3009" i="111" s="1"/>
  <c r="F3012" i="151"/>
  <c r="G2327" i="151"/>
  <c r="AB2770" i="95"/>
  <c r="P2770" i="95"/>
  <c r="D2773" i="151"/>
  <c r="AC2770" i="95"/>
  <c r="F2337" i="151"/>
  <c r="AD2334" i="95"/>
  <c r="X2334" i="111" s="1"/>
  <c r="E3027" i="151"/>
  <c r="G2415" i="151"/>
  <c r="W3087" i="111"/>
  <c r="E2255" i="151"/>
  <c r="E3493" i="151"/>
  <c r="G2840" i="151"/>
  <c r="D2972" i="151"/>
  <c r="AC2969" i="95"/>
  <c r="AB2969" i="95"/>
  <c r="P2969" i="95"/>
  <c r="AB2160" i="95"/>
  <c r="AC2160" i="95"/>
  <c r="P2160" i="95"/>
  <c r="D2163" i="151"/>
  <c r="W3203" i="111"/>
  <c r="AD2579" i="95"/>
  <c r="X2579" i="111" s="1"/>
  <c r="AD2149" i="95"/>
  <c r="X2149" i="111" s="1"/>
  <c r="F2152" i="151"/>
  <c r="T2152" i="151" s="1"/>
  <c r="AD2166" i="95"/>
  <c r="X2166" i="111" s="1"/>
  <c r="F2169" i="151"/>
  <c r="E3013" i="151"/>
  <c r="D3414" i="151"/>
  <c r="AC3411" i="95"/>
  <c r="F3558" i="151"/>
  <c r="AD3555" i="95"/>
  <c r="X3555" i="111" s="1"/>
  <c r="O2375" i="95"/>
  <c r="F2465" i="151"/>
  <c r="AD2462" i="95"/>
  <c r="X2462" i="111" s="1"/>
  <c r="D2813" i="151"/>
  <c r="P2810" i="95"/>
  <c r="AB2810" i="95"/>
  <c r="AC2810" i="95"/>
  <c r="AD2659" i="95"/>
  <c r="X2659" i="111" s="1"/>
  <c r="F2662" i="151"/>
  <c r="G2529" i="151"/>
  <c r="E2167" i="151"/>
  <c r="O2318" i="95"/>
  <c r="G2484" i="151"/>
  <c r="AD2502" i="95"/>
  <c r="X2502" i="111" s="1"/>
  <c r="F2505" i="151"/>
  <c r="P3485" i="95"/>
  <c r="D3488" i="151"/>
  <c r="AC3485" i="95"/>
  <c r="AB3485" i="95"/>
  <c r="O2237" i="95"/>
  <c r="W2471" i="111"/>
  <c r="G3350" i="151"/>
  <c r="D2534" i="151"/>
  <c r="AB2531" i="95"/>
  <c r="AC2531" i="95"/>
  <c r="P2531" i="95"/>
  <c r="G2323" i="151"/>
  <c r="E2763" i="151"/>
  <c r="F2448" i="151"/>
  <c r="AD2445" i="95"/>
  <c r="X2445" i="111" s="1"/>
  <c r="AB3186" i="95"/>
  <c r="P3186" i="95"/>
  <c r="AC3186" i="95"/>
  <c r="D3189" i="151"/>
  <c r="E2168" i="151"/>
  <c r="O2343" i="95"/>
  <c r="P2480" i="95"/>
  <c r="AB2480" i="95"/>
  <c r="AC2480" i="95"/>
  <c r="D2483" i="151"/>
  <c r="G2801" i="151"/>
  <c r="AD3539" i="95"/>
  <c r="X3539" i="111" s="1"/>
  <c r="F3542" i="151"/>
  <c r="F2764" i="151"/>
  <c r="AD2761" i="95"/>
  <c r="X2761" i="111" s="1"/>
  <c r="G3319" i="151"/>
  <c r="W2689" i="111"/>
  <c r="E3196" i="151"/>
  <c r="AD3338" i="95"/>
  <c r="X3338" i="111" s="1"/>
  <c r="F3341" i="151"/>
  <c r="AC2399" i="95"/>
  <c r="D2402" i="151"/>
  <c r="P2399" i="95"/>
  <c r="AB2399" i="95"/>
  <c r="G2135" i="151"/>
  <c r="D2204" i="151"/>
  <c r="AC2201" i="95"/>
  <c r="AB2201" i="95"/>
  <c r="P2201" i="95"/>
  <c r="D2675" i="151"/>
  <c r="AC2672" i="95"/>
  <c r="P2672" i="95"/>
  <c r="AB2672" i="95"/>
  <c r="F3534" i="151"/>
  <c r="AD3531" i="95"/>
  <c r="X3531" i="111" s="1"/>
  <c r="AB2654" i="95"/>
  <c r="D2657" i="151"/>
  <c r="P2654" i="95"/>
  <c r="AC2654" i="95"/>
  <c r="E2344" i="151"/>
  <c r="W2874" i="111"/>
  <c r="P2408" i="95"/>
  <c r="AC2408" i="95"/>
  <c r="D2411" i="151"/>
  <c r="AB2408" i="95"/>
  <c r="O2390" i="95"/>
  <c r="G3097" i="151"/>
  <c r="E2965" i="151"/>
  <c r="E2327" i="151"/>
  <c r="E3563" i="151"/>
  <c r="F2526" i="151"/>
  <c r="F2183" i="151"/>
  <c r="AD2180" i="95"/>
  <c r="X2180" i="111" s="1"/>
  <c r="AB2518" i="95"/>
  <c r="P2518" i="95"/>
  <c r="D2521" i="151"/>
  <c r="D2906" i="151"/>
  <c r="AC2903" i="95"/>
  <c r="G3264" i="151"/>
  <c r="AC2436" i="95"/>
  <c r="D2439" i="151"/>
  <c r="P2436" i="95"/>
  <c r="AB2436" i="95"/>
  <c r="D3072" i="151"/>
  <c r="AC3069" i="95"/>
  <c r="P3069" i="95"/>
  <c r="AB3069" i="95"/>
  <c r="O2145" i="95"/>
  <c r="F3161" i="151"/>
  <c r="T3161" i="151" s="1"/>
  <c r="AD3158" i="95"/>
  <c r="X3158" i="111" s="1"/>
  <c r="E2305" i="151"/>
  <c r="D3454" i="151"/>
  <c r="P3451" i="95"/>
  <c r="AC3451" i="95"/>
  <c r="AB3451" i="95"/>
  <c r="E2749" i="151"/>
  <c r="E2355" i="151"/>
  <c r="F2865" i="151"/>
  <c r="AD2862" i="95"/>
  <c r="X2862" i="111" s="1"/>
  <c r="G2432" i="151"/>
  <c r="P3554" i="95"/>
  <c r="AC3554" i="95"/>
  <c r="AB3554" i="95"/>
  <c r="D3557" i="151"/>
  <c r="G3519" i="151"/>
  <c r="O2219" i="95"/>
  <c r="G2924" i="151"/>
  <c r="AC2271" i="95"/>
  <c r="P2271" i="95"/>
  <c r="D2274" i="151"/>
  <c r="AB2271" i="95"/>
  <c r="AC2797" i="95"/>
  <c r="P2797" i="95"/>
  <c r="D2800" i="151"/>
  <c r="AB2797" i="95"/>
  <c r="AD2268" i="95"/>
  <c r="X2268" i="111" s="1"/>
  <c r="F2271" i="151"/>
  <c r="E3329" i="151"/>
  <c r="D3570" i="151"/>
  <c r="AB3567" i="95"/>
  <c r="AC3567" i="95"/>
  <c r="P3567" i="95"/>
  <c r="G2576" i="151"/>
  <c r="AD2622" i="95"/>
  <c r="X2622" i="111" s="1"/>
  <c r="F2625" i="151"/>
  <c r="T2625" i="151" s="1"/>
  <c r="E2502" i="151"/>
  <c r="G2499" i="151"/>
  <c r="AD2638" i="95"/>
  <c r="X2638" i="111" s="1"/>
  <c r="F2641" i="151"/>
  <c r="W2378" i="111"/>
  <c r="W2229" i="111"/>
  <c r="G2383" i="151"/>
  <c r="G3504" i="151"/>
  <c r="D2518" i="151"/>
  <c r="AC2515" i="95"/>
  <c r="P2515" i="95"/>
  <c r="AB2515" i="95"/>
  <c r="D2235" i="151"/>
  <c r="AB2232" i="95"/>
  <c r="P2232" i="95"/>
  <c r="AC2232" i="95"/>
  <c r="AB3080" i="95"/>
  <c r="AC3080" i="95"/>
  <c r="P3080" i="95"/>
  <c r="D3083" i="151"/>
  <c r="O2383" i="95"/>
  <c r="O2270" i="95"/>
  <c r="O2228" i="95"/>
  <c r="AD3022" i="95"/>
  <c r="X3022" i="111" s="1"/>
  <c r="F3025" i="151"/>
  <c r="F2632" i="151"/>
  <c r="AD2629" i="95"/>
  <c r="X2629" i="111" s="1"/>
  <c r="E3318" i="151"/>
  <c r="E2504" i="151"/>
  <c r="F3209" i="151"/>
  <c r="AD3206" i="95"/>
  <c r="X3206" i="111" s="1"/>
  <c r="D3159" i="151"/>
  <c r="AC3156" i="95"/>
  <c r="P3156" i="95"/>
  <c r="W3465" i="111"/>
  <c r="AB3482" i="95"/>
  <c r="G2668" i="151"/>
  <c r="F2415" i="151"/>
  <c r="AD2412" i="95"/>
  <c r="X2412" i="111" s="1"/>
  <c r="G2673" i="151"/>
  <c r="W2597" i="111"/>
  <c r="AC2175" i="95"/>
  <c r="P2175" i="95"/>
  <c r="AB2175" i="95"/>
  <c r="D2178" i="151"/>
  <c r="W2314" i="111"/>
  <c r="F2438" i="151"/>
  <c r="AD2435" i="95"/>
  <c r="X2435" i="111" s="1"/>
  <c r="E2361" i="151"/>
  <c r="G3079" i="151"/>
  <c r="AC2186" i="95"/>
  <c r="P2186" i="95"/>
  <c r="AB2186" i="95"/>
  <c r="D2189" i="151"/>
  <c r="E2933" i="151"/>
  <c r="AD3513" i="95"/>
  <c r="X3513" i="111" s="1"/>
  <c r="AD3268" i="95"/>
  <c r="X3268" i="111" s="1"/>
  <c r="AB3571" i="95"/>
  <c r="P3571" i="95"/>
  <c r="D3574" i="151"/>
  <c r="AC3571" i="95"/>
  <c r="D3038" i="151"/>
  <c r="AB3035" i="95"/>
  <c r="P3035" i="95"/>
  <c r="D2401" i="151"/>
  <c r="P2398" i="95"/>
  <c r="AC2398" i="95"/>
  <c r="AB2398" i="95"/>
  <c r="E2351" i="151"/>
  <c r="AB2218" i="95"/>
  <c r="P2218" i="95"/>
  <c r="AC2218" i="95"/>
  <c r="D2221" i="151"/>
  <c r="F2317" i="151"/>
  <c r="AD2314" i="95"/>
  <c r="X2314" i="111" s="1"/>
  <c r="G3086" i="151"/>
  <c r="G2204" i="151"/>
  <c r="P2866" i="95"/>
  <c r="AB2866" i="95"/>
  <c r="D2869" i="151"/>
  <c r="V2869" i="151" s="1"/>
  <c r="AC2866" i="95"/>
  <c r="E3379" i="151"/>
  <c r="O2289" i="95"/>
  <c r="F3503" i="151"/>
  <c r="W3484" i="111"/>
  <c r="P3303" i="95"/>
  <c r="AB3303" i="95"/>
  <c r="D3306" i="151"/>
  <c r="AC3303" i="95"/>
  <c r="E3308" i="151"/>
  <c r="E2506" i="151"/>
  <c r="O2376" i="95"/>
  <c r="E2352" i="151"/>
  <c r="F3524" i="151"/>
  <c r="AD3521" i="95"/>
  <c r="X3521" i="111" s="1"/>
  <c r="W3367" i="111"/>
  <c r="F3046" i="151"/>
  <c r="D2508" i="151"/>
  <c r="P2505" i="95"/>
  <c r="AB2505" i="95"/>
  <c r="AC2505" i="95"/>
  <c r="P2835" i="95"/>
  <c r="AB2835" i="95"/>
  <c r="D2838" i="151"/>
  <c r="AC2835" i="95"/>
  <c r="W2365" i="111"/>
  <c r="G2265" i="151"/>
  <c r="AB2193" i="95"/>
  <c r="P2193" i="95"/>
  <c r="AC2193" i="95"/>
  <c r="D2196" i="151"/>
  <c r="D3549" i="151"/>
  <c r="AB3546" i="95"/>
  <c r="P3546" i="95"/>
  <c r="AC3546" i="95"/>
  <c r="F2698" i="151"/>
  <c r="T2698" i="151" s="1"/>
  <c r="AD2695" i="95"/>
  <c r="X2695" i="111" s="1"/>
  <c r="F2752" i="151"/>
  <c r="AD2749" i="95"/>
  <c r="X2749" i="111" s="1"/>
  <c r="W2629" i="111"/>
  <c r="E3537" i="151"/>
  <c r="W2254" i="111"/>
  <c r="AC3434" i="95"/>
  <c r="AB3434" i="95"/>
  <c r="D3437" i="151"/>
  <c r="P3434" i="95"/>
  <c r="G3517" i="151"/>
  <c r="F2657" i="151"/>
  <c r="T2657" i="151" s="1"/>
  <c r="AC2268" i="95"/>
  <c r="D2271" i="151"/>
  <c r="AB2268" i="95"/>
  <c r="P2268" i="95"/>
  <c r="P2721" i="95"/>
  <c r="AB2721" i="95"/>
  <c r="AC2721" i="95"/>
  <c r="D2724" i="151"/>
  <c r="P2311" i="95"/>
  <c r="D2314" i="151"/>
  <c r="AB2311" i="95"/>
  <c r="AC2311" i="95"/>
  <c r="W2580" i="111"/>
  <c r="O2129" i="95"/>
  <c r="P2139" i="95"/>
  <c r="AC2139" i="95"/>
  <c r="D2142" i="151"/>
  <c r="AB2139" i="95"/>
  <c r="E3337" i="151"/>
  <c r="E3116" i="151"/>
  <c r="O2239" i="95"/>
  <c r="AD2898" i="95"/>
  <c r="X2898" i="111" s="1"/>
  <c r="W2853" i="111"/>
  <c r="G2676" i="151"/>
  <c r="AB2344" i="95"/>
  <c r="P2344" i="95"/>
  <c r="D2347" i="151"/>
  <c r="AC2344" i="95"/>
  <c r="P2995" i="95"/>
  <c r="D2998" i="151"/>
  <c r="G2861" i="151"/>
  <c r="E3560" i="151"/>
  <c r="D2945" i="151"/>
  <c r="F3314" i="151"/>
  <c r="G3358" i="151"/>
  <c r="F3039" i="151"/>
  <c r="AD3036" i="95"/>
  <c r="X3036" i="111" s="1"/>
  <c r="E2463" i="151"/>
  <c r="AC2137" i="95"/>
  <c r="AB2137" i="95"/>
  <c r="D2140" i="151"/>
  <c r="P2137" i="95"/>
  <c r="E2267" i="151"/>
  <c r="AD3502" i="95"/>
  <c r="X3502" i="111" s="1"/>
  <c r="E3119" i="151"/>
  <c r="G3509" i="151"/>
  <c r="AC2838" i="95"/>
  <c r="AB2838" i="95"/>
  <c r="D2841" i="151"/>
  <c r="P2838" i="95"/>
  <c r="AD2463" i="95"/>
  <c r="X2463" i="111" s="1"/>
  <c r="F2466" i="151"/>
  <c r="W3033" i="111"/>
  <c r="O2373" i="95"/>
  <c r="E3354" i="151"/>
  <c r="F3585" i="151"/>
  <c r="P2248" i="95"/>
  <c r="AB2248" i="95"/>
  <c r="D2251" i="151"/>
  <c r="AC2248" i="95"/>
  <c r="F2457" i="151"/>
  <c r="AD2454" i="95"/>
  <c r="X2454" i="111" s="1"/>
  <c r="E2393" i="151"/>
  <c r="AC3406" i="95"/>
  <c r="P3406" i="95"/>
  <c r="D3409" i="151"/>
  <c r="AB3406" i="95"/>
  <c r="O2317" i="95"/>
  <c r="AD3316" i="95"/>
  <c r="X3316" i="111" s="1"/>
  <c r="F3319" i="151"/>
  <c r="F2861" i="151"/>
  <c r="AD2858" i="95"/>
  <c r="X2858" i="111" s="1"/>
  <c r="F2813" i="151"/>
  <c r="AD2810" i="95"/>
  <c r="X2810" i="111" s="1"/>
  <c r="F2569" i="151"/>
  <c r="AD2566" i="95"/>
  <c r="X2566" i="111" s="1"/>
  <c r="E2443" i="151"/>
  <c r="E2681" i="151"/>
  <c r="AC3470" i="95"/>
  <c r="AB3470" i="95"/>
  <c r="W2669" i="111"/>
  <c r="P2644" i="95"/>
  <c r="AB2644" i="95"/>
  <c r="D2647" i="151"/>
  <c r="AC2644" i="95"/>
  <c r="E2607" i="151"/>
  <c r="E2274" i="151"/>
  <c r="AC3438" i="95"/>
  <c r="F2785" i="151"/>
  <c r="G2391" i="151"/>
  <c r="E2778" i="151"/>
  <c r="AD3111" i="95"/>
  <c r="X3111" i="111" s="1"/>
  <c r="E3480" i="151"/>
  <c r="G2339" i="151"/>
  <c r="F2294" i="151"/>
  <c r="F2281" i="151"/>
  <c r="T2281" i="151" s="1"/>
  <c r="AD2278" i="95"/>
  <c r="X2278" i="111" s="1"/>
  <c r="G2852" i="151"/>
  <c r="AC3475" i="95"/>
  <c r="G2842" i="151"/>
  <c r="AD2721" i="95"/>
  <c r="X2721" i="111" s="1"/>
  <c r="F2724" i="151"/>
  <c r="E2148" i="151"/>
  <c r="W2283" i="111"/>
  <c r="AC3553" i="95"/>
  <c r="P3553" i="95"/>
  <c r="D3556" i="151"/>
  <c r="AB3553" i="95"/>
  <c r="E2627" i="151"/>
  <c r="F3312" i="151"/>
  <c r="AD3309" i="95"/>
  <c r="X3309" i="111" s="1"/>
  <c r="AD2941" i="95"/>
  <c r="X2941" i="111" s="1"/>
  <c r="E2617" i="151"/>
  <c r="E2300" i="151"/>
  <c r="AD2418" i="95"/>
  <c r="X2418" i="111" s="1"/>
  <c r="F2421" i="151"/>
  <c r="P2393" i="95"/>
  <c r="AB2393" i="95"/>
  <c r="AC2393" i="95"/>
  <c r="D2396" i="151"/>
  <c r="E2250" i="151"/>
  <c r="E2142" i="151"/>
  <c r="E2578" i="151"/>
  <c r="O2399" i="95"/>
  <c r="E2974" i="151"/>
  <c r="D3552" i="151"/>
  <c r="AC3549" i="95"/>
  <c r="F2766" i="151"/>
  <c r="P3181" i="95"/>
  <c r="D3184" i="151"/>
  <c r="AB3181" i="95"/>
  <c r="AC3544" i="95"/>
  <c r="O2144" i="95"/>
  <c r="W2970" i="111"/>
  <c r="E3026" i="151"/>
  <c r="F2217" i="151"/>
  <c r="AD2214" i="95"/>
  <c r="X2214" i="111" s="1"/>
  <c r="AD2635" i="95"/>
  <c r="X2635" i="111" s="1"/>
  <c r="F2638" i="151"/>
  <c r="G2207" i="151"/>
  <c r="E3050" i="151"/>
  <c r="AC2552" i="95"/>
  <c r="D2555" i="151"/>
  <c r="G2630" i="151"/>
  <c r="E2240" i="151"/>
  <c r="E2198" i="151"/>
  <c r="O2346" i="95"/>
  <c r="AC3020" i="95"/>
  <c r="AB3020" i="95"/>
  <c r="P3020" i="95"/>
  <c r="D3023" i="151"/>
  <c r="G3014" i="151"/>
  <c r="AD3108" i="95"/>
  <c r="X3108" i="111" s="1"/>
  <c r="G2571" i="151"/>
  <c r="F3169" i="151"/>
  <c r="AD3166" i="95"/>
  <c r="X3166" i="111" s="1"/>
  <c r="D2174" i="151"/>
  <c r="AC2171" i="95"/>
  <c r="P2171" i="95"/>
  <c r="AB2171" i="95"/>
  <c r="O2369" i="95"/>
  <c r="F3442" i="151"/>
  <c r="G3237" i="151"/>
  <c r="G2442" i="151"/>
  <c r="AD3411" i="95"/>
  <c r="X3411" i="111" s="1"/>
  <c r="F3414" i="151"/>
  <c r="T3414" i="151" s="1"/>
  <c r="F2289" i="151"/>
  <c r="AD2286" i="95"/>
  <c r="X2286" i="111" s="1"/>
  <c r="E2373" i="151"/>
  <c r="P2912" i="95"/>
  <c r="AB2912" i="95"/>
  <c r="D2915" i="151"/>
  <c r="D2152" i="151"/>
  <c r="P2149" i="95"/>
  <c r="AB2149" i="95"/>
  <c r="AC2149" i="95"/>
  <c r="F2246" i="151"/>
  <c r="AD2243" i="95"/>
  <c r="X2243" i="111" s="1"/>
  <c r="E2381" i="151"/>
  <c r="F2960" i="151"/>
  <c r="AD2957" i="95"/>
  <c r="X2957" i="111" s="1"/>
  <c r="E2957" i="151"/>
  <c r="O2329" i="95"/>
  <c r="E2565" i="151"/>
  <c r="E3134" i="151"/>
  <c r="W2610" i="111"/>
  <c r="AC2837" i="95"/>
  <c r="AB2837" i="95"/>
  <c r="P2837" i="95"/>
  <c r="D2840" i="151"/>
  <c r="G2430" i="151"/>
  <c r="E3083" i="151"/>
  <c r="AD2792" i="95"/>
  <c r="X2792" i="111" s="1"/>
  <c r="F2795" i="151"/>
  <c r="W2863" i="111"/>
  <c r="G2146" i="151"/>
  <c r="AD2251" i="95"/>
  <c r="X2251" i="111" s="1"/>
  <c r="F2254" i="151"/>
  <c r="T2254" i="151" s="1"/>
  <c r="G2832" i="151"/>
  <c r="D2250" i="151"/>
  <c r="AB2247" i="95"/>
  <c r="AC2247" i="95"/>
  <c r="P2247" i="95"/>
  <c r="P2155" i="95"/>
  <c r="D2158" i="151"/>
  <c r="AB2155" i="95"/>
  <c r="AC2155" i="95"/>
  <c r="G2811" i="151"/>
  <c r="AB2738" i="95"/>
  <c r="D2741" i="151"/>
  <c r="AC2738" i="95"/>
  <c r="P2738" i="95"/>
  <c r="P3036" i="95"/>
  <c r="D3039" i="151"/>
  <c r="G3199" i="151"/>
  <c r="AC3509" i="95"/>
  <c r="P3509" i="95"/>
  <c r="G3217" i="151"/>
  <c r="AB2191" i="95"/>
  <c r="D2194" i="151"/>
  <c r="P2191" i="95"/>
  <c r="AC2191" i="95"/>
  <c r="AD2994" i="95"/>
  <c r="X2994" i="111" s="1"/>
  <c r="P2732" i="95"/>
  <c r="D2735" i="151"/>
  <c r="AU2735" i="151" s="1"/>
  <c r="AB2732" i="95"/>
  <c r="E2307" i="151"/>
  <c r="E2394" i="151"/>
  <c r="O2136" i="95"/>
  <c r="G3569" i="151"/>
  <c r="AD3477" i="95"/>
  <c r="X3477" i="111" s="1"/>
  <c r="G2401" i="151"/>
  <c r="E3101" i="151"/>
  <c r="AD2299" i="95"/>
  <c r="X2299" i="111" s="1"/>
  <c r="F2302" i="151"/>
  <c r="O2344" i="95"/>
  <c r="P2437" i="95"/>
  <c r="D2440" i="151"/>
  <c r="AC2437" i="95"/>
  <c r="AB2437" i="95"/>
  <c r="W2813" i="111"/>
  <c r="W2533" i="111"/>
  <c r="F3129" i="151"/>
  <c r="AD3126" i="95"/>
  <c r="X3126" i="111" s="1"/>
  <c r="W2717" i="111"/>
  <c r="O2368" i="95"/>
  <c r="E3271" i="151"/>
  <c r="E3523" i="151"/>
  <c r="E2919" i="151"/>
  <c r="AD3419" i="95"/>
  <c r="X3419" i="111" s="1"/>
  <c r="F3422" i="151"/>
  <c r="G2994" i="151"/>
  <c r="AD3291" i="95"/>
  <c r="X3291" i="111" s="1"/>
  <c r="F3294" i="151"/>
  <c r="AD2123" i="95"/>
  <c r="X2123" i="111" s="1"/>
  <c r="F2126" i="151"/>
  <c r="D2228" i="151"/>
  <c r="AC2225" i="95"/>
  <c r="AB2225" i="95"/>
  <c r="P2225" i="95"/>
  <c r="G2828" i="151"/>
  <c r="G2281" i="151"/>
  <c r="E2887" i="151"/>
  <c r="W2619" i="111"/>
  <c r="E2227" i="151"/>
  <c r="G2309" i="151"/>
  <c r="AB3424" i="95"/>
  <c r="AC3424" i="95"/>
  <c r="D3427" i="151"/>
  <c r="P3424" i="95"/>
  <c r="F2322" i="151"/>
  <c r="AD2319" i="95"/>
  <c r="X2319" i="111" s="1"/>
  <c r="E2221" i="151"/>
  <c r="AB2336" i="95"/>
  <c r="P2336" i="95"/>
  <c r="AC2336" i="95"/>
  <c r="D2339" i="151"/>
  <c r="F3036" i="151"/>
  <c r="AD3538" i="95"/>
  <c r="X3538" i="111" s="1"/>
  <c r="F2942" i="151"/>
  <c r="F3384" i="151"/>
  <c r="T3384" i="151" s="1"/>
  <c r="AD3381" i="95"/>
  <c r="X3381" i="111" s="1"/>
  <c r="G2993" i="151"/>
  <c r="P2907" i="95"/>
  <c r="AB2907" i="95"/>
  <c r="AC2907" i="95"/>
  <c r="D2910" i="151"/>
  <c r="AD3186" i="95"/>
  <c r="X3186" i="111" s="1"/>
  <c r="F3189" i="151"/>
  <c r="G3402" i="151"/>
  <c r="E2299" i="151"/>
  <c r="F2668" i="151"/>
  <c r="AD2665" i="95"/>
  <c r="X2665" i="111" s="1"/>
  <c r="E2635" i="151"/>
  <c r="AD2554" i="95"/>
  <c r="X2554" i="111" s="1"/>
  <c r="F2557" i="151"/>
  <c r="D2145" i="151"/>
  <c r="P2142" i="95"/>
  <c r="AC2142" i="95"/>
  <c r="AB2142" i="95"/>
  <c r="AC3583" i="95"/>
  <c r="AB3583" i="95"/>
  <c r="D3586" i="151"/>
  <c r="P3583" i="95"/>
  <c r="O2220" i="95"/>
  <c r="O2278" i="95"/>
  <c r="P2146" i="95"/>
  <c r="AC2146" i="95"/>
  <c r="D2149" i="151"/>
  <c r="AB2146" i="95"/>
  <c r="F3220" i="151"/>
  <c r="AD3570" i="95"/>
  <c r="X3570" i="111" s="1"/>
  <c r="W3056" i="111"/>
  <c r="AD2966" i="95"/>
  <c r="X2966" i="111" s="1"/>
  <c r="F2969" i="151"/>
  <c r="T2969" i="151" s="1"/>
  <c r="O2152" i="95"/>
  <c r="E2262" i="151"/>
  <c r="G2256" i="151"/>
  <c r="AB3379" i="95"/>
  <c r="D3382" i="151"/>
  <c r="P3379" i="95"/>
  <c r="AC3379" i="95"/>
  <c r="D2288" i="151"/>
  <c r="P2285" i="95"/>
  <c r="AC2285" i="95"/>
  <c r="AB2285" i="95"/>
  <c r="AD3567" i="95"/>
  <c r="X3567" i="111" s="1"/>
  <c r="G2188" i="151"/>
  <c r="AD3452" i="95"/>
  <c r="X3452" i="111" s="1"/>
  <c r="W3529" i="111"/>
  <c r="P2416" i="95"/>
  <c r="D2419" i="151"/>
  <c r="AB2416" i="95"/>
  <c r="AC2416" i="95"/>
  <c r="G3348" i="151"/>
  <c r="AD3487" i="95"/>
  <c r="X3487" i="111" s="1"/>
  <c r="F3490" i="151"/>
  <c r="F3540" i="151"/>
  <c r="P3050" i="95"/>
  <c r="AC3050" i="95"/>
  <c r="D3053" i="151"/>
  <c r="AB3050" i="95"/>
  <c r="F2816" i="151"/>
  <c r="D2365" i="151"/>
  <c r="AC2362" i="95"/>
  <c r="P2362" i="95"/>
  <c r="AB2362" i="95"/>
  <c r="D2665" i="151"/>
  <c r="AB2662" i="95"/>
  <c r="P2662" i="95"/>
  <c r="G2128" i="151"/>
  <c r="AD3222" i="95"/>
  <c r="X3222" i="111" s="1"/>
  <c r="F3225" i="151"/>
  <c r="P3000" i="95"/>
  <c r="D3003" i="151"/>
  <c r="AC3000" i="95"/>
  <c r="AB3000" i="95"/>
  <c r="W2694" i="111"/>
  <c r="AD2421" i="95"/>
  <c r="X2421" i="111" s="1"/>
  <c r="E2163" i="151"/>
  <c r="E2727" i="151"/>
  <c r="G2396" i="151"/>
  <c r="E3229" i="151"/>
  <c r="E2525" i="151"/>
  <c r="F2841" i="151"/>
  <c r="AD2838" i="95"/>
  <c r="X2838" i="111" s="1"/>
  <c r="AC2364" i="95"/>
  <c r="AB2364" i="95"/>
  <c r="P2364" i="95"/>
  <c r="D2367" i="151"/>
  <c r="P2772" i="95"/>
  <c r="AB2772" i="95"/>
  <c r="AC2772" i="95"/>
  <c r="D2775" i="151"/>
  <c r="W3574" i="111"/>
  <c r="E2680" i="151"/>
  <c r="W3110" i="111"/>
  <c r="E3218" i="151"/>
  <c r="E2170" i="151"/>
  <c r="AC2944" i="95"/>
  <c r="D2947" i="151"/>
  <c r="AB2944" i="95"/>
  <c r="P2944" i="95"/>
  <c r="F3547" i="151"/>
  <c r="E3567" i="151"/>
  <c r="AB2456" i="95"/>
  <c r="D2459" i="151"/>
  <c r="AC2456" i="95"/>
  <c r="P2456" i="95"/>
  <c r="F3562" i="151"/>
  <c r="AD3559" i="95"/>
  <c r="X3559" i="111" s="1"/>
  <c r="AD2119" i="95"/>
  <c r="X2119" i="111" s="1"/>
  <c r="F2122" i="151"/>
  <c r="F2782" i="151"/>
  <c r="G2991" i="151"/>
  <c r="G3335" i="151"/>
  <c r="E2202" i="151"/>
  <c r="AB3213" i="95"/>
  <c r="P3213" i="95"/>
  <c r="AD2331" i="95"/>
  <c r="X2331" i="111" s="1"/>
  <c r="F2334" i="151"/>
  <c r="F3552" i="151"/>
  <c r="AD3549" i="95"/>
  <c r="X3549" i="111" s="1"/>
  <c r="AB2613" i="95"/>
  <c r="D2616" i="151"/>
  <c r="P2613" i="95"/>
  <c r="AC2613" i="95"/>
  <c r="D3125" i="151"/>
  <c r="AB3122" i="95"/>
  <c r="P3122" i="95"/>
  <c r="AC3122" i="95"/>
  <c r="E2438" i="151"/>
  <c r="E2850" i="151"/>
  <c r="W2211" i="111"/>
  <c r="AC2881" i="95"/>
  <c r="AB2881" i="95"/>
  <c r="P2881" i="95"/>
  <c r="D2884" i="151"/>
  <c r="O2232" i="95"/>
  <c r="AC2459" i="95"/>
  <c r="AB2459" i="95"/>
  <c r="D2462" i="151"/>
  <c r="P2459" i="95"/>
  <c r="W2925" i="111"/>
  <c r="AD3174" i="95"/>
  <c r="X3174" i="111" s="1"/>
  <c r="AC3310" i="95"/>
  <c r="P3310" i="95"/>
  <c r="AB3310" i="95"/>
  <c r="D3313" i="151"/>
  <c r="AB2706" i="95"/>
  <c r="D2709" i="151"/>
  <c r="P2706" i="95"/>
  <c r="AC2706" i="95"/>
  <c r="D3151" i="151"/>
  <c r="AC3148" i="95"/>
  <c r="P3148" i="95"/>
  <c r="AB3148" i="95"/>
  <c r="AD3392" i="95"/>
  <c r="X3392" i="111" s="1"/>
  <c r="E2189" i="151"/>
  <c r="G2229" i="151"/>
  <c r="O2114" i="95"/>
  <c r="F3163" i="151"/>
  <c r="AB2373" i="95"/>
  <c r="AC2373" i="95"/>
  <c r="P2373" i="95"/>
  <c r="D2376" i="151"/>
  <c r="E3097" i="151"/>
  <c r="AB2956" i="95"/>
  <c r="AC2956" i="95"/>
  <c r="D2959" i="151"/>
  <c r="P2956" i="95"/>
  <c r="G3334" i="151"/>
  <c r="W3409" i="111"/>
  <c r="D3045" i="151"/>
  <c r="AC3042" i="95"/>
  <c r="AB3042" i="95"/>
  <c r="P3042" i="95"/>
  <c r="E2825" i="151"/>
  <c r="G3172" i="151"/>
  <c r="G2178" i="151"/>
  <c r="G2298" i="151"/>
  <c r="G2402" i="151"/>
  <c r="AD2420" i="95"/>
  <c r="X2420" i="111" s="1"/>
  <c r="F2423" i="151"/>
  <c r="T2423" i="151" s="1"/>
  <c r="D2571" i="151"/>
  <c r="AC2568" i="95"/>
  <c r="AB2568" i="95"/>
  <c r="P2568" i="95"/>
  <c r="E2391" i="151"/>
  <c r="G3225" i="151"/>
  <c r="E2244" i="151"/>
  <c r="E3365" i="151"/>
  <c r="AD3001" i="95"/>
  <c r="X3001" i="111" s="1"/>
  <c r="E2921" i="151"/>
  <c r="E3152" i="151"/>
  <c r="F3343" i="151"/>
  <c r="AD3340" i="95"/>
  <c r="X3340" i="111" s="1"/>
  <c r="O2149" i="95"/>
  <c r="AD3063" i="95"/>
  <c r="X3063" i="111" s="1"/>
  <c r="AB2783" i="95"/>
  <c r="P2783" i="95"/>
  <c r="D2786" i="151"/>
  <c r="AC2783" i="95"/>
  <c r="O2284" i="95"/>
  <c r="G2234" i="151"/>
  <c r="G2616" i="151"/>
  <c r="AC2927" i="95"/>
  <c r="D2930" i="151"/>
  <c r="P2927" i="95"/>
  <c r="AB2927" i="95"/>
  <c r="AC2929" i="95"/>
  <c r="P2929" i="95"/>
  <c r="AB2929" i="95"/>
  <c r="D2932" i="151"/>
  <c r="E2400" i="151"/>
  <c r="O2358" i="95"/>
  <c r="AD2625" i="95"/>
  <c r="X2625" i="111" s="1"/>
  <c r="W2625" i="111"/>
  <c r="O2332" i="95"/>
  <c r="E2710" i="151"/>
  <c r="G3469" i="151"/>
  <c r="E2890" i="151"/>
  <c r="AC3174" i="95"/>
  <c r="E3290" i="151"/>
  <c r="AB2529" i="95"/>
  <c r="AC2529" i="95"/>
  <c r="P2529" i="95"/>
  <c r="D2532" i="151"/>
  <c r="G3169" i="151"/>
  <c r="E3173" i="151"/>
  <c r="E2664" i="151"/>
  <c r="S2664" i="151" s="1"/>
  <c r="E3178" i="151"/>
  <c r="AD3109" i="95"/>
  <c r="X3109" i="111" s="1"/>
  <c r="F3112" i="151"/>
  <c r="X3112" i="151" s="1"/>
  <c r="AC2656" i="95"/>
  <c r="P2656" i="95"/>
  <c r="D2659" i="151"/>
  <c r="AB2656" i="95"/>
  <c r="AD2802" i="95"/>
  <c r="X2802" i="111" s="1"/>
  <c r="F2805" i="151"/>
  <c r="E3043" i="151"/>
  <c r="W3216" i="111"/>
  <c r="AC2734" i="95"/>
  <c r="AD3318" i="95"/>
  <c r="X3318" i="111" s="1"/>
  <c r="F3321" i="151"/>
  <c r="D3187" i="151"/>
  <c r="P3184" i="95"/>
  <c r="AB3184" i="95"/>
  <c r="AC3184" i="95"/>
  <c r="AD3193" i="95"/>
  <c r="X3193" i="111" s="1"/>
  <c r="F3196" i="151"/>
  <c r="AB2469" i="95"/>
  <c r="AC2469" i="95"/>
  <c r="D2472" i="151"/>
  <c r="P2469" i="95"/>
  <c r="E3473" i="151"/>
  <c r="F3068" i="151"/>
  <c r="AD2626" i="95"/>
  <c r="X2626" i="111" s="1"/>
  <c r="E2583" i="151"/>
  <c r="AW2583" i="151" s="1"/>
  <c r="AZ2583" i="151" s="1"/>
  <c r="G2248" i="151"/>
  <c r="E3477" i="151"/>
  <c r="E2789" i="151"/>
  <c r="AB3185" i="95"/>
  <c r="P3185" i="95"/>
  <c r="D3188" i="151"/>
  <c r="AC3185" i="95"/>
  <c r="F2820" i="151"/>
  <c r="AC2855" i="95"/>
  <c r="AB2855" i="95"/>
  <c r="P2855" i="95"/>
  <c r="D2858" i="151"/>
  <c r="AD3554" i="95"/>
  <c r="X3554" i="111" s="1"/>
  <c r="F3557" i="151"/>
  <c r="E2380" i="151"/>
  <c r="F2475" i="151"/>
  <c r="G2342" i="151"/>
  <c r="D3318" i="151"/>
  <c r="AC3315" i="95"/>
  <c r="P2727" i="95"/>
  <c r="F3128" i="151"/>
  <c r="AD3125" i="95"/>
  <c r="X3125" i="111" s="1"/>
  <c r="O2287" i="95"/>
  <c r="G2539" i="151"/>
  <c r="AB3226" i="95"/>
  <c r="P3226" i="95"/>
  <c r="D3229" i="151"/>
  <c r="AC3226" i="95"/>
  <c r="AD2234" i="95"/>
  <c r="X2234" i="111" s="1"/>
  <c r="F2237" i="151"/>
  <c r="T2237" i="151" s="1"/>
  <c r="E2651" i="151"/>
  <c r="AC2686" i="95"/>
  <c r="P2686" i="95"/>
  <c r="D2689" i="151"/>
  <c r="AB2686" i="95"/>
  <c r="E2192" i="151"/>
  <c r="F3575" i="151"/>
  <c r="G2836" i="151"/>
  <c r="AD2112" i="95"/>
  <c r="X2112" i="111" s="1"/>
  <c r="F2115" i="151"/>
  <c r="G2119" i="151"/>
  <c r="W2377" i="111"/>
  <c r="E2322" i="151"/>
  <c r="D2876" i="151"/>
  <c r="P2873" i="95"/>
  <c r="AB2873" i="95"/>
  <c r="AC2873" i="95"/>
  <c r="E3558" i="151"/>
  <c r="W2241" i="111"/>
  <c r="AB3154" i="95"/>
  <c r="D3157" i="151"/>
  <c r="P3154" i="95"/>
  <c r="AC3154" i="95"/>
  <c r="O2272" i="95"/>
  <c r="G2308" i="151"/>
  <c r="G2546" i="151"/>
  <c r="E3519" i="151"/>
  <c r="G2557" i="151"/>
  <c r="G2863" i="151"/>
  <c r="P3259" i="95"/>
  <c r="D3262" i="151"/>
  <c r="F2755" i="151"/>
  <c r="AD2752" i="95"/>
  <c r="X2752" i="111" s="1"/>
  <c r="W3486" i="111"/>
  <c r="W2228" i="111"/>
  <c r="AD3512" i="95"/>
  <c r="X3512" i="111" s="1"/>
  <c r="F3515" i="151"/>
  <c r="T3515" i="151" s="1"/>
  <c r="F2928" i="151"/>
  <c r="AD2925" i="95"/>
  <c r="X2925" i="111" s="1"/>
  <c r="AD2944" i="95"/>
  <c r="X2944" i="111" s="1"/>
  <c r="F2947" i="151"/>
  <c r="G2159" i="151"/>
  <c r="AB2348" i="95"/>
  <c r="D2351" i="151"/>
  <c r="AC2348" i="95"/>
  <c r="P2348" i="95"/>
  <c r="AD2192" i="95"/>
  <c r="X2192" i="111" s="1"/>
  <c r="F2195" i="151"/>
  <c r="AD2608" i="95"/>
  <c r="X2608" i="111" s="1"/>
  <c r="G2712" i="151"/>
  <c r="AB2289" i="95"/>
  <c r="D2292" i="151"/>
  <c r="P2289" i="95"/>
  <c r="AC2289" i="95"/>
  <c r="E2145" i="151"/>
  <c r="D3434" i="151"/>
  <c r="AC3431" i="95"/>
  <c r="AB3431" i="95"/>
  <c r="P3431" i="95"/>
  <c r="O2286" i="95"/>
  <c r="W2859" i="111"/>
  <c r="AD3541" i="95"/>
  <c r="X3541" i="111" s="1"/>
  <c r="F3544" i="151"/>
  <c r="D2980" i="151"/>
  <c r="AC2977" i="95"/>
  <c r="P2977" i="95"/>
  <c r="AB2977" i="95"/>
  <c r="O2403" i="95"/>
  <c r="AC3437" i="95"/>
  <c r="D3440" i="151"/>
  <c r="AB3437" i="95"/>
  <c r="P3437" i="95"/>
  <c r="W2749" i="111"/>
  <c r="F3056" i="151"/>
  <c r="AD3053" i="95"/>
  <c r="X3053" i="111" s="1"/>
  <c r="E2894" i="151"/>
  <c r="AD2829" i="95"/>
  <c r="X2829" i="111" s="1"/>
  <c r="F2832" i="151"/>
  <c r="AD2816" i="95"/>
  <c r="X2816" i="111" s="1"/>
  <c r="F2819" i="151"/>
  <c r="AC3522" i="95"/>
  <c r="D3525" i="151"/>
  <c r="P3522" i="95"/>
  <c r="AB3522" i="95"/>
  <c r="F3352" i="151"/>
  <c r="F3401" i="151"/>
  <c r="T3401" i="151" s="1"/>
  <c r="AD3398" i="95"/>
  <c r="X3398" i="111" s="1"/>
  <c r="AB2965" i="95"/>
  <c r="D2968" i="151"/>
  <c r="P2965" i="95"/>
  <c r="AC2965" i="95"/>
  <c r="AD3253" i="95"/>
  <c r="X3253" i="111" s="1"/>
  <c r="D2305" i="151"/>
  <c r="AC2302" i="95"/>
  <c r="P2302" i="95"/>
  <c r="AB2302" i="95"/>
  <c r="P2251" i="95"/>
  <c r="AC2251" i="95"/>
  <c r="D2254" i="151"/>
  <c r="AB2251" i="95"/>
  <c r="F2567" i="151"/>
  <c r="AD2564" i="95"/>
  <c r="X2564" i="111" s="1"/>
  <c r="AC2695" i="95"/>
  <c r="D3007" i="151"/>
  <c r="AC3004" i="95"/>
  <c r="P3004" i="95"/>
  <c r="AB3004" i="95"/>
  <c r="E3068" i="151"/>
  <c r="W3243" i="111"/>
  <c r="E3415" i="151"/>
  <c r="E2728" i="151"/>
  <c r="O2202" i="95"/>
  <c r="AB3202" i="95"/>
  <c r="P3202" i="95"/>
  <c r="D3205" i="151"/>
  <c r="E2146" i="151"/>
  <c r="O2349" i="95"/>
  <c r="W3218" i="111"/>
  <c r="F2635" i="151"/>
  <c r="AD2632" i="95"/>
  <c r="X2632" i="111" s="1"/>
  <c r="E2563" i="151"/>
  <c r="E2904" i="151"/>
  <c r="D3168" i="151"/>
  <c r="AB3165" i="95"/>
  <c r="P3165" i="95"/>
  <c r="AC3165" i="95"/>
  <c r="F2760" i="151"/>
  <c r="G2266" i="151"/>
  <c r="G2182" i="151"/>
  <c r="E2857" i="151"/>
  <c r="D3545" i="151"/>
  <c r="AB3542" i="95"/>
  <c r="P3542" i="95"/>
  <c r="AC3542" i="95"/>
  <c r="AD3032" i="95"/>
  <c r="X3032" i="111" s="1"/>
  <c r="F3035" i="151"/>
  <c r="G2314" i="151"/>
  <c r="AC2215" i="95"/>
  <c r="P2215" i="95"/>
  <c r="AB2215" i="95"/>
  <c r="D2218" i="151"/>
  <c r="P2499" i="95"/>
  <c r="AB2499" i="95"/>
  <c r="D2502" i="151"/>
  <c r="AC2499" i="95"/>
  <c r="AC3381" i="95"/>
  <c r="AD2868" i="95"/>
  <c r="X2868" i="111" s="1"/>
  <c r="F2871" i="151"/>
  <c r="W3560" i="111"/>
  <c r="W2722" i="111"/>
  <c r="AD2471" i="95"/>
  <c r="X2471" i="111" s="1"/>
  <c r="F2474" i="151"/>
  <c r="T2474" i="151" s="1"/>
  <c r="AB3374" i="95"/>
  <c r="P3374" i="95"/>
  <c r="D3377" i="151"/>
  <c r="AC3374" i="95"/>
  <c r="AD3242" i="95"/>
  <c r="X3242" i="111" s="1"/>
  <c r="F3245" i="151"/>
  <c r="G3494" i="151"/>
  <c r="W3395" i="111"/>
  <c r="F2751" i="151"/>
  <c r="AD3387" i="95"/>
  <c r="X3387" i="111" s="1"/>
  <c r="F3390" i="151"/>
  <c r="AC2975" i="95"/>
  <c r="D2978" i="151"/>
  <c r="AB2975" i="95"/>
  <c r="P2975" i="95"/>
  <c r="F3427" i="151"/>
  <c r="AD3424" i="95"/>
  <c r="X3424" i="111" s="1"/>
  <c r="G2986" i="151"/>
  <c r="E2942" i="151"/>
  <c r="W2834" i="111"/>
  <c r="AD3342" i="95"/>
  <c r="X3342" i="111" s="1"/>
  <c r="F3345" i="151"/>
  <c r="E3376" i="151"/>
  <c r="G2183" i="151"/>
  <c r="AB2604" i="95"/>
  <c r="D2607" i="151"/>
  <c r="AC2604" i="95"/>
  <c r="P2604" i="95"/>
  <c r="W2731" i="111"/>
  <c r="F3102" i="151"/>
  <c r="G3140" i="151"/>
  <c r="AC2115" i="95"/>
  <c r="P2115" i="95"/>
  <c r="D2118" i="151"/>
  <c r="AB2115" i="95"/>
  <c r="AB2239" i="95"/>
  <c r="D2242" i="151"/>
  <c r="P2239" i="95"/>
  <c r="AC3391" i="95"/>
  <c r="P3391" i="95"/>
  <c r="AB3391" i="95"/>
  <c r="D3394" i="151"/>
  <c r="P3455" i="95"/>
  <c r="D3458" i="151"/>
  <c r="AB3455" i="95"/>
  <c r="AC3455" i="95"/>
  <c r="G3421" i="151"/>
  <c r="AB2779" i="95"/>
  <c r="D2782" i="151"/>
  <c r="AC2779" i="95"/>
  <c r="P2779" i="95"/>
  <c r="AD2993" i="95"/>
  <c r="X2993" i="111" s="1"/>
  <c r="F2996" i="151"/>
  <c r="W2642" i="111"/>
  <c r="W2490" i="111"/>
  <c r="AB2281" i="95"/>
  <c r="P2281" i="95"/>
  <c r="D2284" i="151"/>
  <c r="AC2281" i="95"/>
  <c r="G3418" i="151"/>
  <c r="E2592" i="151"/>
  <c r="G3265" i="151"/>
  <c r="W2517" i="111"/>
  <c r="G2492" i="151"/>
  <c r="W2729" i="111"/>
  <c r="G3557" i="151"/>
  <c r="G2645" i="151"/>
  <c r="F3370" i="151"/>
  <c r="AD3367" i="95"/>
  <c r="X3367" i="111" s="1"/>
  <c r="AC2147" i="95"/>
  <c r="AB2147" i="95"/>
  <c r="D2150" i="151"/>
  <c r="P2147" i="95"/>
  <c r="F2225" i="151"/>
  <c r="AD2222" i="95"/>
  <c r="X2222" i="111" s="1"/>
  <c r="G3048" i="151"/>
  <c r="AD2487" i="95"/>
  <c r="X2487" i="111" s="1"/>
  <c r="W2960" i="111"/>
  <c r="F3077" i="151"/>
  <c r="AD3074" i="95"/>
  <c r="X3074" i="111" s="1"/>
  <c r="E3016" i="151"/>
  <c r="AB3010" i="95"/>
  <c r="AC3010" i="95"/>
  <c r="D3013" i="151"/>
  <c r="P3010" i="95"/>
  <c r="AC2500" i="95"/>
  <c r="P2500" i="95"/>
  <c r="D2503" i="151"/>
  <c r="G2866" i="151"/>
  <c r="O2304" i="95"/>
  <c r="E3424" i="151"/>
  <c r="G2471" i="151"/>
  <c r="G2726" i="151"/>
  <c r="E2873" i="151"/>
  <c r="AC3104" i="95"/>
  <c r="D2649" i="151"/>
  <c r="AB2646" i="95"/>
  <c r="P2646" i="95"/>
  <c r="D2441" i="151"/>
  <c r="AC2438" i="95"/>
  <c r="P2438" i="95"/>
  <c r="AB2438" i="95"/>
  <c r="D2332" i="151"/>
  <c r="AB2329" i="95"/>
  <c r="AC2329" i="95"/>
  <c r="P2329" i="95"/>
  <c r="W2484" i="111"/>
  <c r="G2808" i="151"/>
  <c r="G3137" i="151"/>
  <c r="AD3106" i="95"/>
  <c r="X3106" i="111" s="1"/>
  <c r="F3109" i="151"/>
  <c r="AD3282" i="95"/>
  <c r="X3282" i="111" s="1"/>
  <c r="F3285" i="151"/>
  <c r="AB2840" i="95"/>
  <c r="D2843" i="151"/>
  <c r="P2840" i="95"/>
  <c r="AC2840" i="95"/>
  <c r="E2828" i="151"/>
  <c r="G3408" i="151"/>
  <c r="E3207" i="151"/>
  <c r="P3227" i="95"/>
  <c r="D3230" i="151"/>
  <c r="AB3227" i="95"/>
  <c r="AC3227" i="95"/>
  <c r="W2223" i="111"/>
  <c r="E3484" i="151"/>
  <c r="E2338" i="151"/>
  <c r="F3340" i="151"/>
  <c r="AD3337" i="95"/>
  <c r="X3337" i="111" s="1"/>
  <c r="AB3402" i="95"/>
  <c r="P3402" i="95"/>
  <c r="AC3402" i="95"/>
  <c r="D3405" i="151"/>
  <c r="E2414" i="151"/>
  <c r="AB2588" i="95"/>
  <c r="P2588" i="95"/>
  <c r="D2591" i="151"/>
  <c r="G3440" i="151"/>
  <c r="O2256" i="95"/>
  <c r="AC3207" i="95"/>
  <c r="D3210" i="151"/>
  <c r="P3207" i="95"/>
  <c r="AB3207" i="95"/>
  <c r="G2792" i="151"/>
  <c r="W3101" i="111"/>
  <c r="G2145" i="151"/>
  <c r="O2292" i="95"/>
  <c r="AD2988" i="95"/>
  <c r="X2988" i="111" s="1"/>
  <c r="G3126" i="151"/>
  <c r="E2425" i="151"/>
  <c r="E2318" i="151"/>
  <c r="E2459" i="151"/>
  <c r="E2961" i="151"/>
  <c r="AC2256" i="95"/>
  <c r="P2256" i="95"/>
  <c r="AB2256" i="95"/>
  <c r="D2259" i="151"/>
  <c r="W2207" i="111"/>
  <c r="AB3540" i="95"/>
  <c r="AC3540" i="95"/>
  <c r="P3540" i="95"/>
  <c r="D3543" i="151"/>
  <c r="E2984" i="151"/>
  <c r="AD3394" i="95"/>
  <c r="X3394" i="111" s="1"/>
  <c r="E2397" i="151"/>
  <c r="E2808" i="151"/>
  <c r="E2618" i="151"/>
  <c r="AD2549" i="95"/>
  <c r="X2549" i="111" s="1"/>
  <c r="G3445" i="151"/>
  <c r="E3306" i="151"/>
  <c r="W2185" i="111"/>
  <c r="AB3008" i="95"/>
  <c r="D3011" i="151"/>
  <c r="P3008" i="95"/>
  <c r="AB3038" i="95"/>
  <c r="AC3038" i="95"/>
  <c r="D3041" i="151"/>
  <c r="P3038" i="95"/>
  <c r="F2185" i="151"/>
  <c r="T2185" i="151" s="1"/>
  <c r="AD2182" i="95"/>
  <c r="X2182" i="111" s="1"/>
  <c r="AD2775" i="95"/>
  <c r="X2775" i="111" s="1"/>
  <c r="AD3534" i="95"/>
  <c r="X3534" i="111" s="1"/>
  <c r="F3537" i="151"/>
  <c r="D3288" i="151"/>
  <c r="AB3285" i="95"/>
  <c r="P3285" i="95"/>
  <c r="AC3285" i="95"/>
  <c r="G2175" i="151"/>
  <c r="F2283" i="151"/>
  <c r="T2283" i="151" s="1"/>
  <c r="AD2280" i="95"/>
  <c r="X2280" i="111" s="1"/>
  <c r="G2142" i="151"/>
  <c r="O2235" i="95"/>
  <c r="G2154" i="151"/>
  <c r="G3132" i="151"/>
  <c r="AD2303" i="95"/>
  <c r="X2303" i="111" s="1"/>
  <c r="F2306" i="151"/>
  <c r="F3399" i="151"/>
  <c r="AD3396" i="95"/>
  <c r="X3396" i="111" s="1"/>
  <c r="P3138" i="95"/>
  <c r="D3141" i="151"/>
  <c r="AB3138" i="95"/>
  <c r="W3076" i="111"/>
  <c r="O2288" i="95"/>
  <c r="W2566" i="111"/>
  <c r="AD2688" i="95"/>
  <c r="X2688" i="111" s="1"/>
  <c r="W2617" i="111"/>
  <c r="E2935" i="151"/>
  <c r="G2477" i="151"/>
  <c r="E2303" i="151"/>
  <c r="E2375" i="151"/>
  <c r="AD2175" i="95"/>
  <c r="X2175" i="111" s="1"/>
  <c r="F2178" i="151"/>
  <c r="W2366" i="111"/>
  <c r="E2943" i="151"/>
  <c r="O2196" i="95"/>
  <c r="E3380" i="151"/>
  <c r="AB2607" i="95"/>
  <c r="P2607" i="95"/>
  <c r="D2610" i="151"/>
  <c r="AC2607" i="95"/>
  <c r="AB3075" i="95"/>
  <c r="D3078" i="151"/>
  <c r="AC3075" i="95"/>
  <c r="P3075" i="95"/>
  <c r="W3442" i="111"/>
  <c r="F3284" i="151"/>
  <c r="AD3281" i="95"/>
  <c r="X3281" i="111" s="1"/>
  <c r="F3173" i="151"/>
  <c r="AD3170" i="95"/>
  <c r="X3170" i="111" s="1"/>
  <c r="AD2111" i="95"/>
  <c r="X2111" i="111" s="1"/>
  <c r="F2114" i="151"/>
  <c r="G2114" i="151"/>
  <c r="E3201" i="151"/>
  <c r="AD3018" i="95"/>
  <c r="X3018" i="111" s="1"/>
  <c r="F3021" i="151"/>
  <c r="D2447" i="151"/>
  <c r="P2444" i="95"/>
  <c r="AB2444" i="95"/>
  <c r="W2998" i="111"/>
  <c r="G2887" i="151"/>
  <c r="F3454" i="151"/>
  <c r="AD3451" i="95"/>
  <c r="X3451" i="111" s="1"/>
  <c r="AD2991" i="95"/>
  <c r="X2991" i="111" s="1"/>
  <c r="F2994" i="151"/>
  <c r="AB2590" i="95"/>
  <c r="P2590" i="95"/>
  <c r="D2593" i="151"/>
  <c r="AC2590" i="95"/>
  <c r="G2464" i="151"/>
  <c r="F2889" i="151"/>
  <c r="AD2220" i="95"/>
  <c r="X2220" i="111" s="1"/>
  <c r="F2223" i="151"/>
  <c r="G3409" i="151"/>
  <c r="W2661" i="111"/>
  <c r="E2451" i="151"/>
  <c r="E2714" i="151"/>
  <c r="E3005" i="151"/>
  <c r="E2622" i="151"/>
  <c r="F3348" i="151"/>
  <c r="AD3345" i="95"/>
  <c r="X3345" i="111" s="1"/>
  <c r="G3254" i="151"/>
  <c r="D3161" i="151"/>
  <c r="AB3158" i="95"/>
  <c r="AC3158" i="95"/>
  <c r="P3158" i="95"/>
  <c r="E2288" i="151"/>
  <c r="E2253" i="151"/>
  <c r="AB2350" i="95"/>
  <c r="D2353" i="151"/>
  <c r="AC2350" i="95"/>
  <c r="P2350" i="95"/>
  <c r="AC3277" i="95"/>
  <c r="AC3295" i="95"/>
  <c r="G2150" i="151"/>
  <c r="G3176" i="151"/>
  <c r="G2628" i="151"/>
  <c r="AD3154" i="95"/>
  <c r="X3154" i="111" s="1"/>
  <c r="AD2121" i="95"/>
  <c r="X2121" i="111" s="1"/>
  <c r="F2124" i="151"/>
  <c r="E3124" i="151"/>
  <c r="E2847" i="151"/>
  <c r="AD2693" i="95"/>
  <c r="X2693" i="111" s="1"/>
  <c r="F2696" i="151"/>
  <c r="E2699" i="151"/>
  <c r="W2510" i="111"/>
  <c r="W2953" i="111"/>
  <c r="F3075" i="151"/>
  <c r="AD3072" i="95"/>
  <c r="X3072" i="111" s="1"/>
  <c r="G3136" i="151"/>
  <c r="E2215" i="151"/>
  <c r="AD2700" i="95"/>
  <c r="X2700" i="111" s="1"/>
  <c r="F2703" i="151"/>
  <c r="AD2758" i="95"/>
  <c r="X2758" i="111" s="1"/>
  <c r="G2320" i="151"/>
  <c r="X3473" i="151"/>
  <c r="T2613" i="151"/>
  <c r="AB3501" i="95"/>
  <c r="D3504" i="151"/>
  <c r="P3501" i="95"/>
  <c r="AC3501" i="95"/>
  <c r="D2619" i="151"/>
  <c r="AU2620" i="151" s="1"/>
  <c r="AB2616" i="95"/>
  <c r="AB2383" i="95"/>
  <c r="P2383" i="95"/>
  <c r="AC2383" i="95"/>
  <c r="D2386" i="151"/>
  <c r="E3421" i="151"/>
  <c r="O2242" i="95"/>
  <c r="E2695" i="151"/>
  <c r="E2415" i="151"/>
  <c r="F2750" i="151"/>
  <c r="AD2747" i="95"/>
  <c r="X2747" i="111" s="1"/>
  <c r="AD2383" i="95"/>
  <c r="X2383" i="111" s="1"/>
  <c r="AD2380" i="95"/>
  <c r="X2380" i="111" s="1"/>
  <c r="F2383" i="151"/>
  <c r="O2132" i="95"/>
  <c r="E2134" i="151"/>
  <c r="D2492" i="151"/>
  <c r="AC2489" i="95"/>
  <c r="AB2489" i="95"/>
  <c r="P2489" i="95"/>
  <c r="E3222" i="151"/>
  <c r="E3409" i="151"/>
  <c r="AD2423" i="95"/>
  <c r="X2423" i="111" s="1"/>
  <c r="F2426" i="151"/>
  <c r="T2426" i="151" s="1"/>
  <c r="D3118" i="151"/>
  <c r="P3115" i="95"/>
  <c r="AC3115" i="95"/>
  <c r="AB3115" i="95"/>
  <c r="AD2379" i="95"/>
  <c r="X2379" i="111" s="1"/>
  <c r="F2382" i="151"/>
  <c r="P2612" i="95"/>
  <c r="AC2612" i="95"/>
  <c r="AB2612" i="95"/>
  <c r="D2615" i="151"/>
  <c r="F2267" i="151"/>
  <c r="AD2264" i="95"/>
  <c r="X2264" i="111" s="1"/>
  <c r="AB2434" i="95"/>
  <c r="AC2434" i="95"/>
  <c r="D2437" i="151"/>
  <c r="P2434" i="95"/>
  <c r="G2875" i="151"/>
  <c r="AC3312" i="95"/>
  <c r="AB3312" i="95"/>
  <c r="D3315" i="151"/>
  <c r="P3312" i="95"/>
  <c r="F3100" i="151"/>
  <c r="AD3097" i="95"/>
  <c r="X3097" i="111" s="1"/>
  <c r="E3464" i="151"/>
  <c r="E3407" i="151"/>
  <c r="E2678" i="151"/>
  <c r="AW2678" i="151" s="1"/>
  <c r="AZ2678" i="151" s="1"/>
  <c r="AD3497" i="95"/>
  <c r="X3497" i="111" s="1"/>
  <c r="F3500" i="151"/>
  <c r="AB2782" i="95"/>
  <c r="AC2782" i="95"/>
  <c r="D2785" i="151"/>
  <c r="P2782" i="95"/>
  <c r="O2262" i="95"/>
  <c r="G3163" i="151"/>
  <c r="AB2697" i="95"/>
  <c r="D2700" i="151"/>
  <c r="AC2697" i="95"/>
  <c r="P2697" i="95"/>
  <c r="G3474" i="151"/>
  <c r="F3300" i="151"/>
  <c r="AB3392" i="95"/>
  <c r="AC3392" i="95"/>
  <c r="D3395" i="151"/>
  <c r="P3392" i="95"/>
  <c r="D3494" i="151"/>
  <c r="P3491" i="95"/>
  <c r="AC3491" i="95"/>
  <c r="AB3491" i="95"/>
  <c r="AD2905" i="95"/>
  <c r="X2905" i="111" s="1"/>
  <c r="F2908" i="151"/>
  <c r="F2132" i="151"/>
  <c r="AD2129" i="95"/>
  <c r="X2129" i="111" s="1"/>
  <c r="G3087" i="151"/>
  <c r="E3166" i="151"/>
  <c r="D3163" i="151"/>
  <c r="AB3160" i="95"/>
  <c r="AC3160" i="95"/>
  <c r="P3160" i="95"/>
  <c r="E3507" i="151"/>
  <c r="P2116" i="95"/>
  <c r="AC2116" i="95"/>
  <c r="D2119" i="151"/>
  <c r="AB2116" i="95"/>
  <c r="F2394" i="151"/>
  <c r="T2394" i="151" s="1"/>
  <c r="AD2391" i="95"/>
  <c r="X2391" i="111" s="1"/>
  <c r="AC2724" i="95"/>
  <c r="P2724" i="95"/>
  <c r="D2727" i="151"/>
  <c r="AB2724" i="95"/>
  <c r="AB2253" i="95"/>
  <c r="AC2253" i="95"/>
  <c r="P2253" i="95"/>
  <c r="D2256" i="151"/>
  <c r="G2300" i="151"/>
  <c r="AD2260" i="95"/>
  <c r="X2260" i="111" s="1"/>
  <c r="F2263" i="151"/>
  <c r="O2310" i="95"/>
  <c r="P2130" i="95"/>
  <c r="E2917" i="151"/>
  <c r="G2748" i="151"/>
  <c r="E3439" i="151"/>
  <c r="F3404" i="151"/>
  <c r="AD3401" i="95"/>
  <c r="X3401" i="111" s="1"/>
  <c r="E3285" i="151"/>
  <c r="G2275" i="151"/>
  <c r="E2462" i="151"/>
  <c r="E3301" i="151"/>
  <c r="AD3313" i="95"/>
  <c r="X3313" i="111" s="1"/>
  <c r="F3316" i="151"/>
  <c r="E2688" i="151"/>
  <c r="V2688" i="151" s="1"/>
  <c r="G2345" i="151"/>
  <c r="F2413" i="151"/>
  <c r="G2708" i="151"/>
  <c r="E2979" i="151"/>
  <c r="G2296" i="151"/>
  <c r="E3226" i="151"/>
  <c r="V3226" i="151" s="1"/>
  <c r="AD3420" i="95"/>
  <c r="X3420" i="111" s="1"/>
  <c r="F3423" i="151"/>
  <c r="G3371" i="151"/>
  <c r="G2156" i="151"/>
  <c r="E2364" i="151"/>
  <c r="P3250" i="95"/>
  <c r="D3253" i="151"/>
  <c r="AC3250" i="95"/>
  <c r="AB3250" i="95"/>
  <c r="E2410" i="151"/>
  <c r="O2215" i="95"/>
  <c r="E2807" i="151"/>
  <c r="G3243" i="151"/>
  <c r="AC3270" i="95"/>
  <c r="D3273" i="151"/>
  <c r="P3270" i="95"/>
  <c r="AB3270" i="95"/>
  <c r="G3255" i="151"/>
  <c r="F2711" i="151"/>
  <c r="AD2708" i="95"/>
  <c r="X2708" i="111" s="1"/>
  <c r="E2976" i="151"/>
  <c r="AD3298" i="95"/>
  <c r="X3298" i="111" s="1"/>
  <c r="F3301" i="151"/>
  <c r="E2402" i="151"/>
  <c r="G3026" i="151"/>
  <c r="G3273" i="151"/>
  <c r="D2999" i="151"/>
  <c r="AC2996" i="95"/>
  <c r="P2996" i="95"/>
  <c r="AB2996" i="95"/>
  <c r="E2223" i="151"/>
  <c r="F2446" i="151"/>
  <c r="AD2443" i="95"/>
  <c r="X2443" i="111" s="1"/>
  <c r="AD2187" i="95"/>
  <c r="X2187" i="111" s="1"/>
  <c r="F2190" i="151"/>
  <c r="T2190" i="151" s="1"/>
  <c r="AC2397" i="95"/>
  <c r="AB2397" i="95"/>
  <c r="P2397" i="95"/>
  <c r="D2400" i="151"/>
  <c r="P3166" i="95"/>
  <c r="E2948" i="151"/>
  <c r="E2653" i="151"/>
  <c r="E3345" i="151"/>
  <c r="E2370" i="151"/>
  <c r="F3153" i="151"/>
  <c r="AD3150" i="95"/>
  <c r="X3150" i="111" s="1"/>
  <c r="F2708" i="151"/>
  <c r="AD2705" i="95"/>
  <c r="X2705" i="111" s="1"/>
  <c r="E2135" i="151"/>
  <c r="AB3241" i="95"/>
  <c r="P3241" i="95"/>
  <c r="AC3235" i="95"/>
  <c r="D3238" i="151"/>
  <c r="AB3235" i="95"/>
  <c r="P3235" i="95"/>
  <c r="E2398" i="151"/>
  <c r="F2548" i="151"/>
  <c r="AD2545" i="95"/>
  <c r="X2545" i="111" s="1"/>
  <c r="D2169" i="151"/>
  <c r="P2166" i="95"/>
  <c r="AB2166" i="95"/>
  <c r="AC2166" i="95"/>
  <c r="AD3472" i="95"/>
  <c r="X3472" i="111" s="1"/>
  <c r="F3475" i="151"/>
  <c r="P2332" i="95"/>
  <c r="D2335" i="151"/>
  <c r="AB2332" i="95"/>
  <c r="AC2332" i="95"/>
  <c r="G3108" i="151"/>
  <c r="E2275" i="151"/>
  <c r="E2785" i="151"/>
  <c r="F3185" i="151"/>
  <c r="T3185" i="151" s="1"/>
  <c r="AD3182" i="95"/>
  <c r="X3182" i="111" s="1"/>
  <c r="G3168" i="151"/>
  <c r="F3015" i="151"/>
  <c r="AD3012" i="95"/>
  <c r="X3012" i="111" s="1"/>
  <c r="E3011" i="151"/>
  <c r="G2273" i="151"/>
  <c r="G3147" i="151"/>
  <c r="E2488" i="151"/>
  <c r="E2528" i="151"/>
  <c r="AB2230" i="95"/>
  <c r="AC2230" i="95"/>
  <c r="P2230" i="95"/>
  <c r="D2233" i="151"/>
  <c r="P3220" i="95"/>
  <c r="AB3220" i="95"/>
  <c r="D3223" i="151"/>
  <c r="AC3220" i="95"/>
  <c r="F2230" i="151"/>
  <c r="T2230" i="151" s="1"/>
  <c r="AD2227" i="95"/>
  <c r="X2227" i="111" s="1"/>
  <c r="AC3534" i="95"/>
  <c r="D3537" i="151"/>
  <c r="AB3534" i="95"/>
  <c r="P3534" i="95"/>
  <c r="G3066" i="151"/>
  <c r="G2610" i="151"/>
  <c r="G2425" i="151"/>
  <c r="O2190" i="95"/>
  <c r="E2231" i="151"/>
  <c r="W3492" i="111"/>
  <c r="AC2788" i="95"/>
  <c r="P2788" i="95"/>
  <c r="D2791" i="151"/>
  <c r="AB2788" i="95"/>
  <c r="E2158" i="151"/>
  <c r="O2180" i="95"/>
  <c r="F3433" i="151"/>
  <c r="AD3430" i="95"/>
  <c r="X3430" i="111" s="1"/>
  <c r="D3285" i="151"/>
  <c r="AB3282" i="95"/>
  <c r="P3282" i="95"/>
  <c r="AC3282" i="95"/>
  <c r="F2646" i="151"/>
  <c r="AD2643" i="95"/>
  <c r="X2643" i="111" s="1"/>
  <c r="AB3497" i="95"/>
  <c r="D3500" i="151"/>
  <c r="AC3497" i="95"/>
  <c r="P3497" i="95"/>
  <c r="P2370" i="95"/>
  <c r="AC2370" i="95"/>
  <c r="D2373" i="151"/>
  <c r="AB2370" i="95"/>
  <c r="E2526" i="151"/>
  <c r="G2510" i="151"/>
  <c r="AD3462" i="95"/>
  <c r="X3462" i="111" s="1"/>
  <c r="F3465" i="151"/>
  <c r="T3465" i="151" s="1"/>
  <c r="AD3088" i="95"/>
  <c r="X3088" i="111" s="1"/>
  <c r="F3091" i="151"/>
  <c r="E2918" i="151"/>
  <c r="D2907" i="151"/>
  <c r="AC2904" i="95"/>
  <c r="P2904" i="95"/>
  <c r="AB2904" i="95"/>
  <c r="O2233" i="95"/>
  <c r="G2784" i="151"/>
  <c r="G3288" i="151"/>
  <c r="F2206" i="151"/>
  <c r="AD2203" i="95"/>
  <c r="X2203" i="111" s="1"/>
  <c r="W2871" i="111"/>
  <c r="F2293" i="151"/>
  <c r="T2293" i="151" s="1"/>
  <c r="AD2290" i="95"/>
  <c r="X2290" i="111" s="1"/>
  <c r="E2871" i="151"/>
  <c r="W3071" i="111"/>
  <c r="G2835" i="151"/>
  <c r="E3098" i="151"/>
  <c r="G3332" i="151"/>
  <c r="E2149" i="151"/>
  <c r="D3270" i="151"/>
  <c r="G2641" i="151"/>
  <c r="W3092" i="111"/>
  <c r="P3319" i="95"/>
  <c r="D3322" i="151"/>
  <c r="AB3319" i="95"/>
  <c r="AC3319" i="95"/>
  <c r="O2350" i="95"/>
  <c r="G2947" i="151"/>
  <c r="AD3050" i="95"/>
  <c r="X3050" i="111" s="1"/>
  <c r="F3053" i="151"/>
  <c r="O2181" i="95"/>
  <c r="O2170" i="95"/>
  <c r="AB2605" i="95"/>
  <c r="AC2605" i="95"/>
  <c r="P2605" i="95"/>
  <c r="D2608" i="151"/>
  <c r="G2370" i="151"/>
  <c r="O2394" i="95"/>
  <c r="E3503" i="151"/>
  <c r="AB2143" i="95"/>
  <c r="AC2143" i="95"/>
  <c r="P2143" i="95"/>
  <c r="D2146" i="151"/>
  <c r="E3275" i="151"/>
  <c r="E2475" i="151"/>
  <c r="AD3301" i="95"/>
  <c r="X3301" i="111" s="1"/>
  <c r="F3304" i="151"/>
  <c r="T3304" i="151" s="1"/>
  <c r="O2189" i="95"/>
  <c r="P3264" i="95"/>
  <c r="AB3264" i="95"/>
  <c r="D3267" i="151"/>
  <c r="AC3264" i="95"/>
  <c r="F2669" i="151"/>
  <c r="AD2666" i="95"/>
  <c r="X2666" i="111" s="1"/>
  <c r="AB3520" i="95"/>
  <c r="D3523" i="151"/>
  <c r="P3520" i="95"/>
  <c r="AC3520" i="95"/>
  <c r="G2553" i="151"/>
  <c r="F2612" i="151"/>
  <c r="X2612" i="151" s="1"/>
  <c r="AD2609" i="95"/>
  <c r="X2609" i="111" s="1"/>
  <c r="AD3128" i="95"/>
  <c r="X3128" i="111" s="1"/>
  <c r="F3131" i="151"/>
  <c r="E2372" i="151"/>
  <c r="D2394" i="151"/>
  <c r="AC2391" i="95"/>
  <c r="P2391" i="95"/>
  <c r="AB2391" i="95"/>
  <c r="O2210" i="95"/>
  <c r="F2868" i="151"/>
  <c r="AD2865" i="95"/>
  <c r="X2865" i="111" s="1"/>
  <c r="F3086" i="151"/>
  <c r="AB2410" i="95"/>
  <c r="AC2410" i="95"/>
  <c r="P2410" i="95"/>
  <c r="D2413" i="151"/>
  <c r="G2254" i="151"/>
  <c r="AD3278" i="95"/>
  <c r="X3278" i="111" s="1"/>
  <c r="F3281" i="151"/>
  <c r="E2571" i="151"/>
  <c r="E2401" i="151"/>
  <c r="O2209" i="95"/>
  <c r="AC2472" i="95"/>
  <c r="D2475" i="151"/>
  <c r="P2472" i="95"/>
  <c r="AB2472" i="95"/>
  <c r="G2414" i="151"/>
  <c r="F2753" i="151"/>
  <c r="F3217" i="151"/>
  <c r="AD3214" i="95"/>
  <c r="X3214" i="111" s="1"/>
  <c r="E3302" i="151"/>
  <c r="E2473" i="151"/>
  <c r="O2246" i="95"/>
  <c r="F2530" i="151"/>
  <c r="AD2527" i="95"/>
  <c r="X2527" i="111" s="1"/>
  <c r="P2792" i="95"/>
  <c r="AB2792" i="95"/>
  <c r="AC2792" i="95"/>
  <c r="D2795" i="151"/>
  <c r="E2368" i="151"/>
  <c r="F2848" i="151"/>
  <c r="T2848" i="151" s="1"/>
  <c r="G2192" i="151"/>
  <c r="AD3494" i="95"/>
  <c r="X3494" i="111" s="1"/>
  <c r="F3497" i="151"/>
  <c r="F2608" i="151"/>
  <c r="T2608" i="151" s="1"/>
  <c r="AD2605" i="95"/>
  <c r="X2605" i="111" s="1"/>
  <c r="O2211" i="95"/>
  <c r="AD2252" i="95"/>
  <c r="X2252" i="111" s="1"/>
  <c r="F2255" i="151"/>
  <c r="T2255" i="151" s="1"/>
  <c r="AC3339" i="95"/>
  <c r="D3342" i="151"/>
  <c r="P3339" i="95"/>
  <c r="AB3339" i="95"/>
  <c r="G3328" i="151"/>
  <c r="D3583" i="151"/>
  <c r="E3343" i="151"/>
  <c r="P3031" i="95"/>
  <c r="AC3031" i="95"/>
  <c r="AB3031" i="95"/>
  <c r="D3034" i="151"/>
  <c r="E2581" i="151"/>
  <c r="E3378" i="151"/>
  <c r="E3177" i="151"/>
  <c r="D2883" i="151"/>
  <c r="AB2880" i="95"/>
  <c r="AC2880" i="95"/>
  <c r="P2880" i="95"/>
  <c r="G3537" i="151"/>
  <c r="AB2498" i="95"/>
  <c r="D2501" i="151"/>
  <c r="AC2498" i="95"/>
  <c r="P2498" i="95"/>
  <c r="E2179" i="151"/>
  <c r="E2879" i="151"/>
  <c r="F2637" i="151"/>
  <c r="T2637" i="151" s="1"/>
  <c r="AD2634" i="95"/>
  <c r="X2634" i="111" s="1"/>
  <c r="G2129" i="151"/>
  <c r="E2770" i="151"/>
  <c r="F3206" i="151"/>
  <c r="AD3571" i="95"/>
  <c r="X3571" i="111" s="1"/>
  <c r="F3574" i="151"/>
  <c r="T3574" i="151" s="1"/>
  <c r="AD3225" i="95"/>
  <c r="X3225" i="111" s="1"/>
  <c r="F3228" i="151"/>
  <c r="T3228" i="151" s="1"/>
  <c r="G2505" i="151"/>
  <c r="P2278" i="95"/>
  <c r="AC2278" i="95"/>
  <c r="D2281" i="151"/>
  <c r="AB2278" i="95"/>
  <c r="E2121" i="151"/>
  <c r="AD2676" i="95"/>
  <c r="X2676" i="111" s="1"/>
  <c r="F2679" i="151"/>
  <c r="F2733" i="151"/>
  <c r="G2674" i="151"/>
  <c r="G2347" i="151"/>
  <c r="E2999" i="151"/>
  <c r="AD3122" i="95"/>
  <c r="X3122" i="111" s="1"/>
  <c r="E2119" i="151"/>
  <c r="E2533" i="151"/>
  <c r="AD3444" i="95"/>
  <c r="X3444" i="111" s="1"/>
  <c r="F3447" i="151"/>
  <c r="G2907" i="151"/>
  <c r="G2764" i="151"/>
  <c r="D2253" i="151"/>
  <c r="P2250" i="95"/>
  <c r="AB2250" i="95"/>
  <c r="AC2250" i="95"/>
  <c r="AD2842" i="95"/>
  <c r="X2842" i="111" s="1"/>
  <c r="F2845" i="151"/>
  <c r="AB2554" i="95"/>
  <c r="AC2554" i="95"/>
  <c r="P2554" i="95"/>
  <c r="D2557" i="151"/>
  <c r="AR2556" i="151" s="1"/>
  <c r="AC3005" i="95"/>
  <c r="D3008" i="151"/>
  <c r="P3005" i="95"/>
  <c r="AB3005" i="95"/>
  <c r="G3182" i="151"/>
  <c r="E3568" i="151"/>
  <c r="E2339" i="151"/>
  <c r="E2216" i="151"/>
  <c r="G2374" i="151"/>
  <c r="F2932" i="151"/>
  <c r="G2334" i="151"/>
  <c r="G2515" i="151"/>
  <c r="E2330" i="151"/>
  <c r="AC2426" i="95"/>
  <c r="AB2426" i="95"/>
  <c r="P2426" i="95"/>
  <c r="D2429" i="151"/>
  <c r="O2384" i="95"/>
  <c r="G2981" i="151"/>
  <c r="P2822" i="95"/>
  <c r="AB2822" i="95"/>
  <c r="D2825" i="151"/>
  <c r="AC2822" i="95"/>
  <c r="F3481" i="151"/>
  <c r="T3481" i="151" s="1"/>
  <c r="AD3478" i="95"/>
  <c r="X3478" i="111" s="1"/>
  <c r="E2384" i="151"/>
  <c r="F2735" i="151"/>
  <c r="AD2732" i="95"/>
  <c r="X2732" i="111" s="1"/>
  <c r="G2912" i="151"/>
  <c r="F2233" i="151"/>
  <c r="AD2230" i="95"/>
  <c r="X2230" i="111" s="1"/>
  <c r="G2807" i="151"/>
  <c r="AD2470" i="95"/>
  <c r="X2470" i="111" s="1"/>
  <c r="E2983" i="151"/>
  <c r="AB3579" i="95"/>
  <c r="P3579" i="95"/>
  <c r="AC3579" i="95"/>
  <c r="D3582" i="151"/>
  <c r="F2451" i="151"/>
  <c r="AD2448" i="95"/>
  <c r="X2448" i="111" s="1"/>
  <c r="F3018" i="151"/>
  <c r="AD3015" i="95"/>
  <c r="X3015" i="111" s="1"/>
  <c r="G2491" i="151"/>
  <c r="F2290" i="151"/>
  <c r="T2290" i="151" s="1"/>
  <c r="AD2287" i="95"/>
  <c r="X2287" i="111" s="1"/>
  <c r="E2981" i="151"/>
  <c r="G2517" i="151"/>
  <c r="G2176" i="151"/>
  <c r="G2777" i="151"/>
  <c r="E2420" i="151"/>
  <c r="AC2261" i="95"/>
  <c r="P2261" i="95"/>
  <c r="AB2261" i="95"/>
  <c r="D2264" i="151"/>
  <c r="AD2663" i="95"/>
  <c r="X2663" i="111" s="1"/>
  <c r="F2666" i="151"/>
  <c r="G2149" i="151"/>
  <c r="F3184" i="151"/>
  <c r="AD3181" i="95"/>
  <c r="X3181" i="111" s="1"/>
  <c r="AD2213" i="95"/>
  <c r="X2213" i="111" s="1"/>
  <c r="F2216" i="151"/>
  <c r="G3546" i="151"/>
  <c r="P3208" i="95"/>
  <c r="D3211" i="151"/>
  <c r="AC3208" i="95"/>
  <c r="AB3208" i="95"/>
  <c r="E2706" i="151"/>
  <c r="G3503" i="151"/>
  <c r="G2445" i="151"/>
  <c r="P2589" i="95"/>
  <c r="AB2589" i="95"/>
  <c r="D2592" i="151"/>
  <c r="AC2589" i="95"/>
  <c r="F3412" i="151"/>
  <c r="E2762" i="151"/>
  <c r="G3386" i="151"/>
  <c r="G3283" i="151"/>
  <c r="G2264" i="151"/>
  <c r="E2715" i="151"/>
  <c r="O2393" i="95"/>
  <c r="G2978" i="151"/>
  <c r="G3207" i="151"/>
  <c r="F2213" i="151"/>
  <c r="AD2210" i="95"/>
  <c r="X2210" i="111" s="1"/>
  <c r="W2210" i="111"/>
  <c r="E2773" i="151"/>
  <c r="F2710" i="151"/>
  <c r="AD2707" i="95"/>
  <c r="X2707" i="111" s="1"/>
  <c r="F2365" i="151"/>
  <c r="AD2362" i="95"/>
  <c r="X2362" i="111" s="1"/>
  <c r="W3428" i="111"/>
  <c r="F2452" i="151"/>
  <c r="T2452" i="151" s="1"/>
  <c r="W2508" i="111"/>
  <c r="D2477" i="151"/>
  <c r="AC2474" i="95"/>
  <c r="P2474" i="95"/>
  <c r="AB2474" i="95"/>
  <c r="G2849" i="151"/>
  <c r="E2719" i="151"/>
  <c r="V2719" i="151" s="1"/>
  <c r="AC3162" i="95"/>
  <c r="E3039" i="151"/>
  <c r="P3088" i="95"/>
  <c r="D3091" i="151"/>
  <c r="AC3088" i="95"/>
  <c r="AB3088" i="95"/>
  <c r="O2251" i="95"/>
  <c r="D3066" i="151"/>
  <c r="AB3063" i="95"/>
  <c r="P3063" i="95"/>
  <c r="AC3063" i="95"/>
  <c r="G2490" i="151"/>
  <c r="E3138" i="151"/>
  <c r="AD3553" i="95"/>
  <c r="X3553" i="111" s="1"/>
  <c r="F3556" i="151"/>
  <c r="E2369" i="151"/>
  <c r="AB2767" i="95"/>
  <c r="P2767" i="95"/>
  <c r="AC2767" i="95"/>
  <c r="D2770" i="151"/>
  <c r="F2858" i="151"/>
  <c r="E3443" i="151"/>
  <c r="G2344" i="151"/>
  <c r="AD3148" i="95"/>
  <c r="X3148" i="111" s="1"/>
  <c r="F3151" i="151"/>
  <c r="G2804" i="151"/>
  <c r="AB2395" i="95"/>
  <c r="D2398" i="151"/>
  <c r="P2395" i="95"/>
  <c r="AC2395" i="95"/>
  <c r="AD3347" i="95"/>
  <c r="X3347" i="111" s="1"/>
  <c r="F3350" i="151"/>
  <c r="T3350" i="151" s="1"/>
  <c r="G2350" i="151"/>
  <c r="G2791" i="151"/>
  <c r="F2972" i="151"/>
  <c r="AD2969" i="95"/>
  <c r="X2969" i="111" s="1"/>
  <c r="G2873" i="151"/>
  <c r="AC2627" i="95"/>
  <c r="D2630" i="151"/>
  <c r="AB2627" i="95"/>
  <c r="P2627" i="95"/>
  <c r="AC2918" i="95"/>
  <c r="AB2918" i="95"/>
  <c r="D2921" i="151"/>
  <c r="P2918" i="95"/>
  <c r="G3397" i="151"/>
  <c r="O2371" i="95"/>
  <c r="F2276" i="151"/>
  <c r="AD2273" i="95"/>
  <c r="X2273" i="111" s="1"/>
  <c r="E3170" i="151"/>
  <c r="AD3468" i="95"/>
  <c r="X3468" i="111" s="1"/>
  <c r="F3471" i="151"/>
  <c r="E2187" i="151"/>
  <c r="D2542" i="151"/>
  <c r="P2539" i="95"/>
  <c r="AC2539" i="95"/>
  <c r="AB2539" i="95"/>
  <c r="E3525" i="151"/>
  <c r="AB2195" i="95"/>
  <c r="AC2195" i="95"/>
  <c r="D2198" i="151"/>
  <c r="P2195" i="95"/>
  <c r="D2261" i="151"/>
  <c r="AC2258" i="95"/>
  <c r="AB2258" i="95"/>
  <c r="P2258" i="95"/>
  <c r="AB2237" i="95"/>
  <c r="P2237" i="95"/>
  <c r="D2240" i="151"/>
  <c r="AC2237" i="95"/>
  <c r="F2145" i="151"/>
  <c r="AD2142" i="95"/>
  <c r="X2142" i="111" s="1"/>
  <c r="G3525" i="151"/>
  <c r="AD2971" i="95"/>
  <c r="X2971" i="111" s="1"/>
  <c r="F2974" i="151"/>
  <c r="T2974" i="151" s="1"/>
  <c r="W2608" i="111"/>
  <c r="G3309" i="151"/>
  <c r="E2792" i="151"/>
  <c r="AC3467" i="95"/>
  <c r="D3470" i="151"/>
  <c r="P3467" i="95"/>
  <c r="AB3467" i="95"/>
  <c r="E3012" i="151"/>
  <c r="P3257" i="95"/>
  <c r="AC3257" i="95"/>
  <c r="AB3257" i="95"/>
  <c r="D3260" i="151"/>
  <c r="E3020" i="151"/>
  <c r="G2233" i="151"/>
  <c r="AC2805" i="95"/>
  <c r="AB2805" i="95"/>
  <c r="D2808" i="151"/>
  <c r="P2805" i="95"/>
  <c r="AC2804" i="95"/>
  <c r="P2804" i="95"/>
  <c r="AB2804" i="95"/>
  <c r="D2807" i="151"/>
  <c r="G2295" i="151"/>
  <c r="P2691" i="95"/>
  <c r="AC2691" i="95"/>
  <c r="AB2691" i="95"/>
  <c r="D2694" i="151"/>
  <c r="G2358" i="151"/>
  <c r="AD3147" i="95"/>
  <c r="X3147" i="111" s="1"/>
  <c r="F3150" i="151"/>
  <c r="T3150" i="151" s="1"/>
  <c r="AD2759" i="95"/>
  <c r="X2759" i="111" s="1"/>
  <c r="F2762" i="151"/>
  <c r="AB2246" i="95"/>
  <c r="P2246" i="95"/>
  <c r="AC2246" i="95"/>
  <c r="D2249" i="151"/>
  <c r="F2177" i="151"/>
  <c r="T2177" i="151" s="1"/>
  <c r="AD2174" i="95"/>
  <c r="X2174" i="111" s="1"/>
  <c r="E2201" i="151"/>
  <c r="G2225" i="151"/>
  <c r="E3234" i="151"/>
  <c r="AD3565" i="95"/>
  <c r="X3565" i="111" s="1"/>
  <c r="F3568" i="151"/>
  <c r="O2203" i="95"/>
  <c r="E3171" i="151"/>
  <c r="D2430" i="151"/>
  <c r="AC2427" i="95"/>
  <c r="AB2427" i="95"/>
  <c r="P2427" i="95"/>
  <c r="G2874" i="151"/>
  <c r="AB2614" i="95"/>
  <c r="P2614" i="95"/>
  <c r="AC2614" i="95"/>
  <c r="G2819" i="151"/>
  <c r="P2771" i="95"/>
  <c r="D2774" i="151"/>
  <c r="AB2771" i="95"/>
  <c r="AC2771" i="95"/>
  <c r="O2322" i="95"/>
  <c r="D2794" i="151"/>
  <c r="AC2791" i="95"/>
  <c r="P2791" i="95"/>
  <c r="AB2791" i="95"/>
  <c r="E3149" i="151"/>
  <c r="P3099" i="95"/>
  <c r="AB3099" i="95"/>
  <c r="D3102" i="151"/>
  <c r="E2767" i="151"/>
  <c r="AB3023" i="95"/>
  <c r="AC3023" i="95"/>
  <c r="D3026" i="151"/>
  <c r="P3023" i="95"/>
  <c r="O2238" i="95"/>
  <c r="G2601" i="151"/>
  <c r="G2375" i="151"/>
  <c r="E3366" i="151"/>
  <c r="G2865" i="151"/>
  <c r="E2306" i="151"/>
  <c r="F2497" i="151"/>
  <c r="AD2494" i="95"/>
  <c r="X2494" i="111" s="1"/>
  <c r="F2231" i="151"/>
  <c r="T2231" i="151" s="1"/>
  <c r="AD2228" i="95"/>
  <c r="X2228" i="111" s="1"/>
  <c r="P3149" i="95"/>
  <c r="AB3149" i="95"/>
  <c r="AC3149" i="95"/>
  <c r="D3152" i="151"/>
  <c r="G3075" i="151"/>
  <c r="G3564" i="151"/>
  <c r="G3257" i="151"/>
  <c r="W2621" i="111"/>
  <c r="G3533" i="151"/>
  <c r="D2715" i="151"/>
  <c r="AB2712" i="95"/>
  <c r="P2712" i="95"/>
  <c r="AC2712" i="95"/>
  <c r="E2930" i="151"/>
  <c r="E3468" i="151"/>
  <c r="AD2360" i="95"/>
  <c r="X2360" i="111" s="1"/>
  <c r="F2363" i="151"/>
  <c r="T2363" i="151" s="1"/>
  <c r="E3081" i="151"/>
  <c r="E2404" i="151"/>
  <c r="O2226" i="95"/>
  <c r="E2523" i="151"/>
  <c r="E3362" i="151"/>
  <c r="AD2338" i="95"/>
  <c r="X2338" i="111" s="1"/>
  <c r="F2341" i="151"/>
  <c r="AC2231" i="95"/>
  <c r="D2234" i="151"/>
  <c r="AB2231" i="95"/>
  <c r="P2231" i="95"/>
  <c r="G3287" i="151"/>
  <c r="E2238" i="151"/>
  <c r="AD3211" i="95"/>
  <c r="X3211" i="111" s="1"/>
  <c r="F3214" i="151"/>
  <c r="T3214" i="151" s="1"/>
  <c r="E3088" i="151"/>
  <c r="F2568" i="151"/>
  <c r="AD2565" i="95"/>
  <c r="X2565" i="111" s="1"/>
  <c r="W2910" i="111"/>
  <c r="F3580" i="151"/>
  <c r="AB3521" i="95"/>
  <c r="P3521" i="95"/>
  <c r="D3524" i="151"/>
  <c r="W2298" i="111"/>
  <c r="G3582" i="151"/>
  <c r="AB2284" i="95"/>
  <c r="AC2284" i="95"/>
  <c r="D2287" i="151"/>
  <c r="P2284" i="95"/>
  <c r="AC3461" i="95"/>
  <c r="D3464" i="151"/>
  <c r="AB3461" i="95"/>
  <c r="P3461" i="95"/>
  <c r="AD3377" i="95"/>
  <c r="X3377" i="111" s="1"/>
  <c r="F3380" i="151"/>
  <c r="F2312" i="151"/>
  <c r="AD2309" i="95"/>
  <c r="X2309" i="111" s="1"/>
  <c r="F2118" i="151"/>
  <c r="AD2115" i="95"/>
  <c r="X2115" i="111" s="1"/>
  <c r="G3071" i="151"/>
  <c r="AD2255" i="95"/>
  <c r="X2255" i="111" s="1"/>
  <c r="F2258" i="151"/>
  <c r="E2153" i="151"/>
  <c r="G3412" i="151"/>
  <c r="E2471" i="151"/>
  <c r="D3359" i="151"/>
  <c r="P3356" i="95"/>
  <c r="AC3356" i="95"/>
  <c r="AB3356" i="95"/>
  <c r="E2753" i="151"/>
  <c r="E2387" i="151"/>
  <c r="G2360" i="151"/>
  <c r="AD2805" i="95"/>
  <c r="X2805" i="111" s="1"/>
  <c r="F2808" i="151"/>
  <c r="T2808" i="151" s="1"/>
  <c r="E2508" i="151"/>
  <c r="F2992" i="151"/>
  <c r="AD2989" i="95"/>
  <c r="X2989" i="111" s="1"/>
  <c r="E3024" i="151"/>
  <c r="D2406" i="151"/>
  <c r="AC2403" i="95"/>
  <c r="P2403" i="95"/>
  <c r="AB2403" i="95"/>
  <c r="G2950" i="151"/>
  <c r="E2279" i="151"/>
  <c r="AB3286" i="95"/>
  <c r="AD3004" i="95"/>
  <c r="X3004" i="111" s="1"/>
  <c r="F3007" i="151"/>
  <c r="W2943" i="111"/>
  <c r="G2249" i="151"/>
  <c r="G3150" i="151"/>
  <c r="E3330" i="151"/>
  <c r="AD2126" i="95"/>
  <c r="X2126" i="111" s="1"/>
  <c r="F2129" i="151"/>
  <c r="F2340" i="151"/>
  <c r="AD2337" i="95"/>
  <c r="X2337" i="111" s="1"/>
  <c r="E2247" i="151"/>
  <c r="E2184" i="151"/>
  <c r="AD2404" i="95"/>
  <c r="X2404" i="111" s="1"/>
  <c r="F2407" i="151"/>
  <c r="AC2121" i="95"/>
  <c r="P2121" i="95"/>
  <c r="D2124" i="151"/>
  <c r="AB2121" i="95"/>
  <c r="E2186" i="151"/>
  <c r="E3583" i="151"/>
  <c r="W3500" i="111"/>
  <c r="E2476" i="151"/>
  <c r="E2458" i="151"/>
  <c r="AB3585" i="95"/>
  <c r="P3585" i="95"/>
  <c r="D3588" i="151"/>
  <c r="AC3585" i="95"/>
  <c r="P2279" i="95"/>
  <c r="AB2279" i="95"/>
  <c r="D2282" i="151"/>
  <c r="AC2279" i="95"/>
  <c r="AC2582" i="95"/>
  <c r="AB2582" i="95"/>
  <c r="P2582" i="95"/>
  <c r="D2585" i="151"/>
  <c r="D2183" i="151"/>
  <c r="AB2180" i="95"/>
  <c r="P2180" i="95"/>
  <c r="AC2180" i="95"/>
  <c r="D3297" i="151"/>
  <c r="AC3294" i="95"/>
  <c r="AB3294" i="95"/>
  <c r="P3294" i="95"/>
  <c r="E2708" i="151"/>
  <c r="AD2440" i="95"/>
  <c r="X2440" i="111" s="1"/>
  <c r="F2443" i="151"/>
  <c r="E2922" i="151"/>
  <c r="W3106" i="111"/>
  <c r="G2661" i="151"/>
  <c r="E2334" i="151"/>
  <c r="G3197" i="151"/>
  <c r="G2184" i="151"/>
  <c r="G2434" i="151"/>
  <c r="E2639" i="151"/>
  <c r="F2274" i="151"/>
  <c r="AD2271" i="95"/>
  <c r="X2271" i="111" s="1"/>
  <c r="AD2709" i="95"/>
  <c r="X2709" i="111" s="1"/>
  <c r="G3518" i="151"/>
  <c r="F3432" i="151"/>
  <c r="AD3429" i="95"/>
  <c r="X3429" i="111" s="1"/>
  <c r="D2941" i="151"/>
  <c r="AU2942" i="151" s="1"/>
  <c r="AB2938" i="95"/>
  <c r="P2938" i="95"/>
  <c r="AC2938" i="95"/>
  <c r="D2408" i="151"/>
  <c r="P2405" i="95"/>
  <c r="AB2405" i="95"/>
  <c r="AC2405" i="95"/>
  <c r="F2938" i="151"/>
  <c r="AD2935" i="95"/>
  <c r="X2935" i="111" s="1"/>
  <c r="P2806" i="95"/>
  <c r="D2809" i="151"/>
  <c r="AB2806" i="95"/>
  <c r="AC2806" i="95"/>
  <c r="F2869" i="151"/>
  <c r="AD2866" i="95"/>
  <c r="X2866" i="111" s="1"/>
  <c r="G2357" i="151"/>
  <c r="F2922" i="151"/>
  <c r="AD3068" i="95"/>
  <c r="X3068" i="111" s="1"/>
  <c r="AC3430" i="95"/>
  <c r="D3433" i="151"/>
  <c r="P3430" i="95"/>
  <c r="AB3430" i="95"/>
  <c r="O2285" i="95"/>
  <c r="E2295" i="151"/>
  <c r="AC3221" i="95"/>
  <c r="D3224" i="151"/>
  <c r="AB3221" i="95"/>
  <c r="P3221" i="95"/>
  <c r="O2118" i="95"/>
  <c r="G2217" i="151"/>
  <c r="P3279" i="95"/>
  <c r="AB3279" i="95"/>
  <c r="AC3279" i="95"/>
  <c r="F3293" i="151"/>
  <c r="AD3290" i="95"/>
  <c r="X3290" i="111" s="1"/>
  <c r="D2787" i="151"/>
  <c r="P2784" i="95"/>
  <c r="AC2784" i="95"/>
  <c r="AB2784" i="95"/>
  <c r="E2278" i="151"/>
  <c r="AB2151" i="95"/>
  <c r="P2151" i="95"/>
  <c r="D2154" i="151"/>
  <c r="AC2151" i="95"/>
  <c r="P2330" i="95"/>
  <c r="AB2330" i="95"/>
  <c r="D2333" i="151"/>
  <c r="AC2330" i="95"/>
  <c r="P2396" i="95"/>
  <c r="D2399" i="151"/>
  <c r="AB2396" i="95"/>
  <c r="AC2396" i="95"/>
  <c r="AB2561" i="95"/>
  <c r="D2564" i="151"/>
  <c r="O2185" i="95"/>
  <c r="E2162" i="151"/>
  <c r="P2978" i="95"/>
  <c r="AB2978" i="95"/>
  <c r="D2981" i="151"/>
  <c r="AC2978" i="95"/>
  <c r="G3581" i="151"/>
  <c r="E2686" i="151"/>
  <c r="O2207" i="95"/>
  <c r="AD2528" i="95"/>
  <c r="X2528" i="111" s="1"/>
  <c r="AD2797" i="95"/>
  <c r="X2797" i="111" s="1"/>
  <c r="F2800" i="151"/>
  <c r="F2956" i="151"/>
  <c r="AD2953" i="95"/>
  <c r="X2953" i="111" s="1"/>
  <c r="E2993" i="151"/>
  <c r="E2980" i="151"/>
  <c r="AC2177" i="95"/>
  <c r="P2177" i="95"/>
  <c r="AB2177" i="95"/>
  <c r="D2180" i="151"/>
  <c r="E3454" i="151"/>
  <c r="G2602" i="151"/>
  <c r="G2888" i="151"/>
  <c r="AD3552" i="95"/>
  <c r="X3552" i="111" s="1"/>
  <c r="F3555" i="151"/>
  <c r="E2156" i="151"/>
  <c r="W2523" i="111"/>
  <c r="W3345" i="111"/>
  <c r="AD3121" i="95"/>
  <c r="X3121" i="111" s="1"/>
  <c r="F3124" i="151"/>
  <c r="E2126" i="151"/>
  <c r="F2686" i="151"/>
  <c r="AD2683" i="95"/>
  <c r="X2683" i="111" s="1"/>
  <c r="D3236" i="151"/>
  <c r="AB3233" i="95"/>
  <c r="AC3233" i="95"/>
  <c r="P3233" i="95"/>
  <c r="E2693" i="151"/>
  <c r="W3128" i="111"/>
  <c r="G3016" i="151"/>
  <c r="AB2367" i="95"/>
  <c r="D2370" i="151"/>
  <c r="AC2367" i="95"/>
  <c r="P2367" i="95"/>
  <c r="AB2920" i="95"/>
  <c r="P2920" i="95"/>
  <c r="D2923" i="151"/>
  <c r="V2923" i="151" s="1"/>
  <c r="AC2920" i="95"/>
  <c r="E2687" i="151"/>
  <c r="AD3325" i="95"/>
  <c r="X3325" i="111" s="1"/>
  <c r="F3328" i="151"/>
  <c r="T3328" i="151" s="1"/>
  <c r="G2786" i="151"/>
  <c r="W3078" i="111"/>
  <c r="AB3340" i="95"/>
  <c r="D3343" i="151"/>
  <c r="P3340" i="95"/>
  <c r="AC3340" i="95"/>
  <c r="F3272" i="151"/>
  <c r="AD3269" i="95"/>
  <c r="X3269" i="111" s="1"/>
  <c r="F2494" i="151"/>
  <c r="AD2491" i="95"/>
  <c r="X2491" i="111" s="1"/>
  <c r="AD2765" i="95"/>
  <c r="X2765" i="111" s="1"/>
  <c r="F2768" i="151"/>
  <c r="F3026" i="151"/>
  <c r="E3073" i="151"/>
  <c r="F2614" i="151"/>
  <c r="G2976" i="151"/>
  <c r="F3383" i="151"/>
  <c r="T3383" i="151" s="1"/>
  <c r="AD3380" i="95"/>
  <c r="X3380" i="111" s="1"/>
  <c r="AB2775" i="95"/>
  <c r="D2778" i="151"/>
  <c r="P2775" i="95"/>
  <c r="AC2775" i="95"/>
  <c r="G3080" i="151"/>
  <c r="E2765" i="151"/>
  <c r="E3325" i="151"/>
  <c r="W2690" i="111"/>
  <c r="W2252" i="111"/>
  <c r="F2403" i="151"/>
  <c r="AD2400" i="95"/>
  <c r="X2400" i="111" s="1"/>
  <c r="O2124" i="95"/>
  <c r="D2397" i="151"/>
  <c r="AC2394" i="95"/>
  <c r="AB2394" i="95"/>
  <c r="P2394" i="95"/>
  <c r="G2946" i="151"/>
  <c r="G3433" i="151"/>
  <c r="W2483" i="111"/>
  <c r="O2334" i="95"/>
  <c r="F3054" i="151"/>
  <c r="T3054" i="151" s="1"/>
  <c r="AD3051" i="95"/>
  <c r="X3051" i="111" s="1"/>
  <c r="E2328" i="151"/>
  <c r="F2896" i="151"/>
  <c r="AD2893" i="95"/>
  <c r="X2893" i="111" s="1"/>
  <c r="AD2188" i="95"/>
  <c r="X2188" i="111" s="1"/>
  <c r="F2191" i="151"/>
  <c r="G3033" i="151"/>
  <c r="O2409" i="95"/>
  <c r="G2577" i="151"/>
  <c r="E2236" i="151"/>
  <c r="E2952" i="151"/>
  <c r="P2988" i="95"/>
  <c r="AB2988" i="95"/>
  <c r="D2991" i="151"/>
  <c r="AC2988" i="95"/>
  <c r="G2906" i="151"/>
  <c r="AC2233" i="95"/>
  <c r="D2236" i="151"/>
  <c r="AB2233" i="95"/>
  <c r="P2233" i="95"/>
  <c r="W2558" i="111"/>
  <c r="E2165" i="151"/>
  <c r="E2210" i="151"/>
  <c r="AD3129" i="95"/>
  <c r="X3129" i="111" s="1"/>
  <c r="F3132" i="151"/>
  <c r="F3334" i="151"/>
  <c r="AD3331" i="95"/>
  <c r="X3331" i="111" s="1"/>
  <c r="G2157" i="151"/>
  <c r="G2260" i="151"/>
  <c r="G3301" i="151"/>
  <c r="AB2868" i="95"/>
  <c r="D2871" i="151"/>
  <c r="AR2871" i="151" s="1"/>
  <c r="AC2868" i="95"/>
  <c r="P2868" i="95"/>
  <c r="F3315" i="151"/>
  <c r="AD3312" i="95"/>
  <c r="X3312" i="111" s="1"/>
  <c r="D2391" i="151"/>
  <c r="AB2388" i="95"/>
  <c r="P2388" i="95"/>
  <c r="AC2388" i="95"/>
  <c r="E2671" i="151"/>
  <c r="D2627" i="151"/>
  <c r="AB2624" i="95"/>
  <c r="AC2624" i="95"/>
  <c r="P2624" i="95"/>
  <c r="AB3483" i="95"/>
  <c r="AC3483" i="95"/>
  <c r="P3483" i="95"/>
  <c r="D3486" i="151"/>
  <c r="W2934" i="111"/>
  <c r="G3226" i="151"/>
  <c r="AD2652" i="95"/>
  <c r="X2652" i="111" s="1"/>
  <c r="F2655" i="151"/>
  <c r="T2655" i="151" s="1"/>
  <c r="AC3238" i="95"/>
  <c r="P3238" i="95"/>
  <c r="D3241" i="151"/>
  <c r="AB3238" i="95"/>
  <c r="G2563" i="151"/>
  <c r="E2413" i="151"/>
  <c r="G3236" i="151"/>
  <c r="G3398" i="151"/>
  <c r="G3161" i="151"/>
  <c r="G3429" i="151"/>
  <c r="E3280" i="151"/>
  <c r="AC3308" i="95"/>
  <c r="D3536" i="151"/>
  <c r="AC3533" i="95"/>
  <c r="P3533" i="95"/>
  <c r="AB3533" i="95"/>
  <c r="AC2501" i="95"/>
  <c r="AB2501" i="95"/>
  <c r="AD2387" i="95"/>
  <c r="X2387" i="111" s="1"/>
  <c r="F2390" i="151"/>
  <c r="E3219" i="151"/>
  <c r="AD2658" i="95"/>
  <c r="X2658" i="111" s="1"/>
  <c r="F2661" i="151"/>
  <c r="E2285" i="151"/>
  <c r="E3180" i="151"/>
  <c r="E2329" i="151"/>
  <c r="O2345" i="95"/>
  <c r="F2286" i="151"/>
  <c r="E3385" i="151"/>
  <c r="AD3091" i="95"/>
  <c r="X3091" i="111" s="1"/>
  <c r="P3393" i="95"/>
  <c r="AC3393" i="95"/>
  <c r="D3396" i="151"/>
  <c r="AB3393" i="95"/>
  <c r="W3464" i="111"/>
  <c r="AD2615" i="95"/>
  <c r="X2615" i="111" s="1"/>
  <c r="G2962" i="151"/>
  <c r="F2716" i="151"/>
  <c r="AD2713" i="95"/>
  <c r="X2713" i="111" s="1"/>
  <c r="O2155" i="95"/>
  <c r="F2844" i="151"/>
  <c r="G2369" i="151"/>
  <c r="G2449" i="151"/>
  <c r="E2731" i="151"/>
  <c r="G2278" i="151"/>
  <c r="G2177" i="151"/>
  <c r="G2411" i="151"/>
  <c r="AC2458" i="95"/>
  <c r="W2267" i="111"/>
  <c r="G2216" i="151"/>
  <c r="D3222" i="151"/>
  <c r="AB3219" i="95"/>
  <c r="P3219" i="95"/>
  <c r="AC3219" i="95"/>
  <c r="W3346" i="111"/>
  <c r="G3221" i="151"/>
  <c r="F2914" i="151"/>
  <c r="AD2911" i="95"/>
  <c r="X2911" i="111" s="1"/>
  <c r="AB2369" i="95"/>
  <c r="AC2369" i="95"/>
  <c r="D2372" i="151"/>
  <c r="P2369" i="95"/>
  <c r="F2232" i="151"/>
  <c r="AD2229" i="95"/>
  <c r="X2229" i="111" s="1"/>
  <c r="W2814" i="111"/>
  <c r="F3126" i="151"/>
  <c r="AD3123" i="95"/>
  <c r="X3123" i="111" s="1"/>
  <c r="P3456" i="95"/>
  <c r="D3459" i="151"/>
  <c r="AB3456" i="95"/>
  <c r="AC3456" i="95"/>
  <c r="F2478" i="151"/>
  <c r="AD2475" i="95"/>
  <c r="X2475" i="111" s="1"/>
  <c r="AD2588" i="95"/>
  <c r="X2588" i="111" s="1"/>
  <c r="F2591" i="151"/>
  <c r="AC2342" i="95"/>
  <c r="AB2342" i="95"/>
  <c r="P2342" i="95"/>
  <c r="D2345" i="151"/>
  <c r="W2770" i="111"/>
  <c r="P2857" i="95"/>
  <c r="D2860" i="151"/>
  <c r="AB2857" i="95"/>
  <c r="AC2857" i="95"/>
  <c r="D2603" i="151"/>
  <c r="AB2600" i="95"/>
  <c r="P2600" i="95"/>
  <c r="AC2600" i="95"/>
  <c r="G2187" i="151"/>
  <c r="F3529" i="151"/>
  <c r="AD3526" i="95"/>
  <c r="X3526" i="111" s="1"/>
  <c r="AD3026" i="95"/>
  <c r="X3026" i="111" s="1"/>
  <c r="AC3087" i="95"/>
  <c r="D3090" i="151"/>
  <c r="P3087" i="95"/>
  <c r="AB3087" i="95"/>
  <c r="O2389" i="95"/>
  <c r="E2610" i="151"/>
  <c r="E3277" i="151"/>
  <c r="G2508" i="151"/>
  <c r="AD2450" i="95"/>
  <c r="X2450" i="111" s="1"/>
  <c r="G2219" i="151"/>
  <c r="AC3503" i="95"/>
  <c r="AB3503" i="95"/>
  <c r="P3503" i="95"/>
  <c r="D3506" i="151"/>
  <c r="G3109" i="151"/>
  <c r="F3030" i="151"/>
  <c r="AD3027" i="95"/>
  <c r="X3027" i="111" s="1"/>
  <c r="E2614" i="151"/>
  <c r="AC2306" i="95"/>
  <c r="P2306" i="95"/>
  <c r="AB2306" i="95"/>
  <c r="D2309" i="151"/>
  <c r="E3151" i="151"/>
  <c r="G2670" i="151"/>
  <c r="AB3084" i="95"/>
  <c r="AC3084" i="95"/>
  <c r="P3084" i="95"/>
  <c r="D3087" i="151"/>
  <c r="D2136" i="151"/>
  <c r="P2133" i="95"/>
  <c r="AC2133" i="95"/>
  <c r="AB2133" i="95"/>
  <c r="O2372" i="95"/>
  <c r="F2171" i="151"/>
  <c r="T2171" i="151" s="1"/>
  <c r="AD2168" i="95"/>
  <c r="X2168" i="111" s="1"/>
  <c r="O2127" i="95"/>
  <c r="F3176" i="151"/>
  <c r="AD3173" i="95"/>
  <c r="X3173" i="111" s="1"/>
  <c r="G3291" i="151"/>
  <c r="G2210" i="151"/>
  <c r="G2326" i="151"/>
  <c r="AB3552" i="95"/>
  <c r="P3552" i="95"/>
  <c r="D3555" i="151"/>
  <c r="AC3552" i="95"/>
  <c r="G3277" i="151"/>
  <c r="P2343" i="95"/>
  <c r="AB2343" i="95"/>
  <c r="D2346" i="151"/>
  <c r="AC2343" i="95"/>
  <c r="AD3370" i="95"/>
  <c r="X3370" i="111" s="1"/>
  <c r="D2114" i="151"/>
  <c r="AB2111" i="95"/>
  <c r="P2111" i="95"/>
  <c r="AC2111" i="95"/>
  <c r="O2249" i="95"/>
  <c r="O2217" i="95"/>
  <c r="AC2351" i="95"/>
  <c r="AB2351" i="95"/>
  <c r="P2351" i="95"/>
  <c r="D2354" i="151"/>
  <c r="D3548" i="151"/>
  <c r="P3545" i="95"/>
  <c r="AC3545" i="95"/>
  <c r="AB3545" i="95"/>
  <c r="AD2394" i="95"/>
  <c r="X2394" i="111" s="1"/>
  <c r="F2397" i="151"/>
  <c r="G3435" i="151"/>
  <c r="G3389" i="151"/>
  <c r="G2385" i="151"/>
  <c r="G2869" i="151"/>
  <c r="D2692" i="151"/>
  <c r="P2689" i="95"/>
  <c r="AB2689" i="95"/>
  <c r="AC2689" i="95"/>
  <c r="E2832" i="151"/>
  <c r="D2683" i="151"/>
  <c r="AC2680" i="95"/>
  <c r="P2680" i="95"/>
  <c r="AB2680" i="95"/>
  <c r="O2261" i="95"/>
  <c r="AC2668" i="95"/>
  <c r="G2321" i="151"/>
  <c r="G3248" i="151"/>
  <c r="G2977" i="151"/>
  <c r="E3009" i="151"/>
  <c r="F2600" i="151"/>
  <c r="AD2597" i="95"/>
  <c r="X2597" i="111" s="1"/>
  <c r="W3557" i="111"/>
  <c r="G2958" i="151"/>
  <c r="E3516" i="151"/>
  <c r="G3117" i="151"/>
  <c r="AD3271" i="95"/>
  <c r="X3271" i="111" s="1"/>
  <c r="F2888" i="151"/>
  <c r="G3486" i="151"/>
  <c r="E2512" i="151"/>
  <c r="F2253" i="151"/>
  <c r="T2253" i="151" s="1"/>
  <c r="AD2250" i="95"/>
  <c r="X2250" i="111" s="1"/>
  <c r="O2380" i="95"/>
  <c r="AC2638" i="95"/>
  <c r="AC3119" i="95"/>
  <c r="AB3119" i="95"/>
  <c r="D3122" i="151"/>
  <c r="P3119" i="95"/>
  <c r="D2403" i="151"/>
  <c r="AC2400" i="95"/>
  <c r="AB2400" i="95"/>
  <c r="P2400" i="95"/>
  <c r="G3209" i="151"/>
  <c r="AB2879" i="95"/>
  <c r="AC2879" i="95"/>
  <c r="P2879" i="95"/>
  <c r="D2882" i="151"/>
  <c r="AC3266" i="95"/>
  <c r="P3266" i="95"/>
  <c r="AB3266" i="95"/>
  <c r="D3269" i="151"/>
  <c r="G2885" i="151"/>
  <c r="AC2736" i="95"/>
  <c r="D2422" i="151"/>
  <c r="AB2419" i="95"/>
  <c r="P2419" i="95"/>
  <c r="AC2419" i="95"/>
  <c r="AD2526" i="95"/>
  <c r="X2526" i="111" s="1"/>
  <c r="F2529" i="151"/>
  <c r="W3567" i="111"/>
  <c r="AD2985" i="95"/>
  <c r="X2985" i="111" s="1"/>
  <c r="F2988" i="151"/>
  <c r="E2860" i="151"/>
  <c r="G2367" i="151"/>
  <c r="F2853" i="151"/>
  <c r="E3294" i="151"/>
  <c r="F2292" i="151"/>
  <c r="AD2289" i="95"/>
  <c r="X2289" i="111" s="1"/>
  <c r="O2397" i="95"/>
  <c r="AD2642" i="95"/>
  <c r="X2642" i="111" s="1"/>
  <c r="F2645" i="151"/>
  <c r="G3107" i="151"/>
  <c r="W2354" i="111"/>
  <c r="E2732" i="151"/>
  <c r="AD3179" i="95"/>
  <c r="X3179" i="111" s="1"/>
  <c r="AD2430" i="95"/>
  <c r="X2430" i="111" s="1"/>
  <c r="F2433" i="151"/>
  <c r="T2433" i="151" s="1"/>
  <c r="E2429" i="151"/>
  <c r="G2966" i="151"/>
  <c r="AC2688" i="95"/>
  <c r="P2688" i="95"/>
  <c r="D2691" i="151"/>
  <c r="AB2688" i="95"/>
  <c r="O2214" i="95"/>
  <c r="AD2840" i="95"/>
  <c r="X2840" i="111" s="1"/>
  <c r="F2843" i="151"/>
  <c r="T2843" i="151" s="1"/>
  <c r="F2194" i="151"/>
  <c r="T2194" i="151" s="1"/>
  <c r="AD2191" i="95"/>
  <c r="X2191" i="111" s="1"/>
  <c r="F2462" i="151"/>
  <c r="AD2459" i="95"/>
  <c r="X2459" i="111" s="1"/>
  <c r="AD2304" i="95"/>
  <c r="X2304" i="111" s="1"/>
  <c r="F2307" i="151"/>
  <c r="P2864" i="95"/>
  <c r="D2867" i="151"/>
  <c r="AB2864" i="95"/>
  <c r="P2992" i="95"/>
  <c r="D2995" i="151"/>
  <c r="AC2992" i="95"/>
  <c r="AB2992" i="95"/>
  <c r="G2717" i="151"/>
  <c r="F2609" i="151"/>
  <c r="T2609" i="151" s="1"/>
  <c r="AD2606" i="95"/>
  <c r="X2606" i="111" s="1"/>
  <c r="O2208" i="95"/>
  <c r="G3006" i="151"/>
  <c r="W3571" i="111"/>
  <c r="W3247" i="111"/>
  <c r="O2366" i="95"/>
  <c r="E2176" i="151"/>
  <c r="G2421" i="151"/>
  <c r="F2577" i="151"/>
  <c r="AD2574" i="95"/>
  <c r="X2574" i="111" s="1"/>
  <c r="G2474" i="151"/>
  <c r="AD2915" i="95"/>
  <c r="X2915" i="111" s="1"/>
  <c r="F2918" i="151"/>
  <c r="E2702" i="151"/>
  <c r="AD2340" i="95"/>
  <c r="X2340" i="111" s="1"/>
  <c r="F2343" i="151"/>
  <c r="T2343" i="151" s="1"/>
  <c r="AC3484" i="95"/>
  <c r="W2519" i="111"/>
  <c r="AB3558" i="95"/>
  <c r="AC3558" i="95"/>
  <c r="P3558" i="95"/>
  <c r="D3561" i="151"/>
  <c r="O2352" i="95"/>
  <c r="AD3161" i="95"/>
  <c r="X3161" i="111" s="1"/>
  <c r="G2134" i="151"/>
  <c r="F2935" i="151"/>
  <c r="T2935" i="151" s="1"/>
  <c r="AD2932" i="95"/>
  <c r="X2932" i="111" s="1"/>
  <c r="F2522" i="151"/>
  <c r="T2522" i="151" s="1"/>
  <c r="AD2376" i="95"/>
  <c r="X2376" i="111" s="1"/>
  <c r="F2379" i="151"/>
  <c r="E2389" i="151"/>
  <c r="E2956" i="151"/>
  <c r="V2956" i="151" s="1"/>
  <c r="W2956" i="151" s="1"/>
  <c r="G2942" i="151"/>
  <c r="AD2267" i="95"/>
  <c r="X2267" i="111" s="1"/>
  <c r="F2270" i="151"/>
  <c r="AC2702" i="95"/>
  <c r="P2702" i="95"/>
  <c r="D2705" i="151"/>
  <c r="AB2702" i="95"/>
  <c r="G3039" i="151"/>
  <c r="W2421" i="111"/>
  <c r="F2247" i="151"/>
  <c r="T2247" i="151" s="1"/>
  <c r="AD2244" i="95"/>
  <c r="X2244" i="111" s="1"/>
  <c r="G2341" i="151"/>
  <c r="E2482" i="151"/>
  <c r="G3315" i="151"/>
  <c r="G2665" i="151"/>
  <c r="E3404" i="151"/>
  <c r="E2206" i="151"/>
  <c r="G2550" i="151"/>
  <c r="W2311" i="111"/>
  <c r="AC3427" i="95"/>
  <c r="AB3427" i="95"/>
  <c r="P3427" i="95"/>
  <c r="D3430" i="151"/>
  <c r="D2583" i="151"/>
  <c r="AB2580" i="95"/>
  <c r="AC2580" i="95"/>
  <c r="P2580" i="95"/>
  <c r="G2373" i="151"/>
  <c r="E2755" i="151"/>
  <c r="AD2388" i="95"/>
  <c r="X2388" i="111" s="1"/>
  <c r="F2391" i="151"/>
  <c r="AD2675" i="95"/>
  <c r="X2675" i="111" s="1"/>
  <c r="AC2345" i="95"/>
  <c r="D2348" i="151"/>
  <c r="P2345" i="95"/>
  <c r="AB2345" i="95"/>
  <c r="D2852" i="151"/>
  <c r="AB2849" i="95"/>
  <c r="P2849" i="95"/>
  <c r="AC2849" i="95"/>
  <c r="AD2719" i="95"/>
  <c r="X2719" i="111" s="1"/>
  <c r="F2722" i="151"/>
  <c r="W2976" i="111"/>
  <c r="D3028" i="151"/>
  <c r="AB3025" i="95"/>
  <c r="AC3025" i="95"/>
  <c r="P3025" i="95"/>
  <c r="E2493" i="151"/>
  <c r="AC2853" i="95"/>
  <c r="AB2853" i="95"/>
  <c r="D2856" i="151"/>
  <c r="P2853" i="95"/>
  <c r="W3527" i="111"/>
  <c r="E2139" i="151"/>
  <c r="O2244" i="95"/>
  <c r="E2324" i="151"/>
  <c r="G3295" i="151"/>
  <c r="F2186" i="151"/>
  <c r="AD2183" i="95"/>
  <c r="X2183" i="111" s="1"/>
  <c r="AB2852" i="95"/>
  <c r="AC2852" i="95"/>
  <c r="D2855" i="151"/>
  <c r="P2852" i="95"/>
  <c r="AD2914" i="95"/>
  <c r="X2914" i="111" s="1"/>
  <c r="AC3302" i="95"/>
  <c r="AB3302" i="95"/>
  <c r="P3302" i="95"/>
  <c r="D3305" i="151"/>
  <c r="F3485" i="151"/>
  <c r="F2945" i="151"/>
  <c r="AD2942" i="95"/>
  <c r="X2942" i="111" s="1"/>
  <c r="F2439" i="151"/>
  <c r="E2658" i="151"/>
  <c r="AD2959" i="95"/>
  <c r="X2959" i="111" s="1"/>
  <c r="F2962" i="151"/>
  <c r="W2838" i="111"/>
  <c r="W3114" i="111"/>
  <c r="D2911" i="151"/>
  <c r="AB2908" i="95"/>
  <c r="P2908" i="95"/>
  <c r="AC2908" i="95"/>
  <c r="AC3033" i="95"/>
  <c r="AB3033" i="95"/>
  <c r="P3033" i="95"/>
  <c r="D3036" i="151"/>
  <c r="AR3036" i="151" s="1"/>
  <c r="F2210" i="151"/>
  <c r="T2210" i="151" s="1"/>
  <c r="AD2207" i="95"/>
  <c r="X2207" i="111" s="1"/>
  <c r="AD2689" i="95"/>
  <c r="X2689" i="111" s="1"/>
  <c r="G2651" i="151"/>
  <c r="E2308" i="151"/>
  <c r="E3153" i="151"/>
  <c r="AC3006" i="95"/>
  <c r="AB3006" i="95"/>
  <c r="D3009" i="151"/>
  <c r="P3006" i="95"/>
  <c r="AB2985" i="95"/>
  <c r="P2985" i="95"/>
  <c r="AC2985" i="95"/>
  <c r="D2988" i="151"/>
  <c r="G3545" i="151"/>
  <c r="F2429" i="151"/>
  <c r="AD2426" i="95"/>
  <c r="X2426" i="111" s="1"/>
  <c r="W2339" i="111"/>
  <c r="G2115" i="151"/>
  <c r="AD2639" i="95"/>
  <c r="X2639" i="111" s="1"/>
  <c r="G3090" i="151"/>
  <c r="W2644" i="111"/>
  <c r="W3135" i="111"/>
  <c r="F2830" i="151"/>
  <c r="AD2827" i="95"/>
  <c r="X2827" i="111" s="1"/>
  <c r="G3585" i="151"/>
  <c r="AC2739" i="95"/>
  <c r="D2742" i="151"/>
  <c r="P2739" i="95"/>
  <c r="AB2739" i="95"/>
  <c r="O2128" i="95"/>
  <c r="AC2445" i="95"/>
  <c r="D2448" i="151"/>
  <c r="AB2445" i="95"/>
  <c r="P2445" i="95"/>
  <c r="AD2356" i="95"/>
  <c r="X2356" i="111" s="1"/>
  <c r="F2359" i="151"/>
  <c r="T2359" i="151" s="1"/>
  <c r="G2203" i="151"/>
  <c r="AD2547" i="95"/>
  <c r="X2547" i="111" s="1"/>
  <c r="F2214" i="151"/>
  <c r="AD2211" i="95"/>
  <c r="X2211" i="111" s="1"/>
  <c r="AB3120" i="95"/>
  <c r="AC3120" i="95"/>
  <c r="D3123" i="151"/>
  <c r="P3120" i="95"/>
  <c r="P2562" i="95"/>
  <c r="AC2562" i="95"/>
  <c r="AB2562" i="95"/>
  <c r="D2565" i="151"/>
  <c r="E2242" i="151"/>
  <c r="AC2514" i="95"/>
  <c r="AB2514" i="95"/>
  <c r="D2517" i="151"/>
  <c r="P2514" i="95"/>
  <c r="E2183" i="151"/>
  <c r="E3209" i="151"/>
  <c r="AD3153" i="95"/>
  <c r="X3153" i="111" s="1"/>
  <c r="E2505" i="151"/>
  <c r="AD3348" i="95"/>
  <c r="X3348" i="111" s="1"/>
  <c r="E2470" i="151"/>
  <c r="F3121" i="151"/>
  <c r="T3121" i="151" s="1"/>
  <c r="AD3118" i="95"/>
  <c r="X3118" i="111" s="1"/>
  <c r="O2252" i="95"/>
  <c r="AC3168" i="95"/>
  <c r="G3578" i="151"/>
  <c r="E3217" i="151"/>
  <c r="F2189" i="151"/>
  <c r="AD2186" i="95"/>
  <c r="X2186" i="111" s="1"/>
  <c r="AD3324" i="95"/>
  <c r="X3324" i="111" s="1"/>
  <c r="E2294" i="151"/>
  <c r="F2238" i="151"/>
  <c r="AD2235" i="95"/>
  <c r="X2235" i="111" s="1"/>
  <c r="G2237" i="151"/>
  <c r="G3135" i="151"/>
  <c r="G3274" i="151"/>
  <c r="E3282" i="151"/>
  <c r="O2198" i="95"/>
  <c r="AD3195" i="95"/>
  <c r="X3195" i="111" s="1"/>
  <c r="F3198" i="151"/>
  <c r="T3198" i="151" s="1"/>
  <c r="G2635" i="151"/>
  <c r="G3419" i="151"/>
  <c r="E2454" i="151"/>
  <c r="E2405" i="151"/>
  <c r="P3478" i="95"/>
  <c r="AC3478" i="95"/>
  <c r="D3481" i="151"/>
  <c r="AB3478" i="95"/>
  <c r="D3522" i="151"/>
  <c r="AB3519" i="95"/>
  <c r="P3519" i="95"/>
  <c r="AC3519" i="95"/>
  <c r="AD3362" i="95"/>
  <c r="X3362" i="111" s="1"/>
  <c r="P2430" i="95"/>
  <c r="AC2430" i="95"/>
  <c r="AB2430" i="95"/>
  <c r="D2433" i="151"/>
  <c r="V2433" i="151" s="1"/>
  <c r="W2433" i="151" s="1"/>
  <c r="AD3163" i="95"/>
  <c r="X3163" i="111" s="1"/>
  <c r="O2179" i="95"/>
  <c r="P3016" i="95"/>
  <c r="AB3016" i="95"/>
  <c r="AC3016" i="95"/>
  <c r="D3019" i="151"/>
  <c r="G3497" i="151"/>
  <c r="AD2240" i="95"/>
  <c r="X2240" i="111" s="1"/>
  <c r="F2243" i="151"/>
  <c r="G3047" i="151"/>
  <c r="AD2212" i="95"/>
  <c r="X2212" i="111" s="1"/>
  <c r="F2215" i="151"/>
  <c r="T2215" i="151" s="1"/>
  <c r="G3231" i="151"/>
  <c r="W2440" i="111"/>
  <c r="G2181" i="151"/>
  <c r="W3516" i="111"/>
  <c r="F3122" i="151"/>
  <c r="AD3461" i="95"/>
  <c r="X3461" i="111" s="1"/>
  <c r="G3088" i="151"/>
  <c r="E2120" i="151"/>
  <c r="F3586" i="151"/>
  <c r="W2527" i="111"/>
  <c r="AB2863" i="95"/>
  <c r="D2866" i="151"/>
  <c r="P2863" i="95"/>
  <c r="AC2863" i="95"/>
  <c r="G3284" i="151"/>
  <c r="O2402" i="95"/>
  <c r="E3323" i="151"/>
  <c r="E2730" i="151"/>
  <c r="D2780" i="151"/>
  <c r="P2777" i="95"/>
  <c r="AB2777" i="95"/>
  <c r="AC2777" i="95"/>
  <c r="O2204" i="95"/>
  <c r="AD2960" i="95"/>
  <c r="X2960" i="111" s="1"/>
  <c r="F2963" i="151"/>
  <c r="F3127" i="151"/>
  <c r="AD2854" i="95"/>
  <c r="X2854" i="111" s="1"/>
  <c r="F2857" i="151"/>
  <c r="AC3347" i="95"/>
  <c r="G3451" i="151"/>
  <c r="AD2397" i="95"/>
  <c r="X2397" i="111" s="1"/>
  <c r="F2400" i="151"/>
  <c r="G3202" i="151"/>
  <c r="G3155" i="151"/>
  <c r="W3349" i="111"/>
  <c r="W3460" i="111"/>
  <c r="G2460" i="151"/>
  <c r="AD3543" i="95"/>
  <c r="X3543" i="111" s="1"/>
  <c r="G2180" i="151"/>
  <c r="P2357" i="95"/>
  <c r="AC2357" i="95"/>
  <c r="AB2357" i="95"/>
  <c r="D2360" i="151"/>
  <c r="G2751" i="151"/>
  <c r="AC2317" i="95"/>
  <c r="D2320" i="151"/>
  <c r="AB2317" i="95"/>
  <c r="P2317" i="95"/>
  <c r="G2782" i="151"/>
  <c r="W2913" i="111"/>
  <c r="W2374" i="111"/>
  <c r="E2809" i="151"/>
  <c r="W3363" i="111"/>
  <c r="D3245" i="151"/>
  <c r="P3242" i="95"/>
  <c r="AB3242" i="95"/>
  <c r="AC3242" i="95"/>
  <c r="O2359" i="95"/>
  <c r="E2660" i="151"/>
  <c r="O2301" i="95"/>
  <c r="AB2337" i="95"/>
  <c r="AC2337" i="95"/>
  <c r="D2340" i="151"/>
  <c r="P2337" i="95"/>
  <c r="P2533" i="95"/>
  <c r="D2536" i="151"/>
  <c r="AC2533" i="95"/>
  <c r="AB2533" i="95"/>
  <c r="AD2733" i="95"/>
  <c r="X2733" i="111" s="1"/>
  <c r="F2736" i="151"/>
  <c r="G2493" i="151"/>
  <c r="G3336" i="151"/>
  <c r="AD2883" i="95"/>
  <c r="X2883" i="111" s="1"/>
  <c r="D2747" i="151"/>
  <c r="AB2744" i="95"/>
  <c r="AC2744" i="95"/>
  <c r="P2744" i="95"/>
  <c r="AD2651" i="95"/>
  <c r="X2651" i="111" s="1"/>
  <c r="G3563" i="151"/>
  <c r="AD3134" i="95"/>
  <c r="X3134" i="111" s="1"/>
  <c r="E3399" i="151"/>
  <c r="E2507" i="151"/>
  <c r="P3472" i="95"/>
  <c r="AC3472" i="95"/>
  <c r="AB3472" i="95"/>
  <c r="D3475" i="151"/>
  <c r="G3502" i="151"/>
  <c r="D2289" i="151"/>
  <c r="AB2286" i="95"/>
  <c r="AC2286" i="95"/>
  <c r="P2286" i="95"/>
  <c r="AD2920" i="95"/>
  <c r="X2920" i="111" s="1"/>
  <c r="F2923" i="151"/>
  <c r="AD3223" i="95"/>
  <c r="X3223" i="111" s="1"/>
  <c r="G3249" i="151"/>
  <c r="G2282" i="151"/>
  <c r="G3093" i="151"/>
  <c r="F2639" i="151"/>
  <c r="AD2636" i="95"/>
  <c r="X2636" i="111" s="1"/>
  <c r="E2580" i="151"/>
  <c r="AD2965" i="95"/>
  <c r="X2965" i="111" s="1"/>
  <c r="F2968" i="151"/>
  <c r="E3371" i="151"/>
  <c r="F3388" i="151"/>
  <c r="AD3385" i="95"/>
  <c r="X3385" i="111" s="1"/>
  <c r="P3336" i="95"/>
  <c r="D3339" i="151"/>
  <c r="W2336" i="111"/>
  <c r="AD2602" i="95"/>
  <c r="X2602" i="111" s="1"/>
  <c r="F2605" i="151"/>
  <c r="G3024" i="151"/>
  <c r="W2907" i="111"/>
  <c r="AB2464" i="95"/>
  <c r="D2467" i="151"/>
  <c r="AC2464" i="95"/>
  <c r="P2464" i="95"/>
  <c r="W3311" i="111"/>
  <c r="F2196" i="151"/>
  <c r="AD2193" i="95"/>
  <c r="X2193" i="111" s="1"/>
  <c r="D2655" i="151"/>
  <c r="AC2652" i="95"/>
  <c r="P2652" i="95"/>
  <c r="AB2652" i="95"/>
  <c r="F3103" i="151"/>
  <c r="G2896" i="151"/>
  <c r="G2148" i="151"/>
  <c r="AD2424" i="95"/>
  <c r="X2424" i="111" s="1"/>
  <c r="F2427" i="151"/>
  <c r="AC3043" i="95"/>
  <c r="D3046" i="151"/>
  <c r="AB3043" i="95"/>
  <c r="P3043" i="95"/>
  <c r="E3045" i="151"/>
  <c r="E2147" i="151"/>
  <c r="AC3056" i="95"/>
  <c r="AC2831" i="95"/>
  <c r="F2442" i="151"/>
  <c r="AD2439" i="95"/>
  <c r="X2439" i="111" s="1"/>
  <c r="P3559" i="95"/>
  <c r="AB3559" i="95"/>
  <c r="D3562" i="151"/>
  <c r="AD2257" i="95"/>
  <c r="X2257" i="111" s="1"/>
  <c r="F2260" i="151"/>
  <c r="O2241" i="95"/>
  <c r="G2773" i="151"/>
  <c r="G3305" i="151"/>
  <c r="E2407" i="151"/>
  <c r="F2252" i="151"/>
  <c r="T2252" i="151" s="1"/>
  <c r="AD2249" i="95"/>
  <c r="X2249" i="111" s="1"/>
  <c r="E2297" i="151"/>
  <c r="W2416" i="111"/>
  <c r="E2115" i="151"/>
  <c r="E2576" i="151"/>
  <c r="W2441" i="111"/>
  <c r="E2667" i="151"/>
  <c r="G2399" i="151"/>
  <c r="G2407" i="151"/>
  <c r="O2147" i="95"/>
  <c r="F3338" i="151"/>
  <c r="AD3335" i="95"/>
  <c r="X3335" i="111" s="1"/>
  <c r="AC3408" i="95"/>
  <c r="D3411" i="151"/>
  <c r="AB3408" i="95"/>
  <c r="P3408" i="95"/>
  <c r="P2154" i="95"/>
  <c r="AC2154" i="95"/>
  <c r="D2157" i="151"/>
  <c r="AB2154" i="95"/>
  <c r="F2545" i="151"/>
  <c r="AD2542" i="95"/>
  <c r="X2542" i="111" s="1"/>
  <c r="W2747" i="111"/>
  <c r="AB2227" i="95"/>
  <c r="P2227" i="95"/>
  <c r="AC2227" i="95"/>
  <c r="D2230" i="151"/>
  <c r="G2268" i="151"/>
  <c r="AD2619" i="95"/>
  <c r="X2619" i="111" s="1"/>
  <c r="F2622" i="151"/>
  <c r="W3351" i="111"/>
  <c r="G2136" i="151"/>
  <c r="P3163" i="95"/>
  <c r="AC3163" i="95"/>
  <c r="AB3163" i="95"/>
  <c r="D3166" i="151"/>
  <c r="E3147" i="151"/>
  <c r="F3411" i="151"/>
  <c r="AD3408" i="95"/>
  <c r="X3408" i="111" s="1"/>
  <c r="AB3110" i="95"/>
  <c r="P3110" i="95"/>
  <c r="D3113" i="151"/>
  <c r="G2901" i="151"/>
  <c r="AB2948" i="95"/>
  <c r="D2951" i="151"/>
  <c r="P2948" i="95"/>
  <c r="AC2948" i="95"/>
  <c r="F2463" i="151"/>
  <c r="F2580" i="151"/>
  <c r="AD2577" i="95"/>
  <c r="X2577" i="111" s="1"/>
  <c r="O2404" i="95"/>
  <c r="G2190" i="151"/>
  <c r="AD3220" i="95"/>
  <c r="X3220" i="111" s="1"/>
  <c r="E2970" i="151"/>
  <c r="E3508" i="151"/>
  <c r="F3295" i="151"/>
  <c r="AD3292" i="95"/>
  <c r="X3292" i="111" s="1"/>
  <c r="E2549" i="151"/>
  <c r="AD2896" i="95"/>
  <c r="X2896" i="111" s="1"/>
  <c r="G3194" i="151"/>
  <c r="G2172" i="151"/>
  <c r="F3296" i="151"/>
  <c r="AD3293" i="95"/>
  <c r="X3293" i="111" s="1"/>
  <c r="W2459" i="111"/>
  <c r="G2848" i="151"/>
  <c r="W2706" i="111"/>
  <c r="G2666" i="151"/>
  <c r="F2554" i="151"/>
  <c r="AD2551" i="95"/>
  <c r="X2551" i="111" s="1"/>
  <c r="E2815" i="151"/>
  <c r="E3186" i="151"/>
  <c r="D3276" i="151"/>
  <c r="P3273" i="95"/>
  <c r="F3074" i="151"/>
  <c r="AD3071" i="95"/>
  <c r="X3071" i="111" s="1"/>
  <c r="E3581" i="151"/>
  <c r="G2152" i="151"/>
  <c r="W2219" i="111"/>
  <c r="P3560" i="95"/>
  <c r="AB3560" i="95"/>
  <c r="D3563" i="151"/>
  <c r="AC3560" i="95"/>
  <c r="G2307" i="151"/>
  <c r="W2255" i="111"/>
  <c r="AC2192" i="95"/>
  <c r="D2195" i="151"/>
  <c r="P2192" i="95"/>
  <c r="AB2192" i="95"/>
  <c r="W2373" i="111"/>
  <c r="W2956" i="111"/>
  <c r="E2374" i="151"/>
  <c r="O2276" i="95"/>
  <c r="W3042" i="111"/>
  <c r="AD2744" i="95"/>
  <c r="X2744" i="111" s="1"/>
  <c r="F2245" i="151"/>
  <c r="T2245" i="151" s="1"/>
  <c r="AD2242" i="95"/>
  <c r="X2242" i="111" s="1"/>
  <c r="G3158" i="151"/>
  <c r="AD2685" i="95"/>
  <c r="X2685" i="111" s="1"/>
  <c r="F2688" i="151"/>
  <c r="AD2480" i="95"/>
  <c r="X2480" i="111" s="1"/>
  <c r="F2483" i="151"/>
  <c r="T2483" i="151" s="1"/>
  <c r="F3421" i="151"/>
  <c r="AD3418" i="95"/>
  <c r="X3418" i="111" s="1"/>
  <c r="F2995" i="151"/>
  <c r="AD2992" i="95"/>
  <c r="X2992" i="111" s="1"/>
  <c r="W2737" i="111"/>
  <c r="W2746" i="111"/>
  <c r="E2554" i="151"/>
  <c r="E3268" i="151"/>
  <c r="G2252" i="151"/>
  <c r="AD2405" i="95"/>
  <c r="X2405" i="111" s="1"/>
  <c r="F2408" i="151"/>
  <c r="T2408" i="151" s="1"/>
  <c r="E3505" i="151"/>
  <c r="E2803" i="151"/>
  <c r="D2658" i="151"/>
  <c r="AC2655" i="95"/>
  <c r="P2655" i="95"/>
  <c r="AB2655" i="95"/>
  <c r="AD2370" i="95"/>
  <c r="X2370" i="111" s="1"/>
  <c r="F2373" i="151"/>
  <c r="T2373" i="151" s="1"/>
  <c r="AD3557" i="95"/>
  <c r="X3557" i="111" s="1"/>
  <c r="F3560" i="151"/>
  <c r="D3121" i="151"/>
  <c r="P3118" i="95"/>
  <c r="AC3118" i="95"/>
  <c r="AB3118" i="95"/>
  <c r="E2155" i="151"/>
  <c r="AD2931" i="95"/>
  <c r="X2931" i="111" s="1"/>
  <c r="F2934" i="151"/>
  <c r="AB3372" i="95"/>
  <c r="AC3372" i="95"/>
  <c r="D3375" i="151"/>
  <c r="P3372" i="95"/>
  <c r="O2168" i="95"/>
  <c r="AD2465" i="95"/>
  <c r="X2465" i="111" s="1"/>
  <c r="AD2947" i="95"/>
  <c r="X2947" i="111" s="1"/>
  <c r="O2187" i="95"/>
  <c r="E2659" i="151"/>
  <c r="P3530" i="95"/>
  <c r="AC3530" i="95"/>
  <c r="AB3530" i="95"/>
  <c r="D3533" i="151"/>
  <c r="O2195" i="95"/>
  <c r="W2240" i="111"/>
  <c r="F3519" i="151"/>
  <c r="AD3516" i="95"/>
  <c r="X3516" i="111" s="1"/>
  <c r="AB2999" i="95"/>
  <c r="AC2999" i="95"/>
  <c r="P2999" i="95"/>
  <c r="D3002" i="151"/>
  <c r="E2219" i="151"/>
  <c r="F3310" i="151"/>
  <c r="T3310" i="151" s="1"/>
  <c r="P3403" i="95"/>
  <c r="D3406" i="151"/>
  <c r="V3406" i="151" s="1"/>
  <c r="AB3403" i="95"/>
  <c r="AC3403" i="95"/>
  <c r="E3056" i="151"/>
  <c r="E3336" i="151"/>
  <c r="AD2167" i="95"/>
  <c r="X2167" i="111" s="1"/>
  <c r="F2170" i="151"/>
  <c r="T2170" i="151" s="1"/>
  <c r="W2734" i="111"/>
  <c r="AC2144" i="95"/>
  <c r="D2147" i="151"/>
  <c r="P2144" i="95"/>
  <c r="AB2144" i="95"/>
  <c r="AC2128" i="95"/>
  <c r="P2128" i="95"/>
  <c r="AB2128" i="95"/>
  <c r="D2131" i="151"/>
  <c r="F3420" i="151"/>
  <c r="AD3417" i="95"/>
  <c r="X3417" i="111" s="1"/>
  <c r="AC3009" i="95"/>
  <c r="W3184" i="111"/>
  <c r="E2845" i="151"/>
  <c r="W2553" i="111"/>
  <c r="O2305" i="95"/>
  <c r="F2913" i="151"/>
  <c r="AD2910" i="95"/>
  <c r="X2910" i="111" s="1"/>
  <c r="O2295" i="95"/>
  <c r="G2501" i="151"/>
  <c r="E2268" i="151"/>
  <c r="AD3368" i="95"/>
  <c r="X3368" i="111" s="1"/>
  <c r="F3371" i="151"/>
  <c r="AC3426" i="95"/>
  <c r="AB3426" i="95"/>
  <c r="D3429" i="151"/>
  <c r="D2297" i="151"/>
  <c r="AC2294" i="95"/>
  <c r="P2294" i="95"/>
  <c r="AB2294" i="95"/>
  <c r="E2535" i="151"/>
  <c r="F3436" i="151"/>
  <c r="AD3433" i="95"/>
  <c r="X3433" i="111" s="1"/>
  <c r="G2821" i="151"/>
  <c r="E3359" i="151"/>
  <c r="G3261" i="151"/>
  <c r="W2801" i="111"/>
  <c r="AD2906" i="95"/>
  <c r="X2906" i="111" s="1"/>
  <c r="F2909" i="151"/>
  <c r="E2724" i="151"/>
  <c r="G2222" i="151"/>
  <c r="P3003" i="95"/>
  <c r="AB3003" i="95"/>
  <c r="AC3003" i="95"/>
  <c r="D3006" i="151"/>
  <c r="E3004" i="151"/>
  <c r="G2163" i="151"/>
  <c r="O2377" i="95"/>
  <c r="AC3161" i="95"/>
  <c r="AB3161" i="95"/>
  <c r="P3161" i="95"/>
  <c r="D3164" i="151"/>
  <c r="AD3191" i="95"/>
  <c r="X3191" i="111" s="1"/>
  <c r="F3387" i="151"/>
  <c r="G2322" i="151"/>
  <c r="W3249" i="111"/>
  <c r="E3128" i="151"/>
  <c r="W3154" i="111"/>
  <c r="D2485" i="151"/>
  <c r="P2482" i="95"/>
  <c r="AC2482" i="95"/>
  <c r="AB2482" i="95"/>
  <c r="E3429" i="151"/>
  <c r="AD3372" i="95"/>
  <c r="X3372" i="111" s="1"/>
  <c r="F3375" i="151"/>
  <c r="T3375" i="151" s="1"/>
  <c r="AD2650" i="95"/>
  <c r="X2650" i="111" s="1"/>
  <c r="E2224" i="151"/>
  <c r="AC2541" i="95"/>
  <c r="AB2541" i="95"/>
  <c r="D2544" i="151"/>
  <c r="P2541" i="95"/>
  <c r="AD2381" i="95"/>
  <c r="X2381" i="111" s="1"/>
  <c r="F2384" i="151"/>
  <c r="T2384" i="151" s="1"/>
  <c r="E2314" i="151"/>
  <c r="AD2881" i="95"/>
  <c r="X2881" i="111" s="1"/>
  <c r="F2884" i="151"/>
  <c r="E2309" i="151"/>
  <c r="O2337" i="95"/>
  <c r="AD3264" i="95"/>
  <c r="X3264" i="111" s="1"/>
  <c r="E2697" i="151"/>
  <c r="E2557" i="151"/>
  <c r="P3067" i="95"/>
  <c r="AC3067" i="95"/>
  <c r="AB3067" i="95"/>
  <c r="D3070" i="151"/>
  <c r="G3049" i="151"/>
  <c r="AD2686" i="95"/>
  <c r="X2686" i="111" s="1"/>
  <c r="O2172" i="95"/>
  <c r="AD2583" i="95"/>
  <c r="X2583" i="111" s="1"/>
  <c r="F2586" i="151"/>
  <c r="AD2563" i="95"/>
  <c r="X2563" i="111" s="1"/>
  <c r="F2566" i="151"/>
  <c r="D2862" i="151"/>
  <c r="AC2859" i="95"/>
  <c r="P2859" i="95"/>
  <c r="AB2859" i="95"/>
  <c r="P3095" i="95"/>
  <c r="AC3095" i="95"/>
  <c r="D3098" i="151"/>
  <c r="AB3095" i="95"/>
  <c r="G3044" i="151"/>
  <c r="W3437" i="111"/>
  <c r="O2169" i="95"/>
  <c r="D2680" i="151"/>
  <c r="P2677" i="95"/>
  <c r="AC2677" i="95"/>
  <c r="AB2677" i="95"/>
  <c r="D2148" i="151"/>
  <c r="AC2145" i="95"/>
  <c r="P2145" i="95"/>
  <c r="AB2145" i="95"/>
  <c r="F2123" i="151"/>
  <c r="AD2120" i="95"/>
  <c r="X2120" i="111" s="1"/>
  <c r="AD3046" i="95"/>
  <c r="X3046" i="111" s="1"/>
  <c r="F3049" i="151"/>
  <c r="G2333" i="151"/>
  <c r="W2470" i="111"/>
  <c r="E2995" i="151"/>
  <c r="AC2626" i="95"/>
  <c r="D2629" i="151"/>
  <c r="AB2626" i="95"/>
  <c r="P2626" i="95"/>
  <c r="D3047" i="151"/>
  <c r="AC3044" i="95"/>
  <c r="P3044" i="95"/>
  <c r="AB3044" i="95"/>
  <c r="D3442" i="151"/>
  <c r="AB3439" i="95"/>
  <c r="P3439" i="95"/>
  <c r="AC3439" i="95"/>
  <c r="F2602" i="151"/>
  <c r="T2602" i="151" s="1"/>
  <c r="AD2599" i="95"/>
  <c r="X2599" i="111" s="1"/>
  <c r="AB3300" i="95"/>
  <c r="D3303" i="151"/>
  <c r="P3300" i="95"/>
  <c r="G2523" i="151"/>
  <c r="P2742" i="95"/>
  <c r="AB2742" i="95"/>
  <c r="AC2742" i="95"/>
  <c r="D2745" i="151"/>
  <c r="S2745" i="151" s="1"/>
  <c r="G2288" i="151"/>
  <c r="G2650" i="151"/>
  <c r="AC2764" i="95"/>
  <c r="W3055" i="111"/>
  <c r="O2218" i="95"/>
  <c r="E3527" i="151"/>
  <c r="W2454" i="111"/>
  <c r="W3510" i="111"/>
  <c r="AD3485" i="95"/>
  <c r="X3485" i="111" s="1"/>
  <c r="F3488" i="151"/>
  <c r="T3488" i="151" s="1"/>
  <c r="F2328" i="151"/>
  <c r="T2328" i="151" s="1"/>
  <c r="AD2325" i="95"/>
  <c r="X2325" i="111" s="1"/>
  <c r="AB2565" i="95"/>
  <c r="P2565" i="95"/>
  <c r="AC2565" i="95"/>
  <c r="D2568" i="151"/>
  <c r="AC2538" i="95"/>
  <c r="AB2538" i="95"/>
  <c r="P2538" i="95"/>
  <c r="D2541" i="151"/>
  <c r="V2541" i="151" s="1"/>
  <c r="E2143" i="151"/>
  <c r="G2822" i="151"/>
  <c r="F2277" i="151"/>
  <c r="AD2274" i="95"/>
  <c r="X2274" i="111" s="1"/>
  <c r="O2312" i="95"/>
  <c r="E2205" i="151"/>
  <c r="P2141" i="95"/>
  <c r="D2144" i="151"/>
  <c r="AB2141" i="95"/>
  <c r="AC2141" i="95"/>
  <c r="F3019" i="151"/>
  <c r="AD3016" i="95"/>
  <c r="X3016" i="111" s="1"/>
  <c r="F2584" i="151"/>
  <c r="E2986" i="151"/>
  <c r="E2543" i="151"/>
  <c r="G3160" i="151"/>
  <c r="E3249" i="151"/>
  <c r="F3200" i="151"/>
  <c r="AD3197" i="95"/>
  <c r="X3197" i="111" s="1"/>
  <c r="W2842" i="111"/>
  <c r="G2174" i="151"/>
  <c r="E2465" i="151"/>
  <c r="E2774" i="151"/>
  <c r="G3051" i="151"/>
  <c r="AB3395" i="95"/>
  <c r="AC3395" i="95"/>
  <c r="P3395" i="95"/>
  <c r="D3398" i="151"/>
  <c r="F2318" i="151"/>
  <c r="T2318" i="151" s="1"/>
  <c r="AD2315" i="95"/>
  <c r="X2315" i="111" s="1"/>
  <c r="AD2820" i="95"/>
  <c r="X2820" i="111" s="1"/>
  <c r="AC2117" i="95"/>
  <c r="D2120" i="151"/>
  <c r="P2117" i="95"/>
  <c r="AB2117" i="95"/>
  <c r="E2661" i="151"/>
  <c r="G2318" i="151"/>
  <c r="P2834" i="95"/>
  <c r="D2837" i="151"/>
  <c r="AC2834" i="95"/>
  <c r="AB2834" i="95"/>
  <c r="E3433" i="151"/>
  <c r="G3005" i="151"/>
  <c r="AC3251" i="95"/>
  <c r="D3179" i="151"/>
  <c r="V3179" i="151" s="1"/>
  <c r="AC3176" i="95"/>
  <c r="AB3176" i="95"/>
  <c r="P3176" i="95"/>
  <c r="F2527" i="151"/>
  <c r="G2487" i="151"/>
  <c r="F2814" i="151"/>
  <c r="AD2811" i="95"/>
  <c r="X2811" i="111" s="1"/>
  <c r="AB3317" i="95"/>
  <c r="D3320" i="151"/>
  <c r="P3317" i="95"/>
  <c r="AC3317" i="95"/>
  <c r="W2281" i="111"/>
  <c r="F3276" i="151"/>
  <c r="T3276" i="151" s="1"/>
  <c r="AD3273" i="95"/>
  <c r="X3273" i="111" s="1"/>
  <c r="AD3523" i="95"/>
  <c r="X3523" i="111" s="1"/>
  <c r="AC2729" i="95"/>
  <c r="AB2729" i="95"/>
  <c r="D2732" i="151"/>
  <c r="P2729" i="95"/>
  <c r="AD3445" i="95"/>
  <c r="X3445" i="111" s="1"/>
  <c r="F3448" i="151"/>
  <c r="F2756" i="151"/>
  <c r="T2756" i="151" s="1"/>
  <c r="G2870" i="151"/>
  <c r="G2660" i="151"/>
  <c r="G3461" i="151"/>
  <c r="E3096" i="151"/>
  <c r="AD2416" i="95"/>
  <c r="X2416" i="111" s="1"/>
  <c r="AC3305" i="95"/>
  <c r="AB3305" i="95"/>
  <c r="D3308" i="151"/>
  <c r="P3305" i="95"/>
  <c r="AD2497" i="95"/>
  <c r="X2497" i="111" s="1"/>
  <c r="F2500" i="151"/>
  <c r="G2871" i="151"/>
  <c r="P2708" i="95"/>
  <c r="D2711" i="151"/>
  <c r="AB2708" i="95"/>
  <c r="AC2708" i="95"/>
  <c r="G2908" i="151"/>
  <c r="W2656" i="111"/>
  <c r="E2764" i="151"/>
  <c r="W3225" i="111"/>
  <c r="O2216" i="95"/>
  <c r="E3106" i="151"/>
  <c r="W2178" i="111"/>
  <c r="O2146" i="95"/>
  <c r="G3410" i="151"/>
  <c r="AB2637" i="95"/>
  <c r="AC2637" i="95"/>
  <c r="D2640" i="151"/>
  <c r="P2637" i="95"/>
  <c r="AB3113" i="95"/>
  <c r="AC3113" i="95"/>
  <c r="P3113" i="95"/>
  <c r="D3116" i="151"/>
  <c r="O2223" i="95"/>
  <c r="W2730" i="111"/>
  <c r="E2200" i="151"/>
  <c r="AD2386" i="95"/>
  <c r="X2386" i="111" s="1"/>
  <c r="F2389" i="151"/>
  <c r="T2389" i="151" s="1"/>
  <c r="F2881" i="151"/>
  <c r="P2162" i="95"/>
  <c r="AC2162" i="95"/>
  <c r="D2165" i="151"/>
  <c r="AB2162" i="95"/>
  <c r="F2734" i="151"/>
  <c r="AD2731" i="95"/>
  <c r="X2731" i="111" s="1"/>
  <c r="AC2865" i="95"/>
  <c r="E3446" i="151"/>
  <c r="G2586" i="151"/>
  <c r="E2362" i="151"/>
  <c r="AD3252" i="95"/>
  <c r="X3252" i="111" s="1"/>
  <c r="F3255" i="151"/>
  <c r="E3358" i="151"/>
  <c r="AC2578" i="95"/>
  <c r="AB2578" i="95"/>
  <c r="D2581" i="151"/>
  <c r="P2578" i="95"/>
  <c r="AB2244" i="95"/>
  <c r="D2247" i="151"/>
  <c r="P2244" i="95"/>
  <c r="AC2244" i="95"/>
  <c r="E3245" i="151"/>
  <c r="AC2898" i="95"/>
  <c r="P2898" i="95"/>
  <c r="D2901" i="151"/>
  <c r="AB2898" i="95"/>
  <c r="E3452" i="151"/>
  <c r="D2768" i="151"/>
  <c r="P2765" i="95"/>
  <c r="AC2765" i="95"/>
  <c r="AB2765" i="95"/>
  <c r="G3456" i="151"/>
  <c r="AD2704" i="95"/>
  <c r="X2704" i="111" s="1"/>
  <c r="G3101" i="151"/>
  <c r="G2224" i="151"/>
  <c r="AC2598" i="95"/>
  <c r="F2167" i="151"/>
  <c r="AD2164" i="95"/>
  <c r="X2164" i="111" s="1"/>
  <c r="E2319" i="151"/>
  <c r="AD2162" i="95"/>
  <c r="X2162" i="111" s="1"/>
  <c r="F2165" i="151"/>
  <c r="F2137" i="151"/>
  <c r="T2137" i="151" s="1"/>
  <c r="AD2134" i="95"/>
  <c r="X2134" i="111" s="1"/>
  <c r="E3190" i="151"/>
  <c r="AD3246" i="95"/>
  <c r="X3246" i="111" s="1"/>
  <c r="AD2473" i="95"/>
  <c r="X2473" i="111" s="1"/>
  <c r="F2476" i="151"/>
  <c r="G2495" i="151"/>
  <c r="F2348" i="151"/>
  <c r="AD2345" i="95"/>
  <c r="X2345" i="111" s="1"/>
  <c r="P3474" i="95"/>
  <c r="D3477" i="151"/>
  <c r="AB3474" i="95"/>
  <c r="AC3474" i="95"/>
  <c r="W2256" i="111"/>
  <c r="W3540" i="111"/>
  <c r="O2388" i="95"/>
  <c r="AB2406" i="95"/>
  <c r="AC2406" i="95"/>
  <c r="D2409" i="151"/>
  <c r="P2406" i="95"/>
  <c r="G2646" i="151"/>
  <c r="G2170" i="151"/>
  <c r="F2718" i="151"/>
  <c r="F3298" i="151"/>
  <c r="AD3295" i="95"/>
  <c r="X3295" i="111" s="1"/>
  <c r="AD3213" i="95"/>
  <c r="X3213" i="111" s="1"/>
  <c r="AD3491" i="95"/>
  <c r="X3491" i="111" s="1"/>
  <c r="F3494" i="151"/>
  <c r="W2700" i="111"/>
  <c r="P2291" i="95"/>
  <c r="AB2291" i="95"/>
  <c r="AC2291" i="95"/>
  <c r="D2294" i="151"/>
  <c r="W3499" i="111"/>
  <c r="E2552" i="151"/>
  <c r="G2316" i="151"/>
  <c r="AD2592" i="95"/>
  <c r="X2592" i="111" s="1"/>
  <c r="F2595" i="151"/>
  <c r="AC3145" i="95"/>
  <c r="AB3145" i="95"/>
  <c r="P3145" i="95"/>
  <c r="D3148" i="151"/>
  <c r="F3548" i="151"/>
  <c r="AD2311" i="95"/>
  <c r="X2311" i="111" s="1"/>
  <c r="F2314" i="151"/>
  <c r="T2314" i="151" s="1"/>
  <c r="F2650" i="151"/>
  <c r="AD2647" i="95"/>
  <c r="X2647" i="111" s="1"/>
  <c r="E2646" i="151"/>
  <c r="G2404" i="151"/>
  <c r="AB2570" i="95"/>
  <c r="P2570" i="95"/>
  <c r="D2573" i="151"/>
  <c r="AR2573" i="151" s="1"/>
  <c r="E2382" i="151"/>
  <c r="E2958" i="151"/>
  <c r="D3100" i="151"/>
  <c r="AB3097" i="95"/>
  <c r="AC3097" i="95"/>
  <c r="P3097" i="95"/>
  <c r="D2554" i="151"/>
  <c r="AC2551" i="95"/>
  <c r="AB2551" i="95"/>
  <c r="P2551" i="95"/>
  <c r="G3073" i="151"/>
  <c r="AD2464" i="95"/>
  <c r="X2464" i="111" s="1"/>
  <c r="F2251" i="151"/>
  <c r="T2251" i="151" s="1"/>
  <c r="AD2248" i="95"/>
  <c r="X2248" i="111" s="1"/>
  <c r="F2883" i="151"/>
  <c r="P3214" i="95"/>
  <c r="AC3214" i="95"/>
  <c r="AB3214" i="95"/>
  <c r="D3217" i="151"/>
  <c r="AB2366" i="95"/>
  <c r="AC2366" i="95"/>
  <c r="P2366" i="95"/>
  <c r="D2369" i="151"/>
  <c r="D3137" i="151"/>
  <c r="P3134" i="95"/>
  <c r="AB3134" i="95"/>
  <c r="AD3145" i="95"/>
  <c r="X3145" i="111" s="1"/>
  <c r="O2186" i="95"/>
  <c r="G3302" i="151"/>
  <c r="G2758" i="151"/>
  <c r="W3041" i="111"/>
  <c r="F2792" i="151"/>
  <c r="G2285" i="151"/>
  <c r="AC3228" i="95"/>
  <c r="F3073" i="151"/>
  <c r="AD3070" i="95"/>
  <c r="X3070" i="111" s="1"/>
  <c r="E2249" i="151"/>
  <c r="G3374" i="151"/>
  <c r="G2603" i="151"/>
  <c r="AB2998" i="95"/>
  <c r="P2998" i="95"/>
  <c r="AC2998" i="95"/>
  <c r="D3001" i="151"/>
  <c r="W2197" i="111"/>
  <c r="AD3475" i="95"/>
  <c r="X3475" i="111" s="1"/>
  <c r="F3478" i="151"/>
  <c r="F3462" i="151"/>
  <c r="AD3459" i="95"/>
  <c r="X3459" i="111" s="1"/>
  <c r="F3280" i="151"/>
  <c r="AD3277" i="95"/>
  <c r="X3277" i="111" s="1"/>
  <c r="AC2876" i="95"/>
  <c r="W2299" i="111"/>
  <c r="AC2793" i="95"/>
  <c r="D2796" i="151"/>
  <c r="P2793" i="95"/>
  <c r="AB2793" i="95"/>
  <c r="G2381" i="151"/>
  <c r="P3479" i="95"/>
  <c r="AC3479" i="95"/>
  <c r="D3482" i="151"/>
  <c r="AB3479" i="95"/>
  <c r="O2311" i="95"/>
  <c r="P2226" i="95"/>
  <c r="AB2226" i="95"/>
  <c r="AC2226" i="95"/>
  <c r="D2229" i="151"/>
  <c r="AD2372" i="95"/>
  <c r="X2372" i="111" s="1"/>
  <c r="F2375" i="151"/>
  <c r="AD2742" i="95"/>
  <c r="X2742" i="111" s="1"/>
  <c r="F2951" i="151"/>
  <c r="G3081" i="151"/>
  <c r="W3277" i="111"/>
  <c r="G2450" i="151"/>
  <c r="G3115" i="151"/>
  <c r="AC2212" i="95"/>
  <c r="D2215" i="151"/>
  <c r="AB2212" i="95"/>
  <c r="P2212" i="95"/>
  <c r="G2371" i="151"/>
  <c r="E2203" i="151"/>
  <c r="D2580" i="151"/>
  <c r="P2577" i="95"/>
  <c r="AC2577" i="95"/>
  <c r="AB2577" i="95"/>
  <c r="AC2335" i="95"/>
  <c r="D2338" i="151"/>
  <c r="AB2335" i="95"/>
  <c r="P2335" i="95"/>
  <c r="P2882" i="95"/>
  <c r="AC2882" i="95"/>
  <c r="AB2882" i="95"/>
  <c r="D2885" i="151"/>
  <c r="G2713" i="151"/>
  <c r="AC2510" i="95"/>
  <c r="E3315" i="151"/>
  <c r="O2298" i="95"/>
  <c r="G2931" i="151"/>
  <c r="E3199" i="151"/>
  <c r="P3028" i="95"/>
  <c r="AC3028" i="95"/>
  <c r="AB3028" i="95"/>
  <c r="D3031" i="151"/>
  <c r="V3031" i="151" s="1"/>
  <c r="F2470" i="151"/>
  <c r="T2470" i="151" s="1"/>
  <c r="AD2467" i="95"/>
  <c r="X2467" i="111" s="1"/>
  <c r="G2459" i="151"/>
  <c r="E3319" i="151"/>
  <c r="AC3141" i="95"/>
  <c r="O2290" i="95"/>
  <c r="G3269" i="151"/>
  <c r="AM3079" i="151"/>
  <c r="S3079" i="151"/>
  <c r="CA3079" i="151"/>
  <c r="V3079" i="151"/>
  <c r="W3079" i="151" s="1"/>
  <c r="U3079" i="151"/>
  <c r="V2974" i="151"/>
  <c r="U2974" i="151"/>
  <c r="W2974" i="151" s="1"/>
  <c r="CA2974" i="151"/>
  <c r="AR2974" i="151"/>
  <c r="S2974" i="151"/>
  <c r="AU2975" i="151"/>
  <c r="AM2974" i="151"/>
  <c r="AR2973" i="151"/>
  <c r="AW3260" i="151"/>
  <c r="AZ3260" i="151" s="1"/>
  <c r="AM3064" i="151"/>
  <c r="U3064" i="151"/>
  <c r="W3064" i="151" s="1"/>
  <c r="CA3064" i="151"/>
  <c r="S3064" i="151"/>
  <c r="AR2750" i="151"/>
  <c r="AM2751" i="151"/>
  <c r="CA2751" i="151"/>
  <c r="AU2751" i="151"/>
  <c r="V2751" i="151"/>
  <c r="U2751" i="151"/>
  <c r="W2751" i="151" s="1"/>
  <c r="S2751" i="151"/>
  <c r="AW3276" i="151"/>
  <c r="AZ3276" i="151" s="1"/>
  <c r="AW3164" i="151"/>
  <c r="AZ3164" i="151" s="1"/>
  <c r="AM2818" i="151"/>
  <c r="CA2818" i="151"/>
  <c r="AW3392" i="151"/>
  <c r="AZ3392" i="151" s="1"/>
  <c r="X3392" i="151"/>
  <c r="AW3485" i="151"/>
  <c r="AZ3485" i="151" s="1"/>
  <c r="AW3181" i="151"/>
  <c r="AZ3181" i="151" s="1"/>
  <c r="AW3223" i="151"/>
  <c r="AZ3223" i="151" s="1"/>
  <c r="V3223" i="151"/>
  <c r="AW3019" i="151"/>
  <c r="AZ3019" i="151" s="1"/>
  <c r="V3019" i="151"/>
  <c r="AM3182" i="151"/>
  <c r="U3182" i="151"/>
  <c r="W3182" i="151" s="1"/>
  <c r="CA3182" i="151"/>
  <c r="S3182" i="151"/>
  <c r="U3277" i="151"/>
  <c r="W3277" i="151" s="1"/>
  <c r="S3277" i="151"/>
  <c r="AM3226" i="151"/>
  <c r="X3425" i="151"/>
  <c r="AW3425" i="151"/>
  <c r="AZ3425" i="151" s="1"/>
  <c r="AW2665" i="151"/>
  <c r="AZ2665" i="151" s="1"/>
  <c r="T2665" i="151"/>
  <c r="AW2844" i="151"/>
  <c r="AZ2844" i="151" s="1"/>
  <c r="X2844" i="151"/>
  <c r="T2844" i="151"/>
  <c r="CA2956" i="151"/>
  <c r="AM2956" i="151"/>
  <c r="AU2956" i="151"/>
  <c r="V3192" i="151"/>
  <c r="AR2586" i="151"/>
  <c r="AM2587" i="151"/>
  <c r="S2587" i="151"/>
  <c r="U2587" i="151"/>
  <c r="W2587" i="151" s="1"/>
  <c r="CA2587" i="151"/>
  <c r="AW2806" i="151"/>
  <c r="AZ2806" i="151" s="1"/>
  <c r="U3312" i="151"/>
  <c r="X3360" i="151"/>
  <c r="AW3360" i="151"/>
  <c r="AZ3360" i="151" s="1"/>
  <c r="CA2942" i="151"/>
  <c r="S2942" i="151"/>
  <c r="U2942" i="151"/>
  <c r="W2942" i="151" s="1"/>
  <c r="AM2942" i="151"/>
  <c r="AM3155" i="151"/>
  <c r="CA3155" i="151"/>
  <c r="U2857" i="151"/>
  <c r="W2857" i="151" s="1"/>
  <c r="AM2857" i="151"/>
  <c r="S2857" i="151"/>
  <c r="CA3022" i="151"/>
  <c r="U3022" i="151"/>
  <c r="W3022" i="151" s="1"/>
  <c r="S3022" i="151"/>
  <c r="U3416" i="151"/>
  <c r="W3416" i="151" s="1"/>
  <c r="CA2697" i="151"/>
  <c r="AM2697" i="151"/>
  <c r="S2697" i="151"/>
  <c r="U2697" i="151"/>
  <c r="W2697" i="151" s="1"/>
  <c r="X2891" i="151"/>
  <c r="AW2891" i="151"/>
  <c r="AZ2891" i="151" s="1"/>
  <c r="AW2612" i="151"/>
  <c r="AZ2612" i="151" s="1"/>
  <c r="T2612" i="151"/>
  <c r="AM2465" i="151"/>
  <c r="S2465" i="151"/>
  <c r="CA2465" i="151"/>
  <c r="U2465" i="151"/>
  <c r="W2465" i="151" s="1"/>
  <c r="X2662" i="151"/>
  <c r="T2662" i="151"/>
  <c r="S2634" i="151"/>
  <c r="U2634" i="151"/>
  <c r="W2634" i="151" s="1"/>
  <c r="V2634" i="151"/>
  <c r="AM2634" i="151"/>
  <c r="U2977" i="151"/>
  <c r="CA2977" i="151"/>
  <c r="AU2978" i="151"/>
  <c r="AR2976" i="151"/>
  <c r="AM2977" i="151"/>
  <c r="AR2977" i="151"/>
  <c r="AU2977" i="151"/>
  <c r="U2664" i="151"/>
  <c r="AM2664" i="151"/>
  <c r="T3303" i="151"/>
  <c r="CA2620" i="151"/>
  <c r="V2620" i="151"/>
  <c r="W2620" i="151" s="1"/>
  <c r="U2620" i="151"/>
  <c r="U2704" i="151"/>
  <c r="AM2704" i="151"/>
  <c r="AR2704" i="151"/>
  <c r="AW2624" i="151"/>
  <c r="AZ2624" i="151" s="1"/>
  <c r="AR2585" i="151"/>
  <c r="AM2586" i="151"/>
  <c r="U2586" i="151"/>
  <c r="W2586" i="151" s="1"/>
  <c r="U3498" i="151"/>
  <c r="U3438" i="151"/>
  <c r="AM2609" i="151"/>
  <c r="V2609" i="151"/>
  <c r="U2609" i="151"/>
  <c r="W2609" i="151" s="1"/>
  <c r="S2609" i="151"/>
  <c r="U2556" i="151"/>
  <c r="W2556" i="151" s="1"/>
  <c r="U3250" i="151"/>
  <c r="AM3190" i="151"/>
  <c r="S3190" i="151"/>
  <c r="U2446" i="151"/>
  <c r="W2446" i="151" s="1"/>
  <c r="CA2446" i="151"/>
  <c r="AM2446" i="151"/>
  <c r="S3180" i="151"/>
  <c r="U3180" i="151"/>
  <c r="W3180" i="151" s="1"/>
  <c r="CA3180" i="151"/>
  <c r="AM3180" i="151"/>
  <c r="AR3103" i="151"/>
  <c r="AM3104" i="151"/>
  <c r="U3104" i="151"/>
  <c r="AU2790" i="151"/>
  <c r="U2789" i="151"/>
  <c r="W2789" i="151" s="1"/>
  <c r="AR2789" i="151"/>
  <c r="S2789" i="151"/>
  <c r="CA2750" i="151"/>
  <c r="U2750" i="151"/>
  <c r="W2750" i="151" s="1"/>
  <c r="AM2750" i="151"/>
  <c r="T2472" i="151"/>
  <c r="U3489" i="151"/>
  <c r="W3489" i="151" s="1"/>
  <c r="S3489" i="151"/>
  <c r="U2652" i="151"/>
  <c r="W2652" i="151" s="1"/>
  <c r="AM2652" i="151"/>
  <c r="CA2652" i="151"/>
  <c r="S2652" i="151"/>
  <c r="AW2649" i="151"/>
  <c r="AZ2649" i="151" s="1"/>
  <c r="AU2830" i="151"/>
  <c r="AK2830" i="151"/>
  <c r="T3392" i="151"/>
  <c r="S3444" i="151"/>
  <c r="AW3205" i="151"/>
  <c r="AZ3205" i="151" s="1"/>
  <c r="X3205" i="151"/>
  <c r="AW3406" i="151"/>
  <c r="AZ3406" i="151" s="1"/>
  <c r="AM2453" i="151"/>
  <c r="U2453" i="151"/>
  <c r="CA2453" i="151"/>
  <c r="S3449" i="151"/>
  <c r="U3449" i="151"/>
  <c r="W3449" i="151" s="1"/>
  <c r="V3449" i="151"/>
  <c r="S2748" i="151"/>
  <c r="AM2748" i="151"/>
  <c r="CA2748" i="151"/>
  <c r="U3491" i="151"/>
  <c r="W3491" i="151" s="1"/>
  <c r="S3491" i="151"/>
  <c r="AW3015" i="151"/>
  <c r="AZ3015" i="151" s="1"/>
  <c r="U2969" i="151"/>
  <c r="W2969" i="151" s="1"/>
  <c r="AU2970" i="151"/>
  <c r="S2969" i="151"/>
  <c r="AM2969" i="151"/>
  <c r="CA2969" i="151"/>
  <c r="AR2969" i="151"/>
  <c r="AK2598" i="151"/>
  <c r="CA2598" i="151"/>
  <c r="AL2598" i="151"/>
  <c r="U2598" i="151"/>
  <c r="AN2598" i="151"/>
  <c r="AW2634" i="151"/>
  <c r="AZ2634" i="151" s="1"/>
  <c r="X2634" i="151"/>
  <c r="X3044" i="151"/>
  <c r="AW3044" i="151"/>
  <c r="AZ3044" i="151" s="1"/>
  <c r="S2545" i="151"/>
  <c r="U2545" i="151"/>
  <c r="W2545" i="151" s="1"/>
  <c r="S2458" i="151"/>
  <c r="CA2458" i="151"/>
  <c r="X3512" i="151"/>
  <c r="AW3512" i="151"/>
  <c r="AZ3512" i="151" s="1"/>
  <c r="AW2538" i="151"/>
  <c r="AZ2538" i="151" s="1"/>
  <c r="AW2589" i="151"/>
  <c r="AZ2589" i="151" s="1"/>
  <c r="X2589" i="151"/>
  <c r="AW2733" i="151"/>
  <c r="AZ2733" i="151" s="1"/>
  <c r="S3110" i="151"/>
  <c r="AM3110" i="151"/>
  <c r="U3110" i="151"/>
  <c r="W3110" i="151" s="1"/>
  <c r="CA3110" i="151"/>
  <c r="AW2456" i="151"/>
  <c r="AZ2456" i="151" s="1"/>
  <c r="X2456" i="151"/>
  <c r="U2754" i="151"/>
  <c r="W2754" i="151" s="1"/>
  <c r="CA2754" i="151"/>
  <c r="T3403" i="151"/>
  <c r="X3403" i="151"/>
  <c r="U3542" i="151"/>
  <c r="S2752" i="151"/>
  <c r="AR2751" i="151"/>
  <c r="AM2752" i="151"/>
  <c r="U2752" i="151"/>
  <c r="W2752" i="151" s="1"/>
  <c r="CA2752" i="151"/>
  <c r="AU2752" i="151"/>
  <c r="AW2900" i="151"/>
  <c r="AZ2900" i="151" s="1"/>
  <c r="V2900" i="151"/>
  <c r="U3559" i="151"/>
  <c r="W3559" i="151" s="1"/>
  <c r="S3559" i="151"/>
  <c r="S3558" i="151"/>
  <c r="U3558" i="151"/>
  <c r="W3558" i="151" s="1"/>
  <c r="X3232" i="151"/>
  <c r="U3337" i="151"/>
  <c r="AW3357" i="151"/>
  <c r="AZ3357" i="151" s="1"/>
  <c r="V3357" i="151"/>
  <c r="S3499" i="151"/>
  <c r="AW3499" i="151"/>
  <c r="AZ3499" i="151" s="1"/>
  <c r="U2719" i="151"/>
  <c r="W2719" i="151" s="1"/>
  <c r="S2719" i="151"/>
  <c r="AM2719" i="151"/>
  <c r="CA2719" i="151"/>
  <c r="AM2574" i="151"/>
  <c r="U2574" i="151"/>
  <c r="W2574" i="151" s="1"/>
  <c r="S2574" i="151"/>
  <c r="CA2574" i="151"/>
  <c r="U3032" i="151"/>
  <c r="W3032" i="151" s="1"/>
  <c r="CA3032" i="151"/>
  <c r="AM3032" i="151"/>
  <c r="S3032" i="151"/>
  <c r="U3139" i="151"/>
  <c r="W3139" i="151" s="1"/>
  <c r="AM3139" i="151"/>
  <c r="S3139" i="151"/>
  <c r="CA3139" i="151"/>
  <c r="S3279" i="151"/>
  <c r="U3279" i="151"/>
  <c r="W3279" i="151" s="1"/>
  <c r="U3480" i="151"/>
  <c r="S2688" i="151"/>
  <c r="AM2688" i="151"/>
  <c r="CA2688" i="151"/>
  <c r="U2688" i="151"/>
  <c r="W2688" i="151" s="1"/>
  <c r="AW3115" i="151"/>
  <c r="AZ3115" i="151" s="1"/>
  <c r="S3338" i="151"/>
  <c r="U3338" i="151"/>
  <c r="W3338" i="151" s="1"/>
  <c r="S3387" i="151"/>
  <c r="T3205" i="151"/>
  <c r="AW2775" i="151"/>
  <c r="AZ2775" i="151" s="1"/>
  <c r="V3591" i="151"/>
  <c r="U3591" i="151"/>
  <c r="W3591" i="151" s="1"/>
  <c r="AV3591" i="151" s="1"/>
  <c r="AY3591" i="151" s="1"/>
  <c r="BB3592" i="151" s="1"/>
  <c r="S3591" i="151"/>
  <c r="AW2717" i="151"/>
  <c r="AZ2717" i="151" s="1"/>
  <c r="T2717" i="151"/>
  <c r="CA3068" i="151"/>
  <c r="AM3068" i="151"/>
  <c r="U3068" i="151"/>
  <c r="W3068" i="151" s="1"/>
  <c r="AW2417" i="151"/>
  <c r="AZ2417" i="151" s="1"/>
  <c r="CA2553" i="151"/>
  <c r="AM2553" i="151"/>
  <c r="U2553" i="151"/>
  <c r="W2553" i="151" s="1"/>
  <c r="S2553" i="151"/>
  <c r="U3476" i="151"/>
  <c r="W3476" i="151" s="1"/>
  <c r="S3476" i="151"/>
  <c r="AW3339" i="151"/>
  <c r="AZ3339" i="151" s="1"/>
  <c r="AW2539" i="151"/>
  <c r="AZ2539" i="151" s="1"/>
  <c r="X2539" i="151"/>
  <c r="U3456" i="151"/>
  <c r="W3456" i="151" s="1"/>
  <c r="S3456" i="151"/>
  <c r="AU3038" i="151"/>
  <c r="CA3037" i="151"/>
  <c r="S3037" i="151"/>
  <c r="AM3037" i="151"/>
  <c r="U3037" i="151"/>
  <c r="W3037" i="151" s="1"/>
  <c r="AR3037" i="151"/>
  <c r="S2743" i="151"/>
  <c r="U2743" i="151"/>
  <c r="W2743" i="151" s="1"/>
  <c r="AM2743" i="151"/>
  <c r="CA2743" i="151"/>
  <c r="AW2745" i="151"/>
  <c r="AZ2745" i="151" s="1"/>
  <c r="AW2758" i="151"/>
  <c r="AZ2758" i="151" s="1"/>
  <c r="U2850" i="151"/>
  <c r="W2850" i="151" s="1"/>
  <c r="AM2850" i="151"/>
  <c r="S2850" i="151"/>
  <c r="CA2850" i="151"/>
  <c r="AR3194" i="151"/>
  <c r="CA3194" i="151"/>
  <c r="AM3194" i="151"/>
  <c r="U3194" i="151"/>
  <c r="W3194" i="151" s="1"/>
  <c r="S3194" i="151"/>
  <c r="AM2540" i="151"/>
  <c r="CA2540" i="151"/>
  <c r="U2540" i="151"/>
  <c r="W2540" i="151" s="1"/>
  <c r="S2540" i="151"/>
  <c r="S3228" i="151"/>
  <c r="U3228" i="151"/>
  <c r="V3228" i="151"/>
  <c r="W3228" i="151" s="1"/>
  <c r="AW3070" i="151"/>
  <c r="AZ3070" i="151" s="1"/>
  <c r="AW2923" i="151"/>
  <c r="AZ2923" i="151" s="1"/>
  <c r="AW3033" i="151"/>
  <c r="AZ3033" i="151" s="1"/>
  <c r="AW2669" i="151"/>
  <c r="AZ2669" i="151" s="1"/>
  <c r="AW2826" i="151"/>
  <c r="AZ2826" i="151" s="1"/>
  <c r="AW2869" i="151"/>
  <c r="AZ2869" i="151" s="1"/>
  <c r="AW3278" i="151"/>
  <c r="AZ3278" i="151" s="1"/>
  <c r="U2648" i="151"/>
  <c r="W2648" i="151" s="1"/>
  <c r="AW2582" i="151"/>
  <c r="AZ2582" i="151" s="1"/>
  <c r="AW2987" i="151"/>
  <c r="AZ2987" i="151" s="1"/>
  <c r="X2987" i="151"/>
  <c r="CA3134" i="151"/>
  <c r="U3134" i="151"/>
  <c r="W3134" i="151" s="1"/>
  <c r="AM3134" i="151"/>
  <c r="S3134" i="151"/>
  <c r="U3521" i="151"/>
  <c r="W3521" i="151" s="1"/>
  <c r="S3521" i="151"/>
  <c r="AW2841" i="151"/>
  <c r="AZ2841" i="151" s="1"/>
  <c r="V2841" i="151"/>
  <c r="V3460" i="151"/>
  <c r="U3460" i="151"/>
  <c r="W3460" i="151" s="1"/>
  <c r="S3460" i="151"/>
  <c r="AW3369" i="151"/>
  <c r="AZ3369" i="151" s="1"/>
  <c r="T3369" i="151"/>
  <c r="X3369" i="151"/>
  <c r="X3099" i="151"/>
  <c r="T3099" i="151"/>
  <c r="AW3099" i="151"/>
  <c r="AZ3099" i="151" s="1"/>
  <c r="S3517" i="151"/>
  <c r="U3517" i="151"/>
  <c r="W3517" i="151" s="1"/>
  <c r="AW3075" i="151"/>
  <c r="AZ3075" i="151" s="1"/>
  <c r="S3422" i="151"/>
  <c r="V3316" i="151"/>
  <c r="S3316" i="151"/>
  <c r="U3316" i="151"/>
  <c r="W3316" i="151" s="1"/>
  <c r="X3561" i="151"/>
  <c r="T3561" i="151"/>
  <c r="X2906" i="151"/>
  <c r="V2906" i="151"/>
  <c r="AW2906" i="151"/>
  <c r="AZ2906" i="151" s="1"/>
  <c r="T3530" i="151"/>
  <c r="U3463" i="151"/>
  <c r="CA2426" i="151"/>
  <c r="U2426" i="151"/>
  <c r="W2426" i="151" s="1"/>
  <c r="AM2426" i="151"/>
  <c r="U2595" i="151"/>
  <c r="AM2595" i="151"/>
  <c r="CA2595" i="151"/>
  <c r="AU2783" i="151"/>
  <c r="U2783" i="151"/>
  <c r="AR2783" i="151"/>
  <c r="AU2784" i="151"/>
  <c r="AR2782" i="151"/>
  <c r="CA2839" i="151"/>
  <c r="S2839" i="151"/>
  <c r="AU2839" i="151"/>
  <c r="AM2839" i="151"/>
  <c r="V2839" i="151"/>
  <c r="U2839" i="151"/>
  <c r="W2839" i="151" s="1"/>
  <c r="S3526" i="151"/>
  <c r="U3526" i="151"/>
  <c r="W3526" i="151" s="1"/>
  <c r="AN2560" i="151"/>
  <c r="T2539" i="151"/>
  <c r="T2541" i="151"/>
  <c r="X2541" i="151"/>
  <c r="U3323" i="151"/>
  <c r="W3323" i="151" s="1"/>
  <c r="V3571" i="151"/>
  <c r="S3571" i="151"/>
  <c r="U3571" i="151"/>
  <c r="W3571" i="151" s="1"/>
  <c r="U2821" i="151"/>
  <c r="W2821" i="151" s="1"/>
  <c r="CA2821" i="151"/>
  <c r="V2821" i="151"/>
  <c r="AL3149" i="151"/>
  <c r="AN3149" i="151"/>
  <c r="AK3149" i="151"/>
  <c r="T3003" i="151"/>
  <c r="AW3003" i="151"/>
  <c r="AZ3003" i="151" s="1"/>
  <c r="X3003" i="151"/>
  <c r="AU2523" i="151"/>
  <c r="V2523" i="151"/>
  <c r="CA2523" i="151"/>
  <c r="T3496" i="151"/>
  <c r="X2575" i="151"/>
  <c r="AW2575" i="151"/>
  <c r="AZ2575" i="151" s="1"/>
  <c r="AW2720" i="151"/>
  <c r="AZ2720" i="151" s="1"/>
  <c r="S3127" i="151"/>
  <c r="AM3127" i="151"/>
  <c r="U3127" i="151"/>
  <c r="W3127" i="151" s="1"/>
  <c r="CA3127" i="151"/>
  <c r="S3581" i="151"/>
  <c r="U3581" i="151"/>
  <c r="W3581" i="151" s="1"/>
  <c r="CA2569" i="151"/>
  <c r="AM2569" i="151"/>
  <c r="S2569" i="151"/>
  <c r="U2569" i="151"/>
  <c r="W2569" i="151" s="1"/>
  <c r="S3560" i="151"/>
  <c r="U3560" i="151"/>
  <c r="W3560" i="151" s="1"/>
  <c r="U2434" i="151"/>
  <c r="AM2434" i="151"/>
  <c r="CA2434" i="151"/>
  <c r="X3398" i="151"/>
  <c r="S3398" i="151"/>
  <c r="AW3398" i="151"/>
  <c r="AZ3398" i="151" s="1"/>
  <c r="T3260" i="151"/>
  <c r="AW2751" i="151"/>
  <c r="AZ2751" i="151" s="1"/>
  <c r="T3353" i="151"/>
  <c r="S3403" i="151"/>
  <c r="U3403" i="151"/>
  <c r="W3403" i="151" s="1"/>
  <c r="U3399" i="151"/>
  <c r="CA2512" i="151"/>
  <c r="AM2512" i="151"/>
  <c r="U2512" i="151"/>
  <c r="V2471" i="151"/>
  <c r="CA2471" i="151"/>
  <c r="S2471" i="151"/>
  <c r="U2471" i="151"/>
  <c r="W2471" i="151" s="1"/>
  <c r="AM2471" i="151"/>
  <c r="S3240" i="151"/>
  <c r="U3240" i="151"/>
  <c r="W3240" i="151" s="1"/>
  <c r="AW3321" i="151"/>
  <c r="AZ3321" i="151" s="1"/>
  <c r="AW2854" i="151"/>
  <c r="AZ2854" i="151" s="1"/>
  <c r="AU2638" i="151"/>
  <c r="AR2637" i="151"/>
  <c r="AU2639" i="151"/>
  <c r="U2638" i="151"/>
  <c r="W2638" i="151" s="1"/>
  <c r="S2638" i="151"/>
  <c r="AM2638" i="151"/>
  <c r="CA2638" i="151"/>
  <c r="AM3004" i="151"/>
  <c r="S3004" i="151"/>
  <c r="CA3004" i="151"/>
  <c r="AW3214" i="151"/>
  <c r="AZ3214" i="151" s="1"/>
  <c r="AU2596" i="151"/>
  <c r="AM2596" i="151"/>
  <c r="AR2595" i="151"/>
  <c r="CA2596" i="151"/>
  <c r="U2596" i="151"/>
  <c r="U2734" i="151"/>
  <c r="W2734" i="151" s="1"/>
  <c r="AM2734" i="151"/>
  <c r="AU2734" i="151"/>
  <c r="CA2734" i="151"/>
  <c r="AU2928" i="151"/>
  <c r="CA2928" i="151"/>
  <c r="S2928" i="151"/>
  <c r="U2928" i="151"/>
  <c r="W2928" i="151" s="1"/>
  <c r="AM2928" i="151"/>
  <c r="T2916" i="151"/>
  <c r="S3567" i="151"/>
  <c r="U3567" i="151"/>
  <c r="W3567" i="151" s="1"/>
  <c r="T2620" i="151"/>
  <c r="S2620" i="151"/>
  <c r="AW2620" i="151"/>
  <c r="AZ2620" i="151" s="1"/>
  <c r="X2620" i="151"/>
  <c r="AM2894" i="151"/>
  <c r="U2894" i="151"/>
  <c r="W2894" i="151" s="1"/>
  <c r="S2894" i="151"/>
  <c r="S3239" i="151"/>
  <c r="U3239" i="151"/>
  <c r="W3239" i="151" s="1"/>
  <c r="U3397" i="151"/>
  <c r="AW2668" i="151"/>
  <c r="AZ2668" i="151" s="1"/>
  <c r="X2998" i="151"/>
  <c r="S2998" i="151"/>
  <c r="AW2998" i="151"/>
  <c r="AZ2998" i="151" s="1"/>
  <c r="AW3133" i="151"/>
  <c r="AZ3133" i="151" s="1"/>
  <c r="S2784" i="151"/>
  <c r="T2784" i="151"/>
  <c r="AW2784" i="151"/>
  <c r="AZ2784" i="151" s="1"/>
  <c r="V2784" i="151"/>
  <c r="W2784" i="151" s="1"/>
  <c r="U3468" i="151"/>
  <c r="W3468" i="151" s="1"/>
  <c r="S3468" i="151"/>
  <c r="T2634" i="151"/>
  <c r="X2433" i="151"/>
  <c r="AW2433" i="151"/>
  <c r="AZ2433" i="151" s="1"/>
  <c r="S2433" i="151"/>
  <c r="U3415" i="151"/>
  <c r="W3415" i="151" s="1"/>
  <c r="S3415" i="151"/>
  <c r="S3058" i="151"/>
  <c r="CA3058" i="151"/>
  <c r="U3058" i="151"/>
  <c r="W3058" i="151" s="1"/>
  <c r="AU3058" i="151"/>
  <c r="AM3058" i="151"/>
  <c r="X3501" i="151"/>
  <c r="AW3501" i="151"/>
  <c r="AZ3501" i="151" s="1"/>
  <c r="U3457" i="151"/>
  <c r="W3457" i="151" s="1"/>
  <c r="S3457" i="151"/>
  <c r="T2428" i="151"/>
  <c r="CA2720" i="151"/>
  <c r="AM2720" i="151"/>
  <c r="AR2719" i="151"/>
  <c r="U2720" i="151"/>
  <c r="W2720" i="151" s="1"/>
  <c r="S2720" i="151"/>
  <c r="T2788" i="151"/>
  <c r="AW2788" i="151"/>
  <c r="AZ2788" i="151" s="1"/>
  <c r="AW3463" i="151"/>
  <c r="AZ3463" i="151" s="1"/>
  <c r="T3189" i="151"/>
  <c r="AW3189" i="151"/>
  <c r="AZ3189" i="151" s="1"/>
  <c r="AW2606" i="151"/>
  <c r="AZ2606" i="151" s="1"/>
  <c r="AW3069" i="151"/>
  <c r="AZ3069" i="151" s="1"/>
  <c r="AM2960" i="151"/>
  <c r="U2960" i="151"/>
  <c r="W2960" i="151" s="1"/>
  <c r="S2960" i="151"/>
  <c r="CA2960" i="151"/>
  <c r="V2612" i="151"/>
  <c r="U2612" i="151"/>
  <c r="W2612" i="151" s="1"/>
  <c r="AM2612" i="151"/>
  <c r="S2612" i="151"/>
  <c r="AU2613" i="151"/>
  <c r="CA2612" i="151"/>
  <c r="X2814" i="151"/>
  <c r="AW2814" i="151"/>
  <c r="AZ2814" i="151" s="1"/>
  <c r="T2814" i="151"/>
  <c r="AW3419" i="151"/>
  <c r="AZ3419" i="151" s="1"/>
  <c r="X3419" i="151"/>
  <c r="T3419" i="151"/>
  <c r="X2985" i="151"/>
  <c r="T2985" i="151"/>
  <c r="U2514" i="151"/>
  <c r="AM2514" i="151"/>
  <c r="CA2514" i="151"/>
  <c r="AW2966" i="151"/>
  <c r="AZ2966" i="151" s="1"/>
  <c r="X3208" i="151"/>
  <c r="T3208" i="151"/>
  <c r="V3208" i="151"/>
  <c r="S3268" i="151"/>
  <c r="U3268" i="151"/>
  <c r="W3268" i="151" s="1"/>
  <c r="T2585" i="151"/>
  <c r="X2585" i="151"/>
  <c r="CA2896" i="151"/>
  <c r="U2896" i="151"/>
  <c r="W2896" i="151" s="1"/>
  <c r="AR2896" i="151"/>
  <c r="S2896" i="151"/>
  <c r="AM2896" i="151"/>
  <c r="S2450" i="151"/>
  <c r="S2637" i="151"/>
  <c r="CA2637" i="151"/>
  <c r="U2637" i="151"/>
  <c r="W2637" i="151" s="1"/>
  <c r="AM2637" i="151"/>
  <c r="T2987" i="151"/>
  <c r="T3133" i="151"/>
  <c r="AM2872" i="151"/>
  <c r="AR2872" i="151"/>
  <c r="V2872" i="151"/>
  <c r="W2872" i="151" s="1"/>
  <c r="CA2872" i="151"/>
  <c r="U2872" i="151"/>
  <c r="U3310" i="151"/>
  <c r="S3510" i="151"/>
  <c r="U3510" i="151"/>
  <c r="W3510" i="151" s="1"/>
  <c r="BJ155" i="151"/>
  <c r="BM155" i="151"/>
  <c r="BK155" i="151"/>
  <c r="BL155" i="151"/>
  <c r="BN155" i="151"/>
  <c r="AF156" i="151"/>
  <c r="AG156" i="151"/>
  <c r="C68" i="95"/>
  <c r="AB3489" i="151"/>
  <c r="AB3037" i="151"/>
  <c r="AB2652" i="151"/>
  <c r="AB3240" i="151"/>
  <c r="AB2598" i="151"/>
  <c r="AB2974" i="151"/>
  <c r="AB2595" i="151"/>
  <c r="AB3312" i="151"/>
  <c r="AB2896" i="151"/>
  <c r="AB3064" i="151"/>
  <c r="AB3134" i="151"/>
  <c r="AB2471" i="151"/>
  <c r="AB2434" i="151"/>
  <c r="AB2969" i="151"/>
  <c r="AB3571" i="151"/>
  <c r="AB2587" i="151"/>
  <c r="AB2751" i="151"/>
  <c r="AB2514" i="151"/>
  <c r="AB2872" i="151"/>
  <c r="AB2857" i="151"/>
  <c r="AB3591" i="151"/>
  <c r="AB3194" i="151"/>
  <c r="AB3444" i="151"/>
  <c r="AB2850" i="151"/>
  <c r="AB2637" i="151"/>
  <c r="AB3514" i="151"/>
  <c r="AB3174" i="151"/>
  <c r="AB3364" i="151"/>
  <c r="AB2648" i="151"/>
  <c r="AB2734" i="151"/>
  <c r="AB3567" i="151"/>
  <c r="AB3581" i="151"/>
  <c r="AB3005" i="151"/>
  <c r="AB2956" i="151"/>
  <c r="AB2586" i="151"/>
  <c r="AB2139" i="151"/>
  <c r="AB3226" i="151"/>
  <c r="Z3104" i="151"/>
  <c r="AB3416" i="151"/>
  <c r="AB2664" i="151"/>
  <c r="AB3493" i="151"/>
  <c r="AB3344" i="151"/>
  <c r="AB2529" i="151"/>
  <c r="AB2186" i="151"/>
  <c r="AB2359" i="151"/>
  <c r="Z2185" i="151"/>
  <c r="AB2992" i="151"/>
  <c r="AB2526" i="151"/>
  <c r="AB2983" i="151"/>
  <c r="AB2515" i="151"/>
  <c r="AB2381" i="151"/>
  <c r="AB2642" i="151"/>
  <c r="AB3436" i="151"/>
  <c r="AB3388" i="151"/>
  <c r="AB2125" i="151"/>
  <c r="AB2996" i="151"/>
  <c r="AB3219" i="151"/>
  <c r="AB3143" i="151"/>
  <c r="AB2506" i="151"/>
  <c r="AB2703" i="151"/>
  <c r="AB3495" i="151"/>
  <c r="AB3080" i="151"/>
  <c r="AB3146" i="151"/>
  <c r="AB2324" i="151"/>
  <c r="Z2687" i="151"/>
  <c r="AB2677" i="151"/>
  <c r="AB3520" i="151"/>
  <c r="AB3418" i="151"/>
  <c r="AB3417" i="151"/>
  <c r="AB2726" i="151"/>
  <c r="AB2957" i="151"/>
  <c r="AB2733" i="151"/>
  <c r="AB2164" i="151"/>
  <c r="AB3077" i="151"/>
  <c r="AB3043" i="151"/>
  <c r="AB3376" i="151"/>
  <c r="AB3469" i="151"/>
  <c r="AB2842" i="151"/>
  <c r="AB2762" i="151"/>
  <c r="AB3353" i="151"/>
  <c r="AB2971" i="151"/>
  <c r="AB2676" i="151"/>
  <c r="AB2421" i="151"/>
  <c r="AB3076" i="151"/>
  <c r="AB2483" i="151"/>
  <c r="AB3072" i="151"/>
  <c r="AB3437" i="151"/>
  <c r="AB2152" i="151"/>
  <c r="AB3427" i="151"/>
  <c r="AB2365" i="151"/>
  <c r="AB2932" i="151"/>
  <c r="AB2968" i="151"/>
  <c r="AB2502" i="151"/>
  <c r="AB2873" i="151"/>
  <c r="AB2619" i="151"/>
  <c r="AB3285" i="151"/>
  <c r="AB2394" i="151"/>
  <c r="AB3091" i="151"/>
  <c r="AB2234" i="151"/>
  <c r="AB2184" i="151"/>
  <c r="AB3486" i="151"/>
  <c r="AB2136" i="151"/>
  <c r="AB2691" i="151"/>
  <c r="AB2433" i="151"/>
  <c r="AB3411" i="151"/>
  <c r="AB3164" i="151"/>
  <c r="AB2629" i="151"/>
  <c r="AB3116" i="151"/>
  <c r="AB2215" i="151"/>
  <c r="AB3030" i="151"/>
  <c r="AB2962" i="151"/>
  <c r="Z2810" i="151"/>
  <c r="AB2416" i="151"/>
  <c r="AB3497" i="151"/>
  <c r="AB3541" i="151"/>
  <c r="Z2579" i="151"/>
  <c r="AB3349" i="151"/>
  <c r="AB2955" i="151"/>
  <c r="AB2710" i="151"/>
  <c r="AB2490" i="151"/>
  <c r="AB2975" i="151"/>
  <c r="AB2168" i="151"/>
  <c r="AB2625" i="151"/>
  <c r="AB2859" i="151"/>
  <c r="AB3572" i="151"/>
  <c r="AB3331" i="151"/>
  <c r="AB2325" i="151"/>
  <c r="AB2336" i="151"/>
  <c r="AB3551" i="151"/>
  <c r="AB3063" i="151"/>
  <c r="AB2799" i="151"/>
  <c r="Z2666" i="151"/>
  <c r="AB2356" i="151"/>
  <c r="AB3131" i="151"/>
  <c r="AB3531" i="151"/>
  <c r="AB2451" i="151"/>
  <c r="AB2570" i="151"/>
  <c r="AB2961" i="151"/>
  <c r="AB2466" i="151"/>
  <c r="AB2929" i="151"/>
  <c r="AB2216" i="151"/>
  <c r="Z2811" i="151"/>
  <c r="AB2804" i="151"/>
  <c r="AB2226" i="151"/>
  <c r="AB3585" i="151"/>
  <c r="AB2678" i="151"/>
  <c r="AB2449" i="151"/>
  <c r="AB3203" i="151"/>
  <c r="AB3503" i="151"/>
  <c r="AB2631" i="151"/>
  <c r="AB3488" i="151"/>
  <c r="AB2411" i="151"/>
  <c r="AB2178" i="151"/>
  <c r="AB3306" i="151"/>
  <c r="Z2142" i="151"/>
  <c r="AB2741" i="151"/>
  <c r="AB2665" i="151"/>
  <c r="AB2376" i="151"/>
  <c r="AB2858" i="151"/>
  <c r="AB2284" i="151"/>
  <c r="AB2593" i="151"/>
  <c r="AB3494" i="151"/>
  <c r="AB2999" i="151"/>
  <c r="AB2146" i="151"/>
  <c r="AB2501" i="151"/>
  <c r="AB2825" i="151"/>
  <c r="AB3149" i="151"/>
  <c r="AB2124" i="151"/>
  <c r="AB2564" i="151"/>
  <c r="AB3241" i="151"/>
  <c r="AB2114" i="151"/>
  <c r="AB2348" i="151"/>
  <c r="Z3481" i="151"/>
  <c r="AB2667" i="151"/>
  <c r="AB3375" i="151"/>
  <c r="AB2485" i="151"/>
  <c r="AB2568" i="151"/>
  <c r="AB3477" i="151"/>
  <c r="AB3001" i="151"/>
  <c r="AB2885" i="151"/>
  <c r="AB2937" i="151"/>
  <c r="AB3374" i="151"/>
  <c r="AB3271" i="151"/>
  <c r="AB3330" i="151"/>
  <c r="AB2944" i="151"/>
  <c r="AB3114" i="151"/>
  <c r="AB3054" i="151"/>
  <c r="AB2266" i="151"/>
  <c r="AB2777" i="151"/>
  <c r="AB2674" i="151"/>
  <c r="AB2307" i="151"/>
  <c r="AB2605" i="151"/>
  <c r="AB3086" i="151"/>
  <c r="AB2452" i="151"/>
  <c r="AB2302" i="151"/>
  <c r="AB3432" i="151"/>
  <c r="AB2684" i="151"/>
  <c r="AB2166" i="151"/>
  <c r="AB2456" i="151"/>
  <c r="AB3124" i="151"/>
  <c r="AB2128" i="151"/>
  <c r="AB3524" i="151"/>
  <c r="AB2685" i="151"/>
  <c r="AB2527" i="151"/>
  <c r="AB2820" i="151"/>
  <c r="AB3508" i="151"/>
  <c r="AB2817" i="151"/>
  <c r="AB2232" i="151"/>
  <c r="AB2368" i="151"/>
  <c r="AB2771" i="151"/>
  <c r="Z3544" i="151"/>
  <c r="AB2765" i="151"/>
  <c r="Z3293" i="151"/>
  <c r="AB2626" i="151"/>
  <c r="AB2487" i="151"/>
  <c r="AB2188" i="151"/>
  <c r="AB3511" i="151"/>
  <c r="AB3290" i="151"/>
  <c r="AB3379" i="151"/>
  <c r="AB3578" i="151"/>
  <c r="Z3356" i="151"/>
  <c r="Z3292" i="151"/>
  <c r="AB3051" i="151"/>
  <c r="AB2940" i="151"/>
  <c r="AB2255" i="151"/>
  <c r="AB3467" i="151"/>
  <c r="AB3414" i="151"/>
  <c r="AB3159" i="151"/>
  <c r="AB2196" i="151"/>
  <c r="AB2841" i="151"/>
  <c r="AB2915" i="151"/>
  <c r="AB2221" i="151"/>
  <c r="AB2775" i="151"/>
  <c r="AB2659" i="151"/>
  <c r="AB3434" i="151"/>
  <c r="AB2728" i="151"/>
  <c r="AB2503" i="151"/>
  <c r="AB2610" i="151"/>
  <c r="AB2353" i="151"/>
  <c r="AB2727" i="151"/>
  <c r="AB3500" i="151"/>
  <c r="AB2398" i="151"/>
  <c r="AB3260" i="151"/>
  <c r="AB2767" i="151"/>
  <c r="AB2686" i="151"/>
  <c r="AB2328" i="151"/>
  <c r="AB3459" i="151"/>
  <c r="AB2422" i="151"/>
  <c r="AB2705" i="151"/>
  <c r="AB3009" i="151"/>
  <c r="AB2340" i="151"/>
  <c r="AB2297" i="151"/>
  <c r="AB3398" i="151"/>
  <c r="AB2580" i="151"/>
  <c r="AB3362" i="151"/>
  <c r="AB2624" i="151"/>
  <c r="AB2566" i="151"/>
  <c r="AB2352" i="151"/>
  <c r="AB2160" i="151"/>
  <c r="AB2805" i="151"/>
  <c r="AB3490" i="151"/>
  <c r="AB3105" i="151"/>
  <c r="AB3120" i="151"/>
  <c r="Z2622" i="151"/>
  <c r="AB2880" i="151"/>
  <c r="AB2798" i="151"/>
  <c r="AB2496" i="151"/>
  <c r="AB3108" i="151"/>
  <c r="AB3140" i="151"/>
  <c r="AB2987" i="151"/>
  <c r="AB2363" i="151"/>
  <c r="Z2853" i="151"/>
  <c r="AB2811" i="151"/>
  <c r="AB3097" i="151"/>
  <c r="AB2708" i="151"/>
  <c r="Z2435" i="151"/>
  <c r="AB2681" i="151"/>
  <c r="AB2964" i="151"/>
  <c r="AB3213" i="151"/>
  <c r="AB2424" i="151"/>
  <c r="AB2660" i="151"/>
  <c r="AB3071" i="151"/>
  <c r="AB3378" i="151"/>
  <c r="AB2562" i="151"/>
  <c r="AB2187" i="151"/>
  <c r="AB2191" i="151"/>
  <c r="AB3133" i="151"/>
  <c r="AB2924" i="151"/>
  <c r="AB3496" i="151"/>
  <c r="AB2329" i="151"/>
  <c r="AB3400" i="151"/>
  <c r="AB2407" i="151"/>
  <c r="AB2985" i="151"/>
  <c r="AB2175" i="151"/>
  <c r="AB2914" i="151"/>
  <c r="Z3105" i="151"/>
  <c r="AB2800" i="151"/>
  <c r="AB3409" i="151"/>
  <c r="AB2440" i="151"/>
  <c r="AB2884" i="151"/>
  <c r="AB2571" i="151"/>
  <c r="AB3157" i="151"/>
  <c r="AB3377" i="151"/>
  <c r="Z3543" i="151"/>
  <c r="AB3504" i="151"/>
  <c r="AB3315" i="151"/>
  <c r="AB2979" i="151"/>
  <c r="AB3523" i="151"/>
  <c r="AB3583" i="151"/>
  <c r="AB3066" i="151"/>
  <c r="AB2808" i="151"/>
  <c r="Z3464" i="151"/>
  <c r="AB2787" i="151"/>
  <c r="AB2370" i="151"/>
  <c r="AB2627" i="151"/>
  <c r="AB2354" i="151"/>
  <c r="AB2308" i="151"/>
  <c r="AB2866" i="151"/>
  <c r="AB3475" i="151"/>
  <c r="AB3166" i="151"/>
  <c r="AB2147" i="151"/>
  <c r="AB2144" i="151"/>
  <c r="AB2640" i="151"/>
  <c r="AB3100" i="151"/>
  <c r="AB3180" i="151"/>
  <c r="AB3403" i="151"/>
  <c r="AB2612" i="151"/>
  <c r="Z2623" i="151"/>
  <c r="AB3352" i="151"/>
  <c r="AB2748" i="151"/>
  <c r="AB2545" i="151"/>
  <c r="AB3190" i="151"/>
  <c r="AB2389" i="151"/>
  <c r="AB2301" i="151"/>
  <c r="AB3274" i="151"/>
  <c r="AB3471" i="151"/>
  <c r="AB2713" i="151"/>
  <c r="AB2293" i="151"/>
  <c r="AB3132" i="151"/>
  <c r="AB2753" i="151"/>
  <c r="AB2181" i="151"/>
  <c r="AB2205" i="151"/>
  <c r="AB2392" i="151"/>
  <c r="AB2319" i="151"/>
  <c r="AB2174" i="151"/>
  <c r="AB3229" i="151"/>
  <c r="AB2233" i="151"/>
  <c r="AB3359" i="151"/>
  <c r="AB2448" i="151"/>
  <c r="AB2711" i="151"/>
  <c r="AB2375" i="151"/>
  <c r="AB2831" i="151"/>
  <c r="AB3193" i="151"/>
  <c r="AB3117" i="151"/>
  <c r="AB3221" i="151"/>
  <c r="AB2272" i="151"/>
  <c r="AB3185" i="151"/>
  <c r="AB2864" i="151"/>
  <c r="AB3529" i="151"/>
  <c r="AB2725" i="151"/>
  <c r="AB2997" i="151"/>
  <c r="Z2123" i="151"/>
  <c r="AB2555" i="151"/>
  <c r="AB2782" i="151"/>
  <c r="Z3273" i="151"/>
  <c r="AB2807" i="151"/>
  <c r="AB3506" i="151"/>
  <c r="AB3276" i="151"/>
  <c r="AB3137" i="151"/>
  <c r="AB3081" i="151"/>
  <c r="AB3138" i="151"/>
  <c r="AB2628" i="151"/>
  <c r="AB3445" i="151"/>
  <c r="AB3363" i="151"/>
  <c r="AB2575" i="151"/>
  <c r="AB3354" i="151"/>
  <c r="AB3351" i="151"/>
  <c r="AB2179" i="151"/>
  <c r="AB3025" i="151"/>
  <c r="AB2275" i="151"/>
  <c r="Z2998" i="151"/>
  <c r="AB2532" i="151"/>
  <c r="AB3288" i="151"/>
  <c r="AB3525" i="151"/>
  <c r="AB3222" i="151"/>
  <c r="AB2320" i="151"/>
  <c r="AB2897" i="151"/>
  <c r="AB2938" i="151"/>
  <c r="Z2917" i="151"/>
  <c r="Z2667" i="151"/>
  <c r="AB2646" i="151"/>
  <c r="AB2265" i="151"/>
  <c r="AB2922" i="151"/>
  <c r="AB2494" i="151"/>
  <c r="AB3301" i="151"/>
  <c r="AB3588" i="151"/>
  <c r="AB3327" i="151"/>
  <c r="AB2316" i="151"/>
  <c r="AB3454" i="151"/>
  <c r="AB3151" i="151"/>
  <c r="AB2447" i="151"/>
  <c r="AB2795" i="151"/>
  <c r="AB2941" i="151"/>
  <c r="AB3036" i="151"/>
  <c r="AB3336" i="151"/>
  <c r="AB2719" i="151"/>
  <c r="AB2638" i="151"/>
  <c r="AB2854" i="151"/>
  <c r="Z3420" i="151"/>
  <c r="AB3415" i="151"/>
  <c r="Z3399" i="151"/>
  <c r="AB3300" i="151"/>
  <c r="AB2697" i="151"/>
  <c r="AB2553" i="151"/>
  <c r="AB2465" i="151"/>
  <c r="AB3419" i="151"/>
  <c r="AB3463" i="151"/>
  <c r="AB3139" i="151"/>
  <c r="AB3491" i="151"/>
  <c r="AB3559" i="151"/>
  <c r="AB2540" i="151"/>
  <c r="AB3268" i="151"/>
  <c r="AB2839" i="151"/>
  <c r="AB3510" i="151"/>
  <c r="AB2704" i="151"/>
  <c r="AB2752" i="151"/>
  <c r="AB3476" i="151"/>
  <c r="AB3095" i="151"/>
  <c r="AB2688" i="151"/>
  <c r="AB3204" i="151"/>
  <c r="AB2656" i="151"/>
  <c r="AB3507" i="151"/>
  <c r="AB2634" i="151"/>
  <c r="AB2512" i="151"/>
  <c r="AB2894" i="151"/>
  <c r="AB2783" i="151"/>
  <c r="AB3004" i="151"/>
  <c r="AB2789" i="151"/>
  <c r="AB2458" i="151"/>
  <c r="AB2818" i="151"/>
  <c r="AB2998" i="151"/>
  <c r="AB2821" i="151"/>
  <c r="AB3281" i="151"/>
  <c r="AB2313" i="151"/>
  <c r="AB2438" i="151"/>
  <c r="AB3169" i="151"/>
  <c r="AB2296" i="151"/>
  <c r="AB2954" i="151"/>
  <c r="AB2350" i="151"/>
  <c r="AB2182" i="151"/>
  <c r="AB2618" i="151"/>
  <c r="AB2357" i="151"/>
  <c r="AB2132" i="151"/>
  <c r="AB3326" i="151"/>
  <c r="AB2690" i="151"/>
  <c r="AB3257" i="151"/>
  <c r="AB3265" i="151"/>
  <c r="AB2965" i="151"/>
  <c r="AB3381" i="151"/>
  <c r="AB2963" i="151"/>
  <c r="AB3373" i="151"/>
  <c r="AB2137" i="151"/>
  <c r="AB2306" i="151"/>
  <c r="AB2115" i="151"/>
  <c r="AB2468" i="151"/>
  <c r="Z2766" i="151"/>
  <c r="AB3172" i="151"/>
  <c r="AB3033" i="151"/>
  <c r="Z2496" i="151"/>
  <c r="Z2308" i="151"/>
  <c r="AB3518" i="151"/>
  <c r="AB2958" i="151"/>
  <c r="AB3055" i="151"/>
  <c r="AB2543" i="151"/>
  <c r="AB2633" i="151"/>
  <c r="AB3413" i="151"/>
  <c r="Z2938" i="151"/>
  <c r="AB2614" i="151"/>
  <c r="AB2898" i="151"/>
  <c r="AB2599" i="151"/>
  <c r="AB3579" i="151"/>
  <c r="AB2190" i="151"/>
  <c r="AB2967" i="151"/>
  <c r="AB2844" i="151"/>
  <c r="Z2937" i="151"/>
  <c r="AB2990" i="151"/>
  <c r="AB2402" i="151"/>
  <c r="AB3570" i="151"/>
  <c r="AB2142" i="151"/>
  <c r="AB2840" i="151"/>
  <c r="AB2910" i="151"/>
  <c r="AB3003" i="151"/>
  <c r="AB3188" i="151"/>
  <c r="AB3205" i="151"/>
  <c r="AB2607" i="151"/>
  <c r="AB2332" i="151"/>
  <c r="AB2133" i="151"/>
  <c r="AB2373" i="151"/>
  <c r="AB2413" i="151"/>
  <c r="AB2770" i="151"/>
  <c r="Z3524" i="151"/>
  <c r="AB2809" i="151"/>
  <c r="AB2345" i="151"/>
  <c r="AB3555" i="151"/>
  <c r="AB2856" i="151"/>
  <c r="AB3019" i="151"/>
  <c r="AB2230" i="151"/>
  <c r="AB2309" i="151"/>
  <c r="AB2541" i="151"/>
  <c r="AB2409" i="151"/>
  <c r="AB2203" i="151"/>
  <c r="AB3049" i="151"/>
  <c r="AB2341" i="151"/>
  <c r="AB2260" i="151"/>
  <c r="AB2663" i="151"/>
  <c r="AB2405" i="151"/>
  <c r="AB3062" i="151"/>
  <c r="AB2946" i="151"/>
  <c r="AB3212" i="151"/>
  <c r="AB2193" i="151"/>
  <c r="AB3154" i="151"/>
  <c r="AB3481" i="151"/>
  <c r="AB2384" i="151"/>
  <c r="AB3142" i="151"/>
  <c r="AB3103" i="151"/>
  <c r="AB3568" i="151"/>
  <c r="AB2273" i="151"/>
  <c r="AB3365" i="151"/>
  <c r="AB2645" i="151"/>
  <c r="AB3332" i="151"/>
  <c r="AB2298" i="151"/>
  <c r="AB3360" i="151"/>
  <c r="AB3553" i="151"/>
  <c r="AB3112" i="151"/>
  <c r="AB2584" i="151"/>
  <c r="AB2291" i="151"/>
  <c r="AB2491" i="151"/>
  <c r="AB3248" i="151"/>
  <c r="AB2476" i="151"/>
  <c r="AB2199" i="151"/>
  <c r="Z2559" i="151"/>
  <c r="AB2257" i="151"/>
  <c r="AB3237" i="151"/>
  <c r="AB2717" i="151"/>
  <c r="AB2744" i="151"/>
  <c r="AB2740" i="151"/>
  <c r="AB2950" i="151"/>
  <c r="AB2984" i="151"/>
  <c r="AB3178" i="151"/>
  <c r="AB2895" i="151"/>
  <c r="AB3346" i="151"/>
  <c r="AB2533" i="151"/>
  <c r="AB2602" i="151"/>
  <c r="AB3232" i="151"/>
  <c r="AB2486" i="151"/>
  <c r="AB2534" i="151"/>
  <c r="AB2521" i="151"/>
  <c r="AB3574" i="151"/>
  <c r="AB2508" i="151"/>
  <c r="AB3337" i="151"/>
  <c r="AB2194" i="151"/>
  <c r="AB2367" i="151"/>
  <c r="AB3045" i="151"/>
  <c r="Z3525" i="151"/>
  <c r="AB2150" i="151"/>
  <c r="AB2492" i="151"/>
  <c r="AB2256" i="151"/>
  <c r="AB3267" i="151"/>
  <c r="AB2281" i="151"/>
  <c r="Z2264" i="151"/>
  <c r="AB3102" i="151"/>
  <c r="Z3588" i="151"/>
  <c r="AB2687" i="151"/>
  <c r="AB3536" i="151"/>
  <c r="AB2692" i="151"/>
  <c r="AB2855" i="151"/>
  <c r="AB2360" i="151"/>
  <c r="AB3113" i="151"/>
  <c r="AB3533" i="151"/>
  <c r="AB3098" i="151"/>
  <c r="AB2165" i="151"/>
  <c r="Z3148" i="151"/>
  <c r="AB2796" i="151"/>
  <c r="AB2899" i="151"/>
  <c r="AB2262" i="151"/>
  <c r="AB2982" i="151"/>
  <c r="AB2245" i="151"/>
  <c r="AB2269" i="151"/>
  <c r="AB2371" i="151"/>
  <c r="AB2185" i="151"/>
  <c r="AB2395" i="151"/>
  <c r="AB2342" i="151"/>
  <c r="AB2886" i="151"/>
  <c r="AB2387" i="151"/>
  <c r="AB3453" i="151"/>
  <c r="AB3402" i="151"/>
  <c r="AB2243" i="151"/>
  <c r="AB3424" i="151"/>
  <c r="AB3392" i="151"/>
  <c r="Z2390" i="151"/>
  <c r="AB3321" i="151"/>
  <c r="AB3573" i="151"/>
  <c r="AB2902" i="151"/>
  <c r="AB2428" i="151"/>
  <c r="AB2707" i="151"/>
  <c r="AB3544" i="151"/>
  <c r="AB3407" i="151"/>
  <c r="AB2863" i="151"/>
  <c r="AB2217" i="151"/>
  <c r="AB2311" i="151"/>
  <c r="AB2276" i="151"/>
  <c r="AB2417" i="151"/>
  <c r="AB2280" i="151"/>
  <c r="AB2286" i="151"/>
  <c r="AB3358" i="151"/>
  <c r="AB2760" i="151"/>
  <c r="AB2442" i="151"/>
  <c r="AB2497" i="151"/>
  <c r="AB2845" i="151"/>
  <c r="AB2239" i="151"/>
  <c r="AB3249" i="151"/>
  <c r="AB2650" i="151"/>
  <c r="AB3272" i="151"/>
  <c r="AB3535" i="151"/>
  <c r="AB3074" i="151"/>
  <c r="AB3089" i="151"/>
  <c r="AB2202" i="151"/>
  <c r="AB2547" i="151"/>
  <c r="AB3201" i="151"/>
  <c r="AB3057" i="151"/>
  <c r="AB2201" i="151"/>
  <c r="AB2906" i="151"/>
  <c r="AB2189" i="151"/>
  <c r="AB3549" i="151"/>
  <c r="AB2647" i="151"/>
  <c r="AB2250" i="151"/>
  <c r="AB3586" i="151"/>
  <c r="AB2959" i="151"/>
  <c r="AB3262" i="151"/>
  <c r="AB2980" i="151"/>
  <c r="AB2978" i="151"/>
  <c r="AB2441" i="151"/>
  <c r="AB3078" i="151"/>
  <c r="AB2615" i="151"/>
  <c r="AB3238" i="151"/>
  <c r="AB3270" i="151"/>
  <c r="AB2630" i="151"/>
  <c r="AB2249" i="151"/>
  <c r="AB2585" i="151"/>
  <c r="AB3236" i="151"/>
  <c r="AB2991" i="151"/>
  <c r="AB2346" i="151"/>
  <c r="AB2867" i="151"/>
  <c r="AB2852" i="151"/>
  <c r="AB3522" i="151"/>
  <c r="AB2289" i="151"/>
  <c r="AB2544" i="151"/>
  <c r="AB2837" i="151"/>
  <c r="AB2875" i="151"/>
  <c r="AB2415" i="151"/>
  <c r="AB3443" i="151"/>
  <c r="AB3455" i="151"/>
  <c r="AB2192" i="151"/>
  <c r="AB2223" i="151"/>
  <c r="AB2810" i="151"/>
  <c r="AB2673" i="151"/>
  <c r="AB3084" i="151"/>
  <c r="AB2116" i="151"/>
  <c r="AB3450" i="151"/>
  <c r="AB2797" i="151"/>
  <c r="AB2644" i="151"/>
  <c r="AB3472" i="151"/>
  <c r="AB2560" i="151"/>
  <c r="AB2444" i="151"/>
  <c r="AB2212" i="151"/>
  <c r="AB3286" i="151"/>
  <c r="AB3246" i="151"/>
  <c r="Z2854" i="151"/>
  <c r="AB3115" i="151"/>
  <c r="AB2310" i="151"/>
  <c r="AB2238" i="151"/>
  <c r="Z2918" i="151"/>
  <c r="AB2510" i="151"/>
  <c r="AB2222" i="151"/>
  <c r="AB2522" i="151"/>
  <c r="AB3530" i="151"/>
  <c r="AB3439" i="151"/>
  <c r="AB3519" i="151"/>
  <c r="AB2916" i="151"/>
  <c r="Z3336" i="151"/>
  <c r="AB3534" i="151"/>
  <c r="AB3333" i="151"/>
  <c r="AB3451" i="151"/>
  <c r="AB2200" i="151"/>
  <c r="AB2237" i="151"/>
  <c r="AB2383" i="151"/>
  <c r="AB2746" i="151"/>
  <c r="AB3385" i="151"/>
  <c r="AB2315" i="151"/>
  <c r="AB2926" i="151"/>
  <c r="AB3175" i="151"/>
  <c r="AB3235" i="151"/>
  <c r="Z2204" i="151"/>
  <c r="AB2347" i="151"/>
  <c r="AB3556" i="151"/>
  <c r="AB2339" i="151"/>
  <c r="AB2462" i="151"/>
  <c r="AB3187" i="151"/>
  <c r="AB3440" i="151"/>
  <c r="AB2649" i="151"/>
  <c r="AB3011" i="151"/>
  <c r="AB2386" i="151"/>
  <c r="AB3395" i="151"/>
  <c r="AB2169" i="151"/>
  <c r="AB2372" i="151"/>
  <c r="AB3034" i="151"/>
  <c r="AB2198" i="151"/>
  <c r="AB2694" i="151"/>
  <c r="AB2282" i="151"/>
  <c r="AB2399" i="151"/>
  <c r="AB2923" i="151"/>
  <c r="AB2860" i="151"/>
  <c r="AB3122" i="151"/>
  <c r="AB2742" i="151"/>
  <c r="AB3245" i="151"/>
  <c r="AB3339" i="151"/>
  <c r="AB3563" i="151"/>
  <c r="AB3006" i="151"/>
  <c r="AB3179" i="151"/>
  <c r="AB2247" i="151"/>
  <c r="AB2369" i="151"/>
  <c r="AB3456" i="151"/>
  <c r="AB2960" i="151"/>
  <c r="AB3279" i="151"/>
  <c r="AB3110" i="151"/>
  <c r="AB2609" i="151"/>
  <c r="AB3250" i="151"/>
  <c r="AB2446" i="151"/>
  <c r="AB2620" i="151"/>
  <c r="AB2523" i="151"/>
  <c r="AB2495" i="151"/>
  <c r="AB2757" i="151"/>
  <c r="Z2328" i="151"/>
  <c r="AB2989" i="151"/>
  <c r="AB2881" i="151"/>
  <c r="AB2870" i="151"/>
  <c r="AB3345" i="151"/>
  <c r="AB2267" i="151"/>
  <c r="AB3466" i="151"/>
  <c r="AB2682" i="151"/>
  <c r="AB3335" i="151"/>
  <c r="AB3543" i="151"/>
  <c r="AB2869" i="151"/>
  <c r="AB2930" i="151"/>
  <c r="Z3041" i="151"/>
  <c r="AB2794" i="151"/>
  <c r="AB3269" i="151"/>
  <c r="AB2680" i="151"/>
  <c r="AB2903" i="151"/>
  <c r="AB2976" i="151"/>
  <c r="AB3196" i="151"/>
  <c r="AB3153" i="151"/>
  <c r="Z2203" i="151"/>
  <c r="AB2279" i="151"/>
  <c r="AB3234" i="151"/>
  <c r="AB3094" i="151"/>
  <c r="Z2122" i="151"/>
  <c r="AB2246" i="151"/>
  <c r="AB2846" i="151"/>
  <c r="AB3325" i="151"/>
  <c r="AB2401" i="151"/>
  <c r="AB2709" i="151"/>
  <c r="AB2700" i="151"/>
  <c r="AB2557" i="151"/>
  <c r="AB2236" i="151"/>
  <c r="AB3046" i="151"/>
  <c r="AB2901" i="151"/>
  <c r="AB2621" i="151"/>
  <c r="AB3215" i="151"/>
  <c r="AB2443" i="151"/>
  <c r="AB2781" i="151"/>
  <c r="AB2172" i="151"/>
  <c r="AB3202" i="151"/>
  <c r="AB2679" i="151"/>
  <c r="AB2949" i="151"/>
  <c r="AB2473" i="151"/>
  <c r="AB2318" i="151"/>
  <c r="AB2790" i="151"/>
  <c r="AB2208" i="151"/>
  <c r="AB2838" i="151"/>
  <c r="AB2288" i="151"/>
  <c r="AB3458" i="151"/>
  <c r="AB2791" i="151"/>
  <c r="AB2774" i="151"/>
  <c r="AB2882" i="151"/>
  <c r="AB2148" i="151"/>
  <c r="AB2738" i="151"/>
  <c r="Z2873" i="151"/>
  <c r="AB2167" i="151"/>
  <c r="AB2548" i="151"/>
  <c r="AB3170" i="151"/>
  <c r="AB2722" i="151"/>
  <c r="AB2635" i="151"/>
  <c r="AB2889" i="151"/>
  <c r="AB2204" i="151"/>
  <c r="AB3041" i="151"/>
  <c r="AB2616" i="151"/>
  <c r="AB3210" i="151"/>
  <c r="AB2918" i="151"/>
  <c r="AB3152" i="151"/>
  <c r="Z2309" i="151"/>
  <c r="AB2157" i="151"/>
  <c r="AB3308" i="151"/>
  <c r="AB3079" i="151"/>
  <c r="AB3517" i="151"/>
  <c r="AB3527" i="151"/>
  <c r="AB2977" i="151"/>
  <c r="AB2453" i="151"/>
  <c r="AB3228" i="151"/>
  <c r="AB3127" i="151"/>
  <c r="AB3542" i="151"/>
  <c r="AB2596" i="151"/>
  <c r="AB3560" i="151"/>
  <c r="AB2574" i="151"/>
  <c r="AB3032" i="151"/>
  <c r="AB3438" i="151"/>
  <c r="AB2928" i="151"/>
  <c r="AB3521" i="151"/>
  <c r="AB2942" i="151"/>
  <c r="AB3239" i="151"/>
  <c r="AB3310" i="151"/>
  <c r="AB2750" i="151"/>
  <c r="AB3058" i="151"/>
  <c r="AB3316" i="151"/>
  <c r="AB3449" i="151"/>
  <c r="AB3397" i="151"/>
  <c r="AB3182" i="151"/>
  <c r="AB2830" i="151"/>
  <c r="Z3463" i="151"/>
  <c r="AB3423" i="151"/>
  <c r="Z2560" i="151"/>
  <c r="AB2556" i="151"/>
  <c r="AB3526" i="151"/>
  <c r="AB3068" i="151"/>
  <c r="AB2426" i="151"/>
  <c r="AB3277" i="151"/>
  <c r="AB3387" i="151"/>
  <c r="AB2720" i="151"/>
  <c r="AB3155" i="151"/>
  <c r="AB3048" i="151"/>
  <c r="Z3149" i="151"/>
  <c r="AB3323" i="151"/>
  <c r="AB3176" i="151"/>
  <c r="AB3367" i="151"/>
  <c r="AB3093" i="151"/>
  <c r="AB3284" i="151"/>
  <c r="AB2828" i="151"/>
  <c r="AB2364" i="151"/>
  <c r="AB2865" i="151"/>
  <c r="AB2931" i="151"/>
  <c r="AB3304" i="151"/>
  <c r="Z2327" i="151"/>
  <c r="Z2371" i="151"/>
  <c r="AB3264" i="151"/>
  <c r="AB3589" i="151"/>
  <c r="AB2772" i="151"/>
  <c r="AB2613" i="151"/>
  <c r="AB3564" i="151"/>
  <c r="AB2323" i="151"/>
  <c r="AB3295" i="151"/>
  <c r="AB3020" i="151"/>
  <c r="AB2277" i="151"/>
  <c r="AB2994" i="151"/>
  <c r="AB3147" i="151"/>
  <c r="Z3212" i="151"/>
  <c r="AB2209" i="151"/>
  <c r="AB3307" i="151"/>
  <c r="AB2776" i="151"/>
  <c r="AB2819" i="151"/>
  <c r="AB2418" i="151"/>
  <c r="AB2334" i="151"/>
  <c r="AB2206" i="151"/>
  <c r="AB2600" i="151"/>
  <c r="AB3227" i="151"/>
  <c r="AB3428" i="151"/>
  <c r="AB2162" i="151"/>
  <c r="AB2759" i="151"/>
  <c r="AB2337" i="151"/>
  <c r="AB3014" i="151"/>
  <c r="AB2330" i="151"/>
  <c r="Z2874" i="151"/>
  <c r="AB2695" i="151"/>
  <c r="AB2224" i="151"/>
  <c r="AB2934" i="151"/>
  <c r="AB3447" i="151"/>
  <c r="AB3283" i="151"/>
  <c r="Z3042" i="151"/>
  <c r="AB2693" i="151"/>
  <c r="AB3410" i="151"/>
  <c r="AB2972" i="151"/>
  <c r="AB2675" i="151"/>
  <c r="AB2235" i="151"/>
  <c r="AB3552" i="151"/>
  <c r="AB2158" i="151"/>
  <c r="AB2419" i="151"/>
  <c r="AB3125" i="151"/>
  <c r="AB3318" i="151"/>
  <c r="Z3168" i="151"/>
  <c r="AB3394" i="151"/>
  <c r="AB2591" i="151"/>
  <c r="AB2400" i="151"/>
  <c r="AB2907" i="151"/>
  <c r="AB2429" i="151"/>
  <c r="AB3470" i="151"/>
  <c r="AB2287" i="151"/>
  <c r="AB3224" i="151"/>
  <c r="AB3090" i="151"/>
  <c r="AB2683" i="151"/>
  <c r="AB3305" i="151"/>
  <c r="AB2467" i="151"/>
  <c r="AB3121" i="151"/>
  <c r="AB3070" i="151"/>
  <c r="AB2120" i="151"/>
  <c r="AB2554" i="151"/>
  <c r="AB3031" i="151"/>
  <c r="AB2385" i="151"/>
  <c r="AB2299" i="151"/>
  <c r="AB2516" i="151"/>
  <c r="AB3425" i="151"/>
  <c r="AB2161" i="151"/>
  <c r="Z2141" i="151"/>
  <c r="AB3408" i="151"/>
  <c r="AB2270" i="151"/>
  <c r="AB3275" i="151"/>
  <c r="AB2484" i="151"/>
  <c r="AB2464" i="151"/>
  <c r="AB3462" i="151"/>
  <c r="AB2784" i="151"/>
  <c r="Z2184" i="151"/>
  <c r="Z2222" i="151"/>
  <c r="AB3252" i="151"/>
  <c r="AB2493" i="151"/>
  <c r="AB3017" i="151"/>
  <c r="AB2219" i="151"/>
  <c r="AB2815" i="151"/>
  <c r="AB3233" i="151"/>
  <c r="AB2761" i="151"/>
  <c r="AB2563" i="151"/>
  <c r="AB2197" i="151"/>
  <c r="AB3355" i="151"/>
  <c r="AB2151" i="151"/>
  <c r="AB3065" i="151"/>
  <c r="AB3461" i="151"/>
  <c r="AB3197" i="151"/>
  <c r="Z2979" i="151"/>
  <c r="AB2530" i="151"/>
  <c r="AB3029" i="151"/>
  <c r="AB3577" i="151"/>
  <c r="AB2135" i="151"/>
  <c r="AB3513" i="151"/>
  <c r="AB2143" i="151"/>
  <c r="AB2488" i="151"/>
  <c r="AB2500" i="151"/>
  <c r="AB2509" i="151"/>
  <c r="AB3431" i="151"/>
  <c r="AB2420" i="151"/>
  <c r="AB2159" i="151"/>
  <c r="AB3474" i="151"/>
  <c r="AB3189" i="151"/>
  <c r="AB2518" i="151"/>
  <c r="AB3038" i="151"/>
  <c r="AB2724" i="151"/>
  <c r="AB2251" i="151"/>
  <c r="AB2145" i="151"/>
  <c r="AB2947" i="151"/>
  <c r="AB2391" i="151"/>
  <c r="AB2118" i="151"/>
  <c r="Z3230" i="151"/>
  <c r="AB2785" i="151"/>
  <c r="AB3253" i="151"/>
  <c r="AB2335" i="151"/>
  <c r="AB3342" i="151"/>
  <c r="AB2253" i="151"/>
  <c r="AB2921" i="151"/>
  <c r="AB2715" i="151"/>
  <c r="AB2183" i="151"/>
  <c r="AB2778" i="151"/>
  <c r="Z2372" i="151"/>
  <c r="AB2403" i="151"/>
  <c r="AB2988" i="151"/>
  <c r="Z2747" i="151"/>
  <c r="AB2951" i="151"/>
  <c r="AB3002" i="151"/>
  <c r="AB3442" i="151"/>
  <c r="AB2581" i="151"/>
  <c r="AB3217" i="151"/>
  <c r="AB2229" i="151"/>
  <c r="AB3192" i="151"/>
  <c r="AB2537" i="151"/>
  <c r="AB2331" i="151"/>
  <c r="AB2176" i="151"/>
  <c r="AB2156" i="151"/>
  <c r="AB3052" i="151"/>
  <c r="AB2463" i="151"/>
  <c r="AB2317" i="151"/>
  <c r="AB3199" i="151"/>
  <c r="AB2654" i="151"/>
  <c r="AB3371" i="151"/>
  <c r="AB2412" i="151"/>
  <c r="AB2823" i="151"/>
  <c r="AB2478" i="151"/>
  <c r="AB2211" i="151"/>
  <c r="AB3357" i="151"/>
  <c r="AB2170" i="151"/>
  <c r="AB2525" i="151"/>
  <c r="AB2579" i="151"/>
  <c r="AB3207" i="151"/>
  <c r="AB2908" i="151"/>
  <c r="AB3015" i="151"/>
  <c r="AB2121" i="151"/>
  <c r="AB3499" i="151"/>
  <c r="AB2278" i="151"/>
  <c r="AB3000" i="151"/>
  <c r="AB2134" i="151"/>
  <c r="AB2382" i="151"/>
  <c r="AB2474" i="151"/>
  <c r="AB2225" i="151"/>
  <c r="AB2973" i="151"/>
  <c r="AB3056" i="151"/>
  <c r="AB3218" i="151"/>
  <c r="AB3106" i="151"/>
  <c r="AB2231" i="151"/>
  <c r="AB2756" i="151"/>
  <c r="AB2210" i="151"/>
  <c r="AB3160" i="151"/>
  <c r="AB2939" i="151"/>
  <c r="AB2326" i="151"/>
  <c r="AB2582" i="151"/>
  <c r="AB2900" i="151"/>
  <c r="AB2919" i="151"/>
  <c r="AB3404" i="151"/>
  <c r="AB2993" i="151"/>
  <c r="AB2436" i="151"/>
  <c r="AB2469" i="151"/>
  <c r="AB3324" i="151"/>
  <c r="AB2773" i="151"/>
  <c r="AB3557" i="151"/>
  <c r="Z2221" i="151"/>
  <c r="AB2271" i="151"/>
  <c r="AB2578" i="151"/>
  <c r="AB3039" i="151"/>
  <c r="AB2149" i="151"/>
  <c r="AB2786" i="151"/>
  <c r="AB2351" i="151"/>
  <c r="AB2305" i="151"/>
  <c r="AB2242" i="151"/>
  <c r="AB3405" i="151"/>
  <c r="AB2622" i="151"/>
  <c r="AB3464" i="151"/>
  <c r="AB3223" i="151"/>
  <c r="AB3211" i="151"/>
  <c r="AB2542" i="151"/>
  <c r="AB2430" i="151"/>
  <c r="AB2408" i="151"/>
  <c r="AB3343" i="151"/>
  <c r="AB3396" i="151"/>
  <c r="AB3548" i="151"/>
  <c r="AB2995" i="151"/>
  <c r="AB3028" i="151"/>
  <c r="AB2780" i="151"/>
  <c r="AB2195" i="151"/>
  <c r="AB2862" i="151"/>
  <c r="AB2732" i="151"/>
  <c r="AB3195" i="151"/>
  <c r="AB3168" i="151"/>
  <c r="AB3035" i="151"/>
  <c r="AB2827" i="151"/>
  <c r="AB2714" i="151"/>
  <c r="AB2943" i="151"/>
  <c r="AB2913" i="151"/>
  <c r="AB2909" i="151"/>
  <c r="AB2177" i="151"/>
  <c r="Z3274" i="151"/>
  <c r="AB3370" i="151"/>
  <c r="AB3024" i="151"/>
  <c r="AB3309" i="151"/>
  <c r="AB2606" i="151"/>
  <c r="AB2258" i="151"/>
  <c r="AB2355" i="151"/>
  <c r="AB3208" i="151"/>
  <c r="AB3569" i="151"/>
  <c r="AB3198" i="151"/>
  <c r="AB3319" i="151"/>
  <c r="AB2393" i="151"/>
  <c r="AB3018" i="151"/>
  <c r="AB2927" i="151"/>
  <c r="AB3505" i="151"/>
  <c r="AB2252" i="151"/>
  <c r="AB3186" i="151"/>
  <c r="AB2122" i="151"/>
  <c r="AB2848" i="151"/>
  <c r="AB2792" i="151"/>
  <c r="AB2377" i="151"/>
  <c r="AB3128" i="151"/>
  <c r="AB2321" i="151"/>
  <c r="AB2244" i="151"/>
  <c r="AB2480" i="151"/>
  <c r="Z2515" i="151"/>
  <c r="AB2126" i="151"/>
  <c r="AB3273" i="151"/>
  <c r="AB3266" i="151"/>
  <c r="AB3515" i="151"/>
  <c r="AB2153" i="151"/>
  <c r="AB3242" i="151"/>
  <c r="AB2814" i="151"/>
  <c r="AB3590" i="151"/>
  <c r="AB2327" i="151"/>
  <c r="AB2945" i="151"/>
  <c r="AB2396" i="151"/>
  <c r="AB2459" i="151"/>
  <c r="AB3313" i="151"/>
  <c r="AB2689" i="151"/>
  <c r="AB2254" i="151"/>
  <c r="AB2843" i="151"/>
  <c r="AB3141" i="151"/>
  <c r="AB3118" i="151"/>
  <c r="AB3163" i="151"/>
  <c r="AB3537" i="151"/>
  <c r="AB2475" i="151"/>
  <c r="AB3008" i="151"/>
  <c r="AB2261" i="151"/>
  <c r="AB3026" i="151"/>
  <c r="AB3297" i="151"/>
  <c r="AB2981" i="151"/>
  <c r="AB2871" i="151"/>
  <c r="AB2603" i="151"/>
  <c r="AB3430" i="151"/>
  <c r="AB3123" i="151"/>
  <c r="AB2536" i="151"/>
  <c r="AB3562" i="151"/>
  <c r="AB2658" i="151"/>
  <c r="AB3047" i="151"/>
  <c r="AB3320" i="151"/>
  <c r="AB2294" i="151"/>
  <c r="AB3558" i="151"/>
  <c r="AB3498" i="151"/>
  <c r="Z3337" i="151"/>
  <c r="AB2643" i="151"/>
  <c r="AB3422" i="151"/>
  <c r="Z3061" i="151"/>
  <c r="AB2390" i="151"/>
  <c r="AB2729" i="151"/>
  <c r="Z3400" i="151"/>
  <c r="AB2220" i="151"/>
  <c r="AB2672" i="151"/>
  <c r="AB3225" i="151"/>
  <c r="AB3584" i="151"/>
  <c r="AB2829" i="151"/>
  <c r="AB2263" i="151"/>
  <c r="AB3328" i="151"/>
  <c r="AB2589" i="151"/>
  <c r="AB2892" i="151"/>
  <c r="AB2904" i="151"/>
  <c r="AB2439" i="151"/>
  <c r="AB3053" i="151"/>
  <c r="AB3013" i="151"/>
  <c r="AB2592" i="151"/>
  <c r="AB3087" i="151"/>
  <c r="AB3406" i="151"/>
  <c r="AB3075" i="151"/>
  <c r="AB2511" i="151"/>
  <c r="Z2265" i="151"/>
  <c r="AB2358" i="151"/>
  <c r="AB2227" i="151"/>
  <c r="AB2835" i="151"/>
  <c r="AB2300" i="151"/>
  <c r="AB2721" i="151"/>
  <c r="AB2214" i="151"/>
  <c r="AB3027" i="151"/>
  <c r="AB3528" i="151"/>
  <c r="AB3083" i="151"/>
  <c r="AB3382" i="151"/>
  <c r="AB2259" i="151"/>
  <c r="AB2883" i="151"/>
  <c r="AB2154" i="151"/>
  <c r="AB2517" i="151"/>
  <c r="AB2745" i="151"/>
  <c r="AB2378" i="151"/>
  <c r="AB2155" i="151"/>
  <c r="AB2268" i="151"/>
  <c r="AB3484" i="151"/>
  <c r="AB2832" i="151"/>
  <c r="AB3389" i="151"/>
  <c r="AB2361" i="151"/>
  <c r="AB2572" i="151"/>
  <c r="AB2567" i="151"/>
  <c r="AB2669" i="151"/>
  <c r="AB2764" i="151"/>
  <c r="AB3479" i="151"/>
  <c r="AB2312" i="151"/>
  <c r="AB2274" i="151"/>
  <c r="AB2228" i="151"/>
  <c r="AB3007" i="151"/>
  <c r="AB2119" i="151"/>
  <c r="AB3433" i="151"/>
  <c r="AB3561" i="151"/>
  <c r="AB2131" i="151"/>
  <c r="AB2379" i="151"/>
  <c r="AB2285" i="151"/>
  <c r="AB2138" i="151"/>
  <c r="AB3101" i="151"/>
  <c r="AB2482" i="151"/>
  <c r="AB2129" i="151"/>
  <c r="AB2410" i="151"/>
  <c r="AB2374" i="151"/>
  <c r="AB2970" i="151"/>
  <c r="AB3263" i="151"/>
  <c r="AB2140" i="151"/>
  <c r="AB2876" i="151"/>
  <c r="AB2437" i="151"/>
  <c r="AB3582" i="151"/>
  <c r="AB2180" i="151"/>
  <c r="AB2565" i="151"/>
  <c r="AB3303" i="151"/>
  <c r="AB3468" i="151"/>
  <c r="AB3460" i="151"/>
  <c r="AB2743" i="151"/>
  <c r="AB3480" i="151"/>
  <c r="AB2569" i="151"/>
  <c r="AB3457" i="151"/>
  <c r="AB3022" i="151"/>
  <c r="AB2450" i="151"/>
  <c r="AB3338" i="151"/>
  <c r="AB2754" i="151"/>
  <c r="AB3426" i="151"/>
  <c r="AB2241" i="151"/>
  <c r="AB3145" i="151"/>
  <c r="AB3391" i="151"/>
  <c r="AB2457" i="151"/>
  <c r="AB2489" i="151"/>
  <c r="AB2651" i="151"/>
  <c r="AB2117" i="151"/>
  <c r="AB3129" i="151"/>
  <c r="AB2519" i="151"/>
  <c r="AB2813" i="151"/>
  <c r="AB2735" i="151"/>
  <c r="AB2218" i="151"/>
  <c r="AB2608" i="151"/>
  <c r="AB2333" i="151"/>
  <c r="AB2655" i="151"/>
  <c r="AB3482" i="151"/>
  <c r="AB3483" i="151"/>
  <c r="AB3341" i="151"/>
  <c r="AB3587" i="151"/>
  <c r="AB2344" i="151"/>
  <c r="AB3554" i="151"/>
  <c r="AB2425" i="151"/>
  <c r="AB2758" i="151"/>
  <c r="AB2763" i="151"/>
  <c r="Z3355" i="151"/>
  <c r="AB2546" i="151"/>
  <c r="AB2657" i="151"/>
  <c r="AB2314" i="151"/>
  <c r="AB2472" i="151"/>
  <c r="AB3322" i="151"/>
  <c r="AB2406" i="151"/>
  <c r="AB2583" i="151"/>
  <c r="AB3429" i="151"/>
  <c r="AB2338" i="151"/>
  <c r="AB2639" i="151"/>
  <c r="AB2702" i="151"/>
  <c r="AB3021" i="151"/>
  <c r="AB2538" i="151"/>
  <c r="AB2590" i="151"/>
  <c r="AB2498" i="151"/>
  <c r="AB2535" i="151"/>
  <c r="AB3010" i="151"/>
  <c r="AB2531" i="151"/>
  <c r="AB2163" i="151"/>
  <c r="AB3023" i="151"/>
  <c r="AB2292" i="151"/>
  <c r="AB3161" i="151"/>
  <c r="Z2477" i="151"/>
  <c r="AB2397" i="151"/>
  <c r="AB2911" i="151"/>
  <c r="AB2768" i="151"/>
  <c r="AB2986" i="151"/>
  <c r="AB3130" i="151"/>
  <c r="AB2853" i="151"/>
  <c r="AB2431" i="151"/>
  <c r="AB2380" i="151"/>
  <c r="AB2322" i="151"/>
  <c r="AB3259" i="151"/>
  <c r="AB2816" i="151"/>
  <c r="AB3209" i="151"/>
  <c r="AB2362" i="151"/>
  <c r="AB2349" i="151"/>
  <c r="AB3184" i="151"/>
  <c r="AB3545" i="151"/>
  <c r="AB2917" i="151"/>
  <c r="AB2240" i="151"/>
  <c r="Z2391" i="151"/>
  <c r="AB3399" i="151"/>
  <c r="AB2573" i="151"/>
  <c r="AD2987" i="95" l="1"/>
  <c r="X2987" i="111" s="1"/>
  <c r="AC3506" i="95"/>
  <c r="AC3417" i="95"/>
  <c r="AC3082" i="95"/>
  <c r="W2397" i="111"/>
  <c r="AD3409" i="95"/>
  <c r="X3409" i="111" s="1"/>
  <c r="W3361" i="111"/>
  <c r="W3376" i="111"/>
  <c r="AD2617" i="95"/>
  <c r="X2617" i="111" s="1"/>
  <c r="AD3105" i="95"/>
  <c r="X3105" i="111" s="1"/>
  <c r="AD3136" i="95"/>
  <c r="X3136" i="111" s="1"/>
  <c r="W3048" i="111"/>
  <c r="AD3248" i="95"/>
  <c r="X3248" i="111" s="1"/>
  <c r="W3065" i="111"/>
  <c r="AD2560" i="95"/>
  <c r="X2560" i="111" s="1"/>
  <c r="AD2795" i="95"/>
  <c r="X2795" i="111" s="1"/>
  <c r="W3046" i="111"/>
  <c r="AD2335" i="95"/>
  <c r="X2335" i="111" s="1"/>
  <c r="W2891" i="111"/>
  <c r="AD3240" i="95"/>
  <c r="X3240" i="111" s="1"/>
  <c r="AD2861" i="95"/>
  <c r="X2861" i="111" s="1"/>
  <c r="W2650" i="111"/>
  <c r="W2284" i="111"/>
  <c r="AC2596" i="95"/>
  <c r="W2235" i="111"/>
  <c r="T2212" i="151"/>
  <c r="AB2259" i="95"/>
  <c r="P2259" i="95"/>
  <c r="AC3089" i="95"/>
  <c r="P3089" i="95"/>
  <c r="D3092" i="151"/>
  <c r="G2552" i="151"/>
  <c r="AC2703" i="95"/>
  <c r="D2706" i="151"/>
  <c r="P2703" i="95"/>
  <c r="AB2703" i="95"/>
  <c r="AD2369" i="95"/>
  <c r="X2369" i="111" s="1"/>
  <c r="E3453" i="151"/>
  <c r="G2489" i="151"/>
  <c r="F3577" i="151"/>
  <c r="E2856" i="151"/>
  <c r="G2197" i="151"/>
  <c r="O2314" i="95"/>
  <c r="P3060" i="95"/>
  <c r="AB3060" i="95"/>
  <c r="AD2826" i="95"/>
  <c r="X2826" i="111" s="1"/>
  <c r="E2623" i="151"/>
  <c r="G3113" i="151"/>
  <c r="AD3520" i="95"/>
  <c r="X3520" i="111" s="1"/>
  <c r="E2641" i="151"/>
  <c r="F2536" i="151"/>
  <c r="AD3035" i="95"/>
  <c r="X3035" i="111" s="1"/>
  <c r="AD3229" i="95"/>
  <c r="X3229" i="111" s="1"/>
  <c r="G2941" i="151"/>
  <c r="AD2938" i="95"/>
  <c r="X2938" i="111" s="1"/>
  <c r="E2427" i="151"/>
  <c r="G2506" i="151"/>
  <c r="AD3442" i="95"/>
  <c r="X3442" i="111" s="1"/>
  <c r="AD3528" i="95"/>
  <c r="X3528" i="111" s="1"/>
  <c r="AB3059" i="95"/>
  <c r="D3062" i="151"/>
  <c r="AC3059" i="95"/>
  <c r="AC3099" i="95"/>
  <c r="G3571" i="151"/>
  <c r="G3121" i="151"/>
  <c r="E2567" i="151"/>
  <c r="AW2567" i="151" s="1"/>
  <c r="AZ2567" i="151" s="1"/>
  <c r="AD3265" i="95"/>
  <c r="X3265" i="111" s="1"/>
  <c r="F3268" i="151"/>
  <c r="D2445" i="151"/>
  <c r="AC2442" i="95"/>
  <c r="E2913" i="151"/>
  <c r="AC2910" i="95"/>
  <c r="AD2782" i="95"/>
  <c r="X2782" i="111" s="1"/>
  <c r="AB3572" i="95"/>
  <c r="P3572" i="95"/>
  <c r="AC3572" i="95"/>
  <c r="D3299" i="151"/>
  <c r="AB3296" i="95"/>
  <c r="AC3296" i="95"/>
  <c r="AB3244" i="95"/>
  <c r="D3247" i="151"/>
  <c r="P3244" i="95"/>
  <c r="AC3244" i="95"/>
  <c r="P2601" i="95"/>
  <c r="AB2601" i="95"/>
  <c r="AC2601" i="95"/>
  <c r="AD2587" i="95"/>
  <c r="X2587" i="111" s="1"/>
  <c r="F2590" i="151"/>
  <c r="AB2715" i="95"/>
  <c r="P2715" i="95"/>
  <c r="D2718" i="151"/>
  <c r="F2519" i="151"/>
  <c r="AC2424" i="95"/>
  <c r="G3216" i="151"/>
  <c r="P3369" i="95"/>
  <c r="D3372" i="151"/>
  <c r="E2537" i="151"/>
  <c r="AW2537" i="151" s="1"/>
  <c r="AZ2537" i="151" s="1"/>
  <c r="AC2534" i="95"/>
  <c r="AB3096" i="95"/>
  <c r="D3099" i="151"/>
  <c r="P3096" i="95"/>
  <c r="AC3096" i="95"/>
  <c r="AD3171" i="95"/>
  <c r="X3171" i="111" s="1"/>
  <c r="AD3350" i="95"/>
  <c r="X3350" i="111" s="1"/>
  <c r="G3353" i="151"/>
  <c r="E2208" i="151"/>
  <c r="W3582" i="111"/>
  <c r="E2604" i="151"/>
  <c r="AC2478" i="95"/>
  <c r="AD3023" i="95"/>
  <c r="X3023" i="111" s="1"/>
  <c r="G2703" i="151"/>
  <c r="F2119" i="151"/>
  <c r="AD2116" i="95"/>
  <c r="X2116" i="111" s="1"/>
  <c r="F2241" i="151"/>
  <c r="AD3542" i="95"/>
  <c r="X3542" i="111" s="1"/>
  <c r="AB3344" i="95"/>
  <c r="D3347" i="151"/>
  <c r="P3344" i="95"/>
  <c r="AC3344" i="95"/>
  <c r="AB3380" i="95"/>
  <c r="P3380" i="95"/>
  <c r="D3383" i="151"/>
  <c r="AC3380" i="95"/>
  <c r="G3094" i="151"/>
  <c r="AD2846" i="95"/>
  <c r="X2846" i="111" s="1"/>
  <c r="G2595" i="151"/>
  <c r="E3006" i="151"/>
  <c r="D3421" i="151"/>
  <c r="AC3418" i="95"/>
  <c r="AB3418" i="95"/>
  <c r="G2597" i="151"/>
  <c r="AD3043" i="95"/>
  <c r="X3043" i="111" s="1"/>
  <c r="AD2194" i="95"/>
  <c r="X2194" i="111" s="1"/>
  <c r="AD2521" i="95"/>
  <c r="X2521" i="111" s="1"/>
  <c r="T2443" i="151"/>
  <c r="T2138" i="151"/>
  <c r="F2405" i="151"/>
  <c r="E3397" i="151"/>
  <c r="P3258" i="95"/>
  <c r="F2965" i="151"/>
  <c r="F3466" i="151"/>
  <c r="AD3110" i="95"/>
  <c r="X3110" i="111" s="1"/>
  <c r="AD3304" i="95"/>
  <c r="X3304" i="111" s="1"/>
  <c r="AD2486" i="95"/>
  <c r="X2486" i="111" s="1"/>
  <c r="F2855" i="151"/>
  <c r="AD2976" i="95"/>
  <c r="X2976" i="111" s="1"/>
  <c r="E3410" i="151"/>
  <c r="AW3410" i="151" s="1"/>
  <c r="AZ3410" i="151" s="1"/>
  <c r="AC2259" i="95"/>
  <c r="G2803" i="151"/>
  <c r="AD3505" i="95"/>
  <c r="X3505" i="111" s="1"/>
  <c r="T2189" i="151"/>
  <c r="T2780" i="151"/>
  <c r="T2621" i="151"/>
  <c r="AB3258" i="95"/>
  <c r="AD3568" i="95"/>
  <c r="X3568" i="111" s="1"/>
  <c r="F2937" i="151"/>
  <c r="T2937" i="151" s="1"/>
  <c r="D2604" i="151"/>
  <c r="AB2442" i="95"/>
  <c r="G2707" i="151"/>
  <c r="F2372" i="151"/>
  <c r="E2991" i="151"/>
  <c r="P3059" i="95"/>
  <c r="V2745" i="151"/>
  <c r="W2745" i="151" s="1"/>
  <c r="T2635" i="151"/>
  <c r="T2872" i="151"/>
  <c r="D3261" i="151"/>
  <c r="AD2770" i="95"/>
  <c r="X2770" i="111" s="1"/>
  <c r="AC3450" i="95"/>
  <c r="P3296" i="95"/>
  <c r="D3575" i="151"/>
  <c r="P2442" i="95"/>
  <c r="F2829" i="151"/>
  <c r="G2380" i="151"/>
  <c r="AB3369" i="95"/>
  <c r="AD2800" i="95"/>
  <c r="X2800" i="111" s="1"/>
  <c r="AD2778" i="95"/>
  <c r="X2778" i="111" s="1"/>
  <c r="AC2543" i="95"/>
  <c r="AD2548" i="95"/>
  <c r="X2548" i="111" s="1"/>
  <c r="AD3226" i="95"/>
  <c r="X3226" i="111" s="1"/>
  <c r="AD3449" i="95"/>
  <c r="X3449" i="111" s="1"/>
  <c r="F3145" i="151"/>
  <c r="E2320" i="151"/>
  <c r="AW2320" i="151" s="1"/>
  <c r="AZ2320" i="151" s="1"/>
  <c r="G2461" i="151"/>
  <c r="AB2974" i="95"/>
  <c r="AC2974" i="95"/>
  <c r="AD3132" i="95"/>
  <c r="X3132" i="111" s="1"/>
  <c r="F3450" i="151"/>
  <c r="AD3403" i="95"/>
  <c r="X3403" i="111" s="1"/>
  <c r="AC3274" i="95"/>
  <c r="P3274" i="95"/>
  <c r="AD3308" i="95"/>
  <c r="X3308" i="111" s="1"/>
  <c r="G2479" i="151"/>
  <c r="W3312" i="111"/>
  <c r="AD2270" i="95"/>
  <c r="X2270" i="111" s="1"/>
  <c r="G2653" i="151"/>
  <c r="AC2300" i="95"/>
  <c r="D2303" i="151"/>
  <c r="AD3188" i="95"/>
  <c r="X3188" i="111" s="1"/>
  <c r="G2636" i="151"/>
  <c r="AD3447" i="95"/>
  <c r="X3447" i="111" s="1"/>
  <c r="AD2928" i="95"/>
  <c r="X2928" i="111" s="1"/>
  <c r="AB2300" i="95"/>
  <c r="G2452" i="151"/>
  <c r="D3566" i="151"/>
  <c r="G2747" i="151"/>
  <c r="AD2936" i="95"/>
  <c r="X2936" i="111" s="1"/>
  <c r="F2576" i="151"/>
  <c r="P3563" i="95"/>
  <c r="AD3142" i="95"/>
  <c r="X3142" i="111" s="1"/>
  <c r="AD2807" i="95"/>
  <c r="X2807" i="111" s="1"/>
  <c r="AD2672" i="95"/>
  <c r="X2672" i="111" s="1"/>
  <c r="F2149" i="151"/>
  <c r="W3281" i="111"/>
  <c r="W2627" i="111"/>
  <c r="AD2856" i="95"/>
  <c r="X2856" i="111" s="1"/>
  <c r="W3149" i="111"/>
  <c r="W2712" i="111"/>
  <c r="W3079" i="111"/>
  <c r="W2704" i="111"/>
  <c r="W3268" i="111"/>
  <c r="W3159" i="111"/>
  <c r="W3081" i="111"/>
  <c r="W3102" i="111"/>
  <c r="W2876" i="111"/>
  <c r="W2781" i="111"/>
  <c r="W2522" i="111"/>
  <c r="AC2709" i="95"/>
  <c r="AD2410" i="95"/>
  <c r="X2410" i="111" s="1"/>
  <c r="AD2745" i="95"/>
  <c r="X2745" i="111" s="1"/>
  <c r="AD2730" i="95"/>
  <c r="X2730" i="111" s="1"/>
  <c r="W2370" i="111"/>
  <c r="W2979" i="111"/>
  <c r="AD2901" i="95"/>
  <c r="X2901" i="111" s="1"/>
  <c r="W3524" i="111"/>
  <c r="AD2146" i="95"/>
  <c r="X2146" i="111" s="1"/>
  <c r="AD2293" i="95"/>
  <c r="X2293" i="111" s="1"/>
  <c r="AD3346" i="95"/>
  <c r="X3346" i="111" s="1"/>
  <c r="AD3336" i="95"/>
  <c r="X3336" i="111" s="1"/>
  <c r="AD3414" i="95"/>
  <c r="X3414" i="111" s="1"/>
  <c r="W3231" i="111"/>
  <c r="W2395" i="111"/>
  <c r="AD2452" i="95"/>
  <c r="X2452" i="111" s="1"/>
  <c r="W2433" i="111"/>
  <c r="AD3284" i="95"/>
  <c r="X3284" i="111" s="1"/>
  <c r="W2403" i="111"/>
  <c r="W2376" i="111"/>
  <c r="AC2867" i="95"/>
  <c r="W2821" i="111"/>
  <c r="AD2302" i="95"/>
  <c r="X2302" i="111" s="1"/>
  <c r="W3314" i="111"/>
  <c r="W3029" i="111"/>
  <c r="AD2415" i="95"/>
  <c r="X2415" i="111" s="1"/>
  <c r="AC2684" i="95"/>
  <c r="W3118" i="111"/>
  <c r="AD2172" i="95"/>
  <c r="X2172" i="111" s="1"/>
  <c r="AD3481" i="95"/>
  <c r="X3481" i="111" s="1"/>
  <c r="AD2954" i="95"/>
  <c r="X2954" i="111" s="1"/>
  <c r="AC2803" i="95"/>
  <c r="AC2909" i="95"/>
  <c r="W2999" i="111"/>
  <c r="W2602" i="111"/>
  <c r="W3432" i="111"/>
  <c r="AD2291" i="95"/>
  <c r="X2291" i="111" s="1"/>
  <c r="W3253" i="111"/>
  <c r="W2724" i="111"/>
  <c r="W3453" i="111"/>
  <c r="W2361" i="111"/>
  <c r="W3012" i="111"/>
  <c r="W2266" i="111"/>
  <c r="W2810" i="111"/>
  <c r="AC2384" i="95"/>
  <c r="AD2590" i="95"/>
  <c r="X2590" i="111" s="1"/>
  <c r="W2784" i="111"/>
  <c r="W3233" i="111"/>
  <c r="W2308" i="111"/>
  <c r="W3483" i="111"/>
  <c r="AD2265" i="95"/>
  <c r="X2265" i="111" s="1"/>
  <c r="W3412" i="111"/>
  <c r="W2707" i="111"/>
  <c r="AC3248" i="95"/>
  <c r="AC2646" i="95"/>
  <c r="W3068" i="111"/>
  <c r="W3300" i="111"/>
  <c r="W3276" i="111"/>
  <c r="W2480" i="111"/>
  <c r="W2657" i="111"/>
  <c r="W2352" i="111"/>
  <c r="AD2841" i="95"/>
  <c r="X2841" i="111" s="1"/>
  <c r="AD2553" i="95"/>
  <c r="X2553" i="111" s="1"/>
  <c r="AD2489" i="95"/>
  <c r="X2489" i="111" s="1"/>
  <c r="W2506" i="111"/>
  <c r="W2634" i="111"/>
  <c r="W3478" i="111"/>
  <c r="AC3521" i="95"/>
  <c r="W2816" i="111"/>
  <c r="W2415" i="111"/>
  <c r="W2867" i="111"/>
  <c r="W2643" i="111"/>
  <c r="W2272" i="111"/>
  <c r="W2820" i="111"/>
  <c r="W2745" i="111"/>
  <c r="W2995" i="111"/>
  <c r="W3515" i="111"/>
  <c r="W3100" i="111"/>
  <c r="W2912" i="111"/>
  <c r="T2954" i="151"/>
  <c r="T2409" i="151"/>
  <c r="AD2305" i="95"/>
  <c r="X2305" i="111" s="1"/>
  <c r="AD3410" i="95"/>
  <c r="X3410" i="111" s="1"/>
  <c r="W2612" i="111"/>
  <c r="W2836" i="111"/>
  <c r="AC3404" i="95"/>
  <c r="AD2406" i="95"/>
  <c r="X2406" i="111" s="1"/>
  <c r="AD2298" i="95"/>
  <c r="X2298" i="111" s="1"/>
  <c r="T2313" i="151"/>
  <c r="T3492" i="151"/>
  <c r="T3006" i="151"/>
  <c r="AD3286" i="95"/>
  <c r="X3286" i="111" s="1"/>
  <c r="AD2667" i="95"/>
  <c r="X2667" i="111" s="1"/>
  <c r="AD2374" i="95"/>
  <c r="X2374" i="111" s="1"/>
  <c r="AD3297" i="95"/>
  <c r="X3297" i="111" s="1"/>
  <c r="AD3201" i="95"/>
  <c r="X3201" i="111" s="1"/>
  <c r="W2806" i="111"/>
  <c r="W2982" i="111"/>
  <c r="AD2850" i="95"/>
  <c r="X2850" i="111" s="1"/>
  <c r="W2422" i="111"/>
  <c r="AD2552" i="95"/>
  <c r="X2552" i="111" s="1"/>
  <c r="AC3492" i="95"/>
  <c r="V3058" i="151"/>
  <c r="W2491" i="111"/>
  <c r="AD2584" i="95"/>
  <c r="X2584" i="111" s="1"/>
  <c r="W2618" i="111"/>
  <c r="W2412" i="111"/>
  <c r="W3252" i="111"/>
  <c r="W2904" i="111"/>
  <c r="W2303" i="111"/>
  <c r="W2605" i="111"/>
  <c r="W3210" i="111"/>
  <c r="W3518" i="111"/>
  <c r="W2924" i="111"/>
  <c r="AC3223" i="95"/>
  <c r="AD2851" i="95"/>
  <c r="X2851" i="111" s="1"/>
  <c r="W2189" i="111"/>
  <c r="AD3373" i="95"/>
  <c r="X3373" i="111" s="1"/>
  <c r="W3392" i="111"/>
  <c r="AD2238" i="95"/>
  <c r="X2238" i="111" s="1"/>
  <c r="W2683" i="111"/>
  <c r="AC3359" i="95"/>
  <c r="AC2235" i="95"/>
  <c r="AD2181" i="95"/>
  <c r="X2181" i="111" s="1"/>
  <c r="AD3190" i="95"/>
  <c r="X3190" i="111" s="1"/>
  <c r="AD3092" i="95"/>
  <c r="X3092" i="111" s="1"/>
  <c r="W3005" i="111"/>
  <c r="AD2684" i="95"/>
  <c r="X2684" i="111" s="1"/>
  <c r="W2234" i="111"/>
  <c r="W2375" i="111"/>
  <c r="W3239" i="111"/>
  <c r="AC3445" i="95"/>
  <c r="T2220" i="151"/>
  <c r="AC2363" i="95"/>
  <c r="D2849" i="151"/>
  <c r="E3037" i="151"/>
  <c r="T3154" i="151"/>
  <c r="AB2846" i="95"/>
  <c r="AD3261" i="95"/>
  <c r="X3261" i="111" s="1"/>
  <c r="T2332" i="151"/>
  <c r="T3212" i="151"/>
  <c r="T2990" i="151"/>
  <c r="F3482" i="151"/>
  <c r="AD2176" i="95"/>
  <c r="X2176" i="111" s="1"/>
  <c r="W3269" i="111"/>
  <c r="W2897" i="111"/>
  <c r="W3417" i="111"/>
  <c r="W2301" i="111"/>
  <c r="AC2127" i="95"/>
  <c r="W2601" i="111"/>
  <c r="W3339" i="111"/>
  <c r="W2338" i="111"/>
  <c r="AD2253" i="95"/>
  <c r="X2253" i="111" s="1"/>
  <c r="AC2292" i="95"/>
  <c r="W3136" i="111"/>
  <c r="AD3280" i="95"/>
  <c r="X3280" i="111" s="1"/>
  <c r="W3401" i="111"/>
  <c r="AD2594" i="95"/>
  <c r="X2594" i="111" s="1"/>
  <c r="AD2507" i="95"/>
  <c r="X2507" i="111" s="1"/>
  <c r="AC2989" i="95"/>
  <c r="AD2514" i="95"/>
  <c r="X2514" i="111" s="1"/>
  <c r="W2353" i="111"/>
  <c r="AD3227" i="95"/>
  <c r="X3227" i="111" s="1"/>
  <c r="AC2636" i="95"/>
  <c r="W3172" i="111"/>
  <c r="AC2523" i="95"/>
  <c r="W3587" i="111"/>
  <c r="AC3518" i="95"/>
  <c r="AD2205" i="95"/>
  <c r="X2205" i="111" s="1"/>
  <c r="W3411" i="111"/>
  <c r="W2614" i="111"/>
  <c r="X2902" i="151"/>
  <c r="AD2451" i="95"/>
  <c r="X2451" i="111" s="1"/>
  <c r="AD3311" i="95"/>
  <c r="X3311" i="111" s="1"/>
  <c r="W2445" i="111"/>
  <c r="AC3369" i="95"/>
  <c r="AD3199" i="95"/>
  <c r="X3199" i="111" s="1"/>
  <c r="AD2301" i="95"/>
  <c r="X2301" i="111" s="1"/>
  <c r="W2478" i="111"/>
  <c r="AC3578" i="95"/>
  <c r="AD3327" i="95"/>
  <c r="X3327" i="111" s="1"/>
  <c r="AD2571" i="95"/>
  <c r="X2571" i="111" s="1"/>
  <c r="AD2894" i="95"/>
  <c r="X2894" i="111" s="1"/>
  <c r="W3003" i="111"/>
  <c r="W2786" i="111"/>
  <c r="W2977" i="111"/>
  <c r="W2203" i="111"/>
  <c r="AC3334" i="95"/>
  <c r="W2407" i="111"/>
  <c r="W2463" i="111"/>
  <c r="AD2809" i="95"/>
  <c r="X2809" i="111" s="1"/>
  <c r="AD2908" i="95"/>
  <c r="X2908" i="111" s="1"/>
  <c r="AD3119" i="95"/>
  <c r="X3119" i="111" s="1"/>
  <c r="AD3124" i="95"/>
  <c r="X3124" i="111" s="1"/>
  <c r="AD3149" i="95"/>
  <c r="X3149" i="111" s="1"/>
  <c r="W3451" i="111"/>
  <c r="W3481" i="111"/>
  <c r="W2878" i="111"/>
  <c r="W2208" i="111"/>
  <c r="W2947" i="111"/>
  <c r="AD2885" i="95"/>
  <c r="X2885" i="111" s="1"/>
  <c r="W2603" i="111"/>
  <c r="W2888" i="111"/>
  <c r="W2680" i="111"/>
  <c r="AC3035" i="95"/>
  <c r="W3555" i="111"/>
  <c r="W2411" i="111"/>
  <c r="W2762" i="111"/>
  <c r="W3107" i="111"/>
  <c r="W2598" i="111"/>
  <c r="W3474" i="111"/>
  <c r="AC2743" i="151"/>
  <c r="AC3460" i="151"/>
  <c r="AC3468" i="151"/>
  <c r="AC3517" i="151"/>
  <c r="AC3079" i="151"/>
  <c r="AC2638" i="151"/>
  <c r="AC2719" i="151"/>
  <c r="AC3240" i="151"/>
  <c r="AC2652" i="151"/>
  <c r="AC3037" i="151"/>
  <c r="AC3489" i="151"/>
  <c r="S3300" i="151"/>
  <c r="U3300" i="151"/>
  <c r="W3300" i="151" s="1"/>
  <c r="S2623" i="151"/>
  <c r="AK2623" i="151"/>
  <c r="AM2623" i="151"/>
  <c r="CA2623" i="151"/>
  <c r="V2623" i="151"/>
  <c r="W2623" i="151" s="1"/>
  <c r="U2623" i="151"/>
  <c r="AN2623" i="151"/>
  <c r="AL2623" i="151"/>
  <c r="AW3242" i="151"/>
  <c r="AZ3242" i="151" s="1"/>
  <c r="V3242" i="151"/>
  <c r="T3242" i="151"/>
  <c r="U3095" i="151"/>
  <c r="W3095" i="151" s="1"/>
  <c r="CA3095" i="151"/>
  <c r="AM3095" i="151"/>
  <c r="S3095" i="151"/>
  <c r="AU3095" i="151"/>
  <c r="AR3094" i="151"/>
  <c r="X2606" i="151"/>
  <c r="T2606" i="151"/>
  <c r="AR3061" i="151"/>
  <c r="CA3061" i="151"/>
  <c r="U3061" i="151"/>
  <c r="S2643" i="151"/>
  <c r="AM2643" i="151"/>
  <c r="CA2643" i="151"/>
  <c r="U2643" i="151"/>
  <c r="W2643" i="151" s="1"/>
  <c r="AW2530" i="151"/>
  <c r="AZ2530" i="151" s="1"/>
  <c r="X2530" i="151"/>
  <c r="AW3025" i="151"/>
  <c r="AZ3025" i="151" s="1"/>
  <c r="T3025" i="151"/>
  <c r="V3025" i="151"/>
  <c r="AW3386" i="151"/>
  <c r="AZ3386" i="151" s="1"/>
  <c r="X3340" i="151"/>
  <c r="T2239" i="151"/>
  <c r="E3141" i="151"/>
  <c r="F3263" i="151"/>
  <c r="D3096" i="151"/>
  <c r="P3093" i="95"/>
  <c r="E3046" i="151"/>
  <c r="AW3046" i="151" s="1"/>
  <c r="AZ3046" i="151" s="1"/>
  <c r="E2520" i="151"/>
  <c r="AW2520" i="151" s="1"/>
  <c r="AZ2520" i="151" s="1"/>
  <c r="E3577" i="151"/>
  <c r="AW3577" i="151" s="1"/>
  <c r="AZ3577" i="151" s="1"/>
  <c r="F3451" i="151"/>
  <c r="F2741" i="151"/>
  <c r="F3060" i="151"/>
  <c r="E2797" i="151"/>
  <c r="AW2797" i="151" s="1"/>
  <c r="AZ2797" i="151" s="1"/>
  <c r="F2473" i="151"/>
  <c r="E2747" i="151"/>
  <c r="P2950" i="95"/>
  <c r="AB2950" i="95"/>
  <c r="D2953" i="151"/>
  <c r="AR2953" i="151" s="1"/>
  <c r="AC2798" i="95"/>
  <c r="D2801" i="151"/>
  <c r="P2798" i="95"/>
  <c r="AB2798" i="95"/>
  <c r="F3010" i="151"/>
  <c r="AB2933" i="95"/>
  <c r="P2933" i="95"/>
  <c r="D2936" i="151"/>
  <c r="F2720" i="151"/>
  <c r="F2588" i="151"/>
  <c r="G2587" i="151"/>
  <c r="G3395" i="151"/>
  <c r="P2776" i="95"/>
  <c r="D2779" i="151"/>
  <c r="AC2776" i="95"/>
  <c r="AB2776" i="95"/>
  <c r="E3022" i="151"/>
  <c r="P2844" i="95"/>
  <c r="E3557" i="151"/>
  <c r="G2362" i="151"/>
  <c r="G3156" i="151"/>
  <c r="G3143" i="151"/>
  <c r="D3587" i="151"/>
  <c r="P3584" i="95"/>
  <c r="AB3584" i="95"/>
  <c r="E2468" i="151"/>
  <c r="G2983" i="151"/>
  <c r="G3212" i="151"/>
  <c r="AB3449" i="95"/>
  <c r="D3452" i="151"/>
  <c r="AC3449" i="95"/>
  <c r="P3449" i="95"/>
  <c r="D3294" i="151"/>
  <c r="AC3291" i="95"/>
  <c r="AB3291" i="95"/>
  <c r="P3291" i="95"/>
  <c r="G2743" i="151"/>
  <c r="E2822" i="151"/>
  <c r="AW2822" i="151" s="1"/>
  <c r="AZ2822" i="151" s="1"/>
  <c r="E3220" i="151"/>
  <c r="AW3220" i="151" s="1"/>
  <c r="AZ3220" i="151" s="1"/>
  <c r="G2465" i="151"/>
  <c r="AC2452" i="95"/>
  <c r="D2455" i="151"/>
  <c r="P2452" i="95"/>
  <c r="AB2452" i="95"/>
  <c r="E3110" i="151"/>
  <c r="AC2546" i="95"/>
  <c r="D2549" i="151"/>
  <c r="P2546" i="95"/>
  <c r="AB2546" i="95"/>
  <c r="G3427" i="151"/>
  <c r="E3556" i="151"/>
  <c r="E3390" i="151"/>
  <c r="AW3390" i="151" s="1"/>
  <c r="AZ3390" i="151" s="1"/>
  <c r="P2650" i="95"/>
  <c r="AC2650" i="95"/>
  <c r="D2653" i="151"/>
  <c r="AB2650" i="95"/>
  <c r="P3047" i="95"/>
  <c r="D3050" i="151"/>
  <c r="AC3047" i="95"/>
  <c r="W2735" i="111"/>
  <c r="E2590" i="151"/>
  <c r="F3528" i="151"/>
  <c r="G2527" i="151"/>
  <c r="D3565" i="151"/>
  <c r="AB3562" i="95"/>
  <c r="P3562" i="95"/>
  <c r="AC3562" i="95"/>
  <c r="G2974" i="151"/>
  <c r="D3282" i="151"/>
  <c r="F2702" i="151"/>
  <c r="E2801" i="151"/>
  <c r="AW2801" i="151" s="1"/>
  <c r="AZ2801" i="151" s="1"/>
  <c r="P2616" i="95"/>
  <c r="G2387" i="151"/>
  <c r="AD2872" i="95"/>
  <c r="X2872" i="111" s="1"/>
  <c r="F2875" i="151"/>
  <c r="F3210" i="151"/>
  <c r="G2236" i="151"/>
  <c r="AD2739" i="95"/>
  <c r="X2739" i="111" s="1"/>
  <c r="AD3007" i="95"/>
  <c r="X3007" i="111" s="1"/>
  <c r="G3460" i="151"/>
  <c r="G2622" i="151"/>
  <c r="AD3203" i="95"/>
  <c r="X3203" i="111" s="1"/>
  <c r="D3158" i="151"/>
  <c r="P3155" i="95"/>
  <c r="E3562" i="151"/>
  <c r="AW3562" i="151" s="1"/>
  <c r="AZ3562" i="151" s="1"/>
  <c r="P3013" i="95"/>
  <c r="AC3013" i="95"/>
  <c r="AB3013" i="95"/>
  <c r="D3016" i="151"/>
  <c r="E2628" i="151"/>
  <c r="E3514" i="151"/>
  <c r="F2825" i="151"/>
  <c r="F3235" i="151"/>
  <c r="E3289" i="151"/>
  <c r="P2968" i="95"/>
  <c r="F2309" i="151"/>
  <c r="AD2306" i="95"/>
  <c r="X2306" i="111" s="1"/>
  <c r="F3329" i="151"/>
  <c r="G3577" i="151"/>
  <c r="E2920" i="151"/>
  <c r="AW2920" i="151" s="1"/>
  <c r="AZ2920" i="151" s="1"/>
  <c r="AC2799" i="95"/>
  <c r="P2799" i="95"/>
  <c r="E2736" i="151"/>
  <c r="AW2736" i="151" s="1"/>
  <c r="AZ2736" i="151" s="1"/>
  <c r="F3463" i="151"/>
  <c r="G3562" i="151"/>
  <c r="E2556" i="151"/>
  <c r="G2537" i="151"/>
  <c r="G2902" i="151"/>
  <c r="E2605" i="151"/>
  <c r="AW2605" i="151" s="1"/>
  <c r="AZ2605" i="151" s="1"/>
  <c r="E3042" i="151"/>
  <c r="E3532" i="151"/>
  <c r="AB3484" i="95"/>
  <c r="D3487" i="151"/>
  <c r="P3484" i="95"/>
  <c r="F3402" i="151"/>
  <c r="E3224" i="151"/>
  <c r="AW3224" i="151" s="1"/>
  <c r="AZ3224" i="151" s="1"/>
  <c r="F3327" i="151"/>
  <c r="G2927" i="151"/>
  <c r="E3021" i="151"/>
  <c r="F3226" i="151"/>
  <c r="E3402" i="151"/>
  <c r="E3063" i="151"/>
  <c r="AW3063" i="151" s="1"/>
  <c r="AZ3063" i="151" s="1"/>
  <c r="F3066" i="151"/>
  <c r="E3183" i="151"/>
  <c r="F2653" i="151"/>
  <c r="AB3537" i="95"/>
  <c r="P3537" i="95"/>
  <c r="D3540" i="151"/>
  <c r="F3147" i="151"/>
  <c r="P3037" i="95"/>
  <c r="D3040" i="151"/>
  <c r="AB3037" i="95"/>
  <c r="AC3037" i="95"/>
  <c r="AD2755" i="95"/>
  <c r="X2755" i="111" s="1"/>
  <c r="F2758" i="151"/>
  <c r="G3027" i="151"/>
  <c r="P3398" i="95"/>
  <c r="AC3398" i="95"/>
  <c r="AB3398" i="95"/>
  <c r="D3401" i="151"/>
  <c r="G3320" i="151"/>
  <c r="G3505" i="151"/>
  <c r="G2802" i="151"/>
  <c r="D2578" i="151"/>
  <c r="AC2575" i="95"/>
  <c r="P2575" i="95"/>
  <c r="AB2575" i="95"/>
  <c r="W2908" i="111"/>
  <c r="AD2729" i="95"/>
  <c r="X2729" i="111" s="1"/>
  <c r="F2732" i="151"/>
  <c r="F2692" i="151"/>
  <c r="G2580" i="151"/>
  <c r="E2741" i="151"/>
  <c r="W2171" i="111"/>
  <c r="G2796" i="151"/>
  <c r="D3314" i="151"/>
  <c r="AB3311" i="95"/>
  <c r="P3311" i="95"/>
  <c r="G2682" i="151"/>
  <c r="G3566" i="151"/>
  <c r="F3177" i="151"/>
  <c r="P2667" i="95"/>
  <c r="D2670" i="151"/>
  <c r="AB2667" i="95"/>
  <c r="AC2746" i="95"/>
  <c r="P2746" i="95"/>
  <c r="AB2746" i="95"/>
  <c r="D2749" i="151"/>
  <c r="E3002" i="151"/>
  <c r="AW3002" i="151" s="1"/>
  <c r="AZ3002" i="151" s="1"/>
  <c r="G2917" i="151"/>
  <c r="F3033" i="151"/>
  <c r="X3033" i="151" s="1"/>
  <c r="E2636" i="151"/>
  <c r="AW2636" i="151" s="1"/>
  <c r="AZ2636" i="151" s="1"/>
  <c r="E2594" i="151"/>
  <c r="AW2594" i="151" s="1"/>
  <c r="AZ2594" i="151" s="1"/>
  <c r="D3369" i="151"/>
  <c r="P3366" i="95"/>
  <c r="AB3366" i="95"/>
  <c r="E2701" i="151"/>
  <c r="G2456" i="151"/>
  <c r="F2744" i="151"/>
  <c r="P2458" i="95"/>
  <c r="D2461" i="151"/>
  <c r="AB2458" i="95"/>
  <c r="P2903" i="95"/>
  <c r="AB2903" i="95"/>
  <c r="AB3156" i="95"/>
  <c r="G3032" i="151"/>
  <c r="E2766" i="151"/>
  <c r="G2760" i="151"/>
  <c r="F3351" i="151"/>
  <c r="P3180" i="95"/>
  <c r="AB3180" i="95"/>
  <c r="AC3180" i="95"/>
  <c r="D3183" i="151"/>
  <c r="G3522" i="151"/>
  <c r="F3042" i="151"/>
  <c r="T3042" i="151" s="1"/>
  <c r="AC2658" i="95"/>
  <c r="AB2658" i="95"/>
  <c r="P2658" i="95"/>
  <c r="D2661" i="151"/>
  <c r="E2911" i="151"/>
  <c r="F3246" i="151"/>
  <c r="E2893" i="151"/>
  <c r="G2592" i="151"/>
  <c r="W2532" i="111"/>
  <c r="F3004" i="151"/>
  <c r="G3343" i="151"/>
  <c r="P3426" i="95"/>
  <c r="F3472" i="151"/>
  <c r="G3388" i="151"/>
  <c r="F3221" i="151"/>
  <c r="G2566" i="151"/>
  <c r="D3254" i="151"/>
  <c r="P3251" i="95"/>
  <c r="AB3251" i="95"/>
  <c r="AD2524" i="95"/>
  <c r="X2524" i="111" s="1"/>
  <c r="G2656" i="151"/>
  <c r="P2429" i="95"/>
  <c r="D2432" i="151"/>
  <c r="AB2429" i="95"/>
  <c r="F3445" i="151"/>
  <c r="F3373" i="151"/>
  <c r="G3576" i="151"/>
  <c r="E2439" i="151"/>
  <c r="F2978" i="151"/>
  <c r="G3218" i="151"/>
  <c r="F3164" i="151"/>
  <c r="F2917" i="151"/>
  <c r="AC3537" i="95"/>
  <c r="P3438" i="95"/>
  <c r="D3441" i="151"/>
  <c r="AB3438" i="95"/>
  <c r="G2797" i="151"/>
  <c r="G2469" i="151"/>
  <c r="E3040" i="151"/>
  <c r="P2831" i="95"/>
  <c r="AB2831" i="95"/>
  <c r="D2834" i="151"/>
  <c r="F3576" i="151"/>
  <c r="D3532" i="151"/>
  <c r="AC3529" i="95"/>
  <c r="AB3529" i="95"/>
  <c r="P3529" i="95"/>
  <c r="G2596" i="151"/>
  <c r="W2885" i="111"/>
  <c r="G2982" i="151"/>
  <c r="AB2696" i="95"/>
  <c r="AC2696" i="95"/>
  <c r="P2696" i="95"/>
  <c r="D2699" i="151"/>
  <c r="G2868" i="151"/>
  <c r="D2737" i="151"/>
  <c r="AB2734" i="95"/>
  <c r="P2734" i="95"/>
  <c r="F3194" i="151"/>
  <c r="AC3259" i="95"/>
  <c r="AB3259" i="95"/>
  <c r="AD2951" i="95"/>
  <c r="X2951" i="111" s="1"/>
  <c r="AD2710" i="95"/>
  <c r="X2710" i="111" s="1"/>
  <c r="F2713" i="151"/>
  <c r="E2573" i="151"/>
  <c r="AW2573" i="151" s="1"/>
  <c r="AZ2573" i="151" s="1"/>
  <c r="F3378" i="151"/>
  <c r="E3066" i="151"/>
  <c r="AC2932" i="95"/>
  <c r="P2932" i="95"/>
  <c r="AB2932" i="95"/>
  <c r="D2935" i="151"/>
  <c r="G3193" i="151"/>
  <c r="W3542" i="111"/>
  <c r="W3007" i="111"/>
  <c r="G3368" i="151"/>
  <c r="G3013" i="151"/>
  <c r="G2722" i="151"/>
  <c r="F2464" i="151"/>
  <c r="G3220" i="151"/>
  <c r="AD2702" i="95"/>
  <c r="X2702" i="111" s="1"/>
  <c r="F2707" i="151"/>
  <c r="E3247" i="151"/>
  <c r="G3151" i="151"/>
  <c r="G2545" i="151"/>
  <c r="G2534" i="151"/>
  <c r="G2446" i="151"/>
  <c r="G3017" i="151"/>
  <c r="P3473" i="95"/>
  <c r="AB3473" i="95"/>
  <c r="G2855" i="151"/>
  <c r="G3063" i="151"/>
  <c r="E3486" i="151"/>
  <c r="AW3486" i="151" s="1"/>
  <c r="AZ3486" i="151" s="1"/>
  <c r="AC3138" i="95"/>
  <c r="AB2876" i="95"/>
  <c r="P2876" i="95"/>
  <c r="D2879" i="151"/>
  <c r="E3430" i="151"/>
  <c r="T2988" i="151"/>
  <c r="X3214" i="151"/>
  <c r="T3545" i="151"/>
  <c r="AU2426" i="151"/>
  <c r="X2521" i="151"/>
  <c r="V2664" i="151"/>
  <c r="W2664" i="151" s="1"/>
  <c r="T3556" i="151"/>
  <c r="AD3167" i="95"/>
  <c r="X3167" i="111" s="1"/>
  <c r="AC3166" i="95"/>
  <c r="AD3489" i="95"/>
  <c r="X3489" i="111" s="1"/>
  <c r="T2947" i="151"/>
  <c r="T2928" i="151"/>
  <c r="V3556" i="151"/>
  <c r="AD3500" i="95"/>
  <c r="X3500" i="111" s="1"/>
  <c r="F2218" i="151"/>
  <c r="T2218" i="151" s="1"/>
  <c r="T2912" i="151"/>
  <c r="AC2841" i="95"/>
  <c r="AB2841" i="95"/>
  <c r="X3242" i="151"/>
  <c r="AD2283" i="95"/>
  <c r="X2283" i="111" s="1"/>
  <c r="AB3039" i="95"/>
  <c r="G2522" i="151"/>
  <c r="P2280" i="95"/>
  <c r="T2353" i="151"/>
  <c r="AB3200" i="95"/>
  <c r="AC3200" i="95"/>
  <c r="G2359" i="151"/>
  <c r="AB2596" i="95"/>
  <c r="AD2694" i="95"/>
  <c r="X2694" i="111" s="1"/>
  <c r="G2343" i="151"/>
  <c r="G3204" i="151"/>
  <c r="F3417" i="151"/>
  <c r="T3417" i="151" s="1"/>
  <c r="AD2783" i="95"/>
  <c r="X2783" i="111" s="1"/>
  <c r="G2929" i="151"/>
  <c r="F3092" i="151"/>
  <c r="E2157" i="151"/>
  <c r="AB3466" i="95"/>
  <c r="F3192" i="151"/>
  <c r="AD2569" i="95"/>
  <c r="X2569" i="111" s="1"/>
  <c r="AD2691" i="95"/>
  <c r="X2691" i="111" s="1"/>
  <c r="G3125" i="151"/>
  <c r="AC2843" i="95"/>
  <c r="AC3547" i="95"/>
  <c r="AC3476" i="95"/>
  <c r="AD2623" i="95"/>
  <c r="X2623" i="111" s="1"/>
  <c r="AD3000" i="95"/>
  <c r="X3000" i="111" s="1"/>
  <c r="E2870" i="151"/>
  <c r="AB2679" i="95"/>
  <c r="AC2679" i="95"/>
  <c r="E3441" i="151"/>
  <c r="P3410" i="95"/>
  <c r="AD2206" i="95"/>
  <c r="X2206" i="111" s="1"/>
  <c r="AB3093" i="95"/>
  <c r="AD3504" i="95"/>
  <c r="X3504" i="111" s="1"/>
  <c r="D2847" i="151"/>
  <c r="AD2978" i="95"/>
  <c r="X2978" i="111" s="1"/>
  <c r="AD2320" i="95"/>
  <c r="X2320" i="111" s="1"/>
  <c r="AC3352" i="95"/>
  <c r="AD3157" i="95"/>
  <c r="X3157" i="111" s="1"/>
  <c r="X2556" i="151"/>
  <c r="AD3562" i="95"/>
  <c r="X3562" i="111" s="1"/>
  <c r="AD2655" i="95"/>
  <c r="X2655" i="111" s="1"/>
  <c r="AU2753" i="151"/>
  <c r="AD3423" i="95"/>
  <c r="X3423" i="111" s="1"/>
  <c r="AD2677" i="95"/>
  <c r="X2677" i="111" s="1"/>
  <c r="E3495" i="151"/>
  <c r="AC3245" i="95"/>
  <c r="P3128" i="95"/>
  <c r="F2418" i="151"/>
  <c r="T2418" i="151" s="1"/>
  <c r="E3438" i="151"/>
  <c r="AC3091" i="95"/>
  <c r="E2232" i="151"/>
  <c r="AD3003" i="95"/>
  <c r="X3003" i="111" s="1"/>
  <c r="P2524" i="95"/>
  <c r="AC2524" i="95"/>
  <c r="AD3139" i="95"/>
  <c r="X3139" i="111" s="1"/>
  <c r="P3106" i="95"/>
  <c r="E2348" i="151"/>
  <c r="D3067" i="151"/>
  <c r="AC2194" i="95"/>
  <c r="AC3058" i="95"/>
  <c r="G2125" i="151"/>
  <c r="AD3466" i="95"/>
  <c r="X3466" i="111" s="1"/>
  <c r="AD2718" i="95"/>
  <c r="X2718" i="111" s="1"/>
  <c r="O2269" i="95"/>
  <c r="AC2860" i="95"/>
  <c r="F3584" i="151"/>
  <c r="E3391" i="151"/>
  <c r="F3262" i="151"/>
  <c r="G2827" i="151"/>
  <c r="P2581" i="95"/>
  <c r="AC2608" i="95"/>
  <c r="E2261" i="151"/>
  <c r="AB2358" i="95"/>
  <c r="G2121" i="151"/>
  <c r="P2796" i="95"/>
  <c r="F2333" i="151"/>
  <c r="D2716" i="151"/>
  <c r="AB2713" i="95"/>
  <c r="F2779" i="151"/>
  <c r="AD2830" i="95"/>
  <c r="X2830" i="111" s="1"/>
  <c r="P2758" i="95"/>
  <c r="AD2727" i="95"/>
  <c r="X2727" i="111" s="1"/>
  <c r="G3383" i="151"/>
  <c r="F2796" i="151"/>
  <c r="G2332" i="151"/>
  <c r="F3564" i="151"/>
  <c r="AC2905" i="95"/>
  <c r="D2388" i="151"/>
  <c r="AC2385" i="95"/>
  <c r="AC3297" i="95"/>
  <c r="P2803" i="95"/>
  <c r="AB2803" i="95"/>
  <c r="P3551" i="95"/>
  <c r="D3156" i="151"/>
  <c r="P2681" i="95"/>
  <c r="D2878" i="151"/>
  <c r="O2213" i="95"/>
  <c r="E3445" i="151"/>
  <c r="AC3370" i="95"/>
  <c r="AD3470" i="95"/>
  <c r="X3470" i="111" s="1"/>
  <c r="AC2960" i="95"/>
  <c r="AD3386" i="95"/>
  <c r="X3386" i="111" s="1"/>
  <c r="AD3320" i="95"/>
  <c r="X3320" i="111" s="1"/>
  <c r="AD3238" i="95"/>
  <c r="X3238" i="111" s="1"/>
  <c r="AD2804" i="95"/>
  <c r="X2804" i="111" s="1"/>
  <c r="AD3084" i="95"/>
  <c r="X3084" i="111" s="1"/>
  <c r="AD3237" i="95"/>
  <c r="X3237" i="111" s="1"/>
  <c r="AU2873" i="151"/>
  <c r="AD2492" i="95"/>
  <c r="X2492" i="111" s="1"/>
  <c r="AD3249" i="95"/>
  <c r="X3249" i="111" s="1"/>
  <c r="P2401" i="95"/>
  <c r="E2264" i="151"/>
  <c r="AC3435" i="95"/>
  <c r="AC3190" i="95"/>
  <c r="AD2836" i="95"/>
  <c r="X2836" i="111" s="1"/>
  <c r="AD2466" i="95"/>
  <c r="X2466" i="111" s="1"/>
  <c r="P2980" i="95"/>
  <c r="AD2831" i="95"/>
  <c r="X2831" i="111" s="1"/>
  <c r="G3413" i="151"/>
  <c r="AD2256" i="95"/>
  <c r="X2256" i="111" s="1"/>
  <c r="AC2433" i="95"/>
  <c r="D2171" i="151"/>
  <c r="G2274" i="151"/>
  <c r="AB2536" i="95"/>
  <c r="P2536" i="95"/>
  <c r="G3267" i="151"/>
  <c r="AB2204" i="95"/>
  <c r="AD2696" i="95"/>
  <c r="X2696" i="111" s="1"/>
  <c r="F2941" i="151"/>
  <c r="AB2287" i="95"/>
  <c r="AD2703" i="95"/>
  <c r="X2703" i="111" s="1"/>
  <c r="P2523" i="95"/>
  <c r="P2571" i="95"/>
  <c r="O2126" i="95"/>
  <c r="E3420" i="151"/>
  <c r="D3088" i="151"/>
  <c r="AC3085" i="95"/>
  <c r="O2335" i="95"/>
  <c r="AC3299" i="95"/>
  <c r="D3538" i="151"/>
  <c r="AD2679" i="95"/>
  <c r="X2679" i="111" s="1"/>
  <c r="AC2573" i="95"/>
  <c r="D3546" i="151"/>
  <c r="P2862" i="95"/>
  <c r="F2342" i="151"/>
  <c r="E3518" i="151"/>
  <c r="F3376" i="151"/>
  <c r="AR2737" i="151"/>
  <c r="E3509" i="151"/>
  <c r="AD2821" i="95"/>
  <c r="X2821" i="111" s="1"/>
  <c r="G2141" i="151"/>
  <c r="D2686" i="151"/>
  <c r="E2754" i="151"/>
  <c r="AC3397" i="95"/>
  <c r="D2173" i="151"/>
  <c r="AC2170" i="95"/>
  <c r="AB2800" i="95"/>
  <c r="D2803" i="151"/>
  <c r="AD2347" i="95"/>
  <c r="X2347" i="111" s="1"/>
  <c r="AD3303" i="95"/>
  <c r="X3303" i="111" s="1"/>
  <c r="AC2963" i="95"/>
  <c r="AD3490" i="95"/>
  <c r="X3490" i="111" s="1"/>
  <c r="AD2534" i="95"/>
  <c r="X2534" i="111" s="1"/>
  <c r="AB2959" i="95"/>
  <c r="G3185" i="151"/>
  <c r="AC2338" i="95"/>
  <c r="AC3027" i="95"/>
  <c r="AD3025" i="95"/>
  <c r="X3025" i="111" s="1"/>
  <c r="D2130" i="151"/>
  <c r="P2127" i="95"/>
  <c r="P2900" i="95"/>
  <c r="D3255" i="151"/>
  <c r="AD3533" i="95"/>
  <c r="X3533" i="111" s="1"/>
  <c r="F3517" i="151"/>
  <c r="AB3577" i="95"/>
  <c r="D3580" i="151"/>
  <c r="AB2183" i="95"/>
  <c r="G3010" i="151"/>
  <c r="AC3390" i="95"/>
  <c r="AD2277" i="95"/>
  <c r="X2277" i="111" s="1"/>
  <c r="P2858" i="95"/>
  <c r="AD2477" i="95"/>
  <c r="X2477" i="111" s="1"/>
  <c r="D3448" i="151"/>
  <c r="F2320" i="151"/>
  <c r="AB3281" i="95"/>
  <c r="F2957" i="151"/>
  <c r="AD2784" i="95"/>
  <c r="X2784" i="111" s="1"/>
  <c r="D2366" i="151"/>
  <c r="D3435" i="151"/>
  <c r="AB3341" i="95"/>
  <c r="AC2846" i="95"/>
  <c r="AB2585" i="95"/>
  <c r="AB2709" i="95"/>
  <c r="V3254" i="151"/>
  <c r="AB3457" i="95"/>
  <c r="AD2529" i="95"/>
  <c r="X2529" i="111" s="1"/>
  <c r="AC2740" i="95"/>
  <c r="AC3107" i="95"/>
  <c r="AD3315" i="95"/>
  <c r="X3315" i="111" s="1"/>
  <c r="F2660" i="151"/>
  <c r="D3126" i="151"/>
  <c r="AD3532" i="95"/>
  <c r="X3532" i="111" s="1"/>
  <c r="E2679" i="151"/>
  <c r="AW2679" i="151" s="1"/>
  <c r="AZ2679" i="151" s="1"/>
  <c r="F2517" i="151"/>
  <c r="AD2687" i="95"/>
  <c r="X2687" i="111" s="1"/>
  <c r="AD2843" i="95"/>
  <c r="X2843" i="111" s="1"/>
  <c r="P2521" i="95"/>
  <c r="E2558" i="151"/>
  <c r="AC2950" i="95"/>
  <c r="AD3138" i="95"/>
  <c r="X3138" i="111" s="1"/>
  <c r="E3085" i="151"/>
  <c r="AW3085" i="151" s="1"/>
  <c r="AZ3085" i="151" s="1"/>
  <c r="AD3267" i="95"/>
  <c r="X3267" i="111" s="1"/>
  <c r="AD3343" i="95"/>
  <c r="X3343" i="111" s="1"/>
  <c r="AD2919" i="95"/>
  <c r="X2919" i="111" s="1"/>
  <c r="AD2582" i="95"/>
  <c r="X2582" i="111" s="1"/>
  <c r="AB3365" i="95"/>
  <c r="E3113" i="151"/>
  <c r="AW3113" i="151" s="1"/>
  <c r="AZ3113" i="151" s="1"/>
  <c r="AC3159" i="95"/>
  <c r="D3162" i="151"/>
  <c r="AC3457" i="95"/>
  <c r="AB3223" i="95"/>
  <c r="AB3297" i="95"/>
  <c r="AC2455" i="95"/>
  <c r="AD3457" i="95"/>
  <c r="X3457" i="111" s="1"/>
  <c r="F3174" i="151"/>
  <c r="X3174" i="151" s="1"/>
  <c r="D2890" i="151"/>
  <c r="AD2999" i="95"/>
  <c r="X2999" i="111" s="1"/>
  <c r="AC2553" i="95"/>
  <c r="AD3207" i="95"/>
  <c r="X3207" i="111" s="1"/>
  <c r="E2432" i="151"/>
  <c r="AW2432" i="151" s="1"/>
  <c r="AZ2432" i="151" s="1"/>
  <c r="AC2766" i="95"/>
  <c r="P2766" i="95"/>
  <c r="AD3548" i="95"/>
  <c r="X3548" i="111" s="1"/>
  <c r="AB3435" i="95"/>
  <c r="AC2620" i="95"/>
  <c r="AD2815" i="95"/>
  <c r="X2815" i="111" s="1"/>
  <c r="P3092" i="95"/>
  <c r="P3164" i="95"/>
  <c r="AC2887" i="95"/>
  <c r="G3102" i="151"/>
  <c r="AD2581" i="95"/>
  <c r="X2581" i="111" s="1"/>
  <c r="AD3232" i="95"/>
  <c r="X3232" i="111" s="1"/>
  <c r="AC3511" i="95"/>
  <c r="AC2571" i="95"/>
  <c r="AD2699" i="95"/>
  <c r="X2699" i="111" s="1"/>
  <c r="AD3209" i="95"/>
  <c r="X3209" i="111" s="1"/>
  <c r="AD3183" i="95"/>
  <c r="X3183" i="111" s="1"/>
  <c r="AD2943" i="95"/>
  <c r="X2943" i="111" s="1"/>
  <c r="T3033" i="151"/>
  <c r="AC3495" i="95"/>
  <c r="AD3355" i="95"/>
  <c r="X3355" i="111" s="1"/>
  <c r="F2727" i="151"/>
  <c r="AB2571" i="95"/>
  <c r="P2720" i="95"/>
  <c r="P2502" i="95"/>
  <c r="AB3422" i="95"/>
  <c r="AC3066" i="95"/>
  <c r="E2437" i="151"/>
  <c r="AW2437" i="151" s="1"/>
  <c r="AZ2437" i="151" s="1"/>
  <c r="AD2903" i="95"/>
  <c r="X2903" i="111" s="1"/>
  <c r="AD3479" i="95"/>
  <c r="X3479" i="111" s="1"/>
  <c r="AD2488" i="95"/>
  <c r="X2488" i="111" s="1"/>
  <c r="P2640" i="95"/>
  <c r="AC3584" i="95"/>
  <c r="AC2980" i="95"/>
  <c r="AD3019" i="95"/>
  <c r="X3019" i="111" s="1"/>
  <c r="AD2848" i="95"/>
  <c r="X2848" i="111" s="1"/>
  <c r="AC2465" i="95"/>
  <c r="F3364" i="151"/>
  <c r="AD3045" i="95"/>
  <c r="X3045" i="111" s="1"/>
  <c r="W3275" i="111"/>
  <c r="W2253" i="111"/>
  <c r="E2838" i="151"/>
  <c r="AW2838" i="151" s="1"/>
  <c r="AZ2838" i="151" s="1"/>
  <c r="D3073" i="151"/>
  <c r="AB3070" i="95"/>
  <c r="P3070" i="95"/>
  <c r="AC3070" i="95"/>
  <c r="F2574" i="151"/>
  <c r="AB3267" i="95"/>
  <c r="P3267" i="95"/>
  <c r="W3423" i="111"/>
  <c r="E3504" i="151"/>
  <c r="AW3504" i="151" s="1"/>
  <c r="AZ3504" i="151" s="1"/>
  <c r="E2915" i="151"/>
  <c r="F2846" i="151"/>
  <c r="T2846" i="151" s="1"/>
  <c r="F2604" i="151"/>
  <c r="F3146" i="151"/>
  <c r="G3180" i="151"/>
  <c r="D3419" i="151"/>
  <c r="AC3416" i="95"/>
  <c r="AB3416" i="95"/>
  <c r="P3416" i="95"/>
  <c r="W2246" i="111"/>
  <c r="AD3566" i="95"/>
  <c r="X3566" i="111" s="1"/>
  <c r="F3569" i="151"/>
  <c r="E2455" i="151"/>
  <c r="E3262" i="151"/>
  <c r="AW3262" i="151" s="1"/>
  <c r="AZ3262" i="151" s="1"/>
  <c r="P3498" i="95"/>
  <c r="AB3498" i="95"/>
  <c r="D3501" i="151"/>
  <c r="F2551" i="151"/>
  <c r="G3465" i="151"/>
  <c r="E2738" i="151"/>
  <c r="D2812" i="151"/>
  <c r="P2809" i="95"/>
  <c r="AB2809" i="95"/>
  <c r="AC2809" i="95"/>
  <c r="G3404" i="151"/>
  <c r="E2888" i="151"/>
  <c r="AW2888" i="151" s="1"/>
  <c r="AZ2888" i="151" s="1"/>
  <c r="E3555" i="151"/>
  <c r="AB2836" i="95"/>
  <c r="AB3532" i="95"/>
  <c r="AC3532" i="95"/>
  <c r="P3532" i="95"/>
  <c r="W2503" i="111"/>
  <c r="F2643" i="151"/>
  <c r="AB3057" i="95"/>
  <c r="P3057" i="95"/>
  <c r="D3060" i="151"/>
  <c r="AC3057" i="95"/>
  <c r="F3324" i="151"/>
  <c r="W2528" i="111"/>
  <c r="AB3217" i="95"/>
  <c r="D3220" i="151"/>
  <c r="D2824" i="151"/>
  <c r="AC2821" i="95"/>
  <c r="P2821" i="95"/>
  <c r="AB2821" i="95"/>
  <c r="G2734" i="151"/>
  <c r="AD2845" i="95"/>
  <c r="X2845" i="111" s="1"/>
  <c r="E2812" i="151"/>
  <c r="AW2812" i="151" s="1"/>
  <c r="AZ2812" i="151" s="1"/>
  <c r="AC2891" i="95"/>
  <c r="E2477" i="151"/>
  <c r="E3434" i="151"/>
  <c r="W3449" i="111"/>
  <c r="W2758" i="111"/>
  <c r="G2859" i="151"/>
  <c r="P3314" i="95"/>
  <c r="D3317" i="151"/>
  <c r="AB3314" i="95"/>
  <c r="AB3162" i="95"/>
  <c r="D3165" i="151"/>
  <c r="P3162" i="95"/>
  <c r="AC3240" i="95"/>
  <c r="G3059" i="151"/>
  <c r="W2573" i="111"/>
  <c r="G3004" i="151"/>
  <c r="G3482" i="151"/>
  <c r="F2806" i="151"/>
  <c r="P3116" i="95"/>
  <c r="D3119" i="151"/>
  <c r="AC3116" i="95"/>
  <c r="AB3116" i="95"/>
  <c r="G2520" i="151"/>
  <c r="F3510" i="151"/>
  <c r="AD2460" i="95"/>
  <c r="X2460" i="111" s="1"/>
  <c r="G2754" i="151"/>
  <c r="E3038" i="151"/>
  <c r="W3534" i="111"/>
  <c r="W3032" i="111"/>
  <c r="W2899" i="111"/>
  <c r="G3008" i="151"/>
  <c r="W3236" i="111"/>
  <c r="E2820" i="151"/>
  <c r="X2820" i="151" s="1"/>
  <c r="F3072" i="151"/>
  <c r="AB2843" i="95"/>
  <c r="W2959" i="111"/>
  <c r="G2789" i="151"/>
  <c r="E2875" i="151"/>
  <c r="W2426" i="111"/>
  <c r="G2561" i="151"/>
  <c r="AB3188" i="95"/>
  <c r="D3191" i="151"/>
  <c r="P3188" i="95"/>
  <c r="AC3188" i="95"/>
  <c r="E2449" i="151"/>
  <c r="E3188" i="151"/>
  <c r="AW3188" i="151" s="1"/>
  <c r="AZ3188" i="151" s="1"/>
  <c r="W3576" i="111"/>
  <c r="W2771" i="111"/>
  <c r="W2791" i="111"/>
  <c r="W3168" i="111"/>
  <c r="W2740" i="111"/>
  <c r="W2389" i="111"/>
  <c r="E2480" i="151"/>
  <c r="AW2480" i="151" s="1"/>
  <c r="AZ2480" i="151" s="1"/>
  <c r="G2780" i="151"/>
  <c r="F2856" i="151"/>
  <c r="E3535" i="151"/>
  <c r="AW3535" i="151" s="1"/>
  <c r="AZ3535" i="151" s="1"/>
  <c r="G3493" i="151"/>
  <c r="W2639" i="111"/>
  <c r="F2681" i="151"/>
  <c r="W2811" i="111"/>
  <c r="P2561" i="95"/>
  <c r="AC2561" i="95"/>
  <c r="AC3443" i="95"/>
  <c r="D3446" i="151"/>
  <c r="AB3443" i="95"/>
  <c r="P3443" i="95"/>
  <c r="AC2815" i="95"/>
  <c r="P2815" i="95"/>
  <c r="AD3270" i="95"/>
  <c r="X3270" i="111" s="1"/>
  <c r="F3273" i="151"/>
  <c r="E3293" i="151"/>
  <c r="W3189" i="111"/>
  <c r="E2867" i="151"/>
  <c r="E3255" i="151"/>
  <c r="AW3255" i="151" s="1"/>
  <c r="AZ3255" i="151" s="1"/>
  <c r="F3237" i="151"/>
  <c r="W3386" i="111"/>
  <c r="F2701" i="151"/>
  <c r="T2701" i="151" s="1"/>
  <c r="G3091" i="151"/>
  <c r="AB2301" i="95"/>
  <c r="P2301" i="95"/>
  <c r="D2304" i="151"/>
  <c r="W3373" i="111"/>
  <c r="W3520" i="111"/>
  <c r="F2742" i="151"/>
  <c r="W2513" i="111"/>
  <c r="E2676" i="151"/>
  <c r="AW2676" i="151" s="1"/>
  <c r="AZ2676" i="151" s="1"/>
  <c r="W3031" i="111"/>
  <c r="F3243" i="151"/>
  <c r="AC2704" i="95"/>
  <c r="W3143" i="111"/>
  <c r="E3585" i="151"/>
  <c r="F2911" i="151"/>
  <c r="T2911" i="151" s="1"/>
  <c r="G3390" i="151"/>
  <c r="E2469" i="151"/>
  <c r="AW2469" i="151" s="1"/>
  <c r="AZ2469" i="151" s="1"/>
  <c r="E2527" i="151"/>
  <c r="AW2527" i="151" s="1"/>
  <c r="AZ2527" i="151" s="1"/>
  <c r="E2748" i="151"/>
  <c r="AW2748" i="151" s="1"/>
  <c r="AZ2748" i="151" s="1"/>
  <c r="W3332" i="111"/>
  <c r="G3045" i="151"/>
  <c r="W3585" i="111"/>
  <c r="E3195" i="151"/>
  <c r="E3253" i="151"/>
  <c r="AW3253" i="151" s="1"/>
  <c r="AZ3253" i="151" s="1"/>
  <c r="G2624" i="151"/>
  <c r="E2172" i="151"/>
  <c r="AW2172" i="151" s="1"/>
  <c r="AZ2172" i="151" s="1"/>
  <c r="AB3172" i="95"/>
  <c r="G3195" i="151"/>
  <c r="W2537" i="111"/>
  <c r="E3526" i="151"/>
  <c r="D3082" i="151"/>
  <c r="P3079" i="95"/>
  <c r="AB3079" i="95"/>
  <c r="AC3079" i="95"/>
  <c r="E2971" i="151"/>
  <c r="W3420" i="111"/>
  <c r="E3091" i="151"/>
  <c r="AW3091" i="151" s="1"/>
  <c r="AZ3091" i="151" s="1"/>
  <c r="W3554" i="111"/>
  <c r="P2736" i="95"/>
  <c r="D2739" i="151"/>
  <c r="AB2736" i="95"/>
  <c r="G2900" i="151"/>
  <c r="F3516" i="151"/>
  <c r="F3271" i="151"/>
  <c r="T3271" i="151" s="1"/>
  <c r="F3355" i="151"/>
  <c r="AB2945" i="95"/>
  <c r="P2945" i="95"/>
  <c r="D2948" i="151"/>
  <c r="G2761" i="151"/>
  <c r="W3179" i="111"/>
  <c r="F2901" i="151"/>
  <c r="AD2431" i="95"/>
  <c r="X2431" i="111" s="1"/>
  <c r="F2434" i="151"/>
  <c r="E3461" i="151"/>
  <c r="F2642" i="151"/>
  <c r="G2710" i="151"/>
  <c r="W2883" i="111"/>
  <c r="F3365" i="151"/>
  <c r="F3546" i="151"/>
  <c r="G2696" i="151"/>
  <c r="F3137" i="151"/>
  <c r="F3541" i="151"/>
  <c r="D3361" i="151"/>
  <c r="P3358" i="95"/>
  <c r="AB3358" i="95"/>
  <c r="E2570" i="151"/>
  <c r="AD3537" i="95"/>
  <c r="X3537" i="111" s="1"/>
  <c r="F2424" i="151"/>
  <c r="W2364" i="111"/>
  <c r="D3412" i="151"/>
  <c r="P3409" i="95"/>
  <c r="AB3409" i="95"/>
  <c r="E3246" i="151"/>
  <c r="E3291" i="151"/>
  <c r="E2569" i="151"/>
  <c r="E3576" i="151"/>
  <c r="F3256" i="151"/>
  <c r="E3356" i="151"/>
  <c r="D3334" i="151"/>
  <c r="AB3331" i="95"/>
  <c r="P3331" i="95"/>
  <c r="AC3331" i="95"/>
  <c r="E2666" i="151"/>
  <c r="V2666" i="151" s="1"/>
  <c r="W2666" i="151" s="1"/>
  <c r="F2419" i="151"/>
  <c r="AD3178" i="95"/>
  <c r="X3178" i="111" s="1"/>
  <c r="F3181" i="151"/>
  <c r="G3000" i="151"/>
  <c r="W2501" i="111"/>
  <c r="G2677" i="151"/>
  <c r="G2937" i="151"/>
  <c r="P3275" i="95"/>
  <c r="D3278" i="151"/>
  <c r="AB3275" i="95"/>
  <c r="AB2668" i="95"/>
  <c r="D2671" i="151"/>
  <c r="P2668" i="95"/>
  <c r="AB3061" i="95"/>
  <c r="AC3061" i="95"/>
  <c r="G2787" i="151"/>
  <c r="D3485" i="151"/>
  <c r="P3482" i="95"/>
  <c r="G3540" i="151"/>
  <c r="AB2942" i="95"/>
  <c r="P2942" i="95"/>
  <c r="E3117" i="151"/>
  <c r="T3117" i="151" s="1"/>
  <c r="W2719" i="111"/>
  <c r="E3342" i="151"/>
  <c r="AW3342" i="151" s="1"/>
  <c r="AZ3342" i="151" s="1"/>
  <c r="F3480" i="151"/>
  <c r="F2961" i="151"/>
  <c r="E3584" i="151"/>
  <c r="E2600" i="151"/>
  <c r="G3186" i="151"/>
  <c r="W2243" i="111"/>
  <c r="W2188" i="111"/>
  <c r="AC3337" i="95"/>
  <c r="AB3337" i="95"/>
  <c r="P3337" i="95"/>
  <c r="D3340" i="151"/>
  <c r="G2526" i="151"/>
  <c r="W2239" i="111"/>
  <c r="D3107" i="151"/>
  <c r="P3104" i="95"/>
  <c r="AB3104" i="95"/>
  <c r="F2565" i="151"/>
  <c r="W2987" i="111"/>
  <c r="E2419" i="151"/>
  <c r="W3503" i="111"/>
  <c r="F2684" i="151"/>
  <c r="W2854" i="111"/>
  <c r="E3264" i="151"/>
  <c r="AW3264" i="151" s="1"/>
  <c r="AZ3264" i="151" s="1"/>
  <c r="AC3409" i="95"/>
  <c r="G3549" i="151"/>
  <c r="F3011" i="151"/>
  <c r="G2893" i="151"/>
  <c r="W3156" i="111"/>
  <c r="F3165" i="151"/>
  <c r="G2584" i="151"/>
  <c r="G2594" i="151"/>
  <c r="F3114" i="151"/>
  <c r="W2653" i="111"/>
  <c r="G3041" i="151"/>
  <c r="E3123" i="151"/>
  <c r="P3549" i="95"/>
  <c r="AB3549" i="95"/>
  <c r="AC3181" i="95"/>
  <c r="W2986" i="111"/>
  <c r="F3464" i="151"/>
  <c r="P3388" i="95"/>
  <c r="AC2790" i="95"/>
  <c r="AB2790" i="95"/>
  <c r="D2793" i="151"/>
  <c r="P2790" i="95"/>
  <c r="W2225" i="111"/>
  <c r="G3362" i="151"/>
  <c r="F2747" i="151"/>
  <c r="T2747" i="151" s="1"/>
  <c r="W2818" i="111"/>
  <c r="W2423" i="111"/>
  <c r="G3359" i="151"/>
  <c r="E3060" i="151"/>
  <c r="W2462" i="111"/>
  <c r="W3103" i="111"/>
  <c r="F2538" i="151"/>
  <c r="W2672" i="111"/>
  <c r="E2777" i="151"/>
  <c r="W2606" i="111"/>
  <c r="W3028" i="111"/>
  <c r="D3516" i="151"/>
  <c r="AB3513" i="95"/>
  <c r="P3513" i="95"/>
  <c r="AC3513" i="95"/>
  <c r="E3120" i="151"/>
  <c r="AW3120" i="151" s="1"/>
  <c r="AZ3120" i="151" s="1"/>
  <c r="F3229" i="151"/>
  <c r="E3061" i="151"/>
  <c r="AB3515" i="95"/>
  <c r="P3515" i="95"/>
  <c r="G2960" i="151"/>
  <c r="F2997" i="151"/>
  <c r="W2732" i="111"/>
  <c r="W3368" i="111"/>
  <c r="AB2698" i="95"/>
  <c r="AC2698" i="95"/>
  <c r="P2698" i="95"/>
  <c r="D2701" i="151"/>
  <c r="P2885" i="95"/>
  <c r="D2888" i="151"/>
  <c r="AB2885" i="95"/>
  <c r="AC2885" i="95"/>
  <c r="AB2411" i="95"/>
  <c r="D2414" i="151"/>
  <c r="AC2411" i="95"/>
  <c r="P2411" i="95"/>
  <c r="AC2439" i="95"/>
  <c r="E2514" i="151"/>
  <c r="E2859" i="151"/>
  <c r="E3338" i="151"/>
  <c r="AW3338" i="151" s="1"/>
  <c r="AZ3338" i="151" s="1"/>
  <c r="D3384" i="151"/>
  <c r="AB3381" i="95"/>
  <c r="P3381" i="95"/>
  <c r="D3576" i="151"/>
  <c r="P2467" i="95"/>
  <c r="AB2467" i="95"/>
  <c r="D2470" i="151"/>
  <c r="AC2467" i="95"/>
  <c r="E3423" i="151"/>
  <c r="G3179" i="151"/>
  <c r="F2552" i="151"/>
  <c r="AB2733" i="95"/>
  <c r="P2733" i="95"/>
  <c r="D2736" i="151"/>
  <c r="AC2733" i="95"/>
  <c r="G3399" i="151"/>
  <c r="G2420" i="151"/>
  <c r="G2812" i="151"/>
  <c r="E2650" i="151"/>
  <c r="AW2650" i="151" s="1"/>
  <c r="AZ2650" i="151" s="1"/>
  <c r="G3393" i="151"/>
  <c r="P2848" i="95"/>
  <c r="D2851" i="151"/>
  <c r="AB2848" i="95"/>
  <c r="W3141" i="111"/>
  <c r="F3444" i="151"/>
  <c r="E3305" i="151"/>
  <c r="AW3305" i="151" s="1"/>
  <c r="AZ3305" i="151" s="1"/>
  <c r="G2638" i="151"/>
  <c r="F2804" i="151"/>
  <c r="AD2801" i="95"/>
  <c r="X2801" i="111" s="1"/>
  <c r="E2647" i="151"/>
  <c r="AW2647" i="151" s="1"/>
  <c r="AZ2647" i="151" s="1"/>
  <c r="E3267" i="151"/>
  <c r="AC3134" i="95"/>
  <c r="D3539" i="151"/>
  <c r="P3536" i="95"/>
  <c r="AB3536" i="95"/>
  <c r="P2598" i="95"/>
  <c r="AB2598" i="95"/>
  <c r="D2601" i="151"/>
  <c r="F3249" i="151"/>
  <c r="G2435" i="151"/>
  <c r="W2981" i="111"/>
  <c r="E3197" i="151"/>
  <c r="V3197" i="151" s="1"/>
  <c r="E3381" i="151"/>
  <c r="AW3381" i="151" s="1"/>
  <c r="AZ3381" i="151" s="1"/>
  <c r="E3111" i="151"/>
  <c r="W3014" i="111"/>
  <c r="G2799" i="151"/>
  <c r="G3523" i="151"/>
  <c r="D3181" i="151"/>
  <c r="AB3178" i="95"/>
  <c r="P3178" i="95"/>
  <c r="G2897" i="151"/>
  <c r="E3312" i="151"/>
  <c r="D3173" i="151"/>
  <c r="W3370" i="111"/>
  <c r="F2544" i="151"/>
  <c r="F2467" i="151"/>
  <c r="G2680" i="151"/>
  <c r="E2959" i="151"/>
  <c r="P2510" i="95"/>
  <c r="AB2510" i="95"/>
  <c r="D2513" i="151"/>
  <c r="E3565" i="151"/>
  <c r="T2552" i="151"/>
  <c r="T3296" i="151"/>
  <c r="T2530" i="151"/>
  <c r="T3300" i="151"/>
  <c r="T3557" i="151"/>
  <c r="T3422" i="151"/>
  <c r="S3042" i="151"/>
  <c r="AU2954" i="151"/>
  <c r="AR2941" i="151"/>
  <c r="T2584" i="151"/>
  <c r="V3276" i="151"/>
  <c r="T2214" i="151"/>
  <c r="T2439" i="151"/>
  <c r="V2671" i="151"/>
  <c r="T2191" i="151"/>
  <c r="T2341" i="151"/>
  <c r="F2204" i="151"/>
  <c r="T2204" i="151" s="1"/>
  <c r="AB3166" i="95"/>
  <c r="D3169" i="151"/>
  <c r="V3253" i="151"/>
  <c r="AB2130" i="95"/>
  <c r="AC2130" i="95"/>
  <c r="AD2352" i="95"/>
  <c r="X2352" i="111" s="1"/>
  <c r="E2892" i="151"/>
  <c r="E3559" i="151"/>
  <c r="V3559" i="151" s="1"/>
  <c r="AD2757" i="95"/>
  <c r="X2757" i="111" s="1"/>
  <c r="AD3144" i="95"/>
  <c r="X3144" i="111" s="1"/>
  <c r="T3352" i="151"/>
  <c r="AD2817" i="95"/>
  <c r="X2817" i="111" s="1"/>
  <c r="T3163" i="151"/>
  <c r="AD3033" i="95"/>
  <c r="X3033" i="111" s="1"/>
  <c r="T2246" i="151"/>
  <c r="T2289" i="151"/>
  <c r="V2578" i="151"/>
  <c r="W2578" i="151" s="1"/>
  <c r="T3312" i="151"/>
  <c r="AD2681" i="95"/>
  <c r="X2681" i="111" s="1"/>
  <c r="AR3057" i="151"/>
  <c r="F2533" i="151"/>
  <c r="AD2600" i="95"/>
  <c r="X2600" i="111" s="1"/>
  <c r="AR3050" i="151"/>
  <c r="AD2766" i="95"/>
  <c r="X2766" i="111" s="1"/>
  <c r="AD3296" i="95"/>
  <c r="X3296" i="111" s="1"/>
  <c r="P3039" i="95"/>
  <c r="D2283" i="151"/>
  <c r="P3200" i="95"/>
  <c r="AD3194" i="95"/>
  <c r="X3194" i="111" s="1"/>
  <c r="AC3260" i="95"/>
  <c r="AD3107" i="95"/>
  <c r="X3107" i="111" s="1"/>
  <c r="E3263" i="151"/>
  <c r="O2150" i="95"/>
  <c r="F3349" i="151"/>
  <c r="AB2245" i="95"/>
  <c r="AC2245" i="95"/>
  <c r="P2889" i="95"/>
  <c r="AD3089" i="95"/>
  <c r="X3089" i="111" s="1"/>
  <c r="T2460" i="151"/>
  <c r="AD2518" i="95"/>
  <c r="X2518" i="111" s="1"/>
  <c r="AC3466" i="95"/>
  <c r="P3547" i="95"/>
  <c r="D3550" i="151"/>
  <c r="D2696" i="151"/>
  <c r="P2693" i="95"/>
  <c r="AD3356" i="95"/>
  <c r="X3356" i="111" s="1"/>
  <c r="E3206" i="151"/>
  <c r="G2664" i="151"/>
  <c r="AD2150" i="95"/>
  <c r="X2150" i="111" s="1"/>
  <c r="O2309" i="95"/>
  <c r="AD3501" i="95"/>
  <c r="X3501" i="111" s="1"/>
  <c r="P2679" i="95"/>
  <c r="G2218" i="151"/>
  <c r="F2748" i="151"/>
  <c r="E2498" i="151"/>
  <c r="T2498" i="151" s="1"/>
  <c r="T3123" i="151"/>
  <c r="AC3410" i="95"/>
  <c r="E2648" i="151"/>
  <c r="E2166" i="151"/>
  <c r="AC2844" i="95"/>
  <c r="AC3191" i="95"/>
  <c r="AC2334" i="95"/>
  <c r="AD2824" i="95"/>
  <c r="X2824" i="111" s="1"/>
  <c r="AC2751" i="95"/>
  <c r="AD2154" i="95"/>
  <c r="X2154" i="111" s="1"/>
  <c r="AD3369" i="95"/>
  <c r="X3369" i="111" s="1"/>
  <c r="AC3574" i="95"/>
  <c r="AD2444" i="95"/>
  <c r="X2444" i="111" s="1"/>
  <c r="AD2781" i="95"/>
  <c r="X2781" i="111" s="1"/>
  <c r="AD2633" i="95"/>
  <c r="X2633" i="111" s="1"/>
  <c r="AD2135" i="95"/>
  <c r="X2135" i="111" s="1"/>
  <c r="AD2506" i="95"/>
  <c r="X2506" i="111" s="1"/>
  <c r="D2561" i="151"/>
  <c r="AC2558" i="95"/>
  <c r="P3245" i="95"/>
  <c r="AB3128" i="95"/>
  <c r="F2555" i="151"/>
  <c r="AD2221" i="95"/>
  <c r="X2221" i="111" s="1"/>
  <c r="AD2324" i="95"/>
  <c r="X2324" i="111" s="1"/>
  <c r="E2141" i="151"/>
  <c r="AD3104" i="95"/>
  <c r="X3104" i="111" s="1"/>
  <c r="AD2869" i="95"/>
  <c r="X2869" i="111" s="1"/>
  <c r="AB2524" i="95"/>
  <c r="AD2787" i="95"/>
  <c r="X2787" i="111" s="1"/>
  <c r="D3109" i="151"/>
  <c r="AB3106" i="95"/>
  <c r="AC2587" i="95"/>
  <c r="AC3064" i="95"/>
  <c r="P2860" i="95"/>
  <c r="E2377" i="151"/>
  <c r="T2377" i="151" s="1"/>
  <c r="E2446" i="151"/>
  <c r="V2446" i="151" s="1"/>
  <c r="AC2581" i="95"/>
  <c r="D2611" i="151"/>
  <c r="E3408" i="151"/>
  <c r="P2358" i="95"/>
  <c r="AD2330" i="95"/>
  <c r="X2330" i="111" s="1"/>
  <c r="P2713" i="95"/>
  <c r="AC2713" i="95"/>
  <c r="AD2603" i="95"/>
  <c r="X2603" i="111" s="1"/>
  <c r="F3339" i="151"/>
  <c r="AC2758" i="95"/>
  <c r="F2986" i="151"/>
  <c r="O2236" i="95"/>
  <c r="AB3284" i="95"/>
  <c r="D3287" i="151"/>
  <c r="AR2927" i="151"/>
  <c r="D2127" i="151"/>
  <c r="AD2148" i="95"/>
  <c r="X2148" i="111" s="1"/>
  <c r="P2420" i="95"/>
  <c r="AB2420" i="95"/>
  <c r="G2589" i="151"/>
  <c r="AB2905" i="95"/>
  <c r="AD2593" i="95"/>
  <c r="X2593" i="111" s="1"/>
  <c r="E3014" i="151"/>
  <c r="AD3200" i="95"/>
  <c r="X3200" i="111" s="1"/>
  <c r="G2564" i="151"/>
  <c r="D2524" i="151"/>
  <c r="AC2163" i="95"/>
  <c r="AD3028" i="95"/>
  <c r="X3028" i="111" s="1"/>
  <c r="D2806" i="151"/>
  <c r="AB3551" i="95"/>
  <c r="AC3551" i="95"/>
  <c r="P3357" i="95"/>
  <c r="AC3357" i="95"/>
  <c r="AC3153" i="95"/>
  <c r="O2240" i="95"/>
  <c r="P2333" i="95"/>
  <c r="F2173" i="151"/>
  <c r="AD2326" i="95"/>
  <c r="X2326" i="111" s="1"/>
  <c r="AC2681" i="95"/>
  <c r="E2213" i="151"/>
  <c r="AD2839" i="95"/>
  <c r="X2839" i="111" s="1"/>
  <c r="G3484" i="151"/>
  <c r="F2873" i="151"/>
  <c r="G2535" i="151"/>
  <c r="AD2408" i="95"/>
  <c r="X2408" i="111" s="1"/>
  <c r="AD3455" i="95"/>
  <c r="X3455" i="111" s="1"/>
  <c r="AD3114" i="95"/>
  <c r="X3114" i="111" s="1"/>
  <c r="AD2950" i="95"/>
  <c r="X2950" i="111" s="1"/>
  <c r="AD2725" i="95"/>
  <c r="X2725" i="111" s="1"/>
  <c r="AC2645" i="95"/>
  <c r="AD3492" i="95"/>
  <c r="X3492" i="111" s="1"/>
  <c r="AD3358" i="95"/>
  <c r="X3358" i="111" s="1"/>
  <c r="AD2736" i="95"/>
  <c r="X2736" i="111" s="1"/>
  <c r="AD2254" i="95"/>
  <c r="X2254" i="111" s="1"/>
  <c r="D2404" i="151"/>
  <c r="E2752" i="151"/>
  <c r="AD2124" i="95"/>
  <c r="X2124" i="111" s="1"/>
  <c r="AB2980" i="95"/>
  <c r="F2860" i="151"/>
  <c r="AB2433" i="95"/>
  <c r="AC2168" i="95"/>
  <c r="P2168" i="95"/>
  <c r="D2539" i="151"/>
  <c r="D2207" i="151"/>
  <c r="AC2204" i="95"/>
  <c r="O2378" i="95"/>
  <c r="P2287" i="95"/>
  <c r="AC2287" i="95"/>
  <c r="AB3405" i="95"/>
  <c r="P3345" i="95"/>
  <c r="D3348" i="151"/>
  <c r="AD2734" i="95"/>
  <c r="X2734" i="111" s="1"/>
  <c r="AB2238" i="95"/>
  <c r="P2238" i="95"/>
  <c r="AD3517" i="95"/>
  <c r="X3517" i="111" s="1"/>
  <c r="P3085" i="95"/>
  <c r="D3302" i="151"/>
  <c r="O2148" i="95"/>
  <c r="AB2989" i="95"/>
  <c r="P3543" i="95"/>
  <c r="AD3040" i="95"/>
  <c r="X3040" i="111" s="1"/>
  <c r="AB2862" i="95"/>
  <c r="O2222" i="95"/>
  <c r="AD2339" i="95"/>
  <c r="X2339" i="111" s="1"/>
  <c r="G2205" i="151"/>
  <c r="O2408" i="95"/>
  <c r="E2395" i="151"/>
  <c r="AC2683" i="95"/>
  <c r="AB2683" i="95"/>
  <c r="P3397" i="95"/>
  <c r="D2295" i="151"/>
  <c r="P2292" i="95"/>
  <c r="AC2800" i="95"/>
  <c r="F2350" i="151"/>
  <c r="T2350" i="151" s="1"/>
  <c r="G2854" i="151"/>
  <c r="D2966" i="151"/>
  <c r="F2772" i="151"/>
  <c r="P2356" i="95"/>
  <c r="AD2152" i="95"/>
  <c r="X2152" i="111" s="1"/>
  <c r="D2213" i="151"/>
  <c r="AB3252" i="95"/>
  <c r="AC3252" i="95"/>
  <c r="AD2284" i="95"/>
  <c r="X2284" i="111" s="1"/>
  <c r="P3577" i="95"/>
  <c r="AC2183" i="95"/>
  <c r="D3393" i="151"/>
  <c r="F2280" i="151"/>
  <c r="D2861" i="151"/>
  <c r="P3445" i="95"/>
  <c r="P3281" i="95"/>
  <c r="AD3428" i="95"/>
  <c r="X3428" i="111" s="1"/>
  <c r="G2117" i="151"/>
  <c r="AD3421" i="95"/>
  <c r="X3421" i="111" s="1"/>
  <c r="AB3432" i="95"/>
  <c r="AC3341" i="95"/>
  <c r="E3194" i="151"/>
  <c r="V3194" i="151" s="1"/>
  <c r="AC3364" i="95"/>
  <c r="P2846" i="95"/>
  <c r="O2282" i="95"/>
  <c r="E2337" i="151"/>
  <c r="T2337" i="151" s="1"/>
  <c r="D2588" i="151"/>
  <c r="D2712" i="151"/>
  <c r="P2492" i="95"/>
  <c r="AC2640" i="95"/>
  <c r="AD2980" i="95"/>
  <c r="X2980" i="111" s="1"/>
  <c r="AD3010" i="95"/>
  <c r="X3010" i="111" s="1"/>
  <c r="AD2585" i="95"/>
  <c r="X2585" i="111" s="1"/>
  <c r="P3123" i="95"/>
  <c r="E2547" i="151"/>
  <c r="AW2547" i="151" s="1"/>
  <c r="AZ2547" i="151" s="1"/>
  <c r="D2802" i="151"/>
  <c r="AB3058" i="95"/>
  <c r="P2740" i="95"/>
  <c r="AD3460" i="95"/>
  <c r="X3460" i="111" s="1"/>
  <c r="AD3244" i="95"/>
  <c r="X3244" i="111" s="1"/>
  <c r="X3188" i="151"/>
  <c r="AD2937" i="95"/>
  <c r="X2937" i="111" s="1"/>
  <c r="AC2666" i="95"/>
  <c r="AD3131" i="95"/>
  <c r="X3131" i="111" s="1"/>
  <c r="AD3450" i="95"/>
  <c r="X3450" i="111" s="1"/>
  <c r="D3368" i="151"/>
  <c r="P3197" i="95"/>
  <c r="AC3110" i="95"/>
  <c r="AD2472" i="95"/>
  <c r="X2472" i="111" s="1"/>
  <c r="P3457" i="95"/>
  <c r="P3223" i="95"/>
  <c r="P2455" i="95"/>
  <c r="O2264" i="95"/>
  <c r="AC3383" i="95"/>
  <c r="AD2929" i="95"/>
  <c r="X2929" i="111" s="1"/>
  <c r="AC3419" i="95"/>
  <c r="D2769" i="151"/>
  <c r="G3321" i="151"/>
  <c r="P3435" i="95"/>
  <c r="AB2620" i="95"/>
  <c r="G3299" i="151"/>
  <c r="AD3143" i="95"/>
  <c r="X3143" i="111" s="1"/>
  <c r="AB3092" i="95"/>
  <c r="D3167" i="151"/>
  <c r="AD3234" i="95"/>
  <c r="X3234" i="111" s="1"/>
  <c r="E2790" i="151"/>
  <c r="AB2887" i="95"/>
  <c r="AD3448" i="95"/>
  <c r="X3448" i="111" s="1"/>
  <c r="AD2573" i="95"/>
  <c r="X2573" i="111" s="1"/>
  <c r="AD3245" i="95"/>
  <c r="X3245" i="111" s="1"/>
  <c r="AB2431" i="95"/>
  <c r="AD2519" i="95"/>
  <c r="X2519" i="111" s="1"/>
  <c r="G2911" i="151"/>
  <c r="F2812" i="151"/>
  <c r="T2812" i="151" s="1"/>
  <c r="AD3175" i="95"/>
  <c r="X3175" i="111" s="1"/>
  <c r="AC2431" i="95"/>
  <c r="E3498" i="151"/>
  <c r="AC2794" i="95"/>
  <c r="G3149" i="151"/>
  <c r="AD2996" i="95"/>
  <c r="X2996" i="111" s="1"/>
  <c r="AD3349" i="95"/>
  <c r="X3349" i="111" s="1"/>
  <c r="V3463" i="151"/>
  <c r="W3463" i="151" s="1"/>
  <c r="AD2974" i="95"/>
  <c r="X2974" i="111" s="1"/>
  <c r="E3182" i="151"/>
  <c r="AW3182" i="151" s="1"/>
  <c r="AZ3182" i="151" s="1"/>
  <c r="D2723" i="151"/>
  <c r="D2505" i="151"/>
  <c r="AC3422" i="95"/>
  <c r="V3514" i="151"/>
  <c r="G2904" i="151"/>
  <c r="D3069" i="151"/>
  <c r="F2587" i="151"/>
  <c r="AB2640" i="95"/>
  <c r="AC2616" i="95"/>
  <c r="AD2773" i="95"/>
  <c r="X2773" i="111" s="1"/>
  <c r="AC3399" i="95"/>
  <c r="AD2586" i="95"/>
  <c r="X2586" i="111" s="1"/>
  <c r="AD2509" i="95"/>
  <c r="X2509" i="111" s="1"/>
  <c r="AD3260" i="95"/>
  <c r="X3260" i="111" s="1"/>
  <c r="P2902" i="95"/>
  <c r="D2905" i="151"/>
  <c r="AU2905" i="151" s="1"/>
  <c r="AB2902" i="95"/>
  <c r="E3256" i="151"/>
  <c r="W2709" i="111"/>
  <c r="W2726" i="111"/>
  <c r="F3278" i="151"/>
  <c r="E2464" i="151"/>
  <c r="E2804" i="151"/>
  <c r="E3334" i="151"/>
  <c r="P3580" i="95"/>
  <c r="AC3580" i="95"/>
  <c r="AB3580" i="95"/>
  <c r="E2597" i="151"/>
  <c r="F3108" i="151"/>
  <c r="G2881" i="151"/>
  <c r="G2856" i="151"/>
  <c r="G3437" i="151"/>
  <c r="AB3428" i="95"/>
  <c r="AC3428" i="95"/>
  <c r="E3104" i="151"/>
  <c r="W3142" i="111"/>
  <c r="G2733" i="151"/>
  <c r="P3289" i="95"/>
  <c r="AC3289" i="95"/>
  <c r="E3225" i="151"/>
  <c r="AW3225" i="151" s="1"/>
  <c r="AZ3225" i="151" s="1"/>
  <c r="E2779" i="151"/>
  <c r="AW2779" i="151" s="1"/>
  <c r="AZ2779" i="151" s="1"/>
  <c r="W2582" i="111"/>
  <c r="G3304" i="151"/>
  <c r="G3251" i="151"/>
  <c r="AB3240" i="95"/>
  <c r="P3240" i="95"/>
  <c r="D3243" i="151"/>
  <c r="E3244" i="151"/>
  <c r="P2424" i="95"/>
  <c r="D2427" i="151"/>
  <c r="AB2424" i="95"/>
  <c r="AC2890" i="95"/>
  <c r="P2890" i="95"/>
  <c r="D2893" i="151"/>
  <c r="G2798" i="151"/>
  <c r="W3410" i="111"/>
  <c r="F2851" i="151"/>
  <c r="P2478" i="95"/>
  <c r="D2481" i="151"/>
  <c r="AB2478" i="95"/>
  <c r="W2666" i="111"/>
  <c r="F3567" i="151"/>
  <c r="F3022" i="151"/>
  <c r="T3022" i="151" s="1"/>
  <c r="F2677" i="151"/>
  <c r="W3359" i="111"/>
  <c r="W3390" i="111"/>
  <c r="AD3383" i="95"/>
  <c r="X3383" i="111" s="1"/>
  <c r="F3386" i="151"/>
  <c r="X3386" i="151" s="1"/>
  <c r="W3040" i="111"/>
  <c r="E2874" i="151"/>
  <c r="G3201" i="151"/>
  <c r="F3152" i="151"/>
  <c r="W2692" i="111"/>
  <c r="F2492" i="151"/>
  <c r="AC2933" i="95"/>
  <c r="W3199" i="111"/>
  <c r="E2587" i="151"/>
  <c r="G3530" i="151"/>
  <c r="P2530" i="95"/>
  <c r="AB2530" i="95"/>
  <c r="G3361" i="151"/>
  <c r="G3542" i="151"/>
  <c r="F3435" i="151"/>
  <c r="AD3432" i="95"/>
  <c r="X3432" i="111" s="1"/>
  <c r="F3218" i="151"/>
  <c r="E3368" i="151"/>
  <c r="AW3368" i="151" s="1"/>
  <c r="AZ3368" i="151" s="1"/>
  <c r="E2123" i="151"/>
  <c r="AD2823" i="95"/>
  <c r="X2823" i="111" s="1"/>
  <c r="F2826" i="151"/>
  <c r="G2123" i="151"/>
  <c r="G2579" i="151"/>
  <c r="W2238" i="111"/>
  <c r="F2603" i="151"/>
  <c r="G3129" i="151"/>
  <c r="F2417" i="151"/>
  <c r="W2936" i="111"/>
  <c r="AD2449" i="95"/>
  <c r="X2449" i="111" s="1"/>
  <c r="W3525" i="111"/>
  <c r="P2922" i="95"/>
  <c r="D2925" i="151"/>
  <c r="AC2922" i="95"/>
  <c r="AB2922" i="95"/>
  <c r="E2735" i="151"/>
  <c r="G3453" i="151"/>
  <c r="D2836" i="151"/>
  <c r="AB2833" i="95"/>
  <c r="W3548" i="111"/>
  <c r="E2798" i="151"/>
  <c r="AW2798" i="151" s="1"/>
  <c r="AZ2798" i="151" s="1"/>
  <c r="W2476" i="111"/>
  <c r="G2621" i="151"/>
  <c r="G2533" i="151"/>
  <c r="AB3210" i="95"/>
  <c r="D3213" i="151"/>
  <c r="P3210" i="95"/>
  <c r="AC3452" i="95"/>
  <c r="E3172" i="151"/>
  <c r="W3343" i="111"/>
  <c r="W2633" i="111"/>
  <c r="E3230" i="151"/>
  <c r="G2482" i="151"/>
  <c r="F2903" i="151"/>
  <c r="G2864" i="151"/>
  <c r="W3397" i="111"/>
  <c r="G3471" i="151"/>
  <c r="W2705" i="111"/>
  <c r="F3406" i="151"/>
  <c r="X3406" i="151" s="1"/>
  <c r="W3461" i="111"/>
  <c r="W2964" i="111"/>
  <c r="F2712" i="151"/>
  <c r="F3071" i="151"/>
  <c r="G3162" i="151"/>
  <c r="G3258" i="151"/>
  <c r="F3186" i="151"/>
  <c r="W2486" i="111"/>
  <c r="W3160" i="111"/>
  <c r="W3074" i="111"/>
  <c r="W3445" i="111"/>
  <c r="P3024" i="95"/>
  <c r="AB3024" i="95"/>
  <c r="E2793" i="151"/>
  <c r="AW2793" i="151" s="1"/>
  <c r="AZ2793" i="151" s="1"/>
  <c r="AC2631" i="95"/>
  <c r="F2599" i="151"/>
  <c r="G2447" i="151"/>
  <c r="W3066" i="111"/>
  <c r="W2425" i="111"/>
  <c r="P2917" i="95"/>
  <c r="D2920" i="151"/>
  <c r="F2983" i="151"/>
  <c r="W3512" i="111"/>
  <c r="G3181" i="151"/>
  <c r="AD3464" i="95"/>
  <c r="X3464" i="111" s="1"/>
  <c r="E3241" i="151"/>
  <c r="V3241" i="151" s="1"/>
  <c r="E2899" i="151"/>
  <c r="E3239" i="151"/>
  <c r="W2555" i="111"/>
  <c r="W2659" i="111"/>
  <c r="F3335" i="151"/>
  <c r="D2617" i="151"/>
  <c r="G2428" i="151"/>
  <c r="W2231" i="111"/>
  <c r="W3152" i="111"/>
  <c r="F3434" i="151"/>
  <c r="T3434" i="151" s="1"/>
  <c r="W3286" i="111"/>
  <c r="P2909" i="95"/>
  <c r="D2912" i="151"/>
  <c r="AB2909" i="95"/>
  <c r="P2830" i="95"/>
  <c r="D2833" i="151"/>
  <c r="AB2830" i="95"/>
  <c r="E3370" i="151"/>
  <c r="AW3370" i="151" s="1"/>
  <c r="AZ3370" i="151" s="1"/>
  <c r="W3405" i="111"/>
  <c r="W2349" i="111"/>
  <c r="F3098" i="151"/>
  <c r="W3062" i="111"/>
  <c r="W2615" i="111"/>
  <c r="G2919" i="151"/>
  <c r="D3206" i="151"/>
  <c r="AB3203" i="95"/>
  <c r="AC3203" i="95"/>
  <c r="P3203" i="95"/>
  <c r="P3411" i="95"/>
  <c r="AB3411" i="95"/>
  <c r="G3405" i="151"/>
  <c r="E2941" i="151"/>
  <c r="G3490" i="151"/>
  <c r="AD2508" i="95"/>
  <c r="X2508" i="111" s="1"/>
  <c r="F2511" i="151"/>
  <c r="E2542" i="151"/>
  <c r="F3166" i="151"/>
  <c r="T3166" i="151" s="1"/>
  <c r="G2818" i="151"/>
  <c r="AB3509" i="95"/>
  <c r="D3512" i="151"/>
  <c r="G2619" i="151"/>
  <c r="E3250" i="151"/>
  <c r="F2899" i="151"/>
  <c r="T2899" i="151" s="1"/>
  <c r="D3216" i="151"/>
  <c r="AC3213" i="95"/>
  <c r="AB3273" i="95"/>
  <c r="G3375" i="151"/>
  <c r="AB3132" i="95"/>
  <c r="D3135" i="151"/>
  <c r="AC3132" i="95"/>
  <c r="P3132" i="95"/>
  <c r="W2856" i="111"/>
  <c r="G2879" i="151"/>
  <c r="AC2786" i="95"/>
  <c r="E2818" i="151"/>
  <c r="T2818" i="151" s="1"/>
  <c r="E3396" i="151"/>
  <c r="E3387" i="151"/>
  <c r="G3558" i="151"/>
  <c r="W3458" i="111"/>
  <c r="F2582" i="151"/>
  <c r="X2582" i="151" s="1"/>
  <c r="G2944" i="151"/>
  <c r="G3282" i="151"/>
  <c r="E3266" i="151"/>
  <c r="AW3266" i="151" s="1"/>
  <c r="AZ3266" i="151" s="1"/>
  <c r="W2575" i="111"/>
  <c r="E2540" i="151"/>
  <c r="F3505" i="151"/>
  <c r="G3001" i="151"/>
  <c r="F3156" i="151"/>
  <c r="F2944" i="151"/>
  <c r="W3329" i="111"/>
  <c r="AD3439" i="95"/>
  <c r="X3439" i="111" s="1"/>
  <c r="G3329" i="151"/>
  <c r="F2892" i="151"/>
  <c r="W3347" i="111"/>
  <c r="G3175" i="151"/>
  <c r="E3348" i="151"/>
  <c r="AW3348" i="151" s="1"/>
  <c r="AZ3348" i="151" s="1"/>
  <c r="AC3363" i="95"/>
  <c r="D3366" i="151"/>
  <c r="AB3363" i="95"/>
  <c r="P3363" i="95"/>
  <c r="E3148" i="151"/>
  <c r="E3531" i="151"/>
  <c r="AW3531" i="151" s="1"/>
  <c r="AZ3531" i="151" s="1"/>
  <c r="AC3559" i="95"/>
  <c r="G2540" i="151"/>
  <c r="F2849" i="151"/>
  <c r="AC3300" i="95"/>
  <c r="E3036" i="151"/>
  <c r="X3036" i="151" s="1"/>
  <c r="P3147" i="95"/>
  <c r="D3150" i="151"/>
  <c r="AB3147" i="95"/>
  <c r="F3029" i="151"/>
  <c r="F2453" i="151"/>
  <c r="D2952" i="151"/>
  <c r="AB2949" i="95"/>
  <c r="AC2949" i="95"/>
  <c r="P2949" i="95"/>
  <c r="G2582" i="151"/>
  <c r="W2436" i="111"/>
  <c r="W2282" i="111"/>
  <c r="E3500" i="151"/>
  <c r="W2232" i="111"/>
  <c r="F2583" i="151"/>
  <c r="AC2864" i="95"/>
  <c r="E2519" i="151"/>
  <c r="P2451" i="95"/>
  <c r="D2454" i="151"/>
  <c r="AC2451" i="95"/>
  <c r="AB2451" i="95"/>
  <c r="AB2995" i="95"/>
  <c r="E2435" i="151"/>
  <c r="T2435" i="151" s="1"/>
  <c r="E2517" i="151"/>
  <c r="AB2496" i="95"/>
  <c r="D2499" i="151"/>
  <c r="AC2496" i="95"/>
  <c r="P2496" i="95"/>
  <c r="D2668" i="151"/>
  <c r="P2665" i="95"/>
  <c r="AB2665" i="95"/>
  <c r="W2946" i="111"/>
  <c r="E2734" i="151"/>
  <c r="F3111" i="151"/>
  <c r="T3111" i="151" s="1"/>
  <c r="W2428" i="111"/>
  <c r="G3070" i="151"/>
  <c r="W3336" i="111"/>
  <c r="E3483" i="151"/>
  <c r="P3248" i="95"/>
  <c r="D3251" i="151"/>
  <c r="AB3248" i="95"/>
  <c r="W2304" i="111"/>
  <c r="G2809" i="151"/>
  <c r="E2877" i="151"/>
  <c r="G3459" i="151"/>
  <c r="F2468" i="151"/>
  <c r="T2468" i="151" s="1"/>
  <c r="G2988" i="151"/>
  <c r="E3137" i="151"/>
  <c r="V3137" i="151" s="1"/>
  <c r="E3292" i="151"/>
  <c r="AB2756" i="95"/>
  <c r="W2499" i="111"/>
  <c r="E2858" i="151"/>
  <c r="AW2858" i="151" s="1"/>
  <c r="AZ2858" i="151" s="1"/>
  <c r="W3569" i="111"/>
  <c r="G3223" i="151"/>
  <c r="E2640" i="151"/>
  <c r="AW2640" i="151" s="1"/>
  <c r="AZ2640" i="151" s="1"/>
  <c r="P2865" i="95"/>
  <c r="D2868" i="151"/>
  <c r="AB2865" i="95"/>
  <c r="F3094" i="151"/>
  <c r="D2731" i="151"/>
  <c r="AC2728" i="95"/>
  <c r="P2728" i="95"/>
  <c r="AB2728" i="95"/>
  <c r="D3258" i="151"/>
  <c r="AB3255" i="95"/>
  <c r="P3255" i="95"/>
  <c r="W2531" i="111"/>
  <c r="W2399" i="111"/>
  <c r="D2877" i="151"/>
  <c r="P2874" i="95"/>
  <c r="AB2874" i="95"/>
  <c r="F3274" i="151"/>
  <c r="G2834" i="151"/>
  <c r="G2690" i="151"/>
  <c r="G3449" i="151"/>
  <c r="AC3311" i="95"/>
  <c r="W3553" i="111"/>
  <c r="F2765" i="151"/>
  <c r="AB3168" i="95"/>
  <c r="D3171" i="151"/>
  <c r="P3168" i="95"/>
  <c r="P3544" i="95"/>
  <c r="D3547" i="151"/>
  <c r="AB3544" i="95"/>
  <c r="AC2912" i="95"/>
  <c r="W2651" i="111"/>
  <c r="AC3489" i="95"/>
  <c r="AC3336" i="95"/>
  <c r="AC2732" i="95"/>
  <c r="W2357" i="111"/>
  <c r="F2654" i="151"/>
  <c r="E3158" i="151"/>
  <c r="AW3158" i="151" s="1"/>
  <c r="AZ3158" i="151" s="1"/>
  <c r="AB2747" i="95"/>
  <c r="E2603" i="151"/>
  <c r="W3009" i="111"/>
  <c r="G3355" i="151"/>
  <c r="AB3315" i="95"/>
  <c r="P3315" i="95"/>
  <c r="W3400" i="111"/>
  <c r="G3146" i="151"/>
  <c r="F2691" i="151"/>
  <c r="E2478" i="151"/>
  <c r="G2964" i="151"/>
  <c r="G2685" i="151"/>
  <c r="E3236" i="151"/>
  <c r="AD2692" i="95"/>
  <c r="X2692" i="111" s="1"/>
  <c r="E3298" i="151"/>
  <c r="AW3298" i="151" s="1"/>
  <c r="AZ3298" i="151" s="1"/>
  <c r="G2805" i="151"/>
  <c r="E3089" i="151"/>
  <c r="T3089" i="151" s="1"/>
  <c r="AC2851" i="95"/>
  <c r="F2991" i="151"/>
  <c r="F3397" i="151"/>
  <c r="W2930" i="111"/>
  <c r="F2778" i="151"/>
  <c r="AB3228" i="95"/>
  <c r="D3231" i="151"/>
  <c r="P3228" i="95"/>
  <c r="F2745" i="151"/>
  <c r="G3488" i="151"/>
  <c r="G2794" i="151"/>
  <c r="G3559" i="151"/>
  <c r="W2765" i="111"/>
  <c r="W3477" i="111"/>
  <c r="G2590" i="151"/>
  <c r="F3438" i="151"/>
  <c r="T3438" i="151" s="1"/>
  <c r="P3295" i="95"/>
  <c r="AB3295" i="95"/>
  <c r="D3298" i="151"/>
  <c r="W2577" i="111"/>
  <c r="F3527" i="151"/>
  <c r="G3002" i="151"/>
  <c r="E2516" i="151"/>
  <c r="F3216" i="151"/>
  <c r="W3170" i="111"/>
  <c r="G2731" i="151"/>
  <c r="AD2789" i="95"/>
  <c r="X2789" i="111" s="1"/>
  <c r="F2761" i="151"/>
  <c r="T2761" i="151" s="1"/>
  <c r="X3249" i="151"/>
  <c r="V2603" i="151"/>
  <c r="V3171" i="151"/>
  <c r="V2948" i="151"/>
  <c r="X3423" i="151"/>
  <c r="T3197" i="151"/>
  <c r="T2971" i="151"/>
  <c r="X3221" i="151"/>
  <c r="AU2835" i="151"/>
  <c r="V3042" i="151"/>
  <c r="W3042" i="151" s="1"/>
  <c r="T2647" i="151"/>
  <c r="T3112" i="151"/>
  <c r="T2348" i="151"/>
  <c r="T2500" i="151"/>
  <c r="T3420" i="151"/>
  <c r="T2963" i="151"/>
  <c r="T3485" i="151"/>
  <c r="V3305" i="151"/>
  <c r="T2379" i="151"/>
  <c r="T2645" i="151"/>
  <c r="T3176" i="151"/>
  <c r="V3486" i="151"/>
  <c r="V2458" i="151"/>
  <c r="V3091" i="151"/>
  <c r="T2213" i="151"/>
  <c r="T3206" i="151"/>
  <c r="X3177" i="151"/>
  <c r="T2446" i="151"/>
  <c r="T2263" i="151"/>
  <c r="T2383" i="151"/>
  <c r="T3021" i="151"/>
  <c r="V3230" i="151"/>
  <c r="W3230" i="151" s="1"/>
  <c r="V3173" i="151"/>
  <c r="AD3160" i="95"/>
  <c r="X3160" i="111" s="1"/>
  <c r="AD2763" i="95"/>
  <c r="X2763" i="111" s="1"/>
  <c r="AD3431" i="95"/>
  <c r="X3431" i="111" s="1"/>
  <c r="P2596" i="95"/>
  <c r="D2248" i="151"/>
  <c r="O2293" i="95"/>
  <c r="AD3048" i="95"/>
  <c r="X3048" i="111" s="1"/>
  <c r="AC2889" i="95"/>
  <c r="G2377" i="151"/>
  <c r="F2670" i="151"/>
  <c r="V2737" i="151"/>
  <c r="T2859" i="151"/>
  <c r="AB2844" i="95"/>
  <c r="AD3354" i="95"/>
  <c r="X3354" i="111" s="1"/>
  <c r="AC3011" i="95"/>
  <c r="X2643" i="151"/>
  <c r="AD2737" i="95"/>
  <c r="X2737" i="111" s="1"/>
  <c r="AD2871" i="95"/>
  <c r="X2871" i="111" s="1"/>
  <c r="AD2997" i="95"/>
  <c r="X2997" i="111" s="1"/>
  <c r="AD2122" i="95"/>
  <c r="X2122" i="111" s="1"/>
  <c r="AC3055" i="95"/>
  <c r="AD2407" i="95"/>
  <c r="X2407" i="111" s="1"/>
  <c r="T3001" i="151"/>
  <c r="T3486" i="151"/>
  <c r="V3135" i="151"/>
  <c r="T2691" i="151"/>
  <c r="AD2933" i="95"/>
  <c r="X2933" i="111" s="1"/>
  <c r="AD3017" i="95"/>
  <c r="X3017" i="111" s="1"/>
  <c r="AD2550" i="95"/>
  <c r="X2550" i="111" s="1"/>
  <c r="AC2229" i="95"/>
  <c r="AD3233" i="95"/>
  <c r="X3233" i="111" s="1"/>
  <c r="AD2500" i="95"/>
  <c r="X2500" i="111" s="1"/>
  <c r="AU2575" i="151"/>
  <c r="AD2539" i="95"/>
  <c r="X2539" i="111" s="1"/>
  <c r="T3193" i="151"/>
  <c r="AD3172" i="95"/>
  <c r="X3172" i="111" s="1"/>
  <c r="T3172" i="151"/>
  <c r="AD2572" i="95"/>
  <c r="X2572" i="111" s="1"/>
  <c r="AC2358" i="95"/>
  <c r="AD3443" i="95"/>
  <c r="X3443" i="111" s="1"/>
  <c r="G3300" i="151"/>
  <c r="AD2113" i="95"/>
  <c r="X2113" i="111" s="1"/>
  <c r="AD2756" i="95"/>
  <c r="X2756" i="111" s="1"/>
  <c r="AC2124" i="95"/>
  <c r="G2305" i="151"/>
  <c r="D2423" i="151"/>
  <c r="P2340" i="95"/>
  <c r="D2343" i="151"/>
  <c r="T3482" i="151"/>
  <c r="AC2333" i="95"/>
  <c r="G2742" i="151"/>
  <c r="V3547" i="151"/>
  <c r="AD2525" i="95"/>
  <c r="X2525" i="111" s="1"/>
  <c r="AD2772" i="95"/>
  <c r="X2772" i="111" s="1"/>
  <c r="AD2195" i="95"/>
  <c r="X2195" i="111" s="1"/>
  <c r="AD3212" i="95"/>
  <c r="X3212" i="111" s="1"/>
  <c r="AC3254" i="95"/>
  <c r="AD2359" i="95"/>
  <c r="X2359" i="111" s="1"/>
  <c r="AD2351" i="95"/>
  <c r="X2351" i="111" s="1"/>
  <c r="AB2401" i="95"/>
  <c r="D2436" i="151"/>
  <c r="E2559" i="151"/>
  <c r="T2559" i="151" s="1"/>
  <c r="D2290" i="151"/>
  <c r="AC3127" i="95"/>
  <c r="D2576" i="151"/>
  <c r="AB3543" i="95"/>
  <c r="AC2862" i="95"/>
  <c r="G2294" i="151"/>
  <c r="AB2292" i="95"/>
  <c r="P2963" i="95"/>
  <c r="AC2959" i="95"/>
  <c r="AB2356" i="95"/>
  <c r="P3027" i="95"/>
  <c r="AB2900" i="95"/>
  <c r="AC2210" i="95"/>
  <c r="AD3574" i="95"/>
  <c r="X3574" i="111" s="1"/>
  <c r="AD3405" i="95"/>
  <c r="X3405" i="111" s="1"/>
  <c r="P2183" i="95"/>
  <c r="P3066" i="95"/>
  <c r="AB2858" i="95"/>
  <c r="P2363" i="95"/>
  <c r="AD2900" i="95"/>
  <c r="X2900" i="111" s="1"/>
  <c r="P3297" i="95"/>
  <c r="AD3058" i="95"/>
  <c r="X3058" i="111" s="1"/>
  <c r="AC3123" i="95"/>
  <c r="AD3456" i="95"/>
  <c r="X3456" i="111" s="1"/>
  <c r="E2442" i="151"/>
  <c r="AW2442" i="151" s="1"/>
  <c r="AZ2442" i="151" s="1"/>
  <c r="AB2799" i="95"/>
  <c r="AB2740" i="95"/>
  <c r="AD2981" i="95"/>
  <c r="X2981" i="111" s="1"/>
  <c r="AB2521" i="95"/>
  <c r="AD3185" i="95"/>
  <c r="X3185" i="111" s="1"/>
  <c r="AD3361" i="95"/>
  <c r="X3361" i="111" s="1"/>
  <c r="AC3034" i="95"/>
  <c r="D3200" i="151"/>
  <c r="G2990" i="151"/>
  <c r="AD2860" i="95"/>
  <c r="X2860" i="111" s="1"/>
  <c r="AD3364" i="95"/>
  <c r="X3364" i="111" s="1"/>
  <c r="G3330" i="151"/>
  <c r="T2570" i="151"/>
  <c r="P2620" i="95"/>
  <c r="AD2878" i="95"/>
  <c r="X2878" i="111" s="1"/>
  <c r="AD3326" i="95"/>
  <c r="X3326" i="111" s="1"/>
  <c r="AD2698" i="95"/>
  <c r="X2698" i="111" s="1"/>
  <c r="P2431" i="95"/>
  <c r="AD3399" i="95"/>
  <c r="X3399" i="111" s="1"/>
  <c r="AD3095" i="95"/>
  <c r="X3095" i="111" s="1"/>
  <c r="AD2777" i="95"/>
  <c r="X2777" i="111" s="1"/>
  <c r="AD3057" i="95"/>
  <c r="X3057" i="111" s="1"/>
  <c r="AD3545" i="95"/>
  <c r="X3545" i="111" s="1"/>
  <c r="AD3177" i="95"/>
  <c r="X3177" i="111" s="1"/>
  <c r="F2674" i="151"/>
  <c r="G3430" i="151"/>
  <c r="W3093" i="111"/>
  <c r="AB3376" i="95"/>
  <c r="F2904" i="151"/>
  <c r="F2803" i="151"/>
  <c r="E2566" i="151"/>
  <c r="AW2566" i="151" s="1"/>
  <c r="AZ2566" i="151" s="1"/>
  <c r="G2620" i="151"/>
  <c r="W3319" i="111"/>
  <c r="E2292" i="151"/>
  <c r="AW2292" i="151" s="1"/>
  <c r="AZ2292" i="151" s="1"/>
  <c r="G3229" i="151"/>
  <c r="D3214" i="151"/>
  <c r="AB3133" i="95"/>
  <c r="D3136" i="151"/>
  <c r="P3133" i="95"/>
  <c r="AD2715" i="95"/>
  <c r="X2715" i="111" s="1"/>
  <c r="D2887" i="151"/>
  <c r="P2884" i="95"/>
  <c r="AC2884" i="95"/>
  <c r="W2950" i="111"/>
  <c r="G2643" i="151"/>
  <c r="G3046" i="151"/>
  <c r="W3050" i="111"/>
  <c r="G3242" i="151"/>
  <c r="G2984" i="151"/>
  <c r="E3029" i="151"/>
  <c r="AC2214" i="95"/>
  <c r="W3026" i="111"/>
  <c r="F2989" i="151"/>
  <c r="X2989" i="151" s="1"/>
  <c r="G2578" i="151"/>
  <c r="D3311" i="151"/>
  <c r="AB3308" i="95"/>
  <c r="P3308" i="95"/>
  <c r="E2424" i="151"/>
  <c r="G2829" i="151"/>
  <c r="W2295" i="111"/>
  <c r="P3288" i="95"/>
  <c r="AB3288" i="95"/>
  <c r="D3291" i="151"/>
  <c r="AC3288" i="95"/>
  <c r="F3070" i="151"/>
  <c r="F3038" i="151"/>
  <c r="T3038" i="151" s="1"/>
  <c r="AD3509" i="95"/>
  <c r="X3509" i="111" s="1"/>
  <c r="G3103" i="151"/>
  <c r="G2857" i="151"/>
  <c r="F3523" i="151"/>
  <c r="W2727" i="111"/>
  <c r="W2792" i="111"/>
  <c r="F2854" i="151"/>
  <c r="W2624" i="111"/>
  <c r="E2831" i="151"/>
  <c r="E3000" i="151"/>
  <c r="AW3000" i="151" s="1"/>
  <c r="AZ3000" i="151" s="1"/>
  <c r="G3344" i="151"/>
  <c r="W3197" i="111"/>
  <c r="E2562" i="151"/>
  <c r="AW2562" i="151" s="1"/>
  <c r="AZ2562" i="151" s="1"/>
  <c r="W3504" i="111"/>
  <c r="G2623" i="151"/>
  <c r="G3246" i="151"/>
  <c r="F2441" i="151"/>
  <c r="W2922" i="111"/>
  <c r="E2564" i="151"/>
  <c r="AW2564" i="151" s="1"/>
  <c r="AZ2564" i="151" s="1"/>
  <c r="AD3407" i="95"/>
  <c r="X3407" i="111" s="1"/>
  <c r="F3410" i="151"/>
  <c r="W2452" i="111"/>
  <c r="P2549" i="95"/>
  <c r="AB2549" i="95"/>
  <c r="D2552" i="151"/>
  <c r="AC2549" i="95"/>
  <c r="W2230" i="111"/>
  <c r="F2626" i="151"/>
  <c r="T2626" i="151" s="1"/>
  <c r="E2880" i="151"/>
  <c r="AW2880" i="151" s="1"/>
  <c r="AZ2880" i="151" s="1"/>
  <c r="AD3146" i="95"/>
  <c r="X3146" i="111" s="1"/>
  <c r="AD3205" i="95"/>
  <c r="X3205" i="111" s="1"/>
  <c r="G3206" i="151"/>
  <c r="P2476" i="95"/>
  <c r="D2479" i="151"/>
  <c r="AB2476" i="95"/>
  <c r="AC2476" i="95"/>
  <c r="G2781" i="151"/>
  <c r="G3266" i="151"/>
  <c r="G2686" i="151"/>
  <c r="AB2633" i="95"/>
  <c r="AC2633" i="95"/>
  <c r="P2633" i="95"/>
  <c r="D2636" i="151"/>
  <c r="E3184" i="151"/>
  <c r="AW3184" i="151" s="1"/>
  <c r="AZ3184" i="151" s="1"/>
  <c r="F3144" i="151"/>
  <c r="W2865" i="111"/>
  <c r="P3326" i="95"/>
  <c r="D3329" i="151"/>
  <c r="AC3326" i="95"/>
  <c r="D3111" i="151"/>
  <c r="AB3108" i="95"/>
  <c r="P3108" i="95"/>
  <c r="AC3108" i="95"/>
  <c r="E3529" i="151"/>
  <c r="AW3529" i="151" s="1"/>
  <c r="AZ3529" i="151" s="1"/>
  <c r="W2312" i="111"/>
  <c r="P2548" i="95"/>
  <c r="D2551" i="151"/>
  <c r="AB2548" i="95"/>
  <c r="W3047" i="111"/>
  <c r="D3380" i="151"/>
  <c r="P3377" i="95"/>
  <c r="AC3377" i="95"/>
  <c r="AB3377" i="95"/>
  <c r="P3506" i="95"/>
  <c r="D3509" i="151"/>
  <c r="AB3506" i="95"/>
  <c r="E3211" i="151"/>
  <c r="F3016" i="151"/>
  <c r="AD3289" i="95"/>
  <c r="X3289" i="111" s="1"/>
  <c r="AB2591" i="95"/>
  <c r="P2591" i="95"/>
  <c r="D2594" i="151"/>
  <c r="F2531" i="151"/>
  <c r="E2759" i="151"/>
  <c r="AW2759" i="151" s="1"/>
  <c r="AZ2759" i="151" s="1"/>
  <c r="P3253" i="95"/>
  <c r="AB3253" i="95"/>
  <c r="AC3253" i="95"/>
  <c r="D3256" i="151"/>
  <c r="G2629" i="151"/>
  <c r="W3232" i="111"/>
  <c r="E2586" i="151"/>
  <c r="AW2586" i="151" s="1"/>
  <c r="AZ2586" i="151" s="1"/>
  <c r="G3313" i="151"/>
  <c r="F3367" i="151"/>
  <c r="W2870" i="111"/>
  <c r="E2487" i="151"/>
  <c r="AW2487" i="151" s="1"/>
  <c r="AZ2487" i="151" s="1"/>
  <c r="F2651" i="151"/>
  <c r="AC3241" i="95"/>
  <c r="D3244" i="151"/>
  <c r="F3358" i="151"/>
  <c r="E2722" i="151"/>
  <c r="AW2722" i="151" s="1"/>
  <c r="AZ2722" i="151" s="1"/>
  <c r="G3555" i="151"/>
  <c r="D3085" i="151"/>
  <c r="AB3082" i="95"/>
  <c r="P3082" i="95"/>
  <c r="AD3083" i="95"/>
  <c r="X3083" i="111" s="1"/>
  <c r="W2824" i="111"/>
  <c r="F3125" i="151"/>
  <c r="W2250" i="111"/>
  <c r="AC2555" i="95"/>
  <c r="D2558" i="151"/>
  <c r="P2555" i="95"/>
  <c r="AB2555" i="95"/>
  <c r="G3342" i="151"/>
  <c r="G2431" i="151"/>
  <c r="W2691" i="111"/>
  <c r="W2427" i="111"/>
  <c r="F2966" i="151"/>
  <c r="W3182" i="111"/>
  <c r="F2931" i="151"/>
  <c r="AD2474" i="95"/>
  <c r="X2474" i="111" s="1"/>
  <c r="F2477" i="151"/>
  <c r="T2477" i="151" s="1"/>
  <c r="P3286" i="95"/>
  <c r="D3289" i="151"/>
  <c r="AC3286" i="95"/>
  <c r="AD2924" i="95"/>
  <c r="X2924" i="111" s="1"/>
  <c r="AB3293" i="95"/>
  <c r="P3293" i="95"/>
  <c r="AC3293" i="95"/>
  <c r="D3296" i="151"/>
  <c r="F3299" i="151"/>
  <c r="G3512" i="151"/>
  <c r="W3508" i="111"/>
  <c r="W3327" i="111"/>
  <c r="W3433" i="111"/>
  <c r="F3356" i="151"/>
  <c r="T3356" i="151" s="1"/>
  <c r="G2943" i="151"/>
  <c r="W2684" i="111"/>
  <c r="E2909" i="151"/>
  <c r="AW2909" i="151" s="1"/>
  <c r="AZ2909" i="151" s="1"/>
  <c r="F3014" i="151"/>
  <c r="E3034" i="151"/>
  <c r="AW3034" i="151" s="1"/>
  <c r="AZ3034" i="151" s="1"/>
  <c r="AB2525" i="95"/>
  <c r="P2525" i="95"/>
  <c r="D2528" i="151"/>
  <c r="E3216" i="151"/>
  <c r="D2788" i="151"/>
  <c r="AB2785" i="95"/>
  <c r="P2785" i="95"/>
  <c r="G2687" i="151"/>
  <c r="AB2638" i="95"/>
  <c r="P2638" i="95"/>
  <c r="D2641" i="151"/>
  <c r="F3182" i="151"/>
  <c r="E2707" i="151"/>
  <c r="P3470" i="95"/>
  <c r="D3473" i="151"/>
  <c r="P2552" i="95"/>
  <c r="AB2552" i="95"/>
  <c r="G3208" i="151"/>
  <c r="E3546" i="151"/>
  <c r="G2422" i="151"/>
  <c r="E3426" i="151"/>
  <c r="AW3426" i="151" s="1"/>
  <c r="AZ3426" i="151" s="1"/>
  <c r="G2771" i="151"/>
  <c r="G2637" i="151"/>
  <c r="E2819" i="151"/>
  <c r="P2823" i="95"/>
  <c r="AB2823" i="95"/>
  <c r="D2826" i="151"/>
  <c r="AC2694" i="95"/>
  <c r="W3541" i="111"/>
  <c r="E3307" i="151"/>
  <c r="D2460" i="151"/>
  <c r="AB2457" i="95"/>
  <c r="P2457" i="95"/>
  <c r="AC2457" i="95"/>
  <c r="F2943" i="151"/>
  <c r="AB2659" i="95"/>
  <c r="P2659" i="95"/>
  <c r="D2662" i="151"/>
  <c r="G3104" i="151"/>
  <c r="G2530" i="151"/>
  <c r="E3259" i="151"/>
  <c r="G3116" i="151"/>
  <c r="F3483" i="151"/>
  <c r="T3483" i="151" s="1"/>
  <c r="G2684" i="151"/>
  <c r="F3526" i="151"/>
  <c r="T3526" i="151" s="1"/>
  <c r="P2501" i="95"/>
  <c r="D2504" i="151"/>
  <c r="E2883" i="151"/>
  <c r="AW2883" i="151" s="1"/>
  <c r="AZ2883" i="151" s="1"/>
  <c r="E2862" i="151"/>
  <c r="E3132" i="151"/>
  <c r="W3334" i="111"/>
  <c r="W2958" i="111"/>
  <c r="G3042" i="151"/>
  <c r="F2678" i="151"/>
  <c r="E3564" i="151"/>
  <c r="AW3564" i="151" s="1"/>
  <c r="AZ3564" i="151" s="1"/>
  <c r="F3533" i="151"/>
  <c r="X3533" i="151" s="1"/>
  <c r="D2822" i="151"/>
  <c r="AB2819" i="95"/>
  <c r="AC2819" i="95"/>
  <c r="P2819" i="95"/>
  <c r="G2952" i="151"/>
  <c r="W3306" i="111"/>
  <c r="D3350" i="151"/>
  <c r="P3347" i="95"/>
  <c r="AB3347" i="95"/>
  <c r="AC3387" i="95"/>
  <c r="P3387" i="95"/>
  <c r="D3390" i="151"/>
  <c r="AB3387" i="95"/>
  <c r="W2714" i="111"/>
  <c r="W3325" i="111"/>
  <c r="G3529" i="151"/>
  <c r="F3570" i="151"/>
  <c r="AC3019" i="95"/>
  <c r="E2656" i="151"/>
  <c r="E2550" i="151"/>
  <c r="W2667" i="111"/>
  <c r="D3492" i="151"/>
  <c r="P3489" i="95"/>
  <c r="AB3489" i="95"/>
  <c r="W2929" i="111"/>
  <c r="D3177" i="151"/>
  <c r="P3174" i="95"/>
  <c r="AB3174" i="95"/>
  <c r="E3580" i="151"/>
  <c r="AW3580" i="151" s="1"/>
  <c r="AZ3580" i="151" s="1"/>
  <c r="AD3180" i="95"/>
  <c r="X3180" i="111" s="1"/>
  <c r="F3183" i="151"/>
  <c r="T3183" i="151" s="1"/>
  <c r="E3269" i="151"/>
  <c r="AW3269" i="151" s="1"/>
  <c r="AZ3269" i="151" s="1"/>
  <c r="E2726" i="151"/>
  <c r="AW2726" i="151" s="1"/>
  <c r="AZ2726" i="151" s="1"/>
  <c r="F2689" i="151"/>
  <c r="G2634" i="151"/>
  <c r="F2823" i="151"/>
  <c r="F3326" i="151"/>
  <c r="W3147" i="111"/>
  <c r="G2769" i="151"/>
  <c r="F2618" i="151"/>
  <c r="G2846" i="151"/>
  <c r="G2882" i="151"/>
  <c r="E2616" i="151"/>
  <c r="AW2616" i="151" s="1"/>
  <c r="AZ2616" i="151" s="1"/>
  <c r="E2744" i="151"/>
  <c r="E3476" i="151"/>
  <c r="D2632" i="151"/>
  <c r="G2700" i="151"/>
  <c r="G2691" i="151"/>
  <c r="E2729" i="151"/>
  <c r="AW2729" i="151" s="1"/>
  <c r="AZ2729" i="151" s="1"/>
  <c r="W2547" i="111"/>
  <c r="F3513" i="151"/>
  <c r="F2862" i="151"/>
  <c r="T2862" i="151" s="1"/>
  <c r="P3383" i="95"/>
  <c r="D3386" i="151"/>
  <c r="AB3383" i="95"/>
  <c r="E3506" i="151"/>
  <c r="G3442" i="151"/>
  <c r="F2886" i="151"/>
  <c r="X2886" i="151" s="1"/>
  <c r="F3251" i="151"/>
  <c r="P3056" i="95"/>
  <c r="D3059" i="151"/>
  <c r="AB3056" i="95"/>
  <c r="P2574" i="95"/>
  <c r="D2577" i="151"/>
  <c r="AB2574" i="95"/>
  <c r="G3034" i="151"/>
  <c r="AD3112" i="95"/>
  <c r="X3112" i="111" s="1"/>
  <c r="F3115" i="151"/>
  <c r="F3395" i="151"/>
  <c r="AC2888" i="95"/>
  <c r="P2888" i="95"/>
  <c r="D2891" i="151"/>
  <c r="AB2888" i="95"/>
  <c r="F2950" i="151"/>
  <c r="F2629" i="151"/>
  <c r="G3214" i="151"/>
  <c r="AC2727" i="95"/>
  <c r="AB2727" i="95"/>
  <c r="D2730" i="151"/>
  <c r="E3295" i="151"/>
  <c r="AW3295" i="151" s="1"/>
  <c r="AZ3295" i="151" s="1"/>
  <c r="F2611" i="151"/>
  <c r="AB2594" i="95"/>
  <c r="AC2594" i="95"/>
  <c r="P2594" i="95"/>
  <c r="D2597" i="151"/>
  <c r="AB2764" i="95"/>
  <c r="P2764" i="95"/>
  <c r="D2767" i="151"/>
  <c r="E2884" i="151"/>
  <c r="AW2884" i="151" s="1"/>
  <c r="AZ2884" i="151" s="1"/>
  <c r="W3335" i="111"/>
  <c r="E3313" i="151"/>
  <c r="AW3313" i="151" s="1"/>
  <c r="AZ3313" i="151" s="1"/>
  <c r="AD2476" i="95"/>
  <c r="X2476" i="111" s="1"/>
  <c r="G3314" i="151"/>
  <c r="W2600" i="111"/>
  <c r="W3069" i="111"/>
  <c r="D2728" i="151"/>
  <c r="AC2725" i="95"/>
  <c r="P2725" i="95"/>
  <c r="AB2725" i="95"/>
  <c r="W3266" i="111"/>
  <c r="AC2752" i="95"/>
  <c r="D2755" i="151"/>
  <c r="AB2752" i="95"/>
  <c r="P2752" i="95"/>
  <c r="W2688" i="111"/>
  <c r="W3035" i="111"/>
  <c r="W3194" i="111"/>
  <c r="W3513" i="111"/>
  <c r="W2699" i="111"/>
  <c r="G3496" i="151"/>
  <c r="E3049" i="151"/>
  <c r="AW3049" i="151" s="1"/>
  <c r="AZ3049" i="151" s="1"/>
  <c r="W3006" i="111"/>
  <c r="E3018" i="151"/>
  <c r="AW3018" i="151" s="1"/>
  <c r="AZ3018" i="151" s="1"/>
  <c r="W3366" i="111"/>
  <c r="W2739" i="111"/>
  <c r="F2550" i="151"/>
  <c r="T2550" i="151" s="1"/>
  <c r="P3475" i="95"/>
  <c r="D3478" i="151"/>
  <c r="AB3475" i="95"/>
  <c r="E2903" i="151"/>
  <c r="W2355" i="111"/>
  <c r="G2967" i="151"/>
  <c r="W2224" i="111"/>
  <c r="E3146" i="151"/>
  <c r="AB3036" i="95"/>
  <c r="E2896" i="151"/>
  <c r="F3573" i="151"/>
  <c r="F3455" i="151"/>
  <c r="F3223" i="151"/>
  <c r="X3223" i="151" s="1"/>
  <c r="G3431" i="151"/>
  <c r="W2696" i="111"/>
  <c r="F2628" i="151"/>
  <c r="T2628" i="151" s="1"/>
  <c r="F2491" i="151"/>
  <c r="AB3009" i="95"/>
  <c r="P3009" i="95"/>
  <c r="D3012" i="151"/>
  <c r="W2873" i="111"/>
  <c r="P3462" i="95"/>
  <c r="D3465" i="151"/>
  <c r="AB3462" i="95"/>
  <c r="F3267" i="151"/>
  <c r="T3267" i="151" s="1"/>
  <c r="AC2504" i="95"/>
  <c r="P2504" i="95"/>
  <c r="D2507" i="151"/>
  <c r="AB2504" i="95"/>
  <c r="F2490" i="151"/>
  <c r="E3030" i="151"/>
  <c r="AW3030" i="151" s="1"/>
  <c r="AZ3030" i="151" s="1"/>
  <c r="AB3041" i="95"/>
  <c r="P3041" i="95"/>
  <c r="D3044" i="151"/>
  <c r="F3157" i="151"/>
  <c r="F2715" i="151"/>
  <c r="P3141" i="95"/>
  <c r="D3144" i="151"/>
  <c r="AB3141" i="95"/>
  <c r="AB2500" i="95"/>
  <c r="E3538" i="151"/>
  <c r="AW3538" i="151" s="1"/>
  <c r="AZ3538" i="151" s="1"/>
  <c r="D2933" i="151"/>
  <c r="P2930" i="95"/>
  <c r="AB2930" i="95"/>
  <c r="AC2930" i="95"/>
  <c r="AC3008" i="95"/>
  <c r="E2638" i="151"/>
  <c r="F2952" i="151"/>
  <c r="F2624" i="151"/>
  <c r="X2624" i="151" s="1"/>
  <c r="AD2621" i="95"/>
  <c r="X2621" i="111" s="1"/>
  <c r="E3227" i="151"/>
  <c r="G3234" i="151"/>
  <c r="W3265" i="111"/>
  <c r="E3114" i="151"/>
  <c r="D2520" i="151"/>
  <c r="P2517" i="95"/>
  <c r="AB2517" i="95"/>
  <c r="AC2517" i="95"/>
  <c r="G2838" i="151"/>
  <c r="G3058" i="151"/>
  <c r="D3502" i="151"/>
  <c r="AB3499" i="95"/>
  <c r="P3499" i="95"/>
  <c r="E3451" i="151"/>
  <c r="E2889" i="151"/>
  <c r="AW2889" i="151" s="1"/>
  <c r="AZ2889" i="151" s="1"/>
  <c r="AC2570" i="95"/>
  <c r="G3520" i="151"/>
  <c r="F3148" i="151"/>
  <c r="T3148" i="151" s="1"/>
  <c r="P3191" i="95"/>
  <c r="E2866" i="151"/>
  <c r="AW2866" i="151" s="1"/>
  <c r="AZ2866" i="151" s="1"/>
  <c r="D2698" i="151"/>
  <c r="AB2695" i="95"/>
  <c r="P2695" i="95"/>
  <c r="G2418" i="151"/>
  <c r="E3388" i="151"/>
  <c r="AW3388" i="151" s="1"/>
  <c r="AZ3388" i="151" s="1"/>
  <c r="G3124" i="151"/>
  <c r="D2550" i="151"/>
  <c r="P2547" i="95"/>
  <c r="AB2547" i="95"/>
  <c r="AC2547" i="95"/>
  <c r="E3431" i="151"/>
  <c r="T3431" i="151" s="1"/>
  <c r="W2991" i="111"/>
  <c r="W2350" i="111"/>
  <c r="P3277" i="95"/>
  <c r="AB3277" i="95"/>
  <c r="D3280" i="151"/>
  <c r="G2462" i="151"/>
  <c r="G3177" i="151"/>
  <c r="S3123" i="151"/>
  <c r="AU2788" i="151"/>
  <c r="X2552" i="151"/>
  <c r="V2941" i="151"/>
  <c r="T2946" i="151"/>
  <c r="T2486" i="151"/>
  <c r="AV3403" i="151"/>
  <c r="AY3403" i="151" s="1"/>
  <c r="BB3404" i="151" s="1"/>
  <c r="T2375" i="151"/>
  <c r="T3280" i="151"/>
  <c r="T2688" i="151"/>
  <c r="T2918" i="151"/>
  <c r="T3026" i="151"/>
  <c r="T2922" i="151"/>
  <c r="T2132" i="151"/>
  <c r="AU2574" i="151"/>
  <c r="T3249" i="151"/>
  <c r="T2366" i="151"/>
  <c r="T3437" i="151"/>
  <c r="T3266" i="151"/>
  <c r="X3266" i="151"/>
  <c r="AW3174" i="151"/>
  <c r="AZ3174" i="151" s="1"/>
  <c r="V3174" i="151"/>
  <c r="AR2651" i="151"/>
  <c r="AU2652" i="151"/>
  <c r="AR3171" i="151"/>
  <c r="AR3172" i="151"/>
  <c r="X2649" i="151"/>
  <c r="T2649" i="151"/>
  <c r="AU3068" i="151"/>
  <c r="AR3067" i="151"/>
  <c r="X3334" i="151"/>
  <c r="T3334" i="151"/>
  <c r="T3412" i="151"/>
  <c r="X2733" i="151"/>
  <c r="T2733" i="151"/>
  <c r="T2908" i="151"/>
  <c r="T2355" i="151"/>
  <c r="T3129" i="151"/>
  <c r="X3110" i="151"/>
  <c r="AV3110" i="151" s="1"/>
  <c r="AY3110" i="151" s="1"/>
  <c r="BB3111" i="151" s="1"/>
  <c r="T3110" i="151"/>
  <c r="T2878" i="151"/>
  <c r="S3230" i="151"/>
  <c r="T2900" i="151"/>
  <c r="T3074" i="151"/>
  <c r="T3432" i="151"/>
  <c r="T2118" i="151"/>
  <c r="AR3162" i="151"/>
  <c r="T2703" i="151"/>
  <c r="T3284" i="151"/>
  <c r="T2751" i="151"/>
  <c r="X2668" i="151"/>
  <c r="T2271" i="151"/>
  <c r="T3341" i="151"/>
  <c r="T2977" i="151"/>
  <c r="T3095" i="151"/>
  <c r="X2665" i="151"/>
  <c r="T2356" i="151"/>
  <c r="T2891" i="151"/>
  <c r="X2537" i="151"/>
  <c r="T2582" i="151"/>
  <c r="T2881" i="151"/>
  <c r="T3519" i="151"/>
  <c r="T3103" i="151"/>
  <c r="T2391" i="151"/>
  <c r="T3126" i="151"/>
  <c r="T2914" i="151"/>
  <c r="T2274" i="151"/>
  <c r="T3131" i="151"/>
  <c r="T2760" i="151"/>
  <c r="T2302" i="151"/>
  <c r="T3265" i="151"/>
  <c r="T2131" i="151"/>
  <c r="T3279" i="151"/>
  <c r="T2399" i="151"/>
  <c r="T2940" i="151"/>
  <c r="T2652" i="151"/>
  <c r="T2406" i="151"/>
  <c r="T2261" i="151"/>
  <c r="T2560" i="151"/>
  <c r="T3254" i="151"/>
  <c r="S2595" i="151"/>
  <c r="T2842" i="151"/>
  <c r="T3478" i="151"/>
  <c r="T2196" i="151"/>
  <c r="T2857" i="151"/>
  <c r="T2462" i="151"/>
  <c r="T2232" i="151"/>
  <c r="T2340" i="151"/>
  <c r="T3007" i="151"/>
  <c r="T2145" i="151"/>
  <c r="T3015" i="151"/>
  <c r="T3316" i="151"/>
  <c r="T3427" i="151"/>
  <c r="T3566" i="151"/>
  <c r="X2437" i="151"/>
  <c r="T2754" i="151"/>
  <c r="X2623" i="151"/>
  <c r="X2472" i="151"/>
  <c r="AV2643" i="151"/>
  <c r="AY2643" i="151" s="1"/>
  <c r="BB2644" i="151" s="1"/>
  <c r="T2589" i="151"/>
  <c r="X2916" i="151"/>
  <c r="T2902" i="151"/>
  <c r="X2672" i="151"/>
  <c r="T3344" i="151"/>
  <c r="T3085" i="151"/>
  <c r="AU2649" i="151"/>
  <c r="X3179" i="151"/>
  <c r="X2428" i="151"/>
  <c r="V3498" i="151"/>
  <c r="W3498" i="151" s="1"/>
  <c r="T3232" i="151"/>
  <c r="X2878" i="151"/>
  <c r="X3276" i="151"/>
  <c r="X3339" i="151"/>
  <c r="V3200" i="151"/>
  <c r="X3025" i="151"/>
  <c r="T3174" i="151"/>
  <c r="V3075" i="151"/>
  <c r="T3360" i="151"/>
  <c r="AC2664" i="151"/>
  <c r="AC2754" i="151"/>
  <c r="AC3323" i="151"/>
  <c r="AC2821" i="151"/>
  <c r="AC3416" i="151"/>
  <c r="AC3190" i="151"/>
  <c r="AC2523" i="151"/>
  <c r="AC2818" i="151"/>
  <c r="AC3226" i="151"/>
  <c r="AC3048" i="151"/>
  <c r="AC2458" i="151"/>
  <c r="AC2139" i="151"/>
  <c r="AC3338" i="151"/>
  <c r="AC3155" i="151"/>
  <c r="AC2789" i="151"/>
  <c r="AC2586" i="151"/>
  <c r="AC2545" i="151"/>
  <c r="AC2720" i="151"/>
  <c r="AC3004" i="151"/>
  <c r="AC2956" i="151"/>
  <c r="AC2620" i="151"/>
  <c r="AC3387" i="151"/>
  <c r="AC2783" i="151"/>
  <c r="AC3005" i="151"/>
  <c r="AC3277" i="151"/>
  <c r="AC2894" i="151"/>
  <c r="AC3581" i="151"/>
  <c r="AC2426" i="151"/>
  <c r="AC2512" i="151"/>
  <c r="AC3567" i="151"/>
  <c r="AC2748" i="151"/>
  <c r="AC3068" i="151"/>
  <c r="AC2446" i="151"/>
  <c r="AC3526" i="151"/>
  <c r="AC2634" i="151"/>
  <c r="AC2734" i="151"/>
  <c r="AC3422" i="151"/>
  <c r="AC2556" i="151"/>
  <c r="AC3507" i="151"/>
  <c r="AC2450" i="151"/>
  <c r="AC2648" i="151"/>
  <c r="AC3352" i="151"/>
  <c r="AC3423" i="151"/>
  <c r="AC2656" i="151"/>
  <c r="AC3364" i="151"/>
  <c r="AC3250" i="151"/>
  <c r="AC3463" i="151"/>
  <c r="AC3204" i="151"/>
  <c r="AC3174" i="151"/>
  <c r="AC2830" i="151"/>
  <c r="AC3514" i="151"/>
  <c r="AC3182" i="151"/>
  <c r="AC2688" i="151"/>
  <c r="AC2637" i="151"/>
  <c r="AC3397" i="151"/>
  <c r="AC3095" i="151"/>
  <c r="AC2850" i="151"/>
  <c r="AC2609" i="151"/>
  <c r="AC3449" i="151"/>
  <c r="AC3444" i="151"/>
  <c r="AC2643" i="151"/>
  <c r="AC3316" i="151"/>
  <c r="AC3476" i="151"/>
  <c r="AC3194" i="151"/>
  <c r="AC3110" i="151"/>
  <c r="AC3058" i="151"/>
  <c r="AC2752" i="151"/>
  <c r="AC3591" i="151"/>
  <c r="AC3022" i="151"/>
  <c r="AC2750" i="151"/>
  <c r="AC2704" i="151"/>
  <c r="AC2857" i="151"/>
  <c r="AC2612" i="151"/>
  <c r="AC3310" i="151"/>
  <c r="AC3510" i="151"/>
  <c r="AC2872" i="151"/>
  <c r="AC3239" i="151"/>
  <c r="AC2839" i="151"/>
  <c r="AC2514" i="151"/>
  <c r="AC3279" i="151"/>
  <c r="AC2942" i="151"/>
  <c r="AC3268" i="151"/>
  <c r="AC2751" i="151"/>
  <c r="AC3521" i="151"/>
  <c r="AC2540" i="151"/>
  <c r="AC2587" i="151"/>
  <c r="AC2928" i="151"/>
  <c r="AC3559" i="151"/>
  <c r="AC3571" i="151"/>
  <c r="AC3438" i="151"/>
  <c r="AC3491" i="151"/>
  <c r="AC2969" i="151"/>
  <c r="AC3032" i="151"/>
  <c r="AC3139" i="151"/>
  <c r="AC2434" i="151"/>
  <c r="AC3457" i="151"/>
  <c r="AC2574" i="151"/>
  <c r="AC2471" i="151"/>
  <c r="AC3403" i="151"/>
  <c r="AC3560" i="151"/>
  <c r="AC3498" i="151"/>
  <c r="AC2596" i="151"/>
  <c r="AC2465" i="151"/>
  <c r="AC3134" i="151"/>
  <c r="AC2960" i="151"/>
  <c r="AC2553" i="151"/>
  <c r="AC2569" i="151"/>
  <c r="AC3542" i="151"/>
  <c r="AC2697" i="151"/>
  <c r="AC3064" i="151"/>
  <c r="AC3127" i="151"/>
  <c r="AC3300" i="151"/>
  <c r="AC2896" i="151"/>
  <c r="AC3480" i="151"/>
  <c r="AC3228" i="151"/>
  <c r="AC3312" i="151"/>
  <c r="AC3558" i="151"/>
  <c r="AC2453" i="151"/>
  <c r="AC3415" i="151"/>
  <c r="AC2595" i="151"/>
  <c r="AC3456" i="151"/>
  <c r="AC2977" i="151"/>
  <c r="AC2974" i="151"/>
  <c r="AC3180" i="151"/>
  <c r="AC3527" i="151"/>
  <c r="AC2598" i="151"/>
  <c r="AW3533" i="151"/>
  <c r="AZ3533" i="151" s="1"/>
  <c r="T3533" i="151"/>
  <c r="X2812" i="151"/>
  <c r="X2587" i="151"/>
  <c r="AR2820" i="151"/>
  <c r="V2595" i="151"/>
  <c r="W2595" i="151" s="1"/>
  <c r="AM2648" i="151"/>
  <c r="T2643" i="151"/>
  <c r="V2670" i="151"/>
  <c r="AU2670" i="151"/>
  <c r="AW2672" i="151"/>
  <c r="AZ2672" i="151" s="1"/>
  <c r="T3031" i="151"/>
  <c r="T2951" i="151"/>
  <c r="T2548" i="151"/>
  <c r="T3100" i="151"/>
  <c r="T2994" i="151"/>
  <c r="T3544" i="151"/>
  <c r="T2457" i="151"/>
  <c r="T3524" i="151"/>
  <c r="T2317" i="151"/>
  <c r="T2128" i="151"/>
  <c r="T3162" i="151"/>
  <c r="AW2886" i="151"/>
  <c r="AZ2886" i="151" s="1"/>
  <c r="T2886" i="151"/>
  <c r="AW2490" i="151"/>
  <c r="AZ2490" i="151" s="1"/>
  <c r="T2490" i="151"/>
  <c r="T2538" i="151"/>
  <c r="X2538" i="151"/>
  <c r="S2754" i="151"/>
  <c r="V3323" i="151"/>
  <c r="AM2821" i="151"/>
  <c r="AR3190" i="151"/>
  <c r="CA3190" i="151"/>
  <c r="T2455" i="151"/>
  <c r="X2455" i="151"/>
  <c r="S2802" i="151"/>
  <c r="AM2998" i="151"/>
  <c r="CA3104" i="151"/>
  <c r="T3406" i="151"/>
  <c r="AM2523" i="151"/>
  <c r="S2523" i="151"/>
  <c r="U3149" i="151"/>
  <c r="S2818" i="151"/>
  <c r="U3226" i="151"/>
  <c r="W3226" i="151" s="1"/>
  <c r="AW2390" i="151"/>
  <c r="AZ2390" i="151" s="1"/>
  <c r="U3048" i="151"/>
  <c r="W3048" i="151" s="1"/>
  <c r="S3048" i="151"/>
  <c r="CA3048" i="151"/>
  <c r="AM3048" i="151"/>
  <c r="AM2458" i="151"/>
  <c r="AM2139" i="151"/>
  <c r="CA2139" i="151"/>
  <c r="U2139" i="151"/>
  <c r="V3338" i="151"/>
  <c r="U3155" i="151"/>
  <c r="W3155" i="151" s="1"/>
  <c r="AR2788" i="151"/>
  <c r="AM2789" i="151"/>
  <c r="V2586" i="151"/>
  <c r="S2586" i="151"/>
  <c r="CA2545" i="151"/>
  <c r="V2545" i="151"/>
  <c r="T2998" i="151"/>
  <c r="AR3104" i="151"/>
  <c r="T2326" i="151"/>
  <c r="AR3174" i="151"/>
  <c r="T2709" i="151"/>
  <c r="AW3303" i="151"/>
  <c r="AZ3303" i="151" s="1"/>
  <c r="X3303" i="151"/>
  <c r="AW3344" i="151"/>
  <c r="AZ3344" i="151" s="1"/>
  <c r="X3344" i="151"/>
  <c r="T2537" i="151"/>
  <c r="AU2720" i="151"/>
  <c r="V2720" i="151"/>
  <c r="U3004" i="151"/>
  <c r="W3004" i="151" s="1"/>
  <c r="AR2955" i="151"/>
  <c r="U2956" i="151"/>
  <c r="AM2620" i="151"/>
  <c r="AR2619" i="151"/>
  <c r="U3387" i="151"/>
  <c r="W3387" i="151" s="1"/>
  <c r="CA2783" i="151"/>
  <c r="AM2783" i="151"/>
  <c r="CA3005" i="151"/>
  <c r="U3005" i="151"/>
  <c r="W3005" i="151" s="1"/>
  <c r="AM3005" i="151"/>
  <c r="AR3004" i="151"/>
  <c r="S3005" i="151"/>
  <c r="AU3005" i="151"/>
  <c r="AM3061" i="151"/>
  <c r="S3061" i="151"/>
  <c r="AU3062" i="151"/>
  <c r="X3189" i="151"/>
  <c r="CA2894" i="151"/>
  <c r="AK2706" i="151"/>
  <c r="AN2706" i="151"/>
  <c r="AL2706" i="151"/>
  <c r="CA2706" i="151"/>
  <c r="U2706" i="151"/>
  <c r="S2426" i="151"/>
  <c r="AU2427" i="151"/>
  <c r="AU2513" i="151"/>
  <c r="X3133" i="151"/>
  <c r="V2748" i="151"/>
  <c r="U2748" i="151"/>
  <c r="W2748" i="151" s="1"/>
  <c r="S3068" i="151"/>
  <c r="U2718" i="151"/>
  <c r="W2718" i="151" s="1"/>
  <c r="X3069" i="151"/>
  <c r="AU2446" i="151"/>
  <c r="S2446" i="151"/>
  <c r="CA2634" i="151"/>
  <c r="S2734" i="151"/>
  <c r="X2775" i="151"/>
  <c r="T2775" i="151"/>
  <c r="U3422" i="151"/>
  <c r="W3422" i="151" s="1"/>
  <c r="S2556" i="151"/>
  <c r="CA2556" i="151"/>
  <c r="U3507" i="151"/>
  <c r="W3507" i="151" s="1"/>
  <c r="AM2769" i="151"/>
  <c r="U2769" i="151"/>
  <c r="W2769" i="151" s="1"/>
  <c r="T3034" i="151"/>
  <c r="X3034" i="151"/>
  <c r="AM2450" i="151"/>
  <c r="AL2560" i="151"/>
  <c r="CA2560" i="151"/>
  <c r="CA3167" i="151"/>
  <c r="CA2648" i="151"/>
  <c r="S3352" i="151"/>
  <c r="S2656" i="151"/>
  <c r="S3364" i="151"/>
  <c r="AM3204" i="151"/>
  <c r="CA3174" i="151"/>
  <c r="X3182" i="151"/>
  <c r="T3182" i="151"/>
  <c r="U2723" i="151"/>
  <c r="W2723" i="151" s="1"/>
  <c r="V2830" i="151"/>
  <c r="W2830" i="151" s="1"/>
  <c r="AR2504" i="151"/>
  <c r="U3514" i="151"/>
  <c r="W3514" i="151" s="1"/>
  <c r="AU3069" i="151"/>
  <c r="AR3068" i="151"/>
  <c r="U2450" i="151"/>
  <c r="W2450" i="151" s="1"/>
  <c r="V2960" i="151"/>
  <c r="AM3167" i="151"/>
  <c r="AK2560" i="151"/>
  <c r="AM2723" i="151"/>
  <c r="CA2830" i="151"/>
  <c r="AW2428" i="151"/>
  <c r="AZ2428" i="151" s="1"/>
  <c r="V3250" i="151"/>
  <c r="W3250" i="151" s="1"/>
  <c r="AU2557" i="151"/>
  <c r="AR3069" i="151"/>
  <c r="CA3204" i="151"/>
  <c r="T3122" i="151"/>
  <c r="T2830" i="151"/>
  <c r="T2932" i="151"/>
  <c r="T2178" i="151"/>
  <c r="T2195" i="151"/>
  <c r="AW3498" i="151"/>
  <c r="AZ3498" i="151" s="1"/>
  <c r="S3463" i="151"/>
  <c r="AW3179" i="151"/>
  <c r="AZ3179" i="151" s="1"/>
  <c r="T2668" i="151"/>
  <c r="X3085" i="151"/>
  <c r="U3167" i="151"/>
  <c r="U3352" i="151"/>
  <c r="W3352" i="151" s="1"/>
  <c r="X3486" i="151"/>
  <c r="X2751" i="151"/>
  <c r="AO3149" i="151"/>
  <c r="U3423" i="151"/>
  <c r="W3423" i="151" s="1"/>
  <c r="AV3423" i="151" s="1"/>
  <c r="AY3423" i="151" s="1"/>
  <c r="BB3424" i="151" s="1"/>
  <c r="CA2505" i="151"/>
  <c r="U2560" i="151"/>
  <c r="S3507" i="151"/>
  <c r="S2648" i="151"/>
  <c r="AU2528" i="151"/>
  <c r="AU2770" i="151"/>
  <c r="U3174" i="151"/>
  <c r="W3174" i="151" s="1"/>
  <c r="T3370" i="151"/>
  <c r="X3015" i="151"/>
  <c r="S3514" i="151"/>
  <c r="AN2830" i="151"/>
  <c r="AO2830" i="151" s="1"/>
  <c r="U2830" i="151"/>
  <c r="AM2556" i="151"/>
  <c r="V2556" i="151"/>
  <c r="T2827" i="151"/>
  <c r="U3069" i="151"/>
  <c r="W3069" i="151" s="1"/>
  <c r="AU3070" i="151"/>
  <c r="S3204" i="151"/>
  <c r="X2827" i="151"/>
  <c r="V3182" i="151"/>
  <c r="T2672" i="151"/>
  <c r="AM2656" i="151"/>
  <c r="X3166" i="151"/>
  <c r="T2595" i="151"/>
  <c r="T2718" i="151"/>
  <c r="T2934" i="151"/>
  <c r="T3421" i="151"/>
  <c r="T2114" i="151"/>
  <c r="T3490" i="151"/>
  <c r="T2861" i="151"/>
  <c r="CA2450" i="151"/>
  <c r="S3498" i="151"/>
  <c r="X3184" i="151"/>
  <c r="T3179" i="151"/>
  <c r="AR2821" i="151"/>
  <c r="V2998" i="151"/>
  <c r="W2998" i="151" s="1"/>
  <c r="AV2998" i="151" s="1"/>
  <c r="AY2998" i="151" s="1"/>
  <c r="BB2999" i="151" s="1"/>
  <c r="T3340" i="151"/>
  <c r="AW2577" i="151"/>
  <c r="AZ2577" i="151" s="1"/>
  <c r="V3352" i="151"/>
  <c r="T3221" i="151"/>
  <c r="AR2522" i="151"/>
  <c r="U2523" i="151"/>
  <c r="W2523" i="151" s="1"/>
  <c r="CA3149" i="151"/>
  <c r="S2821" i="151"/>
  <c r="S3323" i="151"/>
  <c r="X3390" i="151"/>
  <c r="AU2505" i="151"/>
  <c r="S2505" i="151"/>
  <c r="X3530" i="151"/>
  <c r="AU2802" i="151"/>
  <c r="V2648" i="151"/>
  <c r="CA2769" i="151"/>
  <c r="T3339" i="151"/>
  <c r="S2723" i="151"/>
  <c r="T2586" i="151"/>
  <c r="AM3174" i="151"/>
  <c r="X2490" i="151"/>
  <c r="AM2754" i="151"/>
  <c r="X3496" i="151"/>
  <c r="U2458" i="151"/>
  <c r="W2458" i="151" s="1"/>
  <c r="AM2545" i="151"/>
  <c r="AM2830" i="151"/>
  <c r="AR2829" i="151"/>
  <c r="CA2789" i="151"/>
  <c r="AU3104" i="151"/>
  <c r="X3485" i="151"/>
  <c r="T2909" i="151"/>
  <c r="U3190" i="151"/>
  <c r="W3190" i="151" s="1"/>
  <c r="CA2586" i="151"/>
  <c r="CA2664" i="151"/>
  <c r="T3188" i="151"/>
  <c r="CA3069" i="151"/>
  <c r="U3204" i="151"/>
  <c r="W3204" i="151" s="1"/>
  <c r="S3416" i="151"/>
  <c r="S3155" i="151"/>
  <c r="AU2587" i="151"/>
  <c r="S3226" i="151"/>
  <c r="T2427" i="151"/>
  <c r="U2818" i="151"/>
  <c r="W2818" i="151" s="1"/>
  <c r="U2656" i="151"/>
  <c r="W2656" i="151" s="1"/>
  <c r="T3052" i="151"/>
  <c r="T3055" i="151"/>
  <c r="T2325" i="151"/>
  <c r="T2982" i="151"/>
  <c r="T2173" i="151"/>
  <c r="T3550" i="151"/>
  <c r="V3393" i="151"/>
  <c r="T2801" i="151"/>
  <c r="X2801" i="151"/>
  <c r="T2277" i="151"/>
  <c r="T3411" i="151"/>
  <c r="T2639" i="151"/>
  <c r="T2403" i="151"/>
  <c r="T3272" i="151"/>
  <c r="T2938" i="151"/>
  <c r="T2129" i="151"/>
  <c r="T2365" i="151"/>
  <c r="T3196" i="151"/>
  <c r="T2122" i="151"/>
  <c r="T2813" i="151"/>
  <c r="T2632" i="151"/>
  <c r="T2360" i="151"/>
  <c r="T3105" i="151"/>
  <c r="T3349" i="151"/>
  <c r="T2786" i="151"/>
  <c r="T2515" i="151"/>
  <c r="T3470" i="151"/>
  <c r="T2125" i="151"/>
  <c r="T2631" i="151"/>
  <c r="T2501" i="151"/>
  <c r="T3521" i="151"/>
  <c r="T3453" i="151"/>
  <c r="T2885" i="151"/>
  <c r="T3297" i="151"/>
  <c r="T2301" i="151"/>
  <c r="T2256" i="151"/>
  <c r="T3215" i="151"/>
  <c r="T2208" i="151"/>
  <c r="X2613" i="151"/>
  <c r="AW2599" i="151"/>
  <c r="AZ2599" i="151" s="1"/>
  <c r="X2599" i="151"/>
  <c r="T2599" i="151"/>
  <c r="T2906" i="151"/>
  <c r="T2260" i="151"/>
  <c r="T2968" i="151"/>
  <c r="T3586" i="151"/>
  <c r="T2962" i="151"/>
  <c r="T2307" i="151"/>
  <c r="T2853" i="151"/>
  <c r="T2286" i="151"/>
  <c r="T2992" i="151"/>
  <c r="T2258" i="151"/>
  <c r="T2710" i="151"/>
  <c r="T3281" i="151"/>
  <c r="T2124" i="151"/>
  <c r="T2996" i="151"/>
  <c r="T3169" i="151"/>
  <c r="T3534" i="151"/>
  <c r="AV2623" i="151"/>
  <c r="AY2623" i="151" s="1"/>
  <c r="BB2624" i="151" s="1"/>
  <c r="X3545" i="151"/>
  <c r="T3423" i="151"/>
  <c r="T2989" i="151"/>
  <c r="AV2634" i="151"/>
  <c r="AY2634" i="151" s="1"/>
  <c r="BB2635" i="151" s="1"/>
  <c r="U3444" i="151"/>
  <c r="W3444" i="151" s="1"/>
  <c r="AU2750" i="151"/>
  <c r="S2750" i="151"/>
  <c r="CA2609" i="151"/>
  <c r="CA2704" i="151"/>
  <c r="AM3022" i="151"/>
  <c r="V3022" i="151"/>
  <c r="CA2857" i="151"/>
  <c r="X2626" i="151"/>
  <c r="AR3181" i="151"/>
  <c r="T3462" i="151"/>
  <c r="T3073" i="151"/>
  <c r="T2792" i="151"/>
  <c r="T3548" i="151"/>
  <c r="T2476" i="151"/>
  <c r="T2165" i="151"/>
  <c r="T2167" i="151"/>
  <c r="T3436" i="151"/>
  <c r="T3371" i="151"/>
  <c r="T3560" i="151"/>
  <c r="T2580" i="151"/>
  <c r="T2463" i="151"/>
  <c r="T2622" i="151"/>
  <c r="T2400" i="151"/>
  <c r="T3127" i="151"/>
  <c r="T2243" i="151"/>
  <c r="T2945" i="151"/>
  <c r="T2186" i="151"/>
  <c r="T2270" i="151"/>
  <c r="T2529" i="151"/>
  <c r="T2397" i="151"/>
  <c r="T2716" i="151"/>
  <c r="T2768" i="151"/>
  <c r="T2494" i="151"/>
  <c r="T2800" i="151"/>
  <c r="T2312" i="151"/>
  <c r="T2497" i="151"/>
  <c r="T2276" i="151"/>
  <c r="T2451" i="151"/>
  <c r="T2233" i="151"/>
  <c r="T2868" i="151"/>
  <c r="T3475" i="151"/>
  <c r="T2267" i="151"/>
  <c r="T2750" i="151"/>
  <c r="T3537" i="151"/>
  <c r="T3077" i="151"/>
  <c r="T2225" i="151"/>
  <c r="T3035" i="151"/>
  <c r="T3575" i="151"/>
  <c r="T2782" i="151"/>
  <c r="T3547" i="151"/>
  <c r="T2816" i="151"/>
  <c r="T3540" i="151"/>
  <c r="T2795" i="151"/>
  <c r="T3442" i="151"/>
  <c r="T2421" i="151"/>
  <c r="T3314" i="151"/>
  <c r="T2752" i="151"/>
  <c r="T2641" i="151"/>
  <c r="T3542" i="151"/>
  <c r="T2169" i="151"/>
  <c r="T2133" i="151"/>
  <c r="T2975" i="151"/>
  <c r="T2481" i="151"/>
  <c r="T3549" i="151"/>
  <c r="T2174" i="151"/>
  <c r="T2222" i="151"/>
  <c r="T2769" i="151"/>
  <c r="T2228" i="151"/>
  <c r="T2264" i="151"/>
  <c r="T3456" i="151"/>
  <c r="T3539" i="151"/>
  <c r="T2226" i="151"/>
  <c r="T3441" i="151"/>
  <c r="T3058" i="151"/>
  <c r="T3333" i="151"/>
  <c r="T2553" i="151"/>
  <c r="T2396" i="151"/>
  <c r="T2159" i="151"/>
  <c r="T2835" i="151"/>
  <c r="T2333" i="151"/>
  <c r="T2395" i="151"/>
  <c r="T3187" i="151"/>
  <c r="T3518" i="151"/>
  <c r="T2683" i="151"/>
  <c r="T3512" i="151"/>
  <c r="S2558" i="151"/>
  <c r="V2558" i="151"/>
  <c r="W2558" i="151" s="1"/>
  <c r="AM3200" i="151"/>
  <c r="CA3200" i="151"/>
  <c r="U3200" i="151"/>
  <c r="W3200" i="151" s="1"/>
  <c r="S3200" i="151"/>
  <c r="T2456" i="151"/>
  <c r="U3527" i="151"/>
  <c r="W3527" i="151" s="1"/>
  <c r="S3527" i="151"/>
  <c r="U3420" i="151"/>
  <c r="T3064" i="151"/>
  <c r="T3261" i="151"/>
  <c r="AV2784" i="151"/>
  <c r="AY2784" i="151" s="1"/>
  <c r="BB2785" i="151" s="1"/>
  <c r="T3301" i="151"/>
  <c r="T2762" i="151"/>
  <c r="T2216" i="151"/>
  <c r="AO2623" i="151"/>
  <c r="T2238" i="151"/>
  <c r="T3124" i="151"/>
  <c r="T3568" i="151"/>
  <c r="T3173" i="151"/>
  <c r="T2721" i="151"/>
  <c r="T2429" i="151"/>
  <c r="T3380" i="151"/>
  <c r="T2296" i="151"/>
  <c r="U3566" i="151"/>
  <c r="W3566" i="151" s="1"/>
  <c r="S3566" i="151"/>
  <c r="AC2369" i="151"/>
  <c r="AC3100" i="151"/>
  <c r="AC2573" i="151"/>
  <c r="AC2294" i="151"/>
  <c r="AC2247" i="151"/>
  <c r="AC2640" i="151"/>
  <c r="AC3308" i="151"/>
  <c r="AC3320" i="151"/>
  <c r="AC3179" i="151"/>
  <c r="AC2144" i="151"/>
  <c r="AC3303" i="151"/>
  <c r="AC3047" i="151"/>
  <c r="AC3006" i="151"/>
  <c r="AC2147" i="151"/>
  <c r="AC2658" i="151"/>
  <c r="AC3563" i="151"/>
  <c r="AC3166" i="151"/>
  <c r="AC2157" i="151"/>
  <c r="AC3562" i="151"/>
  <c r="AC3339" i="151"/>
  <c r="AC3475" i="151"/>
  <c r="AC3399" i="151"/>
  <c r="AC2536" i="151"/>
  <c r="AC3245" i="151"/>
  <c r="AC2866" i="151"/>
  <c r="AC2565" i="151"/>
  <c r="AC3123" i="151"/>
  <c r="AC2742" i="151"/>
  <c r="AC3036" i="151"/>
  <c r="AC3430" i="151"/>
  <c r="AC3122" i="151"/>
  <c r="AC2354" i="151"/>
  <c r="AC2309" i="151"/>
  <c r="AC2603" i="151"/>
  <c r="AC2860" i="151"/>
  <c r="AC2627" i="151"/>
  <c r="AC2391" i="151"/>
  <c r="AC2871" i="151"/>
  <c r="AC2923" i="151"/>
  <c r="AC2370" i="151"/>
  <c r="AC2180" i="151"/>
  <c r="AC2981" i="151"/>
  <c r="AC2399" i="151"/>
  <c r="AC2787" i="151"/>
  <c r="AC2941" i="151"/>
  <c r="AC3297" i="151"/>
  <c r="AC2282" i="151"/>
  <c r="AC3464" i="151"/>
  <c r="AC3152" i="151"/>
  <c r="AC3026" i="151"/>
  <c r="AC2694" i="151"/>
  <c r="AC2808" i="151"/>
  <c r="AC2240" i="151"/>
  <c r="AC2261" i="151"/>
  <c r="AC2198" i="151"/>
  <c r="AC3066" i="151"/>
  <c r="AC3582" i="151"/>
  <c r="AC3008" i="151"/>
  <c r="AC3034" i="151"/>
  <c r="AC3583" i="151"/>
  <c r="AC2795" i="151"/>
  <c r="AC2475" i="151"/>
  <c r="AC3523" i="151"/>
  <c r="AC3537" i="151"/>
  <c r="AC2169" i="151"/>
  <c r="AC3163" i="151"/>
  <c r="AC3395" i="151"/>
  <c r="AC3315" i="151"/>
  <c r="AC2437" i="151"/>
  <c r="AC3118" i="151"/>
  <c r="AC2386" i="151"/>
  <c r="AC3504" i="151"/>
  <c r="AC2447" i="151"/>
  <c r="AC3141" i="151"/>
  <c r="AC3011" i="151"/>
  <c r="AC3543" i="151"/>
  <c r="AC3210" i="151"/>
  <c r="AC2843" i="151"/>
  <c r="AC2649" i="151"/>
  <c r="AC3377" i="151"/>
  <c r="AC3545" i="151"/>
  <c r="AC2254" i="151"/>
  <c r="AC3440" i="151"/>
  <c r="AC3157" i="151"/>
  <c r="AC2876" i="151"/>
  <c r="AC2689" i="151"/>
  <c r="AC3187" i="151"/>
  <c r="AC2571" i="151"/>
  <c r="AC3151" i="151"/>
  <c r="AC3313" i="151"/>
  <c r="AC2462" i="151"/>
  <c r="AC2884" i="151"/>
  <c r="AC2616" i="151"/>
  <c r="AC2459" i="151"/>
  <c r="AC2339" i="151"/>
  <c r="AC2440" i="151"/>
  <c r="AC3184" i="151"/>
  <c r="AC2396" i="151"/>
  <c r="AC3556" i="151"/>
  <c r="AC3409" i="151"/>
  <c r="AC2140" i="151"/>
  <c r="AC2945" i="151"/>
  <c r="AC2347" i="151"/>
  <c r="AC2800" i="151"/>
  <c r="AC3454" i="151"/>
  <c r="AC2204" i="151"/>
  <c r="AC3105" i="151"/>
  <c r="AC3590" i="151"/>
  <c r="AC3235" i="151"/>
  <c r="AC2914" i="151"/>
  <c r="AC2349" i="151"/>
  <c r="AC2814" i="151"/>
  <c r="AC3175" i="151"/>
  <c r="AC2175" i="151"/>
  <c r="AC2316" i="151"/>
  <c r="AC3242" i="151"/>
  <c r="AC2926" i="151"/>
  <c r="AC2985" i="151"/>
  <c r="AC3263" i="151"/>
  <c r="AC2153" i="151"/>
  <c r="AC2315" i="151"/>
  <c r="AC2407" i="151"/>
  <c r="AC3515" i="151"/>
  <c r="AC3385" i="151"/>
  <c r="AC2362" i="151"/>
  <c r="AC3266" i="151"/>
  <c r="AC2746" i="151"/>
  <c r="AC2329" i="151"/>
  <c r="AC3327" i="151"/>
  <c r="AC2383" i="151"/>
  <c r="AC3496" i="151"/>
  <c r="AC2970" i="151"/>
  <c r="AC2126" i="151"/>
  <c r="AC2237" i="151"/>
  <c r="AC2889" i="151"/>
  <c r="AC2515" i="151"/>
  <c r="AC2200" i="151"/>
  <c r="AC2924" i="151"/>
  <c r="AC3209" i="151"/>
  <c r="AC2480" i="151"/>
  <c r="AC3451" i="151"/>
  <c r="AC3133" i="151"/>
  <c r="AC2244" i="151"/>
  <c r="AC3333" i="151"/>
  <c r="AC2191" i="151"/>
  <c r="AC2635" i="151"/>
  <c r="AC2321" i="151"/>
  <c r="AC3534" i="151"/>
  <c r="AC2187" i="151"/>
  <c r="AC2374" i="151"/>
  <c r="AC3128" i="151"/>
  <c r="AC3336" i="151"/>
  <c r="AC2562" i="151"/>
  <c r="AC2816" i="151"/>
  <c r="AC2377" i="151"/>
  <c r="AC2916" i="151"/>
  <c r="AC3378" i="151"/>
  <c r="AC3301" i="151"/>
  <c r="AC2792" i="151"/>
  <c r="AC3519" i="151"/>
  <c r="AC3071" i="151"/>
  <c r="AC2722" i="151"/>
  <c r="AC2848" i="151"/>
  <c r="AC3439" i="151"/>
  <c r="AC2660" i="151"/>
  <c r="AC2410" i="151"/>
  <c r="AC3530" i="151"/>
  <c r="AC2424" i="151"/>
  <c r="AC3259" i="151"/>
  <c r="AC3186" i="151"/>
  <c r="AC2522" i="151"/>
  <c r="AC2494" i="151"/>
  <c r="AC2964" i="151"/>
  <c r="AC2129" i="151"/>
  <c r="AC2252" i="151"/>
  <c r="AC2681" i="151"/>
  <c r="AC3170" i="151"/>
  <c r="AC2510" i="151"/>
  <c r="AC2322" i="151"/>
  <c r="AC2918" i="151"/>
  <c r="AC2708" i="151"/>
  <c r="AC2922" i="151"/>
  <c r="AC3505" i="151"/>
  <c r="AC3097" i="151"/>
  <c r="AC2482" i="151"/>
  <c r="AC2927" i="151"/>
  <c r="AC3018" i="151"/>
  <c r="AC2238" i="151"/>
  <c r="AC2853" i="151"/>
  <c r="AC2393" i="151"/>
  <c r="AC2310" i="151"/>
  <c r="AC2363" i="151"/>
  <c r="AC3319" i="151"/>
  <c r="AC3115" i="151"/>
  <c r="AC2987" i="151"/>
  <c r="AC2548" i="151"/>
  <c r="AC3198" i="151"/>
  <c r="AC2854" i="151"/>
  <c r="AC3140" i="151"/>
  <c r="AC3101" i="151"/>
  <c r="AC3569" i="151"/>
  <c r="AC3246" i="151"/>
  <c r="AC3108" i="151"/>
  <c r="AC2380" i="151"/>
  <c r="AC3208" i="151"/>
  <c r="AC3286" i="151"/>
  <c r="AC2646" i="151"/>
  <c r="AC2355" i="151"/>
  <c r="AC2212" i="151"/>
  <c r="AC2798" i="151"/>
  <c r="AC2167" i="151"/>
  <c r="AC2258" i="151"/>
  <c r="AC2444" i="151"/>
  <c r="AC2880" i="151"/>
  <c r="AC2138" i="151"/>
  <c r="AC2606" i="151"/>
  <c r="AC2560" i="151"/>
  <c r="AC2622" i="151"/>
  <c r="AC2431" i="151"/>
  <c r="AC3309" i="151"/>
  <c r="AC3472" i="151"/>
  <c r="AC3120" i="151"/>
  <c r="AC2667" i="151"/>
  <c r="AC3024" i="151"/>
  <c r="AC2644" i="151"/>
  <c r="AC2873" i="151"/>
  <c r="AC3370" i="151"/>
  <c r="AC2797" i="151"/>
  <c r="AC3490" i="151"/>
  <c r="AC2285" i="151"/>
  <c r="AC3274" i="151"/>
  <c r="AC3450" i="151"/>
  <c r="AC2805" i="151"/>
  <c r="AC2177" i="151"/>
  <c r="AC2116" i="151"/>
  <c r="AC2917" i="151"/>
  <c r="AC2909" i="151"/>
  <c r="AC3084" i="151"/>
  <c r="AC2160" i="151"/>
  <c r="AC2379" i="151"/>
  <c r="AC2673" i="151"/>
  <c r="AC2352" i="151"/>
  <c r="AC3130" i="151"/>
  <c r="AC2566" i="151"/>
  <c r="AC2913" i="151"/>
  <c r="AC2624" i="151"/>
  <c r="AC2738" i="151"/>
  <c r="AC2943" i="151"/>
  <c r="AC2223" i="151"/>
  <c r="AC2192" i="151"/>
  <c r="AC2897" i="151"/>
  <c r="AC2714" i="151"/>
  <c r="AC3455" i="151"/>
  <c r="AC2986" i="151"/>
  <c r="AC2827" i="151"/>
  <c r="AC3035" i="151"/>
  <c r="AC3443" i="151"/>
  <c r="AC3362" i="151"/>
  <c r="AC2415" i="151"/>
  <c r="AC3195" i="151"/>
  <c r="AC2875" i="151"/>
  <c r="AC2580" i="151"/>
  <c r="AC2768" i="151"/>
  <c r="AC2732" i="151"/>
  <c r="AC2837" i="151"/>
  <c r="AC3398" i="151"/>
  <c r="AC2148" i="151"/>
  <c r="AC2862" i="151"/>
  <c r="AC2544" i="151"/>
  <c r="AC2297" i="151"/>
  <c r="AC2131" i="151"/>
  <c r="AC2195" i="151"/>
  <c r="AC2289" i="151"/>
  <c r="AC2340" i="151"/>
  <c r="AC2320" i="151"/>
  <c r="AC2780" i="151"/>
  <c r="AC3522" i="151"/>
  <c r="AC3009" i="151"/>
  <c r="AC2911" i="151"/>
  <c r="AC3028" i="151"/>
  <c r="AC2852" i="151"/>
  <c r="AC2705" i="151"/>
  <c r="AC3561" i="151"/>
  <c r="AC2995" i="151"/>
  <c r="AC2867" i="151"/>
  <c r="AC2422" i="151"/>
  <c r="AC2882" i="151"/>
  <c r="AC3548" i="151"/>
  <c r="AC2346" i="151"/>
  <c r="AC3459" i="151"/>
  <c r="AC3222" i="151"/>
  <c r="AC3396" i="151"/>
  <c r="AC2991" i="151"/>
  <c r="AC2397" i="151"/>
  <c r="AC3343" i="151"/>
  <c r="AC3236" i="151"/>
  <c r="AC3433" i="151"/>
  <c r="AC2408" i="151"/>
  <c r="AC2585" i="151"/>
  <c r="AC2774" i="151"/>
  <c r="AC2430" i="151"/>
  <c r="AC2249" i="151"/>
  <c r="AC3260" i="151"/>
  <c r="AC2542" i="151"/>
  <c r="AC2630" i="151"/>
  <c r="AC2398" i="151"/>
  <c r="AC3211" i="151"/>
  <c r="AC3270" i="151"/>
  <c r="AC3500" i="151"/>
  <c r="AC2791" i="151"/>
  <c r="AC3223" i="151"/>
  <c r="AC3238" i="151"/>
  <c r="AC2727" i="151"/>
  <c r="AC2119" i="151"/>
  <c r="AC2615" i="151"/>
  <c r="AC2353" i="151"/>
  <c r="AC3161" i="151"/>
  <c r="AC3078" i="151"/>
  <c r="AC2610" i="151"/>
  <c r="AC3288" i="151"/>
  <c r="AC3405" i="151"/>
  <c r="AC2441" i="151"/>
  <c r="AC2503" i="151"/>
  <c r="AC3458" i="151"/>
  <c r="AC2242" i="151"/>
  <c r="AC2978" i="151"/>
  <c r="AC3007" i="151"/>
  <c r="AC2305" i="151"/>
  <c r="AC2980" i="151"/>
  <c r="AC3434" i="151"/>
  <c r="AC2292" i="151"/>
  <c r="AC2351" i="151"/>
  <c r="AC3262" i="151"/>
  <c r="AC2659" i="151"/>
  <c r="AC2532" i="151"/>
  <c r="AC2786" i="151"/>
  <c r="AC2959" i="151"/>
  <c r="AC2775" i="151"/>
  <c r="AC2288" i="151"/>
  <c r="AC2149" i="151"/>
  <c r="AC3586" i="151"/>
  <c r="AC2228" i="151"/>
  <c r="AC3039" i="151"/>
  <c r="AC2250" i="151"/>
  <c r="AC2915" i="151"/>
  <c r="AC3023" i="151"/>
  <c r="AC2647" i="151"/>
  <c r="AC2841" i="151"/>
  <c r="AC2998" i="151"/>
  <c r="AC2271" i="151"/>
  <c r="AC3549" i="151"/>
  <c r="AC2196" i="151"/>
  <c r="AC2838" i="151"/>
  <c r="AC2221" i="151"/>
  <c r="AC2189" i="151"/>
  <c r="AC3159" i="151"/>
  <c r="AC2274" i="151"/>
  <c r="AC3557" i="151"/>
  <c r="AC2906" i="151"/>
  <c r="AC3414" i="151"/>
  <c r="AC2163" i="151"/>
  <c r="AC2773" i="151"/>
  <c r="AC2201" i="151"/>
  <c r="AC3467" i="151"/>
  <c r="AC2275" i="151"/>
  <c r="AC3324" i="151"/>
  <c r="AC3057" i="151"/>
  <c r="AC2255" i="151"/>
  <c r="AC2208" i="151"/>
  <c r="AC2469" i="151"/>
  <c r="AC3201" i="151"/>
  <c r="AC2940" i="151"/>
  <c r="AC2312" i="151"/>
  <c r="AC2547" i="151"/>
  <c r="AC3051" i="151"/>
  <c r="AC2993" i="151"/>
  <c r="AC2202" i="151"/>
  <c r="AC3025" i="151"/>
  <c r="AC3404" i="151"/>
  <c r="AC3089" i="151"/>
  <c r="AC2790" i="151"/>
  <c r="AC2919" i="151"/>
  <c r="AC3479" i="151"/>
  <c r="AC2900" i="151"/>
  <c r="AC3074" i="151"/>
  <c r="AC3578" i="151"/>
  <c r="AC2531" i="151"/>
  <c r="AC2582" i="151"/>
  <c r="AC3535" i="151"/>
  <c r="AC3379" i="151"/>
  <c r="AC2179" i="151"/>
  <c r="AC2326" i="151"/>
  <c r="AC3272" i="151"/>
  <c r="AC3290" i="151"/>
  <c r="AC2318" i="151"/>
  <c r="AC2939" i="151"/>
  <c r="AC2650" i="151"/>
  <c r="AC3511" i="151"/>
  <c r="AC2764" i="151"/>
  <c r="AC3160" i="151"/>
  <c r="AC3249" i="151"/>
  <c r="AC2188" i="151"/>
  <c r="AC3010" i="151"/>
  <c r="AC2210" i="151"/>
  <c r="AC2239" i="151"/>
  <c r="AC2487" i="151"/>
  <c r="AC3351" i="151"/>
  <c r="AC2756" i="151"/>
  <c r="AC2845" i="151"/>
  <c r="AC2626" i="151"/>
  <c r="AC2473" i="151"/>
  <c r="AC2231" i="151"/>
  <c r="AC2497" i="151"/>
  <c r="AC2669" i="151"/>
  <c r="AC3106" i="151"/>
  <c r="AC2442" i="151"/>
  <c r="AC2765" i="151"/>
  <c r="AC2535" i="151"/>
  <c r="AC3218" i="151"/>
  <c r="AC2760" i="151"/>
  <c r="AC3544" i="151"/>
  <c r="AC3354" i="151"/>
  <c r="AC3056" i="151"/>
  <c r="AC3358" i="151"/>
  <c r="AC2771" i="151"/>
  <c r="AC2949" i="151"/>
  <c r="AC2973" i="151"/>
  <c r="AC2286" i="151"/>
  <c r="AC2368" i="151"/>
  <c r="AC2567" i="151"/>
  <c r="AC2225" i="151"/>
  <c r="AC2280" i="151"/>
  <c r="AC2232" i="151"/>
  <c r="AC2498" i="151"/>
  <c r="AC2474" i="151"/>
  <c r="AC2417" i="151"/>
  <c r="AC2817" i="151"/>
  <c r="AC2575" i="151"/>
  <c r="AC2382" i="151"/>
  <c r="AC2276" i="151"/>
  <c r="AC3508" i="151"/>
  <c r="AC2572" i="151"/>
  <c r="AC2134" i="151"/>
  <c r="AC2311" i="151"/>
  <c r="AC2820" i="151"/>
  <c r="AC2679" i="151"/>
  <c r="AC3000" i="151"/>
  <c r="AC2217" i="151"/>
  <c r="AC2527" i="151"/>
  <c r="AC2590" i="151"/>
  <c r="AC2278" i="151"/>
  <c r="AC2863" i="151"/>
  <c r="AC2685" i="151"/>
  <c r="AC3363" i="151"/>
  <c r="AC3499" i="151"/>
  <c r="AC3407" i="151"/>
  <c r="AC2361" i="151"/>
  <c r="AC2121" i="151"/>
  <c r="AC2128" i="151"/>
  <c r="AC3202" i="151"/>
  <c r="AC3015" i="151"/>
  <c r="AC2707" i="151"/>
  <c r="AC3124" i="151"/>
  <c r="AC2908" i="151"/>
  <c r="AC2428" i="151"/>
  <c r="AC2456" i="151"/>
  <c r="AC3207" i="151"/>
  <c r="AC2902" i="151"/>
  <c r="AC2166" i="151"/>
  <c r="AC3389" i="151"/>
  <c r="AC3573" i="151"/>
  <c r="AC2684" i="151"/>
  <c r="AC2172" i="151"/>
  <c r="AC2525" i="151"/>
  <c r="AC3321" i="151"/>
  <c r="AC3432" i="151"/>
  <c r="AC2538" i="151"/>
  <c r="AC2170" i="151"/>
  <c r="AC2390" i="151"/>
  <c r="AC2302" i="151"/>
  <c r="AC3445" i="151"/>
  <c r="AC3357" i="151"/>
  <c r="AC3392" i="151"/>
  <c r="AC2452" i="151"/>
  <c r="AC2832" i="151"/>
  <c r="AC2211" i="151"/>
  <c r="AC3424" i="151"/>
  <c r="AC3086" i="151"/>
  <c r="AC2781" i="151"/>
  <c r="AC2478" i="151"/>
  <c r="AC2243" i="151"/>
  <c r="AC2605" i="151"/>
  <c r="AC2628" i="151"/>
  <c r="AC2823" i="151"/>
  <c r="AC3402" i="151"/>
  <c r="AC2307" i="151"/>
  <c r="AC3021" i="151"/>
  <c r="AC2412" i="151"/>
  <c r="AC3453" i="151"/>
  <c r="AC2674" i="151"/>
  <c r="AC3484" i="151"/>
  <c r="AC3371" i="151"/>
  <c r="AC2387" i="151"/>
  <c r="AC2777" i="151"/>
  <c r="AC2443" i="151"/>
  <c r="AC2654" i="151"/>
  <c r="AC2886" i="151"/>
  <c r="AC2266" i="151"/>
  <c r="AC3138" i="151"/>
  <c r="AC3199" i="151"/>
  <c r="AC2342" i="151"/>
  <c r="AC3054" i="151"/>
  <c r="AC2702" i="151"/>
  <c r="AC2317" i="151"/>
  <c r="AC2395" i="151"/>
  <c r="AC3114" i="151"/>
  <c r="AC3215" i="151"/>
  <c r="AC2944" i="151"/>
  <c r="AC2268" i="151"/>
  <c r="AC2463" i="151"/>
  <c r="AC3081" i="151"/>
  <c r="AC3330" i="151"/>
  <c r="AC3052" i="151"/>
  <c r="AC2269" i="151"/>
  <c r="AC3271" i="151"/>
  <c r="AC2156" i="151"/>
  <c r="AC2245" i="151"/>
  <c r="AC2155" i="151"/>
  <c r="AC2176" i="151"/>
  <c r="AC3374" i="151"/>
  <c r="AC2639" i="151"/>
  <c r="AC2331" i="151"/>
  <c r="AC2982" i="151"/>
  <c r="AC2537" i="151"/>
  <c r="AC2621" i="151"/>
  <c r="AC3192" i="151"/>
  <c r="AC2262" i="151"/>
  <c r="AC2378" i="151"/>
  <c r="AC2899" i="151"/>
  <c r="AC2885" i="151"/>
  <c r="AC2338" i="151"/>
  <c r="AC2229" i="151"/>
  <c r="AC2796" i="151"/>
  <c r="AC3001" i="151"/>
  <c r="AC3137" i="151"/>
  <c r="AC3217" i="151"/>
  <c r="AC3477" i="151"/>
  <c r="AC2901" i="151"/>
  <c r="AC2581" i="151"/>
  <c r="AC2165" i="151"/>
  <c r="AC2568" i="151"/>
  <c r="AC2745" i="151"/>
  <c r="AC3442" i="151"/>
  <c r="AC3098" i="151"/>
  <c r="AC2485" i="151"/>
  <c r="AC3429" i="151"/>
  <c r="AC3002" i="151"/>
  <c r="AC3533" i="151"/>
  <c r="AC3375" i="151"/>
  <c r="AC3276" i="151"/>
  <c r="AC2951" i="151"/>
  <c r="AC3113" i="151"/>
  <c r="AC3046" i="151"/>
  <c r="AC2360" i="151"/>
  <c r="AC3481" i="151"/>
  <c r="AC2517" i="151"/>
  <c r="AC2988" i="151"/>
  <c r="AC2855" i="151"/>
  <c r="AC2348" i="151"/>
  <c r="AC2583" i="151"/>
  <c r="AC2403" i="151"/>
  <c r="AC2692" i="151"/>
  <c r="AC2114" i="151"/>
  <c r="AC3506" i="151"/>
  <c r="AC2372" i="151"/>
  <c r="AC3536" i="151"/>
  <c r="AC3241" i="151"/>
  <c r="AC2236" i="151"/>
  <c r="AC2778" i="151"/>
  <c r="AC2564" i="151"/>
  <c r="AC2154" i="151"/>
  <c r="AC2183" i="151"/>
  <c r="AC3588" i="151"/>
  <c r="AC2124" i="151"/>
  <c r="AC2406" i="151"/>
  <c r="AC2715" i="151"/>
  <c r="AC3102" i="151"/>
  <c r="AC3149" i="151"/>
  <c r="AC2807" i="151"/>
  <c r="AC2921" i="151"/>
  <c r="AC2825" i="151"/>
  <c r="AC2557" i="151"/>
  <c r="AC2253" i="151"/>
  <c r="AC2281" i="151"/>
  <c r="AC2501" i="151"/>
  <c r="AC2883" i="151"/>
  <c r="AC3342" i="151"/>
  <c r="AC3267" i="151"/>
  <c r="AC2146" i="151"/>
  <c r="AC3322" i="151"/>
  <c r="AC2335" i="151"/>
  <c r="AC2999" i="151"/>
  <c r="AC3273" i="151"/>
  <c r="AC3253" i="151"/>
  <c r="AC2256" i="151"/>
  <c r="AC3494" i="151"/>
  <c r="AC2700" i="151"/>
  <c r="AC2785" i="151"/>
  <c r="AC2492" i="151"/>
  <c r="AC2593" i="151"/>
  <c r="AC2259" i="151"/>
  <c r="AC2150" i="151"/>
  <c r="AC2284" i="151"/>
  <c r="AC2782" i="151"/>
  <c r="AC2118" i="151"/>
  <c r="AC3525" i="151"/>
  <c r="AC2858" i="151"/>
  <c r="AC2472" i="151"/>
  <c r="AC3045" i="151"/>
  <c r="AC2376" i="151"/>
  <c r="AC2709" i="151"/>
  <c r="AC2947" i="151"/>
  <c r="AC2367" i="151"/>
  <c r="AC2665" i="151"/>
  <c r="AC3382" i="151"/>
  <c r="AC2145" i="151"/>
  <c r="AC2194" i="151"/>
  <c r="AC2741" i="151"/>
  <c r="AC2555" i="151"/>
  <c r="AC2251" i="151"/>
  <c r="AC3337" i="151"/>
  <c r="AC2142" i="151"/>
  <c r="AC2314" i="151"/>
  <c r="AC2724" i="151"/>
  <c r="AC2508" i="151"/>
  <c r="AC3306" i="151"/>
  <c r="AC2401" i="151"/>
  <c r="AC3038" i="151"/>
  <c r="AC3574" i="151"/>
  <c r="AC2178" i="151"/>
  <c r="AC3083" i="151"/>
  <c r="AC2518" i="151"/>
  <c r="AC2521" i="151"/>
  <c r="AC2411" i="151"/>
  <c r="AC2657" i="151"/>
  <c r="AC3189" i="151"/>
  <c r="AC2534" i="151"/>
  <c r="AC3488" i="151"/>
  <c r="AC3474" i="151"/>
  <c r="AC2486" i="151"/>
  <c r="AC2631" i="151"/>
  <c r="AC3325" i="151"/>
  <c r="AC2159" i="151"/>
  <c r="AC3232" i="151"/>
  <c r="AC3503" i="151"/>
  <c r="AC3528" i="151"/>
  <c r="AC2420" i="151"/>
  <c r="AC2602" i="151"/>
  <c r="AC3203" i="151"/>
  <c r="AC2546" i="151"/>
  <c r="AC3431" i="151"/>
  <c r="AC2533" i="151"/>
  <c r="AC2997" i="151"/>
  <c r="AC2509" i="151"/>
  <c r="AC3346" i="151"/>
  <c r="AC2449" i="151"/>
  <c r="AC2846" i="151"/>
  <c r="AC2500" i="151"/>
  <c r="AC2895" i="151"/>
  <c r="AC2678" i="151"/>
  <c r="AC3027" i="151"/>
  <c r="AC2488" i="151"/>
  <c r="AC3178" i="151"/>
  <c r="AC3585" i="151"/>
  <c r="AC3355" i="151"/>
  <c r="AC2143" i="151"/>
  <c r="AC2984" i="151"/>
  <c r="AC2226" i="151"/>
  <c r="AC2725" i="151"/>
  <c r="AC3513" i="151"/>
  <c r="AC2950" i="151"/>
  <c r="AC2804" i="151"/>
  <c r="AC2246" i="151"/>
  <c r="AC2135" i="151"/>
  <c r="AC2740" i="151"/>
  <c r="AC2811" i="151"/>
  <c r="AC2214" i="151"/>
  <c r="AC3577" i="151"/>
  <c r="AC2744" i="151"/>
  <c r="AC2216" i="151"/>
  <c r="AC2763" i="151"/>
  <c r="AC3029" i="151"/>
  <c r="AC2717" i="151"/>
  <c r="AC2929" i="151"/>
  <c r="AC3529" i="151"/>
  <c r="AC2530" i="151"/>
  <c r="AC3237" i="151"/>
  <c r="AC2466" i="151"/>
  <c r="AC2721" i="151"/>
  <c r="AC2979" i="151"/>
  <c r="AC2257" i="151"/>
  <c r="AC2961" i="151"/>
  <c r="AC2122" i="151"/>
  <c r="AC3197" i="151"/>
  <c r="AC2570" i="151"/>
  <c r="AC2758" i="151"/>
  <c r="AC3461" i="151"/>
  <c r="AC2199" i="151"/>
  <c r="AC2451" i="151"/>
  <c r="AC2864" i="151"/>
  <c r="AC3065" i="151"/>
  <c r="AC2476" i="151"/>
  <c r="AC3531" i="151"/>
  <c r="AC2300" i="151"/>
  <c r="AC2151" i="151"/>
  <c r="AC3248" i="151"/>
  <c r="AC3131" i="151"/>
  <c r="AC3094" i="151"/>
  <c r="AC2491" i="151"/>
  <c r="AC2356" i="151"/>
  <c r="AC2425" i="151"/>
  <c r="AC2197" i="151"/>
  <c r="AC2291" i="151"/>
  <c r="AC3185" i="151"/>
  <c r="AC2563" i="151"/>
  <c r="AC2584" i="151"/>
  <c r="AC2799" i="151"/>
  <c r="AC3234" i="151"/>
  <c r="AC2761" i="151"/>
  <c r="AC3112" i="151"/>
  <c r="AC3063" i="151"/>
  <c r="AC2835" i="151"/>
  <c r="AC3233" i="151"/>
  <c r="AC3553" i="151"/>
  <c r="AC3551" i="151"/>
  <c r="AC3554" i="151"/>
  <c r="AC2815" i="151"/>
  <c r="AC3360" i="151"/>
  <c r="AC2336" i="151"/>
  <c r="AC2272" i="151"/>
  <c r="AC2219" i="151"/>
  <c r="AC2298" i="151"/>
  <c r="AC2325" i="151"/>
  <c r="AC2279" i="151"/>
  <c r="AC3017" i="151"/>
  <c r="AC3332" i="151"/>
  <c r="AC3331" i="151"/>
  <c r="AC2227" i="151"/>
  <c r="AC2493" i="151"/>
  <c r="AC2645" i="151"/>
  <c r="AC3572" i="151"/>
  <c r="AC3221" i="151"/>
  <c r="AC3252" i="151"/>
  <c r="AC3365" i="151"/>
  <c r="AC2859" i="151"/>
  <c r="AC2344" i="151"/>
  <c r="AC2222" i="151"/>
  <c r="AC2273" i="151"/>
  <c r="AC2625" i="151"/>
  <c r="AC2203" i="151"/>
  <c r="AC2184" i="151"/>
  <c r="AC3568" i="151"/>
  <c r="AC2168" i="151"/>
  <c r="AC2358" i="151"/>
  <c r="AC2784" i="151"/>
  <c r="AC3103" i="151"/>
  <c r="AC2975" i="151"/>
  <c r="AC3117" i="151"/>
  <c r="AC3462" i="151"/>
  <c r="AC3142" i="151"/>
  <c r="AC2490" i="151"/>
  <c r="AC3153" i="151"/>
  <c r="AC2464" i="151"/>
  <c r="AC2384" i="151"/>
  <c r="AC2710" i="151"/>
  <c r="AC2265" i="151"/>
  <c r="AC2484" i="151"/>
  <c r="AC2955" i="151"/>
  <c r="AC3275" i="151"/>
  <c r="AC3154" i="151"/>
  <c r="AC3349" i="151"/>
  <c r="AC3193" i="151"/>
  <c r="AC2270" i="151"/>
  <c r="AC2193" i="151"/>
  <c r="AC2579" i="151"/>
  <c r="AC3196" i="151"/>
  <c r="AC3408" i="151"/>
  <c r="AC3541" i="151"/>
  <c r="AC2831" i="151"/>
  <c r="AC2946" i="151"/>
  <c r="AC3341" i="151"/>
  <c r="AC3497" i="151"/>
  <c r="AC2976" i="151"/>
  <c r="AC2161" i="151"/>
  <c r="AC2405" i="151"/>
  <c r="AC2416" i="151"/>
  <c r="AC2511" i="151"/>
  <c r="AC3425" i="151"/>
  <c r="AC2663" i="151"/>
  <c r="AC2810" i="151"/>
  <c r="AC3483" i="151"/>
  <c r="AC2516" i="151"/>
  <c r="AC2260" i="151"/>
  <c r="AC2962" i="151"/>
  <c r="AC2375" i="151"/>
  <c r="AC2299" i="151"/>
  <c r="AC2341" i="151"/>
  <c r="AC3030" i="151"/>
  <c r="AC2903" i="151"/>
  <c r="AC2385" i="151"/>
  <c r="AC3049" i="151"/>
  <c r="AC3075" i="151"/>
  <c r="AC3031" i="151"/>
  <c r="AC2215" i="151"/>
  <c r="AC3482" i="151"/>
  <c r="AC2554" i="151"/>
  <c r="AC2409" i="151"/>
  <c r="AC3116" i="151"/>
  <c r="AC2711" i="151"/>
  <c r="AC2120" i="151"/>
  <c r="AC2541" i="151"/>
  <c r="AC2629" i="151"/>
  <c r="AC2680" i="151"/>
  <c r="AC3070" i="151"/>
  <c r="AC3164" i="151"/>
  <c r="AC3406" i="151"/>
  <c r="AC3121" i="151"/>
  <c r="AC2230" i="151"/>
  <c r="AC3411" i="151"/>
  <c r="AC2655" i="151"/>
  <c r="AC2467" i="151"/>
  <c r="AC3019" i="151"/>
  <c r="AC2433" i="151"/>
  <c r="AC2448" i="151"/>
  <c r="AC3305" i="151"/>
  <c r="AC2856" i="151"/>
  <c r="AC2691" i="151"/>
  <c r="AC3269" i="151"/>
  <c r="AC2683" i="151"/>
  <c r="AC3555" i="151"/>
  <c r="AC2136" i="151"/>
  <c r="AC3087" i="151"/>
  <c r="AC3090" i="151"/>
  <c r="AC2345" i="151"/>
  <c r="AC3486" i="151"/>
  <c r="AC2333" i="151"/>
  <c r="AC3224" i="151"/>
  <c r="AC2809" i="151"/>
  <c r="AC3359" i="151"/>
  <c r="AC2287" i="151"/>
  <c r="AC3524" i="151"/>
  <c r="AC2234" i="151"/>
  <c r="AC2794" i="151"/>
  <c r="AC3470" i="151"/>
  <c r="AC2770" i="151"/>
  <c r="AC3091" i="151"/>
  <c r="AC2592" i="151"/>
  <c r="AC2429" i="151"/>
  <c r="AC2413" i="151"/>
  <c r="AC2394" i="151"/>
  <c r="AC2608" i="151"/>
  <c r="AC2907" i="151"/>
  <c r="AC2373" i="151"/>
  <c r="AC3285" i="151"/>
  <c r="AC2233" i="151"/>
  <c r="AC2400" i="151"/>
  <c r="AC2133" i="151"/>
  <c r="AC2619" i="151"/>
  <c r="AC3041" i="151"/>
  <c r="AC2591" i="151"/>
  <c r="AC2332" i="151"/>
  <c r="AC3013" i="151"/>
  <c r="AC3394" i="151"/>
  <c r="AC2607" i="151"/>
  <c r="AC2502" i="151"/>
  <c r="AC2218" i="151"/>
  <c r="AC3168" i="151"/>
  <c r="AC3205" i="151"/>
  <c r="AC2968" i="151"/>
  <c r="AC3229" i="151"/>
  <c r="AC3318" i="151"/>
  <c r="AC3188" i="151"/>
  <c r="AC2932" i="151"/>
  <c r="AC2930" i="151"/>
  <c r="AC3125" i="151"/>
  <c r="AC3003" i="151"/>
  <c r="AC2365" i="151"/>
  <c r="AC3053" i="151"/>
  <c r="AC2419" i="151"/>
  <c r="AC2910" i="151"/>
  <c r="AC3427" i="151"/>
  <c r="AC2735" i="151"/>
  <c r="AC2158" i="151"/>
  <c r="AC2840" i="151"/>
  <c r="AC2152" i="151"/>
  <c r="AC2174" i="151"/>
  <c r="AC3552" i="151"/>
  <c r="AC3437" i="151"/>
  <c r="AC2869" i="151"/>
  <c r="AC2235" i="151"/>
  <c r="AC3570" i="151"/>
  <c r="AC3072" i="151"/>
  <c r="AC2439" i="151"/>
  <c r="AC2675" i="151"/>
  <c r="AC2402" i="151"/>
  <c r="AC2483" i="151"/>
  <c r="AC2813" i="151"/>
  <c r="AC2972" i="151"/>
  <c r="AC2990" i="151"/>
  <c r="AC3076" i="151"/>
  <c r="AC2319" i="151"/>
  <c r="AC3410" i="151"/>
  <c r="AC2937" i="151"/>
  <c r="AC2421" i="151"/>
  <c r="AC2693" i="151"/>
  <c r="AC2844" i="151"/>
  <c r="AC2676" i="151"/>
  <c r="AC2904" i="151"/>
  <c r="AC2967" i="151"/>
  <c r="AC2971" i="151"/>
  <c r="AC2392" i="151"/>
  <c r="AC3283" i="151"/>
  <c r="AC2190" i="151"/>
  <c r="AC3353" i="151"/>
  <c r="AC2519" i="151"/>
  <c r="AC3447" i="151"/>
  <c r="AC3579" i="151"/>
  <c r="AC2762" i="151"/>
  <c r="AC3335" i="151"/>
  <c r="AC2934" i="151"/>
  <c r="AC2599" i="151"/>
  <c r="AC2842" i="151"/>
  <c r="AC2892" i="151"/>
  <c r="AC2224" i="151"/>
  <c r="AC2898" i="151"/>
  <c r="AC3469" i="151"/>
  <c r="AC3129" i="151"/>
  <c r="AC2695" i="151"/>
  <c r="AC2614" i="151"/>
  <c r="AC3376" i="151"/>
  <c r="AC2205" i="151"/>
  <c r="AC2938" i="151"/>
  <c r="AC3043" i="151"/>
  <c r="AC2682" i="151"/>
  <c r="AC2330" i="151"/>
  <c r="AC3413" i="151"/>
  <c r="AC3077" i="151"/>
  <c r="AC2589" i="151"/>
  <c r="AC3014" i="151"/>
  <c r="AC2633" i="151"/>
  <c r="AC2164" i="151"/>
  <c r="AC2117" i="151"/>
  <c r="AC2337" i="151"/>
  <c r="AC2543" i="151"/>
  <c r="AC2733" i="151"/>
  <c r="AC2181" i="151"/>
  <c r="AC2759" i="151"/>
  <c r="AC3055" i="151"/>
  <c r="AC2957" i="151"/>
  <c r="AC3466" i="151"/>
  <c r="AC2162" i="151"/>
  <c r="AC2958" i="151"/>
  <c r="AC2726" i="151"/>
  <c r="AC3328" i="151"/>
  <c r="AC3428" i="151"/>
  <c r="AC3518" i="151"/>
  <c r="AC3417" i="151"/>
  <c r="AC2651" i="151"/>
  <c r="AC3227" i="151"/>
  <c r="AC2308" i="151"/>
  <c r="AC3418" i="151"/>
  <c r="AC2753" i="151"/>
  <c r="AC2600" i="151"/>
  <c r="AC2496" i="151"/>
  <c r="AC3520" i="151"/>
  <c r="AC2267" i="151"/>
  <c r="AC2206" i="151"/>
  <c r="AC3033" i="151"/>
  <c r="AC2677" i="151"/>
  <c r="AC2263" i="151"/>
  <c r="AC2334" i="151"/>
  <c r="AC3172" i="151"/>
  <c r="AC2687" i="151"/>
  <c r="AC2489" i="151"/>
  <c r="AC2418" i="151"/>
  <c r="AC2324" i="151"/>
  <c r="AC3132" i="151"/>
  <c r="AC2819" i="151"/>
  <c r="AC3345" i="151"/>
  <c r="AC2776" i="151"/>
  <c r="AC2468" i="151"/>
  <c r="AC3146" i="151"/>
  <c r="AC2829" i="151"/>
  <c r="AC3307" i="151"/>
  <c r="AC2115" i="151"/>
  <c r="AC3080" i="151"/>
  <c r="AC2209" i="151"/>
  <c r="AC2306" i="151"/>
  <c r="AC3495" i="151"/>
  <c r="AC2293" i="151"/>
  <c r="AC3212" i="151"/>
  <c r="AC2137" i="151"/>
  <c r="AC2870" i="151"/>
  <c r="AC3147" i="151"/>
  <c r="AC3584" i="151"/>
  <c r="AC2994" i="151"/>
  <c r="AC3373" i="151"/>
  <c r="AC2703" i="151"/>
  <c r="AC2713" i="151"/>
  <c r="AC2277" i="151"/>
  <c r="AC2963" i="151"/>
  <c r="AC2506" i="151"/>
  <c r="AC2457" i="151"/>
  <c r="AC3020" i="151"/>
  <c r="AC3381" i="151"/>
  <c r="AC3143" i="151"/>
  <c r="AC2881" i="151"/>
  <c r="AC3295" i="151"/>
  <c r="AC2965" i="151"/>
  <c r="AC3219" i="151"/>
  <c r="AC3225" i="151"/>
  <c r="AC2323" i="151"/>
  <c r="AC3265" i="151"/>
  <c r="AC2996" i="151"/>
  <c r="AC3471" i="151"/>
  <c r="AC3564" i="151"/>
  <c r="AC3257" i="151"/>
  <c r="AC2125" i="151"/>
  <c r="AC3391" i="151"/>
  <c r="AC2613" i="151"/>
  <c r="AC2690" i="151"/>
  <c r="AC3388" i="151"/>
  <c r="AC2989" i="151"/>
  <c r="AC2772" i="151"/>
  <c r="AC3326" i="151"/>
  <c r="AC3436" i="151"/>
  <c r="AC2672" i="151"/>
  <c r="AC3589" i="151"/>
  <c r="AC2132" i="151"/>
  <c r="AC2642" i="151"/>
  <c r="AC3264" i="151"/>
  <c r="AC2357" i="151"/>
  <c r="AC2381" i="151"/>
  <c r="AC3145" i="151"/>
  <c r="AC2371" i="151"/>
  <c r="AC2618" i="151"/>
  <c r="AC2220" i="151"/>
  <c r="AC2327" i="151"/>
  <c r="AC2182" i="151"/>
  <c r="AC2983" i="151"/>
  <c r="AC2328" i="151"/>
  <c r="AC3304" i="151"/>
  <c r="AC2350" i="151"/>
  <c r="AC2526" i="151"/>
  <c r="AC2241" i="151"/>
  <c r="AC2931" i="151"/>
  <c r="AC2954" i="151"/>
  <c r="AC2992" i="151"/>
  <c r="AC2301" i="151"/>
  <c r="AC2865" i="151"/>
  <c r="AC2296" i="151"/>
  <c r="AC2185" i="151"/>
  <c r="AC3400" i="151"/>
  <c r="AC2364" i="151"/>
  <c r="AC2359" i="151"/>
  <c r="AC2757" i="151"/>
  <c r="AC2828" i="151"/>
  <c r="AC2438" i="151"/>
  <c r="AC2186" i="151"/>
  <c r="AC3426" i="151"/>
  <c r="AC3284" i="151"/>
  <c r="AC2313" i="151"/>
  <c r="AC2529" i="151"/>
  <c r="AC2389" i="151"/>
  <c r="AC3093" i="151"/>
  <c r="AC3281" i="151"/>
  <c r="AC3344" i="151"/>
  <c r="AC2729" i="151"/>
  <c r="AC3367" i="151"/>
  <c r="AC3493" i="151"/>
  <c r="AC2495" i="151"/>
  <c r="AC3176" i="151"/>
  <c r="AV2556" i="151"/>
  <c r="AY2556" i="151" s="1"/>
  <c r="BB2557" i="151" s="1"/>
  <c r="X2249" i="151"/>
  <c r="AW2249" i="151"/>
  <c r="AZ2249" i="151" s="1"/>
  <c r="AR2368" i="151"/>
  <c r="AM2369" i="151"/>
  <c r="V2369" i="151"/>
  <c r="W2369" i="151" s="1"/>
  <c r="AU2369" i="151"/>
  <c r="CA2369" i="151"/>
  <c r="U2369" i="151"/>
  <c r="U3100" i="151"/>
  <c r="W3100" i="151" s="1"/>
  <c r="AM3100" i="151"/>
  <c r="V3100" i="151"/>
  <c r="CA3100" i="151"/>
  <c r="AU3100" i="151"/>
  <c r="AR3099" i="151"/>
  <c r="S3100" i="151"/>
  <c r="AM2573" i="151"/>
  <c r="U2573" i="151"/>
  <c r="W2573" i="151" s="1"/>
  <c r="S2573" i="151"/>
  <c r="V2573" i="151"/>
  <c r="AR2572" i="151"/>
  <c r="CA2573" i="151"/>
  <c r="AU2573" i="151"/>
  <c r="X2646" i="151"/>
  <c r="AW2646" i="151"/>
  <c r="AZ2646" i="151" s="1"/>
  <c r="V2552" i="151"/>
  <c r="AW2552" i="151"/>
  <c r="AZ2552" i="151" s="1"/>
  <c r="U2294" i="151"/>
  <c r="W2294" i="151" s="1"/>
  <c r="AM2294" i="151"/>
  <c r="AU2294" i="151"/>
  <c r="V2294" i="151"/>
  <c r="S2294" i="151"/>
  <c r="AR2293" i="151"/>
  <c r="CA2294" i="151"/>
  <c r="T3494" i="151"/>
  <c r="X3494" i="151"/>
  <c r="T3298" i="151"/>
  <c r="X3298" i="151"/>
  <c r="AW2319" i="151"/>
  <c r="AZ2319" i="151" s="1"/>
  <c r="X2319" i="151"/>
  <c r="AW3452" i="151"/>
  <c r="AZ3452" i="151" s="1"/>
  <c r="X3452" i="151"/>
  <c r="V3452" i="151"/>
  <c r="S2247" i="151"/>
  <c r="V2247" i="151"/>
  <c r="U2247" i="151"/>
  <c r="W2247" i="151" s="1"/>
  <c r="AM2247" i="151"/>
  <c r="AR2246" i="151"/>
  <c r="CA2247" i="151"/>
  <c r="AU2247" i="151"/>
  <c r="T3255" i="151"/>
  <c r="X3255" i="151"/>
  <c r="V3446" i="151"/>
  <c r="X3446" i="151"/>
  <c r="AW3446" i="151"/>
  <c r="AZ3446" i="151" s="1"/>
  <c r="X2200" i="151"/>
  <c r="AW2200" i="151"/>
  <c r="AZ2200" i="151" s="1"/>
  <c r="S2640" i="151"/>
  <c r="AU2640" i="151"/>
  <c r="AR2639" i="151"/>
  <c r="CA2640" i="151"/>
  <c r="AM2640" i="151"/>
  <c r="AR2640" i="151"/>
  <c r="V2640" i="151"/>
  <c r="W2640" i="151" s="1"/>
  <c r="AU2641" i="151"/>
  <c r="U2640" i="151"/>
  <c r="S3308" i="151"/>
  <c r="U3308" i="151"/>
  <c r="W3308" i="151" s="1"/>
  <c r="V3308" i="151"/>
  <c r="T3448" i="151"/>
  <c r="X3448" i="151"/>
  <c r="U3320" i="151"/>
  <c r="W3320" i="151" s="1"/>
  <c r="S3320" i="151"/>
  <c r="V3320" i="151"/>
  <c r="AM3179" i="151"/>
  <c r="AR3179" i="151"/>
  <c r="CA3179" i="151"/>
  <c r="AR3178" i="151"/>
  <c r="U3179" i="151"/>
  <c r="W3179" i="151" s="1"/>
  <c r="S3179" i="151"/>
  <c r="X2774" i="151"/>
  <c r="T2774" i="151"/>
  <c r="AW2774" i="151"/>
  <c r="AZ2774" i="151" s="1"/>
  <c r="AW3249" i="151"/>
  <c r="AZ3249" i="151" s="1"/>
  <c r="S3249" i="151"/>
  <c r="AW2986" i="151"/>
  <c r="AZ2986" i="151" s="1"/>
  <c r="X2986" i="151"/>
  <c r="AR2143" i="151"/>
  <c r="S2144" i="151"/>
  <c r="AM2144" i="151"/>
  <c r="U2144" i="151"/>
  <c r="W2144" i="151" s="1"/>
  <c r="CA2144" i="151"/>
  <c r="AU2144" i="151"/>
  <c r="V2144" i="151"/>
  <c r="S3303" i="151"/>
  <c r="V3303" i="151"/>
  <c r="U3303" i="151"/>
  <c r="W3303" i="151" s="1"/>
  <c r="CA3047" i="151"/>
  <c r="V3047" i="151"/>
  <c r="AU3048" i="151"/>
  <c r="S3047" i="151"/>
  <c r="AR3046" i="151"/>
  <c r="AR3047" i="151"/>
  <c r="AM3047" i="151"/>
  <c r="AU3047" i="151"/>
  <c r="U3047" i="151"/>
  <c r="W3047" i="151" s="1"/>
  <c r="X2557" i="151"/>
  <c r="AW2557" i="151"/>
  <c r="AZ2557" i="151" s="1"/>
  <c r="S2557" i="151"/>
  <c r="T2884" i="151"/>
  <c r="X2884" i="151"/>
  <c r="AW2314" i="151"/>
  <c r="AZ2314" i="151" s="1"/>
  <c r="X2314" i="151"/>
  <c r="X2224" i="151"/>
  <c r="AW2224" i="151"/>
  <c r="AZ2224" i="151" s="1"/>
  <c r="T3387" i="151"/>
  <c r="X3387" i="151"/>
  <c r="AV3387" i="151" s="1"/>
  <c r="AY3387" i="151" s="1"/>
  <c r="BB3388" i="151" s="1"/>
  <c r="V3006" i="151"/>
  <c r="S3006" i="151"/>
  <c r="U3006" i="151"/>
  <c r="W3006" i="151" s="1"/>
  <c r="AU3006" i="151"/>
  <c r="AR3005" i="151"/>
  <c r="AM3006" i="151"/>
  <c r="CA3006" i="151"/>
  <c r="AW2724" i="151"/>
  <c r="AZ2724" i="151" s="1"/>
  <c r="X2724" i="151"/>
  <c r="X2268" i="151"/>
  <c r="AW2268" i="151"/>
  <c r="AZ2268" i="151" s="1"/>
  <c r="S2147" i="151"/>
  <c r="AU2147" i="151"/>
  <c r="V2147" i="151"/>
  <c r="U2147" i="151"/>
  <c r="W2147" i="151" s="1"/>
  <c r="AM2147" i="151"/>
  <c r="CA2147" i="151"/>
  <c r="AR2146" i="151"/>
  <c r="AW3336" i="151"/>
  <c r="AZ3336" i="151" s="1"/>
  <c r="X3336" i="151"/>
  <c r="T3336" i="151"/>
  <c r="S3336" i="151"/>
  <c r="AW2659" i="151"/>
  <c r="AZ2659" i="151" s="1"/>
  <c r="X2659" i="151"/>
  <c r="AU2658" i="151"/>
  <c r="V2658" i="151"/>
  <c r="AM2658" i="151"/>
  <c r="AR2657" i="151"/>
  <c r="S2658" i="151"/>
  <c r="CA2658" i="151"/>
  <c r="U2658" i="151"/>
  <c r="W2658" i="151" s="1"/>
  <c r="T3505" i="151"/>
  <c r="X3505" i="151"/>
  <c r="AW3505" i="151"/>
  <c r="AZ3505" i="151" s="1"/>
  <c r="V3563" i="151"/>
  <c r="W3563" i="151" s="1"/>
  <c r="U3563" i="151"/>
  <c r="X2815" i="151"/>
  <c r="AW2815" i="151"/>
  <c r="AZ2815" i="151" s="1"/>
  <c r="T2815" i="151"/>
  <c r="X3295" i="151"/>
  <c r="T3295" i="151"/>
  <c r="AW3508" i="151"/>
  <c r="AZ3508" i="151" s="1"/>
  <c r="X3508" i="151"/>
  <c r="X2970" i="151"/>
  <c r="AW2970" i="151"/>
  <c r="AZ2970" i="151" s="1"/>
  <c r="AM3166" i="151"/>
  <c r="U3166" i="151"/>
  <c r="AR3166" i="151"/>
  <c r="CA3166" i="151"/>
  <c r="V3166" i="151"/>
  <c r="W3166" i="151" s="1"/>
  <c r="AV3166" i="151" s="1"/>
  <c r="AY3166" i="151" s="1"/>
  <c r="BB3167" i="151" s="1"/>
  <c r="AR3165" i="151"/>
  <c r="X2545" i="151"/>
  <c r="T2545" i="151"/>
  <c r="U2157" i="151"/>
  <c r="W2157" i="151" s="1"/>
  <c r="AM2157" i="151"/>
  <c r="CA2157" i="151"/>
  <c r="S2157" i="151"/>
  <c r="AU2157" i="151"/>
  <c r="V2157" i="151"/>
  <c r="AR2156" i="151"/>
  <c r="U3562" i="151"/>
  <c r="V3562" i="151"/>
  <c r="W3562" i="151" s="1"/>
  <c r="S3562" i="151"/>
  <c r="X2147" i="151"/>
  <c r="AW2147" i="151"/>
  <c r="AZ2147" i="151" s="1"/>
  <c r="X2605" i="151"/>
  <c r="T2605" i="151"/>
  <c r="V3339" i="151"/>
  <c r="S3339" i="151"/>
  <c r="U3339" i="151"/>
  <c r="W3339" i="151" s="1"/>
  <c r="AV3339" i="151" s="1"/>
  <c r="AY3339" i="151" s="1"/>
  <c r="BB3340" i="151" s="1"/>
  <c r="X2580" i="151"/>
  <c r="AW2580" i="151"/>
  <c r="AZ2580" i="151" s="1"/>
  <c r="U3475" i="151"/>
  <c r="W3475" i="151" s="1"/>
  <c r="S3475" i="151"/>
  <c r="V3475" i="151"/>
  <c r="X3399" i="151"/>
  <c r="S3399" i="151"/>
  <c r="V3399" i="151"/>
  <c r="W3399" i="151" s="1"/>
  <c r="AW3399" i="151"/>
  <c r="AZ3399" i="151" s="1"/>
  <c r="AK2536" i="151"/>
  <c r="CA2536" i="151"/>
  <c r="AN2536" i="151"/>
  <c r="AR2535" i="151"/>
  <c r="U2536" i="151"/>
  <c r="AU2536" i="151"/>
  <c r="AL2536" i="151"/>
  <c r="AO2536" i="151" s="1"/>
  <c r="V2536" i="151"/>
  <c r="W2536" i="151" s="1"/>
  <c r="U3245" i="151"/>
  <c r="W3245" i="151" s="1"/>
  <c r="S3245" i="151"/>
  <c r="V3245" i="151"/>
  <c r="AW3323" i="151"/>
  <c r="AZ3323" i="151" s="1"/>
  <c r="X3323" i="151"/>
  <c r="AM2866" i="151"/>
  <c r="AU2866" i="151"/>
  <c r="U2866" i="151"/>
  <c r="W2866" i="151" s="1"/>
  <c r="CA2866" i="151"/>
  <c r="V2866" i="151"/>
  <c r="S2866" i="151"/>
  <c r="AR2865" i="151"/>
  <c r="AW2405" i="151"/>
  <c r="AZ2405" i="151" s="1"/>
  <c r="X2405" i="151"/>
  <c r="V2565" i="151"/>
  <c r="AU2565" i="151"/>
  <c r="U2565" i="151"/>
  <c r="W2565" i="151" s="1"/>
  <c r="S2565" i="151"/>
  <c r="AR2564" i="151"/>
  <c r="AM2565" i="151"/>
  <c r="CA2565" i="151"/>
  <c r="U3123" i="151"/>
  <c r="AM3123" i="151"/>
  <c r="CA3123" i="151"/>
  <c r="AR3122" i="151"/>
  <c r="CA2742" i="151"/>
  <c r="AR2741" i="151"/>
  <c r="S2742" i="151"/>
  <c r="AR2742" i="151"/>
  <c r="AM2742" i="151"/>
  <c r="AU2743" i="151"/>
  <c r="U2742" i="151"/>
  <c r="W2742" i="151" s="1"/>
  <c r="AU2742" i="151"/>
  <c r="V2742" i="151"/>
  <c r="X2308" i="151"/>
  <c r="S2308" i="151"/>
  <c r="AW2308" i="151"/>
  <c r="AZ2308" i="151" s="1"/>
  <c r="AU3037" i="151"/>
  <c r="AU3036" i="151"/>
  <c r="AM3036" i="151"/>
  <c r="V3036" i="151"/>
  <c r="CA3036" i="151"/>
  <c r="U3036" i="151"/>
  <c r="W3036" i="151" s="1"/>
  <c r="AR3035" i="151"/>
  <c r="S3036" i="151"/>
  <c r="S3430" i="151"/>
  <c r="U3430" i="151"/>
  <c r="W3430" i="151" s="1"/>
  <c r="V3430" i="151"/>
  <c r="X3404" i="151"/>
  <c r="AW3404" i="151"/>
  <c r="AZ3404" i="151" s="1"/>
  <c r="AW2389" i="151"/>
  <c r="AZ2389" i="151" s="1"/>
  <c r="X2389" i="151"/>
  <c r="S2389" i="151"/>
  <c r="AU3122" i="151"/>
  <c r="AR3121" i="151"/>
  <c r="AM3122" i="151"/>
  <c r="V3122" i="151"/>
  <c r="W3122" i="151" s="1"/>
  <c r="U3122" i="151"/>
  <c r="CA3122" i="151"/>
  <c r="V2354" i="151"/>
  <c r="AR2353" i="151"/>
  <c r="AU2354" i="151"/>
  <c r="U2354" i="151"/>
  <c r="W2354" i="151" s="1"/>
  <c r="S2354" i="151"/>
  <c r="AM2354" i="151"/>
  <c r="CA2354" i="151"/>
  <c r="AN2309" i="151"/>
  <c r="V2309" i="151"/>
  <c r="W2309" i="151" s="1"/>
  <c r="U2309" i="151"/>
  <c r="AL2309" i="151"/>
  <c r="AK2309" i="151"/>
  <c r="CA2309" i="151"/>
  <c r="AR2308" i="151"/>
  <c r="AU2309" i="151"/>
  <c r="T3529" i="151"/>
  <c r="X3529" i="151"/>
  <c r="AM2603" i="151"/>
  <c r="AR2602" i="151"/>
  <c r="U2603" i="151"/>
  <c r="W2603" i="151" s="1"/>
  <c r="CA2603" i="151"/>
  <c r="AU2603" i="151"/>
  <c r="S2603" i="151"/>
  <c r="AU2860" i="151"/>
  <c r="S2860" i="151"/>
  <c r="V2860" i="151"/>
  <c r="U2860" i="151"/>
  <c r="W2860" i="151" s="1"/>
  <c r="AR2859" i="151"/>
  <c r="AM2860" i="151"/>
  <c r="CA2860" i="151"/>
  <c r="X2731" i="151"/>
  <c r="V2731" i="151"/>
  <c r="AW2731" i="151"/>
  <c r="AZ2731" i="151" s="1"/>
  <c r="X3219" i="151"/>
  <c r="AW3219" i="151"/>
  <c r="AZ3219" i="151" s="1"/>
  <c r="X3280" i="151"/>
  <c r="AW3280" i="151"/>
  <c r="AZ3280" i="151" s="1"/>
  <c r="U2627" i="151"/>
  <c r="W2627" i="151" s="1"/>
  <c r="CA2627" i="151"/>
  <c r="AM2627" i="151"/>
  <c r="S2627" i="151"/>
  <c r="V2627" i="151"/>
  <c r="AU2627" i="151"/>
  <c r="AR2626" i="151"/>
  <c r="AN2391" i="151"/>
  <c r="AL2391" i="151"/>
  <c r="AR2390" i="151"/>
  <c r="CA2391" i="151"/>
  <c r="U2391" i="151"/>
  <c r="V2391" i="151"/>
  <c r="W2391" i="151" s="1"/>
  <c r="AK2391" i="151"/>
  <c r="AU2391" i="151"/>
  <c r="T3315" i="151"/>
  <c r="U2871" i="151"/>
  <c r="CA2871" i="151"/>
  <c r="AU2872" i="151"/>
  <c r="AR2870" i="151"/>
  <c r="AU2871" i="151"/>
  <c r="V2871" i="151"/>
  <c r="W2871" i="151" s="1"/>
  <c r="AM2871" i="151"/>
  <c r="X2165" i="151"/>
  <c r="AW2165" i="151"/>
  <c r="AZ2165" i="151" s="1"/>
  <c r="S2765" i="151"/>
  <c r="T2765" i="151"/>
  <c r="X2765" i="151"/>
  <c r="AW2765" i="151"/>
  <c r="AZ2765" i="151" s="1"/>
  <c r="CA2923" i="151"/>
  <c r="AM2923" i="151"/>
  <c r="AU2923" i="151"/>
  <c r="S2923" i="151"/>
  <c r="AR2922" i="151"/>
  <c r="U2923" i="151"/>
  <c r="W2923" i="151" s="1"/>
  <c r="AR2369" i="151"/>
  <c r="AU2370" i="151"/>
  <c r="AM2370" i="151"/>
  <c r="CA2370" i="151"/>
  <c r="U2370" i="151"/>
  <c r="V2370" i="151"/>
  <c r="W2370" i="151" s="1"/>
  <c r="V2180" i="151"/>
  <c r="AU2180" i="151"/>
  <c r="U2180" i="151"/>
  <c r="W2180" i="151" s="1"/>
  <c r="AR2179" i="151"/>
  <c r="S2180" i="151"/>
  <c r="AM2180" i="151"/>
  <c r="CA2180" i="151"/>
  <c r="AW2993" i="151"/>
  <c r="AZ2993" i="151" s="1"/>
  <c r="X2993" i="151"/>
  <c r="T2956" i="151"/>
  <c r="U2981" i="151"/>
  <c r="W2981" i="151" s="1"/>
  <c r="AM2981" i="151"/>
  <c r="AR2980" i="151"/>
  <c r="V2981" i="151"/>
  <c r="AU2981" i="151"/>
  <c r="S2981" i="151"/>
  <c r="CA2981" i="151"/>
  <c r="AR2398" i="151"/>
  <c r="AM2399" i="151"/>
  <c r="S2399" i="151"/>
  <c r="U2399" i="151"/>
  <c r="W2399" i="151" s="1"/>
  <c r="V2399" i="151"/>
  <c r="AU2399" i="151"/>
  <c r="CA2399" i="151"/>
  <c r="AU2787" i="151"/>
  <c r="S2787" i="151"/>
  <c r="CA2787" i="151"/>
  <c r="AM2787" i="151"/>
  <c r="U2787" i="151"/>
  <c r="W2787" i="151" s="1"/>
  <c r="V2787" i="151"/>
  <c r="U2941" i="151"/>
  <c r="W2941" i="151" s="1"/>
  <c r="S2941" i="151"/>
  <c r="AR2940" i="151"/>
  <c r="AM2941" i="151"/>
  <c r="CA2941" i="151"/>
  <c r="AU2941" i="151"/>
  <c r="X2922" i="151"/>
  <c r="AW2922" i="151"/>
  <c r="AZ2922" i="151" s="1"/>
  <c r="S3297" i="151"/>
  <c r="U3297" i="151"/>
  <c r="W3297" i="151" s="1"/>
  <c r="V3297" i="151"/>
  <c r="U2282" i="151"/>
  <c r="AR2281" i="151"/>
  <c r="CA2282" i="151"/>
  <c r="V2282" i="151"/>
  <c r="W2282" i="151" s="1"/>
  <c r="AU2282" i="151"/>
  <c r="AM2282" i="151"/>
  <c r="X2186" i="151"/>
  <c r="AW2186" i="151"/>
  <c r="AZ2186" i="151" s="1"/>
  <c r="AW3330" i="151"/>
  <c r="AZ3330" i="151" s="1"/>
  <c r="X3330" i="151"/>
  <c r="X3024" i="151"/>
  <c r="AW3024" i="151"/>
  <c r="AZ3024" i="151" s="1"/>
  <c r="U3464" i="151"/>
  <c r="V3464" i="151"/>
  <c r="W3464" i="151" s="1"/>
  <c r="T2568" i="151"/>
  <c r="X2568" i="151"/>
  <c r="U3152" i="151"/>
  <c r="W3152" i="151" s="1"/>
  <c r="AM3152" i="151"/>
  <c r="S3152" i="151"/>
  <c r="CA3152" i="151"/>
  <c r="V3152" i="151"/>
  <c r="AR3151" i="151"/>
  <c r="V3026" i="151"/>
  <c r="AU3026" i="151"/>
  <c r="CA3026" i="151"/>
  <c r="AM3026" i="151"/>
  <c r="S3026" i="151"/>
  <c r="U3026" i="151"/>
  <c r="W3026" i="151" s="1"/>
  <c r="AR3025" i="151"/>
  <c r="AW3171" i="151"/>
  <c r="AZ3171" i="151" s="1"/>
  <c r="X3171" i="151"/>
  <c r="AW3234" i="151"/>
  <c r="AZ3234" i="151" s="1"/>
  <c r="X3234" i="151"/>
  <c r="S2694" i="151"/>
  <c r="AM2694" i="151"/>
  <c r="V2694" i="151"/>
  <c r="AU2694" i="151"/>
  <c r="AR2693" i="151"/>
  <c r="U2694" i="151"/>
  <c r="W2694" i="151" s="1"/>
  <c r="CA2694" i="151"/>
  <c r="AU2808" i="151"/>
  <c r="V2808" i="151"/>
  <c r="W2808" i="151" s="1"/>
  <c r="CA2808" i="151"/>
  <c r="AM2808" i="151"/>
  <c r="AR2807" i="151"/>
  <c r="U2808" i="151"/>
  <c r="AU2240" i="151"/>
  <c r="AM2240" i="151"/>
  <c r="CA2240" i="151"/>
  <c r="U2240" i="151"/>
  <c r="AR2239" i="151"/>
  <c r="V2240" i="151"/>
  <c r="W2240" i="151" s="1"/>
  <c r="V2261" i="151"/>
  <c r="CA2261" i="151"/>
  <c r="U2261" i="151"/>
  <c r="W2261" i="151" s="1"/>
  <c r="S2261" i="151"/>
  <c r="AR2260" i="151"/>
  <c r="AM2261" i="151"/>
  <c r="AU2261" i="151"/>
  <c r="U2198" i="151"/>
  <c r="W2198" i="151" s="1"/>
  <c r="AU2198" i="151"/>
  <c r="AM2198" i="151"/>
  <c r="S2198" i="151"/>
  <c r="V2198" i="151"/>
  <c r="AR2197" i="151"/>
  <c r="CA2198" i="151"/>
  <c r="AW2187" i="151"/>
  <c r="AZ2187" i="151" s="1"/>
  <c r="X2187" i="151"/>
  <c r="X3471" i="151"/>
  <c r="T3471" i="151"/>
  <c r="T2972" i="151"/>
  <c r="X2972" i="151"/>
  <c r="X3443" i="151"/>
  <c r="AW3443" i="151"/>
  <c r="AZ3443" i="151" s="1"/>
  <c r="T3443" i="151"/>
  <c r="AW2369" i="151"/>
  <c r="AZ2369" i="151" s="1"/>
  <c r="S2369" i="151"/>
  <c r="X2369" i="151"/>
  <c r="U3066" i="151"/>
  <c r="W3066" i="151" s="1"/>
  <c r="AM3066" i="151"/>
  <c r="AR3065" i="151"/>
  <c r="V3066" i="151"/>
  <c r="CA3066" i="151"/>
  <c r="AU3066" i="151"/>
  <c r="S3066" i="151"/>
  <c r="X2666" i="151"/>
  <c r="T2666" i="151"/>
  <c r="AW2420" i="151"/>
  <c r="AZ2420" i="151" s="1"/>
  <c r="X2420" i="151"/>
  <c r="S3582" i="151"/>
  <c r="U3582" i="151"/>
  <c r="W3582" i="151" s="1"/>
  <c r="V3582" i="151"/>
  <c r="U3008" i="151"/>
  <c r="W3008" i="151" s="1"/>
  <c r="V3008" i="151"/>
  <c r="S3008" i="151"/>
  <c r="AU3008" i="151"/>
  <c r="CA3008" i="151"/>
  <c r="AR3007" i="151"/>
  <c r="AM3008" i="151"/>
  <c r="X2999" i="151"/>
  <c r="AW2999" i="151"/>
  <c r="AZ2999" i="151" s="1"/>
  <c r="X2179" i="151"/>
  <c r="AW2179" i="151"/>
  <c r="AZ2179" i="151" s="1"/>
  <c r="S3034" i="151"/>
  <c r="V3034" i="151"/>
  <c r="AM3034" i="151"/>
  <c r="CA3034" i="151"/>
  <c r="U3034" i="151"/>
  <c r="W3034" i="151" s="1"/>
  <c r="AV3034" i="151" s="1"/>
  <c r="AY3034" i="151" s="1"/>
  <c r="BB3035" i="151" s="1"/>
  <c r="AR3033" i="151"/>
  <c r="AU3034" i="151"/>
  <c r="V3583" i="151"/>
  <c r="S3583" i="151"/>
  <c r="U3583" i="151"/>
  <c r="W3583" i="151" s="1"/>
  <c r="U2795" i="151"/>
  <c r="W2795" i="151" s="1"/>
  <c r="CA2795" i="151"/>
  <c r="S2795" i="151"/>
  <c r="AU2795" i="151"/>
  <c r="AM2795" i="151"/>
  <c r="AR2794" i="151"/>
  <c r="V2795" i="151"/>
  <c r="AW2473" i="151"/>
  <c r="AZ2473" i="151" s="1"/>
  <c r="T2473" i="151"/>
  <c r="X2473" i="151"/>
  <c r="T3217" i="151"/>
  <c r="AR2474" i="151"/>
  <c r="AM2475" i="151"/>
  <c r="V2475" i="151"/>
  <c r="W2475" i="151" s="1"/>
  <c r="CA2475" i="151"/>
  <c r="AU2475" i="151"/>
  <c r="U2475" i="151"/>
  <c r="X2372" i="151"/>
  <c r="AW2372" i="151"/>
  <c r="AZ2372" i="151" s="1"/>
  <c r="AM2372" i="151"/>
  <c r="S2372" i="151"/>
  <c r="U3523" i="151"/>
  <c r="V3523" i="151"/>
  <c r="W3523" i="151" s="1"/>
  <c r="X2669" i="151"/>
  <c r="T2669" i="151"/>
  <c r="X3053" i="151"/>
  <c r="T3053" i="151"/>
  <c r="AW2149" i="151"/>
  <c r="AZ2149" i="151" s="1"/>
  <c r="X2149" i="151"/>
  <c r="T2149" i="151"/>
  <c r="X3098" i="151"/>
  <c r="AW3098" i="151"/>
  <c r="AZ3098" i="151" s="1"/>
  <c r="T3098" i="151"/>
  <c r="AW2918" i="151"/>
  <c r="AZ2918" i="151" s="1"/>
  <c r="X2918" i="151"/>
  <c r="S2918" i="151"/>
  <c r="AM2918" i="151"/>
  <c r="AW2526" i="151"/>
  <c r="AZ2526" i="151" s="1"/>
  <c r="X2526" i="151"/>
  <c r="U3537" i="151"/>
  <c r="W3537" i="151" s="1"/>
  <c r="V3537" i="151"/>
  <c r="S3537" i="151"/>
  <c r="AU2169" i="151"/>
  <c r="U2169" i="151"/>
  <c r="W2169" i="151" s="1"/>
  <c r="AR2168" i="151"/>
  <c r="S2169" i="151"/>
  <c r="V2169" i="151"/>
  <c r="AM2169" i="151"/>
  <c r="CA2169" i="151"/>
  <c r="X3345" i="151"/>
  <c r="AW3345" i="151"/>
  <c r="AZ3345" i="151" s="1"/>
  <c r="AW2948" i="151"/>
  <c r="AZ2948" i="151" s="1"/>
  <c r="X2948" i="151"/>
  <c r="X2711" i="151"/>
  <c r="T2711" i="151"/>
  <c r="AW2807" i="151"/>
  <c r="AZ2807" i="151" s="1"/>
  <c r="X2807" i="151"/>
  <c r="X2410" i="151"/>
  <c r="S2410" i="151"/>
  <c r="AW2410" i="151"/>
  <c r="AZ2410" i="151" s="1"/>
  <c r="AW3226" i="151"/>
  <c r="AZ3226" i="151" s="1"/>
  <c r="X3226" i="151"/>
  <c r="AV3226" i="151" s="1"/>
  <c r="AY3226" i="151" s="1"/>
  <c r="BB3227" i="151" s="1"/>
  <c r="AM2979" i="151"/>
  <c r="AW2979" i="151"/>
  <c r="AZ2979" i="151" s="1"/>
  <c r="S2979" i="151"/>
  <c r="X2979" i="151"/>
  <c r="X2688" i="151"/>
  <c r="AW2688" i="151"/>
  <c r="AZ2688" i="151" s="1"/>
  <c r="AW3285" i="151"/>
  <c r="AZ3285" i="151" s="1"/>
  <c r="X3285" i="151"/>
  <c r="S2917" i="151"/>
  <c r="AW2917" i="151"/>
  <c r="AZ2917" i="151" s="1"/>
  <c r="U3163" i="151"/>
  <c r="W3163" i="151" s="1"/>
  <c r="AM3163" i="151"/>
  <c r="CA3163" i="151"/>
  <c r="S3163" i="151"/>
  <c r="V3163" i="151"/>
  <c r="S3395" i="151"/>
  <c r="V3395" i="151"/>
  <c r="U3395" i="151"/>
  <c r="W3395" i="151" s="1"/>
  <c r="S3315" i="151"/>
  <c r="U3315" i="151"/>
  <c r="W3315" i="151" s="1"/>
  <c r="V3315" i="151"/>
  <c r="AM2437" i="151"/>
  <c r="S2437" i="151"/>
  <c r="U2437" i="151"/>
  <c r="W2437" i="151" s="1"/>
  <c r="AV2437" i="151" s="1"/>
  <c r="AY2437" i="151" s="1"/>
  <c r="BB2438" i="151" s="1"/>
  <c r="AU2437" i="151"/>
  <c r="CA2437" i="151"/>
  <c r="T2382" i="151"/>
  <c r="V3118" i="151"/>
  <c r="AR3117" i="151"/>
  <c r="AU3118" i="151"/>
  <c r="AR3118" i="151"/>
  <c r="CA3118" i="151"/>
  <c r="AU3119" i="151"/>
  <c r="U3118" i="151"/>
  <c r="W3118" i="151" s="1"/>
  <c r="AM3118" i="151"/>
  <c r="S3118" i="151"/>
  <c r="AW3222" i="151"/>
  <c r="AZ3222" i="151" s="1"/>
  <c r="T3222" i="151"/>
  <c r="X3222" i="151"/>
  <c r="X2134" i="151"/>
  <c r="AW2134" i="151"/>
  <c r="AZ2134" i="151" s="1"/>
  <c r="AU2386" i="151"/>
  <c r="S2386" i="151"/>
  <c r="V2386" i="151"/>
  <c r="U2386" i="151"/>
  <c r="W2386" i="151" s="1"/>
  <c r="CA2386" i="151"/>
  <c r="AM2386" i="151"/>
  <c r="AR2385" i="151"/>
  <c r="S3504" i="151"/>
  <c r="U3504" i="151"/>
  <c r="W3504" i="151" s="1"/>
  <c r="V3504" i="151"/>
  <c r="T3075" i="151"/>
  <c r="X3075" i="151"/>
  <c r="AW2699" i="151"/>
  <c r="AZ2699" i="151" s="1"/>
  <c r="V2699" i="151"/>
  <c r="X2699" i="151"/>
  <c r="AW2847" i="151"/>
  <c r="AZ2847" i="151" s="1"/>
  <c r="X2847" i="151"/>
  <c r="AW2288" i="151"/>
  <c r="AZ2288" i="151" s="1"/>
  <c r="X2288" i="151"/>
  <c r="T2223" i="151"/>
  <c r="X2889" i="151"/>
  <c r="T2889" i="151"/>
  <c r="T3454" i="151"/>
  <c r="CA2447" i="151"/>
  <c r="V2447" i="151"/>
  <c r="S2447" i="151"/>
  <c r="AU2447" i="151"/>
  <c r="AR2446" i="151"/>
  <c r="U2447" i="151"/>
  <c r="W2447" i="151" s="1"/>
  <c r="AM2447" i="151"/>
  <c r="AW3201" i="151"/>
  <c r="AZ3201" i="151" s="1"/>
  <c r="X3201" i="151"/>
  <c r="V3141" i="151"/>
  <c r="AM3141" i="151"/>
  <c r="AR3140" i="151"/>
  <c r="S3141" i="151"/>
  <c r="CA3141" i="151"/>
  <c r="U3141" i="151"/>
  <c r="W3141" i="151" s="1"/>
  <c r="T3399" i="151"/>
  <c r="AR3010" i="151"/>
  <c r="AU3012" i="151"/>
  <c r="AR3011" i="151"/>
  <c r="V3011" i="151"/>
  <c r="CA3011" i="151"/>
  <c r="AM3011" i="151"/>
  <c r="AU3011" i="151"/>
  <c r="U3011" i="151"/>
  <c r="W3011" i="151" s="1"/>
  <c r="S3011" i="151"/>
  <c r="AW3306" i="151"/>
  <c r="AZ3306" i="151" s="1"/>
  <c r="X3306" i="151"/>
  <c r="AW2397" i="151"/>
  <c r="AZ2397" i="151" s="1"/>
  <c r="X2397" i="151"/>
  <c r="V3543" i="151"/>
  <c r="W3543" i="151" s="1"/>
  <c r="U3543" i="151"/>
  <c r="AR3209" i="151"/>
  <c r="V3210" i="151"/>
  <c r="W3210" i="151" s="1"/>
  <c r="CA3210" i="151"/>
  <c r="AM3210" i="151"/>
  <c r="U3210" i="151"/>
  <c r="V2414" i="151"/>
  <c r="AW2414" i="151"/>
  <c r="AZ2414" i="151" s="1"/>
  <c r="X2414" i="151"/>
  <c r="AW3484" i="151"/>
  <c r="AZ3484" i="151" s="1"/>
  <c r="X3484" i="151"/>
  <c r="CA2843" i="151"/>
  <c r="U2843" i="151"/>
  <c r="W2843" i="151" s="1"/>
  <c r="AM2843" i="151"/>
  <c r="AR2842" i="151"/>
  <c r="S2843" i="151"/>
  <c r="V2843" i="151"/>
  <c r="AU2843" i="151"/>
  <c r="CA2649" i="151"/>
  <c r="AM2649" i="151"/>
  <c r="S2649" i="151"/>
  <c r="V2649" i="151"/>
  <c r="U2649" i="151"/>
  <c r="W2649" i="151" s="1"/>
  <c r="AV2649" i="151" s="1"/>
  <c r="AY2649" i="151" s="1"/>
  <c r="BB2650" i="151" s="1"/>
  <c r="AR2648" i="151"/>
  <c r="V2942" i="151"/>
  <c r="AW2942" i="151"/>
  <c r="AZ2942" i="151" s="1"/>
  <c r="X2942" i="151"/>
  <c r="S3377" i="151"/>
  <c r="V3377" i="151"/>
  <c r="U3377" i="151"/>
  <c r="W3377" i="151" s="1"/>
  <c r="U3545" i="151"/>
  <c r="W3545" i="151" s="1"/>
  <c r="V3545" i="151"/>
  <c r="S3545" i="151"/>
  <c r="T2904" i="151"/>
  <c r="AW2904" i="151"/>
  <c r="AZ2904" i="151" s="1"/>
  <c r="X2904" i="151"/>
  <c r="X2563" i="151"/>
  <c r="AW2563" i="151"/>
  <c r="AZ2563" i="151" s="1"/>
  <c r="V3415" i="151"/>
  <c r="AW3415" i="151"/>
  <c r="AZ3415" i="151" s="1"/>
  <c r="X3415" i="151"/>
  <c r="X3068" i="151"/>
  <c r="V3068" i="151"/>
  <c r="AW3068" i="151"/>
  <c r="AZ3068" i="151" s="1"/>
  <c r="V2254" i="151"/>
  <c r="S2254" i="151"/>
  <c r="AM2254" i="151"/>
  <c r="AR2253" i="151"/>
  <c r="AU2254" i="151"/>
  <c r="CA2254" i="151"/>
  <c r="U2254" i="151"/>
  <c r="W2254" i="151" s="1"/>
  <c r="T2832" i="151"/>
  <c r="V3440" i="151"/>
  <c r="W3440" i="151" s="1"/>
  <c r="U3440" i="151"/>
  <c r="V3157" i="151"/>
  <c r="AM3157" i="151"/>
  <c r="AR3156" i="151"/>
  <c r="AR3157" i="151"/>
  <c r="S3157" i="151"/>
  <c r="CA3157" i="151"/>
  <c r="U3157" i="151"/>
  <c r="W3157" i="151" s="1"/>
  <c r="X3558" i="151"/>
  <c r="AV3558" i="151" s="1"/>
  <c r="AY3558" i="151" s="1"/>
  <c r="BB3559" i="151" s="1"/>
  <c r="V3558" i="151"/>
  <c r="AW3558" i="151"/>
  <c r="AZ3558" i="151" s="1"/>
  <c r="AU2877" i="151"/>
  <c r="AM2876" i="151"/>
  <c r="AR2875" i="151"/>
  <c r="U2876" i="151"/>
  <c r="W2876" i="151" s="1"/>
  <c r="CA2876" i="151"/>
  <c r="S2876" i="151"/>
  <c r="AR2876" i="151"/>
  <c r="AU2876" i="151"/>
  <c r="V2876" i="151"/>
  <c r="X2192" i="151"/>
  <c r="T2192" i="151"/>
  <c r="AW2192" i="151"/>
  <c r="AZ2192" i="151" s="1"/>
  <c r="AR2688" i="151"/>
  <c r="U2689" i="151"/>
  <c r="W2689" i="151" s="1"/>
  <c r="AM2689" i="151"/>
  <c r="CA2689" i="151"/>
  <c r="V2689" i="151"/>
  <c r="AU2689" i="151"/>
  <c r="S2689" i="151"/>
  <c r="AW2380" i="151"/>
  <c r="AZ2380" i="151" s="1"/>
  <c r="X2380" i="151"/>
  <c r="AW2789" i="151"/>
  <c r="AZ2789" i="151" s="1"/>
  <c r="T2789" i="151"/>
  <c r="V2789" i="151"/>
  <c r="X2789" i="151"/>
  <c r="AV2789" i="151" s="1"/>
  <c r="AY2789" i="151" s="1"/>
  <c r="BB2790" i="151" s="1"/>
  <c r="T3068" i="151"/>
  <c r="AR3186" i="151"/>
  <c r="U3187" i="151"/>
  <c r="AM3187" i="151"/>
  <c r="CA3187" i="151"/>
  <c r="V3187" i="151"/>
  <c r="W3187" i="151" s="1"/>
  <c r="AW3290" i="151"/>
  <c r="AZ3290" i="151" s="1"/>
  <c r="X3290" i="151"/>
  <c r="X2244" i="151"/>
  <c r="AW2244" i="151"/>
  <c r="AZ2244" i="151" s="1"/>
  <c r="AU2571" i="151"/>
  <c r="V2571" i="151"/>
  <c r="U2571" i="151"/>
  <c r="W2571" i="151" s="1"/>
  <c r="AM2571" i="151"/>
  <c r="AR2570" i="151"/>
  <c r="S2571" i="151"/>
  <c r="CA2571" i="151"/>
  <c r="S3151" i="151"/>
  <c r="V3151" i="151"/>
  <c r="AM3151" i="151"/>
  <c r="CA3151" i="151"/>
  <c r="U3151" i="151"/>
  <c r="W3151" i="151" s="1"/>
  <c r="S3313" i="151"/>
  <c r="U3313" i="151"/>
  <c r="V3313" i="151"/>
  <c r="W3313" i="151" s="1"/>
  <c r="U2462" i="151"/>
  <c r="W2462" i="151" s="1"/>
  <c r="CA2462" i="151"/>
  <c r="S2462" i="151"/>
  <c r="AM2462" i="151"/>
  <c r="AU2462" i="151"/>
  <c r="AR2461" i="151"/>
  <c r="V2462" i="151"/>
  <c r="S2884" i="151"/>
  <c r="AR2883" i="151"/>
  <c r="V2884" i="151"/>
  <c r="AU2884" i="151"/>
  <c r="U2884" i="151"/>
  <c r="W2884" i="151" s="1"/>
  <c r="AV2884" i="151" s="1"/>
  <c r="AY2884" i="151" s="1"/>
  <c r="BB2885" i="151" s="1"/>
  <c r="AM2884" i="151"/>
  <c r="CA2884" i="151"/>
  <c r="X2438" i="151"/>
  <c r="AW2438" i="151"/>
  <c r="AZ2438" i="151" s="1"/>
  <c r="AR2615" i="151"/>
  <c r="CA2616" i="151"/>
  <c r="AM2616" i="151"/>
  <c r="S2616" i="151"/>
  <c r="AU2616" i="151"/>
  <c r="U2616" i="151"/>
  <c r="W2616" i="151" s="1"/>
  <c r="AU2459" i="151"/>
  <c r="V2459" i="151"/>
  <c r="U2459" i="151"/>
  <c r="W2459" i="151" s="1"/>
  <c r="AM2459" i="151"/>
  <c r="AU2460" i="151"/>
  <c r="AR2459" i="151"/>
  <c r="S2459" i="151"/>
  <c r="AR2458" i="151"/>
  <c r="CA2459" i="151"/>
  <c r="AW3218" i="151"/>
  <c r="AZ3218" i="151" s="1"/>
  <c r="X3218" i="151"/>
  <c r="T3218" i="151"/>
  <c r="S2339" i="151"/>
  <c r="AU2339" i="151"/>
  <c r="V2339" i="151"/>
  <c r="U2339" i="151"/>
  <c r="W2339" i="151" s="1"/>
  <c r="AM2339" i="151"/>
  <c r="AR2338" i="151"/>
  <c r="CA2339" i="151"/>
  <c r="T2322" i="151"/>
  <c r="U2440" i="151"/>
  <c r="W2440" i="151" s="1"/>
  <c r="V2440" i="151"/>
  <c r="AR2439" i="151"/>
  <c r="CA2440" i="151"/>
  <c r="AM2440" i="151"/>
  <c r="AU2440" i="151"/>
  <c r="S2440" i="151"/>
  <c r="AW3101" i="151"/>
  <c r="AZ3101" i="151" s="1"/>
  <c r="X3101" i="151"/>
  <c r="AW2394" i="151"/>
  <c r="AZ2394" i="151" s="1"/>
  <c r="X2394" i="151"/>
  <c r="V3134" i="151"/>
  <c r="X3134" i="151"/>
  <c r="AW3134" i="151"/>
  <c r="AZ3134" i="151" s="1"/>
  <c r="T3134" i="151"/>
  <c r="S3184" i="151"/>
  <c r="AM3184" i="151"/>
  <c r="AR3183" i="151"/>
  <c r="CA3184" i="151"/>
  <c r="V3184" i="151"/>
  <c r="U3184" i="151"/>
  <c r="W3184" i="151" s="1"/>
  <c r="AV3184" i="151" s="1"/>
  <c r="AY3184" i="151" s="1"/>
  <c r="BB3185" i="151" s="1"/>
  <c r="V2396" i="151"/>
  <c r="AU2396" i="151"/>
  <c r="U2396" i="151"/>
  <c r="W2396" i="151" s="1"/>
  <c r="CA2396" i="151"/>
  <c r="AR2395" i="151"/>
  <c r="S2396" i="151"/>
  <c r="AM2396" i="151"/>
  <c r="S3556" i="151"/>
  <c r="U3556" i="151"/>
  <c r="W3556" i="151" s="1"/>
  <c r="X2148" i="151"/>
  <c r="AW2148" i="151"/>
  <c r="AZ2148" i="151" s="1"/>
  <c r="AW2778" i="151"/>
  <c r="AZ2778" i="151" s="1"/>
  <c r="X2778" i="151"/>
  <c r="T2778" i="151"/>
  <c r="AW2681" i="151"/>
  <c r="AZ2681" i="151" s="1"/>
  <c r="X2681" i="151"/>
  <c r="T2681" i="151"/>
  <c r="U3409" i="151"/>
  <c r="W3409" i="151" s="1"/>
  <c r="V3409" i="151"/>
  <c r="S3409" i="151"/>
  <c r="AM2140" i="151"/>
  <c r="U2140" i="151"/>
  <c r="V2140" i="151"/>
  <c r="W2140" i="151" s="1"/>
  <c r="AU2140" i="151"/>
  <c r="CA2140" i="151"/>
  <c r="AR2139" i="151"/>
  <c r="S2945" i="151"/>
  <c r="AR2944" i="151"/>
  <c r="AM2945" i="151"/>
  <c r="U2945" i="151"/>
  <c r="W2945" i="151" s="1"/>
  <c r="AU2945" i="151"/>
  <c r="CA2945" i="151"/>
  <c r="V2945" i="151"/>
  <c r="AN2347" i="151"/>
  <c r="AU2347" i="151"/>
  <c r="AK2347" i="151"/>
  <c r="CA2347" i="151"/>
  <c r="V2347" i="151"/>
  <c r="W2347" i="151" s="1"/>
  <c r="AR2346" i="151"/>
  <c r="U2347" i="151"/>
  <c r="AL2347" i="151"/>
  <c r="X3379" i="151"/>
  <c r="AW3379" i="151"/>
  <c r="AZ3379" i="151" s="1"/>
  <c r="AW2351" i="151"/>
  <c r="AZ2351" i="151" s="1"/>
  <c r="X2351" i="151"/>
  <c r="X2933" i="151"/>
  <c r="V2933" i="151"/>
  <c r="AW2933" i="151"/>
  <c r="AZ2933" i="151" s="1"/>
  <c r="X3318" i="151"/>
  <c r="AW3318" i="151"/>
  <c r="AZ3318" i="151" s="1"/>
  <c r="V2800" i="151"/>
  <c r="AM2800" i="151"/>
  <c r="AU2801" i="151"/>
  <c r="AR2800" i="151"/>
  <c r="S2800" i="151"/>
  <c r="U2800" i="151"/>
  <c r="W2800" i="151" s="1"/>
  <c r="AR2799" i="151"/>
  <c r="AU2800" i="151"/>
  <c r="CA2800" i="151"/>
  <c r="X2749" i="151"/>
  <c r="AW2749" i="151"/>
  <c r="AZ2749" i="151" s="1"/>
  <c r="U3454" i="151"/>
  <c r="W3454" i="151" s="1"/>
  <c r="V3454" i="151"/>
  <c r="S3454" i="151"/>
  <c r="X2305" i="151"/>
  <c r="AW2305" i="151"/>
  <c r="AZ2305" i="151" s="1"/>
  <c r="T2526" i="151"/>
  <c r="X2327" i="151"/>
  <c r="AW2327" i="151"/>
  <c r="AZ2327" i="151" s="1"/>
  <c r="S2327" i="151"/>
  <c r="CA2204" i="151"/>
  <c r="AU2204" i="151"/>
  <c r="AR2203" i="151"/>
  <c r="AK2204" i="151"/>
  <c r="V2204" i="151"/>
  <c r="W2204" i="151" s="1"/>
  <c r="AN2204" i="151"/>
  <c r="AL2204" i="151"/>
  <c r="U2204" i="151"/>
  <c r="T2764" i="151"/>
  <c r="AW3013" i="151"/>
  <c r="AZ3013" i="151" s="1"/>
  <c r="T3013" i="151"/>
  <c r="X3013" i="151"/>
  <c r="T3012" i="151"/>
  <c r="AL3105" i="151"/>
  <c r="AN3105" i="151"/>
  <c r="AU3105" i="151"/>
  <c r="V3105" i="151"/>
  <c r="W3105" i="151" s="1"/>
  <c r="CA3105" i="151"/>
  <c r="AK3105" i="151"/>
  <c r="U3105" i="151"/>
  <c r="X3082" i="151"/>
  <c r="V3082" i="151"/>
  <c r="AW3082" i="151"/>
  <c r="AZ3082" i="151" s="1"/>
  <c r="AW2321" i="151"/>
  <c r="AZ2321" i="151" s="1"/>
  <c r="X2321" i="151"/>
  <c r="X3299" i="151"/>
  <c r="T3299" i="151"/>
  <c r="AW3299" i="151"/>
  <c r="AZ3299" i="151" s="1"/>
  <c r="S3041" i="151"/>
  <c r="AW3041" i="151"/>
  <c r="AZ3041" i="151" s="1"/>
  <c r="X3041" i="151"/>
  <c r="V3590" i="151"/>
  <c r="U3590" i="151"/>
  <c r="W3590" i="151" s="1"/>
  <c r="AV3590" i="151" s="1"/>
  <c r="AY3590" i="151" s="1"/>
  <c r="BB3591" i="151" s="1"/>
  <c r="S3590" i="151"/>
  <c r="U3235" i="151"/>
  <c r="W3235" i="151" s="1"/>
  <c r="V3235" i="151"/>
  <c r="S3235" i="151"/>
  <c r="S2914" i="151"/>
  <c r="V2914" i="151"/>
  <c r="U2914" i="151"/>
  <c r="W2914" i="151" s="1"/>
  <c r="CA2914" i="151"/>
  <c r="AR2913" i="151"/>
  <c r="AM2914" i="151"/>
  <c r="AU2914" i="151"/>
  <c r="X2757" i="151"/>
  <c r="AW2757" i="151"/>
  <c r="AZ2757" i="151" s="1"/>
  <c r="T2757" i="151"/>
  <c r="AM2349" i="151"/>
  <c r="S2349" i="151"/>
  <c r="AR2348" i="151"/>
  <c r="CA2349" i="151"/>
  <c r="AU2349" i="151"/>
  <c r="V2349" i="151"/>
  <c r="U2349" i="151"/>
  <c r="W2349" i="151" s="1"/>
  <c r="S2746" i="151"/>
  <c r="T2746" i="151"/>
  <c r="X2746" i="151"/>
  <c r="AW2746" i="151"/>
  <c r="AZ2746" i="151" s="1"/>
  <c r="AW2689" i="151"/>
  <c r="AZ2689" i="151" s="1"/>
  <c r="X2689" i="151"/>
  <c r="T2689" i="151"/>
  <c r="X2794" i="151"/>
  <c r="AW2794" i="151"/>
  <c r="AZ2794" i="151" s="1"/>
  <c r="S2814" i="151"/>
  <c r="AU2814" i="151"/>
  <c r="V2814" i="151"/>
  <c r="CA2814" i="151"/>
  <c r="AR2813" i="151"/>
  <c r="U2814" i="151"/>
  <c r="W2814" i="151" s="1"/>
  <c r="AM2814" i="151"/>
  <c r="T3009" i="151"/>
  <c r="V3175" i="151"/>
  <c r="AM3175" i="151"/>
  <c r="S3175" i="151"/>
  <c r="U3175" i="151"/>
  <c r="W3175" i="151" s="1"/>
  <c r="CA3175" i="151"/>
  <c r="X3150" i="151"/>
  <c r="AW3150" i="151"/>
  <c r="AZ3150" i="151" s="1"/>
  <c r="AM2175" i="151"/>
  <c r="AU2175" i="151"/>
  <c r="U2175" i="151"/>
  <c r="W2175" i="151" s="1"/>
  <c r="S2175" i="151"/>
  <c r="V2175" i="151"/>
  <c r="AR2174" i="151"/>
  <c r="CA2175" i="151"/>
  <c r="X2124" i="151"/>
  <c r="AW2124" i="151"/>
  <c r="AZ2124" i="151" s="1"/>
  <c r="T2135" i="151"/>
  <c r="T2535" i="151"/>
  <c r="X3401" i="151"/>
  <c r="AW3401" i="151"/>
  <c r="AZ3401" i="151" s="1"/>
  <c r="V3401" i="151"/>
  <c r="T2299" i="151"/>
  <c r="AW2712" i="151"/>
  <c r="AZ2712" i="151" s="1"/>
  <c r="X2712" i="151"/>
  <c r="T2712" i="151"/>
  <c r="U2316" i="151"/>
  <c r="W2316" i="151" s="1"/>
  <c r="AU2316" i="151"/>
  <c r="AM2316" i="151"/>
  <c r="V2316" i="151"/>
  <c r="CA2316" i="151"/>
  <c r="S2316" i="151"/>
  <c r="AR2315" i="151"/>
  <c r="AW3204" i="151"/>
  <c r="AZ3204" i="151" s="1"/>
  <c r="X3204" i="151"/>
  <c r="AV3204" i="151" s="1"/>
  <c r="AY3204" i="151" s="1"/>
  <c r="BB3205" i="151" s="1"/>
  <c r="V3204" i="151"/>
  <c r="U3242" i="151"/>
  <c r="W3242" i="151" s="1"/>
  <c r="AV3242" i="151" s="1"/>
  <c r="AY3242" i="151" s="1"/>
  <c r="BB3243" i="151" s="1"/>
  <c r="S3242" i="151"/>
  <c r="T2831" i="151"/>
  <c r="X2831" i="151"/>
  <c r="U2926" i="151"/>
  <c r="W2926" i="151" s="1"/>
  <c r="AU2926" i="151"/>
  <c r="AR2925" i="151"/>
  <c r="AM2926" i="151"/>
  <c r="S2926" i="151"/>
  <c r="V2926" i="151"/>
  <c r="CA2926" i="151"/>
  <c r="V3064" i="151"/>
  <c r="AW3064" i="151"/>
  <c r="AZ3064" i="151" s="1"/>
  <c r="X3064" i="151"/>
  <c r="AR2984" i="151"/>
  <c r="U2985" i="151"/>
  <c r="W2985" i="151" s="1"/>
  <c r="AV2985" i="151" s="1"/>
  <c r="AY2985" i="151" s="1"/>
  <c r="BB2986" i="151" s="1"/>
  <c r="S2985" i="151"/>
  <c r="V2985" i="151"/>
  <c r="CA2985" i="151"/>
  <c r="AU2985" i="151"/>
  <c r="AM2985" i="151"/>
  <c r="AW3079" i="151"/>
  <c r="AZ3079" i="151" s="1"/>
  <c r="X3079" i="151"/>
  <c r="AV3079" i="151" s="1"/>
  <c r="AY3079" i="151" s="1"/>
  <c r="BB3080" i="151" s="1"/>
  <c r="V3263" i="151"/>
  <c r="U3263" i="151"/>
  <c r="W3263" i="151" s="1"/>
  <c r="S3263" i="151"/>
  <c r="AR2152" i="151"/>
  <c r="AM2153" i="151"/>
  <c r="U2153" i="151"/>
  <c r="W2153" i="151" s="1"/>
  <c r="AU2153" i="151"/>
  <c r="S2153" i="151"/>
  <c r="V2153" i="151"/>
  <c r="CA2153" i="151"/>
  <c r="T2146" i="151"/>
  <c r="X2694" i="151"/>
  <c r="AW2694" i="151"/>
  <c r="AZ2694" i="151" s="1"/>
  <c r="X3261" i="151"/>
  <c r="AW3261" i="151"/>
  <c r="AZ3261" i="151" s="1"/>
  <c r="T2344" i="151"/>
  <c r="X2925" i="151"/>
  <c r="AW2925" i="151"/>
  <c r="AZ2925" i="151" s="1"/>
  <c r="V2315" i="151"/>
  <c r="AM2315" i="151"/>
  <c r="AR2314" i="151"/>
  <c r="U2315" i="151"/>
  <c r="W2315" i="151" s="1"/>
  <c r="AU2315" i="151"/>
  <c r="CA2315" i="151"/>
  <c r="S2315" i="151"/>
  <c r="T2279" i="151"/>
  <c r="X2824" i="151"/>
  <c r="AW2824" i="151"/>
  <c r="AZ2824" i="151" s="1"/>
  <c r="V3191" i="151"/>
  <c r="X3191" i="151"/>
  <c r="AW3191" i="151"/>
  <c r="AZ3191" i="151" s="1"/>
  <c r="T3092" i="151"/>
  <c r="X3092" i="151"/>
  <c r="T2242" i="151"/>
  <c r="X2157" i="151"/>
  <c r="AW2157" i="151"/>
  <c r="AZ2157" i="151" s="1"/>
  <c r="T2993" i="151"/>
  <c r="X3202" i="151"/>
  <c r="AW3202" i="151"/>
  <c r="AZ3202" i="151" s="1"/>
  <c r="T3202" i="151"/>
  <c r="V2407" i="151"/>
  <c r="S2407" i="151"/>
  <c r="AR2406" i="151"/>
  <c r="CA2407" i="151"/>
  <c r="AM2407" i="151"/>
  <c r="AU2407" i="151"/>
  <c r="U2407" i="151"/>
  <c r="W2407" i="151" s="1"/>
  <c r="AW2161" i="151"/>
  <c r="AZ2161" i="151" s="1"/>
  <c r="S2161" i="151"/>
  <c r="X2161" i="151"/>
  <c r="AW3553" i="151"/>
  <c r="AZ3553" i="151" s="1"/>
  <c r="X3553" i="151"/>
  <c r="X3192" i="151"/>
  <c r="T3192" i="151"/>
  <c r="AW2204" i="151"/>
  <c r="AZ2204" i="151" s="1"/>
  <c r="S2204" i="151"/>
  <c r="X2204" i="151"/>
  <c r="AM2204" i="151"/>
  <c r="U3515" i="151"/>
  <c r="W3515" i="151" s="1"/>
  <c r="S3515" i="151"/>
  <c r="V3515" i="151"/>
  <c r="X3548" i="151"/>
  <c r="AW3548" i="151"/>
  <c r="AZ3548" i="151" s="1"/>
  <c r="T2364" i="151"/>
  <c r="U3385" i="151"/>
  <c r="W3385" i="151" s="1"/>
  <c r="V3385" i="151"/>
  <c r="S3385" i="151"/>
  <c r="S3310" i="151"/>
  <c r="AW3310" i="151"/>
  <c r="AZ3310" i="151" s="1"/>
  <c r="X3310" i="151"/>
  <c r="V3310" i="151"/>
  <c r="W3310" i="151" s="1"/>
  <c r="X3142" i="151"/>
  <c r="AW3142" i="151"/>
  <c r="AZ3142" i="151" s="1"/>
  <c r="T2168" i="151"/>
  <c r="X2452" i="151"/>
  <c r="AW2452" i="151"/>
  <c r="AZ2452" i="151" s="1"/>
  <c r="S2452" i="151"/>
  <c r="AW2151" i="151"/>
  <c r="AZ2151" i="151" s="1"/>
  <c r="X2151" i="151"/>
  <c r="S3400" i="151"/>
  <c r="X3400" i="151"/>
  <c r="AW3400" i="151"/>
  <c r="AZ3400" i="151" s="1"/>
  <c r="T2219" i="151"/>
  <c r="S2160" i="151"/>
  <c r="AW2160" i="151"/>
  <c r="AZ2160" i="151" s="1"/>
  <c r="X2160" i="151"/>
  <c r="S2362" i="151"/>
  <c r="CA2362" i="151"/>
  <c r="AM2362" i="151"/>
  <c r="U2362" i="151"/>
  <c r="W2362" i="151" s="1"/>
  <c r="AU2362" i="151"/>
  <c r="V2362" i="151"/>
  <c r="AR2361" i="151"/>
  <c r="X2561" i="151"/>
  <c r="AW2561" i="151"/>
  <c r="AZ2561" i="151" s="1"/>
  <c r="V3266" i="151"/>
  <c r="U3266" i="151"/>
  <c r="W3266" i="151" s="1"/>
  <c r="AV3266" i="151" s="1"/>
  <c r="AY3266" i="151" s="1"/>
  <c r="BB3267" i="151" s="1"/>
  <c r="S3266" i="151"/>
  <c r="AR2745" i="151"/>
  <c r="AU2746" i="151"/>
  <c r="CA2746" i="151"/>
  <c r="AM2746" i="151"/>
  <c r="V2746" i="151"/>
  <c r="W2746" i="151" s="1"/>
  <c r="U2746" i="151"/>
  <c r="S2329" i="151"/>
  <c r="V2329" i="151"/>
  <c r="AU2329" i="151"/>
  <c r="AM2329" i="151"/>
  <c r="U2329" i="151"/>
  <c r="W2329" i="151" s="1"/>
  <c r="CA2329" i="151"/>
  <c r="V3327" i="151"/>
  <c r="U3327" i="151"/>
  <c r="W3327" i="151" s="1"/>
  <c r="S3327" i="151"/>
  <c r="T2870" i="151"/>
  <c r="X2870" i="151"/>
  <c r="AW2870" i="151"/>
  <c r="AZ2870" i="151" s="1"/>
  <c r="S3273" i="151"/>
  <c r="T3273" i="151"/>
  <c r="AW3273" i="151"/>
  <c r="AZ3273" i="151" s="1"/>
  <c r="X3273" i="151"/>
  <c r="AW3441" i="151"/>
  <c r="AZ3441" i="151" s="1"/>
  <c r="X3441" i="151"/>
  <c r="X3237" i="151"/>
  <c r="T3237" i="151"/>
  <c r="AW3237" i="151"/>
  <c r="AZ3237" i="151" s="1"/>
  <c r="V2383" i="151"/>
  <c r="AR2382" i="151"/>
  <c r="CA2383" i="151"/>
  <c r="U2383" i="151"/>
  <c r="W2383" i="151" s="1"/>
  <c r="AU2383" i="151"/>
  <c r="AM2383" i="151"/>
  <c r="S2383" i="151"/>
  <c r="V3496" i="151"/>
  <c r="U3496" i="151"/>
  <c r="W3496" i="151" s="1"/>
  <c r="AV3496" i="151" s="1"/>
  <c r="AY3496" i="151" s="1"/>
  <c r="BB3497" i="151" s="1"/>
  <c r="S3496" i="151"/>
  <c r="S2996" i="151"/>
  <c r="AW2996" i="151"/>
  <c r="AZ2996" i="151" s="1"/>
  <c r="X2996" i="151"/>
  <c r="T2999" i="151"/>
  <c r="U2970" i="151"/>
  <c r="W2970" i="151" s="1"/>
  <c r="CA2970" i="151"/>
  <c r="AM2970" i="151"/>
  <c r="V2970" i="151"/>
  <c r="S2970" i="151"/>
  <c r="X2152" i="151"/>
  <c r="AW2152" i="151"/>
  <c r="AZ2152" i="151" s="1"/>
  <c r="X2354" i="151"/>
  <c r="AW2354" i="151"/>
  <c r="AZ2354" i="151" s="1"/>
  <c r="AM2126" i="151"/>
  <c r="CA2126" i="151"/>
  <c r="U2126" i="151"/>
  <c r="W2126" i="151" s="1"/>
  <c r="S2126" i="151"/>
  <c r="V2126" i="151"/>
  <c r="AU2126" i="151"/>
  <c r="AR2125" i="151"/>
  <c r="X2511" i="151"/>
  <c r="T2511" i="151"/>
  <c r="AW2511" i="151"/>
  <c r="AZ2511" i="151" s="1"/>
  <c r="X2254" i="151"/>
  <c r="AW2254" i="151"/>
  <c r="AZ2254" i="151" s="1"/>
  <c r="AU2237" i="151"/>
  <c r="AR2236" i="151"/>
  <c r="AM2237" i="151"/>
  <c r="U2237" i="151"/>
  <c r="W2237" i="151" s="1"/>
  <c r="V2237" i="151"/>
  <c r="S2237" i="151"/>
  <c r="CA2237" i="151"/>
  <c r="AM2847" i="151"/>
  <c r="AR2846" i="151"/>
  <c r="S2847" i="151"/>
  <c r="V2847" i="151"/>
  <c r="AU2847" i="151"/>
  <c r="CA2847" i="151"/>
  <c r="U2847" i="151"/>
  <c r="W2847" i="151" s="1"/>
  <c r="X3357" i="151"/>
  <c r="T3357" i="151"/>
  <c r="S2889" i="151"/>
  <c r="AR2889" i="151"/>
  <c r="AR2888" i="151"/>
  <c r="CA2889" i="151"/>
  <c r="AM2889" i="151"/>
  <c r="V2889" i="151"/>
  <c r="AU2890" i="151"/>
  <c r="U2889" i="151"/>
  <c r="W2889" i="151" s="1"/>
  <c r="AV2889" i="151" s="1"/>
  <c r="AY2889" i="151" s="1"/>
  <c r="BB2890" i="151" s="1"/>
  <c r="AU2889" i="151"/>
  <c r="AW2286" i="151"/>
  <c r="AZ2286" i="151" s="1"/>
  <c r="X2286" i="151"/>
  <c r="X3374" i="151"/>
  <c r="AW3374" i="151"/>
  <c r="AZ3374" i="151" s="1"/>
  <c r="S3374" i="151"/>
  <c r="X2310" i="151"/>
  <c r="AW2310" i="151"/>
  <c r="AZ2310" i="151" s="1"/>
  <c r="AN2515" i="151"/>
  <c r="AK2515" i="151"/>
  <c r="AL2515" i="151"/>
  <c r="AR2514" i="151"/>
  <c r="V2515" i="151"/>
  <c r="W2515" i="151" s="1"/>
  <c r="CA2515" i="151"/>
  <c r="AU2515" i="151"/>
  <c r="U2515" i="151"/>
  <c r="AW3331" i="151"/>
  <c r="AZ3331" i="151" s="1"/>
  <c r="X3331" i="151"/>
  <c r="S2200" i="151"/>
  <c r="CA2200" i="151"/>
  <c r="AR2199" i="151"/>
  <c r="V2200" i="151"/>
  <c r="AM2200" i="151"/>
  <c r="U2200" i="151"/>
  <c r="W2200" i="151" s="1"/>
  <c r="AU2200" i="151"/>
  <c r="T2980" i="151"/>
  <c r="CA2924" i="151"/>
  <c r="V2924" i="151"/>
  <c r="AU2925" i="151"/>
  <c r="U2924" i="151"/>
  <c r="W2924" i="151" s="1"/>
  <c r="S2924" i="151"/>
  <c r="AU2924" i="151"/>
  <c r="AR2924" i="151"/>
  <c r="AR2923" i="151"/>
  <c r="AM2924" i="151"/>
  <c r="X2544" i="151"/>
  <c r="AW2544" i="151"/>
  <c r="AZ2544" i="151" s="1"/>
  <c r="T2544" i="151"/>
  <c r="V3209" i="151"/>
  <c r="S3209" i="151"/>
  <c r="AM3209" i="151"/>
  <c r="CA3209" i="151"/>
  <c r="U3209" i="151"/>
  <c r="W3209" i="151" s="1"/>
  <c r="AR3208" i="151"/>
  <c r="S2480" i="151"/>
  <c r="AR2480" i="151"/>
  <c r="U2480" i="151"/>
  <c r="W2480" i="151" s="1"/>
  <c r="AU2480" i="151"/>
  <c r="AR2479" i="151"/>
  <c r="AM2480" i="151"/>
  <c r="AU2481" i="151"/>
  <c r="CA2480" i="151"/>
  <c r="V2480" i="151"/>
  <c r="T2955" i="151"/>
  <c r="X2955" i="151"/>
  <c r="AW3322" i="151"/>
  <c r="AZ3322" i="151" s="1"/>
  <c r="X3322" i="151"/>
  <c r="U3451" i="151"/>
  <c r="W3451" i="151" s="1"/>
  <c r="S3451" i="151"/>
  <c r="AW2270" i="151"/>
  <c r="AZ2270" i="151" s="1"/>
  <c r="X2270" i="151"/>
  <c r="T2525" i="151"/>
  <c r="X2863" i="151"/>
  <c r="AW2863" i="151"/>
  <c r="AZ2863" i="151" s="1"/>
  <c r="T2863" i="151"/>
  <c r="AM3133" i="151"/>
  <c r="AR3132" i="151"/>
  <c r="S3133" i="151"/>
  <c r="CA3133" i="151"/>
  <c r="U3133" i="151"/>
  <c r="W3133" i="151" s="1"/>
  <c r="AR3133" i="151"/>
  <c r="V3133" i="151"/>
  <c r="X2412" i="151"/>
  <c r="AW2412" i="151"/>
  <c r="AZ2412" i="151" s="1"/>
  <c r="AW2704" i="151"/>
  <c r="AZ2704" i="151" s="1"/>
  <c r="V2704" i="151"/>
  <c r="W2704" i="151" s="1"/>
  <c r="S2704" i="151"/>
  <c r="T2704" i="151"/>
  <c r="X2704" i="151"/>
  <c r="S3588" i="151"/>
  <c r="X3588" i="151"/>
  <c r="AW3588" i="151"/>
  <c r="AZ3588" i="151" s="1"/>
  <c r="T3588" i="151"/>
  <c r="S2244" i="151"/>
  <c r="U2244" i="151"/>
  <c r="W2244" i="151" s="1"/>
  <c r="AV2244" i="151" s="1"/>
  <c r="AY2244" i="151" s="1"/>
  <c r="BB2245" i="151" s="1"/>
  <c r="AR2243" i="151"/>
  <c r="AM2244" i="151"/>
  <c r="AU2244" i="151"/>
  <c r="V2244" i="151"/>
  <c r="CA2244" i="151"/>
  <c r="S3333" i="151"/>
  <c r="V3333" i="151"/>
  <c r="U3333" i="151"/>
  <c r="W3333" i="151" s="1"/>
  <c r="AR2190" i="151"/>
  <c r="S2191" i="151"/>
  <c r="CA2191" i="151"/>
  <c r="AM2191" i="151"/>
  <c r="V2191" i="151"/>
  <c r="U2191" i="151"/>
  <c r="W2191" i="151" s="1"/>
  <c r="AU2191" i="151"/>
  <c r="T2658" i="151"/>
  <c r="AW2434" i="151"/>
  <c r="AZ2434" i="151" s="1"/>
  <c r="S2434" i="151"/>
  <c r="V2434" i="151"/>
  <c r="W2434" i="151" s="1"/>
  <c r="T2742" i="151"/>
  <c r="X2742" i="151"/>
  <c r="AW2742" i="151"/>
  <c r="AZ2742" i="151" s="1"/>
  <c r="S2635" i="151"/>
  <c r="AU2635" i="151"/>
  <c r="CA2635" i="151"/>
  <c r="V2635" i="151"/>
  <c r="AR2634" i="151"/>
  <c r="AM2635" i="151"/>
  <c r="AR2635" i="151"/>
  <c r="U2635" i="151"/>
  <c r="W2635" i="151" s="1"/>
  <c r="AU2321" i="151"/>
  <c r="S2321" i="151"/>
  <c r="AR2320" i="151"/>
  <c r="V2321" i="151"/>
  <c r="U2321" i="151"/>
  <c r="W2321" i="151" s="1"/>
  <c r="AV2321" i="151" s="1"/>
  <c r="AY2321" i="151" s="1"/>
  <c r="BB2322" i="151" s="1"/>
  <c r="AM2321" i="151"/>
  <c r="CA2321" i="151"/>
  <c r="S3534" i="151"/>
  <c r="V3534" i="151"/>
  <c r="U3534" i="151"/>
  <c r="W3534" i="151" s="1"/>
  <c r="AR2186" i="151"/>
  <c r="U2187" i="151"/>
  <c r="W2187" i="151" s="1"/>
  <c r="AV2187" i="151" s="1"/>
  <c r="AY2187" i="151" s="1"/>
  <c r="BB2188" i="151" s="1"/>
  <c r="CA2187" i="151"/>
  <c r="AM2187" i="151"/>
  <c r="S2187" i="151"/>
  <c r="V2187" i="151"/>
  <c r="AU2187" i="151"/>
  <c r="V2374" i="151"/>
  <c r="AM2374" i="151"/>
  <c r="S2374" i="151"/>
  <c r="AR2373" i="151"/>
  <c r="AU2374" i="151"/>
  <c r="U2374" i="151"/>
  <c r="W2374" i="151" s="1"/>
  <c r="CA2374" i="151"/>
  <c r="T2311" i="151"/>
  <c r="U3128" i="151"/>
  <c r="W3128" i="151" s="1"/>
  <c r="CA3128" i="151"/>
  <c r="AR3127" i="151"/>
  <c r="AM3128" i="151"/>
  <c r="S3128" i="151"/>
  <c r="V3128" i="151"/>
  <c r="V3336" i="151"/>
  <c r="W3336" i="151" s="1"/>
  <c r="AV3336" i="151" s="1"/>
  <c r="AY3336" i="151" s="1"/>
  <c r="BB3337" i="151" s="1"/>
  <c r="U3336" i="151"/>
  <c r="T2693" i="151"/>
  <c r="S2562" i="151"/>
  <c r="AR2561" i="151"/>
  <c r="AU2562" i="151"/>
  <c r="CA2562" i="151"/>
  <c r="V2562" i="151"/>
  <c r="AM2562" i="151"/>
  <c r="U2562" i="151"/>
  <c r="W2562" i="151" s="1"/>
  <c r="AR2815" i="151"/>
  <c r="U2816" i="151"/>
  <c r="W2816" i="151" s="1"/>
  <c r="CA2816" i="151"/>
  <c r="S2816" i="151"/>
  <c r="AU2816" i="151"/>
  <c r="V2816" i="151"/>
  <c r="AM2816" i="151"/>
  <c r="AM2241" i="151"/>
  <c r="S2241" i="151"/>
  <c r="X2241" i="151"/>
  <c r="AW2241" i="151"/>
  <c r="AZ2241" i="151" s="1"/>
  <c r="AM2377" i="151"/>
  <c r="CA2377" i="151"/>
  <c r="AU2377" i="151"/>
  <c r="S2377" i="151"/>
  <c r="V2377" i="151"/>
  <c r="U2377" i="151"/>
  <c r="W2377" i="151" s="1"/>
  <c r="AR2376" i="151"/>
  <c r="T3210" i="151"/>
  <c r="X3210" i="151"/>
  <c r="AW3210" i="151"/>
  <c r="AZ3210" i="151" s="1"/>
  <c r="S3210" i="151"/>
  <c r="AM2916" i="151"/>
  <c r="AU2916" i="151"/>
  <c r="U2916" i="151"/>
  <c r="CA2916" i="151"/>
  <c r="V2916" i="151"/>
  <c r="W2916" i="151" s="1"/>
  <c r="AR2915" i="151"/>
  <c r="U3378" i="151"/>
  <c r="W3378" i="151" s="1"/>
  <c r="S3378" i="151"/>
  <c r="V3378" i="151"/>
  <c r="AW2411" i="151"/>
  <c r="AZ2411" i="151" s="1"/>
  <c r="AM2411" i="151"/>
  <c r="X2411" i="151"/>
  <c r="S2411" i="151"/>
  <c r="S3301" i="151"/>
  <c r="V3301" i="151"/>
  <c r="U3301" i="151"/>
  <c r="W3301" i="151" s="1"/>
  <c r="AM2792" i="151"/>
  <c r="S2792" i="151"/>
  <c r="V2792" i="151"/>
  <c r="AR2791" i="151"/>
  <c r="U2792" i="151"/>
  <c r="W2792" i="151" s="1"/>
  <c r="AR2792" i="151"/>
  <c r="AU2793" i="151"/>
  <c r="CA2792" i="151"/>
  <c r="AU2792" i="151"/>
  <c r="U3519" i="151"/>
  <c r="W3519" i="151" s="1"/>
  <c r="S3519" i="151"/>
  <c r="V3519" i="151"/>
  <c r="CA3071" i="151"/>
  <c r="V3071" i="151"/>
  <c r="S3071" i="151"/>
  <c r="AM3071" i="151"/>
  <c r="AU3071" i="151"/>
  <c r="U3071" i="151"/>
  <c r="W3071" i="151" s="1"/>
  <c r="AR3070" i="151"/>
  <c r="AM2722" i="151"/>
  <c r="V2722" i="151"/>
  <c r="AU2722" i="151"/>
  <c r="AU2723" i="151"/>
  <c r="U2722" i="151"/>
  <c r="W2722" i="151" s="1"/>
  <c r="AR2721" i="151"/>
  <c r="S2722" i="151"/>
  <c r="CA2722" i="151"/>
  <c r="AR2722" i="151"/>
  <c r="T2664" i="151"/>
  <c r="X2602" i="151"/>
  <c r="AW2602" i="151"/>
  <c r="AZ2602" i="151" s="1"/>
  <c r="V2848" i="151"/>
  <c r="S2848" i="151"/>
  <c r="AU2848" i="151"/>
  <c r="AM2848" i="151"/>
  <c r="AR2847" i="151"/>
  <c r="U2848" i="151"/>
  <c r="W2848" i="151" s="1"/>
  <c r="CA2848" i="151"/>
  <c r="AW2619" i="151"/>
  <c r="AZ2619" i="151" s="1"/>
  <c r="X2619" i="151"/>
  <c r="AW3475" i="151"/>
  <c r="AZ3475" i="151" s="1"/>
  <c r="X3475" i="151"/>
  <c r="U3439" i="151"/>
  <c r="V3439" i="151"/>
  <c r="W3439" i="151" s="1"/>
  <c r="AW2359" i="151"/>
  <c r="AZ2359" i="151" s="1"/>
  <c r="X2359" i="151"/>
  <c r="AW2973" i="151"/>
  <c r="AZ2973" i="151" s="1"/>
  <c r="X2973" i="151"/>
  <c r="V2660" i="151"/>
  <c r="AM2660" i="151"/>
  <c r="AU2660" i="151"/>
  <c r="AU2661" i="151"/>
  <c r="S2660" i="151"/>
  <c r="AR2659" i="151"/>
  <c r="AR2660" i="151"/>
  <c r="CA2660" i="151"/>
  <c r="U2660" i="151"/>
  <c r="W2660" i="151" s="1"/>
  <c r="AR2409" i="151"/>
  <c r="AM2410" i="151"/>
  <c r="CA2410" i="151"/>
  <c r="U2410" i="151"/>
  <c r="V2410" i="151"/>
  <c r="W2410" i="151" s="1"/>
  <c r="AU2410" i="151"/>
  <c r="AW2969" i="151"/>
  <c r="AZ2969" i="151" s="1"/>
  <c r="X2969" i="151"/>
  <c r="V2969" i="151"/>
  <c r="AW3411" i="151"/>
  <c r="AZ3411" i="151" s="1"/>
  <c r="X3411" i="151"/>
  <c r="AW2655" i="151"/>
  <c r="AZ2655" i="151" s="1"/>
  <c r="X2655" i="151"/>
  <c r="S2122" i="151"/>
  <c r="X2122" i="151"/>
  <c r="AW2122" i="151"/>
  <c r="AZ2122" i="151" s="1"/>
  <c r="U3530" i="151"/>
  <c r="W3530" i="151" s="1"/>
  <c r="AV3530" i="151" s="1"/>
  <c r="AY3530" i="151" s="1"/>
  <c r="BB3531" i="151" s="1"/>
  <c r="S3530" i="151"/>
  <c r="V3530" i="151"/>
  <c r="T2275" i="151"/>
  <c r="T3211" i="151"/>
  <c r="X3211" i="151"/>
  <c r="T3259" i="151"/>
  <c r="X3259" i="151"/>
  <c r="X2813" i="151"/>
  <c r="AW2813" i="151"/>
  <c r="AZ2813" i="151" s="1"/>
  <c r="AU2424" i="151"/>
  <c r="U2424" i="151"/>
  <c r="W2424" i="151" s="1"/>
  <c r="AR2423" i="151"/>
  <c r="S2424" i="151"/>
  <c r="V2424" i="151"/>
  <c r="AM2424" i="151"/>
  <c r="CA2424" i="151"/>
  <c r="U3259" i="151"/>
  <c r="W3259" i="151" s="1"/>
  <c r="S3259" i="151"/>
  <c r="CA3186" i="151"/>
  <c r="AM3186" i="151"/>
  <c r="U3186" i="151"/>
  <c r="AR3185" i="151"/>
  <c r="V3186" i="151"/>
  <c r="W3186" i="151" s="1"/>
  <c r="X2750" i="151"/>
  <c r="V2750" i="151"/>
  <c r="AW2750" i="151"/>
  <c r="AZ2750" i="151" s="1"/>
  <c r="CA2522" i="151"/>
  <c r="AR2521" i="151"/>
  <c r="AM2522" i="151"/>
  <c r="AU2522" i="151"/>
  <c r="S2522" i="151"/>
  <c r="V2522" i="151"/>
  <c r="U2522" i="151"/>
  <c r="W2522" i="151" s="1"/>
  <c r="AM3213" i="151"/>
  <c r="V3213" i="151"/>
  <c r="W3213" i="151" s="1"/>
  <c r="S3213" i="151"/>
  <c r="X3213" i="151"/>
  <c r="AW3213" i="151"/>
  <c r="AZ3213" i="151" s="1"/>
  <c r="AW3383" i="151"/>
  <c r="AZ3383" i="151" s="1"/>
  <c r="X3383" i="151"/>
  <c r="V3383" i="151"/>
  <c r="X2756" i="151"/>
  <c r="AW2756" i="151"/>
  <c r="AZ2756" i="151" s="1"/>
  <c r="S2852" i="151"/>
  <c r="AW2852" i="151"/>
  <c r="AZ2852" i="151" s="1"/>
  <c r="X2852" i="151"/>
  <c r="T3535" i="151"/>
  <c r="X3535" i="151"/>
  <c r="AW2181" i="151"/>
  <c r="AZ2181" i="151" s="1"/>
  <c r="X2181" i="151"/>
  <c r="X3426" i="151"/>
  <c r="T3426" i="151"/>
  <c r="AW2529" i="151"/>
  <c r="AZ2529" i="151" s="1"/>
  <c r="X2529" i="151"/>
  <c r="T2297" i="151"/>
  <c r="X3510" i="151"/>
  <c r="AW3510" i="151"/>
  <c r="AZ3510" i="151" s="1"/>
  <c r="T3510" i="151"/>
  <c r="V3510" i="151"/>
  <c r="X2346" i="151"/>
  <c r="AW2346" i="151"/>
  <c r="AZ2346" i="151" s="1"/>
  <c r="S2346" i="151"/>
  <c r="AW2802" i="151"/>
  <c r="AZ2802" i="151" s="1"/>
  <c r="V2802" i="151"/>
  <c r="X2802" i="151"/>
  <c r="T3459" i="151"/>
  <c r="T3282" i="151"/>
  <c r="AW3502" i="151"/>
  <c r="AZ3502" i="151" s="1"/>
  <c r="V3502" i="151"/>
  <c r="X3502" i="151"/>
  <c r="X3136" i="151"/>
  <c r="T3136" i="151"/>
  <c r="AW2360" i="151"/>
  <c r="AZ2360" i="151" s="1"/>
  <c r="X2360" i="151"/>
  <c r="X2492" i="151"/>
  <c r="T2492" i="151"/>
  <c r="AW2492" i="151"/>
  <c r="AZ2492" i="151" s="1"/>
  <c r="T2388" i="151"/>
  <c r="V3521" i="151"/>
  <c r="AW3521" i="151"/>
  <c r="AZ3521" i="151" s="1"/>
  <c r="X3521" i="151"/>
  <c r="AV3521" i="151" s="1"/>
  <c r="AY3521" i="151" s="1"/>
  <c r="BB3522" i="151" s="1"/>
  <c r="AU2494" i="151"/>
  <c r="AR2493" i="151"/>
  <c r="U2494" i="151"/>
  <c r="AM2494" i="151"/>
  <c r="CA2494" i="151"/>
  <c r="V2494" i="151"/>
  <c r="W2494" i="151" s="1"/>
  <c r="AW2248" i="151"/>
  <c r="AZ2248" i="151" s="1"/>
  <c r="X2248" i="151"/>
  <c r="AU2561" i="151"/>
  <c r="S2561" i="151"/>
  <c r="AM2561" i="151"/>
  <c r="CA2561" i="151"/>
  <c r="V2561" i="151"/>
  <c r="U2561" i="151"/>
  <c r="W2561" i="151" s="1"/>
  <c r="AV2561" i="151" s="1"/>
  <c r="AY2561" i="151" s="1"/>
  <c r="BB2562" i="151" s="1"/>
  <c r="X3455" i="151"/>
  <c r="T3455" i="151"/>
  <c r="AW3455" i="151"/>
  <c r="AZ3455" i="151" s="1"/>
  <c r="AM2222" i="151"/>
  <c r="AW2222" i="151"/>
  <c r="AZ2222" i="151" s="1"/>
  <c r="S2222" i="151"/>
  <c r="X2222" i="151"/>
  <c r="AW3072" i="151"/>
  <c r="AZ3072" i="151" s="1"/>
  <c r="X3072" i="151"/>
  <c r="T3072" i="151"/>
  <c r="AR2963" i="151"/>
  <c r="AM2964" i="151"/>
  <c r="U2964" i="151"/>
  <c r="W2964" i="151" s="1"/>
  <c r="V2964" i="151"/>
  <c r="CA2964" i="151"/>
  <c r="S2964" i="151"/>
  <c r="AU2964" i="151"/>
  <c r="T2487" i="151"/>
  <c r="X2487" i="151"/>
  <c r="T2617" i="151"/>
  <c r="AW3087" i="151"/>
  <c r="AZ3087" i="151" s="1"/>
  <c r="X3087" i="151"/>
  <c r="CA2129" i="151"/>
  <c r="S2129" i="151"/>
  <c r="AM2129" i="151"/>
  <c r="AU2129" i="151"/>
  <c r="AR2128" i="151"/>
  <c r="V2129" i="151"/>
  <c r="U2129" i="151"/>
  <c r="W2129" i="151" s="1"/>
  <c r="T3101" i="151"/>
  <c r="T3005" i="151"/>
  <c r="T2555" i="151"/>
  <c r="AU2252" i="151"/>
  <c r="CA2252" i="151"/>
  <c r="AR2251" i="151"/>
  <c r="U2252" i="151"/>
  <c r="W2252" i="151" s="1"/>
  <c r="S2252" i="151"/>
  <c r="V2252" i="151"/>
  <c r="AM2252" i="151"/>
  <c r="AW2141" i="151"/>
  <c r="AZ2141" i="151" s="1"/>
  <c r="X2141" i="151"/>
  <c r="S2141" i="151"/>
  <c r="AR2680" i="151"/>
  <c r="S2681" i="151"/>
  <c r="V2681" i="151"/>
  <c r="U2681" i="151"/>
  <c r="W2681" i="151" s="1"/>
  <c r="AM2681" i="151"/>
  <c r="CA2681" i="151"/>
  <c r="AU2681" i="151"/>
  <c r="V3170" i="151"/>
  <c r="AR3170" i="151"/>
  <c r="CA3170" i="151"/>
  <c r="U3170" i="151"/>
  <c r="W3170" i="151" s="1"/>
  <c r="AM3170" i="151"/>
  <c r="S3170" i="151"/>
  <c r="AU3109" i="151"/>
  <c r="CA3109" i="151"/>
  <c r="V3109" i="151"/>
  <c r="U3109" i="151"/>
  <c r="W3109" i="151" s="1"/>
  <c r="AM3109" i="151"/>
  <c r="S3109" i="151"/>
  <c r="AR3109" i="151"/>
  <c r="AU3110" i="151"/>
  <c r="AR3108" i="151"/>
  <c r="AW3240" i="151"/>
  <c r="AZ3240" i="151" s="1"/>
  <c r="X3240" i="151"/>
  <c r="V3240" i="151"/>
  <c r="T3240" i="151"/>
  <c r="U2510" i="151"/>
  <c r="W2510" i="151" s="1"/>
  <c r="AM2510" i="151"/>
  <c r="AU2510" i="151"/>
  <c r="S2510" i="151"/>
  <c r="CA2510" i="151"/>
  <c r="AR2509" i="151"/>
  <c r="V2510" i="151"/>
  <c r="T2499" i="151"/>
  <c r="X2144" i="151"/>
  <c r="AW2144" i="151"/>
  <c r="AZ2144" i="151" s="1"/>
  <c r="U2435" i="151"/>
  <c r="S2435" i="151"/>
  <c r="AM2435" i="151"/>
  <c r="V2435" i="151"/>
  <c r="W2435" i="151" s="1"/>
  <c r="CA2435" i="151"/>
  <c r="AU2435" i="151"/>
  <c r="AR2434" i="151"/>
  <c r="X2377" i="151"/>
  <c r="AW2377" i="151"/>
  <c r="AZ2377" i="151" s="1"/>
  <c r="AW2446" i="151"/>
  <c r="AZ2446" i="151" s="1"/>
  <c r="X2446" i="151"/>
  <c r="AV2446" i="151" s="1"/>
  <c r="AY2446" i="151" s="1"/>
  <c r="BB2447" i="151" s="1"/>
  <c r="X2739" i="151"/>
  <c r="AW2739" i="151"/>
  <c r="AZ2739" i="151" s="1"/>
  <c r="V2739" i="151"/>
  <c r="AM2322" i="151"/>
  <c r="AU2322" i="151"/>
  <c r="S2322" i="151"/>
  <c r="CA2322" i="151"/>
  <c r="V2322" i="151"/>
  <c r="AR2321" i="151"/>
  <c r="U2322" i="151"/>
  <c r="W2322" i="151" s="1"/>
  <c r="CA2611" i="151"/>
  <c r="U2611" i="151"/>
  <c r="W2611" i="151" s="1"/>
  <c r="AU2611" i="151"/>
  <c r="AR2610" i="151"/>
  <c r="AM2611" i="151"/>
  <c r="V2611" i="151"/>
  <c r="S2611" i="151"/>
  <c r="AR2917" i="151"/>
  <c r="CA2918" i="151"/>
  <c r="AK2918" i="151"/>
  <c r="AL2918" i="151"/>
  <c r="AN2918" i="151"/>
  <c r="AU2918" i="151"/>
  <c r="U2918" i="151"/>
  <c r="V2918" i="151"/>
  <c r="W2918" i="151" s="1"/>
  <c r="AV2918" i="151" s="1"/>
  <c r="AY2918" i="151" s="1"/>
  <c r="BB2919" i="151" s="1"/>
  <c r="AM2708" i="151"/>
  <c r="U2708" i="151"/>
  <c r="W2708" i="151" s="1"/>
  <c r="V2708" i="151"/>
  <c r="AR2707" i="151"/>
  <c r="CA2708" i="151"/>
  <c r="AU2708" i="151"/>
  <c r="S2708" i="151"/>
  <c r="AW3408" i="151"/>
  <c r="AZ3408" i="151" s="1"/>
  <c r="X3408" i="151"/>
  <c r="X2675" i="151"/>
  <c r="AW2675" i="151"/>
  <c r="AZ2675" i="151" s="1"/>
  <c r="T2675" i="151"/>
  <c r="V2922" i="151"/>
  <c r="AU2922" i="151"/>
  <c r="AR2921" i="151"/>
  <c r="CA2922" i="151"/>
  <c r="S2922" i="151"/>
  <c r="AM2922" i="151"/>
  <c r="U2922" i="151"/>
  <c r="W2922" i="151" s="1"/>
  <c r="AV2922" i="151" s="1"/>
  <c r="AY2922" i="151" s="1"/>
  <c r="BB2923" i="151" s="1"/>
  <c r="T3446" i="151"/>
  <c r="X3108" i="151"/>
  <c r="T3108" i="151"/>
  <c r="AW3108" i="151"/>
  <c r="AZ3108" i="151" s="1"/>
  <c r="T3342" i="151"/>
  <c r="X3342" i="151"/>
  <c r="X2564" i="151"/>
  <c r="T2564" i="151"/>
  <c r="T2986" i="151"/>
  <c r="V3505" i="151"/>
  <c r="U3505" i="151"/>
  <c r="W3505" i="151" s="1"/>
  <c r="AV3505" i="151" s="1"/>
  <c r="AY3505" i="151" s="1"/>
  <c r="BB3506" i="151" s="1"/>
  <c r="S3505" i="151"/>
  <c r="AW3156" i="151"/>
  <c r="AZ3156" i="151" s="1"/>
  <c r="T3156" i="151"/>
  <c r="X3156" i="151"/>
  <c r="X2944" i="151"/>
  <c r="AW2944" i="151"/>
  <c r="AZ2944" i="151" s="1"/>
  <c r="T2944" i="151"/>
  <c r="V2637" i="151"/>
  <c r="X2637" i="151"/>
  <c r="AV2637" i="151" s="1"/>
  <c r="AY2637" i="151" s="1"/>
  <c r="BB2638" i="151" s="1"/>
  <c r="AW2637" i="151"/>
  <c r="AZ2637" i="151" s="1"/>
  <c r="T2561" i="151"/>
  <c r="V3287" i="151"/>
  <c r="U3287" i="151"/>
  <c r="W3287" i="151" s="1"/>
  <c r="S3287" i="151"/>
  <c r="AW3578" i="151"/>
  <c r="AZ3578" i="151" s="1"/>
  <c r="X3578" i="151"/>
  <c r="T2201" i="151"/>
  <c r="AM3097" i="151"/>
  <c r="U3097" i="151"/>
  <c r="W3097" i="151" s="1"/>
  <c r="CA3097" i="151"/>
  <c r="S3097" i="151"/>
  <c r="V3097" i="151"/>
  <c r="AR3096" i="151"/>
  <c r="AU3097" i="151"/>
  <c r="U2482" i="151"/>
  <c r="W2482" i="151" s="1"/>
  <c r="S2482" i="151"/>
  <c r="CA2482" i="151"/>
  <c r="V2482" i="151"/>
  <c r="AM2482" i="151"/>
  <c r="AU2482" i="151"/>
  <c r="AR2481" i="151"/>
  <c r="AM2927" i="151"/>
  <c r="U2927" i="151"/>
  <c r="W2927" i="151" s="1"/>
  <c r="V2927" i="151"/>
  <c r="CA2927" i="151"/>
  <c r="S2927" i="151"/>
  <c r="AR2926" i="151"/>
  <c r="AU2927" i="151"/>
  <c r="AR2126" i="151"/>
  <c r="U2127" i="151"/>
  <c r="W2127" i="151" s="1"/>
  <c r="S2127" i="151"/>
  <c r="AU2127" i="151"/>
  <c r="AM2127" i="151"/>
  <c r="V2127" i="151"/>
  <c r="CA2127" i="151"/>
  <c r="X2811" i="151"/>
  <c r="S2811" i="151"/>
  <c r="AM2811" i="151"/>
  <c r="AW2811" i="151"/>
  <c r="AZ2811" i="151" s="1"/>
  <c r="X3014" i="151"/>
  <c r="T3014" i="151"/>
  <c r="AW3014" i="151"/>
  <c r="AZ3014" i="151" s="1"/>
  <c r="X3198" i="151"/>
  <c r="AW3198" i="151"/>
  <c r="AZ3198" i="151" s="1"/>
  <c r="T2203" i="151"/>
  <c r="S2524" i="151"/>
  <c r="V2524" i="151"/>
  <c r="AM2524" i="151"/>
  <c r="CA2524" i="151"/>
  <c r="U2524" i="151"/>
  <c r="W2524" i="151" s="1"/>
  <c r="AR2523" i="151"/>
  <c r="AN3018" i="151"/>
  <c r="AM3018" i="151"/>
  <c r="AL3018" i="151"/>
  <c r="S3018" i="151"/>
  <c r="AU3018" i="151"/>
  <c r="AK3018" i="151"/>
  <c r="AR3017" i="151"/>
  <c r="U3018" i="151"/>
  <c r="V3018" i="151"/>
  <c r="W3018" i="151" s="1"/>
  <c r="CA3018" i="151"/>
  <c r="CA2238" i="151"/>
  <c r="U2238" i="151"/>
  <c r="V2238" i="151"/>
  <c r="W2238" i="151" s="1"/>
  <c r="AM2238" i="151"/>
  <c r="AU2238" i="151"/>
  <c r="AR2237" i="151"/>
  <c r="U2853" i="151"/>
  <c r="AM2853" i="151"/>
  <c r="AR2852" i="151"/>
  <c r="AU2853" i="151"/>
  <c r="V2853" i="151"/>
  <c r="W2853" i="151" s="1"/>
  <c r="CA2853" i="151"/>
  <c r="CA2806" i="151"/>
  <c r="AM2806" i="151"/>
  <c r="AU2806" i="151"/>
  <c r="AR2805" i="151"/>
  <c r="V2806" i="151"/>
  <c r="S2806" i="151"/>
  <c r="U2806" i="151"/>
  <c r="W2806" i="151" s="1"/>
  <c r="AU2393" i="151"/>
  <c r="CA2393" i="151"/>
  <c r="AR2392" i="151"/>
  <c r="V2393" i="151"/>
  <c r="U2393" i="151"/>
  <c r="W2393" i="151" s="1"/>
  <c r="S2393" i="151"/>
  <c r="AM2393" i="151"/>
  <c r="U2310" i="151"/>
  <c r="W2310" i="151" s="1"/>
  <c r="V2310" i="151"/>
  <c r="S2310" i="151"/>
  <c r="CA2310" i="151"/>
  <c r="AM2310" i="151"/>
  <c r="AU2310" i="151"/>
  <c r="S2363" i="151"/>
  <c r="AM2363" i="151"/>
  <c r="CA2363" i="151"/>
  <c r="AU2363" i="151"/>
  <c r="AR2362" i="151"/>
  <c r="V2363" i="151"/>
  <c r="U2363" i="151"/>
  <c r="W2363" i="151" s="1"/>
  <c r="AW2265" i="151"/>
  <c r="AZ2265" i="151" s="1"/>
  <c r="S2265" i="151"/>
  <c r="AM2265" i="151"/>
  <c r="X2265" i="151"/>
  <c r="T2723" i="151"/>
  <c r="X3579" i="151"/>
  <c r="AW3579" i="151"/>
  <c r="AZ3579" i="151" s="1"/>
  <c r="X3051" i="151"/>
  <c r="AW3051" i="151"/>
  <c r="AZ3051" i="151" s="1"/>
  <c r="V3319" i="151"/>
  <c r="U3319" i="151"/>
  <c r="W3319" i="151" s="1"/>
  <c r="S3319" i="151"/>
  <c r="X2213" i="151"/>
  <c r="AW2213" i="151"/>
  <c r="AZ2213" i="151" s="1"/>
  <c r="T2221" i="151"/>
  <c r="T2873" i="151"/>
  <c r="AR3114" i="151"/>
  <c r="V3115" i="151"/>
  <c r="AU3115" i="151"/>
  <c r="U3115" i="151"/>
  <c r="W3115" i="151" s="1"/>
  <c r="CA3115" i="151"/>
  <c r="S3115" i="151"/>
  <c r="AM3115" i="151"/>
  <c r="AR2986" i="151"/>
  <c r="S2987" i="151"/>
  <c r="CA2987" i="151"/>
  <c r="AU2987" i="151"/>
  <c r="U2987" i="151"/>
  <c r="W2987" i="151" s="1"/>
  <c r="AM2987" i="151"/>
  <c r="V2987" i="151"/>
  <c r="U2548" i="151"/>
  <c r="W2548" i="151" s="1"/>
  <c r="V2548" i="151"/>
  <c r="AU2549" i="151"/>
  <c r="AU2548" i="151"/>
  <c r="S2548" i="151"/>
  <c r="AR2548" i="151"/>
  <c r="AR2547" i="151"/>
  <c r="AM2548" i="151"/>
  <c r="CA2548" i="151"/>
  <c r="T2893" i="151"/>
  <c r="X2893" i="151"/>
  <c r="T2411" i="151"/>
  <c r="AW3279" i="151"/>
  <c r="AZ3279" i="151" s="1"/>
  <c r="X3279" i="151"/>
  <c r="AV3279" i="151" s="1"/>
  <c r="AY3279" i="151" s="1"/>
  <c r="BB3280" i="151" s="1"/>
  <c r="X3538" i="151"/>
  <c r="T3538" i="151"/>
  <c r="AW3185" i="151"/>
  <c r="AZ3185" i="151" s="1"/>
  <c r="X3185" i="151"/>
  <c r="V3198" i="151"/>
  <c r="U3198" i="151"/>
  <c r="W3198" i="151" s="1"/>
  <c r="AR3197" i="151"/>
  <c r="S3198" i="151"/>
  <c r="AM3198" i="151"/>
  <c r="CA3198" i="151"/>
  <c r="T2482" i="151"/>
  <c r="S2854" i="151"/>
  <c r="AU2854" i="151"/>
  <c r="CA2854" i="151"/>
  <c r="U2854" i="151"/>
  <c r="AR2853" i="151"/>
  <c r="AM2854" i="151"/>
  <c r="AL2854" i="151"/>
  <c r="V2854" i="151"/>
  <c r="W2854" i="151" s="1"/>
  <c r="AK2854" i="151"/>
  <c r="AN2854" i="151"/>
  <c r="AW3549" i="151"/>
  <c r="AZ3549" i="151" s="1"/>
  <c r="X3549" i="151"/>
  <c r="X2271" i="151"/>
  <c r="AW2271" i="151"/>
  <c r="AZ2271" i="151" s="1"/>
  <c r="T2705" i="151"/>
  <c r="T2367" i="151"/>
  <c r="T2485" i="151"/>
  <c r="AW3341" i="151"/>
  <c r="AZ3341" i="151" s="1"/>
  <c r="X3341" i="151"/>
  <c r="S3140" i="151"/>
  <c r="CA3140" i="151"/>
  <c r="AM3140" i="151"/>
  <c r="V3140" i="151"/>
  <c r="AR3139" i="151"/>
  <c r="U3140" i="151"/>
  <c r="W3140" i="151" s="1"/>
  <c r="V3101" i="151"/>
  <c r="AM3101" i="151"/>
  <c r="S3101" i="151"/>
  <c r="U3101" i="151"/>
  <c r="W3101" i="151" s="1"/>
  <c r="AV3101" i="151" s="1"/>
  <c r="AY3101" i="151" s="1"/>
  <c r="BB3102" i="151" s="1"/>
  <c r="AR3100" i="151"/>
  <c r="AU3101" i="151"/>
  <c r="CA3101" i="151"/>
  <c r="X2501" i="151"/>
  <c r="AW2501" i="151"/>
  <c r="AZ2501" i="151" s="1"/>
  <c r="AW2399" i="151"/>
  <c r="AZ2399" i="151" s="1"/>
  <c r="X2399" i="151"/>
  <c r="T3394" i="151"/>
  <c r="X3394" i="151"/>
  <c r="AW3394" i="151"/>
  <c r="AZ3394" i="151" s="1"/>
  <c r="X3550" i="151"/>
  <c r="AW3550" i="151"/>
  <c r="AZ3550" i="151" s="1"/>
  <c r="AW3288" i="151"/>
  <c r="AZ3288" i="151" s="1"/>
  <c r="X3288" i="151"/>
  <c r="S3569" i="151"/>
  <c r="V3569" i="151"/>
  <c r="U3569" i="151"/>
  <c r="W3569" i="151" s="1"/>
  <c r="T2414" i="151"/>
  <c r="T2180" i="151"/>
  <c r="S3246" i="151"/>
  <c r="V3246" i="151"/>
  <c r="U3246" i="151"/>
  <c r="W3246" i="151" s="1"/>
  <c r="X2644" i="151"/>
  <c r="T2644" i="151"/>
  <c r="T2445" i="151"/>
  <c r="AW2700" i="151"/>
  <c r="AZ2700" i="151" s="1"/>
  <c r="X2700" i="151"/>
  <c r="V2652" i="151"/>
  <c r="AW2652" i="151"/>
  <c r="AZ2652" i="151" s="1"/>
  <c r="X2652" i="151"/>
  <c r="AV2652" i="151" s="1"/>
  <c r="AY2652" i="151" s="1"/>
  <c r="BB2653" i="151" s="1"/>
  <c r="T2953" i="151"/>
  <c r="X2953" i="151"/>
  <c r="T3204" i="151"/>
  <c r="X2432" i="151"/>
  <c r="T2432" i="151"/>
  <c r="V3108" i="151"/>
  <c r="S3108" i="151"/>
  <c r="AR3107" i="151"/>
  <c r="CA3108" i="151"/>
  <c r="U3108" i="151"/>
  <c r="W3108" i="151" s="1"/>
  <c r="AM3108" i="151"/>
  <c r="AU3108" i="151"/>
  <c r="S2380" i="151"/>
  <c r="AR2379" i="151"/>
  <c r="CA2380" i="151"/>
  <c r="U2380" i="151"/>
  <c r="W2380" i="151" s="1"/>
  <c r="V2380" i="151"/>
  <c r="AM2380" i="151"/>
  <c r="AU2380" i="151"/>
  <c r="AR3207" i="151"/>
  <c r="U3208" i="151"/>
  <c r="W3208" i="151" s="1"/>
  <c r="AM3208" i="151"/>
  <c r="S3208" i="151"/>
  <c r="CA3208" i="151"/>
  <c r="T2198" i="151"/>
  <c r="T2970" i="151"/>
  <c r="V3286" i="151"/>
  <c r="U3286" i="151"/>
  <c r="W3286" i="151" s="1"/>
  <c r="S3286" i="151"/>
  <c r="AM2496" i="151"/>
  <c r="X2496" i="151"/>
  <c r="AW2496" i="151"/>
  <c r="AZ2496" i="151" s="1"/>
  <c r="S2496" i="151"/>
  <c r="T2496" i="151"/>
  <c r="AU2646" i="151"/>
  <c r="AR2645" i="151"/>
  <c r="AM2646" i="151"/>
  <c r="V2646" i="151"/>
  <c r="S2646" i="151"/>
  <c r="CA2646" i="151"/>
  <c r="U2646" i="151"/>
  <c r="W2646" i="151" s="1"/>
  <c r="AV2646" i="151" s="1"/>
  <c r="AY2646" i="151" s="1"/>
  <c r="BB2647" i="151" s="1"/>
  <c r="X2926" i="151"/>
  <c r="AW2926" i="151"/>
  <c r="AZ2926" i="151" s="1"/>
  <c r="T2926" i="151"/>
  <c r="AU2355" i="151"/>
  <c r="S2355" i="151"/>
  <c r="AR2354" i="151"/>
  <c r="V2355" i="151"/>
  <c r="U2355" i="151"/>
  <c r="W2355" i="151" s="1"/>
  <c r="AM2355" i="151"/>
  <c r="CA2355" i="151"/>
  <c r="CA2212" i="151"/>
  <c r="V2212" i="151"/>
  <c r="AU2212" i="151"/>
  <c r="U2212" i="151"/>
  <c r="W2212" i="151" s="1"/>
  <c r="S2212" i="151"/>
  <c r="AM2212" i="151"/>
  <c r="AR2211" i="151"/>
  <c r="T3083" i="151"/>
  <c r="S2798" i="151"/>
  <c r="U2798" i="151"/>
  <c r="W2798" i="151" s="1"/>
  <c r="AU2798" i="151"/>
  <c r="AR2797" i="151"/>
  <c r="AM2798" i="151"/>
  <c r="CA2798" i="151"/>
  <c r="V2783" i="151"/>
  <c r="W2783" i="151" s="1"/>
  <c r="AW2783" i="151"/>
  <c r="AZ2783" i="151" s="1"/>
  <c r="X2783" i="151"/>
  <c r="S2783" i="151"/>
  <c r="AM2167" i="151"/>
  <c r="S2167" i="151"/>
  <c r="AR2166" i="151"/>
  <c r="AU2167" i="151"/>
  <c r="V2167" i="151"/>
  <c r="CA2167" i="151"/>
  <c r="U2167" i="151"/>
  <c r="W2167" i="151" s="1"/>
  <c r="AW2340" i="151"/>
  <c r="AZ2340" i="151" s="1"/>
  <c r="X2340" i="151"/>
  <c r="S2258" i="151"/>
  <c r="CA2258" i="151"/>
  <c r="AR2257" i="151"/>
  <c r="U2258" i="151"/>
  <c r="W2258" i="151" s="1"/>
  <c r="V2258" i="151"/>
  <c r="AM2258" i="151"/>
  <c r="AU2258" i="151"/>
  <c r="T3391" i="151"/>
  <c r="AW2140" i="151"/>
  <c r="AZ2140" i="151" s="1"/>
  <c r="S2140" i="151"/>
  <c r="X2140" i="151"/>
  <c r="T2331" i="151"/>
  <c r="T3024" i="151"/>
  <c r="AW2304" i="151"/>
  <c r="AZ2304" i="151" s="1"/>
  <c r="V2304" i="151"/>
  <c r="X2304" i="151"/>
  <c r="V2444" i="151"/>
  <c r="AU2444" i="151"/>
  <c r="AM2444" i="151"/>
  <c r="AR2443" i="151"/>
  <c r="U2444" i="151"/>
  <c r="W2444" i="151" s="1"/>
  <c r="S2444" i="151"/>
  <c r="CA2444" i="151"/>
  <c r="V2880" i="151"/>
  <c r="AM2880" i="151"/>
  <c r="S2880" i="151"/>
  <c r="CA2880" i="151"/>
  <c r="AU2880" i="151"/>
  <c r="U2880" i="151"/>
  <c r="W2880" i="151" s="1"/>
  <c r="AR2879" i="151"/>
  <c r="T3495" i="151"/>
  <c r="AM2138" i="151"/>
  <c r="V2138" i="151"/>
  <c r="AU2139" i="151"/>
  <c r="U2138" i="151"/>
  <c r="W2138" i="151" s="1"/>
  <c r="AR2137" i="151"/>
  <c r="AR2138" i="151"/>
  <c r="AU2138" i="151"/>
  <c r="CA2138" i="151"/>
  <c r="S2138" i="151"/>
  <c r="S2606" i="151"/>
  <c r="U2606" i="151"/>
  <c r="W2606" i="151" s="1"/>
  <c r="V2606" i="151"/>
  <c r="CA2606" i="151"/>
  <c r="AR2605" i="151"/>
  <c r="AU2606" i="151"/>
  <c r="AM2606" i="151"/>
  <c r="T3288" i="151"/>
  <c r="S2560" i="151"/>
  <c r="AM2560" i="151"/>
  <c r="X2560" i="151"/>
  <c r="V2560" i="151"/>
  <c r="W2560" i="151" s="1"/>
  <c r="AW2560" i="151"/>
  <c r="AZ2560" i="151" s="1"/>
  <c r="X2169" i="151"/>
  <c r="AW2169" i="151"/>
  <c r="AZ2169" i="151" s="1"/>
  <c r="T2436" i="151"/>
  <c r="AM2622" i="151"/>
  <c r="AU2623" i="151"/>
  <c r="AU2622" i="151"/>
  <c r="AR2621" i="151"/>
  <c r="AR2622" i="151"/>
  <c r="U2622" i="151"/>
  <c r="V2622" i="151"/>
  <c r="W2622" i="151" s="1"/>
  <c r="CA2622" i="151"/>
  <c r="AW2396" i="151"/>
  <c r="AZ2396" i="151" s="1"/>
  <c r="X2396" i="151"/>
  <c r="AR2430" i="151"/>
  <c r="S2431" i="151"/>
  <c r="U2431" i="151"/>
  <c r="W2431" i="151" s="1"/>
  <c r="AU2432" i="151"/>
  <c r="AU2431" i="151"/>
  <c r="AM2431" i="151"/>
  <c r="CA2431" i="151"/>
  <c r="V2431" i="151"/>
  <c r="T3113" i="151"/>
  <c r="X3113" i="151"/>
  <c r="T2249" i="151"/>
  <c r="U3309" i="151"/>
  <c r="W3309" i="151" s="1"/>
  <c r="V3309" i="151"/>
  <c r="S3309" i="151"/>
  <c r="T2933" i="151"/>
  <c r="U3472" i="151"/>
  <c r="W3472" i="151" s="1"/>
  <c r="V3472" i="151"/>
  <c r="S3472" i="151"/>
  <c r="T3361" i="151"/>
  <c r="X3361" i="151"/>
  <c r="X3251" i="151"/>
  <c r="V3251" i="151"/>
  <c r="T3251" i="151"/>
  <c r="AW3251" i="151"/>
  <c r="AZ3251" i="151" s="1"/>
  <c r="T2739" i="151"/>
  <c r="AW3541" i="151"/>
  <c r="AZ3541" i="151" s="1"/>
  <c r="X3541" i="151"/>
  <c r="S3541" i="151"/>
  <c r="T3541" i="151"/>
  <c r="X2258" i="151"/>
  <c r="AW2258" i="151"/>
  <c r="AZ2258" i="151" s="1"/>
  <c r="CA3120" i="151"/>
  <c r="S3120" i="151"/>
  <c r="V3120" i="151"/>
  <c r="AM3120" i="151"/>
  <c r="AR3119" i="151"/>
  <c r="U3120" i="151"/>
  <c r="W3120" i="151" s="1"/>
  <c r="AU3120" i="151"/>
  <c r="AN2667" i="151"/>
  <c r="AU2667" i="151"/>
  <c r="U2667" i="151"/>
  <c r="AU2668" i="151"/>
  <c r="AL2667" i="151"/>
  <c r="AO2667" i="151" s="1"/>
  <c r="AR2666" i="151"/>
  <c r="V2667" i="151"/>
  <c r="W2667" i="151" s="1"/>
  <c r="AK2667" i="151"/>
  <c r="CA2667" i="151"/>
  <c r="T2163" i="151"/>
  <c r="T2141" i="151"/>
  <c r="AM3024" i="151"/>
  <c r="AR3023" i="151"/>
  <c r="V3024" i="151"/>
  <c r="AU3024" i="151"/>
  <c r="U3024" i="151"/>
  <c r="W3024" i="151" s="1"/>
  <c r="AV3024" i="151" s="1"/>
  <c r="AY3024" i="151" s="1"/>
  <c r="BB3025" i="151" s="1"/>
  <c r="S3024" i="151"/>
  <c r="CA3024" i="151"/>
  <c r="T3363" i="151"/>
  <c r="X3363" i="151"/>
  <c r="AW3363" i="151"/>
  <c r="AZ3363" i="151" s="1"/>
  <c r="X2690" i="151"/>
  <c r="AW2690" i="151"/>
  <c r="AZ2690" i="151" s="1"/>
  <c r="T2305" i="151"/>
  <c r="T2783" i="151"/>
  <c r="U2644" i="151"/>
  <c r="W2644" i="151" s="1"/>
  <c r="AM2644" i="151"/>
  <c r="CA2644" i="151"/>
  <c r="AU2644" i="151"/>
  <c r="AR2643" i="151"/>
  <c r="S2644" i="151"/>
  <c r="V2644" i="151"/>
  <c r="AM3105" i="151"/>
  <c r="S3105" i="151"/>
  <c r="X3105" i="151"/>
  <c r="AW3105" i="151"/>
  <c r="AZ3105" i="151" s="1"/>
  <c r="AW3284" i="151"/>
  <c r="AZ3284" i="151" s="1"/>
  <c r="X3284" i="151"/>
  <c r="V2873" i="151"/>
  <c r="W2873" i="151" s="1"/>
  <c r="U2873" i="151"/>
  <c r="AM2873" i="151"/>
  <c r="CA2873" i="151"/>
  <c r="AW2356" i="151"/>
  <c r="AZ2356" i="151" s="1"/>
  <c r="X2356" i="151"/>
  <c r="T2211" i="151"/>
  <c r="X2332" i="151"/>
  <c r="AW2332" i="151"/>
  <c r="AZ2332" i="151" s="1"/>
  <c r="U3370" i="151"/>
  <c r="W3370" i="151" s="1"/>
  <c r="S3370" i="151"/>
  <c r="T2199" i="151"/>
  <c r="AR2796" i="151"/>
  <c r="CA2797" i="151"/>
  <c r="AU2797" i="151"/>
  <c r="S2797" i="151"/>
  <c r="U2797" i="151"/>
  <c r="W2797" i="151" s="1"/>
  <c r="AM2797" i="151"/>
  <c r="V2797" i="151"/>
  <c r="S3490" i="151"/>
  <c r="U3490" i="151"/>
  <c r="W3490" i="151" s="1"/>
  <c r="V3490" i="151"/>
  <c r="AW3520" i="151"/>
  <c r="AZ3520" i="151" s="1"/>
  <c r="X3520" i="151"/>
  <c r="T3309" i="151"/>
  <c r="X3309" i="151"/>
  <c r="X3158" i="151"/>
  <c r="T3158" i="151"/>
  <c r="AM2285" i="151"/>
  <c r="U2285" i="151"/>
  <c r="W2285" i="151" s="1"/>
  <c r="V2285" i="151"/>
  <c r="S2285" i="151"/>
  <c r="AU2285" i="151"/>
  <c r="CA2285" i="151"/>
  <c r="U3274" i="151"/>
  <c r="V3274" i="151"/>
  <c r="W3274" i="151" s="1"/>
  <c r="T3071" i="151"/>
  <c r="AW3071" i="151"/>
  <c r="AZ3071" i="151" s="1"/>
  <c r="X3071" i="151"/>
  <c r="T3543" i="151"/>
  <c r="T2939" i="151"/>
  <c r="AW2939" i="151"/>
  <c r="AZ2939" i="151" s="1"/>
  <c r="X2939" i="151"/>
  <c r="U3450" i="151"/>
  <c r="W3450" i="151" s="1"/>
  <c r="V3450" i="151"/>
  <c r="S3450" i="151"/>
  <c r="S2786" i="151"/>
  <c r="AW2786" i="151"/>
  <c r="AZ2786" i="151" s="1"/>
  <c r="X2786" i="151"/>
  <c r="AM2786" i="151"/>
  <c r="AM2805" i="151"/>
  <c r="CA2805" i="151"/>
  <c r="S2805" i="151"/>
  <c r="AR2804" i="151"/>
  <c r="AU2805" i="151"/>
  <c r="U2805" i="151"/>
  <c r="W2805" i="151" s="1"/>
  <c r="V2805" i="151"/>
  <c r="X2853" i="151"/>
  <c r="S2853" i="151"/>
  <c r="AW2853" i="151"/>
  <c r="AZ2853" i="151" s="1"/>
  <c r="S2409" i="151"/>
  <c r="AW2409" i="151"/>
  <c r="AZ2409" i="151" s="1"/>
  <c r="X2409" i="151"/>
  <c r="AW3542" i="151"/>
  <c r="AZ3542" i="151" s="1"/>
  <c r="V3542" i="151"/>
  <c r="W3542" i="151" s="1"/>
  <c r="S3542" i="151"/>
  <c r="X3542" i="151"/>
  <c r="CA2177" i="151"/>
  <c r="S2177" i="151"/>
  <c r="V2177" i="151"/>
  <c r="AR2176" i="151"/>
  <c r="U2177" i="151"/>
  <c r="W2177" i="151" s="1"/>
  <c r="AU2177" i="151"/>
  <c r="AM2177" i="151"/>
  <c r="CA2116" i="151"/>
  <c r="AU2116" i="151"/>
  <c r="U2116" i="151"/>
  <c r="W2116" i="151" s="1"/>
  <c r="AR2115" i="151"/>
  <c r="V2116" i="151"/>
  <c r="AM2116" i="151"/>
  <c r="S2116" i="151"/>
  <c r="AW2264" i="151"/>
  <c r="AZ2264" i="151" s="1"/>
  <c r="S2264" i="151"/>
  <c r="X2264" i="151"/>
  <c r="AM2917" i="151"/>
  <c r="AU2917" i="151"/>
  <c r="CA2917" i="151"/>
  <c r="AR2916" i="151"/>
  <c r="U2917" i="151"/>
  <c r="V2917" i="151"/>
  <c r="W2917" i="151" s="1"/>
  <c r="S2703" i="151"/>
  <c r="AW2703" i="151"/>
  <c r="AZ2703" i="151" s="1"/>
  <c r="X2703" i="151"/>
  <c r="S2909" i="151"/>
  <c r="V2909" i="151"/>
  <c r="AR2908" i="151"/>
  <c r="CA2909" i="151"/>
  <c r="AM2909" i="151"/>
  <c r="U2909" i="151"/>
  <c r="W2909" i="151" s="1"/>
  <c r="AU2909" i="151"/>
  <c r="T3362" i="151"/>
  <c r="X2977" i="151"/>
  <c r="V2977" i="151"/>
  <c r="W2977" i="151" s="1"/>
  <c r="AW2977" i="151"/>
  <c r="AZ2977" i="151" s="1"/>
  <c r="T2630" i="151"/>
  <c r="X2630" i="151"/>
  <c r="S3084" i="151"/>
  <c r="AU3084" i="151"/>
  <c r="AM3084" i="151"/>
  <c r="U3084" i="151"/>
  <c r="W3084" i="151" s="1"/>
  <c r="AR3083" i="151"/>
  <c r="V3084" i="151"/>
  <c r="CA3084" i="151"/>
  <c r="CA2160" i="151"/>
  <c r="AU2160" i="151"/>
  <c r="AM2160" i="151"/>
  <c r="U2160" i="151"/>
  <c r="V2160" i="151"/>
  <c r="W2160" i="151" s="1"/>
  <c r="AV2160" i="151" s="1"/>
  <c r="AY2160" i="151" s="1"/>
  <c r="BB2161" i="151" s="1"/>
  <c r="AR2159" i="151"/>
  <c r="S2379" i="151"/>
  <c r="AM2379" i="151"/>
  <c r="AU2379" i="151"/>
  <c r="V2379" i="151"/>
  <c r="CA2379" i="151"/>
  <c r="U2379" i="151"/>
  <c r="W2379" i="151" s="1"/>
  <c r="AR2378" i="151"/>
  <c r="X3440" i="151"/>
  <c r="AW3440" i="151"/>
  <c r="AZ3440" i="151" s="1"/>
  <c r="S3440" i="151"/>
  <c r="U2171" i="151"/>
  <c r="W2171" i="151" s="1"/>
  <c r="AR2170" i="151"/>
  <c r="AU2171" i="151"/>
  <c r="CA2171" i="151"/>
  <c r="V2171" i="151"/>
  <c r="AM2171" i="151"/>
  <c r="S2171" i="151"/>
  <c r="AU2673" i="151"/>
  <c r="AM2673" i="151"/>
  <c r="AR2672" i="151"/>
  <c r="CA2673" i="151"/>
  <c r="U2673" i="151"/>
  <c r="W2673" i="151" s="1"/>
  <c r="V2673" i="151"/>
  <c r="S2673" i="151"/>
  <c r="T2376" i="151"/>
  <c r="T2193" i="151"/>
  <c r="AW3297" i="151"/>
  <c r="AZ3297" i="151" s="1"/>
  <c r="X3297" i="151"/>
  <c r="T2802" i="151"/>
  <c r="AR2351" i="151"/>
  <c r="AU2352" i="151"/>
  <c r="V2352" i="151"/>
  <c r="CA2352" i="151"/>
  <c r="U2352" i="151"/>
  <c r="W2352" i="151" s="1"/>
  <c r="AM2352" i="151"/>
  <c r="S2352" i="151"/>
  <c r="AW2431" i="151"/>
  <c r="AZ2431" i="151" s="1"/>
  <c r="X2431" i="151"/>
  <c r="T2431" i="151"/>
  <c r="T2950" i="151"/>
  <c r="AW2950" i="151"/>
  <c r="AZ2950" i="151" s="1"/>
  <c r="X2950" i="151"/>
  <c r="T2737" i="151"/>
  <c r="S3299" i="151"/>
  <c r="V3299" i="151"/>
  <c r="U3299" i="151"/>
  <c r="W3299" i="151" s="1"/>
  <c r="AW2290" i="151"/>
  <c r="AZ2290" i="151" s="1"/>
  <c r="X2290" i="151"/>
  <c r="X2821" i="151"/>
  <c r="AV2821" i="151" s="1"/>
  <c r="AY2821" i="151" s="1"/>
  <c r="BB2822" i="151" s="1"/>
  <c r="T2821" i="151"/>
  <c r="T2454" i="151"/>
  <c r="V3420" i="151"/>
  <c r="W3420" i="151" s="1"/>
  <c r="AW3420" i="151"/>
  <c r="AZ3420" i="151" s="1"/>
  <c r="X3420" i="151"/>
  <c r="S3420" i="151"/>
  <c r="U3088" i="151"/>
  <c r="W3088" i="151" s="1"/>
  <c r="V3088" i="151"/>
  <c r="S3088" i="151"/>
  <c r="CA3088" i="151"/>
  <c r="AM3088" i="151"/>
  <c r="AR3087" i="151"/>
  <c r="AU3088" i="151"/>
  <c r="CA2445" i="151"/>
  <c r="AR2444" i="151"/>
  <c r="U2445" i="151"/>
  <c r="W2445" i="151" s="1"/>
  <c r="S2445" i="151"/>
  <c r="AM2445" i="151"/>
  <c r="V2445" i="151"/>
  <c r="AU2445" i="151"/>
  <c r="AR2445" i="151"/>
  <c r="AR3129" i="151"/>
  <c r="U3130" i="151"/>
  <c r="W3130" i="151" s="1"/>
  <c r="S3130" i="151"/>
  <c r="CA3130" i="151"/>
  <c r="V3130" i="151"/>
  <c r="AM3130" i="151"/>
  <c r="U3538" i="151"/>
  <c r="W3538" i="151" s="1"/>
  <c r="AV3538" i="151" s="1"/>
  <c r="AY3538" i="151" s="1"/>
  <c r="BB3539" i="151" s="1"/>
  <c r="V3538" i="151"/>
  <c r="S3538" i="151"/>
  <c r="X2810" i="151"/>
  <c r="S2810" i="151"/>
  <c r="T2810" i="151"/>
  <c r="AW2810" i="151"/>
  <c r="AZ2810" i="151" s="1"/>
  <c r="T2250" i="151"/>
  <c r="T2518" i="151"/>
  <c r="T2979" i="151"/>
  <c r="S2566" i="151"/>
  <c r="U2566" i="151"/>
  <c r="W2566" i="151" s="1"/>
  <c r="V2566" i="151"/>
  <c r="AM2566" i="151"/>
  <c r="AU2566" i="151"/>
  <c r="CA2566" i="151"/>
  <c r="AR2565" i="151"/>
  <c r="S2938" i="151"/>
  <c r="AW2938" i="151"/>
  <c r="AZ2938" i="151" s="1"/>
  <c r="X2938" i="151"/>
  <c r="AM2938" i="151"/>
  <c r="AU2913" i="151"/>
  <c r="CA2913" i="151"/>
  <c r="S2913" i="151"/>
  <c r="AR2912" i="151"/>
  <c r="U2913" i="151"/>
  <c r="W2913" i="151" s="1"/>
  <c r="AM2913" i="151"/>
  <c r="X3292" i="151"/>
  <c r="T3292" i="151"/>
  <c r="S3546" i="151"/>
  <c r="U3546" i="151"/>
  <c r="W3546" i="151" s="1"/>
  <c r="T3043" i="151"/>
  <c r="T2285" i="151"/>
  <c r="U2624" i="151"/>
  <c r="W2624" i="151" s="1"/>
  <c r="AV2624" i="151" s="1"/>
  <c r="AY2624" i="151" s="1"/>
  <c r="BB2625" i="151" s="1"/>
  <c r="S2624" i="151"/>
  <c r="AU2624" i="151"/>
  <c r="V2624" i="151"/>
  <c r="CA2624" i="151"/>
  <c r="AM2624" i="151"/>
  <c r="T2342" i="151"/>
  <c r="X3518" i="151"/>
  <c r="AW3518" i="151"/>
  <c r="AZ3518" i="151" s="1"/>
  <c r="T3376" i="151"/>
  <c r="U2738" i="151"/>
  <c r="W2738" i="151" s="1"/>
  <c r="AM2738" i="151"/>
  <c r="S2738" i="151"/>
  <c r="CA2738" i="151"/>
  <c r="AW2406" i="151"/>
  <c r="AZ2406" i="151" s="1"/>
  <c r="X2406" i="151"/>
  <c r="U2943" i="151"/>
  <c r="W2943" i="151" s="1"/>
  <c r="AR2942" i="151"/>
  <c r="CA2943" i="151"/>
  <c r="AU2943" i="151"/>
  <c r="S2943" i="151"/>
  <c r="V2943" i="151"/>
  <c r="AM2943" i="151"/>
  <c r="T3429" i="151"/>
  <c r="AW3333" i="151"/>
  <c r="AZ3333" i="151" s="1"/>
  <c r="X3333" i="151"/>
  <c r="X2631" i="151"/>
  <c r="AW2631" i="151"/>
  <c r="AZ2631" i="151" s="1"/>
  <c r="X3509" i="151"/>
  <c r="AW3509" i="151"/>
  <c r="AZ3509" i="151" s="1"/>
  <c r="V3509" i="151"/>
  <c r="S2223" i="151"/>
  <c r="CA2223" i="151"/>
  <c r="V2223" i="151"/>
  <c r="AU2223" i="151"/>
  <c r="AM2223" i="151"/>
  <c r="U2223" i="151"/>
  <c r="W2223" i="151" s="1"/>
  <c r="U2303" i="151"/>
  <c r="W2303" i="151" s="1"/>
  <c r="AM2303" i="151"/>
  <c r="CA2303" i="151"/>
  <c r="AU2304" i="151"/>
  <c r="AR2303" i="151"/>
  <c r="S2303" i="151"/>
  <c r="AR2302" i="151"/>
  <c r="V2303" i="151"/>
  <c r="AU2303" i="151"/>
  <c r="T2422" i="151"/>
  <c r="CA2686" i="151"/>
  <c r="V2686" i="151"/>
  <c r="W2686" i="151" s="1"/>
  <c r="AR2685" i="151"/>
  <c r="AM2686" i="151"/>
  <c r="AU2686" i="151"/>
  <c r="U2686" i="151"/>
  <c r="V2754" i="151"/>
  <c r="AW2754" i="151"/>
  <c r="AZ2754" i="151" s="1"/>
  <c r="X2754" i="151"/>
  <c r="AV2754" i="151" s="1"/>
  <c r="AY2754" i="151" s="1"/>
  <c r="BB2755" i="151" s="1"/>
  <c r="V2173" i="151"/>
  <c r="AU2173" i="151"/>
  <c r="AM2173" i="151"/>
  <c r="CA2173" i="151"/>
  <c r="U2173" i="151"/>
  <c r="W2173" i="151" s="1"/>
  <c r="AR2172" i="151"/>
  <c r="S2173" i="151"/>
  <c r="AR2191" i="151"/>
  <c r="CA2192" i="151"/>
  <c r="U2192" i="151"/>
  <c r="W2192" i="151" s="1"/>
  <c r="AM2192" i="151"/>
  <c r="AU2192" i="151"/>
  <c r="S2192" i="151"/>
  <c r="V2192" i="151"/>
  <c r="CA2803" i="151"/>
  <c r="AM2803" i="151"/>
  <c r="S2803" i="151"/>
  <c r="V2803" i="151"/>
  <c r="U2803" i="151"/>
  <c r="W2803" i="151" s="1"/>
  <c r="AR2802" i="151"/>
  <c r="AU2803" i="151"/>
  <c r="V2905" i="151"/>
  <c r="T2905" i="151"/>
  <c r="AW2905" i="151"/>
  <c r="AZ2905" i="151" s="1"/>
  <c r="X2905" i="151"/>
  <c r="AW2534" i="151"/>
  <c r="AZ2534" i="151" s="1"/>
  <c r="S2534" i="151"/>
  <c r="X2534" i="151"/>
  <c r="AW3035" i="151"/>
  <c r="AZ3035" i="151" s="1"/>
  <c r="X3035" i="151"/>
  <c r="X3428" i="151"/>
  <c r="AW3428" i="151"/>
  <c r="AZ3428" i="151" s="1"/>
  <c r="S2897" i="151"/>
  <c r="U2897" i="151"/>
  <c r="W2897" i="151" s="1"/>
  <c r="V2897" i="151"/>
  <c r="CA2897" i="151"/>
  <c r="AM2897" i="151"/>
  <c r="CA2714" i="151"/>
  <c r="S2714" i="151"/>
  <c r="AM2714" i="151"/>
  <c r="AU2714" i="151"/>
  <c r="U2714" i="151"/>
  <c r="W2714" i="151" s="1"/>
  <c r="V2714" i="151"/>
  <c r="AR2713" i="151"/>
  <c r="S3455" i="151"/>
  <c r="V3455" i="151"/>
  <c r="U3455" i="151"/>
  <c r="W3455" i="151" s="1"/>
  <c r="AU2130" i="151"/>
  <c r="AR2129" i="151"/>
  <c r="CA2130" i="151"/>
  <c r="S2130" i="151"/>
  <c r="AM2130" i="151"/>
  <c r="U2130" i="151"/>
  <c r="W2130" i="151" s="1"/>
  <c r="V2130" i="151"/>
  <c r="U2986" i="151"/>
  <c r="W2986" i="151" s="1"/>
  <c r="AV2986" i="151" s="1"/>
  <c r="AY2986" i="151" s="1"/>
  <c r="BB2987" i="151" s="1"/>
  <c r="AR2985" i="151"/>
  <c r="AM2986" i="151"/>
  <c r="S2986" i="151"/>
  <c r="CA2986" i="151"/>
  <c r="V2986" i="151"/>
  <c r="AU2986" i="151"/>
  <c r="AM2827" i="151"/>
  <c r="S2827" i="151"/>
  <c r="U2827" i="151"/>
  <c r="V2827" i="151"/>
  <c r="W2827" i="151" s="1"/>
  <c r="CA2827" i="151"/>
  <c r="AR2826" i="151"/>
  <c r="V3255" i="151"/>
  <c r="S3255" i="151"/>
  <c r="U3255" i="151"/>
  <c r="W3255" i="151" s="1"/>
  <c r="AV3255" i="151" s="1"/>
  <c r="AY3255" i="151" s="1"/>
  <c r="BB3256" i="151" s="1"/>
  <c r="T3230" i="151"/>
  <c r="X3230" i="151"/>
  <c r="X3324" i="151"/>
  <c r="AW3324" i="151"/>
  <c r="AZ3324" i="151" s="1"/>
  <c r="T3324" i="151"/>
  <c r="T2298" i="151"/>
  <c r="T3191" i="151"/>
  <c r="T3517" i="151"/>
  <c r="T3149" i="151"/>
  <c r="T2798" i="151"/>
  <c r="X2798" i="151"/>
  <c r="S3580" i="151"/>
  <c r="U3580" i="151"/>
  <c r="W3580" i="151" s="1"/>
  <c r="X3453" i="151"/>
  <c r="AW3453" i="151"/>
  <c r="AZ3453" i="151" s="1"/>
  <c r="AW2885" i="151"/>
  <c r="AZ2885" i="151" s="1"/>
  <c r="X2885" i="151"/>
  <c r="T2372" i="151"/>
  <c r="T3317" i="151"/>
  <c r="S3347" i="151"/>
  <c r="U3347" i="151"/>
  <c r="W3347" i="151" s="1"/>
  <c r="V3347" i="151"/>
  <c r="X3462" i="151"/>
  <c r="S3462" i="151"/>
  <c r="AW3462" i="151"/>
  <c r="AZ3462" i="151" s="1"/>
  <c r="AM3035" i="151"/>
  <c r="S3035" i="151"/>
  <c r="AU3035" i="151"/>
  <c r="U3035" i="151"/>
  <c r="W3035" i="151" s="1"/>
  <c r="V3035" i="151"/>
  <c r="CA3035" i="151"/>
  <c r="AR3034" i="151"/>
  <c r="S3443" i="151"/>
  <c r="V3443" i="151"/>
  <c r="U3443" i="151"/>
  <c r="W3443" i="151" s="1"/>
  <c r="S3362" i="151"/>
  <c r="U3362" i="151"/>
  <c r="W3362" i="151" s="1"/>
  <c r="V3362" i="151"/>
  <c r="AW2171" i="151"/>
  <c r="AZ2171" i="151" s="1"/>
  <c r="X2171" i="151"/>
  <c r="U3448" i="151"/>
  <c r="W3448" i="151" s="1"/>
  <c r="AV3448" i="151" s="1"/>
  <c r="AY3448" i="151" s="1"/>
  <c r="BB3449" i="151" s="1"/>
  <c r="V3448" i="151"/>
  <c r="S3448" i="151"/>
  <c r="X3168" i="151"/>
  <c r="S3168" i="151"/>
  <c r="AW3168" i="151"/>
  <c r="AZ3168" i="151" s="1"/>
  <c r="AM2415" i="151"/>
  <c r="AU2415" i="151"/>
  <c r="V2415" i="151"/>
  <c r="CA2415" i="151"/>
  <c r="S2415" i="151"/>
  <c r="U2415" i="151"/>
  <c r="W2415" i="151" s="1"/>
  <c r="AR2414" i="151"/>
  <c r="T2320" i="151"/>
  <c r="X2320" i="151"/>
  <c r="T2387" i="151"/>
  <c r="T2957" i="151"/>
  <c r="T3424" i="151"/>
  <c r="X2816" i="151"/>
  <c r="AW2816" i="151"/>
  <c r="AZ2816" i="151" s="1"/>
  <c r="S2494" i="151"/>
  <c r="AW2494" i="151"/>
  <c r="AZ2494" i="151" s="1"/>
  <c r="X2494" i="151"/>
  <c r="T3023" i="151"/>
  <c r="V2366" i="151"/>
  <c r="S2366" i="151"/>
  <c r="AU2366" i="151"/>
  <c r="U2366" i="151"/>
  <c r="W2366" i="151" s="1"/>
  <c r="AM2366" i="151"/>
  <c r="CA2366" i="151"/>
  <c r="AR2365" i="151"/>
  <c r="T2158" i="151"/>
  <c r="U3435" i="151"/>
  <c r="W3435" i="151" s="1"/>
  <c r="S3435" i="151"/>
  <c r="V3435" i="151"/>
  <c r="S3195" i="151"/>
  <c r="AM3195" i="151"/>
  <c r="CA3195" i="151"/>
  <c r="U3195" i="151"/>
  <c r="W3195" i="151" s="1"/>
  <c r="U2875" i="151"/>
  <c r="W2875" i="151" s="1"/>
  <c r="AM2875" i="151"/>
  <c r="V2875" i="151"/>
  <c r="AU2875" i="151"/>
  <c r="CA2875" i="151"/>
  <c r="S2875" i="151"/>
  <c r="T2179" i="151"/>
  <c r="X3265" i="151"/>
  <c r="AW3265" i="151"/>
  <c r="AZ3265" i="151" s="1"/>
  <c r="X3254" i="151"/>
  <c r="AW3254" i="151"/>
  <c r="AZ3254" i="151" s="1"/>
  <c r="AW2991" i="151"/>
  <c r="AZ2991" i="151" s="1"/>
  <c r="X2991" i="151"/>
  <c r="T2991" i="151"/>
  <c r="T2562" i="151"/>
  <c r="T2690" i="151"/>
  <c r="AV3510" i="151"/>
  <c r="AY3510" i="151" s="1"/>
  <c r="BB3511" i="151" s="1"/>
  <c r="AV3208" i="151"/>
  <c r="AY3208" i="151" s="1"/>
  <c r="BB3209" i="151" s="1"/>
  <c r="AV2814" i="151"/>
  <c r="AY2814" i="151" s="1"/>
  <c r="BB2815" i="151" s="1"/>
  <c r="AV3133" i="151"/>
  <c r="AY3133" i="151" s="1"/>
  <c r="BB3134" i="151" s="1"/>
  <c r="AV3323" i="151"/>
  <c r="AY3323" i="151" s="1"/>
  <c r="BB3324" i="151" s="1"/>
  <c r="AV2987" i="151"/>
  <c r="AY2987" i="151" s="1"/>
  <c r="BB2988" i="151" s="1"/>
  <c r="AV3068" i="151"/>
  <c r="AY3068" i="151" s="1"/>
  <c r="BB3069" i="151" s="1"/>
  <c r="AV2688" i="151"/>
  <c r="AY2688" i="151" s="1"/>
  <c r="BB2689" i="151" s="1"/>
  <c r="AV2942" i="151"/>
  <c r="AY2942" i="151" s="1"/>
  <c r="BB2943" i="151" s="1"/>
  <c r="AV2827" i="151"/>
  <c r="AY2827" i="151" s="1"/>
  <c r="BB2828" i="151" s="1"/>
  <c r="AV3064" i="151"/>
  <c r="AY3064" i="151" s="1"/>
  <c r="BB3065" i="151" s="1"/>
  <c r="X3199" i="151"/>
  <c r="AW3199" i="151"/>
  <c r="AZ3199" i="151" s="1"/>
  <c r="U2580" i="151"/>
  <c r="W2580" i="151" s="1"/>
  <c r="AV2580" i="151" s="1"/>
  <c r="AY2580" i="151" s="1"/>
  <c r="BB2581" i="151" s="1"/>
  <c r="S2580" i="151"/>
  <c r="CA2580" i="151"/>
  <c r="V2580" i="151"/>
  <c r="AM2580" i="151"/>
  <c r="AU2580" i="151"/>
  <c r="CA2768" i="151"/>
  <c r="U2768" i="151"/>
  <c r="W2768" i="151" s="1"/>
  <c r="AM2768" i="151"/>
  <c r="AU2768" i="151"/>
  <c r="V2768" i="151"/>
  <c r="S2768" i="151"/>
  <c r="AU2769" i="151"/>
  <c r="X3358" i="151"/>
  <c r="T3358" i="151"/>
  <c r="AW3358" i="151"/>
  <c r="AZ3358" i="151" s="1"/>
  <c r="S2764" i="151"/>
  <c r="AW2764" i="151"/>
  <c r="AZ2764" i="151" s="1"/>
  <c r="X2764" i="151"/>
  <c r="AM2732" i="151"/>
  <c r="U2732" i="151"/>
  <c r="W2732" i="151" s="1"/>
  <c r="S2732" i="151"/>
  <c r="CA2732" i="151"/>
  <c r="V2732" i="151"/>
  <c r="AU2732" i="151"/>
  <c r="AR2731" i="151"/>
  <c r="V2837" i="151"/>
  <c r="AR2836" i="151"/>
  <c r="CA2837" i="151"/>
  <c r="S2837" i="151"/>
  <c r="U2837" i="151"/>
  <c r="W2837" i="151" s="1"/>
  <c r="AM2837" i="151"/>
  <c r="AU2837" i="151"/>
  <c r="U3398" i="151"/>
  <c r="V3398" i="151"/>
  <c r="W3398" i="151" s="1"/>
  <c r="AV3398" i="151" s="1"/>
  <c r="AY3398" i="151" s="1"/>
  <c r="BB3399" i="151" s="1"/>
  <c r="X3200" i="151"/>
  <c r="AV3200" i="151" s="1"/>
  <c r="AY3200" i="151" s="1"/>
  <c r="BB3201" i="151" s="1"/>
  <c r="T3200" i="151"/>
  <c r="X2543" i="151"/>
  <c r="AW2543" i="151"/>
  <c r="AZ2543" i="151" s="1"/>
  <c r="X2143" i="151"/>
  <c r="AW2143" i="151"/>
  <c r="AZ2143" i="151" s="1"/>
  <c r="V3527" i="151"/>
  <c r="T3527" i="151"/>
  <c r="AW3527" i="151"/>
  <c r="AZ3527" i="151" s="1"/>
  <c r="X3527" i="151"/>
  <c r="AV3527" i="151" s="1"/>
  <c r="AY3527" i="151" s="1"/>
  <c r="BB3528" i="151" s="1"/>
  <c r="AW2995" i="151"/>
  <c r="AZ2995" i="151" s="1"/>
  <c r="X2995" i="151"/>
  <c r="U2148" i="151"/>
  <c r="W2148" i="151" s="1"/>
  <c r="AV2148" i="151" s="1"/>
  <c r="AY2148" i="151" s="1"/>
  <c r="BB2149" i="151" s="1"/>
  <c r="AM2148" i="151"/>
  <c r="AU2148" i="151"/>
  <c r="V2148" i="151"/>
  <c r="CA2148" i="151"/>
  <c r="S2148" i="151"/>
  <c r="AR2147" i="151"/>
  <c r="S2862" i="151"/>
  <c r="AM2862" i="151"/>
  <c r="AR2861" i="151"/>
  <c r="CA2862" i="151"/>
  <c r="AU2862" i="151"/>
  <c r="U2862" i="151"/>
  <c r="W2862" i="151" s="1"/>
  <c r="T2566" i="151"/>
  <c r="X2566" i="151"/>
  <c r="X2697" i="151"/>
  <c r="AV2697" i="151" s="1"/>
  <c r="AY2697" i="151" s="1"/>
  <c r="BB2698" i="151" s="1"/>
  <c r="V2697" i="151"/>
  <c r="AW2697" i="151"/>
  <c r="AZ2697" i="151" s="1"/>
  <c r="AM2544" i="151"/>
  <c r="U2544" i="151"/>
  <c r="W2544" i="151" s="1"/>
  <c r="AV2544" i="151" s="1"/>
  <c r="AY2544" i="151" s="1"/>
  <c r="BB2545" i="151" s="1"/>
  <c r="AR2544" i="151"/>
  <c r="AU2544" i="151"/>
  <c r="CA2544" i="151"/>
  <c r="AR2543" i="151"/>
  <c r="AU2545" i="151"/>
  <c r="S2544" i="151"/>
  <c r="V2544" i="151"/>
  <c r="AW3359" i="151"/>
  <c r="AZ3359" i="151" s="1"/>
  <c r="X3359" i="151"/>
  <c r="X2535" i="151"/>
  <c r="S2535" i="151"/>
  <c r="AW2535" i="151"/>
  <c r="AZ2535" i="151" s="1"/>
  <c r="V2297" i="151"/>
  <c r="U2297" i="151"/>
  <c r="W2297" i="151" s="1"/>
  <c r="S2297" i="151"/>
  <c r="CA2297" i="151"/>
  <c r="AM2297" i="151"/>
  <c r="AR2296" i="151"/>
  <c r="AU2297" i="151"/>
  <c r="X2845" i="151"/>
  <c r="AW2845" i="151"/>
  <c r="AZ2845" i="151" s="1"/>
  <c r="CA2131" i="151"/>
  <c r="AR2130" i="151"/>
  <c r="V2131" i="151"/>
  <c r="U2131" i="151"/>
  <c r="W2131" i="151" s="1"/>
  <c r="S2131" i="151"/>
  <c r="AM2131" i="151"/>
  <c r="AU2131" i="151"/>
  <c r="V3268" i="151"/>
  <c r="AW3268" i="151"/>
  <c r="AZ3268" i="151" s="1"/>
  <c r="X3268" i="151"/>
  <c r="AV3268" i="151" s="1"/>
  <c r="AY3268" i="151" s="1"/>
  <c r="BB3269" i="151" s="1"/>
  <c r="T3268" i="151"/>
  <c r="T2995" i="151"/>
  <c r="AW2374" i="151"/>
  <c r="AZ2374" i="151" s="1"/>
  <c r="X2374" i="151"/>
  <c r="AR2194" i="151"/>
  <c r="U2195" i="151"/>
  <c r="W2195" i="151" s="1"/>
  <c r="AM2195" i="151"/>
  <c r="AU2195" i="151"/>
  <c r="CA2195" i="151"/>
  <c r="V2195" i="151"/>
  <c r="S2195" i="151"/>
  <c r="X3581" i="151"/>
  <c r="AV3581" i="151" s="1"/>
  <c r="AY3581" i="151" s="1"/>
  <c r="BB3582" i="151" s="1"/>
  <c r="V3581" i="151"/>
  <c r="AW3581" i="151"/>
  <c r="AZ3581" i="151" s="1"/>
  <c r="T2554" i="151"/>
  <c r="AW3147" i="151"/>
  <c r="AZ3147" i="151" s="1"/>
  <c r="S3147" i="151"/>
  <c r="X2576" i="151"/>
  <c r="S2576" i="151"/>
  <c r="T2576" i="151"/>
  <c r="AW2576" i="151"/>
  <c r="AZ2576" i="151" s="1"/>
  <c r="AW2115" i="151"/>
  <c r="AZ2115" i="151" s="1"/>
  <c r="X2115" i="151"/>
  <c r="AW2297" i="151"/>
  <c r="AZ2297" i="151" s="1"/>
  <c r="X2297" i="151"/>
  <c r="T3388" i="151"/>
  <c r="X3388" i="151"/>
  <c r="T2923" i="151"/>
  <c r="X2923" i="151"/>
  <c r="AM2289" i="151"/>
  <c r="S2289" i="151"/>
  <c r="CA2289" i="151"/>
  <c r="V2289" i="151"/>
  <c r="AR2288" i="151"/>
  <c r="U2289" i="151"/>
  <c r="W2289" i="151" s="1"/>
  <c r="AU2289" i="151"/>
  <c r="T2736" i="151"/>
  <c r="X2736" i="151"/>
  <c r="V2340" i="151"/>
  <c r="U2340" i="151"/>
  <c r="W2340" i="151" s="1"/>
  <c r="AR2339" i="151"/>
  <c r="AM2340" i="151"/>
  <c r="AU2340" i="151"/>
  <c r="CA2340" i="151"/>
  <c r="S2340" i="151"/>
  <c r="AU2320" i="151"/>
  <c r="U2320" i="151"/>
  <c r="W2320" i="151" s="1"/>
  <c r="S2320" i="151"/>
  <c r="V2320" i="151"/>
  <c r="AM2320" i="151"/>
  <c r="AR2319" i="151"/>
  <c r="CA2320" i="151"/>
  <c r="CA2780" i="151"/>
  <c r="U2780" i="151"/>
  <c r="W2780" i="151" s="1"/>
  <c r="S2780" i="151"/>
  <c r="AU2780" i="151"/>
  <c r="AM2780" i="151"/>
  <c r="AR2779" i="151"/>
  <c r="V2780" i="151"/>
  <c r="V3522" i="151"/>
  <c r="W3522" i="151" s="1"/>
  <c r="U3522" i="151"/>
  <c r="V2470" i="151"/>
  <c r="X2470" i="151"/>
  <c r="AW2470" i="151"/>
  <c r="AZ2470" i="151" s="1"/>
  <c r="AW2242" i="151"/>
  <c r="AZ2242" i="151" s="1"/>
  <c r="X2242" i="151"/>
  <c r="AM3009" i="151"/>
  <c r="AR3008" i="151"/>
  <c r="AU3009" i="151"/>
  <c r="U3009" i="151"/>
  <c r="W3009" i="151" s="1"/>
  <c r="S3009" i="151"/>
  <c r="CA3009" i="151"/>
  <c r="V3009" i="151"/>
  <c r="AW3153" i="151"/>
  <c r="AZ3153" i="151" s="1"/>
  <c r="X3153" i="151"/>
  <c r="AU2911" i="151"/>
  <c r="AM2911" i="151"/>
  <c r="AR2911" i="151"/>
  <c r="CA2911" i="151"/>
  <c r="U2911" i="151"/>
  <c r="W2911" i="151" s="1"/>
  <c r="AU2912" i="151"/>
  <c r="S2911" i="151"/>
  <c r="AR2910" i="151"/>
  <c r="AW2324" i="151"/>
  <c r="AZ2324" i="151" s="1"/>
  <c r="X2324" i="151"/>
  <c r="V3028" i="151"/>
  <c r="AR3027" i="151"/>
  <c r="CA3028" i="151"/>
  <c r="AU3028" i="151"/>
  <c r="U3028" i="151"/>
  <c r="W3028" i="151" s="1"/>
  <c r="S3028" i="151"/>
  <c r="AM3028" i="151"/>
  <c r="AM2852" i="151"/>
  <c r="AR2851" i="151"/>
  <c r="V2852" i="151"/>
  <c r="W2852" i="151" s="1"/>
  <c r="AV2852" i="151" s="1"/>
  <c r="AY2852" i="151" s="1"/>
  <c r="BB2853" i="151" s="1"/>
  <c r="CA2852" i="151"/>
  <c r="AU2852" i="151"/>
  <c r="U2852" i="151"/>
  <c r="AW2206" i="151"/>
  <c r="AZ2206" i="151" s="1"/>
  <c r="X2206" i="151"/>
  <c r="AU2705" i="151"/>
  <c r="CA2705" i="151"/>
  <c r="AR2705" i="151"/>
  <c r="V2705" i="151"/>
  <c r="W2705" i="151" s="1"/>
  <c r="AU2706" i="151"/>
  <c r="U2705" i="151"/>
  <c r="AM2705" i="151"/>
  <c r="U3561" i="151"/>
  <c r="V3561" i="151"/>
  <c r="W3561" i="151" s="1"/>
  <c r="X2702" i="151"/>
  <c r="AW2702" i="151"/>
  <c r="AZ2702" i="151" s="1"/>
  <c r="T2702" i="151"/>
  <c r="T2577" i="151"/>
  <c r="X2577" i="151"/>
  <c r="U2995" i="151"/>
  <c r="W2995" i="151" s="1"/>
  <c r="AV2995" i="151" s="1"/>
  <c r="AY2995" i="151" s="1"/>
  <c r="BB2996" i="151" s="1"/>
  <c r="V2995" i="151"/>
  <c r="AU2995" i="151"/>
  <c r="AR2994" i="151"/>
  <c r="S2995" i="151"/>
  <c r="CA2995" i="151"/>
  <c r="AM2995" i="151"/>
  <c r="V2867" i="151"/>
  <c r="S2867" i="151"/>
  <c r="AR2867" i="151"/>
  <c r="U2867" i="151"/>
  <c r="W2867" i="151" s="1"/>
  <c r="AU2867" i="151"/>
  <c r="AM2867" i="151"/>
  <c r="CA2867" i="151"/>
  <c r="AR2866" i="151"/>
  <c r="X3294" i="151"/>
  <c r="V3294" i="151"/>
  <c r="AW3294" i="151"/>
  <c r="AZ3294" i="151" s="1"/>
  <c r="V2422" i="151"/>
  <c r="AU2422" i="151"/>
  <c r="S2422" i="151"/>
  <c r="U2422" i="151"/>
  <c r="W2422" i="151" s="1"/>
  <c r="AM2422" i="151"/>
  <c r="AR2421" i="151"/>
  <c r="CA2422" i="151"/>
  <c r="AU2882" i="151"/>
  <c r="S2882" i="151"/>
  <c r="CA2882" i="151"/>
  <c r="U2882" i="151"/>
  <c r="W2882" i="151" s="1"/>
  <c r="V2882" i="151"/>
  <c r="AR2881" i="151"/>
  <c r="AM2882" i="151"/>
  <c r="AW3009" i="151"/>
  <c r="AZ3009" i="151" s="1"/>
  <c r="X3009" i="151"/>
  <c r="AW2832" i="151"/>
  <c r="AZ2832" i="151" s="1"/>
  <c r="X2832" i="151"/>
  <c r="V3548" i="151"/>
  <c r="U3548" i="151"/>
  <c r="W3548" i="151" s="1"/>
  <c r="AV3548" i="151" s="1"/>
  <c r="AY3548" i="151" s="1"/>
  <c r="BB3549" i="151" s="1"/>
  <c r="S3548" i="151"/>
  <c r="AM2346" i="151"/>
  <c r="CA2346" i="151"/>
  <c r="V2346" i="151"/>
  <c r="W2346" i="151" s="1"/>
  <c r="AV2346" i="151" s="1"/>
  <c r="AY2346" i="151" s="1"/>
  <c r="BB2347" i="151" s="1"/>
  <c r="U2346" i="151"/>
  <c r="AU2346" i="151"/>
  <c r="AR2345" i="151"/>
  <c r="AW3277" i="151"/>
  <c r="AZ3277" i="151" s="1"/>
  <c r="T3277" i="151"/>
  <c r="X3277" i="151"/>
  <c r="AV3277" i="151" s="1"/>
  <c r="AY3277" i="151" s="1"/>
  <c r="BB3278" i="151" s="1"/>
  <c r="V3277" i="151"/>
  <c r="V3459" i="151"/>
  <c r="U3459" i="151"/>
  <c r="W3459" i="151" s="1"/>
  <c r="S3459" i="151"/>
  <c r="V3222" i="151"/>
  <c r="S3222" i="151"/>
  <c r="U3222" i="151"/>
  <c r="W3222" i="151" s="1"/>
  <c r="AV3222" i="151" s="1"/>
  <c r="AY3222" i="151" s="1"/>
  <c r="BB3223" i="151" s="1"/>
  <c r="AM3222" i="151"/>
  <c r="U3396" i="151"/>
  <c r="W3396" i="151" s="1"/>
  <c r="S3396" i="151"/>
  <c r="AW3385" i="151"/>
  <c r="AZ3385" i="151" s="1"/>
  <c r="X3385" i="151"/>
  <c r="T3385" i="151"/>
  <c r="V3180" i="151"/>
  <c r="X3180" i="151"/>
  <c r="AV3180" i="151" s="1"/>
  <c r="AY3180" i="151" s="1"/>
  <c r="BB3181" i="151" s="1"/>
  <c r="AW3180" i="151"/>
  <c r="AZ3180" i="151" s="1"/>
  <c r="T2661" i="151"/>
  <c r="AM2991" i="151"/>
  <c r="V2991" i="151"/>
  <c r="U2991" i="151"/>
  <c r="W2991" i="151" s="1"/>
  <c r="CA2991" i="151"/>
  <c r="S2991" i="151"/>
  <c r="AR2990" i="151"/>
  <c r="AU2991" i="151"/>
  <c r="V2952" i="151"/>
  <c r="X2952" i="151"/>
  <c r="AW2952" i="151"/>
  <c r="AZ2952" i="151" s="1"/>
  <c r="T2952" i="151"/>
  <c r="S2328" i="151"/>
  <c r="AM2328" i="151"/>
  <c r="X2328" i="151"/>
  <c r="AW2328" i="151"/>
  <c r="AZ2328" i="151" s="1"/>
  <c r="U2397" i="151"/>
  <c r="W2397" i="151" s="1"/>
  <c r="AU2397" i="151"/>
  <c r="CA2397" i="151"/>
  <c r="AR2396" i="151"/>
  <c r="S2397" i="151"/>
  <c r="V2397" i="151"/>
  <c r="AM2397" i="151"/>
  <c r="V3343" i="151"/>
  <c r="S3343" i="151"/>
  <c r="U3343" i="151"/>
  <c r="W3343" i="151" s="1"/>
  <c r="X2693" i="151"/>
  <c r="AW2693" i="151"/>
  <c r="AZ2693" i="151" s="1"/>
  <c r="S3236" i="151"/>
  <c r="U3236" i="151"/>
  <c r="W3236" i="151" s="1"/>
  <c r="V3236" i="151"/>
  <c r="X2126" i="151"/>
  <c r="AW2126" i="151"/>
  <c r="AZ2126" i="151" s="1"/>
  <c r="AW2156" i="151"/>
  <c r="AZ2156" i="151" s="1"/>
  <c r="X2156" i="151"/>
  <c r="X2686" i="151"/>
  <c r="S2686" i="151"/>
  <c r="AW2686" i="151"/>
  <c r="AZ2686" i="151" s="1"/>
  <c r="V3433" i="151"/>
  <c r="S3433" i="151"/>
  <c r="U3433" i="151"/>
  <c r="W3433" i="151" s="1"/>
  <c r="AM2408" i="151"/>
  <c r="V2408" i="151"/>
  <c r="W2408" i="151" s="1"/>
  <c r="AR2407" i="151"/>
  <c r="CA2408" i="151"/>
  <c r="AU2408" i="151"/>
  <c r="U2408" i="151"/>
  <c r="AW2334" i="151"/>
  <c r="AZ2334" i="151" s="1"/>
  <c r="X2334" i="151"/>
  <c r="S2585" i="151"/>
  <c r="U2585" i="151"/>
  <c r="W2585" i="151" s="1"/>
  <c r="AM2585" i="151"/>
  <c r="CA2585" i="151"/>
  <c r="AR2584" i="151"/>
  <c r="AU2586" i="151"/>
  <c r="V2585" i="151"/>
  <c r="AU2585" i="151"/>
  <c r="AW3583" i="151"/>
  <c r="AZ3583" i="151" s="1"/>
  <c r="X3583" i="151"/>
  <c r="X2247" i="151"/>
  <c r="AW2247" i="151"/>
  <c r="AZ2247" i="151" s="1"/>
  <c r="X2508" i="151"/>
  <c r="AW2508" i="151"/>
  <c r="AZ2508" i="151" s="1"/>
  <c r="X2753" i="151"/>
  <c r="AW2753" i="151"/>
  <c r="AZ2753" i="151" s="1"/>
  <c r="AW2471" i="151"/>
  <c r="AZ2471" i="151" s="1"/>
  <c r="X2471" i="151"/>
  <c r="T2471" i="151"/>
  <c r="AW3088" i="151"/>
  <c r="AZ3088" i="151" s="1"/>
  <c r="T3088" i="151"/>
  <c r="X3088" i="151"/>
  <c r="T2930" i="151"/>
  <c r="X2930" i="151"/>
  <c r="AW2930" i="151"/>
  <c r="AZ2930" i="151" s="1"/>
  <c r="AW3366" i="151"/>
  <c r="AZ3366" i="151" s="1"/>
  <c r="X3366" i="151"/>
  <c r="V3366" i="151"/>
  <c r="T3366" i="151"/>
  <c r="V2767" i="151"/>
  <c r="W2767" i="151" s="1"/>
  <c r="AM2767" i="151"/>
  <c r="X2767" i="151"/>
  <c r="AW2767" i="151"/>
  <c r="AZ2767" i="151" s="1"/>
  <c r="S2767" i="151"/>
  <c r="U2774" i="151"/>
  <c r="W2774" i="151" s="1"/>
  <c r="AV2774" i="151" s="1"/>
  <c r="AY2774" i="151" s="1"/>
  <c r="BB2775" i="151" s="1"/>
  <c r="AM2774" i="151"/>
  <c r="CA2774" i="151"/>
  <c r="S2774" i="151"/>
  <c r="V2774" i="151"/>
  <c r="AR2773" i="151"/>
  <c r="AU2774" i="151"/>
  <c r="U2430" i="151"/>
  <c r="W2430" i="151" s="1"/>
  <c r="CA2430" i="151"/>
  <c r="S2430" i="151"/>
  <c r="AU2430" i="151"/>
  <c r="V2430" i="151"/>
  <c r="AR2429" i="151"/>
  <c r="AM2430" i="151"/>
  <c r="V2249" i="151"/>
  <c r="AU2249" i="151"/>
  <c r="S2249" i="151"/>
  <c r="U2249" i="151"/>
  <c r="W2249" i="151" s="1"/>
  <c r="AV2249" i="151" s="1"/>
  <c r="AY2249" i="151" s="1"/>
  <c r="BB2250" i="151" s="1"/>
  <c r="AR2248" i="151"/>
  <c r="CA2249" i="151"/>
  <c r="AM2249" i="151"/>
  <c r="U3260" i="151"/>
  <c r="W3260" i="151" s="1"/>
  <c r="V3260" i="151"/>
  <c r="S3260" i="151"/>
  <c r="AW3525" i="151"/>
  <c r="AZ3525" i="151" s="1"/>
  <c r="S3525" i="151"/>
  <c r="X3525" i="151"/>
  <c r="CA2542" i="151"/>
  <c r="AR2541" i="151"/>
  <c r="AM2542" i="151"/>
  <c r="S2542" i="151"/>
  <c r="AU2542" i="151"/>
  <c r="V2542" i="151"/>
  <c r="U2542" i="151"/>
  <c r="W2542" i="151" s="1"/>
  <c r="AR2629" i="151"/>
  <c r="CA2630" i="151"/>
  <c r="U2630" i="151"/>
  <c r="W2630" i="151" s="1"/>
  <c r="AV2630" i="151" s="1"/>
  <c r="AY2630" i="151" s="1"/>
  <c r="BB2631" i="151" s="1"/>
  <c r="AM2630" i="151"/>
  <c r="S2630" i="151"/>
  <c r="AU2630" i="151"/>
  <c r="V2630" i="151"/>
  <c r="CA2398" i="151"/>
  <c r="S2398" i="151"/>
  <c r="AM2398" i="151"/>
  <c r="V2398" i="151"/>
  <c r="AU2398" i="151"/>
  <c r="AR2397" i="151"/>
  <c r="U2398" i="151"/>
  <c r="W2398" i="151" s="1"/>
  <c r="X3039" i="151"/>
  <c r="S3039" i="151"/>
  <c r="AW3039" i="151"/>
  <c r="AZ3039" i="151" s="1"/>
  <c r="AM2477" i="151"/>
  <c r="CA2477" i="151"/>
  <c r="AU2477" i="151"/>
  <c r="AL2477" i="151"/>
  <c r="AK2477" i="151"/>
  <c r="U2477" i="151"/>
  <c r="AR2476" i="151"/>
  <c r="AN2477" i="151"/>
  <c r="V2477" i="151"/>
  <c r="W2477" i="151" s="1"/>
  <c r="S2477" i="151"/>
  <c r="X2715" i="151"/>
  <c r="AW2715" i="151"/>
  <c r="AZ2715" i="151" s="1"/>
  <c r="T2715" i="151"/>
  <c r="AW2762" i="151"/>
  <c r="AZ2762" i="151" s="1"/>
  <c r="X2762" i="151"/>
  <c r="AM3211" i="151"/>
  <c r="S3211" i="151"/>
  <c r="U3211" i="151"/>
  <c r="CA3211" i="151"/>
  <c r="AR3210" i="151"/>
  <c r="T2983" i="151"/>
  <c r="AW2983" i="151"/>
  <c r="AZ2983" i="151" s="1"/>
  <c r="X2983" i="151"/>
  <c r="X2384" i="151"/>
  <c r="AW2384" i="151"/>
  <c r="AZ2384" i="151" s="1"/>
  <c r="AW2216" i="151"/>
  <c r="AZ2216" i="151" s="1"/>
  <c r="X2216" i="151"/>
  <c r="X2533" i="151"/>
  <c r="AW2533" i="151"/>
  <c r="AZ2533" i="151" s="1"/>
  <c r="S2533" i="151"/>
  <c r="X2119" i="151"/>
  <c r="AW2119" i="151"/>
  <c r="AZ2119" i="151" s="1"/>
  <c r="X2770" i="151"/>
  <c r="AW2770" i="151"/>
  <c r="AZ2770" i="151" s="1"/>
  <c r="V2879" i="151"/>
  <c r="AW2879" i="151"/>
  <c r="AZ2879" i="151" s="1"/>
  <c r="X2879" i="151"/>
  <c r="T2879" i="151"/>
  <c r="T3378" i="151"/>
  <c r="X3378" i="151"/>
  <c r="AW3378" i="151"/>
  <c r="AZ3378" i="151" s="1"/>
  <c r="T3086" i="151"/>
  <c r="X3086" i="151"/>
  <c r="S2475" i="151"/>
  <c r="AW2475" i="151"/>
  <c r="AZ2475" i="151" s="1"/>
  <c r="X2475" i="151"/>
  <c r="S3270" i="151"/>
  <c r="V3270" i="151"/>
  <c r="U3270" i="151"/>
  <c r="W3270" i="151" s="1"/>
  <c r="AW2871" i="151"/>
  <c r="AZ2871" i="151" s="1"/>
  <c r="S2871" i="151"/>
  <c r="X2871" i="151"/>
  <c r="V3500" i="151"/>
  <c r="W3500" i="151" s="1"/>
  <c r="U3500" i="151"/>
  <c r="T2646" i="151"/>
  <c r="CA2791" i="151"/>
  <c r="U2791" i="151"/>
  <c r="W2791" i="151" s="1"/>
  <c r="AR2790" i="151"/>
  <c r="S2791" i="151"/>
  <c r="AU2791" i="151"/>
  <c r="AM2791" i="151"/>
  <c r="V2791" i="151"/>
  <c r="AW2231" i="151"/>
  <c r="AZ2231" i="151" s="1"/>
  <c r="X2231" i="151"/>
  <c r="U3223" i="151"/>
  <c r="W3223" i="151" s="1"/>
  <c r="AM3223" i="151"/>
  <c r="S3223" i="151"/>
  <c r="AW2785" i="151"/>
  <c r="AZ2785" i="151" s="1"/>
  <c r="X2785" i="151"/>
  <c r="S2785" i="151"/>
  <c r="S3238" i="151"/>
  <c r="U3238" i="151"/>
  <c r="W3238" i="151" s="1"/>
  <c r="V3238" i="151"/>
  <c r="T3153" i="151"/>
  <c r="AW2223" i="151"/>
  <c r="AZ2223" i="151" s="1"/>
  <c r="X2223" i="151"/>
  <c r="X2976" i="151"/>
  <c r="AW2976" i="151"/>
  <c r="AZ2976" i="151" s="1"/>
  <c r="T2976" i="151"/>
  <c r="X3301" i="151"/>
  <c r="AW3301" i="151"/>
  <c r="AZ3301" i="151" s="1"/>
  <c r="T3404" i="151"/>
  <c r="AM2727" i="151"/>
  <c r="AR2726" i="151"/>
  <c r="U2727" i="151"/>
  <c r="V2727" i="151"/>
  <c r="W2727" i="151" s="1"/>
  <c r="CA2727" i="151"/>
  <c r="AU2727" i="151"/>
  <c r="V2119" i="151"/>
  <c r="AM2119" i="151"/>
  <c r="S2119" i="151"/>
  <c r="U2119" i="151"/>
  <c r="W2119" i="151" s="1"/>
  <c r="AR2118" i="151"/>
  <c r="AU2119" i="151"/>
  <c r="CA2119" i="151"/>
  <c r="S3464" i="151"/>
  <c r="AW3464" i="151"/>
  <c r="AZ3464" i="151" s="1"/>
  <c r="T3464" i="151"/>
  <c r="X3464" i="151"/>
  <c r="S2615" i="151"/>
  <c r="CA2615" i="151"/>
  <c r="U2615" i="151"/>
  <c r="W2615" i="151" s="1"/>
  <c r="AU2615" i="151"/>
  <c r="AM2615" i="151"/>
  <c r="V2615" i="151"/>
  <c r="AR2614" i="151"/>
  <c r="AW2215" i="151"/>
  <c r="AZ2215" i="151" s="1"/>
  <c r="X2215" i="151"/>
  <c r="X2696" i="151"/>
  <c r="T2696" i="151"/>
  <c r="CA2353" i="151"/>
  <c r="U2353" i="151"/>
  <c r="W2353" i="151" s="1"/>
  <c r="AM2353" i="151"/>
  <c r="V2353" i="151"/>
  <c r="AR2352" i="151"/>
  <c r="S2353" i="151"/>
  <c r="AU2353" i="151"/>
  <c r="AW2253" i="151"/>
  <c r="AZ2253" i="151" s="1"/>
  <c r="X2253" i="151"/>
  <c r="U3161" i="151"/>
  <c r="W3161" i="151" s="1"/>
  <c r="V3161" i="151"/>
  <c r="S3161" i="151"/>
  <c r="AR3160" i="151"/>
  <c r="CA3161" i="151"/>
  <c r="AM3161" i="151"/>
  <c r="AR3161" i="151"/>
  <c r="AW2622" i="151"/>
  <c r="AZ2622" i="151" s="1"/>
  <c r="X2622" i="151"/>
  <c r="S2622" i="151"/>
  <c r="V3005" i="151"/>
  <c r="AW3005" i="151"/>
  <c r="AZ3005" i="151" s="1"/>
  <c r="X3005" i="151"/>
  <c r="AV3005" i="151" s="1"/>
  <c r="AY3005" i="151" s="1"/>
  <c r="BB3006" i="151" s="1"/>
  <c r="X2451" i="151"/>
  <c r="AW2451" i="151"/>
  <c r="AZ2451" i="151" s="1"/>
  <c r="U3078" i="151"/>
  <c r="AU3078" i="151"/>
  <c r="AR3078" i="151"/>
  <c r="AU3079" i="151"/>
  <c r="V3078" i="151"/>
  <c r="W3078" i="151" s="1"/>
  <c r="CA3078" i="151"/>
  <c r="AM3078" i="151"/>
  <c r="AR3077" i="151"/>
  <c r="V2610" i="151"/>
  <c r="U2610" i="151"/>
  <c r="W2610" i="151" s="1"/>
  <c r="CA2610" i="151"/>
  <c r="AR2609" i="151"/>
  <c r="S2610" i="151"/>
  <c r="AU2610" i="151"/>
  <c r="AM2610" i="151"/>
  <c r="AW2303" i="151"/>
  <c r="AZ2303" i="151" s="1"/>
  <c r="X2303" i="151"/>
  <c r="AW2935" i="151"/>
  <c r="AZ2935" i="151" s="1"/>
  <c r="S2935" i="151"/>
  <c r="V2935" i="151"/>
  <c r="W2935" i="151" s="1"/>
  <c r="X2935" i="151"/>
  <c r="T2306" i="151"/>
  <c r="S3288" i="151"/>
  <c r="V3288" i="151"/>
  <c r="U3288" i="151"/>
  <c r="W3288" i="151" s="1"/>
  <c r="X2808" i="151"/>
  <c r="S2808" i="151"/>
  <c r="AW2808" i="151"/>
  <c r="AZ2808" i="151" s="1"/>
  <c r="X2961" i="151"/>
  <c r="AW2961" i="151"/>
  <c r="AZ2961" i="151" s="1"/>
  <c r="T2961" i="151"/>
  <c r="AW2425" i="151"/>
  <c r="AZ2425" i="151" s="1"/>
  <c r="X2425" i="151"/>
  <c r="U3405" i="151"/>
  <c r="W3405" i="151" s="1"/>
  <c r="S3405" i="151"/>
  <c r="V3405" i="151"/>
  <c r="X3207" i="151"/>
  <c r="AW3207" i="151"/>
  <c r="AZ3207" i="151" s="1"/>
  <c r="AW2828" i="151"/>
  <c r="AZ2828" i="151" s="1"/>
  <c r="S2828" i="151"/>
  <c r="X2828" i="151"/>
  <c r="T3285" i="151"/>
  <c r="T3109" i="151"/>
  <c r="X3109" i="151"/>
  <c r="AR2440" i="151"/>
  <c r="U2441" i="151"/>
  <c r="W2441" i="151" s="1"/>
  <c r="S2441" i="151"/>
  <c r="V2441" i="151"/>
  <c r="CA2441" i="151"/>
  <c r="AU2441" i="151"/>
  <c r="AM2441" i="151"/>
  <c r="CA2503" i="151"/>
  <c r="S2503" i="151"/>
  <c r="V2503" i="151"/>
  <c r="AU2503" i="151"/>
  <c r="AR2503" i="151"/>
  <c r="AR2502" i="151"/>
  <c r="AM2503" i="151"/>
  <c r="U2503" i="151"/>
  <c r="W2503" i="151" s="1"/>
  <c r="X2592" i="151"/>
  <c r="AW2592" i="151"/>
  <c r="AZ2592" i="151" s="1"/>
  <c r="T2592" i="151"/>
  <c r="S3458" i="151"/>
  <c r="U3458" i="151"/>
  <c r="W3458" i="151" s="1"/>
  <c r="V3458" i="151"/>
  <c r="S2242" i="151"/>
  <c r="AU2242" i="151"/>
  <c r="U2242" i="151"/>
  <c r="W2242" i="151" s="1"/>
  <c r="AM2242" i="151"/>
  <c r="CA2242" i="151"/>
  <c r="V2242" i="151"/>
  <c r="T3102" i="151"/>
  <c r="X3102" i="151"/>
  <c r="AM2978" i="151"/>
  <c r="V2978" i="151"/>
  <c r="W2978" i="151" s="1"/>
  <c r="CA2978" i="151"/>
  <c r="U2978" i="151"/>
  <c r="T2871" i="151"/>
  <c r="X2146" i="151"/>
  <c r="AW2146" i="151"/>
  <c r="AZ2146" i="151" s="1"/>
  <c r="S2728" i="151"/>
  <c r="AW2728" i="151"/>
  <c r="AZ2728" i="151" s="1"/>
  <c r="AM2728" i="151"/>
  <c r="V2728" i="151"/>
  <c r="W2728" i="151" s="1"/>
  <c r="X2728" i="151"/>
  <c r="AR3006" i="151"/>
  <c r="AU3007" i="151"/>
  <c r="AM3007" i="151"/>
  <c r="CA3007" i="151"/>
  <c r="U3007" i="151"/>
  <c r="W3007" i="151" s="1"/>
  <c r="V3007" i="151"/>
  <c r="S3007" i="151"/>
  <c r="X2567" i="151"/>
  <c r="T2567" i="151"/>
  <c r="AR2304" i="151"/>
  <c r="CA2305" i="151"/>
  <c r="V2305" i="151"/>
  <c r="AU2305" i="151"/>
  <c r="AM2305" i="151"/>
  <c r="S2305" i="151"/>
  <c r="U2305" i="151"/>
  <c r="W2305" i="151" s="1"/>
  <c r="AU2980" i="151"/>
  <c r="V2980" i="151"/>
  <c r="U2980" i="151"/>
  <c r="W2980" i="151" s="1"/>
  <c r="AM2980" i="151"/>
  <c r="CA2980" i="151"/>
  <c r="S2980" i="151"/>
  <c r="U3434" i="151"/>
  <c r="W3434" i="151" s="1"/>
  <c r="S3434" i="151"/>
  <c r="AU2292" i="151"/>
  <c r="AM2292" i="151"/>
  <c r="S2292" i="151"/>
  <c r="U2292" i="151"/>
  <c r="W2292" i="151" s="1"/>
  <c r="V2292" i="151"/>
  <c r="CA2292" i="151"/>
  <c r="AR2291" i="151"/>
  <c r="S2351" i="151"/>
  <c r="AR2350" i="151"/>
  <c r="U2351" i="151"/>
  <c r="W2351" i="151" s="1"/>
  <c r="AV2351" i="151" s="1"/>
  <c r="AY2351" i="151" s="1"/>
  <c r="BB2352" i="151" s="1"/>
  <c r="CA2351" i="151"/>
  <c r="V2351" i="151"/>
  <c r="AM2351" i="151"/>
  <c r="AU2351" i="151"/>
  <c r="T2755" i="151"/>
  <c r="S3262" i="151"/>
  <c r="V3262" i="151"/>
  <c r="U3262" i="151"/>
  <c r="W3262" i="151" s="1"/>
  <c r="AW3473" i="151"/>
  <c r="AZ3473" i="151" s="1"/>
  <c r="T3473" i="151"/>
  <c r="V3473" i="151"/>
  <c r="X2805" i="151"/>
  <c r="T2805" i="151"/>
  <c r="V2659" i="151"/>
  <c r="U2659" i="151"/>
  <c r="W2659" i="151" s="1"/>
  <c r="AV2659" i="151" s="1"/>
  <c r="AY2659" i="151" s="1"/>
  <c r="BB2660" i="151" s="1"/>
  <c r="AM2659" i="151"/>
  <c r="CA2659" i="151"/>
  <c r="S2659" i="151"/>
  <c r="AR2658" i="151"/>
  <c r="AU2659" i="151"/>
  <c r="AW3178" i="151"/>
  <c r="AZ3178" i="151" s="1"/>
  <c r="X3178" i="151"/>
  <c r="S2532" i="151"/>
  <c r="U2532" i="151"/>
  <c r="W2532" i="151" s="1"/>
  <c r="AM2532" i="151"/>
  <c r="CA2532" i="151"/>
  <c r="V2532" i="151"/>
  <c r="AR2531" i="151"/>
  <c r="AU2532" i="151"/>
  <c r="S2890" i="151"/>
  <c r="V2890" i="151"/>
  <c r="W2890" i="151" s="1"/>
  <c r="T2890" i="151"/>
  <c r="AW2890" i="151"/>
  <c r="AZ2890" i="151" s="1"/>
  <c r="X2890" i="151"/>
  <c r="AW2400" i="151"/>
  <c r="AZ2400" i="151" s="1"/>
  <c r="X2400" i="151"/>
  <c r="AN2786" i="151"/>
  <c r="AK2786" i="151"/>
  <c r="CA2786" i="151"/>
  <c r="AU2786" i="151"/>
  <c r="AL2786" i="151"/>
  <c r="AO2786" i="151" s="1"/>
  <c r="V2786" i="151"/>
  <c r="W2786" i="151" s="1"/>
  <c r="AV2786" i="151" s="1"/>
  <c r="AY2786" i="151" s="1"/>
  <c r="BB2787" i="151" s="1"/>
  <c r="U2786" i="151"/>
  <c r="AR2785" i="151"/>
  <c r="AW3152" i="151"/>
  <c r="AZ3152" i="151" s="1"/>
  <c r="X3152" i="151"/>
  <c r="T3152" i="151"/>
  <c r="X2825" i="151"/>
  <c r="AW2825" i="151"/>
  <c r="AZ2825" i="151" s="1"/>
  <c r="T2825" i="151"/>
  <c r="U2959" i="151"/>
  <c r="W2959" i="151" s="1"/>
  <c r="AU2960" i="151"/>
  <c r="AU2959" i="151"/>
  <c r="AR2959" i="151"/>
  <c r="AM2959" i="151"/>
  <c r="CA2959" i="151"/>
  <c r="V2959" i="151"/>
  <c r="AR2958" i="151"/>
  <c r="S2959" i="151"/>
  <c r="X3097" i="151"/>
  <c r="AW3097" i="151"/>
  <c r="AZ3097" i="151" s="1"/>
  <c r="AW2189" i="151"/>
  <c r="AZ2189" i="151" s="1"/>
  <c r="X2189" i="151"/>
  <c r="T2334" i="151"/>
  <c r="X2170" i="151"/>
  <c r="AW2170" i="151"/>
  <c r="AZ2170" i="151" s="1"/>
  <c r="AR2774" i="151"/>
  <c r="CA2775" i="151"/>
  <c r="S2775" i="151"/>
  <c r="AM2775" i="151"/>
  <c r="U2775" i="151"/>
  <c r="W2775" i="151" s="1"/>
  <c r="AU2775" i="151"/>
  <c r="V2775" i="151"/>
  <c r="T3225" i="151"/>
  <c r="X3225" i="151"/>
  <c r="AU2288" i="151"/>
  <c r="AR2287" i="151"/>
  <c r="V2288" i="151"/>
  <c r="S2288" i="151"/>
  <c r="AM2288" i="151"/>
  <c r="U2288" i="151"/>
  <c r="W2288" i="151" s="1"/>
  <c r="AV2288" i="151" s="1"/>
  <c r="AY2288" i="151" s="1"/>
  <c r="BB2289" i="151" s="1"/>
  <c r="CA2288" i="151"/>
  <c r="X3220" i="151"/>
  <c r="T3220" i="151"/>
  <c r="AR2148" i="151"/>
  <c r="S2149" i="151"/>
  <c r="U2149" i="151"/>
  <c r="W2149" i="151" s="1"/>
  <c r="AV2149" i="151" s="1"/>
  <c r="AY2149" i="151" s="1"/>
  <c r="BB2150" i="151" s="1"/>
  <c r="AU2149" i="151"/>
  <c r="CA2149" i="151"/>
  <c r="AM2149" i="151"/>
  <c r="V2149" i="151"/>
  <c r="U3586" i="151"/>
  <c r="V3586" i="151"/>
  <c r="W3586" i="151" s="1"/>
  <c r="T2557" i="151"/>
  <c r="X2221" i="151"/>
  <c r="S2221" i="151"/>
  <c r="AW2221" i="151"/>
  <c r="AZ2221" i="151" s="1"/>
  <c r="U2228" i="151"/>
  <c r="W2228" i="151" s="1"/>
  <c r="S2228" i="151"/>
  <c r="AR2227" i="151"/>
  <c r="AU2228" i="151"/>
  <c r="AM2228" i="151"/>
  <c r="CA2228" i="151"/>
  <c r="V2228" i="151"/>
  <c r="AW3523" i="151"/>
  <c r="AZ3523" i="151" s="1"/>
  <c r="T3523" i="151"/>
  <c r="X3523" i="151"/>
  <c r="S3523" i="151"/>
  <c r="AM3039" i="151"/>
  <c r="AR3039" i="151"/>
  <c r="AU3039" i="151"/>
  <c r="V3039" i="151"/>
  <c r="W3039" i="151" s="1"/>
  <c r="U3039" i="151"/>
  <c r="CA3039" i="151"/>
  <c r="AU3040" i="151"/>
  <c r="AR3038" i="151"/>
  <c r="AU2250" i="151"/>
  <c r="CA2250" i="151"/>
  <c r="AR2249" i="151"/>
  <c r="AM2250" i="151"/>
  <c r="V2250" i="151"/>
  <c r="S2250" i="151"/>
  <c r="U2250" i="151"/>
  <c r="W2250" i="151" s="1"/>
  <c r="AW3083" i="151"/>
  <c r="AZ3083" i="151" s="1"/>
  <c r="X3083" i="151"/>
  <c r="AW2381" i="151"/>
  <c r="AZ2381" i="151" s="1"/>
  <c r="X2381" i="151"/>
  <c r="AU2915" i="151"/>
  <c r="S2915" i="151"/>
  <c r="AM2915" i="151"/>
  <c r="CA2915" i="151"/>
  <c r="V2915" i="151"/>
  <c r="W2915" i="151" s="1"/>
  <c r="AR2914" i="151"/>
  <c r="U2915" i="151"/>
  <c r="AW2373" i="151"/>
  <c r="AZ2373" i="151" s="1"/>
  <c r="X2373" i="151"/>
  <c r="AR3022" i="151"/>
  <c r="AM3023" i="151"/>
  <c r="U3023" i="151"/>
  <c r="W3023" i="151" s="1"/>
  <c r="CA3023" i="151"/>
  <c r="V3023" i="151"/>
  <c r="AU3023" i="151"/>
  <c r="S3023" i="151"/>
  <c r="X2198" i="151"/>
  <c r="AW2198" i="151"/>
  <c r="AZ2198" i="151" s="1"/>
  <c r="S2240" i="151"/>
  <c r="AW2240" i="151"/>
  <c r="AZ2240" i="151" s="1"/>
  <c r="X2240" i="151"/>
  <c r="X2217" i="151"/>
  <c r="T2217" i="151"/>
  <c r="AW2974" i="151"/>
  <c r="AZ2974" i="151" s="1"/>
  <c r="X2974" i="151"/>
  <c r="AV2974" i="151" s="1"/>
  <c r="AY2974" i="151" s="1"/>
  <c r="BB2975" i="151" s="1"/>
  <c r="X2578" i="151"/>
  <c r="AW2578" i="151"/>
  <c r="AZ2578" i="151" s="1"/>
  <c r="S2578" i="151"/>
  <c r="AW2250" i="151"/>
  <c r="AZ2250" i="151" s="1"/>
  <c r="X2250" i="151"/>
  <c r="X2617" i="151"/>
  <c r="AW2617" i="151"/>
  <c r="AZ2617" i="151" s="1"/>
  <c r="T2294" i="151"/>
  <c r="AW2607" i="151"/>
  <c r="AZ2607" i="151" s="1"/>
  <c r="X2607" i="151"/>
  <c r="AU2647" i="151"/>
  <c r="AM2647" i="151"/>
  <c r="S2647" i="151"/>
  <c r="CA2647" i="151"/>
  <c r="AU2648" i="151"/>
  <c r="AR2646" i="151"/>
  <c r="AR2647" i="151"/>
  <c r="U2647" i="151"/>
  <c r="W2647" i="151" s="1"/>
  <c r="V2647" i="151"/>
  <c r="AW2443" i="151"/>
  <c r="AZ2443" i="151" s="1"/>
  <c r="X2443" i="151"/>
  <c r="T2569" i="151"/>
  <c r="X2569" i="151"/>
  <c r="AV2569" i="151" s="1"/>
  <c r="AY2569" i="151" s="1"/>
  <c r="BB2570" i="151" s="1"/>
  <c r="X2466" i="151"/>
  <c r="T2466" i="151"/>
  <c r="U2841" i="151"/>
  <c r="W2841" i="151" s="1"/>
  <c r="AR2840" i="151"/>
  <c r="CA2841" i="151"/>
  <c r="AM2841" i="151"/>
  <c r="S2841" i="151"/>
  <c r="AU2841" i="151"/>
  <c r="AW3119" i="151"/>
  <c r="AZ3119" i="151" s="1"/>
  <c r="V3119" i="151"/>
  <c r="X3119" i="151"/>
  <c r="X2267" i="151"/>
  <c r="AW2267" i="151"/>
  <c r="AZ2267" i="151" s="1"/>
  <c r="V3560" i="151"/>
  <c r="X3560" i="151"/>
  <c r="AV3560" i="151" s="1"/>
  <c r="AY3560" i="151" s="1"/>
  <c r="BB3561" i="151" s="1"/>
  <c r="AW3560" i="151"/>
  <c r="AZ3560" i="151" s="1"/>
  <c r="CA2998" i="151"/>
  <c r="AU2998" i="151"/>
  <c r="AK2998" i="151"/>
  <c r="U2998" i="151"/>
  <c r="AR2997" i="151"/>
  <c r="AN2998" i="151"/>
  <c r="AL2998" i="151"/>
  <c r="AW3116" i="151"/>
  <c r="AZ3116" i="151" s="1"/>
  <c r="X3116" i="151"/>
  <c r="AU2271" i="151"/>
  <c r="U2271" i="151"/>
  <c r="W2271" i="151" s="1"/>
  <c r="AV2271" i="151" s="1"/>
  <c r="AY2271" i="151" s="1"/>
  <c r="BB2272" i="151" s="1"/>
  <c r="AR2270" i="151"/>
  <c r="CA2271" i="151"/>
  <c r="V2271" i="151"/>
  <c r="S2271" i="151"/>
  <c r="AM2271" i="151"/>
  <c r="V3549" i="151"/>
  <c r="U3549" i="151"/>
  <c r="W3549" i="151" s="1"/>
  <c r="S3549" i="151"/>
  <c r="S2196" i="151"/>
  <c r="U2196" i="151"/>
  <c r="W2196" i="151" s="1"/>
  <c r="AU2196" i="151"/>
  <c r="AR2195" i="151"/>
  <c r="CA2196" i="151"/>
  <c r="V2196" i="151"/>
  <c r="AM2196" i="151"/>
  <c r="U2838" i="151"/>
  <c r="W2838" i="151" s="1"/>
  <c r="AR2837" i="151"/>
  <c r="AU2838" i="151"/>
  <c r="CA2838" i="151"/>
  <c r="AR2838" i="151"/>
  <c r="V2838" i="151"/>
  <c r="AM2838" i="151"/>
  <c r="S2838" i="151"/>
  <c r="V2221" i="151"/>
  <c r="W2221" i="151" s="1"/>
  <c r="AU2221" i="151"/>
  <c r="AM2221" i="151"/>
  <c r="U2221" i="151"/>
  <c r="CA2221" i="151"/>
  <c r="AR2220" i="151"/>
  <c r="U2189" i="151"/>
  <c r="W2189" i="151" s="1"/>
  <c r="CA2189" i="151"/>
  <c r="S2189" i="151"/>
  <c r="AU2189" i="151"/>
  <c r="AR2188" i="151"/>
  <c r="AM2189" i="151"/>
  <c r="V2189" i="151"/>
  <c r="AR3158" i="151"/>
  <c r="AM3159" i="151"/>
  <c r="U3159" i="151"/>
  <c r="W3159" i="151" s="1"/>
  <c r="V3159" i="151"/>
  <c r="CA3159" i="151"/>
  <c r="S3159" i="151"/>
  <c r="AW3329" i="151"/>
  <c r="AZ3329" i="151" s="1"/>
  <c r="X3329" i="151"/>
  <c r="T3329" i="151"/>
  <c r="V3329" i="151"/>
  <c r="CA2274" i="151"/>
  <c r="AR2273" i="151"/>
  <c r="S2274" i="151"/>
  <c r="AM2274" i="151"/>
  <c r="V2274" i="151"/>
  <c r="U2274" i="151"/>
  <c r="W2274" i="151" s="1"/>
  <c r="AU2274" i="151"/>
  <c r="S3557" i="151"/>
  <c r="U3557" i="151"/>
  <c r="W3557" i="151" s="1"/>
  <c r="AM2906" i="151"/>
  <c r="U2906" i="151"/>
  <c r="W2906" i="151" s="1"/>
  <c r="AV2906" i="151" s="1"/>
  <c r="AY2906" i="151" s="1"/>
  <c r="BB2907" i="151" s="1"/>
  <c r="S2906" i="151"/>
  <c r="CA2906" i="151"/>
  <c r="T2183" i="151"/>
  <c r="T3558" i="151"/>
  <c r="S3414" i="151"/>
  <c r="V3414" i="151"/>
  <c r="U3414" i="151"/>
  <c r="W3414" i="151" s="1"/>
  <c r="AM2163" i="151"/>
  <c r="U2163" i="151"/>
  <c r="W2163" i="151" s="1"/>
  <c r="AU2163" i="151"/>
  <c r="V2163" i="151"/>
  <c r="S2163" i="151"/>
  <c r="CA2163" i="151"/>
  <c r="X2255" i="151"/>
  <c r="AW2255" i="151"/>
  <c r="AZ2255" i="151" s="1"/>
  <c r="AR2772" i="151"/>
  <c r="AM2773" i="151"/>
  <c r="U2773" i="151"/>
  <c r="W2773" i="151" s="1"/>
  <c r="V2773" i="151"/>
  <c r="S2773" i="151"/>
  <c r="AU2773" i="151"/>
  <c r="CA2773" i="151"/>
  <c r="AM2201" i="151"/>
  <c r="V2201" i="151"/>
  <c r="W2201" i="151" s="1"/>
  <c r="AR2200" i="151"/>
  <c r="U2201" i="151"/>
  <c r="CA2201" i="151"/>
  <c r="AU2201" i="151"/>
  <c r="T2172" i="151"/>
  <c r="X2172" i="151"/>
  <c r="AW3466" i="151"/>
  <c r="AZ3466" i="151" s="1"/>
  <c r="X3466" i="151"/>
  <c r="V3467" i="151"/>
  <c r="U3467" i="151"/>
  <c r="W3467" i="151" s="1"/>
  <c r="S3467" i="151"/>
  <c r="AU2275" i="151"/>
  <c r="AM2275" i="151"/>
  <c r="AR2274" i="151"/>
  <c r="V2275" i="151"/>
  <c r="U2275" i="151"/>
  <c r="W2275" i="151" s="1"/>
  <c r="S2275" i="151"/>
  <c r="CA2275" i="151"/>
  <c r="S3324" i="151"/>
  <c r="V3324" i="151"/>
  <c r="U3324" i="151"/>
  <c r="W3324" i="151" s="1"/>
  <c r="AV3324" i="151" s="1"/>
  <c r="AY3324" i="151" s="1"/>
  <c r="BB3325" i="151" s="1"/>
  <c r="X2509" i="151"/>
  <c r="AW2509" i="151"/>
  <c r="AZ2509" i="151" s="1"/>
  <c r="T2509" i="151"/>
  <c r="V2499" i="151"/>
  <c r="AW2499" i="151"/>
  <c r="AZ2499" i="151" s="1"/>
  <c r="X2499" i="151"/>
  <c r="S2453" i="151"/>
  <c r="V2453" i="151"/>
  <c r="W2453" i="151" s="1"/>
  <c r="AW2453" i="151"/>
  <c r="AZ2453" i="151" s="1"/>
  <c r="AU3057" i="151"/>
  <c r="AM3057" i="151"/>
  <c r="U3057" i="151"/>
  <c r="W3057" i="151" s="1"/>
  <c r="CA3057" i="151"/>
  <c r="AR3056" i="151"/>
  <c r="S3057" i="151"/>
  <c r="V3057" i="151"/>
  <c r="T2533" i="151"/>
  <c r="CA2255" i="151"/>
  <c r="AM2255" i="151"/>
  <c r="S2255" i="151"/>
  <c r="AR2254" i="151"/>
  <c r="V2255" i="151"/>
  <c r="U2255" i="151"/>
  <c r="W2255" i="151" s="1"/>
  <c r="AV2255" i="151" s="1"/>
  <c r="AY2255" i="151" s="1"/>
  <c r="BB2256" i="151" s="1"/>
  <c r="AU2255" i="151"/>
  <c r="AR2207" i="151"/>
  <c r="V2208" i="151"/>
  <c r="U2208" i="151"/>
  <c r="W2208" i="151" s="1"/>
  <c r="AM2208" i="151"/>
  <c r="S2208" i="151"/>
  <c r="CA2208" i="151"/>
  <c r="AU2208" i="151"/>
  <c r="T3468" i="151"/>
  <c r="AR2468" i="151"/>
  <c r="AU2469" i="151"/>
  <c r="U2469" i="151"/>
  <c r="W2469" i="151" s="1"/>
  <c r="V2469" i="151"/>
  <c r="S2469" i="151"/>
  <c r="AM2469" i="151"/>
  <c r="CA2469" i="151"/>
  <c r="AM3201" i="151"/>
  <c r="AR3200" i="151"/>
  <c r="V3201" i="151"/>
  <c r="CA3201" i="151"/>
  <c r="U3201" i="151"/>
  <c r="W3201" i="151" s="1"/>
  <c r="S3201" i="151"/>
  <c r="AW2311" i="151"/>
  <c r="AZ2311" i="151" s="1"/>
  <c r="X2311" i="151"/>
  <c r="S2940" i="151"/>
  <c r="AR2939" i="151"/>
  <c r="U2940" i="151"/>
  <c r="W2940" i="151" s="1"/>
  <c r="V2940" i="151"/>
  <c r="CA2940" i="151"/>
  <c r="AU2940" i="151"/>
  <c r="AM2940" i="151"/>
  <c r="U2312" i="151"/>
  <c r="W2312" i="151" s="1"/>
  <c r="AU2312" i="151"/>
  <c r="S2312" i="151"/>
  <c r="AM2312" i="151"/>
  <c r="AR2311" i="151"/>
  <c r="V2312" i="151"/>
  <c r="CA2312" i="151"/>
  <c r="AW2421" i="151"/>
  <c r="AZ2421" i="151" s="1"/>
  <c r="X2421" i="151"/>
  <c r="AW2436" i="151"/>
  <c r="AZ2436" i="151" s="1"/>
  <c r="X2436" i="151"/>
  <c r="S2436" i="151"/>
  <c r="AM2436" i="151"/>
  <c r="X3582" i="151"/>
  <c r="AW3582" i="151"/>
  <c r="AZ3582" i="151" s="1"/>
  <c r="AW2154" i="151"/>
  <c r="AZ2154" i="151" s="1"/>
  <c r="X2154" i="151"/>
  <c r="S2547" i="151"/>
  <c r="V2547" i="151"/>
  <c r="AU2547" i="151"/>
  <c r="AM2547" i="151"/>
  <c r="AR2546" i="151"/>
  <c r="CA2547" i="151"/>
  <c r="U2547" i="151"/>
  <c r="W2547" i="151" s="1"/>
  <c r="S3051" i="151"/>
  <c r="AM3051" i="151"/>
  <c r="U3051" i="151"/>
  <c r="W3051" i="151" s="1"/>
  <c r="AV3051" i="151" s="1"/>
  <c r="AY3051" i="151" s="1"/>
  <c r="BB3052" i="151" s="1"/>
  <c r="V3051" i="151"/>
  <c r="CA3051" i="151"/>
  <c r="T2244" i="151"/>
  <c r="X3328" i="151"/>
  <c r="AW3328" i="151"/>
  <c r="AZ3328" i="151" s="1"/>
  <c r="X2800" i="151"/>
  <c r="AW2800" i="151"/>
  <c r="AZ2800" i="151" s="1"/>
  <c r="AW3304" i="151"/>
  <c r="AZ3304" i="151" s="1"/>
  <c r="X3304" i="151"/>
  <c r="AW2522" i="151"/>
  <c r="AZ2522" i="151" s="1"/>
  <c r="X2522" i="151"/>
  <c r="AW2341" i="151"/>
  <c r="AZ2341" i="151" s="1"/>
  <c r="X2341" i="151"/>
  <c r="AW3522" i="151"/>
  <c r="AZ3522" i="151" s="1"/>
  <c r="X3522" i="151"/>
  <c r="S3522" i="151"/>
  <c r="AR2282" i="151"/>
  <c r="CA2283" i="151"/>
  <c r="V2283" i="151"/>
  <c r="W2283" i="151" s="1"/>
  <c r="AU2283" i="151"/>
  <c r="U2283" i="151"/>
  <c r="AM2283" i="151"/>
  <c r="T2508" i="151"/>
  <c r="X3118" i="151"/>
  <c r="AW3118" i="151"/>
  <c r="AZ3118" i="151" s="1"/>
  <c r="AM2993" i="151"/>
  <c r="AU2993" i="151"/>
  <c r="S2993" i="151"/>
  <c r="U2993" i="151"/>
  <c r="W2993" i="151" s="1"/>
  <c r="AV2993" i="151" s="1"/>
  <c r="AY2993" i="151" s="1"/>
  <c r="BB2994" i="151" s="1"/>
  <c r="CA2993" i="151"/>
  <c r="AR2992" i="151"/>
  <c r="V2993" i="151"/>
  <c r="AW2615" i="151"/>
  <c r="AZ2615" i="151" s="1"/>
  <c r="X2615" i="151"/>
  <c r="X2272" i="151"/>
  <c r="AW2272" i="151"/>
  <c r="AZ2272" i="151" s="1"/>
  <c r="T2278" i="151"/>
  <c r="T3061" i="151"/>
  <c r="X3061" i="151"/>
  <c r="X2116" i="151"/>
  <c r="AW2116" i="151"/>
  <c r="AZ2116" i="151" s="1"/>
  <c r="CA2202" i="151"/>
  <c r="U2202" i="151"/>
  <c r="V2202" i="151"/>
  <c r="W2202" i="151" s="1"/>
  <c r="AM2202" i="151"/>
  <c r="AR2201" i="151"/>
  <c r="AU2202" i="151"/>
  <c r="X3405" i="151"/>
  <c r="AW3405" i="151"/>
  <c r="AZ3405" i="151" s="1"/>
  <c r="U3292" i="151"/>
  <c r="X3263" i="151"/>
  <c r="T3263" i="151"/>
  <c r="AW3263" i="151"/>
  <c r="AZ3263" i="151" s="1"/>
  <c r="AW3084" i="151"/>
  <c r="AZ3084" i="151" s="1"/>
  <c r="X3084" i="151"/>
  <c r="T3084" i="151"/>
  <c r="AU3025" i="151"/>
  <c r="S3025" i="151"/>
  <c r="U3025" i="151"/>
  <c r="W3025" i="151" s="1"/>
  <c r="CA3025" i="151"/>
  <c r="AM3025" i="151"/>
  <c r="AR3024" i="151"/>
  <c r="U3404" i="151"/>
  <c r="W3404" i="151" s="1"/>
  <c r="AV3404" i="151" s="1"/>
  <c r="AY3404" i="151" s="1"/>
  <c r="BB3405" i="151" s="1"/>
  <c r="V3404" i="151"/>
  <c r="S3404" i="151"/>
  <c r="AM3089" i="151"/>
  <c r="U3089" i="151"/>
  <c r="W3089" i="151" s="1"/>
  <c r="CA3089" i="151"/>
  <c r="AR3088" i="151"/>
  <c r="AU3089" i="151"/>
  <c r="S3089" i="151"/>
  <c r="X2846" i="151"/>
  <c r="AW2846" i="151"/>
  <c r="AZ2846" i="151" s="1"/>
  <c r="V3356" i="151"/>
  <c r="W3356" i="151" s="1"/>
  <c r="S3356" i="151"/>
  <c r="U3356" i="151"/>
  <c r="T3130" i="151"/>
  <c r="X3130" i="151"/>
  <c r="X2423" i="151"/>
  <c r="AW2423" i="151"/>
  <c r="AZ2423" i="151" s="1"/>
  <c r="X3228" i="151"/>
  <c r="AV3228" i="151" s="1"/>
  <c r="AY3228" i="151" s="1"/>
  <c r="BB3229" i="151" s="1"/>
  <c r="AW3228" i="151"/>
  <c r="AZ3228" i="151" s="1"/>
  <c r="T3190" i="151"/>
  <c r="T2506" i="151"/>
  <c r="V2460" i="151"/>
  <c r="AW2460" i="151"/>
  <c r="AZ2460" i="151" s="1"/>
  <c r="X2460" i="151"/>
  <c r="T2197" i="151"/>
  <c r="V2426" i="151"/>
  <c r="AW2426" i="151"/>
  <c r="AZ2426" i="151" s="1"/>
  <c r="X2426" i="151"/>
  <c r="X2573" i="151"/>
  <c r="T2573" i="151"/>
  <c r="CA2790" i="151"/>
  <c r="U2790" i="151"/>
  <c r="W2790" i="151" s="1"/>
  <c r="AM2790" i="151"/>
  <c r="S2790" i="151"/>
  <c r="AW3413" i="151"/>
  <c r="AZ3413" i="151" s="1"/>
  <c r="X3413" i="151"/>
  <c r="T2694" i="151"/>
  <c r="AW2796" i="151"/>
  <c r="AZ2796" i="151" s="1"/>
  <c r="X2796" i="151"/>
  <c r="T3320" i="151"/>
  <c r="X3320" i="151"/>
  <c r="AR2919" i="151"/>
  <c r="AU2920" i="151"/>
  <c r="AM2919" i="151"/>
  <c r="S2919" i="151"/>
  <c r="U2919" i="151"/>
  <c r="W2919" i="151" s="1"/>
  <c r="V2919" i="151"/>
  <c r="CA2919" i="151"/>
  <c r="AU2919" i="151"/>
  <c r="V3416" i="151"/>
  <c r="X3416" i="151"/>
  <c r="AV3416" i="151" s="1"/>
  <c r="AY3416" i="151" s="1"/>
  <c r="BB3417" i="151" s="1"/>
  <c r="AW3416" i="151"/>
  <c r="AZ3416" i="151" s="1"/>
  <c r="U3550" i="151"/>
  <c r="W3550" i="151" s="1"/>
  <c r="AV3550" i="151" s="1"/>
  <c r="AY3550" i="151" s="1"/>
  <c r="BB3551" i="151" s="1"/>
  <c r="S3550" i="151"/>
  <c r="V3550" i="151"/>
  <c r="CA2696" i="151"/>
  <c r="AU2697" i="151"/>
  <c r="AR2695" i="151"/>
  <c r="V2696" i="151"/>
  <c r="AM2696" i="151"/>
  <c r="AR2696" i="151"/>
  <c r="AU2696" i="151"/>
  <c r="U2696" i="151"/>
  <c r="W2696" i="151" s="1"/>
  <c r="S2696" i="151"/>
  <c r="AW2445" i="151"/>
  <c r="AZ2445" i="151" s="1"/>
  <c r="X2445" i="151"/>
  <c r="T2287" i="151"/>
  <c r="AW3206" i="151"/>
  <c r="AZ3206" i="151" s="1"/>
  <c r="X3206" i="151"/>
  <c r="X2164" i="151"/>
  <c r="AW2164" i="151"/>
  <c r="AZ2164" i="151" s="1"/>
  <c r="AW3252" i="151"/>
  <c r="AZ3252" i="151" s="1"/>
  <c r="X3252" i="151"/>
  <c r="V3296" i="151"/>
  <c r="AW3296" i="151"/>
  <c r="AZ3296" i="151" s="1"/>
  <c r="X3296" i="151"/>
  <c r="T3484" i="151"/>
  <c r="X2363" i="151"/>
  <c r="AW2363" i="151"/>
  <c r="AZ2363" i="151" s="1"/>
  <c r="AW2194" i="151"/>
  <c r="AZ2194" i="151" s="1"/>
  <c r="X2194" i="151"/>
  <c r="V3479" i="151"/>
  <c r="W3479" i="151" s="1"/>
  <c r="U3479" i="151"/>
  <c r="CA2900" i="151"/>
  <c r="AM2900" i="151"/>
  <c r="S2900" i="151"/>
  <c r="AU2900" i="151"/>
  <c r="U2900" i="151"/>
  <c r="W2900" i="151" s="1"/>
  <c r="AV2900" i="151" s="1"/>
  <c r="AY2900" i="151" s="1"/>
  <c r="BB2901" i="151" s="1"/>
  <c r="AR2899" i="151"/>
  <c r="AU3074" i="151"/>
  <c r="V3074" i="151"/>
  <c r="AR3073" i="151"/>
  <c r="S3074" i="151"/>
  <c r="U3074" i="151"/>
  <c r="W3074" i="151" s="1"/>
  <c r="AM3074" i="151"/>
  <c r="CA3074" i="151"/>
  <c r="U3578" i="151"/>
  <c r="W3578" i="151" s="1"/>
  <c r="S3578" i="151"/>
  <c r="V3578" i="151"/>
  <c r="CA2531" i="151"/>
  <c r="S2531" i="151"/>
  <c r="AU2531" i="151"/>
  <c r="U2531" i="151"/>
  <c r="W2531" i="151" s="1"/>
  <c r="AR2530" i="151"/>
  <c r="AM2531" i="151"/>
  <c r="V2531" i="151"/>
  <c r="AM2582" i="151"/>
  <c r="AR2581" i="151"/>
  <c r="CA2582" i="151"/>
  <c r="AU2582" i="151"/>
  <c r="S2582" i="151"/>
  <c r="U2582" i="151"/>
  <c r="W2582" i="151" s="1"/>
  <c r="V2582" i="151"/>
  <c r="T2524" i="151"/>
  <c r="X2524" i="151"/>
  <c r="T2767" i="151"/>
  <c r="V3535" i="151"/>
  <c r="S3535" i="151"/>
  <c r="U3535" i="151"/>
  <c r="W3535" i="151" s="1"/>
  <c r="T3037" i="151"/>
  <c r="X3037" i="151"/>
  <c r="AV3037" i="151" s="1"/>
  <c r="AY3037" i="151" s="1"/>
  <c r="BB3038" i="151" s="1"/>
  <c r="T2663" i="151"/>
  <c r="T2748" i="151"/>
  <c r="X2748" i="151"/>
  <c r="X2673" i="151"/>
  <c r="AW2673" i="151"/>
  <c r="AZ2673" i="151" s="1"/>
  <c r="V3379" i="151"/>
  <c r="U3379" i="151"/>
  <c r="W3379" i="151" s="1"/>
  <c r="S3379" i="151"/>
  <c r="AW3300" i="151"/>
  <c r="AZ3300" i="151" s="1"/>
  <c r="X3300" i="151"/>
  <c r="AV3300" i="151" s="1"/>
  <c r="AY3300" i="151" s="1"/>
  <c r="BB3301" i="151" s="1"/>
  <c r="V3300" i="151"/>
  <c r="X2498" i="151"/>
  <c r="AW2498" i="151"/>
  <c r="AZ2498" i="151" s="1"/>
  <c r="T2648" i="151"/>
  <c r="X2648" i="151"/>
  <c r="AV2648" i="151" s="1"/>
  <c r="AY2648" i="151" s="1"/>
  <c r="BB2649" i="151" s="1"/>
  <c r="AW2648" i="151"/>
  <c r="AZ2648" i="151" s="1"/>
  <c r="V2179" i="151"/>
  <c r="S2179" i="151"/>
  <c r="AU2179" i="151"/>
  <c r="AM2179" i="151"/>
  <c r="AR2178" i="151"/>
  <c r="CA2179" i="151"/>
  <c r="U2179" i="151"/>
  <c r="W2179" i="151" s="1"/>
  <c r="AV2179" i="151" s="1"/>
  <c r="AY2179" i="151" s="1"/>
  <c r="BB2180" i="151" s="1"/>
  <c r="T3457" i="151"/>
  <c r="X3457" i="151"/>
  <c r="AV3457" i="151" s="1"/>
  <c r="AY3457" i="151" s="1"/>
  <c r="BB3458" i="151" s="1"/>
  <c r="V3457" i="151"/>
  <c r="AW3457" i="151"/>
  <c r="AZ3457" i="151" s="1"/>
  <c r="AM2326" i="151"/>
  <c r="AR2325" i="151"/>
  <c r="AU2326" i="151"/>
  <c r="CA2326" i="151"/>
  <c r="V2326" i="151"/>
  <c r="W2326" i="151" s="1"/>
  <c r="U2326" i="151"/>
  <c r="V3272" i="151"/>
  <c r="W3272" i="151" s="1"/>
  <c r="U3272" i="151"/>
  <c r="AW2166" i="151"/>
  <c r="AZ2166" i="151" s="1"/>
  <c r="X2166" i="151"/>
  <c r="S3290" i="151"/>
  <c r="U3290" i="151"/>
  <c r="W3290" i="151" s="1"/>
  <c r="V3290" i="151"/>
  <c r="X2864" i="151"/>
  <c r="AW2864" i="151"/>
  <c r="AZ2864" i="151" s="1"/>
  <c r="V3127" i="151"/>
  <c r="X3127" i="151"/>
  <c r="AV3127" i="151" s="1"/>
  <c r="AY3127" i="151" s="1"/>
  <c r="BB3128" i="151" s="1"/>
  <c r="AW3127" i="151"/>
  <c r="AZ3127" i="151" s="1"/>
  <c r="U2318" i="151"/>
  <c r="W2318" i="151" s="1"/>
  <c r="S2318" i="151"/>
  <c r="CA2318" i="151"/>
  <c r="AM2318" i="151"/>
  <c r="V2318" i="151"/>
  <c r="AR2317" i="151"/>
  <c r="AU2318" i="151"/>
  <c r="S2939" i="151"/>
  <c r="AM2939" i="151"/>
  <c r="U2939" i="151"/>
  <c r="W2939" i="151" s="1"/>
  <c r="AV2939" i="151" s="1"/>
  <c r="AY2939" i="151" s="1"/>
  <c r="BB2940" i="151" s="1"/>
  <c r="V2939" i="151"/>
  <c r="CA2939" i="151"/>
  <c r="AU2939" i="151"/>
  <c r="T2981" i="151"/>
  <c r="T2123" i="151"/>
  <c r="T2374" i="151"/>
  <c r="T2393" i="151"/>
  <c r="T2695" i="151"/>
  <c r="V2650" i="151"/>
  <c r="S2650" i="151"/>
  <c r="U2650" i="151"/>
  <c r="W2650" i="151" s="1"/>
  <c r="AR2649" i="151"/>
  <c r="CA2650" i="151"/>
  <c r="AU2650" i="151"/>
  <c r="AM2650" i="151"/>
  <c r="T2967" i="151"/>
  <c r="X2967" i="151"/>
  <c r="AW2967" i="151"/>
  <c r="AZ2967" i="151" s="1"/>
  <c r="S3511" i="151"/>
  <c r="U3511" i="151"/>
  <c r="W3511" i="151" s="1"/>
  <c r="V3511" i="151"/>
  <c r="AW2643" i="151"/>
  <c r="AZ2643" i="151" s="1"/>
  <c r="V2643" i="151"/>
  <c r="T3008" i="151"/>
  <c r="X3008" i="151"/>
  <c r="AW3008" i="151"/>
  <c r="AZ3008" i="151" s="1"/>
  <c r="U2764" i="151"/>
  <c r="V2764" i="151"/>
  <c r="W2764" i="151" s="1"/>
  <c r="AV2764" i="151" s="1"/>
  <c r="AY2764" i="151" s="1"/>
  <c r="BB2765" i="151" s="1"/>
  <c r="AR2763" i="151"/>
  <c r="AU2764" i="151"/>
  <c r="AM2764" i="151"/>
  <c r="CA2764" i="151"/>
  <c r="U3160" i="151"/>
  <c r="W3160" i="151" s="1"/>
  <c r="AR3159" i="151"/>
  <c r="AM3160" i="151"/>
  <c r="S3160" i="151"/>
  <c r="V3160" i="151"/>
  <c r="CA3160" i="151"/>
  <c r="T2441" i="151"/>
  <c r="X2441" i="151"/>
  <c r="AW2441" i="151"/>
  <c r="AZ2441" i="151" s="1"/>
  <c r="X2357" i="151"/>
  <c r="AW2357" i="151"/>
  <c r="AZ2357" i="151" s="1"/>
  <c r="T2323" i="151"/>
  <c r="AW2829" i="151"/>
  <c r="AZ2829" i="151" s="1"/>
  <c r="S2829" i="151"/>
  <c r="X2829" i="151"/>
  <c r="U3249" i="151"/>
  <c r="V3249" i="151"/>
  <c r="W3249" i="151" s="1"/>
  <c r="AV3249" i="151" s="1"/>
  <c r="AY3249" i="151" s="1"/>
  <c r="BB3250" i="151" s="1"/>
  <c r="CA2188" i="151"/>
  <c r="S2188" i="151"/>
  <c r="V2188" i="151"/>
  <c r="U2188" i="151"/>
  <c r="W2188" i="151" s="1"/>
  <c r="AU2188" i="151"/>
  <c r="AM2188" i="151"/>
  <c r="AR2187" i="151"/>
  <c r="U3010" i="151"/>
  <c r="W3010" i="151" s="1"/>
  <c r="AU3010" i="151"/>
  <c r="CA3010" i="151"/>
  <c r="S3010" i="151"/>
  <c r="V3010" i="151"/>
  <c r="AR3009" i="151"/>
  <c r="AM3010" i="151"/>
  <c r="U2210" i="151"/>
  <c r="W2210" i="151" s="1"/>
  <c r="AU2210" i="151"/>
  <c r="V2210" i="151"/>
  <c r="S2210" i="151"/>
  <c r="CA2210" i="151"/>
  <c r="AR2209" i="151"/>
  <c r="AM2210" i="151"/>
  <c r="X2876" i="151"/>
  <c r="AW2876" i="151"/>
  <c r="AZ2876" i="151" s="1"/>
  <c r="T3080" i="151"/>
  <c r="CA2239" i="151"/>
  <c r="V2239" i="151"/>
  <c r="W2239" i="151" s="1"/>
  <c r="AM2239" i="151"/>
  <c r="U2239" i="151"/>
  <c r="AR2238" i="151"/>
  <c r="AU2239" i="151"/>
  <c r="X2932" i="151"/>
  <c r="AW2932" i="151"/>
  <c r="AZ2932" i="151" s="1"/>
  <c r="T2920" i="151"/>
  <c r="X2920" i="151"/>
  <c r="CA2487" i="151"/>
  <c r="S2487" i="151"/>
  <c r="U2487" i="151"/>
  <c r="W2487" i="151" s="1"/>
  <c r="AV2487" i="151" s="1"/>
  <c r="AY2487" i="151" s="1"/>
  <c r="BB2488" i="151" s="1"/>
  <c r="AR2486" i="151"/>
  <c r="AU2487" i="151"/>
  <c r="V2487" i="151"/>
  <c r="AM2487" i="151"/>
  <c r="X3272" i="151"/>
  <c r="AW3272" i="151"/>
  <c r="AZ3272" i="151" s="1"/>
  <c r="S3272" i="151"/>
  <c r="U3351" i="151"/>
  <c r="W3351" i="151" s="1"/>
  <c r="V3351" i="151"/>
  <c r="S3351" i="151"/>
  <c r="X2880" i="151"/>
  <c r="T2880" i="151"/>
  <c r="V2756" i="151"/>
  <c r="AU2756" i="151"/>
  <c r="CA2756" i="151"/>
  <c r="U2756" i="151"/>
  <c r="W2756" i="151" s="1"/>
  <c r="AM2756" i="151"/>
  <c r="AR2755" i="151"/>
  <c r="S2756" i="151"/>
  <c r="X2128" i="151"/>
  <c r="AW2128" i="151"/>
  <c r="AZ2128" i="151" s="1"/>
  <c r="T2520" i="151"/>
  <c r="X2520" i="151"/>
  <c r="T2139" i="151"/>
  <c r="V2845" i="151"/>
  <c r="CA2845" i="151"/>
  <c r="AM2845" i="151"/>
  <c r="U2845" i="151"/>
  <c r="W2845" i="151" s="1"/>
  <c r="AV2845" i="151" s="1"/>
  <c r="AY2845" i="151" s="1"/>
  <c r="BB2846" i="151" s="1"/>
  <c r="S2845" i="151"/>
  <c r="AR2844" i="151"/>
  <c r="AU2845" i="151"/>
  <c r="S2626" i="151"/>
  <c r="U2626" i="151"/>
  <c r="W2626" i="151" s="1"/>
  <c r="AV2626" i="151" s="1"/>
  <c r="AY2626" i="151" s="1"/>
  <c r="BB2627" i="151" s="1"/>
  <c r="V2626" i="151"/>
  <c r="AR2625" i="151"/>
  <c r="AU2626" i="151"/>
  <c r="CA2626" i="151"/>
  <c r="AM2626" i="151"/>
  <c r="T3283" i="151"/>
  <c r="X3283" i="151"/>
  <c r="AW3283" i="151"/>
  <c r="AZ3283" i="151" s="1"/>
  <c r="X2326" i="151"/>
  <c r="AW2326" i="151"/>
  <c r="AZ2326" i="151" s="1"/>
  <c r="S2326" i="151"/>
  <c r="X2830" i="151"/>
  <c r="AV2830" i="151" s="1"/>
  <c r="AY2830" i="151" s="1"/>
  <c r="BB2831" i="151" s="1"/>
  <c r="AW2830" i="151"/>
  <c r="AZ2830" i="151" s="1"/>
  <c r="U2473" i="151"/>
  <c r="W2473" i="151" s="1"/>
  <c r="AV2473" i="151" s="1"/>
  <c r="AY2473" i="151" s="1"/>
  <c r="BB2474" i="151" s="1"/>
  <c r="AM2473" i="151"/>
  <c r="CA2473" i="151"/>
  <c r="V2473" i="151"/>
  <c r="S2473" i="151"/>
  <c r="AU2473" i="151"/>
  <c r="AR2472" i="151"/>
  <c r="AW2129" i="151"/>
  <c r="AZ2129" i="151" s="1"/>
  <c r="X2129" i="151"/>
  <c r="AW3470" i="151"/>
  <c r="AZ3470" i="151" s="1"/>
  <c r="X3470" i="151"/>
  <c r="AW3162" i="151"/>
  <c r="AZ3162" i="151" s="1"/>
  <c r="V3162" i="151"/>
  <c r="X3162" i="151"/>
  <c r="V2231" i="151"/>
  <c r="AM2231" i="151"/>
  <c r="AR2230" i="151"/>
  <c r="AU2231" i="151"/>
  <c r="U2231" i="151"/>
  <c r="W2231" i="151" s="1"/>
  <c r="AV2231" i="151" s="1"/>
  <c r="AY2231" i="151" s="1"/>
  <c r="BB2232" i="151" s="1"/>
  <c r="CA2231" i="151"/>
  <c r="S2231" i="151"/>
  <c r="V2497" i="151"/>
  <c r="U2497" i="151"/>
  <c r="W2497" i="151" s="1"/>
  <c r="S2497" i="151"/>
  <c r="AU2497" i="151"/>
  <c r="AM2497" i="151"/>
  <c r="CA2497" i="151"/>
  <c r="V3293" i="151"/>
  <c r="W3293" i="151" s="1"/>
  <c r="U3293" i="151"/>
  <c r="S3293" i="151"/>
  <c r="X2540" i="151"/>
  <c r="AV2540" i="151" s="1"/>
  <c r="AY2540" i="151" s="1"/>
  <c r="BB2541" i="151" s="1"/>
  <c r="T2540" i="151"/>
  <c r="T2310" i="151"/>
  <c r="AU2669" i="151"/>
  <c r="AR2668" i="151"/>
  <c r="AM2669" i="151"/>
  <c r="CA2669" i="151"/>
  <c r="U2669" i="151"/>
  <c r="W2669" i="151" s="1"/>
  <c r="AV2669" i="151" s="1"/>
  <c r="AY2669" i="151" s="1"/>
  <c r="BB2670" i="151" s="1"/>
  <c r="S2669" i="151"/>
  <c r="T3405" i="151"/>
  <c r="AU3107" i="151"/>
  <c r="AR3106" i="151"/>
  <c r="V3106" i="151"/>
  <c r="S3106" i="151"/>
  <c r="CA3106" i="151"/>
  <c r="AU3106" i="151"/>
  <c r="AM3106" i="151"/>
  <c r="U3106" i="151"/>
  <c r="W3106" i="151" s="1"/>
  <c r="T3489" i="151"/>
  <c r="AR2441" i="151"/>
  <c r="CA2442" i="151"/>
  <c r="S2442" i="151"/>
  <c r="AU2442" i="151"/>
  <c r="U2442" i="151"/>
  <c r="W2442" i="151" s="1"/>
  <c r="V2442" i="151"/>
  <c r="AM2442" i="151"/>
  <c r="AW2898" i="151"/>
  <c r="AZ2898" i="151" s="1"/>
  <c r="X2898" i="151"/>
  <c r="AM2765" i="151"/>
  <c r="AU2765" i="151"/>
  <c r="U2765" i="151"/>
  <c r="V2765" i="151"/>
  <c r="W2765" i="151" s="1"/>
  <c r="AV2765" i="151" s="1"/>
  <c r="AY2765" i="151" s="1"/>
  <c r="BB2766" i="151" s="1"/>
  <c r="AR2764" i="151"/>
  <c r="CA2765" i="151"/>
  <c r="AW3449" i="151"/>
  <c r="AZ3449" i="151" s="1"/>
  <c r="X3449" i="151"/>
  <c r="AV3449" i="151" s="1"/>
  <c r="AY3449" i="151" s="1"/>
  <c r="BB3450" i="151" s="1"/>
  <c r="AU2535" i="151"/>
  <c r="V2535" i="151"/>
  <c r="W2535" i="151" s="1"/>
  <c r="U2535" i="151"/>
  <c r="AM2535" i="151"/>
  <c r="AR2534" i="151"/>
  <c r="CA2535" i="151"/>
  <c r="AW2593" i="151"/>
  <c r="AZ2593" i="151" s="1"/>
  <c r="X2593" i="151"/>
  <c r="AM3218" i="151"/>
  <c r="S3218" i="151"/>
  <c r="V3218" i="151"/>
  <c r="U3218" i="151"/>
  <c r="W3218" i="151" s="1"/>
  <c r="AV3218" i="151" s="1"/>
  <c r="AY3218" i="151" s="1"/>
  <c r="BB3219" i="151" s="1"/>
  <c r="T2763" i="151"/>
  <c r="X3048" i="151"/>
  <c r="AV3048" i="151" s="1"/>
  <c r="AY3048" i="151" s="1"/>
  <c r="BB3049" i="151" s="1"/>
  <c r="V3048" i="151"/>
  <c r="T3048" i="151"/>
  <c r="AW3048" i="151"/>
  <c r="AZ3048" i="151" s="1"/>
  <c r="CA2760" i="151"/>
  <c r="AM2760" i="151"/>
  <c r="AR2759" i="151"/>
  <c r="S2760" i="151"/>
  <c r="V2760" i="151"/>
  <c r="U2760" i="151"/>
  <c r="W2760" i="151" s="1"/>
  <c r="AU2760" i="151"/>
  <c r="U3544" i="151"/>
  <c r="V3544" i="151"/>
  <c r="W3544" i="151" s="1"/>
  <c r="V3354" i="151"/>
  <c r="W3354" i="151" s="1"/>
  <c r="U3354" i="151"/>
  <c r="AW3135" i="151"/>
  <c r="AZ3135" i="151" s="1"/>
  <c r="X3135" i="151"/>
  <c r="S3056" i="151"/>
  <c r="CA3056" i="151"/>
  <c r="U3056" i="151"/>
  <c r="W3056" i="151" s="1"/>
  <c r="V3056" i="151"/>
  <c r="AM3056" i="151"/>
  <c r="AU3056" i="151"/>
  <c r="AR3055" i="151"/>
  <c r="U3358" i="151"/>
  <c r="W3358" i="151" s="1"/>
  <c r="AV3358" i="151" s="1"/>
  <c r="AY3358" i="151" s="1"/>
  <c r="BB3359" i="151" s="1"/>
  <c r="V3358" i="151"/>
  <c r="S3358" i="151"/>
  <c r="T3407" i="151"/>
  <c r="AM2284" i="151"/>
  <c r="S2284" i="151"/>
  <c r="X2284" i="151"/>
  <c r="AW2284" i="151"/>
  <c r="AZ2284" i="151" s="1"/>
  <c r="X2388" i="151"/>
  <c r="S2388" i="151"/>
  <c r="AW2388" i="151"/>
  <c r="AZ2388" i="151" s="1"/>
  <c r="AW2385" i="151"/>
  <c r="AZ2385" i="151" s="1"/>
  <c r="X2385" i="151"/>
  <c r="AW2901" i="151"/>
  <c r="AZ2901" i="151" s="1"/>
  <c r="T2901" i="151"/>
  <c r="X2901" i="151"/>
  <c r="T2161" i="151"/>
  <c r="AR2770" i="151"/>
  <c r="AU2771" i="151"/>
  <c r="U2771" i="151"/>
  <c r="W2771" i="151" s="1"/>
  <c r="AM2771" i="151"/>
  <c r="S2771" i="151"/>
  <c r="V2771" i="151"/>
  <c r="CA2771" i="151"/>
  <c r="AW2691" i="151"/>
  <c r="AZ2691" i="151" s="1"/>
  <c r="X2691" i="151"/>
  <c r="AU2949" i="151"/>
  <c r="S2949" i="151"/>
  <c r="U2949" i="151"/>
  <c r="W2949" i="151" s="1"/>
  <c r="AM2949" i="151"/>
  <c r="V2949" i="151"/>
  <c r="AR2948" i="151"/>
  <c r="CA2949" i="151"/>
  <c r="T3327" i="151"/>
  <c r="AW3327" i="151"/>
  <c r="AZ3327" i="151" s="1"/>
  <c r="X3327" i="151"/>
  <c r="X2195" i="151"/>
  <c r="AW2195" i="151"/>
  <c r="AZ2195" i="151" s="1"/>
  <c r="AM2973" i="151"/>
  <c r="S2973" i="151"/>
  <c r="V2973" i="151"/>
  <c r="AR2972" i="151"/>
  <c r="AU2974" i="151"/>
  <c r="CA2973" i="151"/>
  <c r="U2973" i="151"/>
  <c r="W2973" i="151" s="1"/>
  <c r="AU2973" i="151"/>
  <c r="AW2481" i="151"/>
  <c r="AZ2481" i="151" s="1"/>
  <c r="X2481" i="151"/>
  <c r="V2481" i="151"/>
  <c r="T2619" i="151"/>
  <c r="AW3028" i="151"/>
  <c r="AZ3028" i="151" s="1"/>
  <c r="X3028" i="151"/>
  <c r="AR2285" i="151"/>
  <c r="U2286" i="151"/>
  <c r="W2286" i="151" s="1"/>
  <c r="AV2286" i="151" s="1"/>
  <c r="AY2286" i="151" s="1"/>
  <c r="BB2287" i="151" s="1"/>
  <c r="V2286" i="151"/>
  <c r="AM2286" i="151"/>
  <c r="CA2286" i="151"/>
  <c r="AU2286" i="151"/>
  <c r="S2286" i="151"/>
  <c r="V3314" i="151"/>
  <c r="X3314" i="151"/>
  <c r="AW3314" i="151"/>
  <c r="AZ3314" i="151" s="1"/>
  <c r="T3337" i="151"/>
  <c r="T2743" i="151"/>
  <c r="T3559" i="151"/>
  <c r="S2368" i="151"/>
  <c r="V2368" i="151"/>
  <c r="AR2367" i="151"/>
  <c r="AU2368" i="151"/>
  <c r="CA2368" i="151"/>
  <c r="AM2368" i="151"/>
  <c r="U2368" i="151"/>
  <c r="W2368" i="151" s="1"/>
  <c r="S2567" i="151"/>
  <c r="AM2567" i="151"/>
  <c r="V2567" i="151"/>
  <c r="CA2567" i="151"/>
  <c r="AU2567" i="151"/>
  <c r="U2567" i="151"/>
  <c r="W2567" i="151" s="1"/>
  <c r="AV2567" i="151" s="1"/>
  <c r="AY2567" i="151" s="1"/>
  <c r="BB2568" i="151" s="1"/>
  <c r="AR2566" i="151"/>
  <c r="AW2548" i="151"/>
  <c r="AZ2548" i="151" s="1"/>
  <c r="X2548" i="151"/>
  <c r="AW2114" i="151"/>
  <c r="AZ2114" i="151" s="1"/>
  <c r="X2114" i="151"/>
  <c r="AU2225" i="151"/>
  <c r="V2225" i="151"/>
  <c r="AM2225" i="151"/>
  <c r="S2225" i="151"/>
  <c r="U2225" i="151"/>
  <c r="W2225" i="151" s="1"/>
  <c r="AR2224" i="151"/>
  <c r="CA2225" i="151"/>
  <c r="CA2280" i="151"/>
  <c r="AM2280" i="151"/>
  <c r="AU2280" i="151"/>
  <c r="S2280" i="151"/>
  <c r="U2280" i="151"/>
  <c r="W2280" i="151" s="1"/>
  <c r="V2280" i="151"/>
  <c r="AR2279" i="151"/>
  <c r="T3499" i="151"/>
  <c r="X3499" i="151"/>
  <c r="AV3499" i="151" s="1"/>
  <c r="AY3499" i="151" s="1"/>
  <c r="BB3500" i="151" s="1"/>
  <c r="X2193" i="151"/>
  <c r="AW2193" i="151"/>
  <c r="AZ2193" i="151" s="1"/>
  <c r="X2317" i="151"/>
  <c r="AW2317" i="151"/>
  <c r="AZ2317" i="151" s="1"/>
  <c r="T2205" i="151"/>
  <c r="T2319" i="151"/>
  <c r="S2232" i="151"/>
  <c r="AR2231" i="151"/>
  <c r="CA2232" i="151"/>
  <c r="AU2232" i="151"/>
  <c r="U2232" i="151"/>
  <c r="W2232" i="151" s="1"/>
  <c r="AM2232" i="151"/>
  <c r="V2232" i="151"/>
  <c r="T3331" i="151"/>
  <c r="AW3317" i="151"/>
  <c r="AZ3317" i="151" s="1"/>
  <c r="V3317" i="151"/>
  <c r="X3317" i="151"/>
  <c r="U2498" i="151"/>
  <c r="W2498" i="151" s="1"/>
  <c r="AV2498" i="151" s="1"/>
  <c r="AY2498" i="151" s="1"/>
  <c r="BB2499" i="151" s="1"/>
  <c r="AM2498" i="151"/>
  <c r="AU2499" i="151"/>
  <c r="AU2498" i="151"/>
  <c r="S2498" i="151"/>
  <c r="CA2498" i="151"/>
  <c r="V2498" i="151"/>
  <c r="AR2498" i="151"/>
  <c r="AR2497" i="151"/>
  <c r="T2713" i="151"/>
  <c r="AW2713" i="151"/>
  <c r="AZ2713" i="151" s="1"/>
  <c r="X2713" i="151"/>
  <c r="X2994" i="151"/>
  <c r="AW2994" i="151"/>
  <c r="AZ2994" i="151" s="1"/>
  <c r="X2823" i="151"/>
  <c r="AW2823" i="151"/>
  <c r="AZ2823" i="151" s="1"/>
  <c r="T2823" i="151"/>
  <c r="T2731" i="151"/>
  <c r="AU2474" i="151"/>
  <c r="U2474" i="151"/>
  <c r="W2474" i="151" s="1"/>
  <c r="S2474" i="151"/>
  <c r="CA2474" i="151"/>
  <c r="AR2473" i="151"/>
  <c r="AM2474" i="151"/>
  <c r="V2474" i="151"/>
  <c r="X2291" i="151"/>
  <c r="AW2291" i="151"/>
  <c r="AZ2291" i="151" s="1"/>
  <c r="AM2417" i="151"/>
  <c r="U2417" i="151"/>
  <c r="W2417" i="151" s="1"/>
  <c r="CA2417" i="151"/>
  <c r="AU2417" i="151"/>
  <c r="S2417" i="151"/>
  <c r="AR2416" i="151"/>
  <c r="V2417" i="151"/>
  <c r="AW2403" i="151"/>
  <c r="AZ2403" i="151" s="1"/>
  <c r="X2403" i="151"/>
  <c r="X2276" i="151"/>
  <c r="AW2276" i="151"/>
  <c r="AZ2276" i="151" s="1"/>
  <c r="AW2513" i="151"/>
  <c r="AZ2513" i="151" s="1"/>
  <c r="X2513" i="151"/>
  <c r="V2513" i="151"/>
  <c r="W2513" i="151" s="1"/>
  <c r="S2513" i="151"/>
  <c r="AW2376" i="151"/>
  <c r="AZ2376" i="151" s="1"/>
  <c r="X2376" i="151"/>
  <c r="AM2817" i="151"/>
  <c r="AR2816" i="151"/>
  <c r="AR2817" i="151"/>
  <c r="AU2818" i="151"/>
  <c r="V2817" i="151"/>
  <c r="S2817" i="151"/>
  <c r="CA2817" i="151"/>
  <c r="AU2817" i="151"/>
  <c r="U2817" i="151"/>
  <c r="W2817" i="151" s="1"/>
  <c r="AM2575" i="151"/>
  <c r="S2575" i="151"/>
  <c r="AR2574" i="151"/>
  <c r="CA2575" i="151"/>
  <c r="V2575" i="151"/>
  <c r="U2575" i="151"/>
  <c r="W2575" i="151" s="1"/>
  <c r="AV2575" i="151" s="1"/>
  <c r="AY2575" i="151" s="1"/>
  <c r="BB2576" i="151" s="1"/>
  <c r="U2382" i="151"/>
  <c r="W2382" i="151" s="1"/>
  <c r="S2382" i="151"/>
  <c r="CA2382" i="151"/>
  <c r="AR2381" i="151"/>
  <c r="V2382" i="151"/>
  <c r="AU2382" i="151"/>
  <c r="AM2382" i="151"/>
  <c r="V2276" i="151"/>
  <c r="AU2276" i="151"/>
  <c r="U2276" i="151"/>
  <c r="W2276" i="151" s="1"/>
  <c r="AM2276" i="151"/>
  <c r="S2276" i="151"/>
  <c r="CA2276" i="151"/>
  <c r="AR2275" i="151"/>
  <c r="X2510" i="151"/>
  <c r="AW2510" i="151"/>
  <c r="AZ2510" i="151" s="1"/>
  <c r="S3508" i="151"/>
  <c r="U3508" i="151"/>
  <c r="W3508" i="151" s="1"/>
  <c r="AV3508" i="151" s="1"/>
  <c r="AY3508" i="151" s="1"/>
  <c r="BB3509" i="151" s="1"/>
  <c r="V3508" i="151"/>
  <c r="X2313" i="151"/>
  <c r="AW2313" i="151"/>
  <c r="AZ2313" i="151" s="1"/>
  <c r="X3100" i="151"/>
  <c r="AW3100" i="151"/>
  <c r="AZ3100" i="151" s="1"/>
  <c r="X3058" i="151"/>
  <c r="AV3058" i="151" s="1"/>
  <c r="AY3058" i="151" s="1"/>
  <c r="BB3059" i="151" s="1"/>
  <c r="AW3058" i="151"/>
  <c r="AZ3058" i="151" s="1"/>
  <c r="T2847" i="151"/>
  <c r="AR2571" i="151"/>
  <c r="S2572" i="151"/>
  <c r="AU2572" i="151"/>
  <c r="U2572" i="151"/>
  <c r="W2572" i="151" s="1"/>
  <c r="AM2572" i="151"/>
  <c r="V2572" i="151"/>
  <c r="CA2572" i="151"/>
  <c r="X2150" i="151"/>
  <c r="AW2150" i="151"/>
  <c r="AZ2150" i="151" s="1"/>
  <c r="S2495" i="151"/>
  <c r="AW2495" i="151"/>
  <c r="AZ2495" i="151" s="1"/>
  <c r="X2495" i="151"/>
  <c r="AR2133" i="151"/>
  <c r="AM2134" i="151"/>
  <c r="S2134" i="151"/>
  <c r="AU2134" i="151"/>
  <c r="CA2134" i="151"/>
  <c r="U2134" i="151"/>
  <c r="W2134" i="151" s="1"/>
  <c r="AV2134" i="151" s="1"/>
  <c r="AY2134" i="151" s="1"/>
  <c r="BB2135" i="151" s="1"/>
  <c r="V2134" i="151"/>
  <c r="T2349" i="151"/>
  <c r="U2311" i="151"/>
  <c r="W2311" i="151" s="1"/>
  <c r="AV2311" i="151" s="1"/>
  <c r="AY2311" i="151" s="1"/>
  <c r="BB2312" i="151" s="1"/>
  <c r="AU2311" i="151"/>
  <c r="S2311" i="151"/>
  <c r="AM2311" i="151"/>
  <c r="AR2310" i="151"/>
  <c r="V2311" i="151"/>
  <c r="CA2311" i="151"/>
  <c r="AW2180" i="151"/>
  <c r="AZ2180" i="151" s="1"/>
  <c r="X2180" i="151"/>
  <c r="X3490" i="151"/>
  <c r="AW3490" i="151"/>
  <c r="AZ3490" i="151" s="1"/>
  <c r="S2820" i="151"/>
  <c r="V2820" i="151"/>
  <c r="AM2820" i="151"/>
  <c r="AU2820" i="151"/>
  <c r="CA2820" i="151"/>
  <c r="AR2819" i="151"/>
  <c r="U2820" i="151"/>
  <c r="W2820" i="151" s="1"/>
  <c r="V2718" i="151"/>
  <c r="X2718" i="151"/>
  <c r="AW2718" i="151"/>
  <c r="AZ2718" i="151" s="1"/>
  <c r="AW2457" i="151"/>
  <c r="AZ2457" i="151" s="1"/>
  <c r="X2457" i="151"/>
  <c r="CA2679" i="151"/>
  <c r="AR2678" i="151"/>
  <c r="U2679" i="151"/>
  <c r="W2679" i="151" s="1"/>
  <c r="S2679" i="151"/>
  <c r="V2679" i="151"/>
  <c r="AU2679" i="151"/>
  <c r="AM2679" i="151"/>
  <c r="AW3332" i="151"/>
  <c r="AZ3332" i="151" s="1"/>
  <c r="X3332" i="151"/>
  <c r="AW3456" i="151"/>
  <c r="AZ3456" i="151" s="1"/>
  <c r="V3456" i="151"/>
  <c r="X3456" i="151"/>
  <c r="CA3000" i="151"/>
  <c r="U3000" i="151"/>
  <c r="W3000" i="151" s="1"/>
  <c r="AU3000" i="151"/>
  <c r="AM3000" i="151"/>
  <c r="V3000" i="151"/>
  <c r="S3000" i="151"/>
  <c r="AR2999" i="151"/>
  <c r="AM2217" i="151"/>
  <c r="S2217" i="151"/>
  <c r="V2217" i="151"/>
  <c r="CA2217" i="151"/>
  <c r="U2217" i="151"/>
  <c r="W2217" i="151" s="1"/>
  <c r="AR2216" i="151"/>
  <c r="AU2217" i="151"/>
  <c r="T2224" i="151"/>
  <c r="T2327" i="151"/>
  <c r="AW3052" i="151"/>
  <c r="AZ3052" i="151" s="1"/>
  <c r="X3052" i="151"/>
  <c r="S2527" i="151"/>
  <c r="V2527" i="151"/>
  <c r="CA2527" i="151"/>
  <c r="AR2526" i="151"/>
  <c r="AU2527" i="151"/>
  <c r="U2527" i="151"/>
  <c r="W2527" i="151" s="1"/>
  <c r="AM2527" i="151"/>
  <c r="T2790" i="151"/>
  <c r="X2790" i="151"/>
  <c r="T2282" i="151"/>
  <c r="AR2589" i="151"/>
  <c r="AU2590" i="151"/>
  <c r="U2590" i="151"/>
  <c r="W2590" i="151" s="1"/>
  <c r="AM2590" i="151"/>
  <c r="V2590" i="151"/>
  <c r="CA2590" i="151"/>
  <c r="S2590" i="151"/>
  <c r="AU2278" i="151"/>
  <c r="S2278" i="151"/>
  <c r="AR2277" i="151"/>
  <c r="AM2278" i="151"/>
  <c r="V2278" i="151"/>
  <c r="U2278" i="151"/>
  <c r="W2278" i="151" s="1"/>
  <c r="CA2278" i="151"/>
  <c r="AW2178" i="151"/>
  <c r="AZ2178" i="151" s="1"/>
  <c r="X2178" i="151"/>
  <c r="AU2863" i="151"/>
  <c r="CA2863" i="151"/>
  <c r="AR2862" i="151"/>
  <c r="S2863" i="151"/>
  <c r="V2863" i="151"/>
  <c r="AM2863" i="151"/>
  <c r="U2863" i="151"/>
  <c r="W2863" i="151" s="1"/>
  <c r="T2458" i="151"/>
  <c r="V2685" i="151"/>
  <c r="W2685" i="151" s="1"/>
  <c r="CA2685" i="151"/>
  <c r="AU2685" i="151"/>
  <c r="AR2684" i="151"/>
  <c r="U2685" i="151"/>
  <c r="AM2685" i="151"/>
  <c r="S3363" i="151"/>
  <c r="U3363" i="151"/>
  <c r="W3363" i="151" s="1"/>
  <c r="V3363" i="151"/>
  <c r="U3499" i="151"/>
  <c r="V3407" i="151"/>
  <c r="U3407" i="151"/>
  <c r="W3407" i="151" s="1"/>
  <c r="S3407" i="151"/>
  <c r="T3238" i="151"/>
  <c r="T2887" i="151"/>
  <c r="AW3524" i="151"/>
  <c r="AZ3524" i="151" s="1"/>
  <c r="X3524" i="151"/>
  <c r="S3524" i="151"/>
  <c r="S2997" i="151"/>
  <c r="T2997" i="151"/>
  <c r="AW2997" i="151"/>
  <c r="AZ2997" i="151" s="1"/>
  <c r="X2997" i="151"/>
  <c r="AW2174" i="151"/>
  <c r="AZ2174" i="151" s="1"/>
  <c r="X2174" i="151"/>
  <c r="AW3472" i="151"/>
  <c r="AZ3472" i="151" s="1"/>
  <c r="X3472" i="151"/>
  <c r="T3472" i="151"/>
  <c r="AW2277" i="151"/>
  <c r="AZ2277" i="151" s="1"/>
  <c r="X2277" i="151"/>
  <c r="AW3353" i="151"/>
  <c r="AZ3353" i="151" s="1"/>
  <c r="S3353" i="151"/>
  <c r="T2484" i="151"/>
  <c r="T2973" i="151"/>
  <c r="AU2361" i="151"/>
  <c r="S2361" i="151"/>
  <c r="CA2361" i="151"/>
  <c r="AR2360" i="151"/>
  <c r="AM2361" i="151"/>
  <c r="U2361" i="151"/>
  <c r="W2361" i="151" s="1"/>
  <c r="V2361" i="151"/>
  <c r="X2934" i="151"/>
  <c r="AW2934" i="151"/>
  <c r="AZ2934" i="151" s="1"/>
  <c r="AU2121" i="151"/>
  <c r="AR2120" i="151"/>
  <c r="AM2121" i="151"/>
  <c r="CA2121" i="151"/>
  <c r="U2121" i="151"/>
  <c r="V2121" i="151"/>
  <c r="W2121" i="151" s="1"/>
  <c r="X3544" i="151"/>
  <c r="AW3544" i="151"/>
  <c r="AZ3544" i="151" s="1"/>
  <c r="S3544" i="151"/>
  <c r="CA2128" i="151"/>
  <c r="V2128" i="151"/>
  <c r="AR2127" i="151"/>
  <c r="U2128" i="151"/>
  <c r="W2128" i="151" s="1"/>
  <c r="AV2128" i="151" s="1"/>
  <c r="AY2128" i="151" s="1"/>
  <c r="BB2129" i="151" s="1"/>
  <c r="S2128" i="151"/>
  <c r="AM2128" i="151"/>
  <c r="AU2128" i="151"/>
  <c r="AW3575" i="151"/>
  <c r="AZ3575" i="151" s="1"/>
  <c r="X3575" i="151"/>
  <c r="X2633" i="151"/>
  <c r="AW2633" i="151"/>
  <c r="AZ2633" i="151" s="1"/>
  <c r="T2730" i="151"/>
  <c r="CA3202" i="151"/>
  <c r="S3202" i="151"/>
  <c r="AR3201" i="151"/>
  <c r="AM3202" i="151"/>
  <c r="V3202" i="151"/>
  <c r="U3202" i="151"/>
  <c r="W3202" i="151" s="1"/>
  <c r="AV3202" i="151" s="1"/>
  <c r="AY3202" i="151" s="1"/>
  <c r="BB3203" i="151" s="1"/>
  <c r="AR3014" i="151"/>
  <c r="AR3015" i="151"/>
  <c r="AU3016" i="151"/>
  <c r="AM3015" i="151"/>
  <c r="U3015" i="151"/>
  <c r="CA3015" i="151"/>
  <c r="V3015" i="151"/>
  <c r="W3015" i="151" s="1"/>
  <c r="AV3015" i="151" s="1"/>
  <c r="AY3015" i="151" s="1"/>
  <c r="BB3016" i="151" s="1"/>
  <c r="S3015" i="151"/>
  <c r="AU3015" i="151"/>
  <c r="X2817" i="151"/>
  <c r="AW2817" i="151"/>
  <c r="AZ2817" i="151" s="1"/>
  <c r="AW2467" i="151"/>
  <c r="AZ2467" i="151" s="1"/>
  <c r="T2467" i="151"/>
  <c r="X2467" i="151"/>
  <c r="AW3458" i="151"/>
  <c r="AZ3458" i="151" s="1"/>
  <c r="X3458" i="151"/>
  <c r="S3122" i="151"/>
  <c r="X3122" i="151"/>
  <c r="AW3122" i="151"/>
  <c r="AZ3122" i="151" s="1"/>
  <c r="AW3160" i="151"/>
  <c r="AZ3160" i="151" s="1"/>
  <c r="X3160" i="151"/>
  <c r="T2164" i="151"/>
  <c r="AM2707" i="151"/>
  <c r="U2707" i="151"/>
  <c r="W2707" i="151" s="1"/>
  <c r="AU2707" i="151"/>
  <c r="S2707" i="151"/>
  <c r="CA2707" i="151"/>
  <c r="V2707" i="151"/>
  <c r="CA3124" i="151"/>
  <c r="V3124" i="151"/>
  <c r="W3124" i="151" s="1"/>
  <c r="AR3123" i="151"/>
  <c r="AM3124" i="151"/>
  <c r="U3124" i="151"/>
  <c r="X3067" i="151"/>
  <c r="AW3067" i="151"/>
  <c r="AZ3067" i="151" s="1"/>
  <c r="T3017" i="151"/>
  <c r="T2151" i="151"/>
  <c r="S2423" i="151"/>
  <c r="U2423" i="151"/>
  <c r="W2423" i="151" s="1"/>
  <c r="AV2423" i="151" s="1"/>
  <c r="AY2423" i="151" s="1"/>
  <c r="BB2424" i="151" s="1"/>
  <c r="AM2423" i="151"/>
  <c r="V2423" i="151"/>
  <c r="AU2423" i="151"/>
  <c r="AR2422" i="151"/>
  <c r="CA2423" i="151"/>
  <c r="AW3055" i="151"/>
  <c r="AZ3055" i="151" s="1"/>
  <c r="X3055" i="151"/>
  <c r="S2908" i="151"/>
  <c r="AR2907" i="151"/>
  <c r="CA2908" i="151"/>
  <c r="U2908" i="151"/>
  <c r="W2908" i="151" s="1"/>
  <c r="V2908" i="151"/>
  <c r="AM2908" i="151"/>
  <c r="AU2908" i="151"/>
  <c r="AW2243" i="151"/>
  <c r="AZ2243" i="151" s="1"/>
  <c r="X2243" i="151"/>
  <c r="V2428" i="151"/>
  <c r="S2428" i="151"/>
  <c r="AR2427" i="151"/>
  <c r="U2428" i="151"/>
  <c r="W2428" i="151" s="1"/>
  <c r="AV2428" i="151" s="1"/>
  <c r="AY2428" i="151" s="1"/>
  <c r="BB2429" i="151" s="1"/>
  <c r="AM2428" i="151"/>
  <c r="AU2428" i="151"/>
  <c r="CA2428" i="151"/>
  <c r="T3302" i="151"/>
  <c r="AU2456" i="151"/>
  <c r="AM2456" i="151"/>
  <c r="CA2456" i="151"/>
  <c r="S2456" i="151"/>
  <c r="U2456" i="151"/>
  <c r="W2456" i="151" s="1"/>
  <c r="AV2456" i="151" s="1"/>
  <c r="AY2456" i="151" s="1"/>
  <c r="BB2457" i="151" s="1"/>
  <c r="V2456" i="151"/>
  <c r="X3203" i="151"/>
  <c r="T3203" i="151"/>
  <c r="X2882" i="151"/>
  <c r="T2882" i="151"/>
  <c r="AR2342" i="151"/>
  <c r="V2343" i="151"/>
  <c r="CA2343" i="151"/>
  <c r="AM2343" i="151"/>
  <c r="U2343" i="151"/>
  <c r="W2343" i="151" s="1"/>
  <c r="S2343" i="151"/>
  <c r="AU2343" i="151"/>
  <c r="X3482" i="151"/>
  <c r="AW3482" i="151"/>
  <c r="AZ3482" i="151" s="1"/>
  <c r="X2768" i="151"/>
  <c r="AW2768" i="151"/>
  <c r="AZ2768" i="151" s="1"/>
  <c r="AR3206" i="151"/>
  <c r="CA3207" i="151"/>
  <c r="AM3207" i="151"/>
  <c r="U3207" i="151"/>
  <c r="W3207" i="151" s="1"/>
  <c r="AV3207" i="151" s="1"/>
  <c r="AY3207" i="151" s="1"/>
  <c r="BB3208" i="151" s="1"/>
  <c r="S3207" i="151"/>
  <c r="V3207" i="151"/>
  <c r="AR2901" i="151"/>
  <c r="AU2902" i="151"/>
  <c r="S2902" i="151"/>
  <c r="V2902" i="151"/>
  <c r="AM2902" i="151"/>
  <c r="CA2902" i="151"/>
  <c r="U2902" i="151"/>
  <c r="W2902" i="151" s="1"/>
  <c r="AV2902" i="151" s="1"/>
  <c r="AY2902" i="151" s="1"/>
  <c r="BB2903" i="151" s="1"/>
  <c r="AU2166" i="151"/>
  <c r="AR2165" i="151"/>
  <c r="U2166" i="151"/>
  <c r="W2166" i="151" s="1"/>
  <c r="AV2166" i="151" s="1"/>
  <c r="AY2166" i="151" s="1"/>
  <c r="BB2167" i="151" s="1"/>
  <c r="AM2166" i="151"/>
  <c r="V2166" i="151"/>
  <c r="CA2166" i="151"/>
  <c r="S2166" i="151"/>
  <c r="S3389" i="151"/>
  <c r="U3389" i="151"/>
  <c r="W3389" i="151" s="1"/>
  <c r="V3389" i="151"/>
  <c r="T2898" i="151"/>
  <c r="X2579" i="151"/>
  <c r="AM2579" i="151"/>
  <c r="S2579" i="151"/>
  <c r="AW2579" i="151"/>
  <c r="AZ2579" i="151" s="1"/>
  <c r="T2579" i="151"/>
  <c r="X2951" i="151"/>
  <c r="AW2951" i="151"/>
  <c r="AZ2951" i="151" s="1"/>
  <c r="U3573" i="151"/>
  <c r="W3573" i="151" s="1"/>
  <c r="S3573" i="151"/>
  <c r="V3573" i="151"/>
  <c r="T2166" i="151"/>
  <c r="T3313" i="151"/>
  <c r="X3313" i="151"/>
  <c r="AW2595" i="151"/>
  <c r="AZ2595" i="151" s="1"/>
  <c r="X2595" i="151"/>
  <c r="AV2595" i="151" s="1"/>
  <c r="AY2595" i="151" s="1"/>
  <c r="BB2596" i="151" s="1"/>
  <c r="AW3093" i="151"/>
  <c r="AZ3093" i="151" s="1"/>
  <c r="X3093" i="151"/>
  <c r="X2855" i="151"/>
  <c r="AW2855" i="151"/>
  <c r="AZ2855" i="151" s="1"/>
  <c r="T3477" i="151"/>
  <c r="X2273" i="151"/>
  <c r="AW2273" i="151"/>
  <c r="AZ2273" i="151" s="1"/>
  <c r="T2273" i="151"/>
  <c r="T3165" i="151"/>
  <c r="X3165" i="151"/>
  <c r="V3165" i="151"/>
  <c r="AW3165" i="151"/>
  <c r="AZ3165" i="151" s="1"/>
  <c r="U2684" i="151"/>
  <c r="V2684" i="151"/>
  <c r="W2684" i="151" s="1"/>
  <c r="AM2684" i="151"/>
  <c r="AR2683" i="151"/>
  <c r="AU2684" i="151"/>
  <c r="CA2684" i="151"/>
  <c r="AW3547" i="151"/>
  <c r="AZ3547" i="151" s="1"/>
  <c r="X3547" i="151"/>
  <c r="AU2172" i="151"/>
  <c r="CA2172" i="151"/>
  <c r="AM2172" i="151"/>
  <c r="AR2171" i="151"/>
  <c r="S2172" i="151"/>
  <c r="V2172" i="151"/>
  <c r="U2172" i="151"/>
  <c r="W2172" i="151" s="1"/>
  <c r="AV2172" i="151" s="1"/>
  <c r="AY2172" i="151" s="1"/>
  <c r="BB2173" i="151" s="1"/>
  <c r="X2365" i="151"/>
  <c r="AW2365" i="151"/>
  <c r="AZ2365" i="151" s="1"/>
  <c r="CA2525" i="151"/>
  <c r="S2525" i="151"/>
  <c r="AU2525" i="151"/>
  <c r="AM2525" i="151"/>
  <c r="AR2524" i="151"/>
  <c r="V2525" i="151"/>
  <c r="U2525" i="151"/>
  <c r="W2525" i="151" s="1"/>
  <c r="S3321" i="151"/>
  <c r="U3321" i="151"/>
  <c r="W3321" i="151" s="1"/>
  <c r="T3466" i="151"/>
  <c r="X3001" i="151"/>
  <c r="AW3001" i="151"/>
  <c r="AZ3001" i="151" s="1"/>
  <c r="T2321" i="151"/>
  <c r="T3226" i="151"/>
  <c r="U3432" i="151"/>
  <c r="W3432" i="151" s="1"/>
  <c r="S3432" i="151"/>
  <c r="V3432" i="151"/>
  <c r="AU2538" i="151"/>
  <c r="S2538" i="151"/>
  <c r="AM2538" i="151"/>
  <c r="AR2537" i="151"/>
  <c r="CA2538" i="151"/>
  <c r="V2538" i="151"/>
  <c r="U2538" i="151"/>
  <c r="W2538" i="151" s="1"/>
  <c r="X3395" i="151"/>
  <c r="AW3395" i="151"/>
  <c r="AZ3395" i="151" s="1"/>
  <c r="T3395" i="151"/>
  <c r="AU2170" i="151"/>
  <c r="AM2170" i="151"/>
  <c r="CA2170" i="151"/>
  <c r="AR2169" i="151"/>
  <c r="U2170" i="151"/>
  <c r="W2170" i="151" s="1"/>
  <c r="S2170" i="151"/>
  <c r="V2170" i="151"/>
  <c r="V2390" i="151"/>
  <c r="W2390" i="151" s="1"/>
  <c r="AM2390" i="151"/>
  <c r="U2390" i="151"/>
  <c r="AU2390" i="151"/>
  <c r="S2390" i="151"/>
  <c r="CA2390" i="151"/>
  <c r="AR2389" i="151"/>
  <c r="T2330" i="151"/>
  <c r="T3063" i="151"/>
  <c r="X3063" i="151"/>
  <c r="AR2301" i="151"/>
  <c r="CA2302" i="151"/>
  <c r="S2302" i="151"/>
  <c r="U2302" i="151"/>
  <c r="W2302" i="151" s="1"/>
  <c r="AM2302" i="151"/>
  <c r="V2302" i="151"/>
  <c r="AU2302" i="151"/>
  <c r="V3445" i="151"/>
  <c r="S3445" i="151"/>
  <c r="U3445" i="151"/>
  <c r="W3445" i="151" s="1"/>
  <c r="T2633" i="151"/>
  <c r="X2835" i="151"/>
  <c r="AW2835" i="151"/>
  <c r="AZ2835" i="151" s="1"/>
  <c r="S3357" i="151"/>
  <c r="U3357" i="151"/>
  <c r="W3357" i="151" s="1"/>
  <c r="T2528" i="151"/>
  <c r="X2133" i="151"/>
  <c r="AW2133" i="151"/>
  <c r="AZ2133" i="151" s="1"/>
  <c r="AW2358" i="151"/>
  <c r="AZ2358" i="151" s="1"/>
  <c r="X2358" i="151"/>
  <c r="AW2897" i="151"/>
  <c r="AZ2897" i="151" s="1"/>
  <c r="X2897" i="151"/>
  <c r="AV2897" i="151" s="1"/>
  <c r="AY2897" i="151" s="1"/>
  <c r="BB2898" i="151" s="1"/>
  <c r="T3140" i="151"/>
  <c r="X3140" i="151"/>
  <c r="AW3140" i="151"/>
  <c r="AZ3140" i="151" s="1"/>
  <c r="AW2366" i="151"/>
  <c r="AZ2366" i="151" s="1"/>
  <c r="X2366" i="151"/>
  <c r="U3392" i="151"/>
  <c r="W3392" i="151" s="1"/>
  <c r="AV3392" i="151" s="1"/>
  <c r="AY3392" i="151" s="1"/>
  <c r="BB3393" i="151" s="1"/>
  <c r="V3392" i="151"/>
  <c r="S3392" i="151"/>
  <c r="S2621" i="151"/>
  <c r="X2621" i="151"/>
  <c r="AW2621" i="151"/>
  <c r="AZ2621" i="151" s="1"/>
  <c r="T3389" i="151"/>
  <c r="T2593" i="151"/>
  <c r="U2452" i="151"/>
  <c r="V2452" i="151"/>
  <c r="W2452" i="151" s="1"/>
  <c r="AV2452" i="151" s="1"/>
  <c r="AY2452" i="151" s="1"/>
  <c r="BB2453" i="151" s="1"/>
  <c r="CA2452" i="151"/>
  <c r="AU2453" i="151"/>
  <c r="AR2451" i="151"/>
  <c r="AU2452" i="151"/>
  <c r="AR2452" i="151"/>
  <c r="AM2452" i="151"/>
  <c r="AM2832" i="151"/>
  <c r="V2832" i="151"/>
  <c r="AU2833" i="151"/>
  <c r="AR2831" i="151"/>
  <c r="S2832" i="151"/>
  <c r="CA2832" i="151"/>
  <c r="AR2832" i="151"/>
  <c r="U2832" i="151"/>
  <c r="W2832" i="151" s="1"/>
  <c r="AV2832" i="151" s="1"/>
  <c r="AY2832" i="151" s="1"/>
  <c r="BB2833" i="151" s="1"/>
  <c r="AU2832" i="151"/>
  <c r="X2780" i="151"/>
  <c r="AW2780" i="151"/>
  <c r="AZ2780" i="151" s="1"/>
  <c r="X3396" i="151"/>
  <c r="T3396" i="151"/>
  <c r="T2504" i="151"/>
  <c r="AU2211" i="151"/>
  <c r="AR2210" i="151"/>
  <c r="U2211" i="151"/>
  <c r="W2211" i="151" s="1"/>
  <c r="CA2211" i="151"/>
  <c r="V2211" i="151"/>
  <c r="S2211" i="151"/>
  <c r="AM2211" i="151"/>
  <c r="X2657" i="151"/>
  <c r="AW2657" i="151"/>
  <c r="AZ2657" i="151" s="1"/>
  <c r="V3424" i="151"/>
  <c r="U3424" i="151"/>
  <c r="W3424" i="151" s="1"/>
  <c r="S3424" i="151"/>
  <c r="V3086" i="151"/>
  <c r="CA3086" i="151"/>
  <c r="AM3086" i="151"/>
  <c r="AU3086" i="151"/>
  <c r="AR3085" i="151"/>
  <c r="U3086" i="151"/>
  <c r="W3086" i="151" s="1"/>
  <c r="S3086" i="151"/>
  <c r="X2280" i="151"/>
  <c r="AW2280" i="151"/>
  <c r="AZ2280" i="151" s="1"/>
  <c r="CA2781" i="151"/>
  <c r="S2781" i="151"/>
  <c r="AU2781" i="151"/>
  <c r="AR2780" i="151"/>
  <c r="V2781" i="151"/>
  <c r="AM2781" i="151"/>
  <c r="U2781" i="151"/>
  <c r="W2781" i="151" s="1"/>
  <c r="AU2478" i="151"/>
  <c r="U2478" i="151"/>
  <c r="W2478" i="151" s="1"/>
  <c r="AM2478" i="151"/>
  <c r="S2478" i="151"/>
  <c r="CA2478" i="151"/>
  <c r="T2121" i="151"/>
  <c r="T3579" i="151"/>
  <c r="X2296" i="151"/>
  <c r="AW2296" i="151"/>
  <c r="AZ2296" i="151" s="1"/>
  <c r="AM2243" i="151"/>
  <c r="S2243" i="151"/>
  <c r="U2243" i="151"/>
  <c r="W2243" i="151" s="1"/>
  <c r="AV2243" i="151" s="1"/>
  <c r="AY2243" i="151" s="1"/>
  <c r="BB2244" i="151" s="1"/>
  <c r="AU2243" i="151"/>
  <c r="AR2242" i="151"/>
  <c r="CA2243" i="151"/>
  <c r="V2243" i="151"/>
  <c r="S2605" i="151"/>
  <c r="AR2604" i="151"/>
  <c r="U2605" i="151"/>
  <c r="W2605" i="151" s="1"/>
  <c r="AV2605" i="151" s="1"/>
  <c r="AY2605" i="151" s="1"/>
  <c r="BB2606" i="151" s="1"/>
  <c r="AM2605" i="151"/>
  <c r="V2605" i="151"/>
  <c r="AU2605" i="151"/>
  <c r="CA2605" i="151"/>
  <c r="S2628" i="151"/>
  <c r="CA2628" i="151"/>
  <c r="AM2628" i="151"/>
  <c r="AU2628" i="151"/>
  <c r="U2628" i="151"/>
  <c r="W2628" i="151" s="1"/>
  <c r="AR2627" i="151"/>
  <c r="AR2822" i="151"/>
  <c r="V2823" i="151"/>
  <c r="U2823" i="151"/>
  <c r="W2823" i="151" s="1"/>
  <c r="CA2823" i="151"/>
  <c r="AM2823" i="151"/>
  <c r="AR2823" i="151"/>
  <c r="AU2824" i="151"/>
  <c r="S2823" i="151"/>
  <c r="AU2823" i="151"/>
  <c r="S3402" i="151"/>
  <c r="U3402" i="151"/>
  <c r="W3402" i="151" s="1"/>
  <c r="V3402" i="151"/>
  <c r="AU2307" i="151"/>
  <c r="AR2306" i="151"/>
  <c r="CA2307" i="151"/>
  <c r="AM2307" i="151"/>
  <c r="U2307" i="151"/>
  <c r="V2307" i="151"/>
  <c r="W2307" i="151" s="1"/>
  <c r="U3021" i="151"/>
  <c r="W3021" i="151" s="1"/>
  <c r="CA3021" i="151"/>
  <c r="AR3020" i="151"/>
  <c r="S3021" i="151"/>
  <c r="AR3021" i="151"/>
  <c r="AM3021" i="151"/>
  <c r="AU3021" i="151"/>
  <c r="AU3022" i="151"/>
  <c r="S2412" i="151"/>
  <c r="U2412" i="151"/>
  <c r="W2412" i="151" s="1"/>
  <c r="AV2412" i="151" s="1"/>
  <c r="AY2412" i="151" s="1"/>
  <c r="BB2413" i="151" s="1"/>
  <c r="AM2412" i="151"/>
  <c r="V2412" i="151"/>
  <c r="CA2412" i="151"/>
  <c r="AU2412" i="151"/>
  <c r="T3065" i="151"/>
  <c r="U3453" i="151"/>
  <c r="W3453" i="151" s="1"/>
  <c r="AV3453" i="151" s="1"/>
  <c r="AY3453" i="151" s="1"/>
  <c r="BB3454" i="151" s="1"/>
  <c r="V3453" i="151"/>
  <c r="S3453" i="151"/>
  <c r="X2598" i="151"/>
  <c r="AW2598" i="151"/>
  <c r="AZ2598" i="151" s="1"/>
  <c r="V2598" i="151"/>
  <c r="W2598" i="151" s="1"/>
  <c r="S2598" i="151"/>
  <c r="T2598" i="151"/>
  <c r="AM2598" i="151"/>
  <c r="T3322" i="151"/>
  <c r="S2674" i="151"/>
  <c r="U2674" i="151"/>
  <c r="W2674" i="151" s="1"/>
  <c r="V2674" i="151"/>
  <c r="AR2673" i="151"/>
  <c r="AU2674" i="151"/>
  <c r="AM2674" i="151"/>
  <c r="CA2674" i="151"/>
  <c r="V3484" i="151"/>
  <c r="S3484" i="151"/>
  <c r="U3484" i="151"/>
  <c r="W3484" i="151" s="1"/>
  <c r="V3371" i="151"/>
  <c r="U3371" i="151"/>
  <c r="W3371" i="151" s="1"/>
  <c r="S3371" i="151"/>
  <c r="X3175" i="151"/>
  <c r="T3175" i="151"/>
  <c r="AW3175" i="151"/>
  <c r="AZ3175" i="151" s="1"/>
  <c r="X2312" i="151"/>
  <c r="AW2312" i="151"/>
  <c r="AZ2312" i="151" s="1"/>
  <c r="X2188" i="151"/>
  <c r="AW2188" i="151"/>
  <c r="AZ2188" i="151" s="1"/>
  <c r="T2150" i="151"/>
  <c r="U2387" i="151"/>
  <c r="W2387" i="151" s="1"/>
  <c r="AR2386" i="151"/>
  <c r="S2387" i="151"/>
  <c r="CA2387" i="151"/>
  <c r="AU2387" i="151"/>
  <c r="AM2387" i="151"/>
  <c r="V2387" i="151"/>
  <c r="U2777" i="151"/>
  <c r="W2777" i="151" s="1"/>
  <c r="AU2777" i="151"/>
  <c r="AM2777" i="151"/>
  <c r="CA2777" i="151"/>
  <c r="S2777" i="151"/>
  <c r="AR2776" i="151"/>
  <c r="T2362" i="151"/>
  <c r="X2836" i="151"/>
  <c r="AW2836" i="151"/>
  <c r="AZ2836" i="151" s="1"/>
  <c r="V2443" i="151"/>
  <c r="S2443" i="151"/>
  <c r="AM2443" i="151"/>
  <c r="U2443" i="151"/>
  <c r="W2443" i="151" s="1"/>
  <c r="AV2443" i="151" s="1"/>
  <c r="AY2443" i="151" s="1"/>
  <c r="BB2444" i="151" s="1"/>
  <c r="AR2442" i="151"/>
  <c r="AU2443" i="151"/>
  <c r="CA2443" i="151"/>
  <c r="T2667" i="151"/>
  <c r="V2654" i="151"/>
  <c r="CA2654" i="151"/>
  <c r="AU2654" i="151"/>
  <c r="AR2653" i="151"/>
  <c r="U2654" i="151"/>
  <c r="W2654" i="151" s="1"/>
  <c r="S2654" i="151"/>
  <c r="AM2654" i="151"/>
  <c r="X2293" i="151"/>
  <c r="AW2293" i="151"/>
  <c r="AZ2293" i="151" s="1"/>
  <c r="T2513" i="151"/>
  <c r="T3571" i="151"/>
  <c r="X2257" i="151"/>
  <c r="AW2257" i="151"/>
  <c r="AZ2257" i="151" s="1"/>
  <c r="AU2887" i="151"/>
  <c r="AU2886" i="151"/>
  <c r="AM2886" i="151"/>
  <c r="AR2885" i="151"/>
  <c r="V2886" i="151"/>
  <c r="S2886" i="151"/>
  <c r="CA2886" i="151"/>
  <c r="U2886" i="151"/>
  <c r="W2886" i="151" s="1"/>
  <c r="T3178" i="151"/>
  <c r="CA2266" i="151"/>
  <c r="AM2266" i="151"/>
  <c r="U2266" i="151"/>
  <c r="W2266" i="151" s="1"/>
  <c r="S2266" i="151"/>
  <c r="AU2266" i="151"/>
  <c r="V2266" i="151"/>
  <c r="U3138" i="151"/>
  <c r="W3138" i="151" s="1"/>
  <c r="AR3137" i="151"/>
  <c r="CA3138" i="151"/>
  <c r="S3138" i="151"/>
  <c r="V3138" i="151"/>
  <c r="AM3138" i="151"/>
  <c r="AR3138" i="151"/>
  <c r="AM3199" i="151"/>
  <c r="U3199" i="151"/>
  <c r="W3199" i="151" s="1"/>
  <c r="V3199" i="151"/>
  <c r="AR3199" i="151"/>
  <c r="AR3198" i="151"/>
  <c r="S3199" i="151"/>
  <c r="CA3199" i="151"/>
  <c r="T3097" i="151"/>
  <c r="U2342" i="151"/>
  <c r="W2342" i="151" s="1"/>
  <c r="CA2342" i="151"/>
  <c r="AM2342" i="151"/>
  <c r="V2342" i="151"/>
  <c r="AU2342" i="151"/>
  <c r="AR2341" i="151"/>
  <c r="S2342" i="151"/>
  <c r="X3540" i="151"/>
  <c r="AW3540" i="151"/>
  <c r="AZ3540" i="151" s="1"/>
  <c r="V3540" i="151"/>
  <c r="T3079" i="151"/>
  <c r="AW2422" i="151"/>
  <c r="AZ2422" i="151" s="1"/>
  <c r="X2422" i="151"/>
  <c r="T2594" i="151"/>
  <c r="X2594" i="151"/>
  <c r="CA3054" i="151"/>
  <c r="V3054" i="151"/>
  <c r="U3054" i="151"/>
  <c r="W3054" i="151" s="1"/>
  <c r="AU3054" i="151"/>
  <c r="S3054" i="151"/>
  <c r="AM3054" i="151"/>
  <c r="AR3053" i="151"/>
  <c r="S2281" i="151"/>
  <c r="AW2281" i="151"/>
  <c r="AZ2281" i="151" s="1"/>
  <c r="X2281" i="151"/>
  <c r="AM2702" i="151"/>
  <c r="CA2702" i="151"/>
  <c r="V2702" i="151"/>
  <c r="S2702" i="151"/>
  <c r="AU2702" i="151"/>
  <c r="AR2701" i="151"/>
  <c r="U2702" i="151"/>
  <c r="W2702" i="151" s="1"/>
  <c r="AV2702" i="151" s="1"/>
  <c r="AY2702" i="151" s="1"/>
  <c r="BB2703" i="151" s="1"/>
  <c r="T2495" i="151"/>
  <c r="AW2347" i="151"/>
  <c r="AZ2347" i="151" s="1"/>
  <c r="AM2347" i="151"/>
  <c r="X2347" i="151"/>
  <c r="S2347" i="151"/>
  <c r="T2324" i="151"/>
  <c r="S2317" i="151"/>
  <c r="CA2317" i="151"/>
  <c r="V2317" i="151"/>
  <c r="AM2317" i="151"/>
  <c r="U2317" i="151"/>
  <c r="W2317" i="151" s="1"/>
  <c r="AV2317" i="151" s="1"/>
  <c r="AY2317" i="151" s="1"/>
  <c r="BB2318" i="151" s="1"/>
  <c r="AU2317" i="151"/>
  <c r="AR2316" i="151"/>
  <c r="AU2395" i="151"/>
  <c r="S2395" i="151"/>
  <c r="U2395" i="151"/>
  <c r="W2395" i="151" s="1"/>
  <c r="AM2395" i="151"/>
  <c r="AR2394" i="151"/>
  <c r="V2395" i="151"/>
  <c r="CA2395" i="151"/>
  <c r="AW3437" i="151"/>
  <c r="AZ3437" i="151" s="1"/>
  <c r="X3437" i="151"/>
  <c r="S3437" i="151"/>
  <c r="X2946" i="151"/>
  <c r="AW2946" i="151"/>
  <c r="AZ2946" i="151" s="1"/>
  <c r="AW2138" i="151"/>
  <c r="AZ2138" i="151" s="1"/>
  <c r="X2138" i="151"/>
  <c r="T3252" i="151"/>
  <c r="T2793" i="151"/>
  <c r="X2793" i="151"/>
  <c r="AW2218" i="151"/>
  <c r="AZ2218" i="151" s="1"/>
  <c r="X2218" i="151"/>
  <c r="U3114" i="151"/>
  <c r="W3114" i="151" s="1"/>
  <c r="CA3114" i="151"/>
  <c r="S3114" i="151"/>
  <c r="V3114" i="151"/>
  <c r="AM3114" i="151"/>
  <c r="AU3114" i="151"/>
  <c r="AR3113" i="151"/>
  <c r="AM3215" i="151"/>
  <c r="U3215" i="151"/>
  <c r="W3215" i="151" s="1"/>
  <c r="V3215" i="151"/>
  <c r="S3215" i="151"/>
  <c r="T2184" i="151"/>
  <c r="AW2910" i="151"/>
  <c r="AZ2910" i="151" s="1"/>
  <c r="X2910" i="151"/>
  <c r="AU2404" i="151"/>
  <c r="CA2404" i="151"/>
  <c r="AR2403" i="151"/>
  <c r="S2404" i="151"/>
  <c r="U2404" i="151"/>
  <c r="W2404" i="151" s="1"/>
  <c r="V2404" i="151"/>
  <c r="AM2404" i="151"/>
  <c r="V2752" i="151"/>
  <c r="AW2752" i="151"/>
  <c r="AZ2752" i="151" s="1"/>
  <c r="X2752" i="151"/>
  <c r="AV2752" i="151" s="1"/>
  <c r="AY2752" i="151" s="1"/>
  <c r="BB2753" i="151" s="1"/>
  <c r="X3442" i="151"/>
  <c r="AW3442" i="151"/>
  <c r="AZ3442" i="151" s="1"/>
  <c r="AW2235" i="151"/>
  <c r="AZ2235" i="151" s="1"/>
  <c r="X2235" i="151"/>
  <c r="T2176" i="151"/>
  <c r="S2185" i="151"/>
  <c r="AW2185" i="151"/>
  <c r="AZ2185" i="151" s="1"/>
  <c r="X2185" i="151"/>
  <c r="AM2185" i="151"/>
  <c r="T2489" i="151"/>
  <c r="X2489" i="151"/>
  <c r="X2588" i="151"/>
  <c r="AW2588" i="151"/>
  <c r="AZ2588" i="151" s="1"/>
  <c r="T2588" i="151"/>
  <c r="X2868" i="151"/>
  <c r="AW2868" i="151"/>
  <c r="AZ2868" i="151" s="1"/>
  <c r="T3563" i="151"/>
  <c r="V2944" i="151"/>
  <c r="AR2943" i="151"/>
  <c r="AU2944" i="151"/>
  <c r="U2944" i="151"/>
  <c r="W2944" i="151" s="1"/>
  <c r="CA2944" i="151"/>
  <c r="AM2944" i="151"/>
  <c r="S2944" i="151"/>
  <c r="T2834" i="151"/>
  <c r="X2353" i="151"/>
  <c r="AW2353" i="151"/>
  <c r="AZ2353" i="151" s="1"/>
  <c r="AR2267" i="151"/>
  <c r="AU2268" i="151"/>
  <c r="V2268" i="151"/>
  <c r="S2268" i="151"/>
  <c r="U2268" i="151"/>
  <c r="W2268" i="151" s="1"/>
  <c r="AV2268" i="151" s="1"/>
  <c r="AY2268" i="151" s="1"/>
  <c r="BB2269" i="151" s="1"/>
  <c r="CA2268" i="151"/>
  <c r="AM2268" i="151"/>
  <c r="T2860" i="151"/>
  <c r="CA2463" i="151"/>
  <c r="U2463" i="151"/>
  <c r="W2463" i="151" s="1"/>
  <c r="AM2463" i="151"/>
  <c r="S2463" i="151"/>
  <c r="AU2463" i="151"/>
  <c r="AR2462" i="151"/>
  <c r="V2463" i="151"/>
  <c r="X2674" i="151"/>
  <c r="AV2674" i="151" s="1"/>
  <c r="AY2674" i="151" s="1"/>
  <c r="BB2675" i="151" s="1"/>
  <c r="T2674" i="151"/>
  <c r="AW2674" i="151"/>
  <c r="AZ2674" i="151" s="1"/>
  <c r="T2259" i="151"/>
  <c r="T2828" i="151"/>
  <c r="T2335" i="151"/>
  <c r="AM2539" i="151"/>
  <c r="AR2539" i="151"/>
  <c r="S2539" i="151"/>
  <c r="V2539" i="151"/>
  <c r="AR2538" i="151"/>
  <c r="AU2539" i="151"/>
  <c r="U2539" i="151"/>
  <c r="W2539" i="151" s="1"/>
  <c r="AV2539" i="151" s="1"/>
  <c r="AY2539" i="151" s="1"/>
  <c r="BB2540" i="151" s="1"/>
  <c r="AU2540" i="151"/>
  <c r="CA2539" i="151"/>
  <c r="U2207" i="151"/>
  <c r="W2207" i="151" s="1"/>
  <c r="V2207" i="151"/>
  <c r="AM2207" i="151"/>
  <c r="S2207" i="151"/>
  <c r="AR2206" i="151"/>
  <c r="AU2207" i="151"/>
  <c r="CA2207" i="151"/>
  <c r="T2895" i="151"/>
  <c r="U3081" i="151"/>
  <c r="AK3081" i="151"/>
  <c r="V3081" i="151"/>
  <c r="W3081" i="151" s="1"/>
  <c r="AU3082" i="151"/>
  <c r="AR3080" i="151"/>
  <c r="AN3081" i="151"/>
  <c r="AL3081" i="151"/>
  <c r="AU3081" i="151"/>
  <c r="CA3081" i="151"/>
  <c r="T2706" i="151"/>
  <c r="U3348" i="151"/>
  <c r="W3348" i="151" s="1"/>
  <c r="V3348" i="151"/>
  <c r="S3348" i="151"/>
  <c r="X3414" i="151"/>
  <c r="AW3414" i="151"/>
  <c r="AZ3414" i="151" s="1"/>
  <c r="AW2685" i="151"/>
  <c r="AZ2685" i="151" s="1"/>
  <c r="X2685" i="151"/>
  <c r="T2685" i="151"/>
  <c r="S2685" i="151"/>
  <c r="S2371" i="151"/>
  <c r="AW2371" i="151"/>
  <c r="AZ2371" i="151" s="1"/>
  <c r="X2371" i="151"/>
  <c r="T2615" i="151"/>
  <c r="S3330" i="151"/>
  <c r="U3330" i="151"/>
  <c r="W3330" i="151" s="1"/>
  <c r="AV3330" i="151" s="1"/>
  <c r="AY3330" i="151" s="1"/>
  <c r="BB3331" i="151" s="1"/>
  <c r="V3330" i="151"/>
  <c r="T2799" i="151"/>
  <c r="X2799" i="151"/>
  <c r="AW2799" i="151"/>
  <c r="AZ2799" i="151" s="1"/>
  <c r="S3302" i="151"/>
  <c r="U3302" i="151"/>
  <c r="W3302" i="151" s="1"/>
  <c r="V3302" i="151"/>
  <c r="X2532" i="151"/>
  <c r="AW2532" i="151"/>
  <c r="AZ2532" i="151" s="1"/>
  <c r="T2532" i="151"/>
  <c r="V3052" i="151"/>
  <c r="AU3052" i="151"/>
  <c r="S3052" i="151"/>
  <c r="CA3052" i="151"/>
  <c r="AR3051" i="151"/>
  <c r="AM3052" i="151"/>
  <c r="U3052" i="151"/>
  <c r="W3052" i="151" s="1"/>
  <c r="AV3052" i="151" s="1"/>
  <c r="AY3052" i="151" s="1"/>
  <c r="BB3053" i="151" s="1"/>
  <c r="T2958" i="151"/>
  <c r="T2420" i="151"/>
  <c r="T3487" i="151"/>
  <c r="T2398" i="151"/>
  <c r="CA2269" i="151"/>
  <c r="AU2269" i="151"/>
  <c r="S2269" i="151"/>
  <c r="V2269" i="151"/>
  <c r="U2269" i="151"/>
  <c r="W2269" i="151" s="1"/>
  <c r="AR2268" i="151"/>
  <c r="AM2269" i="151"/>
  <c r="AW2486" i="151"/>
  <c r="AZ2486" i="151" s="1"/>
  <c r="X2486" i="151"/>
  <c r="AW2177" i="151"/>
  <c r="AZ2177" i="151" s="1"/>
  <c r="X2177" i="151"/>
  <c r="AW2316" i="151"/>
  <c r="AZ2316" i="151" s="1"/>
  <c r="X2316" i="151"/>
  <c r="AW3054" i="151"/>
  <c r="AZ3054" i="151" s="1"/>
  <c r="X3054" i="151"/>
  <c r="AW3377" i="151"/>
  <c r="AZ3377" i="151" s="1"/>
  <c r="X3377" i="151"/>
  <c r="T2160" i="151"/>
  <c r="AW2395" i="151"/>
  <c r="AZ2395" i="151" s="1"/>
  <c r="X2395" i="151"/>
  <c r="AW2483" i="151"/>
  <c r="AZ2483" i="151" s="1"/>
  <c r="X2483" i="151"/>
  <c r="AW2608" i="151"/>
  <c r="AZ2608" i="151" s="1"/>
  <c r="X2608" i="151"/>
  <c r="X2225" i="151"/>
  <c r="AW2225" i="151"/>
  <c r="AZ2225" i="151" s="1"/>
  <c r="AW2333" i="151"/>
  <c r="AZ2333" i="151" s="1"/>
  <c r="X2333" i="151"/>
  <c r="V3271" i="151"/>
  <c r="W3271" i="151" s="1"/>
  <c r="U3271" i="151"/>
  <c r="AR2294" i="151"/>
  <c r="U2295" i="151"/>
  <c r="W2295" i="151" s="1"/>
  <c r="CA2295" i="151"/>
  <c r="V2295" i="151"/>
  <c r="S2295" i="151"/>
  <c r="AM2295" i="151"/>
  <c r="AU2295" i="151"/>
  <c r="T2797" i="151"/>
  <c r="X2797" i="151"/>
  <c r="CA2156" i="151"/>
  <c r="V2156" i="151"/>
  <c r="S2156" i="151"/>
  <c r="AR2155" i="151"/>
  <c r="AU2156" i="151"/>
  <c r="U2156" i="151"/>
  <c r="W2156" i="151" s="1"/>
  <c r="AV2156" i="151" s="1"/>
  <c r="AY2156" i="151" s="1"/>
  <c r="BB2157" i="151" s="1"/>
  <c r="AM2156" i="151"/>
  <c r="X2596" i="151"/>
  <c r="AW2596" i="151"/>
  <c r="AZ2596" i="151" s="1"/>
  <c r="S2596" i="151"/>
  <c r="V2596" i="151"/>
  <c r="W2596" i="151" s="1"/>
  <c r="V2245" i="151"/>
  <c r="S2245" i="151"/>
  <c r="AR2244" i="151"/>
  <c r="AU2245" i="151"/>
  <c r="U2245" i="151"/>
  <c r="W2245" i="151" s="1"/>
  <c r="CA2245" i="151"/>
  <c r="AM2245" i="151"/>
  <c r="T2536" i="151"/>
  <c r="V2641" i="151"/>
  <c r="W2641" i="151" s="1"/>
  <c r="AW2641" i="151"/>
  <c r="AZ2641" i="151" s="1"/>
  <c r="X2641" i="151"/>
  <c r="V2966" i="151"/>
  <c r="S2966" i="151"/>
  <c r="CA2966" i="151"/>
  <c r="AM2966" i="151"/>
  <c r="U2966" i="151"/>
  <c r="W2966" i="151" s="1"/>
  <c r="AU2966" i="151"/>
  <c r="AR2965" i="151"/>
  <c r="X3531" i="151"/>
  <c r="T3531" i="151"/>
  <c r="T3493" i="151"/>
  <c r="T3428" i="151"/>
  <c r="AW2975" i="151"/>
  <c r="AZ2975" i="151" s="1"/>
  <c r="X2975" i="151"/>
  <c r="T2829" i="151"/>
  <c r="X2772" i="151"/>
  <c r="T2772" i="151"/>
  <c r="X3187" i="151"/>
  <c r="S3187" i="151"/>
  <c r="AW3187" i="151"/>
  <c r="AZ3187" i="151" s="1"/>
  <c r="AW2350" i="151"/>
  <c r="AZ2350" i="151" s="1"/>
  <c r="X2350" i="151"/>
  <c r="T3224" i="151"/>
  <c r="X3224" i="151"/>
  <c r="X2461" i="151"/>
  <c r="AW2461" i="151"/>
  <c r="AZ2461" i="151" s="1"/>
  <c r="V2461" i="151"/>
  <c r="AU2155" i="151"/>
  <c r="U2155" i="151"/>
  <c r="W2155" i="151" s="1"/>
  <c r="AR2154" i="151"/>
  <c r="AM2155" i="151"/>
  <c r="S2155" i="151"/>
  <c r="CA2155" i="151"/>
  <c r="V2155" i="151"/>
  <c r="V2176" i="151"/>
  <c r="CA2176" i="151"/>
  <c r="AU2176" i="151"/>
  <c r="AR2175" i="151"/>
  <c r="AM2176" i="151"/>
  <c r="U2176" i="151"/>
  <c r="W2176" i="151" s="1"/>
  <c r="S2176" i="151"/>
  <c r="V2213" i="151"/>
  <c r="AR2212" i="151"/>
  <c r="AU2213" i="151"/>
  <c r="CA2213" i="151"/>
  <c r="U2213" i="151"/>
  <c r="W2213" i="151" s="1"/>
  <c r="AV2213" i="151" s="1"/>
  <c r="AY2213" i="151" s="1"/>
  <c r="BB2214" i="151" s="1"/>
  <c r="S2213" i="151"/>
  <c r="AM2213" i="151"/>
  <c r="V3374" i="151"/>
  <c r="W3374" i="151" s="1"/>
  <c r="U3374" i="151"/>
  <c r="T3572" i="151"/>
  <c r="X3577" i="151"/>
  <c r="T3577" i="151"/>
  <c r="T3536" i="151"/>
  <c r="AR2638" i="151"/>
  <c r="CA2639" i="151"/>
  <c r="U2639" i="151"/>
  <c r="AM2639" i="151"/>
  <c r="V2639" i="151"/>
  <c r="W2639" i="151" s="1"/>
  <c r="AW2474" i="151"/>
  <c r="AZ2474" i="151" s="1"/>
  <c r="X2474" i="151"/>
  <c r="T2304" i="151"/>
  <c r="S2331" i="151"/>
  <c r="V2331" i="151"/>
  <c r="AM2331" i="151"/>
  <c r="U2331" i="151"/>
  <c r="W2331" i="151" s="1"/>
  <c r="AU2331" i="151"/>
  <c r="CA2331" i="151"/>
  <c r="AR2330" i="151"/>
  <c r="AW2609" i="151"/>
  <c r="AZ2609" i="151" s="1"/>
  <c r="X2609" i="151"/>
  <c r="AV2609" i="151" s="1"/>
  <c r="AY2609" i="151" s="1"/>
  <c r="BB2610" i="151" s="1"/>
  <c r="T3440" i="151"/>
  <c r="S2982" i="151"/>
  <c r="CA2982" i="151"/>
  <c r="AU2982" i="151"/>
  <c r="U2982" i="151"/>
  <c r="W2982" i="151" s="1"/>
  <c r="AM2982" i="151"/>
  <c r="V2982" i="151"/>
  <c r="AR2981" i="151"/>
  <c r="AW2937" i="151"/>
  <c r="AZ2937" i="151" s="1"/>
  <c r="X2937" i="151"/>
  <c r="S2937" i="151"/>
  <c r="U3393" i="151"/>
  <c r="W3393" i="151" s="1"/>
  <c r="S3393" i="151"/>
  <c r="AU2537" i="151"/>
  <c r="U2537" i="151"/>
  <c r="W2537" i="151" s="1"/>
  <c r="AV2537" i="151" s="1"/>
  <c r="AY2537" i="151" s="1"/>
  <c r="BB2538" i="151" s="1"/>
  <c r="AM2537" i="151"/>
  <c r="S2537" i="151"/>
  <c r="V2537" i="151"/>
  <c r="CA2537" i="151"/>
  <c r="T2280" i="151"/>
  <c r="AW2601" i="151"/>
  <c r="AZ2601" i="151" s="1"/>
  <c r="X2601" i="151"/>
  <c r="AU2861" i="151"/>
  <c r="V2861" i="151"/>
  <c r="AR2860" i="151"/>
  <c r="U2861" i="151"/>
  <c r="W2861" i="151" s="1"/>
  <c r="AM2861" i="151"/>
  <c r="S2861" i="151"/>
  <c r="CA2861" i="151"/>
  <c r="T2921" i="151"/>
  <c r="T2308" i="151"/>
  <c r="V3092" i="151"/>
  <c r="U3092" i="151"/>
  <c r="W3092" i="151" s="1"/>
  <c r="CA3092" i="151"/>
  <c r="AU3092" i="151"/>
  <c r="AM3092" i="151"/>
  <c r="AR3091" i="151"/>
  <c r="S3092" i="151"/>
  <c r="X3286" i="151"/>
  <c r="T3286" i="151"/>
  <c r="AW3286" i="151"/>
  <c r="AZ3286" i="151" s="1"/>
  <c r="X3384" i="151"/>
  <c r="AW3384" i="151"/>
  <c r="AZ3384" i="151" s="1"/>
  <c r="AU2621" i="151"/>
  <c r="AR2620" i="151"/>
  <c r="V2621" i="151"/>
  <c r="W2621" i="151" s="1"/>
  <c r="AV2621" i="151" s="1"/>
  <c r="AY2621" i="151" s="1"/>
  <c r="BB2622" i="151" s="1"/>
  <c r="CA2621" i="151"/>
  <c r="U2621" i="151"/>
  <c r="AM2621" i="151"/>
  <c r="AW2252" i="151"/>
  <c r="AZ2252" i="151" s="1"/>
  <c r="X2252" i="151"/>
  <c r="T2781" i="151"/>
  <c r="AW2781" i="151"/>
  <c r="AZ2781" i="151" s="1"/>
  <c r="X2781" i="151"/>
  <c r="T2787" i="151"/>
  <c r="U3192" i="151"/>
  <c r="W3192" i="151" s="1"/>
  <c r="AV3192" i="151" s="1"/>
  <c r="AY3192" i="151" s="1"/>
  <c r="BB3193" i="151" s="1"/>
  <c r="AR3191" i="151"/>
  <c r="S3192" i="151"/>
  <c r="AM3192" i="151"/>
  <c r="CA3192" i="151"/>
  <c r="T3194" i="151"/>
  <c r="X3194" i="151"/>
  <c r="AV3194" i="151" s="1"/>
  <c r="AY3194" i="151" s="1"/>
  <c r="BB3195" i="151" s="1"/>
  <c r="AW3194" i="151"/>
  <c r="AZ3194" i="151" s="1"/>
  <c r="AW3076" i="151"/>
  <c r="AZ3076" i="151" s="1"/>
  <c r="X3076" i="151"/>
  <c r="AU2262" i="151"/>
  <c r="U2262" i="151"/>
  <c r="CA2262" i="151"/>
  <c r="V2262" i="151"/>
  <c r="W2262" i="151" s="1"/>
  <c r="AR2261" i="151"/>
  <c r="AM2262" i="151"/>
  <c r="AW2337" i="151"/>
  <c r="AZ2337" i="151" s="1"/>
  <c r="X2337" i="151"/>
  <c r="AR2587" i="151"/>
  <c r="CA2588" i="151"/>
  <c r="V2588" i="151"/>
  <c r="AU2588" i="151"/>
  <c r="U2588" i="151"/>
  <c r="W2588" i="151" s="1"/>
  <c r="S2588" i="151"/>
  <c r="AM2588" i="151"/>
  <c r="AU2378" i="151"/>
  <c r="V2378" i="151"/>
  <c r="AM2378" i="151"/>
  <c r="CA2378" i="151"/>
  <c r="AR2377" i="151"/>
  <c r="S2378" i="151"/>
  <c r="U2378" i="151"/>
  <c r="W2378" i="151" s="1"/>
  <c r="S2712" i="151"/>
  <c r="AR2711" i="151"/>
  <c r="AM2712" i="151"/>
  <c r="CA2712" i="151"/>
  <c r="U2712" i="151"/>
  <c r="W2712" i="151" s="1"/>
  <c r="AV2712" i="151" s="1"/>
  <c r="AY2712" i="151" s="1"/>
  <c r="BB2713" i="151" s="1"/>
  <c r="V2712" i="151"/>
  <c r="AU2712" i="151"/>
  <c r="T3570" i="151"/>
  <c r="AW3570" i="151"/>
  <c r="AZ3570" i="151" s="1"/>
  <c r="X3570" i="151"/>
  <c r="CA2899" i="151"/>
  <c r="S2899" i="151"/>
  <c r="AU2899" i="151"/>
  <c r="AR2898" i="151"/>
  <c r="U2899" i="151"/>
  <c r="W2899" i="151" s="1"/>
  <c r="AM2899" i="151"/>
  <c r="T2368" i="151"/>
  <c r="T2292" i="151"/>
  <c r="AV3025" i="151"/>
  <c r="AY3025" i="151" s="1"/>
  <c r="BB3026" i="151" s="1"/>
  <c r="AV2606" i="151"/>
  <c r="AY2606" i="151" s="1"/>
  <c r="BB2607" i="151" s="1"/>
  <c r="AV3415" i="151"/>
  <c r="AY3415" i="151" s="1"/>
  <c r="BB3416" i="151" s="1"/>
  <c r="AV3179" i="151"/>
  <c r="AY3179" i="151" s="1"/>
  <c r="BB3180" i="151" s="1"/>
  <c r="AV3240" i="151"/>
  <c r="AY3240" i="151" s="1"/>
  <c r="BB3241" i="151" s="1"/>
  <c r="AV3456" i="151"/>
  <c r="AY3456" i="151" s="1"/>
  <c r="BB3457" i="151" s="1"/>
  <c r="AV2969" i="151"/>
  <c r="AY2969" i="151" s="1"/>
  <c r="BB2970" i="151" s="1"/>
  <c r="AV2578" i="151"/>
  <c r="AY2578" i="151" s="1"/>
  <c r="BB2579" i="151" s="1"/>
  <c r="AV3303" i="151"/>
  <c r="AY3303" i="151" s="1"/>
  <c r="BB3304" i="151" s="1"/>
  <c r="AV2718" i="151"/>
  <c r="AY2718" i="151" s="1"/>
  <c r="BB2719" i="151" s="1"/>
  <c r="AV3223" i="151"/>
  <c r="AY3223" i="151" s="1"/>
  <c r="BB3224" i="151" s="1"/>
  <c r="S2885" i="151"/>
  <c r="V2885" i="151"/>
  <c r="U2885" i="151"/>
  <c r="W2885" i="151" s="1"/>
  <c r="AV2885" i="151" s="1"/>
  <c r="AY2885" i="151" s="1"/>
  <c r="BB2886" i="151" s="1"/>
  <c r="CA2885" i="151"/>
  <c r="AU2885" i="151"/>
  <c r="AR2884" i="151"/>
  <c r="AM2885" i="151"/>
  <c r="AR2337" i="151"/>
  <c r="CA2338" i="151"/>
  <c r="AU2338" i="151"/>
  <c r="S2338" i="151"/>
  <c r="U2338" i="151"/>
  <c r="W2338" i="151" s="1"/>
  <c r="V2338" i="151"/>
  <c r="AM2338" i="151"/>
  <c r="AM2229" i="151"/>
  <c r="AR2228" i="151"/>
  <c r="AU2229" i="151"/>
  <c r="CA2229" i="151"/>
  <c r="S2229" i="151"/>
  <c r="V2229" i="151"/>
  <c r="U2229" i="151"/>
  <c r="W2229" i="151" s="1"/>
  <c r="U2796" i="151"/>
  <c r="W2796" i="151" s="1"/>
  <c r="AV2796" i="151" s="1"/>
  <c r="AY2796" i="151" s="1"/>
  <c r="BB2797" i="151" s="1"/>
  <c r="S2796" i="151"/>
  <c r="V2796" i="151"/>
  <c r="AR2795" i="151"/>
  <c r="AM2796" i="151"/>
  <c r="AU2796" i="151"/>
  <c r="CA2796" i="151"/>
  <c r="CA3001" i="151"/>
  <c r="U3001" i="151"/>
  <c r="W3001" i="151" s="1"/>
  <c r="AV3001" i="151" s="1"/>
  <c r="AY3001" i="151" s="1"/>
  <c r="BB3002" i="151" s="1"/>
  <c r="AM3001" i="151"/>
  <c r="V3001" i="151"/>
  <c r="AR3000" i="151"/>
  <c r="AU3001" i="151"/>
  <c r="S3001" i="151"/>
  <c r="U3137" i="151"/>
  <c r="W3137" i="151" s="1"/>
  <c r="CA3137" i="151"/>
  <c r="AR3136" i="151"/>
  <c r="S3137" i="151"/>
  <c r="AM3137" i="151"/>
  <c r="S3217" i="151"/>
  <c r="U3217" i="151"/>
  <c r="W3217" i="151" s="1"/>
  <c r="AM3217" i="151"/>
  <c r="V3217" i="151"/>
  <c r="X2382" i="151"/>
  <c r="AW2382" i="151"/>
  <c r="AZ2382" i="151" s="1"/>
  <c r="V3148" i="151"/>
  <c r="W3148" i="151" s="1"/>
  <c r="S3148" i="151"/>
  <c r="U3148" i="151"/>
  <c r="AR3147" i="151"/>
  <c r="AM3148" i="151"/>
  <c r="CA3148" i="151"/>
  <c r="AR3148" i="151"/>
  <c r="U3477" i="151"/>
  <c r="W3477" i="151" s="1"/>
  <c r="S3477" i="151"/>
  <c r="V3477" i="151"/>
  <c r="AM2901" i="151"/>
  <c r="CA2901" i="151"/>
  <c r="U2901" i="151"/>
  <c r="W2901" i="151" s="1"/>
  <c r="S2901" i="151"/>
  <c r="AR2900" i="151"/>
  <c r="V2901" i="151"/>
  <c r="AU2901" i="151"/>
  <c r="AW3245" i="151"/>
  <c r="AZ3245" i="151" s="1"/>
  <c r="X3245" i="151"/>
  <c r="AR2580" i="151"/>
  <c r="U2581" i="151"/>
  <c r="W2581" i="151" s="1"/>
  <c r="V2581" i="151"/>
  <c r="CA2581" i="151"/>
  <c r="S2581" i="151"/>
  <c r="AU2581" i="151"/>
  <c r="AM2581" i="151"/>
  <c r="AW2362" i="151"/>
  <c r="AZ2362" i="151" s="1"/>
  <c r="X2362" i="151"/>
  <c r="V2165" i="151"/>
  <c r="AU2165" i="151"/>
  <c r="AR2164" i="151"/>
  <c r="S2165" i="151"/>
  <c r="AM2165" i="151"/>
  <c r="U2165" i="151"/>
  <c r="W2165" i="151" s="1"/>
  <c r="AV2165" i="151" s="1"/>
  <c r="AY2165" i="151" s="1"/>
  <c r="BB2166" i="151" s="1"/>
  <c r="CA2165" i="151"/>
  <c r="T3106" i="151"/>
  <c r="X3106" i="151"/>
  <c r="AW3106" i="151"/>
  <c r="AZ3106" i="151" s="1"/>
  <c r="AW3096" i="151"/>
  <c r="AZ3096" i="151" s="1"/>
  <c r="X3096" i="151"/>
  <c r="V3096" i="151"/>
  <c r="X2527" i="151"/>
  <c r="T2527" i="151"/>
  <c r="AW2205" i="151"/>
  <c r="AZ2205" i="151" s="1"/>
  <c r="X2205" i="151"/>
  <c r="CA2568" i="151"/>
  <c r="AR2568" i="151"/>
  <c r="AR2567" i="151"/>
  <c r="S2568" i="151"/>
  <c r="AM2568" i="151"/>
  <c r="AU2568" i="151"/>
  <c r="AU2569" i="151"/>
  <c r="V2568" i="151"/>
  <c r="U2568" i="151"/>
  <c r="W2568" i="151" s="1"/>
  <c r="AV2568" i="151" s="1"/>
  <c r="AY2568" i="151" s="1"/>
  <c r="BB2569" i="151" s="1"/>
  <c r="CA2745" i="151"/>
  <c r="AU2745" i="151"/>
  <c r="AR2744" i="151"/>
  <c r="AM2745" i="151"/>
  <c r="U2745" i="151"/>
  <c r="V3442" i="151"/>
  <c r="S3442" i="151"/>
  <c r="U3442" i="151"/>
  <c r="W3442" i="151" s="1"/>
  <c r="AV3442" i="151" s="1"/>
  <c r="AY3442" i="151" s="1"/>
  <c r="BB3443" i="151" s="1"/>
  <c r="AU3099" i="151"/>
  <c r="U3098" i="151"/>
  <c r="W3098" i="151" s="1"/>
  <c r="AV3098" i="151" s="1"/>
  <c r="AY3098" i="151" s="1"/>
  <c r="BB3099" i="151" s="1"/>
  <c r="AM3098" i="151"/>
  <c r="AR3098" i="151"/>
  <c r="CA3098" i="151"/>
  <c r="S3098" i="151"/>
  <c r="AU3098" i="151"/>
  <c r="AR3097" i="151"/>
  <c r="V3098" i="151"/>
  <c r="AM2485" i="151"/>
  <c r="V2485" i="151"/>
  <c r="S2485" i="151"/>
  <c r="U2485" i="151"/>
  <c r="W2485" i="151" s="1"/>
  <c r="AU2485" i="151"/>
  <c r="AR2484" i="151"/>
  <c r="CA2485" i="151"/>
  <c r="AW3128" i="151"/>
  <c r="AZ3128" i="151" s="1"/>
  <c r="X3128" i="151"/>
  <c r="S3429" i="151"/>
  <c r="V3429" i="151"/>
  <c r="U3429" i="151"/>
  <c r="W3429" i="151" s="1"/>
  <c r="V3002" i="151"/>
  <c r="S3002" i="151"/>
  <c r="U3002" i="151"/>
  <c r="W3002" i="151" s="1"/>
  <c r="AR3001" i="151"/>
  <c r="CA3002" i="151"/>
  <c r="AM3002" i="151"/>
  <c r="AU3002" i="151"/>
  <c r="U3533" i="151"/>
  <c r="W3533" i="151" s="1"/>
  <c r="AV3533" i="151" s="1"/>
  <c r="AY3533" i="151" s="1"/>
  <c r="BB3534" i="151" s="1"/>
  <c r="S3533" i="151"/>
  <c r="V3533" i="151"/>
  <c r="V3375" i="151"/>
  <c r="W3375" i="151" s="1"/>
  <c r="U3375" i="151"/>
  <c r="X2155" i="151"/>
  <c r="AW2155" i="151"/>
  <c r="AZ2155" i="151" s="1"/>
  <c r="T2803" i="151"/>
  <c r="AW2803" i="151"/>
  <c r="AZ2803" i="151" s="1"/>
  <c r="X2803" i="151"/>
  <c r="S3276" i="151"/>
  <c r="U3276" i="151"/>
  <c r="W3276" i="151" s="1"/>
  <c r="AV3276" i="151" s="1"/>
  <c r="AY3276" i="151" s="1"/>
  <c r="BB3277" i="151" s="1"/>
  <c r="AU2952" i="151"/>
  <c r="AU2951" i="151"/>
  <c r="AM2951" i="151"/>
  <c r="U2951" i="151"/>
  <c r="W2951" i="151" s="1"/>
  <c r="AV2951" i="151" s="1"/>
  <c r="AY2951" i="151" s="1"/>
  <c r="BB2952" i="151" s="1"/>
  <c r="AR2950" i="151"/>
  <c r="AR2951" i="151"/>
  <c r="CA2951" i="151"/>
  <c r="S2951" i="151"/>
  <c r="V2951" i="151"/>
  <c r="AU3113" i="151"/>
  <c r="CA3113" i="151"/>
  <c r="V3113" i="151"/>
  <c r="AM3113" i="151"/>
  <c r="S3113" i="151"/>
  <c r="U3113" i="151"/>
  <c r="W3113" i="151" s="1"/>
  <c r="AV3113" i="151" s="1"/>
  <c r="AY3113" i="151" s="1"/>
  <c r="BB3114" i="151" s="1"/>
  <c r="AR3112" i="151"/>
  <c r="X2667" i="151"/>
  <c r="AM2667" i="151"/>
  <c r="AW2667" i="151"/>
  <c r="AZ2667" i="151" s="1"/>
  <c r="S2667" i="151"/>
  <c r="X3045" i="151"/>
  <c r="AW3045" i="151"/>
  <c r="AZ3045" i="151" s="1"/>
  <c r="T3045" i="151"/>
  <c r="CA3046" i="151"/>
  <c r="AM3046" i="151"/>
  <c r="AU3046" i="151"/>
  <c r="U3046" i="151"/>
  <c r="W3046" i="151" s="1"/>
  <c r="S3046" i="151"/>
  <c r="AR3045" i="151"/>
  <c r="V3046" i="151"/>
  <c r="X2507" i="151"/>
  <c r="V2507" i="151"/>
  <c r="AW2507" i="151"/>
  <c r="AZ2507" i="151" s="1"/>
  <c r="AN2747" i="151"/>
  <c r="U2747" i="151"/>
  <c r="AM2747" i="151"/>
  <c r="S2747" i="151"/>
  <c r="AU2747" i="151"/>
  <c r="CA2747" i="151"/>
  <c r="AL2747" i="151"/>
  <c r="AR2746" i="151"/>
  <c r="AK2747" i="151"/>
  <c r="V2747" i="151"/>
  <c r="W2747" i="151" s="1"/>
  <c r="AU2748" i="151"/>
  <c r="V2360" i="151"/>
  <c r="U2360" i="151"/>
  <c r="W2360" i="151" s="1"/>
  <c r="AU2360" i="151"/>
  <c r="AM2360" i="151"/>
  <c r="CA2360" i="151"/>
  <c r="S2360" i="151"/>
  <c r="AR2359" i="151"/>
  <c r="X2730" i="151"/>
  <c r="V2730" i="151"/>
  <c r="AW2730" i="151"/>
  <c r="AZ2730" i="151" s="1"/>
  <c r="U3481" i="151"/>
  <c r="V3481" i="151"/>
  <c r="W3481" i="151" s="1"/>
  <c r="X2454" i="151"/>
  <c r="S2454" i="151"/>
  <c r="AW2454" i="151"/>
  <c r="AZ2454" i="151" s="1"/>
  <c r="V2454" i="151"/>
  <c r="W2454" i="151" s="1"/>
  <c r="AW3282" i="151"/>
  <c r="AZ3282" i="151" s="1"/>
  <c r="X3282" i="151"/>
  <c r="V3282" i="151"/>
  <c r="AW2294" i="151"/>
  <c r="AZ2294" i="151" s="1"/>
  <c r="X2294" i="151"/>
  <c r="V2505" i="151"/>
  <c r="X2505" i="151"/>
  <c r="AW2505" i="151"/>
  <c r="AZ2505" i="151" s="1"/>
  <c r="X3209" i="151"/>
  <c r="AW3209" i="151"/>
  <c r="AZ3209" i="151" s="1"/>
  <c r="AW2183" i="151"/>
  <c r="AZ2183" i="151" s="1"/>
  <c r="X2183" i="151"/>
  <c r="S2183" i="151"/>
  <c r="CA2517" i="151"/>
  <c r="V2517" i="151"/>
  <c r="S2517" i="151"/>
  <c r="AM2517" i="151"/>
  <c r="AU2517" i="151"/>
  <c r="U2517" i="151"/>
  <c r="W2517" i="151" s="1"/>
  <c r="AR2516" i="151"/>
  <c r="AU2988" i="151"/>
  <c r="V2988" i="151"/>
  <c r="S2988" i="151"/>
  <c r="AM2988" i="151"/>
  <c r="CA2988" i="151"/>
  <c r="AR2987" i="151"/>
  <c r="U2988" i="151"/>
  <c r="W2988" i="151" s="1"/>
  <c r="AM2855" i="151"/>
  <c r="S2855" i="151"/>
  <c r="AU2855" i="151"/>
  <c r="V2855" i="151"/>
  <c r="CA2855" i="151"/>
  <c r="U2855" i="151"/>
  <c r="W2855" i="151" s="1"/>
  <c r="S2139" i="151"/>
  <c r="AW2139" i="151"/>
  <c r="AZ2139" i="151" s="1"/>
  <c r="V2139" i="151"/>
  <c r="W2139" i="151" s="1"/>
  <c r="X2139" i="151"/>
  <c r="AU2348" i="151"/>
  <c r="S2348" i="151"/>
  <c r="AM2348" i="151"/>
  <c r="CA2348" i="151"/>
  <c r="V2348" i="151"/>
  <c r="U2348" i="151"/>
  <c r="W2348" i="151" s="1"/>
  <c r="V2755" i="151"/>
  <c r="AW2755" i="151"/>
  <c r="AZ2755" i="151" s="1"/>
  <c r="X2755" i="151"/>
  <c r="CA2583" i="151"/>
  <c r="AR2582" i="151"/>
  <c r="U2583" i="151"/>
  <c r="W2583" i="151" s="1"/>
  <c r="V2583" i="151"/>
  <c r="AM2583" i="151"/>
  <c r="AU2583" i="151"/>
  <c r="S2583" i="151"/>
  <c r="AW2482" i="151"/>
  <c r="AZ2482" i="151" s="1"/>
  <c r="X2482" i="151"/>
  <c r="S2956" i="151"/>
  <c r="AW2956" i="151"/>
  <c r="AZ2956" i="151" s="1"/>
  <c r="X2956" i="151"/>
  <c r="AV2956" i="151" s="1"/>
  <c r="AY2956" i="151" s="1"/>
  <c r="BB2957" i="151" s="1"/>
  <c r="X2176" i="151"/>
  <c r="AW2176" i="151"/>
  <c r="AZ2176" i="151" s="1"/>
  <c r="AW2429" i="151"/>
  <c r="AZ2429" i="151" s="1"/>
  <c r="X2429" i="151"/>
  <c r="AW2860" i="151"/>
  <c r="AZ2860" i="151" s="1"/>
  <c r="X2860" i="151"/>
  <c r="AR2402" i="151"/>
  <c r="S2403" i="151"/>
  <c r="CA2403" i="151"/>
  <c r="AM2403" i="151"/>
  <c r="AU2403" i="151"/>
  <c r="U2403" i="151"/>
  <c r="W2403" i="151" s="1"/>
  <c r="AV2403" i="151" s="1"/>
  <c r="AY2403" i="151" s="1"/>
  <c r="BB2404" i="151" s="1"/>
  <c r="V2403" i="151"/>
  <c r="S2512" i="151"/>
  <c r="V2512" i="151"/>
  <c r="W2512" i="151" s="1"/>
  <c r="X2512" i="151"/>
  <c r="AW2512" i="151"/>
  <c r="AZ2512" i="151" s="1"/>
  <c r="T2888" i="151"/>
  <c r="X2888" i="151"/>
  <c r="U2692" i="151"/>
  <c r="W2692" i="151" s="1"/>
  <c r="AM2692" i="151"/>
  <c r="V2692" i="151"/>
  <c r="S2692" i="151"/>
  <c r="AU2692" i="151"/>
  <c r="AR2691" i="151"/>
  <c r="CA2692" i="151"/>
  <c r="U2114" i="151"/>
  <c r="W2114" i="151" s="1"/>
  <c r="CA2114" i="151"/>
  <c r="AM2114" i="151"/>
  <c r="V2114" i="151"/>
  <c r="S2114" i="151"/>
  <c r="AW2614" i="151"/>
  <c r="AZ2614" i="151" s="1"/>
  <c r="X2614" i="151"/>
  <c r="T3030" i="151"/>
  <c r="X3030" i="151"/>
  <c r="U3506" i="151"/>
  <c r="W3506" i="151" s="1"/>
  <c r="V3506" i="151"/>
  <c r="S3506" i="151"/>
  <c r="AW2610" i="151"/>
  <c r="AZ2610" i="151" s="1"/>
  <c r="X2610" i="151"/>
  <c r="X2591" i="151"/>
  <c r="T2591" i="151"/>
  <c r="U2372" i="151"/>
  <c r="CA2372" i="151"/>
  <c r="AK2372" i="151"/>
  <c r="AL2372" i="151"/>
  <c r="AU2372" i="151"/>
  <c r="AN2372" i="151"/>
  <c r="V2372" i="151"/>
  <c r="W2372" i="151" s="1"/>
  <c r="AV2372" i="151" s="1"/>
  <c r="AY2372" i="151" s="1"/>
  <c r="BB2373" i="151" s="1"/>
  <c r="AR2371" i="151"/>
  <c r="T2390" i="151"/>
  <c r="X2390" i="151"/>
  <c r="V3536" i="151"/>
  <c r="U3536" i="151"/>
  <c r="W3536" i="151" s="1"/>
  <c r="S3536" i="151"/>
  <c r="AW2413" i="151"/>
  <c r="AZ2413" i="151" s="1"/>
  <c r="X2413" i="151"/>
  <c r="U3241" i="151"/>
  <c r="W3241" i="151" s="1"/>
  <c r="S3241" i="151"/>
  <c r="X2671" i="151"/>
  <c r="AW2671" i="151"/>
  <c r="AZ2671" i="151" s="1"/>
  <c r="AW2210" i="151"/>
  <c r="AZ2210" i="151" s="1"/>
  <c r="X2210" i="151"/>
  <c r="AU2236" i="151"/>
  <c r="AM2236" i="151"/>
  <c r="AR2235" i="151"/>
  <c r="CA2236" i="151"/>
  <c r="S2236" i="151"/>
  <c r="V2236" i="151"/>
  <c r="U2236" i="151"/>
  <c r="W2236" i="151" s="1"/>
  <c r="T3325" i="151"/>
  <c r="X3325" i="151"/>
  <c r="AW3325" i="151"/>
  <c r="AZ3325" i="151" s="1"/>
  <c r="S2778" i="151"/>
  <c r="AM2778" i="151"/>
  <c r="AR2778" i="151"/>
  <c r="AU2779" i="151"/>
  <c r="AU2778" i="151"/>
  <c r="V2778" i="151"/>
  <c r="AR2777" i="151"/>
  <c r="CA2778" i="151"/>
  <c r="U2778" i="151"/>
  <c r="W2778" i="151" s="1"/>
  <c r="AV2778" i="151" s="1"/>
  <c r="AY2778" i="151" s="1"/>
  <c r="BB2779" i="151" s="1"/>
  <c r="T2614" i="151"/>
  <c r="V3073" i="151"/>
  <c r="X3073" i="151"/>
  <c r="AW3073" i="151"/>
  <c r="AZ3073" i="151" s="1"/>
  <c r="AM2687" i="151"/>
  <c r="X2687" i="151"/>
  <c r="AW2687" i="151"/>
  <c r="AZ2687" i="151" s="1"/>
  <c r="S2687" i="151"/>
  <c r="AM2162" i="151"/>
  <c r="AW2162" i="151"/>
  <c r="AZ2162" i="151" s="1"/>
  <c r="X2162" i="151"/>
  <c r="S2162" i="151"/>
  <c r="U2564" i="151"/>
  <c r="W2564" i="151" s="1"/>
  <c r="AM2564" i="151"/>
  <c r="V2564" i="151"/>
  <c r="AR2563" i="151"/>
  <c r="S2564" i="151"/>
  <c r="AU2564" i="151"/>
  <c r="CA2564" i="151"/>
  <c r="AM2154" i="151"/>
  <c r="CA2154" i="151"/>
  <c r="V2154" i="151"/>
  <c r="U2154" i="151"/>
  <c r="W2154" i="151" s="1"/>
  <c r="AR2153" i="151"/>
  <c r="AU2154" i="151"/>
  <c r="S2154" i="151"/>
  <c r="AW2278" i="151"/>
  <c r="AZ2278" i="151" s="1"/>
  <c r="X2278" i="151"/>
  <c r="X2708" i="151"/>
  <c r="AW2708" i="151"/>
  <c r="AZ2708" i="151" s="1"/>
  <c r="AR2182" i="151"/>
  <c r="AU2183" i="151"/>
  <c r="CA2183" i="151"/>
  <c r="V2183" i="151"/>
  <c r="W2183" i="151" s="1"/>
  <c r="U2183" i="151"/>
  <c r="AM2183" i="151"/>
  <c r="U3588" i="151"/>
  <c r="V3588" i="151"/>
  <c r="W3588" i="151" s="1"/>
  <c r="AM2124" i="151"/>
  <c r="U2124" i="151"/>
  <c r="W2124" i="151" s="1"/>
  <c r="AV2124" i="151" s="1"/>
  <c r="AY2124" i="151" s="1"/>
  <c r="BB2125" i="151" s="1"/>
  <c r="V2124" i="151"/>
  <c r="CA2124" i="151"/>
  <c r="AU2124" i="151"/>
  <c r="S2124" i="151"/>
  <c r="AU2406" i="151"/>
  <c r="CA2406" i="151"/>
  <c r="S2406" i="151"/>
  <c r="AM2406" i="151"/>
  <c r="V2406" i="151"/>
  <c r="U2406" i="151"/>
  <c r="W2406" i="151" s="1"/>
  <c r="AV2406" i="151" s="1"/>
  <c r="AY2406" i="151" s="1"/>
  <c r="BB2407" i="151" s="1"/>
  <c r="AR2405" i="151"/>
  <c r="AW2153" i="151"/>
  <c r="AZ2153" i="151" s="1"/>
  <c r="X2153" i="151"/>
  <c r="X2238" i="151"/>
  <c r="AW2238" i="151"/>
  <c r="AZ2238" i="151" s="1"/>
  <c r="S2238" i="151"/>
  <c r="X3362" i="151"/>
  <c r="AW3362" i="151"/>
  <c r="AZ3362" i="151" s="1"/>
  <c r="S3081" i="151"/>
  <c r="AM3081" i="151"/>
  <c r="T3081" i="151"/>
  <c r="AW3081" i="151"/>
  <c r="AZ3081" i="151" s="1"/>
  <c r="X3081" i="151"/>
  <c r="CA2715" i="151"/>
  <c r="AU2715" i="151"/>
  <c r="AR2714" i="151"/>
  <c r="U2715" i="151"/>
  <c r="W2715" i="151" s="1"/>
  <c r="AV2715" i="151" s="1"/>
  <c r="AY2715" i="151" s="1"/>
  <c r="BB2716" i="151" s="1"/>
  <c r="V2715" i="151"/>
  <c r="AM2715" i="151"/>
  <c r="S2715" i="151"/>
  <c r="CA3102" i="151"/>
  <c r="AU3102" i="151"/>
  <c r="AM3102" i="151"/>
  <c r="U3102" i="151"/>
  <c r="S3102" i="151"/>
  <c r="AR3101" i="151"/>
  <c r="V3102" i="151"/>
  <c r="W3102" i="151" s="1"/>
  <c r="AV3102" i="151" s="1"/>
  <c r="AY3102" i="151" s="1"/>
  <c r="BB3103" i="151" s="1"/>
  <c r="V3149" i="151"/>
  <c r="W3149" i="151" s="1"/>
  <c r="S3149" i="151"/>
  <c r="AM3149" i="151"/>
  <c r="AW3149" i="151"/>
  <c r="AZ3149" i="151" s="1"/>
  <c r="X3149" i="151"/>
  <c r="X2201" i="151"/>
  <c r="AW2201" i="151"/>
  <c r="AZ2201" i="151" s="1"/>
  <c r="S2201" i="151"/>
  <c r="V2807" i="151"/>
  <c r="AR2806" i="151"/>
  <c r="U2807" i="151"/>
  <c r="W2807" i="151" s="1"/>
  <c r="CA2807" i="151"/>
  <c r="AU2807" i="151"/>
  <c r="S2807" i="151"/>
  <c r="AM2807" i="151"/>
  <c r="AW3012" i="151"/>
  <c r="AZ3012" i="151" s="1"/>
  <c r="V3012" i="151"/>
  <c r="X3012" i="151"/>
  <c r="X2792" i="151"/>
  <c r="AW2792" i="151"/>
  <c r="AZ2792" i="151" s="1"/>
  <c r="AW3170" i="151"/>
  <c r="AZ3170" i="151" s="1"/>
  <c r="X3170" i="151"/>
  <c r="V2921" i="151"/>
  <c r="AM2921" i="151"/>
  <c r="CA2921" i="151"/>
  <c r="U2921" i="151"/>
  <c r="W2921" i="151" s="1"/>
  <c r="S2921" i="151"/>
  <c r="AR2920" i="151"/>
  <c r="AU2921" i="151"/>
  <c r="T3151" i="151"/>
  <c r="T2858" i="151"/>
  <c r="X2858" i="151"/>
  <c r="X2706" i="151"/>
  <c r="AM2706" i="151"/>
  <c r="AW2706" i="151"/>
  <c r="AZ2706" i="151" s="1"/>
  <c r="V2706" i="151"/>
  <c r="W2706" i="151" s="1"/>
  <c r="S2706" i="151"/>
  <c r="AM2264" i="151"/>
  <c r="U2264" i="151"/>
  <c r="AR2263" i="151"/>
  <c r="AU2264" i="151"/>
  <c r="CA2264" i="151"/>
  <c r="V2264" i="151"/>
  <c r="W2264" i="151" s="1"/>
  <c r="AV2264" i="151" s="1"/>
  <c r="AY2264" i="151" s="1"/>
  <c r="BB2265" i="151" s="1"/>
  <c r="X3018" i="151"/>
  <c r="T3018" i="151"/>
  <c r="AM2825" i="151"/>
  <c r="CA2825" i="151"/>
  <c r="U2825" i="151"/>
  <c r="W2825" i="151" s="1"/>
  <c r="AU2825" i="151"/>
  <c r="AR2824" i="151"/>
  <c r="AR2825" i="151"/>
  <c r="V2825" i="151"/>
  <c r="S2825" i="151"/>
  <c r="AW3568" i="151"/>
  <c r="AZ3568" i="151" s="1"/>
  <c r="X3568" i="151"/>
  <c r="CA2557" i="151"/>
  <c r="U2557" i="151"/>
  <c r="AU2558" i="151"/>
  <c r="AM2557" i="151"/>
  <c r="AR2557" i="151"/>
  <c r="V2557" i="151"/>
  <c r="W2557" i="151" s="1"/>
  <c r="AV2557" i="151" s="1"/>
  <c r="AY2557" i="151" s="1"/>
  <c r="BB2558" i="151" s="1"/>
  <c r="CA2253" i="151"/>
  <c r="AM2253" i="151"/>
  <c r="S2253" i="151"/>
  <c r="AU2253" i="151"/>
  <c r="AR2252" i="151"/>
  <c r="V2253" i="151"/>
  <c r="U2253" i="151"/>
  <c r="W2253" i="151" s="1"/>
  <c r="X2679" i="151"/>
  <c r="T2679" i="151"/>
  <c r="S2121" i="151"/>
  <c r="AW2121" i="151"/>
  <c r="AZ2121" i="151" s="1"/>
  <c r="X2121" i="151"/>
  <c r="CA2281" i="151"/>
  <c r="AU2281" i="151"/>
  <c r="AR2280" i="151"/>
  <c r="AM2281" i="151"/>
  <c r="V2281" i="151"/>
  <c r="W2281" i="151" s="1"/>
  <c r="AV2281" i="151" s="1"/>
  <c r="AY2281" i="151" s="1"/>
  <c r="BB2282" i="151" s="1"/>
  <c r="U2281" i="151"/>
  <c r="V2501" i="151"/>
  <c r="CA2501" i="151"/>
  <c r="S2501" i="151"/>
  <c r="U2501" i="151"/>
  <c r="W2501" i="151" s="1"/>
  <c r="AV2501" i="151" s="1"/>
  <c r="AY2501" i="151" s="1"/>
  <c r="BB2502" i="151" s="1"/>
  <c r="AU2501" i="151"/>
  <c r="AM2501" i="151"/>
  <c r="AR2500" i="151"/>
  <c r="AM2883" i="151"/>
  <c r="AR2882" i="151"/>
  <c r="U2883" i="151"/>
  <c r="W2883" i="151" s="1"/>
  <c r="V2883" i="151"/>
  <c r="AU2883" i="151"/>
  <c r="CA2883" i="151"/>
  <c r="S2883" i="151"/>
  <c r="X3343" i="151"/>
  <c r="AW3343" i="151"/>
  <c r="AZ3343" i="151" s="1"/>
  <c r="U3342" i="151"/>
  <c r="W3342" i="151" s="1"/>
  <c r="AV3342" i="151" s="1"/>
  <c r="AY3342" i="151" s="1"/>
  <c r="BB3343" i="151" s="1"/>
  <c r="S3342" i="151"/>
  <c r="V3342" i="151"/>
  <c r="T3497" i="151"/>
  <c r="X3497" i="151"/>
  <c r="X3302" i="151"/>
  <c r="AW3302" i="151"/>
  <c r="AZ3302" i="151" s="1"/>
  <c r="T2753" i="151"/>
  <c r="V3267" i="151"/>
  <c r="S3267" i="151"/>
  <c r="U3267" i="151"/>
  <c r="W3267" i="151" s="1"/>
  <c r="CA2146" i="151"/>
  <c r="U2146" i="151"/>
  <c r="W2146" i="151" s="1"/>
  <c r="AV2146" i="151" s="1"/>
  <c r="AY2146" i="151" s="1"/>
  <c r="BB2147" i="151" s="1"/>
  <c r="AM2146" i="151"/>
  <c r="AR2145" i="151"/>
  <c r="AU2146" i="151"/>
  <c r="V2146" i="151"/>
  <c r="S2146" i="151"/>
  <c r="U3322" i="151"/>
  <c r="W3322" i="151" s="1"/>
  <c r="V3322" i="151"/>
  <c r="S3322" i="151"/>
  <c r="T2206" i="151"/>
  <c r="T3091" i="151"/>
  <c r="X3091" i="151"/>
  <c r="T3433" i="151"/>
  <c r="X2158" i="151"/>
  <c r="AW2158" i="151"/>
  <c r="AZ2158" i="151" s="1"/>
  <c r="X2837" i="151"/>
  <c r="AW2837" i="151"/>
  <c r="AZ2837" i="151" s="1"/>
  <c r="X2488" i="151"/>
  <c r="AW2488" i="151"/>
  <c r="AZ2488" i="151" s="1"/>
  <c r="T2488" i="151"/>
  <c r="AW2275" i="151"/>
  <c r="AZ2275" i="151" s="1"/>
  <c r="X2275" i="151"/>
  <c r="S2335" i="151"/>
  <c r="AM2335" i="151"/>
  <c r="AR2334" i="151"/>
  <c r="V2335" i="151"/>
  <c r="AU2335" i="151"/>
  <c r="U2335" i="151"/>
  <c r="W2335" i="151" s="1"/>
  <c r="CA2335" i="151"/>
  <c r="T3170" i="151"/>
  <c r="X2398" i="151"/>
  <c r="AW2398" i="151"/>
  <c r="AZ2398" i="151" s="1"/>
  <c r="X2135" i="151"/>
  <c r="AW2135" i="151"/>
  <c r="AZ2135" i="151" s="1"/>
  <c r="T2708" i="151"/>
  <c r="U3169" i="151"/>
  <c r="CA3169" i="151"/>
  <c r="V3169" i="151"/>
  <c r="W3169" i="151" s="1"/>
  <c r="AN3169" i="151"/>
  <c r="AR3168" i="151"/>
  <c r="AK3169" i="151"/>
  <c r="AL3169" i="151"/>
  <c r="U2999" i="151"/>
  <c r="W2999" i="151" s="1"/>
  <c r="AV2999" i="151" s="1"/>
  <c r="AY2999" i="151" s="1"/>
  <c r="BB3000" i="151" s="1"/>
  <c r="S2999" i="151"/>
  <c r="AU2999" i="151"/>
  <c r="CA2999" i="151"/>
  <c r="AM2999" i="151"/>
  <c r="V2999" i="151"/>
  <c r="V3273" i="151"/>
  <c r="W3273" i="151" s="1"/>
  <c r="AV3273" i="151" s="1"/>
  <c r="AY3273" i="151" s="1"/>
  <c r="BB3274" i="151" s="1"/>
  <c r="U3273" i="151"/>
  <c r="U3253" i="151"/>
  <c r="W3253" i="151" s="1"/>
  <c r="S3253" i="151"/>
  <c r="AW2364" i="151"/>
  <c r="AZ2364" i="151" s="1"/>
  <c r="X2364" i="151"/>
  <c r="T2413" i="151"/>
  <c r="AU2256" i="151"/>
  <c r="V2256" i="151"/>
  <c r="U2256" i="151"/>
  <c r="W2256" i="151" s="1"/>
  <c r="S2256" i="151"/>
  <c r="AM2256" i="151"/>
  <c r="AR2255" i="151"/>
  <c r="CA2256" i="151"/>
  <c r="AW3166" i="151"/>
  <c r="AZ3166" i="151" s="1"/>
  <c r="S3166" i="151"/>
  <c r="S3494" i="151"/>
  <c r="U3494" i="151"/>
  <c r="W3494" i="151" s="1"/>
  <c r="AV3494" i="151" s="1"/>
  <c r="AY3494" i="151" s="1"/>
  <c r="BB3495" i="151" s="1"/>
  <c r="V3494" i="151"/>
  <c r="AR2700" i="151"/>
  <c r="V2700" i="151"/>
  <c r="AU2701" i="151"/>
  <c r="AR2699" i="151"/>
  <c r="S2700" i="151"/>
  <c r="AU2700" i="151"/>
  <c r="CA2700" i="151"/>
  <c r="AM2700" i="151"/>
  <c r="U2700" i="151"/>
  <c r="W2700" i="151" s="1"/>
  <c r="AV2700" i="151" s="1"/>
  <c r="AY2700" i="151" s="1"/>
  <c r="BB2701" i="151" s="1"/>
  <c r="AU2785" i="151"/>
  <c r="AR2784" i="151"/>
  <c r="AM2785" i="151"/>
  <c r="V2785" i="151"/>
  <c r="W2785" i="151" s="1"/>
  <c r="CA2785" i="151"/>
  <c r="U2785" i="151"/>
  <c r="AW3407" i="151"/>
  <c r="AZ3407" i="151" s="1"/>
  <c r="X3407" i="151"/>
  <c r="X2892" i="151"/>
  <c r="AW2892" i="151"/>
  <c r="AZ2892" i="151" s="1"/>
  <c r="T2892" i="151"/>
  <c r="S2892" i="151"/>
  <c r="AW3409" i="151"/>
  <c r="AZ3409" i="151" s="1"/>
  <c r="T3409" i="151"/>
  <c r="X3409" i="151"/>
  <c r="U2492" i="151"/>
  <c r="W2492" i="151" s="1"/>
  <c r="AV2492" i="151" s="1"/>
  <c r="AY2492" i="151" s="1"/>
  <c r="BB2493" i="151" s="1"/>
  <c r="AM2492" i="151"/>
  <c r="CA2492" i="151"/>
  <c r="AR2491" i="151"/>
  <c r="S2492" i="151"/>
  <c r="AU2492" i="151"/>
  <c r="V2492" i="151"/>
  <c r="AW3559" i="151"/>
  <c r="AZ3559" i="151" s="1"/>
  <c r="X3559" i="151"/>
  <c r="AV3559" i="151" s="1"/>
  <c r="AY3559" i="151" s="1"/>
  <c r="BB3560" i="151" s="1"/>
  <c r="X3421" i="151"/>
  <c r="V3421" i="151"/>
  <c r="AW3421" i="151"/>
  <c r="AZ3421" i="151" s="1"/>
  <c r="AW3124" i="151"/>
  <c r="AZ3124" i="151" s="1"/>
  <c r="X3124" i="151"/>
  <c r="S3124" i="151"/>
  <c r="AW2714" i="151"/>
  <c r="AZ2714" i="151" s="1"/>
  <c r="X2714" i="151"/>
  <c r="AR2593" i="151"/>
  <c r="V2593" i="151"/>
  <c r="AR2592" i="151"/>
  <c r="CA2593" i="151"/>
  <c r="AM2593" i="151"/>
  <c r="AU2594" i="151"/>
  <c r="U2593" i="151"/>
  <c r="W2593" i="151" s="1"/>
  <c r="S2593" i="151"/>
  <c r="AU2593" i="151"/>
  <c r="V3380" i="151"/>
  <c r="AW3380" i="151"/>
  <c r="AZ3380" i="151" s="1"/>
  <c r="X3380" i="151"/>
  <c r="S2259" i="151"/>
  <c r="V2259" i="151"/>
  <c r="AR2258" i="151"/>
  <c r="AM2259" i="151"/>
  <c r="U2259" i="151"/>
  <c r="W2259" i="151" s="1"/>
  <c r="CA2259" i="151"/>
  <c r="AU2259" i="151"/>
  <c r="X2459" i="151"/>
  <c r="AW2459" i="151"/>
  <c r="AZ2459" i="151" s="1"/>
  <c r="AW2318" i="151"/>
  <c r="AZ2318" i="151" s="1"/>
  <c r="X2318" i="151"/>
  <c r="AW2338" i="151"/>
  <c r="AZ2338" i="151" s="1"/>
  <c r="X2338" i="151"/>
  <c r="U3230" i="151"/>
  <c r="U2150" i="151"/>
  <c r="W2150" i="151" s="1"/>
  <c r="AU2150" i="151"/>
  <c r="S2150" i="151"/>
  <c r="AM2150" i="151"/>
  <c r="CA2150" i="151"/>
  <c r="AR2149" i="151"/>
  <c r="V2150" i="151"/>
  <c r="AK2284" i="151"/>
  <c r="CA2284" i="151"/>
  <c r="AR2283" i="151"/>
  <c r="AN2284" i="151"/>
  <c r="AL2284" i="151"/>
  <c r="AU2284" i="151"/>
  <c r="U2284" i="151"/>
  <c r="V2284" i="151"/>
  <c r="W2284" i="151" s="1"/>
  <c r="AV2284" i="151" s="1"/>
  <c r="AY2284" i="151" s="1"/>
  <c r="BB2285" i="151" s="1"/>
  <c r="AM2782" i="151"/>
  <c r="S2782" i="151"/>
  <c r="V2782" i="151"/>
  <c r="AU2782" i="151"/>
  <c r="U2782" i="151"/>
  <c r="W2782" i="151" s="1"/>
  <c r="CA2782" i="151"/>
  <c r="AR2781" i="151"/>
  <c r="AU2118" i="151"/>
  <c r="U2118" i="151"/>
  <c r="W2118" i="151" s="1"/>
  <c r="V2118" i="151"/>
  <c r="AR2117" i="151"/>
  <c r="S2118" i="151"/>
  <c r="AM2118" i="151"/>
  <c r="CA2118" i="151"/>
  <c r="AW3376" i="151"/>
  <c r="AZ3376" i="151" s="1"/>
  <c r="S3376" i="151"/>
  <c r="X3376" i="151"/>
  <c r="X2857" i="151"/>
  <c r="AV2857" i="151" s="1"/>
  <c r="AY2857" i="151" s="1"/>
  <c r="BB2858" i="151" s="1"/>
  <c r="V2857" i="151"/>
  <c r="AW2857" i="151"/>
  <c r="AZ2857" i="151" s="1"/>
  <c r="U3525" i="151"/>
  <c r="V3525" i="151"/>
  <c r="W3525" i="151" s="1"/>
  <c r="AV3525" i="151" s="1"/>
  <c r="AY3525" i="151" s="1"/>
  <c r="BB3526" i="151" s="1"/>
  <c r="AW2145" i="151"/>
  <c r="AZ2145" i="151" s="1"/>
  <c r="X2145" i="151"/>
  <c r="AW3519" i="151"/>
  <c r="AZ3519" i="151" s="1"/>
  <c r="X3519" i="151"/>
  <c r="AW2322" i="151"/>
  <c r="AZ2322" i="151" s="1"/>
  <c r="X2322" i="151"/>
  <c r="T3128" i="151"/>
  <c r="T2475" i="151"/>
  <c r="U2858" i="151"/>
  <c r="W2858" i="151" s="1"/>
  <c r="AV2858" i="151" s="1"/>
  <c r="AY2858" i="151" s="1"/>
  <c r="BB2859" i="151" s="1"/>
  <c r="AR2857" i="151"/>
  <c r="CA2858" i="151"/>
  <c r="AU2858" i="151"/>
  <c r="V2858" i="151"/>
  <c r="AM2858" i="151"/>
  <c r="S2858" i="151"/>
  <c r="X3477" i="151"/>
  <c r="AW3477" i="151"/>
  <c r="AZ3477" i="151" s="1"/>
  <c r="AU2472" i="151"/>
  <c r="U2472" i="151"/>
  <c r="W2472" i="151" s="1"/>
  <c r="AV2472" i="151" s="1"/>
  <c r="AY2472" i="151" s="1"/>
  <c r="BB2473" i="151" s="1"/>
  <c r="AM2472" i="151"/>
  <c r="CA2472" i="151"/>
  <c r="S2472" i="151"/>
  <c r="AR2471" i="151"/>
  <c r="V2472" i="151"/>
  <c r="T3321" i="151"/>
  <c r="X3321" i="151"/>
  <c r="AW3043" i="151"/>
  <c r="AZ3043" i="151" s="1"/>
  <c r="X3043" i="151"/>
  <c r="AW3173" i="151"/>
  <c r="AZ3173" i="151" s="1"/>
  <c r="X3173" i="151"/>
  <c r="X2921" i="151"/>
  <c r="AW2921" i="151"/>
  <c r="AZ2921" i="151" s="1"/>
  <c r="T3365" i="151"/>
  <c r="AW3365" i="151"/>
  <c r="AZ3365" i="151" s="1"/>
  <c r="X3365" i="151"/>
  <c r="AW2391" i="151"/>
  <c r="AZ2391" i="151" s="1"/>
  <c r="AM2391" i="151"/>
  <c r="X2391" i="151"/>
  <c r="S2391" i="151"/>
  <c r="S3045" i="151"/>
  <c r="CA3045" i="151"/>
  <c r="AM3045" i="151"/>
  <c r="U3045" i="151"/>
  <c r="W3045" i="151" s="1"/>
  <c r="AV3045" i="151" s="1"/>
  <c r="AY3045" i="151" s="1"/>
  <c r="BB3046" i="151" s="1"/>
  <c r="V3045" i="151"/>
  <c r="AU3045" i="151"/>
  <c r="AU2376" i="151"/>
  <c r="S2376" i="151"/>
  <c r="V2376" i="151"/>
  <c r="U2376" i="151"/>
  <c r="W2376" i="151" s="1"/>
  <c r="AV2376" i="151" s="1"/>
  <c r="AY2376" i="151" s="1"/>
  <c r="BB2377" i="151" s="1"/>
  <c r="AR2375" i="151"/>
  <c r="CA2376" i="151"/>
  <c r="AM2376" i="151"/>
  <c r="U2709" i="151"/>
  <c r="W2709" i="151" s="1"/>
  <c r="AM2709" i="151"/>
  <c r="S2709" i="151"/>
  <c r="AU2709" i="151"/>
  <c r="AR2708" i="151"/>
  <c r="CA2709" i="151"/>
  <c r="V2709" i="151"/>
  <c r="AR2946" i="151"/>
  <c r="CA2947" i="151"/>
  <c r="AM2947" i="151"/>
  <c r="V2947" i="151"/>
  <c r="AU2948" i="151"/>
  <c r="U2947" i="151"/>
  <c r="W2947" i="151" s="1"/>
  <c r="S2947" i="151"/>
  <c r="AU2947" i="151"/>
  <c r="AR2947" i="151"/>
  <c r="AU2367" i="151"/>
  <c r="AM2367" i="151"/>
  <c r="CA2367" i="151"/>
  <c r="U2367" i="151"/>
  <c r="W2367" i="151" s="1"/>
  <c r="AR2366" i="151"/>
  <c r="S2367" i="151"/>
  <c r="V2367" i="151"/>
  <c r="T2841" i="151"/>
  <c r="X2841" i="151"/>
  <c r="AW3229" i="151"/>
  <c r="AZ3229" i="151" s="1"/>
  <c r="T3229" i="151"/>
  <c r="X3229" i="151"/>
  <c r="S3229" i="151"/>
  <c r="S2665" i="151"/>
  <c r="CA2665" i="151"/>
  <c r="U2665" i="151"/>
  <c r="AU2665" i="151"/>
  <c r="V2665" i="151"/>
  <c r="W2665" i="151" s="1"/>
  <c r="AV2665" i="151" s="1"/>
  <c r="AY2665" i="151" s="1"/>
  <c r="BB2666" i="151" s="1"/>
  <c r="AM2665" i="151"/>
  <c r="AR2664" i="151"/>
  <c r="U3382" i="151"/>
  <c r="W3382" i="151" s="1"/>
  <c r="S3382" i="151"/>
  <c r="V3382" i="151"/>
  <c r="CA2145" i="151"/>
  <c r="S2145" i="151"/>
  <c r="U2145" i="151"/>
  <c r="W2145" i="151" s="1"/>
  <c r="AR2144" i="151"/>
  <c r="AM2145" i="151"/>
  <c r="AU2145" i="151"/>
  <c r="V2145" i="151"/>
  <c r="AW2299" i="151"/>
  <c r="AZ2299" i="151" s="1"/>
  <c r="X2299" i="151"/>
  <c r="T2942" i="151"/>
  <c r="V2887" i="151"/>
  <c r="X2887" i="151"/>
  <c r="AW2887" i="151"/>
  <c r="AZ2887" i="151" s="1"/>
  <c r="T2126" i="151"/>
  <c r="T3294" i="151"/>
  <c r="CA2194" i="151"/>
  <c r="AR2193" i="151"/>
  <c r="V2194" i="151"/>
  <c r="S2194" i="151"/>
  <c r="U2194" i="151"/>
  <c r="W2194" i="151" s="1"/>
  <c r="AM2194" i="151"/>
  <c r="AU2194" i="151"/>
  <c r="V2741" i="151"/>
  <c r="AR2740" i="151"/>
  <c r="AU2741" i="151"/>
  <c r="AM2741" i="151"/>
  <c r="S2741" i="151"/>
  <c r="CA2741" i="151"/>
  <c r="U2741" i="151"/>
  <c r="W2741" i="151" s="1"/>
  <c r="T2565" i="151"/>
  <c r="AW2565" i="151"/>
  <c r="AZ2565" i="151" s="1"/>
  <c r="X2565" i="151"/>
  <c r="T2960" i="151"/>
  <c r="X2960" i="151"/>
  <c r="AV2960" i="151" s="1"/>
  <c r="AY2960" i="151" s="1"/>
  <c r="BB2961" i="151" s="1"/>
  <c r="V2555" i="151"/>
  <c r="AR2555" i="151"/>
  <c r="AU2556" i="151"/>
  <c r="U2555" i="151"/>
  <c r="W2555" i="151" s="1"/>
  <c r="AR2554" i="151"/>
  <c r="S2555" i="151"/>
  <c r="AM2555" i="151"/>
  <c r="AU2555" i="151"/>
  <c r="CA2555" i="151"/>
  <c r="X3050" i="151"/>
  <c r="V3050" i="151"/>
  <c r="AW3050" i="151"/>
  <c r="AZ3050" i="151" s="1"/>
  <c r="T2724" i="151"/>
  <c r="S3480" i="151"/>
  <c r="AW3480" i="151"/>
  <c r="AZ3480" i="151" s="1"/>
  <c r="T3480" i="151"/>
  <c r="X3480" i="151"/>
  <c r="V3480" i="151"/>
  <c r="W3480" i="151" s="1"/>
  <c r="T2785" i="151"/>
  <c r="AW2274" i="151"/>
  <c r="AZ2274" i="151" s="1"/>
  <c r="X2274" i="151"/>
  <c r="T3319" i="151"/>
  <c r="X2393" i="151"/>
  <c r="AW2393" i="151"/>
  <c r="AZ2393" i="151" s="1"/>
  <c r="U2251" i="151"/>
  <c r="W2251" i="151" s="1"/>
  <c r="S2251" i="151"/>
  <c r="AR2250" i="151"/>
  <c r="CA2251" i="151"/>
  <c r="AU2251" i="151"/>
  <c r="V2251" i="151"/>
  <c r="AM2251" i="151"/>
  <c r="AW3354" i="151"/>
  <c r="AZ3354" i="151" s="1"/>
  <c r="S3354" i="151"/>
  <c r="X3354" i="151"/>
  <c r="T3039" i="151"/>
  <c r="S3337" i="151"/>
  <c r="AW3337" i="151"/>
  <c r="AZ3337" i="151" s="1"/>
  <c r="V3337" i="151"/>
  <c r="W3337" i="151" s="1"/>
  <c r="X3337" i="151"/>
  <c r="AN2142" i="151"/>
  <c r="V2142" i="151"/>
  <c r="W2142" i="151" s="1"/>
  <c r="U2142" i="151"/>
  <c r="AU2142" i="151"/>
  <c r="AR2141" i="151"/>
  <c r="AK2142" i="151"/>
  <c r="CA2142" i="151"/>
  <c r="AL2142" i="151"/>
  <c r="V2314" i="151"/>
  <c r="S2314" i="151"/>
  <c r="CA2314" i="151"/>
  <c r="AR2313" i="151"/>
  <c r="AU2314" i="151"/>
  <c r="AM2314" i="151"/>
  <c r="U2314" i="151"/>
  <c r="W2314" i="151" s="1"/>
  <c r="S2724" i="151"/>
  <c r="CA2724" i="151"/>
  <c r="U2724" i="151"/>
  <c r="W2724" i="151" s="1"/>
  <c r="AV2724" i="151" s="1"/>
  <c r="AY2724" i="151" s="1"/>
  <c r="BB2725" i="151" s="1"/>
  <c r="V2724" i="151"/>
  <c r="AR2723" i="151"/>
  <c r="AU2724" i="151"/>
  <c r="AM2724" i="151"/>
  <c r="V2508" i="151"/>
  <c r="U2508" i="151"/>
  <c r="W2508" i="151" s="1"/>
  <c r="AV2508" i="151" s="1"/>
  <c r="AY2508" i="151" s="1"/>
  <c r="BB2509" i="151" s="1"/>
  <c r="AR2507" i="151"/>
  <c r="S2508" i="151"/>
  <c r="AU2508" i="151"/>
  <c r="CA2508" i="151"/>
  <c r="AM2508" i="151"/>
  <c r="X2352" i="151"/>
  <c r="AW2352" i="151"/>
  <c r="AZ2352" i="151" s="1"/>
  <c r="AW3308" i="151"/>
  <c r="AZ3308" i="151" s="1"/>
  <c r="X3308" i="151"/>
  <c r="U3306" i="151"/>
  <c r="W3306" i="151" s="1"/>
  <c r="S3306" i="151"/>
  <c r="V3306" i="151"/>
  <c r="T3503" i="151"/>
  <c r="AR2400" i="151"/>
  <c r="CA2401" i="151"/>
  <c r="V2401" i="151"/>
  <c r="S2401" i="151"/>
  <c r="U2401" i="151"/>
  <c r="W2401" i="151" s="1"/>
  <c r="AU2401" i="151"/>
  <c r="AM2401" i="151"/>
  <c r="S3038" i="151"/>
  <c r="U3038" i="151"/>
  <c r="W3038" i="151" s="1"/>
  <c r="V3038" i="151"/>
  <c r="AM3038" i="151"/>
  <c r="CA3038" i="151"/>
  <c r="U3574" i="151"/>
  <c r="W3574" i="151" s="1"/>
  <c r="V3574" i="151"/>
  <c r="S3574" i="151"/>
  <c r="X2361" i="151"/>
  <c r="AW2361" i="151"/>
  <c r="AZ2361" i="151" s="1"/>
  <c r="AU2178" i="151"/>
  <c r="U2178" i="151"/>
  <c r="W2178" i="151" s="1"/>
  <c r="AV2178" i="151" s="1"/>
  <c r="AY2178" i="151" s="1"/>
  <c r="BB2179" i="151" s="1"/>
  <c r="AM2178" i="151"/>
  <c r="AR2177" i="151"/>
  <c r="S2178" i="151"/>
  <c r="CA2178" i="151"/>
  <c r="V2178" i="151"/>
  <c r="V2504" i="151"/>
  <c r="X2504" i="151"/>
  <c r="AW2504" i="151"/>
  <c r="AZ2504" i="151" s="1"/>
  <c r="S3083" i="151"/>
  <c r="U3083" i="151"/>
  <c r="W3083" i="151" s="1"/>
  <c r="AU3083" i="151"/>
  <c r="AR3082" i="151"/>
  <c r="AM3083" i="151"/>
  <c r="V3083" i="151"/>
  <c r="CA3083" i="151"/>
  <c r="S2518" i="151"/>
  <c r="AU2518" i="151"/>
  <c r="AM2518" i="151"/>
  <c r="V2518" i="151"/>
  <c r="U2518" i="151"/>
  <c r="W2518" i="151" s="1"/>
  <c r="CA2518" i="151"/>
  <c r="AR2517" i="151"/>
  <c r="X2865" i="151"/>
  <c r="T2865" i="151"/>
  <c r="AW2355" i="151"/>
  <c r="AZ2355" i="151" s="1"/>
  <c r="X2355" i="151"/>
  <c r="AU2521" i="151"/>
  <c r="V2521" i="151"/>
  <c r="AM2521" i="151"/>
  <c r="S2521" i="151"/>
  <c r="CA2521" i="151"/>
  <c r="AR2520" i="151"/>
  <c r="U2521" i="151"/>
  <c r="W2521" i="151" s="1"/>
  <c r="AV2521" i="151" s="1"/>
  <c r="AY2521" i="151" s="1"/>
  <c r="BB2522" i="151" s="1"/>
  <c r="S3563" i="151"/>
  <c r="AW3563" i="151"/>
  <c r="AZ3563" i="151" s="1"/>
  <c r="X3563" i="151"/>
  <c r="X2965" i="151"/>
  <c r="AW2965" i="151"/>
  <c r="AZ2965" i="151" s="1"/>
  <c r="AL2411" i="151"/>
  <c r="U2411" i="151"/>
  <c r="AU2411" i="151"/>
  <c r="AK2411" i="151"/>
  <c r="V2411" i="151"/>
  <c r="W2411" i="151" s="1"/>
  <c r="AV2411" i="151" s="1"/>
  <c r="AY2411" i="151" s="1"/>
  <c r="BB2412" i="151" s="1"/>
  <c r="AN2411" i="151"/>
  <c r="CA2411" i="151"/>
  <c r="AR2410" i="151"/>
  <c r="AW2344" i="151"/>
  <c r="AZ2344" i="151" s="1"/>
  <c r="X2344" i="151"/>
  <c r="S2344" i="151"/>
  <c r="AM2657" i="151"/>
  <c r="CA2657" i="151"/>
  <c r="AU2657" i="151"/>
  <c r="V2657" i="151"/>
  <c r="U2657" i="151"/>
  <c r="W2657" i="151" s="1"/>
  <c r="S2657" i="151"/>
  <c r="AR2656" i="151"/>
  <c r="AW2168" i="151"/>
  <c r="AZ2168" i="151" s="1"/>
  <c r="X2168" i="151"/>
  <c r="V3189" i="151"/>
  <c r="W3189" i="151" s="1"/>
  <c r="AV3189" i="151" s="1"/>
  <c r="AY3189" i="151" s="1"/>
  <c r="BB3190" i="151" s="1"/>
  <c r="CA3189" i="151"/>
  <c r="AR3188" i="151"/>
  <c r="S3189" i="151"/>
  <c r="AM3189" i="151"/>
  <c r="AK3189" i="151"/>
  <c r="AN3189" i="151"/>
  <c r="AL3189" i="151"/>
  <c r="U3189" i="151"/>
  <c r="X2763" i="151"/>
  <c r="AW2763" i="151"/>
  <c r="AZ2763" i="151" s="1"/>
  <c r="AR2533" i="151"/>
  <c r="V2534" i="151"/>
  <c r="W2534" i="151" s="1"/>
  <c r="U2534" i="151"/>
  <c r="AM2534" i="151"/>
  <c r="AU2534" i="151"/>
  <c r="CA2534" i="151"/>
  <c r="S3488" i="151"/>
  <c r="U3488" i="151"/>
  <c r="W3488" i="151" s="1"/>
  <c r="V3488" i="151"/>
  <c r="T2505" i="151"/>
  <c r="T2381" i="151"/>
  <c r="T3171" i="151"/>
  <c r="AR2122" i="151"/>
  <c r="CA2123" i="151"/>
  <c r="AM2123" i="151"/>
  <c r="AU2123" i="151"/>
  <c r="AK2123" i="151"/>
  <c r="S2123" i="151"/>
  <c r="V2123" i="151"/>
  <c r="W2123" i="151" s="1"/>
  <c r="AL2123" i="151"/>
  <c r="AN2123" i="151"/>
  <c r="U2123" i="151"/>
  <c r="AW3311" i="151"/>
  <c r="AZ3311" i="151" s="1"/>
  <c r="V3311" i="151"/>
  <c r="W3311" i="151" s="1"/>
  <c r="X3311" i="151"/>
  <c r="U3474" i="151"/>
  <c r="W3474" i="151" s="1"/>
  <c r="S3474" i="151"/>
  <c r="V3474" i="151"/>
  <c r="V2486" i="151"/>
  <c r="AM2486" i="151"/>
  <c r="U2486" i="151"/>
  <c r="W2486" i="151" s="1"/>
  <c r="CA2486" i="151"/>
  <c r="S2486" i="151"/>
  <c r="AU2486" i="151"/>
  <c r="AR2485" i="151"/>
  <c r="V2631" i="151"/>
  <c r="AR2630" i="151"/>
  <c r="U2631" i="151"/>
  <c r="W2631" i="151" s="1"/>
  <c r="CA2631" i="151"/>
  <c r="AM2631" i="151"/>
  <c r="S2631" i="151"/>
  <c r="AU2631" i="151"/>
  <c r="X2282" i="151"/>
  <c r="AW2282" i="151"/>
  <c r="AZ2282" i="151" s="1"/>
  <c r="S2282" i="151"/>
  <c r="T2507" i="151"/>
  <c r="X3350" i="151"/>
  <c r="V3350" i="151"/>
  <c r="AW3350" i="151"/>
  <c r="AZ3350" i="151" s="1"/>
  <c r="AW2367" i="151"/>
  <c r="AZ2367" i="151" s="1"/>
  <c r="X2367" i="151"/>
  <c r="S3325" i="151"/>
  <c r="V3325" i="151"/>
  <c r="U3325" i="151"/>
  <c r="W3325" i="151" s="1"/>
  <c r="AV3325" i="151" s="1"/>
  <c r="AY3325" i="151" s="1"/>
  <c r="BB3326" i="151" s="1"/>
  <c r="X2197" i="151"/>
  <c r="AW2197" i="151"/>
  <c r="AZ2197" i="151" s="1"/>
  <c r="AR2158" i="151"/>
  <c r="V2159" i="151"/>
  <c r="W2159" i="151" s="1"/>
  <c r="AU2159" i="151"/>
  <c r="CA2159" i="151"/>
  <c r="U2159" i="151"/>
  <c r="AM2159" i="151"/>
  <c r="AW2479" i="151"/>
  <c r="AZ2479" i="151" s="1"/>
  <c r="X2479" i="151"/>
  <c r="AW2137" i="151"/>
  <c r="AZ2137" i="151" s="1"/>
  <c r="X2137" i="151"/>
  <c r="V3232" i="151"/>
  <c r="S3232" i="151"/>
  <c r="U3232" i="151"/>
  <c r="W3232" i="151" s="1"/>
  <c r="AV3232" i="151" s="1"/>
  <c r="AY3232" i="151" s="1"/>
  <c r="BB3233" i="151" s="1"/>
  <c r="AW3573" i="151"/>
  <c r="AZ3573" i="151" s="1"/>
  <c r="X3573" i="151"/>
  <c r="T3573" i="151"/>
  <c r="U3503" i="151"/>
  <c r="W3503" i="151" s="1"/>
  <c r="V3503" i="151"/>
  <c r="S3503" i="151"/>
  <c r="S2536" i="151"/>
  <c r="AW2536" i="151"/>
  <c r="AZ2536" i="151" s="1"/>
  <c r="AM2536" i="151"/>
  <c r="X2536" i="151"/>
  <c r="V3528" i="151"/>
  <c r="U3528" i="151"/>
  <c r="W3528" i="151" s="1"/>
  <c r="S3528" i="151"/>
  <c r="S2420" i="151"/>
  <c r="AM2420" i="151"/>
  <c r="AU2420" i="151"/>
  <c r="AR2419" i="151"/>
  <c r="U2420" i="151"/>
  <c r="W2420" i="151" s="1"/>
  <c r="AV2420" i="151" s="1"/>
  <c r="AY2420" i="151" s="1"/>
  <c r="BB2421" i="151" s="1"/>
  <c r="V2420" i="151"/>
  <c r="CA2420" i="151"/>
  <c r="T3118" i="151"/>
  <c r="AU2602" i="151"/>
  <c r="V2602" i="151"/>
  <c r="S2602" i="151"/>
  <c r="AR2601" i="151"/>
  <c r="U2602" i="151"/>
  <c r="W2602" i="151" s="1"/>
  <c r="AV2602" i="151" s="1"/>
  <c r="AY2602" i="151" s="1"/>
  <c r="BB2603" i="151" s="1"/>
  <c r="AM2602" i="151"/>
  <c r="CA2602" i="151"/>
  <c r="S3203" i="151"/>
  <c r="AR3202" i="151"/>
  <c r="AM3203" i="151"/>
  <c r="AR3203" i="151"/>
  <c r="U3203" i="151"/>
  <c r="W3203" i="151" s="1"/>
  <c r="CA3203" i="151"/>
  <c r="V3203" i="151"/>
  <c r="AW2444" i="151"/>
  <c r="AZ2444" i="151" s="1"/>
  <c r="X2444" i="151"/>
  <c r="X2881" i="151"/>
  <c r="AW2881" i="151"/>
  <c r="AZ2881" i="151" s="1"/>
  <c r="AW3478" i="151"/>
  <c r="AZ3478" i="151" s="1"/>
  <c r="X3478" i="151"/>
  <c r="V2546" i="151"/>
  <c r="AM2546" i="151"/>
  <c r="AR2545" i="151"/>
  <c r="AU2546" i="151"/>
  <c r="CA2546" i="151"/>
  <c r="S2546" i="151"/>
  <c r="U2546" i="151"/>
  <c r="W2546" i="151" s="1"/>
  <c r="T2444" i="151"/>
  <c r="T3144" i="151"/>
  <c r="AW3144" i="151"/>
  <c r="AZ3144" i="151" s="1"/>
  <c r="X3144" i="151"/>
  <c r="V3144" i="151"/>
  <c r="T2697" i="151"/>
  <c r="AW3487" i="151"/>
  <c r="AZ3487" i="151" s="1"/>
  <c r="X3487" i="151"/>
  <c r="V3487" i="151"/>
  <c r="S3431" i="151"/>
  <c r="U3431" i="151"/>
  <c r="W3431" i="151" s="1"/>
  <c r="X2302" i="151"/>
  <c r="AW2302" i="151"/>
  <c r="AZ2302" i="151" s="1"/>
  <c r="U2533" i="151"/>
  <c r="CA2533" i="151"/>
  <c r="V2533" i="151"/>
  <c r="W2533" i="151" s="1"/>
  <c r="AV2533" i="151" s="1"/>
  <c r="AY2533" i="151" s="1"/>
  <c r="BB2534" i="151" s="1"/>
  <c r="AR2532" i="151"/>
  <c r="AM2533" i="151"/>
  <c r="AU2533" i="151"/>
  <c r="AM2248" i="151"/>
  <c r="S2248" i="151"/>
  <c r="U2248" i="151"/>
  <c r="W2248" i="151" s="1"/>
  <c r="CA2248" i="151"/>
  <c r="AR2247" i="151"/>
  <c r="V2248" i="151"/>
  <c r="AU2248" i="151"/>
  <c r="X3007" i="151"/>
  <c r="AW3007" i="151"/>
  <c r="AZ3007" i="151" s="1"/>
  <c r="AW2199" i="151"/>
  <c r="AZ2199" i="151" s="1"/>
  <c r="X2199" i="151"/>
  <c r="X2840" i="151"/>
  <c r="T2840" i="151"/>
  <c r="U2997" i="151"/>
  <c r="V2997" i="151"/>
  <c r="W2997" i="151" s="1"/>
  <c r="AM2997" i="151"/>
  <c r="AR2996" i="151"/>
  <c r="CA2997" i="151"/>
  <c r="AU2997" i="151"/>
  <c r="AW2839" i="151"/>
  <c r="AZ2839" i="151" s="1"/>
  <c r="X2839" i="151"/>
  <c r="AV2839" i="151" s="1"/>
  <c r="AY2839" i="151" s="1"/>
  <c r="BB2840" i="151" s="1"/>
  <c r="X2670" i="151"/>
  <c r="T2670" i="151"/>
  <c r="AW2737" i="151"/>
  <c r="AZ2737" i="151" s="1"/>
  <c r="X2737" i="151"/>
  <c r="CA2509" i="151"/>
  <c r="AM2509" i="151"/>
  <c r="S2509" i="151"/>
  <c r="V2509" i="151"/>
  <c r="AR2508" i="151"/>
  <c r="AU2509" i="151"/>
  <c r="U2509" i="151"/>
  <c r="W2509" i="151" s="1"/>
  <c r="X2336" i="151"/>
  <c r="AW2336" i="151"/>
  <c r="AZ2336" i="151" s="1"/>
  <c r="U3346" i="151"/>
  <c r="W3346" i="151" s="1"/>
  <c r="S3346" i="151"/>
  <c r="V3346" i="151"/>
  <c r="X3143" i="151"/>
  <c r="AW3143" i="151"/>
  <c r="AZ3143" i="151" s="1"/>
  <c r="AR2448" i="151"/>
  <c r="AU2449" i="151"/>
  <c r="AM2449" i="151"/>
  <c r="AU2450" i="151"/>
  <c r="CA2449" i="151"/>
  <c r="S2449" i="151"/>
  <c r="AR2449" i="151"/>
  <c r="V2449" i="151"/>
  <c r="U2449" i="151"/>
  <c r="W2449" i="151" s="1"/>
  <c r="T2572" i="151"/>
  <c r="T3138" i="151"/>
  <c r="AM2846" i="151"/>
  <c r="AU2846" i="151"/>
  <c r="S2846" i="151"/>
  <c r="V2846" i="151"/>
  <c r="CA2846" i="151"/>
  <c r="AR2845" i="151"/>
  <c r="U2846" i="151"/>
  <c r="W2846" i="151" s="1"/>
  <c r="X3511" i="151"/>
  <c r="AW3511" i="151"/>
  <c r="AZ3511" i="151" s="1"/>
  <c r="T3359" i="151"/>
  <c r="AW2555" i="151"/>
  <c r="AZ2555" i="151" s="1"/>
  <c r="X2555" i="151"/>
  <c r="V2500" i="151"/>
  <c r="AM2500" i="151"/>
  <c r="CA2500" i="151"/>
  <c r="S2500" i="151"/>
  <c r="AR2499" i="151"/>
  <c r="AU2500" i="151"/>
  <c r="U2500" i="151"/>
  <c r="W2500" i="151" s="1"/>
  <c r="T3498" i="151"/>
  <c r="X3498" i="151"/>
  <c r="AV3498" i="151" s="1"/>
  <c r="AY3498" i="151" s="1"/>
  <c r="BB3499" i="151" s="1"/>
  <c r="T2925" i="151"/>
  <c r="X2269" i="151"/>
  <c r="AW2269" i="151"/>
  <c r="AZ2269" i="151" s="1"/>
  <c r="T3504" i="151"/>
  <c r="X3504" i="151"/>
  <c r="AU2896" i="151"/>
  <c r="U2895" i="151"/>
  <c r="W2895" i="151" s="1"/>
  <c r="S2895" i="151"/>
  <c r="CA2895" i="151"/>
  <c r="V2895" i="151"/>
  <c r="AU2895" i="151"/>
  <c r="AR2894" i="151"/>
  <c r="AR2895" i="151"/>
  <c r="AM2895" i="151"/>
  <c r="T3239" i="151"/>
  <c r="X3239" i="151"/>
  <c r="AV3239" i="151" s="1"/>
  <c r="AY3239" i="151" s="1"/>
  <c r="BB3240" i="151" s="1"/>
  <c r="X2547" i="151"/>
  <c r="T2547" i="151"/>
  <c r="V2678" i="151"/>
  <c r="AM2678" i="151"/>
  <c r="S2678" i="151"/>
  <c r="AR2677" i="151"/>
  <c r="U2678" i="151"/>
  <c r="W2678" i="151" s="1"/>
  <c r="AU2678" i="151"/>
  <c r="CA2678" i="151"/>
  <c r="T3201" i="151"/>
  <c r="CA3027" i="151"/>
  <c r="U3027" i="151"/>
  <c r="W3027" i="151" s="1"/>
  <c r="AM3027" i="151"/>
  <c r="AR3026" i="151"/>
  <c r="V3027" i="151"/>
  <c r="S3027" i="151"/>
  <c r="AU3027" i="151"/>
  <c r="X2491" i="151"/>
  <c r="T2491" i="151"/>
  <c r="AW2491" i="151"/>
  <c r="AZ2491" i="151" s="1"/>
  <c r="CA2488" i="151"/>
  <c r="U2488" i="151"/>
  <c r="W2488" i="151" s="1"/>
  <c r="AU2488" i="151"/>
  <c r="AM2488" i="151"/>
  <c r="V2488" i="151"/>
  <c r="AR2487" i="151"/>
  <c r="S2488" i="151"/>
  <c r="T3311" i="151"/>
  <c r="CA3178" i="151"/>
  <c r="V3178" i="151"/>
  <c r="AR3177" i="151"/>
  <c r="S3178" i="151"/>
  <c r="U3178" i="151"/>
  <c r="W3178" i="151" s="1"/>
  <c r="AV3178" i="151" s="1"/>
  <c r="AY3178" i="151" s="1"/>
  <c r="BB3179" i="151" s="1"/>
  <c r="AM3178" i="151"/>
  <c r="T3367" i="151"/>
  <c r="AW3367" i="151"/>
  <c r="AZ3367" i="151" s="1"/>
  <c r="X3367" i="151"/>
  <c r="AW3489" i="151"/>
  <c r="AZ3489" i="151" s="1"/>
  <c r="X3489" i="151"/>
  <c r="S3585" i="151"/>
  <c r="V3585" i="151"/>
  <c r="W3585" i="151" s="1"/>
  <c r="U3585" i="151"/>
  <c r="V3444" i="151"/>
  <c r="AW3444" i="151"/>
  <c r="AZ3444" i="151" s="1"/>
  <c r="T3444" i="151"/>
  <c r="T3553" i="151"/>
  <c r="AW2725" i="151"/>
  <c r="AZ2725" i="151" s="1"/>
  <c r="X2725" i="151"/>
  <c r="T3507" i="151"/>
  <c r="T2677" i="151"/>
  <c r="X2677" i="151"/>
  <c r="AW2677" i="151"/>
  <c r="AZ2677" i="151" s="1"/>
  <c r="X2118" i="151"/>
  <c r="AW2118" i="151"/>
  <c r="AZ2118" i="151" s="1"/>
  <c r="X3444" i="151"/>
  <c r="AV3444" i="151" s="1"/>
  <c r="AY3444" i="151" s="1"/>
  <c r="BB3445" i="151" s="1"/>
  <c r="AW2379" i="151"/>
  <c r="AZ2379" i="151" s="1"/>
  <c r="X2379" i="151"/>
  <c r="X3515" i="151"/>
  <c r="AW3515" i="151"/>
  <c r="AZ3515" i="151" s="1"/>
  <c r="AW2349" i="151"/>
  <c r="AZ2349" i="151" s="1"/>
  <c r="X2349" i="151"/>
  <c r="AW2386" i="151"/>
  <c r="AZ2386" i="151" s="1"/>
  <c r="X2386" i="151"/>
  <c r="X2214" i="151"/>
  <c r="AW2214" i="151"/>
  <c r="AZ2214" i="151" s="1"/>
  <c r="AW2503" i="151"/>
  <c r="AZ2503" i="151" s="1"/>
  <c r="X2503" i="151"/>
  <c r="AW3017" i="151"/>
  <c r="AZ3017" i="151" s="1"/>
  <c r="S3017" i="151"/>
  <c r="X3017" i="151"/>
  <c r="T2929" i="151"/>
  <c r="X2929" i="151"/>
  <c r="AW2929" i="151"/>
  <c r="AZ2929" i="151" s="1"/>
  <c r="T3308" i="151"/>
  <c r="AW2233" i="151"/>
  <c r="AZ2233" i="151" s="1"/>
  <c r="X2233" i="151"/>
  <c r="U3355" i="151"/>
  <c r="V3355" i="151"/>
  <c r="W3355" i="151" s="1"/>
  <c r="AM2143" i="151"/>
  <c r="S2143" i="151"/>
  <c r="V2143" i="151"/>
  <c r="CA2143" i="151"/>
  <c r="U2143" i="151"/>
  <c r="W2143" i="151" s="1"/>
  <c r="AV2143" i="151" s="1"/>
  <c r="AY2143" i="151" s="1"/>
  <c r="BB2144" i="151" s="1"/>
  <c r="AU2143" i="151"/>
  <c r="X2378" i="151"/>
  <c r="AW2378" i="151"/>
  <c r="AZ2378" i="151" s="1"/>
  <c r="AU2984" i="151"/>
  <c r="AM2984" i="151"/>
  <c r="AR2983" i="151"/>
  <c r="V2984" i="151"/>
  <c r="U2984" i="151"/>
  <c r="W2984" i="151" s="1"/>
  <c r="S2984" i="151"/>
  <c r="CA2984" i="151"/>
  <c r="T2404" i="151"/>
  <c r="U2226" i="151"/>
  <c r="W2226" i="151" s="1"/>
  <c r="AR2225" i="151"/>
  <c r="CA2226" i="151"/>
  <c r="S2226" i="151"/>
  <c r="V2226" i="151"/>
  <c r="AU2226" i="151"/>
  <c r="AM2226" i="151"/>
  <c r="T2352" i="151"/>
  <c r="X3368" i="151"/>
  <c r="T3368" i="151"/>
  <c r="CA2725" i="151"/>
  <c r="S2725" i="151"/>
  <c r="AU2725" i="151"/>
  <c r="U2725" i="151"/>
  <c r="W2725" i="151" s="1"/>
  <c r="AM2725" i="151"/>
  <c r="AR2724" i="151"/>
  <c r="V2725" i="151"/>
  <c r="T2386" i="151"/>
  <c r="U3513" i="151"/>
  <c r="W3513" i="151" s="1"/>
  <c r="V3513" i="151"/>
  <c r="S3513" i="151"/>
  <c r="U2950" i="151"/>
  <c r="W2950" i="151" s="1"/>
  <c r="V2950" i="151"/>
  <c r="AU2950" i="151"/>
  <c r="CA2950" i="151"/>
  <c r="AR2949" i="151"/>
  <c r="S2950" i="151"/>
  <c r="AM2950" i="151"/>
  <c r="T2157" i="151"/>
  <c r="AW3467" i="151"/>
  <c r="AZ3467" i="151" s="1"/>
  <c r="X3467" i="151"/>
  <c r="T3027" i="151"/>
  <c r="AW2246" i="151"/>
  <c r="AZ2246" i="151" s="1"/>
  <c r="X2246" i="151"/>
  <c r="X3389" i="151"/>
  <c r="AW3389" i="151"/>
  <c r="AZ3389" i="151" s="1"/>
  <c r="V2804" i="151"/>
  <c r="CA2804" i="151"/>
  <c r="AR2803" i="151"/>
  <c r="S2804" i="151"/>
  <c r="U2804" i="151"/>
  <c r="W2804" i="151" s="1"/>
  <c r="AM2804" i="151"/>
  <c r="AU2804" i="151"/>
  <c r="AR2245" i="151"/>
  <c r="U2246" i="151"/>
  <c r="W2246" i="151" s="1"/>
  <c r="S2246" i="151"/>
  <c r="V2246" i="151"/>
  <c r="AM2246" i="151"/>
  <c r="AU2246" i="151"/>
  <c r="CA2246" i="151"/>
  <c r="AW2175" i="151"/>
  <c r="AZ2175" i="151" s="1"/>
  <c r="X2175" i="151"/>
  <c r="T2236" i="151"/>
  <c r="AW3459" i="151"/>
  <c r="AZ3459" i="151" s="1"/>
  <c r="X3459" i="151"/>
  <c r="U2135" i="151"/>
  <c r="W2135" i="151" s="1"/>
  <c r="AV2135" i="151" s="1"/>
  <c r="AY2135" i="151" s="1"/>
  <c r="BB2136" i="151" s="1"/>
  <c r="CA2135" i="151"/>
  <c r="AU2135" i="151"/>
  <c r="AR2134" i="151"/>
  <c r="AM2135" i="151"/>
  <c r="S2135" i="151"/>
  <c r="V2135" i="151"/>
  <c r="X2954" i="151"/>
  <c r="S2954" i="151"/>
  <c r="AW2954" i="151"/>
  <c r="AZ2954" i="151" s="1"/>
  <c r="S2740" i="151"/>
  <c r="V2740" i="151"/>
  <c r="CA2740" i="151"/>
  <c r="AR2739" i="151"/>
  <c r="AU2740" i="151"/>
  <c r="U2740" i="151"/>
  <c r="W2740" i="151" s="1"/>
  <c r="AM2740" i="151"/>
  <c r="T2147" i="151"/>
  <c r="AK2811" i="151"/>
  <c r="U2811" i="151"/>
  <c r="AU2811" i="151"/>
  <c r="AR2810" i="151"/>
  <c r="V2811" i="151"/>
  <c r="W2811" i="151" s="1"/>
  <c r="AL2811" i="151"/>
  <c r="CA2811" i="151"/>
  <c r="AN2811" i="151"/>
  <c r="AU2812" i="151"/>
  <c r="X2640" i="151"/>
  <c r="T2640" i="151"/>
  <c r="AU2214" i="151"/>
  <c r="AM2214" i="151"/>
  <c r="V2214" i="151"/>
  <c r="AR2213" i="151"/>
  <c r="S2214" i="151"/>
  <c r="U2214" i="151"/>
  <c r="W2214" i="151" s="1"/>
  <c r="AV2214" i="151" s="1"/>
  <c r="AY2214" i="151" s="1"/>
  <c r="BB2215" i="151" s="1"/>
  <c r="CA2214" i="151"/>
  <c r="U3577" i="151"/>
  <c r="W3577" i="151" s="1"/>
  <c r="V3577" i="151"/>
  <c r="S3577" i="151"/>
  <c r="AM2744" i="151"/>
  <c r="AR2743" i="151"/>
  <c r="S2744" i="151"/>
  <c r="CA2744" i="151"/>
  <c r="U2744" i="151"/>
  <c r="W2744" i="151" s="1"/>
  <c r="V2744" i="151"/>
  <c r="AU2744" i="151"/>
  <c r="AU2216" i="151"/>
  <c r="V2216" i="151"/>
  <c r="U2216" i="151"/>
  <c r="W2216" i="151" s="1"/>
  <c r="AV2216" i="151" s="1"/>
  <c r="AY2216" i="151" s="1"/>
  <c r="BB2217" i="151" s="1"/>
  <c r="AR2215" i="151"/>
  <c r="AM2216" i="151"/>
  <c r="CA2216" i="151"/>
  <c r="S2216" i="151"/>
  <c r="T2770" i="151"/>
  <c r="S2763" i="151"/>
  <c r="CA2763" i="151"/>
  <c r="AM2763" i="151"/>
  <c r="AU2763" i="151"/>
  <c r="U2763" i="151"/>
  <c r="W2763" i="151" s="1"/>
  <c r="AR2762" i="151"/>
  <c r="V2763" i="151"/>
  <c r="X2447" i="151"/>
  <c r="T2447" i="151"/>
  <c r="X3002" i="151"/>
  <c r="T3002" i="151"/>
  <c r="T2401" i="151"/>
  <c r="AR3028" i="151"/>
  <c r="U3029" i="151"/>
  <c r="W3029" i="151" s="1"/>
  <c r="V3029" i="151"/>
  <c r="CA3029" i="151"/>
  <c r="S3029" i="151"/>
  <c r="AU3029" i="151"/>
  <c r="AM3029" i="151"/>
  <c r="AR2717" i="151"/>
  <c r="V2717" i="151"/>
  <c r="S2717" i="151"/>
  <c r="CA2717" i="151"/>
  <c r="AU2718" i="151"/>
  <c r="AM2717" i="151"/>
  <c r="U2717" i="151"/>
  <c r="W2717" i="151" s="1"/>
  <c r="AV2717" i="151" s="1"/>
  <c r="AY2717" i="151" s="1"/>
  <c r="BB2718" i="151" s="1"/>
  <c r="AU2717" i="151"/>
  <c r="AR2716" i="151"/>
  <c r="CA2929" i="151"/>
  <c r="AM2929" i="151"/>
  <c r="AR2928" i="151"/>
  <c r="U2929" i="151"/>
  <c r="W2929" i="151" s="1"/>
  <c r="AV2929" i="151" s="1"/>
  <c r="AY2929" i="151" s="1"/>
  <c r="BB2930" i="151" s="1"/>
  <c r="V2929" i="151"/>
  <c r="S2929" i="151"/>
  <c r="AU2929" i="151"/>
  <c r="V3529" i="151"/>
  <c r="U3529" i="151"/>
  <c r="W3529" i="151" s="1"/>
  <c r="S3529" i="151"/>
  <c r="X3436" i="151"/>
  <c r="AW3436" i="151"/>
  <c r="AZ3436" i="151" s="1"/>
  <c r="CA2530" i="151"/>
  <c r="U2530" i="151"/>
  <c r="W2530" i="151" s="1"/>
  <c r="AV2530" i="151" s="1"/>
  <c r="AY2530" i="151" s="1"/>
  <c r="BB2531" i="151" s="1"/>
  <c r="S2530" i="151"/>
  <c r="AR2529" i="151"/>
  <c r="AU2530" i="151"/>
  <c r="V2530" i="151"/>
  <c r="AM2530" i="151"/>
  <c r="T2578" i="151"/>
  <c r="T2563" i="151"/>
  <c r="T2175" i="151"/>
  <c r="T2380" i="151"/>
  <c r="T2154" i="151"/>
  <c r="U3237" i="151"/>
  <c r="W3237" i="151" s="1"/>
  <c r="V3237" i="151"/>
  <c r="S3237" i="151"/>
  <c r="T2262" i="151"/>
  <c r="AW2245" i="151"/>
  <c r="AZ2245" i="151" s="1"/>
  <c r="X2245" i="151"/>
  <c r="X3536" i="151"/>
  <c r="AW3536" i="151"/>
  <c r="AZ3536" i="151" s="1"/>
  <c r="S2466" i="151"/>
  <c r="U2466" i="151"/>
  <c r="W2466" i="151" s="1"/>
  <c r="AV2466" i="151" s="1"/>
  <c r="AY2466" i="151" s="1"/>
  <c r="BB2467" i="151" s="1"/>
  <c r="AR2465" i="151"/>
  <c r="AM2466" i="151"/>
  <c r="CA2466" i="151"/>
  <c r="AU2466" i="151"/>
  <c r="V2466" i="151"/>
  <c r="U2721" i="151"/>
  <c r="W2721" i="151" s="1"/>
  <c r="AU2721" i="151"/>
  <c r="AR2720" i="151"/>
  <c r="CA2721" i="151"/>
  <c r="AM2721" i="151"/>
  <c r="V2721" i="151"/>
  <c r="S2721" i="151"/>
  <c r="AN2979" i="151"/>
  <c r="AU2979" i="151"/>
  <c r="AL2979" i="151"/>
  <c r="AK2979" i="151"/>
  <c r="AR2978" i="151"/>
  <c r="V2979" i="151"/>
  <c r="W2979" i="151" s="1"/>
  <c r="U2979" i="151"/>
  <c r="CA2979" i="151"/>
  <c r="AW2234" i="151"/>
  <c r="AZ2234" i="151" s="1"/>
  <c r="X2234" i="151"/>
  <c r="AM2257" i="151"/>
  <c r="U2257" i="151"/>
  <c r="W2257" i="151" s="1"/>
  <c r="V2257" i="151"/>
  <c r="S2257" i="151"/>
  <c r="AU2257" i="151"/>
  <c r="CA2257" i="151"/>
  <c r="AR2256" i="151"/>
  <c r="AU2961" i="151"/>
  <c r="AM2961" i="151"/>
  <c r="U2961" i="151"/>
  <c r="W2961" i="151" s="1"/>
  <c r="AV2961" i="151" s="1"/>
  <c r="AY2961" i="151" s="1"/>
  <c r="BB2962" i="151" s="1"/>
  <c r="CA2961" i="151"/>
  <c r="AR2960" i="151"/>
  <c r="S2961" i="151"/>
  <c r="V2961" i="151"/>
  <c r="CA2122" i="151"/>
  <c r="AU2122" i="151"/>
  <c r="V2122" i="151"/>
  <c r="W2122" i="151" s="1"/>
  <c r="AV2122" i="151" s="1"/>
  <c r="AY2122" i="151" s="1"/>
  <c r="BB2123" i="151" s="1"/>
  <c r="AM2122" i="151"/>
  <c r="AR2121" i="151"/>
  <c r="U2122" i="151"/>
  <c r="CA3197" i="151"/>
  <c r="AR3196" i="151"/>
  <c r="U3197" i="151"/>
  <c r="W3197" i="151" s="1"/>
  <c r="S3197" i="151"/>
  <c r="AM3197" i="151"/>
  <c r="T3467" i="151"/>
  <c r="X2484" i="151"/>
  <c r="AW2484" i="151"/>
  <c r="AZ2484" i="151" s="1"/>
  <c r="AM2559" i="151"/>
  <c r="AR2558" i="151"/>
  <c r="U2559" i="151"/>
  <c r="V2559" i="151"/>
  <c r="W2559" i="151" s="1"/>
  <c r="AU2559" i="151"/>
  <c r="AR2559" i="151"/>
  <c r="CA2559" i="151"/>
  <c r="AU2560" i="151"/>
  <c r="AW2226" i="151"/>
  <c r="AZ2226" i="151" s="1"/>
  <c r="X2226" i="151"/>
  <c r="T3199" i="151"/>
  <c r="AR2569" i="151"/>
  <c r="CA2570" i="151"/>
  <c r="AU2570" i="151"/>
  <c r="U2570" i="151"/>
  <c r="W2570" i="151" s="1"/>
  <c r="S2570" i="151"/>
  <c r="AM2570" i="151"/>
  <c r="V2570" i="151"/>
  <c r="AW2684" i="151"/>
  <c r="AZ2684" i="151" s="1"/>
  <c r="S2684" i="151"/>
  <c r="X2684" i="151"/>
  <c r="T2684" i="151"/>
  <c r="X2500" i="151"/>
  <c r="AW2500" i="151"/>
  <c r="AZ2500" i="151" s="1"/>
  <c r="AR2757" i="151"/>
  <c r="CA2758" i="151"/>
  <c r="AM2758" i="151"/>
  <c r="U2758" i="151"/>
  <c r="W2758" i="151" s="1"/>
  <c r="AU2758" i="151"/>
  <c r="S2758" i="151"/>
  <c r="V2758" i="151"/>
  <c r="V3461" i="151"/>
  <c r="W3461" i="151" s="1"/>
  <c r="U3461" i="151"/>
  <c r="T2412" i="151"/>
  <c r="AU2199" i="151"/>
  <c r="S2199" i="151"/>
  <c r="AR2198" i="151"/>
  <c r="AM2199" i="151"/>
  <c r="CA2199" i="151"/>
  <c r="V2199" i="151"/>
  <c r="U2199" i="151"/>
  <c r="W2199" i="151" s="1"/>
  <c r="T2581" i="151"/>
  <c r="S2451" i="151"/>
  <c r="V2451" i="151"/>
  <c r="AR2450" i="151"/>
  <c r="AU2451" i="151"/>
  <c r="U2451" i="151"/>
  <c r="W2451" i="151" s="1"/>
  <c r="AV2451" i="151" s="1"/>
  <c r="AY2451" i="151" s="1"/>
  <c r="BB2452" i="151" s="1"/>
  <c r="CA2451" i="151"/>
  <c r="AM2451" i="151"/>
  <c r="T2680" i="151"/>
  <c r="AM2864" i="151"/>
  <c r="CA2864" i="151"/>
  <c r="V2864" i="151"/>
  <c r="S2864" i="151"/>
  <c r="AU2864" i="151"/>
  <c r="U2864" i="151"/>
  <c r="W2864" i="151" s="1"/>
  <c r="AR2863" i="151"/>
  <c r="AU3065" i="151"/>
  <c r="V3065" i="151"/>
  <c r="AM3065" i="151"/>
  <c r="S3065" i="151"/>
  <c r="AR3064" i="151"/>
  <c r="CA3065" i="151"/>
  <c r="U3065" i="151"/>
  <c r="W3065" i="151" s="1"/>
  <c r="V2476" i="151"/>
  <c r="W2476" i="151" s="1"/>
  <c r="CA2476" i="151"/>
  <c r="U2476" i="151"/>
  <c r="AR2475" i="151"/>
  <c r="AM2476" i="151"/>
  <c r="AU2476" i="151"/>
  <c r="U3531" i="151"/>
  <c r="W3531" i="151" s="1"/>
  <c r="AV3531" i="151" s="1"/>
  <c r="AY3531" i="151" s="1"/>
  <c r="BB3532" i="151" s="1"/>
  <c r="V3531" i="151"/>
  <c r="S3531" i="151"/>
  <c r="AM2300" i="151"/>
  <c r="AU2300" i="151"/>
  <c r="S2300" i="151"/>
  <c r="U2300" i="151"/>
  <c r="W2300" i="151" s="1"/>
  <c r="V2300" i="151"/>
  <c r="CA2300" i="151"/>
  <c r="AR2299" i="151"/>
  <c r="AW3238" i="151"/>
  <c r="AZ3238" i="151" s="1"/>
  <c r="X3238" i="151"/>
  <c r="AR2150" i="151"/>
  <c r="U2151" i="151"/>
  <c r="W2151" i="151" s="1"/>
  <c r="AV2151" i="151" s="1"/>
  <c r="AY2151" i="151" s="1"/>
  <c r="BB2152" i="151" s="1"/>
  <c r="S2151" i="151"/>
  <c r="AM2151" i="151"/>
  <c r="AU2151" i="151"/>
  <c r="V2151" i="151"/>
  <c r="CA2151" i="151"/>
  <c r="X2738" i="151"/>
  <c r="T2738" i="151"/>
  <c r="V3248" i="151"/>
  <c r="W3248" i="151" s="1"/>
  <c r="U3248" i="151"/>
  <c r="S3131" i="151"/>
  <c r="CA3131" i="151"/>
  <c r="V3131" i="151"/>
  <c r="AM3131" i="151"/>
  <c r="AR3130" i="151"/>
  <c r="U3131" i="151"/>
  <c r="W3131" i="151" s="1"/>
  <c r="AW2584" i="151"/>
  <c r="AZ2584" i="151" s="1"/>
  <c r="X2584" i="151"/>
  <c r="S3335" i="151"/>
  <c r="T3335" i="151"/>
  <c r="AW3335" i="151"/>
  <c r="AZ3335" i="151" s="1"/>
  <c r="X3335" i="151"/>
  <c r="CA3094" i="151"/>
  <c r="AM3094" i="151"/>
  <c r="V3094" i="151"/>
  <c r="S3094" i="151"/>
  <c r="AR3093" i="151"/>
  <c r="AU3094" i="151"/>
  <c r="U3094" i="151"/>
  <c r="W3094" i="151" s="1"/>
  <c r="T3416" i="151"/>
  <c r="AW3121" i="151"/>
  <c r="AZ3121" i="151" s="1"/>
  <c r="X3121" i="151"/>
  <c r="AW2289" i="151"/>
  <c r="AZ2289" i="151" s="1"/>
  <c r="X2289" i="151"/>
  <c r="X3355" i="151"/>
  <c r="T3355" i="151"/>
  <c r="AW3355" i="151"/>
  <c r="AZ3355" i="151" s="1"/>
  <c r="S3355" i="151"/>
  <c r="T3258" i="151"/>
  <c r="X3258" i="151"/>
  <c r="S2491" i="151"/>
  <c r="V2491" i="151"/>
  <c r="U2491" i="151"/>
  <c r="W2491" i="151" s="1"/>
  <c r="AM2491" i="151"/>
  <c r="AU2491" i="151"/>
  <c r="CA2491" i="151"/>
  <c r="AR2490" i="151"/>
  <c r="T3142" i="151"/>
  <c r="S2642" i="151"/>
  <c r="X2642" i="151"/>
  <c r="AM2642" i="151"/>
  <c r="AW2642" i="151"/>
  <c r="AZ2642" i="151" s="1"/>
  <c r="T2642" i="151"/>
  <c r="T3119" i="151"/>
  <c r="S2356" i="151"/>
  <c r="U2356" i="151"/>
  <c r="W2356" i="151" s="1"/>
  <c r="AV2356" i="151" s="1"/>
  <c r="AY2356" i="151" s="1"/>
  <c r="BB2357" i="151" s="1"/>
  <c r="AU2356" i="151"/>
  <c r="CA2356" i="151"/>
  <c r="V2356" i="151"/>
  <c r="AR2355" i="151"/>
  <c r="AM2356" i="151"/>
  <c r="S2425" i="151"/>
  <c r="AU2425" i="151"/>
  <c r="AM2425" i="151"/>
  <c r="V2425" i="151"/>
  <c r="CA2425" i="151"/>
  <c r="U2425" i="151"/>
  <c r="W2425" i="151" s="1"/>
  <c r="AR2424" i="151"/>
  <c r="V3059" i="151"/>
  <c r="W3059" i="151" s="1"/>
  <c r="X3059" i="151"/>
  <c r="AW3059" i="151"/>
  <c r="AZ3059" i="151" s="1"/>
  <c r="T3059" i="151"/>
  <c r="S3059" i="151"/>
  <c r="V2197" i="151"/>
  <c r="S2197" i="151"/>
  <c r="AR2196" i="151"/>
  <c r="AM2197" i="151"/>
  <c r="CA2197" i="151"/>
  <c r="AU2197" i="151"/>
  <c r="U2197" i="151"/>
  <c r="W2197" i="151" s="1"/>
  <c r="AW3352" i="151"/>
  <c r="AZ3352" i="151" s="1"/>
  <c r="X3352" i="151"/>
  <c r="AV3352" i="151" s="1"/>
  <c r="AY3352" i="151" s="1"/>
  <c r="BB3353" i="151" s="1"/>
  <c r="T3469" i="151"/>
  <c r="X3418" i="151"/>
  <c r="S3418" i="151"/>
  <c r="AW3418" i="151"/>
  <c r="AZ3418" i="151" s="1"/>
  <c r="V2291" i="151"/>
  <c r="S2291" i="151"/>
  <c r="AR2290" i="151"/>
  <c r="U2291" i="151"/>
  <c r="W2291" i="151" s="1"/>
  <c r="AV2291" i="151" s="1"/>
  <c r="AY2291" i="151" s="1"/>
  <c r="BB2292" i="151" s="1"/>
  <c r="AM2291" i="151"/>
  <c r="AU2291" i="151"/>
  <c r="CA2291" i="151"/>
  <c r="AM2666" i="151"/>
  <c r="U2666" i="151"/>
  <c r="AR2665" i="151"/>
  <c r="AU2666" i="151"/>
  <c r="CA2666" i="151"/>
  <c r="S3417" i="151"/>
  <c r="X3417" i="151"/>
  <c r="AW3417" i="151"/>
  <c r="AZ3417" i="151" s="1"/>
  <c r="U3185" i="151"/>
  <c r="W3185" i="151" s="1"/>
  <c r="AV3185" i="151" s="1"/>
  <c r="AY3185" i="151" s="1"/>
  <c r="BB3186" i="151" s="1"/>
  <c r="AM3185" i="151"/>
  <c r="V3185" i="151"/>
  <c r="CA3185" i="151"/>
  <c r="AR3184" i="151"/>
  <c r="S3185" i="151"/>
  <c r="AM2563" i="151"/>
  <c r="CA2563" i="151"/>
  <c r="AR2562" i="151"/>
  <c r="V2563" i="151"/>
  <c r="S2563" i="151"/>
  <c r="AU2563" i="151"/>
  <c r="U2563" i="151"/>
  <c r="W2563" i="151" s="1"/>
  <c r="AV2563" i="151" s="1"/>
  <c r="AY2563" i="151" s="1"/>
  <c r="BB2564" i="151" s="1"/>
  <c r="X2616" i="151"/>
  <c r="T2616" i="151"/>
  <c r="AR2583" i="151"/>
  <c r="S2584" i="151"/>
  <c r="CA2584" i="151"/>
  <c r="AU2584" i="151"/>
  <c r="U2584" i="151"/>
  <c r="W2584" i="151" s="1"/>
  <c r="V2584" i="151"/>
  <c r="AM2584" i="151"/>
  <c r="AW3065" i="151"/>
  <c r="AZ3065" i="151" s="1"/>
  <c r="X3065" i="151"/>
  <c r="X3243" i="151"/>
  <c r="T3243" i="151"/>
  <c r="AW3243" i="151"/>
  <c r="AZ3243" i="151" s="1"/>
  <c r="X2866" i="151"/>
  <c r="T2866" i="151"/>
  <c r="AM2799" i="151"/>
  <c r="AR2798" i="151"/>
  <c r="V2799" i="151"/>
  <c r="S2799" i="151"/>
  <c r="CA2799" i="151"/>
  <c r="U2799" i="151"/>
  <c r="W2799" i="151" s="1"/>
  <c r="AU2799" i="151"/>
  <c r="S3234" i="151"/>
  <c r="U3234" i="151"/>
  <c r="W3234" i="151" s="1"/>
  <c r="AV3234" i="151" s="1"/>
  <c r="AY3234" i="151" s="1"/>
  <c r="BB3235" i="151" s="1"/>
  <c r="V3234" i="151"/>
  <c r="X3023" i="151"/>
  <c r="AW3023" i="151"/>
  <c r="AZ3023" i="151" s="1"/>
  <c r="T3400" i="151"/>
  <c r="X3513" i="151"/>
  <c r="AW3513" i="151"/>
  <c r="AZ3513" i="151" s="1"/>
  <c r="T3513" i="151"/>
  <c r="X2833" i="151"/>
  <c r="T2833" i="151"/>
  <c r="U2761" i="151"/>
  <c r="W2761" i="151" s="1"/>
  <c r="AM2761" i="151"/>
  <c r="AU2761" i="151"/>
  <c r="S2761" i="151"/>
  <c r="AR2760" i="151"/>
  <c r="V2761" i="151"/>
  <c r="CA2761" i="151"/>
  <c r="U3112" i="151"/>
  <c r="W3112" i="151" s="1"/>
  <c r="AV3112" i="151" s="1"/>
  <c r="AY3112" i="151" s="1"/>
  <c r="BB3113" i="151" s="1"/>
  <c r="CA3112" i="151"/>
  <c r="S3112" i="151"/>
  <c r="AM3112" i="151"/>
  <c r="AU3112" i="151"/>
  <c r="T3373" i="151"/>
  <c r="X3373" i="151"/>
  <c r="S3373" i="151"/>
  <c r="AW3373" i="151"/>
  <c r="AZ3373" i="151" s="1"/>
  <c r="U3063" i="151"/>
  <c r="W3063" i="151" s="1"/>
  <c r="AV3063" i="151" s="1"/>
  <c r="AY3063" i="151" s="1"/>
  <c r="BB3064" i="151" s="1"/>
  <c r="V3063" i="151"/>
  <c r="AU3063" i="151"/>
  <c r="AR3063" i="151"/>
  <c r="CA3063" i="151"/>
  <c r="AM3063" i="151"/>
  <c r="AU3064" i="151"/>
  <c r="S3063" i="151"/>
  <c r="U2835" i="151"/>
  <c r="W2835" i="151" s="1"/>
  <c r="S2835" i="151"/>
  <c r="CA2835" i="151"/>
  <c r="AM2835" i="151"/>
  <c r="V2835" i="151"/>
  <c r="T2759" i="151"/>
  <c r="X2759" i="151"/>
  <c r="AW2342" i="151"/>
  <c r="AZ2342" i="151" s="1"/>
  <c r="X2342" i="151"/>
  <c r="AV2342" i="151" s="1"/>
  <c r="AY2342" i="151" s="1"/>
  <c r="BB2343" i="151" s="1"/>
  <c r="V3233" i="151"/>
  <c r="U3233" i="151"/>
  <c r="W3233" i="151" s="1"/>
  <c r="S3233" i="151"/>
  <c r="U3553" i="151"/>
  <c r="W3553" i="151" s="1"/>
  <c r="S3553" i="151"/>
  <c r="V3553" i="151"/>
  <c r="X2782" i="151"/>
  <c r="AW2782" i="151"/>
  <c r="AZ2782" i="151" s="1"/>
  <c r="V2851" i="151"/>
  <c r="W2851" i="151" s="1"/>
  <c r="X2851" i="151"/>
  <c r="AW2851" i="151"/>
  <c r="AZ2851" i="151" s="1"/>
  <c r="T2851" i="151"/>
  <c r="S2851" i="151"/>
  <c r="AW2721" i="151"/>
  <c r="AZ2721" i="151" s="1"/>
  <c r="X2721" i="151"/>
  <c r="AW2947" i="151"/>
  <c r="AZ2947" i="151" s="1"/>
  <c r="X2947" i="151"/>
  <c r="U3551" i="151"/>
  <c r="W3551" i="151" s="1"/>
  <c r="S3551" i="151"/>
  <c r="V3551" i="151"/>
  <c r="AW2343" i="151"/>
  <c r="AZ2343" i="151" s="1"/>
  <c r="X2343" i="151"/>
  <c r="X3159" i="151"/>
  <c r="AW3159" i="151"/>
  <c r="AZ3159" i="151" s="1"/>
  <c r="AW2130" i="151"/>
  <c r="AZ2130" i="151" s="1"/>
  <c r="X2130" i="151"/>
  <c r="AW2912" i="151"/>
  <c r="AZ2912" i="151" s="1"/>
  <c r="V2912" i="151"/>
  <c r="X2912" i="151"/>
  <c r="T2726" i="151"/>
  <c r="X2726" i="151"/>
  <c r="S3554" i="151"/>
  <c r="V3554" i="151"/>
  <c r="U3554" i="151"/>
  <c r="W3554" i="151" s="1"/>
  <c r="AU2815" i="151"/>
  <c r="AR2814" i="151"/>
  <c r="CA2815" i="151"/>
  <c r="S2815" i="151"/>
  <c r="V2815" i="151"/>
  <c r="U2815" i="151"/>
  <c r="W2815" i="151" s="1"/>
  <c r="AV2815" i="151" s="1"/>
  <c r="AY2815" i="151" s="1"/>
  <c r="BB2816" i="151" s="1"/>
  <c r="AM2815" i="151"/>
  <c r="V3360" i="151"/>
  <c r="U3360" i="151"/>
  <c r="W3360" i="151" s="1"/>
  <c r="AV3360" i="151" s="1"/>
  <c r="AY3360" i="151" s="1"/>
  <c r="BB3361" i="151" s="1"/>
  <c r="S3360" i="151"/>
  <c r="AM2336" i="151"/>
  <c r="S2336" i="151"/>
  <c r="AR2335" i="151"/>
  <c r="V2336" i="151"/>
  <c r="CA2336" i="151"/>
  <c r="AU2336" i="151"/>
  <c r="U2336" i="151"/>
  <c r="W2336" i="151" s="1"/>
  <c r="AV2336" i="151" s="1"/>
  <c r="AY2336" i="151" s="1"/>
  <c r="BB2337" i="151" s="1"/>
  <c r="CA2272" i="151"/>
  <c r="S2272" i="151"/>
  <c r="AU2272" i="151"/>
  <c r="V2272" i="151"/>
  <c r="U2272" i="151"/>
  <c r="W2272" i="151" s="1"/>
  <c r="AV2272" i="151" s="1"/>
  <c r="AY2272" i="151" s="1"/>
  <c r="BB2273" i="151" s="1"/>
  <c r="AR2271" i="151"/>
  <c r="AM2272" i="151"/>
  <c r="T2329" i="151"/>
  <c r="T2405" i="151"/>
  <c r="T3397" i="151"/>
  <c r="X3397" i="151"/>
  <c r="AW3397" i="151"/>
  <c r="AZ3397" i="151" s="1"/>
  <c r="S3397" i="151"/>
  <c r="V3397" i="151"/>
  <c r="W3397" i="151" s="1"/>
  <c r="AU2219" i="151"/>
  <c r="CA2219" i="151"/>
  <c r="AR2218" i="151"/>
  <c r="U2219" i="151"/>
  <c r="AM2219" i="151"/>
  <c r="V2219" i="151"/>
  <c r="W2219" i="151" s="1"/>
  <c r="AW2298" i="151"/>
  <c r="AZ2298" i="151" s="1"/>
  <c r="X2298" i="151"/>
  <c r="S2298" i="151"/>
  <c r="V2298" i="151"/>
  <c r="AM2298" i="151"/>
  <c r="AR2297" i="151"/>
  <c r="CA2298" i="151"/>
  <c r="U2298" i="151"/>
  <c r="W2298" i="151" s="1"/>
  <c r="AU2298" i="151"/>
  <c r="T2272" i="151"/>
  <c r="AW2383" i="151"/>
  <c r="AZ2383" i="151" s="1"/>
  <c r="X2383" i="151"/>
  <c r="AW3163" i="151"/>
  <c r="AZ3163" i="151" s="1"/>
  <c r="X3163" i="151"/>
  <c r="V2928" i="151"/>
  <c r="X2928" i="151"/>
  <c r="AV2928" i="151" s="1"/>
  <c r="AY2928" i="151" s="1"/>
  <c r="BB2929" i="151" s="1"/>
  <c r="AW2928" i="151"/>
  <c r="AZ2928" i="151" s="1"/>
  <c r="CA2325" i="151"/>
  <c r="U2325" i="151"/>
  <c r="AM2325" i="151"/>
  <c r="AU2325" i="151"/>
  <c r="V2325" i="151"/>
  <c r="W2325" i="151" s="1"/>
  <c r="AR2324" i="151"/>
  <c r="AW3231" i="151"/>
  <c r="AZ3231" i="151" s="1"/>
  <c r="V3231" i="151"/>
  <c r="X3231" i="151"/>
  <c r="T3231" i="151"/>
  <c r="T3522" i="151"/>
  <c r="CA2279" i="151"/>
  <c r="U2279" i="151"/>
  <c r="W2279" i="151" s="1"/>
  <c r="V2279" i="151"/>
  <c r="AR2278" i="151"/>
  <c r="AU2279" i="151"/>
  <c r="AM2279" i="151"/>
  <c r="S2279" i="151"/>
  <c r="AW2716" i="151"/>
  <c r="AZ2716" i="151" s="1"/>
  <c r="X2716" i="151"/>
  <c r="T2300" i="151"/>
  <c r="X3474" i="151"/>
  <c r="T3474" i="151"/>
  <c r="AW3474" i="151"/>
  <c r="AZ3474" i="151" s="1"/>
  <c r="T2493" i="151"/>
  <c r="AM3017" i="151"/>
  <c r="V3017" i="151"/>
  <c r="W3017" i="151" s="1"/>
  <c r="AV3017" i="151" s="1"/>
  <c r="AY3017" i="151" s="1"/>
  <c r="BB3018" i="151" s="1"/>
  <c r="AR3016" i="151"/>
  <c r="CA3017" i="151"/>
  <c r="U3017" i="151"/>
  <c r="AU3017" i="151"/>
  <c r="T2117" i="151"/>
  <c r="X2408" i="151"/>
  <c r="AW2408" i="151"/>
  <c r="AZ2408" i="151" s="1"/>
  <c r="S2408" i="151"/>
  <c r="U3332" i="151"/>
  <c r="W3332" i="151" s="1"/>
  <c r="AV3332" i="151" s="1"/>
  <c r="AY3332" i="151" s="1"/>
  <c r="BB3333" i="151" s="1"/>
  <c r="V3332" i="151"/>
  <c r="S3332" i="151"/>
  <c r="T3551" i="151"/>
  <c r="AW3551" i="151"/>
  <c r="AZ3551" i="151" s="1"/>
  <c r="X3551" i="151"/>
  <c r="V3331" i="151"/>
  <c r="S3331" i="151"/>
  <c r="U3331" i="151"/>
  <c r="W3331" i="151" s="1"/>
  <c r="S2227" i="151"/>
  <c r="AU2227" i="151"/>
  <c r="V2227" i="151"/>
  <c r="AM2227" i="151"/>
  <c r="U2227" i="151"/>
  <c r="W2227" i="151" s="1"/>
  <c r="AR2226" i="151"/>
  <c r="CA2227" i="151"/>
  <c r="AR2492" i="151"/>
  <c r="AU2493" i="151"/>
  <c r="U2493" i="151"/>
  <c r="W2493" i="151" s="1"/>
  <c r="CA2493" i="151"/>
  <c r="S2493" i="151"/>
  <c r="AM2493" i="151"/>
  <c r="V2493" i="151"/>
  <c r="CA2645" i="151"/>
  <c r="V2645" i="151"/>
  <c r="U2645" i="151"/>
  <c r="W2645" i="151" s="1"/>
  <c r="AR2644" i="151"/>
  <c r="AU2645" i="151"/>
  <c r="AM2645" i="151"/>
  <c r="S2645" i="151"/>
  <c r="S3572" i="151"/>
  <c r="V3572" i="151"/>
  <c r="U3572" i="151"/>
  <c r="W3572" i="151" s="1"/>
  <c r="X2949" i="151"/>
  <c r="AW2949" i="151"/>
  <c r="AZ2949" i="151" s="1"/>
  <c r="U3221" i="151"/>
  <c r="W3221" i="151" s="1"/>
  <c r="AV3221" i="151" s="1"/>
  <c r="AY3221" i="151" s="1"/>
  <c r="BB3222" i="151" s="1"/>
  <c r="S3221" i="151"/>
  <c r="V3221" i="151"/>
  <c r="AM3221" i="151"/>
  <c r="X2791" i="151"/>
  <c r="T2791" i="151"/>
  <c r="T2931" i="151"/>
  <c r="AW2931" i="151"/>
  <c r="AZ2931" i="151" s="1"/>
  <c r="X2931" i="151"/>
  <c r="AW2315" i="151"/>
  <c r="AZ2315" i="151" s="1"/>
  <c r="X2315" i="151"/>
  <c r="AW2266" i="151"/>
  <c r="AZ2266" i="151" s="1"/>
  <c r="X2266" i="151"/>
  <c r="V3252" i="151"/>
  <c r="U3252" i="151"/>
  <c r="W3252" i="151" s="1"/>
  <c r="AV3252" i="151" s="1"/>
  <c r="AY3252" i="151" s="1"/>
  <c r="BB3253" i="151" s="1"/>
  <c r="S3252" i="151"/>
  <c r="T2897" i="151"/>
  <c r="V3465" i="151"/>
  <c r="AW3465" i="151"/>
  <c r="AZ3465" i="151" s="1"/>
  <c r="X3465" i="151"/>
  <c r="T3449" i="151"/>
  <c r="V3365" i="151"/>
  <c r="U3365" i="151"/>
  <c r="W3365" i="151" s="1"/>
  <c r="AV3365" i="151" s="1"/>
  <c r="AY3365" i="151" s="1"/>
  <c r="BB3366" i="151" s="1"/>
  <c r="S3365" i="151"/>
  <c r="T2692" i="151"/>
  <c r="X2692" i="151"/>
  <c r="AW2692" i="151"/>
  <c r="AZ2692" i="151" s="1"/>
  <c r="X3351" i="151"/>
  <c r="AW3351" i="151"/>
  <c r="AZ3351" i="151" s="1"/>
  <c r="T3351" i="151"/>
  <c r="T3439" i="151"/>
  <c r="AM2859" i="151"/>
  <c r="U2859" i="151"/>
  <c r="W2859" i="151" s="1"/>
  <c r="AR2858" i="151"/>
  <c r="CA2859" i="151"/>
  <c r="AU2859" i="151"/>
  <c r="S2859" i="151"/>
  <c r="T2773" i="151"/>
  <c r="AW2698" i="151"/>
  <c r="AZ2698" i="151" s="1"/>
  <c r="X2698" i="151"/>
  <c r="V2698" i="151"/>
  <c r="T2346" i="151"/>
  <c r="AR2343" i="151"/>
  <c r="AU2344" i="151"/>
  <c r="CA2344" i="151"/>
  <c r="U2344" i="151"/>
  <c r="V2344" i="151"/>
  <c r="W2344" i="151" s="1"/>
  <c r="AV2344" i="151" s="1"/>
  <c r="AY2344" i="151" s="1"/>
  <c r="BB2345" i="151" s="1"/>
  <c r="AM2344" i="151"/>
  <c r="AR2221" i="151"/>
  <c r="AU2222" i="151"/>
  <c r="AL2222" i="151"/>
  <c r="AN2222" i="151"/>
  <c r="CA2222" i="151"/>
  <c r="AK2222" i="151"/>
  <c r="U2222" i="151"/>
  <c r="V2222" i="151"/>
  <c r="W2222" i="151" s="1"/>
  <c r="AV2222" i="151" s="1"/>
  <c r="AY2222" i="151" s="1"/>
  <c r="BB2223" i="151" s="1"/>
  <c r="T2807" i="151"/>
  <c r="T2964" i="151"/>
  <c r="X2964" i="151"/>
  <c r="AW2964" i="151"/>
  <c r="AZ2964" i="151" s="1"/>
  <c r="X2924" i="151"/>
  <c r="AW2924" i="151"/>
  <c r="AZ2924" i="151" s="1"/>
  <c r="T2924" i="151"/>
  <c r="AW2211" i="151"/>
  <c r="AZ2211" i="151" s="1"/>
  <c r="X2211" i="151"/>
  <c r="X2430" i="151"/>
  <c r="AW2430" i="151"/>
  <c r="AZ2430" i="151" s="1"/>
  <c r="T2430" i="151"/>
  <c r="AW3161" i="151"/>
  <c r="AZ3161" i="151" s="1"/>
  <c r="X3161" i="151"/>
  <c r="X2676" i="151"/>
  <c r="T2676" i="151"/>
  <c r="U2273" i="151"/>
  <c r="W2273" i="151" s="1"/>
  <c r="AM2273" i="151"/>
  <c r="AR2272" i="151"/>
  <c r="V2273" i="151"/>
  <c r="AU2273" i="151"/>
  <c r="CA2273" i="151"/>
  <c r="S2273" i="151"/>
  <c r="CA2625" i="151"/>
  <c r="U2625" i="151"/>
  <c r="W2625" i="151" s="1"/>
  <c r="V2625" i="151"/>
  <c r="AM2625" i="151"/>
  <c r="AU2625" i="151"/>
  <c r="AR2624" i="151"/>
  <c r="S2625" i="151"/>
  <c r="T3087" i="151"/>
  <c r="U2203" i="151"/>
  <c r="AU2203" i="151"/>
  <c r="AR2202" i="151"/>
  <c r="CA2203" i="151"/>
  <c r="V2203" i="151"/>
  <c r="W2203" i="151" s="1"/>
  <c r="AM2203" i="151"/>
  <c r="AW3488" i="151"/>
  <c r="AZ3488" i="151" s="1"/>
  <c r="X3488" i="151"/>
  <c r="AW3382" i="151"/>
  <c r="AZ3382" i="151" s="1"/>
  <c r="X3382" i="151"/>
  <c r="T3382" i="151"/>
  <c r="T2543" i="151"/>
  <c r="T3330" i="151"/>
  <c r="T2838" i="151"/>
  <c r="X2838" i="151"/>
  <c r="AR2183" i="151"/>
  <c r="CA2184" i="151"/>
  <c r="U2184" i="151"/>
  <c r="V2184" i="151"/>
  <c r="W2184" i="151" s="1"/>
  <c r="AU2184" i="151"/>
  <c r="AM2184" i="151"/>
  <c r="U3568" i="151"/>
  <c r="W3568" i="151" s="1"/>
  <c r="V3568" i="151"/>
  <c r="S3568" i="151"/>
  <c r="AW3492" i="151"/>
  <c r="AZ3492" i="151" s="1"/>
  <c r="X3492" i="151"/>
  <c r="U2168" i="151"/>
  <c r="W2168" i="151" s="1"/>
  <c r="AV2168" i="151" s="1"/>
  <c r="AY2168" i="151" s="1"/>
  <c r="BB2169" i="151" s="1"/>
  <c r="S2168" i="151"/>
  <c r="AM2168" i="151"/>
  <c r="AR2167" i="151"/>
  <c r="V2168" i="151"/>
  <c r="CA2168" i="151"/>
  <c r="AU2168" i="151"/>
  <c r="AW2787" i="151"/>
  <c r="AZ2787" i="151" s="1"/>
  <c r="X2787" i="151"/>
  <c r="X3372" i="151"/>
  <c r="AW3372" i="151"/>
  <c r="AZ3372" i="151" s="1"/>
  <c r="V2358" i="151"/>
  <c r="AR2357" i="151"/>
  <c r="U2358" i="151"/>
  <c r="W2358" i="151" s="1"/>
  <c r="CA2358" i="151"/>
  <c r="AM2358" i="151"/>
  <c r="S2358" i="151"/>
  <c r="AU2358" i="151"/>
  <c r="AW2345" i="151"/>
  <c r="AZ2345" i="151" s="1"/>
  <c r="S2345" i="151"/>
  <c r="X2345" i="151"/>
  <c r="AW2872" i="151"/>
  <c r="AZ2872" i="151" s="1"/>
  <c r="S2872" i="151"/>
  <c r="X2872" i="151"/>
  <c r="AV2872" i="151" s="1"/>
  <c r="AY2872" i="151" s="1"/>
  <c r="BB2873" i="151" s="1"/>
  <c r="AM2784" i="151"/>
  <c r="U2784" i="151"/>
  <c r="CA2784" i="151"/>
  <c r="AW2237" i="151"/>
  <c r="AZ2237" i="151" s="1"/>
  <c r="X2237" i="151"/>
  <c r="U3103" i="151"/>
  <c r="AM3103" i="151"/>
  <c r="CA3103" i="151"/>
  <c r="V3103" i="151"/>
  <c r="W3103" i="151" s="1"/>
  <c r="AU3103" i="151"/>
  <c r="AR3102" i="151"/>
  <c r="AM2975" i="151"/>
  <c r="S2975" i="151"/>
  <c r="CA2975" i="151"/>
  <c r="V2975" i="151"/>
  <c r="U2975" i="151"/>
  <c r="W2975" i="151" s="1"/>
  <c r="AV2975" i="151" s="1"/>
  <c r="AY2975" i="151" s="1"/>
  <c r="BB2976" i="151" s="1"/>
  <c r="CA3117" i="151"/>
  <c r="U3117" i="151"/>
  <c r="W3117" i="151" s="1"/>
  <c r="AU3117" i="151"/>
  <c r="AR3116" i="151"/>
  <c r="S3117" i="151"/>
  <c r="AM3117" i="151"/>
  <c r="U3462" i="151"/>
  <c r="V3462" i="151"/>
  <c r="W3462" i="151" s="1"/>
  <c r="S3142" i="151"/>
  <c r="CA3142" i="151"/>
  <c r="AR3141" i="151"/>
  <c r="V3142" i="151"/>
  <c r="U3142" i="151"/>
  <c r="W3142" i="151" s="1"/>
  <c r="AV3142" i="151" s="1"/>
  <c r="AY3142" i="151" s="1"/>
  <c r="BB3143" i="151" s="1"/>
  <c r="AM3142" i="151"/>
  <c r="AW2916" i="151"/>
  <c r="AZ2916" i="151" s="1"/>
  <c r="S2916" i="151"/>
  <c r="T2671" i="151"/>
  <c r="V2490" i="151"/>
  <c r="U2490" i="151"/>
  <c r="W2490" i="151" s="1"/>
  <c r="AV2490" i="151" s="1"/>
  <c r="AY2490" i="151" s="1"/>
  <c r="BB2491" i="151" s="1"/>
  <c r="CA2490" i="151"/>
  <c r="S2490" i="151"/>
  <c r="AM2490" i="151"/>
  <c r="AR2489" i="151"/>
  <c r="AU2490" i="151"/>
  <c r="AW3032" i="151"/>
  <c r="AZ3032" i="151" s="1"/>
  <c r="V3032" i="151"/>
  <c r="X3032" i="151"/>
  <c r="AV3032" i="151" s="1"/>
  <c r="AY3032" i="151" s="1"/>
  <c r="BB3033" i="151" s="1"/>
  <c r="U3153" i="151"/>
  <c r="W3153" i="151" s="1"/>
  <c r="AV3153" i="151" s="1"/>
  <c r="AY3153" i="151" s="1"/>
  <c r="BB3154" i="151" s="1"/>
  <c r="AM3153" i="151"/>
  <c r="V3153" i="151"/>
  <c r="S3153" i="151"/>
  <c r="AR3152" i="151"/>
  <c r="CA3153" i="151"/>
  <c r="CA2464" i="151"/>
  <c r="AU2464" i="151"/>
  <c r="AM2464" i="151"/>
  <c r="AR2464" i="151"/>
  <c r="U2464" i="151"/>
  <c r="W2464" i="151" s="1"/>
  <c r="AU2465" i="151"/>
  <c r="AR2463" i="151"/>
  <c r="V2464" i="151"/>
  <c r="S2464" i="151"/>
  <c r="U2384" i="151"/>
  <c r="W2384" i="151" s="1"/>
  <c r="AV2384" i="151" s="1"/>
  <c r="AY2384" i="151" s="1"/>
  <c r="BB2385" i="151" s="1"/>
  <c r="AR2383" i="151"/>
  <c r="AU2384" i="151"/>
  <c r="CA2384" i="151"/>
  <c r="V2384" i="151"/>
  <c r="AM2384" i="151"/>
  <c r="S2384" i="151"/>
  <c r="AU2710" i="151"/>
  <c r="AR2709" i="151"/>
  <c r="V2710" i="151"/>
  <c r="AM2710" i="151"/>
  <c r="U2710" i="151"/>
  <c r="W2710" i="151" s="1"/>
  <c r="CA2710" i="151"/>
  <c r="S2710" i="151"/>
  <c r="AK2265" i="151"/>
  <c r="U2265" i="151"/>
  <c r="AN2265" i="151"/>
  <c r="AU2265" i="151"/>
  <c r="AL2265" i="151"/>
  <c r="AR2264" i="151"/>
  <c r="V2265" i="151"/>
  <c r="W2265" i="151" s="1"/>
  <c r="AV2265" i="151" s="1"/>
  <c r="AY2265" i="151" s="1"/>
  <c r="BB2266" i="151" s="1"/>
  <c r="CA2265" i="151"/>
  <c r="AM2484" i="151"/>
  <c r="CA2484" i="151"/>
  <c r="AU2484" i="151"/>
  <c r="V2484" i="151"/>
  <c r="S2484" i="151"/>
  <c r="U2484" i="151"/>
  <c r="W2484" i="151" s="1"/>
  <c r="AR2483" i="151"/>
  <c r="T2148" i="151"/>
  <c r="T2295" i="151"/>
  <c r="S3481" i="151"/>
  <c r="X3481" i="151"/>
  <c r="AW3481" i="151"/>
  <c r="AZ3481" i="151" s="1"/>
  <c r="T2257" i="151"/>
  <c r="T3093" i="151"/>
  <c r="S2955" i="151"/>
  <c r="V2955" i="151"/>
  <c r="W2955" i="151" s="1"/>
  <c r="U2955" i="151"/>
  <c r="AR2954" i="151"/>
  <c r="AU2955" i="151"/>
  <c r="AM2955" i="151"/>
  <c r="CA2955" i="151"/>
  <c r="X3587" i="151"/>
  <c r="T3587" i="151"/>
  <c r="AW3587" i="151"/>
  <c r="AZ3587" i="151" s="1"/>
  <c r="AW2190" i="151"/>
  <c r="AZ2190" i="151" s="1"/>
  <c r="X2190" i="151"/>
  <c r="U3275" i="151"/>
  <c r="W3275" i="151" s="1"/>
  <c r="V3275" i="151"/>
  <c r="S3275" i="151"/>
  <c r="T3435" i="151"/>
  <c r="AW3435" i="151"/>
  <c r="AZ3435" i="151" s="1"/>
  <c r="X3435" i="151"/>
  <c r="AV3435" i="151" s="1"/>
  <c r="AY3435" i="151" s="1"/>
  <c r="BB3436" i="151" s="1"/>
  <c r="AW3375" i="151"/>
  <c r="AZ3375" i="151" s="1"/>
  <c r="X3375" i="151"/>
  <c r="S3375" i="151"/>
  <c r="U3154" i="151"/>
  <c r="W3154" i="151" s="1"/>
  <c r="V3154" i="151"/>
  <c r="AM3154" i="151"/>
  <c r="S3154" i="151"/>
  <c r="AR3153" i="151"/>
  <c r="CA3154" i="151"/>
  <c r="AR3154" i="151"/>
  <c r="U3349" i="151"/>
  <c r="W3349" i="151" s="1"/>
  <c r="S3349" i="151"/>
  <c r="V3349" i="151"/>
  <c r="U3193" i="151"/>
  <c r="W3193" i="151" s="1"/>
  <c r="V3193" i="151"/>
  <c r="AR3193" i="151"/>
  <c r="S3193" i="151"/>
  <c r="CA3193" i="151"/>
  <c r="AR3192" i="151"/>
  <c r="AM3193" i="151"/>
  <c r="AR2269" i="151"/>
  <c r="V2270" i="151"/>
  <c r="AM2270" i="151"/>
  <c r="CA2270" i="151"/>
  <c r="S2270" i="151"/>
  <c r="U2270" i="151"/>
  <c r="W2270" i="151" s="1"/>
  <c r="AV2270" i="151" s="1"/>
  <c r="AY2270" i="151" s="1"/>
  <c r="BB2271" i="151" s="1"/>
  <c r="AU2270" i="151"/>
  <c r="X3364" i="151"/>
  <c r="AV3364" i="151" s="1"/>
  <c r="AY3364" i="151" s="1"/>
  <c r="BB3365" i="151" s="1"/>
  <c r="AW3364" i="151"/>
  <c r="AZ3364" i="151" s="1"/>
  <c r="T3364" i="151"/>
  <c r="V3364" i="151"/>
  <c r="AU2193" i="151"/>
  <c r="AM2193" i="151"/>
  <c r="U2193" i="151"/>
  <c r="W2193" i="151" s="1"/>
  <c r="AV2193" i="151" s="1"/>
  <c r="AY2193" i="151" s="1"/>
  <c r="BB2194" i="151" s="1"/>
  <c r="S2193" i="151"/>
  <c r="V2193" i="151"/>
  <c r="CA2193" i="151"/>
  <c r="AR2192" i="151"/>
  <c r="V2579" i="151"/>
  <c r="W2579" i="151" s="1"/>
  <c r="AL2579" i="151"/>
  <c r="AN2579" i="151"/>
  <c r="AK2579" i="151"/>
  <c r="CA2579" i="151"/>
  <c r="U2579" i="151"/>
  <c r="AW2848" i="151"/>
  <c r="AZ2848" i="151" s="1"/>
  <c r="X2848" i="151"/>
  <c r="T2479" i="151"/>
  <c r="T2794" i="151"/>
  <c r="U3196" i="151"/>
  <c r="W3196" i="151" s="1"/>
  <c r="CA3196" i="151"/>
  <c r="AM3196" i="151"/>
  <c r="S3196" i="151"/>
  <c r="AR3195" i="151"/>
  <c r="V3196" i="151"/>
  <c r="X2771" i="151"/>
  <c r="AW2771" i="151"/>
  <c r="AZ2771" i="151" s="1"/>
  <c r="AW2416" i="151"/>
  <c r="AZ2416" i="151" s="1"/>
  <c r="X2416" i="151"/>
  <c r="T2459" i="151"/>
  <c r="T2855" i="151"/>
  <c r="V2436" i="151"/>
  <c r="W2436" i="151" s="1"/>
  <c r="AV2436" i="151" s="1"/>
  <c r="AY2436" i="151" s="1"/>
  <c r="BB2437" i="151" s="1"/>
  <c r="CA2436" i="151"/>
  <c r="U2436" i="151"/>
  <c r="AK2436" i="151"/>
  <c r="AN2436" i="151"/>
  <c r="AP2436" i="151" s="1"/>
  <c r="AR2435" i="151"/>
  <c r="AU2436" i="151"/>
  <c r="AL2436" i="151"/>
  <c r="T3120" i="151"/>
  <c r="X3120" i="151"/>
  <c r="S3212" i="151"/>
  <c r="X3212" i="151"/>
  <c r="AW3212" i="151"/>
  <c r="AZ3212" i="151" s="1"/>
  <c r="X2729" i="151"/>
  <c r="T2729" i="151"/>
  <c r="S2559" i="151"/>
  <c r="AW2559" i="151"/>
  <c r="AZ2559" i="151" s="1"/>
  <c r="X2559" i="151"/>
  <c r="T2699" i="151"/>
  <c r="X3269" i="151"/>
  <c r="T3269" i="151"/>
  <c r="AW2625" i="151"/>
  <c r="AZ2625" i="151" s="1"/>
  <c r="X2625" i="151"/>
  <c r="AW2283" i="151"/>
  <c r="AZ2283" i="151" s="1"/>
  <c r="S2283" i="151"/>
  <c r="X2283" i="151"/>
  <c r="T2512" i="151"/>
  <c r="U2290" i="151"/>
  <c r="W2290" i="151" s="1"/>
  <c r="AM2290" i="151"/>
  <c r="S2290" i="151"/>
  <c r="V2290" i="151"/>
  <c r="AR2289" i="151"/>
  <c r="AU2290" i="151"/>
  <c r="CA2290" i="151"/>
  <c r="S3408" i="151"/>
  <c r="U3408" i="151"/>
  <c r="W3408" i="151" s="1"/>
  <c r="AV3408" i="151" s="1"/>
  <c r="AY3408" i="151" s="1"/>
  <c r="BB3409" i="151" s="1"/>
  <c r="V3408" i="151"/>
  <c r="U2604" i="151"/>
  <c r="W2604" i="151" s="1"/>
  <c r="AM2604" i="151"/>
  <c r="S2604" i="151"/>
  <c r="AR2603" i="151"/>
  <c r="CA2604" i="151"/>
  <c r="V2604" i="151"/>
  <c r="AU2604" i="151"/>
  <c r="X2229" i="151"/>
  <c r="AW2229" i="151"/>
  <c r="AZ2229" i="151" s="1"/>
  <c r="T2315" i="151"/>
  <c r="AW2212" i="151"/>
  <c r="AZ2212" i="151" s="1"/>
  <c r="X2212" i="151"/>
  <c r="AW3574" i="151"/>
  <c r="AZ3574" i="151" s="1"/>
  <c r="X3574" i="151"/>
  <c r="U3541" i="151"/>
  <c r="V3541" i="151"/>
  <c r="W3541" i="151" s="1"/>
  <c r="AV3541" i="151" s="1"/>
  <c r="AY3541" i="151" s="1"/>
  <c r="BB3542" i="151" s="1"/>
  <c r="T3139" i="151"/>
  <c r="X3139" i="151"/>
  <c r="AW3139" i="151"/>
  <c r="AZ3139" i="151" s="1"/>
  <c r="V3139" i="151"/>
  <c r="T2339" i="151"/>
  <c r="AU2831" i="151"/>
  <c r="S2831" i="151"/>
  <c r="U2831" i="151"/>
  <c r="W2831" i="151" s="1"/>
  <c r="CA2831" i="151"/>
  <c r="AM2831" i="151"/>
  <c r="S3575" i="151"/>
  <c r="V3575" i="151"/>
  <c r="U3575" i="151"/>
  <c r="W3575" i="151" s="1"/>
  <c r="T3520" i="151"/>
  <c r="AW2230" i="151"/>
  <c r="AZ2230" i="151" s="1"/>
  <c r="X2230" i="151"/>
  <c r="AW3554" i="151"/>
  <c r="AZ3554" i="151" s="1"/>
  <c r="X3554" i="151"/>
  <c r="T3554" i="151"/>
  <c r="T2140" i="151"/>
  <c r="T2338" i="151"/>
  <c r="T2849" i="151"/>
  <c r="X2849" i="151"/>
  <c r="AW2849" i="151"/>
  <c r="AZ2849" i="151" s="1"/>
  <c r="T2682" i="151"/>
  <c r="U2946" i="151"/>
  <c r="W2946" i="151" s="1"/>
  <c r="AV2946" i="151" s="1"/>
  <c r="AY2946" i="151" s="1"/>
  <c r="BB2947" i="151" s="1"/>
  <c r="V2946" i="151"/>
  <c r="AM2946" i="151"/>
  <c r="AU2946" i="151"/>
  <c r="CA2946" i="151"/>
  <c r="AR2945" i="151"/>
  <c r="S2946" i="151"/>
  <c r="X3235" i="151"/>
  <c r="T3235" i="151"/>
  <c r="AW3235" i="151"/>
  <c r="AZ3235" i="151" s="1"/>
  <c r="AM2576" i="151"/>
  <c r="CA2576" i="151"/>
  <c r="AR2576" i="151"/>
  <c r="AU2576" i="151"/>
  <c r="AR2575" i="151"/>
  <c r="V2576" i="151"/>
  <c r="W2576" i="151" s="1"/>
  <c r="AV2576" i="151" s="1"/>
  <c r="AY2576" i="151" s="1"/>
  <c r="BB2577" i="151" s="1"/>
  <c r="U2576" i="151"/>
  <c r="V3341" i="151"/>
  <c r="S3341" i="151"/>
  <c r="U3341" i="151"/>
  <c r="W3341" i="151" s="1"/>
  <c r="AV3341" i="151" s="1"/>
  <c r="AY3341" i="151" s="1"/>
  <c r="BB3342" i="151" s="1"/>
  <c r="AW2776" i="151"/>
  <c r="AZ2776" i="151" s="1"/>
  <c r="X2776" i="151"/>
  <c r="U2141" i="151"/>
  <c r="AU2141" i="151"/>
  <c r="V2141" i="151"/>
  <c r="W2141" i="151" s="1"/>
  <c r="AV2141" i="151" s="1"/>
  <c r="AY2141" i="151" s="1"/>
  <c r="BB2142" i="151" s="1"/>
  <c r="AM2141" i="151"/>
  <c r="AR2140" i="151"/>
  <c r="CA2141" i="151"/>
  <c r="S3062" i="151"/>
  <c r="AM3062" i="151"/>
  <c r="X3062" i="151"/>
  <c r="AW3062" i="151"/>
  <c r="AZ3062" i="151" s="1"/>
  <c r="V3062" i="151"/>
  <c r="W3062" i="151" s="1"/>
  <c r="AW2392" i="151"/>
  <c r="AZ2392" i="151" s="1"/>
  <c r="X2392" i="151"/>
  <c r="V3497" i="151"/>
  <c r="S3497" i="151"/>
  <c r="U3497" i="151"/>
  <c r="W3497" i="151" s="1"/>
  <c r="T3207" i="151"/>
  <c r="T2361" i="151"/>
  <c r="T3525" i="151"/>
  <c r="AW3403" i="151"/>
  <c r="AZ3403" i="151" s="1"/>
  <c r="V3403" i="151"/>
  <c r="X2251" i="151"/>
  <c r="AW2251" i="151"/>
  <c r="AZ2251" i="151" s="1"/>
  <c r="V2976" i="151"/>
  <c r="S2976" i="151"/>
  <c r="U2976" i="151"/>
  <c r="W2976" i="151" s="1"/>
  <c r="AV2976" i="151" s="1"/>
  <c r="AY2976" i="151" s="1"/>
  <c r="BB2977" i="151" s="1"/>
  <c r="AR2975" i="151"/>
  <c r="AU2976" i="151"/>
  <c r="AM2976" i="151"/>
  <c r="CA2976" i="151"/>
  <c r="CA2161" i="151"/>
  <c r="AR2160" i="151"/>
  <c r="AU2161" i="151"/>
  <c r="AM2161" i="151"/>
  <c r="U2161" i="151"/>
  <c r="V2161" i="151"/>
  <c r="W2161" i="151" s="1"/>
  <c r="AV2161" i="151" s="1"/>
  <c r="AY2161" i="151" s="1"/>
  <c r="BB2162" i="151" s="1"/>
  <c r="U2405" i="151"/>
  <c r="W2405" i="151" s="1"/>
  <c r="CA2405" i="151"/>
  <c r="S2405" i="151"/>
  <c r="V2405" i="151"/>
  <c r="AR2404" i="151"/>
  <c r="AM2405" i="151"/>
  <c r="AU2405" i="151"/>
  <c r="U2416" i="151"/>
  <c r="W2416" i="151" s="1"/>
  <c r="AV2416" i="151" s="1"/>
  <c r="AY2416" i="151" s="1"/>
  <c r="BB2417" i="151" s="1"/>
  <c r="AU2416" i="151"/>
  <c r="CA2416" i="151"/>
  <c r="V2416" i="151"/>
  <c r="AR2415" i="151"/>
  <c r="S2416" i="151"/>
  <c r="AM2416" i="151"/>
  <c r="V2511" i="151"/>
  <c r="AR2510" i="151"/>
  <c r="U2511" i="151"/>
  <c r="W2511" i="151" s="1"/>
  <c r="AV2511" i="151" s="1"/>
  <c r="AY2511" i="151" s="1"/>
  <c r="BB2512" i="151" s="1"/>
  <c r="AR2511" i="151"/>
  <c r="S2511" i="151"/>
  <c r="AU2512" i="151"/>
  <c r="CA2511" i="151"/>
  <c r="AM2511" i="151"/>
  <c r="AU2511" i="151"/>
  <c r="S3425" i="151"/>
  <c r="V3425" i="151"/>
  <c r="U3425" i="151"/>
  <c r="W3425" i="151" s="1"/>
  <c r="AV3425" i="151" s="1"/>
  <c r="AY3425" i="151" s="1"/>
  <c r="BB3426" i="151" s="1"/>
  <c r="T3010" i="151"/>
  <c r="X3010" i="151"/>
  <c r="AW3010" i="151"/>
  <c r="AZ3010" i="151" s="1"/>
  <c r="T2235" i="151"/>
  <c r="T2240" i="151"/>
  <c r="T3581" i="151"/>
  <c r="AU2663" i="151"/>
  <c r="U2663" i="151"/>
  <c r="W2663" i="151" s="1"/>
  <c r="AR2662" i="151"/>
  <c r="AR2663" i="151"/>
  <c r="AU2664" i="151"/>
  <c r="CA2663" i="151"/>
  <c r="AM2663" i="151"/>
  <c r="S2663" i="151"/>
  <c r="V2663" i="151"/>
  <c r="T3040" i="151"/>
  <c r="X3040" i="151"/>
  <c r="AM2810" i="151"/>
  <c r="AR2809" i="151"/>
  <c r="V2810" i="151"/>
  <c r="W2810" i="151" s="1"/>
  <c r="AV2810" i="151" s="1"/>
  <c r="AY2810" i="151" s="1"/>
  <c r="BB2811" i="151" s="1"/>
  <c r="AU2810" i="151"/>
  <c r="U2810" i="151"/>
  <c r="CA2810" i="151"/>
  <c r="T3346" i="151"/>
  <c r="X3346" i="151"/>
  <c r="AW3346" i="151"/>
  <c r="AZ3346" i="151" s="1"/>
  <c r="AW2207" i="151"/>
  <c r="AZ2207" i="151" s="1"/>
  <c r="X2207" i="151"/>
  <c r="V3483" i="151"/>
  <c r="U3483" i="151"/>
  <c r="W3483" i="151" s="1"/>
  <c r="S3483" i="151"/>
  <c r="CA2516" i="151"/>
  <c r="AU2516" i="151"/>
  <c r="U2516" i="151"/>
  <c r="W2516" i="151" s="1"/>
  <c r="S2516" i="151"/>
  <c r="V2516" i="151"/>
  <c r="AM2516" i="151"/>
  <c r="T3306" i="151"/>
  <c r="U2260" i="151"/>
  <c r="W2260" i="151" s="1"/>
  <c r="V2260" i="151"/>
  <c r="S2260" i="151"/>
  <c r="AR2259" i="151"/>
  <c r="AM2260" i="151"/>
  <c r="AU2260" i="151"/>
  <c r="CA2260" i="151"/>
  <c r="X3157" i="151"/>
  <c r="T3157" i="151"/>
  <c r="AW3157" i="151"/>
  <c r="AZ3157" i="151" s="1"/>
  <c r="CA2962" i="151"/>
  <c r="AU2962" i="151"/>
  <c r="AM2962" i="151"/>
  <c r="AR2961" i="151"/>
  <c r="S2962" i="151"/>
  <c r="V2962" i="151"/>
  <c r="U2962" i="151"/>
  <c r="W2962" i="151" s="1"/>
  <c r="S2375" i="151"/>
  <c r="AM2375" i="151"/>
  <c r="V2375" i="151"/>
  <c r="AU2375" i="151"/>
  <c r="AR2374" i="151"/>
  <c r="U2375" i="151"/>
  <c r="W2375" i="151" s="1"/>
  <c r="CA2375" i="151"/>
  <c r="CA2299" i="151"/>
  <c r="AR2298" i="151"/>
  <c r="S2299" i="151"/>
  <c r="U2299" i="151"/>
  <c r="W2299" i="151" s="1"/>
  <c r="AV2299" i="151" s="1"/>
  <c r="AY2299" i="151" s="1"/>
  <c r="BB2300" i="151" s="1"/>
  <c r="V2299" i="151"/>
  <c r="AM2299" i="151"/>
  <c r="AU2299" i="151"/>
  <c r="T2771" i="151"/>
  <c r="U2341" i="151"/>
  <c r="W2341" i="151" s="1"/>
  <c r="AU2341" i="151"/>
  <c r="CA2341" i="151"/>
  <c r="S2341" i="151"/>
  <c r="V2341" i="151"/>
  <c r="AR2340" i="151"/>
  <c r="AM2341" i="151"/>
  <c r="AR3029" i="151"/>
  <c r="AM3030" i="151"/>
  <c r="U3030" i="151"/>
  <c r="W3030" i="151" s="1"/>
  <c r="AV3030" i="151" s="1"/>
  <c r="AY3030" i="151" s="1"/>
  <c r="BB3031" i="151" s="1"/>
  <c r="S3030" i="151"/>
  <c r="AU3030" i="151"/>
  <c r="CA3030" i="151"/>
  <c r="V3030" i="151"/>
  <c r="T3509" i="151"/>
  <c r="T3257" i="151"/>
  <c r="X3257" i="151"/>
  <c r="AW3257" i="151"/>
  <c r="AZ3257" i="151" s="1"/>
  <c r="AR2902" i="151"/>
  <c r="AM2903" i="151"/>
  <c r="V2903" i="151"/>
  <c r="AU2903" i="151"/>
  <c r="CA2903" i="151"/>
  <c r="U2903" i="151"/>
  <c r="W2903" i="151" s="1"/>
  <c r="S2903" i="151"/>
  <c r="T2856" i="151"/>
  <c r="AW2856" i="151"/>
  <c r="AZ2856" i="151" s="1"/>
  <c r="X2856" i="151"/>
  <c r="T2291" i="151"/>
  <c r="AW3006" i="151"/>
  <c r="AZ3006" i="151" s="1"/>
  <c r="X3006" i="151"/>
  <c r="AV3006" i="151" s="1"/>
  <c r="AY3006" i="151" s="1"/>
  <c r="BB3007" i="151" s="1"/>
  <c r="AW2988" i="151"/>
  <c r="AZ2988" i="151" s="1"/>
  <c r="X2988" i="151"/>
  <c r="T3094" i="151"/>
  <c r="AW3094" i="151"/>
  <c r="AZ3094" i="151" s="1"/>
  <c r="X3094" i="151"/>
  <c r="AW3233" i="151"/>
  <c r="AZ3233" i="151" s="1"/>
  <c r="X3233" i="151"/>
  <c r="T2248" i="151"/>
  <c r="V3107" i="151"/>
  <c r="X3107" i="151"/>
  <c r="AW3107" i="151"/>
  <c r="AZ3107" i="151" s="1"/>
  <c r="AW3154" i="151"/>
  <c r="AZ3154" i="151" s="1"/>
  <c r="X3154" i="151"/>
  <c r="T2143" i="151"/>
  <c r="T3104" i="151"/>
  <c r="X3104" i="151"/>
  <c r="AW3422" i="151"/>
  <c r="AZ3422" i="151" s="1"/>
  <c r="X3422" i="151"/>
  <c r="AV3422" i="151" s="1"/>
  <c r="AY3422" i="151" s="1"/>
  <c r="BB3423" i="151" s="1"/>
  <c r="V3422" i="151"/>
  <c r="X3145" i="151"/>
  <c r="T3145" i="151"/>
  <c r="AW3145" i="151"/>
  <c r="AZ3145" i="151" s="1"/>
  <c r="S2385" i="151"/>
  <c r="V2385" i="151"/>
  <c r="AM2385" i="151"/>
  <c r="AR2384" i="151"/>
  <c r="AU2385" i="151"/>
  <c r="CA2385" i="151"/>
  <c r="U2385" i="151"/>
  <c r="W2385" i="151" s="1"/>
  <c r="AV2385" i="151" s="1"/>
  <c r="AY2385" i="151" s="1"/>
  <c r="BB2386" i="151" s="1"/>
  <c r="X2440" i="151"/>
  <c r="AW2440" i="151"/>
  <c r="AZ2440" i="151" s="1"/>
  <c r="AW3155" i="151"/>
  <c r="AZ3155" i="151" s="1"/>
  <c r="X3155" i="151"/>
  <c r="AV3155" i="151" s="1"/>
  <c r="AY3155" i="151" s="1"/>
  <c r="BB3156" i="151" s="1"/>
  <c r="T3155" i="151"/>
  <c r="V3155" i="151"/>
  <c r="X2220" i="151"/>
  <c r="S2220" i="151"/>
  <c r="AW2220" i="151"/>
  <c r="AZ2220" i="151" s="1"/>
  <c r="V3049" i="151"/>
  <c r="AR3049" i="151"/>
  <c r="AR3048" i="151"/>
  <c r="U3049" i="151"/>
  <c r="W3049" i="151" s="1"/>
  <c r="AU3050" i="151"/>
  <c r="AM3049" i="151"/>
  <c r="CA3049" i="151"/>
  <c r="S3049" i="151"/>
  <c r="AU3049" i="151"/>
  <c r="T2385" i="151"/>
  <c r="AW2990" i="151"/>
  <c r="AZ2990" i="151" s="1"/>
  <c r="X2990" i="151"/>
  <c r="T2534" i="151"/>
  <c r="S3372" i="151"/>
  <c r="U3372" i="151"/>
  <c r="W3372" i="151" s="1"/>
  <c r="AV3372" i="151" s="1"/>
  <c r="AY3372" i="151" s="1"/>
  <c r="BB3373" i="151" s="1"/>
  <c r="V3372" i="151"/>
  <c r="T3326" i="151"/>
  <c r="AW3326" i="151"/>
  <c r="AZ3326" i="151" s="1"/>
  <c r="X3326" i="151"/>
  <c r="CA3075" i="151"/>
  <c r="S3075" i="151"/>
  <c r="U3075" i="151"/>
  <c r="W3075" i="151" s="1"/>
  <c r="AV3075" i="151" s="1"/>
  <c r="AY3075" i="151" s="1"/>
  <c r="BB3076" i="151" s="1"/>
  <c r="AR3074" i="151"/>
  <c r="AU3075" i="151"/>
  <c r="AM3075" i="151"/>
  <c r="X2239" i="151"/>
  <c r="S2239" i="151"/>
  <c r="AW2239" i="151"/>
  <c r="AZ2239" i="151" s="1"/>
  <c r="T3582" i="151"/>
  <c r="AV2585" i="151"/>
  <c r="AY2585" i="151" s="1"/>
  <c r="BB2586" i="151" s="1"/>
  <c r="AV2916" i="151"/>
  <c r="AY2916" i="151" s="1"/>
  <c r="BB2917" i="151" s="1"/>
  <c r="AV2471" i="151"/>
  <c r="AY2471" i="151" s="1"/>
  <c r="BB2472" i="151" s="1"/>
  <c r="AO2560" i="151"/>
  <c r="AV3545" i="151"/>
  <c r="AY3545" i="151" s="1"/>
  <c r="BB3546" i="151" s="1"/>
  <c r="AV2426" i="151"/>
  <c r="AY2426" i="151" s="1"/>
  <c r="BB2427" i="151" s="1"/>
  <c r="AV3561" i="151"/>
  <c r="AY3561" i="151" s="1"/>
  <c r="BB3562" i="151" s="1"/>
  <c r="AV3134" i="151"/>
  <c r="AY3134" i="151" s="1"/>
  <c r="BB3135" i="151" s="1"/>
  <c r="AV3230" i="151"/>
  <c r="AY3230" i="151" s="1"/>
  <c r="BB3231" i="151" s="1"/>
  <c r="AV3139" i="151"/>
  <c r="AY3139" i="151" s="1"/>
  <c r="BB3140" i="151" s="1"/>
  <c r="AV2538" i="151"/>
  <c r="AY2538" i="151" s="1"/>
  <c r="BB2539" i="151" s="1"/>
  <c r="AV2545" i="151"/>
  <c r="AY2545" i="151" s="1"/>
  <c r="BB2546" i="151" s="1"/>
  <c r="AV3489" i="151"/>
  <c r="AY3489" i="151" s="1"/>
  <c r="BB3490" i="151" s="1"/>
  <c r="AV2750" i="151"/>
  <c r="AY2750" i="151" s="1"/>
  <c r="BB2751" i="151" s="1"/>
  <c r="AV3260" i="151"/>
  <c r="AY3260" i="151" s="1"/>
  <c r="BB3261" i="151" s="1"/>
  <c r="AW3319" i="151"/>
  <c r="AZ3319" i="151" s="1"/>
  <c r="X3319" i="151"/>
  <c r="AU3032" i="151"/>
  <c r="AR3031" i="151"/>
  <c r="S3031" i="151"/>
  <c r="AR3030" i="151"/>
  <c r="AU3031" i="151"/>
  <c r="CA3031" i="151"/>
  <c r="U3031" i="151"/>
  <c r="W3031" i="151" s="1"/>
  <c r="AV3031" i="151" s="1"/>
  <c r="AY3031" i="151" s="1"/>
  <c r="BB3032" i="151" s="1"/>
  <c r="AM3031" i="151"/>
  <c r="AW3315" i="151"/>
  <c r="AZ3315" i="151" s="1"/>
  <c r="X3315" i="151"/>
  <c r="S2203" i="151"/>
  <c r="AW2203" i="151"/>
  <c r="AZ2203" i="151" s="1"/>
  <c r="X2203" i="151"/>
  <c r="U2215" i="151"/>
  <c r="W2215" i="151" s="1"/>
  <c r="AV2215" i="151" s="1"/>
  <c r="AY2215" i="151" s="1"/>
  <c r="BB2216" i="151" s="1"/>
  <c r="AM2215" i="151"/>
  <c r="AR2214" i="151"/>
  <c r="CA2215" i="151"/>
  <c r="S2215" i="151"/>
  <c r="V2215" i="151"/>
  <c r="AU2215" i="151"/>
  <c r="S3482" i="151"/>
  <c r="V3482" i="151"/>
  <c r="U3482" i="151"/>
  <c r="W3482" i="151" s="1"/>
  <c r="T2883" i="151"/>
  <c r="X2883" i="151"/>
  <c r="AM2554" i="151"/>
  <c r="V2554" i="151"/>
  <c r="S2554" i="151"/>
  <c r="CA2554" i="151"/>
  <c r="AR2553" i="151"/>
  <c r="AU2554" i="151"/>
  <c r="U2554" i="151"/>
  <c r="W2554" i="151" s="1"/>
  <c r="AW2958" i="151"/>
  <c r="AZ2958" i="151" s="1"/>
  <c r="X2958" i="151"/>
  <c r="X2650" i="151"/>
  <c r="T2650" i="151"/>
  <c r="U2409" i="151"/>
  <c r="V2409" i="151"/>
  <c r="W2409" i="151" s="1"/>
  <c r="AM2409" i="151"/>
  <c r="AR2408" i="151"/>
  <c r="AU2409" i="151"/>
  <c r="CA2409" i="151"/>
  <c r="V3190" i="151"/>
  <c r="X3190" i="151"/>
  <c r="AV3190" i="151" s="1"/>
  <c r="AY3190" i="151" s="1"/>
  <c r="BB3191" i="151" s="1"/>
  <c r="AW3190" i="151"/>
  <c r="AZ3190" i="151" s="1"/>
  <c r="X2734" i="151"/>
  <c r="AV2734" i="151" s="1"/>
  <c r="AY2734" i="151" s="1"/>
  <c r="BB2735" i="151" s="1"/>
  <c r="T2734" i="151"/>
  <c r="V3116" i="151"/>
  <c r="AR3115" i="151"/>
  <c r="S3116" i="151"/>
  <c r="AM3116" i="151"/>
  <c r="AU3116" i="151"/>
  <c r="U3116" i="151"/>
  <c r="W3116" i="151" s="1"/>
  <c r="AV3116" i="151" s="1"/>
  <c r="AY3116" i="151" s="1"/>
  <c r="BB3117" i="151" s="1"/>
  <c r="CA3116" i="151"/>
  <c r="AM2711" i="151"/>
  <c r="AU2711" i="151"/>
  <c r="AR2710" i="151"/>
  <c r="CA2711" i="151"/>
  <c r="U2711" i="151"/>
  <c r="W2711" i="151" s="1"/>
  <c r="S2711" i="151"/>
  <c r="V2711" i="151"/>
  <c r="AW3433" i="151"/>
  <c r="AZ3433" i="151" s="1"/>
  <c r="X3433" i="151"/>
  <c r="AW2661" i="151"/>
  <c r="AZ2661" i="151" s="1"/>
  <c r="V2661" i="151"/>
  <c r="X2661" i="151"/>
  <c r="V2120" i="151"/>
  <c r="W2120" i="151" s="1"/>
  <c r="AM2120" i="151"/>
  <c r="U2120" i="151"/>
  <c r="AR2119" i="151"/>
  <c r="AU2120" i="151"/>
  <c r="CA2120" i="151"/>
  <c r="V2465" i="151"/>
  <c r="AW2465" i="151"/>
  <c r="AZ2465" i="151" s="1"/>
  <c r="X2465" i="151"/>
  <c r="AV2465" i="151" s="1"/>
  <c r="AY2465" i="151" s="1"/>
  <c r="BB2466" i="151" s="1"/>
  <c r="X3019" i="151"/>
  <c r="T3019" i="151"/>
  <c r="AR2540" i="151"/>
  <c r="U2541" i="151"/>
  <c r="W2541" i="151" s="1"/>
  <c r="AV2541" i="151" s="1"/>
  <c r="AY2541" i="151" s="1"/>
  <c r="BB2542" i="151" s="1"/>
  <c r="AU2541" i="151"/>
  <c r="CA2541" i="151"/>
  <c r="AM2541" i="151"/>
  <c r="S2541" i="151"/>
  <c r="CA2629" i="151"/>
  <c r="AU2629" i="151"/>
  <c r="AM2629" i="151"/>
  <c r="U2629" i="151"/>
  <c r="W2629" i="151" s="1"/>
  <c r="S2629" i="151"/>
  <c r="V2629" i="151"/>
  <c r="AR2628" i="151"/>
  <c r="T3049" i="151"/>
  <c r="X3049" i="151"/>
  <c r="AR2679" i="151"/>
  <c r="V2680" i="151"/>
  <c r="CA2680" i="151"/>
  <c r="S2680" i="151"/>
  <c r="AU2680" i="151"/>
  <c r="U2680" i="151"/>
  <c r="W2680" i="151" s="1"/>
  <c r="AM2680" i="151"/>
  <c r="AM3070" i="151"/>
  <c r="CA3070" i="151"/>
  <c r="V3070" i="151"/>
  <c r="S3070" i="151"/>
  <c r="U3070" i="151"/>
  <c r="W3070" i="151" s="1"/>
  <c r="AW2309" i="151"/>
  <c r="AZ2309" i="151" s="1"/>
  <c r="X2309" i="151"/>
  <c r="T2309" i="151"/>
  <c r="AM2309" i="151"/>
  <c r="S2309" i="151"/>
  <c r="AW3429" i="151"/>
  <c r="AZ3429" i="151" s="1"/>
  <c r="X3429" i="151"/>
  <c r="AR3164" i="151"/>
  <c r="S3164" i="151"/>
  <c r="AM3164" i="151"/>
  <c r="CA3164" i="151"/>
  <c r="AR3163" i="151"/>
  <c r="V3164" i="151"/>
  <c r="U3164" i="151"/>
  <c r="W3164" i="151" s="1"/>
  <c r="V3004" i="151"/>
  <c r="T3004" i="151"/>
  <c r="X3004" i="151"/>
  <c r="AV3004" i="151" s="1"/>
  <c r="AY3004" i="151" s="1"/>
  <c r="BB3005" i="151" s="1"/>
  <c r="AW3004" i="151"/>
  <c r="AZ3004" i="151" s="1"/>
  <c r="X2913" i="151"/>
  <c r="T2913" i="151"/>
  <c r="AW3056" i="151"/>
  <c r="AZ3056" i="151" s="1"/>
  <c r="X3056" i="151"/>
  <c r="U3406" i="151"/>
  <c r="W3406" i="151" s="1"/>
  <c r="S3406" i="151"/>
  <c r="X2219" i="151"/>
  <c r="AW2219" i="151"/>
  <c r="AZ2219" i="151" s="1"/>
  <c r="S2219" i="151"/>
  <c r="AR3120" i="151"/>
  <c r="S3121" i="151"/>
  <c r="AU3121" i="151"/>
  <c r="V3121" i="151"/>
  <c r="CA3121" i="151"/>
  <c r="U3121" i="151"/>
  <c r="W3121" i="151" s="1"/>
  <c r="AM3121" i="151"/>
  <c r="X2554" i="151"/>
  <c r="AW2554" i="151"/>
  <c r="AZ2554" i="151" s="1"/>
  <c r="AW3186" i="151"/>
  <c r="AZ3186" i="151" s="1"/>
  <c r="S3186" i="151"/>
  <c r="X3186" i="151"/>
  <c r="T3186" i="151"/>
  <c r="AW2549" i="151"/>
  <c r="AZ2549" i="151" s="1"/>
  <c r="X2549" i="151"/>
  <c r="T2549" i="151"/>
  <c r="V2549" i="151"/>
  <c r="AR2229" i="151"/>
  <c r="S2230" i="151"/>
  <c r="U2230" i="151"/>
  <c r="W2230" i="151" s="1"/>
  <c r="AU2230" i="151"/>
  <c r="V2230" i="151"/>
  <c r="CA2230" i="151"/>
  <c r="AM2230" i="151"/>
  <c r="S3411" i="151"/>
  <c r="U3411" i="151"/>
  <c r="W3411" i="151" s="1"/>
  <c r="AV3411" i="151" s="1"/>
  <c r="AY3411" i="151" s="1"/>
  <c r="BB3412" i="151" s="1"/>
  <c r="V3411" i="151"/>
  <c r="T3338" i="151"/>
  <c r="X3338" i="151"/>
  <c r="AV3338" i="151" s="1"/>
  <c r="AY3338" i="151" s="1"/>
  <c r="BB3339" i="151" s="1"/>
  <c r="AW2407" i="151"/>
  <c r="AZ2407" i="151" s="1"/>
  <c r="X2407" i="151"/>
  <c r="X2442" i="151"/>
  <c r="T2442" i="151"/>
  <c r="S2655" i="151"/>
  <c r="AM2655" i="151"/>
  <c r="U2655" i="151"/>
  <c r="W2655" i="151" s="1"/>
  <c r="AR2655" i="151"/>
  <c r="AU2655" i="151"/>
  <c r="AR2654" i="151"/>
  <c r="AU2656" i="151"/>
  <c r="V2655" i="151"/>
  <c r="CA2655" i="151"/>
  <c r="AM2467" i="151"/>
  <c r="U2467" i="151"/>
  <c r="W2467" i="151" s="1"/>
  <c r="AU2467" i="151"/>
  <c r="V2467" i="151"/>
  <c r="CA2467" i="151"/>
  <c r="S2467" i="151"/>
  <c r="AR2466" i="151"/>
  <c r="AW3371" i="151"/>
  <c r="AZ3371" i="151" s="1"/>
  <c r="X3371" i="151"/>
  <c r="T2660" i="151"/>
  <c r="X2660" i="151"/>
  <c r="AW2660" i="151"/>
  <c r="AZ2660" i="151" s="1"/>
  <c r="S2809" i="151"/>
  <c r="AW2809" i="151"/>
  <c r="AZ2809" i="151" s="1"/>
  <c r="X2809" i="151"/>
  <c r="S2120" i="151"/>
  <c r="X2120" i="151"/>
  <c r="AW2120" i="151"/>
  <c r="AZ2120" i="151" s="1"/>
  <c r="CA3019" i="151"/>
  <c r="AM3019" i="151"/>
  <c r="S3019" i="151"/>
  <c r="AU3019" i="151"/>
  <c r="U3019" i="151"/>
  <c r="W3019" i="151" s="1"/>
  <c r="AR2433" i="151"/>
  <c r="AM2433" i="151"/>
  <c r="U2433" i="151"/>
  <c r="AU2434" i="151"/>
  <c r="CA2433" i="151"/>
  <c r="AW3217" i="151"/>
  <c r="AZ3217" i="151" s="1"/>
  <c r="X3217" i="151"/>
  <c r="CA2448" i="151"/>
  <c r="AU2448" i="151"/>
  <c r="S2448" i="151"/>
  <c r="AM2448" i="151"/>
  <c r="U2448" i="151"/>
  <c r="W2448" i="151" s="1"/>
  <c r="V2448" i="151"/>
  <c r="AR2447" i="151"/>
  <c r="X2658" i="151"/>
  <c r="AW2658" i="151"/>
  <c r="AZ2658" i="151" s="1"/>
  <c r="U3305" i="151"/>
  <c r="W3305" i="151" s="1"/>
  <c r="S3305" i="151"/>
  <c r="AU2856" i="151"/>
  <c r="AR2856" i="151"/>
  <c r="U2856" i="151"/>
  <c r="W2856" i="151" s="1"/>
  <c r="AR2855" i="151"/>
  <c r="CA2856" i="151"/>
  <c r="S2856" i="151"/>
  <c r="AU2857" i="151"/>
  <c r="V2856" i="151"/>
  <c r="AM2856" i="151"/>
  <c r="X2493" i="151"/>
  <c r="AW2493" i="151"/>
  <c r="AZ2493" i="151" s="1"/>
  <c r="T2722" i="151"/>
  <c r="X2722" i="151"/>
  <c r="U2691" i="151"/>
  <c r="W2691" i="151" s="1"/>
  <c r="S2691" i="151"/>
  <c r="AR2690" i="151"/>
  <c r="V2691" i="151"/>
  <c r="AM2691" i="151"/>
  <c r="AU2691" i="151"/>
  <c r="CA2691" i="151"/>
  <c r="AW2732" i="151"/>
  <c r="AZ2732" i="151" s="1"/>
  <c r="T2732" i="151"/>
  <c r="X2732" i="151"/>
  <c r="V3269" i="151"/>
  <c r="U3269" i="151"/>
  <c r="W3269" i="151" s="1"/>
  <c r="AV3269" i="151" s="1"/>
  <c r="AY3269" i="151" s="1"/>
  <c r="BB3270" i="151" s="1"/>
  <c r="S3269" i="151"/>
  <c r="V3516" i="151"/>
  <c r="T3516" i="151"/>
  <c r="X3516" i="151"/>
  <c r="AW3516" i="151"/>
  <c r="AZ3516" i="151" s="1"/>
  <c r="X2600" i="151"/>
  <c r="T2600" i="151"/>
  <c r="CA2683" i="151"/>
  <c r="S2683" i="151"/>
  <c r="AU2683" i="151"/>
  <c r="V2683" i="151"/>
  <c r="U2683" i="151"/>
  <c r="W2683" i="151" s="1"/>
  <c r="AR2682" i="151"/>
  <c r="AM2683" i="151"/>
  <c r="S3555" i="151"/>
  <c r="U3555" i="151"/>
  <c r="W3555" i="151" s="1"/>
  <c r="V3555" i="151"/>
  <c r="U2136" i="151"/>
  <c r="W2136" i="151" s="1"/>
  <c r="CA2136" i="151"/>
  <c r="S2136" i="151"/>
  <c r="AR2135" i="151"/>
  <c r="AM2136" i="151"/>
  <c r="AU2136" i="151"/>
  <c r="V2136" i="151"/>
  <c r="AU3087" i="151"/>
  <c r="V3087" i="151"/>
  <c r="S3087" i="151"/>
  <c r="AM3087" i="151"/>
  <c r="U3087" i="151"/>
  <c r="W3087" i="151" s="1"/>
  <c r="AV3087" i="151" s="1"/>
  <c r="AY3087" i="151" s="1"/>
  <c r="BB3088" i="151" s="1"/>
  <c r="CA3087" i="151"/>
  <c r="AR3086" i="151"/>
  <c r="AW3151" i="151"/>
  <c r="AZ3151" i="151" s="1"/>
  <c r="X3151" i="151"/>
  <c r="S3090" i="151"/>
  <c r="AR3089" i="151"/>
  <c r="AM3090" i="151"/>
  <c r="AU3090" i="151"/>
  <c r="V3090" i="151"/>
  <c r="U3090" i="151"/>
  <c r="W3090" i="151" s="1"/>
  <c r="CA3090" i="151"/>
  <c r="V2345" i="151"/>
  <c r="W2345" i="151" s="1"/>
  <c r="AV2345" i="151" s="1"/>
  <c r="AY2345" i="151" s="1"/>
  <c r="BB2346" i="151" s="1"/>
  <c r="AR2344" i="151"/>
  <c r="AM2345" i="151"/>
  <c r="AU2345" i="151"/>
  <c r="U2345" i="151"/>
  <c r="CA2345" i="151"/>
  <c r="T2478" i="151"/>
  <c r="X2478" i="151"/>
  <c r="X2329" i="151"/>
  <c r="AW2329" i="151"/>
  <c r="AZ2329" i="151" s="1"/>
  <c r="X2285" i="151"/>
  <c r="AW2285" i="151"/>
  <c r="AZ2285" i="151" s="1"/>
  <c r="U3486" i="151"/>
  <c r="W3486" i="151" s="1"/>
  <c r="AV3486" i="151" s="1"/>
  <c r="AY3486" i="151" s="1"/>
  <c r="BB3487" i="151" s="1"/>
  <c r="S3486" i="151"/>
  <c r="AW2236" i="151"/>
  <c r="AZ2236" i="151" s="1"/>
  <c r="X2236" i="151"/>
  <c r="T2686" i="151"/>
  <c r="AW3454" i="151"/>
  <c r="AZ3454" i="151" s="1"/>
  <c r="X3454" i="151"/>
  <c r="X2980" i="151"/>
  <c r="AW2980" i="151"/>
  <c r="AZ2980" i="151" s="1"/>
  <c r="V2333" i="151"/>
  <c r="AM2333" i="151"/>
  <c r="U2333" i="151"/>
  <c r="W2333" i="151" s="1"/>
  <c r="AV2333" i="151" s="1"/>
  <c r="AY2333" i="151" s="1"/>
  <c r="BB2334" i="151" s="1"/>
  <c r="AR2332" i="151"/>
  <c r="AU2333" i="151"/>
  <c r="CA2333" i="151"/>
  <c r="S2333" i="151"/>
  <c r="AM3224" i="151"/>
  <c r="U3224" i="151"/>
  <c r="W3224" i="151" s="1"/>
  <c r="AV3224" i="151" s="1"/>
  <c r="AY3224" i="151" s="1"/>
  <c r="BB3225" i="151" s="1"/>
  <c r="V3224" i="151"/>
  <c r="S3224" i="151"/>
  <c r="X2295" i="151"/>
  <c r="AW2295" i="151"/>
  <c r="AZ2295" i="151" s="1"/>
  <c r="X2869" i="151"/>
  <c r="T2869" i="151"/>
  <c r="CA2809" i="151"/>
  <c r="V2809" i="151"/>
  <c r="W2809" i="151" s="1"/>
  <c r="AR2808" i="151"/>
  <c r="AU2809" i="151"/>
  <c r="AM2809" i="151"/>
  <c r="U2809" i="151"/>
  <c r="S2639" i="151"/>
  <c r="X2639" i="151"/>
  <c r="AW2639" i="151"/>
  <c r="AZ2639" i="151" s="1"/>
  <c r="X2458" i="151"/>
  <c r="AV2458" i="151" s="1"/>
  <c r="AY2458" i="151" s="1"/>
  <c r="BB2459" i="151" s="1"/>
  <c r="AW2458" i="151"/>
  <c r="AZ2458" i="151" s="1"/>
  <c r="X2476" i="151"/>
  <c r="AW2476" i="151"/>
  <c r="AZ2476" i="151" s="1"/>
  <c r="S2476" i="151"/>
  <c r="T2407" i="151"/>
  <c r="AW2184" i="151"/>
  <c r="AZ2184" i="151" s="1"/>
  <c r="S2184" i="151"/>
  <c r="X2184" i="151"/>
  <c r="X2279" i="151"/>
  <c r="AW2279" i="151"/>
  <c r="AZ2279" i="151" s="1"/>
  <c r="AW2387" i="151"/>
  <c r="AZ2387" i="151" s="1"/>
  <c r="X2387" i="151"/>
  <c r="S3359" i="151"/>
  <c r="U3359" i="151"/>
  <c r="W3359" i="151" s="1"/>
  <c r="AV3359" i="151" s="1"/>
  <c r="AY3359" i="151" s="1"/>
  <c r="BB3360" i="151" s="1"/>
  <c r="V3359" i="151"/>
  <c r="AM2287" i="151"/>
  <c r="AU2287" i="151"/>
  <c r="AR2286" i="151"/>
  <c r="CA2287" i="151"/>
  <c r="V2287" i="151"/>
  <c r="U2287" i="151"/>
  <c r="W2287" i="151" s="1"/>
  <c r="S2287" i="151"/>
  <c r="U3524" i="151"/>
  <c r="V3524" i="151"/>
  <c r="W3524" i="151" s="1"/>
  <c r="AV3524" i="151" s="1"/>
  <c r="AY3524" i="151" s="1"/>
  <c r="BB3525" i="151" s="1"/>
  <c r="X3580" i="151"/>
  <c r="AV3580" i="151" s="1"/>
  <c r="AY3580" i="151" s="1"/>
  <c r="BB3581" i="151" s="1"/>
  <c r="T3580" i="151"/>
  <c r="AM2234" i="151"/>
  <c r="S2234" i="151"/>
  <c r="AU2234" i="151"/>
  <c r="V2234" i="151"/>
  <c r="AR2233" i="151"/>
  <c r="U2234" i="151"/>
  <c r="W2234" i="151" s="1"/>
  <c r="CA2234" i="151"/>
  <c r="X2523" i="151"/>
  <c r="AV2523" i="151" s="1"/>
  <c r="AY2523" i="151" s="1"/>
  <c r="BB2524" i="151" s="1"/>
  <c r="AW2523" i="151"/>
  <c r="AZ2523" i="151" s="1"/>
  <c r="AW2404" i="151"/>
  <c r="AZ2404" i="151" s="1"/>
  <c r="X2404" i="151"/>
  <c r="V3468" i="151"/>
  <c r="AW3468" i="151"/>
  <c r="AZ3468" i="151" s="1"/>
  <c r="X3468" i="151"/>
  <c r="AV3468" i="151" s="1"/>
  <c r="AY3468" i="151" s="1"/>
  <c r="BB3469" i="151" s="1"/>
  <c r="S2306" i="151"/>
  <c r="AW2306" i="151"/>
  <c r="AZ2306" i="151" s="1"/>
  <c r="X2306" i="151"/>
  <c r="AU2794" i="151"/>
  <c r="S2794" i="151"/>
  <c r="CA2794" i="151"/>
  <c r="U2794" i="151"/>
  <c r="W2794" i="151" s="1"/>
  <c r="AV2794" i="151" s="1"/>
  <c r="AY2794" i="151" s="1"/>
  <c r="BB2795" i="151" s="1"/>
  <c r="AM2794" i="151"/>
  <c r="AR2793" i="151"/>
  <c r="V2794" i="151"/>
  <c r="AW3020" i="151"/>
  <c r="AZ3020" i="151" s="1"/>
  <c r="X3020" i="151"/>
  <c r="T3020" i="151"/>
  <c r="S3470" i="151"/>
  <c r="U3470" i="151"/>
  <c r="W3470" i="151" s="1"/>
  <c r="AV3470" i="151" s="1"/>
  <c r="AY3470" i="151" s="1"/>
  <c r="BB3471" i="151" s="1"/>
  <c r="V3470" i="151"/>
  <c r="S2770" i="151"/>
  <c r="CA2770" i="151"/>
  <c r="U2770" i="151"/>
  <c r="W2770" i="151" s="1"/>
  <c r="AV2770" i="151" s="1"/>
  <c r="AY2770" i="151" s="1"/>
  <c r="BB2771" i="151" s="1"/>
  <c r="V2770" i="151"/>
  <c r="AM2770" i="151"/>
  <c r="AR2769" i="151"/>
  <c r="AW3138" i="151"/>
  <c r="AZ3138" i="151" s="1"/>
  <c r="X3138" i="151"/>
  <c r="CA3091" i="151"/>
  <c r="S3091" i="151"/>
  <c r="AR3090" i="151"/>
  <c r="AU3091" i="151"/>
  <c r="AM3091" i="151"/>
  <c r="U3091" i="151"/>
  <c r="W3091" i="151" s="1"/>
  <c r="X2719" i="151"/>
  <c r="AV2719" i="151" s="1"/>
  <c r="AY2719" i="151" s="1"/>
  <c r="BB2720" i="151" s="1"/>
  <c r="AW2719" i="151"/>
  <c r="AZ2719" i="151" s="1"/>
  <c r="T2719" i="151"/>
  <c r="X2773" i="151"/>
  <c r="AW2773" i="151"/>
  <c r="AZ2773" i="151" s="1"/>
  <c r="S2592" i="151"/>
  <c r="V2592" i="151"/>
  <c r="CA2592" i="151"/>
  <c r="AM2592" i="151"/>
  <c r="AR2591" i="151"/>
  <c r="AU2592" i="151"/>
  <c r="U2592" i="151"/>
  <c r="W2592" i="151" s="1"/>
  <c r="AV2592" i="151" s="1"/>
  <c r="AY2592" i="151" s="1"/>
  <c r="BB2593" i="151" s="1"/>
  <c r="AW2981" i="151"/>
  <c r="AZ2981" i="151" s="1"/>
  <c r="X2981" i="151"/>
  <c r="CA2429" i="151"/>
  <c r="AM2429" i="151"/>
  <c r="V2429" i="151"/>
  <c r="S2429" i="151"/>
  <c r="U2429" i="151"/>
  <c r="W2429" i="151" s="1"/>
  <c r="AV2429" i="151" s="1"/>
  <c r="AY2429" i="151" s="1"/>
  <c r="BB2430" i="151" s="1"/>
  <c r="AU2429" i="151"/>
  <c r="AR2428" i="151"/>
  <c r="AW2330" i="151"/>
  <c r="AZ2330" i="151" s="1"/>
  <c r="X2330" i="151"/>
  <c r="AW2339" i="151"/>
  <c r="AZ2339" i="151" s="1"/>
  <c r="X2339" i="151"/>
  <c r="T2845" i="151"/>
  <c r="X3447" i="151"/>
  <c r="T3447" i="151"/>
  <c r="V3177" i="151"/>
  <c r="T3177" i="151"/>
  <c r="AW3177" i="151"/>
  <c r="AZ3177" i="151" s="1"/>
  <c r="X2581" i="151"/>
  <c r="AW2581" i="151"/>
  <c r="AZ2581" i="151" s="1"/>
  <c r="AW2368" i="151"/>
  <c r="AZ2368" i="151" s="1"/>
  <c r="X2368" i="151"/>
  <c r="AW2401" i="151"/>
  <c r="AZ2401" i="151" s="1"/>
  <c r="X2401" i="151"/>
  <c r="X2571" i="151"/>
  <c r="AW2571" i="151"/>
  <c r="AZ2571" i="151" s="1"/>
  <c r="AR2413" i="151"/>
  <c r="U2413" i="151"/>
  <c r="W2413" i="151" s="1"/>
  <c r="AV2413" i="151" s="1"/>
  <c r="AY2413" i="151" s="1"/>
  <c r="BB2414" i="151" s="1"/>
  <c r="AU2414" i="151"/>
  <c r="AR2412" i="151"/>
  <c r="AU2413" i="151"/>
  <c r="AM2413" i="151"/>
  <c r="CA2413" i="151"/>
  <c r="S2413" i="151"/>
  <c r="V2413" i="151"/>
  <c r="AM2394" i="151"/>
  <c r="V2394" i="151"/>
  <c r="S2394" i="151"/>
  <c r="AR2393" i="151"/>
  <c r="AU2394" i="151"/>
  <c r="U2394" i="151"/>
  <c r="W2394" i="151" s="1"/>
  <c r="AV2394" i="151" s="1"/>
  <c r="AY2394" i="151" s="1"/>
  <c r="BB2395" i="151" s="1"/>
  <c r="CA2394" i="151"/>
  <c r="AW3275" i="151"/>
  <c r="AZ3275" i="151" s="1"/>
  <c r="X3275" i="151"/>
  <c r="X3503" i="151"/>
  <c r="AW3503" i="151"/>
  <c r="AZ3503" i="151" s="1"/>
  <c r="AM2608" i="151"/>
  <c r="AR2607" i="151"/>
  <c r="U2608" i="151"/>
  <c r="W2608" i="151" s="1"/>
  <c r="AV2608" i="151" s="1"/>
  <c r="AY2608" i="151" s="1"/>
  <c r="BB2609" i="151" s="1"/>
  <c r="S2608" i="151"/>
  <c r="AU2609" i="151"/>
  <c r="AR2608" i="151"/>
  <c r="AU2608" i="151"/>
  <c r="CA2608" i="151"/>
  <c r="V2608" i="151"/>
  <c r="V2907" i="151"/>
  <c r="AM2907" i="151"/>
  <c r="AR2906" i="151"/>
  <c r="CA2907" i="151"/>
  <c r="AU2907" i="151"/>
  <c r="U2907" i="151"/>
  <c r="W2907" i="151" s="1"/>
  <c r="S2907" i="151"/>
  <c r="U2373" i="151"/>
  <c r="W2373" i="151" s="1"/>
  <c r="AV2373" i="151" s="1"/>
  <c r="AY2373" i="151" s="1"/>
  <c r="BB2374" i="151" s="1"/>
  <c r="CA2373" i="151"/>
  <c r="AU2373" i="151"/>
  <c r="S2373" i="151"/>
  <c r="V2373" i="151"/>
  <c r="AM2373" i="151"/>
  <c r="U3285" i="151"/>
  <c r="W3285" i="151" s="1"/>
  <c r="S3285" i="151"/>
  <c r="V3285" i="151"/>
  <c r="AM2233" i="151"/>
  <c r="U2233" i="151"/>
  <c r="W2233" i="151" s="1"/>
  <c r="AV2233" i="151" s="1"/>
  <c r="AY2233" i="151" s="1"/>
  <c r="BB2234" i="151" s="1"/>
  <c r="AU2233" i="151"/>
  <c r="V2233" i="151"/>
  <c r="S2233" i="151"/>
  <c r="AR2232" i="151"/>
  <c r="CA2233" i="151"/>
  <c r="AW2528" i="151"/>
  <c r="AZ2528" i="151" s="1"/>
  <c r="X2528" i="151"/>
  <c r="X3011" i="151"/>
  <c r="AW3011" i="151"/>
  <c r="AZ3011" i="151" s="1"/>
  <c r="T3011" i="151"/>
  <c r="X2370" i="151"/>
  <c r="AW2370" i="151"/>
  <c r="AZ2370" i="151" s="1"/>
  <c r="S2370" i="151"/>
  <c r="V2653" i="151"/>
  <c r="AW2653" i="151"/>
  <c r="AZ2653" i="151" s="1"/>
  <c r="T2653" i="151"/>
  <c r="X2653" i="151"/>
  <c r="V2400" i="151"/>
  <c r="S2400" i="151"/>
  <c r="CA2400" i="151"/>
  <c r="AR2399" i="151"/>
  <c r="U2400" i="151"/>
  <c r="W2400" i="151" s="1"/>
  <c r="AV2400" i="151" s="1"/>
  <c r="AY2400" i="151" s="1"/>
  <c r="BB2401" i="151" s="1"/>
  <c r="AU2400" i="151"/>
  <c r="AM2400" i="151"/>
  <c r="X2402" i="151"/>
  <c r="AW2402" i="151"/>
  <c r="AZ2402" i="151" s="1"/>
  <c r="AW2462" i="151"/>
  <c r="AZ2462" i="151" s="1"/>
  <c r="X2462" i="151"/>
  <c r="X3439" i="151"/>
  <c r="S3439" i="151"/>
  <c r="AW3439" i="151"/>
  <c r="AZ3439" i="151" s="1"/>
  <c r="AM2133" i="151"/>
  <c r="AR2132" i="151"/>
  <c r="V2133" i="151"/>
  <c r="U2133" i="151"/>
  <c r="W2133" i="151" s="1"/>
  <c r="AU2133" i="151"/>
  <c r="S2133" i="151"/>
  <c r="CA2133" i="151"/>
  <c r="AW3507" i="151"/>
  <c r="AZ3507" i="151" s="1"/>
  <c r="X3507" i="151"/>
  <c r="AV3507" i="151" s="1"/>
  <c r="AY3507" i="151" s="1"/>
  <c r="BB3508" i="151" s="1"/>
  <c r="V3507" i="151"/>
  <c r="AW2415" i="151"/>
  <c r="AZ2415" i="151" s="1"/>
  <c r="X2415" i="151"/>
  <c r="AW2695" i="151"/>
  <c r="AZ2695" i="151" s="1"/>
  <c r="X2695" i="151"/>
  <c r="S2619" i="151"/>
  <c r="AM2619" i="151"/>
  <c r="AR2618" i="151"/>
  <c r="U2619" i="151"/>
  <c r="W2619" i="151" s="1"/>
  <c r="V2619" i="151"/>
  <c r="CA2619" i="151"/>
  <c r="AU2619" i="151"/>
  <c r="T3348" i="151"/>
  <c r="X3348" i="151"/>
  <c r="T2943" i="151"/>
  <c r="AW2943" i="151"/>
  <c r="AZ2943" i="151" s="1"/>
  <c r="X2943" i="151"/>
  <c r="AW2375" i="151"/>
  <c r="AZ2375" i="151" s="1"/>
  <c r="X2375" i="151"/>
  <c r="V3041" i="151"/>
  <c r="W3041" i="151" s="1"/>
  <c r="AM3041" i="151"/>
  <c r="CA3041" i="151"/>
  <c r="AU3041" i="151"/>
  <c r="AR3040" i="151"/>
  <c r="U3041" i="151"/>
  <c r="X2618" i="151"/>
  <c r="AW2618" i="151"/>
  <c r="AZ2618" i="151" s="1"/>
  <c r="T2618" i="151"/>
  <c r="T2984" i="151"/>
  <c r="X2984" i="151"/>
  <c r="AW2984" i="151"/>
  <c r="AZ2984" i="151" s="1"/>
  <c r="AM2591" i="151"/>
  <c r="U2591" i="151"/>
  <c r="W2591" i="151" s="1"/>
  <c r="AV2591" i="151" s="1"/>
  <c r="AY2591" i="151" s="1"/>
  <c r="BB2592" i="151" s="1"/>
  <c r="AU2591" i="151"/>
  <c r="V2591" i="151"/>
  <c r="AR2590" i="151"/>
  <c r="CA2591" i="151"/>
  <c r="S2591" i="151"/>
  <c r="AU2332" i="151"/>
  <c r="S2332" i="151"/>
  <c r="V2332" i="151"/>
  <c r="AM2332" i="151"/>
  <c r="CA2332" i="151"/>
  <c r="U2332" i="151"/>
  <c r="W2332" i="151" s="1"/>
  <c r="AV2332" i="151" s="1"/>
  <c r="AY2332" i="151" s="1"/>
  <c r="BB2333" i="151" s="1"/>
  <c r="AR2331" i="151"/>
  <c r="S2873" i="151"/>
  <c r="AW2873" i="151"/>
  <c r="AZ2873" i="151" s="1"/>
  <c r="X2873" i="151"/>
  <c r="X3424" i="151"/>
  <c r="AW3424" i="151"/>
  <c r="AZ3424" i="151" s="1"/>
  <c r="V3013" i="151"/>
  <c r="AU3013" i="151"/>
  <c r="AM3013" i="151"/>
  <c r="S3013" i="151"/>
  <c r="U3013" i="151"/>
  <c r="W3013" i="151" s="1"/>
  <c r="CA3013" i="151"/>
  <c r="AR3012" i="151"/>
  <c r="V3016" i="151"/>
  <c r="W3016" i="151" s="1"/>
  <c r="X3016" i="151"/>
  <c r="AW3016" i="151"/>
  <c r="AZ3016" i="151" s="1"/>
  <c r="T3016" i="151"/>
  <c r="S3016" i="151"/>
  <c r="V3394" i="151"/>
  <c r="S3394" i="151"/>
  <c r="U3394" i="151"/>
  <c r="W3394" i="151" s="1"/>
  <c r="U2607" i="151"/>
  <c r="W2607" i="151" s="1"/>
  <c r="AV2607" i="151" s="1"/>
  <c r="AY2607" i="151" s="1"/>
  <c r="BB2608" i="151" s="1"/>
  <c r="AM2607" i="151"/>
  <c r="AR2606" i="151"/>
  <c r="V2607" i="151"/>
  <c r="S2607" i="151"/>
  <c r="AU2607" i="151"/>
  <c r="CA2607" i="151"/>
  <c r="T3345" i="151"/>
  <c r="T3245" i="151"/>
  <c r="AM2502" i="151"/>
  <c r="CA2502" i="151"/>
  <c r="U2502" i="151"/>
  <c r="W2502" i="151" s="1"/>
  <c r="AR2501" i="151"/>
  <c r="S2502" i="151"/>
  <c r="AU2502" i="151"/>
  <c r="V2502" i="151"/>
  <c r="CA2218" i="151"/>
  <c r="AM2218" i="151"/>
  <c r="S2218" i="151"/>
  <c r="AR2217" i="151"/>
  <c r="U2218" i="151"/>
  <c r="W2218" i="151" s="1"/>
  <c r="AV2218" i="151" s="1"/>
  <c r="AY2218" i="151" s="1"/>
  <c r="BB2219" i="151" s="1"/>
  <c r="V2218" i="151"/>
  <c r="AU2218" i="151"/>
  <c r="AR3167" i="151"/>
  <c r="CA3168" i="151"/>
  <c r="V3168" i="151"/>
  <c r="W3168" i="151" s="1"/>
  <c r="U3168" i="151"/>
  <c r="AM3168" i="151"/>
  <c r="U3205" i="151"/>
  <c r="W3205" i="151" s="1"/>
  <c r="AV3205" i="151" s="1"/>
  <c r="AY3205" i="151" s="1"/>
  <c r="BB3206" i="151" s="1"/>
  <c r="CA3205" i="151"/>
  <c r="V3205" i="151"/>
  <c r="S3205" i="151"/>
  <c r="AR3204" i="151"/>
  <c r="AM3205" i="151"/>
  <c r="AU2969" i="151"/>
  <c r="U2968" i="151"/>
  <c r="W2968" i="151" s="1"/>
  <c r="CA2968" i="151"/>
  <c r="V2968" i="151"/>
  <c r="AU2968" i="151"/>
  <c r="AR2968" i="151"/>
  <c r="AM2968" i="151"/>
  <c r="S2968" i="151"/>
  <c r="AR2967" i="151"/>
  <c r="AW2894" i="151"/>
  <c r="AZ2894" i="151" s="1"/>
  <c r="V2894" i="151"/>
  <c r="X2894" i="151"/>
  <c r="AV2894" i="151" s="1"/>
  <c r="AY2894" i="151" s="1"/>
  <c r="BB2895" i="151" s="1"/>
  <c r="T3056" i="151"/>
  <c r="T2115" i="151"/>
  <c r="T2651" i="151"/>
  <c r="X2651" i="151"/>
  <c r="AW2651" i="151"/>
  <c r="AZ2651" i="151" s="1"/>
  <c r="U3229" i="151"/>
  <c r="V3229" i="151"/>
  <c r="W3229" i="151" s="1"/>
  <c r="AV3229" i="151" s="1"/>
  <c r="AY3229" i="151" s="1"/>
  <c r="BB3230" i="151" s="1"/>
  <c r="S3318" i="151"/>
  <c r="V3318" i="151"/>
  <c r="U3318" i="151"/>
  <c r="W3318" i="151" s="1"/>
  <c r="AV3318" i="151" s="1"/>
  <c r="AY3318" i="151" s="1"/>
  <c r="BB3319" i="151" s="1"/>
  <c r="V3188" i="151"/>
  <c r="W3188" i="151" s="1"/>
  <c r="AV3188" i="151" s="1"/>
  <c r="AY3188" i="151" s="1"/>
  <c r="BB3189" i="151" s="1"/>
  <c r="S3188" i="151"/>
  <c r="U3188" i="151"/>
  <c r="AR3187" i="151"/>
  <c r="AM3188" i="151"/>
  <c r="CA3188" i="151"/>
  <c r="AW2664" i="151"/>
  <c r="AZ2664" i="151" s="1"/>
  <c r="X2664" i="151"/>
  <c r="AV2664" i="151" s="1"/>
  <c r="AY2664" i="151" s="1"/>
  <c r="BB2665" i="151" s="1"/>
  <c r="X2710" i="151"/>
  <c r="AW2710" i="151"/>
  <c r="AZ2710" i="151" s="1"/>
  <c r="AU2933" i="151"/>
  <c r="U2932" i="151"/>
  <c r="W2932" i="151" s="1"/>
  <c r="AV2932" i="151" s="1"/>
  <c r="AY2932" i="151" s="1"/>
  <c r="BB2933" i="151" s="1"/>
  <c r="AM2932" i="151"/>
  <c r="CA2932" i="151"/>
  <c r="AU2932" i="151"/>
  <c r="AR2931" i="151"/>
  <c r="S2932" i="151"/>
  <c r="AR2932" i="151"/>
  <c r="V2932" i="151"/>
  <c r="AM2930" i="151"/>
  <c r="CA2930" i="151"/>
  <c r="V2930" i="151"/>
  <c r="U2930" i="151"/>
  <c r="W2930" i="151" s="1"/>
  <c r="AR2929" i="151"/>
  <c r="S2930" i="151"/>
  <c r="AU2930" i="151"/>
  <c r="T3343" i="151"/>
  <c r="V2850" i="151"/>
  <c r="AW2850" i="151"/>
  <c r="AZ2850" i="151" s="1"/>
  <c r="X2850" i="151"/>
  <c r="AV2850" i="151" s="1"/>
  <c r="AY2850" i="151" s="1"/>
  <c r="BB2851" i="151" s="1"/>
  <c r="AL3125" i="151"/>
  <c r="AN3125" i="151"/>
  <c r="V3125" i="151"/>
  <c r="W3125" i="151" s="1"/>
  <c r="U3125" i="151"/>
  <c r="AR3124" i="151"/>
  <c r="AK3125" i="151"/>
  <c r="CA3125" i="151"/>
  <c r="T3552" i="151"/>
  <c r="X3552" i="151"/>
  <c r="AW2202" i="151"/>
  <c r="AZ2202" i="151" s="1"/>
  <c r="S2202" i="151"/>
  <c r="X2202" i="151"/>
  <c r="X3562" i="151"/>
  <c r="T3562" i="151"/>
  <c r="T3567" i="151"/>
  <c r="X3567" i="151"/>
  <c r="AV3567" i="151" s="1"/>
  <c r="AY3567" i="151" s="1"/>
  <c r="BB3568" i="151" s="1"/>
  <c r="V3567" i="151"/>
  <c r="AW3567" i="151"/>
  <c r="AZ3567" i="151" s="1"/>
  <c r="AW2680" i="151"/>
  <c r="AZ2680" i="151" s="1"/>
  <c r="X2680" i="151"/>
  <c r="X2525" i="151"/>
  <c r="AW2525" i="151"/>
  <c r="AZ2525" i="151" s="1"/>
  <c r="AW2727" i="151"/>
  <c r="AZ2727" i="151" s="1"/>
  <c r="X2727" i="151"/>
  <c r="T2727" i="151"/>
  <c r="S2727" i="151"/>
  <c r="AW2163" i="151"/>
  <c r="AZ2163" i="151" s="1"/>
  <c r="X2163" i="151"/>
  <c r="S3003" i="151"/>
  <c r="AU3004" i="151"/>
  <c r="AR3003" i="151"/>
  <c r="AU3003" i="151"/>
  <c r="CA3003" i="151"/>
  <c r="AM3003" i="151"/>
  <c r="V3003" i="151"/>
  <c r="U3003" i="151"/>
  <c r="W3003" i="151" s="1"/>
  <c r="AV3003" i="151" s="1"/>
  <c r="AY3003" i="151" s="1"/>
  <c r="BB3004" i="151" s="1"/>
  <c r="AR3002" i="151"/>
  <c r="AM2365" i="151"/>
  <c r="AU2365" i="151"/>
  <c r="CA2365" i="151"/>
  <c r="V2365" i="151"/>
  <c r="U2365" i="151"/>
  <c r="W2365" i="151" s="1"/>
  <c r="AV2365" i="151" s="1"/>
  <c r="AY2365" i="151" s="1"/>
  <c r="BB2366" i="151" s="1"/>
  <c r="S2365" i="151"/>
  <c r="AR2364" i="151"/>
  <c r="S3053" i="151"/>
  <c r="V3053" i="151"/>
  <c r="CA3053" i="151"/>
  <c r="AU3053" i="151"/>
  <c r="AM3053" i="151"/>
  <c r="U3053" i="151"/>
  <c r="W3053" i="151" s="1"/>
  <c r="AV3053" i="151" s="1"/>
  <c r="AY3053" i="151" s="1"/>
  <c r="BB3054" i="151" s="1"/>
  <c r="AR3052" i="151"/>
  <c r="CA2419" i="151"/>
  <c r="V2419" i="151"/>
  <c r="AU2419" i="151"/>
  <c r="S2419" i="151"/>
  <c r="AR2418" i="151"/>
  <c r="AM2419" i="151"/>
  <c r="U2419" i="151"/>
  <c r="W2419" i="151" s="1"/>
  <c r="X2262" i="151"/>
  <c r="AW2262" i="151"/>
  <c r="AZ2262" i="151" s="1"/>
  <c r="S2262" i="151"/>
  <c r="AW2635" i="151"/>
  <c r="AZ2635" i="151" s="1"/>
  <c r="X2635" i="151"/>
  <c r="S2910" i="151"/>
  <c r="AR2909" i="151"/>
  <c r="CA2910" i="151"/>
  <c r="V2910" i="151"/>
  <c r="U2910" i="151"/>
  <c r="W2910" i="151" s="1"/>
  <c r="AV2910" i="151" s="1"/>
  <c r="AY2910" i="151" s="1"/>
  <c r="BB2911" i="151" s="1"/>
  <c r="AM2910" i="151"/>
  <c r="AU2910" i="151"/>
  <c r="V3427" i="151"/>
  <c r="U3427" i="151"/>
  <c r="W3427" i="151" s="1"/>
  <c r="S3427" i="151"/>
  <c r="AW2227" i="151"/>
  <c r="AZ2227" i="151" s="1"/>
  <c r="X2227" i="151"/>
  <c r="AW2919" i="151"/>
  <c r="AZ2919" i="151" s="1"/>
  <c r="X2919" i="151"/>
  <c r="S3271" i="151"/>
  <c r="X3271" i="151"/>
  <c r="AW3271" i="151"/>
  <c r="AZ3271" i="151" s="1"/>
  <c r="X2307" i="151"/>
  <c r="S2307" i="151"/>
  <c r="AW2307" i="151"/>
  <c r="AZ2307" i="151" s="1"/>
  <c r="S2735" i="151"/>
  <c r="AU2736" i="151"/>
  <c r="CA2735" i="151"/>
  <c r="AR2734" i="151"/>
  <c r="AR2735" i="151"/>
  <c r="AM2735" i="151"/>
  <c r="U2735" i="151"/>
  <c r="W2735" i="151" s="1"/>
  <c r="U2158" i="151"/>
  <c r="W2158" i="151" s="1"/>
  <c r="AV2158" i="151" s="1"/>
  <c r="AY2158" i="151" s="1"/>
  <c r="BB2159" i="151" s="1"/>
  <c r="S2158" i="151"/>
  <c r="CA2158" i="151"/>
  <c r="V2158" i="151"/>
  <c r="AU2158" i="151"/>
  <c r="AR2157" i="151"/>
  <c r="AM2158" i="151"/>
  <c r="AU2840" i="151"/>
  <c r="S2840" i="151"/>
  <c r="V2840" i="151"/>
  <c r="CA2840" i="151"/>
  <c r="AM2840" i="151"/>
  <c r="AR2839" i="151"/>
  <c r="U2840" i="151"/>
  <c r="W2840" i="151" s="1"/>
  <c r="S2957" i="151"/>
  <c r="AW2957" i="151"/>
  <c r="AZ2957" i="151" s="1"/>
  <c r="X2957" i="151"/>
  <c r="AM2957" i="151"/>
  <c r="AM2152" i="151"/>
  <c r="V2152" i="151"/>
  <c r="U2152" i="151"/>
  <c r="W2152" i="151" s="1"/>
  <c r="AV2152" i="151" s="1"/>
  <c r="AY2152" i="151" s="1"/>
  <c r="BB2153" i="151" s="1"/>
  <c r="AR2151" i="151"/>
  <c r="S2152" i="151"/>
  <c r="AU2152" i="151"/>
  <c r="CA2152" i="151"/>
  <c r="V2174" i="151"/>
  <c r="U2174" i="151"/>
  <c r="W2174" i="151" s="1"/>
  <c r="CA2174" i="151"/>
  <c r="AM2174" i="151"/>
  <c r="S2174" i="151"/>
  <c r="AR2173" i="151"/>
  <c r="AU2174" i="151"/>
  <c r="X2638" i="151"/>
  <c r="AV2638" i="151" s="1"/>
  <c r="AY2638" i="151" s="1"/>
  <c r="BB2639" i="151" s="1"/>
  <c r="T2638" i="151"/>
  <c r="AW3026" i="151"/>
  <c r="AZ3026" i="151" s="1"/>
  <c r="X3026" i="151"/>
  <c r="T2766" i="151"/>
  <c r="X2766" i="151"/>
  <c r="U3552" i="151"/>
  <c r="W3552" i="151" s="1"/>
  <c r="V3552" i="151"/>
  <c r="S3552" i="151"/>
  <c r="AM2142" i="151"/>
  <c r="S2142" i="151"/>
  <c r="AW2142" i="151"/>
  <c r="AZ2142" i="151" s="1"/>
  <c r="X2142" i="151"/>
  <c r="AW2300" i="151"/>
  <c r="AZ2300" i="151" s="1"/>
  <c r="X2300" i="151"/>
  <c r="X2627" i="151"/>
  <c r="AW2627" i="151"/>
  <c r="AZ2627" i="151" s="1"/>
  <c r="T2627" i="151"/>
  <c r="X2463" i="151"/>
  <c r="AW2463" i="151"/>
  <c r="AZ2463" i="151" s="1"/>
  <c r="V3437" i="151"/>
  <c r="W3437" i="151" s="1"/>
  <c r="U3437" i="151"/>
  <c r="X3537" i="151"/>
  <c r="AW3537" i="151"/>
  <c r="AZ3537" i="151" s="1"/>
  <c r="T3046" i="151"/>
  <c r="X3046" i="151"/>
  <c r="X2506" i="151"/>
  <c r="AW2506" i="151"/>
  <c r="AZ2506" i="151" s="1"/>
  <c r="U2869" i="151"/>
  <c r="W2869" i="151" s="1"/>
  <c r="AM2869" i="151"/>
  <c r="S2869" i="151"/>
  <c r="AU2869" i="151"/>
  <c r="CA2869" i="151"/>
  <c r="AR2868" i="151"/>
  <c r="T2438" i="151"/>
  <c r="T2415" i="151"/>
  <c r="T3209" i="151"/>
  <c r="AM2235" i="151"/>
  <c r="U2235" i="151"/>
  <c r="W2235" i="151" s="1"/>
  <c r="AV2235" i="151" s="1"/>
  <c r="AY2235" i="151" s="1"/>
  <c r="BB2236" i="151" s="1"/>
  <c r="AU2235" i="151"/>
  <c r="S2235" i="151"/>
  <c r="V2235" i="151"/>
  <c r="CA2235" i="151"/>
  <c r="AR2234" i="151"/>
  <c r="AW2502" i="151"/>
  <c r="AZ2502" i="151" s="1"/>
  <c r="X2502" i="151"/>
  <c r="S3570" i="151"/>
  <c r="V3570" i="151"/>
  <c r="U3570" i="151"/>
  <c r="W3570" i="151" s="1"/>
  <c r="AV3570" i="151" s="1"/>
  <c r="AY3570" i="151" s="1"/>
  <c r="BB3571" i="151" s="1"/>
  <c r="S3072" i="151"/>
  <c r="AM3072" i="151"/>
  <c r="V3072" i="151"/>
  <c r="AU3073" i="151"/>
  <c r="AR3071" i="151"/>
  <c r="U3072" i="151"/>
  <c r="W3072" i="151" s="1"/>
  <c r="AV3072" i="151" s="1"/>
  <c r="AY3072" i="151" s="1"/>
  <c r="BB3073" i="151" s="1"/>
  <c r="AR3072" i="151"/>
  <c r="CA3072" i="151"/>
  <c r="AU3072" i="151"/>
  <c r="AU2439" i="151"/>
  <c r="CA2439" i="151"/>
  <c r="U2439" i="151"/>
  <c r="W2439" i="151" s="1"/>
  <c r="S2439" i="151"/>
  <c r="AM2439" i="151"/>
  <c r="AR2438" i="151"/>
  <c r="AR2674" i="151"/>
  <c r="CA2675" i="151"/>
  <c r="S2675" i="151"/>
  <c r="AU2675" i="151"/>
  <c r="V2675" i="151"/>
  <c r="AM2675" i="151"/>
  <c r="U2675" i="151"/>
  <c r="W2675" i="151" s="1"/>
  <c r="AV2675" i="151" s="1"/>
  <c r="AY2675" i="151" s="1"/>
  <c r="BB2676" i="151" s="1"/>
  <c r="AR2401" i="151"/>
  <c r="CA2402" i="151"/>
  <c r="S2402" i="151"/>
  <c r="U2402" i="151"/>
  <c r="W2402" i="151" s="1"/>
  <c r="V2402" i="151"/>
  <c r="AM2402" i="151"/>
  <c r="AU2402" i="151"/>
  <c r="AW3196" i="151"/>
  <c r="AZ3196" i="151" s="1"/>
  <c r="X3196" i="151"/>
  <c r="V2483" i="151"/>
  <c r="AU2483" i="151"/>
  <c r="U2483" i="151"/>
  <c r="W2483" i="151" s="1"/>
  <c r="AV2483" i="151" s="1"/>
  <c r="AY2483" i="151" s="1"/>
  <c r="BB2484" i="151" s="1"/>
  <c r="S2483" i="151"/>
  <c r="AR2482" i="151"/>
  <c r="AM2483" i="151"/>
  <c r="CA2483" i="151"/>
  <c r="T2448" i="151"/>
  <c r="X2448" i="151"/>
  <c r="X2167" i="151"/>
  <c r="AW2167" i="151"/>
  <c r="AZ2167" i="151" s="1"/>
  <c r="V2813" i="151"/>
  <c r="CA2813" i="151"/>
  <c r="AR2812" i="151"/>
  <c r="U2813" i="151"/>
  <c r="W2813" i="151" s="1"/>
  <c r="AV2813" i="151" s="1"/>
  <c r="AY2813" i="151" s="1"/>
  <c r="BB2814" i="151" s="1"/>
  <c r="AU2813" i="151"/>
  <c r="AM2813" i="151"/>
  <c r="S2813" i="151"/>
  <c r="T2465" i="151"/>
  <c r="AM2972" i="151"/>
  <c r="AR2971" i="151"/>
  <c r="U2972" i="151"/>
  <c r="W2972" i="151" s="1"/>
  <c r="AV2972" i="151" s="1"/>
  <c r="AY2972" i="151" s="1"/>
  <c r="BB2973" i="151" s="1"/>
  <c r="AU2972" i="151"/>
  <c r="V2972" i="151"/>
  <c r="S2972" i="151"/>
  <c r="CA2972" i="151"/>
  <c r="AW3493" i="151"/>
  <c r="AZ3493" i="151" s="1"/>
  <c r="X3493" i="151"/>
  <c r="X3027" i="151"/>
  <c r="AW3027" i="151"/>
  <c r="AZ3027" i="151" s="1"/>
  <c r="V2990" i="151"/>
  <c r="AM2990" i="151"/>
  <c r="AU2990" i="151"/>
  <c r="U2990" i="151"/>
  <c r="W2990" i="151" s="1"/>
  <c r="S2990" i="151"/>
  <c r="AR2989" i="151"/>
  <c r="CA2990" i="151"/>
  <c r="AW3534" i="151"/>
  <c r="AZ3534" i="151" s="1"/>
  <c r="X3534" i="151"/>
  <c r="T2156" i="151"/>
  <c r="S3076" i="151"/>
  <c r="CA3076" i="151"/>
  <c r="AU3076" i="151"/>
  <c r="V3076" i="151"/>
  <c r="U3076" i="151"/>
  <c r="W3076" i="151" s="1"/>
  <c r="AV3076" i="151" s="1"/>
  <c r="AY3076" i="151" s="1"/>
  <c r="BB3077" i="151" s="1"/>
  <c r="AM3076" i="151"/>
  <c r="AR3075" i="151"/>
  <c r="S2319" i="151"/>
  <c r="V2319" i="151"/>
  <c r="U2319" i="151"/>
  <c r="W2319" i="151" s="1"/>
  <c r="AV2319" i="151" s="1"/>
  <c r="AY2319" i="151" s="1"/>
  <c r="BB2320" i="151" s="1"/>
  <c r="AU2319" i="151"/>
  <c r="AM2319" i="151"/>
  <c r="CA2319" i="151"/>
  <c r="AR2318" i="151"/>
  <c r="V3410" i="151"/>
  <c r="S3410" i="151"/>
  <c r="U3410" i="151"/>
  <c r="W3410" i="151" s="1"/>
  <c r="AM2937" i="151"/>
  <c r="AR2936" i="151"/>
  <c r="U2937" i="151"/>
  <c r="AU2937" i="151"/>
  <c r="CA2937" i="151"/>
  <c r="V2937" i="151"/>
  <c r="W2937" i="151" s="1"/>
  <c r="V2421" i="151"/>
  <c r="U2421" i="151"/>
  <c r="W2421" i="151" s="1"/>
  <c r="AV2421" i="151" s="1"/>
  <c r="AY2421" i="151" s="1"/>
  <c r="BB2422" i="151" s="1"/>
  <c r="AM2421" i="151"/>
  <c r="S2421" i="151"/>
  <c r="CA2421" i="151"/>
  <c r="AU2421" i="151"/>
  <c r="AR2420" i="151"/>
  <c r="X3543" i="151"/>
  <c r="S3543" i="151"/>
  <c r="AW3543" i="151"/>
  <c r="AZ3543" i="151" s="1"/>
  <c r="AW2572" i="151"/>
  <c r="AZ2572" i="151" s="1"/>
  <c r="X2572" i="151"/>
  <c r="CA2693" i="151"/>
  <c r="U2693" i="151"/>
  <c r="W2693" i="151" s="1"/>
  <c r="AV2693" i="151" s="1"/>
  <c r="AY2693" i="151" s="1"/>
  <c r="BB2694" i="151" s="1"/>
  <c r="AM2693" i="151"/>
  <c r="S2693" i="151"/>
  <c r="V2693" i="151"/>
  <c r="AU2693" i="151"/>
  <c r="AR2692" i="151"/>
  <c r="AW3047" i="151"/>
  <c r="AZ3047" i="151" s="1"/>
  <c r="X3047" i="151"/>
  <c r="T3047" i="151"/>
  <c r="S2844" i="151"/>
  <c r="AM2844" i="151"/>
  <c r="AU2844" i="151"/>
  <c r="AR2843" i="151"/>
  <c r="CA2844" i="151"/>
  <c r="U2844" i="151"/>
  <c r="W2844" i="151" s="1"/>
  <c r="AV2844" i="151" s="1"/>
  <c r="AY2844" i="151" s="1"/>
  <c r="BB2845" i="151" s="1"/>
  <c r="X2795" i="151"/>
  <c r="AW2795" i="151"/>
  <c r="AZ2795" i="151" s="1"/>
  <c r="AW2518" i="151"/>
  <c r="AZ2518" i="151" s="1"/>
  <c r="X2518" i="151"/>
  <c r="AW3077" i="151"/>
  <c r="AZ3077" i="151" s="1"/>
  <c r="X3077" i="151"/>
  <c r="X2287" i="151"/>
  <c r="AW2287" i="151"/>
  <c r="AZ2287" i="151" s="1"/>
  <c r="AW3281" i="151"/>
  <c r="AZ3281" i="151" s="1"/>
  <c r="X3281" i="151"/>
  <c r="AU2676" i="151"/>
  <c r="U2676" i="151"/>
  <c r="W2676" i="151" s="1"/>
  <c r="AV2676" i="151" s="1"/>
  <c r="AY2676" i="151" s="1"/>
  <c r="BB2677" i="151" s="1"/>
  <c r="AM2676" i="151"/>
  <c r="V2676" i="151"/>
  <c r="CA2676" i="151"/>
  <c r="AR2675" i="151"/>
  <c r="S2676" i="151"/>
  <c r="CA2904" i="151"/>
  <c r="AR2903" i="151"/>
  <c r="U2904" i="151"/>
  <c r="W2904" i="151" s="1"/>
  <c r="AV2904" i="151" s="1"/>
  <c r="AY2904" i="151" s="1"/>
  <c r="BB2905" i="151" s="1"/>
  <c r="AU2904" i="151"/>
  <c r="AM2904" i="151"/>
  <c r="S2904" i="151"/>
  <c r="V2904" i="151"/>
  <c r="T3078" i="151"/>
  <c r="S3078" i="151"/>
  <c r="AW3078" i="151"/>
  <c r="AZ3078" i="151" s="1"/>
  <c r="X3078" i="151"/>
  <c r="AN3042" i="151"/>
  <c r="AR3041" i="151"/>
  <c r="U3042" i="151"/>
  <c r="AU3042" i="151"/>
  <c r="CA3042" i="151"/>
  <c r="AK3042" i="151"/>
  <c r="AL3042" i="151"/>
  <c r="S2967" i="151"/>
  <c r="AR2966" i="151"/>
  <c r="U2967" i="151"/>
  <c r="W2967" i="151" s="1"/>
  <c r="AV2967" i="151" s="1"/>
  <c r="AY2967" i="151" s="1"/>
  <c r="BB2968" i="151" s="1"/>
  <c r="AU2967" i="151"/>
  <c r="AM2967" i="151"/>
  <c r="V2967" i="151"/>
  <c r="CA2967" i="151"/>
  <c r="U2971" i="151"/>
  <c r="W2971" i="151" s="1"/>
  <c r="AR2970" i="151"/>
  <c r="V2971" i="151"/>
  <c r="AU2971" i="151"/>
  <c r="CA2971" i="151"/>
  <c r="S2971" i="151"/>
  <c r="AM2971" i="151"/>
  <c r="AM2392" i="151"/>
  <c r="S2392" i="151"/>
  <c r="U2392" i="151"/>
  <c r="W2392" i="151" s="1"/>
  <c r="AV2392" i="151" s="1"/>
  <c r="AY2392" i="151" s="1"/>
  <c r="BB2393" i="151" s="1"/>
  <c r="V2392" i="151"/>
  <c r="AU2392" i="151"/>
  <c r="CA2392" i="151"/>
  <c r="X2127" i="151"/>
  <c r="AW2127" i="151"/>
  <c r="AZ2127" i="151" s="1"/>
  <c r="U3283" i="151"/>
  <c r="W3283" i="151" s="1"/>
  <c r="AV3283" i="151" s="1"/>
  <c r="AY3283" i="151" s="1"/>
  <c r="BB3284" i="151" s="1"/>
  <c r="S3283" i="151"/>
  <c r="V3283" i="151"/>
  <c r="S2190" i="151"/>
  <c r="AM2190" i="151"/>
  <c r="V2190" i="151"/>
  <c r="CA2190" i="151"/>
  <c r="U2190" i="151"/>
  <c r="W2190" i="151" s="1"/>
  <c r="AV2190" i="151" s="1"/>
  <c r="AY2190" i="151" s="1"/>
  <c r="BB2191" i="151" s="1"/>
  <c r="AU2190" i="151"/>
  <c r="AR2189" i="151"/>
  <c r="T2837" i="151"/>
  <c r="V3353" i="151"/>
  <c r="W3353" i="151" s="1"/>
  <c r="AV3353" i="151" s="1"/>
  <c r="AY3353" i="151" s="1"/>
  <c r="BB3354" i="151" s="1"/>
  <c r="U3353" i="151"/>
  <c r="T3452" i="151"/>
  <c r="S2519" i="151"/>
  <c r="AU2519" i="151"/>
  <c r="AU2520" i="151"/>
  <c r="U2519" i="151"/>
  <c r="W2519" i="151" s="1"/>
  <c r="V2519" i="151"/>
  <c r="AM2519" i="151"/>
  <c r="AR2519" i="151"/>
  <c r="CA2519" i="151"/>
  <c r="AR2518" i="151"/>
  <c r="S3447" i="151"/>
  <c r="V3447" i="151"/>
  <c r="U3447" i="151"/>
  <c r="W3447" i="151" s="1"/>
  <c r="X3270" i="151"/>
  <c r="T3270" i="151"/>
  <c r="V3579" i="151"/>
  <c r="S3579" i="151"/>
  <c r="U3579" i="151"/>
  <c r="W3579" i="151" s="1"/>
  <c r="AV3579" i="151" s="1"/>
  <c r="AY3579" i="151" s="1"/>
  <c r="BB3580" i="151" s="1"/>
  <c r="AU2762" i="151"/>
  <c r="V2762" i="151"/>
  <c r="AR2761" i="151"/>
  <c r="AM2762" i="151"/>
  <c r="S2762" i="151"/>
  <c r="U2762" i="151"/>
  <c r="W2762" i="151" s="1"/>
  <c r="CA2762" i="151"/>
  <c r="U3335" i="151"/>
  <c r="V3335" i="151"/>
  <c r="W3335" i="151" s="1"/>
  <c r="AV3335" i="151" s="1"/>
  <c r="AY3335" i="151" s="1"/>
  <c r="BB3336" i="151" s="1"/>
  <c r="U2934" i="151"/>
  <c r="W2934" i="151" s="1"/>
  <c r="AU2934" i="151"/>
  <c r="AR2933" i="151"/>
  <c r="V2934" i="151"/>
  <c r="S2934" i="151"/>
  <c r="AR2934" i="151"/>
  <c r="AM2934" i="151"/>
  <c r="CA2934" i="151"/>
  <c r="CA2599" i="151"/>
  <c r="V2599" i="151"/>
  <c r="AM2599" i="151"/>
  <c r="U2599" i="151"/>
  <c r="W2599" i="151" s="1"/>
  <c r="AU2599" i="151"/>
  <c r="S2599" i="151"/>
  <c r="U2842" i="151"/>
  <c r="W2842" i="151" s="1"/>
  <c r="V2842" i="151"/>
  <c r="AR2841" i="151"/>
  <c r="AU2842" i="151"/>
  <c r="AM2842" i="151"/>
  <c r="S2842" i="151"/>
  <c r="CA2842" i="151"/>
  <c r="T3379" i="151"/>
  <c r="AW2132" i="151"/>
  <c r="AZ2132" i="151" s="1"/>
  <c r="X2132" i="151"/>
  <c r="AR2892" i="151"/>
  <c r="AU2892" i="151"/>
  <c r="AR2891" i="151"/>
  <c r="CA2892" i="151"/>
  <c r="V2892" i="151"/>
  <c r="W2892" i="151" s="1"/>
  <c r="AV2892" i="151" s="1"/>
  <c r="AY2892" i="151" s="1"/>
  <c r="BB2893" i="151" s="1"/>
  <c r="U2892" i="151"/>
  <c r="AM2892" i="151"/>
  <c r="AU2893" i="151"/>
  <c r="S2224" i="151"/>
  <c r="AM2224" i="151"/>
  <c r="AR2223" i="151"/>
  <c r="CA2224" i="151"/>
  <c r="V2224" i="151"/>
  <c r="U2224" i="151"/>
  <c r="W2224" i="151" s="1"/>
  <c r="AV2224" i="151" s="1"/>
  <c r="AY2224" i="151" s="1"/>
  <c r="BB2225" i="151" s="1"/>
  <c r="AU2224" i="151"/>
  <c r="AU2898" i="151"/>
  <c r="U2898" i="151"/>
  <c r="W2898" i="151" s="1"/>
  <c r="AV2898" i="151" s="1"/>
  <c r="AY2898" i="151" s="1"/>
  <c r="BB2899" i="151" s="1"/>
  <c r="AR2897" i="151"/>
  <c r="S2898" i="151"/>
  <c r="CA2898" i="151"/>
  <c r="V2898" i="151"/>
  <c r="AM2898" i="151"/>
  <c r="AW2260" i="151"/>
  <c r="AZ2260" i="151" s="1"/>
  <c r="X2260" i="151"/>
  <c r="AV2260" i="151" s="1"/>
  <c r="AY2260" i="151" s="1"/>
  <c r="BB2261" i="151" s="1"/>
  <c r="T2369" i="151"/>
  <c r="X3264" i="151"/>
  <c r="T3264" i="151"/>
  <c r="U3469" i="151"/>
  <c r="W3469" i="151" s="1"/>
  <c r="S3469" i="151"/>
  <c r="V3469" i="151"/>
  <c r="AM3129" i="151"/>
  <c r="AR3128" i="151"/>
  <c r="V3129" i="151"/>
  <c r="U3129" i="151"/>
  <c r="W3129" i="151" s="1"/>
  <c r="S3129" i="151"/>
  <c r="CA3129" i="151"/>
  <c r="AW3080" i="151"/>
  <c r="AZ3080" i="151" s="1"/>
  <c r="X3080" i="151"/>
  <c r="S3080" i="151"/>
  <c r="U2695" i="151"/>
  <c r="W2695" i="151" s="1"/>
  <c r="AU2695" i="151"/>
  <c r="S2695" i="151"/>
  <c r="AR2694" i="151"/>
  <c r="V2695" i="151"/>
  <c r="AM2695" i="151"/>
  <c r="CA2695" i="151"/>
  <c r="X2228" i="151"/>
  <c r="AW2228" i="151"/>
  <c r="AZ2228" i="151" s="1"/>
  <c r="AW2632" i="151"/>
  <c r="AZ2632" i="151" s="1"/>
  <c r="X2632" i="151"/>
  <c r="U2614" i="151"/>
  <c r="W2614" i="151" s="1"/>
  <c r="AM2614" i="151"/>
  <c r="CA2614" i="151"/>
  <c r="AR2613" i="151"/>
  <c r="AU2614" i="151"/>
  <c r="V2614" i="151"/>
  <c r="S2614" i="151"/>
  <c r="T2227" i="151"/>
  <c r="AW2323" i="151"/>
  <c r="AZ2323" i="151" s="1"/>
  <c r="X2323" i="151"/>
  <c r="U3376" i="151"/>
  <c r="V3376" i="151"/>
  <c r="W3376" i="151" s="1"/>
  <c r="V2205" i="151"/>
  <c r="AU2205" i="151"/>
  <c r="AM2205" i="151"/>
  <c r="S2205" i="151"/>
  <c r="CA2205" i="151"/>
  <c r="U2205" i="151"/>
  <c r="W2205" i="151" s="1"/>
  <c r="T2153" i="151"/>
  <c r="X3476" i="151"/>
  <c r="AV3476" i="151" s="1"/>
  <c r="AY3476" i="151" s="1"/>
  <c r="BB3477" i="151" s="1"/>
  <c r="T3476" i="151"/>
  <c r="CA2874" i="151"/>
  <c r="U2874" i="151"/>
  <c r="AR2873" i="151"/>
  <c r="AN2874" i="151"/>
  <c r="AU2874" i="151"/>
  <c r="S2874" i="151"/>
  <c r="V2874" i="151"/>
  <c r="W2874" i="151" s="1"/>
  <c r="AM2874" i="151"/>
  <c r="AK2874" i="151"/>
  <c r="AL2874" i="151"/>
  <c r="T3125" i="151"/>
  <c r="AW3125" i="151"/>
  <c r="AZ3125" i="151" s="1"/>
  <c r="AM3125" i="151"/>
  <c r="S3125" i="151"/>
  <c r="X3125" i="151"/>
  <c r="U2938" i="151"/>
  <c r="AR2937" i="151"/>
  <c r="V2938" i="151"/>
  <c r="W2938" i="151" s="1"/>
  <c r="AN2938" i="151"/>
  <c r="AL2938" i="151"/>
  <c r="AK2938" i="151"/>
  <c r="CA2938" i="151"/>
  <c r="AU2938" i="151"/>
  <c r="CA3043" i="151"/>
  <c r="V3043" i="151"/>
  <c r="AM3043" i="151"/>
  <c r="S3043" i="151"/>
  <c r="U3043" i="151"/>
  <c r="W3043" i="151" s="1"/>
  <c r="AU3043" i="151"/>
  <c r="AR3043" i="151"/>
  <c r="T2714" i="151"/>
  <c r="AW2834" i="151"/>
  <c r="AZ2834" i="151" s="1"/>
  <c r="X2834" i="151"/>
  <c r="T3096" i="151"/>
  <c r="X2663" i="151"/>
  <c r="AW2663" i="151"/>
  <c r="AZ2663" i="151" s="1"/>
  <c r="S2682" i="151"/>
  <c r="AR2681" i="151"/>
  <c r="V2682" i="151"/>
  <c r="CA2682" i="151"/>
  <c r="U2682" i="151"/>
  <c r="W2682" i="151" s="1"/>
  <c r="AM2682" i="151"/>
  <c r="AU2682" i="151"/>
  <c r="AU2330" i="151"/>
  <c r="AM2330" i="151"/>
  <c r="S2330" i="151"/>
  <c r="U2330" i="151"/>
  <c r="W2330" i="151" s="1"/>
  <c r="AV2330" i="151" s="1"/>
  <c r="AY2330" i="151" s="1"/>
  <c r="BB2331" i="151" s="1"/>
  <c r="V2330" i="151"/>
  <c r="CA2330" i="151"/>
  <c r="AR2329" i="151"/>
  <c r="AW3528" i="151"/>
  <c r="AZ3528" i="151" s="1"/>
  <c r="X3528" i="151"/>
  <c r="T3528" i="151"/>
  <c r="T3234" i="151"/>
  <c r="S3413" i="151"/>
  <c r="V3413" i="151"/>
  <c r="U3413" i="151"/>
  <c r="W3413" i="151" s="1"/>
  <c r="AV3413" i="151" s="1"/>
  <c r="AY3413" i="151" s="1"/>
  <c r="BB3414" i="151" s="1"/>
  <c r="S3077" i="151"/>
  <c r="U3077" i="151"/>
  <c r="W3077" i="151" s="1"/>
  <c r="CA3077" i="151"/>
  <c r="V3077" i="151"/>
  <c r="AR3076" i="151"/>
  <c r="AM3077" i="151"/>
  <c r="AU3077" i="151"/>
  <c r="X3469" i="151"/>
  <c r="AW3469" i="151"/>
  <c r="AZ3469" i="151" s="1"/>
  <c r="X2992" i="151"/>
  <c r="AW2992" i="151"/>
  <c r="AZ2992" i="151" s="1"/>
  <c r="CA2589" i="151"/>
  <c r="U2589" i="151"/>
  <c r="W2589" i="151" s="1"/>
  <c r="AV2589" i="151" s="1"/>
  <c r="AY2589" i="151" s="1"/>
  <c r="BB2590" i="151" s="1"/>
  <c r="AR2588" i="151"/>
  <c r="S2589" i="151"/>
  <c r="AM2589" i="151"/>
  <c r="AU2589" i="151"/>
  <c r="AW2740" i="151"/>
  <c r="AZ2740" i="151" s="1"/>
  <c r="X2740" i="151"/>
  <c r="AR3013" i="151"/>
  <c r="U3014" i="151"/>
  <c r="W3014" i="151" s="1"/>
  <c r="AU3014" i="151"/>
  <c r="CA3014" i="151"/>
  <c r="AM3014" i="151"/>
  <c r="S3014" i="151"/>
  <c r="V3014" i="151"/>
  <c r="AM2633" i="151"/>
  <c r="AU2634" i="151"/>
  <c r="S2633" i="151"/>
  <c r="AR2633" i="151"/>
  <c r="CA2633" i="151"/>
  <c r="U2633" i="151"/>
  <c r="W2633" i="151" s="1"/>
  <c r="AV2633" i="151" s="1"/>
  <c r="AY2633" i="151" s="1"/>
  <c r="BB2634" i="151" s="1"/>
  <c r="V2633" i="151"/>
  <c r="AU2633" i="151"/>
  <c r="U2164" i="151"/>
  <c r="W2164" i="151" s="1"/>
  <c r="AM2164" i="151"/>
  <c r="S2164" i="151"/>
  <c r="V2164" i="151"/>
  <c r="CA2164" i="151"/>
  <c r="AU2164" i="151"/>
  <c r="AR2163" i="151"/>
  <c r="CA2117" i="151"/>
  <c r="U2117" i="151"/>
  <c r="W2117" i="151" s="1"/>
  <c r="AU2117" i="151"/>
  <c r="AR2116" i="151"/>
  <c r="V2117" i="151"/>
  <c r="S2117" i="151"/>
  <c r="AM2117" i="151"/>
  <c r="T3143" i="151"/>
  <c r="V2337" i="151"/>
  <c r="S2337" i="151"/>
  <c r="AM2337" i="151"/>
  <c r="U2337" i="151"/>
  <c r="W2337" i="151" s="1"/>
  <c r="AR2336" i="151"/>
  <c r="CA2337" i="151"/>
  <c r="AU2337" i="151"/>
  <c r="AW2723" i="151"/>
  <c r="AZ2723" i="151" s="1"/>
  <c r="X2723" i="151"/>
  <c r="AV2723" i="151" s="1"/>
  <c r="AY2723" i="151" s="1"/>
  <c r="BB2724" i="151" s="1"/>
  <c r="V2723" i="151"/>
  <c r="T2740" i="151"/>
  <c r="X3571" i="151"/>
  <c r="AV3571" i="151" s="1"/>
  <c r="AY3571" i="151" s="1"/>
  <c r="BB3572" i="151" s="1"/>
  <c r="AW3571" i="151"/>
  <c r="AZ3571" i="151" s="1"/>
  <c r="AM2543" i="151"/>
  <c r="V2543" i="151"/>
  <c r="S2543" i="151"/>
  <c r="AR2542" i="151"/>
  <c r="AU2543" i="151"/>
  <c r="CA2543" i="151"/>
  <c r="U2543" i="151"/>
  <c r="W2543" i="151" s="1"/>
  <c r="AV2543" i="151" s="1"/>
  <c r="AY2543" i="151" s="1"/>
  <c r="BB2544" i="151" s="1"/>
  <c r="T2654" i="151"/>
  <c r="AW2654" i="151"/>
  <c r="AZ2654" i="151" s="1"/>
  <c r="X2654" i="151"/>
  <c r="AW2743" i="151"/>
  <c r="AZ2743" i="151" s="1"/>
  <c r="X2743" i="151"/>
  <c r="AV2743" i="151" s="1"/>
  <c r="AY2743" i="151" s="1"/>
  <c r="BB2744" i="151" s="1"/>
  <c r="V2743" i="151"/>
  <c r="AM2733" i="151"/>
  <c r="U2733" i="151"/>
  <c r="W2733" i="151" s="1"/>
  <c r="AV2733" i="151" s="1"/>
  <c r="AY2733" i="151" s="1"/>
  <c r="BB2734" i="151" s="1"/>
  <c r="V2733" i="151"/>
  <c r="CA2733" i="151"/>
  <c r="AU2733" i="151"/>
  <c r="S2733" i="151"/>
  <c r="AR2732" i="151"/>
  <c r="AR2733" i="151"/>
  <c r="S2181" i="151"/>
  <c r="AR2180" i="151"/>
  <c r="CA2181" i="151"/>
  <c r="AU2181" i="151"/>
  <c r="AM2181" i="151"/>
  <c r="U2181" i="151"/>
  <c r="W2181" i="151" s="1"/>
  <c r="AV2181" i="151" s="1"/>
  <c r="AY2181" i="151" s="1"/>
  <c r="BB2182" i="151" s="1"/>
  <c r="V2181" i="151"/>
  <c r="T3000" i="151"/>
  <c r="X3000" i="151"/>
  <c r="T2187" i="151"/>
  <c r="X2908" i="151"/>
  <c r="AV2908" i="151" s="1"/>
  <c r="AY2908" i="151" s="1"/>
  <c r="BB2909" i="151" s="1"/>
  <c r="AW2908" i="151"/>
  <c r="AZ2908" i="151" s="1"/>
  <c r="T2142" i="151"/>
  <c r="T2523" i="151"/>
  <c r="X3248" i="151"/>
  <c r="AW3248" i="151"/>
  <c r="AZ3248" i="151" s="1"/>
  <c r="S3248" i="151"/>
  <c r="T3248" i="151"/>
  <c r="T2357" i="151"/>
  <c r="U2759" i="151"/>
  <c r="W2759" i="151" s="1"/>
  <c r="AV2759" i="151" s="1"/>
  <c r="AY2759" i="151" s="1"/>
  <c r="BB2760" i="151" s="1"/>
  <c r="V2759" i="151"/>
  <c r="AM2759" i="151"/>
  <c r="S2759" i="151"/>
  <c r="CA2759" i="151"/>
  <c r="AR2758" i="151"/>
  <c r="AU2759" i="151"/>
  <c r="AW3131" i="151"/>
  <c r="AZ3131" i="151" s="1"/>
  <c r="X3131" i="151"/>
  <c r="U3055" i="151"/>
  <c r="W3055" i="151" s="1"/>
  <c r="AV3055" i="151" s="1"/>
  <c r="AY3055" i="151" s="1"/>
  <c r="BB3056" i="151" s="1"/>
  <c r="AU3055" i="151"/>
  <c r="S3055" i="151"/>
  <c r="AM3055" i="151"/>
  <c r="AR3054" i="151"/>
  <c r="CA3055" i="151"/>
  <c r="V3055" i="151"/>
  <c r="T3318" i="151"/>
  <c r="T3287" i="151"/>
  <c r="X3287" i="151"/>
  <c r="AW3287" i="151"/>
  <c r="AZ3287" i="151" s="1"/>
  <c r="X3129" i="151"/>
  <c r="AW3129" i="151"/>
  <c r="AZ3129" i="151" s="1"/>
  <c r="AK2957" i="151"/>
  <c r="AR2956" i="151"/>
  <c r="AU2957" i="151"/>
  <c r="V2957" i="151"/>
  <c r="W2957" i="151" s="1"/>
  <c r="CA2957" i="151"/>
  <c r="AN2957" i="151"/>
  <c r="U2957" i="151"/>
  <c r="AL2957" i="151"/>
  <c r="T2410" i="151"/>
  <c r="U3466" i="151"/>
  <c r="W3466" i="151" s="1"/>
  <c r="S3466" i="151"/>
  <c r="V3466" i="151"/>
  <c r="X3393" i="151"/>
  <c r="T3393" i="151"/>
  <c r="AW2978" i="151"/>
  <c r="AZ2978" i="151" s="1"/>
  <c r="X2978" i="151"/>
  <c r="T2978" i="151"/>
  <c r="S2978" i="151"/>
  <c r="X2485" i="151"/>
  <c r="AW2485" i="151"/>
  <c r="AZ2485" i="151" s="1"/>
  <c r="AW2914" i="151"/>
  <c r="AZ2914" i="151" s="1"/>
  <c r="X2914" i="151"/>
  <c r="AW3427" i="151"/>
  <c r="AZ3427" i="151" s="1"/>
  <c r="X3427" i="151"/>
  <c r="T2502" i="151"/>
  <c r="U2162" i="151"/>
  <c r="AL2162" i="151"/>
  <c r="AR2161" i="151"/>
  <c r="AU2162" i="151"/>
  <c r="AN2162" i="151"/>
  <c r="V2162" i="151"/>
  <c r="W2162" i="151" s="1"/>
  <c r="AV2162" i="151" s="1"/>
  <c r="AY2162" i="151" s="1"/>
  <c r="BB2163" i="151" s="1"/>
  <c r="AK2162" i="151"/>
  <c r="CA2162" i="151"/>
  <c r="AW3316" i="151"/>
  <c r="AZ3316" i="151" s="1"/>
  <c r="X3316" i="151"/>
  <c r="AV3316" i="151" s="1"/>
  <c r="AY3316" i="151" s="1"/>
  <c r="BB3317" i="151" s="1"/>
  <c r="AU2958" i="151"/>
  <c r="U2958" i="151"/>
  <c r="W2958" i="151" s="1"/>
  <c r="AV2958" i="151" s="1"/>
  <c r="AY2958" i="151" s="1"/>
  <c r="BB2959" i="151" s="1"/>
  <c r="AM2958" i="151"/>
  <c r="S2958" i="151"/>
  <c r="V2958" i="151"/>
  <c r="CA2958" i="151"/>
  <c r="V2726" i="151"/>
  <c r="W2726" i="151" s="1"/>
  <c r="U2726" i="151"/>
  <c r="AU2726" i="151"/>
  <c r="AR2725" i="151"/>
  <c r="CA2726" i="151"/>
  <c r="S2726" i="151"/>
  <c r="AM2726" i="151"/>
  <c r="S3328" i="151"/>
  <c r="U3328" i="151"/>
  <c r="W3328" i="151" s="1"/>
  <c r="AV3328" i="151" s="1"/>
  <c r="AY3328" i="151" s="1"/>
  <c r="BB3329" i="151" s="1"/>
  <c r="V3328" i="151"/>
  <c r="T2402" i="151"/>
  <c r="X2136" i="151"/>
  <c r="AW2136" i="151"/>
  <c r="AZ2136" i="151" s="1"/>
  <c r="T2571" i="151"/>
  <c r="T3082" i="151"/>
  <c r="V3428" i="151"/>
  <c r="U3428" i="151"/>
  <c r="W3428" i="151" s="1"/>
  <c r="S3428" i="151"/>
  <c r="S3518" i="151"/>
  <c r="V3518" i="151"/>
  <c r="U3518" i="151"/>
  <c r="W3518" i="151" s="1"/>
  <c r="AV3518" i="151" s="1"/>
  <c r="AY3518" i="151" s="1"/>
  <c r="BB3519" i="151" s="1"/>
  <c r="U3417" i="151"/>
  <c r="V3417" i="151"/>
  <c r="W3417" i="151" s="1"/>
  <c r="AW2927" i="151"/>
  <c r="AZ2927" i="151" s="1"/>
  <c r="X2927" i="151"/>
  <c r="AW2259" i="151"/>
  <c r="AZ2259" i="151" s="1"/>
  <c r="X2259" i="151"/>
  <c r="T2673" i="151"/>
  <c r="T3116" i="151"/>
  <c r="AR2650" i="151"/>
  <c r="S2651" i="151"/>
  <c r="AM2651" i="151"/>
  <c r="AU2651" i="151"/>
  <c r="CA2651" i="151"/>
  <c r="U2651" i="151"/>
  <c r="W2651" i="151" s="1"/>
  <c r="V2651" i="151"/>
  <c r="S3227" i="151"/>
  <c r="U3227" i="151"/>
  <c r="W3227" i="151" s="1"/>
  <c r="U2308" i="151"/>
  <c r="AU2308" i="151"/>
  <c r="V2308" i="151"/>
  <c r="W2308" i="151" s="1"/>
  <c r="CA2308" i="151"/>
  <c r="AM2308" i="151"/>
  <c r="AR2307" i="151"/>
  <c r="AW3095" i="151"/>
  <c r="AZ3095" i="151" s="1"/>
  <c r="V3095" i="151"/>
  <c r="X3095" i="151"/>
  <c r="AV3095" i="151" s="1"/>
  <c r="AY3095" i="151" s="1"/>
  <c r="BB3096" i="151" s="1"/>
  <c r="U3418" i="151"/>
  <c r="V3418" i="151"/>
  <c r="W3418" i="151" s="1"/>
  <c r="AV3418" i="151" s="1"/>
  <c r="AY3418" i="151" s="1"/>
  <c r="BB3419" i="151" s="1"/>
  <c r="T2749" i="151"/>
  <c r="AR2752" i="151"/>
  <c r="CA2753" i="151"/>
  <c r="V2753" i="151"/>
  <c r="U2753" i="151"/>
  <c r="W2753" i="151" s="1"/>
  <c r="AV2753" i="151" s="1"/>
  <c r="AY2753" i="151" s="1"/>
  <c r="BB2754" i="151" s="1"/>
  <c r="AU2754" i="151"/>
  <c r="AR2753" i="151"/>
  <c r="S2753" i="151"/>
  <c r="AM2753" i="151"/>
  <c r="AU2600" i="151"/>
  <c r="CA2600" i="151"/>
  <c r="AU2601" i="151"/>
  <c r="AM2600" i="151"/>
  <c r="AR2600" i="151"/>
  <c r="U2600" i="151"/>
  <c r="W2600" i="151" s="1"/>
  <c r="AR2599" i="151"/>
  <c r="S2600" i="151"/>
  <c r="CA2496" i="151"/>
  <c r="U2496" i="151"/>
  <c r="AU2496" i="151"/>
  <c r="AN2496" i="151"/>
  <c r="AR2495" i="151"/>
  <c r="AK2496" i="151"/>
  <c r="AL2496" i="151"/>
  <c r="V2496" i="151"/>
  <c r="W2496" i="151" s="1"/>
  <c r="AV2496" i="151" s="1"/>
  <c r="AY2496" i="151" s="1"/>
  <c r="BB2497" i="151" s="1"/>
  <c r="V3520" i="151"/>
  <c r="U3520" i="151"/>
  <c r="W3520" i="151" s="1"/>
  <c r="AV3520" i="151" s="1"/>
  <c r="AY3520" i="151" s="1"/>
  <c r="BB3521" i="151" s="1"/>
  <c r="S3520" i="151"/>
  <c r="CA2267" i="151"/>
  <c r="U2267" i="151"/>
  <c r="W2267" i="151" s="1"/>
  <c r="AV2267" i="151" s="1"/>
  <c r="AY2267" i="151" s="1"/>
  <c r="BB2268" i="151" s="1"/>
  <c r="AR2266" i="151"/>
  <c r="V2267" i="151"/>
  <c r="AU2267" i="151"/>
  <c r="S2267" i="151"/>
  <c r="AM2267" i="151"/>
  <c r="T2636" i="151"/>
  <c r="X2636" i="151"/>
  <c r="V2206" i="151"/>
  <c r="CA2206" i="151"/>
  <c r="AM2206" i="151"/>
  <c r="AU2206" i="151"/>
  <c r="AR2205" i="151"/>
  <c r="S2206" i="151"/>
  <c r="U2206" i="151"/>
  <c r="W2206" i="151" s="1"/>
  <c r="AV2206" i="151" s="1"/>
  <c r="AY2206" i="151" s="1"/>
  <c r="BB2207" i="151" s="1"/>
  <c r="AW3412" i="151"/>
  <c r="AZ3412" i="151" s="1"/>
  <c r="X3412" i="151"/>
  <c r="V3412" i="151"/>
  <c r="T2503" i="151"/>
  <c r="X2656" i="151"/>
  <c r="AV2656" i="151" s="1"/>
  <c r="AY2656" i="151" s="1"/>
  <c r="BB2657" i="151" s="1"/>
  <c r="T2656" i="151"/>
  <c r="U3033" i="151"/>
  <c r="W3033" i="151" s="1"/>
  <c r="AV3033" i="151" s="1"/>
  <c r="AY3033" i="151" s="1"/>
  <c r="BB3034" i="151" s="1"/>
  <c r="AU3033" i="151"/>
  <c r="CA3033" i="151"/>
  <c r="S3033" i="151"/>
  <c r="AM3033" i="151"/>
  <c r="AR3032" i="151"/>
  <c r="V3033" i="151"/>
  <c r="CA2677" i="151"/>
  <c r="AM2677" i="151"/>
  <c r="AR2676" i="151"/>
  <c r="V2677" i="151"/>
  <c r="AU2677" i="151"/>
  <c r="U2677" i="151"/>
  <c r="W2677" i="151" s="1"/>
  <c r="S2677" i="151"/>
  <c r="T2336" i="151"/>
  <c r="AU2263" i="151"/>
  <c r="AR2262" i="151"/>
  <c r="CA2263" i="151"/>
  <c r="V2263" i="151"/>
  <c r="W2263" i="151" s="1"/>
  <c r="U2263" i="151"/>
  <c r="AM2263" i="151"/>
  <c r="T2284" i="151"/>
  <c r="AW2551" i="151"/>
  <c r="AZ2551" i="151" s="1"/>
  <c r="X2551" i="151"/>
  <c r="V2551" i="151"/>
  <c r="T2551" i="151"/>
  <c r="AW3103" i="151"/>
  <c r="AZ3103" i="151" s="1"/>
  <c r="S3103" i="151"/>
  <c r="X3103" i="151"/>
  <c r="X2335" i="151"/>
  <c r="AW2335" i="151"/>
  <c r="AZ2335" i="151" s="1"/>
  <c r="X3074" i="151"/>
  <c r="AW3074" i="151"/>
  <c r="AZ3074" i="151" s="1"/>
  <c r="S2334" i="151"/>
  <c r="AR2333" i="151"/>
  <c r="CA2334" i="151"/>
  <c r="V2334" i="151"/>
  <c r="AU2334" i="151"/>
  <c r="AM2334" i="151"/>
  <c r="U2334" i="151"/>
  <c r="W2334" i="151" s="1"/>
  <c r="AV2334" i="151" s="1"/>
  <c r="AY2334" i="151" s="1"/>
  <c r="BB2335" i="151" s="1"/>
  <c r="AW3495" i="151"/>
  <c r="AZ3495" i="151" s="1"/>
  <c r="X3495" i="151"/>
  <c r="U3172" i="151"/>
  <c r="W3172" i="151" s="1"/>
  <c r="CA3172" i="151"/>
  <c r="S3172" i="151"/>
  <c r="AM3172" i="151"/>
  <c r="AW2940" i="151"/>
  <c r="AZ2940" i="151" s="1"/>
  <c r="X2940" i="151"/>
  <c r="S3438" i="151"/>
  <c r="AW3438" i="151"/>
  <c r="AZ3438" i="151" s="1"/>
  <c r="V3438" i="151"/>
  <c r="W3438" i="151" s="1"/>
  <c r="AW2895" i="151"/>
  <c r="AZ2895" i="151" s="1"/>
  <c r="X2895" i="151"/>
  <c r="AU2687" i="151"/>
  <c r="AK2687" i="151"/>
  <c r="AU2688" i="151"/>
  <c r="AN2687" i="151"/>
  <c r="AR2686" i="151"/>
  <c r="V2687" i="151"/>
  <c r="W2687" i="151" s="1"/>
  <c r="AV2687" i="151" s="1"/>
  <c r="AY2687" i="151" s="1"/>
  <c r="BB2688" i="151" s="1"/>
  <c r="CA2687" i="151"/>
  <c r="AL2687" i="151"/>
  <c r="AO2687" i="151" s="1"/>
  <c r="U2687" i="151"/>
  <c r="X2232" i="151"/>
  <c r="AW2232" i="151"/>
  <c r="AZ2232" i="151" s="1"/>
  <c r="AW3561" i="151"/>
  <c r="AZ3561" i="151" s="1"/>
  <c r="S3561" i="151"/>
  <c r="V2489" i="151"/>
  <c r="U2489" i="151"/>
  <c r="W2489" i="151" s="1"/>
  <c r="AR2488" i="151"/>
  <c r="CA2489" i="151"/>
  <c r="AU2489" i="151"/>
  <c r="AM2489" i="151"/>
  <c r="S2489" i="151"/>
  <c r="T3381" i="151"/>
  <c r="X3381" i="151"/>
  <c r="AW3566" i="151"/>
  <c r="AZ3566" i="151" s="1"/>
  <c r="V3566" i="151"/>
  <c r="X3566" i="151"/>
  <c r="AV3566" i="151" s="1"/>
  <c r="AY3566" i="151" s="1"/>
  <c r="BB3567" i="151" s="1"/>
  <c r="AW2348" i="151"/>
  <c r="AZ2348" i="151" s="1"/>
  <c r="X2348" i="151"/>
  <c r="AR2417" i="151"/>
  <c r="AU2418" i="151"/>
  <c r="CA2418" i="151"/>
  <c r="S2418" i="151"/>
  <c r="V2418" i="151"/>
  <c r="U2418" i="151"/>
  <c r="W2418" i="151" s="1"/>
  <c r="AM2418" i="151"/>
  <c r="T2134" i="151"/>
  <c r="AU3067" i="151"/>
  <c r="S3067" i="151"/>
  <c r="U3067" i="151"/>
  <c r="W3067" i="151" s="1"/>
  <c r="AV3067" i="151" s="1"/>
  <c r="AY3067" i="151" s="1"/>
  <c r="BB3068" i="151" s="1"/>
  <c r="AR3066" i="151"/>
  <c r="V3067" i="151"/>
  <c r="CA3067" i="151"/>
  <c r="AM3067" i="151"/>
  <c r="AU2324" i="151"/>
  <c r="AR2323" i="151"/>
  <c r="CA2324" i="151"/>
  <c r="AM2324" i="151"/>
  <c r="V2324" i="151"/>
  <c r="S2324" i="151"/>
  <c r="U2324" i="151"/>
  <c r="W2324" i="151" s="1"/>
  <c r="AV2324" i="151" s="1"/>
  <c r="AY2324" i="151" s="1"/>
  <c r="BB2325" i="151" s="1"/>
  <c r="T2927" i="151"/>
  <c r="AW2418" i="151"/>
  <c r="AZ2418" i="151" s="1"/>
  <c r="X2418" i="151"/>
  <c r="CA3132" i="151"/>
  <c r="AR3131" i="151"/>
  <c r="U3132" i="151"/>
  <c r="W3132" i="151" s="1"/>
  <c r="AM3132" i="151"/>
  <c r="S3132" i="151"/>
  <c r="U2819" i="151"/>
  <c r="W2819" i="151" s="1"/>
  <c r="AR2818" i="151"/>
  <c r="CA2819" i="151"/>
  <c r="S2819" i="151"/>
  <c r="AU2819" i="151"/>
  <c r="AM2819" i="151"/>
  <c r="V2819" i="151"/>
  <c r="T2919" i="151"/>
  <c r="T2607" i="151"/>
  <c r="T2864" i="151"/>
  <c r="T3584" i="151"/>
  <c r="X3584" i="151"/>
  <c r="T3354" i="151"/>
  <c r="T2894" i="151"/>
  <c r="AW3391" i="151"/>
  <c r="AZ3391" i="151" s="1"/>
  <c r="X3391" i="151"/>
  <c r="T3262" i="151"/>
  <c r="X3262" i="151"/>
  <c r="T2202" i="151"/>
  <c r="X2261" i="151"/>
  <c r="AW2261" i="151"/>
  <c r="AZ2261" i="151" s="1"/>
  <c r="T2876" i="151"/>
  <c r="X2843" i="151"/>
  <c r="AW2843" i="151"/>
  <c r="AZ2843" i="151" s="1"/>
  <c r="V2766" i="151"/>
  <c r="W2766" i="151" s="1"/>
  <c r="AR2765" i="151"/>
  <c r="CA2766" i="151"/>
  <c r="U2766" i="151"/>
  <c r="AU2766" i="151"/>
  <c r="AM2766" i="151"/>
  <c r="S2766" i="151"/>
  <c r="X2705" i="151"/>
  <c r="S2705" i="151"/>
  <c r="AW2705" i="151"/>
  <c r="AZ2705" i="151" s="1"/>
  <c r="AU2716" i="151"/>
  <c r="S2716" i="151"/>
  <c r="AM2716" i="151"/>
  <c r="AR2715" i="151"/>
  <c r="CA2716" i="151"/>
  <c r="V2716" i="151"/>
  <c r="U2716" i="151"/>
  <c r="W2716" i="151" s="1"/>
  <c r="AW2760" i="151"/>
  <c r="AZ2760" i="151" s="1"/>
  <c r="X2760" i="151"/>
  <c r="X3432" i="151"/>
  <c r="AW3432" i="151"/>
  <c r="AZ3432" i="151" s="1"/>
  <c r="X2779" i="151"/>
  <c r="T2779" i="151"/>
  <c r="T2610" i="151"/>
  <c r="AW2131" i="151"/>
  <c r="AZ2131" i="151" s="1"/>
  <c r="X2131" i="151"/>
  <c r="T2116" i="151"/>
  <c r="V3345" i="151"/>
  <c r="U3345" i="151"/>
  <c r="W3345" i="151" s="1"/>
  <c r="AV3345" i="151" s="1"/>
  <c r="AY3345" i="151" s="1"/>
  <c r="BB3346" i="151" s="1"/>
  <c r="S3345" i="151"/>
  <c r="S2776" i="151"/>
  <c r="AR2775" i="151"/>
  <c r="U2776" i="151"/>
  <c r="W2776" i="151" s="1"/>
  <c r="V2776" i="151"/>
  <c r="AU2776" i="151"/>
  <c r="CA2776" i="151"/>
  <c r="AM2776" i="151"/>
  <c r="AU2468" i="151"/>
  <c r="AR2467" i="151"/>
  <c r="S2468" i="151"/>
  <c r="CA2468" i="151"/>
  <c r="V2468" i="151"/>
  <c r="U2468" i="151"/>
  <c r="W2468" i="151" s="1"/>
  <c r="AM2468" i="151"/>
  <c r="U3146" i="151"/>
  <c r="AR3145" i="151"/>
  <c r="AM3146" i="151"/>
  <c r="CA3146" i="151"/>
  <c r="V3146" i="151"/>
  <c r="W3146" i="151" s="1"/>
  <c r="U2829" i="151"/>
  <c r="AU2829" i="151"/>
  <c r="CA2829" i="151"/>
  <c r="AR2828" i="151"/>
  <c r="V2829" i="151"/>
  <c r="W2829" i="151" s="1"/>
  <c r="AV2829" i="151" s="1"/>
  <c r="AY2829" i="151" s="1"/>
  <c r="BB2830" i="151" s="1"/>
  <c r="AM2829" i="151"/>
  <c r="X2182" i="151"/>
  <c r="AW2182" i="151"/>
  <c r="AZ2182" i="151" s="1"/>
  <c r="S2182" i="151"/>
  <c r="T2796" i="151"/>
  <c r="U3307" i="151"/>
  <c r="W3307" i="151" s="1"/>
  <c r="S3307" i="151"/>
  <c r="V3307" i="151"/>
  <c r="AW2117" i="151"/>
  <c r="AZ2117" i="151" s="1"/>
  <c r="X2117" i="151"/>
  <c r="U2115" i="151"/>
  <c r="W2115" i="151" s="1"/>
  <c r="AV2115" i="151" s="1"/>
  <c r="AY2115" i="151" s="1"/>
  <c r="BB2116" i="151" s="1"/>
  <c r="AU2115" i="151"/>
  <c r="V2115" i="151"/>
  <c r="CA2115" i="151"/>
  <c r="S2115" i="151"/>
  <c r="AR2114" i="151"/>
  <c r="AM2115" i="151"/>
  <c r="T3508" i="151"/>
  <c r="V3080" i="151"/>
  <c r="W3080" i="151" s="1"/>
  <c r="AM3080" i="151"/>
  <c r="CA3080" i="151"/>
  <c r="AR3079" i="151"/>
  <c r="U3080" i="151"/>
  <c r="AU3080" i="151"/>
  <c r="T2725" i="151"/>
  <c r="AR2387" i="151"/>
  <c r="V2388" i="151"/>
  <c r="W2388" i="151" s="1"/>
  <c r="AV2388" i="151" s="1"/>
  <c r="AY2388" i="151" s="1"/>
  <c r="BB2389" i="151" s="1"/>
  <c r="AM2388" i="151"/>
  <c r="AU2388" i="151"/>
  <c r="U2388" i="151"/>
  <c r="CA2388" i="151"/>
  <c r="S2209" i="151"/>
  <c r="AU2209" i="151"/>
  <c r="V2209" i="151"/>
  <c r="U2209" i="151"/>
  <c r="W2209" i="151" s="1"/>
  <c r="CA2209" i="151"/>
  <c r="AR2208" i="151"/>
  <c r="AM2209" i="151"/>
  <c r="T2850" i="151"/>
  <c r="T3578" i="151"/>
  <c r="CA2306" i="151"/>
  <c r="AR2305" i="151"/>
  <c r="AU2306" i="151"/>
  <c r="V2306" i="151"/>
  <c r="W2306" i="151" s="1"/>
  <c r="U2306" i="151"/>
  <c r="AM2306" i="151"/>
  <c r="T3135" i="151"/>
  <c r="AW3126" i="151"/>
  <c r="AZ3126" i="151" s="1"/>
  <c r="X3126" i="151"/>
  <c r="V3126" i="151"/>
  <c r="T2234" i="151"/>
  <c r="U3495" i="151"/>
  <c r="W3495" i="151" s="1"/>
  <c r="S3495" i="151"/>
  <c r="V3495" i="151"/>
  <c r="T3460" i="151"/>
  <c r="X3460" i="151"/>
  <c r="AV3460" i="151" s="1"/>
  <c r="AY3460" i="151" s="1"/>
  <c r="BB3461" i="151" s="1"/>
  <c r="V2293" i="151"/>
  <c r="AR2292" i="151"/>
  <c r="CA2293" i="151"/>
  <c r="AU2293" i="151"/>
  <c r="U2293" i="151"/>
  <c r="W2293" i="151" s="1"/>
  <c r="AV2293" i="151" s="1"/>
  <c r="AY2293" i="151" s="1"/>
  <c r="BB2294" i="151" s="1"/>
  <c r="AM2293" i="151"/>
  <c r="S2293" i="151"/>
  <c r="AW2196" i="151"/>
  <c r="AZ2196" i="151" s="1"/>
  <c r="X2196" i="151"/>
  <c r="CA3212" i="151"/>
  <c r="AM3212" i="151"/>
  <c r="V3212" i="151"/>
  <c r="W3212" i="151" s="1"/>
  <c r="U3212" i="151"/>
  <c r="U2137" i="151"/>
  <c r="W2137" i="151" s="1"/>
  <c r="AR2136" i="151"/>
  <c r="V2137" i="151"/>
  <c r="CA2137" i="151"/>
  <c r="AU2137" i="151"/>
  <c r="AM2137" i="151"/>
  <c r="S2137" i="151"/>
  <c r="CA3156" i="151"/>
  <c r="U3156" i="151"/>
  <c r="W3156" i="151" s="1"/>
  <c r="AV3156" i="151" s="1"/>
  <c r="AY3156" i="151" s="1"/>
  <c r="BB3157" i="151" s="1"/>
  <c r="S3156" i="151"/>
  <c r="AR3155" i="151"/>
  <c r="AM3156" i="151"/>
  <c r="V3156" i="151"/>
  <c r="CA2870" i="151"/>
  <c r="U2870" i="151"/>
  <c r="W2870" i="151" s="1"/>
  <c r="AV2870" i="151" s="1"/>
  <c r="AY2870" i="151" s="1"/>
  <c r="BB2871" i="151" s="1"/>
  <c r="AM2870" i="151"/>
  <c r="S2870" i="151"/>
  <c r="V2870" i="151"/>
  <c r="AU2870" i="151"/>
  <c r="AR2869" i="151"/>
  <c r="AM3147" i="151"/>
  <c r="V3147" i="151"/>
  <c r="W3147" i="151" s="1"/>
  <c r="U3147" i="151"/>
  <c r="CA3147" i="151"/>
  <c r="AR3146" i="151"/>
  <c r="V2878" i="151"/>
  <c r="AU2879" i="151"/>
  <c r="S2878" i="151"/>
  <c r="AR2878" i="151"/>
  <c r="U2878" i="151"/>
  <c r="W2878" i="151" s="1"/>
  <c r="AV2878" i="151" s="1"/>
  <c r="AY2878" i="151" s="1"/>
  <c r="BB2879" i="151" s="1"/>
  <c r="CA2878" i="151"/>
  <c r="AM2878" i="151"/>
  <c r="S3479" i="151"/>
  <c r="AW3479" i="151"/>
  <c r="AZ3479" i="151" s="1"/>
  <c r="T3479" i="151"/>
  <c r="X3479" i="151"/>
  <c r="U3261" i="151"/>
  <c r="W3261" i="151" s="1"/>
  <c r="S3261" i="151"/>
  <c r="V3261" i="151"/>
  <c r="AW2331" i="151"/>
  <c r="AZ2331" i="151" s="1"/>
  <c r="X2331" i="151"/>
  <c r="T2965" i="151"/>
  <c r="S3584" i="151"/>
  <c r="U3584" i="151"/>
  <c r="W3584" i="151" s="1"/>
  <c r="T3290" i="151"/>
  <c r="X2907" i="151"/>
  <c r="AW2907" i="151"/>
  <c r="AZ2907" i="151" s="1"/>
  <c r="AM2994" i="151"/>
  <c r="AR2993" i="151"/>
  <c r="AU2994" i="151"/>
  <c r="V2994" i="151"/>
  <c r="U2994" i="151"/>
  <c r="W2994" i="151" s="1"/>
  <c r="AV2994" i="151" s="1"/>
  <c r="AY2994" i="151" s="1"/>
  <c r="BB2995" i="151" s="1"/>
  <c r="S2994" i="151"/>
  <c r="CA2994" i="151"/>
  <c r="V3517" i="151"/>
  <c r="X3517" i="151"/>
  <c r="AV3517" i="151" s="1"/>
  <c r="AY3517" i="151" s="1"/>
  <c r="BB3518" i="151" s="1"/>
  <c r="AW3517" i="151"/>
  <c r="AZ3517" i="151" s="1"/>
  <c r="AW2709" i="151"/>
  <c r="AZ2709" i="151" s="1"/>
  <c r="X2709" i="151"/>
  <c r="V3373" i="151"/>
  <c r="W3373" i="151" s="1"/>
  <c r="U3373" i="151"/>
  <c r="AU2703" i="151"/>
  <c r="AR2703" i="151"/>
  <c r="AR2702" i="151"/>
  <c r="AU2704" i="151"/>
  <c r="CA2703" i="151"/>
  <c r="U2703" i="151"/>
  <c r="AM2703" i="151"/>
  <c r="V2703" i="151"/>
  <c r="W2703" i="151" s="1"/>
  <c r="AV2703" i="151" s="1"/>
  <c r="AY2703" i="151" s="1"/>
  <c r="BB2704" i="151" s="1"/>
  <c r="X2497" i="151"/>
  <c r="AW2497" i="151"/>
  <c r="AZ2497" i="151" s="1"/>
  <c r="X2842" i="151"/>
  <c r="AW2842" i="151"/>
  <c r="AZ2842" i="151" s="1"/>
  <c r="T2948" i="151"/>
  <c r="S2713" i="151"/>
  <c r="AU2713" i="151"/>
  <c r="U2713" i="151"/>
  <c r="W2713" i="151" s="1"/>
  <c r="AV2713" i="151" s="1"/>
  <c r="AY2713" i="151" s="1"/>
  <c r="BB2714" i="151" s="1"/>
  <c r="V2713" i="151"/>
  <c r="CA2713" i="151"/>
  <c r="AR2712" i="151"/>
  <c r="AM2713" i="151"/>
  <c r="V2277" i="151"/>
  <c r="AR2276" i="151"/>
  <c r="U2277" i="151"/>
  <c r="W2277" i="151" s="1"/>
  <c r="AV2277" i="151" s="1"/>
  <c r="AY2277" i="151" s="1"/>
  <c r="BB2278" i="151" s="1"/>
  <c r="AU2277" i="151"/>
  <c r="CA2277" i="151"/>
  <c r="AM2277" i="151"/>
  <c r="S2277" i="151"/>
  <c r="AM2963" i="151"/>
  <c r="CA2963" i="151"/>
  <c r="V2963" i="151"/>
  <c r="AR2962" i="151"/>
  <c r="AU2963" i="151"/>
  <c r="S2963" i="151"/>
  <c r="U2963" i="151"/>
  <c r="W2963" i="151" s="1"/>
  <c r="T3050" i="151"/>
  <c r="X3176" i="151"/>
  <c r="AW3176" i="151"/>
  <c r="AZ3176" i="151" s="1"/>
  <c r="U2506" i="151"/>
  <c r="W2506" i="151" s="1"/>
  <c r="AV2506" i="151" s="1"/>
  <c r="AY2506" i="151" s="1"/>
  <c r="BB2507" i="151" s="1"/>
  <c r="S2506" i="151"/>
  <c r="AM2506" i="151"/>
  <c r="AR2506" i="151"/>
  <c r="AU2506" i="151"/>
  <c r="AR2505" i="151"/>
  <c r="V2506" i="151"/>
  <c r="AU2507" i="151"/>
  <c r="CA2506" i="151"/>
  <c r="T3413" i="151"/>
  <c r="AR2456" i="151"/>
  <c r="AM2457" i="151"/>
  <c r="U2457" i="151"/>
  <c r="W2457" i="151" s="1"/>
  <c r="AV2457" i="151" s="1"/>
  <c r="AY2457" i="151" s="1"/>
  <c r="BB2458" i="151" s="1"/>
  <c r="V2457" i="151"/>
  <c r="S2457" i="151"/>
  <c r="AU2457" i="151"/>
  <c r="CA2457" i="151"/>
  <c r="AR2457" i="151"/>
  <c r="AU2458" i="151"/>
  <c r="T3458" i="151"/>
  <c r="AW2861" i="151"/>
  <c r="AZ2861" i="151" s="1"/>
  <c r="X2861" i="151"/>
  <c r="AU3020" i="151"/>
  <c r="U3020" i="151"/>
  <c r="W3020" i="151" s="1"/>
  <c r="AV3020" i="151" s="1"/>
  <c r="AY3020" i="151" s="1"/>
  <c r="BB3021" i="151" s="1"/>
  <c r="AR3019" i="151"/>
  <c r="CA3020" i="151"/>
  <c r="V3020" i="151"/>
  <c r="S3020" i="151"/>
  <c r="AM3020" i="151"/>
  <c r="T2378" i="151"/>
  <c r="T2136" i="151"/>
  <c r="X2645" i="151"/>
  <c r="AW2645" i="151"/>
  <c r="AZ2645" i="151" s="1"/>
  <c r="T2728" i="151"/>
  <c r="U3381" i="151"/>
  <c r="W3381" i="151" s="1"/>
  <c r="S3381" i="151"/>
  <c r="V3381" i="151"/>
  <c r="AR3142" i="151"/>
  <c r="V3143" i="151"/>
  <c r="CA3143" i="151"/>
  <c r="U3143" i="151"/>
  <c r="W3143" i="151" s="1"/>
  <c r="S3143" i="151"/>
  <c r="AM3143" i="151"/>
  <c r="AR3143" i="151"/>
  <c r="AW2173" i="151"/>
  <c r="AZ2173" i="151" s="1"/>
  <c r="X2173" i="151"/>
  <c r="CA2881" i="151"/>
  <c r="U2881" i="151"/>
  <c r="W2881" i="151" s="1"/>
  <c r="AV2881" i="151" s="1"/>
  <c r="AY2881" i="151" s="1"/>
  <c r="BB2882" i="151" s="1"/>
  <c r="AR2880" i="151"/>
  <c r="S2881" i="151"/>
  <c r="V2881" i="151"/>
  <c r="AM2881" i="151"/>
  <c r="AU2881" i="151"/>
  <c r="S3295" i="151"/>
  <c r="U3295" i="151"/>
  <c r="W3295" i="151" s="1"/>
  <c r="AV3295" i="151" s="1"/>
  <c r="AY3295" i="151" s="1"/>
  <c r="BB3296" i="151" s="1"/>
  <c r="V3295" i="151"/>
  <c r="V2965" i="151"/>
  <c r="U2965" i="151"/>
  <c r="W2965" i="151" s="1"/>
  <c r="CA2965" i="151"/>
  <c r="AM2965" i="151"/>
  <c r="AR2964" i="151"/>
  <c r="AU2965" i="151"/>
  <c r="S2965" i="151"/>
  <c r="V3219" i="151"/>
  <c r="AM3219" i="151"/>
  <c r="S3219" i="151"/>
  <c r="U3219" i="151"/>
  <c r="W3219" i="151" s="1"/>
  <c r="AV3219" i="151" s="1"/>
  <c r="AY3219" i="151" s="1"/>
  <c r="BB3220" i="151" s="1"/>
  <c r="V3225" i="151"/>
  <c r="AM3225" i="151"/>
  <c r="U3225" i="151"/>
  <c r="W3225" i="151" s="1"/>
  <c r="AV3225" i="151" s="1"/>
  <c r="AY3225" i="151" s="1"/>
  <c r="BB3226" i="151" s="1"/>
  <c r="S3225" i="151"/>
  <c r="AW3347" i="151"/>
  <c r="AZ3347" i="151" s="1"/>
  <c r="X3347" i="151"/>
  <c r="T3323" i="151"/>
  <c r="AR2322" i="151"/>
  <c r="S2323" i="151"/>
  <c r="AM2323" i="151"/>
  <c r="AU2323" i="151"/>
  <c r="U2323" i="151"/>
  <c r="W2323" i="151" s="1"/>
  <c r="CA2323" i="151"/>
  <c r="V2323" i="151"/>
  <c r="S3265" i="151"/>
  <c r="V3265" i="151"/>
  <c r="U3265" i="151"/>
  <c r="W3265" i="151" s="1"/>
  <c r="AV3265" i="151" s="1"/>
  <c r="AY3265" i="151" s="1"/>
  <c r="BB3266" i="151" s="1"/>
  <c r="AR2995" i="151"/>
  <c r="AM2996" i="151"/>
  <c r="CA2996" i="151"/>
  <c r="U2996" i="151"/>
  <c r="AU2996" i="151"/>
  <c r="V2996" i="151"/>
  <c r="W2996" i="151" s="1"/>
  <c r="AV2996" i="151" s="1"/>
  <c r="AY2996" i="151" s="1"/>
  <c r="BB2997" i="151" s="1"/>
  <c r="T3213" i="151"/>
  <c r="X2945" i="151"/>
  <c r="AW2945" i="151"/>
  <c r="AZ2945" i="151" s="1"/>
  <c r="S3471" i="151"/>
  <c r="U3471" i="151"/>
  <c r="W3471" i="151" s="1"/>
  <c r="AV3471" i="151" s="1"/>
  <c r="AY3471" i="151" s="1"/>
  <c r="BB3472" i="151" s="1"/>
  <c r="V3471" i="151"/>
  <c r="T2809" i="151"/>
  <c r="U3564" i="151"/>
  <c r="S3564" i="151"/>
  <c r="T3275" i="151"/>
  <c r="V3257" i="151"/>
  <c r="S3257" i="151"/>
  <c r="U3257" i="151"/>
  <c r="W3257" i="151" s="1"/>
  <c r="AR2124" i="151"/>
  <c r="AU2125" i="151"/>
  <c r="V2125" i="151"/>
  <c r="CA2125" i="151"/>
  <c r="S2125" i="151"/>
  <c r="U2125" i="151"/>
  <c r="W2125" i="151" s="1"/>
  <c r="AM2125" i="151"/>
  <c r="S3391" i="151"/>
  <c r="V3391" i="151"/>
  <c r="U3391" i="151"/>
  <c r="W3391" i="151" s="1"/>
  <c r="AV3391" i="151" s="1"/>
  <c r="AY3391" i="151" s="1"/>
  <c r="BB3392" i="151" s="1"/>
  <c r="V2613" i="151"/>
  <c r="S2613" i="151"/>
  <c r="CA2613" i="151"/>
  <c r="AM2613" i="151"/>
  <c r="U2613" i="151"/>
  <c r="W2613" i="151" s="1"/>
  <c r="AV2613" i="151" s="1"/>
  <c r="AY2613" i="151" s="1"/>
  <c r="BB2614" i="151" s="1"/>
  <c r="AM2690" i="151"/>
  <c r="AR2689" i="151"/>
  <c r="CA2690" i="151"/>
  <c r="AU2690" i="151"/>
  <c r="U2690" i="151"/>
  <c r="W2690" i="151" s="1"/>
  <c r="AV2690" i="151" s="1"/>
  <c r="AY2690" i="151" s="1"/>
  <c r="BB2691" i="151" s="1"/>
  <c r="V2690" i="151"/>
  <c r="S2690" i="151"/>
  <c r="T2120" i="151"/>
  <c r="T2182" i="151"/>
  <c r="S3388" i="151"/>
  <c r="U3388" i="151"/>
  <c r="W3388" i="151" s="1"/>
  <c r="AV3388" i="151" s="1"/>
  <c r="AY3388" i="151" s="1"/>
  <c r="BB3389" i="151" s="1"/>
  <c r="AU2989" i="151"/>
  <c r="S2989" i="151"/>
  <c r="AM2989" i="151"/>
  <c r="V2989" i="151"/>
  <c r="U2989" i="151"/>
  <c r="W2989" i="151" s="1"/>
  <c r="AV2989" i="151" s="1"/>
  <c r="AY2989" i="151" s="1"/>
  <c r="BB2990" i="151" s="1"/>
  <c r="CA2989" i="151"/>
  <c r="AR2988" i="151"/>
  <c r="T3180" i="151"/>
  <c r="X2125" i="151"/>
  <c r="AW2125" i="151"/>
  <c r="AZ2125" i="151" s="1"/>
  <c r="T3511" i="151"/>
  <c r="T2269" i="151"/>
  <c r="T3067" i="151"/>
  <c r="CA2772" i="151"/>
  <c r="AM2772" i="151"/>
  <c r="V2772" i="151"/>
  <c r="AU2772" i="151"/>
  <c r="U2772" i="151"/>
  <c r="W2772" i="151" s="1"/>
  <c r="AV2772" i="151" s="1"/>
  <c r="AY2772" i="151" s="1"/>
  <c r="BB2773" i="151" s="1"/>
  <c r="AR2771" i="151"/>
  <c r="S2772" i="151"/>
  <c r="U3326" i="151"/>
  <c r="W3326" i="151" s="1"/>
  <c r="AV3326" i="151" s="1"/>
  <c r="AY3326" i="151" s="1"/>
  <c r="BB3327" i="151" s="1"/>
  <c r="S3326" i="151"/>
  <c r="V3326" i="151"/>
  <c r="T2354" i="151"/>
  <c r="V3436" i="151"/>
  <c r="U3436" i="151"/>
  <c r="W3436" i="151" s="1"/>
  <c r="S3436" i="151"/>
  <c r="V2672" i="151"/>
  <c r="CA2672" i="151"/>
  <c r="AM2672" i="151"/>
  <c r="U2672" i="151"/>
  <c r="W2672" i="151" s="1"/>
  <c r="AV2672" i="151" s="1"/>
  <c r="AY2672" i="151" s="1"/>
  <c r="BB2673" i="151" s="1"/>
  <c r="AR2671" i="151"/>
  <c r="AU2672" i="151"/>
  <c r="S2672" i="151"/>
  <c r="U3589" i="151"/>
  <c r="W3589" i="151" s="1"/>
  <c r="AV3589" i="151" s="1"/>
  <c r="AY3589" i="151" s="1"/>
  <c r="BB3590" i="151" s="1"/>
  <c r="S3589" i="151"/>
  <c r="V3589" i="151"/>
  <c r="V2132" i="151"/>
  <c r="AU2132" i="151"/>
  <c r="AM2132" i="151"/>
  <c r="S2132" i="151"/>
  <c r="U2132" i="151"/>
  <c r="W2132" i="151" s="1"/>
  <c r="AR2131" i="151"/>
  <c r="CA2132" i="151"/>
  <c r="T2425" i="151"/>
  <c r="AK2642" i="151"/>
  <c r="AU2642" i="151"/>
  <c r="CA2642" i="151"/>
  <c r="AR2641" i="151"/>
  <c r="AN2642" i="151"/>
  <c r="V2642" i="151"/>
  <c r="W2642" i="151" s="1"/>
  <c r="AV2642" i="151" s="1"/>
  <c r="AY2642" i="151" s="1"/>
  <c r="BB2643" i="151" s="1"/>
  <c r="AU2643" i="151"/>
  <c r="U2642" i="151"/>
  <c r="AL2642" i="151"/>
  <c r="AO2642" i="151" s="1"/>
  <c r="X3167" i="151"/>
  <c r="V3167" i="151"/>
  <c r="W3167" i="151" s="1"/>
  <c r="S3167" i="151"/>
  <c r="AW3167" i="151"/>
  <c r="AZ3167" i="151" s="1"/>
  <c r="T3167" i="151"/>
  <c r="T3090" i="151"/>
  <c r="AW3090" i="151"/>
  <c r="AZ3090" i="151" s="1"/>
  <c r="X3090" i="151"/>
  <c r="AW3274" i="151"/>
  <c r="AZ3274" i="151" s="1"/>
  <c r="X3274" i="151"/>
  <c r="T3274" i="151"/>
  <c r="S3274" i="151"/>
  <c r="T2700" i="151"/>
  <c r="S3264" i="151"/>
  <c r="U3264" i="151"/>
  <c r="W3264" i="151" s="1"/>
  <c r="T2188" i="151"/>
  <c r="S2357" i="151"/>
  <c r="AR2356" i="151"/>
  <c r="AM2357" i="151"/>
  <c r="AU2357" i="151"/>
  <c r="U2357" i="151"/>
  <c r="W2357" i="151" s="1"/>
  <c r="AV2357" i="151" s="1"/>
  <c r="AY2357" i="151" s="1"/>
  <c r="BB2358" i="151" s="1"/>
  <c r="CA2357" i="151"/>
  <c r="V2357" i="151"/>
  <c r="AM2381" i="151"/>
  <c r="AR2380" i="151"/>
  <c r="S2381" i="151"/>
  <c r="V2381" i="151"/>
  <c r="AU2381" i="151"/>
  <c r="U2381" i="151"/>
  <c r="W2381" i="151" s="1"/>
  <c r="AV2381" i="151" s="1"/>
  <c r="AY2381" i="151" s="1"/>
  <c r="BB2382" i="151" s="1"/>
  <c r="CA2381" i="151"/>
  <c r="AW2769" i="151"/>
  <c r="AZ2769" i="151" s="1"/>
  <c r="X2769" i="151"/>
  <c r="AV2769" i="151" s="1"/>
  <c r="AY2769" i="151" s="1"/>
  <c r="BB2770" i="151" s="1"/>
  <c r="V2769" i="151"/>
  <c r="AW3450" i="151"/>
  <c r="AZ3450" i="151" s="1"/>
  <c r="T3450" i="151"/>
  <c r="X3450" i="151"/>
  <c r="T3418" i="151"/>
  <c r="X2256" i="151"/>
  <c r="AW2256" i="151"/>
  <c r="AZ2256" i="151" s="1"/>
  <c r="AW3586" i="151"/>
  <c r="AZ3586" i="151" s="1"/>
  <c r="S3586" i="151"/>
  <c r="X3586" i="151"/>
  <c r="V3145" i="151"/>
  <c r="AM3145" i="151"/>
  <c r="U3145" i="151"/>
  <c r="W3145" i="151" s="1"/>
  <c r="AR3144" i="151"/>
  <c r="CA3145" i="151"/>
  <c r="S3145" i="151"/>
  <c r="V2371" i="151"/>
  <c r="W2371" i="151" s="1"/>
  <c r="AV2371" i="151" s="1"/>
  <c r="AY2371" i="151" s="1"/>
  <c r="BB2372" i="151" s="1"/>
  <c r="U2371" i="151"/>
  <c r="AU2371" i="151"/>
  <c r="AR2370" i="151"/>
  <c r="AM2371" i="151"/>
  <c r="CA2371" i="151"/>
  <c r="AW2611" i="151"/>
  <c r="AZ2611" i="151" s="1"/>
  <c r="T2611" i="151"/>
  <c r="X2611" i="151"/>
  <c r="T2303" i="151"/>
  <c r="AM2618" i="151"/>
  <c r="U2618" i="151"/>
  <c r="W2618" i="151" s="1"/>
  <c r="AR2617" i="151"/>
  <c r="CA2618" i="151"/>
  <c r="AU2618" i="151"/>
  <c r="V2618" i="151"/>
  <c r="S2618" i="151"/>
  <c r="S2515" i="151"/>
  <c r="AW2515" i="151"/>
  <c r="AZ2515" i="151" s="1"/>
  <c r="X2515" i="151"/>
  <c r="AM2515" i="151"/>
  <c r="T2268" i="151"/>
  <c r="T2450" i="151"/>
  <c r="V2450" i="151"/>
  <c r="AW2450" i="151"/>
  <c r="AZ2450" i="151" s="1"/>
  <c r="X2450" i="151"/>
  <c r="AV2450" i="151" s="1"/>
  <c r="AY2450" i="151" s="1"/>
  <c r="BB2451" i="151" s="1"/>
  <c r="AW2301" i="151"/>
  <c r="AZ2301" i="151" s="1"/>
  <c r="X2301" i="151"/>
  <c r="AR2219" i="151"/>
  <c r="CA2220" i="151"/>
  <c r="U2220" i="151"/>
  <c r="AM2220" i="151"/>
  <c r="V2220" i="151"/>
  <c r="W2220" i="151" s="1"/>
  <c r="AU2220" i="151"/>
  <c r="AM2327" i="151"/>
  <c r="CA2327" i="151"/>
  <c r="AR2326" i="151"/>
  <c r="U2327" i="151"/>
  <c r="V2327" i="151"/>
  <c r="W2327" i="151" s="1"/>
  <c r="AU2327" i="151"/>
  <c r="T2839" i="151"/>
  <c r="T2469" i="151"/>
  <c r="X2469" i="151"/>
  <c r="T2127" i="151"/>
  <c r="CA2182" i="151"/>
  <c r="AU2182" i="151"/>
  <c r="U2182" i="151"/>
  <c r="AR2181" i="151"/>
  <c r="AM2182" i="151"/>
  <c r="V2182" i="151"/>
  <c r="W2182" i="151" s="1"/>
  <c r="X2531" i="151"/>
  <c r="AV2531" i="151" s="1"/>
  <c r="AY2531" i="151" s="1"/>
  <c r="BB2532" i="151" s="1"/>
  <c r="AW2531" i="151"/>
  <c r="AZ2531" i="151" s="1"/>
  <c r="T2531" i="151"/>
  <c r="S2325" i="151"/>
  <c r="X2325" i="151"/>
  <c r="AW2325" i="151"/>
  <c r="AZ2325" i="151" s="1"/>
  <c r="U2983" i="151"/>
  <c r="W2983" i="151" s="1"/>
  <c r="V2983" i="151"/>
  <c r="AM2983" i="151"/>
  <c r="AR2982" i="151"/>
  <c r="CA2983" i="151"/>
  <c r="AU2983" i="151"/>
  <c r="S2983" i="151"/>
  <c r="T2510" i="151"/>
  <c r="V2328" i="151"/>
  <c r="W2328" i="151" s="1"/>
  <c r="U2328" i="151"/>
  <c r="AU2328" i="151"/>
  <c r="AN2328" i="151"/>
  <c r="AK2328" i="151"/>
  <c r="AR2327" i="151"/>
  <c r="CA2328" i="151"/>
  <c r="AL2328" i="151"/>
  <c r="AO2328" i="151" s="1"/>
  <c r="T3219" i="151"/>
  <c r="V3304" i="151"/>
  <c r="U3304" i="151"/>
  <c r="W3304" i="151" s="1"/>
  <c r="S3304" i="151"/>
  <c r="U2350" i="151"/>
  <c r="W2350" i="151" s="1"/>
  <c r="AV2350" i="151" s="1"/>
  <c r="AY2350" i="151" s="1"/>
  <c r="BB2351" i="151" s="1"/>
  <c r="V2350" i="151"/>
  <c r="AR2349" i="151"/>
  <c r="AU2350" i="151"/>
  <c r="S2350" i="151"/>
  <c r="CA2350" i="151"/>
  <c r="AM2350" i="151"/>
  <c r="T3332" i="151"/>
  <c r="T2288" i="151"/>
  <c r="AW2191" i="151"/>
  <c r="AZ2191" i="151" s="1"/>
  <c r="X2191" i="151"/>
  <c r="AU2526" i="151"/>
  <c r="U2526" i="151"/>
  <c r="W2526" i="151" s="1"/>
  <c r="AV2526" i="151" s="1"/>
  <c r="AY2526" i="151" s="1"/>
  <c r="BB2527" i="151" s="1"/>
  <c r="AM2526" i="151"/>
  <c r="V2526" i="151"/>
  <c r="CA2526" i="151"/>
  <c r="AR2525" i="151"/>
  <c r="S2526" i="151"/>
  <c r="V2241" i="151"/>
  <c r="W2241" i="151" s="1"/>
  <c r="AV2241" i="151" s="1"/>
  <c r="AY2241" i="151" s="1"/>
  <c r="BB2242" i="151" s="1"/>
  <c r="AU2241" i="151"/>
  <c r="CA2241" i="151"/>
  <c r="AN2241" i="151"/>
  <c r="AR2240" i="151"/>
  <c r="U2241" i="151"/>
  <c r="AK2241" i="151"/>
  <c r="AL2241" i="151"/>
  <c r="AO2241" i="151" s="1"/>
  <c r="AW3193" i="151"/>
  <c r="AZ3193" i="151" s="1"/>
  <c r="X3193" i="151"/>
  <c r="T3583" i="151"/>
  <c r="T3374" i="151"/>
  <c r="T2370" i="151"/>
  <c r="AW2682" i="151"/>
  <c r="AZ2682" i="151" s="1"/>
  <c r="X2682" i="151"/>
  <c r="X3572" i="151"/>
  <c r="AW3572" i="151"/>
  <c r="AZ3572" i="151" s="1"/>
  <c r="T3415" i="151"/>
  <c r="AW2963" i="151"/>
  <c r="AZ2963" i="151" s="1"/>
  <c r="X2963" i="151"/>
  <c r="U2931" i="151"/>
  <c r="W2931" i="151" s="1"/>
  <c r="AM2931" i="151"/>
  <c r="V2931" i="151"/>
  <c r="AU2931" i="151"/>
  <c r="CA2931" i="151"/>
  <c r="AR2930" i="151"/>
  <c r="S2931" i="151"/>
  <c r="X2209" i="151"/>
  <c r="AW2209" i="151"/>
  <c r="AZ2209" i="151" s="1"/>
  <c r="T2852" i="151"/>
  <c r="CA2954" i="151"/>
  <c r="V2954" i="151"/>
  <c r="W2954" i="151" s="1"/>
  <c r="U2954" i="151"/>
  <c r="AM2954" i="151"/>
  <c r="AW2553" i="151"/>
  <c r="AZ2553" i="151" s="1"/>
  <c r="X2553" i="151"/>
  <c r="AV2553" i="151" s="1"/>
  <c r="AY2553" i="151" s="1"/>
  <c r="BB2554" i="151" s="1"/>
  <c r="V2553" i="151"/>
  <c r="AR2991" i="151"/>
  <c r="AM2992" i="151"/>
  <c r="CA2992" i="151"/>
  <c r="V2992" i="151"/>
  <c r="AU2992" i="151"/>
  <c r="S2992" i="151"/>
  <c r="U2992" i="151"/>
  <c r="W2992" i="151" s="1"/>
  <c r="AV2992" i="151" s="1"/>
  <c r="AY2992" i="151" s="1"/>
  <c r="BB2993" i="151" s="1"/>
  <c r="AR2300" i="151"/>
  <c r="S2301" i="151"/>
  <c r="AM2301" i="151"/>
  <c r="V2301" i="151"/>
  <c r="U2301" i="151"/>
  <c r="W2301" i="151" s="1"/>
  <c r="AU2301" i="151"/>
  <c r="CA2301" i="151"/>
  <c r="AM2865" i="151"/>
  <c r="CA2865" i="151"/>
  <c r="V2865" i="151"/>
  <c r="S2865" i="151"/>
  <c r="U2865" i="151"/>
  <c r="W2865" i="151" s="1"/>
  <c r="AV2865" i="151" s="1"/>
  <c r="AY2865" i="151" s="1"/>
  <c r="BB2866" i="151" s="1"/>
  <c r="AU2865" i="151"/>
  <c r="AR2864" i="151"/>
  <c r="X2962" i="151"/>
  <c r="AW2962" i="151"/>
  <c r="AZ2962" i="151" s="1"/>
  <c r="AR2295" i="151"/>
  <c r="V2296" i="151"/>
  <c r="AM2296" i="151"/>
  <c r="S2296" i="151"/>
  <c r="AU2296" i="151"/>
  <c r="CA2296" i="151"/>
  <c r="U2296" i="151"/>
  <c r="W2296" i="151" s="1"/>
  <c r="AV2296" i="151" s="1"/>
  <c r="AY2296" i="151" s="1"/>
  <c r="BB2297" i="151" s="1"/>
  <c r="T2546" i="151"/>
  <c r="X2546" i="151"/>
  <c r="T2181" i="151"/>
  <c r="X2263" i="151"/>
  <c r="S2263" i="151"/>
  <c r="AW2263" i="151"/>
  <c r="AZ2263" i="151" s="1"/>
  <c r="X2822" i="151"/>
  <c r="T2822" i="151"/>
  <c r="X2982" i="151"/>
  <c r="AW2982" i="151"/>
  <c r="AZ2982" i="151" s="1"/>
  <c r="AL2185" i="151"/>
  <c r="CA2185" i="151"/>
  <c r="AK2185" i="151"/>
  <c r="AN2185" i="151"/>
  <c r="AP2185" i="151" s="1"/>
  <c r="AR2184" i="151"/>
  <c r="AU2185" i="151"/>
  <c r="U2185" i="151"/>
  <c r="V2185" i="151"/>
  <c r="W2185" i="151" s="1"/>
  <c r="AV2185" i="151" s="1"/>
  <c r="AY2185" i="151" s="1"/>
  <c r="BB2186" i="151" s="1"/>
  <c r="T2824" i="151"/>
  <c r="AW3539" i="151"/>
  <c r="AZ3539" i="151" s="1"/>
  <c r="X3539" i="151"/>
  <c r="V3539" i="151"/>
  <c r="X3349" i="151"/>
  <c r="AW3349" i="151"/>
  <c r="AZ3349" i="151" s="1"/>
  <c r="V3400" i="151"/>
  <c r="W3400" i="151" s="1"/>
  <c r="AV3400" i="151" s="1"/>
  <c r="AY3400" i="151" s="1"/>
  <c r="BB3401" i="151" s="1"/>
  <c r="U3400" i="151"/>
  <c r="T2130" i="151"/>
  <c r="T2162" i="151"/>
  <c r="AW2936" i="151"/>
  <c r="AZ2936" i="151" s="1"/>
  <c r="V2936" i="151"/>
  <c r="W2936" i="151" s="1"/>
  <c r="X2936" i="151"/>
  <c r="T2936" i="151"/>
  <c r="S2936" i="151"/>
  <c r="AU2364" i="151"/>
  <c r="CA2364" i="151"/>
  <c r="S2364" i="151"/>
  <c r="U2364" i="151"/>
  <c r="W2364" i="151" s="1"/>
  <c r="AV2364" i="151" s="1"/>
  <c r="AY2364" i="151" s="1"/>
  <c r="BB2365" i="151" s="1"/>
  <c r="V2364" i="151"/>
  <c r="AR2363" i="151"/>
  <c r="AM2364" i="151"/>
  <c r="X3169" i="151"/>
  <c r="S3169" i="151"/>
  <c r="AM3169" i="151"/>
  <c r="AW3169" i="151"/>
  <c r="AZ3169" i="151" s="1"/>
  <c r="S2359" i="151"/>
  <c r="U2359" i="151"/>
  <c r="W2359" i="151" s="1"/>
  <c r="AV2359" i="151" s="1"/>
  <c r="AY2359" i="151" s="1"/>
  <c r="BB2360" i="151" s="1"/>
  <c r="AR2358" i="151"/>
  <c r="AM2359" i="151"/>
  <c r="CA2359" i="151"/>
  <c r="AU2359" i="151"/>
  <c r="V2359" i="151"/>
  <c r="AM2757" i="151"/>
  <c r="V2757" i="151"/>
  <c r="AU2757" i="151"/>
  <c r="CA2757" i="151"/>
  <c r="S2757" i="151"/>
  <c r="U2757" i="151"/>
  <c r="W2757" i="151" s="1"/>
  <c r="AV2757" i="151" s="1"/>
  <c r="AY2757" i="151" s="1"/>
  <c r="BB2758" i="151" s="1"/>
  <c r="AR2756" i="151"/>
  <c r="AW3491" i="151"/>
  <c r="AZ3491" i="151" s="1"/>
  <c r="X3491" i="151"/>
  <c r="AV3491" i="151" s="1"/>
  <c r="AY3491" i="151" s="1"/>
  <c r="BB3492" i="151" s="1"/>
  <c r="V3491" i="151"/>
  <c r="T3028" i="151"/>
  <c r="T2155" i="151"/>
  <c r="T3159" i="151"/>
  <c r="AR2827" i="151"/>
  <c r="AM2828" i="151"/>
  <c r="V2828" i="151"/>
  <c r="W2828" i="151" s="1"/>
  <c r="CA2828" i="151"/>
  <c r="U2828" i="151"/>
  <c r="AU2828" i="151"/>
  <c r="AU2438" i="151"/>
  <c r="V2438" i="151"/>
  <c r="S2438" i="151"/>
  <c r="AM2438" i="151"/>
  <c r="U2438" i="151"/>
  <c r="W2438" i="151" s="1"/>
  <c r="AV2438" i="151" s="1"/>
  <c r="AY2438" i="151" s="1"/>
  <c r="BB2439" i="151" s="1"/>
  <c r="AR2437" i="151"/>
  <c r="CA2438" i="151"/>
  <c r="T3408" i="151"/>
  <c r="AU2186" i="151"/>
  <c r="U2186" i="151"/>
  <c r="W2186" i="151" s="1"/>
  <c r="AV2186" i="151" s="1"/>
  <c r="AY2186" i="151" s="1"/>
  <c r="BB2187" i="151" s="1"/>
  <c r="S2186" i="151"/>
  <c r="V2186" i="151"/>
  <c r="AM2186" i="151"/>
  <c r="CA2186" i="151"/>
  <c r="U3426" i="151"/>
  <c r="W3426" i="151" s="1"/>
  <c r="AV3426" i="151" s="1"/>
  <c r="AY3426" i="151" s="1"/>
  <c r="BB3427" i="151" s="1"/>
  <c r="S3426" i="151"/>
  <c r="V3426" i="151"/>
  <c r="AW2574" i="151"/>
  <c r="AZ2574" i="151" s="1"/>
  <c r="X2574" i="151"/>
  <c r="AV2574" i="151" s="1"/>
  <c r="AY2574" i="151" s="1"/>
  <c r="BB2575" i="151" s="1"/>
  <c r="V2574" i="151"/>
  <c r="T2574" i="151"/>
  <c r="T2241" i="151"/>
  <c r="T2480" i="151"/>
  <c r="X2480" i="151"/>
  <c r="T2200" i="151"/>
  <c r="T2119" i="151"/>
  <c r="AW2968" i="151"/>
  <c r="AZ2968" i="151" s="1"/>
  <c r="X2968" i="151"/>
  <c r="T2351" i="151"/>
  <c r="S3284" i="151"/>
  <c r="V3284" i="151"/>
  <c r="U3284" i="151"/>
  <c r="W3284" i="151" s="1"/>
  <c r="AV3284" i="151" s="1"/>
  <c r="AY3284" i="151" s="1"/>
  <c r="BB3285" i="151" s="1"/>
  <c r="CA2313" i="151"/>
  <c r="V2313" i="151"/>
  <c r="AR2312" i="151"/>
  <c r="AM2313" i="151"/>
  <c r="U2313" i="151"/>
  <c r="W2313" i="151" s="1"/>
  <c r="AV2313" i="151" s="1"/>
  <c r="AY2313" i="151" s="1"/>
  <c r="BB2314" i="151" s="1"/>
  <c r="AU2313" i="151"/>
  <c r="S2313" i="151"/>
  <c r="T2659" i="151"/>
  <c r="X2159" i="151"/>
  <c r="AW2159" i="151"/>
  <c r="AZ2159" i="151" s="1"/>
  <c r="S2159" i="151"/>
  <c r="AW2604" i="151"/>
  <c r="AZ2604" i="151" s="1"/>
  <c r="X2604" i="151"/>
  <c r="T2604" i="151"/>
  <c r="CA2529" i="151"/>
  <c r="S2529" i="151"/>
  <c r="V2529" i="151"/>
  <c r="AM2529" i="151"/>
  <c r="U2529" i="151"/>
  <c r="W2529" i="151" s="1"/>
  <c r="X3215" i="151"/>
  <c r="AW3215" i="151"/>
  <c r="AZ3215" i="151" s="1"/>
  <c r="CA2389" i="151"/>
  <c r="AR2388" i="151"/>
  <c r="AU2389" i="151"/>
  <c r="U2389" i="151"/>
  <c r="AM2389" i="151"/>
  <c r="V2389" i="151"/>
  <c r="W2389" i="151" s="1"/>
  <c r="AV2389" i="151" s="1"/>
  <c r="AY2389" i="151" s="1"/>
  <c r="BB2390" i="151" s="1"/>
  <c r="AW2208" i="151"/>
  <c r="AZ2208" i="151" s="1"/>
  <c r="X2208" i="151"/>
  <c r="X2597" i="151"/>
  <c r="T2597" i="151"/>
  <c r="AW3057" i="151"/>
  <c r="AZ3057" i="151" s="1"/>
  <c r="X3057" i="151"/>
  <c r="T3057" i="151"/>
  <c r="AM3093" i="151"/>
  <c r="CA3093" i="151"/>
  <c r="S3093" i="151"/>
  <c r="AU3093" i="151"/>
  <c r="U3093" i="151"/>
  <c r="W3093" i="151" s="1"/>
  <c r="AV3093" i="151" s="1"/>
  <c r="AY3093" i="151" s="1"/>
  <c r="BB3094" i="151" s="1"/>
  <c r="AR3092" i="151"/>
  <c r="V3093" i="151"/>
  <c r="T3569" i="151"/>
  <c r="AW3569" i="151"/>
  <c r="AZ3569" i="151" s="1"/>
  <c r="X3569" i="151"/>
  <c r="U3281" i="151"/>
  <c r="W3281" i="151" s="1"/>
  <c r="S3281" i="151"/>
  <c r="V3281" i="151"/>
  <c r="U3344" i="151"/>
  <c r="W3344" i="151" s="1"/>
  <c r="AV3344" i="151" s="1"/>
  <c r="AY3344" i="151" s="1"/>
  <c r="BB3345" i="151" s="1"/>
  <c r="V3344" i="151"/>
  <c r="S3344" i="151"/>
  <c r="AU2729" i="151"/>
  <c r="V2729" i="151"/>
  <c r="AM2729" i="151"/>
  <c r="AU2730" i="151"/>
  <c r="AR2729" i="151"/>
  <c r="U2729" i="151"/>
  <c r="W2729" i="151" s="1"/>
  <c r="AV2729" i="151" s="1"/>
  <c r="AY2729" i="151" s="1"/>
  <c r="BB2730" i="151" s="1"/>
  <c r="S2729" i="151"/>
  <c r="CA2729" i="151"/>
  <c r="V3367" i="151"/>
  <c r="S3367" i="151"/>
  <c r="U3367" i="151"/>
  <c r="W3367" i="151" s="1"/>
  <c r="AV3367" i="151" s="1"/>
  <c r="AY3367" i="151" s="1"/>
  <c r="BB3368" i="151" s="1"/>
  <c r="AR2848" i="151"/>
  <c r="AU2849" i="151"/>
  <c r="V2849" i="151"/>
  <c r="CA2849" i="151"/>
  <c r="AR2849" i="151"/>
  <c r="AM2849" i="151"/>
  <c r="U2849" i="151"/>
  <c r="W2849" i="151" s="1"/>
  <c r="S2849" i="151"/>
  <c r="T2687" i="151"/>
  <c r="S3493" i="151"/>
  <c r="U3493" i="151"/>
  <c r="W3493" i="151" s="1"/>
  <c r="V3493" i="151"/>
  <c r="AW2683" i="151"/>
  <c r="AZ2683" i="151" s="1"/>
  <c r="X2683" i="151"/>
  <c r="AR2494" i="151"/>
  <c r="V2495" i="151"/>
  <c r="W2495" i="151" s="1"/>
  <c r="AV2495" i="151" s="1"/>
  <c r="AY2495" i="151" s="1"/>
  <c r="BB2496" i="151" s="1"/>
  <c r="AM2495" i="151"/>
  <c r="CA2495" i="151"/>
  <c r="AU2495" i="151"/>
  <c r="U2495" i="151"/>
  <c r="AR3176" i="151"/>
  <c r="S3176" i="151"/>
  <c r="U3176" i="151"/>
  <c r="W3176" i="151" s="1"/>
  <c r="AV3176" i="151" s="1"/>
  <c r="AY3176" i="151" s="1"/>
  <c r="BB3177" i="151" s="1"/>
  <c r="V3176" i="151"/>
  <c r="AM3176" i="151"/>
  <c r="AR3175" i="151"/>
  <c r="CA3176" i="151"/>
  <c r="AV2612" i="151"/>
  <c r="AY2612" i="151" s="1"/>
  <c r="BB2613" i="151" s="1"/>
  <c r="AV2433" i="151"/>
  <c r="AY2433" i="151" s="1"/>
  <c r="BB2434" i="151" s="1"/>
  <c r="AV3174" i="151"/>
  <c r="AY3174" i="151" s="1"/>
  <c r="BB3175" i="151" s="1"/>
  <c r="AV2620" i="151"/>
  <c r="AY2620" i="151" s="1"/>
  <c r="BB2621" i="151" s="1"/>
  <c r="AO2598" i="151"/>
  <c r="AV3069" i="151"/>
  <c r="AY3069" i="151" s="1"/>
  <c r="BB3070" i="151" s="1"/>
  <c r="AV3182" i="151"/>
  <c r="AY3182" i="151" s="1"/>
  <c r="BB3183" i="151" s="1"/>
  <c r="AV2587" i="151"/>
  <c r="AY2587" i="151" s="1"/>
  <c r="BB2588" i="151" s="1"/>
  <c r="AV2751" i="151"/>
  <c r="AY2751" i="151" s="1"/>
  <c r="BB2752" i="151" s="1"/>
  <c r="BM156" i="151"/>
  <c r="BL156" i="151"/>
  <c r="BN156" i="151"/>
  <c r="BK156" i="151"/>
  <c r="BJ156" i="151"/>
  <c r="AF157" i="151"/>
  <c r="AG157" i="151"/>
  <c r="C69" i="95"/>
  <c r="AB3299" i="151"/>
  <c r="AB2604" i="151"/>
  <c r="AB2623" i="151"/>
  <c r="AB2445" i="151"/>
  <c r="AB3247" i="151"/>
  <c r="AB2718" i="151"/>
  <c r="AB3372" i="151"/>
  <c r="AB2706" i="151"/>
  <c r="Z3062" i="151"/>
  <c r="AB3099" i="151"/>
  <c r="AB3347" i="151"/>
  <c r="AB3261" i="151"/>
  <c r="AB3575" i="151"/>
  <c r="AB3566" i="151"/>
  <c r="AB3092" i="151"/>
  <c r="AB3383" i="151"/>
  <c r="AB3421" i="151"/>
  <c r="AB2303" i="151"/>
  <c r="AB2849" i="151"/>
  <c r="AB2953" i="151"/>
  <c r="AB2455" i="151"/>
  <c r="AB2549" i="151"/>
  <c r="AB2653" i="151"/>
  <c r="AB3487" i="151"/>
  <c r="AB2749" i="151"/>
  <c r="AB3369" i="151"/>
  <c r="AB3441" i="151"/>
  <c r="AB2834" i="151"/>
  <c r="AB3532" i="151"/>
  <c r="AB2699" i="151"/>
  <c r="AB2879" i="151"/>
  <c r="AB3067" i="151"/>
  <c r="AB2878" i="151"/>
  <c r="AB2264" i="151"/>
  <c r="AB3088" i="151"/>
  <c r="AB3546" i="151"/>
  <c r="Z2686" i="151"/>
  <c r="AB2366" i="151"/>
  <c r="AB2812" i="151"/>
  <c r="AB3220" i="151"/>
  <c r="AB3119" i="151"/>
  <c r="AB3191" i="151"/>
  <c r="AB3446" i="151"/>
  <c r="AB3361" i="151"/>
  <c r="AB3356" i="151"/>
  <c r="AB2666" i="151"/>
  <c r="AB2888" i="151"/>
  <c r="AB2851" i="151"/>
  <c r="AB3181" i="151"/>
  <c r="AB3173" i="151"/>
  <c r="Z3169" i="151"/>
  <c r="AB2561" i="151"/>
  <c r="AB2611" i="151"/>
  <c r="AB2404" i="151"/>
  <c r="AB2207" i="151"/>
  <c r="AB3348" i="151"/>
  <c r="AB3302" i="151"/>
  <c r="AB2295" i="151"/>
  <c r="AB2966" i="151"/>
  <c r="AB2802" i="151"/>
  <c r="AB3167" i="151"/>
  <c r="AB2505" i="151"/>
  <c r="AB3069" i="151"/>
  <c r="AB2905" i="151"/>
  <c r="Z3213" i="151"/>
  <c r="AB2617" i="151"/>
  <c r="AB3216" i="151"/>
  <c r="AB3366" i="151"/>
  <c r="AB2952" i="151"/>
  <c r="AB2868" i="151"/>
  <c r="AB2731" i="151"/>
  <c r="AB2877" i="151"/>
  <c r="Z2436" i="151"/>
  <c r="AB3329" i="151"/>
  <c r="AB3085" i="151"/>
  <c r="AB2558" i="151"/>
  <c r="AB3296" i="151"/>
  <c r="AB2460" i="151"/>
  <c r="AB3386" i="151"/>
  <c r="AB2891" i="151"/>
  <c r="AB2597" i="151"/>
  <c r="Z2767" i="151"/>
  <c r="Z2728" i="151"/>
  <c r="AB3478" i="151"/>
  <c r="AB3044" i="151"/>
  <c r="AB2698" i="151"/>
  <c r="AB3452" i="151"/>
  <c r="AB3294" i="151"/>
  <c r="AB3540" i="151"/>
  <c r="AB3040" i="151"/>
  <c r="Z2578" i="151"/>
  <c r="AB2670" i="151"/>
  <c r="AB2461" i="151"/>
  <c r="AB3183" i="151"/>
  <c r="AB2432" i="151"/>
  <c r="AB2935" i="151"/>
  <c r="AB2847" i="151"/>
  <c r="AB2388" i="151"/>
  <c r="AB3538" i="151"/>
  <c r="AB3580" i="151"/>
  <c r="AB3448" i="151"/>
  <c r="AB3126" i="151"/>
  <c r="AB2824" i="151"/>
  <c r="AB3293" i="151"/>
  <c r="AB3082" i="151"/>
  <c r="AB3485" i="151"/>
  <c r="AB3340" i="151"/>
  <c r="AB3107" i="151"/>
  <c r="AB3516" i="151"/>
  <c r="AB3550" i="151"/>
  <c r="AB3109" i="151"/>
  <c r="AB2213" i="151"/>
  <c r="AB3393" i="151"/>
  <c r="AB3368" i="151"/>
  <c r="AB2769" i="151"/>
  <c r="AB3243" i="151"/>
  <c r="AB2427" i="151"/>
  <c r="AB2123" i="151"/>
  <c r="AB2920" i="151"/>
  <c r="AB3512" i="151"/>
  <c r="AB3135" i="151"/>
  <c r="AB3148" i="151"/>
  <c r="AB2435" i="151"/>
  <c r="AB3251" i="151"/>
  <c r="AB2559" i="151"/>
  <c r="AB2887" i="151"/>
  <c r="AB2636" i="151"/>
  <c r="AB2551" i="151"/>
  <c r="AB3380" i="151"/>
  <c r="AB3256" i="151"/>
  <c r="AB3244" i="151"/>
  <c r="AB3289" i="151"/>
  <c r="AB2641" i="151"/>
  <c r="AB2822" i="151"/>
  <c r="AB2632" i="151"/>
  <c r="AB3012" i="151"/>
  <c r="AB2933" i="151"/>
  <c r="AB3096" i="151"/>
  <c r="AB2801" i="151"/>
  <c r="AB2936" i="151"/>
  <c r="Z3587" i="151"/>
  <c r="AB3050" i="151"/>
  <c r="AB3565" i="151"/>
  <c r="AB3282" i="151"/>
  <c r="AB3401" i="151"/>
  <c r="AB3314" i="151"/>
  <c r="AB2661" i="151"/>
  <c r="AB3254" i="151"/>
  <c r="AB2716" i="151"/>
  <c r="AB2173" i="151"/>
  <c r="AB2803" i="151"/>
  <c r="AB2130" i="151"/>
  <c r="AB3255" i="151"/>
  <c r="AB3435" i="151"/>
  <c r="AB2890" i="151"/>
  <c r="AB3060" i="151"/>
  <c r="AB2477" i="151"/>
  <c r="AB3317" i="151"/>
  <c r="AB2304" i="151"/>
  <c r="AB2739" i="151"/>
  <c r="AB3061" i="151"/>
  <c r="AB2701" i="151"/>
  <c r="AB2414" i="151"/>
  <c r="AB3384" i="151"/>
  <c r="AB2470" i="151"/>
  <c r="AB2736" i="151"/>
  <c r="AB2696" i="151"/>
  <c r="AB2539" i="151"/>
  <c r="AB2712" i="151"/>
  <c r="AB3104" i="151"/>
  <c r="AB2893" i="151"/>
  <c r="AB2481" i="151"/>
  <c r="AB2874" i="151"/>
  <c r="AB3150" i="151"/>
  <c r="AB3292" i="151"/>
  <c r="AB3258" i="151"/>
  <c r="AB3171" i="151"/>
  <c r="AB3547" i="151"/>
  <c r="AB3231" i="151"/>
  <c r="AB3298" i="151"/>
  <c r="AB2343" i="151"/>
  <c r="AB2290" i="151"/>
  <c r="AB2576" i="151"/>
  <c r="AB3214" i="151"/>
  <c r="AB3136" i="151"/>
  <c r="AB2552" i="151"/>
  <c r="AB3111" i="151"/>
  <c r="AB2594" i="151"/>
  <c r="AB2504" i="151"/>
  <c r="AB3350" i="151"/>
  <c r="AB3492" i="151"/>
  <c r="AB3465" i="151"/>
  <c r="AB3144" i="151"/>
  <c r="AB2520" i="151"/>
  <c r="AB2550" i="151"/>
  <c r="AB3280" i="151"/>
  <c r="AB2747" i="151"/>
  <c r="AB2779" i="151"/>
  <c r="AB3158" i="151"/>
  <c r="AB3016" i="151"/>
  <c r="AB3042" i="151"/>
  <c r="AB2766" i="151"/>
  <c r="AB2737" i="151"/>
  <c r="AB3156" i="151"/>
  <c r="AB2171" i="151"/>
  <c r="AB3420" i="151"/>
  <c r="AB3162" i="151"/>
  <c r="AB3073" i="151"/>
  <c r="Z3419" i="151"/>
  <c r="AB3501" i="151"/>
  <c r="AB3165" i="151"/>
  <c r="AB2948" i="151"/>
  <c r="AB3412" i="151"/>
  <c r="AB3334" i="151"/>
  <c r="AB3278" i="151"/>
  <c r="AB2671" i="151"/>
  <c r="AB2793" i="151"/>
  <c r="AB3576" i="151"/>
  <c r="AB3539" i="151"/>
  <c r="AB2601" i="151"/>
  <c r="AB2513" i="151"/>
  <c r="AB2283" i="151"/>
  <c r="AB2141" i="151"/>
  <c r="AB3287" i="151"/>
  <c r="AB2127" i="151"/>
  <c r="AB2524" i="151"/>
  <c r="AB2806" i="151"/>
  <c r="AB2861" i="151"/>
  <c r="AB2588" i="151"/>
  <c r="AB2723" i="151"/>
  <c r="AB2925" i="151"/>
  <c r="AB2836" i="151"/>
  <c r="AB3230" i="151"/>
  <c r="AB2912" i="151"/>
  <c r="AB2833" i="151"/>
  <c r="AB3206" i="151"/>
  <c r="AB2454" i="151"/>
  <c r="AB2499" i="151"/>
  <c r="AB2668" i="151"/>
  <c r="AB2248" i="151"/>
  <c r="AB2423" i="151"/>
  <c r="AB3200" i="151"/>
  <c r="AB3311" i="151"/>
  <c r="AB3291" i="151"/>
  <c r="AB2479" i="151"/>
  <c r="AB3509" i="151"/>
  <c r="AB2528" i="151"/>
  <c r="AB2788" i="151"/>
  <c r="AB3473" i="151"/>
  <c r="AB2826" i="151"/>
  <c r="AB2662" i="151"/>
  <c r="AB3390" i="151"/>
  <c r="AB3177" i="151"/>
  <c r="AB3059" i="151"/>
  <c r="AB2577" i="151"/>
  <c r="AB2730" i="151"/>
  <c r="AB2755" i="151"/>
  <c r="AB2507" i="151"/>
  <c r="AB3502" i="151"/>
  <c r="AV3552" i="151" l="1"/>
  <c r="AY3552" i="151" s="1"/>
  <c r="BB3553" i="151" s="1"/>
  <c r="AV2484" i="151"/>
  <c r="AY2484" i="151" s="1"/>
  <c r="BB2485" i="151" s="1"/>
  <c r="AV2491" i="151"/>
  <c r="AY2491" i="151" s="1"/>
  <c r="BB2492" i="151" s="1"/>
  <c r="AV2488" i="151"/>
  <c r="AY2488" i="151" s="1"/>
  <c r="BB2489" i="151" s="1"/>
  <c r="AV3257" i="151"/>
  <c r="AY3257" i="151" s="1"/>
  <c r="BB3258" i="151" s="1"/>
  <c r="AV2677" i="151"/>
  <c r="AY2677" i="151" s="1"/>
  <c r="BB2678" i="151" s="1"/>
  <c r="X2761" i="151"/>
  <c r="AV2761" i="151" s="1"/>
  <c r="AY2761" i="151" s="1"/>
  <c r="BB2762" i="151" s="1"/>
  <c r="AC2303" i="151"/>
  <c r="AC3421" i="151"/>
  <c r="AC3383" i="151"/>
  <c r="AC3092" i="151"/>
  <c r="AC3566" i="151"/>
  <c r="AC3575" i="151"/>
  <c r="AC3261" i="151"/>
  <c r="AC3347" i="151"/>
  <c r="AC3099" i="151"/>
  <c r="AC3062" i="151"/>
  <c r="AC2706" i="151"/>
  <c r="AC3372" i="151"/>
  <c r="AC2718" i="151"/>
  <c r="AC3247" i="151"/>
  <c r="AC2445" i="151"/>
  <c r="AC2623" i="151"/>
  <c r="AC2604" i="151"/>
  <c r="AC3299" i="151"/>
  <c r="S3421" i="151"/>
  <c r="U3421" i="151"/>
  <c r="W3421" i="151" s="1"/>
  <c r="U3383" i="151"/>
  <c r="W3383" i="151" s="1"/>
  <c r="AV3383" i="151" s="1"/>
  <c r="AY3383" i="151" s="1"/>
  <c r="BB3384" i="151" s="1"/>
  <c r="S3383" i="151"/>
  <c r="V2913" i="151"/>
  <c r="AW2913" i="151"/>
  <c r="AZ2913" i="151" s="1"/>
  <c r="CA3099" i="151"/>
  <c r="AM3099" i="151"/>
  <c r="V3099" i="151"/>
  <c r="S3099" i="151"/>
  <c r="U3099" i="151"/>
  <c r="W3099" i="151" s="1"/>
  <c r="AV3099" i="151" s="1"/>
  <c r="AY3099" i="151" s="1"/>
  <c r="BB3100" i="151" s="1"/>
  <c r="CA3062" i="151"/>
  <c r="AL3062" i="151"/>
  <c r="AK3062" i="151"/>
  <c r="AN3062" i="151"/>
  <c r="U3062" i="151"/>
  <c r="AV3421" i="151"/>
  <c r="AY3421" i="151" s="1"/>
  <c r="BB3422" i="151" s="1"/>
  <c r="S2718" i="151"/>
  <c r="AM2718" i="151"/>
  <c r="CA2718" i="151"/>
  <c r="AU2719" i="151"/>
  <c r="AR2718" i="151"/>
  <c r="U3247" i="151"/>
  <c r="AW2427" i="151"/>
  <c r="AZ2427" i="151" s="1"/>
  <c r="X2427" i="151"/>
  <c r="T2623" i="151"/>
  <c r="AW2623" i="151"/>
  <c r="AZ2623" i="151" s="1"/>
  <c r="T3305" i="151"/>
  <c r="AC2849" i="151"/>
  <c r="AW3037" i="151"/>
  <c r="AZ3037" i="151" s="1"/>
  <c r="V3037" i="151"/>
  <c r="AV2582" i="151"/>
  <c r="AY2582" i="151" s="1"/>
  <c r="BB2583" i="151" s="1"/>
  <c r="AU2850" i="151"/>
  <c r="AV3036" i="151"/>
  <c r="AY3036" i="151" s="1"/>
  <c r="BB3037" i="151" s="1"/>
  <c r="AC3502" i="151"/>
  <c r="AC2507" i="151"/>
  <c r="AC2755" i="151"/>
  <c r="AC2730" i="151"/>
  <c r="AC2577" i="151"/>
  <c r="AC3059" i="151"/>
  <c r="AC3177" i="151"/>
  <c r="AC3390" i="151"/>
  <c r="AC2662" i="151"/>
  <c r="AC2826" i="151"/>
  <c r="AC3473" i="151"/>
  <c r="AC2788" i="151"/>
  <c r="AC2528" i="151"/>
  <c r="AC3509" i="151"/>
  <c r="AC2479" i="151"/>
  <c r="AC3291" i="151"/>
  <c r="AC3311" i="151"/>
  <c r="AC3200" i="151"/>
  <c r="AC2423" i="151"/>
  <c r="AC2248" i="151"/>
  <c r="AC2668" i="151"/>
  <c r="AC2499" i="151"/>
  <c r="AC2454" i="151"/>
  <c r="AC3206" i="151"/>
  <c r="AC2833" i="151"/>
  <c r="AC2912" i="151"/>
  <c r="AC3230" i="151"/>
  <c r="AC2836" i="151"/>
  <c r="AC2925" i="151"/>
  <c r="AC2723" i="151"/>
  <c r="AC2588" i="151"/>
  <c r="AC2861" i="151"/>
  <c r="AC2806" i="151"/>
  <c r="AC2524" i="151"/>
  <c r="AC2127" i="151"/>
  <c r="AC3287" i="151"/>
  <c r="AC2141" i="151"/>
  <c r="AC2283" i="151"/>
  <c r="AC2513" i="151"/>
  <c r="AC2601" i="151"/>
  <c r="AC3539" i="151"/>
  <c r="AC3576" i="151"/>
  <c r="AC2793" i="151"/>
  <c r="AC2671" i="151"/>
  <c r="AC3278" i="151"/>
  <c r="AC3334" i="151"/>
  <c r="AC3412" i="151"/>
  <c r="AC2948" i="151"/>
  <c r="AC3165" i="151"/>
  <c r="AC3501" i="151"/>
  <c r="AC3419" i="151"/>
  <c r="AC3073" i="151"/>
  <c r="AC3162" i="151"/>
  <c r="AC3420" i="151"/>
  <c r="AC2171" i="151"/>
  <c r="AC3156" i="151"/>
  <c r="AC2737" i="151"/>
  <c r="AC2766" i="151"/>
  <c r="AC3042" i="151"/>
  <c r="AC3016" i="151"/>
  <c r="AC3158" i="151"/>
  <c r="AC2779" i="151"/>
  <c r="AC2747" i="151"/>
  <c r="AC3280" i="151"/>
  <c r="AC2550" i="151"/>
  <c r="AC2520" i="151"/>
  <c r="AC3144" i="151"/>
  <c r="AC3465" i="151"/>
  <c r="AC3492" i="151"/>
  <c r="AC3350" i="151"/>
  <c r="AC2504" i="151"/>
  <c r="AC2594" i="151"/>
  <c r="AC3111" i="151"/>
  <c r="AC2552" i="151"/>
  <c r="AC3136" i="151"/>
  <c r="AC3214" i="151"/>
  <c r="AC2576" i="151"/>
  <c r="AC2290" i="151"/>
  <c r="AC2343" i="151"/>
  <c r="AC3298" i="151"/>
  <c r="AC3231" i="151"/>
  <c r="AC3547" i="151"/>
  <c r="AC3171" i="151"/>
  <c r="AC3258" i="151"/>
  <c r="AC3292" i="151"/>
  <c r="AC3150" i="151"/>
  <c r="AC2874" i="151"/>
  <c r="AC2481" i="151"/>
  <c r="AC2893" i="151"/>
  <c r="AC3104" i="151"/>
  <c r="AC2712" i="151"/>
  <c r="AC2539" i="151"/>
  <c r="AC2696" i="151"/>
  <c r="AC2736" i="151"/>
  <c r="AC2470" i="151"/>
  <c r="AC3384" i="151"/>
  <c r="AC2414" i="151"/>
  <c r="AC2701" i="151"/>
  <c r="AC3061" i="151"/>
  <c r="AC2739" i="151"/>
  <c r="AC2304" i="151"/>
  <c r="AC3317" i="151"/>
  <c r="AC2477" i="151"/>
  <c r="AC3060" i="151"/>
  <c r="AC2890" i="151"/>
  <c r="AC3435" i="151"/>
  <c r="AC3255" i="151"/>
  <c r="AC2130" i="151"/>
  <c r="AC2803" i="151"/>
  <c r="AC2173" i="151"/>
  <c r="AC2716" i="151"/>
  <c r="AC3254" i="151"/>
  <c r="AC2661" i="151"/>
  <c r="AC3314" i="151"/>
  <c r="AC3401" i="151"/>
  <c r="AC3282" i="151"/>
  <c r="AC3565" i="151"/>
  <c r="AC3050" i="151"/>
  <c r="AC3587" i="151"/>
  <c r="AC2936" i="151"/>
  <c r="AC2801" i="151"/>
  <c r="AC3096" i="151"/>
  <c r="AC2933" i="151"/>
  <c r="AC3012" i="151"/>
  <c r="AC2632" i="151"/>
  <c r="AC2822" i="151"/>
  <c r="AC2641" i="151"/>
  <c r="AC3289" i="151"/>
  <c r="AC3244" i="151"/>
  <c r="AC3256" i="151"/>
  <c r="AC3380" i="151"/>
  <c r="AC2551" i="151"/>
  <c r="AC2636" i="151"/>
  <c r="AC2887" i="151"/>
  <c r="AC2559" i="151"/>
  <c r="AC3251" i="151"/>
  <c r="AC2435" i="151"/>
  <c r="AC3148" i="151"/>
  <c r="AC3135" i="151"/>
  <c r="AC3512" i="151"/>
  <c r="AC2920" i="151"/>
  <c r="AC2123" i="151"/>
  <c r="AC2427" i="151"/>
  <c r="AC3243" i="151"/>
  <c r="AC2769" i="151"/>
  <c r="AC3368" i="151"/>
  <c r="AC3393" i="151"/>
  <c r="AC2213" i="151"/>
  <c r="AC3109" i="151"/>
  <c r="AC3550" i="151"/>
  <c r="AC3516" i="151"/>
  <c r="AC3107" i="151"/>
  <c r="AC3340" i="151"/>
  <c r="AC3485" i="151"/>
  <c r="AC3082" i="151"/>
  <c r="AC3293" i="151"/>
  <c r="AC2824" i="151"/>
  <c r="AC3126" i="151"/>
  <c r="AC3448" i="151"/>
  <c r="AC3580" i="151"/>
  <c r="AC3538" i="151"/>
  <c r="AC2388" i="151"/>
  <c r="AC2847" i="151"/>
  <c r="AC2935" i="151"/>
  <c r="AC2432" i="151"/>
  <c r="AC3183" i="151"/>
  <c r="AC2461" i="151"/>
  <c r="AC2670" i="151"/>
  <c r="AC2578" i="151"/>
  <c r="AC3040" i="151"/>
  <c r="AC3540" i="151"/>
  <c r="AC3294" i="151"/>
  <c r="AC3452" i="151"/>
  <c r="AC2698" i="151"/>
  <c r="AC3044" i="151"/>
  <c r="AC3478" i="151"/>
  <c r="AC2728" i="151"/>
  <c r="AC2767" i="151"/>
  <c r="AC2597" i="151"/>
  <c r="AC2891" i="151"/>
  <c r="AC3386" i="151"/>
  <c r="AC2460" i="151"/>
  <c r="AC3296" i="151"/>
  <c r="AC2558" i="151"/>
  <c r="AC3085" i="151"/>
  <c r="AC3329" i="151"/>
  <c r="AC2436" i="151"/>
  <c r="AC2877" i="151"/>
  <c r="AC2731" i="151"/>
  <c r="AC2868" i="151"/>
  <c r="AC2952" i="151"/>
  <c r="AC3366" i="151"/>
  <c r="AC3216" i="151"/>
  <c r="AC2617" i="151"/>
  <c r="AC3213" i="151"/>
  <c r="AC2905" i="151"/>
  <c r="AC3069" i="151"/>
  <c r="AC2505" i="151"/>
  <c r="AC3167" i="151"/>
  <c r="AC2802" i="151"/>
  <c r="AC2966" i="151"/>
  <c r="AC2295" i="151"/>
  <c r="AC3302" i="151"/>
  <c r="AC3348" i="151"/>
  <c r="AC2207" i="151"/>
  <c r="AC2404" i="151"/>
  <c r="AC2611" i="151"/>
  <c r="AC2561" i="151"/>
  <c r="AC3169" i="151"/>
  <c r="AC3173" i="151"/>
  <c r="AC3181" i="151"/>
  <c r="AC2851" i="151"/>
  <c r="AC2888" i="151"/>
  <c r="AC2666" i="151"/>
  <c r="AC3356" i="151"/>
  <c r="AC3361" i="151"/>
  <c r="AC3446" i="151"/>
  <c r="AC3191" i="151"/>
  <c r="AC3119" i="151"/>
  <c r="AC3220" i="151"/>
  <c r="AC2812" i="151"/>
  <c r="AC2366" i="151"/>
  <c r="AC2686" i="151"/>
  <c r="AC3546" i="151"/>
  <c r="AC3088" i="151"/>
  <c r="AC2264" i="151"/>
  <c r="AC2878" i="151"/>
  <c r="AC3067" i="151"/>
  <c r="AC2879" i="151"/>
  <c r="AC2699" i="151"/>
  <c r="AC3532" i="151"/>
  <c r="AC2834" i="151"/>
  <c r="AC3441" i="151"/>
  <c r="AC3369" i="151"/>
  <c r="AC2749" i="151"/>
  <c r="AC3487" i="151"/>
  <c r="AC2653" i="151"/>
  <c r="AC2549" i="151"/>
  <c r="AC2455" i="151"/>
  <c r="AC2953" i="151"/>
  <c r="AV2820" i="151"/>
  <c r="AY2820" i="151" s="1"/>
  <c r="BB2821" i="151" s="1"/>
  <c r="S3502" i="151"/>
  <c r="U3502" i="151"/>
  <c r="W3502" i="151" s="1"/>
  <c r="AV3502" i="151" s="1"/>
  <c r="AY3502" i="151" s="1"/>
  <c r="BB3503" i="151" s="1"/>
  <c r="X3227" i="151"/>
  <c r="AW3227" i="151"/>
  <c r="AZ3227" i="151" s="1"/>
  <c r="AM2507" i="151"/>
  <c r="S2507" i="151"/>
  <c r="CA2507" i="151"/>
  <c r="U2507" i="151"/>
  <c r="W2507" i="151" s="1"/>
  <c r="AM2755" i="151"/>
  <c r="S2755" i="151"/>
  <c r="AU2755" i="151"/>
  <c r="AR2754" i="151"/>
  <c r="CA2755" i="151"/>
  <c r="U2755" i="151"/>
  <c r="W2755" i="151" s="1"/>
  <c r="U2730" i="151"/>
  <c r="W2730" i="151" s="1"/>
  <c r="AV2730" i="151" s="1"/>
  <c r="AY2730" i="151" s="1"/>
  <c r="BB2731" i="151" s="1"/>
  <c r="S2730" i="151"/>
  <c r="CA2730" i="151"/>
  <c r="AM2730" i="151"/>
  <c r="AU2577" i="151"/>
  <c r="U2577" i="151"/>
  <c r="AM2577" i="151"/>
  <c r="CA2577" i="151"/>
  <c r="V2577" i="151"/>
  <c r="W2577" i="151" s="1"/>
  <c r="AM3059" i="151"/>
  <c r="CA3059" i="151"/>
  <c r="AU3059" i="151"/>
  <c r="AR3058" i="151"/>
  <c r="U3059" i="151"/>
  <c r="X3506" i="151"/>
  <c r="AV3506" i="151" s="1"/>
  <c r="AY3506" i="151" s="1"/>
  <c r="BB3507" i="151" s="1"/>
  <c r="AW3506" i="151"/>
  <c r="AZ3506" i="151" s="1"/>
  <c r="U3177" i="151"/>
  <c r="W3177" i="151" s="1"/>
  <c r="AV3177" i="151" s="1"/>
  <c r="AY3177" i="151" s="1"/>
  <c r="BB3178" i="151" s="1"/>
  <c r="AM3177" i="151"/>
  <c r="CA3177" i="151"/>
  <c r="S3177" i="151"/>
  <c r="S3390" i="151"/>
  <c r="U3390" i="151"/>
  <c r="W3390" i="151" s="1"/>
  <c r="AV3390" i="151" s="1"/>
  <c r="AY3390" i="151" s="1"/>
  <c r="BB3391" i="151" s="1"/>
  <c r="V3390" i="151"/>
  <c r="T2678" i="151"/>
  <c r="X2678" i="151"/>
  <c r="AV2678" i="151" s="1"/>
  <c r="AY2678" i="151" s="1"/>
  <c r="BB2679" i="151" s="1"/>
  <c r="AM2662" i="151"/>
  <c r="U2662" i="151"/>
  <c r="W2662" i="151" s="1"/>
  <c r="AV2662" i="151" s="1"/>
  <c r="AY2662" i="151" s="1"/>
  <c r="BB2663" i="151" s="1"/>
  <c r="AR2661" i="151"/>
  <c r="V2662" i="151"/>
  <c r="S2662" i="151"/>
  <c r="CA2662" i="151"/>
  <c r="AU2662" i="151"/>
  <c r="AW3307" i="151"/>
  <c r="AZ3307" i="151" s="1"/>
  <c r="X3307" i="151"/>
  <c r="AU2827" i="151"/>
  <c r="AM2826" i="151"/>
  <c r="U2826" i="151"/>
  <c r="W2826" i="151" s="1"/>
  <c r="S2826" i="151"/>
  <c r="V2826" i="151"/>
  <c r="CA2826" i="151"/>
  <c r="X2819" i="151"/>
  <c r="AW2819" i="151"/>
  <c r="AZ2819" i="151" s="1"/>
  <c r="S3473" i="151"/>
  <c r="U3473" i="151"/>
  <c r="W3473" i="151" s="1"/>
  <c r="AV3473" i="151" s="1"/>
  <c r="AY3473" i="151" s="1"/>
  <c r="BB3474" i="151" s="1"/>
  <c r="AU2789" i="151"/>
  <c r="V2788" i="151"/>
  <c r="U2788" i="151"/>
  <c r="W2788" i="151" s="1"/>
  <c r="AV2788" i="151" s="1"/>
  <c r="AY2788" i="151" s="1"/>
  <c r="BB2789" i="151" s="1"/>
  <c r="AM2788" i="151"/>
  <c r="CA2788" i="151"/>
  <c r="S2788" i="151"/>
  <c r="U2528" i="151"/>
  <c r="W2528" i="151" s="1"/>
  <c r="AM2528" i="151"/>
  <c r="AR2528" i="151"/>
  <c r="V2528" i="151"/>
  <c r="CA2528" i="151"/>
  <c r="S2528" i="151"/>
  <c r="AU2529" i="151"/>
  <c r="U3509" i="151"/>
  <c r="W3509" i="151" s="1"/>
  <c r="S3509" i="151"/>
  <c r="AU2479" i="151"/>
  <c r="S2479" i="151"/>
  <c r="AM2479" i="151"/>
  <c r="CA2479" i="151"/>
  <c r="AR2478" i="151"/>
  <c r="U2479" i="151"/>
  <c r="W2479" i="151" s="1"/>
  <c r="AW2831" i="151"/>
  <c r="AZ2831" i="151" s="1"/>
  <c r="V2831" i="151"/>
  <c r="T2854" i="151"/>
  <c r="X2854" i="151"/>
  <c r="AV2854" i="151" s="1"/>
  <c r="AY2854" i="151" s="1"/>
  <c r="BB2855" i="151" s="1"/>
  <c r="T3070" i="151"/>
  <c r="X3070" i="151"/>
  <c r="U3291" i="151"/>
  <c r="V3291" i="151"/>
  <c r="W3291" i="151" s="1"/>
  <c r="U3311" i="151"/>
  <c r="X3029" i="151"/>
  <c r="AV3029" i="151" s="1"/>
  <c r="AY3029" i="151" s="1"/>
  <c r="BB3030" i="151" s="1"/>
  <c r="AW3029" i="151"/>
  <c r="AZ3029" i="151" s="1"/>
  <c r="X2562" i="151"/>
  <c r="T3184" i="151"/>
  <c r="X2586" i="151"/>
  <c r="AV2586" i="151" s="1"/>
  <c r="AY2586" i="151" s="1"/>
  <c r="BB2587" i="151" s="1"/>
  <c r="X3236" i="151"/>
  <c r="AV3236" i="151" s="1"/>
  <c r="AY3236" i="151" s="1"/>
  <c r="BB3237" i="151" s="1"/>
  <c r="AW3236" i="151"/>
  <c r="AZ3236" i="151" s="1"/>
  <c r="T3236" i="151"/>
  <c r="AW2877" i="151"/>
  <c r="AZ2877" i="151" s="1"/>
  <c r="X2877" i="151"/>
  <c r="CA2668" i="151"/>
  <c r="AM2668" i="151"/>
  <c r="S2668" i="151"/>
  <c r="U2668" i="151"/>
  <c r="W2668" i="151" s="1"/>
  <c r="AV2668" i="151" s="1"/>
  <c r="AY2668" i="151" s="1"/>
  <c r="BB2669" i="151" s="1"/>
  <c r="V2668" i="151"/>
  <c r="S2499" i="151"/>
  <c r="U2499" i="151"/>
  <c r="W2499" i="151" s="1"/>
  <c r="AV2499" i="151" s="1"/>
  <c r="AY2499" i="151" s="1"/>
  <c r="BB2500" i="151" s="1"/>
  <c r="CA2499" i="151"/>
  <c r="AM2499" i="151"/>
  <c r="CA2454" i="151"/>
  <c r="U2454" i="151"/>
  <c r="AU2454" i="151"/>
  <c r="AM2454" i="151"/>
  <c r="AR2453" i="151"/>
  <c r="S3500" i="151"/>
  <c r="X3500" i="151"/>
  <c r="AW3500" i="151"/>
  <c r="AZ3500" i="151" s="1"/>
  <c r="V3396" i="151"/>
  <c r="AW3396" i="151"/>
  <c r="AZ3396" i="151" s="1"/>
  <c r="CA3206" i="151"/>
  <c r="V3206" i="151"/>
  <c r="AM3206" i="151"/>
  <c r="U3206" i="151"/>
  <c r="W3206" i="151" s="1"/>
  <c r="S3206" i="151"/>
  <c r="AR3205" i="151"/>
  <c r="V2833" i="151"/>
  <c r="S2833" i="151"/>
  <c r="CA2833" i="151"/>
  <c r="U2833" i="151"/>
  <c r="W2833" i="151" s="1"/>
  <c r="AM2833" i="151"/>
  <c r="S2912" i="151"/>
  <c r="CA2912" i="151"/>
  <c r="U2912" i="151"/>
  <c r="W2912" i="151" s="1"/>
  <c r="AV2912" i="151" s="1"/>
  <c r="AY2912" i="151" s="1"/>
  <c r="BB2913" i="151" s="1"/>
  <c r="AM2912" i="151"/>
  <c r="V2899" i="151"/>
  <c r="AW2899" i="151"/>
  <c r="AZ2899" i="151" s="1"/>
  <c r="X2899" i="151"/>
  <c r="AW3230" i="151"/>
  <c r="AZ3230" i="151" s="1"/>
  <c r="X3172" i="151"/>
  <c r="V3172" i="151"/>
  <c r="AW3172" i="151"/>
  <c r="AZ3172" i="151" s="1"/>
  <c r="AM2836" i="151"/>
  <c r="AU2836" i="151"/>
  <c r="S2836" i="151"/>
  <c r="CA2836" i="151"/>
  <c r="V2836" i="151"/>
  <c r="U2836" i="151"/>
  <c r="W2836" i="151" s="1"/>
  <c r="AW2735" i="151"/>
  <c r="AZ2735" i="151" s="1"/>
  <c r="X2735" i="151"/>
  <c r="AV2735" i="151" s="1"/>
  <c r="AY2735" i="151" s="1"/>
  <c r="BB2736" i="151" s="1"/>
  <c r="U2925" i="151"/>
  <c r="W2925" i="151" s="1"/>
  <c r="AV2925" i="151" s="1"/>
  <c r="AY2925" i="151" s="1"/>
  <c r="BB2926" i="151" s="1"/>
  <c r="S2925" i="151"/>
  <c r="CA2925" i="151"/>
  <c r="V2925" i="151"/>
  <c r="AM2925" i="151"/>
  <c r="V2587" i="151"/>
  <c r="AW2587" i="151"/>
  <c r="AZ2587" i="151" s="1"/>
  <c r="AW2464" i="151"/>
  <c r="AZ2464" i="151" s="1"/>
  <c r="X2464" i="151"/>
  <c r="AV2464" i="151" s="1"/>
  <c r="AY2464" i="151" s="1"/>
  <c r="BB2465" i="151" s="1"/>
  <c r="T3278" i="151"/>
  <c r="X3278" i="151"/>
  <c r="CA2723" i="151"/>
  <c r="AU2524" i="151"/>
  <c r="AU2826" i="151"/>
  <c r="AR2512" i="151"/>
  <c r="AM2513" i="151"/>
  <c r="AU2514" i="151"/>
  <c r="U2513" i="151"/>
  <c r="AR2513" i="151"/>
  <c r="CA2513" i="151"/>
  <c r="AW2959" i="151"/>
  <c r="AZ2959" i="151" s="1"/>
  <c r="T2959" i="151"/>
  <c r="U2601" i="151"/>
  <c r="W2601" i="151" s="1"/>
  <c r="AV2601" i="151" s="1"/>
  <c r="AY2601" i="151" s="1"/>
  <c r="BB2602" i="151" s="1"/>
  <c r="S2601" i="151"/>
  <c r="V2601" i="151"/>
  <c r="AM2601" i="151"/>
  <c r="CA2601" i="151"/>
  <c r="S3539" i="151"/>
  <c r="U3539" i="151"/>
  <c r="W3539" i="151" s="1"/>
  <c r="AV3539" i="151" s="1"/>
  <c r="AY3539" i="151" s="1"/>
  <c r="BB3540" i="151" s="1"/>
  <c r="V3576" i="151"/>
  <c r="S3576" i="151"/>
  <c r="U3576" i="151"/>
  <c r="W3576" i="151" s="1"/>
  <c r="X2859" i="151"/>
  <c r="V2859" i="151"/>
  <c r="AW2859" i="151"/>
  <c r="AZ2859" i="151" s="1"/>
  <c r="U2793" i="151"/>
  <c r="W2793" i="151" s="1"/>
  <c r="V2793" i="151"/>
  <c r="AM2793" i="151"/>
  <c r="CA2793" i="151"/>
  <c r="S2793" i="151"/>
  <c r="X3123" i="151"/>
  <c r="AW3123" i="151"/>
  <c r="AZ3123" i="151" s="1"/>
  <c r="AR2670" i="151"/>
  <c r="CA2671" i="151"/>
  <c r="AU2671" i="151"/>
  <c r="S2671" i="151"/>
  <c r="AM2671" i="151"/>
  <c r="U2671" i="151"/>
  <c r="W2671" i="151" s="1"/>
  <c r="AV2671" i="151" s="1"/>
  <c r="AY2671" i="151" s="1"/>
  <c r="BB2672" i="151" s="1"/>
  <c r="U3278" i="151"/>
  <c r="W3278" i="151" s="1"/>
  <c r="S3278" i="151"/>
  <c r="V3278" i="151"/>
  <c r="U3334" i="151"/>
  <c r="V3334" i="151"/>
  <c r="W3334" i="151" s="1"/>
  <c r="AV3334" i="151" s="1"/>
  <c r="AY3334" i="151" s="1"/>
  <c r="BB3335" i="151" s="1"/>
  <c r="T3256" i="151"/>
  <c r="S3291" i="151"/>
  <c r="AW3291" i="151"/>
  <c r="AZ3291" i="151" s="1"/>
  <c r="X3291" i="151"/>
  <c r="S3412" i="151"/>
  <c r="U3412" i="151"/>
  <c r="W3412" i="151" s="1"/>
  <c r="AV3412" i="151" s="1"/>
  <c r="AY3412" i="151" s="1"/>
  <c r="BB3413" i="151" s="1"/>
  <c r="T3137" i="151"/>
  <c r="X2434" i="151"/>
  <c r="T2434" i="151"/>
  <c r="CA2948" i="151"/>
  <c r="S2948" i="151"/>
  <c r="U2948" i="151"/>
  <c r="W2948" i="151" s="1"/>
  <c r="AV2948" i="151" s="1"/>
  <c r="AY2948" i="151" s="1"/>
  <c r="BB2949" i="151" s="1"/>
  <c r="AM2948" i="151"/>
  <c r="X2971" i="151"/>
  <c r="AV2971" i="151" s="1"/>
  <c r="AY2971" i="151" s="1"/>
  <c r="BB2972" i="151" s="1"/>
  <c r="AW2971" i="151"/>
  <c r="AZ2971" i="151" s="1"/>
  <c r="AW2449" i="151"/>
  <c r="AZ2449" i="151" s="1"/>
  <c r="X2449" i="151"/>
  <c r="AW2875" i="151"/>
  <c r="AZ2875" i="151" s="1"/>
  <c r="X2875" i="151"/>
  <c r="CA3165" i="151"/>
  <c r="S3165" i="151"/>
  <c r="U3165" i="151"/>
  <c r="W3165" i="151" s="1"/>
  <c r="AV3165" i="151" s="1"/>
  <c r="AY3165" i="151" s="1"/>
  <c r="BB3166" i="151" s="1"/>
  <c r="AM3165" i="151"/>
  <c r="X3434" i="151"/>
  <c r="AW3434" i="151"/>
  <c r="AZ3434" i="151" s="1"/>
  <c r="V3434" i="151"/>
  <c r="AW2738" i="151"/>
  <c r="AZ2738" i="151" s="1"/>
  <c r="V2738" i="151"/>
  <c r="U3501" i="151"/>
  <c r="V3501" i="151"/>
  <c r="W3501" i="151" s="1"/>
  <c r="AV3501" i="151" s="1"/>
  <c r="AY3501" i="151" s="1"/>
  <c r="BB3502" i="151" s="1"/>
  <c r="S3501" i="151"/>
  <c r="V3419" i="151"/>
  <c r="W3419" i="151" s="1"/>
  <c r="AV3419" i="151" s="1"/>
  <c r="AY3419" i="151" s="1"/>
  <c r="BB3420" i="151" s="1"/>
  <c r="U3419" i="151"/>
  <c r="S3419" i="151"/>
  <c r="T3146" i="151"/>
  <c r="U3073" i="151"/>
  <c r="W3073" i="151" s="1"/>
  <c r="AV3073" i="151" s="1"/>
  <c r="AY3073" i="151" s="1"/>
  <c r="BB3074" i="151" s="1"/>
  <c r="S3073" i="151"/>
  <c r="CA3073" i="151"/>
  <c r="AM3073" i="151"/>
  <c r="T3291" i="151"/>
  <c r="AM3162" i="151"/>
  <c r="S3162" i="151"/>
  <c r="CA3162" i="151"/>
  <c r="U3162" i="151"/>
  <c r="W3162" i="151" s="1"/>
  <c r="AV3162" i="151" s="1"/>
  <c r="AY3162" i="151" s="1"/>
  <c r="BB3163" i="151" s="1"/>
  <c r="X2959" i="151"/>
  <c r="T2941" i="151"/>
  <c r="AW3445" i="151"/>
  <c r="AZ3445" i="151" s="1"/>
  <c r="X3445" i="151"/>
  <c r="V2616" i="151"/>
  <c r="AW3247" i="151"/>
  <c r="AZ3247" i="151" s="1"/>
  <c r="V3247" i="151"/>
  <c r="W3247" i="151" s="1"/>
  <c r="X3247" i="151"/>
  <c r="T3247" i="151"/>
  <c r="S3247" i="151"/>
  <c r="CA2737" i="151"/>
  <c r="U2737" i="151"/>
  <c r="W2737" i="151" s="1"/>
  <c r="AM2737" i="151"/>
  <c r="AU2738" i="151"/>
  <c r="AR2736" i="151"/>
  <c r="AU2737" i="151"/>
  <c r="S2737" i="151"/>
  <c r="AW2439" i="151"/>
  <c r="AZ2439" i="151" s="1"/>
  <c r="X2439" i="151"/>
  <c r="AV2439" i="151" s="1"/>
  <c r="AY2439" i="151" s="1"/>
  <c r="BB2440" i="151" s="1"/>
  <c r="AM2893" i="151"/>
  <c r="S2893" i="151"/>
  <c r="AW2893" i="151"/>
  <c r="AZ2893" i="151" s="1"/>
  <c r="AW2766" i="151"/>
  <c r="AZ2766" i="151" s="1"/>
  <c r="X3183" i="151"/>
  <c r="AW3183" i="151"/>
  <c r="AZ3183" i="151" s="1"/>
  <c r="T3402" i="151"/>
  <c r="X3042" i="151"/>
  <c r="AV3042" i="151" s="1"/>
  <c r="AY3042" i="151" s="1"/>
  <c r="BB3043" i="151" s="1"/>
  <c r="AW3042" i="151"/>
  <c r="AZ3042" i="151" s="1"/>
  <c r="AM3042" i="151"/>
  <c r="T2556" i="151"/>
  <c r="AW2556" i="151"/>
  <c r="AZ2556" i="151" s="1"/>
  <c r="U3016" i="151"/>
  <c r="CA3016" i="151"/>
  <c r="AM3016" i="151"/>
  <c r="AM3158" i="151"/>
  <c r="S3158" i="151"/>
  <c r="V3158" i="151"/>
  <c r="CA3158" i="151"/>
  <c r="U3158" i="151"/>
  <c r="W3158" i="151" s="1"/>
  <c r="AV3158" i="151" s="1"/>
  <c r="AY3158" i="151" s="1"/>
  <c r="BB3159" i="151" s="1"/>
  <c r="AW3556" i="151"/>
  <c r="AZ3556" i="151" s="1"/>
  <c r="X3556" i="151"/>
  <c r="AV3556" i="151" s="1"/>
  <c r="AY3556" i="151" s="1"/>
  <c r="BB3557" i="151" s="1"/>
  <c r="X3557" i="151"/>
  <c r="AV3557" i="151" s="1"/>
  <c r="AY3557" i="151" s="1"/>
  <c r="BB3558" i="151" s="1"/>
  <c r="AW3557" i="151"/>
  <c r="AZ3557" i="151" s="1"/>
  <c r="V3557" i="151"/>
  <c r="AW3022" i="151"/>
  <c r="AZ3022" i="151" s="1"/>
  <c r="X3022" i="151"/>
  <c r="AV3022" i="151" s="1"/>
  <c r="AY3022" i="151" s="1"/>
  <c r="BB3023" i="151" s="1"/>
  <c r="S2779" i="151"/>
  <c r="U2779" i="151"/>
  <c r="W2779" i="151" s="1"/>
  <c r="CA2779" i="151"/>
  <c r="AM2779" i="151"/>
  <c r="V2779" i="151"/>
  <c r="AW2747" i="151"/>
  <c r="AZ2747" i="151" s="1"/>
  <c r="X2747" i="151"/>
  <c r="T3451" i="151"/>
  <c r="T2877" i="151"/>
  <c r="V3264" i="151"/>
  <c r="V2479" i="151"/>
  <c r="V2439" i="151"/>
  <c r="AV3307" i="151"/>
  <c r="AY3307" i="151" s="1"/>
  <c r="BB3308" i="151" s="1"/>
  <c r="AV3227" i="151"/>
  <c r="AY3227" i="151" s="1"/>
  <c r="BB3228" i="151" s="1"/>
  <c r="AV2899" i="151"/>
  <c r="AY2899" i="151" s="1"/>
  <c r="BB2900" i="151" s="1"/>
  <c r="AV2793" i="151"/>
  <c r="AY2793" i="151" s="1"/>
  <c r="BB2794" i="151" s="1"/>
  <c r="AV2886" i="151"/>
  <c r="AY2886" i="151" s="1"/>
  <c r="BB2887" i="151" s="1"/>
  <c r="AV3206" i="151"/>
  <c r="AY3206" i="151" s="1"/>
  <c r="BB3207" i="151" s="1"/>
  <c r="AV2959" i="151"/>
  <c r="AY2959" i="151" s="1"/>
  <c r="BB2960" i="151" s="1"/>
  <c r="AV3500" i="151"/>
  <c r="AY3500" i="151" s="1"/>
  <c r="BB3501" i="151" s="1"/>
  <c r="AV3509" i="151"/>
  <c r="AY3509" i="151" s="1"/>
  <c r="BB3510" i="151" s="1"/>
  <c r="V3280" i="151"/>
  <c r="S3280" i="151"/>
  <c r="U3280" i="151"/>
  <c r="W3280" i="151" s="1"/>
  <c r="S2550" i="151"/>
  <c r="AU2550" i="151"/>
  <c r="AR2549" i="151"/>
  <c r="U2550" i="151"/>
  <c r="W2550" i="151" s="1"/>
  <c r="CA2550" i="151"/>
  <c r="V2550" i="151"/>
  <c r="AM2550" i="151"/>
  <c r="S2520" i="151"/>
  <c r="CA2520" i="151"/>
  <c r="V2520" i="151"/>
  <c r="AM2520" i="151"/>
  <c r="U2520" i="151"/>
  <c r="W2520" i="151" s="1"/>
  <c r="AV2520" i="151" s="1"/>
  <c r="AY2520" i="151" s="1"/>
  <c r="BB2521" i="151" s="1"/>
  <c r="S3144" i="151"/>
  <c r="CA3144" i="151"/>
  <c r="AM3144" i="151"/>
  <c r="U3144" i="151"/>
  <c r="W3144" i="151" s="1"/>
  <c r="U3465" i="151"/>
  <c r="W3465" i="151" s="1"/>
  <c r="AV3465" i="151" s="1"/>
  <c r="AY3465" i="151" s="1"/>
  <c r="BB3466" i="151" s="1"/>
  <c r="S3465" i="151"/>
  <c r="X2896" i="151"/>
  <c r="AV2896" i="151" s="1"/>
  <c r="AY2896" i="151" s="1"/>
  <c r="BB2897" i="151" s="1"/>
  <c r="V2896" i="151"/>
  <c r="T2896" i="151"/>
  <c r="AW2896" i="151"/>
  <c r="AZ2896" i="151" s="1"/>
  <c r="T3115" i="151"/>
  <c r="X3115" i="151"/>
  <c r="AV3115" i="151" s="1"/>
  <c r="AY3115" i="151" s="1"/>
  <c r="BB3116" i="151" s="1"/>
  <c r="X2744" i="151"/>
  <c r="AW2744" i="151"/>
  <c r="AZ2744" i="151" s="1"/>
  <c r="U3492" i="151"/>
  <c r="W3492" i="151" s="1"/>
  <c r="AV3492" i="151" s="1"/>
  <c r="AY3492" i="151" s="1"/>
  <c r="BB3493" i="151" s="1"/>
  <c r="V3492" i="151"/>
  <c r="S3492" i="151"/>
  <c r="AW2656" i="151"/>
  <c r="AZ2656" i="151" s="1"/>
  <c r="V2656" i="151"/>
  <c r="S3350" i="151"/>
  <c r="U3350" i="151"/>
  <c r="W3350" i="151" s="1"/>
  <c r="X3132" i="151"/>
  <c r="T3132" i="151"/>
  <c r="AW3132" i="151"/>
  <c r="AZ3132" i="151" s="1"/>
  <c r="AM2504" i="151"/>
  <c r="U2504" i="151"/>
  <c r="W2504" i="151" s="1"/>
  <c r="AV2504" i="151" s="1"/>
  <c r="AY2504" i="151" s="1"/>
  <c r="BB2505" i="151" s="1"/>
  <c r="S2504" i="151"/>
  <c r="CA2504" i="151"/>
  <c r="V3259" i="151"/>
  <c r="AW3259" i="151"/>
  <c r="AZ3259" i="151" s="1"/>
  <c r="V2594" i="151"/>
  <c r="AM2594" i="151"/>
  <c r="U2594" i="151"/>
  <c r="W2594" i="151" s="1"/>
  <c r="AV2594" i="151" s="1"/>
  <c r="AY2594" i="151" s="1"/>
  <c r="BB2595" i="151" s="1"/>
  <c r="AU2595" i="151"/>
  <c r="S2594" i="151"/>
  <c r="AR2594" i="151"/>
  <c r="CA2594" i="151"/>
  <c r="V3211" i="151"/>
  <c r="W3211" i="151" s="1"/>
  <c r="AV3211" i="151" s="1"/>
  <c r="AY3211" i="151" s="1"/>
  <c r="BB3212" i="151" s="1"/>
  <c r="AW3211" i="151"/>
  <c r="AZ3211" i="151" s="1"/>
  <c r="U3111" i="151"/>
  <c r="W3111" i="151" s="1"/>
  <c r="AR3110" i="151"/>
  <c r="AU3111" i="151"/>
  <c r="V3111" i="151"/>
  <c r="CA3111" i="151"/>
  <c r="AM3111" i="151"/>
  <c r="S3111" i="151"/>
  <c r="AR3111" i="151"/>
  <c r="AU2553" i="151"/>
  <c r="AR2552" i="151"/>
  <c r="AR2551" i="151"/>
  <c r="S2552" i="151"/>
  <c r="U2552" i="151"/>
  <c r="W2552" i="151" s="1"/>
  <c r="AV2552" i="151" s="1"/>
  <c r="AY2552" i="151" s="1"/>
  <c r="BB2553" i="151" s="1"/>
  <c r="CA2552" i="151"/>
  <c r="AU2552" i="151"/>
  <c r="AM2552" i="151"/>
  <c r="U3136" i="151"/>
  <c r="W3136" i="151" s="1"/>
  <c r="V3136" i="151"/>
  <c r="AR3135" i="151"/>
  <c r="S3136" i="151"/>
  <c r="CA3136" i="151"/>
  <c r="AM3136" i="151"/>
  <c r="U3214" i="151"/>
  <c r="W3214" i="151" s="1"/>
  <c r="AV3214" i="151" s="1"/>
  <c r="AY3214" i="151" s="1"/>
  <c r="BB3215" i="151" s="1"/>
  <c r="S3214" i="151"/>
  <c r="AM3214" i="151"/>
  <c r="CA3214" i="151"/>
  <c r="V3431" i="151"/>
  <c r="S3311" i="151"/>
  <c r="AW2516" i="151"/>
  <c r="AZ2516" i="151" s="1"/>
  <c r="T2516" i="151"/>
  <c r="X2516" i="151"/>
  <c r="AV2516" i="151" s="1"/>
  <c r="AY2516" i="151" s="1"/>
  <c r="BB2517" i="151" s="1"/>
  <c r="V3298" i="151"/>
  <c r="S3298" i="151"/>
  <c r="U3298" i="151"/>
  <c r="W3298" i="151" s="1"/>
  <c r="AV3298" i="151" s="1"/>
  <c r="AY3298" i="151" s="1"/>
  <c r="BB3299" i="151" s="1"/>
  <c r="X2745" i="151"/>
  <c r="AV2745" i="151" s="1"/>
  <c r="AY2745" i="151" s="1"/>
  <c r="BB2746" i="151" s="1"/>
  <c r="T2745" i="151"/>
  <c r="S3231" i="151"/>
  <c r="U3231" i="151"/>
  <c r="W3231" i="151" s="1"/>
  <c r="AV3231" i="151" s="1"/>
  <c r="AY3231" i="151" s="1"/>
  <c r="BB3232" i="151" s="1"/>
  <c r="U3547" i="151"/>
  <c r="W3547" i="151" s="1"/>
  <c r="AV3547" i="151" s="1"/>
  <c r="AY3547" i="151" s="1"/>
  <c r="BB3548" i="151" s="1"/>
  <c r="S3547" i="151"/>
  <c r="U3171" i="151"/>
  <c r="W3171" i="151" s="1"/>
  <c r="AV3171" i="151" s="1"/>
  <c r="AY3171" i="151" s="1"/>
  <c r="BB3172" i="151" s="1"/>
  <c r="S3171" i="151"/>
  <c r="AM3171" i="151"/>
  <c r="CA3171" i="151"/>
  <c r="U3258" i="151"/>
  <c r="W3258" i="151" s="1"/>
  <c r="AV3258" i="151" s="1"/>
  <c r="AY3258" i="151" s="1"/>
  <c r="BB3259" i="151" s="1"/>
  <c r="S3258" i="151"/>
  <c r="V3258" i="151"/>
  <c r="AW3292" i="151"/>
  <c r="AZ3292" i="151" s="1"/>
  <c r="S3292" i="151"/>
  <c r="AW3483" i="151"/>
  <c r="AZ3483" i="151" s="1"/>
  <c r="X3483" i="151"/>
  <c r="AV3483" i="151" s="1"/>
  <c r="AY3483" i="151" s="1"/>
  <c r="BB3484" i="151" s="1"/>
  <c r="X2583" i="151"/>
  <c r="AV2583" i="151" s="1"/>
  <c r="AY2583" i="151" s="1"/>
  <c r="BB2584" i="151" s="1"/>
  <c r="T2583" i="151"/>
  <c r="X2453" i="151"/>
  <c r="T2453" i="151"/>
  <c r="CA3150" i="151"/>
  <c r="S3150" i="151"/>
  <c r="AM3150" i="151"/>
  <c r="U3150" i="151"/>
  <c r="W3150" i="151" s="1"/>
  <c r="AV3150" i="151" s="1"/>
  <c r="AY3150" i="151" s="1"/>
  <c r="BB3151" i="151" s="1"/>
  <c r="AW2542" i="151"/>
  <c r="AZ2542" i="151" s="1"/>
  <c r="X2542" i="151"/>
  <c r="AV2542" i="151" s="1"/>
  <c r="AY2542" i="151" s="1"/>
  <c r="BB2543" i="151" s="1"/>
  <c r="AW2874" i="151"/>
  <c r="AZ2874" i="151" s="1"/>
  <c r="T2874" i="151"/>
  <c r="X2874" i="151"/>
  <c r="AV2874" i="151" s="1"/>
  <c r="AY2874" i="151" s="1"/>
  <c r="BB2875" i="151" s="1"/>
  <c r="S2481" i="151"/>
  <c r="AM2481" i="151"/>
  <c r="CA2481" i="151"/>
  <c r="U2481" i="151"/>
  <c r="W2481" i="151" s="1"/>
  <c r="AV2481" i="151" s="1"/>
  <c r="AY2481" i="151" s="1"/>
  <c r="BB2482" i="151" s="1"/>
  <c r="CA2893" i="151"/>
  <c r="V2893" i="151"/>
  <c r="W2893" i="151" s="1"/>
  <c r="AK2893" i="151"/>
  <c r="U2893" i="151"/>
  <c r="AU2894" i="151"/>
  <c r="AN2893" i="151"/>
  <c r="AL2893" i="151"/>
  <c r="AW3244" i="151"/>
  <c r="AZ3244" i="151" s="1"/>
  <c r="X3244" i="151"/>
  <c r="T3244" i="151"/>
  <c r="S3104" i="151"/>
  <c r="AW3104" i="151"/>
  <c r="AZ3104" i="151" s="1"/>
  <c r="V3104" i="151"/>
  <c r="W3104" i="151" s="1"/>
  <c r="AV3104" i="151" s="1"/>
  <c r="AY3104" i="151" s="1"/>
  <c r="BB3105" i="151" s="1"/>
  <c r="AW2597" i="151"/>
  <c r="AZ2597" i="151" s="1"/>
  <c r="S2597" i="151"/>
  <c r="AW2790" i="151"/>
  <c r="AZ2790" i="151" s="1"/>
  <c r="V2790" i="151"/>
  <c r="V3292" i="151"/>
  <c r="W3292" i="151" s="1"/>
  <c r="AV3292" i="151" s="1"/>
  <c r="AY3292" i="151" s="1"/>
  <c r="BB3293" i="151" s="1"/>
  <c r="T2819" i="151"/>
  <c r="T2735" i="151"/>
  <c r="X2909" i="151"/>
  <c r="AV2909" i="151" s="1"/>
  <c r="AY2909" i="151" s="1"/>
  <c r="BB2910" i="151" s="1"/>
  <c r="S3312" i="151"/>
  <c r="X3312" i="151"/>
  <c r="AW3312" i="151"/>
  <c r="AZ3312" i="151" s="1"/>
  <c r="V3312" i="151"/>
  <c r="W3312" i="151" s="1"/>
  <c r="X3111" i="151"/>
  <c r="AW3111" i="151"/>
  <c r="AZ3111" i="151" s="1"/>
  <c r="V2736" i="151"/>
  <c r="CA2736" i="151"/>
  <c r="S2736" i="151"/>
  <c r="AM2736" i="151"/>
  <c r="U2736" i="151"/>
  <c r="W2736" i="151" s="1"/>
  <c r="AV2736" i="151" s="1"/>
  <c r="AY2736" i="151" s="1"/>
  <c r="BB2737" i="151" s="1"/>
  <c r="AW3423" i="151"/>
  <c r="AZ3423" i="151" s="1"/>
  <c r="V3423" i="151"/>
  <c r="AR2469" i="151"/>
  <c r="U2470" i="151"/>
  <c r="W2470" i="151" s="1"/>
  <c r="AV2470" i="151" s="1"/>
  <c r="AY2470" i="151" s="1"/>
  <c r="BB2471" i="151" s="1"/>
  <c r="S2470" i="151"/>
  <c r="AM2470" i="151"/>
  <c r="AU2471" i="151"/>
  <c r="AR2470" i="151"/>
  <c r="AU2470" i="151"/>
  <c r="CA2470" i="151"/>
  <c r="S3384" i="151"/>
  <c r="U3384" i="151"/>
  <c r="W3384" i="151" s="1"/>
  <c r="V3384" i="151"/>
  <c r="AM2414" i="151"/>
  <c r="U2414" i="151"/>
  <c r="W2414" i="151" s="1"/>
  <c r="AV2414" i="151" s="1"/>
  <c r="AY2414" i="151" s="1"/>
  <c r="BB2415" i="151" s="1"/>
  <c r="CA2414" i="151"/>
  <c r="S2414" i="151"/>
  <c r="V2701" i="151"/>
  <c r="U2701" i="151"/>
  <c r="W2701" i="151" s="1"/>
  <c r="AM2701" i="151"/>
  <c r="S2701" i="151"/>
  <c r="CA2701" i="151"/>
  <c r="AW3061" i="151"/>
  <c r="AZ3061" i="151" s="1"/>
  <c r="V2777" i="151"/>
  <c r="AW2777" i="151"/>
  <c r="AZ2777" i="151" s="1"/>
  <c r="X2777" i="151"/>
  <c r="AV2777" i="151" s="1"/>
  <c r="AY2777" i="151" s="1"/>
  <c r="BB2778" i="151" s="1"/>
  <c r="T3114" i="151"/>
  <c r="V3584" i="151"/>
  <c r="AW3584" i="151"/>
  <c r="AZ3584" i="151" s="1"/>
  <c r="X3246" i="151"/>
  <c r="AV3246" i="151" s="1"/>
  <c r="AY3246" i="151" s="1"/>
  <c r="BB3247" i="151" s="1"/>
  <c r="AW3246" i="151"/>
  <c r="AZ3246" i="151" s="1"/>
  <c r="T2424" i="151"/>
  <c r="T3546" i="151"/>
  <c r="S3461" i="151"/>
  <c r="AW3461" i="151"/>
  <c r="AZ3461" i="151" s="1"/>
  <c r="T3461" i="151"/>
  <c r="X3461" i="151"/>
  <c r="AV3461" i="151" s="1"/>
  <c r="AY3461" i="151" s="1"/>
  <c r="BB3462" i="151" s="1"/>
  <c r="AR2738" i="151"/>
  <c r="CA2739" i="151"/>
  <c r="AM2739" i="151"/>
  <c r="U2739" i="151"/>
  <c r="W2739" i="151" s="1"/>
  <c r="AV2739" i="151" s="1"/>
  <c r="AY2739" i="151" s="1"/>
  <c r="BB2740" i="151" s="1"/>
  <c r="S2739" i="151"/>
  <c r="AU2739" i="151"/>
  <c r="X3195" i="151"/>
  <c r="AV3195" i="151" s="1"/>
  <c r="AY3195" i="151" s="1"/>
  <c r="BB3196" i="151" s="1"/>
  <c r="AW3195" i="151"/>
  <c r="AZ3195" i="151" s="1"/>
  <c r="V3195" i="151"/>
  <c r="T3195" i="151"/>
  <c r="AM2304" i="151"/>
  <c r="CA2304" i="151"/>
  <c r="U2304" i="151"/>
  <c r="W2304" i="151" s="1"/>
  <c r="S2304" i="151"/>
  <c r="U3317" i="151"/>
  <c r="W3317" i="151" s="1"/>
  <c r="AV3317" i="151" s="1"/>
  <c r="AY3317" i="151" s="1"/>
  <c r="BB3318" i="151" s="1"/>
  <c r="S3317" i="151"/>
  <c r="AW2477" i="151"/>
  <c r="AZ2477" i="151" s="1"/>
  <c r="X2477" i="151"/>
  <c r="AV2477" i="151" s="1"/>
  <c r="AY2477" i="151" s="1"/>
  <c r="BB2478" i="151" s="1"/>
  <c r="AU3060" i="151"/>
  <c r="V3060" i="151"/>
  <c r="W3060" i="151" s="1"/>
  <c r="AR3059" i="151"/>
  <c r="CA3060" i="151"/>
  <c r="AM3060" i="151"/>
  <c r="U3060" i="151"/>
  <c r="AW3555" i="151"/>
  <c r="AZ3555" i="151" s="1"/>
  <c r="X3555" i="151"/>
  <c r="T3555" i="151"/>
  <c r="S2455" i="151"/>
  <c r="AW2455" i="151"/>
  <c r="AZ2455" i="151" s="1"/>
  <c r="AM2455" i="151"/>
  <c r="T3506" i="151"/>
  <c r="AM2890" i="151"/>
  <c r="U2890" i="151"/>
  <c r="CA2890" i="151"/>
  <c r="T2777" i="151"/>
  <c r="X3438" i="151"/>
  <c r="AV3438" i="151" s="1"/>
  <c r="AY3438" i="151" s="1"/>
  <c r="BB3439" i="151" s="1"/>
  <c r="V3227" i="151"/>
  <c r="AR3150" i="151"/>
  <c r="T2542" i="151"/>
  <c r="AR2787" i="151"/>
  <c r="AW3430" i="151"/>
  <c r="AZ3430" i="151" s="1"/>
  <c r="T3430" i="151"/>
  <c r="X3430" i="151"/>
  <c r="AV3430" i="151" s="1"/>
  <c r="AY3430" i="151" s="1"/>
  <c r="BB3431" i="151" s="1"/>
  <c r="T2464" i="151"/>
  <c r="T3576" i="151"/>
  <c r="S3254" i="151"/>
  <c r="U3254" i="151"/>
  <c r="W3254" i="151" s="1"/>
  <c r="AV3254" i="151" s="1"/>
  <c r="AY3254" i="151" s="1"/>
  <c r="BB3255" i="151" s="1"/>
  <c r="AM2661" i="151"/>
  <c r="S2661" i="151"/>
  <c r="CA2661" i="151"/>
  <c r="U2661" i="151"/>
  <c r="W2661" i="151" s="1"/>
  <c r="S3314" i="151"/>
  <c r="U3314" i="151"/>
  <c r="W3314" i="151" s="1"/>
  <c r="AV3314" i="151" s="1"/>
  <c r="AY3314" i="151" s="1"/>
  <c r="BB3315" i="151" s="1"/>
  <c r="AW2741" i="151"/>
  <c r="AZ2741" i="151" s="1"/>
  <c r="X2741" i="151"/>
  <c r="U3401" i="151"/>
  <c r="W3401" i="151" s="1"/>
  <c r="AV3401" i="151" s="1"/>
  <c r="AY3401" i="151" s="1"/>
  <c r="BB3402" i="151" s="1"/>
  <c r="S3401" i="151"/>
  <c r="X2758" i="151"/>
  <c r="T2758" i="151"/>
  <c r="T3147" i="151"/>
  <c r="X3147" i="151"/>
  <c r="S3282" i="151"/>
  <c r="U3282" i="151"/>
  <c r="W3282" i="151" s="1"/>
  <c r="AV3282" i="151" s="1"/>
  <c r="AY3282" i="151" s="1"/>
  <c r="BB3283" i="151" s="1"/>
  <c r="S3565" i="151"/>
  <c r="V3565" i="151"/>
  <c r="U3565" i="151"/>
  <c r="W3565" i="151" s="1"/>
  <c r="X2590" i="151"/>
  <c r="AV2590" i="151" s="1"/>
  <c r="AY2590" i="151" s="1"/>
  <c r="BB2591" i="151" s="1"/>
  <c r="T2590" i="151"/>
  <c r="AW2590" i="151"/>
  <c r="AZ2590" i="151" s="1"/>
  <c r="AM3050" i="151"/>
  <c r="CA3050" i="151"/>
  <c r="AU3051" i="151"/>
  <c r="U3050" i="151"/>
  <c r="W3050" i="151" s="1"/>
  <c r="AV3050" i="151" s="1"/>
  <c r="AY3050" i="151" s="1"/>
  <c r="BB3051" i="151" s="1"/>
  <c r="S3050" i="151"/>
  <c r="V3110" i="151"/>
  <c r="AW3110" i="151"/>
  <c r="AZ3110" i="151" s="1"/>
  <c r="X2468" i="151"/>
  <c r="AW2468" i="151"/>
  <c r="AZ2468" i="151" s="1"/>
  <c r="S3587" i="151"/>
  <c r="U3587" i="151"/>
  <c r="V3587" i="151"/>
  <c r="W3587" i="151" s="1"/>
  <c r="U2936" i="151"/>
  <c r="AM2936" i="151"/>
  <c r="CA2936" i="151"/>
  <c r="AU2936" i="151"/>
  <c r="AR2935" i="151"/>
  <c r="AM2801" i="151"/>
  <c r="S2801" i="151"/>
  <c r="U2801" i="151"/>
  <c r="W2801" i="151" s="1"/>
  <c r="AV2801" i="151" s="1"/>
  <c r="AY2801" i="151" s="1"/>
  <c r="BB2802" i="151" s="1"/>
  <c r="CA2801" i="151"/>
  <c r="V2801" i="151"/>
  <c r="S3096" i="151"/>
  <c r="CA3096" i="151"/>
  <c r="AR3095" i="151"/>
  <c r="AU3096" i="151"/>
  <c r="U3096" i="151"/>
  <c r="W3096" i="151" s="1"/>
  <c r="AV3096" i="151" s="1"/>
  <c r="AY3096" i="151" s="1"/>
  <c r="BB3097" i="151" s="1"/>
  <c r="AM3096" i="151"/>
  <c r="T3307" i="151"/>
  <c r="X3305" i="151"/>
  <c r="AV3305" i="151" s="1"/>
  <c r="AY3305" i="151" s="1"/>
  <c r="BB3306" i="151" s="1"/>
  <c r="V3123" i="151"/>
  <c r="W3123" i="151" s="1"/>
  <c r="AV3123" i="151" s="1"/>
  <c r="AY3123" i="151" s="1"/>
  <c r="BB3124" i="151" s="1"/>
  <c r="T2437" i="151"/>
  <c r="T3386" i="151"/>
  <c r="AU3061" i="151"/>
  <c r="AR3060" i="151"/>
  <c r="AR2527" i="151"/>
  <c r="AV2779" i="151"/>
  <c r="AY2779" i="151" s="1"/>
  <c r="BB2780" i="151" s="1"/>
  <c r="AV3132" i="151"/>
  <c r="AY3132" i="151" s="1"/>
  <c r="BB3133" i="151" s="1"/>
  <c r="AV3406" i="151"/>
  <c r="AY3406" i="151" s="1"/>
  <c r="BB3407" i="151" s="1"/>
  <c r="AV3070" i="151"/>
  <c r="AY3070" i="151" s="1"/>
  <c r="BB3071" i="151" s="1"/>
  <c r="AV2859" i="151"/>
  <c r="AY2859" i="151" s="1"/>
  <c r="BB2860" i="151" s="1"/>
  <c r="AV2449" i="151"/>
  <c r="AY2449" i="151" s="1"/>
  <c r="BB2450" i="151" s="1"/>
  <c r="AV2737" i="151"/>
  <c r="AY2737" i="151" s="1"/>
  <c r="BB2738" i="151" s="1"/>
  <c r="AV3144" i="151"/>
  <c r="AY3144" i="151" s="1"/>
  <c r="BB3145" i="151" s="1"/>
  <c r="AV2479" i="151"/>
  <c r="AY2479" i="151" s="1"/>
  <c r="BB2480" i="151" s="1"/>
  <c r="AV2747" i="151"/>
  <c r="AY2747" i="151" s="1"/>
  <c r="BB2748" i="151" s="1"/>
  <c r="AV2507" i="151"/>
  <c r="AY2507" i="151" s="1"/>
  <c r="BB2508" i="151" s="1"/>
  <c r="AV2836" i="151"/>
  <c r="AY2836" i="151" s="1"/>
  <c r="BB2837" i="151" s="1"/>
  <c r="AV3445" i="151"/>
  <c r="AY3445" i="151" s="1"/>
  <c r="BB3446" i="151" s="1"/>
  <c r="AV2453" i="151"/>
  <c r="AY2453" i="151" s="1"/>
  <c r="BB2454" i="151" s="1"/>
  <c r="AV2577" i="151"/>
  <c r="AY2577" i="151" s="1"/>
  <c r="BB2578" i="151" s="1"/>
  <c r="AV2304" i="151"/>
  <c r="AY2304" i="151" s="1"/>
  <c r="BB2305" i="151" s="1"/>
  <c r="AV2893" i="151"/>
  <c r="AY2893" i="151" s="1"/>
  <c r="BB2894" i="151" s="1"/>
  <c r="AV3136" i="151"/>
  <c r="AY3136" i="151" s="1"/>
  <c r="BB3137" i="151" s="1"/>
  <c r="AV2562" i="151"/>
  <c r="AY2562" i="151" s="1"/>
  <c r="BB2563" i="151" s="1"/>
  <c r="AV2434" i="151"/>
  <c r="AY2434" i="151" s="1"/>
  <c r="BB2435" i="151" s="1"/>
  <c r="AO2204" i="151"/>
  <c r="AV3280" i="151"/>
  <c r="AY3280" i="151" s="1"/>
  <c r="BB3281" i="151" s="1"/>
  <c r="S2933" i="151"/>
  <c r="U2933" i="151"/>
  <c r="W2933" i="151" s="1"/>
  <c r="AV2933" i="151" s="1"/>
  <c r="AY2933" i="151" s="1"/>
  <c r="BB2934" i="151" s="1"/>
  <c r="AM2933" i="151"/>
  <c r="CA2933" i="151"/>
  <c r="CA3012" i="151"/>
  <c r="U3012" i="151"/>
  <c r="W3012" i="151" s="1"/>
  <c r="AV3012" i="151" s="1"/>
  <c r="AY3012" i="151" s="1"/>
  <c r="BB3013" i="151" s="1"/>
  <c r="S3012" i="151"/>
  <c r="AM3012" i="151"/>
  <c r="X3146" i="151"/>
  <c r="AV3146" i="151" s="1"/>
  <c r="AY3146" i="151" s="1"/>
  <c r="BB3147" i="151" s="1"/>
  <c r="AW3146" i="151"/>
  <c r="AZ3146" i="151" s="1"/>
  <c r="S3146" i="151"/>
  <c r="AR2632" i="151"/>
  <c r="AM2632" i="151"/>
  <c r="U2632" i="151"/>
  <c r="W2632" i="151" s="1"/>
  <c r="AV2632" i="151" s="1"/>
  <c r="AY2632" i="151" s="1"/>
  <c r="BB2633" i="151" s="1"/>
  <c r="CA2632" i="151"/>
  <c r="S2632" i="151"/>
  <c r="AU2632" i="151"/>
  <c r="AR2631" i="151"/>
  <c r="V2632" i="151"/>
  <c r="S2822" i="151"/>
  <c r="U2822" i="151"/>
  <c r="W2822" i="151" s="1"/>
  <c r="AV2822" i="151" s="1"/>
  <c r="AY2822" i="151" s="1"/>
  <c r="BB2823" i="151" s="1"/>
  <c r="V2822" i="151"/>
  <c r="AM2822" i="151"/>
  <c r="CA2822" i="151"/>
  <c r="AU2822" i="151"/>
  <c r="X3546" i="151"/>
  <c r="AV3546" i="151" s="1"/>
  <c r="AY3546" i="151" s="1"/>
  <c r="BB3547" i="151" s="1"/>
  <c r="AW3546" i="151"/>
  <c r="AZ3546" i="151" s="1"/>
  <c r="S2641" i="151"/>
  <c r="CA2641" i="151"/>
  <c r="AM2641" i="151"/>
  <c r="U2641" i="151"/>
  <c r="X3216" i="151"/>
  <c r="AW3216" i="151"/>
  <c r="AZ3216" i="151" s="1"/>
  <c r="V3289" i="151"/>
  <c r="S3289" i="151"/>
  <c r="U3289" i="151"/>
  <c r="W3289" i="151" s="1"/>
  <c r="S3244" i="151"/>
  <c r="V3244" i="151"/>
  <c r="U3244" i="151"/>
  <c r="W3244" i="151" s="1"/>
  <c r="AV3244" i="151" s="1"/>
  <c r="AY3244" i="151" s="1"/>
  <c r="BB3245" i="151" s="1"/>
  <c r="S3256" i="151"/>
  <c r="U3256" i="151"/>
  <c r="W3256" i="151" s="1"/>
  <c r="V3256" i="151"/>
  <c r="U3380" i="151"/>
  <c r="W3380" i="151" s="1"/>
  <c r="AV3380" i="151" s="1"/>
  <c r="AY3380" i="151" s="1"/>
  <c r="BB3381" i="151" s="1"/>
  <c r="S3380" i="151"/>
  <c r="AM2551" i="151"/>
  <c r="U2551" i="151"/>
  <c r="W2551" i="151" s="1"/>
  <c r="AV2551" i="151" s="1"/>
  <c r="AY2551" i="151" s="1"/>
  <c r="BB2552" i="151" s="1"/>
  <c r="S2551" i="151"/>
  <c r="CA2551" i="151"/>
  <c r="AR2550" i="151"/>
  <c r="AU2551" i="151"/>
  <c r="S2636" i="151"/>
  <c r="AM2636" i="151"/>
  <c r="AR2636" i="151"/>
  <c r="AU2637" i="151"/>
  <c r="V2636" i="151"/>
  <c r="CA2636" i="151"/>
  <c r="AU2636" i="151"/>
  <c r="U2636" i="151"/>
  <c r="W2636" i="151" s="1"/>
  <c r="AV2636" i="151" s="1"/>
  <c r="AY2636" i="151" s="1"/>
  <c r="BB2637" i="151" s="1"/>
  <c r="T3410" i="151"/>
  <c r="X3410" i="151"/>
  <c r="AV3410" i="151" s="1"/>
  <c r="AY3410" i="151" s="1"/>
  <c r="BB3411" i="151" s="1"/>
  <c r="AM2887" i="151"/>
  <c r="AR2886" i="151"/>
  <c r="CA2887" i="151"/>
  <c r="U2887" i="151"/>
  <c r="W2887" i="151" s="1"/>
  <c r="S2887" i="151"/>
  <c r="T2624" i="151"/>
  <c r="AW3089" i="151"/>
  <c r="AZ3089" i="151" s="1"/>
  <c r="V3089" i="151"/>
  <c r="X3089" i="151"/>
  <c r="AV3089" i="151" s="1"/>
  <c r="AY3089" i="151" s="1"/>
  <c r="BB3090" i="151" s="1"/>
  <c r="AW2603" i="151"/>
  <c r="AZ2603" i="151" s="1"/>
  <c r="X2603" i="151"/>
  <c r="AV2603" i="151" s="1"/>
  <c r="AY2603" i="151" s="1"/>
  <c r="BB2604" i="151" s="1"/>
  <c r="S3251" i="151"/>
  <c r="U3251" i="151"/>
  <c r="W3251" i="151" s="1"/>
  <c r="AW2734" i="151"/>
  <c r="AZ2734" i="151" s="1"/>
  <c r="V2734" i="151"/>
  <c r="AW2517" i="151"/>
  <c r="AZ2517" i="151" s="1"/>
  <c r="X2517" i="151"/>
  <c r="AV2517" i="151" s="1"/>
  <c r="AY2517" i="151" s="1"/>
  <c r="BB2518" i="151" s="1"/>
  <c r="AW2435" i="151"/>
  <c r="AZ2435" i="151" s="1"/>
  <c r="X2435" i="151"/>
  <c r="AV2435" i="151" s="1"/>
  <c r="AY2435" i="151" s="1"/>
  <c r="BB2436" i="151" s="1"/>
  <c r="AW2519" i="151"/>
  <c r="AZ2519" i="151" s="1"/>
  <c r="X2519" i="151"/>
  <c r="AV2519" i="151" s="1"/>
  <c r="AY2519" i="151" s="1"/>
  <c r="BB2520" i="151" s="1"/>
  <c r="T2519" i="151"/>
  <c r="X3148" i="151"/>
  <c r="AW3148" i="151"/>
  <c r="AZ3148" i="151" s="1"/>
  <c r="AW3387" i="151"/>
  <c r="AZ3387" i="151" s="1"/>
  <c r="V3387" i="151"/>
  <c r="X2818" i="151"/>
  <c r="AV2818" i="151" s="1"/>
  <c r="AY2818" i="151" s="1"/>
  <c r="BB2819" i="151" s="1"/>
  <c r="V2818" i="151"/>
  <c r="AW2818" i="151"/>
  <c r="AZ2818" i="151" s="1"/>
  <c r="AR3134" i="151"/>
  <c r="AM3135" i="151"/>
  <c r="U3135" i="151"/>
  <c r="W3135" i="151" s="1"/>
  <c r="AV3135" i="151" s="1"/>
  <c r="AY3135" i="151" s="1"/>
  <c r="BB3136" i="151" s="1"/>
  <c r="S3135" i="151"/>
  <c r="CA3135" i="151"/>
  <c r="U3512" i="151"/>
  <c r="W3512" i="151" s="1"/>
  <c r="AV3512" i="151" s="1"/>
  <c r="AY3512" i="151" s="1"/>
  <c r="BB3513" i="151" s="1"/>
  <c r="V3512" i="151"/>
  <c r="S3512" i="151"/>
  <c r="AW2941" i="151"/>
  <c r="AZ2941" i="151" s="1"/>
  <c r="X2941" i="151"/>
  <c r="AV2941" i="151" s="1"/>
  <c r="AY2941" i="151" s="1"/>
  <c r="BB2942" i="151" s="1"/>
  <c r="S2920" i="151"/>
  <c r="U2920" i="151"/>
  <c r="W2920" i="151" s="1"/>
  <c r="AV2920" i="151" s="1"/>
  <c r="AY2920" i="151" s="1"/>
  <c r="BB2921" i="151" s="1"/>
  <c r="V2920" i="151"/>
  <c r="CA2920" i="151"/>
  <c r="AM2920" i="151"/>
  <c r="T2603" i="151"/>
  <c r="AW2123" i="151"/>
  <c r="AZ2123" i="151" s="1"/>
  <c r="S2427" i="151"/>
  <c r="CA2427" i="151"/>
  <c r="AR2426" i="151"/>
  <c r="V2427" i="151"/>
  <c r="AM2427" i="151"/>
  <c r="U2427" i="151"/>
  <c r="W2427" i="151" s="1"/>
  <c r="AV2427" i="151" s="1"/>
  <c r="AY2427" i="151" s="1"/>
  <c r="BB2428" i="151" s="1"/>
  <c r="V3243" i="151"/>
  <c r="U3243" i="151"/>
  <c r="W3243" i="151" s="1"/>
  <c r="AV3243" i="151" s="1"/>
  <c r="AY3243" i="151" s="1"/>
  <c r="BB3244" i="151" s="1"/>
  <c r="S3243" i="151"/>
  <c r="AW2804" i="151"/>
  <c r="AZ2804" i="151" s="1"/>
  <c r="X2804" i="151"/>
  <c r="AV2804" i="151" s="1"/>
  <c r="AY2804" i="151" s="1"/>
  <c r="BB2805" i="151" s="1"/>
  <c r="S2769" i="151"/>
  <c r="AR2768" i="151"/>
  <c r="S3368" i="151"/>
  <c r="V3368" i="151"/>
  <c r="U3368" i="151"/>
  <c r="W3368" i="151" s="1"/>
  <c r="AV3368" i="151" s="1"/>
  <c r="AY3368" i="151" s="1"/>
  <c r="BB3369" i="151" s="1"/>
  <c r="T3223" i="151"/>
  <c r="AU2504" i="151"/>
  <c r="X2292" i="151"/>
  <c r="AV2292" i="151" s="1"/>
  <c r="AY2292" i="151" s="1"/>
  <c r="BB2293" i="151" s="1"/>
  <c r="X3197" i="151"/>
  <c r="AV3197" i="151" s="1"/>
  <c r="AY3197" i="151" s="1"/>
  <c r="BB3198" i="151" s="1"/>
  <c r="AW3197" i="151"/>
  <c r="AZ3197" i="151" s="1"/>
  <c r="U3516" i="151"/>
  <c r="W3516" i="151" s="1"/>
  <c r="S3516" i="151"/>
  <c r="S3060" i="151"/>
  <c r="AW3060" i="151"/>
  <c r="AZ3060" i="151" s="1"/>
  <c r="X3060" i="151"/>
  <c r="S3107" i="151"/>
  <c r="U3107" i="151"/>
  <c r="W3107" i="151" s="1"/>
  <c r="AV3107" i="151" s="1"/>
  <c r="AY3107" i="151" s="1"/>
  <c r="BB3108" i="151" s="1"/>
  <c r="AM3107" i="151"/>
  <c r="CA3107" i="151"/>
  <c r="V3340" i="151"/>
  <c r="S3340" i="151"/>
  <c r="U3340" i="151"/>
  <c r="W3340" i="151" s="1"/>
  <c r="AV3340" i="151" s="1"/>
  <c r="AY3340" i="151" s="1"/>
  <c r="BB3341" i="151" s="1"/>
  <c r="AW3117" i="151"/>
  <c r="AZ3117" i="151" s="1"/>
  <c r="X3117" i="151"/>
  <c r="AV3117" i="151" s="1"/>
  <c r="AY3117" i="151" s="1"/>
  <c r="BB3118" i="151" s="1"/>
  <c r="V3117" i="151"/>
  <c r="S3485" i="151"/>
  <c r="U3485" i="151"/>
  <c r="W3485" i="151" s="1"/>
  <c r="AV3485" i="151" s="1"/>
  <c r="AY3485" i="151" s="1"/>
  <c r="BB3486" i="151" s="1"/>
  <c r="V3485" i="151"/>
  <c r="X3181" i="151"/>
  <c r="T3181" i="151"/>
  <c r="T2419" i="151"/>
  <c r="AW2570" i="151"/>
  <c r="AZ2570" i="151" s="1"/>
  <c r="X2570" i="151"/>
  <c r="AV2570" i="151" s="1"/>
  <c r="AY2570" i="151" s="1"/>
  <c r="BB2571" i="151" s="1"/>
  <c r="U3082" i="151"/>
  <c r="W3082" i="151" s="1"/>
  <c r="AV3082" i="151" s="1"/>
  <c r="AY3082" i="151" s="1"/>
  <c r="BB3083" i="151" s="1"/>
  <c r="AM3082" i="151"/>
  <c r="S3082" i="151"/>
  <c r="CA3082" i="151"/>
  <c r="X2867" i="151"/>
  <c r="AV2867" i="151" s="1"/>
  <c r="AY2867" i="151" s="1"/>
  <c r="BB2868" i="151" s="1"/>
  <c r="AW2867" i="151"/>
  <c r="AZ2867" i="151" s="1"/>
  <c r="AW3293" i="151"/>
  <c r="AZ3293" i="151" s="1"/>
  <c r="T3293" i="151"/>
  <c r="X3293" i="151"/>
  <c r="AV3293" i="151" s="1"/>
  <c r="AY3293" i="151" s="1"/>
  <c r="BB3294" i="151" s="1"/>
  <c r="AW2820" i="151"/>
  <c r="AZ2820" i="151" s="1"/>
  <c r="T2820" i="151"/>
  <c r="T2806" i="151"/>
  <c r="X2806" i="151"/>
  <c r="AV2806" i="151" s="1"/>
  <c r="AY2806" i="151" s="1"/>
  <c r="BB2807" i="151" s="1"/>
  <c r="U2824" i="151"/>
  <c r="W2824" i="151" s="1"/>
  <c r="AV2824" i="151" s="1"/>
  <c r="AY2824" i="151" s="1"/>
  <c r="BB2825" i="151" s="1"/>
  <c r="CA2824" i="151"/>
  <c r="AM2824" i="151"/>
  <c r="V2824" i="151"/>
  <c r="S2824" i="151"/>
  <c r="T2517" i="151"/>
  <c r="S3126" i="151"/>
  <c r="CA3126" i="151"/>
  <c r="U3126" i="151"/>
  <c r="W3126" i="151" s="1"/>
  <c r="AR3126" i="151"/>
  <c r="AM3126" i="151"/>
  <c r="V3580" i="151"/>
  <c r="V3370" i="151"/>
  <c r="X3564" i="151"/>
  <c r="T3564" i="151"/>
  <c r="T2867" i="151"/>
  <c r="T3253" i="151"/>
  <c r="T3227" i="151"/>
  <c r="T2707" i="151"/>
  <c r="AU2935" i="151"/>
  <c r="AM2935" i="151"/>
  <c r="CA2935" i="151"/>
  <c r="U2935" i="151"/>
  <c r="AW3040" i="151"/>
  <c r="AZ3040" i="151" s="1"/>
  <c r="S3040" i="151"/>
  <c r="T2917" i="151"/>
  <c r="X2917" i="151"/>
  <c r="AV2917" i="151" s="1"/>
  <c r="AY2917" i="151" s="1"/>
  <c r="BB2918" i="151" s="1"/>
  <c r="T3164" i="151"/>
  <c r="X3164" i="151"/>
  <c r="AV3164" i="151" s="1"/>
  <c r="AY3164" i="151" s="1"/>
  <c r="BB3165" i="151" s="1"/>
  <c r="CA2432" i="151"/>
  <c r="S2432" i="151"/>
  <c r="V2432" i="151"/>
  <c r="AR2431" i="151"/>
  <c r="AM2432" i="151"/>
  <c r="AR2432" i="151"/>
  <c r="U2432" i="151"/>
  <c r="W2432" i="151" s="1"/>
  <c r="AV2432" i="151" s="1"/>
  <c r="AY2432" i="151" s="1"/>
  <c r="BB2433" i="151" s="1"/>
  <c r="AU2433" i="151"/>
  <c r="T3246" i="151"/>
  <c r="U3183" i="151"/>
  <c r="W3183" i="151" s="1"/>
  <c r="AV3183" i="151" s="1"/>
  <c r="AY3183" i="151" s="1"/>
  <c r="BB3184" i="151" s="1"/>
  <c r="V3183" i="151"/>
  <c r="AR3182" i="151"/>
  <c r="AM3183" i="151"/>
  <c r="S3183" i="151"/>
  <c r="CA3183" i="151"/>
  <c r="AU2461" i="151"/>
  <c r="CA2461" i="151"/>
  <c r="AR2460" i="151"/>
  <c r="U2461" i="151"/>
  <c r="W2461" i="151" s="1"/>
  <c r="AM2461" i="151"/>
  <c r="S2461" i="151"/>
  <c r="T2744" i="151"/>
  <c r="AW2701" i="151"/>
  <c r="AZ2701" i="151" s="1"/>
  <c r="X2701" i="151"/>
  <c r="CA2670" i="151"/>
  <c r="U2670" i="151"/>
  <c r="W2670" i="151" s="1"/>
  <c r="AV2670" i="151" s="1"/>
  <c r="AY2670" i="151" s="1"/>
  <c r="BB2671" i="151" s="1"/>
  <c r="S2670" i="151"/>
  <c r="AR2669" i="151"/>
  <c r="AM2670" i="151"/>
  <c r="AU2578" i="151"/>
  <c r="U2578" i="151"/>
  <c r="AR2577" i="151"/>
  <c r="AM2578" i="151"/>
  <c r="CA2578" i="151"/>
  <c r="AU2579" i="151"/>
  <c r="AR2578" i="151"/>
  <c r="CA3040" i="151"/>
  <c r="AM3040" i="151"/>
  <c r="V3040" i="151"/>
  <c r="W3040" i="151" s="1"/>
  <c r="U3040" i="151"/>
  <c r="S3540" i="151"/>
  <c r="U3540" i="151"/>
  <c r="W3540" i="151" s="1"/>
  <c r="AV3540" i="151" s="1"/>
  <c r="AY3540" i="151" s="1"/>
  <c r="BB3541" i="151" s="1"/>
  <c r="T3066" i="151"/>
  <c r="X3532" i="151"/>
  <c r="T3532" i="151"/>
  <c r="AW3532" i="151"/>
  <c r="AZ3532" i="151" s="1"/>
  <c r="X3289" i="151"/>
  <c r="AW3289" i="151"/>
  <c r="AZ3289" i="151" s="1"/>
  <c r="T3289" i="151"/>
  <c r="AW2628" i="151"/>
  <c r="AZ2628" i="151" s="1"/>
  <c r="V2628" i="151"/>
  <c r="X2628" i="151"/>
  <c r="AV2628" i="151" s="1"/>
  <c r="AY2628" i="151" s="1"/>
  <c r="BB2629" i="151" s="1"/>
  <c r="T2875" i="151"/>
  <c r="U3294" i="151"/>
  <c r="W3294" i="151" s="1"/>
  <c r="AV3294" i="151" s="1"/>
  <c r="AY3294" i="151" s="1"/>
  <c r="BB3295" i="151" s="1"/>
  <c r="S3294" i="151"/>
  <c r="S3452" i="151"/>
  <c r="U3452" i="151"/>
  <c r="W3452" i="151" s="1"/>
  <c r="AV3452" i="151" s="1"/>
  <c r="AY3452" i="151" s="1"/>
  <c r="BB3453" i="151" s="1"/>
  <c r="T2720" i="151"/>
  <c r="X2720" i="151"/>
  <c r="AV2720" i="151" s="1"/>
  <c r="AY2720" i="151" s="1"/>
  <c r="BB2721" i="151" s="1"/>
  <c r="T3060" i="151"/>
  <c r="V3214" i="151"/>
  <c r="X3253" i="151"/>
  <c r="AV3253" i="151" s="1"/>
  <c r="AY3253" i="151" s="1"/>
  <c r="BB3254" i="151" s="1"/>
  <c r="V3388" i="151"/>
  <c r="X2647" i="151"/>
  <c r="AV2647" i="151" s="1"/>
  <c r="AY2647" i="151" s="1"/>
  <c r="BB2648" i="151" s="1"/>
  <c r="V2437" i="151"/>
  <c r="V3061" i="151"/>
  <c r="W3061" i="151" s="1"/>
  <c r="AV3061" i="151" s="1"/>
  <c r="AY3061" i="151" s="1"/>
  <c r="BB3062" i="151" s="1"/>
  <c r="AV3147" i="151"/>
  <c r="AY3147" i="151" s="1"/>
  <c r="BB3148" i="151" s="1"/>
  <c r="AV3126" i="151"/>
  <c r="AY3126" i="151" s="1"/>
  <c r="BB3127" i="151" s="1"/>
  <c r="AV2468" i="151"/>
  <c r="AY2468" i="151" s="1"/>
  <c r="BB2469" i="151" s="1"/>
  <c r="AV2819" i="151"/>
  <c r="AY2819" i="151" s="1"/>
  <c r="BB2820" i="151" s="1"/>
  <c r="AV3172" i="151"/>
  <c r="AY3172" i="151" s="1"/>
  <c r="BB3173" i="151" s="1"/>
  <c r="AV2528" i="151"/>
  <c r="AY2528" i="151" s="1"/>
  <c r="BB2529" i="151" s="1"/>
  <c r="AV3555" i="151"/>
  <c r="AY3555" i="151" s="1"/>
  <c r="BB3556" i="151" s="1"/>
  <c r="AV3516" i="151"/>
  <c r="AY3516" i="151" s="1"/>
  <c r="BB3517" i="151" s="1"/>
  <c r="AV2661" i="151"/>
  <c r="AY2661" i="151" s="1"/>
  <c r="BB2662" i="151" s="1"/>
  <c r="AV3040" i="151"/>
  <c r="AY3040" i="151" s="1"/>
  <c r="BB3041" i="151" s="1"/>
  <c r="AV3587" i="151"/>
  <c r="AY3587" i="151" s="1"/>
  <c r="BB3588" i="151" s="1"/>
  <c r="AV2833" i="151"/>
  <c r="AY2833" i="151" s="1"/>
  <c r="BB2834" i="151" s="1"/>
  <c r="AV2758" i="151"/>
  <c r="AY2758" i="151" s="1"/>
  <c r="BB2759" i="151" s="1"/>
  <c r="AV2744" i="151"/>
  <c r="AY2744" i="151" s="1"/>
  <c r="BB2745" i="151" s="1"/>
  <c r="AV3350" i="151"/>
  <c r="AY3350" i="151" s="1"/>
  <c r="BB3351" i="151" s="1"/>
  <c r="AV2741" i="151"/>
  <c r="AY2741" i="151" s="1"/>
  <c r="BB2742" i="151" s="1"/>
  <c r="AV2887" i="151"/>
  <c r="AY2887" i="151" s="1"/>
  <c r="BB2888" i="151" s="1"/>
  <c r="AV2755" i="151"/>
  <c r="AY2755" i="151" s="1"/>
  <c r="BB2756" i="151" s="1"/>
  <c r="AV3148" i="151"/>
  <c r="AY3148" i="151" s="1"/>
  <c r="BB3149" i="151" s="1"/>
  <c r="AV3384" i="151"/>
  <c r="AY3384" i="151" s="1"/>
  <c r="BB3385" i="151" s="1"/>
  <c r="AV2461" i="151"/>
  <c r="AY2461" i="151" s="1"/>
  <c r="BB2462" i="151" s="1"/>
  <c r="AV3434" i="151"/>
  <c r="AY3434" i="151" s="1"/>
  <c r="BB3435" i="151" s="1"/>
  <c r="AV2875" i="151"/>
  <c r="AY2875" i="151" s="1"/>
  <c r="BB2876" i="151" s="1"/>
  <c r="AV3251" i="151"/>
  <c r="AY3251" i="151" s="1"/>
  <c r="BB3252" i="151" s="1"/>
  <c r="AV2666" i="151"/>
  <c r="AY2666" i="151" s="1"/>
  <c r="BB2667" i="151" s="1"/>
  <c r="X3431" i="151"/>
  <c r="AV3431" i="151" s="1"/>
  <c r="AY3431" i="151" s="1"/>
  <c r="BB3432" i="151" s="1"/>
  <c r="AW3431" i="151"/>
  <c r="AZ3431" i="151" s="1"/>
  <c r="CA2698" i="151"/>
  <c r="AU2698" i="151"/>
  <c r="AM2698" i="151"/>
  <c r="S2698" i="151"/>
  <c r="AR2697" i="151"/>
  <c r="U2698" i="151"/>
  <c r="W2698" i="151" s="1"/>
  <c r="AV2698" i="151" s="1"/>
  <c r="AY2698" i="151" s="1"/>
  <c r="BB2699" i="151" s="1"/>
  <c r="AW3451" i="151"/>
  <c r="AZ3451" i="151" s="1"/>
  <c r="X3451" i="151"/>
  <c r="AV3451" i="151" s="1"/>
  <c r="AY3451" i="151" s="1"/>
  <c r="BB3452" i="151" s="1"/>
  <c r="V3451" i="151"/>
  <c r="X3114" i="151"/>
  <c r="AV3114" i="151" s="1"/>
  <c r="AY3114" i="151" s="1"/>
  <c r="BB3115" i="151" s="1"/>
  <c r="AW3114" i="151"/>
  <c r="AZ3114" i="151" s="1"/>
  <c r="AW2638" i="151"/>
  <c r="AZ2638" i="151" s="1"/>
  <c r="V2638" i="151"/>
  <c r="AU3044" i="151"/>
  <c r="AM3044" i="151"/>
  <c r="CA3044" i="151"/>
  <c r="V3044" i="151"/>
  <c r="S3044" i="151"/>
  <c r="AR3044" i="151"/>
  <c r="U3044" i="151"/>
  <c r="W3044" i="151" s="1"/>
  <c r="AV3044" i="151" s="1"/>
  <c r="AY3044" i="151" s="1"/>
  <c r="BB3045" i="151" s="1"/>
  <c r="X2903" i="151"/>
  <c r="AV2903" i="151" s="1"/>
  <c r="AY2903" i="151" s="1"/>
  <c r="BB2904" i="151" s="1"/>
  <c r="AW2903" i="151"/>
  <c r="AZ2903" i="151" s="1"/>
  <c r="S3478" i="151"/>
  <c r="U3478" i="151"/>
  <c r="W3478" i="151" s="1"/>
  <c r="AV3478" i="151" s="1"/>
  <c r="AY3478" i="151" s="1"/>
  <c r="BB3479" i="151" s="1"/>
  <c r="V3478" i="151"/>
  <c r="CA2728" i="151"/>
  <c r="AU2728" i="151"/>
  <c r="AR2727" i="151"/>
  <c r="U2728" i="151"/>
  <c r="AN2728" i="151"/>
  <c r="AL2728" i="151"/>
  <c r="AK2728" i="151"/>
  <c r="AL2767" i="151"/>
  <c r="CA2767" i="151"/>
  <c r="AN2767" i="151"/>
  <c r="AR2766" i="151"/>
  <c r="AK2767" i="151"/>
  <c r="AU2767" i="151"/>
  <c r="U2767" i="151"/>
  <c r="AU2598" i="151"/>
  <c r="AM2597" i="151"/>
  <c r="V2597" i="151"/>
  <c r="W2597" i="151" s="1"/>
  <c r="AV2597" i="151" s="1"/>
  <c r="AY2597" i="151" s="1"/>
  <c r="BB2598" i="151" s="1"/>
  <c r="AR2596" i="151"/>
  <c r="U2597" i="151"/>
  <c r="CA2597" i="151"/>
  <c r="AR2597" i="151"/>
  <c r="AU2597" i="151"/>
  <c r="X2629" i="151"/>
  <c r="AV2629" i="151" s="1"/>
  <c r="AY2629" i="151" s="1"/>
  <c r="BB2630" i="151" s="1"/>
  <c r="T2629" i="151"/>
  <c r="CA2891" i="151"/>
  <c r="AR2890" i="151"/>
  <c r="V2891" i="151"/>
  <c r="W2891" i="151" s="1"/>
  <c r="AV2891" i="151" s="1"/>
  <c r="AY2891" i="151" s="1"/>
  <c r="BB2892" i="151" s="1"/>
  <c r="U2891" i="151"/>
  <c r="S2891" i="151"/>
  <c r="AU2891" i="151"/>
  <c r="AM2891" i="151"/>
  <c r="U3386" i="151"/>
  <c r="W3386" i="151" s="1"/>
  <c r="AV3386" i="151" s="1"/>
  <c r="AY3386" i="151" s="1"/>
  <c r="BB3387" i="151" s="1"/>
  <c r="S3386" i="151"/>
  <c r="V3386" i="151"/>
  <c r="AW3476" i="151"/>
  <c r="AZ3476" i="151" s="1"/>
  <c r="V3476" i="151"/>
  <c r="AW2550" i="151"/>
  <c r="AZ2550" i="151" s="1"/>
  <c r="X2550" i="151"/>
  <c r="AW2862" i="151"/>
  <c r="AZ2862" i="151" s="1"/>
  <c r="V2862" i="151"/>
  <c r="X2862" i="151"/>
  <c r="AV2862" i="151" s="1"/>
  <c r="AY2862" i="151" s="1"/>
  <c r="BB2863" i="151" s="1"/>
  <c r="S2460" i="151"/>
  <c r="U2460" i="151"/>
  <c r="W2460" i="151" s="1"/>
  <c r="AV2460" i="151" s="1"/>
  <c r="AY2460" i="151" s="1"/>
  <c r="BB2461" i="151" s="1"/>
  <c r="AM2460" i="151"/>
  <c r="CA2460" i="151"/>
  <c r="X2707" i="151"/>
  <c r="AV2707" i="151" s="1"/>
  <c r="AY2707" i="151" s="1"/>
  <c r="BB2708" i="151" s="1"/>
  <c r="AW2707" i="151"/>
  <c r="AZ2707" i="151" s="1"/>
  <c r="U3296" i="151"/>
  <c r="W3296" i="151" s="1"/>
  <c r="AV3296" i="151" s="1"/>
  <c r="AY3296" i="151" s="1"/>
  <c r="BB3297" i="151" s="1"/>
  <c r="S3296" i="151"/>
  <c r="X2966" i="151"/>
  <c r="AV2966" i="151" s="1"/>
  <c r="AY2966" i="151" s="1"/>
  <c r="BB2967" i="151" s="1"/>
  <c r="T2966" i="151"/>
  <c r="CA2558" i="151"/>
  <c r="U2558" i="151"/>
  <c r="AM2558" i="151"/>
  <c r="CA3085" i="151"/>
  <c r="V3085" i="151"/>
  <c r="AR3084" i="151"/>
  <c r="U3085" i="151"/>
  <c r="W3085" i="151" s="1"/>
  <c r="AV3085" i="151" s="1"/>
  <c r="AY3085" i="151" s="1"/>
  <c r="BB3086" i="151" s="1"/>
  <c r="AM3085" i="151"/>
  <c r="AU3085" i="151"/>
  <c r="S3085" i="151"/>
  <c r="U3329" i="151"/>
  <c r="W3329" i="151" s="1"/>
  <c r="AV3329" i="151" s="1"/>
  <c r="AY3329" i="151" s="1"/>
  <c r="BB3330" i="151" s="1"/>
  <c r="S3329" i="151"/>
  <c r="X2424" i="151"/>
  <c r="AV2424" i="151" s="1"/>
  <c r="AY2424" i="151" s="1"/>
  <c r="BB2425" i="151" s="1"/>
  <c r="AW2424" i="151"/>
  <c r="AZ2424" i="151" s="1"/>
  <c r="T3216" i="151"/>
  <c r="AW2478" i="151"/>
  <c r="AZ2478" i="151" s="1"/>
  <c r="V2478" i="151"/>
  <c r="S2877" i="151"/>
  <c r="V2877" i="151"/>
  <c r="U2877" i="151"/>
  <c r="W2877" i="151" s="1"/>
  <c r="AV2877" i="151" s="1"/>
  <c r="AY2877" i="151" s="1"/>
  <c r="BB2878" i="151" s="1"/>
  <c r="AM2877" i="151"/>
  <c r="CA2877" i="151"/>
  <c r="S2731" i="151"/>
  <c r="AR2730" i="151"/>
  <c r="CA2731" i="151"/>
  <c r="U2731" i="151"/>
  <c r="W2731" i="151" s="1"/>
  <c r="AV2731" i="151" s="1"/>
  <c r="AY2731" i="151" s="1"/>
  <c r="BB2732" i="151" s="1"/>
  <c r="AM2731" i="151"/>
  <c r="AU2731" i="151"/>
  <c r="U2868" i="151"/>
  <c r="W2868" i="151" s="1"/>
  <c r="AV2868" i="151" s="1"/>
  <c r="AY2868" i="151" s="1"/>
  <c r="BB2869" i="151" s="1"/>
  <c r="AU2868" i="151"/>
  <c r="V2868" i="151"/>
  <c r="S2868" i="151"/>
  <c r="AM2868" i="151"/>
  <c r="CA2868" i="151"/>
  <c r="AW3137" i="151"/>
  <c r="AZ3137" i="151" s="1"/>
  <c r="X3137" i="151"/>
  <c r="AV3137" i="151" s="1"/>
  <c r="AY3137" i="151" s="1"/>
  <c r="BB3138" i="151" s="1"/>
  <c r="U2952" i="151"/>
  <c r="W2952" i="151" s="1"/>
  <c r="AV2952" i="151" s="1"/>
  <c r="AY2952" i="151" s="1"/>
  <c r="BB2953" i="151" s="1"/>
  <c r="CA2952" i="151"/>
  <c r="AM2952" i="151"/>
  <c r="S2952" i="151"/>
  <c r="T3029" i="151"/>
  <c r="AW3036" i="151"/>
  <c r="AZ3036" i="151" s="1"/>
  <c r="T3036" i="151"/>
  <c r="S3366" i="151"/>
  <c r="U3366" i="151"/>
  <c r="W3366" i="151" s="1"/>
  <c r="AV3366" i="151" s="1"/>
  <c r="AY3366" i="151" s="1"/>
  <c r="BB3367" i="151" s="1"/>
  <c r="AW2540" i="151"/>
  <c r="AZ2540" i="151" s="1"/>
  <c r="V2540" i="151"/>
  <c r="V3216" i="151"/>
  <c r="AM3216" i="151"/>
  <c r="S3216" i="151"/>
  <c r="U3216" i="151"/>
  <c r="W3216" i="151" s="1"/>
  <c r="AV3216" i="151" s="1"/>
  <c r="AY3216" i="151" s="1"/>
  <c r="BB3217" i="151" s="1"/>
  <c r="X3250" i="151"/>
  <c r="AV3250" i="151" s="1"/>
  <c r="AY3250" i="151" s="1"/>
  <c r="BB3251" i="151" s="1"/>
  <c r="T3250" i="151"/>
  <c r="S3250" i="151"/>
  <c r="AW3250" i="151"/>
  <c r="AZ3250" i="151" s="1"/>
  <c r="AM2617" i="151"/>
  <c r="S2617" i="151"/>
  <c r="AR2616" i="151"/>
  <c r="CA2617" i="151"/>
  <c r="AU2617" i="151"/>
  <c r="U2617" i="151"/>
  <c r="W2617" i="151" s="1"/>
  <c r="AV2617" i="151" s="1"/>
  <c r="AY2617" i="151" s="1"/>
  <c r="BB2618" i="151" s="1"/>
  <c r="V2617" i="151"/>
  <c r="AW3239" i="151"/>
  <c r="AZ3239" i="151" s="1"/>
  <c r="V3239" i="151"/>
  <c r="X3241" i="151"/>
  <c r="AV3241" i="151" s="1"/>
  <c r="AY3241" i="151" s="1"/>
  <c r="BB3242" i="151" s="1"/>
  <c r="T3241" i="151"/>
  <c r="AW3241" i="151"/>
  <c r="AZ3241" i="151" s="1"/>
  <c r="T2903" i="151"/>
  <c r="AK3213" i="151"/>
  <c r="AL3213" i="151"/>
  <c r="CA3213" i="151"/>
  <c r="U3213" i="151"/>
  <c r="AN3213" i="151"/>
  <c r="X2417" i="151"/>
  <c r="AV2417" i="151" s="1"/>
  <c r="AY2417" i="151" s="1"/>
  <c r="BB2418" i="151" s="1"/>
  <c r="T2417" i="151"/>
  <c r="T2826" i="151"/>
  <c r="X2826" i="151"/>
  <c r="AW3334" i="151"/>
  <c r="AZ3334" i="151" s="1"/>
  <c r="S3334" i="151"/>
  <c r="X3256" i="151"/>
  <c r="AW3256" i="151"/>
  <c r="AZ3256" i="151" s="1"/>
  <c r="AR2905" i="151"/>
  <c r="AU2906" i="151"/>
  <c r="AM2905" i="151"/>
  <c r="U2905" i="151"/>
  <c r="W2905" i="151" s="1"/>
  <c r="AV2905" i="151" s="1"/>
  <c r="AY2905" i="151" s="1"/>
  <c r="BB2906" i="151" s="1"/>
  <c r="AR2904" i="151"/>
  <c r="S2905" i="151"/>
  <c r="CA2905" i="151"/>
  <c r="T2587" i="151"/>
  <c r="S3069" i="151"/>
  <c r="AM3069" i="151"/>
  <c r="V3069" i="151"/>
  <c r="AM2505" i="151"/>
  <c r="U2505" i="151"/>
  <c r="W2505" i="151" s="1"/>
  <c r="AV2505" i="151" s="1"/>
  <c r="AY2505" i="151" s="1"/>
  <c r="BB2506" i="151" s="1"/>
  <c r="AM2802" i="151"/>
  <c r="CA2802" i="151"/>
  <c r="AR2801" i="151"/>
  <c r="U2802" i="151"/>
  <c r="W2802" i="151" s="1"/>
  <c r="AV2802" i="151" s="1"/>
  <c r="AY2802" i="151" s="1"/>
  <c r="BB2803" i="151" s="1"/>
  <c r="AR2611" i="151"/>
  <c r="AU2612" i="151"/>
  <c r="T3500" i="151"/>
  <c r="X3565" i="151"/>
  <c r="T3565" i="151"/>
  <c r="AW3565" i="151"/>
  <c r="AZ3565" i="151" s="1"/>
  <c r="CA3173" i="151"/>
  <c r="U3173" i="151"/>
  <c r="W3173" i="151" s="1"/>
  <c r="AV3173" i="151" s="1"/>
  <c r="AY3173" i="151" s="1"/>
  <c r="BB3174" i="151" s="1"/>
  <c r="S3173" i="151"/>
  <c r="AM3173" i="151"/>
  <c r="AR3173" i="151"/>
  <c r="U3181" i="151"/>
  <c r="W3181" i="151" s="1"/>
  <c r="AV3181" i="151" s="1"/>
  <c r="AY3181" i="151" s="1"/>
  <c r="BB3182" i="151" s="1"/>
  <c r="AR3180" i="151"/>
  <c r="S3181" i="151"/>
  <c r="AM3181" i="151"/>
  <c r="CA3181" i="151"/>
  <c r="V3181" i="151"/>
  <c r="X3267" i="151"/>
  <c r="AV3267" i="151" s="1"/>
  <c r="AY3267" i="151" s="1"/>
  <c r="BB3268" i="151" s="1"/>
  <c r="AW3267" i="151"/>
  <c r="AZ3267" i="151" s="1"/>
  <c r="T2804" i="151"/>
  <c r="AU2851" i="151"/>
  <c r="U2851" i="151"/>
  <c r="CA2851" i="151"/>
  <c r="AM2851" i="151"/>
  <c r="AR2850" i="151"/>
  <c r="T2514" i="151"/>
  <c r="V2514" i="151"/>
  <c r="W2514" i="151" s="1"/>
  <c r="X2514" i="151"/>
  <c r="S2514" i="151"/>
  <c r="AW2514" i="151"/>
  <c r="AZ2514" i="151" s="1"/>
  <c r="AU2888" i="151"/>
  <c r="S2888" i="151"/>
  <c r="CA2888" i="151"/>
  <c r="AR2887" i="151"/>
  <c r="V2888" i="151"/>
  <c r="AM2888" i="151"/>
  <c r="U2888" i="151"/>
  <c r="W2888" i="151" s="1"/>
  <c r="AV2888" i="151" s="1"/>
  <c r="AY2888" i="151" s="1"/>
  <c r="BB2889" i="151" s="1"/>
  <c r="AW2419" i="151"/>
  <c r="AZ2419" i="151" s="1"/>
  <c r="X2419" i="151"/>
  <c r="AV2419" i="151" s="1"/>
  <c r="AY2419" i="151" s="1"/>
  <c r="BB2420" i="151" s="1"/>
  <c r="AW2600" i="151"/>
  <c r="AZ2600" i="151" s="1"/>
  <c r="V2600" i="151"/>
  <c r="AW2666" i="151"/>
  <c r="AZ2666" i="151" s="1"/>
  <c r="S2666" i="151"/>
  <c r="AW3356" i="151"/>
  <c r="AZ3356" i="151" s="1"/>
  <c r="X3356" i="151"/>
  <c r="AV3356" i="151" s="1"/>
  <c r="AY3356" i="151" s="1"/>
  <c r="BB3357" i="151" s="1"/>
  <c r="AW3576" i="151"/>
  <c r="AZ3576" i="151" s="1"/>
  <c r="X3576" i="151"/>
  <c r="AW2569" i="151"/>
  <c r="AZ2569" i="151" s="1"/>
  <c r="V2569" i="151"/>
  <c r="S3361" i="151"/>
  <c r="U3361" i="151"/>
  <c r="W3361" i="151" s="1"/>
  <c r="AV3361" i="151" s="1"/>
  <c r="AY3361" i="151" s="1"/>
  <c r="BB3362" i="151" s="1"/>
  <c r="V3361" i="151"/>
  <c r="V3526" i="151"/>
  <c r="X3526" i="151"/>
  <c r="AV3526" i="151" s="1"/>
  <c r="AY3526" i="151" s="1"/>
  <c r="BB3527" i="151" s="1"/>
  <c r="AW3526" i="151"/>
  <c r="AZ3526" i="151" s="1"/>
  <c r="X3585" i="151"/>
  <c r="AV3585" i="151" s="1"/>
  <c r="AY3585" i="151" s="1"/>
  <c r="BB3586" i="151" s="1"/>
  <c r="T3585" i="151"/>
  <c r="AW3585" i="151"/>
  <c r="AZ3585" i="151" s="1"/>
  <c r="S3446" i="151"/>
  <c r="U3446" i="151"/>
  <c r="W3446" i="151" s="1"/>
  <c r="AV3446" i="151" s="1"/>
  <c r="AY3446" i="151" s="1"/>
  <c r="BB3447" i="151" s="1"/>
  <c r="CA3191" i="151"/>
  <c r="U3191" i="151"/>
  <c r="W3191" i="151" s="1"/>
  <c r="AV3191" i="151" s="1"/>
  <c r="AY3191" i="151" s="1"/>
  <c r="BB3192" i="151" s="1"/>
  <c r="AM3191" i="151"/>
  <c r="S3191" i="151"/>
  <c r="X3038" i="151"/>
  <c r="AV3038" i="151" s="1"/>
  <c r="AY3038" i="151" s="1"/>
  <c r="BB3039" i="151" s="1"/>
  <c r="AW3038" i="151"/>
  <c r="AZ3038" i="151" s="1"/>
  <c r="CA3119" i="151"/>
  <c r="AM3119" i="151"/>
  <c r="S3119" i="151"/>
  <c r="U3119" i="151"/>
  <c r="W3119" i="151" s="1"/>
  <c r="AV3119" i="151" s="1"/>
  <c r="AY3119" i="151" s="1"/>
  <c r="BB3120" i="151" s="1"/>
  <c r="U3220" i="151"/>
  <c r="W3220" i="151" s="1"/>
  <c r="AV3220" i="151" s="1"/>
  <c r="AY3220" i="151" s="1"/>
  <c r="BB3221" i="151" s="1"/>
  <c r="S3220" i="151"/>
  <c r="AM3220" i="151"/>
  <c r="V3220" i="151"/>
  <c r="U2812" i="151"/>
  <c r="W2812" i="151" s="1"/>
  <c r="AV2812" i="151" s="1"/>
  <c r="AY2812" i="151" s="1"/>
  <c r="BB2813" i="151" s="1"/>
  <c r="CA2812" i="151"/>
  <c r="AM2812" i="151"/>
  <c r="S2812" i="151"/>
  <c r="V2812" i="151"/>
  <c r="X2915" i="151"/>
  <c r="AV2915" i="151" s="1"/>
  <c r="AY2915" i="151" s="1"/>
  <c r="BB2916" i="151" s="1"/>
  <c r="T2915" i="151"/>
  <c r="AW2915" i="151"/>
  <c r="AZ2915" i="151" s="1"/>
  <c r="T2449" i="151"/>
  <c r="AW2558" i="151"/>
  <c r="AZ2558" i="151" s="1"/>
  <c r="T2558" i="151"/>
  <c r="X2558" i="151"/>
  <c r="AV2558" i="151" s="1"/>
  <c r="AY2558" i="151" s="1"/>
  <c r="BB2559" i="151" s="1"/>
  <c r="V3546" i="151"/>
  <c r="V2798" i="151"/>
  <c r="AU2878" i="151"/>
  <c r="AR2877" i="151"/>
  <c r="V3132" i="151"/>
  <c r="V3150" i="151"/>
  <c r="X2123" i="151"/>
  <c r="AV2123" i="151" s="1"/>
  <c r="AY2123" i="151" s="1"/>
  <c r="BB2124" i="151" s="1"/>
  <c r="V2735" i="151"/>
  <c r="X3370" i="151"/>
  <c r="AV3370" i="151" s="1"/>
  <c r="AY3370" i="151" s="1"/>
  <c r="BB3371" i="151" s="1"/>
  <c r="U2879" i="151"/>
  <c r="W2879" i="151" s="1"/>
  <c r="AV2879" i="151" s="1"/>
  <c r="AY2879" i="151" s="1"/>
  <c r="BB2880" i="151" s="1"/>
  <c r="CA2879" i="151"/>
  <c r="AM2879" i="151"/>
  <c r="S2879" i="151"/>
  <c r="AW3066" i="151"/>
  <c r="AZ3066" i="151" s="1"/>
  <c r="X3066" i="151"/>
  <c r="AV3066" i="151" s="1"/>
  <c r="AY3066" i="151" s="1"/>
  <c r="BB3067" i="151" s="1"/>
  <c r="AU2699" i="151"/>
  <c r="AR2698" i="151"/>
  <c r="AM2699" i="151"/>
  <c r="U2699" i="151"/>
  <c r="W2699" i="151" s="1"/>
  <c r="AV2699" i="151" s="1"/>
  <c r="AY2699" i="151" s="1"/>
  <c r="BB2700" i="151" s="1"/>
  <c r="S2699" i="151"/>
  <c r="CA2699" i="151"/>
  <c r="U3532" i="151"/>
  <c r="W3532" i="151" s="1"/>
  <c r="AV3532" i="151" s="1"/>
  <c r="AY3532" i="151" s="1"/>
  <c r="BB3533" i="151" s="1"/>
  <c r="S3532" i="151"/>
  <c r="V3532" i="151"/>
  <c r="AR2833" i="151"/>
  <c r="U2834" i="151"/>
  <c r="W2834" i="151" s="1"/>
  <c r="AV2834" i="151" s="1"/>
  <c r="AY2834" i="151" s="1"/>
  <c r="BB2835" i="151" s="1"/>
  <c r="CA2834" i="151"/>
  <c r="AM2834" i="151"/>
  <c r="AU2834" i="151"/>
  <c r="V2834" i="151"/>
  <c r="AR2834" i="151"/>
  <c r="S2834" i="151"/>
  <c r="S3441" i="151"/>
  <c r="U3441" i="151"/>
  <c r="W3441" i="151" s="1"/>
  <c r="AV3441" i="151" s="1"/>
  <c r="AY3441" i="151" s="1"/>
  <c r="BB3442" i="151" s="1"/>
  <c r="V3441" i="151"/>
  <c r="T3445" i="151"/>
  <c r="V2911" i="151"/>
  <c r="X2911" i="151"/>
  <c r="AV2911" i="151" s="1"/>
  <c r="AY2911" i="151" s="1"/>
  <c r="BB2912" i="151" s="1"/>
  <c r="AW2911" i="151"/>
  <c r="AZ2911" i="151" s="1"/>
  <c r="S3369" i="151"/>
  <c r="V3369" i="151"/>
  <c r="U3369" i="151"/>
  <c r="W3369" i="151" s="1"/>
  <c r="AV3369" i="151" s="1"/>
  <c r="AY3369" i="151" s="1"/>
  <c r="BB3370" i="151" s="1"/>
  <c r="AR2748" i="151"/>
  <c r="AU2749" i="151"/>
  <c r="U2749" i="151"/>
  <c r="W2749" i="151" s="1"/>
  <c r="AV2749" i="151" s="1"/>
  <c r="AY2749" i="151" s="1"/>
  <c r="BB2750" i="151" s="1"/>
  <c r="V2749" i="151"/>
  <c r="CA2749" i="151"/>
  <c r="S2749" i="151"/>
  <c r="AR2749" i="151"/>
  <c r="AM2749" i="151"/>
  <c r="AW3402" i="151"/>
  <c r="AZ3402" i="151" s="1"/>
  <c r="X3402" i="151"/>
  <c r="AV3402" i="151" s="1"/>
  <c r="AY3402" i="151" s="1"/>
  <c r="BB3403" i="151" s="1"/>
  <c r="AW3021" i="151"/>
  <c r="AZ3021" i="151" s="1"/>
  <c r="V3021" i="151"/>
  <c r="X3021" i="151"/>
  <c r="AV3021" i="151" s="1"/>
  <c r="AY3021" i="151" s="1"/>
  <c r="BB3022" i="151" s="1"/>
  <c r="U3487" i="151"/>
  <c r="W3487" i="151" s="1"/>
  <c r="AV3487" i="151" s="1"/>
  <c r="AY3487" i="151" s="1"/>
  <c r="BB3488" i="151" s="1"/>
  <c r="S3487" i="151"/>
  <c r="X3463" i="151"/>
  <c r="AV3463" i="151" s="1"/>
  <c r="AY3463" i="151" s="1"/>
  <c r="BB3464" i="151" s="1"/>
  <c r="T3463" i="151"/>
  <c r="AW3514" i="151"/>
  <c r="AZ3514" i="151" s="1"/>
  <c r="T3514" i="151"/>
  <c r="X3514" i="151"/>
  <c r="AV3514" i="151" s="1"/>
  <c r="AY3514" i="151" s="1"/>
  <c r="BB3515" i="151" s="1"/>
  <c r="AU2653" i="151"/>
  <c r="S2653" i="151"/>
  <c r="U2653" i="151"/>
  <c r="W2653" i="151" s="1"/>
  <c r="AV2653" i="151" s="1"/>
  <c r="AY2653" i="151" s="1"/>
  <c r="BB2654" i="151" s="1"/>
  <c r="AM2653" i="151"/>
  <c r="CA2653" i="151"/>
  <c r="AR2652" i="151"/>
  <c r="CA2549" i="151"/>
  <c r="AM2549" i="151"/>
  <c r="S2549" i="151"/>
  <c r="U2549" i="151"/>
  <c r="W2549" i="151" s="1"/>
  <c r="AV2549" i="151" s="1"/>
  <c r="AY2549" i="151" s="1"/>
  <c r="BB2550" i="151" s="1"/>
  <c r="AK2455" i="151"/>
  <c r="AL2455" i="151"/>
  <c r="AR2454" i="151"/>
  <c r="AU2455" i="151"/>
  <c r="U2455" i="151"/>
  <c r="V2455" i="151"/>
  <c r="W2455" i="151" s="1"/>
  <c r="AV2455" i="151" s="1"/>
  <c r="AY2455" i="151" s="1"/>
  <c r="BB2456" i="151" s="1"/>
  <c r="AN2455" i="151"/>
  <c r="CA2455" i="151"/>
  <c r="U2953" i="151"/>
  <c r="W2953" i="151" s="1"/>
  <c r="AV2953" i="151" s="1"/>
  <c r="AY2953" i="151" s="1"/>
  <c r="BB2954" i="151" s="1"/>
  <c r="CA2953" i="151"/>
  <c r="V2953" i="151"/>
  <c r="AU2953" i="151"/>
  <c r="AM2953" i="151"/>
  <c r="AR2952" i="151"/>
  <c r="S2953" i="151"/>
  <c r="T2741" i="151"/>
  <c r="X3141" i="151"/>
  <c r="AV3141" i="151" s="1"/>
  <c r="AY3141" i="151" s="1"/>
  <c r="BB3142" i="151" s="1"/>
  <c r="AW3141" i="151"/>
  <c r="AZ3141" i="151" s="1"/>
  <c r="T3141" i="151"/>
  <c r="S2577" i="151"/>
  <c r="V3564" i="151"/>
  <c r="W3564" i="151" s="1"/>
  <c r="AV3564" i="151" s="1"/>
  <c r="AY3564" i="151" s="1"/>
  <c r="BB3565" i="151" s="1"/>
  <c r="AR2835" i="151"/>
  <c r="T3390" i="151"/>
  <c r="AV2320" i="151"/>
  <c r="AY2320" i="151" s="1"/>
  <c r="BB2321" i="151" s="1"/>
  <c r="AV3035" i="151"/>
  <c r="AY3035" i="151" s="1"/>
  <c r="BB3036" i="151" s="1"/>
  <c r="AV2644" i="151"/>
  <c r="AY2644" i="151" s="1"/>
  <c r="BB2645" i="151" s="1"/>
  <c r="AO2185" i="151"/>
  <c r="AV2835" i="151"/>
  <c r="AY2835" i="151" s="1"/>
  <c r="BB2836" i="151" s="1"/>
  <c r="AV3577" i="151"/>
  <c r="AY3577" i="151" s="1"/>
  <c r="BB3578" i="151" s="1"/>
  <c r="AV2150" i="151"/>
  <c r="AY2150" i="151" s="1"/>
  <c r="BB2151" i="151" s="1"/>
  <c r="AV3381" i="151"/>
  <c r="AY3381" i="151" s="1"/>
  <c r="BB3382" i="151" s="1"/>
  <c r="AV2257" i="151"/>
  <c r="AY2257" i="151" s="1"/>
  <c r="BB2258" i="151" s="1"/>
  <c r="AV3264" i="151"/>
  <c r="AY3264" i="151" s="1"/>
  <c r="BB3265" i="151" s="1"/>
  <c r="AV2323" i="151"/>
  <c r="AY2323" i="151" s="1"/>
  <c r="BB2324" i="151" s="1"/>
  <c r="AV2869" i="151"/>
  <c r="AY2869" i="151" s="1"/>
  <c r="BB2870" i="151" s="1"/>
  <c r="AV2579" i="151"/>
  <c r="AY2579" i="151" s="1"/>
  <c r="BB2580" i="151" s="1"/>
  <c r="AV2790" i="151"/>
  <c r="AY2790" i="151" s="1"/>
  <c r="BB2791" i="151" s="1"/>
  <c r="AV2217" i="151"/>
  <c r="AY2217" i="151" s="1"/>
  <c r="BB2218" i="151" s="1"/>
  <c r="AV2221" i="151"/>
  <c r="AY2221" i="151" s="1"/>
  <c r="BB2222" i="151" s="1"/>
  <c r="AV3349" i="151"/>
  <c r="AY3349" i="151" s="1"/>
  <c r="BB3350" i="151" s="1"/>
  <c r="AV2618" i="151"/>
  <c r="AY2618" i="151" s="1"/>
  <c r="BB2619" i="151" s="1"/>
  <c r="AV3212" i="151"/>
  <c r="AY3212" i="151" s="1"/>
  <c r="BB3213" i="151" s="1"/>
  <c r="AV3417" i="151"/>
  <c r="AY3417" i="151" s="1"/>
  <c r="BB3418" i="151" s="1"/>
  <c r="AV3376" i="151"/>
  <c r="AY3376" i="151" s="1"/>
  <c r="BB3377" i="151" s="1"/>
  <c r="AV2990" i="151"/>
  <c r="AY2990" i="151" s="1"/>
  <c r="BB2991" i="151" s="1"/>
  <c r="AV2402" i="151"/>
  <c r="AY2402" i="151" s="1"/>
  <c r="BB2403" i="151" s="1"/>
  <c r="AV2957" i="151"/>
  <c r="AY2957" i="151" s="1"/>
  <c r="BB2958" i="151" s="1"/>
  <c r="AV2298" i="151"/>
  <c r="AY2298" i="151" s="1"/>
  <c r="BB2299" i="151" s="1"/>
  <c r="AV3059" i="151"/>
  <c r="AY3059" i="151" s="1"/>
  <c r="BB3060" i="151" s="1"/>
  <c r="AO2979" i="151"/>
  <c r="AV2706" i="151"/>
  <c r="AY2706" i="151" s="1"/>
  <c r="BB2707" i="151" s="1"/>
  <c r="AV2588" i="151"/>
  <c r="AY2588" i="151" s="1"/>
  <c r="BB2589" i="151" s="1"/>
  <c r="AV2809" i="151"/>
  <c r="AY2809" i="151" s="1"/>
  <c r="BB2810" i="151" s="1"/>
  <c r="AV3495" i="151"/>
  <c r="AY3495" i="151" s="1"/>
  <c r="BB3496" i="151" s="1"/>
  <c r="AV3584" i="151"/>
  <c r="AY3584" i="151" s="1"/>
  <c r="BB3585" i="151" s="1"/>
  <c r="AO2706" i="151"/>
  <c r="AV2954" i="151"/>
  <c r="AY2954" i="151" s="1"/>
  <c r="BB2955" i="151" s="1"/>
  <c r="AV2489" i="151"/>
  <c r="AY2489" i="151" s="1"/>
  <c r="BB2490" i="151" s="1"/>
  <c r="AV3168" i="151"/>
  <c r="AY3168" i="151" s="1"/>
  <c r="BB3169" i="151" s="1"/>
  <c r="AV3497" i="151"/>
  <c r="AY3497" i="151" s="1"/>
  <c r="BB3498" i="151" s="1"/>
  <c r="AV3575" i="151"/>
  <c r="AY3575" i="151" s="1"/>
  <c r="BB3576" i="151" s="1"/>
  <c r="AV2273" i="151"/>
  <c r="AY2273" i="151" s="1"/>
  <c r="BB2274" i="151" s="1"/>
  <c r="AV2979" i="151"/>
  <c r="AY2979" i="151" s="1"/>
  <c r="BB2980" i="151" s="1"/>
  <c r="AV2534" i="151"/>
  <c r="AY2534" i="151" s="1"/>
  <c r="BB2535" i="151" s="1"/>
  <c r="AV3306" i="151"/>
  <c r="AY3306" i="151" s="1"/>
  <c r="BB3307" i="151" s="1"/>
  <c r="AV2194" i="151"/>
  <c r="AY2194" i="151" s="1"/>
  <c r="BB2195" i="151" s="1"/>
  <c r="AV2825" i="151"/>
  <c r="AY2825" i="151" s="1"/>
  <c r="BB2826" i="151" s="1"/>
  <c r="AV2564" i="151"/>
  <c r="AY2564" i="151" s="1"/>
  <c r="BB2565" i="151" s="1"/>
  <c r="AV2114" i="151"/>
  <c r="AY2114" i="151" s="1"/>
  <c r="BB2115" i="151" s="1"/>
  <c r="AV2855" i="151"/>
  <c r="AY2855" i="151" s="1"/>
  <c r="BB2856" i="151" s="1"/>
  <c r="AV3374" i="151"/>
  <c r="AY3374" i="151" s="1"/>
  <c r="BB3375" i="151" s="1"/>
  <c r="AV2696" i="151"/>
  <c r="AY2696" i="151" s="1"/>
  <c r="BB2697" i="151" s="1"/>
  <c r="AV2119" i="151"/>
  <c r="AY2119" i="151" s="1"/>
  <c r="BB2120" i="151" s="1"/>
  <c r="AV3455" i="151"/>
  <c r="AY3455" i="151" s="1"/>
  <c r="BB3456" i="151" s="1"/>
  <c r="AV3083" i="151"/>
  <c r="AY3083" i="151" s="1"/>
  <c r="BB3084" i="151" s="1"/>
  <c r="AV2314" i="151"/>
  <c r="AY2314" i="151" s="1"/>
  <c r="BB2315" i="151" s="1"/>
  <c r="AV3322" i="151"/>
  <c r="AY3322" i="151" s="1"/>
  <c r="BB3323" i="151" s="1"/>
  <c r="AV3588" i="151"/>
  <c r="AY3588" i="151" s="1"/>
  <c r="BB3589" i="151" s="1"/>
  <c r="AV3199" i="151"/>
  <c r="AY3199" i="151" s="1"/>
  <c r="BB3200" i="151" s="1"/>
  <c r="AV2170" i="151"/>
  <c r="AY2170" i="151" s="1"/>
  <c r="BB2171" i="151" s="1"/>
  <c r="AV3363" i="151"/>
  <c r="AY3363" i="151" s="1"/>
  <c r="BB3364" i="151" s="1"/>
  <c r="AV2973" i="151"/>
  <c r="AY2973" i="151" s="1"/>
  <c r="BB2974" i="151" s="1"/>
  <c r="AV3535" i="151"/>
  <c r="AY3535" i="151" s="1"/>
  <c r="BB3536" i="151" s="1"/>
  <c r="AV3578" i="151"/>
  <c r="AY3578" i="151" s="1"/>
  <c r="BB3579" i="151" s="1"/>
  <c r="AV2189" i="151"/>
  <c r="AY2189" i="151" s="1"/>
  <c r="BB2190" i="151" s="1"/>
  <c r="AV3549" i="151"/>
  <c r="AY3549" i="151" s="1"/>
  <c r="BB3550" i="151" s="1"/>
  <c r="AV2775" i="151"/>
  <c r="AY2775" i="151" s="1"/>
  <c r="BB2776" i="151" s="1"/>
  <c r="AV2305" i="151"/>
  <c r="AY2305" i="151" s="1"/>
  <c r="BB2306" i="151" s="1"/>
  <c r="AV2340" i="151"/>
  <c r="AY2340" i="151" s="1"/>
  <c r="BB2341" i="151" s="1"/>
  <c r="AV3299" i="151"/>
  <c r="AY3299" i="151" s="1"/>
  <c r="BB3300" i="151" s="1"/>
  <c r="AV2380" i="151"/>
  <c r="AY2380" i="151" s="1"/>
  <c r="BB2381" i="151" s="1"/>
  <c r="AV3259" i="151"/>
  <c r="AY3259" i="151" s="1"/>
  <c r="BB3260" i="151" s="1"/>
  <c r="AV2410" i="151"/>
  <c r="AY2410" i="151" s="1"/>
  <c r="BB2411" i="151" s="1"/>
  <c r="AV2847" i="151"/>
  <c r="AY2847" i="151" s="1"/>
  <c r="BB2848" i="151" s="1"/>
  <c r="AV2327" i="151"/>
  <c r="AY2327" i="151" s="1"/>
  <c r="BB2328" i="151" s="1"/>
  <c r="AV3373" i="151"/>
  <c r="AY3373" i="151" s="1"/>
  <c r="BB3374" i="151" s="1"/>
  <c r="AV2600" i="151"/>
  <c r="AY2600" i="151" s="1"/>
  <c r="BB2601" i="151" s="1"/>
  <c r="AV2164" i="151"/>
  <c r="AY2164" i="151" s="1"/>
  <c r="BB2165" i="151" s="1"/>
  <c r="AV3043" i="151"/>
  <c r="AY3043" i="151" s="1"/>
  <c r="BB3044" i="151" s="1"/>
  <c r="AV3447" i="151"/>
  <c r="AY3447" i="151" s="1"/>
  <c r="BB3448" i="151" s="1"/>
  <c r="AV3121" i="151"/>
  <c r="AY3121" i="151" s="1"/>
  <c r="BB3122" i="151" s="1"/>
  <c r="AV2849" i="151"/>
  <c r="AY2849" i="151" s="1"/>
  <c r="BB2850" i="151" s="1"/>
  <c r="AV3281" i="151"/>
  <c r="AY3281" i="151" s="1"/>
  <c r="BB3282" i="151" s="1"/>
  <c r="AV2931" i="151"/>
  <c r="AY2931" i="151" s="1"/>
  <c r="BB2932" i="151" s="1"/>
  <c r="AV2182" i="151"/>
  <c r="AY2182" i="151" s="1"/>
  <c r="BB2183" i="151" s="1"/>
  <c r="AV3145" i="151"/>
  <c r="AY3145" i="151" s="1"/>
  <c r="BB3146" i="151" s="1"/>
  <c r="AV2132" i="151"/>
  <c r="AY2132" i="151" s="1"/>
  <c r="BB2133" i="151" s="1"/>
  <c r="AV3436" i="151"/>
  <c r="AY3436" i="151" s="1"/>
  <c r="BB3437" i="151" s="1"/>
  <c r="AV2965" i="151"/>
  <c r="AY2965" i="151" s="1"/>
  <c r="BB2966" i="151" s="1"/>
  <c r="AV3143" i="151"/>
  <c r="AY3143" i="151" s="1"/>
  <c r="BB3144" i="151" s="1"/>
  <c r="AV2331" i="151"/>
  <c r="AY2331" i="151" s="1"/>
  <c r="BB2332" i="151" s="1"/>
  <c r="AV2137" i="151"/>
  <c r="AY2137" i="151" s="1"/>
  <c r="BB2138" i="151" s="1"/>
  <c r="AV2306" i="151"/>
  <c r="AY2306" i="151" s="1"/>
  <c r="BB2307" i="151" s="1"/>
  <c r="AV3080" i="151"/>
  <c r="AY3080" i="151" s="1"/>
  <c r="BB3081" i="151" s="1"/>
  <c r="AV2716" i="151"/>
  <c r="AY2716" i="151" s="1"/>
  <c r="BB2717" i="151" s="1"/>
  <c r="AV2766" i="151"/>
  <c r="AY2766" i="151" s="1"/>
  <c r="BB2767" i="151" s="1"/>
  <c r="AV3466" i="151"/>
  <c r="AY3466" i="151" s="1"/>
  <c r="BB3467" i="151" s="1"/>
  <c r="AV2337" i="151"/>
  <c r="AY2337" i="151" s="1"/>
  <c r="BB2338" i="151" s="1"/>
  <c r="AV2205" i="151"/>
  <c r="AY2205" i="151" s="1"/>
  <c r="BB2206" i="151" s="1"/>
  <c r="AV2695" i="151"/>
  <c r="AY2695" i="151" s="1"/>
  <c r="BB2696" i="151" s="1"/>
  <c r="AV2762" i="151"/>
  <c r="AY2762" i="151" s="1"/>
  <c r="BB2763" i="151" s="1"/>
  <c r="AV2937" i="151"/>
  <c r="AY2937" i="151" s="1"/>
  <c r="BB2938" i="151" s="1"/>
  <c r="AV3013" i="151"/>
  <c r="AY3013" i="151" s="1"/>
  <c r="BB3014" i="151" s="1"/>
  <c r="AV3041" i="151"/>
  <c r="AY3041" i="151" s="1"/>
  <c r="BB3042" i="151" s="1"/>
  <c r="AV2133" i="151"/>
  <c r="AY2133" i="151" s="1"/>
  <c r="BB2134" i="151" s="1"/>
  <c r="AV3285" i="151"/>
  <c r="AY3285" i="151" s="1"/>
  <c r="BB3286" i="151" s="1"/>
  <c r="AV3019" i="151"/>
  <c r="AY3019" i="151" s="1"/>
  <c r="BB3020" i="151" s="1"/>
  <c r="AV2230" i="151"/>
  <c r="AY2230" i="151" s="1"/>
  <c r="BB2231" i="151" s="1"/>
  <c r="AV2341" i="151"/>
  <c r="AY2341" i="151" s="1"/>
  <c r="BB2342" i="151" s="1"/>
  <c r="AV2831" i="151"/>
  <c r="AY2831" i="151" s="1"/>
  <c r="BB2832" i="151" s="1"/>
  <c r="AV2955" i="151"/>
  <c r="AY2955" i="151" s="1"/>
  <c r="BB2956" i="151" s="1"/>
  <c r="AV3462" i="151"/>
  <c r="AY3462" i="151" s="1"/>
  <c r="BB3463" i="151" s="1"/>
  <c r="AV2358" i="151"/>
  <c r="AY2358" i="151" s="1"/>
  <c r="BB2359" i="151" s="1"/>
  <c r="AV3568" i="151"/>
  <c r="AY3568" i="151" s="1"/>
  <c r="BB3569" i="151" s="1"/>
  <c r="AV2197" i="151"/>
  <c r="AY2197" i="151" s="1"/>
  <c r="BB2198" i="151" s="1"/>
  <c r="AV2425" i="151"/>
  <c r="AY2425" i="151" s="1"/>
  <c r="BB2426" i="151" s="1"/>
  <c r="AV2763" i="151"/>
  <c r="AY2763" i="151" s="1"/>
  <c r="BB2764" i="151" s="1"/>
  <c r="AV2950" i="151"/>
  <c r="AY2950" i="151" s="1"/>
  <c r="BB2951" i="151" s="1"/>
  <c r="AV2997" i="151"/>
  <c r="AY2997" i="151" s="1"/>
  <c r="BB2998" i="151" s="1"/>
  <c r="AV2529" i="151"/>
  <c r="AY2529" i="151" s="1"/>
  <c r="BB2530" i="151" s="1"/>
  <c r="AV3304" i="151"/>
  <c r="AY3304" i="151" s="1"/>
  <c r="BB3305" i="151" s="1"/>
  <c r="AV2983" i="151"/>
  <c r="AY2983" i="151" s="1"/>
  <c r="BB2984" i="151" s="1"/>
  <c r="AV2220" i="151"/>
  <c r="AY2220" i="151" s="1"/>
  <c r="BB2221" i="151" s="1"/>
  <c r="AV3261" i="151"/>
  <c r="AY3261" i="151" s="1"/>
  <c r="BB3262" i="151" s="1"/>
  <c r="AV2776" i="151"/>
  <c r="AY2776" i="151" s="1"/>
  <c r="BB2777" i="151" s="1"/>
  <c r="AV2308" i="151"/>
  <c r="AY2308" i="151" s="1"/>
  <c r="BB2309" i="151" s="1"/>
  <c r="AV2651" i="151"/>
  <c r="AY2651" i="151" s="1"/>
  <c r="BB2652" i="151" s="1"/>
  <c r="AV3428" i="151"/>
  <c r="AY3428" i="151" s="1"/>
  <c r="BB3429" i="151" s="1"/>
  <c r="AV2726" i="151"/>
  <c r="AY2726" i="151" s="1"/>
  <c r="BB2727" i="151" s="1"/>
  <c r="AV2938" i="151"/>
  <c r="AY2938" i="151" s="1"/>
  <c r="BB2939" i="151" s="1"/>
  <c r="AV2614" i="151"/>
  <c r="AY2614" i="151" s="1"/>
  <c r="BB2615" i="151" s="1"/>
  <c r="AV2599" i="151"/>
  <c r="AY2599" i="151" s="1"/>
  <c r="BB2600" i="151" s="1"/>
  <c r="AV2934" i="151"/>
  <c r="AY2934" i="151" s="1"/>
  <c r="BB2935" i="151" s="1"/>
  <c r="AV2174" i="151"/>
  <c r="AY2174" i="151" s="1"/>
  <c r="BB2175" i="151" s="1"/>
  <c r="AV2840" i="151"/>
  <c r="AY2840" i="151" s="1"/>
  <c r="BB2841" i="151" s="1"/>
  <c r="AV2930" i="151"/>
  <c r="AY2930" i="151" s="1"/>
  <c r="BB2931" i="151" s="1"/>
  <c r="AV3394" i="151"/>
  <c r="AY3394" i="151" s="1"/>
  <c r="BB3395" i="151" s="1"/>
  <c r="AV3091" i="151"/>
  <c r="AY3091" i="151" s="1"/>
  <c r="BB3092" i="151" s="1"/>
  <c r="AV2234" i="151"/>
  <c r="AY2234" i="151" s="1"/>
  <c r="BB2235" i="151" s="1"/>
  <c r="AV2691" i="151"/>
  <c r="AY2691" i="151" s="1"/>
  <c r="BB2692" i="151" s="1"/>
  <c r="AV2856" i="151"/>
  <c r="AY2856" i="151" s="1"/>
  <c r="BB2857" i="151" s="1"/>
  <c r="AV2655" i="151"/>
  <c r="AY2655" i="151" s="1"/>
  <c r="BB2656" i="151" s="1"/>
  <c r="AV2409" i="151"/>
  <c r="AY2409" i="151" s="1"/>
  <c r="BB2410" i="151" s="1"/>
  <c r="AV3482" i="151"/>
  <c r="AY3482" i="151" s="1"/>
  <c r="BB3483" i="151" s="1"/>
  <c r="AV2405" i="151"/>
  <c r="AY2405" i="151" s="1"/>
  <c r="BB2406" i="151" s="1"/>
  <c r="AV2290" i="151"/>
  <c r="AY2290" i="151" s="1"/>
  <c r="BB2291" i="151" s="1"/>
  <c r="AV2851" i="151"/>
  <c r="AY2851" i="151" s="1"/>
  <c r="BB2852" i="151" s="1"/>
  <c r="AV3553" i="151"/>
  <c r="AY3553" i="151" s="1"/>
  <c r="BB3554" i="151" s="1"/>
  <c r="AV2799" i="151"/>
  <c r="AY2799" i="151" s="1"/>
  <c r="BB2800" i="151" s="1"/>
  <c r="AV2199" i="151"/>
  <c r="AY2199" i="151" s="1"/>
  <c r="BB2200" i="151" s="1"/>
  <c r="AV3237" i="151"/>
  <c r="AY3237" i="151" s="1"/>
  <c r="BB3238" i="151" s="1"/>
  <c r="AV3529" i="151"/>
  <c r="AY3529" i="151" s="1"/>
  <c r="BB3530" i="151" s="1"/>
  <c r="AV2811" i="151"/>
  <c r="AY2811" i="151" s="1"/>
  <c r="BB2812" i="151" s="1"/>
  <c r="AV2509" i="151"/>
  <c r="AY2509" i="151" s="1"/>
  <c r="BB2510" i="151" s="1"/>
  <c r="AV2248" i="151"/>
  <c r="AY2248" i="151" s="1"/>
  <c r="BB2249" i="151" s="1"/>
  <c r="AV3203" i="151"/>
  <c r="AY3203" i="151" s="1"/>
  <c r="BB3204" i="151" s="1"/>
  <c r="AV2486" i="151"/>
  <c r="AY2486" i="151" s="1"/>
  <c r="BB2487" i="151" s="1"/>
  <c r="AV2657" i="151"/>
  <c r="AY2657" i="151" s="1"/>
  <c r="BB2658" i="151" s="1"/>
  <c r="AV2593" i="151"/>
  <c r="AY2593" i="151" s="1"/>
  <c r="BB2594" i="151" s="1"/>
  <c r="AV2253" i="151"/>
  <c r="AY2253" i="151" s="1"/>
  <c r="BB2254" i="151" s="1"/>
  <c r="AV2807" i="151"/>
  <c r="AY2807" i="151" s="1"/>
  <c r="BB2808" i="151" s="1"/>
  <c r="AV2183" i="151"/>
  <c r="AY2183" i="151" s="1"/>
  <c r="BB2184" i="151" s="1"/>
  <c r="AV2154" i="151"/>
  <c r="AY2154" i="151" s="1"/>
  <c r="BB2155" i="151" s="1"/>
  <c r="AV2512" i="151"/>
  <c r="AY2512" i="151" s="1"/>
  <c r="BB2513" i="151" s="1"/>
  <c r="AV2382" i="151"/>
  <c r="AY2382" i="151" s="1"/>
  <c r="BB2383" i="151" s="1"/>
  <c r="AV3092" i="151"/>
  <c r="AY3092" i="151" s="1"/>
  <c r="BB3093" i="151" s="1"/>
  <c r="AV2944" i="151"/>
  <c r="AY2944" i="151" s="1"/>
  <c r="BB2945" i="151" s="1"/>
  <c r="AV3484" i="151"/>
  <c r="AY3484" i="151" s="1"/>
  <c r="BB3485" i="151" s="1"/>
  <c r="AV2598" i="151"/>
  <c r="AY2598" i="151" s="1"/>
  <c r="BB2599" i="151" s="1"/>
  <c r="AV2823" i="151"/>
  <c r="AY2823" i="151" s="1"/>
  <c r="BB2824" i="151" s="1"/>
  <c r="AV3086" i="151"/>
  <c r="AY3086" i="151" s="1"/>
  <c r="BB3087" i="151" s="1"/>
  <c r="AV3357" i="151"/>
  <c r="AY3357" i="151" s="1"/>
  <c r="BB3358" i="151" s="1"/>
  <c r="AV2863" i="151"/>
  <c r="AY2863" i="151" s="1"/>
  <c r="BB2864" i="151" s="1"/>
  <c r="AV2535" i="151"/>
  <c r="AY2535" i="151" s="1"/>
  <c r="BB2536" i="151" s="1"/>
  <c r="AV2756" i="151"/>
  <c r="AY2756" i="151" s="1"/>
  <c r="BB2757" i="151" s="1"/>
  <c r="AV3290" i="151"/>
  <c r="AY3290" i="151" s="1"/>
  <c r="BB3291" i="151" s="1"/>
  <c r="AV2748" i="151"/>
  <c r="AY2748" i="151" s="1"/>
  <c r="BB2749" i="151" s="1"/>
  <c r="AV3039" i="151"/>
  <c r="AY3039" i="151" s="1"/>
  <c r="BB3040" i="151" s="1"/>
  <c r="AV2242" i="151"/>
  <c r="AY2242" i="151" s="1"/>
  <c r="BB2243" i="151" s="1"/>
  <c r="AV3288" i="151"/>
  <c r="AY3288" i="151" s="1"/>
  <c r="BB3289" i="151" s="1"/>
  <c r="AV2397" i="151"/>
  <c r="AY2397" i="151" s="1"/>
  <c r="BB2398" i="151" s="1"/>
  <c r="AV2991" i="151"/>
  <c r="AY2991" i="151" s="1"/>
  <c r="BB2992" i="151" s="1"/>
  <c r="AV3443" i="151"/>
  <c r="AY3443" i="151" s="1"/>
  <c r="BB3444" i="151" s="1"/>
  <c r="AV2192" i="151"/>
  <c r="AY2192" i="151" s="1"/>
  <c r="BB2193" i="151" s="1"/>
  <c r="AV2310" i="151"/>
  <c r="AY2310" i="151" s="1"/>
  <c r="BB2311" i="151" s="1"/>
  <c r="AV2681" i="151"/>
  <c r="AY2681" i="151" s="1"/>
  <c r="BB2682" i="151" s="1"/>
  <c r="AV2704" i="151"/>
  <c r="AY2704" i="151" s="1"/>
  <c r="BB2705" i="151" s="1"/>
  <c r="AV2200" i="151"/>
  <c r="AY2200" i="151" s="1"/>
  <c r="BB2201" i="151" s="1"/>
  <c r="AO2347" i="151"/>
  <c r="AV2641" i="151"/>
  <c r="AY2641" i="151" s="1"/>
  <c r="BB2642" i="151" s="1"/>
  <c r="AV3077" i="151"/>
  <c r="AY3077" i="151" s="1"/>
  <c r="BB3078" i="151" s="1"/>
  <c r="AV2145" i="151"/>
  <c r="AY2145" i="151" s="1"/>
  <c r="BB2146" i="151" s="1"/>
  <c r="AO3105" i="151"/>
  <c r="AO3042" i="151"/>
  <c r="AO2222" i="151"/>
  <c r="AV2301" i="151"/>
  <c r="AY2301" i="151" s="1"/>
  <c r="BB2302" i="151" s="1"/>
  <c r="AV3167" i="151"/>
  <c r="AY3167" i="151" s="1"/>
  <c r="BB3168" i="151" s="1"/>
  <c r="AO2123" i="151"/>
  <c r="AO2436" i="151"/>
  <c r="AV3198" i="151"/>
  <c r="AY3198" i="151" s="1"/>
  <c r="BB3199" i="151" s="1"/>
  <c r="AV2746" i="151"/>
  <c r="AY2746" i="151" s="1"/>
  <c r="BB2747" i="151" s="1"/>
  <c r="AV2418" i="151"/>
  <c r="AY2418" i="151" s="1"/>
  <c r="BB2419" i="151" s="1"/>
  <c r="AO2284" i="151"/>
  <c r="AO2515" i="151"/>
  <c r="AV3108" i="151"/>
  <c r="AY3108" i="151" s="1"/>
  <c r="BB3109" i="151" s="1"/>
  <c r="AO2957" i="151"/>
  <c r="AO2265" i="151"/>
  <c r="AO2811" i="151"/>
  <c r="AV2246" i="151"/>
  <c r="AY2246" i="151" s="1"/>
  <c r="BB2247" i="151" s="1"/>
  <c r="AV2890" i="151"/>
  <c r="AY2890" i="151" s="1"/>
  <c r="BB2891" i="151" s="1"/>
  <c r="AV2767" i="151"/>
  <c r="AY2767" i="151" s="1"/>
  <c r="BB2768" i="151" s="1"/>
  <c r="AV2125" i="151"/>
  <c r="AY2125" i="151" s="1"/>
  <c r="BB2126" i="151" s="1"/>
  <c r="AV3016" i="151"/>
  <c r="AY3016" i="151" s="1"/>
  <c r="BB3017" i="151" s="1"/>
  <c r="AV3480" i="151"/>
  <c r="AY3480" i="151" s="1"/>
  <c r="BB3481" i="151" s="1"/>
  <c r="AV3399" i="151"/>
  <c r="AY3399" i="151" s="1"/>
  <c r="BB3400" i="151" s="1"/>
  <c r="AV3542" i="151"/>
  <c r="AY3542" i="151" s="1"/>
  <c r="BB3543" i="151" s="1"/>
  <c r="AO2391" i="151"/>
  <c r="AO2142" i="151"/>
  <c r="AV2728" i="151"/>
  <c r="AY2728" i="151" s="1"/>
  <c r="BB2729" i="151" s="1"/>
  <c r="AV2963" i="151"/>
  <c r="AY2963" i="151" s="1"/>
  <c r="BB2964" i="151" s="1"/>
  <c r="AV2209" i="151"/>
  <c r="AY2209" i="151" s="1"/>
  <c r="BB2210" i="151" s="1"/>
  <c r="AV2263" i="151"/>
  <c r="AY2263" i="151" s="1"/>
  <c r="BB2264" i="151" s="1"/>
  <c r="AO2496" i="151"/>
  <c r="AO2874" i="151"/>
  <c r="AV3469" i="151"/>
  <c r="AY3469" i="151" s="1"/>
  <c r="BB3470" i="151" s="1"/>
  <c r="AO3125" i="151"/>
  <c r="AV2680" i="151"/>
  <c r="AY2680" i="151" s="1"/>
  <c r="BB2681" i="151" s="1"/>
  <c r="AV3049" i="151"/>
  <c r="AY3049" i="151" s="1"/>
  <c r="BB3050" i="151" s="1"/>
  <c r="AV2375" i="151"/>
  <c r="AY2375" i="151" s="1"/>
  <c r="BB2376" i="151" s="1"/>
  <c r="AV3196" i="151"/>
  <c r="AY3196" i="151" s="1"/>
  <c r="BB3197" i="151" s="1"/>
  <c r="AO2579" i="151"/>
  <c r="AV3275" i="151"/>
  <c r="AY3275" i="151" s="1"/>
  <c r="BB3276" i="151" s="1"/>
  <c r="AV2203" i="151"/>
  <c r="AY2203" i="151" s="1"/>
  <c r="BB2204" i="151" s="1"/>
  <c r="AV2645" i="151"/>
  <c r="AY2645" i="151" s="1"/>
  <c r="BB2646" i="151" s="1"/>
  <c r="AV3397" i="151"/>
  <c r="AY3397" i="151" s="1"/>
  <c r="BB3398" i="151" s="1"/>
  <c r="AV3131" i="151"/>
  <c r="AY3131" i="151" s="1"/>
  <c r="BB3132" i="151" s="1"/>
  <c r="AV2300" i="151"/>
  <c r="AY2300" i="151" s="1"/>
  <c r="BB2301" i="151" s="1"/>
  <c r="AV2476" i="151"/>
  <c r="AY2476" i="151" s="1"/>
  <c r="BB2477" i="151" s="1"/>
  <c r="AV2740" i="151"/>
  <c r="AY2740" i="151" s="1"/>
  <c r="BB2741" i="151" s="1"/>
  <c r="AV2226" i="151"/>
  <c r="AY2226" i="151" s="1"/>
  <c r="BB2227" i="151" s="1"/>
  <c r="AV2725" i="151"/>
  <c r="AY2725" i="151" s="1"/>
  <c r="BB2726" i="151" s="1"/>
  <c r="AV3027" i="151"/>
  <c r="AY3027" i="151" s="1"/>
  <c r="BB3028" i="151" s="1"/>
  <c r="AV3528" i="151"/>
  <c r="AY3528" i="151" s="1"/>
  <c r="BB3529" i="151" s="1"/>
  <c r="AV2159" i="151"/>
  <c r="AY2159" i="151" s="1"/>
  <c r="BB2160" i="151" s="1"/>
  <c r="AV2256" i="151"/>
  <c r="AY2256" i="151" s="1"/>
  <c r="BB2257" i="151" s="1"/>
  <c r="AV2335" i="151"/>
  <c r="AY2335" i="151" s="1"/>
  <c r="BB2336" i="151" s="1"/>
  <c r="AV2883" i="151"/>
  <c r="AY2883" i="151" s="1"/>
  <c r="BB2884" i="151" s="1"/>
  <c r="AV3046" i="151"/>
  <c r="AY3046" i="151" s="1"/>
  <c r="BB3047" i="151" s="1"/>
  <c r="AV2581" i="151"/>
  <c r="AY2581" i="151" s="1"/>
  <c r="BB2582" i="151" s="1"/>
  <c r="AV3477" i="151"/>
  <c r="AY3477" i="151" s="1"/>
  <c r="BB3478" i="151" s="1"/>
  <c r="AV2262" i="151"/>
  <c r="AY2262" i="151" s="1"/>
  <c r="BB2263" i="151" s="1"/>
  <c r="AV3393" i="151"/>
  <c r="AY3393" i="151" s="1"/>
  <c r="BB3394" i="151" s="1"/>
  <c r="AV2639" i="151"/>
  <c r="AY2639" i="151" s="1"/>
  <c r="BB2640" i="151" s="1"/>
  <c r="AV2176" i="151"/>
  <c r="AY2176" i="151" s="1"/>
  <c r="BB2177" i="151" s="1"/>
  <c r="AV2404" i="151"/>
  <c r="AY2404" i="151" s="1"/>
  <c r="BB2405" i="151" s="1"/>
  <c r="AV3138" i="151"/>
  <c r="AY3138" i="151" s="1"/>
  <c r="BB3139" i="151" s="1"/>
  <c r="AV2478" i="151"/>
  <c r="AY2478" i="151" s="1"/>
  <c r="BB2479" i="151" s="1"/>
  <c r="AV3424" i="151"/>
  <c r="AY3424" i="151" s="1"/>
  <c r="BB3425" i="151" s="1"/>
  <c r="AV2390" i="151"/>
  <c r="AY2390" i="151" s="1"/>
  <c r="BB2391" i="151" s="1"/>
  <c r="AV2684" i="151"/>
  <c r="AY2684" i="151" s="1"/>
  <c r="BB2685" i="151" s="1"/>
  <c r="AV3573" i="151"/>
  <c r="AY3573" i="151" s="1"/>
  <c r="BB3574" i="151" s="1"/>
  <c r="AV3389" i="151"/>
  <c r="AY3389" i="151" s="1"/>
  <c r="BB3390" i="151" s="1"/>
  <c r="AV2467" i="151"/>
  <c r="AY2467" i="151" s="1"/>
  <c r="BB2468" i="151" s="1"/>
  <c r="AV2572" i="151"/>
  <c r="AY2572" i="151" s="1"/>
  <c r="BB2573" i="151" s="1"/>
  <c r="AV2817" i="151"/>
  <c r="AY2817" i="151" s="1"/>
  <c r="BB2818" i="151" s="1"/>
  <c r="AV2513" i="151"/>
  <c r="AY2513" i="151" s="1"/>
  <c r="BB2514" i="151" s="1"/>
  <c r="AV2232" i="151"/>
  <c r="AY2232" i="151" s="1"/>
  <c r="BB2233" i="151" s="1"/>
  <c r="AV2280" i="151"/>
  <c r="AY2280" i="151" s="1"/>
  <c r="BB2281" i="151" s="1"/>
  <c r="AV2225" i="151"/>
  <c r="AY2225" i="151" s="1"/>
  <c r="BB2226" i="151" s="1"/>
  <c r="AV2368" i="151"/>
  <c r="AY2368" i="151" s="1"/>
  <c r="BB2369" i="151" s="1"/>
  <c r="AV2901" i="151"/>
  <c r="AY2901" i="151" s="1"/>
  <c r="BB2902" i="151" s="1"/>
  <c r="AV3544" i="151"/>
  <c r="AY3544" i="151" s="1"/>
  <c r="BB3545" i="151" s="1"/>
  <c r="AV2497" i="151"/>
  <c r="AY2497" i="151" s="1"/>
  <c r="BB2498" i="151" s="1"/>
  <c r="AV3351" i="151"/>
  <c r="AY3351" i="151" s="1"/>
  <c r="BB3352" i="151" s="1"/>
  <c r="AV2210" i="151"/>
  <c r="AY2210" i="151" s="1"/>
  <c r="BB2211" i="151" s="1"/>
  <c r="AV3511" i="151"/>
  <c r="AY3511" i="151" s="1"/>
  <c r="BB3512" i="151" s="1"/>
  <c r="AV3057" i="151"/>
  <c r="AY3057" i="151" s="1"/>
  <c r="BB3058" i="151" s="1"/>
  <c r="AV3467" i="151"/>
  <c r="AY3467" i="151" s="1"/>
  <c r="BB3468" i="151" s="1"/>
  <c r="AV3023" i="151"/>
  <c r="AY3023" i="151" s="1"/>
  <c r="BB3024" i="151" s="1"/>
  <c r="AV2228" i="151"/>
  <c r="AY2228" i="151" s="1"/>
  <c r="BB2229" i="151" s="1"/>
  <c r="AV2441" i="151"/>
  <c r="AY2441" i="151" s="1"/>
  <c r="BB2442" i="151" s="1"/>
  <c r="AV3405" i="151"/>
  <c r="AY3405" i="151" s="1"/>
  <c r="BB3406" i="151" s="1"/>
  <c r="AV2785" i="151"/>
  <c r="AY2785" i="151" s="1"/>
  <c r="BB2786" i="151" s="1"/>
  <c r="AV2791" i="151"/>
  <c r="AY2791" i="151" s="1"/>
  <c r="BB2792" i="151" s="1"/>
  <c r="AV2430" i="151"/>
  <c r="AY2430" i="151" s="1"/>
  <c r="BB2431" i="151" s="1"/>
  <c r="AV2882" i="151"/>
  <c r="AY2882" i="151" s="1"/>
  <c r="BB2883" i="151" s="1"/>
  <c r="AV2422" i="151"/>
  <c r="AY2422" i="151" s="1"/>
  <c r="BB2423" i="151" s="1"/>
  <c r="AV3522" i="151"/>
  <c r="AY3522" i="151" s="1"/>
  <c r="BB3523" i="151" s="1"/>
  <c r="AV2780" i="151"/>
  <c r="AY2780" i="151" s="1"/>
  <c r="BB2781" i="151" s="1"/>
  <c r="AV2131" i="151"/>
  <c r="AY2131" i="151" s="1"/>
  <c r="BB2132" i="151" s="1"/>
  <c r="AV2297" i="151"/>
  <c r="AY2297" i="151" s="1"/>
  <c r="BB2298" i="151" s="1"/>
  <c r="AV3362" i="151"/>
  <c r="AY3362" i="151" s="1"/>
  <c r="BB3363" i="151" s="1"/>
  <c r="AV2714" i="151"/>
  <c r="AY2714" i="151" s="1"/>
  <c r="BB2715" i="151" s="1"/>
  <c r="AV2173" i="151"/>
  <c r="AY2173" i="151" s="1"/>
  <c r="BB2174" i="151" s="1"/>
  <c r="AV2913" i="151"/>
  <c r="AY2913" i="151" s="1"/>
  <c r="BB2914" i="151" s="1"/>
  <c r="AV2566" i="151"/>
  <c r="AY2566" i="151" s="1"/>
  <c r="BB2567" i="151" s="1"/>
  <c r="AV2445" i="151"/>
  <c r="AY2445" i="151" s="1"/>
  <c r="BB2446" i="151" s="1"/>
  <c r="AV2352" i="151"/>
  <c r="AY2352" i="151" s="1"/>
  <c r="BB2353" i="151" s="1"/>
  <c r="AV3084" i="151"/>
  <c r="AY3084" i="151" s="1"/>
  <c r="BB3085" i="151" s="1"/>
  <c r="AV2116" i="151"/>
  <c r="AY2116" i="151" s="1"/>
  <c r="BB2117" i="151" s="1"/>
  <c r="AV2622" i="151"/>
  <c r="AY2622" i="151" s="1"/>
  <c r="BB2623" i="151" s="1"/>
  <c r="AV2560" i="151"/>
  <c r="AY2560" i="151" s="1"/>
  <c r="BB2561" i="151" s="1"/>
  <c r="AV2138" i="151"/>
  <c r="AY2138" i="151" s="1"/>
  <c r="BB2139" i="151" s="1"/>
  <c r="AV2783" i="151"/>
  <c r="AY2783" i="151" s="1"/>
  <c r="BB2784" i="151" s="1"/>
  <c r="AV2212" i="151"/>
  <c r="AY2212" i="151" s="1"/>
  <c r="BB2213" i="151" s="1"/>
  <c r="AV3286" i="151"/>
  <c r="AY3286" i="151" s="1"/>
  <c r="BB3287" i="151" s="1"/>
  <c r="AV2548" i="151"/>
  <c r="AY2548" i="151" s="1"/>
  <c r="BB2549" i="151" s="1"/>
  <c r="AO3018" i="151"/>
  <c r="AO2918" i="151"/>
  <c r="AV3109" i="151"/>
  <c r="AY3109" i="151" s="1"/>
  <c r="BB3110" i="151" s="1"/>
  <c r="AV2129" i="151"/>
  <c r="AY2129" i="151" s="1"/>
  <c r="BB2130" i="151" s="1"/>
  <c r="AV3186" i="151"/>
  <c r="AY3186" i="151" s="1"/>
  <c r="BB3187" i="151" s="1"/>
  <c r="AV3439" i="151"/>
  <c r="AY3439" i="151" s="1"/>
  <c r="BB3440" i="151" s="1"/>
  <c r="AV2619" i="151"/>
  <c r="AY2619" i="151" s="1"/>
  <c r="BB2620" i="151" s="1"/>
  <c r="AV2848" i="151"/>
  <c r="AY2848" i="151" s="1"/>
  <c r="BB2849" i="151" s="1"/>
  <c r="AV2377" i="151"/>
  <c r="AY2377" i="151" s="1"/>
  <c r="BB2378" i="151" s="1"/>
  <c r="AV3128" i="151"/>
  <c r="AY3128" i="151" s="1"/>
  <c r="BB3129" i="151" s="1"/>
  <c r="AV2374" i="151"/>
  <c r="AY2374" i="151" s="1"/>
  <c r="BB2375" i="151" s="1"/>
  <c r="AV3534" i="151"/>
  <c r="AY3534" i="151" s="1"/>
  <c r="BB3535" i="151" s="1"/>
  <c r="AV2191" i="151"/>
  <c r="AY2191" i="151" s="1"/>
  <c r="BB2192" i="151" s="1"/>
  <c r="AV3333" i="151"/>
  <c r="AY3333" i="151" s="1"/>
  <c r="BB3334" i="151" s="1"/>
  <c r="AV2480" i="151"/>
  <c r="AY2480" i="151" s="1"/>
  <c r="BB2481" i="151" s="1"/>
  <c r="AV3209" i="151"/>
  <c r="AY3209" i="151" s="1"/>
  <c r="BB3210" i="151" s="1"/>
  <c r="AV3385" i="151"/>
  <c r="AY3385" i="151" s="1"/>
  <c r="BB3386" i="151" s="1"/>
  <c r="AV3515" i="151"/>
  <c r="AY3515" i="151" s="1"/>
  <c r="BB3516" i="151" s="1"/>
  <c r="AV3263" i="151"/>
  <c r="AY3263" i="151" s="1"/>
  <c r="BB3264" i="151" s="1"/>
  <c r="AV2926" i="151"/>
  <c r="AY2926" i="151" s="1"/>
  <c r="BB2927" i="151" s="1"/>
  <c r="AV2914" i="151"/>
  <c r="AY2914" i="151" s="1"/>
  <c r="BB2915" i="151" s="1"/>
  <c r="AV2347" i="151"/>
  <c r="AY2347" i="151" s="1"/>
  <c r="BB2348" i="151" s="1"/>
  <c r="AV2945" i="151"/>
  <c r="AY2945" i="151" s="1"/>
  <c r="BB2946" i="151" s="1"/>
  <c r="AV2396" i="151"/>
  <c r="AY2396" i="151" s="1"/>
  <c r="BB2397" i="151" s="1"/>
  <c r="AV3313" i="151"/>
  <c r="AY3313" i="151" s="1"/>
  <c r="BB3314" i="151" s="1"/>
  <c r="AV3151" i="151"/>
  <c r="AY3151" i="151" s="1"/>
  <c r="BB3152" i="151" s="1"/>
  <c r="AV2571" i="151"/>
  <c r="AY2571" i="151" s="1"/>
  <c r="BB2572" i="151" s="1"/>
  <c r="AV2876" i="151"/>
  <c r="AY2876" i="151" s="1"/>
  <c r="BB2877" i="151" s="1"/>
  <c r="AV2386" i="151"/>
  <c r="AY2386" i="151" s="1"/>
  <c r="BB2387" i="151" s="1"/>
  <c r="AV3118" i="151"/>
  <c r="AY3118" i="151" s="1"/>
  <c r="BB3119" i="151" s="1"/>
  <c r="AV2169" i="151"/>
  <c r="AY2169" i="151" s="1"/>
  <c r="BB2170" i="151" s="1"/>
  <c r="AV3537" i="151"/>
  <c r="AY3537" i="151" s="1"/>
  <c r="BB3538" i="151" s="1"/>
  <c r="AV3582" i="151"/>
  <c r="AY3582" i="151" s="1"/>
  <c r="BB3583" i="151" s="1"/>
  <c r="AV2808" i="151"/>
  <c r="AY2808" i="151" s="1"/>
  <c r="BB2809" i="151" s="1"/>
  <c r="AV3297" i="151"/>
  <c r="AY3297" i="151" s="1"/>
  <c r="BB3298" i="151" s="1"/>
  <c r="AV2787" i="151"/>
  <c r="AY2787" i="151" s="1"/>
  <c r="BB2788" i="151" s="1"/>
  <c r="AV2370" i="151"/>
  <c r="AY2370" i="151" s="1"/>
  <c r="BB2371" i="151" s="1"/>
  <c r="AV2309" i="151"/>
  <c r="AY2309" i="151" s="1"/>
  <c r="BB2310" i="151" s="1"/>
  <c r="AV3245" i="151"/>
  <c r="AY3245" i="151" s="1"/>
  <c r="BB3246" i="151" s="1"/>
  <c r="AV3475" i="151"/>
  <c r="AY3475" i="151" s="1"/>
  <c r="BB3476" i="151" s="1"/>
  <c r="AV2970" i="151"/>
  <c r="AY2970" i="151" s="1"/>
  <c r="BB2971" i="151" s="1"/>
  <c r="AV2147" i="151"/>
  <c r="AY2147" i="151" s="1"/>
  <c r="BB2148" i="151" s="1"/>
  <c r="AV2640" i="151"/>
  <c r="AY2640" i="151" s="1"/>
  <c r="BB2641" i="151" s="1"/>
  <c r="AV2573" i="151"/>
  <c r="AY2573" i="151" s="1"/>
  <c r="BB2574" i="151" s="1"/>
  <c r="AV3100" i="151"/>
  <c r="AY3100" i="151" s="1"/>
  <c r="BB3101" i="151" s="1"/>
  <c r="AV2369" i="151"/>
  <c r="AY2369" i="151" s="1"/>
  <c r="BB2370" i="151" s="1"/>
  <c r="AV2936" i="151"/>
  <c r="AY2936" i="151" s="1"/>
  <c r="BB2937" i="151" s="1"/>
  <c r="AO2162" i="151"/>
  <c r="AV2117" i="151"/>
  <c r="AY2117" i="151" s="1"/>
  <c r="BB2118" i="151" s="1"/>
  <c r="AO2938" i="151"/>
  <c r="AV3129" i="151"/>
  <c r="AY3129" i="151" s="1"/>
  <c r="BB3130" i="151" s="1"/>
  <c r="AV2502" i="151"/>
  <c r="AY2502" i="151" s="1"/>
  <c r="BB2503" i="151" s="1"/>
  <c r="AV2554" i="151"/>
  <c r="AY2554" i="151" s="1"/>
  <c r="BB2555" i="151" s="1"/>
  <c r="AV3062" i="151"/>
  <c r="AY3062" i="151" s="1"/>
  <c r="BB3063" i="151" s="1"/>
  <c r="AV3154" i="151"/>
  <c r="AY3154" i="151" s="1"/>
  <c r="BB3155" i="151" s="1"/>
  <c r="AV2184" i="151"/>
  <c r="AY2184" i="151" s="1"/>
  <c r="BB2185" i="151" s="1"/>
  <c r="AV2625" i="151"/>
  <c r="AY2625" i="151" s="1"/>
  <c r="BB2626" i="151" s="1"/>
  <c r="AV3572" i="151"/>
  <c r="AY3572" i="151" s="1"/>
  <c r="BB3573" i="151" s="1"/>
  <c r="AV2227" i="151"/>
  <c r="AY2227" i="151" s="1"/>
  <c r="BB2228" i="151" s="1"/>
  <c r="AV3554" i="151"/>
  <c r="AY3554" i="151" s="1"/>
  <c r="BB3555" i="151" s="1"/>
  <c r="AV3094" i="151"/>
  <c r="AY3094" i="151" s="1"/>
  <c r="BB3095" i="151" s="1"/>
  <c r="AV3065" i="151"/>
  <c r="AY3065" i="151" s="1"/>
  <c r="BB3066" i="151" s="1"/>
  <c r="AV2984" i="151"/>
  <c r="AY2984" i="151" s="1"/>
  <c r="BB2985" i="151" s="1"/>
  <c r="AV2895" i="151"/>
  <c r="AY2895" i="151" s="1"/>
  <c r="BB2896" i="151" s="1"/>
  <c r="AV2500" i="151"/>
  <c r="AY2500" i="151" s="1"/>
  <c r="BB2501" i="151" s="1"/>
  <c r="AV3503" i="151"/>
  <c r="AY3503" i="151" s="1"/>
  <c r="BB3504" i="151" s="1"/>
  <c r="AV3311" i="151"/>
  <c r="AY3311" i="151" s="1"/>
  <c r="BB3312" i="151" s="1"/>
  <c r="AV3488" i="151"/>
  <c r="AY3488" i="151" s="1"/>
  <c r="BB3489" i="151" s="1"/>
  <c r="AO2411" i="151"/>
  <c r="AV2518" i="151"/>
  <c r="AY2518" i="151" s="1"/>
  <c r="BB2519" i="151" s="1"/>
  <c r="AV3574" i="151"/>
  <c r="AY3574" i="151" s="1"/>
  <c r="BB3575" i="151" s="1"/>
  <c r="AV2401" i="151"/>
  <c r="AY2401" i="151" s="1"/>
  <c r="BB2402" i="151" s="1"/>
  <c r="AV3337" i="151"/>
  <c r="AY3337" i="151" s="1"/>
  <c r="BB3338" i="151" s="1"/>
  <c r="AV2555" i="151"/>
  <c r="AY2555" i="151" s="1"/>
  <c r="BB2556" i="151" s="1"/>
  <c r="AV3382" i="151"/>
  <c r="AY3382" i="151" s="1"/>
  <c r="BB3383" i="151" s="1"/>
  <c r="AV2118" i="151"/>
  <c r="AY2118" i="151" s="1"/>
  <c r="BB2119" i="151" s="1"/>
  <c r="AV2259" i="151"/>
  <c r="AY2259" i="151" s="1"/>
  <c r="BB2260" i="151" s="1"/>
  <c r="AV2921" i="151"/>
  <c r="AY2921" i="151" s="1"/>
  <c r="BB2922" i="151" s="1"/>
  <c r="AV3536" i="151"/>
  <c r="AY3536" i="151" s="1"/>
  <c r="BB3537" i="151" s="1"/>
  <c r="AV2454" i="151"/>
  <c r="AY2454" i="151" s="1"/>
  <c r="BB2455" i="151" s="1"/>
  <c r="AV3481" i="151"/>
  <c r="AY3481" i="151" s="1"/>
  <c r="BB3482" i="151" s="1"/>
  <c r="AV3002" i="151"/>
  <c r="AY3002" i="151" s="1"/>
  <c r="BB3003" i="151" s="1"/>
  <c r="AV3429" i="151"/>
  <c r="AY3429" i="151" s="1"/>
  <c r="BB3430" i="151" s="1"/>
  <c r="AV2229" i="151"/>
  <c r="AY2229" i="151" s="1"/>
  <c r="BB2230" i="151" s="1"/>
  <c r="AV2378" i="151"/>
  <c r="AY2378" i="151" s="1"/>
  <c r="BB2379" i="151" s="1"/>
  <c r="AV2861" i="151"/>
  <c r="AY2861" i="151" s="1"/>
  <c r="BB2862" i="151" s="1"/>
  <c r="AV2245" i="151"/>
  <c r="AY2245" i="151" s="1"/>
  <c r="BB2246" i="151" s="1"/>
  <c r="AV2295" i="151"/>
  <c r="AY2295" i="151" s="1"/>
  <c r="BB2296" i="151" s="1"/>
  <c r="AV2395" i="151"/>
  <c r="AY2395" i="151" s="1"/>
  <c r="BB2396" i="151" s="1"/>
  <c r="AV2266" i="151"/>
  <c r="AY2266" i="151" s="1"/>
  <c r="BB2267" i="151" s="1"/>
  <c r="AV2654" i="151"/>
  <c r="AY2654" i="151" s="1"/>
  <c r="BB2655" i="151" s="1"/>
  <c r="AV3371" i="151"/>
  <c r="AY3371" i="151" s="1"/>
  <c r="BB3372" i="151" s="1"/>
  <c r="AV2307" i="151"/>
  <c r="AY2307" i="151" s="1"/>
  <c r="BB2308" i="151" s="1"/>
  <c r="AV2211" i="151"/>
  <c r="AY2211" i="151" s="1"/>
  <c r="BB2212" i="151" s="1"/>
  <c r="AV3432" i="151"/>
  <c r="AY3432" i="151" s="1"/>
  <c r="BB3433" i="151" s="1"/>
  <c r="AV2525" i="151"/>
  <c r="AY2525" i="151" s="1"/>
  <c r="BB2526" i="151" s="1"/>
  <c r="AV2474" i="151"/>
  <c r="AY2474" i="151" s="1"/>
  <c r="BB2475" i="151" s="1"/>
  <c r="AV2949" i="151"/>
  <c r="AY2949" i="151" s="1"/>
  <c r="BB2950" i="151" s="1"/>
  <c r="AV2771" i="151"/>
  <c r="AY2771" i="151" s="1"/>
  <c r="BB2772" i="151" s="1"/>
  <c r="AV2442" i="151"/>
  <c r="AY2442" i="151" s="1"/>
  <c r="BB2443" i="151" s="1"/>
  <c r="AV2188" i="151"/>
  <c r="AY2188" i="151" s="1"/>
  <c r="BB2189" i="151" s="1"/>
  <c r="AV2326" i="151"/>
  <c r="AY2326" i="151" s="1"/>
  <c r="BB2327" i="151" s="1"/>
  <c r="AV3074" i="151"/>
  <c r="AY3074" i="151" s="1"/>
  <c r="BB3075" i="151" s="1"/>
  <c r="AV3479" i="151"/>
  <c r="AY3479" i="151" s="1"/>
  <c r="BB3480" i="151" s="1"/>
  <c r="AV2919" i="151"/>
  <c r="AY2919" i="151" s="1"/>
  <c r="BB2920" i="151" s="1"/>
  <c r="AV2846" i="151"/>
  <c r="AY2846" i="151" s="1"/>
  <c r="BB2847" i="151" s="1"/>
  <c r="AV2202" i="151"/>
  <c r="AY2202" i="151" s="1"/>
  <c r="BB2203" i="151" s="1"/>
  <c r="AV2547" i="151"/>
  <c r="AY2547" i="151" s="1"/>
  <c r="BB2548" i="151" s="1"/>
  <c r="AV2312" i="151"/>
  <c r="AY2312" i="151" s="1"/>
  <c r="BB2313" i="151" s="1"/>
  <c r="AV2469" i="151"/>
  <c r="AY2469" i="151" s="1"/>
  <c r="BB2470" i="151" s="1"/>
  <c r="AV2201" i="151"/>
  <c r="AY2201" i="151" s="1"/>
  <c r="BB2202" i="151" s="1"/>
  <c r="AV3414" i="151"/>
  <c r="AY3414" i="151" s="1"/>
  <c r="BB3415" i="151" s="1"/>
  <c r="AO2998" i="151"/>
  <c r="AV3586" i="151"/>
  <c r="AY3586" i="151" s="1"/>
  <c r="BB3587" i="151" s="1"/>
  <c r="AV3007" i="151"/>
  <c r="AY3007" i="151" s="1"/>
  <c r="BB3008" i="151" s="1"/>
  <c r="AV2828" i="151"/>
  <c r="AY2828" i="151" s="1"/>
  <c r="BB2829" i="151" s="1"/>
  <c r="AV2935" i="151"/>
  <c r="AY2935" i="151" s="1"/>
  <c r="BB2936" i="151" s="1"/>
  <c r="AV3238" i="151"/>
  <c r="AY3238" i="151" s="1"/>
  <c r="BB3239" i="151" s="1"/>
  <c r="AV3270" i="151"/>
  <c r="AY3270" i="151" s="1"/>
  <c r="BB3271" i="151" s="1"/>
  <c r="AV3433" i="151"/>
  <c r="AY3433" i="151" s="1"/>
  <c r="BB3434" i="151" s="1"/>
  <c r="AV3343" i="151"/>
  <c r="AY3343" i="151" s="1"/>
  <c r="BB3344" i="151" s="1"/>
  <c r="AV2328" i="151"/>
  <c r="AY2328" i="151" s="1"/>
  <c r="BB2329" i="151" s="1"/>
  <c r="AV3009" i="151"/>
  <c r="AY3009" i="151" s="1"/>
  <c r="BB3010" i="151" s="1"/>
  <c r="AV2289" i="151"/>
  <c r="AY2289" i="151" s="1"/>
  <c r="BB2290" i="151" s="1"/>
  <c r="AV2366" i="151"/>
  <c r="AY2366" i="151" s="1"/>
  <c r="BB2367" i="151" s="1"/>
  <c r="AV2631" i="151"/>
  <c r="AY2631" i="151" s="1"/>
  <c r="BB2632" i="151" s="1"/>
  <c r="AV2738" i="151"/>
  <c r="AY2738" i="151" s="1"/>
  <c r="BB2739" i="151" s="1"/>
  <c r="AV3130" i="151"/>
  <c r="AY3130" i="151" s="1"/>
  <c r="BB3131" i="151" s="1"/>
  <c r="AV3088" i="151"/>
  <c r="AY3088" i="151" s="1"/>
  <c r="BB3089" i="151" s="1"/>
  <c r="AV3420" i="151"/>
  <c r="AY3420" i="151" s="1"/>
  <c r="BB3421" i="151" s="1"/>
  <c r="AV3490" i="151"/>
  <c r="AY3490" i="151" s="1"/>
  <c r="BB3491" i="151" s="1"/>
  <c r="AV2797" i="151"/>
  <c r="AY2797" i="151" s="1"/>
  <c r="BB2798" i="151" s="1"/>
  <c r="AV3472" i="151"/>
  <c r="AY3472" i="151" s="1"/>
  <c r="BB3473" i="151" s="1"/>
  <c r="AV2798" i="151"/>
  <c r="AY2798" i="151" s="1"/>
  <c r="BB2799" i="151" s="1"/>
  <c r="AV3569" i="151"/>
  <c r="AY3569" i="151" s="1"/>
  <c r="BB3570" i="151" s="1"/>
  <c r="AV3140" i="151"/>
  <c r="AY3140" i="151" s="1"/>
  <c r="BB3141" i="151" s="1"/>
  <c r="AO2854" i="151"/>
  <c r="AV2238" i="151"/>
  <c r="AY2238" i="151" s="1"/>
  <c r="BB2239" i="151" s="1"/>
  <c r="AV2524" i="151"/>
  <c r="AY2524" i="151" s="1"/>
  <c r="BB2525" i="151" s="1"/>
  <c r="AV3097" i="151"/>
  <c r="AY3097" i="151" s="1"/>
  <c r="BB3098" i="151" s="1"/>
  <c r="AV3287" i="151"/>
  <c r="AY3287" i="151" s="1"/>
  <c r="BB3288" i="151" s="1"/>
  <c r="AV2611" i="151"/>
  <c r="AY2611" i="151" s="1"/>
  <c r="BB2612" i="151" s="1"/>
  <c r="AV2510" i="151"/>
  <c r="AY2510" i="151" s="1"/>
  <c r="BB2511" i="151" s="1"/>
  <c r="AV2964" i="151"/>
  <c r="AY2964" i="151" s="1"/>
  <c r="BB2965" i="151" s="1"/>
  <c r="AV2522" i="151"/>
  <c r="AY2522" i="151" s="1"/>
  <c r="BB2523" i="151" s="1"/>
  <c r="AV3071" i="151"/>
  <c r="AY3071" i="151" s="1"/>
  <c r="BB3072" i="151" s="1"/>
  <c r="AV3519" i="151"/>
  <c r="AY3519" i="151" s="1"/>
  <c r="BB3520" i="151" s="1"/>
  <c r="AV2792" i="151"/>
  <c r="AY2792" i="151" s="1"/>
  <c r="BB2793" i="151" s="1"/>
  <c r="AV2924" i="151"/>
  <c r="AY2924" i="151" s="1"/>
  <c r="BB2925" i="151" s="1"/>
  <c r="AV3331" i="151"/>
  <c r="AY3331" i="151" s="1"/>
  <c r="BB3332" i="151" s="1"/>
  <c r="AV2237" i="151"/>
  <c r="AY2237" i="151" s="1"/>
  <c r="BB2238" i="151" s="1"/>
  <c r="AV2329" i="151"/>
  <c r="AY2329" i="151" s="1"/>
  <c r="BB2330" i="151" s="1"/>
  <c r="AV3175" i="151"/>
  <c r="AY3175" i="151" s="1"/>
  <c r="BB3176" i="151" s="1"/>
  <c r="AV3235" i="151"/>
  <c r="AY3235" i="151" s="1"/>
  <c r="BB3236" i="151" s="1"/>
  <c r="AV3105" i="151"/>
  <c r="AY3105" i="151" s="1"/>
  <c r="BB3106" i="151" s="1"/>
  <c r="AV2204" i="151"/>
  <c r="AY2204" i="151" s="1"/>
  <c r="BB2205" i="151" s="1"/>
  <c r="AV3454" i="151"/>
  <c r="AY3454" i="151" s="1"/>
  <c r="BB3455" i="151" s="1"/>
  <c r="AV3379" i="151"/>
  <c r="AY3379" i="151" s="1"/>
  <c r="BB3380" i="151" s="1"/>
  <c r="AV3409" i="151"/>
  <c r="AY3409" i="151" s="1"/>
  <c r="BB3410" i="151" s="1"/>
  <c r="AV2440" i="151"/>
  <c r="AY2440" i="151" s="1"/>
  <c r="BB2441" i="151" s="1"/>
  <c r="AV2459" i="151"/>
  <c r="AY2459" i="151" s="1"/>
  <c r="BB2460" i="151" s="1"/>
  <c r="AV2254" i="151"/>
  <c r="AY2254" i="151" s="1"/>
  <c r="BB2255" i="151" s="1"/>
  <c r="AV2843" i="151"/>
  <c r="AY2843" i="151" s="1"/>
  <c r="BB2844" i="151" s="1"/>
  <c r="AV3011" i="151"/>
  <c r="AY3011" i="151" s="1"/>
  <c r="BB3012" i="151" s="1"/>
  <c r="AV3395" i="151"/>
  <c r="AY3395" i="151" s="1"/>
  <c r="BB3396" i="151" s="1"/>
  <c r="AV2475" i="151"/>
  <c r="AY2475" i="151" s="1"/>
  <c r="BB2476" i="151" s="1"/>
  <c r="AV2795" i="151"/>
  <c r="AY2795" i="151" s="1"/>
  <c r="BB2796" i="151" s="1"/>
  <c r="AV3026" i="151"/>
  <c r="AY3026" i="151" s="1"/>
  <c r="BB3027" i="151" s="1"/>
  <c r="AV3464" i="151"/>
  <c r="AY3464" i="151" s="1"/>
  <c r="BB3465" i="151" s="1"/>
  <c r="AV2981" i="151"/>
  <c r="AY2981" i="151" s="1"/>
  <c r="BB2982" i="151" s="1"/>
  <c r="AV2871" i="151"/>
  <c r="AY2871" i="151" s="1"/>
  <c r="BB2872" i="151" s="1"/>
  <c r="AV2354" i="151"/>
  <c r="AY2354" i="151" s="1"/>
  <c r="BB2355" i="151" s="1"/>
  <c r="AV3122" i="151"/>
  <c r="AY3122" i="151" s="1"/>
  <c r="BB3123" i="151" s="1"/>
  <c r="AV2742" i="151"/>
  <c r="AY2742" i="151" s="1"/>
  <c r="BB2743" i="151" s="1"/>
  <c r="AV2565" i="151"/>
  <c r="AY2565" i="151" s="1"/>
  <c r="BB2566" i="151" s="1"/>
  <c r="AV2157" i="151"/>
  <c r="AY2157" i="151" s="1"/>
  <c r="BB2158" i="151" s="1"/>
  <c r="AV3047" i="151"/>
  <c r="AY3047" i="151" s="1"/>
  <c r="BB3048" i="151" s="1"/>
  <c r="AV2682" i="151"/>
  <c r="AY2682" i="151" s="1"/>
  <c r="BB2683" i="151" s="1"/>
  <c r="AV3125" i="151"/>
  <c r="AY3125" i="151" s="1"/>
  <c r="BB3126" i="151" s="1"/>
  <c r="AV2907" i="151"/>
  <c r="AY2907" i="151" s="1"/>
  <c r="BB2908" i="151" s="1"/>
  <c r="AV2287" i="151"/>
  <c r="AY2287" i="151" s="1"/>
  <c r="BB2288" i="151" s="1"/>
  <c r="AV3090" i="151"/>
  <c r="AY3090" i="151" s="1"/>
  <c r="BB3091" i="151" s="1"/>
  <c r="AV2448" i="151"/>
  <c r="AY2448" i="151" s="1"/>
  <c r="BB2449" i="151" s="1"/>
  <c r="AV2120" i="151"/>
  <c r="AY2120" i="151" s="1"/>
  <c r="BB2121" i="151" s="1"/>
  <c r="AV2604" i="151"/>
  <c r="AY2604" i="151" s="1"/>
  <c r="BB2605" i="151" s="1"/>
  <c r="AV2279" i="151"/>
  <c r="AY2279" i="151" s="1"/>
  <c r="BB2280" i="151" s="1"/>
  <c r="AV2219" i="151"/>
  <c r="AY2219" i="151" s="1"/>
  <c r="BB2220" i="151" s="1"/>
  <c r="AV3551" i="151"/>
  <c r="AY3551" i="151" s="1"/>
  <c r="BB3552" i="151" s="1"/>
  <c r="AV2584" i="151"/>
  <c r="AY2584" i="151" s="1"/>
  <c r="BB2585" i="151" s="1"/>
  <c r="AV2559" i="151"/>
  <c r="AY2559" i="151" s="1"/>
  <c r="BB2560" i="151" s="1"/>
  <c r="AV2721" i="151"/>
  <c r="AY2721" i="151" s="1"/>
  <c r="BB2722" i="151" s="1"/>
  <c r="AV3355" i="151"/>
  <c r="AY3355" i="151" s="1"/>
  <c r="BB3356" i="151" s="1"/>
  <c r="AV2546" i="151"/>
  <c r="AY2546" i="151" s="1"/>
  <c r="BB2547" i="151" s="1"/>
  <c r="AV3474" i="151"/>
  <c r="AY3474" i="151" s="1"/>
  <c r="BB3475" i="151" s="1"/>
  <c r="AO3189" i="151"/>
  <c r="AV2142" i="151"/>
  <c r="AY2142" i="151" s="1"/>
  <c r="BB2143" i="151" s="1"/>
  <c r="AV2251" i="151"/>
  <c r="AY2251" i="151" s="1"/>
  <c r="BB2252" i="151" s="1"/>
  <c r="AV2947" i="151"/>
  <c r="AY2947" i="151" s="1"/>
  <c r="BB2948" i="151" s="1"/>
  <c r="AV2709" i="151"/>
  <c r="AY2709" i="151" s="1"/>
  <c r="BB2710" i="151" s="1"/>
  <c r="AV2782" i="151"/>
  <c r="AY2782" i="151" s="1"/>
  <c r="BB2783" i="151" s="1"/>
  <c r="AO3169" i="151"/>
  <c r="AV3169" i="151"/>
  <c r="AY3169" i="151" s="1"/>
  <c r="BB3170" i="151" s="1"/>
  <c r="AO2372" i="151"/>
  <c r="AV2692" i="151"/>
  <c r="AY2692" i="151" s="1"/>
  <c r="BB2693" i="151" s="1"/>
  <c r="AV2139" i="151"/>
  <c r="AY2139" i="151" s="1"/>
  <c r="BB2140" i="151" s="1"/>
  <c r="AV2988" i="151"/>
  <c r="AY2988" i="151" s="1"/>
  <c r="BB2989" i="151" s="1"/>
  <c r="AO2747" i="151"/>
  <c r="AV2485" i="151"/>
  <c r="AY2485" i="151" s="1"/>
  <c r="BB2486" i="151" s="1"/>
  <c r="AV3217" i="151"/>
  <c r="AY3217" i="151" s="1"/>
  <c r="BB3218" i="151" s="1"/>
  <c r="AV2338" i="151"/>
  <c r="AY2338" i="151" s="1"/>
  <c r="BB2339" i="151" s="1"/>
  <c r="AV2596" i="151"/>
  <c r="AY2596" i="151" s="1"/>
  <c r="BB2597" i="151" s="1"/>
  <c r="AV3302" i="151"/>
  <c r="AY3302" i="151" s="1"/>
  <c r="BB3303" i="151" s="1"/>
  <c r="AV3348" i="151"/>
  <c r="AY3348" i="151" s="1"/>
  <c r="BB3349" i="151" s="1"/>
  <c r="AV2463" i="151"/>
  <c r="AY2463" i="151" s="1"/>
  <c r="BB2464" i="151" s="1"/>
  <c r="AV3215" i="151"/>
  <c r="AY3215" i="151" s="1"/>
  <c r="BB3216" i="151" s="1"/>
  <c r="AV2387" i="151"/>
  <c r="AY2387" i="151" s="1"/>
  <c r="BB2388" i="151" s="1"/>
  <c r="AV2781" i="151"/>
  <c r="AY2781" i="151" s="1"/>
  <c r="BB2782" i="151" s="1"/>
  <c r="AV2343" i="151"/>
  <c r="AY2343" i="151" s="1"/>
  <c r="BB2344" i="151" s="1"/>
  <c r="AV3124" i="151"/>
  <c r="AY3124" i="151" s="1"/>
  <c r="BB3125" i="151" s="1"/>
  <c r="AV2361" i="151"/>
  <c r="AY2361" i="151" s="1"/>
  <c r="BB2362" i="151" s="1"/>
  <c r="AV3407" i="151"/>
  <c r="AY3407" i="151" s="1"/>
  <c r="BB3408" i="151" s="1"/>
  <c r="AV2527" i="151"/>
  <c r="AY2527" i="151" s="1"/>
  <c r="BB2528" i="151" s="1"/>
  <c r="AV2679" i="151"/>
  <c r="AY2679" i="151" s="1"/>
  <c r="BB2680" i="151" s="1"/>
  <c r="AV2276" i="151"/>
  <c r="AY2276" i="151" s="1"/>
  <c r="BB2277" i="151" s="1"/>
  <c r="AV3056" i="151"/>
  <c r="AY3056" i="151" s="1"/>
  <c r="BB3057" i="151" s="1"/>
  <c r="AV3354" i="151"/>
  <c r="AY3354" i="151" s="1"/>
  <c r="BB3355" i="151" s="1"/>
  <c r="AV3106" i="151"/>
  <c r="AY3106" i="151" s="1"/>
  <c r="BB3107" i="151" s="1"/>
  <c r="AV2864" i="151"/>
  <c r="AY2864" i="151" s="1"/>
  <c r="BB2865" i="151" s="1"/>
  <c r="AV2275" i="151"/>
  <c r="AY2275" i="151" s="1"/>
  <c r="BB2276" i="151" s="1"/>
  <c r="AV2163" i="151"/>
  <c r="AY2163" i="151" s="1"/>
  <c r="BB2164" i="151" s="1"/>
  <c r="AV3159" i="151"/>
  <c r="AY3159" i="151" s="1"/>
  <c r="BB3160" i="151" s="1"/>
  <c r="AV2196" i="151"/>
  <c r="AY2196" i="151" s="1"/>
  <c r="BB2197" i="151" s="1"/>
  <c r="AV2980" i="151"/>
  <c r="AY2980" i="151" s="1"/>
  <c r="BB2981" i="151" s="1"/>
  <c r="AV3458" i="151"/>
  <c r="AY3458" i="151" s="1"/>
  <c r="BB3459" i="151" s="1"/>
  <c r="AV2610" i="151"/>
  <c r="AY2610" i="151" s="1"/>
  <c r="BB2611" i="151" s="1"/>
  <c r="AV2727" i="151"/>
  <c r="AY2727" i="151" s="1"/>
  <c r="BB2728" i="151" s="1"/>
  <c r="AV2398" i="151"/>
  <c r="AY2398" i="151" s="1"/>
  <c r="BB2399" i="151" s="1"/>
  <c r="AV3459" i="151"/>
  <c r="AY3459" i="151" s="1"/>
  <c r="BB3460" i="151" s="1"/>
  <c r="AV2768" i="151"/>
  <c r="AY2768" i="151" s="1"/>
  <c r="BB2769" i="151" s="1"/>
  <c r="AV3347" i="151"/>
  <c r="AY3347" i="151" s="1"/>
  <c r="BB3348" i="151" s="1"/>
  <c r="AV2303" i="151"/>
  <c r="AY2303" i="151" s="1"/>
  <c r="BB2304" i="151" s="1"/>
  <c r="AV2673" i="151"/>
  <c r="AY2673" i="151" s="1"/>
  <c r="BB2674" i="151" s="1"/>
  <c r="AV2171" i="151"/>
  <c r="AY2171" i="151" s="1"/>
  <c r="BB2172" i="151" s="1"/>
  <c r="AV2977" i="151"/>
  <c r="AY2977" i="151" s="1"/>
  <c r="BB2978" i="151" s="1"/>
  <c r="AV2177" i="151"/>
  <c r="AY2177" i="151" s="1"/>
  <c r="BB2178" i="151" s="1"/>
  <c r="AV2285" i="151"/>
  <c r="AY2285" i="151" s="1"/>
  <c r="BB2286" i="151" s="1"/>
  <c r="AV2873" i="151"/>
  <c r="AY2873" i="151" s="1"/>
  <c r="BB2874" i="151" s="1"/>
  <c r="AV3309" i="151"/>
  <c r="AY3309" i="151" s="1"/>
  <c r="BB3310" i="151" s="1"/>
  <c r="AV2880" i="151"/>
  <c r="AY2880" i="151" s="1"/>
  <c r="BB2881" i="151" s="1"/>
  <c r="AV2258" i="151"/>
  <c r="AY2258" i="151" s="1"/>
  <c r="BB2259" i="151" s="1"/>
  <c r="AV2167" i="151"/>
  <c r="AY2167" i="151" s="1"/>
  <c r="BB2168" i="151" s="1"/>
  <c r="AV3319" i="151"/>
  <c r="AY3319" i="151" s="1"/>
  <c r="BB3320" i="151" s="1"/>
  <c r="AV2363" i="151"/>
  <c r="AY2363" i="151" s="1"/>
  <c r="BB2364" i="151" s="1"/>
  <c r="AV2393" i="151"/>
  <c r="AY2393" i="151" s="1"/>
  <c r="BB2394" i="151" s="1"/>
  <c r="AV3018" i="151"/>
  <c r="AY3018" i="151" s="1"/>
  <c r="BB3019" i="151" s="1"/>
  <c r="AV3014" i="151"/>
  <c r="AY3014" i="151" s="1"/>
  <c r="BB3015" i="151" s="1"/>
  <c r="AV2927" i="151"/>
  <c r="AY2927" i="151" s="1"/>
  <c r="BB2928" i="151" s="1"/>
  <c r="AV2482" i="151"/>
  <c r="AY2482" i="151" s="1"/>
  <c r="BB2483" i="151" s="1"/>
  <c r="AV2708" i="151"/>
  <c r="AY2708" i="151" s="1"/>
  <c r="BB2709" i="151" s="1"/>
  <c r="AV2252" i="151"/>
  <c r="AY2252" i="151" s="1"/>
  <c r="BB2253" i="151" s="1"/>
  <c r="AV2494" i="151"/>
  <c r="AY2494" i="151" s="1"/>
  <c r="BB2495" i="151" s="1"/>
  <c r="AV2360" i="151"/>
  <c r="AY2360" i="151" s="1"/>
  <c r="BB2361" i="151" s="1"/>
  <c r="AV2722" i="151"/>
  <c r="AY2722" i="151" s="1"/>
  <c r="BB2723" i="151" s="1"/>
  <c r="AV3301" i="151"/>
  <c r="AY3301" i="151" s="1"/>
  <c r="BB3302" i="151" s="1"/>
  <c r="AV2635" i="151"/>
  <c r="AY2635" i="151" s="1"/>
  <c r="BB2636" i="151" s="1"/>
  <c r="AV2126" i="151"/>
  <c r="AY2126" i="151" s="1"/>
  <c r="BB2127" i="151" s="1"/>
  <c r="AV3327" i="151"/>
  <c r="AY3327" i="151" s="1"/>
  <c r="BB3328" i="151" s="1"/>
  <c r="AV2362" i="151"/>
  <c r="AY2362" i="151" s="1"/>
  <c r="BB2363" i="151" s="1"/>
  <c r="AV3310" i="151"/>
  <c r="AY3310" i="151" s="1"/>
  <c r="BB3311" i="151" s="1"/>
  <c r="AV2407" i="151"/>
  <c r="AY2407" i="151" s="1"/>
  <c r="BB2408" i="151" s="1"/>
  <c r="AV2175" i="151"/>
  <c r="AY2175" i="151" s="1"/>
  <c r="BB2176" i="151" s="1"/>
  <c r="AV2349" i="151"/>
  <c r="AY2349" i="151" s="1"/>
  <c r="BB2350" i="151" s="1"/>
  <c r="AV2800" i="151"/>
  <c r="AY2800" i="151" s="1"/>
  <c r="BB2801" i="151" s="1"/>
  <c r="AV2616" i="151"/>
  <c r="AY2616" i="151" s="1"/>
  <c r="BB2617" i="151" s="1"/>
  <c r="AV3187" i="151"/>
  <c r="AY3187" i="151" s="1"/>
  <c r="BB3188" i="151" s="1"/>
  <c r="AV2689" i="151"/>
  <c r="AY2689" i="151" s="1"/>
  <c r="BB2690" i="151" s="1"/>
  <c r="AV3440" i="151"/>
  <c r="AY3440" i="151" s="1"/>
  <c r="BB3441" i="151" s="1"/>
  <c r="AV2447" i="151"/>
  <c r="AY2447" i="151" s="1"/>
  <c r="BB2448" i="151" s="1"/>
  <c r="AV3315" i="151"/>
  <c r="AY3315" i="151" s="1"/>
  <c r="BB3316" i="151" s="1"/>
  <c r="AV3163" i="151"/>
  <c r="AY3163" i="151" s="1"/>
  <c r="BB3164" i="151" s="1"/>
  <c r="AV3583" i="151"/>
  <c r="AY3583" i="151" s="1"/>
  <c r="BB3584" i="151" s="1"/>
  <c r="AV3008" i="151"/>
  <c r="AY3008" i="151" s="1"/>
  <c r="BB3009" i="151" s="1"/>
  <c r="AV2198" i="151"/>
  <c r="AY2198" i="151" s="1"/>
  <c r="BB2199" i="151" s="1"/>
  <c r="AV2240" i="151"/>
  <c r="AY2240" i="151" s="1"/>
  <c r="BB2241" i="151" s="1"/>
  <c r="AV3152" i="151"/>
  <c r="AY3152" i="151" s="1"/>
  <c r="BB3153" i="151" s="1"/>
  <c r="AV2282" i="151"/>
  <c r="AY2282" i="151" s="1"/>
  <c r="BB2283" i="151" s="1"/>
  <c r="AV2399" i="151"/>
  <c r="AY2399" i="151" s="1"/>
  <c r="BB2400" i="151" s="1"/>
  <c r="AV2180" i="151"/>
  <c r="AY2180" i="151" s="1"/>
  <c r="BB2181" i="151" s="1"/>
  <c r="AV2923" i="151"/>
  <c r="AY2923" i="151" s="1"/>
  <c r="BB2924" i="151" s="1"/>
  <c r="AV2391" i="151"/>
  <c r="AY2391" i="151" s="1"/>
  <c r="BB2392" i="151" s="1"/>
  <c r="AV2627" i="151"/>
  <c r="AY2627" i="151" s="1"/>
  <c r="BB2628" i="151" s="1"/>
  <c r="AV2860" i="151"/>
  <c r="AY2860" i="151" s="1"/>
  <c r="BB2861" i="151" s="1"/>
  <c r="AO2309" i="151"/>
  <c r="AV2866" i="151"/>
  <c r="AY2866" i="151" s="1"/>
  <c r="BB2867" i="151" s="1"/>
  <c r="AV2536" i="151"/>
  <c r="AY2536" i="151" s="1"/>
  <c r="BB2537" i="151" s="1"/>
  <c r="AV3562" i="151"/>
  <c r="AY3562" i="151" s="1"/>
  <c r="BB3563" i="151" s="1"/>
  <c r="AV3563" i="151"/>
  <c r="AY3563" i="151" s="1"/>
  <c r="BB3564" i="151" s="1"/>
  <c r="AV2294" i="151"/>
  <c r="AY2294" i="151" s="1"/>
  <c r="BB2295" i="151" s="1"/>
  <c r="AV2842" i="151"/>
  <c r="AY2842" i="151" s="1"/>
  <c r="BB2843" i="151" s="1"/>
  <c r="AV3493" i="151"/>
  <c r="AY3493" i="151" s="1"/>
  <c r="BB3494" i="151" s="1"/>
  <c r="AV3427" i="151"/>
  <c r="AY3427" i="151" s="1"/>
  <c r="BB3428" i="151" s="1"/>
  <c r="AV2968" i="151"/>
  <c r="AY2968" i="151" s="1"/>
  <c r="BB2969" i="151" s="1"/>
  <c r="AV2136" i="151"/>
  <c r="AY2136" i="151" s="1"/>
  <c r="BB2137" i="151" s="1"/>
  <c r="AV2683" i="151"/>
  <c r="AY2683" i="151" s="1"/>
  <c r="BB2684" i="151" s="1"/>
  <c r="AV2962" i="151"/>
  <c r="AY2962" i="151" s="1"/>
  <c r="BB2963" i="151" s="1"/>
  <c r="AV2663" i="151"/>
  <c r="AY2663" i="151" s="1"/>
  <c r="BB2664" i="151" s="1"/>
  <c r="AV3193" i="151"/>
  <c r="AY3193" i="151" s="1"/>
  <c r="BB3194" i="151" s="1"/>
  <c r="AV2710" i="151"/>
  <c r="AY2710" i="151" s="1"/>
  <c r="BB2711" i="151" s="1"/>
  <c r="AV3103" i="151"/>
  <c r="AY3103" i="151" s="1"/>
  <c r="BB3104" i="151" s="1"/>
  <c r="AV2493" i="151"/>
  <c r="AY2493" i="151" s="1"/>
  <c r="BB2494" i="151" s="1"/>
  <c r="AV2325" i="151"/>
  <c r="AY2325" i="151" s="1"/>
  <c r="BB2326" i="151" s="1"/>
  <c r="AV3233" i="151"/>
  <c r="AY3233" i="151" s="1"/>
  <c r="BB3234" i="151" s="1"/>
  <c r="AV3248" i="151"/>
  <c r="AY3248" i="151" s="1"/>
  <c r="BB3249" i="151" s="1"/>
  <c r="AV3513" i="151"/>
  <c r="AY3513" i="151" s="1"/>
  <c r="BB3514" i="151" s="1"/>
  <c r="AV3346" i="151"/>
  <c r="AY3346" i="151" s="1"/>
  <c r="BB3347" i="151" s="1"/>
  <c r="AV2367" i="151"/>
  <c r="AY2367" i="151" s="1"/>
  <c r="BB2368" i="151" s="1"/>
  <c r="AV3149" i="151"/>
  <c r="AY3149" i="151" s="1"/>
  <c r="BB3150" i="151" s="1"/>
  <c r="AV2236" i="151"/>
  <c r="AY2236" i="151" s="1"/>
  <c r="BB2237" i="151" s="1"/>
  <c r="AV2348" i="151"/>
  <c r="AY2348" i="151" s="1"/>
  <c r="BB2349" i="151" s="1"/>
  <c r="AV3375" i="151"/>
  <c r="AY3375" i="151" s="1"/>
  <c r="BB3376" i="151" s="1"/>
  <c r="AV2982" i="151"/>
  <c r="AY2982" i="151" s="1"/>
  <c r="BB2983" i="151" s="1"/>
  <c r="AV2155" i="151"/>
  <c r="AY2155" i="151" s="1"/>
  <c r="BB2156" i="151" s="1"/>
  <c r="AV3271" i="151"/>
  <c r="AY3271" i="151" s="1"/>
  <c r="BB3272" i="151" s="1"/>
  <c r="AV2269" i="151"/>
  <c r="AY2269" i="151" s="1"/>
  <c r="BB2270" i="151" s="1"/>
  <c r="AO3081" i="151"/>
  <c r="AV3081" i="151"/>
  <c r="AY3081" i="151" s="1"/>
  <c r="BB3082" i="151" s="1"/>
  <c r="AV2207" i="151"/>
  <c r="AY2207" i="151" s="1"/>
  <c r="BB2208" i="151" s="1"/>
  <c r="AV3437" i="151"/>
  <c r="AY3437" i="151" s="1"/>
  <c r="BB3438" i="151" s="1"/>
  <c r="AV3054" i="151"/>
  <c r="AY3054" i="151" s="1"/>
  <c r="BB3055" i="151" s="1"/>
  <c r="AV2302" i="151"/>
  <c r="AY2302" i="151" s="1"/>
  <c r="BB2303" i="151" s="1"/>
  <c r="AV3321" i="151"/>
  <c r="AY3321" i="151" s="1"/>
  <c r="BB3322" i="151" s="1"/>
  <c r="AV2121" i="151"/>
  <c r="AY2121" i="151" s="1"/>
  <c r="BB2122" i="151" s="1"/>
  <c r="AV2685" i="151"/>
  <c r="AY2685" i="151" s="1"/>
  <c r="BB2686" i="151" s="1"/>
  <c r="AV2278" i="151"/>
  <c r="AY2278" i="151" s="1"/>
  <c r="BB2279" i="151" s="1"/>
  <c r="AV3000" i="151"/>
  <c r="AY3000" i="151" s="1"/>
  <c r="BB3001" i="151" s="1"/>
  <c r="AV2760" i="151"/>
  <c r="AY2760" i="151" s="1"/>
  <c r="BB2761" i="151" s="1"/>
  <c r="AV2239" i="151"/>
  <c r="AY2239" i="151" s="1"/>
  <c r="BB2240" i="151" s="1"/>
  <c r="AV3010" i="151"/>
  <c r="AY3010" i="151" s="1"/>
  <c r="BB3011" i="151" s="1"/>
  <c r="AV3160" i="151"/>
  <c r="AY3160" i="151" s="1"/>
  <c r="BB3161" i="151" s="1"/>
  <c r="AV2650" i="151"/>
  <c r="AY2650" i="151" s="1"/>
  <c r="BB2651" i="151" s="1"/>
  <c r="AV2318" i="151"/>
  <c r="AY2318" i="151" s="1"/>
  <c r="BB2319" i="151" s="1"/>
  <c r="AV3272" i="151"/>
  <c r="AY3272" i="151" s="1"/>
  <c r="BB3273" i="151" s="1"/>
  <c r="AV2283" i="151"/>
  <c r="AY2283" i="151" s="1"/>
  <c r="BB2284" i="151" s="1"/>
  <c r="AV2940" i="151"/>
  <c r="AY2940" i="151" s="1"/>
  <c r="BB2941" i="151" s="1"/>
  <c r="AV2208" i="151"/>
  <c r="AY2208" i="151" s="1"/>
  <c r="BB2209" i="151" s="1"/>
  <c r="AV2773" i="151"/>
  <c r="AY2773" i="151" s="1"/>
  <c r="BB2774" i="151" s="1"/>
  <c r="AV2274" i="151"/>
  <c r="AY2274" i="151" s="1"/>
  <c r="BB2275" i="151" s="1"/>
  <c r="AV2838" i="151"/>
  <c r="AY2838" i="151" s="1"/>
  <c r="BB2839" i="151" s="1"/>
  <c r="AV2841" i="151"/>
  <c r="AY2841" i="151" s="1"/>
  <c r="BB2842" i="151" s="1"/>
  <c r="AV2250" i="151"/>
  <c r="AY2250" i="151" s="1"/>
  <c r="BB2251" i="151" s="1"/>
  <c r="AV2532" i="151"/>
  <c r="AY2532" i="151" s="1"/>
  <c r="BB2533" i="151" s="1"/>
  <c r="AV3262" i="151"/>
  <c r="AY3262" i="151" s="1"/>
  <c r="BB3263" i="151" s="1"/>
  <c r="AV2978" i="151"/>
  <c r="AY2978" i="151" s="1"/>
  <c r="BB2979" i="151" s="1"/>
  <c r="AV2503" i="151"/>
  <c r="AY2503" i="151" s="1"/>
  <c r="BB2504" i="151" s="1"/>
  <c r="AV3078" i="151"/>
  <c r="AY3078" i="151" s="1"/>
  <c r="BB3079" i="151" s="1"/>
  <c r="AV3161" i="151"/>
  <c r="AY3161" i="151" s="1"/>
  <c r="BB3162" i="151" s="1"/>
  <c r="AV2353" i="151"/>
  <c r="AY2353" i="151" s="1"/>
  <c r="BB2354" i="151" s="1"/>
  <c r="AV2615" i="151"/>
  <c r="AY2615" i="151" s="1"/>
  <c r="BB2616" i="151" s="1"/>
  <c r="AO2477" i="151"/>
  <c r="AV2408" i="151"/>
  <c r="AY2408" i="151" s="1"/>
  <c r="BB2409" i="151" s="1"/>
  <c r="AV3396" i="151"/>
  <c r="AY3396" i="151" s="1"/>
  <c r="BB3397" i="151" s="1"/>
  <c r="AV2705" i="151"/>
  <c r="AY2705" i="151" s="1"/>
  <c r="BB2706" i="151" s="1"/>
  <c r="AV3028" i="151"/>
  <c r="AY3028" i="151" s="1"/>
  <c r="BB3029" i="151" s="1"/>
  <c r="AV2195" i="151"/>
  <c r="AY2195" i="151" s="1"/>
  <c r="BB2196" i="151" s="1"/>
  <c r="AV2837" i="151"/>
  <c r="AY2837" i="151" s="1"/>
  <c r="BB2838" i="151" s="1"/>
  <c r="AV2732" i="151"/>
  <c r="AY2732" i="151" s="1"/>
  <c r="BB2733" i="151" s="1"/>
  <c r="AV2415" i="151"/>
  <c r="AY2415" i="151" s="1"/>
  <c r="BB2416" i="151" s="1"/>
  <c r="AV2130" i="151"/>
  <c r="AY2130" i="151" s="1"/>
  <c r="BB2131" i="151" s="1"/>
  <c r="AV2803" i="151"/>
  <c r="AY2803" i="151" s="1"/>
  <c r="BB2804" i="151" s="1"/>
  <c r="AV2686" i="151"/>
  <c r="AY2686" i="151" s="1"/>
  <c r="BB2687" i="151" s="1"/>
  <c r="AV2223" i="151"/>
  <c r="AY2223" i="151" s="1"/>
  <c r="BB2224" i="151" s="1"/>
  <c r="AV2943" i="151"/>
  <c r="AY2943" i="151" s="1"/>
  <c r="BB2944" i="151" s="1"/>
  <c r="AV2379" i="151"/>
  <c r="AY2379" i="151" s="1"/>
  <c r="BB2380" i="151" s="1"/>
  <c r="AV2805" i="151"/>
  <c r="AY2805" i="151" s="1"/>
  <c r="BB2806" i="151" s="1"/>
  <c r="AV3450" i="151"/>
  <c r="AY3450" i="151" s="1"/>
  <c r="BB3451" i="151" s="1"/>
  <c r="AV3274" i="151"/>
  <c r="AY3274" i="151" s="1"/>
  <c r="BB3275" i="151" s="1"/>
  <c r="AV2667" i="151"/>
  <c r="AY2667" i="151" s="1"/>
  <c r="BB2668" i="151" s="1"/>
  <c r="AV3120" i="151"/>
  <c r="AY3120" i="151" s="1"/>
  <c r="BB3121" i="151" s="1"/>
  <c r="AV2431" i="151"/>
  <c r="AY2431" i="151" s="1"/>
  <c r="BB2432" i="151" s="1"/>
  <c r="AV2444" i="151"/>
  <c r="AY2444" i="151" s="1"/>
  <c r="BB2445" i="151" s="1"/>
  <c r="AV2355" i="151"/>
  <c r="AY2355" i="151" s="1"/>
  <c r="BB2356" i="151" s="1"/>
  <c r="AV2853" i="151"/>
  <c r="AY2853" i="151" s="1"/>
  <c r="BB2854" i="151" s="1"/>
  <c r="AV2127" i="151"/>
  <c r="AY2127" i="151" s="1"/>
  <c r="BB2128" i="151" s="1"/>
  <c r="AV2322" i="151"/>
  <c r="AY2322" i="151" s="1"/>
  <c r="BB2323" i="151" s="1"/>
  <c r="AV3170" i="151"/>
  <c r="AY3170" i="151" s="1"/>
  <c r="BB3171" i="151" s="1"/>
  <c r="AV3213" i="151"/>
  <c r="AY3213" i="151" s="1"/>
  <c r="BB3214" i="151" s="1"/>
  <c r="AV2660" i="151"/>
  <c r="AY2660" i="151" s="1"/>
  <c r="BB2661" i="151" s="1"/>
  <c r="AV3378" i="151"/>
  <c r="AY3378" i="151" s="1"/>
  <c r="BB3379" i="151" s="1"/>
  <c r="AV2816" i="151"/>
  <c r="AY2816" i="151" s="1"/>
  <c r="BB2817" i="151" s="1"/>
  <c r="AV2515" i="151"/>
  <c r="AY2515" i="151" s="1"/>
  <c r="BB2516" i="151" s="1"/>
  <c r="AV2383" i="151"/>
  <c r="AY2383" i="151" s="1"/>
  <c r="BB2384" i="151" s="1"/>
  <c r="AV2315" i="151"/>
  <c r="AY2315" i="151" s="1"/>
  <c r="BB2316" i="151" s="1"/>
  <c r="AV2153" i="151"/>
  <c r="AY2153" i="151" s="1"/>
  <c r="BB2154" i="151" s="1"/>
  <c r="AV2316" i="151"/>
  <c r="AY2316" i="151" s="1"/>
  <c r="BB2317" i="151" s="1"/>
  <c r="AV2140" i="151"/>
  <c r="AY2140" i="151" s="1"/>
  <c r="BB2141" i="151" s="1"/>
  <c r="AV2339" i="151"/>
  <c r="AY2339" i="151" s="1"/>
  <c r="BB2340" i="151" s="1"/>
  <c r="AV2462" i="151"/>
  <c r="AY2462" i="151" s="1"/>
  <c r="BB2463" i="151" s="1"/>
  <c r="AV3157" i="151"/>
  <c r="AY3157" i="151" s="1"/>
  <c r="BB3158" i="151" s="1"/>
  <c r="AV3377" i="151"/>
  <c r="AY3377" i="151" s="1"/>
  <c r="BB3378" i="151" s="1"/>
  <c r="AV3210" i="151"/>
  <c r="AY3210" i="151" s="1"/>
  <c r="BB3211" i="151" s="1"/>
  <c r="AV3543" i="151"/>
  <c r="AY3543" i="151" s="1"/>
  <c r="BB3544" i="151" s="1"/>
  <c r="AV3201" i="151"/>
  <c r="AY3201" i="151" s="1"/>
  <c r="BB3202" i="151" s="1"/>
  <c r="AV3504" i="151"/>
  <c r="AY3504" i="151" s="1"/>
  <c r="BB3505" i="151" s="1"/>
  <c r="AV2711" i="151"/>
  <c r="AY2711" i="151" s="1"/>
  <c r="BB2712" i="151" s="1"/>
  <c r="AV3523" i="151"/>
  <c r="AY3523" i="151" s="1"/>
  <c r="BB3524" i="151" s="1"/>
  <c r="AV2261" i="151"/>
  <c r="AY2261" i="151" s="1"/>
  <c r="BB2262" i="151" s="1"/>
  <c r="AV2694" i="151"/>
  <c r="AY2694" i="151" s="1"/>
  <c r="BB2695" i="151" s="1"/>
  <c r="AV2658" i="151"/>
  <c r="AY2658" i="151" s="1"/>
  <c r="BB2659" i="151" s="1"/>
  <c r="AV2144" i="151"/>
  <c r="AY2144" i="151" s="1"/>
  <c r="BB2145" i="151" s="1"/>
  <c r="AV3320" i="151"/>
  <c r="AY3320" i="151" s="1"/>
  <c r="BB3321" i="151" s="1"/>
  <c r="AV3308" i="151"/>
  <c r="AY3308" i="151" s="1"/>
  <c r="BB3309" i="151" s="1"/>
  <c r="AV2247" i="151"/>
  <c r="AY2247" i="151" s="1"/>
  <c r="BB2248" i="151" s="1"/>
  <c r="BL157" i="151"/>
  <c r="BK157" i="151"/>
  <c r="BN157" i="151"/>
  <c r="BM157" i="151"/>
  <c r="BJ157" i="151"/>
  <c r="AF158" i="151"/>
  <c r="AG158" i="151"/>
  <c r="C70" i="95"/>
  <c r="AV3247" i="151" l="1"/>
  <c r="AY3247" i="151" s="1"/>
  <c r="BB3248" i="151" s="1"/>
  <c r="AO2893" i="151"/>
  <c r="AV3278" i="151"/>
  <c r="AY3278" i="151" s="1"/>
  <c r="BB3279" i="151" s="1"/>
  <c r="AO3062" i="151"/>
  <c r="AV3312" i="151"/>
  <c r="AY3312" i="151" s="1"/>
  <c r="BB3313" i="151" s="1"/>
  <c r="AO2767" i="151"/>
  <c r="AO2455" i="151"/>
  <c r="AV3111" i="151"/>
  <c r="AY3111" i="151" s="1"/>
  <c r="BB3112" i="151" s="1"/>
  <c r="AO2728" i="151"/>
  <c r="AV3565" i="151"/>
  <c r="AY3565" i="151" s="1"/>
  <c r="BB3566" i="151" s="1"/>
  <c r="AV3060" i="151"/>
  <c r="AY3060" i="151" s="1"/>
  <c r="BB3061" i="151" s="1"/>
  <c r="AV2701" i="151"/>
  <c r="AY2701" i="151" s="1"/>
  <c r="BB2702" i="151" s="1"/>
  <c r="AV2550" i="151"/>
  <c r="AY2550" i="151" s="1"/>
  <c r="BB2551" i="151" s="1"/>
  <c r="AV3576" i="151"/>
  <c r="AY3576" i="151" s="1"/>
  <c r="BB3577" i="151" s="1"/>
  <c r="AO3213" i="151"/>
  <c r="AV3256" i="151"/>
  <c r="AY3256" i="151" s="1"/>
  <c r="BB3257" i="151" s="1"/>
  <c r="AV3291" i="151"/>
  <c r="AY3291" i="151" s="1"/>
  <c r="BB3292" i="151" s="1"/>
  <c r="AV2826" i="151"/>
  <c r="AY2826" i="151" s="1"/>
  <c r="BB2827" i="151" s="1"/>
  <c r="AV2514" i="151"/>
  <c r="AY2514" i="151" s="1"/>
  <c r="BB2515" i="151" s="1"/>
  <c r="AV3289" i="151"/>
  <c r="AY3289" i="151" s="1"/>
  <c r="BB3290" i="151" s="1"/>
  <c r="BJ158" i="151"/>
  <c r="BL158" i="151"/>
  <c r="BM158" i="151"/>
  <c r="BK158" i="151"/>
  <c r="BN158" i="151"/>
  <c r="AF159" i="151"/>
  <c r="AG159" i="151"/>
  <c r="C71" i="95"/>
  <c r="BM159" i="151" l="1"/>
  <c r="BK159" i="151"/>
  <c r="BL159" i="151"/>
  <c r="BN159" i="151"/>
  <c r="BJ159" i="151"/>
  <c r="AF160" i="151"/>
  <c r="AG160" i="151"/>
  <c r="C72" i="95"/>
  <c r="BM160" i="151" l="1"/>
  <c r="BL160" i="151"/>
  <c r="BN160" i="151"/>
  <c r="BK160" i="151"/>
  <c r="BJ160" i="151"/>
  <c r="AF161" i="151"/>
  <c r="AG161" i="151"/>
  <c r="C73" i="95"/>
  <c r="BK161" i="151" l="1"/>
  <c r="BN161" i="151"/>
  <c r="BM161" i="151"/>
  <c r="BJ161" i="151"/>
  <c r="BL161" i="151"/>
  <c r="AF162" i="151"/>
  <c r="AG162" i="151"/>
  <c r="C74" i="95"/>
  <c r="BK162" i="151" l="1"/>
  <c r="BN162" i="151"/>
  <c r="BJ162" i="151"/>
  <c r="BL162" i="151"/>
  <c r="BM162" i="151"/>
  <c r="AF163" i="151"/>
  <c r="AG163" i="151"/>
  <c r="C75" i="95"/>
  <c r="BM163" i="151" l="1"/>
  <c r="BK163" i="151"/>
  <c r="BL163" i="151"/>
  <c r="BN163" i="151"/>
  <c r="BJ163" i="151"/>
  <c r="AF164" i="151"/>
  <c r="AG164" i="151"/>
  <c r="C76" i="95"/>
  <c r="BL164" i="151" l="1"/>
  <c r="BN164" i="151"/>
  <c r="BK164" i="151"/>
  <c r="BJ164" i="151"/>
  <c r="BM164" i="151"/>
  <c r="AF165" i="151"/>
  <c r="AG165" i="151"/>
  <c r="C77" i="95"/>
  <c r="K9" i="97" l="1"/>
  <c r="H10" i="97"/>
  <c r="BL165" i="151"/>
  <c r="BK165" i="151"/>
  <c r="BN165" i="151"/>
  <c r="BM165" i="151"/>
  <c r="BJ165" i="151"/>
  <c r="AF166" i="151"/>
  <c r="AG166" i="151"/>
  <c r="C78" i="95"/>
  <c r="D73" i="95" l="1"/>
  <c r="E73" i="95" s="1"/>
  <c r="F73" i="95" s="1"/>
  <c r="D71" i="95"/>
  <c r="E71" i="95" s="1"/>
  <c r="F71" i="95" s="1"/>
  <c r="D66" i="95"/>
  <c r="E66" i="95" s="1"/>
  <c r="F66" i="95" s="1"/>
  <c r="D64" i="95"/>
  <c r="E64" i="95" s="1"/>
  <c r="F64" i="95" s="1"/>
  <c r="D76" i="95"/>
  <c r="E76" i="95" s="1"/>
  <c r="F76" i="95" s="1"/>
  <c r="D69" i="95"/>
  <c r="E69" i="95" s="1"/>
  <c r="F69" i="95" s="1"/>
  <c r="D67" i="95"/>
  <c r="E67" i="95" s="1"/>
  <c r="F67" i="95" s="1"/>
  <c r="D62" i="95"/>
  <c r="E62" i="95" s="1"/>
  <c r="F62" i="95" s="1"/>
  <c r="D60" i="95"/>
  <c r="E60" i="95" s="1"/>
  <c r="F60" i="95" s="1"/>
  <c r="D74" i="95"/>
  <c r="E74" i="95" s="1"/>
  <c r="F74" i="95" s="1"/>
  <c r="D72" i="95"/>
  <c r="E72" i="95" s="1"/>
  <c r="F72" i="95" s="1"/>
  <c r="D65" i="95"/>
  <c r="E65" i="95" s="1"/>
  <c r="F65" i="95" s="1"/>
  <c r="D63" i="95"/>
  <c r="E63" i="95" s="1"/>
  <c r="F63" i="95" s="1"/>
  <c r="D58" i="95"/>
  <c r="E58" i="95" s="1"/>
  <c r="F58" i="95" s="1"/>
  <c r="D75" i="95"/>
  <c r="E75" i="95" s="1"/>
  <c r="F75" i="95" s="1"/>
  <c r="D68" i="95"/>
  <c r="E68" i="95" s="1"/>
  <c r="F68" i="95" s="1"/>
  <c r="D61" i="95"/>
  <c r="E61" i="95" s="1"/>
  <c r="F61" i="95" s="1"/>
  <c r="D59" i="95"/>
  <c r="E59" i="95" s="1"/>
  <c r="F59" i="95" s="1"/>
  <c r="D70" i="95"/>
  <c r="E70" i="95" s="1"/>
  <c r="F70" i="95" s="1"/>
  <c r="BN166" i="151"/>
  <c r="BJ166" i="151"/>
  <c r="BL166" i="151"/>
  <c r="BM166" i="151"/>
  <c r="BK166" i="151"/>
  <c r="AF167" i="151"/>
  <c r="AG167" i="151"/>
  <c r="C79" i="95"/>
  <c r="O7" i="97"/>
  <c r="N10" i="97"/>
  <c r="L8" i="97"/>
  <c r="M7" i="97"/>
  <c r="BK167" i="151" l="1"/>
  <c r="BL167" i="151"/>
  <c r="BN167" i="151"/>
  <c r="BJ167" i="151"/>
  <c r="BM167" i="151"/>
  <c r="AF168" i="151"/>
  <c r="AG168" i="151"/>
  <c r="C80" i="95"/>
  <c r="BL168" i="151" l="1"/>
  <c r="BN168" i="151"/>
  <c r="BK168" i="151"/>
  <c r="BJ168" i="151"/>
  <c r="BM168" i="151"/>
  <c r="AF169" i="151"/>
  <c r="AG169" i="151"/>
  <c r="C81" i="95"/>
  <c r="BM169" i="151" l="1"/>
  <c r="BJ169" i="151"/>
  <c r="BL169" i="151"/>
  <c r="BK169" i="151"/>
  <c r="BN169" i="151"/>
  <c r="AF170" i="151"/>
  <c r="AG170" i="151"/>
  <c r="C82" i="95"/>
  <c r="BL170" i="151" l="1"/>
  <c r="BM170" i="151"/>
  <c r="BK170" i="151"/>
  <c r="BN170" i="151"/>
  <c r="BJ170" i="151"/>
  <c r="AF171" i="151"/>
  <c r="AG171" i="151"/>
  <c r="C83" i="95"/>
  <c r="BK171" i="151" l="1"/>
  <c r="BL171" i="151"/>
  <c r="BN171" i="151"/>
  <c r="BJ171" i="151"/>
  <c r="BM171" i="151"/>
  <c r="AF172" i="151"/>
  <c r="AG172" i="151"/>
  <c r="C84" i="95"/>
  <c r="BN172" i="151" l="1"/>
  <c r="BK172" i="151"/>
  <c r="BJ172" i="151"/>
  <c r="BM172" i="151"/>
  <c r="BL172" i="151"/>
  <c r="AF173" i="151"/>
  <c r="AG173" i="151"/>
  <c r="C85" i="95"/>
  <c r="BK173" i="151" l="1"/>
  <c r="BN173" i="151"/>
  <c r="BM173" i="151"/>
  <c r="BJ173" i="151"/>
  <c r="BL173" i="151"/>
  <c r="AF174" i="151"/>
  <c r="AG174" i="151"/>
  <c r="C86" i="95"/>
  <c r="BK174" i="151" l="1"/>
  <c r="BN174" i="151"/>
  <c r="BJ174" i="151"/>
  <c r="BL174" i="151"/>
  <c r="BM174" i="151"/>
  <c r="AF175" i="151"/>
  <c r="AG175" i="151"/>
  <c r="C87" i="95"/>
  <c r="BN175" i="151" l="1"/>
  <c r="BJ175" i="151"/>
  <c r="BM175" i="151"/>
  <c r="BK175" i="151"/>
  <c r="BL175" i="151"/>
  <c r="AF176" i="151"/>
  <c r="AG176" i="151"/>
  <c r="C88" i="95"/>
  <c r="BN176" i="151" l="1"/>
  <c r="BK176" i="151"/>
  <c r="BJ176" i="151"/>
  <c r="BM176" i="151"/>
  <c r="BL176" i="151"/>
  <c r="AF177" i="151"/>
  <c r="AG177" i="151"/>
  <c r="C89" i="95"/>
  <c r="BN177" i="151" l="1"/>
  <c r="BM177" i="151"/>
  <c r="BJ177" i="151"/>
  <c r="BL177" i="151"/>
  <c r="BK177" i="151"/>
  <c r="AF178" i="151"/>
  <c r="AG178" i="151"/>
  <c r="AQ945" i="151"/>
  <c r="AQ1132" i="151"/>
  <c r="AQ695" i="151"/>
  <c r="AQ794" i="151"/>
  <c r="AQ1469" i="151"/>
  <c r="AQ901" i="151"/>
  <c r="AQ1615" i="151"/>
  <c r="AQ818" i="151"/>
  <c r="AQ1741" i="151"/>
  <c r="AQ1303" i="151"/>
  <c r="AQ99" i="151"/>
  <c r="AQ774" i="151"/>
  <c r="AQ1383" i="151"/>
  <c r="AQ1847" i="151"/>
  <c r="AQ568" i="151"/>
  <c r="AQ1006" i="151"/>
  <c r="AQ2055" i="151"/>
  <c r="AQ249" i="151"/>
  <c r="AQ1634" i="151"/>
  <c r="AQ168" i="151"/>
  <c r="AQ2035" i="151"/>
  <c r="AQ287" i="151"/>
  <c r="AQ1088" i="151"/>
  <c r="AQ837" i="151"/>
  <c r="AQ1785" i="151"/>
  <c r="AQ293" i="151"/>
  <c r="AQ1408" i="151"/>
  <c r="AQ1911" i="151"/>
  <c r="AQ1447" i="151"/>
  <c r="AQ505" i="151"/>
  <c r="AQ79" i="151"/>
  <c r="AQ881" i="151"/>
  <c r="AQ1344" i="151"/>
  <c r="AQ230" i="151"/>
  <c r="AQ1571" i="151"/>
  <c r="AQ1804" i="151"/>
  <c r="AQ1703" i="151"/>
  <c r="AQ1177" i="151"/>
  <c r="AQ651" i="151"/>
  <c r="AQ420" i="151"/>
  <c r="AQ444" i="151"/>
  <c r="AQ1760" i="151"/>
  <c r="AQ1931" i="151"/>
  <c r="AQ1867" i="151"/>
  <c r="AQ1532" i="151"/>
  <c r="AQ1955" i="151"/>
  <c r="AQ1508" i="151"/>
  <c r="AQ2098" i="151"/>
  <c r="AQ524" i="151"/>
  <c r="AQ1891" i="151"/>
  <c r="AQ400" i="151"/>
  <c r="AQ1320" i="151"/>
  <c r="AQ1157" i="151"/>
  <c r="AQ587" i="151"/>
  <c r="AQ143" i="151"/>
  <c r="AQ607" i="151"/>
  <c r="AQ461" i="151"/>
  <c r="AQ42" i="151"/>
  <c r="AQ1938" i="151"/>
  <c r="AQ1220" i="151"/>
  <c r="AQ820" i="151"/>
  <c r="AQ678" i="151"/>
  <c r="AQ464" i="151"/>
  <c r="AQ1806" i="151"/>
  <c r="AQ126" i="151"/>
  <c r="AQ1554" i="151"/>
  <c r="AQ1366" i="151"/>
  <c r="AQ1704" i="151"/>
  <c r="AQ634" i="151"/>
  <c r="AQ1850" i="151"/>
  <c r="AQ590" i="151"/>
  <c r="AQ1052" i="151"/>
  <c r="AQ403" i="151"/>
  <c r="AQ2106" i="151"/>
  <c r="AQ232" i="151"/>
  <c r="AQ527" i="151"/>
  <c r="AQ1471" i="151"/>
  <c r="AQ801" i="151"/>
  <c r="AQ339" i="151"/>
  <c r="AQ1999" i="151"/>
  <c r="AQ1327" i="151"/>
  <c r="AQ1071" i="151"/>
  <c r="AQ1033" i="151"/>
  <c r="AQ276" i="151"/>
  <c r="AQ1894" i="151"/>
  <c r="AQ1115" i="151"/>
  <c r="AQ1874" i="151"/>
  <c r="AQ2038" i="151"/>
  <c r="AQ1430" i="151"/>
  <c r="AQ909" i="151"/>
  <c r="AQ570" i="151"/>
  <c r="AQ383" i="151"/>
  <c r="AQ87" i="151"/>
  <c r="AQ1724" i="151"/>
  <c r="AQ25" i="151"/>
  <c r="AQ1240" i="151"/>
  <c r="AQ777" i="151"/>
  <c r="AQ1515" i="151"/>
  <c r="AQ1787" i="151"/>
  <c r="AQ1452" i="151"/>
  <c r="AQ1686" i="151"/>
  <c r="AQ488" i="151"/>
  <c r="AQ295" i="151"/>
  <c r="AQ1975" i="151"/>
  <c r="AQ614" i="151"/>
  <c r="AQ106" i="151"/>
  <c r="AQ213" i="151"/>
  <c r="AQ2081" i="151"/>
  <c r="AQ1259" i="151"/>
  <c r="AQ194" i="151"/>
  <c r="AQ885" i="151"/>
  <c r="AQ1618" i="151"/>
  <c r="AQ1579" i="151"/>
  <c r="AQ1788" i="151"/>
  <c r="AQ1116" i="151"/>
  <c r="AQ990" i="151"/>
  <c r="AQ947" i="151"/>
  <c r="AQ107" i="151"/>
  <c r="AQ2063" i="151"/>
  <c r="AQ1705" i="151"/>
  <c r="AQ152" i="151"/>
  <c r="AQ1536" i="151"/>
  <c r="AQ715" i="151"/>
  <c r="AQ2107" i="151"/>
  <c r="AQ1097" i="151"/>
  <c r="AQ635" i="151"/>
  <c r="AQ1472" i="151"/>
  <c r="AQ802" i="151"/>
  <c r="AQ428" i="151"/>
  <c r="AQ63" i="151"/>
  <c r="AQ2039" i="151"/>
  <c r="AQ1304" i="151"/>
  <c r="AQ1516" i="151"/>
  <c r="AQ1895" i="151"/>
  <c r="AQ508" i="151"/>
  <c r="AQ1161" i="151"/>
  <c r="AQ1687" i="151"/>
  <c r="AQ1034" i="151"/>
  <c r="AQ465" i="151"/>
  <c r="AQ214" i="151"/>
  <c r="AQ1348" i="151"/>
  <c r="AQ655" i="151"/>
  <c r="AQ1285" i="151"/>
  <c r="AQ1392" i="151"/>
  <c r="AQ233" i="151"/>
  <c r="AQ1453" i="151"/>
  <c r="AQ1202" i="151"/>
  <c r="AQ1072" i="151"/>
  <c r="AQ404" i="151"/>
  <c r="AQ591" i="151"/>
  <c r="AQ1241" i="151"/>
  <c r="AQ26" i="151"/>
  <c r="AQ1555" i="151"/>
  <c r="AQ44" i="151"/>
  <c r="AQ929" i="151"/>
  <c r="AQ1875" i="151"/>
  <c r="AQ821" i="151"/>
  <c r="AQ1939" i="151"/>
  <c r="AQ1009" i="151"/>
  <c r="AQ2000" i="151"/>
  <c r="AQ758" i="151"/>
  <c r="AQ1328" i="151"/>
  <c r="AQ528" i="151"/>
  <c r="AQ127" i="151"/>
  <c r="AQ1599" i="151"/>
  <c r="AQ1769" i="151"/>
  <c r="AQ679" i="151"/>
  <c r="AQ384" i="151"/>
  <c r="AQ277" i="151"/>
  <c r="AQ571" i="151"/>
  <c r="AQ846" i="151"/>
  <c r="AQ89" i="151"/>
  <c r="AQ1493" i="151"/>
  <c r="AQ553" i="151"/>
  <c r="AQ1745" i="151"/>
  <c r="AQ847" i="151"/>
  <c r="AQ2108" i="151"/>
  <c r="AQ64" i="151"/>
  <c r="AQ572" i="151"/>
  <c r="AQ680" i="151"/>
  <c r="AQ490" i="151"/>
  <c r="AQ1916" i="151"/>
  <c r="AQ1368" i="151"/>
  <c r="AQ446" i="151"/>
  <c r="AQ1329" i="151"/>
  <c r="AQ866" i="151"/>
  <c r="AQ779" i="151"/>
  <c r="AQ1726" i="151"/>
  <c r="AQ696" i="151"/>
  <c r="AQ1644" i="151"/>
  <c r="AQ1035" i="151"/>
  <c r="AQ1261" i="151"/>
  <c r="AQ1808" i="151"/>
  <c r="AQ1876" i="151"/>
  <c r="AQ803" i="151"/>
  <c r="AQ740" i="151"/>
  <c r="AQ215" i="151"/>
  <c r="AQ195" i="151"/>
  <c r="AQ1203" i="151"/>
  <c r="AQ1957" i="151"/>
  <c r="AQ1977" i="151"/>
  <c r="AQ1393" i="151"/>
  <c r="AQ153" i="151"/>
  <c r="AQ1222" i="151"/>
  <c r="AQ27" i="151"/>
  <c r="AQ429" i="151"/>
  <c r="AQ716" i="151"/>
  <c r="AQ128" i="151"/>
  <c r="AQ509" i="151"/>
  <c r="AQ2001" i="151"/>
  <c r="AQ1413" i="151"/>
  <c r="AQ234" i="151"/>
  <c r="AQ1664" i="151"/>
  <c r="AQ278" i="151"/>
  <c r="AQ1242" i="151"/>
  <c r="AQ405" i="151"/>
  <c r="AQ466" i="151"/>
  <c r="AQ636" i="151"/>
  <c r="AQ656" i="151"/>
  <c r="AQ1073" i="151"/>
  <c r="AQ1305" i="151"/>
  <c r="AQ385" i="151"/>
  <c r="AQ592" i="151"/>
  <c r="AQ948" i="151"/>
  <c r="AQ1556" i="151"/>
  <c r="AQ1349" i="151"/>
  <c r="AQ1432" i="151"/>
  <c r="AQ1454" i="151"/>
  <c r="AQ1455" i="151"/>
  <c r="AQ949" i="151"/>
  <c r="AQ510" i="151"/>
  <c r="AQ279" i="151"/>
  <c r="AQ430" i="151"/>
  <c r="AQ741" i="151"/>
  <c r="AQ1941" i="151"/>
  <c r="AQ1074" i="151"/>
  <c r="AQ28" i="151"/>
  <c r="AQ129" i="151"/>
  <c r="AQ1897" i="151"/>
  <c r="AQ971" i="151"/>
  <c r="AQ530" i="151"/>
  <c r="AQ804" i="151"/>
  <c r="AQ1182" i="151"/>
  <c r="AQ931" i="151"/>
  <c r="AQ1350" i="151"/>
  <c r="AQ386" i="151"/>
  <c r="AQ887" i="151"/>
  <c r="AQ1809" i="151"/>
  <c r="AQ154" i="151"/>
  <c r="AQ2084" i="151"/>
  <c r="AQ912" i="151"/>
  <c r="AQ2041" i="151"/>
  <c r="AQ406" i="151"/>
  <c r="AQ1099" i="151"/>
  <c r="AQ1394" i="151"/>
  <c r="AQ447" i="151"/>
  <c r="AQ467" i="151"/>
  <c r="AQ1581" i="151"/>
  <c r="AQ342" i="151"/>
  <c r="AQ1414" i="151"/>
  <c r="AQ1518" i="151"/>
  <c r="AQ2065" i="151"/>
  <c r="AQ1727" i="151"/>
  <c r="AQ1474" i="151"/>
  <c r="AQ1771" i="151"/>
  <c r="AQ657" i="151"/>
  <c r="AQ1958" i="151"/>
  <c r="AQ593" i="151"/>
  <c r="AQ992" i="151"/>
  <c r="AQ554" i="151"/>
  <c r="AQ617" i="151"/>
  <c r="AQ1369" i="151"/>
  <c r="AQ1917" i="151"/>
  <c r="AQ1306" i="151"/>
  <c r="AQ1707" i="151"/>
  <c r="AQ573" i="151"/>
  <c r="AQ1833" i="151"/>
  <c r="AQ1689" i="151"/>
  <c r="AQ1791" i="151"/>
  <c r="AQ110" i="151"/>
  <c r="AQ155" i="151"/>
  <c r="AQ1395" i="151"/>
  <c r="AQ1495" i="151"/>
  <c r="AQ197" i="151"/>
  <c r="AQ1582" i="151"/>
  <c r="AQ236" i="151"/>
  <c r="AQ594" i="151"/>
  <c r="AQ130" i="151"/>
  <c r="AQ1690" i="151"/>
  <c r="AQ718" i="151"/>
  <c r="AQ1602" i="151"/>
  <c r="AQ2085" i="151"/>
  <c r="AQ468" i="151"/>
  <c r="AQ1434" i="151"/>
  <c r="AQ888" i="151"/>
  <c r="AQ387" i="151"/>
  <c r="AQ1621" i="151"/>
  <c r="AQ2022" i="151"/>
  <c r="AQ868" i="151"/>
  <c r="AQ1519" i="151"/>
  <c r="AQ805" i="151"/>
  <c r="AQ1012" i="151"/>
  <c r="AQ638" i="151"/>
  <c r="AQ1772" i="151"/>
  <c r="AQ1942" i="151"/>
  <c r="AQ531" i="151"/>
  <c r="AQ849" i="151"/>
  <c r="AQ343" i="151"/>
  <c r="AQ1100" i="151"/>
  <c r="AQ1728" i="151"/>
  <c r="AQ1456" i="151"/>
  <c r="AQ1205" i="151"/>
  <c r="AQ66" i="151"/>
  <c r="AQ1854" i="151"/>
  <c r="AQ280" i="151"/>
  <c r="AQ698" i="151"/>
  <c r="AQ1666" i="151"/>
  <c r="AQ1351" i="151"/>
  <c r="AQ618" i="151"/>
  <c r="AQ574" i="151"/>
  <c r="AQ1878" i="151"/>
  <c r="AQ555" i="151"/>
  <c r="AQ1224" i="151"/>
  <c r="AQ47" i="151"/>
  <c r="AQ1244" i="151"/>
  <c r="AQ2066" i="151"/>
  <c r="AQ1539" i="151"/>
  <c r="AQ1331" i="151"/>
  <c r="AQ1558" i="151"/>
  <c r="AQ1056" i="151"/>
  <c r="AQ1979" i="151"/>
  <c r="AQ407" i="151"/>
  <c r="AQ1263" i="151"/>
  <c r="AQ91" i="151"/>
  <c r="AQ1708" i="151"/>
  <c r="AQ1183" i="151"/>
  <c r="AQ1810" i="151"/>
  <c r="AQ2110" i="151"/>
  <c r="AQ1119" i="151"/>
  <c r="AQ1415" i="151"/>
  <c r="AQ1037" i="151"/>
  <c r="AQ682" i="151"/>
  <c r="AQ1898" i="151"/>
  <c r="AQ781" i="151"/>
  <c r="AQ932" i="151"/>
  <c r="AQ742" i="151"/>
  <c r="AQ511" i="151"/>
  <c r="AQ1057" i="151"/>
  <c r="AQ1899" i="151"/>
  <c r="AQ218" i="151"/>
  <c r="AQ532" i="151"/>
  <c r="AQ92" i="151"/>
  <c r="AQ806" i="151"/>
  <c r="AQ156" i="151"/>
  <c r="AQ512" i="151"/>
  <c r="AQ1879" i="151"/>
  <c r="AQ1038" i="151"/>
  <c r="AQ1729" i="151"/>
  <c r="AQ575" i="151"/>
  <c r="AQ2067" i="151"/>
  <c r="AQ619" i="151"/>
  <c r="AQ699" i="151"/>
  <c r="AQ556" i="151"/>
  <c r="AQ388" i="151"/>
  <c r="AQ1622" i="151"/>
  <c r="AQ1667" i="151"/>
  <c r="AQ1960" i="151"/>
  <c r="AQ1435" i="151"/>
  <c r="AQ1943" i="151"/>
  <c r="AQ281" i="151"/>
  <c r="AQ951" i="151"/>
  <c r="AQ825" i="151"/>
  <c r="AQ1013" i="151"/>
  <c r="AQ595" i="151"/>
  <c r="AQ1101" i="151"/>
  <c r="AQ449" i="151"/>
  <c r="AQ1980" i="151"/>
  <c r="AQ869" i="151"/>
  <c r="AQ1773" i="151"/>
  <c r="AQ1225" i="151"/>
  <c r="AQ1476" i="151"/>
  <c r="AQ131" i="151"/>
  <c r="AQ469" i="151"/>
  <c r="AQ300" i="151"/>
  <c r="AQ2086" i="151"/>
  <c r="AQ1371" i="151"/>
  <c r="AQ2023" i="151"/>
  <c r="AQ762" i="151"/>
  <c r="AQ659" i="151"/>
  <c r="AQ1352" i="151"/>
  <c r="AQ1709" i="151"/>
  <c r="AQ889" i="151"/>
  <c r="AQ1289" i="151"/>
  <c r="AQ1145" i="151"/>
  <c r="AQ30" i="151"/>
  <c r="AQ408" i="151"/>
  <c r="AQ1308" i="151"/>
  <c r="AQ1076" i="151"/>
  <c r="AQ1603" i="151"/>
  <c r="AQ1835" i="151"/>
  <c r="AQ719" i="151"/>
  <c r="AQ432" i="151"/>
  <c r="AQ1416" i="151"/>
  <c r="AQ639" i="151"/>
  <c r="AQ2111" i="151"/>
  <c r="AQ1496" i="151"/>
  <c r="AQ994" i="151"/>
  <c r="AQ157" i="151"/>
  <c r="AQ1692" i="151"/>
  <c r="AQ1436" i="151"/>
  <c r="AQ1353" i="151"/>
  <c r="AQ1014" i="151"/>
  <c r="AQ132" i="151"/>
  <c r="AQ660" i="151"/>
  <c r="AQ684" i="151"/>
  <c r="AQ282" i="151"/>
  <c r="AQ1648" i="151"/>
  <c r="AQ1710" i="151"/>
  <c r="AQ1812" i="151"/>
  <c r="AQ1920" i="151"/>
  <c r="AQ2068" i="151"/>
  <c r="AQ238" i="151"/>
  <c r="AQ533" i="151"/>
  <c r="AQ851" i="151"/>
  <c r="AQ1730" i="151"/>
  <c r="AQ1333" i="151"/>
  <c r="AQ2112" i="151"/>
  <c r="AQ870" i="151"/>
  <c r="AQ93" i="151"/>
  <c r="AQ974" i="151"/>
  <c r="AQ1793" i="151"/>
  <c r="AQ1584" i="151"/>
  <c r="AQ219" i="151"/>
  <c r="AQ1541" i="151"/>
  <c r="AQ513" i="151"/>
  <c r="AQ640" i="151"/>
  <c r="AQ1185" i="151"/>
  <c r="AQ596" i="151"/>
  <c r="AQ952" i="151"/>
  <c r="AQ1372" i="151"/>
  <c r="AQ1039" i="151"/>
  <c r="AQ1121" i="151"/>
  <c r="AQ199" i="151"/>
  <c r="AQ783" i="151"/>
  <c r="AQ915" i="151"/>
  <c r="AQ301" i="151"/>
  <c r="AQ112" i="151"/>
  <c r="AQ700" i="151"/>
  <c r="AQ1458" i="151"/>
  <c r="AQ450" i="151"/>
  <c r="AQ720" i="151"/>
  <c r="AQ1058" i="151"/>
  <c r="AQ1856" i="151"/>
  <c r="AQ620" i="151"/>
  <c r="AQ470" i="151"/>
  <c r="AQ1246" i="151"/>
  <c r="AQ1961" i="151"/>
  <c r="AQ1207" i="151"/>
  <c r="AQ1077" i="151"/>
  <c r="AQ1397" i="151"/>
  <c r="AQ345" i="151"/>
  <c r="AQ1437" i="151"/>
  <c r="AQ764" i="151"/>
  <c r="AQ1478" i="151"/>
  <c r="AQ701" i="151"/>
  <c r="AQ1522" i="151"/>
  <c r="AQ996" i="151"/>
  <c r="AQ302" i="151"/>
  <c r="AQ434" i="151"/>
  <c r="AQ1711" i="151"/>
  <c r="AQ1354" i="151"/>
  <c r="AQ577" i="151"/>
  <c r="AQ1605" i="151"/>
  <c r="AQ2113" i="151"/>
  <c r="AQ1669" i="151"/>
  <c r="AQ827" i="151"/>
  <c r="AQ661" i="151"/>
  <c r="AQ2025" i="151"/>
  <c r="AQ133" i="151"/>
  <c r="AQ514" i="151"/>
  <c r="AQ1147" i="151"/>
  <c r="AQ32" i="151"/>
  <c r="AQ69" i="151"/>
  <c r="AQ471" i="151"/>
  <c r="AQ916" i="151"/>
  <c r="AQ721" i="151"/>
  <c r="AQ283" i="151"/>
  <c r="AQ1962" i="151"/>
  <c r="AQ220" i="151"/>
  <c r="AQ1813" i="151"/>
  <c r="AQ390" i="151"/>
  <c r="AQ975" i="151"/>
  <c r="AQ1291" i="151"/>
  <c r="AQ1418" i="151"/>
  <c r="AQ891" i="151"/>
  <c r="AQ1561" i="151"/>
  <c r="AQ1837" i="151"/>
  <c r="AQ1208" i="151"/>
  <c r="AQ1624" i="151"/>
  <c r="AQ1982" i="151"/>
  <c r="AQ953" i="151"/>
  <c r="AQ1750" i="151"/>
  <c r="AQ1078" i="151"/>
  <c r="AQ1059" i="151"/>
  <c r="AQ534" i="151"/>
  <c r="AQ2045" i="151"/>
  <c r="AQ1731" i="151"/>
  <c r="AQ451" i="151"/>
  <c r="AQ50" i="151"/>
  <c r="AQ1103" i="151"/>
  <c r="AQ808" i="151"/>
  <c r="AQ200" i="151"/>
  <c r="AQ495" i="151"/>
  <c r="AQ94" i="151"/>
  <c r="AQ597" i="151"/>
  <c r="AQ852" i="151"/>
  <c r="AQ410" i="151"/>
  <c r="AQ1266" i="151"/>
  <c r="AQ239" i="151"/>
  <c r="AQ2069" i="151"/>
  <c r="AQ892" i="151"/>
  <c r="AQ1016" i="151"/>
  <c r="AQ2070" i="151"/>
  <c r="AQ1751" i="151"/>
  <c r="AQ435" i="151"/>
  <c r="AQ201" i="151"/>
  <c r="AQ347" i="151"/>
  <c r="AQ1499" i="151"/>
  <c r="AQ1963" i="151"/>
  <c r="AQ1543" i="151"/>
  <c r="AQ1248" i="151"/>
  <c r="AQ997" i="151"/>
  <c r="AQ598" i="151"/>
  <c r="AQ2007" i="151"/>
  <c r="AQ240" i="151"/>
  <c r="AQ1694" i="151"/>
  <c r="AQ496" i="151"/>
  <c r="AQ1228" i="151"/>
  <c r="AQ51" i="151"/>
  <c r="AQ70" i="151"/>
  <c r="AQ303" i="151"/>
  <c r="AQ1123" i="151"/>
  <c r="AQ1187" i="151"/>
  <c r="AQ1374" i="151"/>
  <c r="AQ1438" i="151"/>
  <c r="AQ472" i="151"/>
  <c r="AQ642" i="151"/>
  <c r="AQ1041" i="151"/>
  <c r="AQ1419" i="151"/>
  <c r="AQ578" i="151"/>
  <c r="AQ1168" i="151"/>
  <c r="AQ221" i="151"/>
  <c r="AQ872" i="151"/>
  <c r="AQ452" i="151"/>
  <c r="AQ1104" i="151"/>
  <c r="AQ2046" i="151"/>
  <c r="AQ1311" i="151"/>
  <c r="AQ159" i="151"/>
  <c r="AQ515" i="151"/>
  <c r="AQ809" i="151"/>
  <c r="AQ1209" i="151"/>
  <c r="AQ686" i="151"/>
  <c r="AQ785" i="151"/>
  <c r="AQ765" i="151"/>
  <c r="AQ1650" i="151"/>
  <c r="AQ1562" i="151"/>
  <c r="AQ2026" i="151"/>
  <c r="AQ1983" i="151"/>
  <c r="AQ134" i="151"/>
  <c r="AQ1079" i="151"/>
  <c r="AQ1355" i="151"/>
  <c r="AQ622" i="151"/>
  <c r="AQ114" i="151"/>
  <c r="AQ284" i="151"/>
  <c r="AQ702" i="151"/>
  <c r="AQ1902" i="151"/>
  <c r="AQ1335" i="151"/>
  <c r="AQ1838" i="151"/>
  <c r="AQ1148" i="151"/>
  <c r="AQ559" i="151"/>
  <c r="AQ1640" i="151"/>
  <c r="AQ1576" i="151"/>
  <c r="AQ274" i="151"/>
  <c r="AQ462" i="151"/>
  <c r="AQ1684" i="151"/>
  <c r="AQ401" i="151"/>
  <c r="AQ882" i="151"/>
  <c r="AQ211" i="151"/>
  <c r="AQ1973" i="151"/>
  <c r="AQ652" i="151"/>
  <c r="AQ799" i="151"/>
  <c r="AQ23" i="151"/>
  <c r="AQ1596" i="151"/>
  <c r="AQ775" i="151"/>
  <c r="AQ1094" i="151"/>
  <c r="AQ907" i="151"/>
  <c r="AQ1848" i="151"/>
  <c r="AQ486" i="151"/>
  <c r="AQ337" i="151"/>
  <c r="AQ1722" i="151"/>
  <c r="AQ1872" i="151"/>
  <c r="AQ1997" i="151"/>
  <c r="AQ2060" i="151"/>
  <c r="AQ1660" i="151"/>
  <c r="AQ1828" i="151"/>
  <c r="AQ149" i="151"/>
  <c r="AQ525" i="151"/>
  <c r="AQ381" i="151"/>
  <c r="AQ124" i="151"/>
  <c r="AQ1199" i="151"/>
  <c r="AQ588" i="151"/>
  <c r="AQ115" i="151"/>
  <c r="AQ2090" i="151"/>
  <c r="AQ348" i="151"/>
  <c r="AQ703" i="151"/>
  <c r="AQ1229" i="151"/>
  <c r="AQ96" i="151"/>
  <c r="AQ202" i="151"/>
  <c r="AQ854" i="151"/>
  <c r="AQ1713" i="151"/>
  <c r="AQ918" i="151"/>
  <c r="AQ766" i="151"/>
  <c r="AQ1984" i="151"/>
  <c r="AQ663" i="151"/>
  <c r="AQ1859" i="151"/>
  <c r="AQ1336" i="151"/>
  <c r="AQ1607" i="151"/>
  <c r="AQ2027" i="151"/>
  <c r="AQ1249" i="151"/>
  <c r="AQ560" i="151"/>
  <c r="AQ453" i="151"/>
  <c r="AQ1883" i="151"/>
  <c r="AQ497" i="151"/>
  <c r="AQ747" i="151"/>
  <c r="AQ1752" i="151"/>
  <c r="AQ599" i="151"/>
  <c r="AQ1480" i="151"/>
  <c r="AQ1188" i="151"/>
  <c r="AQ1903" i="151"/>
  <c r="AQ222" i="151"/>
  <c r="AQ998" i="151"/>
  <c r="AQ1839" i="151"/>
  <c r="AQ1042" i="151"/>
  <c r="AQ1524" i="151"/>
  <c r="AQ1544" i="151"/>
  <c r="AQ1815" i="151"/>
  <c r="AQ1017" i="151"/>
  <c r="AQ1420" i="151"/>
  <c r="AQ1400" i="151"/>
  <c r="AQ392" i="151"/>
  <c r="AQ516" i="151"/>
  <c r="AQ955" i="151"/>
  <c r="AQ2047" i="151"/>
  <c r="AQ1587" i="151"/>
  <c r="AQ1563" i="151"/>
  <c r="AQ135" i="151"/>
  <c r="AQ1626" i="151"/>
  <c r="AQ1080" i="151"/>
  <c r="AQ1210" i="151"/>
  <c r="AQ1796" i="151"/>
  <c r="AQ810" i="151"/>
  <c r="AQ412" i="151"/>
  <c r="AQ1923" i="151"/>
  <c r="AQ304" i="151"/>
  <c r="AQ1651" i="151"/>
  <c r="AQ473" i="151"/>
  <c r="AQ1904" i="151"/>
  <c r="AQ1313" i="151"/>
  <c r="AQ748" i="151"/>
  <c r="AQ1734" i="151"/>
  <c r="AQ787" i="151"/>
  <c r="AQ644" i="151"/>
  <c r="AQ1525" i="151"/>
  <c r="AQ600" i="151"/>
  <c r="AQ454" i="151"/>
  <c r="AQ2091" i="151"/>
  <c r="AQ1753" i="151"/>
  <c r="AQ223" i="151"/>
  <c r="AQ1778" i="151"/>
  <c r="AQ537" i="151"/>
  <c r="AQ242" i="151"/>
  <c r="AQ1062" i="151"/>
  <c r="AQ498" i="151"/>
  <c r="AQ1211" i="151"/>
  <c r="AQ1797" i="151"/>
  <c r="AQ1608" i="151"/>
  <c r="AQ1440" i="151"/>
  <c r="AQ1250" i="151"/>
  <c r="AQ136" i="151"/>
  <c r="AQ1588" i="151"/>
  <c r="AQ1884" i="151"/>
  <c r="AQ1018" i="151"/>
  <c r="AQ1924" i="151"/>
  <c r="AQ1150" i="151"/>
  <c r="AQ97" i="151"/>
  <c r="AQ203" i="151"/>
  <c r="AQ1672" i="151"/>
  <c r="AQ830" i="151"/>
  <c r="AQ688" i="151"/>
  <c r="AQ1627" i="151"/>
  <c r="AQ161" i="151"/>
  <c r="AQ999" i="151"/>
  <c r="AQ1965" i="151"/>
  <c r="AQ580" i="151"/>
  <c r="AQ1337" i="151"/>
  <c r="AQ517" i="151"/>
  <c r="AQ1501" i="151"/>
  <c r="AQ624" i="151"/>
  <c r="AQ1357" i="151"/>
  <c r="AQ1564" i="151"/>
  <c r="AQ349" i="151"/>
  <c r="AQ874" i="151"/>
  <c r="AQ1189" i="151"/>
  <c r="AQ1106" i="151"/>
  <c r="AQ1170" i="151"/>
  <c r="AQ1715" i="151"/>
  <c r="AQ518" i="151"/>
  <c r="AQ73" i="151"/>
  <c r="AQ856" i="151"/>
  <c r="AQ875" i="151"/>
  <c r="AQ1966" i="151"/>
  <c r="AQ475" i="151"/>
  <c r="AQ414" i="151"/>
  <c r="AQ1885" i="151"/>
  <c r="AQ1754" i="151"/>
  <c r="AQ1628" i="151"/>
  <c r="AQ788" i="151"/>
  <c r="AQ1526" i="151"/>
  <c r="AQ1044" i="151"/>
  <c r="AQ1402" i="151"/>
  <c r="AQ725" i="151"/>
  <c r="AQ1212" i="151"/>
  <c r="AQ1565" i="151"/>
  <c r="AQ1905" i="151"/>
  <c r="AQ2029" i="151"/>
  <c r="AQ350" i="151"/>
  <c r="AQ581" i="151"/>
  <c r="AQ939" i="151"/>
  <c r="AQ2092" i="151"/>
  <c r="AQ1441" i="151"/>
  <c r="AQ1338" i="151"/>
  <c r="AQ538" i="151"/>
  <c r="AQ1697" i="151"/>
  <c r="AQ1546" i="151"/>
  <c r="AQ831" i="151"/>
  <c r="AQ1190" i="151"/>
  <c r="AQ1270" i="151"/>
  <c r="AQ768" i="151"/>
  <c r="AQ689" i="151"/>
  <c r="AQ1314" i="151"/>
  <c r="AQ1000" i="151"/>
  <c r="AQ162" i="151"/>
  <c r="AQ665" i="151"/>
  <c r="AQ455" i="151"/>
  <c r="AQ137" i="151"/>
  <c r="AQ625" i="151"/>
  <c r="AQ1463" i="151"/>
  <c r="AQ394" i="151"/>
  <c r="AQ1798" i="151"/>
  <c r="AQ601" i="151"/>
  <c r="AQ1817" i="151"/>
  <c r="AQ705" i="151"/>
  <c r="AQ1779" i="151"/>
  <c r="AQ1482" i="151"/>
  <c r="AQ1231" i="151"/>
  <c r="AQ1151" i="151"/>
  <c r="AQ2073" i="151"/>
  <c r="AQ1152" i="151"/>
  <c r="AQ1967" i="151"/>
  <c r="AQ163" i="151"/>
  <c r="AQ1755" i="151"/>
  <c r="AQ2074" i="151"/>
  <c r="AQ1359" i="151"/>
  <c r="AQ37" i="151"/>
  <c r="AQ1566" i="151"/>
  <c r="AQ1483" i="151"/>
  <c r="AQ896" i="151"/>
  <c r="AQ750" i="151"/>
  <c r="AQ832" i="151"/>
  <c r="AQ582" i="151"/>
  <c r="AQ1654" i="151"/>
  <c r="AQ1527" i="151"/>
  <c r="AQ55" i="151"/>
  <c r="AQ1464" i="151"/>
  <c r="AQ74" i="151"/>
  <c r="AQ1886" i="151"/>
  <c r="AQ351" i="151"/>
  <c r="AQ1698" i="151"/>
  <c r="AQ1423" i="151"/>
  <c r="AQ940" i="151"/>
  <c r="AQ1862" i="151"/>
  <c r="AQ288" i="151"/>
  <c r="AQ602" i="151"/>
  <c r="AQ439" i="151"/>
  <c r="AQ563" i="151"/>
  <c r="AQ2030" i="151"/>
  <c r="AQ1950" i="151"/>
  <c r="AQ225" i="151"/>
  <c r="AQ1674" i="151"/>
  <c r="AQ138" i="151"/>
  <c r="AQ1503" i="151"/>
  <c r="AQ706" i="151"/>
  <c r="AQ1252" i="151"/>
  <c r="AQ415" i="151"/>
  <c r="AQ476" i="151"/>
  <c r="AQ690" i="151"/>
  <c r="AQ395" i="151"/>
  <c r="AQ980" i="151"/>
  <c r="AQ244" i="151"/>
  <c r="AQ1020" i="151"/>
  <c r="AQ1590" i="151"/>
  <c r="AQ456" i="151"/>
  <c r="AQ500" i="151"/>
  <c r="AQ1378" i="151"/>
  <c r="AQ205" i="151"/>
  <c r="AQ603" i="151"/>
  <c r="AQ564" i="151"/>
  <c r="AQ727" i="151"/>
  <c r="AQ1424" i="151"/>
  <c r="AQ440" i="151"/>
  <c r="AQ770" i="151"/>
  <c r="AQ289" i="151"/>
  <c r="AQ1675" i="151"/>
  <c r="AQ1340" i="151"/>
  <c r="AQ1567" i="151"/>
  <c r="AQ164" i="151"/>
  <c r="AQ1504" i="151"/>
  <c r="AQ520" i="151"/>
  <c r="AQ540" i="151"/>
  <c r="AQ1717" i="151"/>
  <c r="AQ501" i="151"/>
  <c r="AQ1951" i="151"/>
  <c r="AQ1968" i="151"/>
  <c r="AQ1655" i="151"/>
  <c r="AQ627" i="151"/>
  <c r="AQ833" i="151"/>
  <c r="AQ56" i="151"/>
  <c r="AQ396" i="151"/>
  <c r="AQ477" i="151"/>
  <c r="AQ941" i="151"/>
  <c r="AQ897" i="151"/>
  <c r="AQ1988" i="151"/>
  <c r="AQ1379" i="151"/>
  <c r="AQ416" i="151"/>
  <c r="AQ308" i="151"/>
  <c r="AQ245" i="151"/>
  <c r="AQ1297" i="151"/>
  <c r="AQ1737" i="151"/>
  <c r="AQ119" i="151"/>
  <c r="AQ2051" i="151"/>
  <c r="AQ1192" i="151"/>
  <c r="AQ1360" i="151"/>
  <c r="AQ206" i="151"/>
  <c r="AQ1153" i="151"/>
  <c r="AQ814" i="151"/>
  <c r="AQ1404" i="151"/>
  <c r="AQ1548" i="151"/>
  <c r="AQ691" i="151"/>
  <c r="AQ790" i="151"/>
  <c r="AQ75" i="151"/>
  <c r="AQ1233" i="151"/>
  <c r="AQ1630" i="151"/>
  <c r="AQ1843" i="151"/>
  <c r="AQ226" i="151"/>
  <c r="AQ139" i="151"/>
  <c r="AQ457" i="151"/>
  <c r="AQ100" i="151"/>
  <c r="AQ290" i="151"/>
  <c r="AQ521" i="151"/>
  <c r="AQ165" i="151"/>
  <c r="AQ1273" i="151"/>
  <c r="AQ1801" i="151"/>
  <c r="AQ1738" i="151"/>
  <c r="AQ541" i="151"/>
  <c r="AQ708" i="151"/>
  <c r="AQ2052" i="151"/>
  <c r="AQ752" i="151"/>
  <c r="AQ502" i="151"/>
  <c r="AQ1864" i="151"/>
  <c r="AQ1466" i="151"/>
  <c r="AQ1405" i="151"/>
  <c r="AQ1110" i="151"/>
  <c r="AQ1298" i="151"/>
  <c r="AQ960" i="151"/>
  <c r="AQ1612" i="151"/>
  <c r="AQ1317" i="151"/>
  <c r="AQ1234" i="151"/>
  <c r="AQ458" i="151"/>
  <c r="AQ227" i="151"/>
  <c r="AQ140" i="151"/>
  <c r="AQ1888" i="151"/>
  <c r="AQ1782" i="151"/>
  <c r="AQ478" i="151"/>
  <c r="AQ942" i="151"/>
  <c r="AQ1485" i="151"/>
  <c r="AQ1757" i="151"/>
  <c r="AQ584" i="151"/>
  <c r="AQ1820" i="151"/>
  <c r="AQ1444" i="151"/>
  <c r="AQ791" i="151"/>
  <c r="AQ1568" i="151"/>
  <c r="AQ1341" i="151"/>
  <c r="AQ1844" i="151"/>
  <c r="AQ1022" i="151"/>
  <c r="AQ309" i="151"/>
  <c r="AQ771" i="151"/>
  <c r="AQ648" i="151"/>
  <c r="AQ692" i="151"/>
  <c r="AQ1380" i="151"/>
  <c r="AQ1529" i="151"/>
  <c r="AQ1656" i="151"/>
  <c r="AQ207" i="151"/>
  <c r="AQ668" i="151"/>
  <c r="AQ1066" i="151"/>
  <c r="AQ1952" i="151"/>
  <c r="AQ1154" i="151"/>
  <c r="AQ417" i="151"/>
  <c r="AQ628" i="151"/>
  <c r="AQ728" i="151"/>
  <c r="AQ101" i="151"/>
  <c r="AQ1719" i="151"/>
  <c r="AQ1758" i="151"/>
  <c r="AQ899" i="151"/>
  <c r="AQ943" i="151"/>
  <c r="AQ1632" i="151"/>
  <c r="AQ753" i="151"/>
  <c r="AQ709" i="151"/>
  <c r="AQ693" i="151"/>
  <c r="AQ77" i="151"/>
  <c r="AQ166" i="151"/>
  <c r="AQ247" i="151"/>
  <c r="AQ479" i="151"/>
  <c r="AQ1613" i="151"/>
  <c r="AQ1677" i="151"/>
  <c r="AQ208" i="151"/>
  <c r="AQ1216" i="151"/>
  <c r="AQ542" i="151"/>
  <c r="AQ566" i="151"/>
  <c r="AQ310" i="151"/>
  <c r="AQ2014" i="151"/>
  <c r="AQ1486" i="151"/>
  <c r="AQ1194" i="151"/>
  <c r="AQ1426" i="151"/>
  <c r="AQ1130" i="151"/>
  <c r="AQ1506" i="151"/>
  <c r="AQ629" i="151"/>
  <c r="AQ1023" i="151"/>
  <c r="AQ1865" i="151"/>
  <c r="AQ835" i="151"/>
  <c r="AQ1406" i="151"/>
  <c r="AQ459" i="151"/>
  <c r="AQ503" i="151"/>
  <c r="AQ961" i="151"/>
  <c r="AQ1111" i="151"/>
  <c r="AQ1845" i="151"/>
  <c r="AQ1953" i="151"/>
  <c r="AQ1299" i="151"/>
  <c r="AQ1821" i="151"/>
  <c r="AQ102" i="151"/>
  <c r="AQ605" i="151"/>
  <c r="AQ1318" i="151"/>
  <c r="AQ442" i="151"/>
  <c r="AQ1255" i="151"/>
  <c r="AQ1550" i="151"/>
  <c r="AQ924" i="151"/>
  <c r="AQ1909" i="151"/>
  <c r="AQ585" i="151"/>
  <c r="AQ1067" i="151"/>
  <c r="AQ1342" i="151"/>
  <c r="AQ291" i="151"/>
  <c r="AQ669" i="151"/>
  <c r="AQ1739" i="151"/>
  <c r="AQ1005" i="151"/>
  <c r="AQ292" i="151"/>
  <c r="AQ1614" i="151"/>
  <c r="AQ1633" i="151"/>
  <c r="AQ229" i="151"/>
  <c r="AQ399" i="151"/>
  <c r="AQ209" i="151"/>
  <c r="AQ419" i="151"/>
  <c r="AQ1156" i="151"/>
  <c r="AQ1195" i="151"/>
  <c r="AQ1343" i="151"/>
  <c r="AQ59" i="151"/>
  <c r="AQ248" i="151"/>
  <c r="AQ1991" i="151"/>
  <c r="AQ78" i="151"/>
  <c r="AQ1300" i="151"/>
  <c r="AQ1930" i="151"/>
  <c r="AQ630" i="151"/>
  <c r="AQ2054" i="151"/>
  <c r="AQ2034" i="151"/>
  <c r="AQ103" i="151"/>
  <c r="AQ1759" i="151"/>
  <c r="AQ1822" i="151"/>
  <c r="AQ1407" i="151"/>
  <c r="AQ1087" i="151"/>
  <c r="AQ606" i="151"/>
  <c r="AQ984" i="151"/>
  <c r="AQ1846" i="151"/>
  <c r="AQ817" i="151"/>
  <c r="AQ41" i="151"/>
  <c r="AQ1319" i="151"/>
  <c r="AQ1236" i="151"/>
  <c r="AQ1382" i="151"/>
  <c r="AQ1866" i="151"/>
  <c r="AQ2097" i="151"/>
  <c r="AQ1551" i="151"/>
  <c r="AQ480" i="151"/>
  <c r="AQ1446" i="151"/>
  <c r="AQ523" i="151"/>
  <c r="AQ1803" i="151"/>
  <c r="AQ567" i="151"/>
  <c r="AQ670" i="151"/>
  <c r="AQ1256" i="151"/>
  <c r="AQ586" i="151"/>
  <c r="AQ861" i="151"/>
  <c r="AQ1068" i="151"/>
  <c r="AQ1910" i="151"/>
  <c r="AQ1468" i="151"/>
  <c r="AQ1507" i="151"/>
  <c r="AQ1024" i="151"/>
  <c r="AQ2078" i="151"/>
  <c r="AQ710" i="151"/>
  <c r="AQ460" i="151"/>
  <c r="AQ1658" i="151"/>
  <c r="AQ1678" i="151"/>
  <c r="AQ730" i="151"/>
  <c r="AQ142" i="151"/>
  <c r="AQ1275" i="151"/>
  <c r="AQ754" i="151"/>
  <c r="AQ962" i="151"/>
  <c r="AQ543" i="151"/>
  <c r="AQ731" i="151"/>
  <c r="AQ711" i="151"/>
  <c r="AQ1679" i="151"/>
  <c r="AQ963" i="151"/>
  <c r="C90" i="95"/>
  <c r="BN178" i="151" l="1"/>
  <c r="BJ178" i="151"/>
  <c r="BL178" i="151"/>
  <c r="BM178" i="151"/>
  <c r="BK178" i="151"/>
  <c r="AF179" i="151"/>
  <c r="AG179" i="151"/>
  <c r="AP1847" i="151"/>
  <c r="AP587" i="151"/>
  <c r="AP420" i="151"/>
  <c r="AP2098" i="151"/>
  <c r="AP505" i="151"/>
  <c r="AP143" i="151"/>
  <c r="AP1703" i="151"/>
  <c r="AP568" i="151"/>
  <c r="AP230" i="151"/>
  <c r="AP400" i="151"/>
  <c r="AP293" i="151"/>
  <c r="AQ1557" i="151"/>
  <c r="AQ1586" i="151"/>
  <c r="AQ724" i="151"/>
  <c r="AQ1620" i="151"/>
  <c r="AQ1276" i="151"/>
  <c r="AQ857" i="151"/>
  <c r="AQ1459" i="151"/>
  <c r="AQ2033" i="151"/>
  <c r="AQ562" i="151"/>
  <c r="AQ834" i="151"/>
  <c r="AQ1505" i="151"/>
  <c r="AQ1774" i="151"/>
  <c r="AQ697" i="151"/>
  <c r="AQ2013" i="151"/>
  <c r="AQ1060" i="151"/>
  <c r="AQ767" i="151"/>
  <c r="AQ1427" i="151"/>
  <c r="AQ1443" i="151"/>
  <c r="AQ558" i="151"/>
  <c r="AQ685" i="151"/>
  <c r="AQ1718" i="151"/>
  <c r="AQ1538" i="151"/>
  <c r="AQ647" i="151"/>
  <c r="AQ1098" i="151"/>
  <c r="AQ1264" i="151"/>
  <c r="AQ1922" i="151"/>
  <c r="AQ1403" i="151"/>
  <c r="AQ631" i="151"/>
  <c r="AQ1107" i="151"/>
  <c r="AQ1595" i="151"/>
  <c r="AQ946" i="151"/>
  <c r="AQ1184" i="151"/>
  <c r="AQ873" i="151"/>
  <c r="AQ1105" i="151"/>
  <c r="AQ1956" i="151"/>
  <c r="AQ1494" i="151"/>
  <c r="AQ1523" i="151"/>
  <c r="AQ1740" i="151"/>
  <c r="AQ1065" i="151"/>
  <c r="AQ1167" i="151"/>
  <c r="AQ1790" i="151"/>
  <c r="AQ1735" i="151"/>
  <c r="AQ1381" i="151"/>
  <c r="AQ344" i="151"/>
  <c r="AQ991" i="151"/>
  <c r="AQ1918" i="151"/>
  <c r="AQ1863" i="151"/>
  <c r="AQ1473" i="151"/>
  <c r="AQ858" i="151"/>
  <c r="AQ621" i="151"/>
  <c r="AQ1015" i="151"/>
  <c r="AQ895" i="151"/>
  <c r="AQ1748" i="151"/>
  <c r="AQ712" i="151"/>
  <c r="AQ612" i="151"/>
  <c r="AQ789" i="151"/>
  <c r="AQ845" i="151"/>
  <c r="AQ1267" i="151"/>
  <c r="AQ1124" i="151"/>
  <c r="AQ1223" i="151"/>
  <c r="AQ2050" i="151"/>
  <c r="AQ1858" i="151"/>
  <c r="AQ1959" i="151"/>
  <c r="AQ409" i="151"/>
  <c r="AQ1122" i="151"/>
  <c r="AQ650" i="151"/>
  <c r="AQ900" i="151"/>
  <c r="AQ824" i="151"/>
  <c r="AQ1254" i="151"/>
  <c r="AQ1069" i="151"/>
  <c r="AQ2089" i="151"/>
  <c r="AQ2064" i="151"/>
  <c r="AQ1055" i="151"/>
  <c r="AQ433" i="151"/>
  <c r="AQ859" i="151"/>
  <c r="AQ1890" i="151"/>
  <c r="AQ241" i="151"/>
  <c r="AQ193" i="151"/>
  <c r="AQ935" i="151"/>
  <c r="AQ158" i="151"/>
  <c r="AQ1370" i="151"/>
  <c r="AQ911" i="151"/>
  <c r="AQ1155" i="151"/>
  <c r="AQ1657" i="151"/>
  <c r="AQ448" i="151"/>
  <c r="AQ1818" i="151"/>
  <c r="AQ1214" i="151"/>
  <c r="AQ933" i="151"/>
  <c r="AQ853" i="151"/>
  <c r="AQ489" i="151"/>
  <c r="AQ1721" i="151"/>
  <c r="AQ1912" i="151"/>
  <c r="AQ1802" i="151"/>
  <c r="AQ1363" i="151"/>
  <c r="AQ917" i="151"/>
  <c r="AQ632" i="151"/>
  <c r="AQ658" i="151"/>
  <c r="AQ654" i="151"/>
  <c r="AQ2104" i="151"/>
  <c r="AQ2019" i="151"/>
  <c r="AQ2036" i="151"/>
  <c r="AQ815" i="151"/>
  <c r="AQ1445" i="151"/>
  <c r="AQ1811" i="151"/>
  <c r="AQ1970" i="151"/>
  <c r="AQ1409" i="151"/>
  <c r="AQ1533" i="151"/>
  <c r="AQ1914" i="151"/>
  <c r="AQ1262" i="151"/>
  <c r="AQ1807" i="151"/>
  <c r="AQ828" i="151"/>
  <c r="AQ113" i="151"/>
  <c r="AQ98" i="151"/>
  <c r="AQ88" i="151"/>
  <c r="AQ1431" i="151"/>
  <c r="AQ198" i="151"/>
  <c r="AQ1481" i="151"/>
  <c r="AQ1002" i="151"/>
  <c r="AQ1271" i="151"/>
  <c r="AQ1972" i="151"/>
  <c r="AQ1128" i="151"/>
  <c r="AQ1286" i="151"/>
  <c r="AQ1377" i="151"/>
  <c r="AQ1766" i="151"/>
  <c r="AQ1465" i="151"/>
  <c r="AQ504" i="151"/>
  <c r="AQ813" i="151"/>
  <c r="AQ769" i="151"/>
  <c r="AQ1852" i="151"/>
  <c r="AQ117" i="151"/>
  <c r="AQ1663" i="151"/>
  <c r="AQ1126" i="151"/>
  <c r="AQ90" i="151"/>
  <c r="AQ937" i="151"/>
  <c r="AQ1316" i="151"/>
  <c r="AQ1989" i="151"/>
  <c r="AQ1238" i="151"/>
  <c r="AQ722" i="151"/>
  <c r="AQ1649" i="151"/>
  <c r="AQ1777" i="151"/>
  <c r="AQ1345" i="151"/>
  <c r="AQ1433" i="151"/>
  <c r="AQ1218" i="151"/>
  <c r="AQ1954" i="151"/>
  <c r="AQ1570" i="151"/>
  <c r="AQ2083" i="151"/>
  <c r="AQ871" i="151"/>
  <c r="AQ312" i="151"/>
  <c r="AQ1235" i="151"/>
  <c r="AQ1061" i="151"/>
  <c r="AQ2077" i="151"/>
  <c r="AQ1307" i="151"/>
  <c r="AQ1693" i="151"/>
  <c r="AQ976" i="151"/>
  <c r="AQ1204" i="151"/>
  <c r="AQ2043" i="151"/>
  <c r="AQ1247" i="151"/>
  <c r="AQ341" i="151"/>
  <c r="AQ1831" i="151"/>
  <c r="AQ1479" i="151"/>
  <c r="AQ1290" i="151"/>
  <c r="AQ822" i="151"/>
  <c r="AQ1601" i="151"/>
  <c r="AQ1725" i="151"/>
  <c r="AQ1282" i="151"/>
  <c r="AQ1521" i="151"/>
  <c r="AQ1775" i="151"/>
  <c r="AQ1642" i="151"/>
  <c r="AQ1929" i="151"/>
  <c r="AQ72" i="151"/>
  <c r="AQ1163" i="151"/>
  <c r="AQ1309" i="151"/>
  <c r="AQ1109" i="151"/>
  <c r="AQ811" i="151"/>
  <c r="AQ707" i="151"/>
  <c r="AQ1896" i="151"/>
  <c r="AQ1169" i="151"/>
  <c r="AQ1887" i="151"/>
  <c r="AQ1489" i="151"/>
  <c r="AQ104" i="151"/>
  <c r="AQ1794" i="151"/>
  <c r="AQ1487" i="151"/>
  <c r="AQ1756" i="151"/>
  <c r="AQ717" i="151"/>
  <c r="AQ2072" i="151"/>
  <c r="AQ995" i="151"/>
  <c r="AQ204" i="151"/>
  <c r="AQ398" i="151"/>
  <c r="AQ2018" i="151"/>
  <c r="AQ436" i="151"/>
  <c r="AQ1120" i="151"/>
  <c r="AQ812" i="151"/>
  <c r="AQ68" i="151"/>
  <c r="AQ1915" i="151"/>
  <c r="AQ1025" i="151"/>
  <c r="AQ1043" i="151"/>
  <c r="AQ306" i="151"/>
  <c r="AQ2040" i="151"/>
  <c r="AQ786" i="151"/>
  <c r="AQ1784" i="151"/>
  <c r="AQ1054" i="151"/>
  <c r="AQ443" i="151"/>
  <c r="AQ1301" i="151"/>
  <c r="AQ1591" i="151"/>
  <c r="AQ1201" i="151"/>
  <c r="AQ1274" i="151"/>
  <c r="AQ2075" i="151"/>
  <c r="AQ983" i="151"/>
  <c r="AQ1799" i="151"/>
  <c r="AQ549" i="151"/>
  <c r="AQ1288" i="151"/>
  <c r="AQ807" i="151"/>
  <c r="AQ1646" i="151"/>
  <c r="AQ714" i="151"/>
  <c r="AQ438" i="151"/>
  <c r="AQ2079" i="151"/>
  <c r="AQ878" i="151"/>
  <c r="AQ1294" i="151"/>
  <c r="AQ1063" i="151"/>
  <c r="AQ1908" i="151"/>
  <c r="AQ60" i="151"/>
  <c r="AQ1945" i="151"/>
  <c r="AQ1164" i="151"/>
  <c r="AQ1193" i="151"/>
  <c r="AQ862" i="151"/>
  <c r="AQ687" i="151"/>
  <c r="AQ616" i="151"/>
  <c r="AQ894" i="151"/>
  <c r="AQ1457" i="151"/>
  <c r="AQ1604" i="151"/>
  <c r="AQ425" i="151"/>
  <c r="AQ1373" i="151"/>
  <c r="AQ216" i="151"/>
  <c r="AQ1176" i="151"/>
  <c r="AQ1142" i="151"/>
  <c r="AQ1191" i="151"/>
  <c r="AQ1814" i="151"/>
  <c r="AQ1268" i="151"/>
  <c r="AQ1987" i="151"/>
  <c r="AQ57" i="151"/>
  <c r="AQ763" i="151"/>
  <c r="AQ920" i="151"/>
  <c r="AQ1428" i="151"/>
  <c r="AQ1606" i="151"/>
  <c r="AQ1919" i="151"/>
  <c r="AQ1732" i="151"/>
  <c r="AQ890" i="151"/>
  <c r="AQ1460" i="151"/>
  <c r="AQ1696" i="151"/>
  <c r="AQ118" i="151"/>
  <c r="AQ1144" i="151"/>
  <c r="AQ1598" i="151"/>
  <c r="AQ427" i="151"/>
  <c r="AQ2031" i="151"/>
  <c r="AQ1439" i="151"/>
  <c r="AQ1399" i="151"/>
  <c r="AQ1008" i="151"/>
  <c r="AQ1398" i="151"/>
  <c r="AQ816" i="151"/>
  <c r="AQ1940" i="151"/>
  <c r="AQ1475" i="151"/>
  <c r="AQ1227" i="151"/>
  <c r="AQ355" i="151"/>
  <c r="AQ1181" i="151"/>
  <c r="AQ1665" i="151"/>
  <c r="AQ981" i="151"/>
  <c r="AQ561" i="151"/>
  <c r="AQ1461" i="151"/>
  <c r="AQ151" i="151"/>
  <c r="AQ411" i="151"/>
  <c r="AQ1668" i="151"/>
  <c r="AQ1442" i="151"/>
  <c r="AQ121" i="151"/>
  <c r="AQ643" i="151"/>
  <c r="AQ237" i="151"/>
  <c r="AQ1412" i="151"/>
  <c r="AQ544" i="151"/>
  <c r="AQ286" i="151"/>
  <c r="AQ1768" i="151"/>
  <c r="AQ122" i="151"/>
  <c r="AQ1001" i="151"/>
  <c r="AQ1695" i="151"/>
  <c r="AQ1853" i="151"/>
  <c r="AQ1531" i="151"/>
  <c r="AQ579" i="151"/>
  <c r="AQ1102" i="151"/>
  <c r="AQ1795" i="151"/>
  <c r="AQ615" i="151"/>
  <c r="AQ676" i="151"/>
  <c r="AQ1117" i="151"/>
  <c r="AQ1221" i="151"/>
  <c r="AQ757" i="151"/>
  <c r="AQ1647" i="151"/>
  <c r="AQ921" i="151"/>
  <c r="AQ1901" i="151"/>
  <c r="AQ519" i="151"/>
  <c r="AQ2049" i="151"/>
  <c r="AQ1334" i="151"/>
  <c r="AQ1714" i="151"/>
  <c r="AQ1578" i="151"/>
  <c r="AQ1892" i="151"/>
  <c r="AQ1857" i="151"/>
  <c r="AQ1900" i="151"/>
  <c r="AQ76" i="151"/>
  <c r="AQ2044" i="151"/>
  <c r="AQ736" i="151"/>
  <c r="AQ1552" i="151"/>
  <c r="AQ1547" i="151"/>
  <c r="AQ1112" i="151"/>
  <c r="AQ1477" i="151"/>
  <c r="AQ1021" i="151"/>
  <c r="AQ1816" i="151"/>
  <c r="AQ6" i="151"/>
  <c r="AQ1617" i="151"/>
  <c r="AQ989" i="151"/>
  <c r="AQ864" i="151"/>
  <c r="AQ928" i="151"/>
  <c r="AQ1096" i="151"/>
  <c r="AQ1140" i="151"/>
  <c r="AQ884" i="151"/>
  <c r="AQ1491" i="151"/>
  <c r="AQ738" i="151"/>
  <c r="AQ551" i="151"/>
  <c r="AQ1830" i="151"/>
  <c r="AQ1391" i="151"/>
  <c r="AQ1411" i="151"/>
  <c r="AQ1284" i="151"/>
  <c r="AQ1743" i="151"/>
  <c r="AQ1662" i="151"/>
  <c r="AQ968" i="151"/>
  <c r="AQ2062" i="151"/>
  <c r="AQ1347" i="151"/>
  <c r="AQ43" i="151"/>
  <c r="AQ1535" i="151"/>
  <c r="AQ1179" i="151"/>
  <c r="AQ507" i="151"/>
  <c r="AQ1160" i="151"/>
  <c r="AQ62" i="151"/>
  <c r="AQ910" i="151"/>
  <c r="AQ445" i="151"/>
  <c r="AQ969" i="151"/>
  <c r="AQ1643" i="151"/>
  <c r="AQ552" i="151"/>
  <c r="AQ2082" i="151"/>
  <c r="AQ1180" i="151"/>
  <c r="AQ1744" i="151"/>
  <c r="AQ1492" i="151"/>
  <c r="AQ1053" i="151"/>
  <c r="AQ739" i="151"/>
  <c r="AQ1141" i="151"/>
  <c r="AQ340" i="151"/>
  <c r="AQ865" i="151"/>
  <c r="AQ1851" i="151"/>
  <c r="AQ1976" i="151"/>
  <c r="AQ296" i="151"/>
  <c r="AQ1260" i="151"/>
  <c r="AQ1367" i="151"/>
  <c r="AQ778" i="151"/>
  <c r="AQ1600" i="151"/>
  <c r="AQ930" i="151"/>
  <c r="AQ297" i="151"/>
  <c r="AQ970" i="151"/>
  <c r="AQ1619" i="151"/>
  <c r="AQ529" i="151"/>
  <c r="AQ759" i="151"/>
  <c r="AQ1517" i="151"/>
  <c r="AQ45" i="151"/>
  <c r="AQ1162" i="151"/>
  <c r="AQ1537" i="151"/>
  <c r="AQ108" i="151"/>
  <c r="AQ1010" i="151"/>
  <c r="AQ1706" i="151"/>
  <c r="AQ1789" i="151"/>
  <c r="AQ1688" i="151"/>
  <c r="AQ2020" i="151"/>
  <c r="AQ1770" i="151"/>
  <c r="AQ1580" i="151"/>
  <c r="AQ886" i="151"/>
  <c r="AQ1832" i="151"/>
  <c r="AQ2002" i="151"/>
  <c r="AQ2109" i="151"/>
  <c r="AQ196" i="151"/>
  <c r="AQ823" i="151"/>
  <c r="AQ1143" i="151"/>
  <c r="AQ1877" i="151"/>
  <c r="AQ681" i="151"/>
  <c r="AQ1011" i="151"/>
  <c r="AQ491" i="151"/>
  <c r="AQ298" i="151"/>
  <c r="AQ637" i="151"/>
  <c r="AQ1746" i="151"/>
  <c r="AQ1978" i="151"/>
  <c r="AQ760" i="151"/>
  <c r="AQ65" i="151"/>
  <c r="AQ2021" i="151"/>
  <c r="AQ46" i="151"/>
  <c r="AQ109" i="151"/>
  <c r="AQ1243" i="151"/>
  <c r="AQ848" i="151"/>
  <c r="AQ1287" i="151"/>
  <c r="AQ1645" i="151"/>
  <c r="AQ867" i="151"/>
  <c r="AQ1118" i="151"/>
  <c r="AQ1330" i="151"/>
  <c r="AQ235" i="151"/>
  <c r="AQ780" i="151"/>
  <c r="AQ1036" i="151"/>
  <c r="AQ299" i="151"/>
  <c r="AQ492" i="151"/>
  <c r="AQ1075" i="151"/>
  <c r="AQ761" i="151"/>
  <c r="AQ29" i="151"/>
  <c r="AQ217" i="151"/>
  <c r="AQ431" i="151"/>
  <c r="AQ950" i="151"/>
  <c r="AQ1747" i="151"/>
  <c r="AQ2042" i="151"/>
  <c r="AQ2003" i="151"/>
  <c r="AQ1834" i="151"/>
  <c r="AQ972" i="151"/>
  <c r="AQ993" i="151"/>
  <c r="AQ913" i="151"/>
  <c r="AQ1396" i="151"/>
  <c r="AQ1206" i="151"/>
  <c r="AQ850" i="151"/>
  <c r="AQ973" i="151"/>
  <c r="AQ683" i="151"/>
  <c r="AQ2004" i="151"/>
  <c r="AQ111" i="151"/>
  <c r="AQ1691" i="151"/>
  <c r="AQ1583" i="151"/>
  <c r="AQ743" i="151"/>
  <c r="AQ1245" i="151"/>
  <c r="AQ1520" i="151"/>
  <c r="AQ1855" i="151"/>
  <c r="AQ1540" i="151"/>
  <c r="AQ1165" i="151"/>
  <c r="AQ48" i="151"/>
  <c r="AQ1559" i="151"/>
  <c r="AQ782" i="151"/>
  <c r="AQ493" i="151"/>
  <c r="AQ1332" i="151"/>
  <c r="AQ67" i="151"/>
  <c r="AQ914" i="151"/>
  <c r="AQ1792" i="151"/>
  <c r="AQ1944" i="151"/>
  <c r="AQ31" i="151"/>
  <c r="AQ2005" i="151"/>
  <c r="AQ1417" i="151"/>
  <c r="AQ494" i="151"/>
  <c r="AQ934" i="151"/>
  <c r="AQ826" i="151"/>
  <c r="AQ1981" i="151"/>
  <c r="AQ1880" i="151"/>
  <c r="AQ1265" i="151"/>
  <c r="AQ1836" i="151"/>
  <c r="AQ557" i="151"/>
  <c r="AQ389" i="151"/>
  <c r="AQ1226" i="151"/>
  <c r="AQ1497" i="151"/>
  <c r="AQ2087" i="151"/>
  <c r="AQ1749" i="151"/>
  <c r="AQ576" i="151"/>
  <c r="AQ1623" i="151"/>
  <c r="AQ2024" i="151"/>
  <c r="AQ49" i="151"/>
  <c r="AQ1166" i="151"/>
  <c r="AQ1560" i="151"/>
  <c r="AQ1146" i="151"/>
  <c r="AQ744" i="151"/>
  <c r="AQ1542" i="151"/>
  <c r="AQ1921" i="151"/>
  <c r="AQ1498" i="151"/>
  <c r="AQ745" i="151"/>
  <c r="AQ1186" i="151"/>
  <c r="AQ2088" i="151"/>
  <c r="AQ641" i="151"/>
  <c r="AQ2006" i="151"/>
  <c r="AQ784" i="151"/>
  <c r="AQ1585" i="151"/>
  <c r="AQ1310" i="151"/>
  <c r="AQ1881" i="151"/>
  <c r="AQ1040" i="151"/>
  <c r="AQ346" i="151"/>
  <c r="AQ936" i="151"/>
  <c r="AQ391" i="151"/>
  <c r="AQ535" i="151"/>
  <c r="AQ662" i="151"/>
  <c r="AQ1946" i="151"/>
  <c r="AQ1292" i="151"/>
  <c r="AQ1712" i="151"/>
  <c r="AQ1882" i="151"/>
  <c r="AQ954" i="151"/>
  <c r="AQ33" i="151"/>
  <c r="AQ1670" i="151"/>
  <c r="AQ1776" i="151"/>
  <c r="AQ1625" i="151"/>
  <c r="AQ95" i="151"/>
  <c r="AQ746" i="151"/>
  <c r="AQ1138" i="151"/>
  <c r="AQ85" i="151"/>
  <c r="AQ1031" i="151"/>
  <c r="AQ987" i="151"/>
  <c r="AQ1325" i="151"/>
  <c r="AQ1389" i="151"/>
  <c r="AQ1513" i="151"/>
  <c r="AQ1450" i="151"/>
  <c r="AQ966" i="151"/>
  <c r="AQ1936" i="151"/>
  <c r="AQ1158" i="151"/>
  <c r="AQ843" i="151"/>
  <c r="AQ34" i="151"/>
  <c r="AQ1356" i="151"/>
  <c r="AQ52" i="151"/>
  <c r="AQ1671" i="151"/>
  <c r="AQ977" i="151"/>
  <c r="AQ1293" i="151"/>
  <c r="AQ536" i="151"/>
  <c r="AQ1733" i="151"/>
  <c r="AQ1947" i="151"/>
  <c r="AQ1375" i="151"/>
  <c r="AQ160" i="151"/>
  <c r="AQ723" i="151"/>
  <c r="AQ893" i="151"/>
  <c r="AQ623" i="151"/>
  <c r="AQ1964" i="151"/>
  <c r="AQ71" i="151"/>
  <c r="AQ2071" i="151"/>
  <c r="AQ1312" i="151"/>
  <c r="AQ1149" i="151"/>
  <c r="AQ2008" i="151"/>
  <c r="AQ829" i="151"/>
  <c r="AQ285" i="151"/>
  <c r="AQ1500" i="151"/>
  <c r="AQ1985" i="151"/>
  <c r="AQ1269" i="151"/>
  <c r="AQ855" i="151"/>
  <c r="AQ978" i="151"/>
  <c r="AQ35" i="151"/>
  <c r="AQ53" i="151"/>
  <c r="AQ1840" i="151"/>
  <c r="AQ1376" i="151"/>
  <c r="AQ1948" i="151"/>
  <c r="AQ437" i="151"/>
  <c r="AQ919" i="151"/>
  <c r="AQ1230" i="151"/>
  <c r="AQ1860" i="151"/>
  <c r="AQ116" i="151"/>
  <c r="AQ305" i="151"/>
  <c r="AQ1081" i="151"/>
  <c r="AQ413" i="151"/>
  <c r="AQ664" i="151"/>
  <c r="AQ704" i="151"/>
  <c r="AQ2009" i="151"/>
  <c r="AQ1401" i="151"/>
  <c r="AQ2028" i="151"/>
  <c r="AQ1462" i="151"/>
  <c r="AQ1545" i="151"/>
  <c r="AQ474" i="151"/>
  <c r="AQ393" i="151"/>
  <c r="AQ2048" i="151"/>
  <c r="AQ1652" i="151"/>
  <c r="AQ938" i="151"/>
  <c r="AQ956" i="151"/>
  <c r="AQ1421" i="151"/>
  <c r="AQ1125" i="151"/>
  <c r="AP2054" i="151"/>
  <c r="AP962" i="151"/>
  <c r="AQ1925" i="151"/>
  <c r="AQ957" i="151"/>
  <c r="AQ749" i="151"/>
  <c r="AQ1653" i="151"/>
  <c r="AQ1589" i="151"/>
  <c r="AQ1295" i="151"/>
  <c r="AQ979" i="151"/>
  <c r="AQ499" i="151"/>
  <c r="AQ1502" i="151"/>
  <c r="AQ1251" i="151"/>
  <c r="AQ645" i="151"/>
  <c r="AQ243" i="151"/>
  <c r="AQ1673" i="151"/>
  <c r="AQ36" i="151"/>
  <c r="AQ1171" i="151"/>
  <c r="AQ224" i="151"/>
  <c r="AQ1082" i="151"/>
  <c r="AQ1841" i="151"/>
  <c r="AQ1949" i="151"/>
  <c r="AQ1358" i="151"/>
  <c r="AQ54" i="151"/>
  <c r="AQ1861" i="151"/>
  <c r="AQ1609" i="151"/>
  <c r="AQ1422" i="151"/>
  <c r="AQ1986" i="151"/>
  <c r="AQ2010" i="151"/>
  <c r="AQ1019" i="151"/>
  <c r="AQ1716" i="151"/>
  <c r="AQ626" i="151"/>
  <c r="AQ1108" i="151"/>
  <c r="AP730" i="151"/>
  <c r="AQ646" i="151"/>
  <c r="AQ17" i="151"/>
  <c r="AQ307" i="151"/>
  <c r="AQ1127" i="151"/>
  <c r="AQ1232" i="151"/>
  <c r="AQ1629" i="151"/>
  <c r="AQ1736" i="151"/>
  <c r="AQ1339" i="151"/>
  <c r="AQ1213" i="151"/>
  <c r="AQ2011" i="151"/>
  <c r="AQ1610" i="151"/>
  <c r="AQ1045" i="151"/>
  <c r="AQ1064" i="151"/>
  <c r="AQ958" i="151"/>
  <c r="AQ666" i="151"/>
  <c r="AQ726" i="151"/>
  <c r="AQ539" i="151"/>
  <c r="AQ1083" i="151"/>
  <c r="AQ1296" i="151"/>
  <c r="AQ2093" i="151"/>
  <c r="AQ1780" i="151"/>
  <c r="AQ1172" i="151"/>
  <c r="AQ1842" i="151"/>
  <c r="AQ876" i="151"/>
  <c r="AQ1315" i="151"/>
  <c r="AQ1926" i="151"/>
  <c r="AQ1906" i="151"/>
  <c r="AQ1819" i="151"/>
  <c r="AQ583" i="151"/>
  <c r="AQ1084" i="151"/>
  <c r="AQ1699" i="151"/>
  <c r="AQ1800" i="151"/>
  <c r="AQ1272" i="151"/>
  <c r="AQ1927" i="151"/>
  <c r="AQ877" i="151"/>
  <c r="AQ667" i="151"/>
  <c r="AQ751" i="151"/>
  <c r="AQ2012" i="151"/>
  <c r="AQ1484" i="151"/>
  <c r="AQ1781" i="151"/>
  <c r="AQ1611" i="151"/>
  <c r="AQ352" i="151"/>
  <c r="AQ1907" i="151"/>
  <c r="AQ1253" i="151"/>
  <c r="AP710" i="151"/>
  <c r="AQ922" i="151"/>
  <c r="AQ1046" i="151"/>
  <c r="AQ2094" i="151"/>
  <c r="AQ1173" i="151"/>
  <c r="AQ38" i="151"/>
  <c r="AQ1528" i="151"/>
  <c r="AQ959" i="151"/>
  <c r="AQ1361" i="151"/>
  <c r="AQ1425" i="151"/>
  <c r="AQ120" i="151"/>
  <c r="AQ353" i="151"/>
  <c r="AQ397" i="151"/>
  <c r="AQ1047" i="151"/>
  <c r="AQ1969" i="151"/>
  <c r="AQ246" i="151"/>
  <c r="AQ1174" i="151"/>
  <c r="AQ2032" i="151"/>
  <c r="AQ2095" i="151"/>
  <c r="AQ1592" i="151"/>
  <c r="AQ565" i="151"/>
  <c r="AQ1129" i="151"/>
  <c r="AQ1003" i="151"/>
  <c r="AQ982" i="151"/>
  <c r="AQ2076" i="151"/>
  <c r="AQ1215" i="151"/>
  <c r="AQ1928" i="151"/>
  <c r="AQ39" i="151"/>
  <c r="AQ1676" i="151"/>
  <c r="AQ441" i="151"/>
  <c r="AQ1631" i="151"/>
  <c r="AQ1549" i="151"/>
  <c r="AQ604" i="151"/>
  <c r="AQ1700" i="151"/>
  <c r="AQ923" i="151"/>
  <c r="AQ898" i="151"/>
  <c r="AQ1085" i="151"/>
  <c r="AP1678" i="151"/>
  <c r="AQ649" i="151"/>
  <c r="AQ2096" i="151"/>
  <c r="AQ1048" i="151"/>
  <c r="AQ1086" i="151"/>
  <c r="AQ1175" i="151"/>
  <c r="AQ1569" i="151"/>
  <c r="AQ729" i="151"/>
  <c r="AQ772" i="151"/>
  <c r="AQ354" i="151"/>
  <c r="AQ1004" i="151"/>
  <c r="AQ1701" i="151"/>
  <c r="AQ1783" i="151"/>
  <c r="AQ1889" i="151"/>
  <c r="AQ418" i="151"/>
  <c r="AQ228" i="151"/>
  <c r="AQ1467" i="151"/>
  <c r="AQ1990" i="151"/>
  <c r="AQ860" i="151"/>
  <c r="AQ792" i="151"/>
  <c r="AQ141" i="151"/>
  <c r="AQ1530" i="151"/>
  <c r="AQ1593" i="151"/>
  <c r="AQ522" i="151"/>
  <c r="AQ58" i="151"/>
  <c r="AQ879" i="151"/>
  <c r="AQ1362" i="151"/>
  <c r="AQ2053" i="151"/>
  <c r="AQ40" i="151"/>
  <c r="AQ311" i="151"/>
  <c r="AQ1971" i="151"/>
  <c r="AQ925" i="151"/>
  <c r="AQ944" i="151"/>
  <c r="AQ793" i="151"/>
  <c r="AQ1594" i="151"/>
  <c r="AQ1702" i="151"/>
  <c r="AQ880" i="151"/>
  <c r="AQ694" i="151"/>
  <c r="AQ2015" i="151"/>
  <c r="AQ1720" i="151"/>
  <c r="AQ1131" i="151"/>
  <c r="AQ1049" i="151"/>
  <c r="AQ1217" i="151"/>
  <c r="AQ773" i="151"/>
  <c r="AQ167" i="151"/>
  <c r="AQ836" i="151"/>
  <c r="AQ210" i="151"/>
  <c r="AQ1237" i="151"/>
  <c r="AQ1823" i="151"/>
  <c r="AQ1050" i="151"/>
  <c r="AQ1992" i="151"/>
  <c r="AQ123" i="151"/>
  <c r="AQ2016" i="151"/>
  <c r="AQ671" i="151"/>
  <c r="AQ926" i="151"/>
  <c r="AQ1659" i="151"/>
  <c r="AQ1113" i="151"/>
  <c r="AQ755" i="151"/>
  <c r="AQ1257" i="151"/>
  <c r="AQ1488" i="151"/>
  <c r="AQ481" i="151"/>
  <c r="AQ1364" i="151"/>
  <c r="AQ356" i="151"/>
  <c r="AQ985" i="151"/>
  <c r="AP2079" i="151"/>
  <c r="AQ1196" i="151"/>
  <c r="AP41" i="151"/>
  <c r="AP1525" i="151"/>
  <c r="AP1507" i="151"/>
  <c r="AP128" i="151"/>
  <c r="AP770" i="151"/>
  <c r="AP1436" i="151"/>
  <c r="AP1343" i="151"/>
  <c r="AP1249" i="151"/>
  <c r="AP1207" i="151"/>
  <c r="AP481" i="151"/>
  <c r="AP1910" i="151"/>
  <c r="AP1982" i="151"/>
  <c r="AP283" i="151"/>
  <c r="AP1156" i="151"/>
  <c r="AP460" i="151"/>
  <c r="AP2022" i="151"/>
  <c r="AP114" i="151"/>
  <c r="AP1280" i="151"/>
  <c r="AP1710" i="151"/>
  <c r="AP500" i="151"/>
  <c r="AP720" i="151"/>
  <c r="AP239" i="151"/>
  <c r="AP455" i="151"/>
  <c r="AP248" i="151"/>
  <c r="AP891" i="151"/>
  <c r="AP1758" i="151"/>
  <c r="AP1581" i="151"/>
  <c r="AP1878" i="151"/>
  <c r="AP997" i="151"/>
  <c r="AP1313" i="151"/>
  <c r="AP1103" i="151"/>
  <c r="AP1750" i="151"/>
  <c r="AP439" i="151"/>
  <c r="AP470" i="151"/>
  <c r="AP1843" i="151"/>
  <c r="AP1543" i="151"/>
  <c r="AP1904" i="151"/>
  <c r="AP1838" i="151"/>
  <c r="AP468" i="151"/>
  <c r="AP1446" i="151"/>
  <c r="AP1407" i="151"/>
  <c r="AP78" i="151"/>
  <c r="AP1972" i="151"/>
  <c r="AP1057" i="151"/>
  <c r="AP882" i="151"/>
  <c r="AP229" i="151"/>
  <c r="AP1930" i="151"/>
  <c r="AP1468" i="151"/>
  <c r="AP1803" i="151"/>
  <c r="AP1865" i="151"/>
  <c r="AP2097" i="151"/>
  <c r="AP1846" i="151"/>
  <c r="AP137" i="151"/>
  <c r="AP142" i="151"/>
  <c r="AP817" i="151"/>
  <c r="AP308" i="151"/>
  <c r="AP566" i="151"/>
  <c r="AP2085" i="151"/>
  <c r="AP495" i="151"/>
  <c r="AP149" i="151"/>
  <c r="AP205" i="151"/>
  <c r="AP414" i="151"/>
  <c r="AP232" i="151"/>
  <c r="AP764" i="151"/>
  <c r="AP2046" i="151"/>
  <c r="AP1957" i="151"/>
  <c r="AP458" i="151"/>
  <c r="AP2069" i="151"/>
  <c r="AP92" i="151"/>
  <c r="AP605" i="151"/>
  <c r="AP596" i="151"/>
  <c r="AP597" i="151"/>
  <c r="AP1708" i="151"/>
  <c r="AP1023" i="151"/>
  <c r="AP1233" i="151"/>
  <c r="AP1210" i="151"/>
  <c r="AP691" i="151"/>
  <c r="AP1514" i="151"/>
  <c r="AP1961" i="151"/>
  <c r="AP896" i="151"/>
  <c r="AP1751" i="151"/>
  <c r="AP394" i="151"/>
  <c r="AP586" i="151"/>
  <c r="AP463" i="151"/>
  <c r="AP1418" i="151"/>
  <c r="AP380" i="151"/>
  <c r="AP1078" i="151"/>
  <c r="AP1821" i="151"/>
  <c r="AP502" i="151"/>
  <c r="AP1303" i="151"/>
  <c r="AP1365" i="151"/>
  <c r="AP133" i="151"/>
  <c r="AP155" i="151"/>
  <c r="AP805" i="151"/>
  <c r="AP1100" i="151"/>
  <c r="AP803" i="151"/>
  <c r="AP475" i="151"/>
  <c r="AP1612" i="151"/>
  <c r="AP1966" i="151"/>
  <c r="AP1729" i="151"/>
  <c r="AP231" i="151"/>
  <c r="AP1941" i="151"/>
  <c r="AP541" i="151"/>
  <c r="AP559" i="151"/>
  <c r="AP511" i="151"/>
  <c r="AP669" i="151"/>
  <c r="AP281" i="151"/>
  <c r="AP633" i="151"/>
  <c r="AP832" i="151"/>
  <c r="AP1070" i="151"/>
  <c r="AP799" i="151"/>
  <c r="AP1335" i="151"/>
  <c r="AP1350" i="151"/>
  <c r="AP624" i="151"/>
  <c r="AP533" i="151"/>
  <c r="AP1032" i="151"/>
  <c r="AP801" i="151"/>
  <c r="AP572" i="151"/>
  <c r="AP1973" i="151"/>
  <c r="AP1151" i="151"/>
  <c r="AP467" i="151"/>
  <c r="AP598" i="151"/>
  <c r="AP692" i="151"/>
  <c r="AP50" i="151"/>
  <c r="AP1405" i="151"/>
  <c r="AP830" i="151"/>
  <c r="AP635" i="151"/>
  <c r="AP577" i="151"/>
  <c r="AP573" i="151"/>
  <c r="AP1451" i="151"/>
  <c r="AP1809" i="151"/>
  <c r="AP1754" i="151"/>
  <c r="AP699" i="151"/>
  <c r="AP588" i="151"/>
  <c r="AP752" i="151"/>
  <c r="AP2111" i="151"/>
  <c r="AP147" i="151"/>
  <c r="AP1454" i="151"/>
  <c r="AP1378" i="151"/>
  <c r="AP639" i="151"/>
  <c r="AP165" i="151"/>
  <c r="AP874" i="151"/>
  <c r="AP419" i="151"/>
  <c r="AP1067" i="151"/>
  <c r="AP350" i="151"/>
  <c r="AP1239" i="151"/>
  <c r="AP617" i="151"/>
  <c r="AP244" i="151"/>
  <c r="AP479" i="151"/>
  <c r="AP130" i="151"/>
  <c r="AP1038" i="151"/>
  <c r="AP516" i="151"/>
  <c r="AP1005" i="151"/>
  <c r="AP1812" i="151"/>
  <c r="AP1697" i="151"/>
  <c r="AP1382" i="151"/>
  <c r="AP291" i="151"/>
  <c r="AP102" i="151"/>
  <c r="AP513" i="151"/>
  <c r="AP278" i="151"/>
  <c r="AP162" i="151"/>
  <c r="AP1903" i="151"/>
  <c r="AP1319" i="151"/>
  <c r="AP820" i="151"/>
  <c r="AP869" i="151"/>
  <c r="AP1317" i="151"/>
  <c r="AP2065" i="151"/>
  <c r="AP476" i="151"/>
  <c r="AP585" i="151"/>
  <c r="AP2112" i="151"/>
  <c r="AP1796" i="151"/>
  <c r="AP129" i="151"/>
  <c r="AP347" i="151"/>
  <c r="AP451" i="151"/>
  <c r="AP1633" i="151"/>
  <c r="AP2025" i="151"/>
  <c r="AP247" i="151"/>
  <c r="AP156" i="151"/>
  <c r="AP1351" i="151"/>
  <c r="AP1255" i="151"/>
  <c r="AP1463" i="151"/>
  <c r="AP1297" i="151"/>
  <c r="AP292" i="151"/>
  <c r="AP2034" i="151"/>
  <c r="AP1627" i="151"/>
  <c r="AP1298" i="151"/>
  <c r="AP405" i="151"/>
  <c r="AP404" i="151"/>
  <c r="AP99" i="151"/>
  <c r="AP349" i="151"/>
  <c r="AP1998" i="151"/>
  <c r="AP131" i="151"/>
  <c r="AP1076" i="151"/>
  <c r="AP1567" i="151"/>
  <c r="AP1554" i="151"/>
  <c r="AP1916" i="151"/>
  <c r="AP1515" i="151"/>
  <c r="AP93" i="151"/>
  <c r="AP1677" i="151"/>
  <c r="AP690" i="151"/>
  <c r="AP2000" i="151"/>
  <c r="AP1575" i="151"/>
  <c r="AP787" i="151"/>
  <c r="AP1041" i="151"/>
  <c r="AP800" i="151"/>
  <c r="AP1898" i="151"/>
  <c r="AP939" i="151"/>
  <c r="AP591" i="151"/>
  <c r="AP384" i="151"/>
  <c r="AP1189" i="151"/>
  <c r="AP382" i="151"/>
  <c r="AP387" i="151"/>
  <c r="AP1037" i="151"/>
  <c r="AP457" i="151"/>
  <c r="AP887" i="151"/>
  <c r="AP532" i="151"/>
  <c r="AP1434" i="151"/>
  <c r="AP1564" i="151"/>
  <c r="AP200" i="151"/>
  <c r="AP294" i="151"/>
  <c r="AP660" i="151"/>
  <c r="AP525" i="151"/>
  <c r="AP765" i="151"/>
  <c r="AP594" i="151"/>
  <c r="AP201" i="151"/>
  <c r="AP1326" i="151"/>
  <c r="AP1607" i="151"/>
  <c r="AP1738" i="151"/>
  <c r="AP741" i="151"/>
  <c r="AP124" i="151"/>
  <c r="AP210" i="151"/>
  <c r="AP1349" i="151"/>
  <c r="AP386" i="151"/>
  <c r="AP399" i="151"/>
  <c r="AP1056" i="151"/>
  <c r="AP225" i="151"/>
  <c r="AP1550" i="151"/>
  <c r="AP1353" i="151"/>
  <c r="AP512" i="151"/>
  <c r="AP135" i="151"/>
  <c r="AP1689" i="151"/>
  <c r="AP202" i="151"/>
  <c r="AP1639" i="151"/>
  <c r="AP342" i="151"/>
  <c r="AP1909" i="151"/>
  <c r="AP1093" i="151"/>
  <c r="AP526" i="151"/>
  <c r="AP554" i="151"/>
  <c r="AP1674" i="151"/>
  <c r="AP127" i="151"/>
  <c r="AP1017" i="151"/>
  <c r="AP148" i="151"/>
  <c r="AP214" i="151"/>
  <c r="AP132" i="151"/>
  <c r="AP705" i="151"/>
  <c r="AP851" i="151"/>
  <c r="AP348" i="151"/>
  <c r="AP580" i="151"/>
  <c r="AP1429" i="151"/>
  <c r="AP999" i="151"/>
  <c r="AP1152" i="151"/>
  <c r="AP395" i="151"/>
  <c r="AP1305" i="151"/>
  <c r="AP567" i="151"/>
  <c r="AP1613" i="151"/>
  <c r="AP1759" i="151"/>
  <c r="AP689" i="151"/>
  <c r="AP2045" i="151"/>
  <c r="AP1845" i="151"/>
  <c r="AP1336" i="151"/>
  <c r="AP1996" i="151"/>
  <c r="AP1435" i="151"/>
  <c r="AP628" i="151"/>
  <c r="AP1778" i="151"/>
  <c r="AP1621" i="151"/>
  <c r="AP282" i="151"/>
  <c r="AP1727" i="151"/>
  <c r="AP221" i="151"/>
  <c r="AP1228" i="151"/>
  <c r="AP1923" i="151"/>
  <c r="AP819" i="151"/>
  <c r="AP1209" i="151"/>
  <c r="AP2091" i="151"/>
  <c r="AP2037" i="151"/>
  <c r="AP139" i="151"/>
  <c r="AP679" i="151"/>
  <c r="AP456" i="151"/>
  <c r="AP96" i="151"/>
  <c r="AP727" i="151"/>
  <c r="AP226" i="151"/>
  <c r="AP219" i="151"/>
  <c r="AP211" i="151"/>
  <c r="AP515" i="151"/>
  <c r="AP138" i="151"/>
  <c r="AP942" i="151"/>
  <c r="AP91" i="151"/>
  <c r="AP2059" i="151"/>
  <c r="AP1248" i="151"/>
  <c r="AP2067" i="151"/>
  <c r="AP208" i="151"/>
  <c r="AP279" i="151"/>
  <c r="AP469" i="151"/>
  <c r="AP450" i="151"/>
  <c r="AP125" i="151"/>
  <c r="AP1455" i="151"/>
  <c r="AP627" i="151"/>
  <c r="AP478" i="151"/>
  <c r="AP606" i="151"/>
  <c r="AP27" i="151"/>
  <c r="AP1110" i="151"/>
  <c r="AP428" i="151"/>
  <c r="AP998" i="151"/>
  <c r="AP134" i="151"/>
  <c r="AP1979" i="151"/>
  <c r="AP104" i="151"/>
  <c r="AP2113" i="151"/>
  <c r="AP1659" i="151"/>
  <c r="AP164" i="151"/>
  <c r="AP996" i="151"/>
  <c r="AP385" i="151"/>
  <c r="AP1194" i="151"/>
  <c r="AP60" i="151"/>
  <c r="AP1415" i="151"/>
  <c r="AP136" i="151"/>
  <c r="AP581" i="151"/>
  <c r="AP454" i="151"/>
  <c r="AP718" i="151"/>
  <c r="AP274" i="151"/>
  <c r="AP589" i="151"/>
  <c r="AP1406" i="151"/>
  <c r="AP406" i="151"/>
  <c r="AP846" i="151"/>
  <c r="AP1341" i="151"/>
  <c r="AP1638" i="151"/>
  <c r="AP277" i="151"/>
  <c r="AP1495" i="151"/>
  <c r="AP2073" i="151"/>
  <c r="AP537" i="151"/>
  <c r="AP152" i="151"/>
  <c r="AP563" i="151"/>
  <c r="AP584" i="151"/>
  <c r="AP638" i="151"/>
  <c r="AP100" i="151"/>
  <c r="AP1951" i="151"/>
  <c r="AP1342" i="151"/>
  <c r="AP222" i="151"/>
  <c r="AP1960" i="151"/>
  <c r="AP288" i="151"/>
  <c r="AP523" i="151"/>
  <c r="AP1188" i="151"/>
  <c r="AP1453" i="151"/>
  <c r="AP809" i="151"/>
  <c r="AP2105" i="151"/>
  <c r="AP2110" i="151"/>
  <c r="AP509" i="151"/>
  <c r="AP553" i="151"/>
  <c r="AP1503" i="151"/>
  <c r="AP719" i="151"/>
  <c r="AP275" i="151"/>
  <c r="AP961" i="151"/>
  <c r="AP194" i="151"/>
  <c r="AP1737" i="151"/>
  <c r="AP668" i="151"/>
  <c r="AP407" i="151"/>
  <c r="AP1902" i="151"/>
  <c r="AP790" i="151"/>
  <c r="AP2080" i="151"/>
  <c r="AP434" i="151"/>
  <c r="AP83" i="151"/>
  <c r="AP540" i="151"/>
  <c r="AP1482" i="151"/>
  <c r="AP510" i="151"/>
  <c r="AP1348" i="151"/>
  <c r="AP1640" i="151"/>
  <c r="AP868" i="151"/>
  <c r="AP1562" i="151"/>
  <c r="AP1726" i="151"/>
  <c r="AP1414" i="151"/>
  <c r="AP531" i="151"/>
  <c r="AP592" i="151"/>
  <c r="AP569" i="151"/>
  <c r="AP1965" i="151"/>
  <c r="AP1187" i="151"/>
  <c r="AP77" i="151"/>
  <c r="AP2084" i="151"/>
  <c r="AP947" i="151"/>
  <c r="AP574" i="151"/>
  <c r="AP709" i="151"/>
  <c r="AP753" i="151"/>
  <c r="AP1022" i="151"/>
  <c r="AP477" i="151"/>
  <c r="AP2051" i="151"/>
  <c r="AP1837" i="151"/>
  <c r="AP1709" i="151"/>
  <c r="AP940" i="151"/>
  <c r="AP1413" i="151"/>
  <c r="AP501" i="151"/>
  <c r="AP105" i="151"/>
  <c r="AP1224" i="151"/>
  <c r="AP55" i="151"/>
  <c r="AP888" i="151"/>
  <c r="AP1752" i="151"/>
  <c r="AP1962" i="151"/>
  <c r="AP1561" i="151"/>
  <c r="AP101" i="151"/>
  <c r="AP1077" i="151"/>
  <c r="AP1471" i="151"/>
  <c r="AP73" i="151"/>
  <c r="AP570" i="151"/>
  <c r="AP337" i="151"/>
  <c r="AP106" i="151"/>
  <c r="AP300" i="151"/>
  <c r="AP154" i="151"/>
  <c r="AP486" i="151"/>
  <c r="AP1753" i="151"/>
  <c r="AP798" i="151"/>
  <c r="AP747" i="151"/>
  <c r="AP1757" i="151"/>
  <c r="AP740" i="151"/>
  <c r="AP1485" i="151"/>
  <c r="AP1394" i="151"/>
  <c r="AP600" i="151"/>
  <c r="AP1364" i="151"/>
  <c r="AP287" i="151"/>
  <c r="AP401" i="151"/>
  <c r="AP1147" i="151"/>
  <c r="AP619" i="151"/>
  <c r="AP1602" i="151"/>
  <c r="AP1423" i="151"/>
  <c r="AP1565" i="151"/>
  <c r="AP462" i="151"/>
  <c r="AP629" i="151"/>
  <c r="AP514" i="151"/>
  <c r="AP1654" i="151"/>
  <c r="AP446" i="151"/>
  <c r="AP1704" i="151"/>
  <c r="AP290" i="151"/>
  <c r="AP472" i="151"/>
  <c r="AP1368" i="151"/>
  <c r="AP2066" i="151"/>
  <c r="AP1359" i="151"/>
  <c r="AP1452" i="151"/>
  <c r="AP1787" i="151"/>
  <c r="AP280" i="151"/>
  <c r="AP931" i="151"/>
  <c r="AP1997" i="151"/>
  <c r="AP2068" i="151"/>
  <c r="AP1327" i="151"/>
  <c r="AP599" i="151"/>
  <c r="AP220" i="151"/>
  <c r="AP1016" i="151"/>
  <c r="AP466" i="151"/>
  <c r="AP1655" i="151"/>
  <c r="AP1893" i="151"/>
  <c r="AP1772" i="151"/>
  <c r="AP1707" i="151"/>
  <c r="AP613" i="151"/>
  <c r="AP1952" i="151"/>
  <c r="AP381" i="151"/>
  <c r="AP338" i="151"/>
  <c r="AP1066" i="151"/>
  <c r="AP402" i="151"/>
  <c r="AP86" i="151"/>
  <c r="AP530" i="151"/>
  <c r="AP974" i="151"/>
  <c r="AP207" i="151"/>
  <c r="AP808" i="151"/>
  <c r="AP212" i="151"/>
  <c r="AP1058" i="151"/>
  <c r="AP416" i="151"/>
  <c r="AP520" i="151"/>
  <c r="AP302" i="151"/>
  <c r="AP449" i="151"/>
  <c r="AP593" i="151"/>
  <c r="AP595" i="151"/>
  <c r="AP2060" i="151"/>
  <c r="AP1340" i="151"/>
  <c r="AP1440" i="151"/>
  <c r="AP2029" i="151"/>
  <c r="AP1974" i="151"/>
  <c r="AP1153" i="151"/>
  <c r="AP671" i="151"/>
  <c r="AP1666" i="151"/>
  <c r="AP289" i="151"/>
  <c r="AP453" i="151"/>
  <c r="AP1182" i="151"/>
  <c r="AP238" i="151"/>
  <c r="AP1208" i="151"/>
  <c r="AP1404" i="151"/>
  <c r="AP1071" i="151"/>
  <c r="AP601" i="151"/>
  <c r="AP941" i="151"/>
  <c r="AP1563" i="151"/>
  <c r="AP659" i="151"/>
  <c r="AP153" i="151"/>
  <c r="AP301" i="151"/>
  <c r="AP702" i="151"/>
  <c r="AP487" i="151"/>
  <c r="AP1950" i="151"/>
  <c r="AP1820" i="151"/>
  <c r="AP379" i="151"/>
  <c r="AP303" i="151"/>
  <c r="AP1566" i="151"/>
  <c r="AP1202" i="151"/>
  <c r="AP1115" i="151"/>
  <c r="AP163" i="151"/>
  <c r="AP1073" i="151"/>
  <c r="AP1884" i="151"/>
  <c r="AP1526" i="151"/>
  <c r="AP1685" i="151"/>
  <c r="AP465" i="151"/>
  <c r="AP1632" i="151"/>
  <c r="AP1808" i="151"/>
  <c r="AP1844" i="151"/>
  <c r="AP471" i="151"/>
  <c r="AP415" i="151"/>
  <c r="AP459" i="151"/>
  <c r="AP1897" i="151"/>
  <c r="AP496" i="151"/>
  <c r="AP701" i="151"/>
  <c r="AP1099" i="151"/>
  <c r="AP952" i="151"/>
  <c r="AP1797" i="151"/>
  <c r="AP1092" i="151"/>
  <c r="AP1614" i="151"/>
  <c r="AP218" i="151"/>
  <c r="AP831" i="151"/>
  <c r="AP1034" i="151"/>
  <c r="AP1771" i="151"/>
  <c r="AP1866" i="151"/>
  <c r="AP1587" i="151"/>
  <c r="AP1393" i="151"/>
  <c r="AP1437" i="151"/>
  <c r="AP1506" i="151"/>
  <c r="AP485" i="151"/>
  <c r="AP517" i="151"/>
  <c r="AP1150" i="151"/>
  <c r="AP1883" i="151"/>
  <c r="AP497" i="151"/>
  <c r="AP1983" i="151"/>
  <c r="AP26" i="151"/>
  <c r="AP708" i="151"/>
  <c r="AP804" i="151"/>
  <c r="AP688" i="151"/>
  <c r="AP618" i="151"/>
  <c r="AP1967" i="151"/>
  <c r="AP1864" i="151"/>
  <c r="AP1942" i="151"/>
  <c r="AP1371" i="151"/>
  <c r="AP1650" i="151"/>
  <c r="AP1684" i="151"/>
  <c r="AP1354" i="151"/>
  <c r="AP715" i="151"/>
  <c r="AP915" i="151"/>
  <c r="AP960" i="151"/>
  <c r="AP1728" i="151"/>
  <c r="AP555" i="151"/>
  <c r="AP161" i="151"/>
  <c r="AP74" i="151"/>
  <c r="AP69" i="151"/>
  <c r="AP602" i="151"/>
  <c r="AP1211" i="151"/>
  <c r="AP700" i="151"/>
  <c r="AP1337" i="151"/>
  <c r="AP1079" i="151"/>
  <c r="AP1087" i="151"/>
  <c r="AP2090" i="151"/>
  <c r="AP429" i="151"/>
  <c r="AP1419" i="151"/>
  <c r="AP309" i="151"/>
  <c r="AP1352" i="151"/>
  <c r="AP2107" i="151"/>
  <c r="AP542" i="151"/>
  <c r="AP1518" i="151"/>
  <c r="AP1392" i="151"/>
  <c r="AP1874" i="151"/>
  <c r="AP452" i="151"/>
  <c r="AP1730" i="151"/>
  <c r="AP2026" i="151"/>
  <c r="AP951" i="151"/>
  <c r="AP199" i="151"/>
  <c r="AP206" i="151"/>
  <c r="AP1299" i="151"/>
  <c r="AP1318" i="151"/>
  <c r="AP1241" i="151"/>
  <c r="AP1524" i="151"/>
  <c r="C91" i="95"/>
  <c r="BN179" i="151" l="1"/>
  <c r="BJ179" i="151"/>
  <c r="BM179" i="151"/>
  <c r="BK179" i="151"/>
  <c r="BL179" i="151"/>
  <c r="AF180" i="151"/>
  <c r="AG180" i="151"/>
  <c r="AP1687" i="151"/>
  <c r="AP742" i="151"/>
  <c r="AP1717" i="151"/>
  <c r="AP986" i="151"/>
  <c r="AP916" i="151"/>
  <c r="AP506" i="151"/>
  <c r="AP1416" i="151"/>
  <c r="AP47" i="151"/>
  <c r="AP1801" i="151"/>
  <c r="AP1911" i="151"/>
  <c r="AP686" i="151"/>
  <c r="AP1608" i="151"/>
  <c r="AP1119" i="151"/>
  <c r="AP64" i="151"/>
  <c r="AP1441" i="151"/>
  <c r="AP1804" i="151"/>
  <c r="AP1833" i="151"/>
  <c r="AP1338" i="151"/>
  <c r="AP1690" i="151"/>
  <c r="AP1486" i="151"/>
  <c r="AP1030" i="151"/>
  <c r="AP1059" i="151"/>
  <c r="AP1369" i="151"/>
  <c r="AP1374" i="151"/>
  <c r="AP575" i="151"/>
  <c r="AP410" i="151"/>
  <c r="AP150" i="151"/>
  <c r="AP1984" i="151"/>
  <c r="AP1168" i="151"/>
  <c r="AP1895" i="151"/>
  <c r="AP706" i="151"/>
  <c r="AP1529" i="151"/>
  <c r="AP810" i="151"/>
  <c r="AP1664" i="151"/>
  <c r="AP1745" i="151"/>
  <c r="AP242" i="151"/>
  <c r="AP2061" i="151"/>
  <c r="AP84" i="151"/>
  <c r="AP195" i="151"/>
  <c r="AP1828" i="151"/>
  <c r="AP1669" i="151"/>
  <c r="AP924" i="151"/>
  <c r="AP66" i="151"/>
  <c r="AP1644" i="151"/>
  <c r="AP1675" i="151"/>
  <c r="AP1068" i="151"/>
  <c r="AP473" i="151"/>
  <c r="AP28" i="151"/>
  <c r="AP1628" i="151"/>
  <c r="AP1281" i="151"/>
  <c r="AP1424" i="151"/>
  <c r="AP1222" i="151"/>
  <c r="AP1266" i="151"/>
  <c r="AP1289" i="151"/>
  <c r="AP844" i="151"/>
  <c r="AP1246" i="151"/>
  <c r="AP32" i="151"/>
  <c r="AP889" i="151"/>
  <c r="AP1742" i="151"/>
  <c r="AP1231" i="151"/>
  <c r="AP1062" i="151"/>
  <c r="AP1917" i="151"/>
  <c r="AP1605" i="151"/>
  <c r="AP37" i="151"/>
  <c r="AP975" i="151"/>
  <c r="AP1692" i="151"/>
  <c r="AP1094" i="151"/>
  <c r="AP682" i="151"/>
  <c r="AP1355" i="151"/>
  <c r="AP929" i="151"/>
  <c r="AP56" i="151"/>
  <c r="AP636" i="151"/>
  <c r="AP1104" i="151"/>
  <c r="AP1183" i="151"/>
  <c r="AP1648" i="151"/>
  <c r="AP1395" i="151"/>
  <c r="AP835" i="151"/>
  <c r="AP1622" i="151"/>
  <c r="AP1074" i="151"/>
  <c r="AP814" i="151"/>
  <c r="AP847" i="151"/>
  <c r="AP42" i="151"/>
  <c r="AP625" i="151"/>
  <c r="AP1314" i="151"/>
  <c r="AP963" i="151"/>
  <c r="AP94" i="151"/>
  <c r="AP1161" i="151"/>
  <c r="AP1806" i="151"/>
  <c r="AP854" i="151"/>
  <c r="AP59" i="151"/>
  <c r="AP1205" i="151"/>
  <c r="AP1018" i="151"/>
  <c r="AP955" i="151"/>
  <c r="AP1025" i="151"/>
  <c r="AP1499" i="151"/>
  <c r="AP215" i="151"/>
  <c r="AP1791" i="151"/>
  <c r="AP1410" i="151"/>
  <c r="AP345" i="151"/>
  <c r="AP665" i="151"/>
  <c r="AP442" i="151"/>
  <c r="AP1259" i="151"/>
  <c r="AP630" i="151"/>
  <c r="AP1660" i="151"/>
  <c r="AP652" i="151"/>
  <c r="AP1590" i="151"/>
  <c r="AP1810" i="151"/>
  <c r="AP1195" i="151"/>
  <c r="AP480" i="151"/>
  <c r="AP754" i="151"/>
  <c r="AP1658" i="151"/>
  <c r="AP670" i="151"/>
  <c r="AP1991" i="151"/>
  <c r="AP655" i="151"/>
  <c r="AP1711" i="151"/>
  <c r="AP657" i="151"/>
  <c r="AP907" i="151"/>
  <c r="AP971" i="151"/>
  <c r="AP390" i="151"/>
  <c r="AP984" i="151"/>
  <c r="AP1148" i="151"/>
  <c r="AP1496" i="151"/>
  <c r="AP2052" i="151"/>
  <c r="AP1694" i="151"/>
  <c r="AP412" i="151"/>
  <c r="AP1576" i="151"/>
  <c r="AP642" i="151"/>
  <c r="AP932" i="151"/>
  <c r="AP203" i="151"/>
  <c r="AP521" i="151"/>
  <c r="AP766" i="151"/>
  <c r="AP227" i="151"/>
  <c r="AP1848" i="151"/>
  <c r="AP1755" i="151"/>
  <c r="AP1793" i="151"/>
  <c r="AP1651" i="151"/>
  <c r="AP1977" i="151"/>
  <c r="AP1488" i="151"/>
  <c r="AP661" i="151"/>
  <c r="AP1782" i="151"/>
  <c r="AP1080" i="151"/>
  <c r="AP2047" i="151"/>
  <c r="AP1088" i="151"/>
  <c r="AP490" i="151"/>
  <c r="AP432" i="151"/>
  <c r="AP2092" i="151"/>
  <c r="AP140" i="151"/>
  <c r="AP833" i="151"/>
  <c r="AP1588" i="151"/>
  <c r="AP1939" i="151"/>
  <c r="AP1458" i="151"/>
  <c r="AP304" i="151"/>
  <c r="AP1839" i="151"/>
  <c r="AP392" i="151"/>
  <c r="AP1584" i="151"/>
  <c r="AP1879" i="151"/>
  <c r="AP748" i="151"/>
  <c r="AP2086" i="151"/>
  <c r="AP1539" i="151"/>
  <c r="AP1963" i="151"/>
  <c r="AP1765" i="151"/>
  <c r="AP648" i="151"/>
  <c r="AP1014" i="151"/>
  <c r="AP1731" i="151"/>
  <c r="AP1862" i="151"/>
  <c r="AP1185" i="151"/>
  <c r="AP892" i="151"/>
  <c r="AP990" i="151"/>
  <c r="AP1306" i="151"/>
  <c r="AP2027" i="151"/>
  <c r="AP1734" i="151"/>
  <c r="AP762" i="151"/>
  <c r="AP1739" i="151"/>
  <c r="AP1953" i="151"/>
  <c r="AP1522" i="151"/>
  <c r="AP1493" i="151"/>
  <c r="AP1432" i="151"/>
  <c r="AP1679" i="151"/>
  <c r="AP1599" i="151"/>
  <c r="AP1225" i="151"/>
  <c r="AP582" i="151"/>
  <c r="AP234" i="151"/>
  <c r="AP905" i="151"/>
  <c r="AP1366" i="151"/>
  <c r="AP2014" i="151"/>
  <c r="AP1444" i="151"/>
  <c r="AP112" i="151"/>
  <c r="AP1935" i="151"/>
  <c r="AP1145" i="151"/>
  <c r="AP166" i="151"/>
  <c r="AP1052" i="151"/>
  <c r="AP103" i="151"/>
  <c r="AP827" i="151"/>
  <c r="AP1200" i="151"/>
  <c r="AP1390" i="151"/>
  <c r="AP897" i="151"/>
  <c r="AP1252" i="151"/>
  <c r="AP284" i="151"/>
  <c r="AP2108" i="151"/>
  <c r="AP2041" i="151"/>
  <c r="AP1346" i="151"/>
  <c r="AP721" i="151"/>
  <c r="AP1988" i="151"/>
  <c r="AP771" i="151"/>
  <c r="AP1536" i="151"/>
  <c r="AP61" i="151"/>
  <c r="AP543" i="151"/>
  <c r="AP1402" i="151"/>
  <c r="AP1097" i="151"/>
  <c r="AP1815" i="151"/>
  <c r="AP1476" i="151"/>
  <c r="AP1551" i="151"/>
  <c r="AP1242" i="151"/>
  <c r="AP1943" i="151"/>
  <c r="AP1480" i="151"/>
  <c r="AP713" i="151"/>
  <c r="AP1546" i="151"/>
  <c r="AP1899" i="151"/>
  <c r="AP1876" i="151"/>
  <c r="AP2078" i="151"/>
  <c r="AP781" i="151"/>
  <c r="AP1236" i="151"/>
  <c r="AP209" i="151"/>
  <c r="AP1905" i="151"/>
  <c r="AP675" i="151"/>
  <c r="AP684" i="151"/>
  <c r="AP1456" i="151"/>
  <c r="AP1101" i="151"/>
  <c r="AP1667" i="151"/>
  <c r="AP1154" i="151"/>
  <c r="AP1672" i="151"/>
  <c r="AP1596" i="151"/>
  <c r="AP1773" i="151"/>
  <c r="AP1504" i="151"/>
  <c r="AP680" i="151"/>
  <c r="AP1331" i="151"/>
  <c r="AP1007" i="151"/>
  <c r="AP1438" i="151"/>
  <c r="AP2030" i="151"/>
  <c r="AP1478" i="151"/>
  <c r="AP1854" i="151"/>
  <c r="AP837" i="151"/>
  <c r="AP1360" i="151"/>
  <c r="AP1216" i="151"/>
  <c r="AP953" i="151"/>
  <c r="AP538" i="151"/>
  <c r="AP343" i="151"/>
  <c r="AP1044" i="151"/>
  <c r="AP1261" i="151"/>
  <c r="AP1512" i="151"/>
  <c r="AP1130" i="151"/>
  <c r="AP1012" i="151"/>
  <c r="AP1379" i="151"/>
  <c r="AP1885" i="151"/>
  <c r="AP1490" i="151"/>
  <c r="AP89" i="151"/>
  <c r="AP631" i="151"/>
  <c r="AP1582" i="151"/>
  <c r="AP1603" i="151"/>
  <c r="AP1859" i="151"/>
  <c r="AP1000" i="151"/>
  <c r="AP1311" i="151"/>
  <c r="AP1630" i="151"/>
  <c r="AP1426" i="151"/>
  <c r="AP498" i="151"/>
  <c r="AP994" i="151"/>
  <c r="AP1329" i="151"/>
  <c r="AP440" i="151"/>
  <c r="AP696" i="151"/>
  <c r="AP1769" i="151"/>
  <c r="AP240" i="151"/>
  <c r="AP1835" i="151"/>
  <c r="AP728" i="151"/>
  <c r="AP119" i="151"/>
  <c r="AP1250" i="151"/>
  <c r="AP1229" i="151"/>
  <c r="AP1320" i="151"/>
  <c r="AP731" i="151"/>
  <c r="AP1541" i="151"/>
  <c r="AP1397" i="151"/>
  <c r="AP408" i="151"/>
  <c r="AP503" i="151"/>
  <c r="AP1722" i="151"/>
  <c r="AP788" i="151"/>
  <c r="AP711" i="151"/>
  <c r="AP1009" i="151"/>
  <c r="AP1357" i="151"/>
  <c r="AP30" i="151"/>
  <c r="AP949" i="151"/>
  <c r="AP872" i="151"/>
  <c r="AP1170" i="151"/>
  <c r="AP1190" i="151"/>
  <c r="AP1270" i="151"/>
  <c r="AP825" i="151"/>
  <c r="AP97" i="151"/>
  <c r="AP1719" i="151"/>
  <c r="AP603" i="151"/>
  <c r="AP1106" i="151"/>
  <c r="AP912" i="151"/>
  <c r="AP693" i="151"/>
  <c r="AP1244" i="151"/>
  <c r="AP1624" i="151"/>
  <c r="AP23" i="151"/>
  <c r="AP885" i="151"/>
  <c r="AP1256" i="151"/>
  <c r="AP1788" i="151"/>
  <c r="AP2055" i="151"/>
  <c r="AP663" i="151"/>
  <c r="AP1705" i="151"/>
  <c r="AP1913" i="151"/>
  <c r="AP806" i="151"/>
  <c r="AP725" i="151"/>
  <c r="AP1300" i="151"/>
  <c r="AP1968" i="151"/>
  <c r="AP2102" i="151"/>
  <c r="AP1713" i="151"/>
  <c r="AP756" i="151"/>
  <c r="AP396" i="151"/>
  <c r="AP1220" i="151"/>
  <c r="AP2039" i="151"/>
  <c r="AP1042" i="151"/>
  <c r="AP44" i="151"/>
  <c r="AP2007" i="151"/>
  <c r="AP614" i="151"/>
  <c r="AP578" i="151"/>
  <c r="AP1779" i="151"/>
  <c r="AP1924" i="151"/>
  <c r="AP564" i="151"/>
  <c r="AP1767" i="151"/>
  <c r="AP435" i="151"/>
  <c r="AP852" i="151"/>
  <c r="AP875" i="151"/>
  <c r="AP159" i="151"/>
  <c r="AP1817" i="151"/>
  <c r="AP1291" i="151"/>
  <c r="AP1192" i="151"/>
  <c r="AP417" i="151"/>
  <c r="AP716" i="151"/>
  <c r="AP1656" i="151"/>
  <c r="AP943" i="151"/>
  <c r="AP157" i="151"/>
  <c r="AP1920" i="151"/>
  <c r="AP528" i="151"/>
  <c r="AP1888" i="151"/>
  <c r="AP110" i="151"/>
  <c r="AP768" i="151"/>
  <c r="AP883" i="151"/>
  <c r="AP295" i="151"/>
  <c r="AP783" i="151"/>
  <c r="AP560" i="151"/>
  <c r="AP2070" i="151"/>
  <c r="AP51" i="151"/>
  <c r="AP980" i="151"/>
  <c r="AP1483" i="151"/>
  <c r="AP775" i="151"/>
  <c r="AP534" i="151"/>
  <c r="AP1568" i="151"/>
  <c r="AP1308" i="151"/>
  <c r="AP544" i="151"/>
  <c r="AP866" i="151"/>
  <c r="AP918" i="151"/>
  <c r="AP70" i="151"/>
  <c r="AP856" i="151"/>
  <c r="AP1785" i="151"/>
  <c r="AP1641" i="151"/>
  <c r="AP899" i="151"/>
  <c r="AP1121" i="151"/>
  <c r="AP1388" i="151"/>
  <c r="AP310" i="151"/>
  <c r="AP1544" i="151"/>
  <c r="AP1464" i="151"/>
  <c r="AP750" i="151"/>
  <c r="AP1113" i="151"/>
  <c r="AP620" i="151"/>
  <c r="AP1527" i="151"/>
  <c r="AP1980" i="151"/>
  <c r="AP115" i="151"/>
  <c r="AP1234" i="151"/>
  <c r="AP870" i="151"/>
  <c r="AP791" i="151"/>
  <c r="AP1556" i="151"/>
  <c r="AP644" i="151"/>
  <c r="AP1285" i="151"/>
  <c r="AP945" i="151"/>
  <c r="AP518" i="151"/>
  <c r="AP1275" i="151"/>
  <c r="AP1039" i="151"/>
  <c r="AP622" i="151"/>
  <c r="AP1024" i="151"/>
  <c r="AP861" i="151"/>
  <c r="AP1420" i="151"/>
  <c r="AP1558" i="151"/>
  <c r="AP785" i="151"/>
  <c r="AP223" i="151"/>
  <c r="AP1519" i="151"/>
  <c r="AP245" i="151"/>
  <c r="AP1715" i="151"/>
  <c r="AP388" i="151"/>
  <c r="AP1333" i="151"/>
  <c r="AP779" i="151"/>
  <c r="AP1872" i="151"/>
  <c r="AP556" i="151"/>
  <c r="AP430" i="151"/>
  <c r="AP1698" i="151"/>
  <c r="AP1324" i="151"/>
  <c r="AP351" i="151"/>
  <c r="AP849" i="151"/>
  <c r="AP1372" i="151"/>
  <c r="AP1273" i="151"/>
  <c r="AP1798" i="151"/>
  <c r="AP2074" i="151"/>
  <c r="AP1400" i="151"/>
  <c r="AP1212" i="151"/>
  <c r="AP640" i="151"/>
  <c r="AP703" i="151"/>
  <c r="AP2081" i="151"/>
  <c r="AP1035" i="151"/>
  <c r="AP1813" i="151"/>
  <c r="AP1020" i="151"/>
  <c r="AP197" i="151"/>
  <c r="AP1430" i="151"/>
  <c r="AP1111" i="151"/>
  <c r="AP735" i="151"/>
  <c r="AP75" i="151"/>
  <c r="AP1856" i="151"/>
  <c r="AP1263" i="151"/>
  <c r="AP2023" i="151"/>
  <c r="AP1822" i="151"/>
  <c r="AP862" i="151"/>
  <c r="AP1626" i="151"/>
  <c r="AP1474" i="151"/>
  <c r="AP755" i="151"/>
  <c r="AP1344" i="151"/>
  <c r="AP1823" i="151"/>
  <c r="AP1552" i="151"/>
  <c r="AP1615" i="151"/>
  <c r="AP1992" i="151"/>
  <c r="AP1177" i="151"/>
  <c r="AP1137" i="151"/>
  <c r="AP1537" i="151"/>
  <c r="AP1292" i="151"/>
  <c r="AP1123" i="151"/>
  <c r="AP1013" i="151"/>
  <c r="AP1029" i="151"/>
  <c r="AP656" i="151"/>
  <c r="AP1125" i="151"/>
  <c r="AP1131" i="151"/>
  <c r="AP2103" i="151"/>
  <c r="AP992" i="151"/>
  <c r="AP927" i="151"/>
  <c r="AQ20" i="151"/>
  <c r="AQ22" i="151"/>
  <c r="AQ13" i="151"/>
  <c r="AP71" i="151"/>
  <c r="AP1143" i="151"/>
  <c r="AP1206" i="151"/>
  <c r="AP1075" i="151"/>
  <c r="AP923" i="151"/>
  <c r="AP726" i="151"/>
  <c r="AP1617" i="151"/>
  <c r="AP988" i="151"/>
  <c r="AP1497" i="151"/>
  <c r="AP1691" i="151"/>
  <c r="AP550" i="151"/>
  <c r="AP926" i="151"/>
  <c r="AP1926" i="151"/>
  <c r="AP744" i="151"/>
  <c r="AP1501" i="151"/>
  <c r="AP1179" i="151"/>
  <c r="AP340" i="151"/>
  <c r="AP1776" i="151"/>
  <c r="AP1792" i="151"/>
  <c r="AP2109" i="151"/>
  <c r="AP759" i="151"/>
  <c r="AP1174" i="151"/>
  <c r="AP53" i="151"/>
  <c r="AP1462" i="151"/>
  <c r="AP1882" i="151"/>
  <c r="AP1500" i="151"/>
  <c r="AP2020" i="151"/>
  <c r="AP1877" i="151"/>
  <c r="AP1513" i="151"/>
  <c r="AP1832" i="151"/>
  <c r="AP2024" i="151"/>
  <c r="AP973" i="151"/>
  <c r="AP1948" i="151"/>
  <c r="AP2006" i="151"/>
  <c r="AP782" i="151"/>
  <c r="AQ7" i="151"/>
  <c r="AQ8" i="151"/>
  <c r="AQ9" i="151"/>
  <c r="AQ10" i="151"/>
  <c r="AQ11" i="151"/>
  <c r="AQ12" i="151"/>
  <c r="AQ14" i="151"/>
  <c r="AQ15" i="151"/>
  <c r="AP1986" i="151"/>
  <c r="AP1004" i="151"/>
  <c r="AP1217" i="151"/>
  <c r="AP1467" i="151"/>
  <c r="AP1272" i="151"/>
  <c r="AP1085" i="151"/>
  <c r="AP1047" i="151"/>
  <c r="AP1819" i="151"/>
  <c r="AP398" i="151"/>
  <c r="AP2001" i="151"/>
  <c r="AP1700" i="151"/>
  <c r="AP307" i="151"/>
  <c r="AP1084" i="151"/>
  <c r="AP1253" i="151"/>
  <c r="AP1800" i="151"/>
  <c r="AP1841" i="151"/>
  <c r="AQ16" i="151"/>
  <c r="AP1108" i="151"/>
  <c r="AP1906" i="151"/>
  <c r="AP1969" i="151"/>
  <c r="AP539" i="151"/>
  <c r="AQ18" i="151"/>
  <c r="AQ19" i="151"/>
  <c r="AQ21" i="151"/>
  <c r="AP1193" i="151"/>
  <c r="AP616" i="151"/>
  <c r="AP632" i="151"/>
  <c r="AP448" i="151"/>
  <c r="AP1668" i="151"/>
  <c r="AP1604" i="151"/>
  <c r="AP1247" i="151"/>
  <c r="AP2077" i="151"/>
  <c r="AP241" i="151"/>
  <c r="AP1204" i="151"/>
  <c r="AP685" i="151"/>
  <c r="AP697" i="151"/>
  <c r="AP504" i="151"/>
  <c r="AP895" i="151"/>
  <c r="AP1473" i="151"/>
  <c r="AP914" i="151"/>
  <c r="AP237" i="151"/>
  <c r="AP1475" i="151"/>
  <c r="AP1786" i="151"/>
  <c r="AP1465" i="151"/>
  <c r="AP937" i="151"/>
  <c r="AP1214" i="151"/>
  <c r="AP1098" i="151"/>
  <c r="AP1601" i="151"/>
  <c r="AP1696" i="151"/>
  <c r="AP1919" i="151"/>
  <c r="AP763" i="151"/>
  <c r="AP1987" i="151"/>
  <c r="AP1647" i="151"/>
  <c r="AP1814" i="151"/>
  <c r="AP813" i="151"/>
  <c r="AP1381" i="151"/>
  <c r="AP1065" i="151"/>
  <c r="AP1956" i="151"/>
  <c r="AP1459" i="151"/>
  <c r="AP1219" i="151"/>
  <c r="AP1109" i="151"/>
  <c r="AP1940" i="151"/>
  <c r="AP1777" i="151"/>
  <c r="AP1399" i="151"/>
  <c r="AP1144" i="151"/>
  <c r="AP58" i="151"/>
  <c r="AP1764" i="151"/>
  <c r="AP1196" i="151"/>
  <c r="AP1620" i="151"/>
  <c r="AP724" i="151"/>
  <c r="AP1912" i="151"/>
  <c r="AP834" i="151"/>
  <c r="AP612" i="151"/>
  <c r="AP712" i="151"/>
  <c r="AP991" i="151"/>
  <c r="AP1790" i="151"/>
  <c r="AP1523" i="151"/>
  <c r="AP1105" i="151"/>
  <c r="AP1387" i="151"/>
  <c r="AP1447" i="151"/>
  <c r="AP911" i="151"/>
  <c r="AP158" i="151"/>
  <c r="AP2064" i="151"/>
  <c r="AP607" i="151"/>
  <c r="AP824" i="151"/>
  <c r="AP1122" i="151"/>
  <c r="AP1959" i="151"/>
  <c r="AP2050" i="151"/>
  <c r="AP871" i="151"/>
  <c r="AP774" i="151"/>
  <c r="AP1795" i="151"/>
  <c r="AP1871" i="151"/>
  <c r="AP2044" i="151"/>
  <c r="AP1892" i="151"/>
  <c r="AP438" i="151"/>
  <c r="AP1799" i="151"/>
  <c r="AP68" i="151"/>
  <c r="AP1505" i="151"/>
  <c r="AP1184" i="151"/>
  <c r="AP286" i="151"/>
  <c r="AP2033" i="151"/>
  <c r="AP341" i="151"/>
  <c r="AP1412" i="151"/>
  <c r="AP1008" i="151"/>
  <c r="AP1443" i="151"/>
  <c r="AP946" i="151"/>
  <c r="AP816" i="151"/>
  <c r="AP1479" i="151"/>
  <c r="AP1954" i="151"/>
  <c r="AP1649" i="151"/>
  <c r="AP1896" i="151"/>
  <c r="AP1155" i="151"/>
  <c r="AP1570" i="151"/>
  <c r="AP411" i="151"/>
  <c r="AP2013" i="151"/>
  <c r="AP1015" i="151"/>
  <c r="AP1288" i="151"/>
  <c r="AP1439" i="151"/>
  <c r="AP643" i="151"/>
  <c r="AP789" i="151"/>
  <c r="AP1494" i="151"/>
  <c r="AP1276" i="151"/>
  <c r="AP204" i="151"/>
  <c r="AP2072" i="151"/>
  <c r="AP707" i="151"/>
  <c r="AP776" i="151"/>
  <c r="AP72" i="151"/>
  <c r="AP1725" i="151"/>
  <c r="AP890" i="151"/>
  <c r="AP1606" i="151"/>
  <c r="AP1290" i="151"/>
  <c r="AP1114" i="151"/>
  <c r="AP2083" i="151"/>
  <c r="AP1433" i="151"/>
  <c r="AP1274" i="151"/>
  <c r="AP1766" i="151"/>
  <c r="AP1908" i="151"/>
  <c r="AP1557" i="151"/>
  <c r="AP1191" i="151"/>
  <c r="AP1445" i="151"/>
  <c r="AP1802" i="151"/>
  <c r="AP489" i="151"/>
  <c r="AP1849" i="151"/>
  <c r="AP1890" i="151"/>
  <c r="AP818" i="151"/>
  <c r="AP2089" i="151"/>
  <c r="AP1254" i="151"/>
  <c r="AP900" i="151"/>
  <c r="AP650" i="151"/>
  <c r="AP409" i="151"/>
  <c r="AP1858" i="151"/>
  <c r="AP1665" i="151"/>
  <c r="AP90" i="151"/>
  <c r="AP558" i="151"/>
  <c r="AP687" i="151"/>
  <c r="AP769" i="151"/>
  <c r="AP562" i="151"/>
  <c r="AP1258" i="151"/>
  <c r="AP1863" i="151"/>
  <c r="AP344" i="151"/>
  <c r="AP1167" i="151"/>
  <c r="AP1740" i="151"/>
  <c r="AP1571" i="151"/>
  <c r="AP873" i="151"/>
  <c r="AP1283" i="151"/>
  <c r="AP1223" i="151"/>
  <c r="AP1307" i="151"/>
  <c r="AP1235" i="151"/>
  <c r="AP908" i="151"/>
  <c r="AP1693" i="151"/>
  <c r="AP1818" i="151"/>
  <c r="AP1646" i="151"/>
  <c r="AP1112" i="151"/>
  <c r="AP1213" i="151"/>
  <c r="AP536" i="151"/>
  <c r="AP216" i="151"/>
  <c r="AP1102" i="151"/>
  <c r="AP646" i="151"/>
  <c r="AP2015" i="151"/>
  <c r="AP1243" i="151"/>
  <c r="AP1816" i="151"/>
  <c r="AP1470" i="151"/>
  <c r="AP299" i="151"/>
  <c r="AP1829" i="151"/>
  <c r="AP736" i="151"/>
  <c r="AP829" i="151"/>
  <c r="AP1149" i="151"/>
  <c r="AP930" i="151"/>
  <c r="AP583" i="151"/>
  <c r="AP1238" i="151"/>
  <c r="AP1944" i="151"/>
  <c r="AP22" i="151"/>
  <c r="AP1578" i="151"/>
  <c r="AP311" i="151"/>
  <c r="AP954" i="151"/>
  <c r="AP1989" i="151"/>
  <c r="AP772" i="151"/>
  <c r="AP1855" i="151"/>
  <c r="AP683" i="151"/>
  <c r="AP1315" i="151"/>
  <c r="AP978" i="151"/>
  <c r="AP1061" i="151"/>
  <c r="AP863" i="151"/>
  <c r="AP778" i="151"/>
  <c r="AP1971" i="151"/>
  <c r="AP1867" i="151"/>
  <c r="AP1002" i="151"/>
  <c r="AP1019" i="151"/>
  <c r="AP1714" i="151"/>
  <c r="AP1477" i="151"/>
  <c r="AP76" i="151"/>
  <c r="AP109" i="151"/>
  <c r="AP2021" i="151"/>
  <c r="AP1560" i="151"/>
  <c r="AP113" i="151"/>
  <c r="AP1538" i="151"/>
  <c r="AP2096" i="151"/>
  <c r="AP1631" i="151"/>
  <c r="AP1947" i="151"/>
  <c r="AP1645" i="151"/>
  <c r="AP1857" i="151"/>
  <c r="AP1830" i="151"/>
  <c r="AP792" i="151"/>
  <c r="AP1955" i="151"/>
  <c r="AP647" i="151"/>
  <c r="AP1921" i="151"/>
  <c r="AP1124" i="151"/>
  <c r="AP2016" i="151"/>
  <c r="AP88" i="151"/>
  <c r="AP1421" i="151"/>
  <c r="AP1643" i="151"/>
  <c r="AP391" i="151"/>
  <c r="AP1064" i="151"/>
  <c r="AP1891" i="151"/>
  <c r="AP704" i="151"/>
  <c r="AP1881" i="151"/>
  <c r="AP353" i="151"/>
  <c r="AP1001" i="151"/>
  <c r="AP1312" i="151"/>
  <c r="AP1781" i="151"/>
  <c r="AP1031" i="151"/>
  <c r="AP1310" i="151"/>
  <c r="AP1836" i="151"/>
  <c r="AP1842" i="151"/>
  <c r="AP1082" i="151"/>
  <c r="AP54" i="151"/>
  <c r="AP982" i="151"/>
  <c r="AP1166" i="151"/>
  <c r="AP957" i="151"/>
  <c r="AP235" i="151"/>
  <c r="AP972" i="151"/>
  <c r="AP1925" i="151"/>
  <c r="AP418" i="151"/>
  <c r="AP944" i="151"/>
  <c r="AP784" i="151"/>
  <c r="AP1749" i="151"/>
  <c r="AP2002" i="151"/>
  <c r="AP677" i="151"/>
  <c r="AP2028" i="151"/>
  <c r="AP108" i="151"/>
  <c r="AP828" i="151"/>
  <c r="AP1517" i="151"/>
  <c r="AP1580" i="151"/>
  <c r="AP1165" i="151"/>
  <c r="AP767" i="151"/>
  <c r="AP666" i="151"/>
  <c r="AP1006" i="151"/>
  <c r="AP850" i="151"/>
  <c r="AP1127" i="151"/>
  <c r="AP1021" i="151"/>
  <c r="AP1547" i="151"/>
  <c r="AP1049" i="151"/>
  <c r="AP2093" i="151"/>
  <c r="AP664" i="151"/>
  <c r="AP1699" i="151"/>
  <c r="AP848" i="151"/>
  <c r="AP983" i="151"/>
  <c r="AP1702" i="151"/>
  <c r="AP993" i="151"/>
  <c r="AP2104" i="151"/>
  <c r="AP653" i="151"/>
  <c r="AP507" i="151"/>
  <c r="AP1492" i="151"/>
  <c r="AP1549" i="151"/>
  <c r="AP65" i="151"/>
  <c r="AP425" i="151"/>
  <c r="AP1736" i="151"/>
  <c r="AP729" i="151"/>
  <c r="AP1011" i="151"/>
  <c r="AP1332" i="151"/>
  <c r="AP2043" i="151"/>
  <c r="AP436" i="151"/>
  <c r="AP662" i="151"/>
  <c r="AP880" i="151"/>
  <c r="AP1929" i="151"/>
  <c r="AP1521" i="151"/>
  <c r="AP637" i="151"/>
  <c r="AP1811" i="151"/>
  <c r="AP1302" i="151"/>
  <c r="AP1657" i="151"/>
  <c r="AP1081" i="151"/>
  <c r="AP841" i="151"/>
  <c r="AP1593" i="151"/>
  <c r="AP354" i="151"/>
  <c r="AP1227" i="151"/>
  <c r="AP1175" i="151"/>
  <c r="AP786" i="151"/>
  <c r="AP1373" i="151"/>
  <c r="AP1146" i="151"/>
  <c r="AP722" i="151"/>
  <c r="AP1922" i="151"/>
  <c r="AP1040" i="151"/>
  <c r="AP43" i="151"/>
  <c r="AP346" i="151"/>
  <c r="AP807" i="151"/>
  <c r="AP1159" i="151"/>
  <c r="AP658" i="151"/>
  <c r="AP1661" i="151"/>
  <c r="AP122" i="151"/>
  <c r="AP36" i="151"/>
  <c r="AP228" i="151"/>
  <c r="AP934" i="151"/>
  <c r="AP85" i="151"/>
  <c r="AP1162" i="151"/>
  <c r="AP751" i="151"/>
  <c r="AP1732" i="151"/>
  <c r="AP548" i="151"/>
  <c r="AP793" i="151"/>
  <c r="AP1201" i="151"/>
  <c r="AP886" i="151"/>
  <c r="AP757" i="151"/>
  <c r="AP1712" i="151"/>
  <c r="AP1043" i="151"/>
  <c r="AP1853" i="151"/>
  <c r="AP413" i="151"/>
  <c r="AP1978" i="151"/>
  <c r="AP1489" i="151"/>
  <c r="AP111" i="151"/>
  <c r="AP1086" i="151"/>
  <c r="AP1533" i="151"/>
  <c r="AP1408" i="151"/>
  <c r="AP306" i="151"/>
  <c r="AP938" i="151"/>
  <c r="AP2062" i="151"/>
  <c r="AP958" i="151"/>
  <c r="AP445" i="151"/>
  <c r="AP2004" i="151"/>
  <c r="AP1723" i="151"/>
  <c r="AP1232" i="151"/>
  <c r="AP667" i="151"/>
  <c r="AP956" i="151"/>
  <c r="AP1036" i="151"/>
  <c r="AP62" i="151"/>
  <c r="AP1706" i="151"/>
  <c r="AP1409" i="151"/>
  <c r="AP898" i="151"/>
  <c r="AP98" i="151"/>
  <c r="AP551" i="151"/>
  <c r="AP2040" i="151"/>
  <c r="AP859" i="151"/>
  <c r="AP2009" i="151"/>
  <c r="AP524" i="151"/>
  <c r="AP623" i="151"/>
  <c r="AP1915" i="151"/>
  <c r="AP950" i="151"/>
  <c r="AP995" i="151"/>
  <c r="AP1339" i="151"/>
  <c r="AP1887" i="151"/>
  <c r="AP1003" i="151"/>
  <c r="AP1559" i="151"/>
  <c r="AP864" i="151"/>
  <c r="AP443" i="151"/>
  <c r="AP1262" i="151"/>
  <c r="AP1128" i="151"/>
  <c r="AP2036" i="151"/>
  <c r="AP641" i="151"/>
  <c r="AP901" i="151"/>
  <c r="AP761" i="151"/>
  <c r="AP717" i="151"/>
  <c r="AP815" i="151"/>
  <c r="AP976" i="151"/>
  <c r="AP1616" i="151"/>
  <c r="AP1789" i="151"/>
  <c r="AP1271" i="151"/>
  <c r="AP1827" i="151"/>
  <c r="AP1264" i="151"/>
  <c r="AP196" i="151"/>
  <c r="AP1230" i="151"/>
  <c r="AP1520" i="151"/>
  <c r="AP1907" i="151"/>
  <c r="AP1720" i="151"/>
  <c r="AP1611" i="151"/>
  <c r="AP1176" i="151"/>
  <c r="AP1050" i="151"/>
  <c r="AP1046" i="151"/>
  <c r="AP1591" i="151"/>
  <c r="AP1251" i="151"/>
  <c r="AP1545" i="151"/>
  <c r="AP1976" i="151"/>
  <c r="AP1540" i="151"/>
  <c r="AP1215" i="151"/>
  <c r="AP723" i="151"/>
  <c r="AP621" i="151"/>
  <c r="AP2042" i="151"/>
  <c r="AP1528" i="151"/>
  <c r="AP1186" i="151"/>
  <c r="AP1287" i="151"/>
  <c r="AP985" i="151"/>
  <c r="AP1269" i="151"/>
  <c r="AP1363" i="151"/>
  <c r="AP579" i="151"/>
  <c r="AP1531" i="151"/>
  <c r="AP565" i="151"/>
  <c r="AP1756" i="151"/>
  <c r="AP491" i="151"/>
  <c r="AP1840" i="151"/>
  <c r="AP1970" i="151"/>
  <c r="AP922" i="151"/>
  <c r="AP118" i="151"/>
  <c r="AP492" i="151"/>
  <c r="AP2035" i="151"/>
  <c r="AP1901" i="151"/>
  <c r="AP1469" i="151"/>
  <c r="AP352" i="151"/>
  <c r="AP576" i="151"/>
  <c r="AP2075" i="151"/>
  <c r="AP1425" i="151"/>
  <c r="AP1534" i="151"/>
  <c r="AP1173" i="151"/>
  <c r="AP906" i="151"/>
  <c r="AP1949" i="151"/>
  <c r="AP1683" i="151"/>
  <c r="AP1316" i="151"/>
  <c r="AP743" i="151"/>
  <c r="AP1718" i="151"/>
  <c r="AP987" i="151"/>
  <c r="AP917" i="151"/>
  <c r="AP1126" i="151"/>
  <c r="AP441" i="151"/>
  <c r="AP1861" i="151"/>
  <c r="AP773" i="151"/>
  <c r="AP1701" i="151"/>
  <c r="AP2003" i="151"/>
  <c r="AP198" i="151"/>
  <c r="AP1141" i="151"/>
  <c r="AP876" i="151"/>
  <c r="AP160" i="151"/>
  <c r="AP842" i="151"/>
  <c r="AP433" i="151"/>
  <c r="AP1484" i="151"/>
  <c r="AP1265" i="151"/>
  <c r="AP860" i="151"/>
  <c r="AP1325" i="151"/>
  <c r="AP1937" i="151"/>
  <c r="AP1051" i="151"/>
  <c r="AP2008" i="151"/>
  <c r="AP117" i="151"/>
  <c r="AP529" i="151"/>
  <c r="AP1889" i="151"/>
  <c r="AP919" i="151"/>
  <c r="AP857" i="151"/>
  <c r="AP389" i="151"/>
  <c r="AP1688" i="151"/>
  <c r="AP1805" i="151"/>
  <c r="AP967" i="151"/>
  <c r="AP2076" i="151"/>
  <c r="AP1964" i="151"/>
  <c r="AP1428" i="151"/>
  <c r="AP1780" i="151"/>
  <c r="AP1577" i="151"/>
  <c r="AP474" i="151"/>
  <c r="AP933" i="151"/>
  <c r="AP193" i="151"/>
  <c r="AP1589" i="151"/>
  <c r="AP1653" i="151"/>
  <c r="AP2005" i="151"/>
  <c r="AP920" i="151"/>
  <c r="AP745" i="151"/>
  <c r="AP604" i="151"/>
  <c r="AP549" i="151"/>
  <c r="AP424" i="151"/>
  <c r="AP1055" i="151"/>
  <c r="AP393" i="151"/>
  <c r="AP1063" i="151"/>
  <c r="AP959" i="151"/>
  <c r="AP681" i="151"/>
  <c r="AP217" i="151"/>
  <c r="AP95" i="151"/>
  <c r="AP24" i="151"/>
  <c r="AP1481" i="151"/>
  <c r="AP1334" i="151"/>
  <c r="AP494" i="151"/>
  <c r="AP246" i="151"/>
  <c r="AP437" i="151"/>
  <c r="AP1129" i="151"/>
  <c r="AP79" i="151"/>
  <c r="AP780" i="151"/>
  <c r="AP431" i="151"/>
  <c r="AP746" i="151"/>
  <c r="AP1629" i="151"/>
  <c r="AP1733" i="151"/>
  <c r="AP1457" i="151"/>
  <c r="AP1120" i="151"/>
  <c r="AP1663" i="151"/>
  <c r="AP1370" i="151"/>
  <c r="AP1542" i="151"/>
  <c r="AP1981" i="151"/>
  <c r="AP626" i="151"/>
  <c r="AP894" i="151"/>
  <c r="AP522" i="151"/>
  <c r="AP141" i="151"/>
  <c r="AP1931" i="151"/>
  <c r="AP794" i="151"/>
  <c r="AP1398" i="151"/>
  <c r="AP1083" i="151"/>
  <c r="AP1936" i="151"/>
  <c r="AP737" i="151"/>
  <c r="AP1873" i="151"/>
  <c r="AP1625" i="151"/>
  <c r="AP1245" i="151"/>
  <c r="AP224" i="151"/>
  <c r="AP1716" i="151"/>
  <c r="AP739" i="151"/>
  <c r="AP694" i="151"/>
  <c r="AP1237" i="151"/>
  <c r="AP519" i="151"/>
  <c r="AP1422" i="151"/>
  <c r="AP1900" i="151"/>
  <c r="AP1403" i="151"/>
  <c r="AP823" i="151"/>
  <c r="AP1158" i="151"/>
  <c r="AP285" i="151"/>
  <c r="AP1592" i="151"/>
  <c r="AP1652" i="151"/>
  <c r="AP2048" i="151"/>
  <c r="AP981" i="151"/>
  <c r="AP1389" i="151"/>
  <c r="AP749" i="151"/>
  <c r="AP1181" i="151"/>
  <c r="AP921" i="151"/>
  <c r="AP1377" i="151"/>
  <c r="AP1498" i="151"/>
  <c r="AP493" i="151"/>
  <c r="AP1356" i="151"/>
  <c r="AP1069" i="151"/>
  <c r="AP1990" i="151"/>
  <c r="AP1142" i="151"/>
  <c r="AP1117" i="151"/>
  <c r="AP1583" i="151"/>
  <c r="AP1417" i="151"/>
  <c r="AP557" i="151"/>
  <c r="AP1376" i="151"/>
  <c r="AP1502" i="151"/>
  <c r="AP913" i="151"/>
  <c r="AP1609" i="151"/>
  <c r="AP1427" i="151"/>
  <c r="AP1136" i="151"/>
  <c r="AP499" i="151"/>
  <c r="AP2094" i="151"/>
  <c r="AP1671" i="151"/>
  <c r="AP1330" i="151"/>
  <c r="AP1946" i="151"/>
  <c r="AP1487" i="151"/>
  <c r="AP979" i="151"/>
  <c r="AP1673" i="151"/>
  <c r="AP1770" i="151"/>
  <c r="AP1169" i="151"/>
  <c r="AP1597" i="151"/>
  <c r="AP1553" i="151"/>
  <c r="AP1774" i="151"/>
  <c r="AP970" i="151"/>
  <c r="AP925" i="151"/>
  <c r="AP1676" i="151"/>
  <c r="AP1927" i="151"/>
  <c r="AP1132" i="151"/>
  <c r="AP1345" i="151"/>
  <c r="AP1508" i="151"/>
  <c r="AP167" i="151"/>
  <c r="AP1107" i="151"/>
  <c r="AP46" i="151"/>
  <c r="AP1623" i="151"/>
  <c r="AP1880" i="151"/>
  <c r="AP2031" i="151"/>
  <c r="AP1048" i="151"/>
  <c r="AP1010" i="151"/>
  <c r="AP461" i="151"/>
  <c r="AP1784" i="151"/>
  <c r="AP1860" i="151"/>
  <c r="AP1362" i="151"/>
  <c r="AP1442" i="151"/>
  <c r="AP1852" i="151"/>
  <c r="AP1375" i="151"/>
  <c r="AP1295" i="151"/>
  <c r="AP1530" i="151"/>
  <c r="AP811" i="151"/>
  <c r="AP120" i="151"/>
  <c r="AP297" i="151"/>
  <c r="AP1670" i="151"/>
  <c r="AP2087" i="151"/>
  <c r="AP1945" i="151"/>
  <c r="AP910" i="151"/>
  <c r="AP2017" i="151"/>
  <c r="AP116" i="151"/>
  <c r="AP1301" i="151"/>
  <c r="AP877" i="151"/>
  <c r="AP611" i="151"/>
  <c r="AP836" i="151"/>
  <c r="AP1383" i="151"/>
  <c r="AP298" i="151"/>
  <c r="AP812" i="151"/>
  <c r="AP2071" i="151"/>
  <c r="AP649" i="151"/>
  <c r="AP1178" i="151"/>
  <c r="AP1294" i="151"/>
  <c r="AP1735" i="151"/>
  <c r="AP1721" i="151"/>
  <c r="AP651" i="151"/>
  <c r="AP40" i="151"/>
  <c r="AP2053" i="151"/>
  <c r="AP760" i="151"/>
  <c r="AP52" i="151"/>
  <c r="AP535" i="151"/>
  <c r="AP1164" i="151"/>
  <c r="AP1748" i="151"/>
  <c r="AP1586" i="151"/>
  <c r="AP1747" i="151"/>
  <c r="AP893" i="151"/>
  <c r="AP49" i="151"/>
  <c r="AP57" i="151"/>
  <c r="AP1045" i="151"/>
  <c r="AP67" i="151"/>
  <c r="AP397" i="151"/>
  <c r="AP1695" i="151"/>
  <c r="AP2018" i="151"/>
  <c r="AP853" i="151"/>
  <c r="AP121" i="151"/>
  <c r="AP1794" i="151"/>
  <c r="AP2088" i="151"/>
  <c r="AP935" i="151"/>
  <c r="AP1783" i="151"/>
  <c r="AP1461" i="151"/>
  <c r="AP561" i="151"/>
  <c r="AP879" i="151"/>
  <c r="AP1163" i="151"/>
  <c r="AP867" i="151"/>
  <c r="AP1139" i="151"/>
  <c r="AP305" i="151"/>
  <c r="AP2012" i="151"/>
  <c r="AP39" i="151"/>
  <c r="AP1585" i="151"/>
  <c r="AP822" i="151"/>
  <c r="AP444" i="151"/>
  <c r="AP858" i="151"/>
  <c r="AP38" i="151"/>
  <c r="AP878" i="151"/>
  <c r="AP968" i="151"/>
  <c r="AP645" i="151"/>
  <c r="AP1286" i="151"/>
  <c r="AP1600" i="151"/>
  <c r="AP1226" i="151"/>
  <c r="AP1268" i="151"/>
  <c r="AP2049" i="151"/>
  <c r="AP1171" i="151"/>
  <c r="AP1054" i="151"/>
  <c r="AP2032" i="151"/>
  <c r="AP676" i="151"/>
  <c r="AP48" i="151"/>
  <c r="AP426" i="151"/>
  <c r="AP2095" i="151"/>
  <c r="AP1060" i="151"/>
  <c r="AP1985" i="151"/>
  <c r="AP936" i="151"/>
  <c r="AP1619" i="151"/>
  <c r="AP1746" i="151"/>
  <c r="AP243" i="151"/>
  <c r="AP355" i="151"/>
  <c r="AP1569" i="151"/>
  <c r="AP1309" i="151"/>
  <c r="AP1296" i="151"/>
  <c r="AP1775" i="151"/>
  <c r="AP1282" i="151"/>
  <c r="AP1267" i="151"/>
  <c r="AP1928" i="151"/>
  <c r="AP1851" i="151"/>
  <c r="AP1293" i="151"/>
  <c r="AP1361" i="151"/>
  <c r="AP1460" i="151"/>
  <c r="AP33" i="151"/>
  <c r="AP1743" i="151"/>
  <c r="AP1610" i="151"/>
  <c r="AP1918" i="151"/>
  <c r="AP35" i="151"/>
  <c r="AP1358" i="151"/>
  <c r="AP1138" i="151"/>
  <c r="AP1095" i="151"/>
  <c r="AP1172" i="151"/>
  <c r="AP2011" i="151"/>
  <c r="AP34" i="151"/>
  <c r="AP2010" i="151"/>
  <c r="AP1595" i="151"/>
  <c r="AP1634" i="151"/>
  <c r="AP1594" i="151"/>
  <c r="AP881" i="151"/>
  <c r="C92" i="95"/>
  <c r="BJ180" i="151" l="1"/>
  <c r="BM180" i="151"/>
  <c r="BL180" i="151"/>
  <c r="BN180" i="151"/>
  <c r="BK180" i="151"/>
  <c r="AF181" i="151"/>
  <c r="AG181" i="151"/>
  <c r="AP17" i="151"/>
  <c r="AP10" i="151"/>
  <c r="AP11" i="151"/>
  <c r="AP12" i="151"/>
  <c r="AP14" i="151"/>
  <c r="AP18" i="151"/>
  <c r="AP19" i="151"/>
  <c r="AP21" i="151"/>
  <c r="AP13" i="151"/>
  <c r="AP16" i="151"/>
  <c r="AP15" i="151"/>
  <c r="AP8" i="151"/>
  <c r="AP7" i="151"/>
  <c r="AP9" i="151"/>
  <c r="C93" i="95"/>
  <c r="BK181" i="151" l="1"/>
  <c r="BN181" i="151"/>
  <c r="BM181" i="151"/>
  <c r="BJ181" i="151"/>
  <c r="BL181" i="151"/>
  <c r="AF182" i="151"/>
  <c r="AG182" i="151"/>
  <c r="AP1886" i="151"/>
  <c r="AP1834" i="151"/>
  <c r="AP1401" i="151"/>
  <c r="C94" i="95"/>
  <c r="BL182" i="151" l="1"/>
  <c r="BM182" i="151"/>
  <c r="BK182" i="151"/>
  <c r="BN182" i="151"/>
  <c r="BJ182" i="151"/>
  <c r="AF183" i="151"/>
  <c r="AG183" i="151"/>
  <c r="AP1466" i="151"/>
  <c r="C95" i="95"/>
  <c r="BJ183" i="151" l="1"/>
  <c r="BM183" i="151"/>
  <c r="BK183" i="151"/>
  <c r="BL183" i="151"/>
  <c r="BN183" i="151"/>
  <c r="AF184" i="151"/>
  <c r="AG184" i="151"/>
  <c r="AP855" i="151"/>
  <c r="AP1741" i="151"/>
  <c r="AP236" i="151"/>
  <c r="C96" i="95"/>
  <c r="BJ184" i="151" l="1"/>
  <c r="BM184" i="151"/>
  <c r="BL184" i="151"/>
  <c r="BN184" i="151"/>
  <c r="BK184" i="151"/>
  <c r="AF185" i="151"/>
  <c r="AG185" i="151"/>
  <c r="AP826" i="151"/>
  <c r="C97" i="95"/>
  <c r="BM185" i="151" l="1"/>
  <c r="BJ185" i="151"/>
  <c r="BL185" i="151"/>
  <c r="BK185" i="151"/>
  <c r="BN185" i="151"/>
  <c r="AF186" i="151"/>
  <c r="AG186" i="151"/>
  <c r="AP1380" i="151"/>
  <c r="AP977" i="151"/>
  <c r="AP1548" i="151"/>
  <c r="C98" i="95"/>
  <c r="BN186" i="151" l="1"/>
  <c r="BJ186" i="151"/>
  <c r="BL186" i="151"/>
  <c r="BM186" i="151"/>
  <c r="BK186" i="151"/>
  <c r="AF187" i="151"/>
  <c r="AG187" i="151"/>
  <c r="BZ246" i="151"/>
  <c r="BZ165" i="151"/>
  <c r="BZ208" i="151"/>
  <c r="BZ209" i="151"/>
  <c r="BZ228" i="151"/>
  <c r="BZ40" i="151"/>
  <c r="BZ247" i="151"/>
  <c r="BZ141" i="151"/>
  <c r="BZ229" i="151"/>
  <c r="BZ122" i="151"/>
  <c r="AP1118" i="151"/>
  <c r="AP1218" i="151"/>
  <c r="AP29" i="151"/>
  <c r="AP1396" i="151"/>
  <c r="C99" i="95"/>
  <c r="BJ187" i="151" l="1"/>
  <c r="BM187" i="151"/>
  <c r="BK187" i="151"/>
  <c r="BL187" i="151"/>
  <c r="BN187" i="151"/>
  <c r="AF188" i="151"/>
  <c r="AG188" i="151"/>
  <c r="BZ140" i="151"/>
  <c r="BZ101" i="151"/>
  <c r="BZ120" i="151"/>
  <c r="BZ121" i="151"/>
  <c r="BZ39" i="151"/>
  <c r="BZ248" i="151"/>
  <c r="C100" i="95"/>
  <c r="BM188" i="151" l="1"/>
  <c r="BL188" i="151"/>
  <c r="BN188" i="151"/>
  <c r="BK188" i="151"/>
  <c r="BJ188" i="151"/>
  <c r="AF189" i="151"/>
  <c r="AG189" i="151"/>
  <c r="BZ103" i="151"/>
  <c r="BZ227" i="151"/>
  <c r="BZ142" i="151"/>
  <c r="BZ102" i="151"/>
  <c r="BZ76" i="151"/>
  <c r="BZ41" i="151"/>
  <c r="BZ59" i="151"/>
  <c r="AP843" i="151"/>
  <c r="AP1157" i="151"/>
  <c r="AP1532" i="151"/>
  <c r="C101" i="95"/>
  <c r="BK189" i="151" l="1"/>
  <c r="BN189" i="151"/>
  <c r="BM189" i="151"/>
  <c r="BJ189" i="151"/>
  <c r="BL189" i="151"/>
  <c r="AF190" i="151"/>
  <c r="AG190" i="151"/>
  <c r="BZ58" i="151"/>
  <c r="BZ166" i="151"/>
  <c r="BZ78" i="151"/>
  <c r="BZ77" i="151"/>
  <c r="BZ2095" i="151"/>
  <c r="BZ1425" i="151"/>
  <c r="BZ1254" i="151"/>
  <c r="BZ1888" i="151"/>
  <c r="BZ1298" i="151"/>
  <c r="BZ1568" i="151"/>
  <c r="BZ1085" i="151"/>
  <c r="BZ2159" i="151"/>
  <c r="BZ1549" i="151"/>
  <c r="BZ2201" i="151"/>
  <c r="BZ2052" i="151"/>
  <c r="BZ1274" i="151"/>
  <c r="BZ1592" i="151"/>
  <c r="BZ1129" i="151"/>
  <c r="BZ1738" i="151"/>
  <c r="BZ1719" i="151"/>
  <c r="BZ1317" i="151"/>
  <c r="BZ1676" i="151"/>
  <c r="BZ1701" i="151"/>
  <c r="BZ1632" i="151"/>
  <c r="BZ2096" i="151"/>
  <c r="BZ1530" i="151"/>
  <c r="BZ1342" i="151"/>
  <c r="BZ1929" i="151"/>
  <c r="BZ943" i="151"/>
  <c r="BZ1406" i="151"/>
  <c r="BZ1381" i="151"/>
  <c r="BZ1111" i="151"/>
  <c r="BZ2220" i="151"/>
  <c r="BZ1720" i="151"/>
  <c r="C102" i="95"/>
  <c r="K10" i="97" l="1"/>
  <c r="H11" i="97"/>
  <c r="BJ190" i="151"/>
  <c r="BL190" i="151"/>
  <c r="BM190" i="151"/>
  <c r="BK190" i="151"/>
  <c r="BN190" i="151"/>
  <c r="AF191" i="151"/>
  <c r="AG191" i="151"/>
  <c r="BZ167" i="151"/>
  <c r="BZ21" i="151"/>
  <c r="AP1257" i="151"/>
  <c r="BZ20" i="151"/>
  <c r="BZ19" i="151"/>
  <c r="BZ942" i="151"/>
  <c r="BZ2325" i="151"/>
  <c r="BZ1612" i="151"/>
  <c r="BZ1110" i="151"/>
  <c r="BZ1952" i="151"/>
  <c r="BZ2239" i="151"/>
  <c r="BZ1154" i="151"/>
  <c r="BZ1908" i="151"/>
  <c r="BZ1361" i="151"/>
  <c r="BZ1989" i="151"/>
  <c r="BZ1405" i="151"/>
  <c r="BZ2182" i="151"/>
  <c r="BZ1631" i="151"/>
  <c r="BZ2139" i="151"/>
  <c r="BZ2306" i="151"/>
  <c r="BZ1047" i="151"/>
  <c r="BZ1844" i="151"/>
  <c r="BZ1529" i="151"/>
  <c r="BZ1022" i="151"/>
  <c r="BZ1216" i="151"/>
  <c r="BZ1928" i="151"/>
  <c r="BZ1864" i="151"/>
  <c r="BZ1193" i="151"/>
  <c r="BZ1970" i="151"/>
  <c r="BZ2281" i="151"/>
  <c r="BZ2032" i="151"/>
  <c r="BZ1003" i="151"/>
  <c r="BZ1486" i="151"/>
  <c r="BZ983" i="151"/>
  <c r="BZ2120" i="151"/>
  <c r="BZ1341" i="151"/>
  <c r="BZ1700" i="151"/>
  <c r="BZ2219" i="151"/>
  <c r="BZ960" i="151"/>
  <c r="BZ1066" i="151"/>
  <c r="BZ1505" i="151"/>
  <c r="BZ1444" i="151"/>
  <c r="BZ1235" i="151"/>
  <c r="BZ2262" i="151"/>
  <c r="BZ1820" i="151"/>
  <c r="BZ2013" i="151"/>
  <c r="BZ1801" i="151"/>
  <c r="BZ923" i="151"/>
  <c r="BZ2076" i="151"/>
  <c r="BZ1782" i="151"/>
  <c r="BZ1656" i="151"/>
  <c r="BZ2238" i="151"/>
  <c r="BZ1467" i="151"/>
  <c r="BZ1380" i="151"/>
  <c r="BZ1757" i="151"/>
  <c r="BZ1299" i="151"/>
  <c r="BZ1155" i="151"/>
  <c r="BZ1506" i="151"/>
  <c r="BZ1067" i="151"/>
  <c r="BZ1953" i="151"/>
  <c r="BZ1023" i="151"/>
  <c r="BZ1783" i="151"/>
  <c r="BZ2202" i="151"/>
  <c r="BZ2160" i="151"/>
  <c r="BZ1426" i="151"/>
  <c r="BZ1194" i="151"/>
  <c r="BZ1971" i="151"/>
  <c r="BZ1130" i="151"/>
  <c r="BZ1821" i="151"/>
  <c r="BZ1739" i="151"/>
  <c r="BZ1362" i="151"/>
  <c r="BZ1217" i="151"/>
  <c r="BZ1613" i="151"/>
  <c r="BZ2307" i="151"/>
  <c r="BZ2345" i="151"/>
  <c r="BZ924" i="151"/>
  <c r="BZ1550" i="151"/>
  <c r="BZ2121" i="151"/>
  <c r="BZ1909" i="151"/>
  <c r="BZ1802" i="151"/>
  <c r="BZ2140" i="151"/>
  <c r="BZ961" i="151"/>
  <c r="BZ1086" i="151"/>
  <c r="BZ2326" i="151"/>
  <c r="BZ2033" i="151"/>
  <c r="BZ1175" i="151"/>
  <c r="BZ1236" i="151"/>
  <c r="BZ1445" i="151"/>
  <c r="BZ1657" i="151"/>
  <c r="BZ1865" i="151"/>
  <c r="BZ2014" i="151"/>
  <c r="BZ1487" i="151"/>
  <c r="BZ2282" i="151"/>
  <c r="BZ1318" i="151"/>
  <c r="BZ1889" i="151"/>
  <c r="BZ1569" i="151"/>
  <c r="BZ1048" i="151"/>
  <c r="BZ1990" i="151"/>
  <c r="BZ1758" i="151"/>
  <c r="BZ2077" i="151"/>
  <c r="BZ1468" i="151"/>
  <c r="BZ1845" i="151"/>
  <c r="BZ2053" i="151"/>
  <c r="BZ1677" i="151"/>
  <c r="BZ2183" i="151"/>
  <c r="BZ984" i="151"/>
  <c r="BZ1593" i="151"/>
  <c r="BZ1255" i="151"/>
  <c r="BZ2263" i="151"/>
  <c r="BZ1004" i="151"/>
  <c r="BZ1991" i="151"/>
  <c r="BZ1784" i="151"/>
  <c r="C103" i="95"/>
  <c r="D98" i="95" l="1"/>
  <c r="E98" i="95" s="1"/>
  <c r="F98" i="95" s="1"/>
  <c r="D96" i="95"/>
  <c r="E96" i="95" s="1"/>
  <c r="F96" i="95" s="1"/>
  <c r="D89" i="95"/>
  <c r="E89" i="95" s="1"/>
  <c r="F89" i="95" s="1"/>
  <c r="D87" i="95"/>
  <c r="E87" i="95" s="1"/>
  <c r="F87" i="95" s="1"/>
  <c r="D82" i="95"/>
  <c r="E82" i="95" s="1"/>
  <c r="F82" i="95" s="1"/>
  <c r="D80" i="95"/>
  <c r="E80" i="95" s="1"/>
  <c r="F80" i="95" s="1"/>
  <c r="D101" i="95"/>
  <c r="E101" i="95" s="1"/>
  <c r="F101" i="95" s="1"/>
  <c r="D99" i="95"/>
  <c r="E99" i="95" s="1"/>
  <c r="F99" i="95" s="1"/>
  <c r="D94" i="95"/>
  <c r="E94" i="95" s="1"/>
  <c r="F94" i="95" s="1"/>
  <c r="D92" i="95"/>
  <c r="E92" i="95" s="1"/>
  <c r="F92" i="95" s="1"/>
  <c r="D85" i="95"/>
  <c r="E85" i="95" s="1"/>
  <c r="F85" i="95" s="1"/>
  <c r="D83" i="95"/>
  <c r="E83" i="95" s="1"/>
  <c r="F83" i="95" s="1"/>
  <c r="D78" i="95"/>
  <c r="E78" i="95" s="1"/>
  <c r="F78" i="95" s="1"/>
  <c r="D97" i="95"/>
  <c r="E97" i="95" s="1"/>
  <c r="F97" i="95" s="1"/>
  <c r="D95" i="95"/>
  <c r="E95" i="95" s="1"/>
  <c r="F95" i="95" s="1"/>
  <c r="D90" i="95"/>
  <c r="E90" i="95" s="1"/>
  <c r="F90" i="95" s="1"/>
  <c r="D88" i="95"/>
  <c r="E88" i="95" s="1"/>
  <c r="F88" i="95" s="1"/>
  <c r="D81" i="95"/>
  <c r="E81" i="95" s="1"/>
  <c r="F81" i="95" s="1"/>
  <c r="D79" i="95"/>
  <c r="E79" i="95" s="1"/>
  <c r="F79" i="95" s="1"/>
  <c r="D84" i="95"/>
  <c r="E84" i="95" s="1"/>
  <c r="F84" i="95" s="1"/>
  <c r="D77" i="95"/>
  <c r="E77" i="95" s="1"/>
  <c r="F77" i="95" s="1"/>
  <c r="D100" i="95"/>
  <c r="E100" i="95" s="1"/>
  <c r="F100" i="95" s="1"/>
  <c r="D93" i="95"/>
  <c r="E93" i="95" s="1"/>
  <c r="F93" i="95" s="1"/>
  <c r="D86" i="95"/>
  <c r="E86" i="95" s="1"/>
  <c r="F86" i="95" s="1"/>
  <c r="D91" i="95"/>
  <c r="E91" i="95" s="1"/>
  <c r="F91" i="95" s="1"/>
  <c r="BM191" i="151"/>
  <c r="BK191" i="151"/>
  <c r="BL191" i="151"/>
  <c r="BN191" i="151"/>
  <c r="BJ191" i="151"/>
  <c r="AF192" i="151"/>
  <c r="AG192" i="151"/>
  <c r="C104" i="95"/>
  <c r="N11" i="97"/>
  <c r="O8" i="97"/>
  <c r="L9" i="97"/>
  <c r="M8" i="97"/>
  <c r="BM192" i="151" l="1"/>
  <c r="BL192" i="151"/>
  <c r="BN192" i="151"/>
  <c r="BK192" i="151"/>
  <c r="BJ192" i="151"/>
  <c r="AF193" i="151"/>
  <c r="AG193" i="151"/>
  <c r="BZ2240" i="151"/>
  <c r="BZ1363" i="151"/>
  <c r="BZ1049" i="151"/>
  <c r="BZ1658" i="151"/>
  <c r="BZ1910" i="151"/>
  <c r="BZ1427" i="151"/>
  <c r="BZ2078" i="151"/>
  <c r="BZ2122" i="151"/>
  <c r="BZ2327" i="151"/>
  <c r="BZ1570" i="151"/>
  <c r="BZ1256" i="151"/>
  <c r="BZ962" i="151"/>
  <c r="BZ1930" i="151"/>
  <c r="BZ1087" i="151"/>
  <c r="BZ1131" i="151"/>
  <c r="BZ1068" i="151"/>
  <c r="BZ1024" i="151"/>
  <c r="BZ1446" i="151"/>
  <c r="BZ2161" i="151"/>
  <c r="BZ2054" i="151"/>
  <c r="BZ1822" i="151"/>
  <c r="BZ1300" i="151"/>
  <c r="BZ2097" i="151"/>
  <c r="BZ1156" i="151"/>
  <c r="BZ2346" i="151"/>
  <c r="BZ1890" i="151"/>
  <c r="BZ2221" i="151"/>
  <c r="BZ1407" i="151"/>
  <c r="BZ1507" i="151"/>
  <c r="BZ1594" i="151"/>
  <c r="BZ1846" i="151"/>
  <c r="BZ1954" i="151"/>
  <c r="BZ1174" i="151"/>
  <c r="BZ1319" i="151"/>
  <c r="BZ2141" i="151"/>
  <c r="BZ1614" i="151"/>
  <c r="BZ2344" i="151"/>
  <c r="BZ1195" i="151"/>
  <c r="BZ2283" i="151"/>
  <c r="BZ1803" i="151"/>
  <c r="BZ1702" i="151"/>
  <c r="BZ1005" i="151"/>
  <c r="BZ2203" i="151"/>
  <c r="BZ925" i="151"/>
  <c r="BZ2184" i="151"/>
  <c r="BZ1551" i="151"/>
  <c r="BZ1275" i="151"/>
  <c r="BZ1112" i="151"/>
  <c r="BZ2015" i="151"/>
  <c r="BZ1531" i="151"/>
  <c r="BZ1343" i="151"/>
  <c r="BZ944" i="151"/>
  <c r="BZ1633" i="151"/>
  <c r="BZ2264" i="151"/>
  <c r="BZ2308" i="151"/>
  <c r="BZ1866" i="151"/>
  <c r="BZ1176" i="151"/>
  <c r="BZ1382" i="151"/>
  <c r="BZ1678" i="151"/>
  <c r="BZ1740" i="151"/>
  <c r="BZ2034" i="151"/>
  <c r="BZ1759" i="151"/>
  <c r="C105" i="95"/>
  <c r="BN193" i="151" l="1"/>
  <c r="BM193" i="151"/>
  <c r="BJ193" i="151"/>
  <c r="BL193" i="151"/>
  <c r="BK193" i="151"/>
  <c r="AF194" i="151"/>
  <c r="AG194" i="151"/>
  <c r="AP31" i="151"/>
  <c r="C106" i="95"/>
  <c r="BK194" i="151" l="1"/>
  <c r="BN194" i="151"/>
  <c r="BJ194" i="151"/>
  <c r="BL194" i="151"/>
  <c r="BM194" i="151"/>
  <c r="AF195" i="151"/>
  <c r="AG195" i="151"/>
  <c r="C107" i="95"/>
  <c r="BM195" i="151" l="1"/>
  <c r="BK195" i="151"/>
  <c r="BL195" i="151"/>
  <c r="BN195" i="151"/>
  <c r="BJ195" i="151"/>
  <c r="AF196" i="151"/>
  <c r="AG196" i="151"/>
  <c r="AP695" i="151"/>
  <c r="AP1760" i="151"/>
  <c r="AP20" i="151"/>
  <c r="BZ2347" i="151"/>
  <c r="BZ2222" i="151"/>
  <c r="BZ2123" i="151"/>
  <c r="BZ2162" i="151"/>
  <c r="BZ2309" i="151"/>
  <c r="BZ2204" i="151"/>
  <c r="BZ2185" i="151"/>
  <c r="BZ2284" i="151"/>
  <c r="BZ2142" i="151"/>
  <c r="BZ2328" i="151"/>
  <c r="BZ2265" i="151"/>
  <c r="BZ2241" i="151"/>
  <c r="C108" i="95"/>
  <c r="BL196" i="151" l="1"/>
  <c r="BN196" i="151"/>
  <c r="BK196" i="151"/>
  <c r="BJ196" i="151"/>
  <c r="BM196" i="151"/>
  <c r="AF197" i="151"/>
  <c r="AG197" i="151"/>
  <c r="C109" i="95"/>
  <c r="BK197" i="151" l="1"/>
  <c r="BN197" i="151"/>
  <c r="BM197" i="151"/>
  <c r="BJ197" i="151"/>
  <c r="BL197" i="151"/>
  <c r="AF198" i="151"/>
  <c r="AG198" i="151"/>
  <c r="C110" i="95"/>
  <c r="BN198" i="151" l="1"/>
  <c r="BJ198" i="151"/>
  <c r="BL198" i="151"/>
  <c r="BM198" i="151"/>
  <c r="BK198" i="151"/>
  <c r="AF199" i="151"/>
  <c r="AG199" i="151"/>
  <c r="C111" i="95"/>
  <c r="BK199" i="151" l="1"/>
  <c r="BL199" i="151"/>
  <c r="BN199" i="151"/>
  <c r="BJ199" i="151"/>
  <c r="BM199" i="151"/>
  <c r="AF200" i="151"/>
  <c r="AG200" i="151"/>
  <c r="C112" i="95"/>
  <c r="BL200" i="151" l="1"/>
  <c r="BN200" i="151"/>
  <c r="BK200" i="151"/>
  <c r="BJ200" i="151"/>
  <c r="BM200" i="151"/>
  <c r="AF201" i="151"/>
  <c r="AG201" i="151"/>
  <c r="C113" i="95"/>
  <c r="AF202" i="151" l="1"/>
  <c r="AG202" i="151"/>
  <c r="C114" i="95"/>
  <c r="BJ202" i="151" l="1"/>
  <c r="BL202" i="151"/>
  <c r="BM202" i="151"/>
  <c r="BK202" i="151"/>
  <c r="BN202" i="151"/>
  <c r="BL201" i="151"/>
  <c r="BK201" i="151"/>
  <c r="BN201" i="151"/>
  <c r="BM201" i="151"/>
  <c r="BJ201" i="151"/>
  <c r="AF203" i="151"/>
  <c r="AG203" i="151"/>
  <c r="C115" i="95"/>
  <c r="BK203" i="151" l="1"/>
  <c r="BL203" i="151"/>
  <c r="BN203" i="151"/>
  <c r="BJ203" i="151"/>
  <c r="BM203" i="151"/>
  <c r="AF204" i="151"/>
  <c r="AG204" i="151"/>
  <c r="C116" i="95"/>
  <c r="BN204" i="151" l="1"/>
  <c r="BK204" i="151"/>
  <c r="BJ204" i="151"/>
  <c r="BM204" i="151"/>
  <c r="BL204" i="151"/>
  <c r="AF205" i="151"/>
  <c r="AG205" i="151"/>
  <c r="C117" i="95"/>
  <c r="BN205" i="151" l="1"/>
  <c r="BM205" i="151"/>
  <c r="BJ205" i="151"/>
  <c r="BL205" i="151"/>
  <c r="BK205" i="151"/>
  <c r="AF206" i="151"/>
  <c r="AG206" i="151"/>
  <c r="C118" i="95"/>
  <c r="BK206" i="151" l="1"/>
  <c r="BN206" i="151"/>
  <c r="BJ206" i="151"/>
  <c r="BL206" i="151"/>
  <c r="BM206" i="151"/>
  <c r="AF207" i="151"/>
  <c r="AG207" i="151"/>
  <c r="C119" i="95"/>
  <c r="BN207" i="151" l="1"/>
  <c r="BJ207" i="151"/>
  <c r="BM207" i="151"/>
  <c r="BK207" i="151"/>
  <c r="BL207" i="151"/>
  <c r="AF208" i="151"/>
  <c r="AG208" i="151"/>
  <c r="C120" i="95"/>
  <c r="BN208" i="151" l="1"/>
  <c r="BK208" i="151"/>
  <c r="BJ208" i="151"/>
  <c r="BM208" i="151"/>
  <c r="BL208" i="151"/>
  <c r="AF209" i="151"/>
  <c r="AG209" i="151"/>
  <c r="C121" i="95"/>
  <c r="K11" i="97" l="1"/>
  <c r="H12" i="97"/>
  <c r="D114" i="95" l="1"/>
  <c r="E114" i="95" s="1"/>
  <c r="F114" i="95" s="1"/>
  <c r="D112" i="95"/>
  <c r="E112" i="95" s="1"/>
  <c r="F112" i="95" s="1"/>
  <c r="D105" i="95"/>
  <c r="E105" i="95" s="1"/>
  <c r="F105" i="95" s="1"/>
  <c r="D103" i="95"/>
  <c r="E103" i="95" s="1"/>
  <c r="F103" i="95" s="1"/>
  <c r="D120" i="95"/>
  <c r="E120" i="95" s="1"/>
  <c r="F120" i="95" s="1"/>
  <c r="D117" i="95"/>
  <c r="E117" i="95" s="1"/>
  <c r="F117" i="95" s="1"/>
  <c r="D115" i="95"/>
  <c r="E115" i="95" s="1"/>
  <c r="F115" i="95" s="1"/>
  <c r="D110" i="95"/>
  <c r="E110" i="95" s="1"/>
  <c r="F110" i="95" s="1"/>
  <c r="D108" i="95"/>
  <c r="E108" i="95" s="1"/>
  <c r="F108" i="95" s="1"/>
  <c r="D118" i="95"/>
  <c r="E118" i="95" s="1"/>
  <c r="F118" i="95" s="1"/>
  <c r="D113" i="95"/>
  <c r="E113" i="95" s="1"/>
  <c r="F113" i="95" s="1"/>
  <c r="D111" i="95"/>
  <c r="E111" i="95" s="1"/>
  <c r="F111" i="95" s="1"/>
  <c r="D106" i="95"/>
  <c r="E106" i="95" s="1"/>
  <c r="F106" i="95" s="1"/>
  <c r="D104" i="95"/>
  <c r="E104" i="95" s="1"/>
  <c r="F104" i="95" s="1"/>
  <c r="D116" i="95"/>
  <c r="E116" i="95" s="1"/>
  <c r="F116" i="95" s="1"/>
  <c r="D109" i="95"/>
  <c r="E109" i="95" s="1"/>
  <c r="F109" i="95" s="1"/>
  <c r="D102" i="95"/>
  <c r="E102" i="95" s="1"/>
  <c r="F102" i="95" s="1"/>
  <c r="D119" i="95"/>
  <c r="E119" i="95" s="1"/>
  <c r="F119" i="95" s="1"/>
  <c r="D107" i="95"/>
  <c r="E107" i="95" s="1"/>
  <c r="F107" i="95" s="1"/>
  <c r="BM209" i="151"/>
  <c r="BJ209" i="151"/>
  <c r="BL209" i="151"/>
  <c r="BK209" i="151"/>
  <c r="BN209" i="151"/>
  <c r="AF210" i="151"/>
  <c r="AG210" i="151"/>
  <c r="C122" i="95"/>
  <c r="AP123" i="151" l="1"/>
  <c r="BJ210" i="151"/>
  <c r="BL210" i="151"/>
  <c r="BM210" i="151"/>
  <c r="BK210" i="151"/>
  <c r="BN210" i="151"/>
  <c r="AF211" i="151"/>
  <c r="AG211" i="151"/>
  <c r="N12" i="97"/>
  <c r="O9" i="97"/>
  <c r="L10" i="97"/>
  <c r="M9" i="97"/>
  <c r="C123" i="95"/>
  <c r="BN211" i="151" l="1"/>
  <c r="BJ211" i="151"/>
  <c r="BM211" i="151"/>
  <c r="BK211" i="151"/>
  <c r="BL211" i="151"/>
  <c r="AF212" i="151"/>
  <c r="AG212" i="151"/>
  <c r="C124" i="95"/>
  <c r="BJ212" i="151" l="1"/>
  <c r="BM212" i="151"/>
  <c r="BL212" i="151"/>
  <c r="BN212" i="151"/>
  <c r="BK212" i="151"/>
  <c r="AF213" i="151"/>
  <c r="AG213" i="151"/>
  <c r="C125" i="95"/>
  <c r="BN213" i="151" l="1"/>
  <c r="BM213" i="151"/>
  <c r="BJ213" i="151"/>
  <c r="BL213" i="151"/>
  <c r="BK213" i="151"/>
  <c r="AF214" i="151"/>
  <c r="AG214" i="151"/>
  <c r="C126" i="95"/>
  <c r="BN214" i="151" l="1"/>
  <c r="BJ214" i="151"/>
  <c r="BL214" i="151"/>
  <c r="BM214" i="151"/>
  <c r="BK214" i="151"/>
  <c r="AF215" i="151"/>
  <c r="AG215" i="151"/>
  <c r="C127" i="95"/>
  <c r="T755" i="95" l="1"/>
  <c r="S1622" i="95"/>
  <c r="S2002" i="95"/>
  <c r="S181" i="95"/>
  <c r="Y574" i="111"/>
  <c r="R574" i="111"/>
  <c r="W2072" i="95"/>
  <c r="Y533" i="111"/>
  <c r="R533" i="111"/>
  <c r="Q822" i="95"/>
  <c r="T922" i="95"/>
  <c r="R1675" i="95"/>
  <c r="D1678" i="151" s="1"/>
  <c r="W1329" i="95"/>
  <c r="V739" i="95"/>
  <c r="Y1679" i="111"/>
  <c r="R1679" i="111"/>
  <c r="R1050" i="111"/>
  <c r="Y1050" i="111"/>
  <c r="V1354" i="95"/>
  <c r="R1111" i="95"/>
  <c r="D1114" i="151" s="1"/>
  <c r="V1100" i="95"/>
  <c r="Y846" i="111"/>
  <c r="R846" i="111"/>
  <c r="Y1410" i="111"/>
  <c r="R1410" i="111"/>
  <c r="S2108" i="95"/>
  <c r="Q886" i="95"/>
  <c r="R167" i="111"/>
  <c r="Y167" i="111"/>
  <c r="T1586" i="95"/>
  <c r="T1363" i="95"/>
  <c r="Q742" i="95"/>
  <c r="S833" i="95"/>
  <c r="R256" i="95"/>
  <c r="W408" i="95"/>
  <c r="W1514" i="95"/>
  <c r="W1260" i="95"/>
  <c r="Q855" i="95"/>
  <c r="R775" i="95"/>
  <c r="R1936" i="95"/>
  <c r="Q55" i="95"/>
  <c r="W1772" i="95"/>
  <c r="U1113" i="95"/>
  <c r="U635" i="95"/>
  <c r="Y1320" i="111"/>
  <c r="R1320" i="111"/>
  <c r="Y1929" i="111"/>
  <c r="R1929" i="111"/>
  <c r="S704" i="95"/>
  <c r="E707" i="151" s="1"/>
  <c r="T1967" i="95"/>
  <c r="S1658" i="95"/>
  <c r="V1686" i="95"/>
  <c r="R1406" i="111"/>
  <c r="Y1406" i="111"/>
  <c r="R641" i="95"/>
  <c r="D644" i="151" s="1"/>
  <c r="T691" i="95"/>
  <c r="Q1993" i="95"/>
  <c r="W278" i="95"/>
  <c r="R1607" i="111"/>
  <c r="Y1607" i="111"/>
  <c r="U1577" i="95"/>
  <c r="G1580" i="151" s="1"/>
  <c r="S1921" i="95"/>
  <c r="S346" i="95"/>
  <c r="E349" i="151" s="1"/>
  <c r="T1781" i="95"/>
  <c r="W1157" i="95"/>
  <c r="V1412" i="95"/>
  <c r="R187" i="95"/>
  <c r="S1972" i="95"/>
  <c r="E1975" i="151" s="1"/>
  <c r="Q661" i="95"/>
  <c r="R917" i="95"/>
  <c r="T227" i="95"/>
  <c r="S635" i="95"/>
  <c r="R1289" i="95"/>
  <c r="Q1213" i="95"/>
  <c r="Q1317" i="95"/>
  <c r="Q1256" i="95"/>
  <c r="U953" i="95"/>
  <c r="S269" i="95"/>
  <c r="Q378" i="95"/>
  <c r="W1087" i="95"/>
  <c r="V1155" i="95"/>
  <c r="Y1182" i="111"/>
  <c r="R1182" i="111"/>
  <c r="Q656" i="95"/>
  <c r="R470" i="95"/>
  <c r="V1505" i="95"/>
  <c r="Q285" i="95"/>
  <c r="R1621" i="95"/>
  <c r="R848" i="95"/>
  <c r="Q1967" i="95"/>
  <c r="Y178" i="111"/>
  <c r="R178" i="111"/>
  <c r="V369" i="95"/>
  <c r="Q383" i="95"/>
  <c r="R436" i="95"/>
  <c r="U769" i="95"/>
  <c r="U1212" i="95"/>
  <c r="G1215" i="151" s="1"/>
  <c r="R1304" i="111"/>
  <c r="Y1304" i="111"/>
  <c r="Y1807" i="111"/>
  <c r="R1807" i="111"/>
  <c r="V1161" i="95"/>
  <c r="Q1576" i="95"/>
  <c r="V1908" i="95"/>
  <c r="T1870" i="95"/>
  <c r="T1282" i="95"/>
  <c r="W1047" i="95"/>
  <c r="W1600" i="95"/>
  <c r="R1504" i="95"/>
  <c r="D1507" i="151" s="1"/>
  <c r="Q575" i="95"/>
  <c r="V681" i="95"/>
  <c r="W1526" i="95"/>
  <c r="T1042" i="95"/>
  <c r="Q1946" i="95"/>
  <c r="S344" i="95"/>
  <c r="U59" i="95"/>
  <c r="R445" i="95"/>
  <c r="U824" i="95"/>
  <c r="U1287" i="95"/>
  <c r="S1806" i="95"/>
  <c r="E1809" i="151" s="1"/>
  <c r="Q488" i="95"/>
  <c r="Q703" i="95"/>
  <c r="Q1958" i="95"/>
  <c r="V1677" i="95"/>
  <c r="W798" i="95"/>
  <c r="O798" i="95" s="1"/>
  <c r="R1300" i="111"/>
  <c r="Y1300" i="111"/>
  <c r="R261" i="95"/>
  <c r="Q1948" i="95"/>
  <c r="S1871" i="95"/>
  <c r="Y1133" i="111"/>
  <c r="R1133" i="111"/>
  <c r="Y2121" i="111"/>
  <c r="S666" i="95"/>
  <c r="Q1951" i="95"/>
  <c r="R1269" i="111"/>
  <c r="Y1269" i="111"/>
  <c r="Q748" i="95"/>
  <c r="Q1266" i="95"/>
  <c r="S765" i="95"/>
  <c r="U1035" i="95"/>
  <c r="Q349" i="95"/>
  <c r="Y1799" i="111"/>
  <c r="R1799" i="111"/>
  <c r="R1281" i="95"/>
  <c r="D1284" i="151" s="1"/>
  <c r="R722" i="95"/>
  <c r="Y893" i="111"/>
  <c r="R893" i="111"/>
  <c r="W811" i="95"/>
  <c r="T1023" i="95"/>
  <c r="W1692" i="95"/>
  <c r="Q796" i="95"/>
  <c r="C799" i="151" s="1"/>
  <c r="W1262" i="95"/>
  <c r="V435" i="95"/>
  <c r="R1817" i="95"/>
  <c r="D1820" i="151" s="1"/>
  <c r="U1037" i="95"/>
  <c r="S1065" i="95"/>
  <c r="V49" i="95"/>
  <c r="T835" i="95"/>
  <c r="S1327" i="95"/>
  <c r="W1609" i="95"/>
  <c r="Q115" i="95"/>
  <c r="W1044" i="95"/>
  <c r="S1440" i="95"/>
  <c r="W401" i="95"/>
  <c r="Q1257" i="95"/>
  <c r="T1737" i="95"/>
  <c r="W1063" i="95"/>
  <c r="O1063" i="95" s="1"/>
  <c r="S189" i="95"/>
  <c r="W1833" i="95"/>
  <c r="S1920" i="95"/>
  <c r="S1275" i="95"/>
  <c r="Q537" i="95"/>
  <c r="S299" i="95"/>
  <c r="T1686" i="95"/>
  <c r="F1689" i="151" s="1"/>
  <c r="R1268" i="95"/>
  <c r="U1587" i="95"/>
  <c r="Q825" i="95"/>
  <c r="R670" i="111"/>
  <c r="Y670" i="111"/>
  <c r="S183" i="95"/>
  <c r="E186" i="151" s="1"/>
  <c r="R931" i="111"/>
  <c r="Y931" i="111"/>
  <c r="V1621" i="95"/>
  <c r="Q843" i="95"/>
  <c r="Q704" i="95"/>
  <c r="Q1704" i="95"/>
  <c r="R1070" i="111"/>
  <c r="Y1070" i="111"/>
  <c r="U1958" i="95"/>
  <c r="R807" i="95"/>
  <c r="V976" i="95"/>
  <c r="Q1224" i="95"/>
  <c r="S1135" i="95"/>
  <c r="Q890" i="95"/>
  <c r="C893" i="151" s="1"/>
  <c r="T1272" i="95"/>
  <c r="Q1074" i="95"/>
  <c r="T1194" i="95"/>
  <c r="R411" i="95"/>
  <c r="Q1431" i="95"/>
  <c r="Q1066" i="95"/>
  <c r="R747" i="95"/>
  <c r="Q1888" i="95"/>
  <c r="C1891" i="151" s="1"/>
  <c r="R602" i="95"/>
  <c r="V1986" i="95"/>
  <c r="S691" i="95"/>
  <c r="Q1128" i="95"/>
  <c r="S1604" i="95"/>
  <c r="Q1991" i="95"/>
  <c r="Q108" i="95"/>
  <c r="C111" i="151" s="1"/>
  <c r="R1777" i="95"/>
  <c r="D1780" i="151" s="1"/>
  <c r="Y799" i="111"/>
  <c r="R799" i="111"/>
  <c r="Q1806" i="95"/>
  <c r="T323" i="95"/>
  <c r="W1820" i="95"/>
  <c r="U1253" i="95"/>
  <c r="V785" i="95"/>
  <c r="T326" i="95"/>
  <c r="Y1176" i="111"/>
  <c r="R1176" i="111"/>
  <c r="Q542" i="95"/>
  <c r="W789" i="95"/>
  <c r="R328" i="95"/>
  <c r="W1596" i="95"/>
  <c r="O1596" i="95" s="1"/>
  <c r="R374" i="95"/>
  <c r="R435" i="95"/>
  <c r="D438" i="151" s="1"/>
  <c r="V237" i="95"/>
  <c r="Y1784" i="111"/>
  <c r="R1784" i="111"/>
  <c r="R286" i="95"/>
  <c r="U965" i="95"/>
  <c r="U1578" i="95"/>
  <c r="R849" i="95"/>
  <c r="V1507" i="95"/>
  <c r="S1056" i="95"/>
  <c r="Q1986" i="95"/>
  <c r="V542" i="95"/>
  <c r="V672" i="95"/>
  <c r="V1465" i="95"/>
  <c r="T594" i="95"/>
  <c r="U1244" i="95"/>
  <c r="Y532" i="111"/>
  <c r="R532" i="111"/>
  <c r="W2040" i="95"/>
  <c r="O2040" i="95" s="1"/>
  <c r="T1370" i="95"/>
  <c r="S1913" i="95"/>
  <c r="Q1199" i="95"/>
  <c r="Q1568" i="95"/>
  <c r="C1571" i="151" s="1"/>
  <c r="Y1238" i="111"/>
  <c r="R1238" i="111"/>
  <c r="U1910" i="95"/>
  <c r="Q1878" i="95"/>
  <c r="C1881" i="151" s="1"/>
  <c r="U661" i="95"/>
  <c r="T1529" i="95"/>
  <c r="R1297" i="95"/>
  <c r="Q1279" i="95"/>
  <c r="Y520" i="111"/>
  <c r="R520" i="111"/>
  <c r="R437" i="95"/>
  <c r="V1387" i="95"/>
  <c r="Q141" i="95"/>
  <c r="Q158" i="95"/>
  <c r="W28" i="95"/>
  <c r="V1464" i="95"/>
  <c r="S1129" i="95"/>
  <c r="R474" i="95"/>
  <c r="R1870" i="95"/>
  <c r="Y1010" i="111"/>
  <c r="R1010" i="111"/>
  <c r="Y1540" i="111"/>
  <c r="R1540" i="111"/>
  <c r="U654" i="95"/>
  <c r="R2075" i="111"/>
  <c r="Y2075" i="111"/>
  <c r="S1892" i="95"/>
  <c r="Y270" i="111"/>
  <c r="R270" i="111"/>
  <c r="S253" i="95"/>
  <c r="Q1858" i="95"/>
  <c r="S1884" i="95"/>
  <c r="R1271" i="95"/>
  <c r="R714" i="111"/>
  <c r="Y714" i="111"/>
  <c r="Y754" i="111"/>
  <c r="R754" i="111"/>
  <c r="S1969" i="95"/>
  <c r="E1972" i="151" s="1"/>
  <c r="S605" i="95"/>
  <c r="S1985" i="95"/>
  <c r="E1988" i="151" s="1"/>
  <c r="T1974" i="95"/>
  <c r="U1802" i="95"/>
  <c r="T1651" i="95"/>
  <c r="R281" i="95"/>
  <c r="D284" i="151" s="1"/>
  <c r="Y900" i="111"/>
  <c r="R900" i="111"/>
  <c r="Q1110" i="95"/>
  <c r="T1213" i="95"/>
  <c r="F1216" i="151" s="1"/>
  <c r="W601" i="95"/>
  <c r="V105" i="95"/>
  <c r="S552" i="95"/>
  <c r="Q1477" i="95"/>
  <c r="C1480" i="151" s="1"/>
  <c r="R119" i="111"/>
  <c r="Y119" i="111"/>
  <c r="T951" i="95"/>
  <c r="R2029" i="95"/>
  <c r="Q1688" i="95"/>
  <c r="U894" i="95"/>
  <c r="G897" i="151" s="1"/>
  <c r="S1529" i="95"/>
  <c r="Y1770" i="111"/>
  <c r="R1770" i="111"/>
  <c r="R23" i="111"/>
  <c r="Y23" i="111"/>
  <c r="T1091" i="95"/>
  <c r="U1533" i="95"/>
  <c r="W1421" i="95"/>
  <c r="R1981" i="95"/>
  <c r="R651" i="95"/>
  <c r="D654" i="151" s="1"/>
  <c r="T1132" i="95"/>
  <c r="U968" i="95"/>
  <c r="V876" i="95"/>
  <c r="S496" i="95"/>
  <c r="T82" i="95"/>
  <c r="Q292" i="95"/>
  <c r="R745" i="111"/>
  <c r="Y745" i="111"/>
  <c r="U1264" i="95"/>
  <c r="Y1496" i="111"/>
  <c r="R1496" i="111"/>
  <c r="Y2190" i="111"/>
  <c r="R907" i="95"/>
  <c r="R1528" i="111"/>
  <c r="Y1528" i="111"/>
  <c r="W1299" i="95"/>
  <c r="S168" i="95"/>
  <c r="T1862" i="95"/>
  <c r="Q1191" i="95"/>
  <c r="Q975" i="95"/>
  <c r="Y2181" i="111"/>
  <c r="R900" i="95"/>
  <c r="U896" i="95"/>
  <c r="U1275" i="95"/>
  <c r="Y1240" i="111"/>
  <c r="R1240" i="111"/>
  <c r="S1363" i="95"/>
  <c r="Q626" i="95"/>
  <c r="C629" i="151" s="1"/>
  <c r="U1496" i="95"/>
  <c r="W967" i="95"/>
  <c r="Y662" i="111"/>
  <c r="R662" i="111"/>
  <c r="S1032" i="95"/>
  <c r="R1041" i="95"/>
  <c r="Q642" i="95"/>
  <c r="U876" i="95"/>
  <c r="U1811" i="95"/>
  <c r="Y1638" i="111"/>
  <c r="R1638" i="111"/>
  <c r="U1185" i="95"/>
  <c r="W1956" i="95"/>
  <c r="V1950" i="95"/>
  <c r="U913" i="95"/>
  <c r="Y696" i="111"/>
  <c r="R696" i="111"/>
  <c r="U1432" i="95"/>
  <c r="S1524" i="95"/>
  <c r="T1545" i="95"/>
  <c r="S1954" i="95"/>
  <c r="V1768" i="95"/>
  <c r="U1744" i="95"/>
  <c r="Q1705" i="95"/>
  <c r="Y1264" i="111"/>
  <c r="R1264" i="111"/>
  <c r="Q1891" i="95"/>
  <c r="R514" i="111"/>
  <c r="Y514" i="111"/>
  <c r="Q776" i="95"/>
  <c r="C779" i="151" s="1"/>
  <c r="W1398" i="95"/>
  <c r="R1943" i="111"/>
  <c r="Y1943" i="111"/>
  <c r="R1833" i="95"/>
  <c r="D1836" i="151" s="1"/>
  <c r="S2092" i="95"/>
  <c r="R200" i="95"/>
  <c r="Y738" i="111"/>
  <c r="R738" i="111"/>
  <c r="U2010" i="95"/>
  <c r="G2013" i="151" s="1"/>
  <c r="V1109" i="95"/>
  <c r="Q1289" i="95"/>
  <c r="R968" i="95"/>
  <c r="W961" i="95"/>
  <c r="U1294" i="95"/>
  <c r="G1297" i="151" s="1"/>
  <c r="V690" i="95"/>
  <c r="U1506" i="95"/>
  <c r="V1860" i="95"/>
  <c r="R84" i="111"/>
  <c r="Y84" i="111"/>
  <c r="U248" i="95"/>
  <c r="W1989" i="95"/>
  <c r="V1583" i="95"/>
  <c r="R503" i="95"/>
  <c r="V1038" i="95"/>
  <c r="Y1262" i="111"/>
  <c r="R1262" i="111"/>
  <c r="W1775" i="95"/>
  <c r="R723" i="111"/>
  <c r="Y723" i="111"/>
  <c r="S728" i="95"/>
  <c r="W1379" i="95"/>
  <c r="W1039" i="95"/>
  <c r="O1039" i="95" s="1"/>
  <c r="R126" i="95"/>
  <c r="Y1492" i="111"/>
  <c r="R1492" i="111"/>
  <c r="Q972" i="95"/>
  <c r="Q1862" i="95"/>
  <c r="C1865" i="151" s="1"/>
  <c r="Y1141" i="111"/>
  <c r="R1141" i="111"/>
  <c r="W410" i="95"/>
  <c r="Q512" i="95"/>
  <c r="R1961" i="95"/>
  <c r="S112" i="95"/>
  <c r="S1231" i="95"/>
  <c r="R2084" i="95"/>
  <c r="V995" i="95"/>
  <c r="T1931" i="95"/>
  <c r="U936" i="95"/>
  <c r="U1683" i="95"/>
  <c r="V1127" i="95"/>
  <c r="Y488" i="111"/>
  <c r="R488" i="111"/>
  <c r="U312" i="95"/>
  <c r="G315" i="151" s="1"/>
  <c r="Q968" i="95"/>
  <c r="Q1791" i="95"/>
  <c r="S741" i="95"/>
  <c r="Q1600" i="95"/>
  <c r="C1603" i="151" s="1"/>
  <c r="Y151" i="111"/>
  <c r="R151" i="111"/>
  <c r="R119" i="95"/>
  <c r="D122" i="151" s="1"/>
  <c r="R1137" i="111"/>
  <c r="Y1137" i="111"/>
  <c r="T593" i="95"/>
  <c r="R845" i="95"/>
  <c r="S1131" i="95"/>
  <c r="Y1682" i="111"/>
  <c r="R1682" i="111"/>
  <c r="S347" i="95"/>
  <c r="E350" i="151" s="1"/>
  <c r="Q1729" i="95"/>
  <c r="Q709" i="95"/>
  <c r="R1910" i="95"/>
  <c r="S157" i="95"/>
  <c r="S1702" i="95"/>
  <c r="T673" i="95"/>
  <c r="Y579" i="111"/>
  <c r="R579" i="111"/>
  <c r="R1495" i="95"/>
  <c r="V949" i="95"/>
  <c r="R485" i="111"/>
  <c r="Y485" i="111"/>
  <c r="R1105" i="95"/>
  <c r="T1519" i="95"/>
  <c r="U1596" i="95"/>
  <c r="R833" i="111"/>
  <c r="Y833" i="111"/>
  <c r="U856" i="95"/>
  <c r="V1298" i="95"/>
  <c r="S1810" i="95"/>
  <c r="Y1333" i="111"/>
  <c r="R1333" i="111"/>
  <c r="U1243" i="95"/>
  <c r="R625" i="95"/>
  <c r="T1030" i="95"/>
  <c r="V1912" i="95"/>
  <c r="T830" i="95"/>
  <c r="V1600" i="95"/>
  <c r="AC2099" i="111"/>
  <c r="AE2099" i="111" s="1"/>
  <c r="Q2099" i="95"/>
  <c r="Q1597" i="95"/>
  <c r="Q931" i="95"/>
  <c r="V617" i="95"/>
  <c r="T1210" i="95"/>
  <c r="V1031" i="95"/>
  <c r="Q1912" i="95"/>
  <c r="C1915" i="151" s="1"/>
  <c r="W227" i="95"/>
  <c r="R1709" i="95"/>
  <c r="V1248" i="95"/>
  <c r="Q197" i="95"/>
  <c r="Q1034" i="95"/>
  <c r="W275" i="95"/>
  <c r="O275" i="95" s="1"/>
  <c r="T775" i="95"/>
  <c r="Y1917" i="111"/>
  <c r="R1917" i="111"/>
  <c r="Q1466" i="95"/>
  <c r="W1606" i="95"/>
  <c r="R1958" i="111"/>
  <c r="Y1958" i="111"/>
  <c r="U1513" i="95"/>
  <c r="Q1898" i="95"/>
  <c r="Y1982" i="111"/>
  <c r="R1982" i="111"/>
  <c r="T1179" i="95"/>
  <c r="Y744" i="111"/>
  <c r="R744" i="111"/>
  <c r="U1373" i="95"/>
  <c r="G1376" i="151" s="1"/>
  <c r="Q1028" i="95"/>
  <c r="C1031" i="151" s="1"/>
  <c r="S1298" i="95"/>
  <c r="Q143" i="95"/>
  <c r="W1120" i="95"/>
  <c r="V1085" i="95"/>
  <c r="T1774" i="95"/>
  <c r="Q122" i="95"/>
  <c r="W1690" i="95"/>
  <c r="V865" i="95"/>
  <c r="S1153" i="95"/>
  <c r="W1928" i="95"/>
  <c r="Q48" i="95"/>
  <c r="R1953" i="95"/>
  <c r="D1956" i="151" s="1"/>
  <c r="S2086" i="95"/>
  <c r="S1003" i="95"/>
  <c r="W1981" i="95"/>
  <c r="R358" i="95"/>
  <c r="R1080" i="95"/>
  <c r="R1380" i="111"/>
  <c r="Y1380" i="111"/>
  <c r="Q1877" i="95"/>
  <c r="U919" i="95"/>
  <c r="V1384" i="95"/>
  <c r="V2108" i="95"/>
  <c r="T2006" i="95"/>
  <c r="W213" i="95"/>
  <c r="O213" i="95" s="1"/>
  <c r="W1445" i="95"/>
  <c r="O1445" i="95" s="1"/>
  <c r="Q1152" i="95"/>
  <c r="S1148" i="95"/>
  <c r="E1151" i="151" s="1"/>
  <c r="Q1307" i="95"/>
  <c r="S1339" i="95"/>
  <c r="E1342" i="151" s="1"/>
  <c r="S1849" i="95"/>
  <c r="S1192" i="95"/>
  <c r="U1830" i="95"/>
  <c r="S852" i="95"/>
  <c r="Q145" i="95"/>
  <c r="Q1606" i="95"/>
  <c r="R22" i="95"/>
  <c r="S1525" i="95"/>
  <c r="E1528" i="151" s="1"/>
  <c r="T864" i="95"/>
  <c r="W659" i="95"/>
  <c r="U2082" i="95"/>
  <c r="U1306" i="95"/>
  <c r="U1949" i="95"/>
  <c r="R71" i="111"/>
  <c r="Y71" i="111"/>
  <c r="W153" i="95"/>
  <c r="V886" i="95"/>
  <c r="U1122" i="95"/>
  <c r="S1886" i="95"/>
  <c r="R963" i="95"/>
  <c r="U1375" i="95"/>
  <c r="W2095" i="95"/>
  <c r="W1520" i="95"/>
  <c r="T1184" i="95"/>
  <c r="F1187" i="151" s="1"/>
  <c r="U1801" i="95"/>
  <c r="G1804" i="151" s="1"/>
  <c r="Q2052" i="95"/>
  <c r="Q377" i="95"/>
  <c r="R583" i="95"/>
  <c r="D586" i="151" s="1"/>
  <c r="S813" i="95"/>
  <c r="E816" i="151" s="1"/>
  <c r="T590" i="95"/>
  <c r="R1912" i="111"/>
  <c r="Y1912" i="111"/>
  <c r="Q639" i="95"/>
  <c r="R992" i="95"/>
  <c r="W1955" i="95"/>
  <c r="O1955" i="95" s="1"/>
  <c r="S1681" i="95"/>
  <c r="R1641" i="111"/>
  <c r="Y1641" i="111"/>
  <c r="U1987" i="95"/>
  <c r="Q1772" i="95"/>
  <c r="S961" i="95"/>
  <c r="U1489" i="95"/>
  <c r="W1288" i="95"/>
  <c r="V1802" i="95"/>
  <c r="T1068" i="95"/>
  <c r="S1636" i="95"/>
  <c r="E1639" i="151" s="1"/>
  <c r="T1334" i="95"/>
  <c r="T1615" i="95"/>
  <c r="R1882" i="111"/>
  <c r="Y1882" i="111"/>
  <c r="S620" i="95"/>
  <c r="S1787" i="95"/>
  <c r="E1790" i="151" s="1"/>
  <c r="V2050" i="95"/>
  <c r="U2102" i="95"/>
  <c r="W1465" i="95"/>
  <c r="R1694" i="95"/>
  <c r="D1697" i="151" s="1"/>
  <c r="R1939" i="111"/>
  <c r="Y1939" i="111"/>
  <c r="T1599" i="95"/>
  <c r="R1172" i="95"/>
  <c r="D1175" i="151" s="1"/>
  <c r="R1610" i="95"/>
  <c r="D1613" i="151" s="1"/>
  <c r="Q401" i="95"/>
  <c r="V1224" i="95"/>
  <c r="Q892" i="95"/>
  <c r="W417" i="95"/>
  <c r="W1519" i="95"/>
  <c r="Q2022" i="95"/>
  <c r="R820" i="95"/>
  <c r="W906" i="95"/>
  <c r="W1424" i="95"/>
  <c r="U1335" i="95"/>
  <c r="V1919" i="95"/>
  <c r="V1143" i="95"/>
  <c r="S607" i="95"/>
  <c r="S931" i="95"/>
  <c r="U2031" i="95"/>
  <c r="G2034" i="151" s="1"/>
  <c r="U763" i="95"/>
  <c r="Q581" i="95"/>
  <c r="U737" i="95"/>
  <c r="Q820" i="95"/>
  <c r="R63" i="95"/>
  <c r="D66" i="151" s="1"/>
  <c r="U929" i="95"/>
  <c r="G932" i="151" s="1"/>
  <c r="Q980" i="95"/>
  <c r="Y1896" i="111"/>
  <c r="R1896" i="111"/>
  <c r="Y612" i="111"/>
  <c r="R612" i="111"/>
  <c r="R1448" i="111"/>
  <c r="Y1448" i="111"/>
  <c r="S941" i="95"/>
  <c r="R1567" i="111"/>
  <c r="Y1567" i="111"/>
  <c r="V1523" i="95"/>
  <c r="W225" i="95"/>
  <c r="Y493" i="111"/>
  <c r="R493" i="111"/>
  <c r="S369" i="95"/>
  <c r="E372" i="151" s="1"/>
  <c r="V1658" i="95"/>
  <c r="R1343" i="95"/>
  <c r="Q1646" i="95"/>
  <c r="U1856" i="95"/>
  <c r="W2079" i="95"/>
  <c r="V1091" i="95"/>
  <c r="R985" i="111"/>
  <c r="Y985" i="111"/>
  <c r="R1493" i="95"/>
  <c r="D1496" i="151" s="1"/>
  <c r="W1212" i="95"/>
  <c r="S1449" i="95"/>
  <c r="R592" i="111"/>
  <c r="Y592" i="111"/>
  <c r="V1422" i="95"/>
  <c r="U16" i="95"/>
  <c r="W1950" i="95"/>
  <c r="U1209" i="95"/>
  <c r="W849" i="95"/>
  <c r="W1420" i="95"/>
  <c r="R323" i="111"/>
  <c r="Y323" i="111"/>
  <c r="R1014" i="111"/>
  <c r="Y1014" i="111"/>
  <c r="Q1937" i="95"/>
  <c r="R1063" i="95"/>
  <c r="Y2097" i="111"/>
  <c r="R2097" i="111"/>
  <c r="R704" i="95"/>
  <c r="R1242" i="111"/>
  <c r="Y1242" i="111"/>
  <c r="R1823" i="111"/>
  <c r="Y1823" i="111"/>
  <c r="U1737" i="95"/>
  <c r="Q1784" i="95"/>
  <c r="R1866" i="95"/>
  <c r="Q622" i="95"/>
  <c r="T995" i="95"/>
  <c r="W1553" i="95"/>
  <c r="R392" i="111"/>
  <c r="Y392" i="111"/>
  <c r="Q402" i="95"/>
  <c r="Q1509" i="95"/>
  <c r="W1748" i="95"/>
  <c r="O1748" i="95" s="1"/>
  <c r="R1382" i="95"/>
  <c r="D1385" i="151" s="1"/>
  <c r="R1202" i="95"/>
  <c r="S1133" i="95"/>
  <c r="R672" i="95"/>
  <c r="D675" i="151" s="1"/>
  <c r="R1289" i="111"/>
  <c r="Y1289" i="111"/>
  <c r="S1818" i="95"/>
  <c r="S1271" i="95"/>
  <c r="Y26" i="111"/>
  <c r="R26" i="111"/>
  <c r="T1635" i="95"/>
  <c r="R761" i="111"/>
  <c r="Y761" i="111"/>
  <c r="S919" i="95"/>
  <c r="V726" i="95"/>
  <c r="R43" i="95"/>
  <c r="S1912" i="95"/>
  <c r="Y1015" i="111"/>
  <c r="R1015" i="111"/>
  <c r="R312" i="95"/>
  <c r="S840" i="95"/>
  <c r="R1364" i="111"/>
  <c r="Y1364" i="111"/>
  <c r="U1291" i="95"/>
  <c r="T534" i="95"/>
  <c r="U1266" i="95"/>
  <c r="G1269" i="151" s="1"/>
  <c r="V1522" i="95"/>
  <c r="S1546" i="95"/>
  <c r="Y1993" i="111"/>
  <c r="R1993" i="111"/>
  <c r="U735" i="95"/>
  <c r="U1251" i="95"/>
  <c r="G1254" i="151" s="1"/>
  <c r="Q375" i="95"/>
  <c r="T2039" i="95"/>
  <c r="T1379" i="95"/>
  <c r="R3" i="95"/>
  <c r="D6" i="151" s="1"/>
  <c r="Y465" i="111"/>
  <c r="R465" i="111"/>
  <c r="V1272" i="95"/>
  <c r="R739" i="95"/>
  <c r="D742" i="151" s="1"/>
  <c r="Y1018" i="111"/>
  <c r="R1018" i="111"/>
  <c r="W1504" i="95"/>
  <c r="T1573" i="95"/>
  <c r="F1576" i="151" s="1"/>
  <c r="Y2128" i="111"/>
  <c r="W954" i="95"/>
  <c r="O954" i="95" s="1"/>
  <c r="Q2008" i="95"/>
  <c r="S1909" i="95"/>
  <c r="S1585" i="95"/>
  <c r="W214" i="95"/>
  <c r="V905" i="95"/>
  <c r="V667" i="95"/>
  <c r="R959" i="95"/>
  <c r="U1851" i="95"/>
  <c r="S1987" i="95"/>
  <c r="W1765" i="95"/>
  <c r="R1043" i="95"/>
  <c r="U1828" i="95"/>
  <c r="R1830" i="95"/>
  <c r="Y446" i="111"/>
  <c r="R446" i="111"/>
  <c r="U748" i="95"/>
  <c r="R1668" i="111"/>
  <c r="Y1668" i="111"/>
  <c r="Q307" i="95"/>
  <c r="U1043" i="95"/>
  <c r="T1145" i="95"/>
  <c r="V1314" i="95"/>
  <c r="R117" i="111"/>
  <c r="Y117" i="111"/>
  <c r="R1776" i="95"/>
  <c r="R859" i="95"/>
  <c r="D862" i="151" s="1"/>
  <c r="Q1712" i="95"/>
  <c r="Q2006" i="95"/>
  <c r="C2009" i="151" s="1"/>
  <c r="S234" i="95"/>
  <c r="S1283" i="95"/>
  <c r="E1286" i="151" s="1"/>
  <c r="R615" i="95"/>
  <c r="Q476" i="95"/>
  <c r="Q1303" i="95"/>
  <c r="Q687" i="95"/>
  <c r="U1050" i="95"/>
  <c r="Q2103" i="95"/>
  <c r="AC2103" i="111"/>
  <c r="AE2103" i="111" s="1"/>
  <c r="Y122" i="111"/>
  <c r="R122" i="111"/>
  <c r="R1826" i="95"/>
  <c r="U778" i="95"/>
  <c r="V1389" i="95"/>
  <c r="R1608" i="95"/>
  <c r="D1611" i="151" s="1"/>
  <c r="U2030" i="95"/>
  <c r="G2033" i="151" s="1"/>
  <c r="Y659" i="111"/>
  <c r="R659" i="111"/>
  <c r="S1923" i="95"/>
  <c r="U1647" i="95"/>
  <c r="T909" i="95"/>
  <c r="W964" i="95"/>
  <c r="O964" i="95" s="1"/>
  <c r="V1130" i="95"/>
  <c r="U1634" i="95"/>
  <c r="Y1600" i="111"/>
  <c r="R1600" i="111"/>
  <c r="S1809" i="95"/>
  <c r="Q1103" i="95"/>
  <c r="W1877" i="95"/>
  <c r="V1607" i="95"/>
  <c r="V301" i="95"/>
  <c r="W1306" i="95"/>
  <c r="O1306" i="95" s="1"/>
  <c r="Y1433" i="111"/>
  <c r="R1433" i="111"/>
  <c r="R1928" i="95"/>
  <c r="Q1905" i="95"/>
  <c r="W1508" i="95"/>
  <c r="W1855" i="95"/>
  <c r="T1821" i="95"/>
  <c r="W160" i="95"/>
  <c r="R656" i="95"/>
  <c r="T887" i="95"/>
  <c r="Q1148" i="95"/>
  <c r="V2096" i="95"/>
  <c r="R1555" i="111"/>
  <c r="Y1555" i="111"/>
  <c r="R390" i="95"/>
  <c r="Q1324" i="95"/>
  <c r="C1327" i="151" s="1"/>
  <c r="R248" i="95"/>
  <c r="Q1686" i="95"/>
  <c r="S926" i="95"/>
  <c r="R460" i="111"/>
  <c r="Y460" i="111"/>
  <c r="Q1146" i="95"/>
  <c r="W338" i="95"/>
  <c r="Y1150" i="111"/>
  <c r="R1150" i="111"/>
  <c r="S1417" i="95"/>
  <c r="V1754" i="95"/>
  <c r="Q442" i="95"/>
  <c r="R942" i="95"/>
  <c r="T1140" i="95"/>
  <c r="R1888" i="111"/>
  <c r="Y1888" i="111"/>
  <c r="R222" i="111"/>
  <c r="Y222" i="111"/>
  <c r="V1632" i="95"/>
  <c r="V1548" i="95"/>
  <c r="T993" i="95"/>
  <c r="U1614" i="95"/>
  <c r="Q340" i="95"/>
  <c r="U730" i="95"/>
  <c r="V1012" i="95"/>
  <c r="R771" i="111"/>
  <c r="Y771" i="111"/>
  <c r="V1550" i="95"/>
  <c r="Q894" i="95"/>
  <c r="U1290" i="95"/>
  <c r="R305" i="111"/>
  <c r="Y305" i="111"/>
  <c r="Y319" i="111"/>
  <c r="R319" i="111"/>
  <c r="R1644" i="95"/>
  <c r="Q1023" i="95"/>
  <c r="R1932" i="95"/>
  <c r="Y1180" i="111"/>
  <c r="R1180" i="111"/>
  <c r="R1578" i="95"/>
  <c r="T535" i="95"/>
  <c r="U1090" i="95"/>
  <c r="U519" i="95"/>
  <c r="V556" i="95"/>
  <c r="W1821" i="95"/>
  <c r="Y804" i="111"/>
  <c r="R804" i="111"/>
  <c r="V1232" i="95"/>
  <c r="T1024" i="95"/>
  <c r="Q618" i="95"/>
  <c r="V1791" i="95"/>
  <c r="S2067" i="95"/>
  <c r="V182" i="95"/>
  <c r="R1200" i="111"/>
  <c r="Y1200" i="111"/>
  <c r="V239" i="95"/>
  <c r="Q1347" i="95"/>
  <c r="R1969" i="95"/>
  <c r="Q1057" i="95"/>
  <c r="S1290" i="95"/>
  <c r="Y1792" i="111"/>
  <c r="R1792" i="111"/>
  <c r="R73" i="95"/>
  <c r="R366" i="95"/>
  <c r="Q1464" i="95"/>
  <c r="R2045" i="95"/>
  <c r="S1547" i="95"/>
  <c r="W1081" i="95"/>
  <c r="U195" i="95"/>
  <c r="R648" i="95"/>
  <c r="Y756" i="111"/>
  <c r="R756" i="111"/>
  <c r="U9" i="95"/>
  <c r="T1508" i="95"/>
  <c r="Y2155" i="111"/>
  <c r="T1134" i="95"/>
  <c r="U444" i="95"/>
  <c r="U1216" i="95"/>
  <c r="U1907" i="95"/>
  <c r="R91" i="95"/>
  <c r="V169" i="95"/>
  <c r="Q1621" i="95"/>
  <c r="W1446" i="95"/>
  <c r="S2065" i="95"/>
  <c r="R1302" i="95"/>
  <c r="R1822" i="95"/>
  <c r="D1825" i="151" s="1"/>
  <c r="T1283" i="95"/>
  <c r="T1109" i="95"/>
  <c r="S259" i="95"/>
  <c r="V860" i="95"/>
  <c r="W661" i="95"/>
  <c r="T1939" i="95"/>
  <c r="Y1900" i="111"/>
  <c r="R1900" i="111"/>
  <c r="T1250" i="95"/>
  <c r="F1253" i="151" s="1"/>
  <c r="V1995" i="95"/>
  <c r="S1770" i="95"/>
  <c r="Y361" i="111"/>
  <c r="R361" i="111"/>
  <c r="V1449" i="95"/>
  <c r="R1408" i="95"/>
  <c r="Y1575" i="111"/>
  <c r="R1575" i="111"/>
  <c r="S637" i="95"/>
  <c r="T825" i="95"/>
  <c r="R1143" i="95"/>
  <c r="R1178" i="111"/>
  <c r="Y1178" i="111"/>
  <c r="R644" i="95"/>
  <c r="W224" i="95"/>
  <c r="U1073" i="95"/>
  <c r="Q1776" i="95"/>
  <c r="R1878" i="95"/>
  <c r="U1985" i="95"/>
  <c r="V1039" i="95"/>
  <c r="W1991" i="95"/>
  <c r="O1991" i="95" s="1"/>
  <c r="W1874" i="95"/>
  <c r="Q1895" i="95"/>
  <c r="S1816" i="95"/>
  <c r="T1640" i="95"/>
  <c r="R1279" i="95"/>
  <c r="Q1104" i="95"/>
  <c r="R517" i="111"/>
  <c r="Y517" i="111"/>
  <c r="Q1067" i="95"/>
  <c r="V365" i="95"/>
  <c r="Q648" i="95"/>
  <c r="R1618" i="95"/>
  <c r="Q903" i="95"/>
  <c r="R1198" i="95"/>
  <c r="U1725" i="95"/>
  <c r="V1586" i="95"/>
  <c r="Q1693" i="95"/>
  <c r="S965" i="95"/>
  <c r="R1899" i="95"/>
  <c r="Q1127" i="95"/>
  <c r="R390" i="111"/>
  <c r="Y390" i="111"/>
  <c r="V940" i="95"/>
  <c r="T1986" i="95"/>
  <c r="Y1480" i="111"/>
  <c r="R1480" i="111"/>
  <c r="U779" i="95"/>
  <c r="T940" i="95"/>
  <c r="W1219" i="95"/>
  <c r="V1506" i="95"/>
  <c r="T1455" i="95"/>
  <c r="U1424" i="95"/>
  <c r="Y540" i="111"/>
  <c r="R540" i="111"/>
  <c r="R611" i="111"/>
  <c r="Y611" i="111"/>
  <c r="U205" i="95"/>
  <c r="W1817" i="95"/>
  <c r="R1687" i="95"/>
  <c r="V1323" i="95"/>
  <c r="W1483" i="95"/>
  <c r="R94" i="111"/>
  <c r="Y94" i="111"/>
  <c r="Q1073" i="95"/>
  <c r="U850" i="95"/>
  <c r="S2030" i="95"/>
  <c r="Y279" i="111"/>
  <c r="R279" i="111"/>
  <c r="U1152" i="95"/>
  <c r="W1913" i="95"/>
  <c r="V1705" i="95"/>
  <c r="S680" i="95"/>
  <c r="T723" i="95"/>
  <c r="V1167" i="95"/>
  <c r="U2101" i="95"/>
  <c r="Q1457" i="95"/>
  <c r="Q472" i="95"/>
  <c r="V1508" i="95"/>
  <c r="Y823" i="111"/>
  <c r="R823" i="111"/>
  <c r="Q598" i="95"/>
  <c r="W784" i="95"/>
  <c r="T1137" i="95"/>
  <c r="R1554" i="95"/>
  <c r="R1003" i="111"/>
  <c r="Y1003" i="111"/>
  <c r="S42" i="95"/>
  <c r="E45" i="151" s="1"/>
  <c r="Y1057" i="111"/>
  <c r="R1057" i="111"/>
  <c r="R2056" i="95"/>
  <c r="S348" i="95"/>
  <c r="R1907" i="95"/>
  <c r="V892" i="95"/>
  <c r="W1169" i="95"/>
  <c r="W847" i="95"/>
  <c r="U945" i="95"/>
  <c r="Q1933" i="95"/>
  <c r="Y495" i="111"/>
  <c r="R495" i="111"/>
  <c r="V1408" i="95"/>
  <c r="S913" i="95"/>
  <c r="R1032" i="95"/>
  <c r="Q229" i="95"/>
  <c r="C232" i="151" s="1"/>
  <c r="T1841" i="95"/>
  <c r="S1486" i="95"/>
  <c r="R631" i="111"/>
  <c r="Y631" i="111"/>
  <c r="W1325" i="95"/>
  <c r="S1080" i="95"/>
  <c r="R1589" i="95"/>
  <c r="W713" i="95"/>
  <c r="W1381" i="95"/>
  <c r="O1381" i="95" s="1"/>
  <c r="U1976" i="95"/>
  <c r="U263" i="95"/>
  <c r="Y1074" i="111"/>
  <c r="R1074" i="111"/>
  <c r="Q1223" i="95"/>
  <c r="Y581" i="111"/>
  <c r="R581" i="111"/>
  <c r="S917" i="95"/>
  <c r="E920" i="151" s="1"/>
  <c r="Q629" i="95"/>
  <c r="V1934" i="95"/>
  <c r="R1213" i="95"/>
  <c r="T213" i="95"/>
  <c r="F216" i="151" s="1"/>
  <c r="T1839" i="95"/>
  <c r="R1586" i="95"/>
  <c r="W1352" i="95"/>
  <c r="U1215" i="95"/>
  <c r="U1994" i="95"/>
  <c r="V806" i="95"/>
  <c r="T221" i="95"/>
  <c r="V842" i="95"/>
  <c r="W1689" i="95"/>
  <c r="S1966" i="95"/>
  <c r="T1971" i="95"/>
  <c r="R702" i="95"/>
  <c r="Q560" i="95"/>
  <c r="V1784" i="95"/>
  <c r="R1114" i="95"/>
  <c r="R1861" i="95"/>
  <c r="R955" i="95"/>
  <c r="S1378" i="95"/>
  <c r="S998" i="95"/>
  <c r="V54" i="95"/>
  <c r="Q860" i="95"/>
  <c r="U950" i="95"/>
  <c r="S887" i="95"/>
  <c r="S1946" i="95"/>
  <c r="W1391" i="95"/>
  <c r="Y66" i="111"/>
  <c r="R66" i="111"/>
  <c r="R120" i="95"/>
  <c r="D123" i="151" s="1"/>
  <c r="U1539" i="95"/>
  <c r="U920" i="95"/>
  <c r="S1046" i="95"/>
  <c r="R1174" i="111"/>
  <c r="Y1174" i="111"/>
  <c r="W1693" i="95"/>
  <c r="Q2046" i="95"/>
  <c r="W1065" i="95"/>
  <c r="O1065" i="95" s="1"/>
  <c r="T1069" i="95"/>
  <c r="R1728" i="95"/>
  <c r="D1731" i="151" s="1"/>
  <c r="R1076" i="95"/>
  <c r="Q790" i="95"/>
  <c r="S1061" i="95"/>
  <c r="R1664" i="111"/>
  <c r="Y1664" i="111"/>
  <c r="T1294" i="95"/>
  <c r="Y987" i="111"/>
  <c r="R987" i="111"/>
  <c r="S1542" i="95"/>
  <c r="R154" i="111"/>
  <c r="Y154" i="111"/>
  <c r="R728" i="95"/>
  <c r="S1879" i="95"/>
  <c r="R1149" i="95"/>
  <c r="Y220" i="111"/>
  <c r="R220" i="111"/>
  <c r="R1158" i="111"/>
  <c r="Y1158" i="111"/>
  <c r="Q1800" i="95"/>
  <c r="S2110" i="95"/>
  <c r="Y234" i="111"/>
  <c r="R234" i="111"/>
  <c r="W1760" i="95"/>
  <c r="S944" i="95"/>
  <c r="E947" i="151" s="1"/>
  <c r="Q386" i="95"/>
  <c r="Y1948" i="111"/>
  <c r="R1948" i="111"/>
  <c r="W1863" i="95"/>
  <c r="U1347" i="95"/>
  <c r="S854" i="95"/>
  <c r="Q1232" i="95"/>
  <c r="V962" i="95"/>
  <c r="Q2056" i="95"/>
  <c r="R783" i="95"/>
  <c r="Y1542" i="111"/>
  <c r="R1542" i="111"/>
  <c r="R1911" i="95"/>
  <c r="T1064" i="95"/>
  <c r="Y2142" i="111"/>
  <c r="W1929" i="95"/>
  <c r="T1273" i="95"/>
  <c r="Q1824" i="95"/>
  <c r="V1945" i="95"/>
  <c r="R2101" i="111"/>
  <c r="Y2101" i="111"/>
  <c r="V1614" i="95"/>
  <c r="U868" i="95"/>
  <c r="W1911" i="95"/>
  <c r="O1911" i="95" s="1"/>
  <c r="T739" i="95"/>
  <c r="Q1059" i="95"/>
  <c r="T2088" i="95"/>
  <c r="U1280" i="95"/>
  <c r="V894" i="95"/>
  <c r="R1093" i="95"/>
  <c r="R1627" i="95"/>
  <c r="T935" i="95"/>
  <c r="R2071" i="95"/>
  <c r="D2074" i="151" s="1"/>
  <c r="R173" i="95"/>
  <c r="R1939" i="95"/>
  <c r="R1577" i="111"/>
  <c r="Y1577" i="111"/>
  <c r="R687" i="95"/>
  <c r="R572" i="111"/>
  <c r="Y572" i="111"/>
  <c r="V1369" i="95"/>
  <c r="R1235" i="111"/>
  <c r="Y1235" i="111"/>
  <c r="T1459" i="95"/>
  <c r="Y1466" i="111"/>
  <c r="R1466" i="111"/>
  <c r="R599" i="111"/>
  <c r="Y599" i="111"/>
  <c r="R1549" i="95"/>
  <c r="R363" i="95"/>
  <c r="D366" i="151" s="1"/>
  <c r="R1438" i="95"/>
  <c r="T1546" i="95"/>
  <c r="Y355" i="111"/>
  <c r="R355" i="111"/>
  <c r="U1680" i="95"/>
  <c r="W469" i="95"/>
  <c r="R90" i="95"/>
  <c r="V1306" i="95"/>
  <c r="Y1153" i="111"/>
  <c r="R1153" i="111"/>
  <c r="V1795" i="95"/>
  <c r="S1232" i="95"/>
  <c r="E1235" i="151" s="1"/>
  <c r="W899" i="95"/>
  <c r="R1989" i="95"/>
  <c r="V2067" i="95"/>
  <c r="R219" i="111"/>
  <c r="Y219" i="111"/>
  <c r="S1353" i="95"/>
  <c r="V1199" i="95"/>
  <c r="Q2011" i="95"/>
  <c r="R12" i="95"/>
  <c r="R486" i="111"/>
  <c r="Y486" i="111"/>
  <c r="T1185" i="95"/>
  <c r="S822" i="95"/>
  <c r="T1208" i="95"/>
  <c r="R824" i="95"/>
  <c r="D827" i="151" s="1"/>
  <c r="Q961" i="95"/>
  <c r="Q1659" i="95"/>
  <c r="R413" i="95"/>
  <c r="V2015" i="95"/>
  <c r="R726" i="95"/>
  <c r="Q783" i="95"/>
  <c r="U1111" i="95"/>
  <c r="S422" i="95"/>
  <c r="Q1923" i="95"/>
  <c r="U811" i="95"/>
  <c r="U126" i="95"/>
  <c r="U2108" i="95"/>
  <c r="U1594" i="95"/>
  <c r="Y1199" i="111"/>
  <c r="R1199" i="111"/>
  <c r="V228" i="95"/>
  <c r="T840" i="95"/>
  <c r="T689" i="95"/>
  <c r="V1972" i="95"/>
  <c r="Q1045" i="95"/>
  <c r="R976" i="95"/>
  <c r="D979" i="151" s="1"/>
  <c r="S1267" i="95"/>
  <c r="Q707" i="95"/>
  <c r="U986" i="95"/>
  <c r="G989" i="151" s="1"/>
  <c r="R1944" i="95"/>
  <c r="S874" i="95"/>
  <c r="U1098" i="95"/>
  <c r="R9" i="95"/>
  <c r="T706" i="95"/>
  <c r="V780" i="95"/>
  <c r="V825" i="95"/>
  <c r="R1526" i="95"/>
  <c r="V797" i="95"/>
  <c r="Q1297" i="95"/>
  <c r="U1057" i="95"/>
  <c r="T1637" i="95"/>
  <c r="W815" i="95"/>
  <c r="R169" i="111"/>
  <c r="Y169" i="111"/>
  <c r="R1337" i="111"/>
  <c r="Y1337" i="111"/>
  <c r="R158" i="111"/>
  <c r="Y158" i="111"/>
  <c r="V2079" i="95"/>
  <c r="V1612" i="95"/>
  <c r="S1517" i="95"/>
  <c r="T666" i="95"/>
  <c r="F669" i="151" s="1"/>
  <c r="T596" i="95"/>
  <c r="T660" i="95"/>
  <c r="R1967" i="95"/>
  <c r="W1261" i="95"/>
  <c r="S554" i="95"/>
  <c r="T401" i="95"/>
  <c r="S51" i="95"/>
  <c r="R194" i="111"/>
  <c r="Y194" i="111"/>
  <c r="R1898" i="95"/>
  <c r="T1854" i="95"/>
  <c r="W98" i="95"/>
  <c r="Y209" i="111"/>
  <c r="R209" i="111"/>
  <c r="S657" i="95"/>
  <c r="S178" i="95"/>
  <c r="S1628" i="95"/>
  <c r="Y133" i="111"/>
  <c r="R133" i="111"/>
  <c r="U1861" i="95"/>
  <c r="S721" i="95"/>
  <c r="R863" i="95"/>
  <c r="R1631" i="95"/>
  <c r="U1639" i="95"/>
  <c r="R1300" i="95"/>
  <c r="T1449" i="95"/>
  <c r="S1157" i="95"/>
  <c r="Y51" i="111"/>
  <c r="R51" i="111"/>
  <c r="Q146" i="95"/>
  <c r="Q1250" i="95"/>
  <c r="R1979" i="95"/>
  <c r="D1982" i="151" s="1"/>
  <c r="R221" i="111"/>
  <c r="Y221" i="111"/>
  <c r="T709" i="95"/>
  <c r="U1095" i="95"/>
  <c r="V1635" i="95"/>
  <c r="R478" i="95"/>
  <c r="R649" i="111"/>
  <c r="Y649" i="111"/>
  <c r="S1720" i="95"/>
  <c r="E1723" i="151" s="1"/>
  <c r="R1541" i="95"/>
  <c r="V1254" i="95"/>
  <c r="S1274" i="95"/>
  <c r="V677" i="95"/>
  <c r="V957" i="95"/>
  <c r="S109" i="95"/>
  <c r="R114" i="111"/>
  <c r="Y114" i="111"/>
  <c r="R789" i="95"/>
  <c r="Y1375" i="111"/>
  <c r="R1375" i="111"/>
  <c r="U1313" i="95"/>
  <c r="R1654" i="111"/>
  <c r="Y1654" i="111"/>
  <c r="Q1022" i="95"/>
  <c r="Q600" i="95"/>
  <c r="R223" i="95"/>
  <c r="Q428" i="95"/>
  <c r="Q811" i="95"/>
  <c r="U1428" i="95"/>
  <c r="Y770" i="111"/>
  <c r="R770" i="111"/>
  <c r="S975" i="95"/>
  <c r="V2101" i="95"/>
  <c r="W1796" i="95"/>
  <c r="O1796" i="95" s="1"/>
  <c r="V891" i="95"/>
  <c r="W78" i="95"/>
  <c r="O78" i="95" s="1"/>
  <c r="T2044" i="95"/>
  <c r="V1901" i="95"/>
  <c r="Y2138" i="111"/>
  <c r="S1489" i="95"/>
  <c r="T1065" i="95"/>
  <c r="Q1235" i="95"/>
  <c r="C1238" i="151" s="1"/>
  <c r="T26" i="95"/>
  <c r="S1846" i="95"/>
  <c r="T905" i="95"/>
  <c r="Q916" i="95"/>
  <c r="Q524" i="95"/>
  <c r="T208" i="95"/>
  <c r="U1542" i="95"/>
  <c r="G1545" i="151" s="1"/>
  <c r="Q1868" i="95"/>
  <c r="C1871" i="151" s="1"/>
  <c r="R68" i="95"/>
  <c r="V1852" i="95"/>
  <c r="Y1402" i="111"/>
  <c r="R1402" i="111"/>
  <c r="U948" i="95"/>
  <c r="R680" i="95"/>
  <c r="V1227" i="95"/>
  <c r="S2032" i="95"/>
  <c r="R521" i="111"/>
  <c r="Y521" i="111"/>
  <c r="U1675" i="95"/>
  <c r="R1736" i="95"/>
  <c r="U1603" i="95"/>
  <c r="R2103" i="95"/>
  <c r="V1649" i="95"/>
  <c r="Q503" i="95"/>
  <c r="C506" i="151" s="1"/>
  <c r="V1049" i="95"/>
  <c r="W1312" i="95"/>
  <c r="V1082" i="95"/>
  <c r="V1966" i="95"/>
  <c r="T1062" i="95"/>
  <c r="V1695" i="95"/>
  <c r="W1524" i="95"/>
  <c r="W1886" i="95"/>
  <c r="R880" i="95"/>
  <c r="Q1393" i="95"/>
  <c r="S1834" i="95"/>
  <c r="E1837" i="151" s="1"/>
  <c r="U927" i="95"/>
  <c r="Y917" i="111"/>
  <c r="R917" i="111"/>
  <c r="Q899" i="95"/>
  <c r="T274" i="95"/>
  <c r="AC2089" i="111"/>
  <c r="AE2089" i="111" s="1"/>
  <c r="Q2089" i="95"/>
  <c r="Q453" i="95"/>
  <c r="S1329" i="95"/>
  <c r="Y1504" i="111"/>
  <c r="R1504" i="111"/>
  <c r="U1774" i="95"/>
  <c r="V1655" i="95"/>
  <c r="S102" i="95"/>
  <c r="Q760" i="95"/>
  <c r="R1844" i="95"/>
  <c r="R897" i="95"/>
  <c r="V1365" i="95"/>
  <c r="R865" i="95"/>
  <c r="Y1653" i="111"/>
  <c r="R1653" i="111"/>
  <c r="V1359" i="95"/>
  <c r="V1310" i="95"/>
  <c r="R411" i="111"/>
  <c r="Y411" i="111"/>
  <c r="U1707" i="95"/>
  <c r="T1671" i="95"/>
  <c r="Y1671" i="111"/>
  <c r="R1671" i="111"/>
  <c r="T1654" i="95"/>
  <c r="Q647" i="95"/>
  <c r="V1865" i="95"/>
  <c r="Y1740" i="111"/>
  <c r="R1740" i="111"/>
  <c r="Q1056" i="95"/>
  <c r="S419" i="95"/>
  <c r="S646" i="95"/>
  <c r="R434" i="95"/>
  <c r="S2105" i="95"/>
  <c r="Q960" i="95"/>
  <c r="W1641" i="95"/>
  <c r="V1606" i="95"/>
  <c r="Q594" i="95"/>
  <c r="T1474" i="95"/>
  <c r="W1091" i="95"/>
  <c r="W541" i="95"/>
  <c r="Y537" i="111"/>
  <c r="R537" i="111"/>
  <c r="R563" i="95"/>
  <c r="D566" i="151" s="1"/>
  <c r="R1333" i="95"/>
  <c r="W478" i="95"/>
  <c r="W1968" i="95"/>
  <c r="Q1230" i="95"/>
  <c r="C1233" i="151" s="1"/>
  <c r="W1938" i="95"/>
  <c r="Y570" i="111"/>
  <c r="R570" i="111"/>
  <c r="T1411" i="95"/>
  <c r="R829" i="111"/>
  <c r="Y829" i="111"/>
  <c r="R110" i="95"/>
  <c r="U1642" i="95"/>
  <c r="Y1347" i="111"/>
  <c r="R1347" i="111"/>
  <c r="R273" i="95"/>
  <c r="Q829" i="95"/>
  <c r="R2091" i="95"/>
  <c r="S1221" i="95"/>
  <c r="E1224" i="151" s="1"/>
  <c r="Y1697" i="111"/>
  <c r="R1697" i="111"/>
  <c r="W1847" i="95"/>
  <c r="Q458" i="95"/>
  <c r="W475" i="95"/>
  <c r="R774" i="95"/>
  <c r="R817" i="95"/>
  <c r="R1415" i="111"/>
  <c r="Y1415" i="111"/>
  <c r="Q1887" i="95"/>
  <c r="R1832" i="111"/>
  <c r="Y1832" i="111"/>
  <c r="T1823" i="95"/>
  <c r="Q1956" i="95"/>
  <c r="W1944" i="95"/>
  <c r="U1996" i="95"/>
  <c r="U1585" i="95"/>
  <c r="R1536" i="95"/>
  <c r="Y795" i="111"/>
  <c r="R795" i="111"/>
  <c r="Y2192" i="111"/>
  <c r="W414" i="95"/>
  <c r="T1485" i="95"/>
  <c r="U880" i="95"/>
  <c r="G883" i="151" s="1"/>
  <c r="W2023" i="95"/>
  <c r="V1118" i="95"/>
  <c r="U749" i="95"/>
  <c r="U1064" i="95"/>
  <c r="V1842" i="95"/>
  <c r="U788" i="95"/>
  <c r="U1197" i="95"/>
  <c r="T1163" i="95"/>
  <c r="R1260" i="95"/>
  <c r="U1848" i="95"/>
  <c r="Q587" i="95"/>
  <c r="Q1288" i="95"/>
  <c r="Y1374" i="111"/>
  <c r="R1374" i="111"/>
  <c r="S1113" i="95"/>
  <c r="W340" i="95"/>
  <c r="Q789" i="95"/>
  <c r="W1947" i="95"/>
  <c r="V292" i="95"/>
  <c r="W1196" i="95"/>
  <c r="Y929" i="111"/>
  <c r="R929" i="111"/>
  <c r="R1906" i="111"/>
  <c r="Y1906" i="111"/>
  <c r="S557" i="95"/>
  <c r="V434" i="95"/>
  <c r="S1824" i="95"/>
  <c r="T2075" i="95"/>
  <c r="V1265" i="95"/>
  <c r="R221" i="95"/>
  <c r="Y1270" i="111"/>
  <c r="R1270" i="111"/>
  <c r="V1334" i="95"/>
  <c r="S429" i="95"/>
  <c r="Y14" i="111"/>
  <c r="R14" i="111"/>
  <c r="U1478" i="95"/>
  <c r="U1499" i="95"/>
  <c r="Q76" i="95"/>
  <c r="W90" i="95"/>
  <c r="T348" i="95"/>
  <c r="R1258" i="111"/>
  <c r="Y1258" i="111"/>
  <c r="R1214" i="95"/>
  <c r="D1217" i="151" s="1"/>
  <c r="R1909" i="95"/>
  <c r="S1600" i="95"/>
  <c r="S182" i="95"/>
  <c r="R913" i="95"/>
  <c r="S1013" i="95"/>
  <c r="Q1837" i="95"/>
  <c r="W289" i="95"/>
  <c r="O289" i="95" s="1"/>
  <c r="U981" i="95"/>
  <c r="S345" i="95"/>
  <c r="Q1902" i="95"/>
  <c r="Y1059" i="111"/>
  <c r="R1059" i="111"/>
  <c r="Q854" i="95"/>
  <c r="V51" i="95"/>
  <c r="U642" i="95"/>
  <c r="W982" i="95"/>
  <c r="Q1542" i="95"/>
  <c r="R1161" i="95"/>
  <c r="T1479" i="95"/>
  <c r="Q1778" i="95"/>
  <c r="Q1456" i="95"/>
  <c r="W1414" i="95"/>
  <c r="Q1966" i="95"/>
  <c r="V730" i="95"/>
  <c r="R1592" i="111"/>
  <c r="Y1592" i="111"/>
  <c r="W1475" i="95"/>
  <c r="Q1645" i="95"/>
  <c r="R65" i="95"/>
  <c r="U1451" i="95"/>
  <c r="G1454" i="151" s="1"/>
  <c r="Y1724" i="111"/>
  <c r="R1724" i="111"/>
  <c r="W2063" i="95"/>
  <c r="U1056" i="95"/>
  <c r="Q538" i="95"/>
  <c r="V1417" i="95"/>
  <c r="U951" i="95"/>
  <c r="S826" i="95"/>
  <c r="R1461" i="95"/>
  <c r="Q301" i="95"/>
  <c r="V1829" i="95"/>
  <c r="S493" i="95"/>
  <c r="R1840" i="111"/>
  <c r="Y1840" i="111"/>
  <c r="Q2060" i="95"/>
  <c r="V859" i="95"/>
  <c r="U887" i="95"/>
  <c r="Q624" i="95"/>
  <c r="U134" i="95"/>
  <c r="T1112" i="95"/>
  <c r="Y1691" i="111"/>
  <c r="R1691" i="111"/>
  <c r="W902" i="95"/>
  <c r="R2056" i="111"/>
  <c r="Y2056" i="111"/>
  <c r="T1818" i="95"/>
  <c r="R1030" i="95"/>
  <c r="R1700" i="95"/>
  <c r="D1703" i="151" s="1"/>
  <c r="S977" i="95"/>
  <c r="U830" i="95"/>
  <c r="G833" i="151" s="1"/>
  <c r="S2082" i="95"/>
  <c r="R907" i="111"/>
  <c r="Y907" i="111"/>
  <c r="R426" i="111"/>
  <c r="Y426" i="111"/>
  <c r="U1129" i="95"/>
  <c r="R541" i="95"/>
  <c r="U197" i="95"/>
  <c r="U1310" i="95"/>
  <c r="V1251" i="95"/>
  <c r="AC2110" i="111"/>
  <c r="AE2110" i="111" s="1"/>
  <c r="Q2110" i="95"/>
  <c r="R376" i="95"/>
  <c r="W2003" i="95"/>
  <c r="W283" i="95"/>
  <c r="R425" i="111"/>
  <c r="Y425" i="111"/>
  <c r="R1357" i="95"/>
  <c r="V356" i="95"/>
  <c r="S1054" i="95"/>
  <c r="T1027" i="95"/>
  <c r="S1382" i="95"/>
  <c r="S969" i="95"/>
  <c r="W955" i="95"/>
  <c r="S1161" i="95"/>
  <c r="U849" i="95"/>
  <c r="R1617" i="95"/>
  <c r="Y2062" i="111"/>
  <c r="R2062" i="111"/>
  <c r="R1906" i="95"/>
  <c r="V1427" i="95"/>
  <c r="R1206" i="95"/>
  <c r="S685" i="95"/>
  <c r="T101" i="95"/>
  <c r="V1491" i="95"/>
  <c r="T2009" i="95"/>
  <c r="Y492" i="111"/>
  <c r="R492" i="111"/>
  <c r="Q588" i="95"/>
  <c r="T1307" i="95"/>
  <c r="F1310" i="151" s="1"/>
  <c r="S1635" i="95"/>
  <c r="Q596" i="95"/>
  <c r="S1646" i="95"/>
  <c r="V1434" i="95"/>
  <c r="V1845" i="95"/>
  <c r="V920" i="95"/>
  <c r="V850" i="95"/>
  <c r="V655" i="95"/>
  <c r="S1223" i="95"/>
  <c r="Q1077" i="95"/>
  <c r="Y1909" i="111"/>
  <c r="R1909" i="111"/>
  <c r="R501" i="95"/>
  <c r="R849" i="111"/>
  <c r="Y849" i="111"/>
  <c r="S683" i="95"/>
  <c r="E686" i="151" s="1"/>
  <c r="R698" i="111"/>
  <c r="Y698" i="111"/>
  <c r="T1505" i="95"/>
  <c r="T1832" i="95"/>
  <c r="V1280" i="95"/>
  <c r="Q532" i="95"/>
  <c r="Q891" i="95"/>
  <c r="R1346" i="111"/>
  <c r="Y1346" i="111"/>
  <c r="Y1474" i="111"/>
  <c r="R1474" i="111"/>
  <c r="Y1562" i="111"/>
  <c r="R1562" i="111"/>
  <c r="R201" i="95"/>
  <c r="D204" i="151" s="1"/>
  <c r="T773" i="95"/>
  <c r="T1729" i="95"/>
  <c r="W1343" i="95"/>
  <c r="R1310" i="111"/>
  <c r="Y1310" i="111"/>
  <c r="S1661" i="95"/>
  <c r="S735" i="95"/>
  <c r="R1175" i="95"/>
  <c r="D1178" i="151" s="1"/>
  <c r="Q1201" i="95"/>
  <c r="Q1585" i="95"/>
  <c r="W1800" i="95"/>
  <c r="O1800" i="95" s="1"/>
  <c r="U677" i="95"/>
  <c r="R1179" i="95"/>
  <c r="S1265" i="95"/>
  <c r="Q1822" i="95"/>
  <c r="R610" i="95"/>
  <c r="R1323" i="95"/>
  <c r="R1964" i="95"/>
  <c r="R1569" i="95"/>
  <c r="R805" i="111"/>
  <c r="Y805" i="111"/>
  <c r="U1925" i="95"/>
  <c r="T1265" i="95"/>
  <c r="F1268" i="151" s="1"/>
  <c r="U833" i="95"/>
  <c r="W1790" i="95"/>
  <c r="S1190" i="95"/>
  <c r="R1444" i="111"/>
  <c r="Y1444" i="111"/>
  <c r="T1795" i="95"/>
  <c r="W1466" i="95"/>
  <c r="W1513" i="95"/>
  <c r="S1338" i="95"/>
  <c r="V722" i="95"/>
  <c r="R1156" i="95"/>
  <c r="U1238" i="95"/>
  <c r="U1028" i="95"/>
  <c r="T349" i="95"/>
  <c r="U1944" i="95"/>
  <c r="S1990" i="95"/>
  <c r="R697" i="95"/>
  <c r="S1519" i="95"/>
  <c r="R724" i="111"/>
  <c r="Y724" i="111"/>
  <c r="V796" i="95"/>
  <c r="U568" i="95"/>
  <c r="W937" i="95"/>
  <c r="S428" i="95"/>
  <c r="Q1331" i="95"/>
  <c r="S1198" i="95"/>
  <c r="R2089" i="95"/>
  <c r="T472" i="95"/>
  <c r="W1669" i="95"/>
  <c r="R1259" i="111"/>
  <c r="Y1259" i="111"/>
  <c r="S1395" i="95"/>
  <c r="V1332" i="95"/>
  <c r="R2057" i="111"/>
  <c r="Y2057" i="111"/>
  <c r="U683" i="95"/>
  <c r="R1562" i="95"/>
  <c r="V230" i="95"/>
  <c r="R454" i="95"/>
  <c r="R1855" i="111"/>
  <c r="Y1855" i="111"/>
  <c r="T315" i="95"/>
  <c r="U130" i="95"/>
  <c r="T287" i="95"/>
  <c r="Q454" i="95"/>
  <c r="R136" i="95"/>
  <c r="V479" i="95"/>
  <c r="Q1703" i="95"/>
  <c r="R1048" i="95"/>
  <c r="U658" i="95"/>
  <c r="R1993" i="95"/>
  <c r="Q1722" i="95"/>
  <c r="R675" i="95"/>
  <c r="D678" i="151" s="1"/>
  <c r="R752" i="95"/>
  <c r="V1834" i="95"/>
  <c r="Y1632" i="111"/>
  <c r="R1632" i="111"/>
  <c r="U1721" i="95"/>
  <c r="Q281" i="95"/>
  <c r="U7" i="95"/>
  <c r="W2014" i="95"/>
  <c r="Q30" i="95"/>
  <c r="S1961" i="95"/>
  <c r="R1487" i="95"/>
  <c r="V911" i="95"/>
  <c r="S1959" i="95"/>
  <c r="W1460" i="95"/>
  <c r="Q1756" i="95"/>
  <c r="U1552" i="95"/>
  <c r="R1513" i="111"/>
  <c r="Y1513" i="111"/>
  <c r="Q664" i="95"/>
  <c r="U2097" i="95"/>
  <c r="G2100" i="151" s="1"/>
  <c r="U1768" i="95"/>
  <c r="W2005" i="95"/>
  <c r="T1666" i="95"/>
  <c r="U1087" i="95"/>
  <c r="W2043" i="95"/>
  <c r="R180" i="95"/>
  <c r="U575" i="95"/>
  <c r="Q1391" i="95"/>
  <c r="C1394" i="151" s="1"/>
  <c r="T601" i="95"/>
  <c r="V744" i="95"/>
  <c r="Q1227" i="95"/>
  <c r="Q373" i="95"/>
  <c r="R1550" i="111"/>
  <c r="Y1550" i="111"/>
  <c r="R1559" i="95"/>
  <c r="T1921" i="95"/>
  <c r="S372" i="95"/>
  <c r="R299" i="111"/>
  <c r="Y299" i="111"/>
  <c r="Q1036" i="95"/>
  <c r="T522" i="95"/>
  <c r="U977" i="95"/>
  <c r="R82" i="111"/>
  <c r="Y82" i="111"/>
  <c r="W1997" i="95"/>
  <c r="Q1293" i="95"/>
  <c r="R2043" i="95"/>
  <c r="D2046" i="151" s="1"/>
  <c r="T1266" i="95"/>
  <c r="T33" i="95"/>
  <c r="S1680" i="95"/>
  <c r="W1612" i="95"/>
  <c r="U1487" i="95"/>
  <c r="U767" i="95"/>
  <c r="U1989" i="95"/>
  <c r="R123" i="95"/>
  <c r="S791" i="95"/>
  <c r="E794" i="151" s="1"/>
  <c r="S15" i="95"/>
  <c r="T1824" i="95"/>
  <c r="R1825" i="111"/>
  <c r="Y1825" i="111"/>
  <c r="V1721" i="95"/>
  <c r="Q1494" i="95"/>
  <c r="V1571" i="95"/>
  <c r="Q678" i="95"/>
  <c r="C681" i="151" s="1"/>
  <c r="T1074" i="95"/>
  <c r="V1854" i="95"/>
  <c r="T1662" i="95"/>
  <c r="S897" i="95"/>
  <c r="S811" i="95"/>
  <c r="W1594" i="95"/>
  <c r="Q1396" i="95"/>
  <c r="V999" i="95"/>
  <c r="R556" i="95"/>
  <c r="U1029" i="95"/>
  <c r="G1032" i="151" s="1"/>
  <c r="U1194" i="95"/>
  <c r="G1197" i="151" s="1"/>
  <c r="R1462" i="95"/>
  <c r="D1465" i="151" s="1"/>
  <c r="Q1572" i="95"/>
  <c r="Y1005" i="111"/>
  <c r="R1005" i="111"/>
  <c r="Q94" i="95"/>
  <c r="W1361" i="95"/>
  <c r="T1271" i="95"/>
  <c r="S564" i="95"/>
  <c r="Q1432" i="95"/>
  <c r="C1435" i="151" s="1"/>
  <c r="Q824" i="95"/>
  <c r="U1772" i="95"/>
  <c r="U1540" i="95"/>
  <c r="Y2172" i="111"/>
  <c r="S1561" i="95"/>
  <c r="Y380" i="111"/>
  <c r="R380" i="111"/>
  <c r="R1121" i="111"/>
  <c r="Y1121" i="111"/>
  <c r="R388" i="111"/>
  <c r="Y388" i="111"/>
  <c r="R695" i="111"/>
  <c r="Y695" i="111"/>
  <c r="R226" i="111"/>
  <c r="Y226" i="111"/>
  <c r="S1235" i="95"/>
  <c r="E1238" i="151" s="1"/>
  <c r="R1051" i="111"/>
  <c r="Y1051" i="111"/>
  <c r="S1502" i="95"/>
  <c r="Y803" i="111"/>
  <c r="R803" i="111"/>
  <c r="Y2139" i="111"/>
  <c r="Y558" i="111"/>
  <c r="R558" i="111"/>
  <c r="S1474" i="95"/>
  <c r="R204" i="95"/>
  <c r="V1958" i="95"/>
  <c r="R1256" i="95"/>
  <c r="D1259" i="151" s="1"/>
  <c r="Q541" i="95"/>
  <c r="T99" i="95"/>
  <c r="S1645" i="95"/>
  <c r="U2003" i="95"/>
  <c r="Q390" i="95"/>
  <c r="Y427" i="111"/>
  <c r="R427" i="111"/>
  <c r="R779" i="95"/>
  <c r="S431" i="95"/>
  <c r="Q1085" i="95"/>
  <c r="T327" i="95"/>
  <c r="T1922" i="95"/>
  <c r="Q1265" i="95"/>
  <c r="V969" i="95"/>
  <c r="R595" i="95"/>
  <c r="S1207" i="95"/>
  <c r="T1066" i="95"/>
  <c r="T1259" i="95"/>
  <c r="V1918" i="95"/>
  <c r="T1562" i="95"/>
  <c r="R1986" i="95"/>
  <c r="W1683" i="95"/>
  <c r="R1128" i="95"/>
  <c r="R560" i="95"/>
  <c r="W1125" i="95"/>
  <c r="O1125" i="95" s="1"/>
  <c r="Q1670" i="95"/>
  <c r="R45" i="95"/>
  <c r="Y1193" i="111"/>
  <c r="R1193" i="111"/>
  <c r="R791" i="95"/>
  <c r="Q1484" i="95"/>
  <c r="Q274" i="95"/>
  <c r="Y1953" i="111"/>
  <c r="R1953" i="111"/>
  <c r="R1517" i="111"/>
  <c r="Y1517" i="111"/>
  <c r="S103" i="95"/>
  <c r="Y919" i="111"/>
  <c r="R919" i="111"/>
  <c r="T1244" i="95"/>
  <c r="F1247" i="151" s="1"/>
  <c r="W953" i="95"/>
  <c r="O953" i="95" s="1"/>
  <c r="U918" i="95"/>
  <c r="V110" i="95"/>
  <c r="W1051" i="95"/>
  <c r="R1699" i="111"/>
  <c r="Y1699" i="111"/>
  <c r="W1178" i="95"/>
  <c r="T1188" i="95"/>
  <c r="Q1611" i="95"/>
  <c r="R28" i="95"/>
  <c r="V1732" i="95"/>
  <c r="U1880" i="95"/>
  <c r="R468" i="95"/>
  <c r="S983" i="95"/>
  <c r="T914" i="95"/>
  <c r="Y1195" i="111"/>
  <c r="R1195" i="111"/>
  <c r="Q1960" i="95"/>
  <c r="C1963" i="151" s="1"/>
  <c r="Y1189" i="111"/>
  <c r="R1189" i="111"/>
  <c r="U1855" i="95"/>
  <c r="T1190" i="95"/>
  <c r="W335" i="95"/>
  <c r="O335" i="95" s="1"/>
  <c r="Q1650" i="95"/>
  <c r="U734" i="95"/>
  <c r="Q236" i="95"/>
  <c r="R685" i="95"/>
  <c r="W1608" i="95"/>
  <c r="O1608" i="95" s="1"/>
  <c r="Q33" i="95"/>
  <c r="T1742" i="95"/>
  <c r="U1232" i="95"/>
  <c r="S2093" i="95"/>
  <c r="S421" i="95"/>
  <c r="W2030" i="95"/>
  <c r="Q1225" i="95"/>
  <c r="U915" i="95"/>
  <c r="W1857" i="95"/>
  <c r="S819" i="95"/>
  <c r="U638" i="95"/>
  <c r="U728" i="95"/>
  <c r="G731" i="151" s="1"/>
  <c r="T1222" i="95"/>
  <c r="Q1841" i="95"/>
  <c r="V1726" i="95"/>
  <c r="R311" i="111"/>
  <c r="Y311" i="111"/>
  <c r="U1102" i="95"/>
  <c r="S1408" i="95"/>
  <c r="R551" i="95"/>
  <c r="Q1441" i="95"/>
  <c r="U1267" i="95"/>
  <c r="U694" i="95"/>
  <c r="S1360" i="95"/>
  <c r="T1541" i="95"/>
  <c r="S1437" i="95"/>
  <c r="U1582" i="95"/>
  <c r="R1080" i="111"/>
  <c r="Y1080" i="111"/>
  <c r="W914" i="95"/>
  <c r="Y569" i="111"/>
  <c r="R569" i="111"/>
  <c r="Y397" i="111"/>
  <c r="R397" i="111"/>
  <c r="S2106" i="95"/>
  <c r="S2022" i="95"/>
  <c r="S619" i="95"/>
  <c r="S846" i="95"/>
  <c r="R750" i="111"/>
  <c r="Y750" i="111"/>
  <c r="R1273" i="95"/>
  <c r="V1751" i="95"/>
  <c r="W1222" i="95"/>
  <c r="U762" i="95"/>
  <c r="Q468" i="95"/>
  <c r="S423" i="95"/>
  <c r="E426" i="151" s="1"/>
  <c r="S40" i="95"/>
  <c r="U445" i="95"/>
  <c r="S1087" i="95"/>
  <c r="R1392" i="111"/>
  <c r="Y1392" i="111"/>
  <c r="R1065" i="111"/>
  <c r="Y1065" i="111"/>
  <c r="V1419" i="95"/>
  <c r="R195" i="95"/>
  <c r="S1076" i="95"/>
  <c r="Q1032" i="95"/>
  <c r="Y1008" i="111"/>
  <c r="R1008" i="111"/>
  <c r="R1179" i="111"/>
  <c r="Y1179" i="111"/>
  <c r="V1135" i="95"/>
  <c r="S2016" i="95"/>
  <c r="V302" i="95"/>
  <c r="R1321" i="111"/>
  <c r="Y1321" i="111"/>
  <c r="V565" i="95"/>
  <c r="V1952" i="95"/>
  <c r="U1205" i="95"/>
  <c r="V1810" i="95"/>
  <c r="T538" i="95"/>
  <c r="Y1760" i="111"/>
  <c r="R1760" i="111"/>
  <c r="U733" i="95"/>
  <c r="W1995" i="95"/>
  <c r="S1514" i="95"/>
  <c r="Y2093" i="111"/>
  <c r="R2093" i="111"/>
  <c r="R1609" i="111"/>
  <c r="Y1609" i="111"/>
  <c r="R1298" i="95"/>
  <c r="U1423" i="95"/>
  <c r="R1106" i="95"/>
  <c r="Q928" i="95"/>
  <c r="W1251" i="95"/>
  <c r="Q1483" i="95"/>
  <c r="T2010" i="95"/>
  <c r="S771" i="95"/>
  <c r="U1769" i="95"/>
  <c r="R1944" i="111"/>
  <c r="Y1944" i="111"/>
  <c r="V1592" i="95"/>
  <c r="S734" i="95"/>
  <c r="R111" i="95"/>
  <c r="U1572" i="95"/>
  <c r="W719" i="95"/>
  <c r="R1012" i="95"/>
  <c r="U1932" i="95"/>
  <c r="Q984" i="95"/>
  <c r="W1867" i="95"/>
  <c r="U262" i="95"/>
  <c r="Q1675" i="95"/>
  <c r="W1496" i="95"/>
  <c r="S1560" i="95"/>
  <c r="V1051" i="95"/>
  <c r="Q592" i="95"/>
  <c r="Q1998" i="95"/>
  <c r="W79" i="95"/>
  <c r="O79" i="95" s="1"/>
  <c r="T1430" i="95"/>
  <c r="R1147" i="95"/>
  <c r="W796" i="95"/>
  <c r="T1059" i="95"/>
  <c r="S3" i="95"/>
  <c r="T1460" i="95"/>
  <c r="S1308" i="95"/>
  <c r="U1600" i="95"/>
  <c r="T473" i="95"/>
  <c r="V1671" i="95"/>
  <c r="U1490" i="95"/>
  <c r="T1514" i="95"/>
  <c r="Q1850" i="95"/>
  <c r="U858" i="95"/>
  <c r="W1567" i="95"/>
  <c r="Q1488" i="95"/>
  <c r="R1064" i="95"/>
  <c r="Q638" i="95"/>
  <c r="Y2141" i="111"/>
  <c r="R1478" i="95"/>
  <c r="T738" i="95"/>
  <c r="S1456" i="95"/>
  <c r="S1578" i="95"/>
  <c r="T1160" i="95"/>
  <c r="V1037" i="95"/>
  <c r="V2003" i="95"/>
  <c r="S1739" i="95"/>
  <c r="S1802" i="95"/>
  <c r="Q970" i="95"/>
  <c r="S2056" i="95"/>
  <c r="S727" i="95"/>
  <c r="V2014" i="95"/>
  <c r="R1421" i="95"/>
  <c r="T1182" i="95"/>
  <c r="T1593" i="95"/>
  <c r="S1052" i="95"/>
  <c r="E1055" i="151" s="1"/>
  <c r="R340" i="111"/>
  <c r="Y340" i="111"/>
  <c r="S113" i="95"/>
  <c r="T1193" i="95"/>
  <c r="U870" i="95"/>
  <c r="U1889" i="95"/>
  <c r="T1890" i="95"/>
  <c r="R463" i="95"/>
  <c r="R485" i="95"/>
  <c r="S967" i="95"/>
  <c r="R1789" i="111"/>
  <c r="Y1789" i="111"/>
  <c r="S1068" i="95"/>
  <c r="V1808" i="95"/>
  <c r="T91" i="95"/>
  <c r="W714" i="95"/>
  <c r="S256" i="95"/>
  <c r="Q280" i="95"/>
  <c r="U571" i="95"/>
  <c r="Y1376" i="111"/>
  <c r="R1376" i="111"/>
  <c r="T346" i="95"/>
  <c r="U1719" i="95"/>
  <c r="U1891" i="95"/>
  <c r="R1009" i="111"/>
  <c r="Y1009" i="111"/>
  <c r="U1268" i="95"/>
  <c r="Y1362" i="111"/>
  <c r="R1362" i="111"/>
  <c r="Q1673" i="95"/>
  <c r="R1423" i="95"/>
  <c r="V1913" i="95"/>
  <c r="U673" i="95"/>
  <c r="V483" i="95"/>
  <c r="S1785" i="95"/>
  <c r="Y333" i="111"/>
  <c r="R333" i="111"/>
  <c r="R961" i="95"/>
  <c r="T1351" i="95"/>
  <c r="S1345" i="95"/>
  <c r="R264" i="95"/>
  <c r="V1008" i="95"/>
  <c r="U1734" i="95"/>
  <c r="Q806" i="95"/>
  <c r="W154" i="95"/>
  <c r="T1143" i="95"/>
  <c r="R986" i="111"/>
  <c r="Y986" i="111"/>
  <c r="T1623" i="95"/>
  <c r="S1988" i="95"/>
  <c r="Q945" i="95"/>
  <c r="S779" i="95"/>
  <c r="S1998" i="95"/>
  <c r="R2002" i="95"/>
  <c r="U909" i="95"/>
  <c r="U1247" i="95"/>
  <c r="V934" i="95"/>
  <c r="W1371" i="95"/>
  <c r="R410" i="111"/>
  <c r="Y410" i="111"/>
  <c r="T892" i="95"/>
  <c r="R1509" i="111"/>
  <c r="Y1509" i="111"/>
  <c r="Y2194" i="111"/>
  <c r="S2013" i="95"/>
  <c r="Q1438" i="95"/>
  <c r="Q1033" i="95"/>
  <c r="V1577" i="95"/>
  <c r="U1696" i="95"/>
  <c r="T2025" i="95"/>
  <c r="T1592" i="95"/>
  <c r="U703" i="95"/>
  <c r="S1409" i="95"/>
  <c r="Q112" i="95"/>
  <c r="Q1881" i="95"/>
  <c r="U1210" i="95"/>
  <c r="Y1437" i="111"/>
  <c r="R1437" i="111"/>
  <c r="R1862" i="95"/>
  <c r="W31" i="95"/>
  <c r="R1316" i="95"/>
  <c r="W2054" i="95"/>
  <c r="O2054" i="95" s="1"/>
  <c r="R943" i="95"/>
  <c r="U252" i="95"/>
  <c r="G255" i="151" s="1"/>
  <c r="W934" i="95"/>
  <c r="S1058" i="95"/>
  <c r="E1061" i="151" s="1"/>
  <c r="R1345" i="111"/>
  <c r="Y1345" i="111"/>
  <c r="T1115" i="95"/>
  <c r="W1982" i="95"/>
  <c r="T1303" i="95"/>
  <c r="S2059" i="95"/>
  <c r="E2062" i="151" s="1"/>
  <c r="S484" i="95"/>
  <c r="S1896" i="95"/>
  <c r="E1899" i="151" s="1"/>
  <c r="U1332" i="95"/>
  <c r="W963" i="95"/>
  <c r="R1486" i="95"/>
  <c r="Q880" i="95"/>
  <c r="R521" i="95"/>
  <c r="W1413" i="95"/>
  <c r="O1413" i="95" s="1"/>
  <c r="W534" i="95"/>
  <c r="R627" i="111"/>
  <c r="Y627" i="111"/>
  <c r="T1907" i="95"/>
  <c r="T1775" i="95"/>
  <c r="R1892" i="111"/>
  <c r="Y1892" i="111"/>
  <c r="R1966" i="95"/>
  <c r="R424" i="95"/>
  <c r="V1746" i="95"/>
  <c r="Y688" i="111"/>
  <c r="R688" i="111"/>
  <c r="T1260" i="95"/>
  <c r="W467" i="95"/>
  <c r="U1547" i="95"/>
  <c r="S1077" i="95"/>
  <c r="W212" i="95"/>
  <c r="W1322" i="95"/>
  <c r="Q2076" i="95"/>
  <c r="Y1412" i="111"/>
  <c r="R1412" i="111"/>
  <c r="S661" i="95"/>
  <c r="V359" i="95"/>
  <c r="R1712" i="95"/>
  <c r="Q573" i="95"/>
  <c r="U1667" i="95"/>
  <c r="R1306" i="111"/>
  <c r="Y1306" i="111"/>
  <c r="R1363" i="95"/>
  <c r="Q1141" i="95"/>
  <c r="V1516" i="95"/>
  <c r="S1104" i="95"/>
  <c r="W1339" i="95"/>
  <c r="R1039" i="111"/>
  <c r="Y1039" i="111"/>
  <c r="V1059" i="95"/>
  <c r="S549" i="95"/>
  <c r="Y872" i="111"/>
  <c r="R872" i="111"/>
  <c r="R899" i="95"/>
  <c r="S368" i="95"/>
  <c r="S1281" i="95"/>
  <c r="Y347" i="111"/>
  <c r="R347" i="111"/>
  <c r="R91" i="111"/>
  <c r="Y91" i="111"/>
  <c r="S1550" i="95"/>
  <c r="Q1444" i="95"/>
  <c r="W1430" i="95"/>
  <c r="W1254" i="95"/>
  <c r="U1013" i="95"/>
  <c r="S261" i="95"/>
  <c r="E264" i="151" s="1"/>
  <c r="Q614" i="95"/>
  <c r="Q1950" i="95"/>
  <c r="T2034" i="95"/>
  <c r="U2105" i="95"/>
  <c r="Q435" i="95"/>
  <c r="Q1901" i="95"/>
  <c r="T2054" i="95"/>
  <c r="T1727" i="95"/>
  <c r="F1730" i="151" s="1"/>
  <c r="W1767" i="95"/>
  <c r="R734" i="111"/>
  <c r="Y734" i="111"/>
  <c r="U1679" i="95"/>
  <c r="T1395" i="95"/>
  <c r="W1432" i="95"/>
  <c r="V1110" i="95"/>
  <c r="S1870" i="95"/>
  <c r="T2026" i="95"/>
  <c r="S1938" i="95"/>
  <c r="E1941" i="151" s="1"/>
  <c r="V1391" i="95"/>
  <c r="Q877" i="95"/>
  <c r="V175" i="95"/>
  <c r="W1658" i="95"/>
  <c r="R601" i="111"/>
  <c r="Y601" i="111"/>
  <c r="R1933" i="95"/>
  <c r="V979" i="95"/>
  <c r="R1121" i="95"/>
  <c r="S686" i="95"/>
  <c r="E689" i="151" s="1"/>
  <c r="Q902" i="95"/>
  <c r="Q1384" i="95"/>
  <c r="C1387" i="151" s="1"/>
  <c r="S350" i="95"/>
  <c r="V1411" i="95"/>
  <c r="R765" i="111"/>
  <c r="Y765" i="111"/>
  <c r="W1076" i="95"/>
  <c r="O1076" i="95" s="1"/>
  <c r="V1644" i="95"/>
  <c r="W1757" i="95"/>
  <c r="T1041" i="95"/>
  <c r="Q237" i="95"/>
  <c r="T1994" i="95"/>
  <c r="R2054" i="95"/>
  <c r="U1963" i="95"/>
  <c r="S1159" i="95"/>
  <c r="W1902" i="95"/>
  <c r="Y1108" i="111"/>
  <c r="R1108" i="111"/>
  <c r="Y2115" i="111"/>
  <c r="R1422" i="111"/>
  <c r="Y1422" i="111"/>
  <c r="Y956" i="111"/>
  <c r="R956" i="111"/>
  <c r="U124" i="95"/>
  <c r="S1728" i="95"/>
  <c r="V1851" i="95"/>
  <c r="R2040" i="95"/>
  <c r="W668" i="95"/>
  <c r="R1917" i="95"/>
  <c r="R639" i="111"/>
  <c r="Y639" i="111"/>
  <c r="V1398" i="95"/>
  <c r="Q140" i="95"/>
  <c r="U701" i="95"/>
  <c r="R1255" i="95"/>
  <c r="R1772" i="95"/>
  <c r="D1775" i="151" s="1"/>
  <c r="Q452" i="95"/>
  <c r="Q729" i="95"/>
  <c r="S263" i="95"/>
  <c r="T1323" i="95"/>
  <c r="F1326" i="151" s="1"/>
  <c r="T1263" i="95"/>
  <c r="Q1985" i="95"/>
  <c r="T1605" i="95"/>
  <c r="Y1079" i="111"/>
  <c r="R1079" i="111"/>
  <c r="T1620" i="95"/>
  <c r="U1602" i="95"/>
  <c r="Q80" i="95"/>
  <c r="U1381" i="95"/>
  <c r="T1861" i="95"/>
  <c r="T1191" i="95"/>
  <c r="Y2079" i="111"/>
  <c r="R2079" i="111"/>
  <c r="R764" i="111"/>
  <c r="Y764" i="111"/>
  <c r="U1813" i="95"/>
  <c r="W2006" i="95"/>
  <c r="T1897" i="95"/>
  <c r="V1360" i="95"/>
  <c r="Q817" i="95"/>
  <c r="Q350" i="95"/>
  <c r="Q1089" i="95"/>
  <c r="Q1003" i="95"/>
  <c r="W810" i="95"/>
  <c r="Y2000" i="111"/>
  <c r="R2000" i="111"/>
  <c r="T1051" i="95"/>
  <c r="S870" i="95"/>
  <c r="E873" i="151" s="1"/>
  <c r="U1536" i="95"/>
  <c r="W1116" i="95"/>
  <c r="V1514" i="95"/>
  <c r="V784" i="95"/>
  <c r="T1997" i="95"/>
  <c r="T1214" i="95"/>
  <c r="F1217" i="151" s="1"/>
  <c r="T98" i="95"/>
  <c r="U2004" i="95"/>
  <c r="Y757" i="111"/>
  <c r="R757" i="111"/>
  <c r="S1963" i="95"/>
  <c r="R1318" i="95"/>
  <c r="D1321" i="151" s="1"/>
  <c r="W839" i="95"/>
  <c r="R1110" i="95"/>
  <c r="Q1047" i="95"/>
  <c r="T1850" i="95"/>
  <c r="F1853" i="151" s="1"/>
  <c r="U731" i="95"/>
  <c r="S807" i="95"/>
  <c r="R2068" i="95"/>
  <c r="S952" i="95"/>
  <c r="T1567" i="95"/>
  <c r="T1242" i="95"/>
  <c r="R433" i="95"/>
  <c r="U63" i="95"/>
  <c r="T1086" i="95"/>
  <c r="U1756" i="95"/>
  <c r="G1759" i="151" s="1"/>
  <c r="R1897" i="95"/>
  <c r="S703" i="95"/>
  <c r="S1549" i="95"/>
  <c r="T1152" i="95"/>
  <c r="S801" i="95"/>
  <c r="W1584" i="95"/>
  <c r="R15" i="95"/>
  <c r="U829" i="95"/>
  <c r="R1296" i="111"/>
  <c r="Y1296" i="111"/>
  <c r="Q1039" i="95"/>
  <c r="Q852" i="95"/>
  <c r="R2107" i="95"/>
  <c r="S1971" i="95"/>
  <c r="T1617" i="95"/>
  <c r="W1742" i="95"/>
  <c r="T1357" i="95"/>
  <c r="V181" i="95"/>
  <c r="R703" i="111"/>
  <c r="Y703" i="111"/>
  <c r="T1826" i="95"/>
  <c r="T144" i="95"/>
  <c r="F147" i="151" s="1"/>
  <c r="T2084" i="95"/>
  <c r="V1540" i="95"/>
  <c r="Q1155" i="95"/>
  <c r="R1455" i="95"/>
  <c r="R1171" i="95"/>
  <c r="S1559" i="95"/>
  <c r="V1826" i="95"/>
  <c r="R1412" i="95"/>
  <c r="T1291" i="95"/>
  <c r="V1572" i="95"/>
  <c r="T285" i="95"/>
  <c r="S1297" i="95"/>
  <c r="Q1472" i="95"/>
  <c r="R1517" i="95"/>
  <c r="V659" i="95"/>
  <c r="V1735" i="95"/>
  <c r="T1043" i="95"/>
  <c r="R1015" i="95"/>
  <c r="Q195" i="95"/>
  <c r="R1090" i="95"/>
  <c r="D1093" i="151" s="1"/>
  <c r="S1123" i="95"/>
  <c r="Q1882" i="95"/>
  <c r="U2007" i="95"/>
  <c r="U1126" i="95"/>
  <c r="Y630" i="111"/>
  <c r="R630" i="111"/>
  <c r="T324" i="95"/>
  <c r="U808" i="95"/>
  <c r="S1899" i="95"/>
  <c r="R1246" i="95"/>
  <c r="R593" i="95"/>
  <c r="S781" i="95"/>
  <c r="W1761" i="95"/>
  <c r="W973" i="95"/>
  <c r="U803" i="95"/>
  <c r="Q459" i="95"/>
  <c r="W1143" i="95"/>
  <c r="O1143" i="95" s="1"/>
  <c r="T652" i="95"/>
  <c r="Y679" i="111"/>
  <c r="R679" i="111"/>
  <c r="Q1540" i="95"/>
  <c r="Y942" i="111"/>
  <c r="R942" i="111"/>
  <c r="Y515" i="111"/>
  <c r="R515" i="111"/>
  <c r="S1213" i="95"/>
  <c r="Q1312" i="95"/>
  <c r="U1476" i="95"/>
  <c r="S1692" i="95"/>
  <c r="T1189" i="95"/>
  <c r="V1433" i="95"/>
  <c r="R494" i="111"/>
  <c r="Y494" i="111"/>
  <c r="U1573" i="95"/>
  <c r="S818" i="95"/>
  <c r="R1485" i="95"/>
  <c r="R298" i="111"/>
  <c r="Y298" i="111"/>
  <c r="V52" i="95"/>
  <c r="S1352" i="95"/>
  <c r="R854" i="95"/>
  <c r="Y1915" i="111"/>
  <c r="R1915" i="111"/>
  <c r="U1157" i="95"/>
  <c r="R1146" i="111"/>
  <c r="Y1146" i="111"/>
  <c r="U1972" i="95"/>
  <c r="Q93" i="95"/>
  <c r="T1341" i="95"/>
  <c r="Y1673" i="111"/>
  <c r="R1673" i="111"/>
  <c r="W1443" i="95"/>
  <c r="O1443" i="95" s="1"/>
  <c r="W1150" i="95"/>
  <c r="W1575" i="95"/>
  <c r="U1491" i="95"/>
  <c r="T1831" i="95"/>
  <c r="S748" i="95"/>
  <c r="Y710" i="111"/>
  <c r="R710" i="111"/>
  <c r="Q918" i="95"/>
  <c r="Q898" i="95"/>
  <c r="S420" i="95"/>
  <c r="R525" i="111"/>
  <c r="Y525" i="111"/>
  <c r="R1469" i="95"/>
  <c r="S797" i="95"/>
  <c r="E800" i="151" s="1"/>
  <c r="Q1350" i="95"/>
  <c r="T1901" i="95"/>
  <c r="Y564" i="111"/>
  <c r="R564" i="111"/>
  <c r="T1860" i="95"/>
  <c r="W1812" i="95"/>
  <c r="W655" i="95"/>
  <c r="S2042" i="95"/>
  <c r="Y571" i="111"/>
  <c r="R571" i="111"/>
  <c r="Y1244" i="111"/>
  <c r="R1244" i="111"/>
  <c r="T2056" i="95"/>
  <c r="R1948" i="95"/>
  <c r="AB1948" i="95" s="1"/>
  <c r="W284" i="95"/>
  <c r="R1951" i="111"/>
  <c r="Y1951" i="111"/>
  <c r="W1060" i="95"/>
  <c r="S46" i="95"/>
  <c r="U930" i="95"/>
  <c r="V1761" i="95"/>
  <c r="Y1013" i="111"/>
  <c r="R1013" i="111"/>
  <c r="T893" i="95"/>
  <c r="W1667" i="95"/>
  <c r="S2079" i="95"/>
  <c r="U1697" i="95"/>
  <c r="U2014" i="95"/>
  <c r="G2017" i="151" s="1"/>
  <c r="V927" i="95"/>
  <c r="T337" i="95"/>
  <c r="Q815" i="95"/>
  <c r="R906" i="95"/>
  <c r="Q1163" i="95"/>
  <c r="R1434" i="95"/>
  <c r="R622" i="111"/>
  <c r="Y622" i="111"/>
  <c r="Q411" i="95"/>
  <c r="W1281" i="95"/>
  <c r="T945" i="95"/>
  <c r="T1858" i="95"/>
  <c r="F1861" i="151" s="1"/>
  <c r="T1701" i="95"/>
  <c r="Q627" i="95"/>
  <c r="R1395" i="95"/>
  <c r="W1725" i="95"/>
  <c r="V1554" i="95"/>
  <c r="V1749" i="95"/>
  <c r="V1818" i="95"/>
  <c r="W220" i="95"/>
  <c r="O220" i="95" s="1"/>
  <c r="V2007" i="95"/>
  <c r="Y731" i="111"/>
  <c r="R731" i="111"/>
  <c r="S161" i="95"/>
  <c r="E164" i="151" s="1"/>
  <c r="U1731" i="95"/>
  <c r="U1045" i="95"/>
  <c r="U994" i="95"/>
  <c r="U817" i="95"/>
  <c r="R777" i="95"/>
  <c r="T774" i="95"/>
  <c r="Q1715" i="95"/>
  <c r="V1288" i="95"/>
  <c r="Q533" i="95"/>
  <c r="S1777" i="95"/>
  <c r="T926" i="95"/>
  <c r="Y257" i="111"/>
  <c r="R257" i="111"/>
  <c r="Q495" i="95"/>
  <c r="R940" i="95"/>
  <c r="W1648" i="95"/>
  <c r="R2078" i="111"/>
  <c r="Y2078" i="111"/>
  <c r="T829" i="95"/>
  <c r="Q464" i="95"/>
  <c r="Y1856" i="111"/>
  <c r="R1856" i="111"/>
  <c r="W1419" i="95"/>
  <c r="T1128" i="95"/>
  <c r="T1155" i="95"/>
  <c r="U1488" i="95"/>
  <c r="R898" i="95"/>
  <c r="W970" i="95"/>
  <c r="O970" i="95" s="1"/>
  <c r="U1555" i="95"/>
  <c r="S8" i="95"/>
  <c r="Q1652" i="95"/>
  <c r="V1503" i="95"/>
  <c r="R626" i="95"/>
  <c r="Y1476" i="111"/>
  <c r="R1476" i="111"/>
  <c r="R922" i="95"/>
  <c r="U1685" i="95"/>
  <c r="V1948" i="95"/>
  <c r="T1761" i="95"/>
  <c r="V1287" i="95"/>
  <c r="T465" i="95"/>
  <c r="W787" i="95"/>
  <c r="O787" i="95" s="1"/>
  <c r="S1638" i="95"/>
  <c r="T781" i="95"/>
  <c r="S1136" i="95"/>
  <c r="R808" i="111"/>
  <c r="Y808" i="111"/>
  <c r="U566" i="95"/>
  <c r="S935" i="95"/>
  <c r="W1273" i="95"/>
  <c r="Y1409" i="111"/>
  <c r="R1409" i="111"/>
  <c r="R1956" i="95"/>
  <c r="V1397" i="95"/>
  <c r="W2109" i="95"/>
  <c r="U1334" i="95"/>
  <c r="R1221" i="95"/>
  <c r="S984" i="95"/>
  <c r="Y709" i="111"/>
  <c r="R709" i="111"/>
  <c r="T1440" i="95"/>
  <c r="R765" i="95"/>
  <c r="U718" i="95"/>
  <c r="S238" i="95"/>
  <c r="W1382" i="95"/>
  <c r="V1654" i="95"/>
  <c r="T1032" i="95"/>
  <c r="Q1979" i="95"/>
  <c r="U785" i="95"/>
  <c r="U1407" i="95"/>
  <c r="V1198" i="95"/>
  <c r="U576" i="95"/>
  <c r="R1778" i="95"/>
  <c r="S2045" i="95"/>
  <c r="U1909" i="95"/>
  <c r="V765" i="95"/>
  <c r="T1515" i="95"/>
  <c r="R604" i="95"/>
  <c r="Q2101" i="95"/>
  <c r="AC2101" i="111"/>
  <c r="AE2101" i="111" s="1"/>
  <c r="R118" i="111"/>
  <c r="Y118" i="111"/>
  <c r="Y1048" i="111"/>
  <c r="R1048" i="111"/>
  <c r="Y245" i="111"/>
  <c r="R245" i="111"/>
  <c r="R2015" i="95"/>
  <c r="Q1459" i="95"/>
  <c r="Q697" i="95"/>
  <c r="S628" i="95"/>
  <c r="R98" i="95"/>
  <c r="T1495" i="95"/>
  <c r="R312" i="111"/>
  <c r="Y312" i="111"/>
  <c r="R2002" i="111"/>
  <c r="Y2002" i="111"/>
  <c r="W2055" i="95"/>
  <c r="R1588" i="95"/>
  <c r="R248" i="111"/>
  <c r="Y248" i="111"/>
  <c r="Q1088" i="95"/>
  <c r="S2017" i="95"/>
  <c r="S755" i="95"/>
  <c r="U872" i="95"/>
  <c r="S2068" i="95"/>
  <c r="Y1891" i="111"/>
  <c r="R1891" i="111"/>
  <c r="S1917" i="95"/>
  <c r="R562" i="95"/>
  <c r="V1770" i="95"/>
  <c r="U916" i="95"/>
  <c r="W1233" i="95"/>
  <c r="S1591" i="95"/>
  <c r="V1973" i="95"/>
  <c r="T1200" i="95"/>
  <c r="S479" i="95"/>
  <c r="Y90" i="111"/>
  <c r="R90" i="111"/>
  <c r="W2107" i="95"/>
  <c r="W1769" i="95"/>
  <c r="T592" i="95"/>
  <c r="U886" i="95"/>
  <c r="G889" i="151" s="1"/>
  <c r="Q1180" i="95"/>
  <c r="Y3" i="111"/>
  <c r="R3" i="111"/>
  <c r="Q1106" i="95"/>
  <c r="C1109" i="151" s="1"/>
  <c r="U1915" i="95"/>
  <c r="R2055" i="95"/>
  <c r="V1108" i="95"/>
  <c r="R618" i="95"/>
  <c r="D621" i="151" s="1"/>
  <c r="R1907" i="111"/>
  <c r="Y1907" i="111"/>
  <c r="R2042" i="111"/>
  <c r="Y2042" i="111"/>
  <c r="W654" i="95"/>
  <c r="Q88" i="95"/>
  <c r="R912" i="95"/>
  <c r="Q1314" i="95"/>
  <c r="Y1547" i="111"/>
  <c r="R1547" i="111"/>
  <c r="R1568" i="111"/>
  <c r="Y1568" i="111"/>
  <c r="Y1975" i="111"/>
  <c r="R1975" i="111"/>
  <c r="T1439" i="95"/>
  <c r="Y252" i="111"/>
  <c r="R252" i="111"/>
  <c r="U837" i="95"/>
  <c r="Q1002" i="95"/>
  <c r="R1483" i="95"/>
  <c r="R850" i="95"/>
  <c r="S1989" i="95"/>
  <c r="R268" i="111"/>
  <c r="Y268" i="111"/>
  <c r="R1327" i="95"/>
  <c r="T148" i="95"/>
  <c r="Q956" i="95"/>
  <c r="T907" i="95"/>
  <c r="Q2010" i="95"/>
  <c r="V1955" i="95"/>
  <c r="T847" i="95"/>
  <c r="R1226" i="95"/>
  <c r="D1229" i="151" s="1"/>
  <c r="R1518" i="95"/>
  <c r="R608" i="95"/>
  <c r="V660" i="95"/>
  <c r="V1964" i="95"/>
  <c r="T700" i="95"/>
  <c r="V1453" i="95"/>
  <c r="Q1392" i="95"/>
  <c r="R1682" i="95"/>
  <c r="T911" i="95"/>
  <c r="R1976" i="95"/>
  <c r="V808" i="95"/>
  <c r="R1790" i="111"/>
  <c r="Y1790" i="111"/>
  <c r="U1869" i="95"/>
  <c r="S437" i="95"/>
  <c r="W1220" i="95"/>
  <c r="U997" i="95"/>
  <c r="T2062" i="95"/>
  <c r="R940" i="111"/>
  <c r="Y940" i="111"/>
  <c r="Q740" i="95"/>
  <c r="Y56" i="111"/>
  <c r="R56" i="111"/>
  <c r="R946" i="95"/>
  <c r="R428" i="111"/>
  <c r="Y428" i="111"/>
  <c r="V168" i="95"/>
  <c r="R102" i="111"/>
  <c r="Y102" i="111"/>
  <c r="T23" i="95"/>
  <c r="S1783" i="95"/>
  <c r="U2032" i="95"/>
  <c r="V941" i="95"/>
  <c r="S634" i="95"/>
  <c r="E637" i="151" s="1"/>
  <c r="V2064" i="95"/>
  <c r="S1359" i="95"/>
  <c r="S54" i="95"/>
  <c r="Q1481" i="95"/>
  <c r="Q1518" i="95"/>
  <c r="R1590" i="95"/>
  <c r="Q927" i="95"/>
  <c r="U698" i="95"/>
  <c r="Y1122" i="111"/>
  <c r="R1122" i="111"/>
  <c r="W1356" i="95"/>
  <c r="R2101" i="95"/>
  <c r="U1240" i="95"/>
  <c r="T1067" i="95"/>
  <c r="S360" i="95"/>
  <c r="R1444" i="95"/>
  <c r="S1593" i="95"/>
  <c r="R2098" i="95"/>
  <c r="T1151" i="95"/>
  <c r="S1828" i="95"/>
  <c r="R1731" i="111"/>
  <c r="Y1731" i="111"/>
  <c r="T1812" i="95"/>
  <c r="Q161" i="95"/>
  <c r="R1622" i="95"/>
  <c r="W1029" i="95"/>
  <c r="Q406" i="95"/>
  <c r="Q1226" i="95"/>
  <c r="C1229" i="151" s="1"/>
  <c r="R441" i="111"/>
  <c r="Y441" i="111"/>
  <c r="T1496" i="95"/>
  <c r="Q234" i="95"/>
  <c r="Q1080" i="95"/>
  <c r="Q1228" i="95"/>
  <c r="S153" i="95"/>
  <c r="T985" i="95"/>
  <c r="S1951" i="95"/>
  <c r="R1707" i="95"/>
  <c r="Q385" i="95"/>
  <c r="R1259" i="95"/>
  <c r="Q62" i="95"/>
  <c r="T1349" i="95"/>
  <c r="F1352" i="151" s="1"/>
  <c r="V1568" i="95"/>
  <c r="S1249" i="95"/>
  <c r="T846" i="95"/>
  <c r="T688" i="95"/>
  <c r="U941" i="95"/>
  <c r="S1753" i="95"/>
  <c r="Q762" i="95"/>
  <c r="U1473" i="95"/>
  <c r="S56" i="95"/>
  <c r="T1327" i="95"/>
  <c r="S1642" i="95"/>
  <c r="R1249" i="111"/>
  <c r="Y1249" i="111"/>
  <c r="U669" i="95"/>
  <c r="R50" i="95"/>
  <c r="U1396" i="95"/>
  <c r="U1386" i="95"/>
  <c r="V1596" i="95"/>
  <c r="T1168" i="95"/>
  <c r="Q246" i="95"/>
  <c r="Q2074" i="95"/>
  <c r="R1361" i="95"/>
  <c r="U260" i="95"/>
  <c r="R1043" i="111"/>
  <c r="Y1043" i="111"/>
  <c r="S1053" i="95"/>
  <c r="S1570" i="95"/>
  <c r="V1980" i="95"/>
  <c r="Y607" i="111"/>
  <c r="R607" i="111"/>
  <c r="Y2111" i="111"/>
  <c r="Y46" i="111"/>
  <c r="R46" i="111"/>
  <c r="T733" i="95"/>
  <c r="Y954" i="111"/>
  <c r="R954" i="111"/>
  <c r="Y577" i="111"/>
  <c r="R577" i="111"/>
  <c r="V1185" i="95"/>
  <c r="S120" i="95"/>
  <c r="E123" i="151" s="1"/>
  <c r="S1059" i="95"/>
  <c r="U138" i="95"/>
  <c r="S230" i="95"/>
  <c r="U2103" i="95"/>
  <c r="U1254" i="95"/>
  <c r="Y366" i="111"/>
  <c r="R366" i="111"/>
  <c r="S497" i="95"/>
  <c r="E500" i="151" s="1"/>
  <c r="Y2174" i="111"/>
  <c r="T2091" i="95"/>
  <c r="Y2053" i="111"/>
  <c r="R2053" i="111"/>
  <c r="R1612" i="111"/>
  <c r="Y1612" i="111"/>
  <c r="U888" i="95"/>
  <c r="Q1351" i="95"/>
  <c r="V481" i="95"/>
  <c r="S1742" i="95"/>
  <c r="U1413" i="95"/>
  <c r="W2027" i="95"/>
  <c r="S1878" i="95"/>
  <c r="R639" i="95"/>
  <c r="R1740" i="95"/>
  <c r="T1673" i="95"/>
  <c r="T1977" i="95"/>
  <c r="Y2188" i="111"/>
  <c r="R679" i="95"/>
  <c r="Q1099" i="95"/>
  <c r="W933" i="95"/>
  <c r="W1491" i="95"/>
  <c r="O1491" i="95" s="1"/>
  <c r="S1897" i="95"/>
  <c r="R1301" i="95"/>
  <c r="D1304" i="151" s="1"/>
  <c r="Q139" i="95"/>
  <c r="V233" i="95"/>
  <c r="W163" i="95"/>
  <c r="T400" i="95"/>
  <c r="T1131" i="95"/>
  <c r="R1331" i="95"/>
  <c r="W1454" i="95"/>
  <c r="U973" i="95"/>
  <c r="V1730" i="95"/>
  <c r="R194" i="95"/>
  <c r="T898" i="95"/>
  <c r="Y1127" i="111"/>
  <c r="R1127" i="111"/>
  <c r="R28" i="111"/>
  <c r="Y28" i="111"/>
  <c r="S1831" i="95"/>
  <c r="W780" i="95"/>
  <c r="V1187" i="95"/>
  <c r="Q547" i="95"/>
  <c r="Q680" i="95"/>
  <c r="C683" i="151" s="1"/>
  <c r="Q1473" i="95"/>
  <c r="AC2100" i="111"/>
  <c r="AE2100" i="111" s="1"/>
  <c r="Q2100" i="95"/>
  <c r="W923" i="95"/>
  <c r="Y1919" i="111"/>
  <c r="R1919" i="111"/>
  <c r="Q1588" i="95"/>
  <c r="Y915" i="111"/>
  <c r="R915" i="111"/>
  <c r="S1610" i="95"/>
  <c r="E1613" i="151" s="1"/>
  <c r="V1773" i="95"/>
  <c r="W1294" i="95"/>
  <c r="O1294" i="95" s="1"/>
  <c r="U1305" i="95"/>
  <c r="R1089" i="95"/>
  <c r="U1779" i="95"/>
  <c r="U1053" i="95"/>
  <c r="S902" i="95"/>
  <c r="W2086" i="95"/>
  <c r="Y168" i="111"/>
  <c r="R168" i="111"/>
  <c r="Y457" i="111"/>
  <c r="R457" i="111"/>
  <c r="T779" i="95"/>
  <c r="R1759" i="95"/>
  <c r="R825" i="111"/>
  <c r="Y825" i="111"/>
  <c r="R1545" i="95"/>
  <c r="V1278" i="95"/>
  <c r="Y1584" i="111"/>
  <c r="R1584" i="111"/>
  <c r="W1377" i="95"/>
  <c r="O1377" i="95" s="1"/>
  <c r="Y615" i="111"/>
  <c r="R615" i="111"/>
  <c r="R1994" i="95"/>
  <c r="R1919" i="95"/>
  <c r="R1903" i="111"/>
  <c r="Y1903" i="111"/>
  <c r="T981" i="95"/>
  <c r="F984" i="151" s="1"/>
  <c r="V1194" i="95"/>
  <c r="U773" i="95"/>
  <c r="U1760" i="95"/>
  <c r="W1739" i="95"/>
  <c r="S2075" i="95"/>
  <c r="R569" i="95"/>
  <c r="T1683" i="95"/>
  <c r="R161" i="111"/>
  <c r="Y161" i="111"/>
  <c r="Q840" i="95"/>
  <c r="V1461" i="95"/>
  <c r="S1668" i="95"/>
  <c r="V623" i="95"/>
  <c r="U984" i="95"/>
  <c r="G987" i="151" s="1"/>
  <c r="U1336" i="95"/>
  <c r="V554" i="95"/>
  <c r="W1931" i="95"/>
  <c r="T1053" i="95"/>
  <c r="Y15" i="111"/>
  <c r="R15" i="111"/>
  <c r="T2031" i="95"/>
  <c r="Y1038" i="111"/>
  <c r="R1038" i="111"/>
  <c r="R1628" i="111"/>
  <c r="Y1628" i="111"/>
  <c r="S1243" i="95"/>
  <c r="V361" i="95"/>
  <c r="Q1997" i="95"/>
  <c r="U1701" i="95"/>
  <c r="V817" i="95"/>
  <c r="Y1734" i="111"/>
  <c r="R1734" i="111"/>
  <c r="R614" i="95"/>
  <c r="R1642" i="95"/>
  <c r="S1252" i="95"/>
  <c r="Y286" i="111"/>
  <c r="R286" i="111"/>
  <c r="R2007" i="95"/>
  <c r="Q1954" i="95"/>
  <c r="V1991" i="95"/>
  <c r="S491" i="95"/>
  <c r="Q409" i="95"/>
  <c r="Q1622" i="95"/>
  <c r="V664" i="95"/>
  <c r="R401" i="95"/>
  <c r="V947" i="95"/>
  <c r="R1922" i="95"/>
  <c r="Q1765" i="95"/>
  <c r="Y1551" i="111"/>
  <c r="R1551" i="111"/>
  <c r="S1568" i="95"/>
  <c r="W1488" i="95"/>
  <c r="Y406" i="111"/>
  <c r="R406" i="111"/>
  <c r="R1850" i="95"/>
  <c r="Q675" i="95"/>
  <c r="T1414" i="95"/>
  <c r="U1658" i="95"/>
  <c r="G1661" i="151" s="1"/>
  <c r="S1137" i="95"/>
  <c r="S1448" i="95"/>
  <c r="R559" i="95"/>
  <c r="S1324" i="95"/>
  <c r="Y1317" i="111"/>
  <c r="R1317" i="111"/>
  <c r="U1681" i="95"/>
  <c r="Q602" i="95"/>
  <c r="T750" i="95"/>
  <c r="T1759" i="95"/>
  <c r="W403" i="95"/>
  <c r="S2064" i="95"/>
  <c r="T1457" i="95"/>
  <c r="S947" i="95"/>
  <c r="Q526" i="95"/>
  <c r="V902" i="95"/>
  <c r="T1321" i="95"/>
  <c r="V700" i="95"/>
  <c r="T1176" i="95"/>
  <c r="R536" i="111"/>
  <c r="Y536" i="111"/>
  <c r="S2018" i="95"/>
  <c r="T1153" i="95"/>
  <c r="Y1027" i="111"/>
  <c r="R1027" i="111"/>
  <c r="W1903" i="95"/>
  <c r="U1586" i="95"/>
  <c r="Q1200" i="95"/>
  <c r="V1805" i="95"/>
  <c r="R1150" i="95"/>
  <c r="S714" i="95"/>
  <c r="W92" i="95"/>
  <c r="V1170" i="95"/>
  <c r="S481" i="95"/>
  <c r="Y2133" i="111"/>
  <c r="U1440" i="95"/>
  <c r="V1115" i="95"/>
  <c r="U1415" i="95"/>
  <c r="T986" i="95"/>
  <c r="R574" i="95"/>
  <c r="V1534" i="95"/>
  <c r="S668" i="95"/>
  <c r="T921" i="95"/>
  <c r="W1512" i="95"/>
  <c r="W593" i="95"/>
  <c r="U1845" i="95"/>
  <c r="R378" i="95"/>
  <c r="V1850" i="95"/>
  <c r="U2054" i="95"/>
  <c r="V1117" i="95"/>
  <c r="Y88" i="111"/>
  <c r="R88" i="111"/>
  <c r="U1706" i="95"/>
  <c r="S1237" i="95"/>
  <c r="T1810" i="95"/>
  <c r="V708" i="95"/>
  <c r="V1326" i="95"/>
  <c r="R1413" i="95"/>
  <c r="V1811" i="95"/>
  <c r="R325" i="95"/>
  <c r="Q1876" i="95"/>
  <c r="U756" i="95"/>
  <c r="Q1095" i="95"/>
  <c r="Y1078" i="111"/>
  <c r="R1078" i="111"/>
  <c r="W1200" i="95"/>
  <c r="S956" i="95"/>
  <c r="R969" i="95"/>
  <c r="W2101" i="95"/>
  <c r="U1383" i="95"/>
  <c r="S1893" i="95"/>
  <c r="Q1308" i="95"/>
  <c r="S1477" i="95"/>
  <c r="U1942" i="95"/>
  <c r="T798" i="95"/>
  <c r="Q812" i="95"/>
  <c r="Q1988" i="95"/>
  <c r="W718" i="95"/>
  <c r="T1547" i="95"/>
  <c r="T1969" i="95"/>
  <c r="S1571" i="95"/>
  <c r="S251" i="95"/>
  <c r="E254" i="151" s="1"/>
  <c r="Y1802" i="111"/>
  <c r="R1802" i="111"/>
  <c r="V57" i="95"/>
  <c r="U1852" i="95"/>
  <c r="V1382" i="95"/>
  <c r="W922" i="95"/>
  <c r="R572" i="95"/>
  <c r="Y589" i="111"/>
  <c r="R589" i="111"/>
  <c r="W1396" i="95"/>
  <c r="S718" i="95"/>
  <c r="T345" i="95"/>
  <c r="U1735" i="95"/>
  <c r="R1985" i="95"/>
  <c r="D1988" i="151" s="1"/>
  <c r="V1393" i="95"/>
  <c r="R1184" i="111"/>
  <c r="Y1184" i="111"/>
  <c r="V1857" i="95"/>
  <c r="R1594" i="95"/>
  <c r="Q610" i="95"/>
  <c r="U1579" i="95"/>
  <c r="Q99" i="95"/>
  <c r="W1476" i="95"/>
  <c r="R1995" i="95"/>
  <c r="R2021" i="95"/>
  <c r="S1482" i="95"/>
  <c r="Y1207" i="111"/>
  <c r="R1207" i="111"/>
  <c r="Y463" i="111"/>
  <c r="R463" i="111"/>
  <c r="S1444" i="95"/>
  <c r="S962" i="95"/>
  <c r="E965" i="151" s="1"/>
  <c r="W1385" i="95"/>
  <c r="V433" i="95"/>
  <c r="Q118" i="95"/>
  <c r="T34" i="95"/>
  <c r="Q1264" i="95"/>
  <c r="R164" i="111"/>
  <c r="Y164" i="111"/>
  <c r="T903" i="95"/>
  <c r="T1424" i="95"/>
  <c r="R1514" i="95"/>
  <c r="T959" i="95"/>
  <c r="R823" i="95"/>
  <c r="Q998" i="95"/>
  <c r="W1055" i="95"/>
  <c r="S1254" i="95"/>
  <c r="Q231" i="95"/>
  <c r="V1549" i="95"/>
  <c r="R1636" i="95"/>
  <c r="AC1636" i="95" s="1"/>
  <c r="R207" i="95"/>
  <c r="R2025" i="111"/>
  <c r="Y2025" i="111"/>
  <c r="Y1216" i="111"/>
  <c r="R1216" i="111"/>
  <c r="T941" i="95"/>
  <c r="S1926" i="95"/>
  <c r="W1204" i="95"/>
  <c r="R2053" i="95"/>
  <c r="T1864" i="95"/>
  <c r="R1477" i="95"/>
  <c r="W1124" i="95"/>
  <c r="T589" i="95"/>
  <c r="Q1624" i="95"/>
  <c r="Q1445" i="95"/>
  <c r="V1027" i="95"/>
  <c r="Q1947" i="95"/>
  <c r="Q669" i="95"/>
  <c r="Q2000" i="95"/>
  <c r="Q832" i="95"/>
  <c r="V1284" i="95"/>
  <c r="Y888" i="111"/>
  <c r="R888" i="111"/>
  <c r="R181" i="111"/>
  <c r="Y181" i="111"/>
  <c r="S866" i="95"/>
  <c r="R162" i="111"/>
  <c r="Y162" i="111"/>
  <c r="Q1838" i="95"/>
  <c r="R55" i="95"/>
  <c r="R744" i="95"/>
  <c r="T1204" i="95"/>
  <c r="F1207" i="151" s="1"/>
  <c r="V486" i="95"/>
  <c r="U1249" i="95"/>
  <c r="Y1690" i="111"/>
  <c r="R1690" i="111"/>
  <c r="W1279" i="95"/>
  <c r="U510" i="95"/>
  <c r="Y246" i="111"/>
  <c r="R246" i="111"/>
  <c r="R906" i="111"/>
  <c r="Y906" i="111"/>
  <c r="W2025" i="95"/>
  <c r="U1589" i="95"/>
  <c r="S1732" i="95"/>
  <c r="U1704" i="95"/>
  <c r="R1037" i="95"/>
  <c r="W1280" i="95"/>
  <c r="U1230" i="95"/>
  <c r="T350" i="95"/>
  <c r="U634" i="95"/>
  <c r="Q1528" i="95"/>
  <c r="S1782" i="95"/>
  <c r="W843" i="95"/>
  <c r="T1391" i="95"/>
  <c r="Y971" i="111"/>
  <c r="R971" i="111"/>
  <c r="V40" i="95"/>
  <c r="R721" i="111"/>
  <c r="Y721" i="111"/>
  <c r="R1544" i="111"/>
  <c r="Y1544" i="111"/>
  <c r="U1446" i="95"/>
  <c r="U1656" i="95"/>
  <c r="U1784" i="95"/>
  <c r="U3" i="95"/>
  <c r="U873" i="95"/>
  <c r="T1470" i="95"/>
  <c r="R212" i="111"/>
  <c r="Y212" i="111"/>
  <c r="Q1713" i="95"/>
  <c r="U725" i="95"/>
  <c r="R565" i="95"/>
  <c r="S1132" i="95"/>
  <c r="U583" i="95"/>
  <c r="Q1245" i="95"/>
  <c r="Y943" i="111"/>
  <c r="R943" i="111"/>
  <c r="W1999" i="95"/>
  <c r="R451" i="111"/>
  <c r="Y451" i="111"/>
  <c r="R1980" i="95"/>
  <c r="R140" i="95"/>
  <c r="Y913" i="111"/>
  <c r="R913" i="111"/>
  <c r="R109" i="95"/>
  <c r="D112" i="151" s="1"/>
  <c r="V856" i="95"/>
  <c r="U1865" i="95"/>
  <c r="Q1075" i="95"/>
  <c r="Q1738" i="95"/>
  <c r="Y377" i="111"/>
  <c r="R377" i="111"/>
  <c r="U1887" i="95"/>
  <c r="V1853" i="95"/>
  <c r="U1636" i="95"/>
  <c r="V1129" i="95"/>
  <c r="U1159" i="95"/>
  <c r="R1424" i="95"/>
  <c r="S1931" i="95"/>
  <c r="T1070" i="95"/>
  <c r="V2029" i="95"/>
  <c r="V967" i="95"/>
  <c r="W1479" i="95"/>
  <c r="T834" i="95"/>
  <c r="U383" i="95"/>
  <c r="Y2137" i="111"/>
  <c r="T2042" i="95"/>
  <c r="Y1981" i="111"/>
  <c r="R1981" i="111"/>
  <c r="T883" i="95"/>
  <c r="R174" i="95"/>
  <c r="R1392" i="95"/>
  <c r="V1935" i="95"/>
  <c r="U1195" i="95"/>
  <c r="S708" i="95"/>
  <c r="E711" i="151" s="1"/>
  <c r="T529" i="95"/>
  <c r="R1558" i="111"/>
  <c r="Y1558" i="111"/>
  <c r="U738" i="95"/>
  <c r="R1477" i="111"/>
  <c r="Y1477" i="111"/>
  <c r="W2078" i="95"/>
  <c r="T1736" i="95"/>
  <c r="W1747" i="95"/>
  <c r="V1263" i="95"/>
  <c r="T1555" i="95"/>
  <c r="U2021" i="95"/>
  <c r="R1649" i="95"/>
  <c r="T1828" i="95"/>
  <c r="T731" i="95"/>
  <c r="F734" i="151" s="1"/>
  <c r="R1640" i="95"/>
  <c r="Y2076" i="111"/>
  <c r="R2076" i="111"/>
  <c r="U1977" i="95"/>
  <c r="V364" i="95"/>
  <c r="Q1024" i="95"/>
  <c r="V1058" i="95"/>
  <c r="T822" i="95"/>
  <c r="Y1762" i="111"/>
  <c r="R1762" i="111"/>
  <c r="Q2079" i="95"/>
  <c r="W1073" i="95"/>
  <c r="R1539" i="111"/>
  <c r="Y1539" i="111"/>
  <c r="R1708" i="95"/>
  <c r="W162" i="95"/>
  <c r="S2004" i="95"/>
  <c r="E2007" i="151" s="1"/>
  <c r="R786" i="95"/>
  <c r="Y1873" i="111"/>
  <c r="R1873" i="111"/>
  <c r="V1772" i="95"/>
  <c r="R381" i="111"/>
  <c r="Y381" i="111"/>
  <c r="U512" i="95"/>
  <c r="S1470" i="95"/>
  <c r="R2062" i="95"/>
  <c r="D2065" i="151" s="1"/>
  <c r="V1778" i="95"/>
  <c r="T1010" i="95"/>
  <c r="S1605" i="95"/>
  <c r="W1815" i="95"/>
  <c r="U1883" i="95"/>
  <c r="Y578" i="111"/>
  <c r="R578" i="111"/>
  <c r="R826" i="95"/>
  <c r="R1406" i="95"/>
  <c r="S1158" i="95"/>
  <c r="S1531" i="95"/>
  <c r="U797" i="95"/>
  <c r="Q2106" i="95"/>
  <c r="AC2106" i="111"/>
  <c r="AE2106" i="111" s="1"/>
  <c r="Q1808" i="95"/>
  <c r="V2046" i="95"/>
  <c r="T2092" i="95"/>
  <c r="S963" i="95"/>
  <c r="T2109" i="95"/>
  <c r="Y350" i="111"/>
  <c r="R350" i="111"/>
  <c r="U1960" i="95"/>
  <c r="Q1461" i="95"/>
  <c r="Y442" i="111"/>
  <c r="R442" i="111"/>
  <c r="S296" i="95"/>
  <c r="Q418" i="95"/>
  <c r="T2022" i="95"/>
  <c r="F2025" i="151" s="1"/>
  <c r="Q506" i="95"/>
  <c r="T1885" i="95"/>
  <c r="S694" i="95"/>
  <c r="W1940" i="95"/>
  <c r="O1940" i="95" s="1"/>
  <c r="Q1634" i="95"/>
  <c r="Q1926" i="95"/>
  <c r="U11" i="95"/>
  <c r="R1024" i="95"/>
  <c r="R1820" i="95"/>
  <c r="R155" i="111"/>
  <c r="Y155" i="111"/>
  <c r="R1386" i="111"/>
  <c r="Y1386" i="111"/>
  <c r="T1789" i="95"/>
  <c r="Q950" i="95"/>
  <c r="Y1683" i="111"/>
  <c r="R1683" i="111"/>
  <c r="S1796" i="95"/>
  <c r="U1709" i="95"/>
  <c r="U258" i="95"/>
  <c r="S1251" i="95"/>
  <c r="Y444" i="111"/>
  <c r="R444" i="111"/>
  <c r="U1431" i="95"/>
  <c r="W1557" i="95"/>
  <c r="T884" i="95"/>
  <c r="S1111" i="95"/>
  <c r="AC1111" i="95" s="1"/>
  <c r="Q869" i="95"/>
  <c r="W1890" i="95"/>
  <c r="Y1995" i="111"/>
  <c r="R1995" i="111"/>
  <c r="Q347" i="95"/>
  <c r="R797" i="95"/>
  <c r="W1636" i="95"/>
  <c r="U1903" i="95"/>
  <c r="S498" i="95"/>
  <c r="R1843" i="95"/>
  <c r="Q567" i="95"/>
  <c r="W531" i="95"/>
  <c r="Q895" i="95"/>
  <c r="T1394" i="95"/>
  <c r="R1432" i="95"/>
  <c r="Y2031" i="111"/>
  <c r="R2031" i="111"/>
  <c r="R1865" i="95"/>
  <c r="V1524" i="95"/>
  <c r="S2088" i="95"/>
  <c r="R1411" i="111"/>
  <c r="Y1411" i="111"/>
  <c r="Q1353" i="95"/>
  <c r="W222" i="95"/>
  <c r="Y476" i="111"/>
  <c r="R476" i="111"/>
  <c r="V1717" i="95"/>
  <c r="R1023" i="111"/>
  <c r="Y1023" i="111"/>
  <c r="R1262" i="95"/>
  <c r="R247" i="111"/>
  <c r="Y247" i="111"/>
  <c r="S1795" i="95"/>
  <c r="W1473" i="95"/>
  <c r="Y473" i="111"/>
  <c r="R473" i="111"/>
  <c r="Q2029" i="95"/>
  <c r="V1325" i="95"/>
  <c r="T1093" i="95"/>
  <c r="F1096" i="151" s="1"/>
  <c r="Q379" i="95"/>
  <c r="R1001" i="95"/>
  <c r="R1254" i="95"/>
  <c r="Q540" i="95"/>
  <c r="S766" i="95"/>
  <c r="Q1821" i="95"/>
  <c r="T142" i="95"/>
  <c r="W717" i="95"/>
  <c r="Y1811" i="111"/>
  <c r="R1811" i="111"/>
  <c r="R853" i="111"/>
  <c r="Y853" i="111"/>
  <c r="R1910" i="111"/>
  <c r="Y1910" i="111"/>
  <c r="Y1782" i="111"/>
  <c r="R1782" i="111"/>
  <c r="Q1296" i="95"/>
  <c r="Q1840" i="95"/>
  <c r="Q578" i="95"/>
  <c r="T87" i="95"/>
  <c r="V1625" i="95"/>
  <c r="W1184" i="95"/>
  <c r="Y331" i="111"/>
  <c r="R331" i="111"/>
  <c r="W1417" i="95"/>
  <c r="V1903" i="95"/>
  <c r="R1951" i="95"/>
  <c r="T1983" i="95"/>
  <c r="Q1323" i="95"/>
  <c r="W1679" i="95"/>
  <c r="O1679" i="95" s="1"/>
  <c r="V2082" i="95"/>
  <c r="R1605" i="95"/>
  <c r="R482" i="95"/>
  <c r="S1239" i="95"/>
  <c r="S856" i="95"/>
  <c r="U975" i="95"/>
  <c r="V1553" i="95"/>
  <c r="Y661" i="111"/>
  <c r="R661" i="111"/>
  <c r="R1405" i="95"/>
  <c r="R174" i="111"/>
  <c r="Y174" i="111"/>
  <c r="R804" i="95"/>
  <c r="V790" i="95"/>
  <c r="Q721" i="95"/>
  <c r="T1867" i="95"/>
  <c r="Q2053" i="95"/>
  <c r="T2000" i="95"/>
  <c r="F2003" i="151" s="1"/>
  <c r="R741" i="111"/>
  <c r="Y741" i="111"/>
  <c r="U1612" i="95"/>
  <c r="W215" i="95"/>
  <c r="T1638" i="95"/>
  <c r="U770" i="95"/>
  <c r="U1794" i="95"/>
  <c r="W1544" i="95"/>
  <c r="S1060" i="95"/>
  <c r="V994" i="95"/>
  <c r="S893" i="95"/>
  <c r="T858" i="95"/>
  <c r="F861" i="151" s="1"/>
  <c r="Q198" i="95"/>
  <c r="W664" i="95"/>
  <c r="S1067" i="95"/>
  <c r="W1350" i="95"/>
  <c r="W1118" i="95"/>
  <c r="Q1827" i="95"/>
  <c r="S971" i="95"/>
  <c r="T1371" i="95"/>
  <c r="F1374" i="151" s="1"/>
  <c r="U1584" i="95"/>
  <c r="R1843" i="111"/>
  <c r="Y1843" i="111"/>
  <c r="Q1523" i="95"/>
  <c r="R1328" i="95"/>
  <c r="W336" i="95"/>
  <c r="S689" i="95"/>
  <c r="Q913" i="95"/>
  <c r="T1540" i="95"/>
  <c r="W1926" i="95"/>
  <c r="V851" i="95"/>
  <c r="R635" i="95"/>
  <c r="D638" i="151" s="1"/>
  <c r="T1322" i="95"/>
  <c r="Q1362" i="95"/>
  <c r="S1022" i="95"/>
  <c r="V425" i="95"/>
  <c r="V1932" i="95"/>
  <c r="Q1159" i="95"/>
  <c r="T1121" i="95"/>
  <c r="V1837" i="95"/>
  <c r="V1873" i="95"/>
  <c r="S892" i="95"/>
  <c r="E895" i="151" s="1"/>
  <c r="V1652" i="95"/>
  <c r="Y2126" i="111"/>
  <c r="S835" i="95"/>
  <c r="R1396" i="95"/>
  <c r="Y1007" i="111"/>
  <c r="R1007" i="111"/>
  <c r="Q1029" i="95"/>
  <c r="W287" i="95"/>
  <c r="R1177" i="95"/>
  <c r="Q1454" i="95"/>
  <c r="Y818" i="111"/>
  <c r="R818" i="111"/>
  <c r="U1261" i="95"/>
  <c r="U807" i="95"/>
  <c r="Q225" i="95"/>
  <c r="V1687" i="95"/>
  <c r="S501" i="95"/>
  <c r="Q1449" i="95"/>
  <c r="R85" i="95"/>
  <c r="S188" i="95"/>
  <c r="T1173" i="95"/>
  <c r="V424" i="95"/>
  <c r="Q1363" i="95"/>
  <c r="S163" i="95"/>
  <c r="R592" i="95"/>
  <c r="S1826" i="95"/>
  <c r="S742" i="95"/>
  <c r="Q568" i="95"/>
  <c r="T1017" i="95"/>
  <c r="U764" i="95"/>
  <c r="V884" i="95"/>
  <c r="W803" i="95"/>
  <c r="R60" i="95"/>
  <c r="R1930" i="95"/>
  <c r="W1276" i="95"/>
  <c r="V946" i="95"/>
  <c r="W602" i="95"/>
  <c r="Q398" i="95"/>
  <c r="Q845" i="95"/>
  <c r="R1082" i="95"/>
  <c r="Q1333" i="95"/>
  <c r="R887" i="95"/>
  <c r="Q1541" i="95"/>
  <c r="S1751" i="95"/>
  <c r="R1219" i="95"/>
  <c r="T1238" i="95"/>
  <c r="Q775" i="95"/>
  <c r="Q1339" i="95"/>
  <c r="S1859" i="95"/>
  <c r="Q21" i="95"/>
  <c r="Q667" i="95"/>
  <c r="W1975" i="95"/>
  <c r="O1975" i="95" s="1"/>
  <c r="S812" i="95"/>
  <c r="R1496" i="95"/>
  <c r="S1724" i="95"/>
  <c r="S2061" i="95"/>
  <c r="R1430" i="95"/>
  <c r="U912" i="95"/>
  <c r="Q1849" i="95"/>
  <c r="Q505" i="95"/>
  <c r="U1847" i="95"/>
  <c r="R1996" i="95"/>
  <c r="Y664" i="111"/>
  <c r="R664" i="111"/>
  <c r="R1136" i="95"/>
  <c r="V2001" i="95"/>
  <c r="U939" i="95"/>
  <c r="T1925" i="95"/>
  <c r="R981" i="95"/>
  <c r="S827" i="95"/>
  <c r="Q20" i="95"/>
  <c r="V824" i="95"/>
  <c r="Y413" i="111"/>
  <c r="R413" i="111"/>
  <c r="S2083" i="95"/>
  <c r="U1493" i="95"/>
  <c r="T803" i="95"/>
  <c r="Q672" i="95"/>
  <c r="AB672" i="95" s="1"/>
  <c r="S1684" i="95"/>
  <c r="S556" i="95"/>
  <c r="T999" i="95"/>
  <c r="R2086" i="95"/>
  <c r="D2089" i="151" s="1"/>
  <c r="W1899" i="95"/>
  <c r="R1786" i="95"/>
  <c r="R1921" i="111"/>
  <c r="Y1921" i="111"/>
  <c r="W1728" i="95"/>
  <c r="S1125" i="95"/>
  <c r="V1308" i="95"/>
  <c r="R1947" i="111"/>
  <c r="Y1947" i="111"/>
  <c r="U1732" i="95"/>
  <c r="G1735" i="151" s="1"/>
  <c r="R408" i="95"/>
  <c r="R1523" i="95"/>
  <c r="AB1523" i="95" s="1"/>
  <c r="Y1460" i="111"/>
  <c r="R1460" i="111"/>
  <c r="Y551" i="111"/>
  <c r="R551" i="111"/>
  <c r="U1218" i="95"/>
  <c r="W2015" i="95"/>
  <c r="V1894" i="95"/>
  <c r="S1534" i="95"/>
  <c r="T1497" i="95"/>
  <c r="F1500" i="151" s="1"/>
  <c r="U671" i="95"/>
  <c r="G674" i="151" s="1"/>
  <c r="Q1732" i="95"/>
  <c r="R1821" i="95"/>
  <c r="S938" i="95"/>
  <c r="W1451" i="95"/>
  <c r="U1762" i="95"/>
  <c r="V1502" i="95"/>
  <c r="T816" i="95"/>
  <c r="U1824" i="95"/>
  <c r="G1827" i="151" s="1"/>
  <c r="T1621" i="95"/>
  <c r="R630" i="95"/>
  <c r="Y908" i="111"/>
  <c r="R908" i="111"/>
  <c r="S2078" i="95"/>
  <c r="R76" i="95"/>
  <c r="Q934" i="95"/>
  <c r="T156" i="95"/>
  <c r="U800" i="95"/>
  <c r="S1965" i="95"/>
  <c r="Q1727" i="95"/>
  <c r="U1820" i="95"/>
  <c r="U1167" i="95"/>
  <c r="T1221" i="95"/>
  <c r="V1712" i="95"/>
  <c r="Y1748" i="111"/>
  <c r="R1748" i="111"/>
  <c r="S1425" i="95"/>
  <c r="S1991" i="95"/>
  <c r="V1907" i="95"/>
  <c r="T1796" i="95"/>
  <c r="Q1381" i="95"/>
  <c r="R674" i="95"/>
  <c r="R1384" i="95"/>
  <c r="W148" i="95"/>
  <c r="S1760" i="95"/>
  <c r="E1763" i="151" s="1"/>
  <c r="Q1612" i="95"/>
  <c r="S785" i="95"/>
  <c r="R1099" i="95"/>
  <c r="V437" i="95"/>
  <c r="U1659" i="95"/>
  <c r="G1662" i="151" s="1"/>
  <c r="T765" i="95"/>
  <c r="W1846" i="95"/>
  <c r="R871" i="95"/>
  <c r="R402" i="95"/>
  <c r="Y1387" i="111"/>
  <c r="R1387" i="111"/>
  <c r="R1354" i="95"/>
  <c r="R1522" i="95"/>
  <c r="W1983" i="95"/>
  <c r="R173" i="111"/>
  <c r="Y173" i="111"/>
  <c r="S958" i="95"/>
  <c r="U2013" i="95"/>
  <c r="R525" i="95"/>
  <c r="Y85" i="111"/>
  <c r="R85" i="111"/>
  <c r="V1229" i="95"/>
  <c r="W1552" i="95"/>
  <c r="O1552" i="95" s="1"/>
  <c r="V1631" i="95"/>
  <c r="R2049" i="95"/>
  <c r="T1924" i="95"/>
  <c r="R1131" i="95"/>
  <c r="Y958" i="111"/>
  <c r="R958" i="111"/>
  <c r="V2047" i="95"/>
  <c r="R1745" i="111"/>
  <c r="Y1745" i="111"/>
  <c r="U680" i="95"/>
  <c r="V2065" i="95"/>
  <c r="U1001" i="95"/>
  <c r="V368" i="95"/>
  <c r="U1021" i="95"/>
  <c r="V1781" i="95"/>
  <c r="W1966" i="95"/>
  <c r="O1966" i="95" s="1"/>
  <c r="W1244" i="95"/>
  <c r="R707" i="95"/>
  <c r="W779" i="95"/>
  <c r="O779" i="95" s="1"/>
  <c r="W409" i="95"/>
  <c r="AC2105" i="111"/>
  <c r="AE2105" i="111" s="1"/>
  <c r="Q2105" i="95"/>
  <c r="Q513" i="95"/>
  <c r="R1708" i="111"/>
  <c r="Y1708" i="111"/>
  <c r="W1620" i="95"/>
  <c r="R276" i="95"/>
  <c r="V1357" i="95"/>
  <c r="Q611" i="95"/>
  <c r="W663" i="95"/>
  <c r="Q1126" i="95"/>
  <c r="V611" i="95"/>
  <c r="W2021" i="95"/>
  <c r="Y385" i="111"/>
  <c r="R385" i="111"/>
  <c r="Y1368" i="111"/>
  <c r="R1368" i="111"/>
  <c r="Y881" i="111"/>
  <c r="R881" i="111"/>
  <c r="R546" i="95"/>
  <c r="U1965" i="95"/>
  <c r="G1968" i="151" s="1"/>
  <c r="U812" i="95"/>
  <c r="T1402" i="95"/>
  <c r="Q206" i="95"/>
  <c r="R2010" i="111"/>
  <c r="Y2010" i="111"/>
  <c r="Y326" i="111"/>
  <c r="R326" i="111"/>
  <c r="T340" i="95"/>
  <c r="S1368" i="95"/>
  <c r="Q889" i="95"/>
  <c r="Q1043" i="95"/>
  <c r="R1335" i="95"/>
  <c r="S1478" i="95"/>
  <c r="S726" i="95"/>
  <c r="E729" i="151" s="1"/>
  <c r="Q548" i="95"/>
  <c r="W2022" i="95"/>
  <c r="Q2102" i="95"/>
  <c r="AC2102" i="111"/>
  <c r="AE2102" i="111" s="1"/>
  <c r="Q374" i="95"/>
  <c r="S886" i="95"/>
  <c r="W1922" i="95"/>
  <c r="V766" i="95"/>
  <c r="Q1134" i="95"/>
  <c r="R474" i="111"/>
  <c r="Y474" i="111"/>
  <c r="R1436" i="95"/>
  <c r="T683" i="95"/>
  <c r="R1898" i="111"/>
  <c r="Y1898" i="111"/>
  <c r="S1584" i="95"/>
  <c r="U517" i="95"/>
  <c r="Q1595" i="95"/>
  <c r="R1197" i="95"/>
  <c r="U1674" i="95"/>
  <c r="T674" i="95"/>
  <c r="R2058" i="95"/>
  <c r="T724" i="95"/>
  <c r="Y632" i="111"/>
  <c r="R632" i="111"/>
  <c r="R1379" i="95"/>
  <c r="W1824" i="95"/>
  <c r="W350" i="95"/>
  <c r="O350" i="95" s="1"/>
  <c r="U1059" i="95"/>
  <c r="S658" i="95"/>
  <c r="W1245" i="95"/>
  <c r="Q1186" i="95"/>
  <c r="C1189" i="151" s="1"/>
  <c r="T796" i="95"/>
  <c r="Y95" i="111"/>
  <c r="R95" i="111"/>
  <c r="R1701" i="95"/>
  <c r="Q96" i="95"/>
  <c r="S1538" i="95"/>
  <c r="U1143" i="95"/>
  <c r="U962" i="95"/>
  <c r="R845" i="111"/>
  <c r="Y845" i="111"/>
  <c r="Q200" i="95"/>
  <c r="Y1701" i="111"/>
  <c r="R1701" i="111"/>
  <c r="V737" i="95"/>
  <c r="W77" i="95"/>
  <c r="Y1428" i="111"/>
  <c r="R1428" i="111"/>
  <c r="Y1086" i="111"/>
  <c r="R1086" i="111"/>
  <c r="W1302" i="95"/>
  <c r="O1302" i="95" s="1"/>
  <c r="T1689" i="95"/>
  <c r="R1568" i="95"/>
  <c r="S1789" i="95"/>
  <c r="S1557" i="95"/>
  <c r="T1464" i="95"/>
  <c r="Q595" i="95"/>
  <c r="Q89" i="95"/>
  <c r="Y1266" i="111"/>
  <c r="R1266" i="111"/>
  <c r="Q382" i="95"/>
  <c r="R1091" i="95"/>
  <c r="U768" i="95"/>
  <c r="G771" i="151" s="1"/>
  <c r="S2077" i="95"/>
  <c r="R189" i="95"/>
  <c r="D192" i="151" s="1"/>
  <c r="R2032" i="95"/>
  <c r="Q1558" i="95"/>
  <c r="V1944" i="95"/>
  <c r="V1241" i="95"/>
  <c r="T1943" i="95"/>
  <c r="R1139" i="111"/>
  <c r="Y1139" i="111"/>
  <c r="R766" i="95"/>
  <c r="D769" i="151" s="1"/>
  <c r="T1375" i="95"/>
  <c r="Y827" i="111"/>
  <c r="R827" i="111"/>
  <c r="U1502" i="95"/>
  <c r="R1442" i="111"/>
  <c r="Y1442" i="111"/>
  <c r="T2093" i="95"/>
  <c r="T1705" i="95"/>
  <c r="Y2106" i="111"/>
  <c r="R2106" i="111"/>
  <c r="W1119" i="95"/>
  <c r="O1119" i="95" s="1"/>
  <c r="W413" i="95"/>
  <c r="W1716" i="95"/>
  <c r="V1415" i="95"/>
  <c r="Y1398" i="111"/>
  <c r="R1398" i="111"/>
  <c r="W1393" i="95"/>
  <c r="R1680" i="95"/>
  <c r="W1758" i="95"/>
  <c r="R550" i="111"/>
  <c r="Y550" i="111"/>
  <c r="R788" i="111"/>
  <c r="Y788" i="111"/>
  <c r="T1892" i="95"/>
  <c r="W1722" i="95"/>
  <c r="S307" i="95"/>
  <c r="V1209" i="95"/>
  <c r="V906" i="95"/>
  <c r="V47" i="95"/>
  <c r="T1447" i="95"/>
  <c r="W804" i="95"/>
  <c r="S2024" i="95"/>
  <c r="R1764" i="95"/>
  <c r="V1588" i="95"/>
  <c r="Q2048" i="95"/>
  <c r="R1623" i="111"/>
  <c r="Y1623" i="111"/>
  <c r="Q2012" i="95"/>
  <c r="C2015" i="151" s="1"/>
  <c r="R1494" i="95"/>
  <c r="R1785" i="111"/>
  <c r="Y1785" i="111"/>
  <c r="Q451" i="95"/>
  <c r="W472" i="95"/>
  <c r="Q404" i="95"/>
  <c r="W1672" i="95"/>
  <c r="R1652" i="111"/>
  <c r="Y1652" i="111"/>
  <c r="V2009" i="95"/>
  <c r="Y101" i="111"/>
  <c r="R101" i="111"/>
  <c r="T710" i="95"/>
  <c r="Q1040" i="95"/>
  <c r="Q2020" i="95"/>
  <c r="Q1368" i="95"/>
  <c r="U60" i="95"/>
  <c r="V1252" i="95"/>
  <c r="V725" i="95"/>
  <c r="S927" i="95"/>
  <c r="E930" i="151" s="1"/>
  <c r="Y801" i="111"/>
  <c r="R801" i="111"/>
  <c r="Q432" i="95"/>
  <c r="Q438" i="95"/>
  <c r="W1248" i="95"/>
  <c r="V1700" i="95"/>
  <c r="Q1229" i="95"/>
  <c r="U1307" i="95"/>
  <c r="S1024" i="95"/>
  <c r="W1785" i="95"/>
  <c r="V1528" i="95"/>
  <c r="R1863" i="111"/>
  <c r="Y1863" i="111"/>
  <c r="V1821" i="95"/>
  <c r="Q574" i="95"/>
  <c r="R726" i="111"/>
  <c r="Y726" i="111"/>
  <c r="V988" i="95"/>
  <c r="R1659" i="95"/>
  <c r="S1447" i="95"/>
  <c r="U838" i="95"/>
  <c r="R1479" i="111"/>
  <c r="Y1479" i="111"/>
  <c r="U1834" i="95"/>
  <c r="S1747" i="95"/>
  <c r="S6" i="95"/>
  <c r="V1150" i="95"/>
  <c r="V297" i="95"/>
  <c r="S719" i="95"/>
  <c r="V981" i="95"/>
  <c r="W1355" i="95"/>
  <c r="U989" i="95"/>
  <c r="R2036" i="95"/>
  <c r="W2020" i="95"/>
  <c r="S1839" i="95"/>
  <c r="S924" i="95"/>
  <c r="Q1164" i="95"/>
  <c r="Q1655" i="95"/>
  <c r="T78" i="95"/>
  <c r="Q1348" i="95"/>
  <c r="S2066" i="95"/>
  <c r="V114" i="95"/>
  <c r="W466" i="95"/>
  <c r="R250" i="111"/>
  <c r="Y250" i="111"/>
  <c r="U922" i="95"/>
  <c r="S257" i="95"/>
  <c r="R1457" i="95"/>
  <c r="P1457" i="95" s="1"/>
  <c r="V1634" i="95"/>
  <c r="R514" i="95"/>
  <c r="T1142" i="95"/>
  <c r="T1441" i="95"/>
  <c r="W1086" i="95"/>
  <c r="R1114" i="111"/>
  <c r="Y1114" i="111"/>
  <c r="Y735" i="111"/>
  <c r="R735" i="111"/>
  <c r="W1939" i="95"/>
  <c r="Q779" i="95"/>
  <c r="S1792" i="95"/>
  <c r="U1702" i="95"/>
  <c r="V357" i="95"/>
  <c r="Y152" i="111"/>
  <c r="R152" i="111"/>
  <c r="V1858" i="95"/>
  <c r="W1159" i="95"/>
  <c r="T726" i="95"/>
  <c r="T1156" i="95"/>
  <c r="Q1429" i="95"/>
  <c r="R1670" i="95"/>
  <c r="S1166" i="95"/>
  <c r="U1727" i="95"/>
  <c r="T463" i="95"/>
  <c r="W1455" i="95"/>
  <c r="U1259" i="95"/>
  <c r="U745" i="95"/>
  <c r="U1870" i="95"/>
  <c r="Y541" i="111"/>
  <c r="R541" i="111"/>
  <c r="S262" i="95"/>
  <c r="Y1073" i="111"/>
  <c r="R1073" i="111"/>
  <c r="S1372" i="95"/>
  <c r="R181" i="95"/>
  <c r="R1371" i="95"/>
  <c r="U19" i="95"/>
  <c r="Y755" i="111"/>
  <c r="R755" i="111"/>
  <c r="S700" i="95"/>
  <c r="W1249" i="95"/>
  <c r="T2019" i="95"/>
  <c r="Q1930" i="95"/>
  <c r="T1224" i="95"/>
  <c r="W1463" i="95"/>
  <c r="R1067" i="95"/>
  <c r="Q202" i="95"/>
  <c r="W1561" i="95"/>
  <c r="Y1109" i="111"/>
  <c r="R1109" i="111"/>
  <c r="T1889" i="95"/>
  <c r="Q388" i="95"/>
  <c r="T1903" i="95"/>
  <c r="R1166" i="95"/>
  <c r="R1639" i="95"/>
  <c r="S1459" i="95"/>
  <c r="V429" i="95"/>
  <c r="R397" i="95"/>
  <c r="R901" i="95"/>
  <c r="R1809" i="111"/>
  <c r="Y1809" i="111"/>
  <c r="Q1504" i="95"/>
  <c r="W1151" i="95"/>
  <c r="Q460" i="95"/>
  <c r="T1286" i="95"/>
  <c r="T1475" i="95"/>
  <c r="Y1905" i="111"/>
  <c r="R1905" i="111"/>
  <c r="S1305" i="95"/>
  <c r="S1381" i="95"/>
  <c r="R52" i="95"/>
  <c r="R1874" i="95"/>
  <c r="Q865" i="95"/>
  <c r="W1977" i="95"/>
  <c r="V2087" i="95"/>
  <c r="Q2070" i="95"/>
  <c r="T1085" i="95"/>
  <c r="Y496" i="111"/>
  <c r="R496" i="111"/>
  <c r="Q125" i="95"/>
  <c r="S562" i="95"/>
  <c r="T1227" i="95"/>
  <c r="S1017" i="95"/>
  <c r="S560" i="95"/>
  <c r="W1226" i="95"/>
  <c r="U567" i="95"/>
  <c r="R1056" i="95"/>
  <c r="R1616" i="95"/>
  <c r="U2036" i="95"/>
  <c r="G2039" i="151" s="1"/>
  <c r="Q120" i="95"/>
  <c r="Q1551" i="95"/>
  <c r="S1552" i="95"/>
  <c r="R798" i="95"/>
  <c r="T1804" i="95"/>
  <c r="W1786" i="95"/>
  <c r="U967" i="95"/>
  <c r="Y990" i="111"/>
  <c r="R990" i="111"/>
  <c r="R1883" i="95"/>
  <c r="W1709" i="95"/>
  <c r="T923" i="95"/>
  <c r="Q397" i="95"/>
  <c r="U1074" i="95"/>
  <c r="V1196" i="95"/>
  <c r="Y1775" i="111"/>
  <c r="R1775" i="111"/>
  <c r="W1252" i="95"/>
  <c r="O1252" i="95" s="1"/>
  <c r="U375" i="95"/>
  <c r="T1166" i="95"/>
  <c r="Q455" i="95"/>
  <c r="R1934" i="95"/>
  <c r="S1936" i="95"/>
  <c r="W1145" i="95"/>
  <c r="W1323" i="95"/>
  <c r="R206" i="111"/>
  <c r="Y206" i="111"/>
  <c r="T1445" i="95"/>
  <c r="Q479" i="95"/>
  <c r="W2036" i="95"/>
  <c r="V1114" i="95"/>
  <c r="V1673" i="95"/>
  <c r="T1211" i="95"/>
  <c r="Y1756" i="111"/>
  <c r="R1756" i="111"/>
  <c r="W1943" i="95"/>
  <c r="Q875" i="95"/>
  <c r="R1762" i="95"/>
  <c r="Q485" i="95"/>
  <c r="W144" i="95"/>
  <c r="O144" i="95" s="1"/>
  <c r="T1822" i="95"/>
  <c r="R512" i="111"/>
  <c r="Y512" i="111"/>
  <c r="S240" i="95"/>
  <c r="S2099" i="95"/>
  <c r="R776" i="95"/>
  <c r="Q606" i="95"/>
  <c r="W1621" i="95"/>
  <c r="U1183" i="95"/>
  <c r="V1486" i="95"/>
  <c r="R884" i="95"/>
  <c r="W1505" i="95"/>
  <c r="O1505" i="95" s="1"/>
  <c r="U579" i="95"/>
  <c r="V485" i="95"/>
  <c r="U1031" i="95"/>
  <c r="T1949" i="95"/>
  <c r="F1952" i="151" s="1"/>
  <c r="Q1249" i="95"/>
  <c r="V688" i="95"/>
  <c r="S1301" i="95"/>
  <c r="Q1311" i="95"/>
  <c r="R288" i="95"/>
  <c r="W84" i="95"/>
  <c r="O84" i="95" s="1"/>
  <c r="T602" i="95"/>
  <c r="R471" i="111"/>
  <c r="Y471" i="111"/>
  <c r="S1083" i="95"/>
  <c r="S2081" i="95"/>
  <c r="Y2080" i="111"/>
  <c r="R2080" i="111"/>
  <c r="T1539" i="95"/>
  <c r="R1142" i="95"/>
  <c r="T2015" i="95"/>
  <c r="V1699" i="95"/>
  <c r="V1661" i="95"/>
  <c r="R1251" i="95"/>
  <c r="V2026" i="95"/>
  <c r="W2108" i="95"/>
  <c r="S2052" i="95"/>
  <c r="V1942" i="95"/>
  <c r="T1223" i="95"/>
  <c r="R389" i="95"/>
  <c r="Q1214" i="95"/>
  <c r="T977" i="95"/>
  <c r="R360" i="111"/>
  <c r="Y360" i="111"/>
  <c r="Q620" i="95"/>
  <c r="R1246" i="111"/>
  <c r="Y1246" i="111"/>
  <c r="V1535" i="95"/>
  <c r="Q1192" i="95"/>
  <c r="S1975" i="95"/>
  <c r="U1106" i="95"/>
  <c r="G1109" i="151" s="1"/>
  <c r="Y2082" i="111"/>
  <c r="R2082" i="111"/>
  <c r="R1159" i="95"/>
  <c r="R1884" i="111"/>
  <c r="Y1884" i="111"/>
  <c r="Q1217" i="95"/>
  <c r="R2051" i="111"/>
  <c r="Y2051" i="111"/>
  <c r="W281" i="95"/>
  <c r="V1949" i="95"/>
  <c r="W1737" i="95"/>
  <c r="R896" i="95"/>
  <c r="Q1122" i="95"/>
  <c r="U387" i="95"/>
  <c r="T734" i="95"/>
  <c r="Q403" i="95"/>
  <c r="W1095" i="95"/>
  <c r="W2045" i="95"/>
  <c r="W1927" i="95"/>
  <c r="R1353" i="95"/>
  <c r="Q1721" i="95"/>
  <c r="Y450" i="111"/>
  <c r="R450" i="111"/>
  <c r="S1441" i="95"/>
  <c r="U1020" i="95"/>
  <c r="R1550" i="95"/>
  <c r="D1553" i="151" s="1"/>
  <c r="R1690" i="95"/>
  <c r="S1563" i="95"/>
  <c r="R1016" i="111"/>
  <c r="Y1016" i="111"/>
  <c r="S1838" i="95"/>
  <c r="Q111" i="95"/>
  <c r="U1421" i="95"/>
  <c r="V619" i="95"/>
  <c r="R1974" i="95"/>
  <c r="Q788" i="95"/>
  <c r="V1470" i="95"/>
  <c r="U1708" i="95"/>
  <c r="Q1081" i="95"/>
  <c r="T1008" i="95"/>
  <c r="W651" i="95"/>
  <c r="R1966" i="111"/>
  <c r="Y1966" i="111"/>
  <c r="T984" i="95"/>
  <c r="F987" i="151" s="1"/>
  <c r="V612" i="95"/>
  <c r="R38" i="95"/>
  <c r="D41" i="151" s="1"/>
  <c r="T2085" i="95"/>
  <c r="T1913" i="95"/>
  <c r="R1869" i="111"/>
  <c r="Y1869" i="111"/>
  <c r="R1696" i="95"/>
  <c r="T351" i="95"/>
  <c r="T332" i="95"/>
  <c r="Q1579" i="95"/>
  <c r="Y1769" i="111"/>
  <c r="R1769" i="111"/>
  <c r="R1977" i="95"/>
  <c r="S1740" i="95"/>
  <c r="R1743" i="95"/>
  <c r="R7" i="111"/>
  <c r="Y7" i="111"/>
  <c r="W1375" i="95"/>
  <c r="O1375" i="95" s="1"/>
  <c r="R372" i="95"/>
  <c r="W1637" i="95"/>
  <c r="W1277" i="95"/>
  <c r="O1277" i="95" s="1"/>
  <c r="R1351" i="111"/>
  <c r="Y1351" i="111"/>
  <c r="V1559" i="95"/>
  <c r="R524" i="111"/>
  <c r="Y524" i="111"/>
  <c r="W1046" i="95"/>
  <c r="R1768" i="111"/>
  <c r="Y1768" i="111"/>
  <c r="R365" i="111"/>
  <c r="Y365" i="111"/>
  <c r="S1521" i="95"/>
  <c r="Y1880" i="111"/>
  <c r="R1880" i="111"/>
  <c r="U1065" i="95"/>
  <c r="Y588" i="111"/>
  <c r="R588" i="111"/>
  <c r="R2055" i="111"/>
  <c r="Y2055" i="111"/>
  <c r="S915" i="95"/>
  <c r="W813" i="95"/>
  <c r="Q1668" i="95"/>
  <c r="Q1361" i="95"/>
  <c r="R873" i="95"/>
  <c r="Q876" i="95"/>
  <c r="W952" i="95"/>
  <c r="S1479" i="95"/>
  <c r="R530" i="95"/>
  <c r="T1408" i="95"/>
  <c r="R816" i="111"/>
  <c r="Y816" i="111"/>
  <c r="U1067" i="95"/>
  <c r="S642" i="95"/>
  <c r="R1231" i="95"/>
  <c r="W2088" i="95"/>
  <c r="R1935" i="95"/>
  <c r="V839" i="95"/>
  <c r="Q727" i="95"/>
  <c r="V1477" i="95"/>
  <c r="V705" i="95"/>
  <c r="R137" i="95"/>
  <c r="V439" i="95"/>
  <c r="Q381" i="95"/>
  <c r="V1289" i="95"/>
  <c r="Q1366" i="95"/>
  <c r="U2053" i="95"/>
  <c r="S696" i="95"/>
  <c r="T839" i="95"/>
  <c r="R18" i="95"/>
  <c r="W1680" i="95"/>
  <c r="O1680" i="95" s="1"/>
  <c r="R134" i="111"/>
  <c r="Y134" i="111"/>
  <c r="R1234" i="95"/>
  <c r="S542" i="95"/>
  <c r="W1067" i="95"/>
  <c r="Y668" i="111"/>
  <c r="R668" i="111"/>
  <c r="T1835" i="95"/>
  <c r="Q976" i="95"/>
  <c r="R760" i="95"/>
  <c r="T1135" i="95"/>
  <c r="V1090" i="95"/>
  <c r="Q1631" i="95"/>
  <c r="Y767" i="111"/>
  <c r="R767" i="111"/>
  <c r="W33" i="95"/>
  <c r="R2064" i="95"/>
  <c r="R1986" i="111"/>
  <c r="Y1986" i="111"/>
  <c r="W20" i="95"/>
  <c r="W2000" i="95"/>
  <c r="V2102" i="95"/>
  <c r="T344" i="95"/>
  <c r="W1810" i="95"/>
  <c r="O1810" i="95" s="1"/>
  <c r="T2100" i="95"/>
  <c r="U1755" i="95"/>
  <c r="G1758" i="151" s="1"/>
  <c r="Y45" i="111"/>
  <c r="R45" i="111"/>
  <c r="V904" i="95"/>
  <c r="U1733" i="95"/>
  <c r="Q1906" i="95"/>
  <c r="T1148" i="95"/>
  <c r="Q689" i="95"/>
  <c r="U783" i="95"/>
  <c r="G786" i="151" s="1"/>
  <c r="T828" i="95"/>
  <c r="Y43" i="111"/>
  <c r="R43" i="111"/>
  <c r="R1154" i="95"/>
  <c r="V943" i="95"/>
  <c r="Y372" i="111"/>
  <c r="R372" i="111"/>
  <c r="T1410" i="95"/>
  <c r="T1995" i="95"/>
  <c r="Q416" i="95"/>
  <c r="S996" i="95"/>
  <c r="S1432" i="95"/>
  <c r="R1661" i="95"/>
  <c r="D1664" i="151" s="1"/>
  <c r="W1726" i="95"/>
  <c r="O1726" i="95" s="1"/>
  <c r="S782" i="95"/>
  <c r="R517" i="95"/>
  <c r="W1629" i="95"/>
  <c r="R1714" i="95"/>
  <c r="R496" i="95"/>
  <c r="Y378" i="111"/>
  <c r="R378" i="111"/>
  <c r="S1496" i="95"/>
  <c r="U917" i="95"/>
  <c r="R470" i="111"/>
  <c r="Y470" i="111"/>
  <c r="R1126" i="95"/>
  <c r="V1435" i="95"/>
  <c r="Y2039" i="111"/>
  <c r="R2039" i="111"/>
  <c r="V1184" i="95"/>
  <c r="R1795" i="111"/>
  <c r="Y1795" i="111"/>
  <c r="Q987" i="95"/>
  <c r="Q1140" i="95"/>
  <c r="U1377" i="95"/>
  <c r="R2016" i="95"/>
  <c r="R984" i="111"/>
  <c r="Y984" i="111"/>
  <c r="R1257" i="111"/>
  <c r="Y1257" i="111"/>
  <c r="Q816" i="95"/>
  <c r="R1239" i="111"/>
  <c r="Y1239" i="111"/>
  <c r="U12" i="95"/>
  <c r="Q487" i="95"/>
  <c r="T1373" i="95"/>
  <c r="R1123" i="95"/>
  <c r="W1374" i="95"/>
  <c r="Q1340" i="95"/>
  <c r="U1684" i="95"/>
  <c r="Q509" i="95"/>
  <c r="Q1006" i="95"/>
  <c r="U1283" i="95"/>
  <c r="T756" i="95"/>
  <c r="W962" i="95"/>
  <c r="V1145" i="95"/>
  <c r="S1471" i="95"/>
  <c r="Q393" i="95"/>
  <c r="V628" i="95"/>
  <c r="T2106" i="95"/>
  <c r="R1028" i="111"/>
  <c r="Y1028" i="111"/>
  <c r="U257" i="95"/>
  <c r="U265" i="95"/>
  <c r="W1850" i="95"/>
  <c r="R1349" i="95"/>
  <c r="T1149" i="95"/>
  <c r="Q1263" i="95"/>
  <c r="V44" i="95"/>
  <c r="Q769" i="95"/>
  <c r="Q552" i="95"/>
  <c r="R1285" i="111"/>
  <c r="Y1285" i="111"/>
  <c r="R935" i="95"/>
  <c r="R1918" i="95"/>
  <c r="W1167" i="95"/>
  <c r="R1481" i="95"/>
  <c r="S1629" i="95"/>
  <c r="S869" i="95"/>
  <c r="W1651" i="95"/>
  <c r="Y955" i="111"/>
  <c r="R955" i="111"/>
  <c r="T1720" i="95"/>
  <c r="Q585" i="95"/>
  <c r="T679" i="95"/>
  <c r="S1386" i="95"/>
  <c r="T1981" i="95"/>
  <c r="F1984" i="151" s="1"/>
  <c r="Q1272" i="95"/>
  <c r="U815" i="95"/>
  <c r="Y513" i="111"/>
  <c r="R513" i="111"/>
  <c r="Y2059" i="111"/>
  <c r="R2059" i="111"/>
  <c r="U1993" i="95"/>
  <c r="Q1680" i="95"/>
  <c r="S1418" i="95"/>
  <c r="U254" i="95"/>
  <c r="U1442" i="95"/>
  <c r="V974" i="95"/>
  <c r="S1081" i="95"/>
  <c r="Q1535" i="95"/>
  <c r="R812" i="111"/>
  <c r="Y812" i="111"/>
  <c r="R1508" i="95"/>
  <c r="R1449" i="111"/>
  <c r="Y1449" i="111"/>
  <c r="Y2154" i="111"/>
  <c r="V2103" i="95"/>
  <c r="S561" i="95"/>
  <c r="W599" i="95"/>
  <c r="V1861" i="95"/>
  <c r="T1039" i="95"/>
  <c r="V1915" i="95"/>
  <c r="R1505" i="111"/>
  <c r="Y1505" i="111"/>
  <c r="Q37" i="95"/>
  <c r="V1764" i="95"/>
  <c r="U1866" i="95"/>
  <c r="U1388" i="95"/>
  <c r="G1391" i="151" s="1"/>
  <c r="R1450" i="95"/>
  <c r="T1398" i="95"/>
  <c r="W1569" i="95"/>
  <c r="S2047" i="95"/>
  <c r="V1186" i="95"/>
  <c r="W1537" i="95"/>
  <c r="O1537" i="95" s="1"/>
  <c r="W1026" i="95"/>
  <c r="V1190" i="95"/>
  <c r="R1645" i="95"/>
  <c r="R897" i="111"/>
  <c r="Y897" i="111"/>
  <c r="W1962" i="95"/>
  <c r="R1975" i="95"/>
  <c r="R1805" i="111"/>
  <c r="Y1805" i="111"/>
  <c r="W1657" i="95"/>
  <c r="V792" i="95"/>
  <c r="W351" i="95"/>
  <c r="U804" i="95"/>
  <c r="Y1099" i="111"/>
  <c r="R1099" i="111"/>
  <c r="Q1798" i="95"/>
  <c r="U1417" i="95"/>
  <c r="V834" i="95"/>
  <c r="U1245" i="95"/>
  <c r="S1569" i="95"/>
  <c r="E1572" i="151" s="1"/>
  <c r="R1757" i="111"/>
  <c r="Y1757" i="111"/>
  <c r="W101" i="95"/>
  <c r="T1935" i="95"/>
  <c r="W1791" i="95"/>
  <c r="R2104" i="95"/>
  <c r="U1182" i="95"/>
  <c r="R1860" i="111"/>
  <c r="Y1860" i="111"/>
  <c r="S1405" i="95"/>
  <c r="S1205" i="95"/>
  <c r="T763" i="95"/>
  <c r="F766" i="151" s="1"/>
  <c r="U1262" i="95"/>
  <c r="U1438" i="95"/>
  <c r="S172" i="95"/>
  <c r="R121" i="111"/>
  <c r="Y121" i="111"/>
  <c r="Y1780" i="111"/>
  <c r="R1780" i="111"/>
  <c r="U823" i="95"/>
  <c r="Y2072" i="111"/>
  <c r="R2072" i="111"/>
  <c r="S745" i="95"/>
  <c r="Y608" i="111"/>
  <c r="R608" i="111"/>
  <c r="U1956" i="95"/>
  <c r="R1854" i="111"/>
  <c r="Y1854" i="111"/>
  <c r="U447" i="95"/>
  <c r="T1181" i="95"/>
  <c r="T1088" i="95"/>
  <c r="W1937" i="95"/>
  <c r="T1780" i="95"/>
  <c r="V1928" i="95"/>
  <c r="Q214" i="95"/>
  <c r="R1337" i="95"/>
  <c r="V1210" i="95"/>
  <c r="V826" i="95"/>
  <c r="Q977" i="95"/>
  <c r="U207" i="95"/>
  <c r="G210" i="151" s="1"/>
  <c r="T860" i="95"/>
  <c r="W1166" i="95"/>
  <c r="W1881" i="95"/>
  <c r="R987" i="95"/>
  <c r="R635" i="111"/>
  <c r="Y635" i="111"/>
  <c r="Q773" i="95"/>
  <c r="S1082" i="95"/>
  <c r="S667" i="95"/>
  <c r="R415" i="95"/>
  <c r="Q536" i="95"/>
  <c r="S2020" i="95"/>
  <c r="E2023" i="151" s="1"/>
  <c r="W2105" i="95"/>
  <c r="R57" i="111"/>
  <c r="Y57" i="111"/>
  <c r="R910" i="111"/>
  <c r="Y910" i="111"/>
  <c r="Y1968" i="111"/>
  <c r="R1968" i="111"/>
  <c r="U1235" i="95"/>
  <c r="G1238" i="151" s="1"/>
  <c r="Q1420" i="95"/>
  <c r="S427" i="95"/>
  <c r="W2007" i="95"/>
  <c r="T1478" i="95"/>
  <c r="T1493" i="95"/>
  <c r="Q219" i="95"/>
  <c r="V846" i="95"/>
  <c r="U1441" i="95"/>
  <c r="Y973" i="111"/>
  <c r="R973" i="111"/>
  <c r="Q910" i="95"/>
  <c r="W1510" i="95"/>
  <c r="O1510" i="95" s="1"/>
  <c r="Q871" i="95"/>
  <c r="T819" i="95"/>
  <c r="R294" i="111"/>
  <c r="Y294" i="111"/>
  <c r="T1520" i="95"/>
  <c r="R60" i="111"/>
  <c r="Y60" i="111"/>
  <c r="R719" i="111"/>
  <c r="Y719" i="111"/>
  <c r="Q391" i="95"/>
  <c r="S982" i="95"/>
  <c r="R936" i="111"/>
  <c r="Y936" i="111"/>
  <c r="V171" i="95"/>
  <c r="V666" i="95"/>
  <c r="S1344" i="95"/>
  <c r="W349" i="95"/>
  <c r="U1890" i="95"/>
  <c r="W1344" i="95"/>
  <c r="Q1770" i="95"/>
  <c r="S831" i="95"/>
  <c r="S1653" i="95"/>
  <c r="W1858" i="95"/>
  <c r="V745" i="95"/>
  <c r="T1575" i="95"/>
  <c r="V294" i="95"/>
  <c r="Q1490" i="95"/>
  <c r="S1010" i="95"/>
  <c r="E1013" i="151" s="1"/>
  <c r="U959" i="95"/>
  <c r="W1822" i="95"/>
  <c r="R802" i="111"/>
  <c r="Y802" i="111"/>
  <c r="W1218" i="95"/>
  <c r="Y2001" i="111"/>
  <c r="R2001" i="111"/>
  <c r="R262" i="95"/>
  <c r="T283" i="95"/>
  <c r="Q919" i="95"/>
  <c r="V2054" i="95"/>
  <c r="S910" i="95"/>
  <c r="S750" i="95"/>
  <c r="Q1823" i="95"/>
  <c r="U1500" i="95"/>
  <c r="Q1818" i="95"/>
  <c r="C1821" i="151" s="1"/>
  <c r="R1135" i="95"/>
  <c r="U572" i="95"/>
  <c r="T1602" i="95"/>
  <c r="W795" i="95"/>
  <c r="T770" i="95"/>
  <c r="S2029" i="95"/>
  <c r="U682" i="95"/>
  <c r="Y1822" i="111"/>
  <c r="R1822" i="111"/>
  <c r="S665" i="95"/>
  <c r="R1347" i="95"/>
  <c r="Q521" i="95"/>
  <c r="R1998" i="95"/>
  <c r="R1201" i="111"/>
  <c r="Y1201" i="111"/>
  <c r="W1506" i="95"/>
  <c r="Q699" i="95"/>
  <c r="Q2028" i="95"/>
  <c r="R1758" i="111"/>
  <c r="Y1758" i="111"/>
  <c r="R1962" i="95"/>
  <c r="W1188" i="95"/>
  <c r="R1152" i="95"/>
  <c r="Q556" i="95"/>
  <c r="T1978" i="95"/>
  <c r="R382" i="95"/>
  <c r="W1523" i="95"/>
  <c r="S1586" i="95"/>
  <c r="R288" i="111"/>
  <c r="Y288" i="111"/>
  <c r="W1934" i="95"/>
  <c r="Q1893" i="95"/>
  <c r="Y1608" i="111"/>
  <c r="R1608" i="111"/>
  <c r="T1695" i="95"/>
  <c r="U382" i="95"/>
  <c r="R971" i="95"/>
  <c r="Y1923" i="111"/>
  <c r="R1923" i="111"/>
  <c r="S1183" i="95"/>
  <c r="S1397" i="95"/>
  <c r="T1996" i="95"/>
  <c r="Q1743" i="95"/>
  <c r="Q867" i="95"/>
  <c r="R927" i="111"/>
  <c r="Y927" i="111"/>
  <c r="W1834" i="95"/>
  <c r="Q226" i="95"/>
  <c r="V874" i="95"/>
  <c r="R1885" i="95"/>
  <c r="U1632" i="95"/>
  <c r="U1945" i="95"/>
  <c r="G1948" i="151" s="1"/>
  <c r="W1546" i="95"/>
  <c r="T906" i="95"/>
  <c r="U584" i="95"/>
  <c r="Q2068" i="95"/>
  <c r="R186" i="111"/>
  <c r="Y186" i="111"/>
  <c r="W272" i="95"/>
  <c r="W1685" i="95"/>
  <c r="O1685" i="95" s="1"/>
  <c r="T972" i="95"/>
  <c r="R502" i="95"/>
  <c r="Y1949" i="111"/>
  <c r="R1949" i="111"/>
  <c r="Y217" i="111"/>
  <c r="R217" i="111"/>
  <c r="Q1696" i="95"/>
  <c r="U1912" i="95"/>
  <c r="W2024" i="95"/>
  <c r="R1997" i="95"/>
  <c r="U859" i="95"/>
  <c r="R1332" i="111"/>
  <c r="Y1332" i="111"/>
  <c r="R2008" i="95"/>
  <c r="U1393" i="95"/>
  <c r="Q1625" i="95"/>
  <c r="U1477" i="95"/>
  <c r="S19" i="95"/>
  <c r="Q649" i="95"/>
  <c r="R1885" i="111"/>
  <c r="Y1885" i="111"/>
  <c r="R1501" i="95"/>
  <c r="Q1872" i="95"/>
  <c r="Q232" i="95"/>
  <c r="T2041" i="95"/>
  <c r="V1076" i="95"/>
  <c r="V1336" i="95"/>
  <c r="T1372" i="95"/>
  <c r="W806" i="95"/>
  <c r="W1290" i="95"/>
  <c r="Y1709" i="111"/>
  <c r="R1709" i="111"/>
  <c r="W1453" i="95"/>
  <c r="O1453" i="95" s="1"/>
  <c r="S1093" i="95"/>
  <c r="R1716" i="111"/>
  <c r="Y1716" i="111"/>
  <c r="V2022" i="95"/>
  <c r="R1143" i="111"/>
  <c r="Y1143" i="111"/>
  <c r="R1118" i="111"/>
  <c r="Y1118" i="111"/>
  <c r="W1127" i="95"/>
  <c r="S1808" i="95"/>
  <c r="R29" i="95"/>
  <c r="S623" i="95"/>
  <c r="Y265" i="111"/>
  <c r="R265" i="111"/>
  <c r="R1514" i="111"/>
  <c r="Y1514" i="111"/>
  <c r="U1881" i="95"/>
  <c r="R1651" i="95"/>
  <c r="W2098" i="95"/>
  <c r="O2098" i="95" s="1"/>
  <c r="Y1648" i="111"/>
  <c r="R1648" i="111"/>
  <c r="R289" i="111"/>
  <c r="Y289" i="111"/>
  <c r="Y506" i="111"/>
  <c r="R506" i="111"/>
  <c r="R535" i="95"/>
  <c r="Q818" i="95"/>
  <c r="C821" i="151" s="1"/>
  <c r="V882" i="95"/>
  <c r="R438" i="95"/>
  <c r="R1491" i="95"/>
  <c r="Q833" i="95"/>
  <c r="S908" i="95"/>
  <c r="Q2032" i="95"/>
  <c r="C2035" i="151" s="1"/>
  <c r="Q589" i="95"/>
  <c r="V625" i="95"/>
  <c r="W2056" i="95"/>
  <c r="Q1684" i="95"/>
  <c r="Q351" i="95"/>
  <c r="R1013" i="95"/>
  <c r="W2057" i="95"/>
  <c r="U1344" i="95"/>
  <c r="V2089" i="95"/>
  <c r="W1660" i="95"/>
  <c r="R1927" i="111"/>
  <c r="Y1927" i="111"/>
  <c r="T1009" i="95"/>
  <c r="U1339" i="95"/>
  <c r="U1047" i="95"/>
  <c r="T668" i="95"/>
  <c r="T2096" i="95"/>
  <c r="W1703" i="95"/>
  <c r="S697" i="95"/>
  <c r="Q1524" i="95"/>
  <c r="W211" i="95"/>
  <c r="Q1788" i="95"/>
  <c r="W1360" i="95"/>
  <c r="T1952" i="95"/>
  <c r="U1672" i="95"/>
  <c r="Y275" i="111"/>
  <c r="R275" i="111"/>
  <c r="W1987" i="95"/>
  <c r="O1987" i="95" s="1"/>
  <c r="R1988" i="95"/>
  <c r="V299" i="95"/>
  <c r="T1240" i="95"/>
  <c r="U1495" i="95"/>
  <c r="U1175" i="95"/>
  <c r="S250" i="95"/>
  <c r="U1982" i="95"/>
  <c r="S1630" i="95"/>
  <c r="W1668" i="95"/>
  <c r="Q1820" i="95"/>
  <c r="R1738" i="95"/>
  <c r="R171" i="95"/>
  <c r="W805" i="95"/>
  <c r="V1570" i="95"/>
  <c r="W2029" i="95"/>
  <c r="R1942" i="95"/>
  <c r="D1945" i="151" s="1"/>
  <c r="T1525" i="95"/>
  <c r="S1173" i="95"/>
  <c r="R247" i="95"/>
  <c r="R1296" i="95"/>
  <c r="W1965" i="95"/>
  <c r="S1883" i="95"/>
  <c r="Y924" i="111"/>
  <c r="R924" i="111"/>
  <c r="Q1885" i="95"/>
  <c r="V616" i="95"/>
  <c r="V1242" i="95"/>
  <c r="R1291" i="95"/>
  <c r="W1706" i="95"/>
  <c r="R2108" i="95"/>
  <c r="R2088" i="95"/>
  <c r="R1111" i="111"/>
  <c r="Y1111" i="111"/>
  <c r="Q2040" i="95"/>
  <c r="C2043" i="151" s="1"/>
  <c r="T1309" i="95"/>
  <c r="S1385" i="95"/>
  <c r="V1984" i="95"/>
  <c r="T1845" i="95"/>
  <c r="F1848" i="151" s="1"/>
  <c r="U1838" i="95"/>
  <c r="U724" i="95"/>
  <c r="R54" i="111"/>
  <c r="Y54" i="111"/>
  <c r="T1072" i="95"/>
  <c r="U1829" i="95"/>
  <c r="V1628" i="95"/>
  <c r="R1510" i="95"/>
  <c r="Y1069" i="111"/>
  <c r="R1069" i="111"/>
  <c r="S1669" i="95"/>
  <c r="T1710" i="95"/>
  <c r="S308" i="95"/>
  <c r="Q1382" i="95"/>
  <c r="T1893" i="95"/>
  <c r="T1245" i="95"/>
  <c r="R1118" i="95"/>
  <c r="Y354" i="111"/>
  <c r="R354" i="111"/>
  <c r="Q979" i="95"/>
  <c r="S1693" i="95"/>
  <c r="S1208" i="95"/>
  <c r="R837" i="111"/>
  <c r="Y837" i="111"/>
  <c r="T1618" i="95"/>
  <c r="T1261" i="95"/>
  <c r="F1264" i="151" s="1"/>
  <c r="V1906" i="95"/>
  <c r="Y1719" i="111"/>
  <c r="R1719" i="111"/>
  <c r="R638" i="95"/>
  <c r="R717" i="95"/>
  <c r="R975" i="95"/>
  <c r="R568" i="111"/>
  <c r="Y568" i="111"/>
  <c r="R1519" i="95"/>
  <c r="U1109" i="95"/>
  <c r="T1034" i="95"/>
  <c r="R778" i="95"/>
  <c r="D781" i="151" s="1"/>
  <c r="R335" i="111"/>
  <c r="Y335" i="111"/>
  <c r="W951" i="95"/>
  <c r="Y316" i="111"/>
  <c r="R316" i="111"/>
  <c r="W1887" i="95"/>
  <c r="R259" i="111"/>
  <c r="Y259" i="111"/>
  <c r="Y2162" i="111"/>
  <c r="Y894" i="111"/>
  <c r="R894" i="111"/>
  <c r="R640" i="95"/>
  <c r="T1401" i="95"/>
  <c r="S936" i="95"/>
  <c r="S1393" i="95"/>
  <c r="W1878" i="95"/>
  <c r="T1589" i="95"/>
  <c r="Q1291" i="95"/>
  <c r="W1090" i="95"/>
  <c r="Q299" i="95"/>
  <c r="Q1685" i="95"/>
  <c r="T339" i="95"/>
  <c r="R310" i="95"/>
  <c r="T2077" i="95"/>
  <c r="U1508" i="95"/>
  <c r="Q912" i="95"/>
  <c r="V1662" i="95"/>
  <c r="S1469" i="95"/>
  <c r="V767" i="95"/>
  <c r="T1665" i="95"/>
  <c r="T1252" i="95"/>
  <c r="V916" i="95"/>
  <c r="T1141" i="95"/>
  <c r="T650" i="95"/>
  <c r="U1462" i="95"/>
  <c r="S1406" i="95"/>
  <c r="Q1602" i="95"/>
  <c r="W1163" i="95"/>
  <c r="S940" i="95"/>
  <c r="R144" i="111"/>
  <c r="Y144" i="111"/>
  <c r="V178" i="95"/>
  <c r="R1929" i="95"/>
  <c r="R2020" i="111"/>
  <c r="Y2020" i="111"/>
  <c r="S693" i="95"/>
  <c r="U1108" i="95"/>
  <c r="T2070" i="95"/>
  <c r="V758" i="95"/>
  <c r="Y1821" i="111"/>
  <c r="R1821" i="111"/>
  <c r="R394" i="111"/>
  <c r="Y394" i="111"/>
  <c r="R1409" i="95"/>
  <c r="Q54" i="95"/>
  <c r="V1424" i="95"/>
  <c r="R2104" i="111"/>
  <c r="Y2104" i="111"/>
  <c r="R1276" i="95"/>
  <c r="R717" i="111"/>
  <c r="Y717" i="111"/>
  <c r="S1935" i="95"/>
  <c r="R1355" i="111"/>
  <c r="Y1355" i="111"/>
  <c r="U1082" i="95"/>
  <c r="Q1682" i="95"/>
  <c r="S1500" i="95"/>
  <c r="T1251" i="95"/>
  <c r="U333" i="95"/>
  <c r="T1808" i="95"/>
  <c r="R1103" i="111"/>
  <c r="Y1103" i="111"/>
  <c r="V1722" i="95"/>
  <c r="R1482" i="95"/>
  <c r="U1008" i="95"/>
  <c r="R1053" i="95"/>
  <c r="T1549" i="95"/>
  <c r="R1834" i="111"/>
  <c r="Y1834" i="111"/>
  <c r="T1874" i="95"/>
  <c r="V1164" i="95"/>
  <c r="U1081" i="95"/>
  <c r="W210" i="95"/>
  <c r="W2037" i="95"/>
  <c r="R1493" i="111"/>
  <c r="Y1493" i="111"/>
  <c r="S616" i="95"/>
  <c r="Q978" i="95"/>
  <c r="S495" i="95"/>
  <c r="U1761" i="95"/>
  <c r="V1048" i="95"/>
  <c r="U65" i="95"/>
  <c r="Q1984" i="95"/>
  <c r="T1865" i="95"/>
  <c r="V2010" i="95"/>
  <c r="U1142" i="95"/>
  <c r="W1334" i="95"/>
  <c r="Y1625" i="111"/>
  <c r="R1625" i="111"/>
  <c r="R854" i="111"/>
  <c r="Y854" i="111"/>
  <c r="R1715" i="111"/>
  <c r="Y1715" i="111"/>
  <c r="Q607" i="95"/>
  <c r="R1261" i="95"/>
  <c r="R131" i="95"/>
  <c r="U1995" i="95"/>
  <c r="W143" i="95"/>
  <c r="V2069" i="95"/>
  <c r="S914" i="95"/>
  <c r="E917" i="151" s="1"/>
  <c r="R1480" i="95"/>
  <c r="Q1886" i="95"/>
  <c r="C1889" i="151" s="1"/>
  <c r="V1504" i="95"/>
  <c r="S615" i="95"/>
  <c r="V1703" i="95"/>
  <c r="T877" i="95"/>
  <c r="T1080" i="95"/>
  <c r="T1886" i="95"/>
  <c r="Q1388" i="95"/>
  <c r="V620" i="95"/>
  <c r="R862" i="95"/>
  <c r="Q1337" i="95"/>
  <c r="AB1337" i="95" s="1"/>
  <c r="S1981" i="95"/>
  <c r="Q2097" i="95"/>
  <c r="AC2097" i="111"/>
  <c r="AE2097" i="111" s="1"/>
  <c r="R225" i="95"/>
  <c r="R1973" i="111"/>
  <c r="Y1973" i="111"/>
  <c r="T1075" i="95"/>
  <c r="V678" i="95"/>
  <c r="S1820" i="95"/>
  <c r="R37" i="111"/>
  <c r="Y37" i="111"/>
  <c r="S1199" i="95"/>
  <c r="E1202" i="151" s="1"/>
  <c r="S1240" i="95"/>
  <c r="V234" i="95"/>
  <c r="Q65" i="95"/>
  <c r="V306" i="95"/>
  <c r="W1348" i="95"/>
  <c r="S1242" i="95"/>
  <c r="R926" i="95"/>
  <c r="S1255" i="95"/>
  <c r="E1258" i="151" s="1"/>
  <c r="Y349" i="111"/>
  <c r="R349" i="111"/>
  <c r="R2037" i="95"/>
  <c r="Q517" i="95"/>
  <c r="T989" i="95"/>
  <c r="V1073" i="95"/>
  <c r="Y1965" i="111"/>
  <c r="R1965" i="111"/>
  <c r="R1283" i="95"/>
  <c r="S1764" i="95"/>
  <c r="Q933" i="95"/>
  <c r="Q2092" i="95"/>
  <c r="AC2092" i="111"/>
  <c r="AE2092" i="111" s="1"/>
  <c r="W2019" i="95"/>
  <c r="U396" i="95"/>
  <c r="R346" i="111"/>
  <c r="Y346" i="111"/>
  <c r="Y839" i="111"/>
  <c r="R839" i="111"/>
  <c r="V868" i="95"/>
  <c r="R682" i="95"/>
  <c r="R1719" i="95"/>
  <c r="V1878" i="95"/>
  <c r="Q576" i="95"/>
  <c r="Q1410" i="95"/>
  <c r="Q805" i="95"/>
  <c r="Q1476" i="95"/>
  <c r="S682" i="95"/>
  <c r="W1168" i="95"/>
  <c r="Q1204" i="95"/>
  <c r="R1635" i="95"/>
  <c r="Q1854" i="95"/>
  <c r="Q35" i="95"/>
  <c r="T1317" i="95"/>
  <c r="R1992" i="95"/>
  <c r="Y1583" i="111"/>
  <c r="R1583" i="111"/>
  <c r="W1598" i="95"/>
  <c r="T476" i="95"/>
  <c r="S502" i="95"/>
  <c r="W1582" i="95"/>
  <c r="R789" i="111"/>
  <c r="Y789" i="111"/>
  <c r="R168" i="95"/>
  <c r="V818" i="95"/>
  <c r="U1741" i="95"/>
  <c r="G1744" i="151" s="1"/>
  <c r="S865" i="95"/>
  <c r="R1404" i="95"/>
  <c r="U1686" i="95"/>
  <c r="R1499" i="95"/>
  <c r="W1295" i="95"/>
  <c r="R1869" i="95"/>
  <c r="U1461" i="95"/>
  <c r="R1707" i="111"/>
  <c r="Y1707" i="111"/>
  <c r="V482" i="95"/>
  <c r="T1476" i="95"/>
  <c r="R558" i="95"/>
  <c r="R1720" i="95"/>
  <c r="R1072" i="95"/>
  <c r="T1420" i="95"/>
  <c r="R1247" i="111"/>
  <c r="Y1247" i="111"/>
  <c r="S706" i="95"/>
  <c r="U132" i="95"/>
  <c r="R667" i="95"/>
  <c r="R2009" i="95"/>
  <c r="R856" i="111"/>
  <c r="Y856" i="111"/>
  <c r="T1487" i="95"/>
  <c r="V1848" i="95"/>
  <c r="V1036" i="95"/>
  <c r="Y814" i="111"/>
  <c r="R814" i="111"/>
  <c r="U1798" i="95"/>
  <c r="U1239" i="95"/>
  <c r="Q736" i="95"/>
  <c r="T943" i="95"/>
  <c r="U1800" i="95"/>
  <c r="W1436" i="95"/>
  <c r="Q235" i="95"/>
  <c r="T988" i="95"/>
  <c r="Q67" i="95"/>
  <c r="S1719" i="95"/>
  <c r="U1689" i="95"/>
  <c r="W1038" i="95"/>
  <c r="Y2158" i="111"/>
  <c r="S1614" i="95"/>
  <c r="V1426" i="95"/>
  <c r="W96" i="95"/>
  <c r="Q102" i="95"/>
  <c r="V1432" i="95"/>
  <c r="U450" i="95"/>
  <c r="U903" i="95"/>
  <c r="S770" i="95"/>
  <c r="V1327" i="95"/>
  <c r="R1829" i="111"/>
  <c r="Y1829" i="111"/>
  <c r="S1351" i="95"/>
  <c r="R511" i="95"/>
  <c r="V819" i="95"/>
  <c r="R1160" i="95"/>
  <c r="V787" i="95"/>
  <c r="T330" i="95"/>
  <c r="T1167" i="95"/>
  <c r="W1908" i="95"/>
  <c r="R995" i="95"/>
  <c r="Q1298" i="95"/>
  <c r="W2092" i="95"/>
  <c r="R1530" i="95"/>
  <c r="W956" i="95"/>
  <c r="Q1489" i="95"/>
  <c r="W979" i="95"/>
  <c r="T1100" i="95"/>
  <c r="Y880" i="111"/>
  <c r="R880" i="111"/>
  <c r="V1641" i="95"/>
  <c r="U139" i="95"/>
  <c r="G142" i="151" s="1"/>
  <c r="R142" i="111"/>
  <c r="Y142" i="111"/>
  <c r="V1537" i="95"/>
  <c r="Q1132" i="95"/>
  <c r="R1773" i="111"/>
  <c r="Y1773" i="111"/>
  <c r="T603" i="95"/>
  <c r="W1674" i="95"/>
  <c r="W1247" i="95"/>
  <c r="R1102" i="95"/>
  <c r="V1189" i="95"/>
  <c r="Q483" i="95"/>
  <c r="U1522" i="95"/>
  <c r="S150" i="95"/>
  <c r="T1268" i="95"/>
  <c r="V1313" i="95"/>
  <c r="S957" i="95"/>
  <c r="S1181" i="95"/>
  <c r="W1027" i="95"/>
  <c r="S921" i="95"/>
  <c r="R1134" i="95"/>
  <c r="U1063" i="95"/>
  <c r="W1191" i="95"/>
  <c r="U1234" i="95"/>
  <c r="Q1516" i="95"/>
  <c r="C1519" i="151" s="1"/>
  <c r="Q673" i="95"/>
  <c r="S1874" i="95"/>
  <c r="R1290" i="95"/>
  <c r="V1864" i="95"/>
  <c r="S2014" i="95"/>
  <c r="W25" i="95"/>
  <c r="W533" i="95"/>
  <c r="Y1574" i="111"/>
  <c r="R1574" i="111"/>
  <c r="Q791" i="95"/>
  <c r="V1525" i="95"/>
  <c r="S1476" i="95"/>
  <c r="Y2173" i="111"/>
  <c r="S179" i="95"/>
  <c r="T403" i="95"/>
  <c r="T1467" i="95"/>
  <c r="V1292" i="95"/>
  <c r="R1229" i="95"/>
  <c r="S2080" i="95"/>
  <c r="V2019" i="95"/>
  <c r="U1519" i="95"/>
  <c r="Y2186" i="111"/>
  <c r="Y2109" i="111"/>
  <c r="R2109" i="111"/>
  <c r="R742" i="111"/>
  <c r="Y742" i="111"/>
  <c r="R1372" i="95"/>
  <c r="V1757" i="95"/>
  <c r="V548" i="95"/>
  <c r="Q2041" i="95"/>
  <c r="Y620" i="111"/>
  <c r="R620" i="111"/>
  <c r="U1926" i="95"/>
  <c r="G1929" i="151" s="1"/>
  <c r="V1000" i="95"/>
  <c r="U1330" i="95"/>
  <c r="Q1869" i="95"/>
  <c r="T1482" i="95"/>
  <c r="S2034" i="95"/>
  <c r="W1980" i="95"/>
  <c r="O1980" i="95" s="1"/>
  <c r="V1404" i="95"/>
  <c r="V1080" i="95"/>
  <c r="R464" i="111"/>
  <c r="Y464" i="111"/>
  <c r="R1138" i="95"/>
  <c r="S729" i="95"/>
  <c r="E732" i="151" s="1"/>
  <c r="T871" i="95"/>
  <c r="W342" i="95"/>
  <c r="V1376" i="95"/>
  <c r="T2061" i="95"/>
  <c r="V1014" i="95"/>
  <c r="S292" i="95"/>
  <c r="U1525" i="95"/>
  <c r="V1738" i="95"/>
  <c r="S999" i="95"/>
  <c r="T885" i="95"/>
  <c r="T1025" i="95"/>
  <c r="T1078" i="95"/>
  <c r="V983" i="95"/>
  <c r="S294" i="95"/>
  <c r="U1179" i="95"/>
  <c r="Y637" i="111"/>
  <c r="R637" i="111"/>
  <c r="S160" i="95"/>
  <c r="U267" i="95"/>
  <c r="Q554" i="95"/>
  <c r="S356" i="95"/>
  <c r="R80" i="95"/>
  <c r="R875" i="111"/>
  <c r="Y875" i="111"/>
  <c r="Q1238" i="95"/>
  <c r="Y166" i="111"/>
  <c r="R166" i="111"/>
  <c r="S875" i="95"/>
  <c r="E878" i="151" s="1"/>
  <c r="U1967" i="95"/>
  <c r="R1366" i="95"/>
  <c r="T1784" i="95"/>
  <c r="T1725" i="95"/>
  <c r="U727" i="95"/>
  <c r="U1497" i="95"/>
  <c r="V1225" i="95"/>
  <c r="U1131" i="95"/>
  <c r="W1665" i="95"/>
  <c r="T1390" i="95"/>
  <c r="Q1870" i="95"/>
  <c r="R594" i="95"/>
  <c r="D597" i="151" s="1"/>
  <c r="Q1409" i="95"/>
  <c r="R1853" i="95"/>
  <c r="S2062" i="95"/>
  <c r="Q1549" i="95"/>
  <c r="Q1327" i="95"/>
  <c r="T1012" i="95"/>
  <c r="V968" i="95"/>
  <c r="V1981" i="95"/>
  <c r="R439" i="95"/>
  <c r="S1026" i="95"/>
  <c r="Q1897" i="95"/>
  <c r="U1678" i="95"/>
  <c r="Y321" i="111"/>
  <c r="R321" i="111"/>
  <c r="W1292" i="95"/>
  <c r="U2051" i="95"/>
  <c r="Y1183" i="111"/>
  <c r="R1183" i="111"/>
  <c r="W38" i="95"/>
  <c r="Y1486" i="111"/>
  <c r="R1486" i="111"/>
  <c r="V1530" i="95"/>
  <c r="Y1593" i="111"/>
  <c r="R1593" i="111"/>
  <c r="W1099" i="95"/>
  <c r="R186" i="95"/>
  <c r="S1200" i="95"/>
  <c r="R1619" i="111"/>
  <c r="Y1619" i="111"/>
  <c r="S836" i="95"/>
  <c r="V300" i="95"/>
  <c r="R96" i="111"/>
  <c r="Y96" i="111"/>
  <c r="V1643" i="95"/>
  <c r="Q766" i="95"/>
  <c r="R1564" i="95"/>
  <c r="R812" i="95"/>
  <c r="Q508" i="95"/>
  <c r="Q499" i="95"/>
  <c r="U1803" i="95"/>
  <c r="Y1297" i="111"/>
  <c r="R1297" i="111"/>
  <c r="R1192" i="95"/>
  <c r="T1985" i="95"/>
  <c r="T1674" i="95"/>
  <c r="R1447" i="111"/>
  <c r="Y1447" i="111"/>
  <c r="T1364" i="95"/>
  <c r="V673" i="95"/>
  <c r="U790" i="95"/>
  <c r="T1989" i="95"/>
  <c r="R2073" i="95"/>
  <c r="V2039" i="95"/>
  <c r="Q836" i="95"/>
  <c r="W1368" i="95"/>
  <c r="S1659" i="95"/>
  <c r="E1662" i="151" s="1"/>
  <c r="T994" i="95"/>
  <c r="U509" i="95"/>
  <c r="T882" i="95"/>
  <c r="S243" i="95"/>
  <c r="R456" i="95"/>
  <c r="Q465" i="95"/>
  <c r="U1510" i="95"/>
  <c r="Q1208" i="95"/>
  <c r="U1315" i="95"/>
  <c r="Q1707" i="95"/>
  <c r="Q868" i="95"/>
  <c r="R1390" i="95"/>
  <c r="R156" i="111"/>
  <c r="Y156" i="111"/>
  <c r="V2098" i="95"/>
  <c r="U1822" i="95"/>
  <c r="R1389" i="95"/>
  <c r="T1582" i="95"/>
  <c r="R1914" i="95"/>
  <c r="U878" i="95"/>
  <c r="R1209" i="111"/>
  <c r="Y1209" i="111"/>
  <c r="U1320" i="95"/>
  <c r="U744" i="95"/>
  <c r="R1760" i="95"/>
  <c r="R627" i="95"/>
  <c r="D630" i="151" s="1"/>
  <c r="T1502" i="95"/>
  <c r="S1587" i="95"/>
  <c r="T1711" i="95"/>
  <c r="V499" i="95"/>
  <c r="R1449" i="95"/>
  <c r="R1717" i="95"/>
  <c r="R1224" i="95"/>
  <c r="Q743" i="95"/>
  <c r="V1526" i="95"/>
  <c r="R710" i="95"/>
  <c r="V246" i="95"/>
  <c r="U1849" i="95"/>
  <c r="Y358" i="111"/>
  <c r="R358" i="111"/>
  <c r="T747" i="95"/>
  <c r="Y904" i="111"/>
  <c r="R904" i="111"/>
  <c r="Y1590" i="111"/>
  <c r="R1590" i="111"/>
  <c r="R2102" i="95"/>
  <c r="Q154" i="95"/>
  <c r="Q208" i="95"/>
  <c r="Y1827" i="111"/>
  <c r="R1827" i="111"/>
  <c r="W1180" i="95"/>
  <c r="V1112" i="95"/>
  <c r="W1362" i="95"/>
  <c r="Q1069" i="95"/>
  <c r="Q896" i="95"/>
  <c r="Y214" i="111"/>
  <c r="R214" i="111"/>
  <c r="T1096" i="95"/>
  <c r="F1099" i="151" s="1"/>
  <c r="R412" i="95"/>
  <c r="Y1656" i="111"/>
  <c r="R1656" i="111"/>
  <c r="S1970" i="95"/>
  <c r="U1024" i="95"/>
  <c r="Y786" i="111"/>
  <c r="R786" i="111"/>
  <c r="R1698" i="95"/>
  <c r="U2090" i="95"/>
  <c r="Q991" i="95"/>
  <c r="U1625" i="95"/>
  <c r="Q768" i="95"/>
  <c r="S1536" i="95"/>
  <c r="R1521" i="95"/>
  <c r="W1253" i="95"/>
  <c r="V950" i="95"/>
  <c r="T1481" i="95"/>
  <c r="S1218" i="95"/>
  <c r="U1052" i="95"/>
  <c r="R114" i="95"/>
  <c r="D117" i="151" s="1"/>
  <c r="T1565" i="95"/>
  <c r="S1273" i="95"/>
  <c r="R666" i="95"/>
  <c r="T1704" i="95"/>
  <c r="U1607" i="95"/>
  <c r="V1541" i="95"/>
  <c r="Q670" i="95"/>
  <c r="V1420" i="95"/>
  <c r="Q45" i="95"/>
  <c r="U1039" i="95"/>
  <c r="U393" i="95"/>
  <c r="S1608" i="95"/>
  <c r="E1611" i="151" s="1"/>
  <c r="R896" i="111"/>
  <c r="Y896" i="111"/>
  <c r="Q1944" i="95"/>
  <c r="V1276" i="95"/>
  <c r="Q1211" i="95"/>
  <c r="V291" i="95"/>
  <c r="W1556" i="95"/>
  <c r="Y701" i="111"/>
  <c r="R701" i="111"/>
  <c r="Y1282" i="111"/>
  <c r="R1282" i="111"/>
  <c r="T1991" i="95"/>
  <c r="R1354" i="111"/>
  <c r="Y1354" i="111"/>
  <c r="Q239" i="95"/>
  <c r="U1201" i="95"/>
  <c r="Q2107" i="95"/>
  <c r="AC2107" i="111"/>
  <c r="AE2107" i="111" s="1"/>
  <c r="U1968" i="95"/>
  <c r="Q70" i="95"/>
  <c r="R1753" i="95"/>
  <c r="S909" i="95"/>
  <c r="E912" i="151" s="1"/>
  <c r="R561" i="95"/>
  <c r="W1885" i="95"/>
  <c r="O1885" i="95" s="1"/>
  <c r="U1120" i="95"/>
  <c r="U1570" i="95"/>
  <c r="Q192" i="95"/>
  <c r="V1917" i="95"/>
  <c r="S904" i="95"/>
  <c r="R636" i="111"/>
  <c r="Y636" i="111"/>
  <c r="Y1378" i="111"/>
  <c r="R1378" i="111"/>
  <c r="U1311" i="95"/>
  <c r="W1221" i="95"/>
  <c r="R1524" i="111"/>
  <c r="Y1524" i="111"/>
  <c r="R730" i="95"/>
  <c r="S1092" i="95"/>
  <c r="U897" i="95"/>
  <c r="S625" i="95"/>
  <c r="W1272" i="95"/>
  <c r="U2065" i="95"/>
  <c r="U706" i="95"/>
  <c r="R1571" i="111"/>
  <c r="Y1571" i="111"/>
  <c r="V498" i="95"/>
  <c r="R945" i="95"/>
  <c r="D948" i="151" s="1"/>
  <c r="V1156" i="95"/>
  <c r="S1462" i="95"/>
  <c r="Q1394" i="95"/>
  <c r="Y29" i="111"/>
  <c r="R29" i="111"/>
  <c r="W772" i="95"/>
  <c r="Q565" i="95"/>
  <c r="T1202" i="95"/>
  <c r="V1002" i="95"/>
  <c r="R355" i="95"/>
  <c r="V1182" i="95"/>
  <c r="R1393" i="111"/>
  <c r="Y1393" i="111"/>
  <c r="S1621" i="95"/>
  <c r="E1624" i="151" s="1"/>
  <c r="R285" i="95"/>
  <c r="V2024" i="95"/>
  <c r="W1774" i="95"/>
  <c r="Q297" i="95"/>
  <c r="R1947" i="95"/>
  <c r="R175" i="95"/>
  <c r="Y1089" i="111"/>
  <c r="R1089" i="111"/>
  <c r="R185" i="95"/>
  <c r="Q478" i="95"/>
  <c r="U2023" i="95"/>
  <c r="W352" i="95"/>
  <c r="U1154" i="95"/>
  <c r="V2072" i="95"/>
  <c r="Q936" i="95"/>
  <c r="Q1440" i="95"/>
  <c r="R526" i="95"/>
  <c r="Q1723" i="95"/>
  <c r="T1616" i="95"/>
  <c r="S1268" i="95"/>
  <c r="W1490" i="95"/>
  <c r="U378" i="95"/>
  <c r="S894" i="95"/>
  <c r="R795" i="95"/>
  <c r="D798" i="151" s="1"/>
  <c r="S1361" i="95"/>
  <c r="W1897" i="95"/>
  <c r="W1970" i="95"/>
  <c r="V1564" i="95"/>
  <c r="V1349" i="95"/>
  <c r="Q558" i="95"/>
  <c r="R1209" i="95"/>
  <c r="V1511" i="95"/>
  <c r="R555" i="95"/>
  <c r="W1144" i="95"/>
  <c r="R172" i="111"/>
  <c r="Y172" i="111"/>
  <c r="R1528" i="95"/>
  <c r="S1487" i="95"/>
  <c r="T347" i="95"/>
  <c r="R1959" i="111"/>
  <c r="Y1959" i="111"/>
  <c r="S1827" i="95"/>
  <c r="U647" i="95"/>
  <c r="R1186" i="95"/>
  <c r="Q780" i="95"/>
  <c r="U1260" i="95"/>
  <c r="R254" i="95"/>
  <c r="W146" i="95"/>
  <c r="V559" i="95"/>
  <c r="V1231" i="95"/>
  <c r="Q1543" i="95"/>
  <c r="V2104" i="95"/>
  <c r="R1920" i="95"/>
  <c r="W1501" i="95"/>
  <c r="U2002" i="95"/>
  <c r="U2016" i="95"/>
  <c r="Y1970" i="111"/>
  <c r="R1970" i="111"/>
  <c r="Q1415" i="95"/>
  <c r="T328" i="95"/>
  <c r="R1373" i="95"/>
  <c r="S1116" i="95"/>
  <c r="T1960" i="95"/>
  <c r="S1915" i="95"/>
  <c r="V1279" i="95"/>
  <c r="R1472" i="95"/>
  <c r="R1943" i="95"/>
  <c r="V1275" i="95"/>
  <c r="V1101" i="95"/>
  <c r="W1522" i="95"/>
  <c r="R949" i="95"/>
  <c r="Y264" i="111"/>
  <c r="R264" i="111"/>
  <c r="Y2054" i="111"/>
  <c r="R2054" i="111"/>
  <c r="V493" i="95"/>
  <c r="R1081" i="111"/>
  <c r="Y1081" i="111"/>
  <c r="V1790" i="95"/>
  <c r="T461" i="95"/>
  <c r="R1476" i="95"/>
  <c r="Y2163" i="111"/>
  <c r="R1645" i="111"/>
  <c r="Y1645" i="111"/>
  <c r="Q1963" i="95"/>
  <c r="W100" i="95"/>
  <c r="Q793" i="95"/>
  <c r="R1592" i="95"/>
  <c r="R1463" i="95"/>
  <c r="U1343" i="95"/>
  <c r="R92" i="111"/>
  <c r="Y92" i="111"/>
  <c r="S1178" i="95"/>
  <c r="R1702" i="111"/>
  <c r="Y1702" i="111"/>
  <c r="T1247" i="95"/>
  <c r="V176" i="95"/>
  <c r="U1858" i="95"/>
  <c r="Y1841" i="111"/>
  <c r="R1841" i="111"/>
  <c r="R1535" i="111"/>
  <c r="Y1535" i="111"/>
  <c r="S1407" i="95"/>
  <c r="U879" i="95"/>
  <c r="S233" i="95"/>
  <c r="U2052" i="95"/>
  <c r="Y81" i="111"/>
  <c r="R81" i="111"/>
  <c r="T1432" i="95"/>
  <c r="W1711" i="95"/>
  <c r="R657" i="95"/>
  <c r="U1946" i="95"/>
  <c r="R2093" i="95"/>
  <c r="Y2131" i="111"/>
  <c r="Q1917" i="95"/>
  <c r="Y2098" i="111"/>
  <c r="R2098" i="111"/>
  <c r="Y1527" i="111"/>
  <c r="R1527" i="111"/>
  <c r="V2028" i="95"/>
  <c r="U816" i="95"/>
  <c r="U1566" i="95"/>
  <c r="W836" i="95"/>
  <c r="O836" i="95" s="1"/>
  <c r="W959" i="95"/>
  <c r="Y20" i="111"/>
  <c r="R20" i="111"/>
  <c r="T1241" i="95"/>
  <c r="R2083" i="95"/>
  <c r="D2086" i="151" s="1"/>
  <c r="R1844" i="111"/>
  <c r="Y1844" i="111"/>
  <c r="R289" i="95"/>
  <c r="T290" i="95"/>
  <c r="R1411" i="95"/>
  <c r="Q582" i="95"/>
  <c r="R1679" i="95"/>
  <c r="U1877" i="95"/>
  <c r="T938" i="95"/>
  <c r="U972" i="95"/>
  <c r="V545" i="95"/>
  <c r="T218" i="95"/>
  <c r="R1529" i="111"/>
  <c r="Y1529" i="111"/>
  <c r="V741" i="95"/>
  <c r="W931" i="95"/>
  <c r="S258" i="95"/>
  <c r="R879" i="111"/>
  <c r="Y879" i="111"/>
  <c r="S1678" i="95"/>
  <c r="U1947" i="95"/>
  <c r="S794" i="95"/>
  <c r="T1787" i="95"/>
  <c r="Y1281" i="111"/>
  <c r="R1281" i="111"/>
  <c r="U1897" i="95"/>
  <c r="R266" i="111"/>
  <c r="Y266" i="111"/>
  <c r="R1139" i="95"/>
  <c r="Q1752" i="95"/>
  <c r="T31" i="95"/>
  <c r="S1114" i="95"/>
  <c r="S778" i="95"/>
  <c r="R1328" i="111"/>
  <c r="Y1328" i="111"/>
  <c r="V50" i="95"/>
  <c r="Y150" i="111"/>
  <c r="R150" i="111"/>
  <c r="Y1157" i="111"/>
  <c r="R1157" i="111"/>
  <c r="U1521" i="95"/>
  <c r="U1568" i="95"/>
  <c r="T1813" i="95"/>
  <c r="Q1639" i="95"/>
  <c r="R83" i="95"/>
  <c r="Y832" i="111"/>
  <c r="R832" i="111"/>
  <c r="U508" i="95"/>
  <c r="T1530" i="95"/>
  <c r="R449" i="95"/>
  <c r="Q1184" i="95"/>
  <c r="Y1404" i="111"/>
  <c r="R1404" i="111"/>
  <c r="U1365" i="95"/>
  <c r="S1120" i="95"/>
  <c r="W1864" i="95"/>
  <c r="Y1104" i="111"/>
  <c r="R1104" i="111"/>
  <c r="V1859" i="95"/>
  <c r="R826" i="111"/>
  <c r="Y826" i="111"/>
  <c r="S994" i="95"/>
  <c r="Y722" i="111"/>
  <c r="R722" i="111"/>
  <c r="U1323" i="95"/>
  <c r="R1916" i="95"/>
  <c r="R134" i="95"/>
  <c r="T939" i="95"/>
  <c r="F942" i="151" s="1"/>
  <c r="U379" i="95"/>
  <c r="S1924" i="95"/>
  <c r="R495" i="95"/>
  <c r="R1021" i="95"/>
  <c r="R1660" i="95"/>
  <c r="Q1544" i="95"/>
  <c r="R645" i="95"/>
  <c r="R1240" i="95"/>
  <c r="W1034" i="95"/>
  <c r="Q1848" i="95"/>
  <c r="U1999" i="95"/>
  <c r="W1628" i="95"/>
  <c r="V1910" i="95"/>
  <c r="Q1799" i="95"/>
  <c r="S1652" i="95"/>
  <c r="T2066" i="95"/>
  <c r="T712" i="95"/>
  <c r="Q1220" i="95"/>
  <c r="Q1594" i="95"/>
  <c r="T1126" i="95"/>
  <c r="F1129" i="151" s="1"/>
  <c r="U1186" i="95"/>
  <c r="R280" i="95"/>
  <c r="Q814" i="95"/>
  <c r="W604" i="95"/>
  <c r="W1289" i="95"/>
  <c r="W1702" i="95"/>
  <c r="V1996" i="95"/>
  <c r="T1186" i="95"/>
  <c r="U2040" i="95"/>
  <c r="T1572" i="95"/>
  <c r="U904" i="95"/>
  <c r="U1389" i="95"/>
  <c r="Q1188" i="95"/>
  <c r="Q2035" i="95"/>
  <c r="Y1399" i="111"/>
  <c r="R1399" i="111"/>
  <c r="R2046" i="95"/>
  <c r="U1092" i="95"/>
  <c r="Q1282" i="95"/>
  <c r="V1616" i="95"/>
  <c r="W217" i="95"/>
  <c r="W1459" i="95"/>
  <c r="R1603" i="95"/>
  <c r="S1847" i="95"/>
  <c r="R1410" i="95"/>
  <c r="R1249" i="95"/>
  <c r="U191" i="95"/>
  <c r="T143" i="95"/>
  <c r="Q665" i="95"/>
  <c r="V963" i="95"/>
  <c r="R1168" i="111"/>
  <c r="Y1168" i="111"/>
  <c r="R1586" i="111"/>
  <c r="Y1586" i="111"/>
  <c r="U847" i="95"/>
  <c r="R284" i="95"/>
  <c r="V167" i="95"/>
  <c r="S761" i="95"/>
  <c r="S824" i="95"/>
  <c r="T1951" i="95"/>
  <c r="Y996" i="111"/>
  <c r="R996" i="111"/>
  <c r="Q1098" i="95"/>
  <c r="T2073" i="95"/>
  <c r="R1128" i="111"/>
  <c r="Y1128" i="111"/>
  <c r="Q666" i="95"/>
  <c r="W1663" i="95"/>
  <c r="O1663" i="95" s="1"/>
  <c r="W1303" i="95"/>
  <c r="Y197" i="111"/>
  <c r="R197" i="111"/>
  <c r="U1318" i="95"/>
  <c r="T2050" i="95"/>
  <c r="Y2024" i="111"/>
  <c r="R2024" i="111"/>
  <c r="R1029" i="111"/>
  <c r="Y1029" i="111"/>
  <c r="Q1741" i="95"/>
  <c r="R467" i="95"/>
  <c r="U1503" i="95"/>
  <c r="G1506" i="151" s="1"/>
  <c r="R508" i="95"/>
  <c r="T1036" i="95"/>
  <c r="R301" i="111"/>
  <c r="Y301" i="111"/>
  <c r="S1350" i="95"/>
  <c r="Y1969" i="111"/>
  <c r="R1969" i="111"/>
  <c r="Q636" i="95"/>
  <c r="T1159" i="95"/>
  <c r="V921" i="95"/>
  <c r="R830" i="95"/>
  <c r="Y1814" i="111"/>
  <c r="R1814" i="111"/>
  <c r="Q1607" i="95"/>
  <c r="Y472" i="111"/>
  <c r="R472" i="111"/>
  <c r="U1360" i="95"/>
  <c r="S1840" i="95"/>
  <c r="Y1655" i="111"/>
  <c r="R1655" i="111"/>
  <c r="R737" i="111"/>
  <c r="Y737" i="111"/>
  <c r="V2100" i="95"/>
  <c r="S767" i="95"/>
  <c r="R63" i="111"/>
  <c r="Y63" i="111"/>
  <c r="Y1597" i="111"/>
  <c r="R1597" i="111"/>
  <c r="V723" i="95"/>
  <c r="S1907" i="95"/>
  <c r="V663" i="95"/>
  <c r="S184" i="95"/>
  <c r="S951" i="95"/>
  <c r="V1551" i="95"/>
  <c r="S855" i="95"/>
  <c r="U1899" i="95"/>
  <c r="W1816" i="95"/>
  <c r="V1876" i="95"/>
  <c r="R934" i="111"/>
  <c r="Y934" i="111"/>
  <c r="R808" i="95"/>
  <c r="U192" i="95"/>
  <c r="Y1204" i="111"/>
  <c r="R1204" i="111"/>
  <c r="Y254" i="111"/>
  <c r="R254" i="111"/>
  <c r="Q194" i="95"/>
  <c r="T1325" i="95"/>
  <c r="T1048" i="95"/>
  <c r="R326" i="95"/>
  <c r="W1985" i="95"/>
  <c r="V1322" i="95"/>
  <c r="U1516" i="95"/>
  <c r="Q1205" i="95"/>
  <c r="Y107" i="111"/>
  <c r="R107" i="111"/>
  <c r="V1247" i="95"/>
  <c r="R632" i="95"/>
  <c r="V2081" i="95"/>
  <c r="Q279" i="95"/>
  <c r="W2062" i="95"/>
  <c r="U1361" i="95"/>
  <c r="R2069" i="95"/>
  <c r="S754" i="95"/>
  <c r="R317" i="111"/>
  <c r="Y317" i="111"/>
  <c r="S1189" i="95"/>
  <c r="V174" i="95"/>
  <c r="R56" i="95"/>
  <c r="V1467" i="95"/>
  <c r="V48" i="95"/>
  <c r="Q493" i="95"/>
  <c r="S1285" i="95"/>
  <c r="V2068" i="95"/>
  <c r="R1386" i="95"/>
  <c r="U1004" i="95"/>
  <c r="R1713" i="95"/>
  <c r="T1658" i="95"/>
  <c r="Q1601" i="95"/>
  <c r="S254" i="95"/>
  <c r="R1425" i="95"/>
  <c r="Y138" i="111"/>
  <c r="R138" i="111"/>
  <c r="T2101" i="95"/>
  <c r="S1566" i="95"/>
  <c r="W1677" i="95"/>
  <c r="Q1539" i="95"/>
  <c r="Q514" i="95"/>
  <c r="U690" i="95"/>
  <c r="S672" i="95"/>
  <c r="Q1777" i="95"/>
  <c r="R149" i="111"/>
  <c r="Y149" i="111"/>
  <c r="U1498" i="95"/>
  <c r="Q1244" i="95"/>
  <c r="R1313" i="95"/>
  <c r="Q1414" i="95"/>
  <c r="Q1739" i="95"/>
  <c r="Y968" i="111"/>
  <c r="R968" i="111"/>
  <c r="T1548" i="95"/>
  <c r="S107" i="95"/>
  <c r="W1452" i="95"/>
  <c r="O1452" i="95" s="1"/>
  <c r="T784" i="95"/>
  <c r="R370" i="95"/>
  <c r="R330" i="95"/>
  <c r="D333" i="151" s="1"/>
  <c r="Q470" i="95"/>
  <c r="U1652" i="95"/>
  <c r="R133" i="95"/>
  <c r="V1474" i="95"/>
  <c r="T1473" i="95"/>
  <c r="Q1851" i="95"/>
  <c r="Q1692" i="95"/>
  <c r="T718" i="95"/>
  <c r="V2066" i="95"/>
  <c r="W1516" i="95"/>
  <c r="U1964" i="95"/>
  <c r="R1926" i="95"/>
  <c r="D1929" i="151" s="1"/>
  <c r="R1054" i="95"/>
  <c r="V1487" i="95"/>
  <c r="U71" i="95"/>
  <c r="T888" i="95"/>
  <c r="V1924" i="95"/>
  <c r="Q1802" i="95"/>
  <c r="Q993" i="95"/>
  <c r="S1177" i="95"/>
  <c r="Q1030" i="95"/>
  <c r="R729" i="95"/>
  <c r="W2011" i="95"/>
  <c r="U2056" i="95"/>
  <c r="Y840" i="111"/>
  <c r="R840" i="111"/>
  <c r="Y901" i="111"/>
  <c r="R901" i="111"/>
  <c r="R1770" i="95"/>
  <c r="R1815" i="111"/>
  <c r="Y1815" i="111"/>
  <c r="T1081" i="95"/>
  <c r="R1306" i="95"/>
  <c r="V241" i="95"/>
  <c r="Q1197" i="95"/>
  <c r="R1073" i="95"/>
  <c r="D1076" i="151" s="1"/>
  <c r="V1680" i="95"/>
  <c r="U1303" i="95"/>
  <c r="T2105" i="95"/>
  <c r="S1617" i="95"/>
  <c r="E1620" i="151" s="1"/>
  <c r="R1133" i="95"/>
  <c r="V1381" i="95"/>
  <c r="U1720" i="95"/>
  <c r="T1923" i="95"/>
  <c r="T918" i="95"/>
  <c r="Q948" i="95"/>
  <c r="Q1379" i="95"/>
  <c r="T838" i="95"/>
  <c r="W938" i="95"/>
  <c r="U1793" i="95"/>
  <c r="V1736" i="95"/>
  <c r="U992" i="95"/>
  <c r="Q1079" i="95"/>
  <c r="R1146" i="95"/>
  <c r="W1098" i="95"/>
  <c r="V1299" i="95"/>
  <c r="S366" i="95"/>
  <c r="V118" i="95"/>
  <c r="Q81" i="95"/>
  <c r="W1366" i="95"/>
  <c r="U1173" i="95"/>
  <c r="W94" i="95"/>
  <c r="O94" i="95" s="1"/>
  <c r="Y1663" i="111"/>
  <c r="R1663" i="111"/>
  <c r="R2005" i="95"/>
  <c r="Y6" i="111"/>
  <c r="R6" i="111"/>
  <c r="R486" i="95"/>
  <c r="T788" i="95"/>
  <c r="U2041" i="95"/>
  <c r="Q1736" i="95"/>
  <c r="S1757" i="95"/>
  <c r="V1715" i="95"/>
  <c r="R2028" i="95"/>
  <c r="T1387" i="95"/>
  <c r="T1811" i="95"/>
  <c r="V1707" i="95"/>
  <c r="Q2015" i="95"/>
  <c r="V1567" i="95"/>
  <c r="S1823" i="95"/>
  <c r="T1157" i="95"/>
  <c r="R2001" i="95"/>
  <c r="Q1242" i="95"/>
  <c r="Q151" i="95"/>
  <c r="C154" i="151" s="1"/>
  <c r="Y1100" i="111"/>
  <c r="R1100" i="111"/>
  <c r="S1280" i="95"/>
  <c r="R135" i="111"/>
  <c r="Y135" i="111"/>
  <c r="U1180" i="95"/>
  <c r="R315" i="95"/>
  <c r="U1588" i="95"/>
  <c r="Y634" i="111"/>
  <c r="R634" i="111"/>
  <c r="W527" i="95"/>
  <c r="S154" i="95"/>
  <c r="Y1113" i="111"/>
  <c r="R1113" i="111"/>
  <c r="W1952" i="95"/>
  <c r="R1380" i="95"/>
  <c r="R416" i="111"/>
  <c r="Y416" i="111"/>
  <c r="Y1893" i="111"/>
  <c r="R1893" i="111"/>
  <c r="Q504" i="95"/>
  <c r="W1580" i="95"/>
  <c r="W1242" i="95"/>
  <c r="R1889" i="95"/>
  <c r="Q1419" i="95"/>
  <c r="V996" i="95"/>
  <c r="U1930" i="95"/>
  <c r="R1752" i="111"/>
  <c r="Y1752" i="111"/>
  <c r="W1805" i="95"/>
  <c r="R1256" i="111"/>
  <c r="Y1256" i="111"/>
  <c r="W80" i="95"/>
  <c r="O80" i="95" s="1"/>
  <c r="W1405" i="95"/>
  <c r="T1871" i="95"/>
  <c r="Q2061" i="95"/>
  <c r="T217" i="95"/>
  <c r="R1958" i="95"/>
  <c r="T900" i="95"/>
  <c r="Q1156" i="95"/>
  <c r="W842" i="95"/>
  <c r="T1803" i="95"/>
  <c r="U1740" i="95"/>
  <c r="R1363" i="111"/>
  <c r="Y1363" i="111"/>
  <c r="R1710" i="95"/>
  <c r="Y1140" i="111"/>
  <c r="R1140" i="111"/>
  <c r="Y1881" i="111"/>
  <c r="R1881" i="111"/>
  <c r="Y2123" i="111"/>
  <c r="V56" i="95"/>
  <c r="U985" i="95"/>
  <c r="W1175" i="95"/>
  <c r="S1071" i="95"/>
  <c r="Q1922" i="95"/>
  <c r="Q2054" i="95"/>
  <c r="U503" i="95"/>
  <c r="R1886" i="95"/>
  <c r="R1120" i="95"/>
  <c r="R1580" i="95"/>
  <c r="Y2058" i="111"/>
  <c r="R2058" i="111"/>
  <c r="V1017" i="95"/>
  <c r="S775" i="95"/>
  <c r="V610" i="95"/>
  <c r="W1554" i="95"/>
  <c r="V1519" i="95"/>
  <c r="V729" i="95"/>
  <c r="R5" i="95"/>
  <c r="U1107" i="95"/>
  <c r="R1400" i="95"/>
  <c r="R1571" i="95"/>
  <c r="Y1831" i="111"/>
  <c r="R1831" i="111"/>
  <c r="Q1757" i="95"/>
  <c r="U1328" i="95"/>
  <c r="R182" i="95"/>
  <c r="Y2030" i="111"/>
  <c r="R2030" i="111"/>
  <c r="W1335" i="95"/>
  <c r="Q85" i="95"/>
  <c r="U891" i="95"/>
  <c r="V1796" i="95"/>
  <c r="Q68" i="95"/>
  <c r="R1787" i="95"/>
  <c r="R1068" i="111"/>
  <c r="Y1068" i="111"/>
  <c r="S1721" i="95"/>
  <c r="Q1500" i="95"/>
  <c r="W1687" i="95"/>
  <c r="S890" i="95"/>
  <c r="R982" i="111"/>
  <c r="Y982" i="111"/>
  <c r="U136" i="95"/>
  <c r="R1668" i="95"/>
  <c r="R100" i="111"/>
  <c r="Y100" i="111"/>
  <c r="W1400" i="95"/>
  <c r="Y2127" i="111"/>
  <c r="S695" i="95"/>
  <c r="T975" i="95"/>
  <c r="R1034" i="111"/>
  <c r="Y1034" i="111"/>
  <c r="S997" i="95"/>
  <c r="T1598" i="95"/>
  <c r="R169" i="95"/>
  <c r="R702" i="111"/>
  <c r="Y702" i="111"/>
  <c r="T1409" i="95"/>
  <c r="W1223" i="95"/>
  <c r="R1934" i="111"/>
  <c r="Y1934" i="111"/>
  <c r="Y1502" i="111"/>
  <c r="R1502" i="111"/>
  <c r="T1348" i="95"/>
  <c r="W1875" i="95"/>
  <c r="Y1458" i="111"/>
  <c r="R1458" i="111"/>
  <c r="T1656" i="95"/>
  <c r="U1350" i="95"/>
  <c r="U960" i="95"/>
  <c r="Y2083" i="111"/>
  <c r="R2083" i="111"/>
  <c r="Q529" i="95"/>
  <c r="S246" i="95"/>
  <c r="T20" i="95"/>
  <c r="U1746" i="95"/>
  <c r="T1077" i="95"/>
  <c r="R1196" i="111"/>
  <c r="Y1196" i="111"/>
  <c r="W1842" i="95"/>
  <c r="U1277" i="95"/>
  <c r="V1657" i="95"/>
  <c r="S492" i="95"/>
  <c r="Q764" i="95"/>
  <c r="Q22" i="95"/>
  <c r="Q1210" i="95"/>
  <c r="U2001" i="95"/>
  <c r="T1846" i="95"/>
  <c r="Y481" i="111"/>
  <c r="R481" i="111"/>
  <c r="T1782" i="95"/>
  <c r="T273" i="95"/>
  <c r="V1557" i="95"/>
  <c r="U391" i="95"/>
  <c r="R1979" i="111"/>
  <c r="Y1979" i="111"/>
  <c r="W1738" i="95"/>
  <c r="V878" i="95"/>
  <c r="T325" i="95"/>
  <c r="U1150" i="95"/>
  <c r="R1381" i="111"/>
  <c r="Y1381" i="111"/>
  <c r="R1242" i="95"/>
  <c r="Q942" i="95"/>
  <c r="Q134" i="95"/>
  <c r="V358" i="95"/>
  <c r="W1275" i="95"/>
  <c r="V2013" i="95"/>
  <c r="S1176" i="95"/>
  <c r="V1650" i="95"/>
  <c r="R606" i="111"/>
  <c r="Y606" i="111"/>
  <c r="Q958" i="95"/>
  <c r="U2078" i="95"/>
  <c r="Q109" i="95"/>
  <c r="T153" i="95"/>
  <c r="V1141" i="95"/>
  <c r="R64" i="95"/>
  <c r="V1623" i="95"/>
  <c r="Q635" i="95"/>
  <c r="W856" i="95"/>
  <c r="Y2135" i="111"/>
  <c r="R113" i="95"/>
  <c r="Y1019" i="111"/>
  <c r="R1019" i="111"/>
  <c r="W164" i="95"/>
  <c r="O164" i="95" s="1"/>
  <c r="W1682" i="95"/>
  <c r="Q562" i="95"/>
  <c r="V606" i="95"/>
  <c r="V1193" i="95"/>
  <c r="V1451" i="95"/>
  <c r="T836" i="95"/>
  <c r="F839" i="151" s="1"/>
  <c r="Y193" i="111"/>
  <c r="R193" i="111"/>
  <c r="Q289" i="95"/>
  <c r="S1180" i="95"/>
  <c r="Q930" i="95"/>
  <c r="U956" i="95"/>
  <c r="S2010" i="95"/>
  <c r="R923" i="95"/>
  <c r="S1718" i="95"/>
  <c r="U1263" i="95"/>
  <c r="U999" i="95"/>
  <c r="V791" i="95"/>
  <c r="Q441" i="95"/>
  <c r="T1452" i="95"/>
  <c r="S873" i="95"/>
  <c r="R1515" i="111"/>
  <c r="Y1515" i="111"/>
  <c r="Q1083" i="95"/>
  <c r="Q1183" i="95"/>
  <c r="Q1251" i="95"/>
  <c r="S1467" i="95"/>
  <c r="T316" i="95"/>
  <c r="U1611" i="95"/>
  <c r="U2069" i="95"/>
  <c r="S1424" i="95"/>
  <c r="R922" i="111"/>
  <c r="Y922" i="111"/>
  <c r="T1312" i="95"/>
  <c r="U1879" i="95"/>
  <c r="S1258" i="95"/>
  <c r="U1526" i="95"/>
  <c r="S164" i="95"/>
  <c r="Q2057" i="95"/>
  <c r="R2033" i="95"/>
  <c r="T595" i="95"/>
  <c r="V1383" i="95"/>
  <c r="U381" i="95"/>
  <c r="R1988" i="111"/>
  <c r="Y1988" i="111"/>
  <c r="W1094" i="95"/>
  <c r="U1758" i="95"/>
  <c r="R1673" i="95"/>
  <c r="V844" i="95"/>
  <c r="W1626" i="95"/>
  <c r="W1819" i="95"/>
  <c r="Q1412" i="95"/>
  <c r="V657" i="95"/>
  <c r="S789" i="95"/>
  <c r="R965" i="95"/>
  <c r="U1898" i="95"/>
  <c r="Q1372" i="95"/>
  <c r="T1962" i="95"/>
  <c r="R30" i="95"/>
  <c r="U68" i="95"/>
  <c r="R1717" i="111"/>
  <c r="Y1717" i="111"/>
  <c r="Q1145" i="95"/>
  <c r="V116" i="95"/>
  <c r="U1093" i="95"/>
  <c r="S1103" i="95"/>
  <c r="Q1497" i="95"/>
  <c r="S44" i="95"/>
  <c r="T1855" i="95"/>
  <c r="R939" i="95"/>
  <c r="V1777" i="95"/>
  <c r="R1385" i="95"/>
  <c r="V2048" i="95"/>
  <c r="S621" i="95"/>
  <c r="W1542" i="95"/>
  <c r="U1941" i="95"/>
  <c r="S677" i="95"/>
  <c r="R629" i="95"/>
  <c r="R703" i="95"/>
  <c r="V1988" i="95"/>
  <c r="S795" i="95"/>
  <c r="R1221" i="111"/>
  <c r="Y1221" i="111"/>
  <c r="R967" i="95"/>
  <c r="R1035" i="111"/>
  <c r="Y1035" i="111"/>
  <c r="T820" i="95"/>
  <c r="R1792" i="95"/>
  <c r="T1633" i="95"/>
  <c r="W1568" i="95"/>
  <c r="W2073" i="95"/>
  <c r="Q1252" i="95"/>
  <c r="R504" i="111"/>
  <c r="Y504" i="111"/>
  <c r="R1863" i="95"/>
  <c r="R1503" i="111"/>
  <c r="Y1503" i="111"/>
  <c r="S1738" i="95"/>
  <c r="Q593" i="95"/>
  <c r="T27" i="95"/>
  <c r="V1234" i="95"/>
  <c r="Q1903" i="95"/>
  <c r="Y1307" i="111"/>
  <c r="R1307" i="111"/>
  <c r="S558" i="95"/>
  <c r="R1248" i="95"/>
  <c r="V615" i="95"/>
  <c r="W1518" i="95"/>
  <c r="S1686" i="95"/>
  <c r="R257" i="95"/>
  <c r="D260" i="151" s="1"/>
  <c r="U2048" i="95"/>
  <c r="R1298" i="111"/>
  <c r="Y1298" i="111"/>
  <c r="U385" i="95"/>
  <c r="Q908" i="95"/>
  <c r="T81" i="95"/>
  <c r="S1388" i="95"/>
  <c r="R1977" i="111"/>
  <c r="Y1977" i="111"/>
  <c r="U1786" i="95"/>
  <c r="W1745" i="95"/>
  <c r="U732" i="95"/>
  <c r="Q1873" i="95"/>
  <c r="U1422" i="95"/>
  <c r="R1084" i="111"/>
  <c r="Y1084" i="111"/>
  <c r="W1971" i="95"/>
  <c r="O1971" i="95" s="1"/>
  <c r="Y1686" i="111"/>
  <c r="R1686" i="111"/>
  <c r="R1247" i="95"/>
  <c r="W288" i="95"/>
  <c r="T1536" i="95"/>
  <c r="V1669" i="95"/>
  <c r="Q119" i="95"/>
  <c r="V1151" i="95"/>
  <c r="U1048" i="95"/>
  <c r="S1862" i="95"/>
  <c r="R700" i="111"/>
  <c r="Y700" i="111"/>
  <c r="T1500" i="95"/>
  <c r="T895" i="95"/>
  <c r="W1369" i="95"/>
  <c r="O1369" i="95" s="1"/>
  <c r="S559" i="95"/>
  <c r="W848" i="95"/>
  <c r="R1789" i="95"/>
  <c r="Q1342" i="95"/>
  <c r="T409" i="95"/>
  <c r="S1413" i="95"/>
  <c r="S1876" i="95"/>
  <c r="R1470" i="111"/>
  <c r="Y1470" i="111"/>
  <c r="T1374" i="95"/>
  <c r="S1485" i="95"/>
  <c r="W1555" i="95"/>
  <c r="S1170" i="95"/>
  <c r="R1360" i="111"/>
  <c r="Y1360" i="111"/>
  <c r="Q1763" i="95"/>
  <c r="W1993" i="95"/>
  <c r="T2107" i="95"/>
  <c r="Y1952" i="111"/>
  <c r="R1952" i="111"/>
  <c r="U1676" i="95"/>
  <c r="Y736" i="111"/>
  <c r="R736" i="111"/>
  <c r="Q1900" i="95"/>
  <c r="W1447" i="95"/>
  <c r="R800" i="95"/>
  <c r="R1732" i="95"/>
  <c r="R758" i="95"/>
  <c r="R724" i="95"/>
  <c r="Q982" i="95"/>
  <c r="S1606" i="95"/>
  <c r="R1415" i="95"/>
  <c r="T331" i="95"/>
  <c r="W2077" i="95"/>
  <c r="Q95" i="95"/>
  <c r="R1983" i="111"/>
  <c r="Y1983" i="111"/>
  <c r="V1622" i="95"/>
  <c r="V1724" i="95"/>
  <c r="S773" i="95"/>
  <c r="T210" i="95"/>
  <c r="R582" i="95"/>
  <c r="R1689" i="95"/>
  <c r="Y1123" i="111"/>
  <c r="R1123" i="111"/>
  <c r="S2003" i="95"/>
  <c r="Y159" i="111"/>
  <c r="R159" i="111"/>
  <c r="W2034" i="95"/>
  <c r="R944" i="95"/>
  <c r="Q1962" i="95"/>
  <c r="W1719" i="95"/>
  <c r="U687" i="95"/>
  <c r="S1380" i="95"/>
  <c r="V847" i="95"/>
  <c r="W1037" i="95"/>
  <c r="T1225" i="95"/>
  <c r="Y1391" i="111"/>
  <c r="R1391" i="111"/>
  <c r="R146" i="111"/>
  <c r="Y146" i="111"/>
  <c r="V2094" i="95"/>
  <c r="S1379" i="95"/>
  <c r="Q1810" i="95"/>
  <c r="S295" i="95"/>
  <c r="Q1795" i="95"/>
  <c r="R769" i="95"/>
  <c r="Q1553" i="95"/>
  <c r="U1147" i="95"/>
  <c r="S1206" i="95"/>
  <c r="R1205" i="111"/>
  <c r="Y1205" i="111"/>
  <c r="R128" i="95"/>
  <c r="Y775" i="111"/>
  <c r="R775" i="111"/>
  <c r="W1744" i="95"/>
  <c r="O1744" i="95" s="1"/>
  <c r="W720" i="95"/>
  <c r="W1599" i="95"/>
  <c r="V367" i="95"/>
  <c r="U1871" i="95"/>
  <c r="W1237" i="95"/>
  <c r="R1284" i="95"/>
  <c r="R1945" i="95"/>
  <c r="R251" i="95"/>
  <c r="U1206" i="95"/>
  <c r="R172" i="95"/>
  <c r="D175" i="151" s="1"/>
  <c r="U1132" i="95"/>
  <c r="Q2024" i="95"/>
  <c r="R2079" i="95"/>
  <c r="R581" i="95"/>
  <c r="R1009" i="95"/>
  <c r="Y352" i="111"/>
  <c r="R352" i="111"/>
  <c r="V1831" i="95"/>
  <c r="W209" i="95"/>
  <c r="W1474" i="95"/>
  <c r="U455" i="95"/>
  <c r="R1077" i="111"/>
  <c r="Y1077" i="111"/>
  <c r="V304" i="95"/>
  <c r="R244" i="111"/>
  <c r="Y244" i="111"/>
  <c r="R755" i="95"/>
  <c r="Y1432" i="111"/>
  <c r="R1432" i="111"/>
  <c r="Q851" i="95"/>
  <c r="W1305" i="95"/>
  <c r="W1433" i="95"/>
  <c r="U1666" i="95"/>
  <c r="W1613" i="95"/>
  <c r="Q387" i="95"/>
  <c r="V843" i="95"/>
  <c r="R1715" i="95"/>
  <c r="Y1413" i="111"/>
  <c r="R1413" i="111"/>
  <c r="R1904" i="111"/>
  <c r="Y1904" i="111"/>
  <c r="R1115" i="95"/>
  <c r="D1118" i="151" s="1"/>
  <c r="Q1635" i="95"/>
  <c r="Y1463" i="111"/>
  <c r="R1463" i="111"/>
  <c r="Y218" i="111"/>
  <c r="R218" i="111"/>
  <c r="S1295" i="95"/>
  <c r="U1114" i="95"/>
  <c r="V930" i="95"/>
  <c r="Q1690" i="95"/>
  <c r="Y1255" i="111"/>
  <c r="R1255" i="111"/>
  <c r="U1576" i="95"/>
  <c r="R179" i="95"/>
  <c r="Q1711" i="95"/>
  <c r="U1385" i="95"/>
  <c r="S863" i="95"/>
  <c r="W1862" i="95"/>
  <c r="W29" i="95"/>
  <c r="O29" i="95" s="1"/>
  <c r="U662" i="95"/>
  <c r="U1648" i="95"/>
  <c r="U1356" i="95"/>
  <c r="Y1162" i="111"/>
  <c r="R1162" i="111"/>
  <c r="V1364" i="95"/>
  <c r="S242" i="95"/>
  <c r="T1469" i="95"/>
  <c r="T964" i="95"/>
  <c r="Q1892" i="95"/>
  <c r="R332" i="111"/>
  <c r="Y332" i="111"/>
  <c r="Q190" i="95"/>
  <c r="R370" i="111"/>
  <c r="Y370" i="111"/>
  <c r="T1984" i="95"/>
  <c r="R354" i="95"/>
  <c r="R1665" i="95"/>
  <c r="R7" i="95"/>
  <c r="R1388" i="111"/>
  <c r="Y1388" i="111"/>
  <c r="U578" i="95"/>
  <c r="V751" i="95"/>
  <c r="T1920" i="95"/>
  <c r="F1923" i="151" s="1"/>
  <c r="W91" i="95"/>
  <c r="R1293" i="95"/>
  <c r="V1926" i="95"/>
  <c r="S1767" i="95"/>
  <c r="U1668" i="95"/>
  <c r="Q1326" i="95"/>
  <c r="C1329" i="151" s="1"/>
  <c r="W1625" i="95"/>
  <c r="U1544" i="95"/>
  <c r="V2056" i="95"/>
  <c r="T669" i="95"/>
  <c r="R949" i="111"/>
  <c r="Y949" i="111"/>
  <c r="R1858" i="95"/>
  <c r="V1879" i="95"/>
  <c r="S1833" i="95"/>
  <c r="V1407" i="95"/>
  <c r="W1635" i="95"/>
  <c r="W1627" i="95"/>
  <c r="Q1982" i="95"/>
  <c r="R711" i="111"/>
  <c r="Y711" i="111"/>
  <c r="U1051" i="95"/>
  <c r="V1914" i="95"/>
  <c r="U1559" i="95"/>
  <c r="U1492" i="95"/>
  <c r="Q497" i="95"/>
  <c r="Y1660" i="111"/>
  <c r="R1660" i="111"/>
  <c r="R711" i="95"/>
  <c r="Q36" i="95"/>
  <c r="T789" i="95"/>
  <c r="W1307" i="95"/>
  <c r="T1768" i="95"/>
  <c r="W1259" i="95"/>
  <c r="O1259" i="95" s="1"/>
  <c r="T785" i="95"/>
  <c r="R623" i="111"/>
  <c r="Y623" i="111"/>
  <c r="V1798" i="95"/>
  <c r="R694" i="95"/>
  <c r="V1124" i="95"/>
  <c r="V1872" i="95"/>
  <c r="R1722" i="95"/>
  <c r="Q907" i="95"/>
  <c r="U1919" i="95"/>
  <c r="S1162" i="95"/>
  <c r="T1183" i="95"/>
  <c r="R1669" i="95"/>
  <c r="R1582" i="95"/>
  <c r="Q909" i="95"/>
  <c r="S1066" i="95"/>
  <c r="T1840" i="95"/>
  <c r="T1293" i="95"/>
  <c r="W1313" i="95"/>
  <c r="T1215" i="95"/>
  <c r="S500" i="95"/>
  <c r="T1195" i="95"/>
  <c r="R552" i="95"/>
  <c r="W407" i="95"/>
  <c r="T2040" i="95"/>
  <c r="Q682" i="95"/>
  <c r="C685" i="151" s="1"/>
  <c r="V104" i="95"/>
  <c r="Q1093" i="95"/>
  <c r="V855" i="95"/>
  <c r="T1900" i="95"/>
  <c r="V1319" i="95"/>
  <c r="Y2166" i="111"/>
  <c r="S1304" i="95"/>
  <c r="Q417" i="95"/>
  <c r="R567" i="111"/>
  <c r="Y567" i="111"/>
  <c r="Y367" i="111"/>
  <c r="R367" i="111"/>
  <c r="Q1661" i="95"/>
  <c r="S1902" i="95"/>
  <c r="R94" i="95"/>
  <c r="S1734" i="95"/>
  <c r="R1286" i="95"/>
  <c r="R38" i="111"/>
  <c r="Y38" i="111"/>
  <c r="T2016" i="95"/>
  <c r="R954" i="95"/>
  <c r="T1772" i="95"/>
  <c r="R751" i="95"/>
  <c r="Y1467" i="111"/>
  <c r="R1467" i="111"/>
  <c r="R1987" i="95"/>
  <c r="Y2125" i="111"/>
  <c r="T145" i="95"/>
  <c r="T1647" i="95"/>
  <c r="U1705" i="95"/>
  <c r="R1381" i="95"/>
  <c r="S1090" i="95"/>
  <c r="V869" i="95"/>
  <c r="T818" i="95"/>
  <c r="Y348" i="111"/>
  <c r="R348" i="111"/>
  <c r="U835" i="95"/>
  <c r="T2018" i="95"/>
  <c r="T1029" i="95"/>
  <c r="T1712" i="95"/>
  <c r="S1852" i="95"/>
  <c r="T1863" i="95"/>
  <c r="W1694" i="95"/>
  <c r="U2085" i="95"/>
  <c r="V1927" i="95"/>
  <c r="Q1952" i="95"/>
  <c r="R200" i="111"/>
  <c r="Y200" i="111"/>
  <c r="R677" i="111"/>
  <c r="Y677" i="111"/>
  <c r="S169" i="95"/>
  <c r="R2087" i="95"/>
  <c r="S1250" i="95"/>
  <c r="T1594" i="95"/>
  <c r="S1000" i="95"/>
  <c r="S1730" i="95"/>
  <c r="R387" i="111"/>
  <c r="Y387" i="111"/>
  <c r="U2077" i="95"/>
  <c r="U851" i="95"/>
  <c r="R1245" i="111"/>
  <c r="Y1245" i="111"/>
  <c r="R125" i="95"/>
  <c r="Q801" i="95"/>
  <c r="Y1870" i="111"/>
  <c r="R1870" i="111"/>
  <c r="V607" i="95"/>
  <c r="V1223" i="95"/>
  <c r="U64" i="95"/>
  <c r="T1709" i="95"/>
  <c r="T1732" i="95"/>
  <c r="R690" i="111"/>
  <c r="Y690" i="111"/>
  <c r="U1135" i="95"/>
  <c r="W1879" i="95"/>
  <c r="T1237" i="95"/>
  <c r="W1092" i="95"/>
  <c r="U1807" i="95"/>
  <c r="S1598" i="95"/>
  <c r="S1390" i="95"/>
  <c r="U1416" i="95"/>
  <c r="S1708" i="95"/>
  <c r="U521" i="95"/>
  <c r="S1683" i="95"/>
  <c r="Q884" i="95"/>
  <c r="V820" i="95"/>
  <c r="Q1166" i="95"/>
  <c r="W590" i="95"/>
  <c r="O590" i="95" s="1"/>
  <c r="S1450" i="95"/>
  <c r="S1438" i="95"/>
  <c r="T1926" i="95"/>
  <c r="W2060" i="95"/>
  <c r="R1973" i="95"/>
  <c r="Q625" i="95"/>
  <c r="R1107" i="111"/>
  <c r="Y1107" i="111"/>
  <c r="S645" i="95"/>
  <c r="S244" i="95"/>
  <c r="W1587" i="95"/>
  <c r="O1587" i="95" s="1"/>
  <c r="Q1747" i="95"/>
  <c r="S1307" i="95"/>
  <c r="T477" i="95"/>
  <c r="Y718" i="111"/>
  <c r="R718" i="111"/>
  <c r="V1978" i="95"/>
  <c r="W1284" i="95"/>
  <c r="U1149" i="95"/>
  <c r="U264" i="95"/>
  <c r="S1626" i="95"/>
  <c r="Q1702" i="95"/>
  <c r="R1716" i="95"/>
  <c r="Q996" i="95"/>
  <c r="T2104" i="95"/>
  <c r="T28" i="95"/>
  <c r="R1454" i="95"/>
  <c r="T678" i="95"/>
  <c r="Q705" i="95"/>
  <c r="T997" i="95"/>
  <c r="W1135" i="95"/>
  <c r="Q1306" i="95"/>
  <c r="R1783" i="95"/>
  <c r="V1157" i="95"/>
  <c r="U1366" i="95"/>
  <c r="V1119" i="95"/>
  <c r="Y965" i="111"/>
  <c r="R965" i="111"/>
  <c r="R37" i="95"/>
  <c r="R1039" i="95"/>
  <c r="D1042" i="151" s="1"/>
  <c r="R999" i="95"/>
  <c r="V608" i="95"/>
  <c r="T841" i="95"/>
  <c r="U1463" i="95"/>
  <c r="T1138" i="95"/>
  <c r="W1263" i="95"/>
  <c r="R1902" i="95"/>
  <c r="Q1421" i="95"/>
  <c r="T1516" i="95"/>
  <c r="S993" i="95"/>
  <c r="R375" i="111"/>
  <c r="Y375" i="111"/>
  <c r="Y129" i="111"/>
  <c r="R129" i="111"/>
  <c r="T664" i="95"/>
  <c r="W348" i="95"/>
  <c r="R1451" i="111"/>
  <c r="Y1451" i="111"/>
  <c r="U1792" i="95"/>
  <c r="W2032" i="95"/>
  <c r="W1884" i="95"/>
  <c r="S106" i="95"/>
  <c r="V1301" i="95"/>
  <c r="R1026" i="95"/>
  <c r="T343" i="95"/>
  <c r="Q290" i="95"/>
  <c r="U1975" i="95"/>
  <c r="R175" i="111"/>
  <c r="Y175" i="111"/>
  <c r="S1994" i="95"/>
  <c r="S1313" i="95"/>
  <c r="Y779" i="111"/>
  <c r="R779" i="111"/>
  <c r="S239" i="95"/>
  <c r="S1729" i="95"/>
  <c r="S1866" i="95"/>
  <c r="W1921" i="95"/>
  <c r="Q753" i="95"/>
  <c r="S1248" i="95"/>
  <c r="Q1574" i="95"/>
  <c r="S236" i="95"/>
  <c r="R1601" i="95"/>
  <c r="V109" i="95"/>
  <c r="R2042" i="95"/>
  <c r="T1047" i="95"/>
  <c r="Q572" i="95"/>
  <c r="Q929" i="95"/>
  <c r="U1474" i="95"/>
  <c r="Y262" i="111"/>
  <c r="R262" i="111"/>
  <c r="S1830" i="95"/>
  <c r="Q1716" i="95"/>
  <c r="R660" i="95"/>
  <c r="T1050" i="95"/>
  <c r="R314" i="95"/>
  <c r="T1150" i="95"/>
  <c r="Q1064" i="95"/>
  <c r="Q1599" i="95"/>
  <c r="Y1334" i="111"/>
  <c r="R1334" i="111"/>
  <c r="U1515" i="95"/>
  <c r="Q785" i="95"/>
  <c r="T462" i="95"/>
  <c r="R1654" i="95"/>
  <c r="T901" i="95"/>
  <c r="W1370" i="95"/>
  <c r="S895" i="95"/>
  <c r="R1871" i="95"/>
  <c r="S1458" i="95"/>
  <c r="S1001" i="95"/>
  <c r="V1126" i="95"/>
  <c r="Y1117" i="111"/>
  <c r="R1117" i="111"/>
  <c r="Q444" i="95"/>
  <c r="R1153" i="95"/>
  <c r="V1597" i="95"/>
  <c r="R1712" i="111"/>
  <c r="Y1712" i="111"/>
  <c r="V564" i="95"/>
  <c r="R224" i="111"/>
  <c r="Y224" i="111"/>
  <c r="R746" i="95"/>
  <c r="Y1087" i="111"/>
  <c r="R1087" i="111"/>
  <c r="R1696" i="111"/>
  <c r="Y1696" i="111"/>
  <c r="R61" i="111"/>
  <c r="Y61" i="111"/>
  <c r="R1955" i="95"/>
  <c r="S987" i="95"/>
  <c r="Q1936" i="95"/>
  <c r="T1123" i="95"/>
  <c r="Q623" i="95"/>
  <c r="S543" i="95"/>
  <c r="R1040" i="95"/>
  <c r="T1956" i="95"/>
  <c r="V1759" i="95"/>
  <c r="W1787" i="95"/>
  <c r="R872" i="95"/>
  <c r="V712" i="95"/>
  <c r="T844" i="95"/>
  <c r="R1024" i="111"/>
  <c r="Y1024" i="111"/>
  <c r="Q1890" i="95"/>
  <c r="Q662" i="95"/>
  <c r="W1354" i="95"/>
  <c r="O1354" i="95" s="1"/>
  <c r="S1073" i="95"/>
  <c r="Q1357" i="95"/>
  <c r="C1360" i="151" s="1"/>
  <c r="U1695" i="95"/>
  <c r="T771" i="95"/>
  <c r="T536" i="95"/>
  <c r="V1582" i="95"/>
  <c r="T317" i="95"/>
  <c r="Q1505" i="95"/>
  <c r="S1160" i="95"/>
  <c r="Q691" i="95"/>
  <c r="S1182" i="95"/>
  <c r="Q1258" i="95"/>
  <c r="Y899" i="111"/>
  <c r="R899" i="111"/>
  <c r="R1419" i="95"/>
  <c r="Q686" i="95"/>
  <c r="Q1315" i="95"/>
  <c r="V1951" i="95"/>
  <c r="R1426" i="95"/>
  <c r="S1842" i="95"/>
  <c r="V1131" i="95"/>
  <c r="Q445" i="95"/>
  <c r="S1854" i="95"/>
  <c r="U137" i="95"/>
  <c r="R1776" i="111"/>
  <c r="Y1776" i="111"/>
  <c r="S1868" i="95"/>
  <c r="R405" i="95"/>
  <c r="R926" i="111"/>
  <c r="Y926" i="111"/>
  <c r="Y863" i="111"/>
  <c r="R863" i="111"/>
  <c r="S1875" i="95"/>
  <c r="Q1556" i="95"/>
  <c r="S1625" i="95"/>
  <c r="Q1021" i="95"/>
  <c r="S1880" i="95"/>
  <c r="R932" i="95"/>
  <c r="V889" i="95"/>
  <c r="T1744" i="95"/>
  <c r="R373" i="95"/>
  <c r="T665" i="95"/>
  <c r="S784" i="95"/>
  <c r="R1503" i="95"/>
  <c r="Q963" i="95"/>
  <c r="R1038" i="95"/>
  <c r="R1978" i="95"/>
  <c r="R493" i="95"/>
  <c r="R1941" i="111"/>
  <c r="Y1941" i="111"/>
  <c r="S1312" i="95"/>
  <c r="V1710" i="95"/>
  <c r="U1467" i="95"/>
  <c r="R404" i="95"/>
  <c r="R839" i="95"/>
  <c r="V997" i="95"/>
  <c r="U1455" i="95"/>
  <c r="Y203" i="111"/>
  <c r="R203" i="111"/>
  <c r="U1738" i="95"/>
  <c r="T2023" i="95"/>
  <c r="Q2066" i="95"/>
  <c r="R1730" i="95"/>
  <c r="Q717" i="95"/>
  <c r="S1430" i="95"/>
  <c r="T1434" i="95"/>
  <c r="R1473" i="95"/>
  <c r="U947" i="95"/>
  <c r="S655" i="95"/>
  <c r="R1227" i="111"/>
  <c r="Y1227" i="111"/>
  <c r="Q1865" i="95"/>
  <c r="W1395" i="95"/>
  <c r="V1057" i="95"/>
  <c r="Y1511" i="111"/>
  <c r="R1511" i="111"/>
  <c r="U1177" i="95"/>
  <c r="T1749" i="95"/>
  <c r="T956" i="95"/>
  <c r="R1418" i="95"/>
  <c r="T1279" i="95"/>
  <c r="R529" i="111"/>
  <c r="Y529" i="111"/>
  <c r="V2099" i="95"/>
  <c r="S942" i="95"/>
  <c r="U1783" i="95"/>
  <c r="Q282" i="95"/>
  <c r="W345" i="95"/>
  <c r="O345" i="95" s="1"/>
  <c r="Y1613" i="111"/>
  <c r="R1613" i="111"/>
  <c r="V1863" i="95"/>
  <c r="R1217" i="95"/>
  <c r="Q710" i="95"/>
  <c r="Q1969" i="95"/>
  <c r="R1405" i="111"/>
  <c r="Y1405" i="111"/>
  <c r="T1716" i="95"/>
  <c r="T1663" i="95"/>
  <c r="V1250" i="95"/>
  <c r="S52" i="95"/>
  <c r="R1556" i="95"/>
  <c r="V363" i="95"/>
  <c r="U2096" i="95"/>
  <c r="S1492" i="95"/>
  <c r="R1206" i="111"/>
  <c r="Y1206" i="111"/>
  <c r="Q745" i="95"/>
  <c r="V1556" i="95"/>
  <c r="W1731" i="95"/>
  <c r="R737" i="95"/>
  <c r="T1229" i="95"/>
  <c r="Q842" i="95"/>
  <c r="C845" i="151" s="1"/>
  <c r="S1576" i="95"/>
  <c r="W1639" i="95"/>
  <c r="W1267" i="95"/>
  <c r="V898" i="95"/>
  <c r="V955" i="95"/>
  <c r="W1780" i="95"/>
  <c r="R895" i="111"/>
  <c r="Y895" i="111"/>
  <c r="S1412" i="95"/>
  <c r="Q2078" i="95"/>
  <c r="V1651" i="95"/>
  <c r="S2027" i="95"/>
  <c r="Y1713" i="111"/>
  <c r="R1713" i="111"/>
  <c r="R720" i="95"/>
  <c r="Q510" i="95"/>
  <c r="W1471" i="95"/>
  <c r="W2017" i="95"/>
  <c r="R861" i="95"/>
  <c r="S1955" i="95"/>
  <c r="U1669" i="95"/>
  <c r="S486" i="95"/>
  <c r="Q837" i="95"/>
  <c r="V1165" i="95"/>
  <c r="R1860" i="95"/>
  <c r="V1545" i="95"/>
  <c r="R1757" i="95"/>
  <c r="T810" i="95"/>
  <c r="Q1237" i="95"/>
  <c r="T1717" i="95"/>
  <c r="V183" i="95"/>
  <c r="S228" i="95"/>
  <c r="U1085" i="95"/>
  <c r="R2017" i="95"/>
  <c r="U392" i="95"/>
  <c r="Q449" i="95"/>
  <c r="U1084" i="95"/>
  <c r="V676" i="95"/>
  <c r="R757" i="95"/>
  <c r="W1776" i="95"/>
  <c r="O1776" i="95" s="1"/>
  <c r="Y1602" i="111"/>
  <c r="R1602" i="111"/>
  <c r="Q660" i="95"/>
  <c r="R82" i="95"/>
  <c r="U1299" i="95"/>
  <c r="R1527" i="95"/>
  <c r="V1515" i="95"/>
  <c r="U982" i="95"/>
  <c r="T1726" i="95"/>
  <c r="U691" i="95"/>
  <c r="Q1918" i="95"/>
  <c r="R124" i="111"/>
  <c r="Y124" i="111"/>
  <c r="V1880" i="95"/>
  <c r="Q1060" i="95"/>
  <c r="W656" i="95"/>
  <c r="O656" i="95" s="1"/>
  <c r="W1139" i="95"/>
  <c r="Q569" i="95"/>
  <c r="R617" i="95"/>
  <c r="R609" i="95"/>
  <c r="S266" i="95"/>
  <c r="T1301" i="95"/>
  <c r="Q1377" i="95"/>
  <c r="R13" i="111"/>
  <c r="Y13" i="111"/>
  <c r="Y912" i="111"/>
  <c r="R912" i="111"/>
  <c r="V1317" i="95"/>
  <c r="S1944" i="95"/>
  <c r="U911" i="95"/>
  <c r="T1471" i="95"/>
  <c r="U1288" i="95"/>
  <c r="Y793" i="111"/>
  <c r="R793" i="111"/>
  <c r="Y2089" i="111"/>
  <c r="R2089" i="111"/>
  <c r="R2041" i="95"/>
  <c r="V1330" i="95"/>
  <c r="Y1894" i="111"/>
  <c r="R1894" i="111"/>
  <c r="V945" i="95"/>
  <c r="Q534" i="95"/>
  <c r="C537" i="151" s="1"/>
  <c r="R1802" i="95"/>
  <c r="T786" i="95"/>
  <c r="T1356" i="95"/>
  <c r="Q1671" i="95"/>
  <c r="W971" i="95"/>
  <c r="S1260" i="95"/>
  <c r="S633" i="95"/>
  <c r="Q456" i="95"/>
  <c r="W1462" i="95"/>
  <c r="V910" i="95"/>
  <c r="R513" i="95"/>
  <c r="R1532" i="111"/>
  <c r="Y1532" i="111"/>
  <c r="V1619" i="95"/>
  <c r="R110" i="111"/>
  <c r="Y110" i="111"/>
  <c r="T1400" i="95"/>
  <c r="T806" i="95"/>
  <c r="Q1949" i="95"/>
  <c r="Y1999" i="111"/>
  <c r="R1999" i="111"/>
  <c r="V1608" i="95"/>
  <c r="U1460" i="95"/>
  <c r="R1639" i="111"/>
  <c r="Y1639" i="111"/>
  <c r="V1430" i="95"/>
  <c r="Q798" i="95"/>
  <c r="T1636" i="95"/>
  <c r="Y310" i="111"/>
  <c r="R310" i="111"/>
  <c r="V1870" i="95"/>
  <c r="V1441" i="95"/>
  <c r="R1689" i="111"/>
  <c r="Y1689" i="111"/>
  <c r="R2047" i="95"/>
  <c r="T953" i="95"/>
  <c r="U1482" i="95"/>
  <c r="W1967" i="95"/>
  <c r="S1423" i="95"/>
  <c r="W1431" i="95"/>
  <c r="O1431" i="95" s="1"/>
  <c r="T528" i="95"/>
  <c r="W1870" i="95"/>
  <c r="Y952" i="111"/>
  <c r="R952" i="111"/>
  <c r="S1411" i="95"/>
  <c r="V1050" i="95"/>
  <c r="Y1455" i="111"/>
  <c r="R1455" i="111"/>
  <c r="T778" i="95"/>
  <c r="S309" i="95"/>
  <c r="Q1344" i="95"/>
  <c r="V2035" i="95"/>
  <c r="T814" i="95"/>
  <c r="Y69" i="111"/>
  <c r="R69" i="111"/>
  <c r="T1220" i="95"/>
  <c r="Q1407" i="95"/>
  <c r="T1751" i="95"/>
  <c r="U1427" i="95"/>
  <c r="U1269" i="95"/>
  <c r="Y1767" i="111"/>
  <c r="R1767" i="111"/>
  <c r="R749" i="95"/>
  <c r="Q613" i="95"/>
  <c r="Q1052" i="95"/>
  <c r="S1914" i="95"/>
  <c r="T2045" i="95"/>
  <c r="U1015" i="95"/>
  <c r="R2013" i="111"/>
  <c r="Y2013" i="111"/>
  <c r="T1021" i="95"/>
  <c r="R1823" i="95"/>
  <c r="U1859" i="95"/>
  <c r="Y963" i="111"/>
  <c r="R963" i="111"/>
  <c r="S550" i="95"/>
  <c r="V1255" i="95"/>
  <c r="V1385" i="95"/>
  <c r="Y2113" i="111"/>
  <c r="R1742" i="95"/>
  <c r="R1702" i="95"/>
  <c r="T942" i="95"/>
  <c r="Q396" i="95"/>
  <c r="Q612" i="95"/>
  <c r="V2034" i="95"/>
  <c r="Y873" i="111"/>
  <c r="R873" i="111"/>
  <c r="S1278" i="95"/>
  <c r="W1889" i="95"/>
  <c r="R511" i="111"/>
  <c r="Y511" i="111"/>
  <c r="Q1273" i="95"/>
  <c r="U446" i="95"/>
  <c r="U1368" i="95"/>
  <c r="Y179" i="111"/>
  <c r="R179" i="111"/>
  <c r="R68" i="111"/>
  <c r="Y68" i="111"/>
  <c r="S4" i="95"/>
  <c r="V1214" i="95"/>
  <c r="R392" i="95"/>
  <c r="Y2145" i="111"/>
  <c r="Y641" i="111"/>
  <c r="R641" i="111"/>
  <c r="Q713" i="95"/>
  <c r="U934" i="95"/>
  <c r="W1541" i="95"/>
  <c r="Y1566" i="111"/>
  <c r="R1566" i="111"/>
  <c r="W1075" i="95"/>
  <c r="Q943" i="95"/>
  <c r="V1998" i="95"/>
  <c r="T1601" i="95"/>
  <c r="W1799" i="95"/>
  <c r="R410" i="95"/>
  <c r="V1581" i="95"/>
  <c r="R1490" i="95"/>
  <c r="R1797" i="95"/>
  <c r="Y1563" i="111"/>
  <c r="R1563" i="111"/>
  <c r="R2092" i="95"/>
  <c r="V1177" i="95"/>
  <c r="Q466" i="95"/>
  <c r="R2050" i="95"/>
  <c r="Q853" i="95"/>
  <c r="Q1920" i="95"/>
  <c r="R759" i="95"/>
  <c r="S1085" i="95"/>
  <c r="W850" i="95"/>
  <c r="U780" i="95"/>
  <c r="V1454" i="95"/>
  <c r="T1776" i="95"/>
  <c r="S1027" i="95"/>
  <c r="V1149" i="95"/>
  <c r="V854" i="95"/>
  <c r="Y484" i="111"/>
  <c r="R484" i="111"/>
  <c r="R2044" i="111"/>
  <c r="Y2044" i="111"/>
  <c r="U723" i="95"/>
  <c r="U1134" i="95"/>
  <c r="W786" i="95"/>
  <c r="U1717" i="95"/>
  <c r="U1839" i="95"/>
  <c r="T95" i="95"/>
  <c r="S1762" i="95"/>
  <c r="R962" i="111"/>
  <c r="Y962" i="111"/>
  <c r="V1642" i="95"/>
  <c r="R516" i="95"/>
  <c r="Y938" i="111"/>
  <c r="R938" i="111"/>
  <c r="W918" i="95"/>
  <c r="R885" i="95"/>
  <c r="V1833" i="95"/>
  <c r="R761" i="95"/>
  <c r="Y619" i="111"/>
  <c r="R619" i="111"/>
  <c r="U805" i="95"/>
  <c r="R1394" i="111"/>
  <c r="Y1394" i="111"/>
  <c r="R1374" i="95"/>
  <c r="W1535" i="95"/>
  <c r="U1430" i="95"/>
  <c r="T1827" i="95"/>
  <c r="W1579" i="95"/>
  <c r="U854" i="95"/>
  <c r="Q1068" i="95"/>
  <c r="S353" i="95"/>
  <c r="V1321" i="95"/>
  <c r="W926" i="95"/>
  <c r="T787" i="95"/>
  <c r="R270" i="95"/>
  <c r="R464" i="95"/>
  <c r="R870" i="95"/>
  <c r="Q756" i="95"/>
  <c r="Q1552" i="95"/>
  <c r="T1534" i="95"/>
  <c r="W1346" i="95"/>
  <c r="R1522" i="111"/>
  <c r="Y1522" i="111"/>
  <c r="U1340" i="95"/>
  <c r="R869" i="95"/>
  <c r="V1063" i="95"/>
  <c r="R1572" i="95"/>
  <c r="T704" i="95"/>
  <c r="W1093" i="95"/>
  <c r="V1618" i="95"/>
  <c r="Q498" i="95"/>
  <c r="R882" i="111"/>
  <c r="Y882" i="111"/>
  <c r="W23" i="95"/>
  <c r="O23" i="95" s="1"/>
  <c r="R782" i="95"/>
  <c r="Q571" i="95"/>
  <c r="T1518" i="95"/>
  <c r="Q2009" i="95"/>
  <c r="T1320" i="95"/>
  <c r="R1643" i="95"/>
  <c r="W1137" i="95"/>
  <c r="U1895" i="95"/>
  <c r="G1898" i="151" s="1"/>
  <c r="R2067" i="95"/>
  <c r="R203" i="95"/>
  <c r="S1745" i="95"/>
  <c r="R593" i="111"/>
  <c r="Y593" i="111"/>
  <c r="S796" i="95"/>
  <c r="S1539" i="95"/>
  <c r="Q1921" i="95"/>
  <c r="T728" i="95"/>
  <c r="S912" i="95"/>
  <c r="S2006" i="95"/>
  <c r="R1991" i="95"/>
  <c r="S1436" i="95"/>
  <c r="W1341" i="95"/>
  <c r="R1441" i="95"/>
  <c r="Q1780" i="95"/>
  <c r="T698" i="95"/>
  <c r="R637" i="95"/>
  <c r="V982" i="95"/>
  <c r="T37" i="95"/>
  <c r="R1070" i="95"/>
  <c r="S1942" i="95"/>
  <c r="T717" i="95"/>
  <c r="S798" i="95"/>
  <c r="U1104" i="95"/>
  <c r="W1301" i="95"/>
  <c r="U937" i="95"/>
  <c r="Q1037" i="95"/>
  <c r="C1040" i="151" s="1"/>
  <c r="U1110" i="95"/>
  <c r="R1134" i="111"/>
  <c r="Y1134" i="111"/>
  <c r="V2023" i="95"/>
  <c r="R696" i="95"/>
  <c r="U2015" i="95"/>
  <c r="Y2165" i="111"/>
  <c r="S371" i="95"/>
  <c r="U2044" i="95"/>
  <c r="R1378" i="95"/>
  <c r="W1266" i="95"/>
  <c r="Q1118" i="95"/>
  <c r="S1853" i="95"/>
  <c r="Q844" i="95"/>
  <c r="V890" i="95"/>
  <c r="W1050" i="95"/>
  <c r="O1050" i="95" s="1"/>
  <c r="S1797" i="95"/>
  <c r="Y1301" i="111"/>
  <c r="R1301" i="111"/>
  <c r="V1239" i="95"/>
  <c r="AC2091" i="111"/>
  <c r="AE2091" i="111" s="1"/>
  <c r="Q2091" i="95"/>
  <c r="S1126" i="95"/>
  <c r="R548" i="95"/>
  <c r="Y404" i="111"/>
  <c r="R404" i="111"/>
  <c r="R1838" i="95"/>
  <c r="U1199" i="95"/>
  <c r="V866" i="95"/>
  <c r="S1446" i="95"/>
  <c r="R509" i="95"/>
  <c r="Q421" i="95"/>
  <c r="U978" i="95"/>
  <c r="Q2071" i="95"/>
  <c r="R285" i="111"/>
  <c r="Y285" i="111"/>
  <c r="Q1681" i="95"/>
  <c r="T983" i="95"/>
  <c r="Q73" i="95"/>
  <c r="R1837" i="95"/>
  <c r="S772" i="95"/>
  <c r="W223" i="95"/>
  <c r="Q849" i="95"/>
  <c r="R966" i="111"/>
  <c r="Y966" i="111"/>
  <c r="S1968" i="95"/>
  <c r="Q698" i="95"/>
  <c r="W1434" i="95"/>
  <c r="O1434" i="95" s="1"/>
  <c r="S1244" i="95"/>
  <c r="Y1152" i="111"/>
  <c r="R1152" i="111"/>
  <c r="R787" i="95"/>
  <c r="Y1554" i="111"/>
  <c r="R1554" i="111"/>
  <c r="Y566" i="111"/>
  <c r="R566" i="111"/>
  <c r="T1288" i="95"/>
  <c r="V706" i="95"/>
  <c r="U2099" i="95"/>
  <c r="S1293" i="95"/>
  <c r="U1728" i="95"/>
  <c r="T1987" i="95"/>
  <c r="Y1440" i="111"/>
  <c r="R1440" i="111"/>
  <c r="R1044" i="95"/>
  <c r="Q723" i="95"/>
  <c r="Q1959" i="95"/>
  <c r="U1317" i="95"/>
  <c r="Y807" i="111"/>
  <c r="R807" i="111"/>
  <c r="V1665" i="95"/>
  <c r="S45" i="95"/>
  <c r="W1783" i="95"/>
  <c r="U969" i="95"/>
  <c r="G972" i="151" s="1"/>
  <c r="T1570" i="95"/>
  <c r="Q1234" i="95"/>
  <c r="R1751" i="95"/>
  <c r="R691" i="95"/>
  <c r="Q1748" i="95"/>
  <c r="V1977" i="95"/>
  <c r="R1275" i="95"/>
  <c r="U940" i="95"/>
  <c r="W525" i="95"/>
  <c r="Q2098" i="95"/>
  <c r="AC2098" i="111"/>
  <c r="AE2098" i="111" s="1"/>
  <c r="R1427" i="95"/>
  <c r="T417" i="95"/>
  <c r="Q1111" i="95"/>
  <c r="V1624" i="95"/>
  <c r="V166" i="95"/>
  <c r="Q1061" i="95"/>
  <c r="W1478" i="95"/>
  <c r="W1843" i="95"/>
  <c r="O1843" i="95" s="1"/>
  <c r="U380" i="95"/>
  <c r="Q1455" i="95"/>
  <c r="V724" i="95"/>
  <c r="V1377" i="95"/>
  <c r="V1344" i="95"/>
  <c r="W526" i="95"/>
  <c r="Y225" i="111"/>
  <c r="R225" i="111"/>
  <c r="W1678" i="95"/>
  <c r="V2078" i="95"/>
  <c r="Q619" i="95"/>
  <c r="U2057" i="95"/>
  <c r="Y1031" i="111"/>
  <c r="R1031" i="111"/>
  <c r="Q59" i="95"/>
  <c r="V1968" i="95"/>
  <c r="S111" i="95"/>
  <c r="U2008" i="95"/>
  <c r="T982" i="95"/>
  <c r="Q690" i="95"/>
  <c r="Q203" i="95"/>
  <c r="T1677" i="95"/>
  <c r="Y153" i="111"/>
  <c r="R153" i="111"/>
  <c r="S906" i="95"/>
  <c r="R1270" i="95"/>
  <c r="S1620" i="95"/>
  <c r="V875" i="95"/>
  <c r="Q1479" i="95"/>
  <c r="Y1914" i="111"/>
  <c r="R1914" i="111"/>
  <c r="R371" i="95"/>
  <c r="R302" i="111"/>
  <c r="Y302" i="111"/>
  <c r="T1318" i="95"/>
  <c r="W97" i="95"/>
  <c r="S2041" i="95"/>
  <c r="Q113" i="95"/>
  <c r="V1197" i="95"/>
  <c r="R1915" i="95"/>
  <c r="T865" i="95"/>
  <c r="W285" i="95"/>
  <c r="O285" i="95" s="1"/>
  <c r="Y1920" i="111"/>
  <c r="R1920" i="111"/>
  <c r="S298" i="95"/>
  <c r="Q826" i="95"/>
  <c r="Q1647" i="95"/>
  <c r="W1525" i="95"/>
  <c r="Y689" i="111"/>
  <c r="R689" i="111"/>
  <c r="R1434" i="111"/>
  <c r="Y1434" i="111"/>
  <c r="Q2021" i="95"/>
  <c r="U1597" i="95"/>
  <c r="R27" i="95"/>
  <c r="Y523" i="111"/>
  <c r="R523" i="111"/>
  <c r="R477" i="95"/>
  <c r="Q1389" i="95"/>
  <c r="S1319" i="95"/>
  <c r="T720" i="95"/>
  <c r="Y2119" i="111"/>
  <c r="R444" i="95"/>
  <c r="Y2021" i="111"/>
  <c r="R2021" i="111"/>
  <c r="S1694" i="95"/>
  <c r="W801" i="95"/>
  <c r="V173" i="95"/>
  <c r="R58" i="95"/>
  <c r="U1494" i="95"/>
  <c r="R962" i="95"/>
  <c r="R268" i="95"/>
  <c r="W1590" i="95"/>
  <c r="T1613" i="95"/>
  <c r="R1006" i="95"/>
  <c r="R2073" i="111"/>
  <c r="Y2073" i="111"/>
  <c r="W972" i="95"/>
  <c r="W1080" i="95"/>
  <c r="R731" i="95"/>
  <c r="T772" i="95"/>
  <c r="S105" i="95"/>
  <c r="R1421" i="111"/>
  <c r="Y1421" i="111"/>
  <c r="S1191" i="95"/>
  <c r="S1919" i="95"/>
  <c r="R217" i="95"/>
  <c r="T1258" i="95"/>
  <c r="Q1590" i="95"/>
  <c r="T1316" i="95"/>
  <c r="W1328" i="95"/>
  <c r="O1328" i="95" s="1"/>
  <c r="U961" i="95"/>
  <c r="R20" i="95"/>
  <c r="Y587" i="111"/>
  <c r="R587" i="111"/>
  <c r="V2027" i="95"/>
  <c r="S1890" i="95"/>
  <c r="Q1054" i="95"/>
  <c r="Q408" i="95"/>
  <c r="Q2051" i="95"/>
  <c r="V1286" i="95"/>
  <c r="R96" i="95"/>
  <c r="W1332" i="95"/>
  <c r="O1332" i="95" s="1"/>
  <c r="R1278" i="111"/>
  <c r="Y1278" i="111"/>
  <c r="V1054" i="95"/>
  <c r="Q1017" i="95"/>
  <c r="R1022" i="111"/>
  <c r="Y1022" i="111"/>
  <c r="Q1169" i="95"/>
  <c r="T759" i="95"/>
  <c r="W1659" i="95"/>
  <c r="Q338" i="95"/>
  <c r="V1965" i="95"/>
  <c r="S1543" i="95"/>
  <c r="R1963" i="95"/>
  <c r="V960" i="95"/>
  <c r="Y1721" i="111"/>
  <c r="R1721" i="111"/>
  <c r="R1587" i="111"/>
  <c r="Y1587" i="111"/>
  <c r="Y732" i="111"/>
  <c r="R732" i="111"/>
  <c r="T35" i="95"/>
  <c r="Y1349" i="111"/>
  <c r="R1349" i="111"/>
  <c r="Q1931" i="95"/>
  <c r="R1288" i="95"/>
  <c r="U1574" i="95"/>
  <c r="R230" i="111"/>
  <c r="Y230" i="111"/>
  <c r="V618" i="95"/>
  <c r="U1395" i="95"/>
  <c r="R290" i="111"/>
  <c r="Y290" i="111"/>
  <c r="V1320" i="95"/>
  <c r="U449" i="95"/>
  <c r="W1477" i="95"/>
  <c r="U1531" i="95"/>
  <c r="T478" i="95"/>
  <c r="R589" i="95"/>
  <c r="R1157" i="95"/>
  <c r="S925" i="95"/>
  <c r="R23" i="95"/>
  <c r="R507" i="111"/>
  <c r="Y507" i="111"/>
  <c r="W468" i="95"/>
  <c r="Q1038" i="95"/>
  <c r="Q42" i="95"/>
  <c r="Q520" i="95"/>
  <c r="Q1737" i="95"/>
  <c r="R1081" i="95"/>
  <c r="U1398" i="95"/>
  <c r="T1448" i="95"/>
  <c r="S245" i="95"/>
  <c r="U314" i="95"/>
  <c r="R1286" i="111"/>
  <c r="Y1286" i="111"/>
  <c r="S1107" i="95"/>
  <c r="T1522" i="95"/>
  <c r="U1007" i="95"/>
  <c r="Q216" i="95"/>
  <c r="U1916" i="95"/>
  <c r="Q1437" i="95"/>
  <c r="R1658" i="95"/>
  <c r="Q2034" i="95"/>
  <c r="U1885" i="95"/>
  <c r="R385" i="95"/>
  <c r="R1881" i="95"/>
  <c r="W1316" i="95"/>
  <c r="W1717" i="95"/>
  <c r="Q887" i="95"/>
  <c r="Y337" i="111"/>
  <c r="R337" i="111"/>
  <c r="Y835" i="111"/>
  <c r="R835" i="111"/>
  <c r="R875" i="95"/>
  <c r="V814" i="95"/>
  <c r="S720" i="95"/>
  <c r="V1074" i="95"/>
  <c r="Y1213" i="111"/>
  <c r="R1213" i="111"/>
  <c r="W86" i="95"/>
  <c r="T1239" i="95"/>
  <c r="Q1563" i="95"/>
  <c r="V738" i="95"/>
  <c r="Q439" i="95"/>
  <c r="T934" i="95"/>
  <c r="U942" i="95"/>
  <c r="R2059" i="95"/>
  <c r="R1236" i="95"/>
  <c r="U798" i="95"/>
  <c r="U1809" i="95"/>
  <c r="R677" i="95"/>
  <c r="W1593" i="95"/>
  <c r="U1593" i="95"/>
  <c r="R1167" i="111"/>
  <c r="Y1167" i="111"/>
  <c r="S664" i="95"/>
  <c r="E667" i="151" s="1"/>
  <c r="R1940" i="111"/>
  <c r="Y1940" i="111"/>
  <c r="R1806" i="95"/>
  <c r="W1746" i="95"/>
  <c r="Q1519" i="95"/>
  <c r="U1545" i="95"/>
  <c r="G1548" i="151" s="1"/>
  <c r="R1228" i="95"/>
  <c r="V1875" i="95"/>
  <c r="W942" i="95"/>
  <c r="Y1145" i="111"/>
  <c r="R1145" i="111"/>
  <c r="Q1735" i="95"/>
  <c r="V736" i="95"/>
  <c r="V733" i="95"/>
  <c r="Q352" i="95"/>
  <c r="Y30" i="111"/>
  <c r="R30" i="111"/>
  <c r="V1139" i="95"/>
  <c r="U1843" i="95"/>
  <c r="S730" i="95"/>
  <c r="Q501" i="95"/>
  <c r="R554" i="95"/>
  <c r="U708" i="95"/>
  <c r="R833" i="95"/>
  <c r="V2059" i="95"/>
  <c r="V1692" i="95"/>
  <c r="U1337" i="95"/>
  <c r="U2033" i="95"/>
  <c r="R2030" i="95"/>
  <c r="V770" i="95"/>
  <c r="U202" i="95"/>
  <c r="Y993" i="111"/>
  <c r="R993" i="111"/>
  <c r="R1058" i="111"/>
  <c r="Y1058" i="111"/>
  <c r="S1551" i="95"/>
  <c r="W1530" i="95"/>
  <c r="Y584" i="111"/>
  <c r="R584" i="111"/>
  <c r="Y781" i="111"/>
  <c r="R781" i="111"/>
  <c r="V1792" i="95"/>
  <c r="R1319" i="95"/>
  <c r="Q599" i="95"/>
  <c r="W1935" i="95"/>
  <c r="Q339" i="95"/>
  <c r="W1342" i="95"/>
  <c r="W1225" i="95"/>
  <c r="R202" i="111"/>
  <c r="Y202" i="111"/>
  <c r="R2100" i="111"/>
  <c r="Y2100" i="111"/>
  <c r="T1299" i="95"/>
  <c r="Q64" i="95"/>
  <c r="S1347" i="95"/>
  <c r="Y75" i="111"/>
  <c r="R75" i="111"/>
  <c r="S945" i="95"/>
  <c r="Q1884" i="95"/>
  <c r="W1724" i="95"/>
  <c r="R1312" i="111"/>
  <c r="Y1312" i="111"/>
  <c r="R182" i="111"/>
  <c r="Y182" i="111"/>
  <c r="V1105" i="95"/>
  <c r="Y255" i="111"/>
  <c r="R255" i="111"/>
  <c r="U569" i="95"/>
  <c r="S1088" i="95"/>
  <c r="R1743" i="111"/>
  <c r="Y1743" i="111"/>
  <c r="V936" i="95"/>
  <c r="R287" i="111"/>
  <c r="Y287" i="111"/>
  <c r="U2074" i="95"/>
  <c r="R106" i="95"/>
  <c r="Y35" i="111"/>
  <c r="R35" i="111"/>
  <c r="T1694" i="95"/>
  <c r="S1674" i="95"/>
  <c r="S933" i="95"/>
  <c r="R2009" i="111"/>
  <c r="Y2009" i="111"/>
  <c r="V1520" i="95"/>
  <c r="T2008" i="95"/>
  <c r="U1867" i="95"/>
  <c r="S1230" i="95"/>
  <c r="Q63" i="95"/>
  <c r="Y2160" i="111"/>
  <c r="U1797" i="95"/>
  <c r="V1244" i="95"/>
  <c r="R597" i="111"/>
  <c r="Y597" i="111"/>
  <c r="V1079" i="95"/>
  <c r="R479" i="111"/>
  <c r="Y479" i="111"/>
  <c r="R1174" i="95"/>
  <c r="U1863" i="95"/>
  <c r="S1332" i="95"/>
  <c r="W347" i="95"/>
  <c r="V1838" i="95"/>
  <c r="R1330" i="95"/>
  <c r="S241" i="95"/>
  <c r="R1884" i="95"/>
  <c r="S487" i="95"/>
  <c r="Q862" i="95"/>
  <c r="V897" i="95"/>
  <c r="V1488" i="95"/>
  <c r="S1670" i="95"/>
  <c r="Q1592" i="95"/>
  <c r="Y1026" i="111"/>
  <c r="R1026" i="111"/>
  <c r="U129" i="95"/>
  <c r="Q1304" i="95"/>
  <c r="R1369" i="95"/>
  <c r="R1387" i="95"/>
  <c r="W538" i="95"/>
  <c r="V1713" i="95"/>
  <c r="W1349" i="95"/>
  <c r="Y784" i="111"/>
  <c r="R784" i="111"/>
  <c r="R734" i="95"/>
  <c r="Y1978" i="111"/>
  <c r="R1978" i="111"/>
  <c r="S868" i="95"/>
  <c r="V1137" i="95"/>
  <c r="Y2182" i="111"/>
  <c r="Y989" i="111"/>
  <c r="R989" i="111"/>
  <c r="S762" i="95"/>
  <c r="Y1598" i="111"/>
  <c r="R1598" i="111"/>
  <c r="T1198" i="95"/>
  <c r="W218" i="95"/>
  <c r="U2092" i="95"/>
  <c r="R224" i="95"/>
  <c r="D227" i="151" s="1"/>
  <c r="R1990" i="95"/>
  <c r="S1634" i="95"/>
  <c r="U253" i="95"/>
  <c r="Y1299" i="111"/>
  <c r="R1299" i="111"/>
  <c r="S1595" i="95"/>
  <c r="Q1512" i="95"/>
  <c r="S2048" i="95"/>
  <c r="W537" i="95"/>
  <c r="O537" i="95" s="1"/>
  <c r="R1825" i="95"/>
  <c r="T286" i="95"/>
  <c r="Y2171" i="111"/>
  <c r="V1590" i="95"/>
  <c r="T1122" i="95"/>
  <c r="R1783" i="111"/>
  <c r="Y1783" i="111"/>
  <c r="S338" i="95"/>
  <c r="V805" i="95"/>
  <c r="S1169" i="95"/>
  <c r="Y1525" i="111"/>
  <c r="R1525" i="111"/>
  <c r="S1288" i="95"/>
  <c r="Q1385" i="95"/>
  <c r="U987" i="95"/>
  <c r="R72" i="111"/>
  <c r="Y72" i="111"/>
  <c r="Q1630" i="95"/>
  <c r="R1982" i="95"/>
  <c r="U2084" i="95"/>
  <c r="V1203" i="95"/>
  <c r="Q1694" i="95"/>
  <c r="R8" i="95"/>
  <c r="Q2001" i="95"/>
  <c r="Q1160" i="95"/>
  <c r="S1558" i="95"/>
  <c r="S151" i="95"/>
  <c r="Q834" i="95"/>
  <c r="U448" i="95"/>
  <c r="Y223" i="111"/>
  <c r="R223" i="111"/>
  <c r="U1252" i="95"/>
  <c r="S1367" i="95"/>
  <c r="T684" i="95"/>
  <c r="S1322" i="95"/>
  <c r="R1273" i="111"/>
  <c r="Y1273" i="111"/>
  <c r="W540" i="95"/>
  <c r="Y1622" i="111"/>
  <c r="R1622" i="111"/>
  <c r="V989" i="95"/>
  <c r="Y1935" i="111"/>
  <c r="R1935" i="111"/>
  <c r="V652" i="95"/>
  <c r="U1627" i="95"/>
  <c r="S1186" i="95"/>
  <c r="W2008" i="95"/>
  <c r="R396" i="95"/>
  <c r="T751" i="95"/>
  <c r="U1364" i="95"/>
  <c r="T1783" i="95"/>
  <c r="V1633" i="95"/>
  <c r="T1178" i="95"/>
  <c r="R1842" i="111"/>
  <c r="Y1842" i="111"/>
  <c r="S1690" i="95"/>
  <c r="R39" i="95"/>
  <c r="T410" i="95"/>
  <c r="Y1621" i="111"/>
  <c r="R1621" i="111"/>
  <c r="T1769" i="95"/>
  <c r="U582" i="95"/>
  <c r="R821" i="95"/>
  <c r="R125" i="111"/>
  <c r="Y125" i="111"/>
  <c r="S1047" i="95"/>
  <c r="R729" i="111"/>
  <c r="Y729" i="111"/>
  <c r="R1652" i="95"/>
  <c r="V1681" i="95"/>
  <c r="V2051" i="95"/>
  <c r="V1846" i="95"/>
  <c r="W1177" i="95"/>
  <c r="T1038" i="95"/>
  <c r="S1369" i="95"/>
  <c r="V1440" i="95"/>
  <c r="U1027" i="95"/>
  <c r="W1179" i="95"/>
  <c r="Q1343" i="95"/>
  <c r="Y2156" i="111"/>
  <c r="Y2067" i="111"/>
  <c r="R2067" i="111"/>
  <c r="Q1271" i="95"/>
  <c r="S978" i="95"/>
  <c r="T1728" i="95"/>
  <c r="S1241" i="95"/>
  <c r="S1342" i="95"/>
  <c r="W1900" i="95"/>
  <c r="U1123" i="95"/>
  <c r="U990" i="95"/>
  <c r="T1798" i="95"/>
  <c r="W1394" i="95"/>
  <c r="V1756" i="95"/>
  <c r="R2024" i="95"/>
  <c r="U1664" i="95"/>
  <c r="R1604" i="111"/>
  <c r="Y1604" i="111"/>
  <c r="Q1439" i="95"/>
  <c r="W1425" i="95"/>
  <c r="T990" i="95"/>
  <c r="R624" i="111"/>
  <c r="Y624" i="111"/>
  <c r="V986" i="95"/>
  <c r="V1447" i="95"/>
  <c r="Q947" i="95"/>
  <c r="R1375" i="95"/>
  <c r="W2069" i="95"/>
  <c r="W1470" i="95"/>
  <c r="W2071" i="95"/>
  <c r="Y1803" i="111"/>
  <c r="R1803" i="111"/>
  <c r="Q2094" i="95"/>
  <c r="AC2094" i="111"/>
  <c r="AE2094" i="111" s="1"/>
  <c r="Y1794" i="111"/>
  <c r="R1794" i="111"/>
  <c r="U2062" i="95"/>
  <c r="S757" i="95"/>
  <c r="V1989" i="95"/>
  <c r="R1365" i="111"/>
  <c r="Y1365" i="111"/>
  <c r="T1778" i="95"/>
  <c r="U1609" i="95"/>
  <c r="R1748" i="95"/>
  <c r="Y368" i="111"/>
  <c r="R368" i="111"/>
  <c r="Q1514" i="95"/>
  <c r="Y885" i="111"/>
  <c r="R885" i="111"/>
  <c r="R484" i="95"/>
  <c r="V558" i="95"/>
  <c r="V1729" i="95"/>
  <c r="Q1742" i="95"/>
  <c r="U456" i="95"/>
  <c r="V2004" i="95"/>
  <c r="Q1175" i="95"/>
  <c r="S1632" i="95"/>
  <c r="S1499" i="95"/>
  <c r="W1410" i="95"/>
  <c r="U1485" i="95"/>
  <c r="Q1443" i="95"/>
  <c r="Y48" i="111"/>
  <c r="R48" i="111"/>
  <c r="S1677" i="95"/>
  <c r="T1503" i="95"/>
  <c r="Q846" i="95"/>
  <c r="U70" i="95"/>
  <c r="R754" i="95"/>
  <c r="S1953" i="95"/>
  <c r="S17" i="95"/>
  <c r="W1403" i="95"/>
  <c r="U1640" i="95"/>
  <c r="T1741" i="95"/>
  <c r="R670" i="95"/>
  <c r="T220" i="95"/>
  <c r="Q1678" i="95"/>
  <c r="S544" i="95"/>
  <c r="R380" i="95"/>
  <c r="T1735" i="95"/>
  <c r="U1459" i="95"/>
  <c r="W21" i="95"/>
  <c r="W1427" i="95"/>
  <c r="Y59" i="111"/>
  <c r="R59" i="111"/>
  <c r="V1480" i="95"/>
  <c r="S270" i="95"/>
  <c r="R781" i="95"/>
  <c r="R799" i="95"/>
  <c r="S490" i="95"/>
  <c r="Q1278" i="95"/>
  <c r="V614" i="95"/>
  <c r="R1041" i="111"/>
  <c r="Y1041" i="111"/>
  <c r="W799" i="95"/>
  <c r="Q1174" i="95"/>
  <c r="R1612" i="95"/>
  <c r="R793" i="95"/>
  <c r="V1228" i="95"/>
  <c r="R841" i="95"/>
  <c r="S1949" i="95"/>
  <c r="S1506" i="95"/>
  <c r="R1759" i="111"/>
  <c r="Y1759" i="111"/>
  <c r="R1108" i="95"/>
  <c r="S709" i="95"/>
  <c r="W1917" i="95"/>
  <c r="Q1554" i="95"/>
  <c r="W1040" i="95"/>
  <c r="T998" i="95"/>
  <c r="Q630" i="95"/>
  <c r="U1166" i="95"/>
  <c r="W1129" i="95"/>
  <c r="V1111" i="95"/>
  <c r="S653" i="95"/>
  <c r="W1068" i="95"/>
  <c r="S2070" i="95"/>
  <c r="Y338" i="111"/>
  <c r="R338" i="111"/>
  <c r="R858" i="95"/>
  <c r="R645" i="111"/>
  <c r="Y645" i="111"/>
  <c r="R1055" i="111"/>
  <c r="Y1055" i="111"/>
  <c r="U1469" i="95"/>
  <c r="S1984" i="95"/>
  <c r="S548" i="95"/>
  <c r="U932" i="95"/>
  <c r="Y1234" i="111"/>
  <c r="R1234" i="111"/>
  <c r="T792" i="95"/>
  <c r="F795" i="151" s="1"/>
  <c r="Q1009" i="95"/>
  <c r="Y1169" i="111"/>
  <c r="R1169" i="111"/>
  <c r="R684" i="111"/>
  <c r="Y684" i="111"/>
  <c r="V953" i="95"/>
  <c r="S1029" i="95"/>
  <c r="W2110" i="95"/>
  <c r="Q1843" i="95"/>
  <c r="R1138" i="111"/>
  <c r="Y1138" i="111"/>
  <c r="Q1718" i="95"/>
  <c r="Q774" i="95"/>
  <c r="T768" i="95"/>
  <c r="R282" i="111"/>
  <c r="Y282" i="111"/>
  <c r="T1940" i="95"/>
  <c r="U1957" i="95"/>
  <c r="S2100" i="95"/>
  <c r="R360" i="95"/>
  <c r="T1416" i="95"/>
  <c r="R658" i="95"/>
  <c r="W1511" i="95"/>
  <c r="R2019" i="95"/>
  <c r="S265" i="95"/>
  <c r="R469" i="95"/>
  <c r="R117" i="95"/>
  <c r="T1162" i="95"/>
  <c r="U1504" i="95"/>
  <c r="W1507" i="95"/>
  <c r="R518" i="95"/>
  <c r="U2073" i="95"/>
  <c r="R1402" i="95"/>
  <c r="Q34" i="95"/>
  <c r="Y2180" i="111"/>
  <c r="Y113" i="111"/>
  <c r="R113" i="111"/>
  <c r="V1489" i="95"/>
  <c r="T322" i="95"/>
  <c r="V236" i="95"/>
  <c r="T1158" i="95"/>
  <c r="V1181" i="95"/>
  <c r="Q199" i="95"/>
  <c r="V1075" i="95"/>
  <c r="T1606" i="95"/>
  <c r="T2017" i="95"/>
  <c r="R1094" i="95"/>
  <c r="V1089" i="95"/>
  <c r="U1144" i="95"/>
  <c r="Y1171" i="111"/>
  <c r="R1171" i="111"/>
  <c r="S1746" i="95"/>
  <c r="U1853" i="95"/>
  <c r="S115" i="95"/>
  <c r="T1330" i="95"/>
  <c r="S1164" i="95"/>
  <c r="W1122" i="95"/>
  <c r="S847" i="95"/>
  <c r="S1069" i="95"/>
  <c r="W2091" i="95"/>
  <c r="O2091" i="95" s="1"/>
  <c r="S1266" i="95"/>
  <c r="U328" i="95"/>
  <c r="W1960" i="95"/>
  <c r="T848" i="95"/>
  <c r="R1567" i="95"/>
  <c r="S1957" i="95"/>
  <c r="R1061" i="111"/>
  <c r="Y1061" i="111"/>
  <c r="W1241" i="95"/>
  <c r="O1241" i="95" s="1"/>
  <c r="W1770" i="95"/>
  <c r="S1937" i="95"/>
  <c r="T1591" i="95"/>
  <c r="Q1955" i="95"/>
  <c r="W1217" i="95"/>
  <c r="V893" i="95"/>
  <c r="V2057" i="95"/>
  <c r="Q1804" i="95"/>
  <c r="Q1365" i="95"/>
  <c r="S1903" i="95"/>
  <c r="Y1401" i="111"/>
  <c r="R1401" i="111"/>
  <c r="U857" i="95"/>
  <c r="U637" i="95"/>
  <c r="T1418" i="95"/>
  <c r="F1421" i="151" s="1"/>
  <c r="R2025" i="95"/>
  <c r="W1905" i="95"/>
  <c r="O1905" i="95" s="1"/>
  <c r="Y1771" i="111"/>
  <c r="R1771" i="111"/>
  <c r="Q1101" i="95"/>
  <c r="Q1833" i="95"/>
  <c r="R407" i="111"/>
  <c r="Y407" i="111"/>
  <c r="V428" i="95"/>
  <c r="T823" i="95"/>
  <c r="R661" i="95"/>
  <c r="V184" i="95"/>
  <c r="R1579" i="95"/>
  <c r="S1916" i="95"/>
  <c r="Y1530" i="111"/>
  <c r="R1530" i="111"/>
  <c r="S2087" i="95"/>
  <c r="U1541" i="95"/>
  <c r="G1544" i="151" s="1"/>
  <c r="T1340" i="95"/>
  <c r="R1992" i="111"/>
  <c r="Y1992" i="111"/>
  <c r="Q1246" i="95"/>
  <c r="C1249" i="151" s="1"/>
  <c r="T1405" i="95"/>
  <c r="S803" i="95"/>
  <c r="T1523" i="95"/>
  <c r="S1733" i="95"/>
  <c r="W27" i="95"/>
  <c r="S1270" i="95"/>
  <c r="U679" i="95"/>
  <c r="V951" i="95"/>
  <c r="R889" i="95"/>
  <c r="R226" i="95"/>
  <c r="W1954" i="95"/>
  <c r="Q954" i="95"/>
  <c r="S1247" i="95"/>
  <c r="V1269" i="95"/>
  <c r="W905" i="95"/>
  <c r="Q1143" i="95"/>
  <c r="S1709" i="95"/>
  <c r="R1657" i="95"/>
  <c r="R1798" i="95"/>
  <c r="Y379" i="111"/>
  <c r="R379" i="111"/>
  <c r="V1281" i="95"/>
  <c r="W2084" i="95"/>
  <c r="R953" i="111"/>
  <c r="Y953" i="111"/>
  <c r="R297" i="111"/>
  <c r="Y297" i="111"/>
  <c r="T88" i="95"/>
  <c r="T651" i="95"/>
  <c r="Q1428" i="95"/>
  <c r="U1920" i="95"/>
  <c r="Y1438" i="111"/>
  <c r="R1438" i="111"/>
  <c r="T1513" i="95"/>
  <c r="T1492" i="95"/>
  <c r="R1094" i="111"/>
  <c r="Y1094" i="111"/>
  <c r="V867" i="95"/>
  <c r="R1324" i="95"/>
  <c r="Q778" i="95"/>
  <c r="Y456" i="111"/>
  <c r="R456" i="111"/>
  <c r="T1099" i="95"/>
  <c r="Y660" i="111"/>
  <c r="R660" i="111"/>
  <c r="R701" i="95"/>
  <c r="R1403" i="95"/>
  <c r="S1869" i="95"/>
  <c r="R1102" i="111"/>
  <c r="Y1102" i="111"/>
  <c r="T1641" i="95"/>
  <c r="T1403" i="95"/>
  <c r="Q1971" i="95"/>
  <c r="W1638" i="95"/>
  <c r="O1638" i="95" s="1"/>
  <c r="Q838" i="95"/>
  <c r="V1020" i="95"/>
  <c r="R773" i="111"/>
  <c r="Y773" i="111"/>
  <c r="R1292" i="95"/>
  <c r="R614" i="111"/>
  <c r="Y614" i="111"/>
  <c r="V1457" i="95"/>
  <c r="Y1220" i="111"/>
  <c r="R1220" i="111"/>
  <c r="Q1013" i="95"/>
  <c r="Q999" i="95"/>
  <c r="R1772" i="111"/>
  <c r="Y1772" i="111"/>
  <c r="U15" i="95"/>
  <c r="W976" i="95"/>
  <c r="R1304" i="95"/>
  <c r="V1312" i="95"/>
  <c r="Q1559" i="95"/>
  <c r="V1405" i="95"/>
  <c r="U580" i="95"/>
  <c r="Q885" i="95"/>
  <c r="U910" i="95"/>
  <c r="R17" i="95"/>
  <c r="R1824" i="95"/>
  <c r="W1155" i="95"/>
  <c r="V1084" i="95"/>
  <c r="W2053" i="95"/>
  <c r="O2053" i="95" s="1"/>
  <c r="Q1766" i="95"/>
  <c r="U1072" i="95"/>
  <c r="Q1082" i="95"/>
  <c r="S2015" i="95"/>
  <c r="S1723" i="95"/>
  <c r="S764" i="95"/>
  <c r="R1819" i="111"/>
  <c r="Y1819" i="111"/>
  <c r="R699" i="111"/>
  <c r="Y699" i="111"/>
  <c r="S760" i="95"/>
  <c r="R1260" i="111"/>
  <c r="Y1260" i="111"/>
  <c r="R947" i="95"/>
  <c r="V1943" i="95"/>
  <c r="Y1694" i="111"/>
  <c r="R1694" i="111"/>
  <c r="V550" i="95"/>
  <c r="R672" i="111"/>
  <c r="Y672" i="111"/>
  <c r="Y561" i="111"/>
  <c r="R561" i="111"/>
  <c r="R72" i="95"/>
  <c r="R1365" i="95"/>
  <c r="S156" i="95"/>
  <c r="R362" i="95"/>
  <c r="W1894" i="95"/>
  <c r="U1116" i="95"/>
  <c r="R1763" i="111"/>
  <c r="Y1763" i="111"/>
  <c r="T849" i="95"/>
  <c r="V1899" i="95"/>
  <c r="S968" i="95"/>
  <c r="S1091" i="95"/>
  <c r="V1575" i="95"/>
  <c r="V2074" i="95"/>
  <c r="R1800" i="111"/>
  <c r="Y1800" i="111"/>
  <c r="S821" i="95"/>
  <c r="R1140" i="95"/>
  <c r="R571" i="95"/>
  <c r="T1170" i="95"/>
  <c r="Q1482" i="95"/>
  <c r="V2002" i="95"/>
  <c r="U2005" i="95"/>
  <c r="S746" i="95"/>
  <c r="R1637" i="95"/>
  <c r="U1298" i="95"/>
  <c r="U332" i="95"/>
  <c r="Q1677" i="95"/>
  <c r="C1680" i="151" s="1"/>
  <c r="T585" i="95"/>
  <c r="V1868" i="95"/>
  <c r="S1387" i="95"/>
  <c r="V1960" i="95"/>
  <c r="R1856" i="95"/>
  <c r="Q1990" i="95"/>
  <c r="Y576" i="111"/>
  <c r="R576" i="111"/>
  <c r="T1521" i="95"/>
  <c r="Q344" i="95"/>
  <c r="T1847" i="95"/>
  <c r="T1147" i="95"/>
  <c r="R253" i="111"/>
  <c r="Y253" i="111"/>
  <c r="R1106" i="111"/>
  <c r="Y1106" i="111"/>
  <c r="U8" i="95"/>
  <c r="S440" i="95"/>
  <c r="T767" i="95"/>
  <c r="T1172" i="95"/>
  <c r="Q1222" i="95"/>
  <c r="U1181" i="95"/>
  <c r="W939" i="95"/>
  <c r="T1346" i="95"/>
  <c r="T1015" i="95"/>
  <c r="Q1275" i="95"/>
  <c r="T1468" i="95"/>
  <c r="V1862" i="95"/>
  <c r="V873" i="95"/>
  <c r="Q100" i="95"/>
  <c r="Y24" i="111"/>
  <c r="R24" i="111"/>
  <c r="S1803" i="95"/>
  <c r="U1742" i="95"/>
  <c r="V1518" i="95"/>
  <c r="R794" i="95"/>
  <c r="R809" i="95"/>
  <c r="Q1125" i="95"/>
  <c r="U1571" i="95"/>
  <c r="Q1485" i="95"/>
  <c r="R1829" i="95"/>
  <c r="T2024" i="95"/>
  <c r="S1698" i="95"/>
  <c r="V1750" i="95"/>
  <c r="W1480" i="95"/>
  <c r="O1480" i="95" s="1"/>
  <c r="R909" i="111"/>
  <c r="Y909" i="111"/>
  <c r="T2001" i="95"/>
  <c r="U2086" i="95"/>
  <c r="R458" i="95"/>
  <c r="W1749" i="95"/>
  <c r="R165" i="111"/>
  <c r="Y165" i="111"/>
  <c r="V1763" i="95"/>
  <c r="R1124" i="95"/>
  <c r="S880" i="95"/>
  <c r="T2036" i="95"/>
  <c r="R2035" i="111"/>
  <c r="Y2035" i="111"/>
  <c r="T976" i="95"/>
  <c r="V1956" i="95"/>
  <c r="R36" i="95"/>
  <c r="R862" i="111"/>
  <c r="Y862" i="111"/>
  <c r="Y1416" i="111"/>
  <c r="R1416" i="111"/>
  <c r="Y2149" i="111"/>
  <c r="W727" i="95"/>
  <c r="O727" i="95" s="1"/>
  <c r="V1615" i="95"/>
  <c r="Q1086" i="95"/>
  <c r="Q759" i="95"/>
  <c r="Y505" i="111"/>
  <c r="R505" i="111"/>
  <c r="Y403" i="111"/>
  <c r="R403" i="111"/>
  <c r="Y497" i="111"/>
  <c r="R497" i="111"/>
  <c r="R957" i="111"/>
  <c r="Y957" i="111"/>
  <c r="W1052" i="95"/>
  <c r="V360" i="95"/>
  <c r="Q866" i="95"/>
  <c r="R1688" i="111"/>
  <c r="Y1688" i="111"/>
  <c r="W1304" i="95"/>
  <c r="T1738" i="95"/>
  <c r="S1155" i="95"/>
  <c r="S1643" i="95"/>
  <c r="W1831" i="95"/>
  <c r="V954" i="95"/>
  <c r="R588" i="95"/>
  <c r="Y665" i="111"/>
  <c r="R665" i="111"/>
  <c r="V742" i="95"/>
  <c r="R1109" i="95"/>
  <c r="Q273" i="95"/>
  <c r="R1721" i="95"/>
  <c r="W1216" i="95"/>
  <c r="Y1787" i="111"/>
  <c r="R1787" i="111"/>
  <c r="R1194" i="95"/>
  <c r="R1215" i="95"/>
  <c r="W2042" i="95"/>
  <c r="V1341" i="95"/>
  <c r="R1529" i="95"/>
  <c r="T802" i="95"/>
  <c r="Y1397" i="111"/>
  <c r="R1397" i="111"/>
  <c r="R1220" i="95"/>
  <c r="Q1708" i="95"/>
  <c r="Y1419" i="111"/>
  <c r="R1419" i="111"/>
  <c r="R619" i="95"/>
  <c r="R573" i="111"/>
  <c r="Y573" i="111"/>
  <c r="Y766" i="111"/>
  <c r="R766" i="111"/>
  <c r="S1941" i="95"/>
  <c r="Q1451" i="95"/>
  <c r="S1544" i="95"/>
  <c r="E1547" i="151" s="1"/>
  <c r="R373" i="111"/>
  <c r="Y373" i="111"/>
  <c r="R2090" i="95"/>
  <c r="R2006" i="95"/>
  <c r="S1282" i="95"/>
  <c r="R669" i="95"/>
  <c r="S337" i="95"/>
  <c r="W341" i="95"/>
  <c r="O341" i="95" s="1"/>
  <c r="Q1623" i="95"/>
  <c r="Y1500" i="111"/>
  <c r="R1500" i="111"/>
  <c r="V1318" i="95"/>
  <c r="U2075" i="95"/>
  <c r="T334" i="95"/>
  <c r="Q2088" i="95"/>
  <c r="AC2088" i="111"/>
  <c r="AE2088" i="111" s="1"/>
  <c r="Y663" i="111"/>
  <c r="R663" i="111"/>
  <c r="Q1138" i="95"/>
  <c r="R1618" i="111"/>
  <c r="Y1618" i="111"/>
  <c r="R2061" i="95"/>
  <c r="T1000" i="95"/>
  <c r="V1971" i="95"/>
  <c r="Q2018" i="95"/>
  <c r="Y642" i="111"/>
  <c r="R642" i="111"/>
  <c r="T1381" i="95"/>
  <c r="U871" i="95"/>
  <c r="R1742" i="111"/>
  <c r="Y1742" i="111"/>
  <c r="T1733" i="95"/>
  <c r="U1362" i="95"/>
  <c r="R192" i="95"/>
  <c r="W1500" i="95"/>
  <c r="T2080" i="95"/>
  <c r="V1683" i="95"/>
  <c r="V1812" i="95"/>
  <c r="S1460" i="95"/>
  <c r="S1306" i="95"/>
  <c r="R1274" i="95"/>
  <c r="U386" i="95"/>
  <c r="R2027" i="95"/>
  <c r="R1667" i="95"/>
  <c r="T1675" i="95"/>
  <c r="R363" i="111"/>
  <c r="Y363" i="111"/>
  <c r="V1400" i="95"/>
  <c r="T1915" i="95"/>
  <c r="V858" i="95"/>
  <c r="Q653" i="95"/>
  <c r="T980" i="95"/>
  <c r="S482" i="95"/>
  <c r="Y399" i="111"/>
  <c r="R399" i="111"/>
  <c r="Q1004" i="95"/>
  <c r="U1524" i="95"/>
  <c r="R515" i="95"/>
  <c r="W1788" i="95"/>
  <c r="U1529" i="95"/>
  <c r="T1590" i="95"/>
  <c r="Y1636" i="111"/>
  <c r="R1636" i="111"/>
  <c r="Y1957" i="111"/>
  <c r="R1957" i="111"/>
  <c r="V1676" i="95"/>
  <c r="U1790" i="95"/>
  <c r="R768" i="95"/>
  <c r="T1753" i="95"/>
  <c r="R1368" i="95"/>
  <c r="S1804" i="95"/>
  <c r="U1917" i="95"/>
  <c r="Q693" i="95"/>
  <c r="W1984" i="95"/>
  <c r="O1984" i="95" s="1"/>
  <c r="R1214" i="111"/>
  <c r="Y1214" i="111"/>
  <c r="S1898" i="95"/>
  <c r="R1047" i="95"/>
  <c r="V1098" i="95"/>
  <c r="V1271" i="95"/>
  <c r="Q334" i="95"/>
  <c r="U389" i="95"/>
  <c r="R959" i="111"/>
  <c r="Y959" i="111"/>
  <c r="T1269" i="95"/>
  <c r="R1750" i="111"/>
  <c r="Y1750" i="111"/>
  <c r="R100" i="95"/>
  <c r="U697" i="95"/>
  <c r="S723" i="95"/>
  <c r="Y236" i="111"/>
  <c r="R236" i="111"/>
  <c r="R176" i="95"/>
  <c r="Q720" i="95"/>
  <c r="R1031" i="95"/>
  <c r="Y785" i="111"/>
  <c r="R785" i="111"/>
  <c r="U1127" i="95"/>
  <c r="W1727" i="95"/>
  <c r="R550" i="95"/>
  <c r="T1866" i="95"/>
  <c r="W532" i="95"/>
  <c r="S1349" i="95"/>
  <c r="T1205" i="95"/>
  <c r="R2094" i="95"/>
  <c r="U18" i="95"/>
  <c r="U995" i="95"/>
  <c r="V810" i="95"/>
  <c r="V1723" i="95"/>
  <c r="W924" i="95"/>
  <c r="T2003" i="95"/>
  <c r="T1037" i="95"/>
  <c r="R489" i="95"/>
  <c r="Q1932" i="95"/>
  <c r="R1841" i="95"/>
  <c r="W1528" i="95"/>
  <c r="Q24" i="95"/>
  <c r="R1399" i="95"/>
  <c r="R324" i="111"/>
  <c r="Y324" i="111"/>
  <c r="R59" i="95"/>
  <c r="S1279" i="95"/>
  <c r="U1591" i="95"/>
  <c r="S1682" i="95"/>
  <c r="Y2164" i="111"/>
  <c r="Y1243" i="111"/>
  <c r="R1243" i="111"/>
  <c r="V621" i="95"/>
  <c r="S1364" i="95"/>
  <c r="Y1190" i="111"/>
  <c r="R1190" i="111"/>
  <c r="Q502" i="95"/>
  <c r="V1395" i="95"/>
  <c r="U1333" i="95"/>
  <c r="U131" i="95"/>
  <c r="U1543" i="95"/>
  <c r="Q1135" i="95"/>
  <c r="R1326" i="95"/>
  <c r="Q2059" i="95"/>
  <c r="T1275" i="95"/>
  <c r="S2084" i="95"/>
  <c r="W89" i="95"/>
  <c r="R177" i="95"/>
  <c r="Y89" i="111"/>
  <c r="R89" i="111"/>
  <c r="S918" i="95"/>
  <c r="Q1562" i="95"/>
  <c r="T1046" i="95"/>
  <c r="Y925" i="111"/>
  <c r="R925" i="111"/>
  <c r="T1453" i="95"/>
  <c r="R928" i="95"/>
  <c r="U249" i="95"/>
  <c r="U1940" i="95"/>
  <c r="V2017" i="95"/>
  <c r="R1502" i="95"/>
  <c r="V1218" i="95"/>
  <c r="T597" i="95"/>
  <c r="Y774" i="111"/>
  <c r="R774" i="111"/>
  <c r="S1575" i="95"/>
  <c r="Q212" i="95"/>
  <c r="T1097" i="95"/>
  <c r="T1367" i="95"/>
  <c r="V1787" i="95"/>
  <c r="V1648" i="95"/>
  <c r="U330" i="95"/>
  <c r="Y796" i="111"/>
  <c r="R796" i="111"/>
  <c r="V1212" i="95"/>
  <c r="Q1486" i="95"/>
  <c r="U2027" i="95"/>
  <c r="T1343" i="95"/>
  <c r="R492" i="95"/>
  <c r="R1867" i="95"/>
  <c r="U2089" i="95"/>
  <c r="W1386" i="95"/>
  <c r="S2050" i="95"/>
  <c r="Q2002" i="95"/>
  <c r="U1079" i="95"/>
  <c r="Y1824" i="111"/>
  <c r="R1824" i="111"/>
  <c r="R2077" i="111"/>
  <c r="Y2077" i="111"/>
  <c r="T93" i="95"/>
  <c r="R1416" i="95"/>
  <c r="T214" i="95"/>
  <c r="R44" i="95"/>
  <c r="S1039" i="95"/>
  <c r="R1451" i="95"/>
  <c r="R555" i="111"/>
  <c r="Y555" i="111"/>
  <c r="AC2108" i="111"/>
  <c r="AE2108" i="111" s="1"/>
  <c r="Q2108" i="95"/>
  <c r="Y433" i="111"/>
  <c r="R433" i="111"/>
  <c r="Y1144" i="111"/>
  <c r="R1144" i="111"/>
  <c r="Y284" i="111"/>
  <c r="R284" i="111"/>
  <c r="Q819" i="95"/>
  <c r="Y1331" i="111"/>
  <c r="R1331" i="111"/>
  <c r="S960" i="95"/>
  <c r="V1144" i="95"/>
  <c r="W1607" i="95"/>
  <c r="R905" i="95"/>
  <c r="Q1782" i="95"/>
  <c r="R1151" i="95"/>
  <c r="V115" i="95"/>
  <c r="S857" i="95"/>
  <c r="U1651" i="95"/>
  <c r="W1778" i="95"/>
  <c r="Q427" i="95"/>
  <c r="T1488" i="95"/>
  <c r="W1994" i="95"/>
  <c r="T1139" i="95"/>
  <c r="V1258" i="95"/>
  <c r="Q291" i="95"/>
  <c r="W1990" i="95"/>
  <c r="O1990" i="95" s="1"/>
  <c r="U1836" i="95"/>
  <c r="R127" i="111"/>
  <c r="Y127" i="111"/>
  <c r="V1042" i="95"/>
  <c r="Y314" i="111"/>
  <c r="R314" i="111"/>
  <c r="Y855" i="111"/>
  <c r="R855" i="111"/>
  <c r="S1654" i="95"/>
  <c r="V665" i="95"/>
  <c r="T1680" i="95"/>
  <c r="Q1658" i="95"/>
  <c r="U1242" i="95"/>
  <c r="S690" i="95"/>
  <c r="Q227" i="95"/>
  <c r="S1373" i="95"/>
  <c r="Q679" i="95"/>
  <c r="T1950" i="95"/>
  <c r="V1840" i="95"/>
  <c r="U1814" i="95"/>
  <c r="S1336" i="95"/>
  <c r="W1589" i="95"/>
  <c r="Q1276" i="95"/>
  <c r="W1053" i="95"/>
  <c r="S1122" i="95"/>
  <c r="Y235" i="111"/>
  <c r="R235" i="111"/>
  <c r="Y402" i="111"/>
  <c r="R402" i="111"/>
  <c r="T1833" i="95"/>
  <c r="S872" i="95"/>
  <c r="R97" i="111"/>
  <c r="Y97" i="111"/>
  <c r="R547" i="95"/>
  <c r="R1228" i="111"/>
  <c r="Y1228" i="111"/>
  <c r="R1217" i="111"/>
  <c r="Y1217" i="111"/>
  <c r="R2065" i="95"/>
  <c r="V863" i="95"/>
  <c r="W1456" i="95"/>
  <c r="V309" i="95"/>
  <c r="Q706" i="95"/>
  <c r="S7" i="95"/>
  <c r="R1366" i="111"/>
  <c r="Y1366" i="111"/>
  <c r="R1750" i="95"/>
  <c r="V1807" i="95"/>
  <c r="S702" i="95"/>
  <c r="T777" i="95"/>
  <c r="R429" i="111"/>
  <c r="Y429" i="111"/>
  <c r="Q58" i="95"/>
  <c r="S1193" i="95"/>
  <c r="R2095" i="95"/>
  <c r="Q1397" i="95"/>
  <c r="U1011" i="95"/>
  <c r="U1450" i="95"/>
  <c r="T960" i="95"/>
  <c r="R122" i="95"/>
  <c r="T1117" i="95"/>
  <c r="V926" i="95"/>
  <c r="Q1889" i="95"/>
  <c r="R1666" i="95"/>
  <c r="T1212" i="95"/>
  <c r="S1124" i="95"/>
  <c r="S1837" i="95"/>
  <c r="S545" i="95"/>
  <c r="S1860" i="95"/>
  <c r="Q1417" i="95"/>
  <c r="T402" i="95"/>
  <c r="T1585" i="95"/>
  <c r="Y216" i="111"/>
  <c r="R216" i="111"/>
  <c r="R756" i="95"/>
  <c r="Y526" i="111"/>
  <c r="R526" i="111"/>
  <c r="R1433" i="95"/>
  <c r="Y1418" i="111"/>
  <c r="R1418" i="111"/>
  <c r="U832" i="95"/>
  <c r="U1860" i="95"/>
  <c r="W1529" i="95"/>
  <c r="U1900" i="95"/>
  <c r="T1990" i="95"/>
  <c r="S1377" i="95"/>
  <c r="R2023" i="111"/>
  <c r="Y2023" i="111"/>
  <c r="W1809" i="95"/>
  <c r="U1411" i="95"/>
  <c r="R422" i="95"/>
  <c r="W2096" i="95"/>
  <c r="O2096" i="95" s="1"/>
  <c r="R1766" i="95"/>
  <c r="T414" i="95"/>
  <c r="V870" i="95"/>
  <c r="U795" i="95"/>
  <c r="R655" i="95"/>
  <c r="Q543" i="95"/>
  <c r="Q97" i="95"/>
  <c r="R498" i="95"/>
  <c r="U1601" i="95"/>
  <c r="T1739" i="95"/>
  <c r="U684" i="95"/>
  <c r="R1846" i="111"/>
  <c r="Y1846" i="111"/>
  <c r="U1821" i="95"/>
  <c r="W2102" i="95"/>
  <c r="S1922" i="95"/>
  <c r="S1673" i="95"/>
  <c r="S1099" i="95"/>
  <c r="Q1964" i="95"/>
  <c r="R1790" i="95"/>
  <c r="R712" i="95"/>
  <c r="W1924" i="95"/>
  <c r="T158" i="95"/>
  <c r="V1169" i="95"/>
  <c r="R1212" i="111"/>
  <c r="Y1212" i="111"/>
  <c r="W1250" i="95"/>
  <c r="W1920" i="95"/>
  <c r="Q1598" i="95"/>
  <c r="U1943" i="95"/>
  <c r="U1354" i="95"/>
  <c r="W2104" i="95"/>
  <c r="U2098" i="95"/>
  <c r="R1488" i="111"/>
  <c r="Y1488" i="111"/>
  <c r="T1333" i="95"/>
  <c r="T1982" i="95"/>
  <c r="U1312" i="95"/>
  <c r="U574" i="95"/>
  <c r="U640" i="95"/>
  <c r="Q222" i="95"/>
  <c r="W1715" i="95"/>
  <c r="U831" i="95"/>
  <c r="V1827" i="95"/>
  <c r="S787" i="95"/>
  <c r="R1223" i="95"/>
  <c r="S845" i="95"/>
  <c r="Y401" i="111"/>
  <c r="R401" i="111"/>
  <c r="R1163" i="111"/>
  <c r="Y1163" i="111"/>
  <c r="V2008" i="95"/>
  <c r="Y1071" i="111"/>
  <c r="R1071" i="111"/>
  <c r="Q137" i="95"/>
  <c r="W1138" i="95"/>
  <c r="Q1830" i="95"/>
  <c r="S1036" i="95"/>
  <c r="U1292" i="95"/>
  <c r="Y1739" i="111"/>
  <c r="R1739" i="111"/>
  <c r="T1284" i="95"/>
  <c r="S654" i="95"/>
  <c r="V1774" i="95"/>
  <c r="T313" i="95"/>
  <c r="Q1938" i="95"/>
  <c r="Q1240" i="95"/>
  <c r="S1044" i="95"/>
  <c r="Q1975" i="95"/>
  <c r="S53" i="95"/>
  <c r="U636" i="95"/>
  <c r="V1438" i="95"/>
  <c r="S1848" i="95"/>
  <c r="Q1913" i="95"/>
  <c r="Y2012" i="111"/>
  <c r="R2012" i="111"/>
  <c r="Y1704" i="111"/>
  <c r="R1704" i="111"/>
  <c r="Y233" i="111"/>
  <c r="R233" i="111"/>
  <c r="U311" i="95"/>
  <c r="Q1754" i="95"/>
  <c r="S1763" i="95"/>
  <c r="T807" i="95"/>
  <c r="T1462" i="95"/>
  <c r="U1888" i="95"/>
  <c r="Y1711" i="111"/>
  <c r="R1711" i="111"/>
  <c r="R577" i="95"/>
  <c r="W1158" i="95"/>
  <c r="Q1345" i="95"/>
  <c r="W1904" i="95"/>
  <c r="U1730" i="95"/>
  <c r="S1523" i="95"/>
  <c r="U2017" i="95"/>
  <c r="Y1867" i="111"/>
  <c r="R1867" i="111"/>
  <c r="W1084" i="95"/>
  <c r="W1825" i="95"/>
  <c r="O1825" i="95" s="1"/>
  <c r="S1391" i="95"/>
  <c r="R1927" i="95"/>
  <c r="Q1664" i="95"/>
  <c r="R2031" i="95"/>
  <c r="Y483" i="111"/>
  <c r="R483" i="111"/>
  <c r="W596" i="95"/>
  <c r="T1630" i="95"/>
  <c r="R1807" i="95"/>
  <c r="T1264" i="95"/>
  <c r="V1494" i="95"/>
  <c r="U789" i="95"/>
  <c r="V832" i="95"/>
  <c r="S624" i="95"/>
  <c r="R1936" i="111"/>
  <c r="Y1936" i="111"/>
  <c r="R1615" i="111"/>
  <c r="Y1615" i="111"/>
  <c r="V1368" i="95"/>
  <c r="W981" i="95"/>
  <c r="T1657" i="95"/>
  <c r="R432" i="95"/>
  <c r="V1237" i="95"/>
  <c r="R699" i="95"/>
  <c r="R1858" i="111"/>
  <c r="Y1858" i="111"/>
  <c r="T657" i="95"/>
  <c r="V2005" i="95"/>
  <c r="S989" i="95"/>
  <c r="Y1151" i="111"/>
  <c r="R1151" i="111"/>
  <c r="T1226" i="95"/>
  <c r="W1311" i="95"/>
  <c r="Q545" i="95"/>
  <c r="T2095" i="95"/>
  <c r="S768" i="95"/>
  <c r="R1250" i="95"/>
  <c r="S1612" i="95"/>
  <c r="T600" i="95"/>
  <c r="R620" i="95"/>
  <c r="R1287" i="95"/>
  <c r="U841" i="95"/>
  <c r="R1065" i="95"/>
  <c r="U860" i="95"/>
  <c r="S1895" i="95"/>
  <c r="W1741" i="95"/>
  <c r="W1162" i="95"/>
  <c r="O1162" i="95" s="1"/>
  <c r="T277" i="95"/>
  <c r="R948" i="111"/>
  <c r="Y948" i="111"/>
  <c r="T1999" i="95"/>
  <c r="R1181" i="95"/>
  <c r="U1426" i="95"/>
  <c r="R109" i="111"/>
  <c r="Y109" i="111"/>
  <c r="R1027" i="95"/>
  <c r="R1894" i="95"/>
  <c r="V786" i="95"/>
  <c r="U1403" i="95"/>
  <c r="R1849" i="111"/>
  <c r="Y1849" i="111"/>
  <c r="Y575" i="111"/>
  <c r="R575" i="111"/>
  <c r="U1225" i="95"/>
  <c r="V1180" i="95"/>
  <c r="S1048" i="95"/>
  <c r="W158" i="95"/>
  <c r="R1258" i="95"/>
  <c r="R258" i="111"/>
  <c r="Y258" i="111"/>
  <c r="R1181" i="111"/>
  <c r="Y1181" i="111"/>
  <c r="Q965" i="95"/>
  <c r="T1802" i="95"/>
  <c r="Q681" i="95"/>
  <c r="U1954" i="95"/>
  <c r="R1985" i="111"/>
  <c r="Y1985" i="111"/>
  <c r="R1747" i="95"/>
  <c r="Q917" i="95"/>
  <c r="S335" i="95"/>
  <c r="T913" i="95"/>
  <c r="S1051" i="95"/>
  <c r="Y2117" i="111"/>
  <c r="R1248" i="111"/>
  <c r="Y1248" i="111"/>
  <c r="S1815" i="95"/>
  <c r="W1923" i="95"/>
  <c r="S1908" i="95"/>
  <c r="V675" i="95"/>
  <c r="R840" i="95"/>
  <c r="V1591" i="95"/>
  <c r="R1876" i="95"/>
  <c r="R564" i="95"/>
  <c r="W1942" i="95"/>
  <c r="T1560" i="95"/>
  <c r="R2066" i="95"/>
  <c r="T969" i="95"/>
  <c r="Q1071" i="95"/>
  <c r="Y715" i="111"/>
  <c r="R715" i="111"/>
  <c r="Q25" i="95"/>
  <c r="S981" i="95"/>
  <c r="R1741" i="95"/>
  <c r="S991" i="95"/>
  <c r="V2053" i="95"/>
  <c r="W1576" i="95"/>
  <c r="W1467" i="95"/>
  <c r="Q2069" i="95"/>
  <c r="Q747" i="95"/>
  <c r="R1801" i="111"/>
  <c r="Y1801" i="111"/>
  <c r="V732" i="95"/>
  <c r="T100" i="95"/>
  <c r="W400" i="95"/>
  <c r="U1302" i="95"/>
  <c r="R803" i="95"/>
  <c r="S1072" i="95"/>
  <c r="R1629" i="95"/>
  <c r="V822" i="95"/>
  <c r="U766" i="95"/>
  <c r="V1598" i="95"/>
  <c r="V1462" i="95"/>
  <c r="Y747" i="111"/>
  <c r="R747" i="111"/>
  <c r="S1228" i="95"/>
  <c r="T656" i="95"/>
  <c r="V1902" i="95"/>
  <c r="U1034" i="95"/>
  <c r="Y1172" i="111"/>
  <c r="R1172" i="111"/>
  <c r="T711" i="95"/>
  <c r="S1331" i="95"/>
  <c r="T1793" i="95"/>
  <c r="T1429" i="95"/>
  <c r="U1038" i="95"/>
  <c r="W1141" i="95"/>
  <c r="Y184" i="111"/>
  <c r="R184" i="111"/>
  <c r="R613" i="95"/>
  <c r="R1098" i="95"/>
  <c r="Y977" i="111"/>
  <c r="R977" i="111"/>
  <c r="W1256" i="95"/>
  <c r="S1055" i="95"/>
  <c r="R961" i="111"/>
  <c r="Y961" i="111"/>
  <c r="S1392" i="95"/>
  <c r="V180" i="95"/>
  <c r="Y2048" i="111"/>
  <c r="R2048" i="111"/>
  <c r="R1746" i="95"/>
  <c r="S2071" i="95"/>
  <c r="E2074" i="151" s="1"/>
  <c r="W588" i="95"/>
  <c r="Q490" i="95"/>
  <c r="U1014" i="95"/>
  <c r="V1499" i="95"/>
  <c r="S2008" i="95"/>
  <c r="Y1595" i="111"/>
  <c r="R1595" i="111"/>
  <c r="V1789" i="95"/>
  <c r="S1616" i="95"/>
  <c r="W1468" i="95"/>
  <c r="T1063" i="95"/>
  <c r="W1698" i="95"/>
  <c r="R1497" i="95"/>
  <c r="U1662" i="95"/>
  <c r="T908" i="95"/>
  <c r="Q1442" i="95"/>
  <c r="S1049" i="95"/>
  <c r="Y969" i="111"/>
  <c r="R969" i="111"/>
  <c r="W1662" i="95"/>
  <c r="Y207" i="111"/>
  <c r="R207" i="111"/>
  <c r="W904" i="95"/>
  <c r="O904" i="95" s="1"/>
  <c r="R1269" i="95"/>
  <c r="D1272" i="151" s="1"/>
  <c r="V908" i="95"/>
  <c r="T1767" i="95"/>
  <c r="F1770" i="151" s="1"/>
  <c r="V913" i="95"/>
  <c r="R1800" i="95"/>
  <c r="T1106" i="95"/>
  <c r="W35" i="95"/>
  <c r="U1077" i="95"/>
  <c r="S1973" i="95"/>
  <c r="Q1133" i="95"/>
  <c r="Q2062" i="95"/>
  <c r="T715" i="95"/>
  <c r="S992" i="95"/>
  <c r="Q144" i="95"/>
  <c r="U1637" i="95"/>
  <c r="Y369" i="111"/>
  <c r="R369" i="111"/>
  <c r="U1882" i="95"/>
  <c r="U1273" i="95"/>
  <c r="S752" i="95"/>
  <c r="S1366" i="95"/>
  <c r="R343" i="111"/>
  <c r="Y343" i="111"/>
  <c r="W2103" i="95"/>
  <c r="T1664" i="95"/>
  <c r="W844" i="95"/>
  <c r="T1934" i="95"/>
  <c r="Q1807" i="95"/>
  <c r="Y2140" i="111"/>
  <c r="T1203" i="95"/>
  <c r="U906" i="95"/>
  <c r="Q2072" i="95"/>
  <c r="Y1974" i="111"/>
  <c r="R1974" i="111"/>
  <c r="Q1462" i="95"/>
  <c r="Q275" i="95"/>
  <c r="Y112" i="111"/>
  <c r="R112" i="111"/>
  <c r="Q962" i="95"/>
  <c r="S636" i="95"/>
  <c r="V829" i="95"/>
  <c r="Q813" i="95"/>
  <c r="R218" i="95"/>
  <c r="U1425" i="95"/>
  <c r="R1828" i="95"/>
  <c r="R1525" i="95"/>
  <c r="Q1916" i="95"/>
  <c r="U1445" i="95"/>
  <c r="R1431" i="95"/>
  <c r="T1354" i="95"/>
  <c r="U933" i="95"/>
  <c r="U201" i="95"/>
  <c r="R1508" i="111"/>
  <c r="Y1508" i="111"/>
  <c r="R549" i="95"/>
  <c r="U1265" i="95"/>
  <c r="V1459" i="95"/>
  <c r="R1655" i="95"/>
  <c r="Q967" i="95"/>
  <c r="S1355" i="95"/>
  <c r="S1822" i="95"/>
  <c r="U1619" i="95"/>
  <c r="Y883" i="111"/>
  <c r="R883" i="111"/>
  <c r="U194" i="95"/>
  <c r="T2078" i="95"/>
  <c r="U1384" i="95"/>
  <c r="R603" i="111"/>
  <c r="Y603" i="111"/>
  <c r="Q922" i="95"/>
  <c r="W1804" i="95"/>
  <c r="W2048" i="95"/>
  <c r="O2048" i="95" s="1"/>
  <c r="S1031" i="95"/>
  <c r="Q657" i="95"/>
  <c r="R1303" i="111"/>
  <c r="Y1303" i="111"/>
  <c r="V1142" i="95"/>
  <c r="V1993" i="95"/>
  <c r="V877" i="95"/>
  <c r="Q23" i="95"/>
  <c r="Q1008" i="95"/>
  <c r="S300" i="95"/>
  <c r="Q604" i="95"/>
  <c r="S1841" i="95"/>
  <c r="R694" i="111"/>
  <c r="Y694" i="111"/>
  <c r="Q882" i="95"/>
  <c r="S2054" i="95"/>
  <c r="R859" i="111"/>
  <c r="Y859" i="111"/>
  <c r="R1032" i="111"/>
  <c r="Y1032" i="111"/>
  <c r="R933" i="111"/>
  <c r="Y933" i="111"/>
  <c r="W1873" i="95"/>
  <c r="O1873" i="95" s="1"/>
  <c r="W1035" i="95"/>
  <c r="R1739" i="95"/>
  <c r="Q1328" i="95"/>
  <c r="T1700" i="95"/>
  <c r="T1446" i="95"/>
  <c r="Q2084" i="95"/>
  <c r="AC2084" i="111"/>
  <c r="AE2084" i="111" s="1"/>
  <c r="V1162" i="95"/>
  <c r="S1754" i="95"/>
  <c r="U814" i="95"/>
  <c r="Y1755" i="111"/>
  <c r="R1755" i="111"/>
  <c r="V978" i="95"/>
  <c r="Q414" i="95"/>
  <c r="R369" i="95"/>
  <c r="R1560" i="95"/>
  <c r="Y25" i="111"/>
  <c r="R25" i="111"/>
  <c r="U1673" i="95"/>
  <c r="W1773" i="95"/>
  <c r="Y797" i="111"/>
  <c r="R797" i="111"/>
  <c r="S1873" i="95"/>
  <c r="U641" i="95"/>
  <c r="R1384" i="111"/>
  <c r="Y1384" i="111"/>
  <c r="U938" i="95"/>
  <c r="R49" i="95"/>
  <c r="T1058" i="95"/>
  <c r="V1697" i="95"/>
  <c r="Q2049" i="95"/>
  <c r="U1693" i="95"/>
  <c r="W24" i="95"/>
  <c r="S676" i="95"/>
  <c r="T1965" i="95"/>
  <c r="V1574" i="95"/>
  <c r="Q1097" i="95"/>
  <c r="S418" i="95"/>
  <c r="S1581" i="95"/>
  <c r="S1400" i="95"/>
  <c r="T693" i="95"/>
  <c r="R334" i="111"/>
  <c r="Y334" i="111"/>
  <c r="R1634" i="111"/>
  <c r="Y1634" i="111"/>
  <c r="T915" i="95"/>
  <c r="S1685" i="95"/>
  <c r="T1094" i="95"/>
  <c r="U944" i="95"/>
  <c r="R1244" i="95"/>
  <c r="R97" i="95"/>
  <c r="U743" i="95"/>
  <c r="AC2086" i="111"/>
  <c r="AE2086" i="111" s="1"/>
  <c r="Q2086" i="95"/>
  <c r="Q492" i="95"/>
  <c r="W1560" i="95"/>
  <c r="S903" i="95"/>
  <c r="Y1053" i="111"/>
  <c r="R1053" i="111"/>
  <c r="S2037" i="95"/>
  <c r="U1171" i="95"/>
  <c r="R686" i="111"/>
  <c r="Y686" i="111"/>
  <c r="S1592" i="95"/>
  <c r="V1267" i="95"/>
  <c r="Q56" i="95"/>
  <c r="R1282" i="95"/>
  <c r="W591" i="95"/>
  <c r="R2010" i="95"/>
  <c r="U1635" i="95"/>
  <c r="Q1196" i="95"/>
  <c r="Q1657" i="95"/>
  <c r="W1578" i="95"/>
  <c r="S173" i="95"/>
  <c r="S1716" i="95"/>
  <c r="T1946" i="95"/>
  <c r="Y1830" i="111"/>
  <c r="R1830" i="111"/>
  <c r="T24" i="95"/>
  <c r="V2085" i="95"/>
  <c r="R215" i="111"/>
  <c r="Y215" i="111"/>
  <c r="V1776" i="95"/>
  <c r="S618" i="95"/>
  <c r="R1344" i="111"/>
  <c r="Y1344" i="111"/>
  <c r="W1502" i="95"/>
  <c r="Y106" i="111"/>
  <c r="R106" i="111"/>
  <c r="Q989" i="95"/>
  <c r="R2071" i="111"/>
  <c r="Y2071" i="111"/>
  <c r="Q983" i="95"/>
  <c r="R1119" i="95"/>
  <c r="T1510" i="95"/>
  <c r="Y1261" i="111"/>
  <c r="R1261" i="111"/>
  <c r="U2104" i="95"/>
  <c r="V1345" i="95"/>
  <c r="W1915" i="95"/>
  <c r="R375" i="95"/>
  <c r="U1629" i="95"/>
  <c r="V727" i="95"/>
  <c r="T154" i="95"/>
  <c r="Q1643" i="95"/>
  <c r="S108" i="95"/>
  <c r="R852" i="95"/>
  <c r="S480" i="95"/>
  <c r="R1706" i="95"/>
  <c r="R1815" i="95"/>
  <c r="R329" i="95"/>
  <c r="Q881" i="95"/>
  <c r="Y554" i="111"/>
  <c r="R554" i="111"/>
  <c r="T1576" i="95"/>
  <c r="T1895" i="95"/>
  <c r="W969" i="95"/>
  <c r="T1649" i="95"/>
  <c r="Y768" i="111"/>
  <c r="R768" i="111"/>
  <c r="W2076" i="95"/>
  <c r="T758" i="95"/>
  <c r="Y469" i="111"/>
  <c r="R469" i="111"/>
  <c r="R743" i="95"/>
  <c r="Y1661" i="111"/>
  <c r="R1661" i="111"/>
  <c r="Y2014" i="111"/>
  <c r="R2014" i="111"/>
  <c r="R1670" i="111"/>
  <c r="Y1670" i="111"/>
  <c r="Y2052" i="111"/>
  <c r="R2052" i="111"/>
  <c r="T541" i="95"/>
  <c r="Q580" i="95"/>
  <c r="W1387" i="95"/>
  <c r="T1052" i="95"/>
  <c r="T1359" i="95"/>
  <c r="Y489" i="111"/>
  <c r="R489" i="111"/>
  <c r="W1883" i="95"/>
  <c r="V1329" i="95"/>
  <c r="W95" i="95"/>
  <c r="V1962" i="95"/>
  <c r="T1253" i="95"/>
  <c r="R197" i="95"/>
  <c r="Q949" i="95"/>
  <c r="V1032" i="95"/>
  <c r="Y1382" i="111"/>
  <c r="R1382" i="111"/>
  <c r="W37" i="95"/>
  <c r="R212" i="95"/>
  <c r="S1864" i="95"/>
  <c r="W1914" i="95"/>
  <c r="O1914" i="95" s="1"/>
  <c r="W716" i="95"/>
  <c r="T824" i="95"/>
  <c r="W1392" i="95"/>
  <c r="R473" i="95"/>
  <c r="R1546" i="95"/>
  <c r="Q217" i="95"/>
  <c r="V103" i="95"/>
  <c r="W785" i="95"/>
  <c r="Q1165" i="95"/>
  <c r="S1856" i="95"/>
  <c r="Q463" i="95"/>
  <c r="R1532" i="95"/>
  <c r="R430" i="111"/>
  <c r="Y430" i="111"/>
  <c r="T216" i="95"/>
  <c r="S670" i="95"/>
  <c r="T1262" i="95"/>
  <c r="R1518" i="111"/>
  <c r="Y1518" i="111"/>
  <c r="R1695" i="95"/>
  <c r="Q304" i="95"/>
  <c r="T1571" i="95"/>
  <c r="R2028" i="111"/>
  <c r="Y2028" i="111"/>
  <c r="R1692" i="111"/>
  <c r="Y1692" i="111"/>
  <c r="R1697" i="95"/>
  <c r="Q1212" i="95"/>
  <c r="R1646" i="95"/>
  <c r="R216" i="95"/>
  <c r="R170" i="111"/>
  <c r="Y170" i="111"/>
  <c r="W1085" i="95"/>
  <c r="S48" i="95"/>
  <c r="R1156" i="111"/>
  <c r="Y1156" i="111"/>
  <c r="Q1422" i="95"/>
  <c r="R253" i="95"/>
  <c r="S1768" i="95"/>
  <c r="S1097" i="95"/>
  <c r="V853" i="95"/>
  <c r="V1460" i="95"/>
  <c r="S717" i="95"/>
  <c r="V1172" i="95"/>
  <c r="Q1113" i="95"/>
  <c r="Q29" i="95"/>
  <c r="Q1198" i="95"/>
  <c r="T1287" i="95"/>
  <c r="R1733" i="111"/>
  <c r="Y1733" i="111"/>
  <c r="U1937" i="95"/>
  <c r="V1421" i="95"/>
  <c r="Q1515" i="95"/>
  <c r="R1705" i="111"/>
  <c r="Y1705" i="111"/>
  <c r="R455" i="95"/>
  <c r="S1755" i="95"/>
  <c r="S1214" i="95"/>
  <c r="U1795" i="95"/>
  <c r="V2020" i="95"/>
  <c r="W1803" i="95"/>
  <c r="O1803" i="95" s="1"/>
  <c r="T2030" i="95"/>
  <c r="R1085" i="95"/>
  <c r="V1561" i="95"/>
  <c r="Y1090" i="111"/>
  <c r="R1090" i="111"/>
  <c r="Y1627" i="111"/>
  <c r="R1627" i="111"/>
  <c r="S626" i="95"/>
  <c r="U1358" i="95"/>
  <c r="V1018" i="95"/>
  <c r="S973" i="95"/>
  <c r="T924" i="95"/>
  <c r="S879" i="95"/>
  <c r="E882" i="151" s="1"/>
  <c r="U1162" i="95"/>
  <c r="R810" i="111"/>
  <c r="Y810" i="111"/>
  <c r="Q633" i="95"/>
  <c r="V768" i="95"/>
  <c r="U2058" i="95"/>
  <c r="V1401" i="95"/>
  <c r="S1217" i="95"/>
  <c r="T1566" i="95"/>
  <c r="U1405" i="95"/>
  <c r="U1551" i="95"/>
  <c r="W1930" i="95"/>
  <c r="R1372" i="111"/>
  <c r="Y1372" i="111"/>
  <c r="U1799" i="95"/>
  <c r="V1200" i="95"/>
  <c r="T1765" i="95"/>
  <c r="T1538" i="95"/>
  <c r="T212" i="95"/>
  <c r="T464" i="95"/>
  <c r="V1849" i="95"/>
  <c r="Q1114" i="95"/>
  <c r="V1645" i="95"/>
  <c r="T1113" i="95"/>
  <c r="R604" i="111"/>
  <c r="Y604" i="111"/>
  <c r="R918" i="95"/>
  <c r="Q419" i="95"/>
  <c r="R1725" i="111"/>
  <c r="Y1725" i="111"/>
  <c r="W1992" i="95"/>
  <c r="S659" i="95"/>
  <c r="T957" i="95"/>
  <c r="S815" i="95"/>
  <c r="S1798" i="95"/>
  <c r="R1630" i="95"/>
  <c r="R466" i="111"/>
  <c r="Y466" i="111"/>
  <c r="T225" i="95"/>
  <c r="Y190" i="111"/>
  <c r="R190" i="111"/>
  <c r="S1749" i="95"/>
  <c r="E1752" i="151" s="1"/>
  <c r="S334" i="95"/>
  <c r="W1974" i="95"/>
  <c r="W1835" i="95"/>
  <c r="T1231" i="95"/>
  <c r="U256" i="95"/>
  <c r="V187" i="95"/>
  <c r="R567" i="95"/>
  <c r="W279" i="95"/>
  <c r="U331" i="95"/>
  <c r="V925" i="95"/>
  <c r="T1881" i="95"/>
  <c r="Q1596" i="95"/>
  <c r="Y2108" i="111"/>
  <c r="R2108" i="111"/>
  <c r="R1377" i="95"/>
  <c r="T1600" i="95"/>
  <c r="Q716" i="95"/>
  <c r="S363" i="95"/>
  <c r="T226" i="95"/>
  <c r="Q1826" i="95"/>
  <c r="V1498" i="95"/>
  <c r="S1858" i="95"/>
  <c r="R881" i="95"/>
  <c r="U1840" i="95"/>
  <c r="Y850" i="111"/>
  <c r="R850" i="111"/>
  <c r="Q1369" i="95"/>
  <c r="T1277" i="95"/>
  <c r="S1952" i="95"/>
  <c r="V1959" i="95"/>
  <c r="Y559" i="111"/>
  <c r="R559" i="111"/>
  <c r="U1297" i="95"/>
  <c r="R196" i="95"/>
  <c r="U1604" i="95"/>
  <c r="Q1181" i="95"/>
  <c r="C1184" i="151" s="1"/>
  <c r="W221" i="95"/>
  <c r="U198" i="95"/>
  <c r="W1840" i="95"/>
  <c r="Y1751" i="111"/>
  <c r="R1751" i="111"/>
  <c r="R1197" i="111"/>
  <c r="Y1197" i="111"/>
  <c r="T795" i="95"/>
  <c r="V245" i="95"/>
  <c r="U843" i="95"/>
  <c r="R1651" i="111"/>
  <c r="Y1651" i="111"/>
  <c r="V427" i="95"/>
  <c r="R980" i="95"/>
  <c r="Y992" i="111"/>
  <c r="R992" i="111"/>
  <c r="R1513" i="95"/>
  <c r="W1946" i="95"/>
  <c r="V1599" i="95"/>
  <c r="V830" i="95"/>
  <c r="W339" i="95"/>
  <c r="O339" i="95" s="1"/>
  <c r="S1302" i="95"/>
  <c r="S1997" i="95"/>
  <c r="Y263" i="111"/>
  <c r="R263" i="111"/>
  <c r="R1765" i="95"/>
  <c r="Q964" i="95"/>
  <c r="U1767" i="95"/>
  <c r="G1770" i="151" s="1"/>
  <c r="U1823" i="95"/>
  <c r="R1132" i="95"/>
  <c r="R272" i="111"/>
  <c r="Y272" i="111"/>
  <c r="W960" i="95"/>
  <c r="R1681" i="95"/>
  <c r="Y422" i="111"/>
  <c r="R422" i="111"/>
  <c r="T1650" i="95"/>
  <c r="U452" i="95"/>
  <c r="V702" i="95"/>
  <c r="U822" i="95"/>
  <c r="R883" i="95"/>
  <c r="Y1439" i="111"/>
  <c r="R1439" i="111"/>
  <c r="W411" i="95"/>
  <c r="Q1560" i="95"/>
  <c r="Q384" i="95"/>
  <c r="U1338" i="95"/>
  <c r="R1215" i="111"/>
  <c r="Y1215" i="111"/>
  <c r="R364" i="95"/>
  <c r="W36" i="95"/>
  <c r="O36" i="95" s="1"/>
  <c r="Y728" i="111"/>
  <c r="R728" i="111"/>
  <c r="W461" i="95"/>
  <c r="R758" i="111"/>
  <c r="Y758" i="111"/>
  <c r="Q433" i="95"/>
  <c r="R14" i="95"/>
  <c r="V2016" i="95"/>
  <c r="T1559" i="95"/>
  <c r="R821" i="111"/>
  <c r="Y821" i="111"/>
  <c r="V1696" i="95"/>
  <c r="Q1123" i="95"/>
  <c r="V1253" i="95"/>
  <c r="Q1995" i="95"/>
  <c r="S1555" i="95"/>
  <c r="R2013" i="95"/>
  <c r="W851" i="95"/>
  <c r="O851" i="95" s="1"/>
  <c r="Y1931" i="111"/>
  <c r="R1931" i="111"/>
  <c r="S1202" i="95"/>
  <c r="R1016" i="95"/>
  <c r="Q1373" i="95"/>
  <c r="T1169" i="95"/>
  <c r="R622" i="95"/>
  <c r="D625" i="151" s="1"/>
  <c r="R1871" i="111"/>
  <c r="Y1871" i="111"/>
  <c r="U1236" i="95"/>
  <c r="V1262" i="95"/>
  <c r="S1715" i="95"/>
  <c r="S1318" i="95"/>
  <c r="R170" i="95"/>
  <c r="Q2007" i="95"/>
  <c r="R1749" i="95"/>
  <c r="Q1161" i="95"/>
  <c r="Q695" i="95"/>
  <c r="V1158" i="95"/>
  <c r="U457" i="95"/>
  <c r="U1623" i="95"/>
  <c r="Q787" i="95"/>
  <c r="W1079" i="95"/>
  <c r="O1079" i="95" s="1"/>
  <c r="T1498" i="95"/>
  <c r="Q1871" i="95"/>
  <c r="T1788" i="95"/>
  <c r="Y1000" i="111"/>
  <c r="R1000" i="111"/>
  <c r="R1321" i="95"/>
  <c r="W950" i="95"/>
  <c r="S630" i="95"/>
  <c r="T1919" i="95"/>
  <c r="R529" i="95"/>
  <c r="S1599" i="95"/>
  <c r="S849" i="95"/>
  <c r="T2108" i="95"/>
  <c r="U1392" i="95"/>
  <c r="Y36" i="111"/>
  <c r="R36" i="111"/>
  <c r="T604" i="95"/>
  <c r="T1267" i="95"/>
  <c r="U203" i="95"/>
  <c r="S1143" i="95"/>
  <c r="R1467" i="95"/>
  <c r="R11" i="111"/>
  <c r="Y11" i="111"/>
  <c r="T1878" i="95"/>
  <c r="Y1930" i="111"/>
  <c r="R1930" i="111"/>
  <c r="S186" i="95"/>
  <c r="U2049" i="95"/>
  <c r="T1384" i="95"/>
  <c r="S699" i="95"/>
  <c r="Y1727" i="111"/>
  <c r="R1727" i="111"/>
  <c r="S1727" i="95"/>
  <c r="T586" i="95"/>
  <c r="Q718" i="95"/>
  <c r="W460" i="95"/>
  <c r="Y177" i="111"/>
  <c r="R177" i="111"/>
  <c r="V563" i="95"/>
  <c r="Y330" i="111"/>
  <c r="R330" i="111"/>
  <c r="S1527" i="95"/>
  <c r="T741" i="95"/>
  <c r="T1685" i="95"/>
  <c r="U2109" i="95"/>
  <c r="R249" i="95"/>
  <c r="R67" i="95"/>
  <c r="V1340" i="95"/>
  <c r="S1554" i="95"/>
  <c r="W936" i="95"/>
  <c r="Y1620" i="111"/>
  <c r="R1620" i="111"/>
  <c r="R1615" i="95"/>
  <c r="S2046" i="95"/>
  <c r="T1125" i="95"/>
  <c r="Q278" i="95"/>
  <c r="W2050" i="95"/>
  <c r="R1243" i="95"/>
  <c r="S1229" i="95"/>
  <c r="U127" i="95"/>
  <c r="V2058" i="95"/>
  <c r="S1095" i="95"/>
  <c r="V840" i="95"/>
  <c r="V1630" i="95"/>
  <c r="Q1050" i="95"/>
  <c r="Q914" i="95"/>
  <c r="Y439" i="111"/>
  <c r="R439" i="111"/>
  <c r="V1701" i="95"/>
  <c r="T896" i="95"/>
  <c r="W1101" i="95"/>
  <c r="O1101" i="95" s="1"/>
  <c r="W2028" i="95"/>
  <c r="W1777" i="95"/>
  <c r="R423" i="95"/>
  <c r="U1101" i="95"/>
  <c r="R947" i="111"/>
  <c r="Y947" i="111"/>
  <c r="Y547" i="111"/>
  <c r="R547" i="111"/>
  <c r="Q864" i="95"/>
  <c r="Q1940" i="95"/>
  <c r="W1907" i="95"/>
  <c r="Q1355" i="95"/>
  <c r="R997" i="95"/>
  <c r="Q1866" i="95"/>
  <c r="W1173" i="95"/>
  <c r="O1173" i="95" s="1"/>
  <c r="Y1060" i="111"/>
  <c r="R1060" i="111"/>
  <c r="V670" i="95"/>
  <c r="S776" i="95"/>
  <c r="V653" i="95"/>
  <c r="R75" i="95"/>
  <c r="R33" i="95"/>
  <c r="Q1648" i="95"/>
  <c r="V1483" i="95"/>
  <c r="R388" i="95"/>
  <c r="R1678" i="111"/>
  <c r="Y1678" i="111"/>
  <c r="Q1676" i="95"/>
  <c r="S608" i="95"/>
  <c r="U1752" i="95"/>
  <c r="S2095" i="95"/>
  <c r="Y1154" i="111"/>
  <c r="R1154" i="111"/>
  <c r="T991" i="95"/>
  <c r="U892" i="95"/>
  <c r="T209" i="95"/>
  <c r="W1147" i="95"/>
  <c r="T925" i="95"/>
  <c r="S434" i="95"/>
  <c r="R499" i="111"/>
  <c r="Y499" i="111"/>
  <c r="W1617" i="95"/>
  <c r="U1690" i="95"/>
  <c r="R323" i="95"/>
  <c r="W1258" i="95"/>
  <c r="W1848" i="95"/>
  <c r="Q1142" i="95"/>
  <c r="R1921" i="95"/>
  <c r="V1638" i="95"/>
  <c r="Q1375" i="95"/>
  <c r="W1215" i="95"/>
  <c r="Q995" i="95"/>
  <c r="V1221" i="95"/>
  <c r="V1068" i="95"/>
  <c r="S1291" i="95"/>
  <c r="W1148" i="95"/>
  <c r="R210" i="111"/>
  <c r="Y210" i="111"/>
  <c r="Q1387" i="95"/>
  <c r="W1286" i="95"/>
  <c r="U926" i="95"/>
  <c r="S1168" i="95"/>
  <c r="U1868" i="95"/>
  <c r="S1253" i="95"/>
  <c r="T460" i="95"/>
  <c r="R195" i="111"/>
  <c r="Y195" i="111"/>
  <c r="W1896" i="95"/>
  <c r="T1458" i="95"/>
  <c r="R400" i="111"/>
  <c r="Y400" i="111"/>
  <c r="U1548" i="95"/>
  <c r="S1211" i="95"/>
  <c r="S1333" i="95"/>
  <c r="U2094" i="95"/>
  <c r="T1697" i="95"/>
  <c r="Q159" i="95"/>
  <c r="Q1591" i="95"/>
  <c r="Y1526" i="111"/>
  <c r="R1526" i="111"/>
  <c r="Q518" i="95"/>
  <c r="U709" i="95"/>
  <c r="S1927" i="95"/>
  <c r="T902" i="95"/>
  <c r="R848" i="111"/>
  <c r="Y848" i="111"/>
  <c r="W1644" i="95"/>
  <c r="R1926" i="111"/>
  <c r="Y1926" i="111"/>
  <c r="R2004" i="111"/>
  <c r="Y2004" i="111"/>
  <c r="V1957" i="95"/>
  <c r="V948" i="95"/>
  <c r="S907" i="95"/>
  <c r="R309" i="111"/>
  <c r="Y309" i="111"/>
  <c r="T1347" i="95"/>
  <c r="U1857" i="95"/>
  <c r="Q1062" i="95"/>
  <c r="Q966" i="95"/>
  <c r="Q1581" i="95"/>
  <c r="Y2150" i="111"/>
  <c r="Q2033" i="95"/>
  <c r="R806" i="95"/>
  <c r="Y997" i="111"/>
  <c r="R997" i="111"/>
  <c r="T1879" i="95"/>
  <c r="T533" i="95"/>
  <c r="Q1005" i="95"/>
  <c r="T1604" i="95"/>
  <c r="Q473" i="95"/>
  <c r="V1871" i="95"/>
  <c r="R683" i="111"/>
  <c r="Y683" i="111"/>
  <c r="S1179" i="95"/>
  <c r="S739" i="95"/>
  <c r="V1442" i="95"/>
  <c r="T672" i="95"/>
  <c r="W2085" i="95"/>
  <c r="U905" i="95"/>
  <c r="Q1202" i="95"/>
  <c r="R1923" i="95"/>
  <c r="R915" i="95"/>
  <c r="R389" i="111"/>
  <c r="Y389" i="111"/>
  <c r="Q1525" i="95"/>
  <c r="Q1665" i="95"/>
  <c r="S1695" i="95"/>
  <c r="R1813" i="95"/>
  <c r="T1928" i="95"/>
  <c r="Q712" i="95"/>
  <c r="Q287" i="95"/>
  <c r="T1568" i="95"/>
  <c r="F1571" i="151" s="1"/>
  <c r="R1429" i="95"/>
  <c r="V1099" i="95"/>
  <c r="T1581" i="95"/>
  <c r="W1264" i="95"/>
  <c r="V715" i="95"/>
  <c r="R1161" i="111"/>
  <c r="Y1161" i="111"/>
  <c r="T702" i="95"/>
  <c r="Y772" i="111"/>
  <c r="R772" i="111"/>
  <c r="R1385" i="111"/>
  <c r="Y1385" i="111"/>
  <c r="W1549" i="95"/>
  <c r="R732" i="95"/>
  <c r="V1222" i="95"/>
  <c r="Y139" i="111"/>
  <c r="R139" i="111"/>
  <c r="S1590" i="95"/>
  <c r="Q75" i="95"/>
  <c r="Y1226" i="111"/>
  <c r="R1226" i="111"/>
  <c r="R767" i="95"/>
  <c r="R1014" i="95"/>
  <c r="S1540" i="95"/>
  <c r="Y1506" i="111"/>
  <c r="R1506" i="111"/>
  <c r="R1868" i="111"/>
  <c r="Y1868" i="111"/>
  <c r="R1180" i="95"/>
  <c r="U1196" i="95"/>
  <c r="Y435" i="111"/>
  <c r="R435" i="111"/>
  <c r="U1412" i="95"/>
  <c r="R890" i="95"/>
  <c r="R1879" i="95"/>
  <c r="U1472" i="95"/>
  <c r="Q1352" i="95"/>
  <c r="U1010" i="95"/>
  <c r="R1195" i="95"/>
  <c r="U324" i="95"/>
  <c r="R10" i="95"/>
  <c r="W903" i="95"/>
  <c r="U1207" i="95"/>
  <c r="U1130" i="95"/>
  <c r="U135" i="95"/>
  <c r="S2076" i="95"/>
  <c r="Y1626" i="111"/>
  <c r="R1626" i="111"/>
  <c r="R1466" i="95"/>
  <c r="Q738" i="95"/>
  <c r="W853" i="95"/>
  <c r="O853" i="95" s="1"/>
  <c r="T1622" i="95"/>
  <c r="S763" i="95"/>
  <c r="S176" i="95"/>
  <c r="V1670" i="95"/>
  <c r="S2090" i="95"/>
  <c r="W150" i="95"/>
  <c r="R274" i="95"/>
  <c r="U1089" i="95"/>
  <c r="R275" i="95"/>
  <c r="R490" i="95"/>
  <c r="T1491" i="95"/>
  <c r="R700" i="95"/>
  <c r="W1213" i="95"/>
  <c r="T742" i="95"/>
  <c r="T1233" i="95"/>
  <c r="V1836" i="95"/>
  <c r="T845" i="95"/>
  <c r="S1711" i="95"/>
  <c r="S911" i="95"/>
  <c r="R222" i="95"/>
  <c r="V1028" i="95"/>
  <c r="V763" i="95"/>
  <c r="T927" i="95"/>
  <c r="W1645" i="95"/>
  <c r="U315" i="95"/>
  <c r="U714" i="95"/>
  <c r="R671" i="95"/>
  <c r="W1547" i="95"/>
  <c r="Y1543" i="111"/>
  <c r="R1543" i="111"/>
  <c r="W1712" i="95"/>
  <c r="R105" i="95"/>
  <c r="T855" i="95"/>
  <c r="R923" i="111"/>
  <c r="Y923" i="111"/>
  <c r="V1741" i="95"/>
  <c r="U1751" i="95"/>
  <c r="R596" i="95"/>
  <c r="U834" i="95"/>
  <c r="U1806" i="95"/>
  <c r="V418" i="95"/>
  <c r="S1245" i="95"/>
  <c r="U750" i="95"/>
  <c r="Y1883" i="111"/>
  <c r="R1883" i="111"/>
  <c r="T2060" i="95"/>
  <c r="R476" i="95"/>
  <c r="T1777" i="95"/>
  <c r="S1982" i="95"/>
  <c r="W1383" i="95"/>
  <c r="R1019" i="95"/>
  <c r="U782" i="95"/>
  <c r="R482" i="111"/>
  <c r="Y482" i="111"/>
  <c r="Y292" i="111"/>
  <c r="R292" i="111"/>
  <c r="Q1561" i="95"/>
  <c r="T1898" i="95"/>
  <c r="U1560" i="95"/>
  <c r="Y557" i="111"/>
  <c r="R557" i="111"/>
  <c r="W1390" i="95"/>
  <c r="R1600" i="95"/>
  <c r="W845" i="95"/>
  <c r="V1431" i="95"/>
  <c r="Y1166" i="111"/>
  <c r="R1166" i="111"/>
  <c r="Q1968" i="95"/>
  <c r="S939" i="95"/>
  <c r="U2066" i="95"/>
  <c r="R787" i="111"/>
  <c r="Y787" i="111"/>
  <c r="R981" i="111"/>
  <c r="Y981" i="111"/>
  <c r="W416" i="95"/>
  <c r="U1747" i="95"/>
  <c r="R893" i="95"/>
  <c r="W598" i="95"/>
  <c r="S1992" i="95"/>
  <c r="R1420" i="111"/>
  <c r="Y1420" i="111"/>
  <c r="Y2087" i="111"/>
  <c r="R2087" i="111"/>
  <c r="S1962" i="95"/>
  <c r="Q872" i="95"/>
  <c r="S1102" i="95"/>
  <c r="W1591" i="95"/>
  <c r="S174" i="95"/>
  <c r="T870" i="95"/>
  <c r="T1524" i="95"/>
  <c r="Q1330" i="95"/>
  <c r="S883" i="95"/>
  <c r="W470" i="95"/>
  <c r="W1797" i="95"/>
  <c r="Y103" i="111"/>
  <c r="R103" i="111"/>
  <c r="S1800" i="95"/>
  <c r="W1205" i="95"/>
  <c r="Q1744" i="95"/>
  <c r="Y1753" i="111"/>
  <c r="R1753" i="111"/>
  <c r="Q1589" i="95"/>
  <c r="T727" i="95"/>
  <c r="Q1130" i="95"/>
  <c r="V1888" i="95"/>
  <c r="W1708" i="95"/>
  <c r="T2069" i="95"/>
  <c r="U695" i="95"/>
  <c r="W941" i="95"/>
  <c r="T1507" i="95"/>
  <c r="S1995" i="95"/>
  <c r="V2077" i="95"/>
  <c r="W928" i="95"/>
  <c r="U784" i="95"/>
  <c r="S1356" i="95"/>
  <c r="R205" i="111"/>
  <c r="Y205" i="111"/>
  <c r="S744" i="95"/>
  <c r="V1762" i="95"/>
  <c r="S1498" i="95"/>
  <c r="R1922" i="111"/>
  <c r="Y1922" i="111"/>
  <c r="S170" i="95"/>
  <c r="U1952" i="95"/>
  <c r="Q1584" i="95"/>
  <c r="U988" i="95"/>
  <c r="R178" i="95"/>
  <c r="T1634" i="95"/>
  <c r="U1724" i="95"/>
  <c r="U885" i="95"/>
  <c r="Q985" i="95"/>
  <c r="Y1340" i="111"/>
  <c r="R1340" i="111"/>
  <c r="S1850" i="95"/>
  <c r="Q1170" i="95"/>
  <c r="T1419" i="95"/>
  <c r="S932" i="95"/>
  <c r="R1729" i="95"/>
  <c r="R1963" i="111"/>
  <c r="Y1963" i="111"/>
  <c r="R1700" i="111"/>
  <c r="Y1700" i="111"/>
  <c r="T987" i="95"/>
  <c r="W1154" i="95"/>
  <c r="V1087" i="95"/>
  <c r="Q2005" i="95"/>
  <c r="U2060" i="95"/>
  <c r="R692" i="95"/>
  <c r="Y1037" i="111"/>
  <c r="R1037" i="111"/>
  <c r="Q1813" i="95"/>
  <c r="W1752" i="95"/>
  <c r="Q1358" i="95"/>
  <c r="C1361" i="151" s="1"/>
  <c r="S1196" i="95"/>
  <c r="V1107" i="95"/>
  <c r="V1905" i="95"/>
  <c r="R1050" i="95"/>
  <c r="W1211" i="95"/>
  <c r="V119" i="95"/>
  <c r="T1583" i="95"/>
  <c r="T1531" i="95"/>
  <c r="R1208" i="95"/>
  <c r="R1177" i="111"/>
  <c r="Y1177" i="111"/>
  <c r="Y382" i="111"/>
  <c r="R382" i="111"/>
  <c r="S1089" i="95"/>
  <c r="Q1814" i="95"/>
  <c r="Q1433" i="95"/>
  <c r="T753" i="95"/>
  <c r="S1147" i="95"/>
  <c r="T2038" i="95"/>
  <c r="S724" i="95"/>
  <c r="Y1223" i="111"/>
  <c r="R1223" i="111"/>
  <c r="Q1803" i="95"/>
  <c r="S148" i="95"/>
  <c r="R256" i="111"/>
  <c r="Y256" i="111"/>
  <c r="R1095" i="95"/>
  <c r="R688" i="95"/>
  <c r="R1905" i="95"/>
  <c r="Q1261" i="95"/>
  <c r="S2107" i="95"/>
  <c r="T1588" i="95"/>
  <c r="U190" i="95"/>
  <c r="R1315" i="95"/>
  <c r="Y1481" i="111"/>
  <c r="R1481" i="111"/>
  <c r="T1670" i="95"/>
  <c r="U1228" i="95"/>
  <c r="Q90" i="95"/>
  <c r="R993" i="95"/>
  <c r="S1142" i="95"/>
  <c r="T159" i="95"/>
  <c r="Y1066" i="111"/>
  <c r="R1066" i="111"/>
  <c r="U1148" i="95"/>
  <c r="R87" i="111"/>
  <c r="Y87" i="111"/>
  <c r="V1211" i="95"/>
  <c r="Y759" i="111"/>
  <c r="R759" i="111"/>
  <c r="Q1070" i="95"/>
  <c r="R680" i="111"/>
  <c r="Y680" i="111"/>
  <c r="Q1501" i="95"/>
  <c r="R2063" i="95"/>
  <c r="Y884" i="111"/>
  <c r="R884" i="111"/>
  <c r="U2029" i="95"/>
  <c r="R1196" i="95"/>
  <c r="T687" i="95"/>
  <c r="U1447" i="95"/>
  <c r="V1409" i="95"/>
  <c r="W1869" i="95"/>
  <c r="R599" i="95"/>
  <c r="Y1076" i="111"/>
  <c r="R1076" i="111"/>
  <c r="S1623" i="95"/>
  <c r="Q2025" i="95"/>
  <c r="Q951" i="95"/>
  <c r="Q1503" i="95"/>
  <c r="T695" i="95"/>
  <c r="U1099" i="95"/>
  <c r="U828" i="95"/>
  <c r="S1296" i="95"/>
  <c r="R2032" i="111"/>
  <c r="Y2032" i="111"/>
  <c r="S349" i="95"/>
  <c r="R1086" i="95"/>
  <c r="S2109" i="95"/>
  <c r="W660" i="95"/>
  <c r="Y1424" i="111"/>
  <c r="R1424" i="111"/>
  <c r="U1687" i="95"/>
  <c r="V1719" i="95"/>
  <c r="W1209" i="95"/>
  <c r="Q1957" i="95"/>
  <c r="U2026" i="95"/>
  <c r="V1363" i="95"/>
  <c r="Y376" i="111"/>
  <c r="R376" i="111"/>
  <c r="R1570" i="95"/>
  <c r="R1733" i="95"/>
  <c r="U1670" i="95"/>
  <c r="R835" i="95"/>
  <c r="U1379" i="95"/>
  <c r="U1481" i="95"/>
  <c r="Y1864" i="111"/>
  <c r="R1864" i="111"/>
  <c r="R1727" i="95"/>
  <c r="V821" i="95"/>
  <c r="T1274" i="95"/>
  <c r="Y136" i="111"/>
  <c r="R136" i="111"/>
  <c r="Q1020" i="95"/>
  <c r="W1964" i="95"/>
  <c r="R946" i="111"/>
  <c r="Y946" i="111"/>
  <c r="T413" i="95"/>
  <c r="Y418" i="111"/>
  <c r="R418" i="111"/>
  <c r="W1472" i="95"/>
  <c r="W1743" i="95"/>
  <c r="S1146" i="95"/>
  <c r="U1439" i="95"/>
  <c r="R1327" i="111"/>
  <c r="Y1327" i="111"/>
  <c r="V1889" i="95"/>
  <c r="V1192" i="95"/>
  <c r="W1562" i="95"/>
  <c r="T1829" i="95"/>
  <c r="R1880" i="95"/>
  <c r="W1378" i="95"/>
  <c r="Q1171" i="95"/>
  <c r="T1103" i="95"/>
  <c r="Q1627" i="95"/>
  <c r="Y2177" i="111"/>
  <c r="T1645" i="95"/>
  <c r="S825" i="95"/>
  <c r="U2055" i="95"/>
  <c r="V501" i="95"/>
  <c r="U193" i="95"/>
  <c r="R1551" i="95"/>
  <c r="D1554" i="151" s="1"/>
  <c r="R1075" i="111"/>
  <c r="Y1075" i="111"/>
  <c r="V1138" i="95"/>
  <c r="V903" i="95"/>
  <c r="R1398" i="95"/>
  <c r="R1642" i="111"/>
  <c r="Y1642" i="111"/>
  <c r="U1174" i="95"/>
  <c r="U1158" i="95"/>
  <c r="U1309" i="95"/>
  <c r="V560" i="95"/>
  <c r="Q1131" i="95"/>
  <c r="R440" i="95"/>
  <c r="R1042" i="95"/>
  <c r="T757" i="95"/>
  <c r="T1102" i="95"/>
  <c r="U1274" i="95"/>
  <c r="R1414" i="95"/>
  <c r="W1240" i="95"/>
  <c r="R1489" i="95"/>
  <c r="D1492" i="151" s="1"/>
  <c r="S671" i="95"/>
  <c r="R10" i="111"/>
  <c r="Y10" i="111"/>
  <c r="T843" i="95"/>
  <c r="W715" i="95"/>
  <c r="S1464" i="95"/>
  <c r="Q1751" i="95"/>
  <c r="T1646" i="95"/>
  <c r="Y1497" i="111"/>
  <c r="R1497" i="111"/>
  <c r="V1235" i="95"/>
  <c r="R1611" i="95"/>
  <c r="R1167" i="95"/>
  <c r="W147" i="95"/>
  <c r="U1483" i="95"/>
  <c r="T157" i="95"/>
  <c r="S1776" i="95"/>
  <c r="V1333" i="95"/>
  <c r="R148" i="111"/>
  <c r="Y148" i="111"/>
  <c r="U1556" i="95"/>
  <c r="Q1582" i="95"/>
  <c r="R1245" i="95"/>
  <c r="V1739" i="95"/>
  <c r="U1973" i="95"/>
  <c r="W1228" i="95"/>
  <c r="R1408" i="111"/>
  <c r="Y1408" i="111"/>
  <c r="R407" i="95"/>
  <c r="T797" i="95"/>
  <c r="R834" i="95"/>
  <c r="Q1121" i="95"/>
  <c r="S1398" i="95"/>
  <c r="S1648" i="95"/>
  <c r="W473" i="95"/>
  <c r="S877" i="95"/>
  <c r="Y1093" i="111"/>
  <c r="R1093" i="111"/>
  <c r="V1148" i="95"/>
  <c r="Y1129" i="111"/>
  <c r="R1129" i="111"/>
  <c r="W2012" i="95"/>
  <c r="R304" i="111"/>
  <c r="Y304" i="111"/>
  <c r="T1659" i="95"/>
  <c r="Q654" i="95"/>
  <c r="V734" i="95"/>
  <c r="S1078" i="95"/>
  <c r="T1714" i="95"/>
  <c r="Y2153" i="111"/>
  <c r="R1908" i="95"/>
  <c r="T1201" i="95"/>
  <c r="U1538" i="95"/>
  <c r="Q1809" i="95"/>
  <c r="V1179" i="95"/>
  <c r="V1468" i="95"/>
  <c r="T405" i="95"/>
  <c r="T1249" i="95"/>
  <c r="R822" i="95"/>
  <c r="Q1762" i="95"/>
  <c r="S1098" i="95"/>
  <c r="Q2045" i="95"/>
  <c r="Q544" i="95"/>
  <c r="T1270" i="95"/>
  <c r="U326" i="95"/>
  <c r="S1145" i="95"/>
  <c r="S1426" i="95"/>
  <c r="T950" i="95"/>
  <c r="T1197" i="95"/>
  <c r="Q87" i="95"/>
  <c r="Q850" i="95"/>
  <c r="Y1537" i="111"/>
  <c r="R1537" i="111"/>
  <c r="AC2085" i="111"/>
  <c r="AE2085" i="111" s="1"/>
  <c r="Q2085" i="95"/>
  <c r="V1233" i="95"/>
  <c r="U1810" i="95"/>
  <c r="S1019" i="95"/>
  <c r="Y79" i="111"/>
  <c r="R79" i="111"/>
  <c r="S1649" i="95"/>
  <c r="V1856" i="95"/>
  <c r="U648" i="95"/>
  <c r="V1510" i="95"/>
  <c r="T1564" i="95"/>
  <c r="W2094" i="95"/>
  <c r="R1691" i="95"/>
  <c r="S1882" i="95"/>
  <c r="U1990" i="95"/>
  <c r="R55" i="111"/>
  <c r="Y55" i="111"/>
  <c r="R1784" i="95"/>
  <c r="V1613" i="95"/>
  <c r="W2100" i="95"/>
  <c r="Y1797" i="111"/>
  <c r="R1797" i="111"/>
  <c r="R538" i="95"/>
  <c r="R443" i="111"/>
  <c r="Y443" i="111"/>
  <c r="S1964" i="95"/>
  <c r="R568" i="95"/>
  <c r="V707" i="95"/>
  <c r="V990" i="95"/>
  <c r="Y436" i="111"/>
  <c r="R436" i="111"/>
  <c r="Q1974" i="95"/>
  <c r="T1338" i="95"/>
  <c r="Y1361" i="111"/>
  <c r="R1361" i="111"/>
  <c r="W1571" i="95"/>
  <c r="R1474" i="95"/>
  <c r="U1816" i="95"/>
  <c r="S1603" i="95"/>
  <c r="U1000" i="95"/>
  <c r="W1732" i="95"/>
  <c r="T1165" i="95"/>
  <c r="Y868" i="111"/>
  <c r="R868" i="111"/>
  <c r="S1210" i="95"/>
  <c r="T854" i="95"/>
  <c r="R1680" i="111"/>
  <c r="Y1680" i="111"/>
  <c r="Q1845" i="95"/>
  <c r="R1946" i="111"/>
  <c r="Y1946" i="111"/>
  <c r="Y52" i="111"/>
  <c r="R52" i="111"/>
  <c r="V1370" i="95"/>
  <c r="U1444" i="95"/>
  <c r="T1324" i="95"/>
  <c r="R1804" i="95"/>
  <c r="U1530" i="95"/>
  <c r="S229" i="95"/>
  <c r="Q1760" i="95"/>
  <c r="R1913" i="95"/>
  <c r="V984" i="95"/>
  <c r="R1069" i="95"/>
  <c r="T30" i="95"/>
  <c r="V779" i="95"/>
  <c r="T1454" i="95"/>
  <c r="U1091" i="95"/>
  <c r="Y1308" i="111"/>
  <c r="R1308" i="111"/>
  <c r="R450" i="95"/>
  <c r="R430" i="95"/>
  <c r="R71" i="95"/>
  <c r="R591" i="111"/>
  <c r="Y591" i="111"/>
  <c r="V749" i="95"/>
  <c r="U1682" i="95"/>
  <c r="R1723" i="95"/>
  <c r="U722" i="95"/>
  <c r="W1058" i="95"/>
  <c r="V883" i="95"/>
  <c r="T280" i="95"/>
  <c r="W1448" i="95"/>
  <c r="Y967" i="111"/>
  <c r="R967" i="111"/>
  <c r="Y1494" i="111"/>
  <c r="R1494" i="111"/>
  <c r="V1446" i="95"/>
  <c r="V1205" i="95"/>
  <c r="S1335" i="95"/>
  <c r="Q1492" i="95"/>
  <c r="T341" i="95"/>
  <c r="Y1591" i="111"/>
  <c r="R1591" i="111"/>
  <c r="Q1001" i="95"/>
  <c r="T1830" i="95"/>
  <c r="R228" i="111"/>
  <c r="Y228" i="111"/>
  <c r="S1671" i="95"/>
  <c r="S1505" i="95"/>
  <c r="V605" i="95"/>
  <c r="V923" i="95"/>
  <c r="S1139" i="95"/>
  <c r="R598" i="95"/>
  <c r="U983" i="95"/>
  <c r="T1101" i="95"/>
  <c r="V2093" i="95"/>
  <c r="V307" i="95"/>
  <c r="Q1537" i="95"/>
  <c r="T1653" i="95"/>
  <c r="W1583" i="95"/>
  <c r="Q1550" i="95"/>
  <c r="Q990" i="95"/>
  <c r="W1278" i="95"/>
  <c r="U1936" i="95"/>
  <c r="T1632" i="95"/>
  <c r="Q1672" i="95"/>
  <c r="U2045" i="95"/>
  <c r="T2110" i="95"/>
  <c r="U1562" i="95"/>
  <c r="R1553" i="95"/>
  <c r="S1814" i="95"/>
  <c r="T1095" i="95"/>
  <c r="T920" i="95"/>
  <c r="S187" i="95"/>
  <c r="R1859" i="95"/>
  <c r="U1753" i="95"/>
  <c r="T1177" i="95"/>
  <c r="R1338" i="111"/>
  <c r="Y1338" i="111"/>
  <c r="S1009" i="95"/>
  <c r="R35" i="95"/>
  <c r="Q1281" i="95"/>
  <c r="S1735" i="95"/>
  <c r="R1533" i="111"/>
  <c r="Y1533" i="111"/>
  <c r="T867" i="95"/>
  <c r="Y1578" i="111"/>
  <c r="R1578" i="111"/>
  <c r="R1902" i="111"/>
  <c r="Y1902" i="111"/>
  <c r="U250" i="95"/>
  <c r="W1373" i="95"/>
  <c r="T1028" i="95"/>
  <c r="Q1745" i="95"/>
  <c r="W587" i="95"/>
  <c r="V668" i="95"/>
  <c r="Q138" i="95"/>
  <c r="V1629" i="95"/>
  <c r="U1226" i="95"/>
  <c r="R507" i="95"/>
  <c r="T1256" i="95"/>
  <c r="Q861" i="95"/>
  <c r="V1593" i="95"/>
  <c r="Y18" i="111"/>
  <c r="R18" i="111"/>
  <c r="S362" i="95"/>
  <c r="S2025" i="95"/>
  <c r="W1539" i="95"/>
  <c r="U1484" i="95"/>
  <c r="V1947" i="95"/>
  <c r="S1197" i="95"/>
  <c r="R1232" i="111"/>
  <c r="Y1232" i="111"/>
  <c r="V1337" i="95"/>
  <c r="V1933" i="95"/>
  <c r="U631" i="95"/>
  <c r="R725" i="111"/>
  <c r="Y725" i="111"/>
  <c r="S1454" i="95"/>
  <c r="S1639" i="95"/>
  <c r="T1451" i="95"/>
  <c r="W1762" i="95"/>
  <c r="V1698" i="95"/>
  <c r="R937" i="95"/>
  <c r="S1128" i="95"/>
  <c r="W1172" i="95"/>
  <c r="Q1395" i="95"/>
  <c r="W1487" i="95"/>
  <c r="T1119" i="95"/>
  <c r="Q1835" i="95"/>
  <c r="Q1274" i="95"/>
  <c r="T817" i="95"/>
  <c r="T1752" i="95"/>
  <c r="T1816" i="95"/>
  <c r="R998" i="95"/>
  <c r="W1735" i="95"/>
  <c r="S1034" i="95"/>
  <c r="T740" i="95"/>
  <c r="T1642" i="95"/>
  <c r="W83" i="95"/>
  <c r="W1564" i="95"/>
  <c r="W1794" i="95"/>
  <c r="R1158" i="95"/>
  <c r="Q570" i="95"/>
  <c r="Q467" i="95"/>
  <c r="R1536" i="111"/>
  <c r="Y1536" i="111"/>
  <c r="S1801" i="95"/>
  <c r="T1678" i="95"/>
  <c r="S1421" i="95"/>
  <c r="Q1403" i="95"/>
  <c r="T1799" i="95"/>
  <c r="W1912" i="95"/>
  <c r="R623" i="95"/>
  <c r="U1518" i="95"/>
  <c r="V964" i="95"/>
  <c r="V354" i="95"/>
  <c r="Q1144" i="95"/>
  <c r="W1768" i="95"/>
  <c r="W1818" i="95"/>
  <c r="R837" i="95"/>
  <c r="R663" i="95"/>
  <c r="R1440" i="95"/>
  <c r="Q1151" i="95"/>
  <c r="R1875" i="95"/>
  <c r="R448" i="95"/>
  <c r="Q2031" i="95"/>
  <c r="Q2030" i="95"/>
  <c r="W1353" i="95"/>
  <c r="Q1493" i="95"/>
  <c r="S1343" i="95"/>
  <c r="S606" i="95"/>
  <c r="R1036" i="95"/>
  <c r="V731" i="95"/>
  <c r="U2034" i="95"/>
  <c r="Q637" i="95"/>
  <c r="U1714" i="95"/>
  <c r="S1696" i="95"/>
  <c r="U1325" i="95"/>
  <c r="U1692" i="95"/>
  <c r="S551" i="95"/>
  <c r="Y1350" i="111"/>
  <c r="R1350" i="111"/>
  <c r="R198" i="95"/>
  <c r="R930" i="95"/>
  <c r="S1784" i="95"/>
  <c r="E1787" i="151" s="1"/>
  <c r="W39" i="95"/>
  <c r="U1464" i="95"/>
  <c r="U1279" i="95"/>
  <c r="Q1790" i="95"/>
  <c r="Q888" i="95"/>
  <c r="R2096" i="95"/>
  <c r="W22" i="95"/>
  <c r="S850" i="95"/>
  <c r="U1765" i="95"/>
  <c r="Y674" i="111"/>
  <c r="R674" i="111"/>
  <c r="V1485" i="95"/>
  <c r="R2078" i="95"/>
  <c r="T2007" i="95"/>
  <c r="V1562" i="95"/>
  <c r="W1274" i="95"/>
  <c r="R1356" i="95"/>
  <c r="S1337" i="95"/>
  <c r="Q201" i="95"/>
  <c r="T1748" i="95"/>
  <c r="T804" i="95"/>
  <c r="Q162" i="95"/>
  <c r="Q1300" i="95"/>
  <c r="Q353" i="95"/>
  <c r="T471" i="95"/>
  <c r="Q399" i="95"/>
  <c r="V609" i="95"/>
  <c r="Q1499" i="95"/>
  <c r="V1352" i="95"/>
  <c r="R788" i="95"/>
  <c r="W1801" i="95"/>
  <c r="R510" i="111"/>
  <c r="Y510" i="111"/>
  <c r="W1078" i="95"/>
  <c r="S1501" i="95"/>
  <c r="U1466" i="95"/>
  <c r="S1376" i="95"/>
  <c r="W1164" i="95"/>
  <c r="S252" i="95"/>
  <c r="W1901" i="95"/>
  <c r="T1938" i="95"/>
  <c r="V1832" i="95"/>
  <c r="V1482" i="95"/>
  <c r="S488" i="95"/>
  <c r="Y1945" i="111"/>
  <c r="R1945" i="111"/>
  <c r="T407" i="95"/>
  <c r="S844" i="95"/>
  <c r="R70" i="111"/>
  <c r="Y70" i="111"/>
  <c r="Q752" i="95"/>
  <c r="V1813" i="95"/>
  <c r="R1763" i="95"/>
  <c r="U395" i="95"/>
  <c r="T1004" i="95"/>
  <c r="U1248" i="95"/>
  <c r="W1326" i="95"/>
  <c r="Y792" i="111"/>
  <c r="R792" i="111"/>
  <c r="U869" i="95"/>
  <c r="R98" i="111"/>
  <c r="Y98" i="111"/>
  <c r="Y594" i="111"/>
  <c r="R594" i="111"/>
  <c r="V1204" i="95"/>
  <c r="V1647" i="95"/>
  <c r="Q233" i="95"/>
  <c r="R1393" i="95"/>
  <c r="R1876" i="111"/>
  <c r="Y1876" i="111"/>
  <c r="Q1764" i="95"/>
  <c r="Y1192" i="111"/>
  <c r="R1192" i="111"/>
  <c r="R274" i="111"/>
  <c r="Y274" i="111"/>
  <c r="T1756" i="95"/>
  <c r="Y678" i="111"/>
  <c r="R678" i="111"/>
  <c r="W1190" i="95"/>
  <c r="V1727" i="95"/>
  <c r="W1337" i="95"/>
  <c r="U853" i="95"/>
  <c r="Y1804" i="111"/>
  <c r="R1804" i="111"/>
  <c r="R1460" i="95"/>
  <c r="R1266" i="95"/>
  <c r="R2106" i="95"/>
  <c r="S837" i="95"/>
  <c r="R844" i="95"/>
  <c r="R1218" i="95"/>
  <c r="D1221" i="151" s="1"/>
  <c r="U791" i="95"/>
  <c r="W1283" i="95"/>
  <c r="V1693" i="95"/>
  <c r="T1957" i="95"/>
  <c r="W1128" i="95"/>
  <c r="O1128" i="95" s="1"/>
  <c r="U760" i="95"/>
  <c r="S647" i="95"/>
  <c r="T526" i="95"/>
  <c r="F529" i="151" s="1"/>
  <c r="Q1825" i="95"/>
  <c r="Q1450" i="95"/>
  <c r="V1121" i="95"/>
  <c r="T857" i="95"/>
  <c r="T1896" i="95"/>
  <c r="V1311" i="95"/>
  <c r="R582" i="111"/>
  <c r="Y582" i="111"/>
  <c r="U504" i="95"/>
  <c r="V1304" i="95"/>
  <c r="R1370" i="95"/>
  <c r="R1632" i="95"/>
  <c r="W1418" i="95"/>
  <c r="Y188" i="111"/>
  <c r="R188" i="111"/>
  <c r="S639" i="95"/>
  <c r="U1565" i="95"/>
  <c r="R676" i="111"/>
  <c r="Y676" i="111"/>
  <c r="T1355" i="95"/>
  <c r="S1389" i="95"/>
  <c r="R1625" i="95"/>
  <c r="V1543" i="95"/>
  <c r="Y2019" i="111"/>
  <c r="R2019" i="111"/>
  <c r="Y2129" i="111"/>
  <c r="S50" i="95"/>
  <c r="Q1194" i="95"/>
  <c r="R1183" i="95"/>
  <c r="S648" i="95"/>
  <c r="V1775" i="95"/>
  <c r="S1744" i="95"/>
  <c r="R982" i="95"/>
  <c r="R2085" i="111"/>
  <c r="Y2085" i="111"/>
  <c r="Y2008" i="111"/>
  <c r="R2008" i="111"/>
  <c r="T1426" i="95"/>
  <c r="U58" i="95"/>
  <c r="V1088" i="95"/>
  <c r="S424" i="95"/>
  <c r="R1285" i="95"/>
  <c r="U1023" i="95"/>
  <c r="R1341" i="95"/>
  <c r="V1071" i="95"/>
  <c r="R157" i="111"/>
  <c r="Y157" i="111"/>
  <c r="Q507" i="95"/>
  <c r="V1594" i="95"/>
  <c r="W1032" i="95"/>
  <c r="R1779" i="95"/>
  <c r="V1877" i="95"/>
  <c r="U74" i="95"/>
  <c r="R1334" i="95"/>
  <c r="Q104" i="95"/>
  <c r="Q131" i="95"/>
  <c r="V1740" i="95"/>
  <c r="W81" i="95"/>
  <c r="R665" i="95"/>
  <c r="U1819" i="95"/>
  <c r="U1191" i="95"/>
  <c r="T539" i="95"/>
  <c r="Q1302" i="95"/>
  <c r="T1692" i="95"/>
  <c r="W1330" i="95"/>
  <c r="R189" i="111"/>
  <c r="Y189" i="111"/>
  <c r="R1565" i="95"/>
  <c r="U1923" i="95"/>
  <c r="S806" i="95"/>
  <c r="V2071" i="95"/>
  <c r="S842" i="95"/>
  <c r="Q643" i="95"/>
  <c r="U867" i="95"/>
  <c r="V1898" i="95"/>
  <c r="S1416" i="95"/>
  <c r="W161" i="95"/>
  <c r="Y1728" i="111"/>
  <c r="R1728" i="111"/>
  <c r="Y975" i="111"/>
  <c r="R975" i="111"/>
  <c r="Q646" i="95"/>
  <c r="T881" i="95"/>
  <c r="W1269" i="95"/>
  <c r="T813" i="95"/>
  <c r="T1494" i="95"/>
  <c r="S18" i="95"/>
  <c r="U62" i="95"/>
  <c r="Q1268" i="95"/>
  <c r="V555" i="95"/>
  <c r="Q1423" i="95"/>
  <c r="R1938" i="111"/>
  <c r="Y1938" i="111"/>
  <c r="U1653" i="95"/>
  <c r="R1677" i="95"/>
  <c r="R748" i="95"/>
  <c r="W1597" i="95"/>
  <c r="O1597" i="95" s="1"/>
  <c r="R227" i="111"/>
  <c r="Y227" i="111"/>
  <c r="U700" i="95"/>
  <c r="U848" i="95"/>
  <c r="R1686" i="95"/>
  <c r="Q1575" i="95"/>
  <c r="Y2092" i="111"/>
  <c r="R2092" i="111"/>
  <c r="AC2109" i="111"/>
  <c r="AE2109" i="111" s="1"/>
  <c r="Q2109" i="95"/>
  <c r="W1231" i="95"/>
  <c r="Y336" i="111"/>
  <c r="R336" i="111"/>
  <c r="T1089" i="95"/>
  <c r="S1311" i="95"/>
  <c r="R1373" i="111"/>
  <c r="Y1373" i="111"/>
  <c r="R1427" i="111"/>
  <c r="Y1427" i="111"/>
  <c r="Q1638" i="95"/>
  <c r="U270" i="95"/>
  <c r="U1595" i="95"/>
  <c r="R790" i="95"/>
  <c r="U128" i="95"/>
  <c r="R1756" i="95"/>
  <c r="R443" i="95"/>
  <c r="U1326" i="95"/>
  <c r="W940" i="95"/>
  <c r="S1672" i="95"/>
  <c r="R183" i="111"/>
  <c r="Y183" i="111"/>
  <c r="S147" i="95"/>
  <c r="R771" i="95"/>
  <c r="U1918" i="95"/>
  <c r="U1657" i="95"/>
  <c r="W859" i="95"/>
  <c r="S964" i="95"/>
  <c r="Q343" i="95"/>
  <c r="V1484" i="95"/>
  <c r="T946" i="95"/>
  <c r="R1774" i="95"/>
  <c r="U1164" i="95"/>
  <c r="W653" i="95"/>
  <c r="W1623" i="95"/>
  <c r="U740" i="95"/>
  <c r="T1421" i="95"/>
  <c r="S1761" i="95"/>
  <c r="V1410" i="95"/>
  <c r="V1153" i="95"/>
  <c r="Y2159" i="111"/>
  <c r="S341" i="95"/>
  <c r="R1552" i="111"/>
  <c r="Y1552" i="111"/>
  <c r="R644" i="111"/>
  <c r="Y644" i="111"/>
  <c r="Q41" i="95"/>
  <c r="T1120" i="95"/>
  <c r="T149" i="95"/>
  <c r="S1894" i="95"/>
  <c r="Q474" i="95"/>
  <c r="T1413" i="95"/>
  <c r="Q676" i="95"/>
  <c r="T2014" i="95"/>
  <c r="Q522" i="95"/>
  <c r="U1927" i="95"/>
  <c r="Y2136" i="111"/>
  <c r="Q1299" i="95"/>
  <c r="Q1660" i="95"/>
  <c r="T319" i="95"/>
  <c r="R1773" i="95"/>
  <c r="Q1295" i="95"/>
  <c r="W459" i="95"/>
  <c r="Q1374" i="95"/>
  <c r="V1021" i="95"/>
  <c r="Q121" i="95"/>
  <c r="Y556" i="111"/>
  <c r="R556" i="111"/>
  <c r="R902" i="111"/>
  <c r="Y902" i="111"/>
  <c r="T979" i="95"/>
  <c r="S1070" i="95"/>
  <c r="Y777" i="111"/>
  <c r="R777" i="111"/>
  <c r="V2042" i="95"/>
  <c r="Q1899" i="95"/>
  <c r="Q1578" i="95"/>
  <c r="S357" i="95"/>
  <c r="S1861" i="95"/>
  <c r="Y704" i="111"/>
  <c r="R704" i="111"/>
  <c r="T967" i="95"/>
  <c r="V1990" i="95"/>
  <c r="R1439" i="95"/>
  <c r="Y712" i="111"/>
  <c r="R712" i="111"/>
  <c r="S1910" i="95"/>
  <c r="S1354" i="95"/>
  <c r="R847" i="111"/>
  <c r="Y847" i="111"/>
  <c r="R1888" i="95"/>
  <c r="V553" i="95"/>
  <c r="U1069" i="95"/>
  <c r="R659" i="95"/>
  <c r="R2023" i="95"/>
  <c r="V1679" i="95"/>
  <c r="U821" i="95"/>
  <c r="R740" i="95"/>
  <c r="T1762" i="95"/>
  <c r="V242" i="95"/>
  <c r="R1401" i="95"/>
  <c r="S1399" i="95"/>
  <c r="Q1471" i="95"/>
  <c r="R533" i="95"/>
  <c r="S9" i="95"/>
  <c r="R640" i="111"/>
  <c r="Y640" i="111"/>
  <c r="R505" i="95"/>
  <c r="U1950" i="95"/>
  <c r="V1379" i="95"/>
  <c r="Y1046" i="111"/>
  <c r="R1046" i="111"/>
  <c r="V45" i="95"/>
  <c r="U1410" i="95"/>
  <c r="Y437" i="111"/>
  <c r="R437" i="111"/>
  <c r="S916" i="95"/>
  <c r="T1406" i="95"/>
  <c r="V1815" i="95"/>
  <c r="U771" i="95"/>
  <c r="V1443" i="95"/>
  <c r="U1616" i="95"/>
  <c r="Q1463" i="95"/>
  <c r="W800" i="95"/>
  <c r="S1737" i="95"/>
  <c r="Q1316" i="95"/>
  <c r="T1014" i="95"/>
  <c r="U390" i="95"/>
  <c r="T459" i="95"/>
  <c r="V2095" i="95"/>
  <c r="W1868" i="95"/>
  <c r="R4" i="95"/>
  <c r="S715" i="95"/>
  <c r="R424" i="111"/>
  <c r="Y424" i="111"/>
  <c r="T1463" i="95"/>
  <c r="S1404" i="95"/>
  <c r="T1428" i="95"/>
  <c r="W412" i="95"/>
  <c r="R107" i="95"/>
  <c r="V1266" i="95"/>
  <c r="W1126" i="95"/>
  <c r="R1458" i="95"/>
  <c r="V699" i="95"/>
  <c r="T1045" i="95"/>
  <c r="Q1566" i="95"/>
  <c r="R1456" i="95"/>
  <c r="AT5" i="111"/>
  <c r="V1725" i="95"/>
  <c r="Y502" i="111"/>
  <c r="R502" i="111"/>
  <c r="V698" i="95"/>
  <c r="Y769" i="111"/>
  <c r="R769" i="111"/>
  <c r="Q603" i="95"/>
  <c r="S2036" i="95"/>
  <c r="Y1845" i="111"/>
  <c r="R1845" i="111"/>
  <c r="V909" i="95"/>
  <c r="W1650" i="95"/>
  <c r="U2046" i="95"/>
  <c r="V1481" i="95"/>
  <c r="U1214" i="95"/>
  <c r="R601" i="95"/>
  <c r="R280" i="111"/>
  <c r="Y280" i="111"/>
  <c r="W216" i="95"/>
  <c r="Y108" i="111"/>
  <c r="R108" i="111"/>
  <c r="S929" i="95"/>
  <c r="V1146" i="95"/>
  <c r="Y638" i="111"/>
  <c r="R638" i="111"/>
  <c r="Q725" i="95"/>
  <c r="T1105" i="95"/>
  <c r="S1227" i="95"/>
  <c r="S1284" i="95"/>
  <c r="T1392" i="95"/>
  <c r="V812" i="95"/>
  <c r="R1185" i="111"/>
  <c r="Y1185" i="111"/>
  <c r="V371" i="95"/>
  <c r="S1287" i="95"/>
  <c r="Y1676" i="111"/>
  <c r="R1676" i="111"/>
  <c r="T1060" i="95"/>
  <c r="S1967" i="95"/>
  <c r="U1924" i="95"/>
  <c r="S898" i="95"/>
  <c r="R108" i="95"/>
  <c r="T912" i="95"/>
  <c r="V1809" i="95"/>
  <c r="R653" i="111"/>
  <c r="Y653" i="111"/>
  <c r="Y132" i="111"/>
  <c r="R132" i="111"/>
  <c r="Y941" i="111"/>
  <c r="R941" i="111"/>
  <c r="W1534" i="95"/>
  <c r="O1534" i="95" s="1"/>
  <c r="S1825" i="95"/>
  <c r="R1904" i="95"/>
  <c r="Y730" i="111"/>
  <c r="R730" i="111"/>
  <c r="Y2096" i="111"/>
  <c r="R2096" i="111"/>
  <c r="R1900" i="95"/>
  <c r="P1900" i="95" s="1"/>
  <c r="R1479" i="95"/>
  <c r="S838" i="95"/>
  <c r="U1278" i="95"/>
  <c r="S1015" i="95"/>
  <c r="W1517" i="95"/>
  <c r="R544" i="111"/>
  <c r="Y544" i="111"/>
  <c r="V1639" i="95"/>
  <c r="S1779" i="95"/>
  <c r="Q601" i="95"/>
  <c r="S1310" i="95"/>
  <c r="T2079" i="95"/>
  <c r="V1174" i="95"/>
  <c r="R718" i="95"/>
  <c r="U667" i="95"/>
  <c r="U799" i="95"/>
  <c r="R531" i="111"/>
  <c r="Y531" i="111"/>
  <c r="V833" i="95"/>
  <c r="R908" i="95"/>
  <c r="R1698" i="111"/>
  <c r="Y1698" i="111"/>
  <c r="R1265" i="111"/>
  <c r="Y1265" i="111"/>
  <c r="V1009" i="95"/>
  <c r="Y1040" i="111"/>
  <c r="R1040" i="111"/>
  <c r="T1292" i="95"/>
  <c r="R1148" i="95"/>
  <c r="R1565" i="111"/>
  <c r="Y1565" i="111"/>
  <c r="V1356" i="95"/>
  <c r="R427" i="95"/>
  <c r="W1647" i="95"/>
  <c r="Y889" i="111"/>
  <c r="R889" i="111"/>
  <c r="R1204" i="95"/>
  <c r="Q128" i="95"/>
  <c r="R584" i="95"/>
  <c r="Q1231" i="95"/>
  <c r="Q295" i="95"/>
  <c r="W1238" i="95"/>
  <c r="U862" i="95"/>
  <c r="T1770" i="95"/>
  <c r="U1665" i="95"/>
  <c r="Y1124" i="111"/>
  <c r="R1124" i="111"/>
  <c r="W658" i="95"/>
  <c r="Q1179" i="95"/>
  <c r="R1816" i="111"/>
  <c r="Y1816" i="111"/>
  <c r="U801" i="95"/>
  <c r="V2006" i="95"/>
  <c r="R1342" i="95"/>
  <c r="Y1741" i="111"/>
  <c r="R1741" i="111"/>
  <c r="U1557" i="95"/>
  <c r="T1805" i="95"/>
  <c r="S1050" i="95"/>
  <c r="R1295" i="111"/>
  <c r="Y1295" i="111"/>
  <c r="R362" i="111"/>
  <c r="Y362" i="111"/>
  <c r="Y519" i="111"/>
  <c r="R519" i="111"/>
  <c r="U1718" i="95"/>
  <c r="T84" i="95"/>
  <c r="U1250" i="95"/>
  <c r="W2013" i="95"/>
  <c r="V613" i="95"/>
  <c r="Q2095" i="95"/>
  <c r="AC2095" i="111"/>
  <c r="AE2095" i="111" s="1"/>
  <c r="Y999" i="111"/>
  <c r="R999" i="111"/>
  <c r="R1851" i="111"/>
  <c r="Y1851" i="111"/>
  <c r="W2074" i="95"/>
  <c r="T649" i="95"/>
  <c r="R84" i="95"/>
  <c r="R1042" i="111"/>
  <c r="Y1042" i="111"/>
  <c r="T1353" i="95"/>
  <c r="U1066" i="95"/>
  <c r="T752" i="95"/>
  <c r="Q566" i="95"/>
  <c r="R1025" i="95"/>
  <c r="S705" i="95"/>
  <c r="V914" i="95"/>
  <c r="R361" i="95"/>
  <c r="S640" i="95"/>
  <c r="W1673" i="95"/>
  <c r="U1979" i="95"/>
  <c r="W1171" i="95"/>
  <c r="Y545" i="111"/>
  <c r="R545" i="111"/>
  <c r="Q394" i="95"/>
  <c r="Y249" i="111"/>
  <c r="R249" i="111"/>
  <c r="S1594" i="95"/>
  <c r="Q821" i="95"/>
  <c r="Q1055" i="95"/>
  <c r="T793" i="95"/>
  <c r="R240" i="111"/>
  <c r="Y240" i="111"/>
  <c r="U1626" i="95"/>
  <c r="Q617" i="95"/>
  <c r="Q1608" i="95"/>
  <c r="R656" i="111"/>
  <c r="Y656" i="111"/>
  <c r="R2099" i="95"/>
  <c r="R1873" i="95"/>
  <c r="Q1035" i="95"/>
  <c r="S2057" i="95"/>
  <c r="T352" i="95"/>
  <c r="R681" i="111"/>
  <c r="Y681" i="111"/>
  <c r="U979" i="95"/>
  <c r="T1397" i="95"/>
  <c r="R54" i="95"/>
  <c r="Q981" i="95"/>
  <c r="Q754" i="95"/>
  <c r="U1650" i="95"/>
  <c r="R184" i="95"/>
  <c r="W1764" i="95"/>
  <c r="S264" i="95"/>
  <c r="V952" i="95"/>
  <c r="S1574" i="95"/>
  <c r="Y1352" i="111"/>
  <c r="R1352" i="111"/>
  <c r="R548" i="111"/>
  <c r="Y548" i="111"/>
  <c r="V1479" i="95"/>
  <c r="W524" i="95"/>
  <c r="S1811" i="95"/>
  <c r="R719" i="95"/>
  <c r="R1587" i="95"/>
  <c r="U2093" i="95"/>
  <c r="U935" i="95"/>
  <c r="T2027" i="95"/>
  <c r="Q1338" i="95"/>
  <c r="R2074" i="95"/>
  <c r="V1122" i="95"/>
  <c r="W1925" i="95"/>
  <c r="Q906" i="95"/>
  <c r="R925" i="95"/>
  <c r="R914" i="95"/>
  <c r="S1507" i="95"/>
  <c r="U1986" i="95"/>
  <c r="R2000" i="95"/>
  <c r="T1073" i="95"/>
  <c r="T677" i="95"/>
  <c r="Q1831" i="95"/>
  <c r="R4" i="111"/>
  <c r="Y4" i="111"/>
  <c r="U1376" i="95"/>
  <c r="V720" i="95"/>
  <c r="V362" i="95"/>
  <c r="W399" i="95"/>
  <c r="U884" i="95"/>
  <c r="R1360" i="95"/>
  <c r="R1509" i="95"/>
  <c r="R1672" i="95"/>
  <c r="R1051" i="95"/>
  <c r="Q770" i="95"/>
  <c r="Y2005" i="111"/>
  <c r="R2005" i="111"/>
  <c r="Q420" i="95"/>
  <c r="Y44" i="111"/>
  <c r="R44" i="111"/>
  <c r="U397" i="95"/>
  <c r="W1449" i="95"/>
  <c r="V1476" i="95"/>
  <c r="T708" i="95"/>
  <c r="R434" i="111"/>
  <c r="Y434" i="111"/>
  <c r="W1089" i="95"/>
  <c r="S1579" i="95"/>
  <c r="T690" i="95"/>
  <c r="R817" i="111"/>
  <c r="Y817" i="111"/>
  <c r="V1070" i="95"/>
  <c r="R684" i="95"/>
  <c r="R191" i="111"/>
  <c r="Y191" i="111"/>
  <c r="W603" i="95"/>
  <c r="W1134" i="95"/>
  <c r="V1380" i="95"/>
  <c r="V701" i="95"/>
  <c r="T1281" i="95"/>
  <c r="U1567" i="95"/>
  <c r="U1399" i="95"/>
  <c r="W1566" i="95"/>
  <c r="V1969" i="95"/>
  <c r="V492" i="95"/>
  <c r="S884" i="95"/>
  <c r="R1203" i="95"/>
  <c r="W1131" i="95"/>
  <c r="T833" i="95"/>
  <c r="T146" i="95"/>
  <c r="Q997" i="95"/>
  <c r="U721" i="95"/>
  <c r="W1498" i="95"/>
  <c r="V1922" i="95"/>
  <c r="S1706" i="95"/>
  <c r="Q431" i="95"/>
  <c r="Y1252" i="111"/>
  <c r="R1252" i="111"/>
  <c r="W1064" i="95"/>
  <c r="S301" i="95"/>
  <c r="W1408" i="95"/>
  <c r="O1408" i="95" s="1"/>
  <c r="R611" i="95"/>
  <c r="T1706" i="95"/>
  <c r="V1547" i="95"/>
  <c r="R811" i="95"/>
  <c r="V544" i="95"/>
  <c r="V740" i="95"/>
  <c r="R687" i="111"/>
  <c r="Y687" i="111"/>
  <c r="W2090" i="95"/>
  <c r="R9" i="111"/>
  <c r="Y9" i="111"/>
  <c r="T1703" i="95"/>
  <c r="V2075" i="95"/>
  <c r="T219" i="95"/>
  <c r="Q1400" i="95"/>
  <c r="R115" i="111"/>
  <c r="Y115" i="111"/>
  <c r="V965" i="95"/>
  <c r="Q1469" i="95"/>
  <c r="U1694" i="95"/>
  <c r="R1092" i="95"/>
  <c r="Q1109" i="95"/>
  <c r="Y2099" i="111"/>
  <c r="R2099" i="111"/>
  <c r="R2057" i="95"/>
  <c r="U676" i="95"/>
  <c r="Q863" i="95"/>
  <c r="T1365" i="95"/>
  <c r="W1110" i="95"/>
  <c r="Q1216" i="95"/>
  <c r="T2102" i="95"/>
  <c r="R1443" i="111"/>
  <c r="Y1443" i="111"/>
  <c r="W920" i="95"/>
  <c r="T1626" i="95"/>
  <c r="W1265" i="95"/>
  <c r="O1265" i="95" s="1"/>
  <c r="R1446" i="111"/>
  <c r="Y1446" i="111"/>
  <c r="U846" i="95"/>
  <c r="R1769" i="95"/>
  <c r="S1793" i="95"/>
  <c r="W1795" i="95"/>
  <c r="O1795" i="95" s="1"/>
  <c r="T1090" i="95"/>
  <c r="T524" i="95"/>
  <c r="U14" i="95"/>
  <c r="T1655" i="95"/>
  <c r="V1843" i="95"/>
  <c r="U845" i="95"/>
  <c r="W1563" i="95"/>
  <c r="U1128" i="95"/>
  <c r="V1595" i="95"/>
  <c r="T1427" i="95"/>
  <c r="U2068" i="95"/>
  <c r="Q276" i="95"/>
  <c r="W1481" i="95"/>
  <c r="T936" i="95"/>
  <c r="V1444" i="95"/>
  <c r="S1317" i="95"/>
  <c r="Q577" i="95"/>
  <c r="S2102" i="95"/>
  <c r="T1368" i="95"/>
  <c r="R1755" i="95"/>
  <c r="R1225" i="95"/>
  <c r="T1232" i="95"/>
  <c r="S1958" i="95"/>
  <c r="R618" i="111"/>
  <c r="Y618" i="111"/>
  <c r="S1330" i="95"/>
  <c r="V714" i="95"/>
  <c r="R34" i="95"/>
  <c r="S830" i="95"/>
  <c r="R898" i="111"/>
  <c r="Y898" i="111"/>
  <c r="S2103" i="95"/>
  <c r="U699" i="95"/>
  <c r="R929" i="95"/>
  <c r="W957" i="95"/>
  <c r="W1401" i="95"/>
  <c r="R129" i="95"/>
  <c r="V1653" i="95"/>
  <c r="R1329" i="95"/>
  <c r="S2051" i="95"/>
  <c r="U1055" i="95"/>
  <c r="Q132" i="95"/>
  <c r="R1538" i="95"/>
  <c r="Q1301" i="95"/>
  <c r="U1397" i="95"/>
  <c r="Q240" i="95"/>
  <c r="W1630" i="95"/>
  <c r="O1630" i="95" s="1"/>
  <c r="U842" i="95"/>
  <c r="Q719" i="95"/>
  <c r="Q591" i="95"/>
  <c r="Y720" i="111"/>
  <c r="R720" i="111"/>
  <c r="V438" i="95"/>
  <c r="R395" i="95"/>
  <c r="V1347" i="95"/>
  <c r="R705" i="111"/>
  <c r="Y705" i="111"/>
  <c r="S489" i="95"/>
  <c r="S1433" i="95"/>
  <c r="Q107" i="95"/>
  <c r="V1766" i="95"/>
  <c r="R291" i="111"/>
  <c r="Y291" i="111"/>
  <c r="Q410" i="95"/>
  <c r="S352" i="95"/>
  <c r="T318" i="95"/>
  <c r="V775" i="95"/>
  <c r="R538" i="111"/>
  <c r="Y538" i="111"/>
  <c r="V305" i="95"/>
  <c r="R452" i="95"/>
  <c r="Q1221" i="95"/>
  <c r="S1219" i="95"/>
  <c r="R1724" i="95"/>
  <c r="T729" i="95"/>
  <c r="T1857" i="95"/>
  <c r="U1002" i="95"/>
  <c r="V760" i="95"/>
  <c r="W1152" i="95"/>
  <c r="R183" i="95"/>
  <c r="S2001" i="95"/>
  <c r="R1407" i="111"/>
  <c r="Y1407" i="111"/>
  <c r="R736" i="95"/>
  <c r="Q551" i="95"/>
  <c r="V1346" i="95"/>
  <c r="Y2187" i="111"/>
  <c r="Y1119" i="111"/>
  <c r="R1119" i="111"/>
  <c r="V2018" i="95"/>
  <c r="W1197" i="95"/>
  <c r="R1674" i="111"/>
  <c r="Y1674" i="111"/>
  <c r="V1202" i="95"/>
  <c r="R714" i="95"/>
  <c r="Q1470" i="95"/>
  <c r="Q164" i="95"/>
  <c r="U1700" i="95"/>
  <c r="V1646" i="95"/>
  <c r="R193" i="95"/>
  <c r="Y1318" i="111"/>
  <c r="R1318" i="111"/>
  <c r="R996" i="95"/>
  <c r="Q900" i="95"/>
  <c r="S1215" i="95"/>
  <c r="W1208" i="95"/>
  <c r="W1033" i="95"/>
  <c r="R1052" i="95"/>
  <c r="R1648" i="95"/>
  <c r="V1923" i="95"/>
  <c r="R1498" i="111"/>
  <c r="Y1498" i="111"/>
  <c r="V1737" i="95"/>
  <c r="Y1777" i="111"/>
  <c r="R1777" i="111"/>
  <c r="W1308" i="95"/>
  <c r="R2075" i="95"/>
  <c r="W1531" i="95"/>
  <c r="U1715" i="95"/>
  <c r="W948" i="95"/>
  <c r="R1796" i="95"/>
  <c r="Q1557" i="95"/>
  <c r="R1088" i="95"/>
  <c r="V243" i="95"/>
  <c r="R650" i="95"/>
  <c r="R2084" i="111"/>
  <c r="Y2084" i="111"/>
  <c r="U1992" i="95"/>
  <c r="Q392" i="95"/>
  <c r="V1881" i="95"/>
  <c r="Y1764" i="111"/>
  <c r="R1764" i="111"/>
  <c r="Q196" i="95"/>
  <c r="Y613" i="111"/>
  <c r="R613" i="111"/>
  <c r="T1542" i="95"/>
  <c r="T1433" i="95"/>
  <c r="Q1292" i="95"/>
  <c r="T1872" i="95"/>
  <c r="Y1316" i="111"/>
  <c r="R1316" i="111"/>
  <c r="S949" i="95"/>
  <c r="T353" i="95"/>
  <c r="Y1329" i="111"/>
  <c r="R1329" i="111"/>
  <c r="U657" i="95"/>
  <c r="V1338" i="95"/>
  <c r="W2047" i="95"/>
  <c r="Q1117" i="95"/>
  <c r="V1688" i="95"/>
  <c r="Q2082" i="95"/>
  <c r="AC2082" i="111"/>
  <c r="AE2082" i="111" s="1"/>
  <c r="V432" i="95"/>
  <c r="T1815" i="95"/>
  <c r="R1614" i="111"/>
  <c r="Y1614" i="111"/>
  <c r="U1791" i="95"/>
  <c r="W2066" i="95"/>
  <c r="S1679" i="95"/>
  <c r="R1839" i="95"/>
  <c r="R313" i="111"/>
  <c r="Y313" i="111"/>
  <c r="T467" i="95"/>
  <c r="U1419" i="95"/>
  <c r="T1844" i="95"/>
  <c r="V1102" i="95"/>
  <c r="V1015" i="95"/>
  <c r="S1134" i="95"/>
  <c r="T1020" i="95"/>
  <c r="W1057" i="95"/>
  <c r="Y2105" i="111"/>
  <c r="R2105" i="111"/>
  <c r="R1793" i="95"/>
  <c r="V120" i="95"/>
  <c r="R1711" i="95"/>
  <c r="Y535" i="111"/>
  <c r="R535" i="111"/>
  <c r="Q424" i="95"/>
  <c r="R1046" i="95"/>
  <c r="V489" i="95"/>
  <c r="T1332" i="95"/>
  <c r="V1399" i="95"/>
  <c r="U1605" i="95"/>
  <c r="V1010" i="95"/>
  <c r="W2009" i="95"/>
  <c r="S1597" i="95"/>
  <c r="R1970" i="95"/>
  <c r="U1032" i="95"/>
  <c r="R1391" i="95"/>
  <c r="T215" i="95"/>
  <c r="R62" i="111"/>
  <c r="Y62" i="111"/>
  <c r="T164" i="95"/>
  <c r="R1231" i="111"/>
  <c r="Y1231" i="111"/>
  <c r="T1973" i="95"/>
  <c r="Q1844" i="95"/>
  <c r="T713" i="95"/>
  <c r="T809" i="95"/>
  <c r="R1000" i="95"/>
  <c r="T1079" i="95"/>
  <c r="Y1371" i="111"/>
  <c r="R1371" i="111"/>
  <c r="W919" i="95"/>
  <c r="T1011" i="95"/>
  <c r="V1976" i="95"/>
  <c r="Q480" i="95"/>
  <c r="T1361" i="95"/>
  <c r="Y1778" i="111"/>
  <c r="R1778" i="111"/>
  <c r="T1535" i="95"/>
  <c r="Y1890" i="111"/>
  <c r="R1890" i="111"/>
  <c r="R420" i="111"/>
  <c r="Y420" i="111"/>
  <c r="W1282" i="95"/>
  <c r="W586" i="95"/>
  <c r="R1954" i="111"/>
  <c r="Y1954" i="111"/>
  <c r="S1580" i="95"/>
  <c r="V816" i="95"/>
  <c r="W1838" i="95"/>
  <c r="S1999" i="95"/>
  <c r="T1652" i="95"/>
  <c r="Y1650" i="111"/>
  <c r="R1650" i="111"/>
  <c r="R87" i="95"/>
  <c r="R643" i="95"/>
  <c r="S159" i="95"/>
  <c r="R321" i="95"/>
  <c r="S1309" i="95"/>
  <c r="T1435" i="95"/>
  <c r="R903" i="95"/>
  <c r="W1949" i="95"/>
  <c r="R2069" i="111"/>
  <c r="Y2069" i="111"/>
  <c r="W1161" i="95"/>
  <c r="T1852" i="95"/>
  <c r="S1655" i="95"/>
  <c r="R1377" i="111"/>
  <c r="Y1377" i="111"/>
  <c r="V1496" i="95"/>
  <c r="W1402" i="95"/>
  <c r="S1415" i="95"/>
  <c r="Q1531" i="95"/>
  <c r="Y1520" i="111"/>
  <c r="R1520" i="111"/>
  <c r="Y2118" i="111"/>
  <c r="U883" i="95"/>
  <c r="S1375" i="95"/>
  <c r="U1121" i="95"/>
  <c r="R1997" i="111"/>
  <c r="Y1997" i="111"/>
  <c r="U1991" i="95"/>
  <c r="R1535" i="95"/>
  <c r="Q1427" i="95"/>
  <c r="R904" i="95"/>
  <c r="R1663" i="95"/>
  <c r="Q1805" i="95"/>
  <c r="Y261" i="111"/>
  <c r="R261" i="111"/>
  <c r="S627" i="95"/>
  <c r="Q300" i="95"/>
  <c r="S976" i="95"/>
  <c r="Y2091" i="111"/>
  <c r="R2091" i="111"/>
  <c r="R2102" i="111"/>
  <c r="Y2102" i="111"/>
  <c r="V1132" i="95"/>
  <c r="W1953" i="95"/>
  <c r="R846" i="95"/>
  <c r="Y2094" i="111"/>
  <c r="R2094" i="111"/>
  <c r="V1013" i="95"/>
  <c r="R2048" i="95"/>
  <c r="U259" i="95"/>
  <c r="Q1496" i="95"/>
  <c r="V931" i="95"/>
  <c r="W346" i="95"/>
  <c r="Q563" i="95"/>
  <c r="V627" i="95"/>
  <c r="S268" i="95"/>
  <c r="V55" i="95"/>
  <c r="R2060" i="95"/>
  <c r="Q763" i="95"/>
  <c r="R1887" i="95"/>
  <c r="U2050" i="95"/>
  <c r="Y1464" i="111"/>
  <c r="R1464" i="111"/>
  <c r="V547" i="95"/>
  <c r="Y126" i="111"/>
  <c r="R126" i="111"/>
  <c r="V1388" i="95"/>
  <c r="U840" i="95"/>
  <c r="S1038" i="95"/>
  <c r="R1561" i="95"/>
  <c r="Y1222" i="111"/>
  <c r="R1222" i="111"/>
  <c r="U261" i="95"/>
  <c r="S1662" i="95"/>
  <c r="Q1616" i="95"/>
  <c r="W1619" i="95"/>
  <c r="O1619" i="95" s="1"/>
  <c r="R1457" i="111"/>
  <c r="Y1457" i="111"/>
  <c r="S2005" i="95"/>
  <c r="T2082" i="95"/>
  <c r="U1222" i="95"/>
  <c r="R76" i="111"/>
  <c r="Y76" i="111"/>
  <c r="W415" i="95"/>
  <c r="O415" i="95" s="1"/>
  <c r="Q608" i="95"/>
  <c r="T97" i="95"/>
  <c r="S861" i="95"/>
  <c r="T1465" i="95"/>
  <c r="V841" i="95"/>
  <c r="U1394" i="95"/>
  <c r="Y1548" i="111"/>
  <c r="R1548" i="111"/>
  <c r="W1802" i="95"/>
  <c r="U1237" i="95"/>
  <c r="U1420" i="95"/>
  <c r="Y988" i="111"/>
  <c r="R988" i="111"/>
  <c r="V1742" i="95"/>
  <c r="R742" i="95"/>
  <c r="S1867" i="95"/>
  <c r="U394" i="95"/>
  <c r="V1305" i="95"/>
  <c r="S304" i="95"/>
  <c r="V1283" i="95"/>
  <c r="R626" i="111"/>
  <c r="Y626" i="111"/>
  <c r="Q293" i="95"/>
  <c r="Q700" i="95"/>
  <c r="W1755" i="95"/>
  <c r="R2097" i="95"/>
  <c r="R1033" i="95"/>
  <c r="V977" i="95"/>
  <c r="V802" i="95"/>
  <c r="T1790" i="95"/>
  <c r="V761" i="95"/>
  <c r="S1929" i="95"/>
  <c r="S930" i="95"/>
  <c r="Q1654" i="95"/>
  <c r="T1614" i="95"/>
  <c r="Q915" i="95"/>
  <c r="AB915" i="95" s="1"/>
  <c r="Q389" i="95"/>
  <c r="R792" i="95"/>
  <c r="W343" i="95"/>
  <c r="R1720" i="111"/>
  <c r="Y1720" i="111"/>
  <c r="S1799" i="95"/>
  <c r="S2040" i="95"/>
  <c r="R208" i="111"/>
  <c r="Y208" i="111"/>
  <c r="V800" i="95"/>
  <c r="R870" i="111"/>
  <c r="Y870" i="111"/>
  <c r="W1978" i="95"/>
  <c r="O1978" i="95" s="1"/>
  <c r="S899" i="95"/>
  <c r="R1241" i="95"/>
  <c r="R425" i="95"/>
  <c r="U1703" i="95"/>
  <c r="R1120" i="111"/>
  <c r="Y1120" i="111"/>
  <c r="U2076" i="95"/>
  <c r="R31" i="111"/>
  <c r="Y31" i="111"/>
  <c r="R1068" i="95"/>
  <c r="R1250" i="111"/>
  <c r="Y1250" i="111"/>
  <c r="R1678" i="95"/>
  <c r="Q1875" i="95"/>
  <c r="R1771" i="95"/>
  <c r="S1918" i="95"/>
  <c r="Y1253" i="111"/>
  <c r="R1253" i="111"/>
  <c r="U1018" i="95"/>
  <c r="R690" i="95"/>
  <c r="R780" i="95"/>
  <c r="Y542" i="111"/>
  <c r="R542" i="111"/>
  <c r="V1660" i="95"/>
  <c r="W1036" i="95"/>
  <c r="R70" i="95"/>
  <c r="Y453" i="111"/>
  <c r="R453" i="111"/>
  <c r="R1596" i="95"/>
  <c r="W1203" i="95"/>
  <c r="O1203" i="95" s="1"/>
  <c r="U1016" i="95"/>
  <c r="Q413" i="95"/>
  <c r="Q530" i="95"/>
  <c r="S165" i="95"/>
  <c r="T1219" i="95"/>
  <c r="V1733" i="95"/>
  <c r="S853" i="95"/>
  <c r="Q940" i="95"/>
  <c r="R655" i="111"/>
  <c r="Y655" i="111"/>
  <c r="R983" i="111"/>
  <c r="Y983" i="111"/>
  <c r="R447" i="95"/>
  <c r="W1441" i="95"/>
  <c r="O1441" i="95" s="1"/>
  <c r="S1832" i="95"/>
  <c r="W1458" i="95"/>
  <c r="O1458" i="95" s="1"/>
  <c r="R2043" i="111"/>
  <c r="Y2043" i="111"/>
  <c r="V1261" i="95"/>
  <c r="Q1018" i="95"/>
  <c r="R1706" i="111"/>
  <c r="Y1706" i="111"/>
  <c r="Q777" i="95"/>
  <c r="U717" i="95"/>
  <c r="R1290" i="111"/>
  <c r="Y1290" i="111"/>
  <c r="R1646" i="111"/>
  <c r="Y1646" i="111"/>
  <c r="W1114" i="95"/>
  <c r="T1509" i="95"/>
  <c r="T1745" i="95"/>
  <c r="Y903" i="111"/>
  <c r="R903" i="111"/>
  <c r="Q750" i="95"/>
  <c r="V1760" i="95"/>
  <c r="U1140" i="95"/>
  <c r="S1439" i="95"/>
  <c r="V177" i="95"/>
  <c r="S1704" i="95"/>
  <c r="W151" i="95"/>
  <c r="T2103" i="95"/>
  <c r="U1192" i="95"/>
  <c r="W219" i="95"/>
  <c r="Q1107" i="95"/>
  <c r="W353" i="95"/>
  <c r="Q1817" i="95"/>
  <c r="R1799" i="95"/>
  <c r="U1663" i="95"/>
  <c r="T694" i="95"/>
  <c r="Q1942" i="95"/>
  <c r="W1891" i="95"/>
  <c r="V1064" i="95"/>
  <c r="Y1937" i="111"/>
  <c r="R1937" i="111"/>
  <c r="V1656" i="95"/>
  <c r="Y498" i="111"/>
  <c r="R498" i="111"/>
  <c r="T1887" i="95"/>
  <c r="U2009" i="95"/>
  <c r="W1986" i="95"/>
  <c r="S1383" i="95"/>
  <c r="V799" i="95"/>
  <c r="R1531" i="111"/>
  <c r="Y1531" i="111"/>
  <c r="Q795" i="95"/>
  <c r="Q77" i="95"/>
  <c r="W34" i="95"/>
  <c r="Y204" i="111"/>
  <c r="R204" i="111"/>
  <c r="U1928" i="95"/>
  <c r="R322" i="95"/>
  <c r="V2025" i="95"/>
  <c r="S1035" i="95"/>
  <c r="Y295" i="111"/>
  <c r="R295" i="111"/>
  <c r="T1757" i="95"/>
  <c r="V798" i="95"/>
  <c r="V1708" i="95"/>
  <c r="R1425" i="111"/>
  <c r="Y1425" i="111"/>
  <c r="R1511" i="95"/>
  <c r="Y580" i="111"/>
  <c r="R580" i="111"/>
  <c r="U980" i="95"/>
  <c r="R167" i="95"/>
  <c r="Y1611" i="111"/>
  <c r="R1611" i="111"/>
  <c r="W1156" i="95"/>
  <c r="S426" i="95"/>
  <c r="R1464" i="95"/>
  <c r="Q193" i="95"/>
  <c r="Y1573" i="111"/>
  <c r="R1573" i="111"/>
  <c r="U736" i="95"/>
  <c r="V1566" i="95"/>
  <c r="Q830" i="95"/>
  <c r="S2063" i="95"/>
  <c r="R633" i="111"/>
  <c r="Y633" i="111"/>
  <c r="V686" i="95"/>
  <c r="U1764" i="95"/>
  <c r="U1511" i="95"/>
  <c r="T863" i="95"/>
  <c r="T701" i="95"/>
  <c r="V1007" i="95"/>
  <c r="Y1744" i="111"/>
  <c r="R1744" i="111"/>
  <c r="U1785" i="95"/>
  <c r="R1188" i="111"/>
  <c r="Y1188" i="111"/>
  <c r="S638" i="95"/>
  <c r="T2047" i="95"/>
  <c r="W1618" i="95"/>
  <c r="Y1538" i="111"/>
  <c r="R1538" i="111"/>
  <c r="S2097" i="95"/>
  <c r="R130" i="111"/>
  <c r="Y130" i="111"/>
  <c r="S2021" i="95"/>
  <c r="Y147" i="111"/>
  <c r="R147" i="111"/>
  <c r="R188" i="95"/>
  <c r="Y1534" i="111"/>
  <c r="R1534" i="111"/>
  <c r="R2004" i="95"/>
  <c r="T540" i="95"/>
  <c r="Q1283" i="95"/>
  <c r="Y693" i="111"/>
  <c r="R693" i="111"/>
  <c r="Q734" i="95"/>
  <c r="R1264" i="95"/>
  <c r="U1308" i="95"/>
  <c r="V1896" i="95"/>
  <c r="W1359" i="95"/>
  <c r="W600" i="95"/>
  <c r="W2051" i="95"/>
  <c r="Q2104" i="95"/>
  <c r="AC2104" i="111"/>
  <c r="AE2104" i="111" s="1"/>
  <c r="Q1943" i="95"/>
  <c r="R1276" i="111"/>
  <c r="Y1276" i="111"/>
  <c r="T968" i="95"/>
  <c r="R1781" i="95"/>
  <c r="S1484" i="95"/>
  <c r="R2020" i="95"/>
  <c r="W807" i="95"/>
  <c r="U720" i="95"/>
  <c r="Q127" i="95"/>
  <c r="S662" i="95"/>
  <c r="Y267" i="111"/>
  <c r="R267" i="111"/>
  <c r="Q1467" i="95"/>
  <c r="T1669" i="95"/>
  <c r="W528" i="95"/>
  <c r="O528" i="95" s="1"/>
  <c r="V1552" i="95"/>
  <c r="T1743" i="95"/>
  <c r="R1049" i="111"/>
  <c r="Y1049" i="111"/>
  <c r="Y1635" i="111"/>
  <c r="R1635" i="111"/>
  <c r="Q761" i="95"/>
  <c r="Y995" i="111"/>
  <c r="R995" i="111"/>
  <c r="R1020" i="111"/>
  <c r="Y1020" i="111"/>
  <c r="Y438" i="111"/>
  <c r="R438" i="111"/>
  <c r="Y780" i="111"/>
  <c r="R780" i="111"/>
  <c r="T1444" i="95"/>
  <c r="T1914" i="95"/>
  <c r="Q803" i="95"/>
  <c r="T1693" i="95"/>
  <c r="V549" i="95"/>
  <c r="T1947" i="95"/>
  <c r="W465" i="95"/>
  <c r="R1169" i="95"/>
  <c r="V1517" i="95"/>
  <c r="R1628" i="95"/>
  <c r="T151" i="95"/>
  <c r="S641" i="95"/>
  <c r="U660" i="95"/>
  <c r="R1447" i="95"/>
  <c r="T289" i="95"/>
  <c r="V1418" i="95"/>
  <c r="W1170" i="95"/>
  <c r="U6" i="95"/>
  <c r="U1153" i="95"/>
  <c r="Q422" i="95"/>
  <c r="Q423" i="95"/>
  <c r="R725" i="95"/>
  <c r="W159" i="95"/>
  <c r="O159" i="95" s="1"/>
  <c r="R487" i="95"/>
  <c r="R860" i="95"/>
  <c r="Q163" i="95"/>
  <c r="S1510" i="95"/>
  <c r="R1752" i="95"/>
  <c r="R1665" i="111"/>
  <c r="Y1665" i="111"/>
  <c r="W1615" i="95"/>
  <c r="R816" i="95"/>
  <c r="Q101" i="95"/>
  <c r="R1581" i="111"/>
  <c r="Y1581" i="111"/>
  <c r="Q1084" i="95"/>
  <c r="U1750" i="95"/>
  <c r="S1771" i="95"/>
  <c r="R1355" i="95"/>
  <c r="R1189" i="95"/>
  <c r="R1836" i="111"/>
  <c r="Y1836" i="111"/>
  <c r="T812" i="95"/>
  <c r="R1942" i="111"/>
  <c r="Y1942" i="111"/>
  <c r="R1020" i="95"/>
  <c r="W1041" i="95"/>
  <c r="T1580" i="95"/>
  <c r="T856" i="95"/>
  <c r="T1916" i="95"/>
  <c r="V2049" i="95"/>
  <c r="W1654" i="95"/>
  <c r="Q782" i="95"/>
  <c r="W1933" i="95"/>
  <c r="T1755" i="95"/>
  <c r="R753" i="95"/>
  <c r="S1508" i="95"/>
  <c r="R934" i="95"/>
  <c r="Q971" i="95"/>
  <c r="W539" i="95"/>
  <c r="R124" i="95"/>
  <c r="W2010" i="95"/>
  <c r="U993" i="95"/>
  <c r="S1691" i="95"/>
  <c r="W1397" i="95"/>
  <c r="S1362" i="95"/>
  <c r="R504" i="95"/>
  <c r="S1348" i="95"/>
  <c r="Y53" i="111"/>
  <c r="R53" i="111"/>
  <c r="V1753" i="95"/>
  <c r="U1435" i="95"/>
  <c r="V2080" i="95"/>
  <c r="U775" i="95"/>
  <c r="R86" i="95"/>
  <c r="Q1662" i="95"/>
  <c r="W1113" i="95"/>
  <c r="U678" i="95"/>
  <c r="S1006" i="95"/>
  <c r="V1685" i="95"/>
  <c r="Q461" i="95"/>
  <c r="U1938" i="95"/>
  <c r="S802" i="95"/>
  <c r="Q1846" i="95"/>
  <c r="Q150" i="95"/>
  <c r="S1023" i="95"/>
  <c r="R265" i="95"/>
  <c r="V2033" i="95"/>
  <c r="R1734" i="95"/>
  <c r="W1845" i="95"/>
  <c r="O1845" i="95" s="1"/>
  <c r="U820" i="95"/>
  <c r="T335" i="95"/>
  <c r="Q1168" i="95"/>
  <c r="V1437" i="95"/>
  <c r="U513" i="95"/>
  <c r="Q1860" i="95"/>
  <c r="Y395" i="111"/>
  <c r="R395" i="111"/>
  <c r="S774" i="95"/>
  <c r="Y33" i="111"/>
  <c r="R33" i="111"/>
  <c r="R950" i="111"/>
  <c r="Y950" i="111"/>
  <c r="W165" i="95"/>
  <c r="S979" i="95"/>
  <c r="Q1506" i="95"/>
  <c r="V1539" i="95"/>
  <c r="S937" i="95"/>
  <c r="R1805" i="95"/>
  <c r="Y1747" i="111"/>
  <c r="R1747" i="111"/>
  <c r="T1644" i="95"/>
  <c r="S1974" i="95"/>
  <c r="Q1717" i="95"/>
  <c r="Q1041" i="95"/>
  <c r="Q1322" i="95"/>
  <c r="W1439" i="95"/>
  <c r="Q110" i="95"/>
  <c r="S1807" i="95"/>
  <c r="T1517" i="95"/>
  <c r="S2058" i="95"/>
  <c r="Q1724" i="95"/>
  <c r="R676" i="95"/>
  <c r="Y1991" i="111"/>
  <c r="R1991" i="111"/>
  <c r="R1903" i="95"/>
  <c r="Y836" i="111"/>
  <c r="R836" i="111"/>
  <c r="U1962" i="95"/>
  <c r="R1897" i="111"/>
  <c r="Y1897" i="111"/>
  <c r="R1693" i="95"/>
  <c r="Q564" i="95"/>
  <c r="U663" i="95"/>
  <c r="S1934" i="95"/>
  <c r="W1189" i="95"/>
  <c r="R1049" i="95"/>
  <c r="Y857" i="111"/>
  <c r="R857" i="111"/>
  <c r="V1040" i="95"/>
  <c r="R1676" i="95"/>
  <c r="W1603" i="95"/>
  <c r="V229" i="95"/>
  <c r="V1940" i="95"/>
  <c r="T930" i="95"/>
  <c r="S1259" i="95"/>
  <c r="Q1269" i="95"/>
  <c r="W783" i="95"/>
  <c r="R1322" i="95"/>
  <c r="R1216" i="95"/>
  <c r="R1287" i="111"/>
  <c r="Y1287" i="111"/>
  <c r="V372" i="95"/>
  <c r="V1678" i="95"/>
  <c r="W1691" i="95"/>
  <c r="R1731" i="95"/>
  <c r="R2006" i="111"/>
  <c r="Y2006" i="111"/>
  <c r="Q220" i="95"/>
  <c r="Q52" i="95"/>
  <c r="U1168" i="95"/>
  <c r="T1114" i="95"/>
  <c r="R243" i="111"/>
  <c r="Y243" i="111"/>
  <c r="U1894" i="95"/>
  <c r="V1456" i="95"/>
  <c r="R910" i="95"/>
  <c r="T1124" i="95"/>
  <c r="T1758" i="95"/>
  <c r="Q341" i="95"/>
  <c r="T1108" i="95"/>
  <c r="Y2169" i="111"/>
  <c r="U1404" i="95"/>
  <c r="R1857" i="95"/>
  <c r="U696" i="95"/>
  <c r="Q1583" i="95"/>
  <c r="W1077" i="95"/>
  <c r="U123" i="95"/>
  <c r="S1323" i="95"/>
  <c r="T2097" i="95"/>
  <c r="Y2007" i="111"/>
  <c r="R2007" i="111"/>
  <c r="R1685" i="111"/>
  <c r="Y1685" i="111"/>
  <c r="Y16" i="111"/>
  <c r="R16" i="111"/>
  <c r="W1243" i="95"/>
  <c r="T1930" i="95"/>
  <c r="S1589" i="95"/>
  <c r="U1655" i="95"/>
  <c r="R727" i="111"/>
  <c r="Y727" i="111"/>
  <c r="R1847" i="111"/>
  <c r="Y1847" i="111"/>
  <c r="T1118" i="95"/>
  <c r="W1492" i="95"/>
  <c r="Q126" i="95"/>
  <c r="U809" i="95"/>
  <c r="R1389" i="111"/>
  <c r="Y1389" i="111"/>
  <c r="U1321" i="95"/>
  <c r="T1385" i="95"/>
  <c r="V1413" i="95"/>
  <c r="S1722" i="95"/>
  <c r="T937" i="95"/>
  <c r="Q78" i="95"/>
  <c r="T1116" i="95"/>
  <c r="W1227" i="95"/>
  <c r="S1140" i="95"/>
  <c r="R2065" i="111"/>
  <c r="Y2065" i="111"/>
  <c r="R1544" i="95"/>
  <c r="Q1239" i="95"/>
  <c r="W649" i="95"/>
  <c r="Y22" i="111"/>
  <c r="R22" i="111"/>
  <c r="Q1203" i="95"/>
  <c r="Q663" i="95"/>
  <c r="R1238" i="95"/>
  <c r="S972" i="95"/>
  <c r="V106" i="95"/>
  <c r="R1606" i="111"/>
  <c r="Y1606" i="111"/>
  <c r="W781" i="95"/>
  <c r="U1661" i="95"/>
  <c r="Q2067" i="95"/>
  <c r="V674" i="95"/>
  <c r="W1333" i="95"/>
  <c r="S1887" i="95"/>
  <c r="U1874" i="95"/>
  <c r="T746" i="95"/>
  <c r="V933" i="95"/>
  <c r="V1801" i="95"/>
  <c r="U1580" i="95"/>
  <c r="S1473" i="95"/>
  <c r="S1891" i="95"/>
  <c r="U1904" i="95"/>
  <c r="R1852" i="95"/>
  <c r="Q1910" i="95"/>
  <c r="U752" i="95"/>
  <c r="R1130" i="95"/>
  <c r="T598" i="95"/>
  <c r="V1392" i="95"/>
  <c r="R1417" i="111"/>
  <c r="Y1417" i="111"/>
  <c r="Q92" i="95"/>
  <c r="Q1792" i="95"/>
  <c r="Q714" i="95"/>
  <c r="R1309" i="95"/>
  <c r="R1173" i="95"/>
  <c r="S1812" i="95"/>
  <c r="V809" i="95"/>
  <c r="U1246" i="95"/>
  <c r="R1581" i="95"/>
  <c r="W1643" i="95"/>
  <c r="R1165" i="95"/>
  <c r="R1344" i="95"/>
  <c r="Q218" i="95"/>
  <c r="R1972" i="111"/>
  <c r="Y1972" i="111"/>
  <c r="S928" i="95"/>
  <c r="S1276" i="95"/>
  <c r="Q1310" i="95"/>
  <c r="V735" i="95"/>
  <c r="W1317" i="95"/>
  <c r="U692" i="95"/>
  <c r="U1726" i="95"/>
  <c r="V370" i="95"/>
  <c r="U1100" i="95"/>
  <c r="V1282" i="95"/>
  <c r="S432" i="95"/>
  <c r="S16" i="95"/>
  <c r="U200" i="95"/>
  <c r="Y1838" i="111"/>
  <c r="R1838" i="111"/>
  <c r="R1767" i="95"/>
  <c r="S1110" i="95"/>
  <c r="Q831" i="95"/>
  <c r="U747" i="95"/>
  <c r="R1730" i="111"/>
  <c r="Y1730" i="111"/>
  <c r="W913" i="95"/>
  <c r="U1933" i="95"/>
  <c r="S104" i="95"/>
  <c r="Y1452" i="111"/>
  <c r="R1452" i="111"/>
  <c r="T965" i="95"/>
  <c r="R1768" i="95"/>
  <c r="T655" i="95"/>
  <c r="T342" i="95"/>
  <c r="Q1970" i="95"/>
  <c r="S1264" i="95"/>
  <c r="Q1065" i="95"/>
  <c r="T532" i="95"/>
  <c r="S1233" i="95"/>
  <c r="R1011" i="95"/>
  <c r="T1486" i="95"/>
  <c r="V179" i="95"/>
  <c r="Q751" i="95"/>
  <c r="Q1474" i="95"/>
  <c r="T1071" i="95"/>
  <c r="Q1487" i="95"/>
  <c r="S805" i="95"/>
  <c r="R1339" i="95"/>
  <c r="Y1465" i="111"/>
  <c r="R1465" i="111"/>
  <c r="W404" i="95"/>
  <c r="O404" i="95" s="1"/>
  <c r="Q1185" i="95"/>
  <c r="R1559" i="111"/>
  <c r="Y1559" i="111"/>
  <c r="Q1746" i="95"/>
  <c r="R368" i="95"/>
  <c r="Q238" i="95"/>
  <c r="W1671" i="95"/>
  <c r="R773" i="95"/>
  <c r="R339" i="111"/>
  <c r="Y339" i="111"/>
  <c r="Q1475" i="95"/>
  <c r="U674" i="95"/>
  <c r="Q1404" i="95"/>
  <c r="S814" i="95"/>
  <c r="U2006" i="95"/>
  <c r="S1141" i="95"/>
  <c r="R721" i="95"/>
  <c r="R1061" i="95"/>
  <c r="R1343" i="111"/>
  <c r="Y1343" i="111"/>
  <c r="U573" i="95"/>
  <c r="R1491" i="111"/>
  <c r="Y1491" i="111"/>
  <c r="W1861" i="95"/>
  <c r="T1423" i="95"/>
  <c r="V1731" i="95"/>
  <c r="V1178" i="95"/>
  <c r="R2018" i="95"/>
  <c r="V551" i="95"/>
  <c r="U1773" i="95"/>
  <c r="W1610" i="95"/>
  <c r="S1370" i="95"/>
  <c r="Q60" i="95"/>
  <c r="S1979" i="95"/>
  <c r="U2038" i="95"/>
  <c r="Q994" i="95"/>
  <c r="R202" i="95"/>
  <c r="U704" i="95"/>
  <c r="R706" i="95"/>
  <c r="Q1609" i="95"/>
  <c r="Q210" i="95"/>
  <c r="R120" i="111"/>
  <c r="Y120" i="111"/>
  <c r="R970" i="111"/>
  <c r="Y970" i="111"/>
  <c r="R1312" i="95"/>
  <c r="T705" i="95"/>
  <c r="R1896" i="95"/>
  <c r="T745" i="95"/>
  <c r="R497" i="95"/>
  <c r="Q1399" i="95"/>
  <c r="S1845" i="95"/>
  <c r="R851" i="95"/>
  <c r="W1807" i="95"/>
  <c r="V1603" i="95"/>
  <c r="Q1939" i="95"/>
  <c r="Q1796" i="95"/>
  <c r="Q1424" i="95"/>
  <c r="V1307" i="95"/>
  <c r="T1551" i="95"/>
  <c r="T716" i="95"/>
  <c r="W1895" i="95"/>
  <c r="T1026" i="95"/>
  <c r="R1507" i="111"/>
  <c r="Y1507" i="111"/>
  <c r="R1656" i="95"/>
  <c r="W2080" i="95"/>
  <c r="T278" i="95"/>
  <c r="R986" i="95"/>
  <c r="V985" i="95"/>
  <c r="V750" i="95"/>
  <c r="Y1085" i="111"/>
  <c r="R1085" i="111"/>
  <c r="Q83" i="95"/>
  <c r="U453" i="95"/>
  <c r="T1350" i="95"/>
  <c r="T948" i="95"/>
  <c r="S494" i="95"/>
  <c r="R287" i="95"/>
  <c r="Y1131" i="111"/>
  <c r="R1131" i="111"/>
  <c r="V1343" i="95"/>
  <c r="S260" i="95"/>
  <c r="W1469" i="95"/>
  <c r="O1469" i="95" s="1"/>
  <c r="W536" i="95"/>
  <c r="V1765" i="95"/>
  <c r="U1346" i="95"/>
  <c r="Y1359" i="111"/>
  <c r="R1359" i="111"/>
  <c r="R1388" i="95"/>
  <c r="R669" i="111"/>
  <c r="Y669" i="111"/>
  <c r="U2024" i="95"/>
  <c r="W915" i="95"/>
  <c r="S2028" i="95"/>
  <c r="T1814" i="95"/>
  <c r="R1598" i="95"/>
  <c r="S1647" i="95"/>
  <c r="R994" i="111"/>
  <c r="Y994" i="111"/>
  <c r="W1957" i="95"/>
  <c r="S1371" i="95"/>
  <c r="W1577" i="95"/>
  <c r="S1688" i="95"/>
  <c r="T853" i="95"/>
  <c r="T744" i="95"/>
  <c r="Q1701" i="95"/>
  <c r="Q1641" i="95"/>
  <c r="W1437" i="95"/>
  <c r="O1437" i="95" s="1"/>
  <c r="T1295" i="95"/>
  <c r="V1113" i="95"/>
  <c r="V1806" i="95"/>
  <c r="Q43" i="95"/>
  <c r="W1814" i="95"/>
  <c r="R1210" i="111"/>
  <c r="Y1210" i="111"/>
  <c r="R303" i="111"/>
  <c r="Y303" i="111"/>
  <c r="T2048" i="95"/>
  <c r="S777" i="95"/>
  <c r="R851" i="111"/>
  <c r="Y851" i="111"/>
  <c r="R2033" i="111"/>
  <c r="Y2033" i="111"/>
  <c r="W1319" i="95"/>
  <c r="R958" i="95"/>
  <c r="R416" i="95"/>
  <c r="R1277" i="95"/>
  <c r="R815" i="95"/>
  <c r="W1321" i="95"/>
  <c r="U13" i="95"/>
  <c r="W2089" i="95"/>
  <c r="R1793" i="111"/>
  <c r="Y1793" i="111"/>
  <c r="Y1224" i="111"/>
  <c r="R1224" i="111"/>
  <c r="R116" i="111"/>
  <c r="Y116" i="111"/>
  <c r="S954" i="95"/>
  <c r="T1682" i="95"/>
  <c r="T1667" i="95"/>
  <c r="R709" i="95"/>
  <c r="R876" i="111"/>
  <c r="Y876" i="111"/>
  <c r="Q494" i="95"/>
  <c r="T1702" i="95"/>
  <c r="Q870" i="95"/>
  <c r="Q1632" i="95"/>
  <c r="R466" i="95"/>
  <c r="V1704" i="95"/>
  <c r="T1533" i="95"/>
  <c r="U1448" i="95"/>
  <c r="R501" i="111"/>
  <c r="Y501" i="111"/>
  <c r="W597" i="95"/>
  <c r="Y458" i="111"/>
  <c r="R458" i="111"/>
  <c r="Q1924" i="95"/>
  <c r="V764" i="95"/>
  <c r="V1637" i="95"/>
  <c r="V719" i="95"/>
  <c r="S656" i="95"/>
  <c r="T955" i="95"/>
  <c r="Q496" i="95"/>
  <c r="U1088" i="95"/>
  <c r="U925" i="95"/>
  <c r="Y1280" i="111"/>
  <c r="R1280" i="111"/>
  <c r="R199" i="95"/>
  <c r="U757" i="95"/>
  <c r="V2090" i="95"/>
  <c r="U1850" i="95"/>
  <c r="S1756" i="95"/>
  <c r="Y1928" i="111"/>
  <c r="R1928" i="111"/>
  <c r="T831" i="95"/>
  <c r="Q973" i="95"/>
  <c r="S340" i="95"/>
  <c r="W901" i="95"/>
  <c r="Q221" i="95"/>
  <c r="S343" i="95"/>
  <c r="S788" i="95"/>
  <c r="V1720" i="95"/>
  <c r="T1672" i="95"/>
  <c r="Q1734" i="95"/>
  <c r="W1202" i="95"/>
  <c r="Q457" i="95"/>
  <c r="Y1155" i="111"/>
  <c r="R1155" i="111"/>
  <c r="Q2073" i="95"/>
  <c r="S1844" i="95"/>
  <c r="T1976" i="95"/>
  <c r="T1891" i="95"/>
  <c r="R1685" i="95"/>
  <c r="S433" i="95"/>
  <c r="U1146" i="95"/>
  <c r="R609" i="111"/>
  <c r="Y609" i="111"/>
  <c r="R1810" i="95"/>
  <c r="U1083" i="95"/>
  <c r="W1893" i="95"/>
  <c r="S1843" i="95"/>
  <c r="V1428" i="95"/>
  <c r="R278" i="95"/>
  <c r="S660" i="95"/>
  <c r="S737" i="95"/>
  <c r="Q1653" i="95"/>
  <c r="T1992" i="95"/>
  <c r="T794" i="95"/>
  <c r="Q1832" i="95"/>
  <c r="V680" i="95"/>
  <c r="R406" i="95"/>
  <c r="R1507" i="95"/>
  <c r="R1633" i="95"/>
  <c r="U1631" i="95"/>
  <c r="S725" i="95"/>
  <c r="R1855" i="95"/>
  <c r="S1480" i="95"/>
  <c r="V1226" i="95"/>
  <c r="S1152" i="95"/>
  <c r="R1872" i="95"/>
  <c r="U121" i="95"/>
  <c r="T1342" i="95"/>
  <c r="Y2170" i="111"/>
  <c r="V801" i="95"/>
  <c r="R135" i="95"/>
  <c r="Q123" i="95"/>
  <c r="Y1911" i="111"/>
  <c r="R1911" i="111"/>
  <c r="U1641" i="95"/>
  <c r="U826" i="95"/>
  <c r="V502" i="95"/>
  <c r="Q1571" i="95"/>
  <c r="V1046" i="95"/>
  <c r="S799" i="95"/>
  <c r="R2064" i="111"/>
  <c r="Y2064" i="111"/>
  <c r="T1456" i="95"/>
  <c r="R1808" i="111"/>
  <c r="Y1808" i="111"/>
  <c r="U754" i="95"/>
  <c r="W812" i="95"/>
  <c r="V1355" i="95"/>
  <c r="W149" i="95"/>
  <c r="S1014" i="95"/>
  <c r="Q2043" i="95"/>
  <c r="S155" i="95"/>
  <c r="R1967" i="111"/>
  <c r="Y1967" i="111"/>
  <c r="Y2017" i="111"/>
  <c r="R2017" i="111"/>
  <c r="S1042" i="95"/>
  <c r="T475" i="95"/>
  <c r="U1782" i="95"/>
  <c r="R976" i="111"/>
  <c r="Y976" i="111"/>
  <c r="R1075" i="95"/>
  <c r="R1573" i="95"/>
  <c r="Q224" i="95"/>
  <c r="R73" i="111"/>
  <c r="Y73" i="111"/>
  <c r="R1589" i="111"/>
  <c r="Y1589" i="111"/>
  <c r="R1521" i="111"/>
  <c r="Y1521" i="111"/>
  <c r="Y647" i="111"/>
  <c r="R647" i="111"/>
  <c r="R838" i="111"/>
  <c r="Y838" i="111"/>
  <c r="V1120" i="95"/>
  <c r="V728" i="95"/>
  <c r="T1838" i="95"/>
  <c r="W1102" i="95"/>
  <c r="S1758" i="95"/>
  <c r="Y412" i="111"/>
  <c r="R412" i="111"/>
  <c r="S1184" i="95"/>
  <c r="W334" i="95"/>
  <c r="U1514" i="95"/>
  <c r="W1444" i="95"/>
  <c r="Y1918" i="111"/>
  <c r="R1918" i="111"/>
  <c r="Q1520" i="95"/>
  <c r="Y2178" i="111"/>
  <c r="S1619" i="95"/>
  <c r="W712" i="95"/>
  <c r="R1505" i="95"/>
  <c r="T1607" i="95"/>
  <c r="R1465" i="95"/>
  <c r="S1791" i="95"/>
  <c r="R86" i="111"/>
  <c r="Y86" i="111"/>
  <c r="U1649" i="95"/>
  <c r="R2110" i="95"/>
  <c r="U1172" i="95"/>
  <c r="R682" i="111"/>
  <c r="Y682" i="111"/>
  <c r="Q148" i="95"/>
  <c r="W1210" i="95"/>
  <c r="V1019" i="95"/>
  <c r="Q1105" i="95"/>
  <c r="U866" i="95"/>
  <c r="T1315" i="95"/>
  <c r="Y1710" i="111"/>
  <c r="R1710" i="111"/>
  <c r="W1876" i="95"/>
  <c r="V1931" i="95"/>
  <c r="R828" i="95"/>
  <c r="R1025" i="111"/>
  <c r="Y1025" i="111"/>
  <c r="V1055" i="95"/>
  <c r="U1535" i="95"/>
  <c r="T1005" i="95"/>
  <c r="R442" i="95"/>
  <c r="T1625" i="95"/>
  <c r="V2073" i="95"/>
  <c r="Q873" i="95"/>
  <c r="U1367" i="95"/>
  <c r="W725" i="95"/>
  <c r="R1236" i="111"/>
  <c r="Y1236" i="111"/>
  <c r="R974" i="111"/>
  <c r="Y974" i="111"/>
  <c r="Q2065" i="95"/>
  <c r="S1939" i="95"/>
  <c r="T1007" i="95"/>
  <c r="S1564" i="95"/>
  <c r="U1163" i="95"/>
  <c r="R1237" i="111"/>
  <c r="Y1237" i="111"/>
  <c r="R359" i="111"/>
  <c r="Y359" i="111"/>
  <c r="S1062" i="95"/>
  <c r="Y1933" i="111"/>
  <c r="R1933" i="111"/>
  <c r="R1294" i="111"/>
  <c r="Y1294" i="111"/>
  <c r="Q1418" i="95"/>
  <c r="T1880" i="95"/>
  <c r="U451" i="95"/>
  <c r="R1501" i="111"/>
  <c r="Y1501" i="111"/>
  <c r="S171" i="95"/>
  <c r="S1977" i="95"/>
  <c r="V1361" i="95"/>
  <c r="R214" i="95"/>
  <c r="Q1284" i="95"/>
  <c r="Y867" i="111"/>
  <c r="R867" i="111"/>
  <c r="R1314" i="111"/>
  <c r="Y1314" i="111"/>
  <c r="V552" i="95"/>
  <c r="S1185" i="95"/>
  <c r="R1576" i="111"/>
  <c r="Y1576" i="111"/>
  <c r="R631" i="95"/>
  <c r="Q1260" i="95"/>
  <c r="T952" i="95"/>
  <c r="W1543" i="95"/>
  <c r="Q746" i="95"/>
  <c r="U1980" i="95"/>
  <c r="Q437" i="95"/>
  <c r="R1738" i="111"/>
  <c r="Y1738" i="111"/>
  <c r="U5" i="95"/>
  <c r="Y462" i="111"/>
  <c r="R462" i="111"/>
  <c r="T1380" i="95"/>
  <c r="Y978" i="111"/>
  <c r="R978" i="111"/>
  <c r="R2081" i="95"/>
  <c r="T1690" i="95"/>
  <c r="U1408" i="95"/>
  <c r="T162" i="95"/>
  <c r="T1747" i="95"/>
  <c r="R1545" i="111"/>
  <c r="Y1545" i="111"/>
  <c r="S1144" i="95"/>
  <c r="T160" i="95"/>
  <c r="R723" i="95"/>
  <c r="R829" i="95"/>
  <c r="Y2034" i="111"/>
  <c r="R2034" i="111"/>
  <c r="W30" i="95"/>
  <c r="T2004" i="95"/>
  <c r="W1969" i="95"/>
  <c r="V1527" i="95"/>
  <c r="R1187" i="95"/>
  <c r="Q1092" i="95"/>
  <c r="R1194" i="111"/>
  <c r="Y1194" i="111"/>
  <c r="Y1044" i="111"/>
  <c r="R1044" i="111"/>
  <c r="V1249" i="95"/>
  <c r="Q1536" i="95"/>
  <c r="Y1788" i="111"/>
  <c r="R1788" i="111"/>
  <c r="Q242" i="95"/>
  <c r="T869" i="95"/>
  <c r="Q1618" i="95"/>
  <c r="R384" i="95"/>
  <c r="R1383" i="95"/>
  <c r="R1657" i="111"/>
  <c r="Y1657" i="111"/>
  <c r="U1911" i="95"/>
  <c r="R1165" i="111"/>
  <c r="Y1165" i="111"/>
  <c r="Q103" i="95"/>
  <c r="U376" i="95"/>
  <c r="Q1187" i="95"/>
  <c r="T1161" i="95"/>
  <c r="R911" i="111"/>
  <c r="Y911" i="111"/>
  <c r="R1325" i="95"/>
  <c r="Q105" i="95"/>
  <c r="S1705" i="95"/>
  <c r="S354" i="95"/>
  <c r="V1300" i="95"/>
  <c r="R708" i="95"/>
  <c r="R250" i="95"/>
  <c r="Q1989" i="95"/>
  <c r="R472" i="95"/>
  <c r="Y131" i="111"/>
  <c r="R131" i="111"/>
  <c r="R695" i="95"/>
  <c r="T1661" i="95"/>
  <c r="R251" i="111"/>
  <c r="Y251" i="111"/>
  <c r="R1954" i="95"/>
  <c r="Q1548" i="95"/>
  <c r="S858" i="95"/>
  <c r="R1972" i="95"/>
  <c r="S2031" i="95"/>
  <c r="U1712" i="95"/>
  <c r="S1226" i="95"/>
  <c r="Q434" i="95"/>
  <c r="T1980" i="95"/>
  <c r="W1973" i="95"/>
  <c r="U516" i="95"/>
  <c r="W978" i="95"/>
  <c r="S1422" i="95"/>
  <c r="U865" i="95"/>
  <c r="W282" i="95"/>
  <c r="S820" i="95"/>
  <c r="T1763" i="95"/>
  <c r="R668" i="95"/>
  <c r="S1463" i="95"/>
  <c r="Q1447" i="95"/>
  <c r="U316" i="95"/>
  <c r="S753" i="95"/>
  <c r="Q66" i="95"/>
  <c r="S713" i="95"/>
  <c r="Q674" i="95"/>
  <c r="Q1864" i="95"/>
  <c r="W1123" i="95"/>
  <c r="W1865" i="95"/>
  <c r="Y815" i="111"/>
  <c r="R815" i="111"/>
  <c r="S1105" i="95"/>
  <c r="R1853" i="111"/>
  <c r="Y1853" i="111"/>
  <c r="Q767" i="95"/>
  <c r="Q430" i="95"/>
  <c r="R832" i="95"/>
  <c r="R1735" i="111"/>
  <c r="Y1735" i="111"/>
  <c r="Q114" i="95"/>
  <c r="R447" i="111"/>
  <c r="Y447" i="111"/>
  <c r="V1394" i="95"/>
  <c r="V971" i="95"/>
  <c r="W1074" i="95"/>
  <c r="V1295" i="95"/>
  <c r="T1209" i="95"/>
  <c r="T762" i="95"/>
  <c r="R519" i="95"/>
  <c r="U949" i="95"/>
  <c r="U2042" i="95"/>
  <c r="S905" i="95"/>
  <c r="S1488" i="95"/>
  <c r="S1516" i="95"/>
  <c r="R2070" i="95"/>
  <c r="T21" i="95"/>
  <c r="U1353" i="95"/>
  <c r="W1551" i="95"/>
  <c r="S859" i="95"/>
  <c r="U776" i="95"/>
  <c r="R603" i="95"/>
  <c r="Q809" i="95"/>
  <c r="R25" i="95"/>
  <c r="Q1642" i="95"/>
  <c r="W402" i="95"/>
  <c r="W1611" i="95"/>
  <c r="O1611" i="95" s="1"/>
  <c r="V1694" i="95"/>
  <c r="V1824" i="95"/>
  <c r="T681" i="95"/>
  <c r="R652" i="111"/>
  <c r="Y652" i="111"/>
  <c r="Q685" i="95"/>
  <c r="S435" i="95"/>
  <c r="Y78" i="111"/>
  <c r="R78" i="111"/>
  <c r="Y1400" i="111"/>
  <c r="R1400" i="111"/>
  <c r="U1966" i="95"/>
  <c r="V1604" i="95"/>
  <c r="S808" i="95"/>
  <c r="U875" i="95"/>
  <c r="V108" i="95"/>
  <c r="V896" i="95"/>
  <c r="U67" i="95"/>
  <c r="U1355" i="95"/>
  <c r="R1543" i="95"/>
  <c r="V543" i="95"/>
  <c r="U655" i="95"/>
  <c r="Q1359" i="95"/>
  <c r="U1787" i="95"/>
  <c r="R1607" i="95"/>
  <c r="R441" i="95"/>
  <c r="Y546" i="111"/>
  <c r="R546" i="111"/>
  <c r="W1503" i="95"/>
  <c r="V1558" i="95"/>
  <c r="W1631" i="95"/>
  <c r="V656" i="95"/>
  <c r="U666" i="95"/>
  <c r="R977" i="95"/>
  <c r="T1057" i="95"/>
  <c r="R1606" i="95"/>
  <c r="U17" i="95"/>
  <c r="Q2058" i="95"/>
  <c r="V1579" i="95"/>
  <c r="S800" i="95"/>
  <c r="W1106" i="95"/>
  <c r="T931" i="95"/>
  <c r="R506" i="95"/>
  <c r="T1360" i="95"/>
  <c r="R1946" i="95"/>
  <c r="R877" i="95"/>
  <c r="T805" i="95"/>
  <c r="R1758" i="95"/>
  <c r="T1825" i="95"/>
  <c r="R1170" i="111"/>
  <c r="Y1170" i="111"/>
  <c r="V1047" i="95"/>
  <c r="Q1446" i="95"/>
  <c r="Y2167" i="111"/>
  <c r="T1970" i="95"/>
  <c r="Q1371" i="95"/>
  <c r="T1196" i="95"/>
  <c r="Y145" i="111"/>
  <c r="R145" i="111"/>
  <c r="R738" i="95"/>
  <c r="R1237" i="95"/>
  <c r="V2110" i="95"/>
  <c r="W1464" i="95"/>
  <c r="O1464" i="95" s="1"/>
  <c r="R449" i="111"/>
  <c r="Y449" i="111"/>
  <c r="Y1861" i="111"/>
  <c r="R1861" i="111"/>
  <c r="S1495" i="95"/>
  <c r="R263" i="95"/>
  <c r="U1766" i="95"/>
  <c r="R1471" i="111"/>
  <c r="Y1471" i="111"/>
  <c r="T1791" i="95"/>
  <c r="Y1672" i="111"/>
  <c r="R1672" i="111"/>
  <c r="Q959" i="95"/>
  <c r="S1631" i="95"/>
  <c r="U1805" i="95"/>
  <c r="W1798" i="95"/>
  <c r="T2059" i="95"/>
  <c r="R1064" i="111"/>
  <c r="Y1064" i="111"/>
  <c r="S1154" i="95"/>
  <c r="Y1036" i="111"/>
  <c r="R1036" i="111"/>
  <c r="U2063" i="95"/>
  <c r="U1233" i="95"/>
  <c r="R1452" i="95"/>
  <c r="Y1045" i="111"/>
  <c r="R1045" i="111"/>
  <c r="W1318" i="95"/>
  <c r="O1318" i="95" s="1"/>
  <c r="R642" i="95"/>
  <c r="U675" i="95"/>
  <c r="T2055" i="95"/>
  <c r="V958" i="95"/>
  <c r="U2022" i="95"/>
  <c r="R692" i="111"/>
  <c r="Y692" i="111"/>
  <c r="V2070" i="95"/>
  <c r="S1940" i="95"/>
  <c r="Y1336" i="111"/>
  <c r="R1336" i="111"/>
  <c r="R359" i="95"/>
  <c r="S1008" i="95"/>
  <c r="V815" i="95"/>
  <c r="W1936" i="95"/>
  <c r="O1936" i="95" s="1"/>
  <c r="U1414" i="95"/>
  <c r="R1446" i="95"/>
  <c r="R801" i="95"/>
  <c r="U1914" i="95"/>
  <c r="W1314" i="95"/>
  <c r="V1366" i="95"/>
  <c r="R1798" i="111"/>
  <c r="Y1798" i="111"/>
  <c r="S920" i="95"/>
  <c r="T725" i="95"/>
  <c r="S1930" i="95"/>
  <c r="U1832" i="95"/>
  <c r="Q1698" i="95"/>
  <c r="U924" i="95"/>
  <c r="S986" i="95"/>
  <c r="T1968" i="95"/>
  <c r="Y452" i="111"/>
  <c r="R452" i="111"/>
  <c r="R1960" i="95"/>
  <c r="R2036" i="111"/>
  <c r="Y2036" i="111"/>
  <c r="T1111" i="95"/>
  <c r="S701" i="95"/>
  <c r="T815" i="95"/>
  <c r="Q1025" i="95"/>
  <c r="Q2080" i="95"/>
  <c r="R471" i="95"/>
  <c r="W1388" i="95"/>
  <c r="Q71" i="95"/>
  <c r="S1269" i="95"/>
  <c r="Y1423" i="111"/>
  <c r="R1423" i="111"/>
  <c r="V807" i="95"/>
  <c r="W1548" i="95"/>
  <c r="Y1229" i="111"/>
  <c r="R1229" i="111"/>
  <c r="S1813" i="95"/>
  <c r="W1961" i="95"/>
  <c r="O1961" i="95" s="1"/>
  <c r="V1246" i="95"/>
  <c r="T1297" i="95"/>
  <c r="R490" i="111"/>
  <c r="Y490" i="111"/>
  <c r="U1621" i="95"/>
  <c r="Y123" i="111"/>
  <c r="R123" i="111"/>
  <c r="S1607" i="95"/>
  <c r="T2086" i="95"/>
  <c r="R1395" i="111"/>
  <c r="Y1395" i="111"/>
  <c r="Y185" i="111"/>
  <c r="R185" i="111"/>
  <c r="R666" i="111"/>
  <c r="Y666" i="111"/>
  <c r="V1270" i="95"/>
  <c r="R989" i="95"/>
  <c r="W776" i="95"/>
  <c r="W1624" i="95"/>
  <c r="O1624" i="95" s="1"/>
  <c r="V697" i="95"/>
  <c r="R1999" i="95"/>
  <c r="U1908" i="95"/>
  <c r="Q450" i="95"/>
  <c r="R916" i="111"/>
  <c r="Y916" i="111"/>
  <c r="Y461" i="111"/>
  <c r="R461" i="111"/>
  <c r="T1304" i="95"/>
  <c r="T1022" i="95"/>
  <c r="V1610" i="95"/>
  <c r="U1170" i="95"/>
  <c r="S1976" i="95"/>
  <c r="Q1195" i="95"/>
  <c r="R1794" i="95"/>
  <c r="Y1283" i="111"/>
  <c r="R1283" i="111"/>
  <c r="R1018" i="95"/>
  <c r="R1940" i="95"/>
  <c r="T1206" i="95"/>
  <c r="Y1774" i="111"/>
  <c r="R1774" i="111"/>
  <c r="T699" i="95"/>
  <c r="T1399" i="95"/>
  <c r="W1365" i="95"/>
  <c r="U266" i="95"/>
  <c r="R428" i="95"/>
  <c r="Q1640" i="95"/>
  <c r="U373" i="95"/>
  <c r="Y467" i="111"/>
  <c r="R467" i="111"/>
  <c r="U1581" i="95"/>
  <c r="T894" i="95"/>
  <c r="T782" i="95"/>
  <c r="W709" i="95"/>
  <c r="R333" i="95"/>
  <c r="U1971" i="95"/>
  <c r="S684" i="95"/>
  <c r="Q1569" i="95"/>
  <c r="R892" i="95"/>
  <c r="R1851" i="95"/>
  <c r="Y1729" i="111"/>
  <c r="R1729" i="111"/>
  <c r="Q407" i="95"/>
  <c r="U1296" i="95"/>
  <c r="S1657" i="95"/>
  <c r="R866" i="95"/>
  <c r="R1577" i="95"/>
  <c r="S1611" i="95"/>
  <c r="V1941" i="95"/>
  <c r="S1773" i="95"/>
  <c r="V1303" i="95"/>
  <c r="Q856" i="95"/>
  <c r="S1664" i="95"/>
  <c r="S1340" i="95"/>
  <c r="W1423" i="95"/>
  <c r="U685" i="95"/>
  <c r="R512" i="95"/>
  <c r="Q804" i="95"/>
  <c r="W589" i="95"/>
  <c r="R864" i="111"/>
  <c r="Y864" i="111"/>
  <c r="V1201" i="95"/>
  <c r="U794" i="95"/>
  <c r="V491" i="95"/>
  <c r="Q346" i="95"/>
  <c r="R1754" i="111"/>
  <c r="Y1754" i="111"/>
  <c r="S990" i="95"/>
  <c r="V1536" i="95"/>
  <c r="T879" i="95"/>
  <c r="Y65" i="111"/>
  <c r="R65" i="111"/>
  <c r="S11" i="95"/>
  <c r="S612" i="95"/>
  <c r="T808" i="95"/>
  <c r="S1675" i="95"/>
  <c r="Y1594" i="111"/>
  <c r="R1594" i="111"/>
  <c r="T929" i="95"/>
  <c r="V1664" i="95"/>
  <c r="U321" i="95"/>
  <c r="S1945" i="95"/>
  <c r="U1068" i="95"/>
  <c r="R563" i="111"/>
  <c r="Y563" i="111"/>
  <c r="W1438" i="95"/>
  <c r="W1604" i="95"/>
  <c r="T1319" i="95"/>
  <c r="Q305" i="95"/>
  <c r="U1884" i="95"/>
  <c r="Q412" i="95"/>
  <c r="R1650" i="95"/>
  <c r="R1956" i="111"/>
  <c r="Y1956" i="111"/>
  <c r="S1532" i="95"/>
  <c r="R1516" i="95"/>
  <c r="T1383" i="95"/>
  <c r="S828" i="95"/>
  <c r="R1468" i="95"/>
  <c r="S1520" i="95"/>
  <c r="S792" i="95"/>
  <c r="R683" i="95"/>
  <c r="R1417" i="95"/>
  <c r="U384" i="95"/>
  <c r="Q142" i="95"/>
  <c r="W1730" i="95"/>
  <c r="O1730" i="95" s="1"/>
  <c r="W1115" i="95"/>
  <c r="O1115" i="95" s="1"/>
  <c r="Q1027" i="95"/>
  <c r="Y1309" i="111"/>
  <c r="R1309" i="111"/>
  <c r="W1588" i="95"/>
  <c r="W1918" i="95"/>
  <c r="R26" i="95"/>
  <c r="T314" i="95"/>
  <c r="R1653" i="95"/>
  <c r="U319" i="95"/>
  <c r="R429" i="95"/>
  <c r="S117" i="95"/>
  <c r="R394" i="95"/>
  <c r="R187" i="111"/>
  <c r="Y187" i="111"/>
  <c r="R1367" i="95"/>
  <c r="W1297" i="95"/>
  <c r="U702" i="95"/>
  <c r="V1396" i="95"/>
  <c r="V1797" i="95"/>
  <c r="Y667" i="111"/>
  <c r="R667" i="111"/>
  <c r="V1188" i="95"/>
  <c r="V1083" i="95"/>
  <c r="U2011" i="95"/>
  <c r="S13" i="95"/>
  <c r="S1493" i="95"/>
  <c r="U1893" i="95"/>
  <c r="R1994" i="111"/>
  <c r="Y1994" i="111"/>
  <c r="W1859" i="95"/>
  <c r="Y1271" i="111"/>
  <c r="R1271" i="111"/>
  <c r="Q938" i="95"/>
  <c r="U1295" i="95"/>
  <c r="T1001" i="95"/>
  <c r="Y1142" i="111"/>
  <c r="R1142" i="111"/>
  <c r="T1699" i="95"/>
  <c r="U1133" i="95"/>
  <c r="S1075" i="95"/>
  <c r="W594" i="95"/>
  <c r="V1475" i="95"/>
  <c r="Y860" i="111"/>
  <c r="R860" i="111"/>
  <c r="T25" i="95"/>
  <c r="U1125" i="95"/>
  <c r="S1805" i="95"/>
  <c r="R1096" i="111"/>
  <c r="Y1096" i="111"/>
  <c r="R92" i="95"/>
  <c r="S364" i="95"/>
  <c r="S1490" i="95"/>
  <c r="Q157" i="95"/>
  <c r="S336" i="95"/>
  <c r="S1434" i="95"/>
  <c r="U1137" i="95"/>
  <c r="U1187" i="95"/>
  <c r="U1193" i="95"/>
  <c r="W1183" i="95"/>
  <c r="V1911" i="95"/>
  <c r="Q1839" i="95"/>
  <c r="Y2175" i="111"/>
  <c r="Y1097" i="111"/>
  <c r="R1097" i="111"/>
  <c r="U1319" i="95"/>
  <c r="R53" i="95"/>
  <c r="V1769" i="95"/>
  <c r="Y841" i="111"/>
  <c r="R841" i="111"/>
  <c r="S1238" i="95"/>
  <c r="W1024" i="95"/>
  <c r="Y920" i="111"/>
  <c r="R920" i="111"/>
  <c r="Y1980" i="111"/>
  <c r="R1980" i="111"/>
  <c r="Y417" i="111"/>
  <c r="R417" i="111"/>
  <c r="R391" i="95"/>
  <c r="T474" i="95"/>
  <c r="W1239" i="95"/>
  <c r="S1121" i="95"/>
  <c r="Q799" i="95"/>
  <c r="R446" i="95"/>
  <c r="Q1360" i="95"/>
  <c r="W1844" i="95"/>
  <c r="O1844" i="95" s="1"/>
  <c r="Q1010" i="95"/>
  <c r="S878" i="95"/>
  <c r="V1053" i="95"/>
  <c r="T1902" i="95"/>
  <c r="R1754" i="95"/>
  <c r="U125" i="95"/>
  <c r="Q557" i="95"/>
  <c r="R318" i="111"/>
  <c r="Y318" i="111"/>
  <c r="W672" i="95"/>
  <c r="Q298" i="95"/>
  <c r="V1294" i="95"/>
  <c r="R1957" i="95"/>
  <c r="R308" i="111"/>
  <c r="Y308" i="111"/>
  <c r="W1713" i="95"/>
  <c r="O1713" i="95" s="1"/>
  <c r="T1875" i="95"/>
  <c r="S1272" i="95"/>
  <c r="R1512" i="95"/>
  <c r="V1782" i="95"/>
  <c r="S1455" i="95"/>
  <c r="R1357" i="111"/>
  <c r="Y1357" i="111"/>
  <c r="U1327" i="95"/>
  <c r="V1217" i="95"/>
  <c r="U1418" i="95"/>
  <c r="Y1828" i="111"/>
  <c r="R1828" i="111"/>
  <c r="S1548" i="95"/>
  <c r="T1754" i="95"/>
  <c r="W1763" i="95"/>
  <c r="R1007" i="95"/>
  <c r="S370" i="95"/>
  <c r="R2014" i="95"/>
  <c r="W840" i="95"/>
  <c r="R972" i="95"/>
  <c r="W1779" i="95"/>
  <c r="W1909" i="95"/>
  <c r="O1909" i="95" s="1"/>
  <c r="W1174" i="95"/>
  <c r="U1896" i="95"/>
  <c r="U1812" i="95"/>
  <c r="U1105" i="95"/>
  <c r="Q1356" i="95"/>
  <c r="V713" i="95"/>
  <c r="R1336" i="95"/>
  <c r="R1078" i="95"/>
  <c r="S1663" i="95"/>
  <c r="T1276" i="95"/>
  <c r="T1713" i="95"/>
  <c r="Q1928" i="95"/>
  <c r="Y1149" i="111"/>
  <c r="R1149" i="111"/>
  <c r="R1077" i="95"/>
  <c r="T1554" i="95"/>
  <c r="V1034" i="95"/>
  <c r="V1758" i="95"/>
  <c r="T874" i="95"/>
  <c r="W32" i="95"/>
  <c r="O32" i="95" s="1"/>
  <c r="Q744" i="95"/>
  <c r="S1167" i="95"/>
  <c r="R991" i="95"/>
  <c r="Y2189" i="111"/>
  <c r="V1033" i="95"/>
  <c r="W2083" i="95"/>
  <c r="W1585" i="95"/>
  <c r="W1340" i="95"/>
  <c r="R296" i="111"/>
  <c r="Y296" i="111"/>
  <c r="V1195" i="95"/>
  <c r="V1883" i="95"/>
  <c r="R271" i="95"/>
  <c r="R1540" i="95"/>
  <c r="T1407" i="95"/>
  <c r="R1788" i="95"/>
  <c r="V1714" i="95"/>
  <c r="Q749" i="95"/>
  <c r="U1468" i="95"/>
  <c r="W1586" i="95"/>
  <c r="S1535" i="95"/>
  <c r="W274" i="95"/>
  <c r="Y1462" i="111"/>
  <c r="R1462" i="111"/>
  <c r="T859" i="95"/>
  <c r="W2106" i="95"/>
  <c r="T2068" i="95"/>
  <c r="T94" i="95"/>
  <c r="S1063" i="95"/>
  <c r="S1225" i="95"/>
  <c r="T1937" i="95"/>
  <c r="W1784" i="95"/>
  <c r="S1442" i="95"/>
  <c r="T1851" i="95"/>
  <c r="S1115" i="95"/>
  <c r="V1744" i="95"/>
  <c r="W1707" i="95"/>
  <c r="R1950" i="95"/>
  <c r="R783" i="111"/>
  <c r="Y783" i="111"/>
  <c r="Y939" i="111"/>
  <c r="R939" i="111"/>
  <c r="S1025" i="95"/>
  <c r="V1493" i="95"/>
  <c r="U1190" i="95"/>
  <c r="W2031" i="95"/>
  <c r="S1292" i="95"/>
  <c r="S1472" i="95"/>
  <c r="R2090" i="111"/>
  <c r="Y2090" i="111"/>
  <c r="V303" i="95"/>
  <c r="S749" i="95"/>
  <c r="W1486" i="95"/>
  <c r="S1325" i="95"/>
  <c r="R1847" i="95"/>
  <c r="R1684" i="95"/>
  <c r="Q937" i="95"/>
  <c r="U1401" i="95"/>
  <c r="R654" i="111"/>
  <c r="Y654" i="111"/>
  <c r="T1958" i="95"/>
  <c r="Q1629" i="95"/>
  <c r="W1103" i="95"/>
  <c r="O1103" i="95" s="1"/>
  <c r="Q1812" i="95"/>
  <c r="U1825" i="95"/>
  <c r="U1654" i="95"/>
  <c r="V1001" i="95"/>
  <c r="S1932" i="95"/>
  <c r="T1734" i="95"/>
  <c r="R21" i="95"/>
  <c r="T96" i="95"/>
  <c r="U1618" i="95"/>
  <c r="Y1658" i="111"/>
  <c r="R1658" i="111"/>
  <c r="W1107" i="95"/>
  <c r="W1655" i="95"/>
  <c r="T1499" i="95"/>
  <c r="R1265" i="95"/>
  <c r="W1429" i="95"/>
  <c r="R796" i="95"/>
  <c r="Q1078" i="95"/>
  <c r="R902" i="95"/>
  <c r="Y1837" i="111"/>
  <c r="R1837" i="111"/>
  <c r="U957" i="95"/>
  <c r="Q737" i="95"/>
  <c r="R1004" i="95"/>
  <c r="S867" i="95"/>
  <c r="Y820" i="111"/>
  <c r="R820" i="111"/>
  <c r="S1109" i="95"/>
  <c r="Q1402" i="95"/>
  <c r="T932" i="95"/>
  <c r="T1794" i="95"/>
  <c r="W2065" i="95"/>
  <c r="R1614" i="95"/>
  <c r="U329" i="95"/>
  <c r="R2074" i="111"/>
  <c r="Y2074" i="111"/>
  <c r="Q1206" i="95"/>
  <c r="U2080" i="95"/>
  <c r="T1285" i="95"/>
  <c r="R891" i="95"/>
  <c r="W1376" i="95"/>
  <c r="O1376" i="95" s="1"/>
  <c r="U901" i="95"/>
  <c r="U907" i="95"/>
  <c r="Q1158" i="95"/>
  <c r="U902" i="95"/>
  <c r="R1028" i="95"/>
  <c r="Q1233" i="95"/>
  <c r="T1587" i="95"/>
  <c r="R271" i="111"/>
  <c r="Y271" i="111"/>
  <c r="R51" i="95"/>
  <c r="W1661" i="95"/>
  <c r="Q74" i="95"/>
  <c r="U1033" i="95"/>
  <c r="V776" i="95"/>
  <c r="Q628" i="95"/>
  <c r="S1667" i="95"/>
  <c r="W1422" i="95"/>
  <c r="O1422" i="95" s="1"/>
  <c r="Y1147" i="111"/>
  <c r="R1147" i="111"/>
  <c r="V1576" i="95"/>
  <c r="T1217" i="95"/>
  <c r="Q1286" i="95"/>
  <c r="R260" i="111"/>
  <c r="Y260" i="111"/>
  <c r="U458" i="95"/>
  <c r="S1428" i="95"/>
  <c r="T2028" i="95"/>
  <c r="R405" i="111"/>
  <c r="Y405" i="111"/>
  <c r="V1335" i="95"/>
  <c r="Y1630" i="111"/>
  <c r="R1630" i="111"/>
  <c r="Q1842" i="95"/>
  <c r="T1484" i="95"/>
  <c r="Y980" i="111"/>
  <c r="R980" i="111"/>
  <c r="Q711" i="95"/>
  <c r="Q1507" i="95"/>
  <c r="U1575" i="95"/>
  <c r="U1026" i="95"/>
  <c r="Q308" i="95"/>
  <c r="Q1318" i="95"/>
  <c r="U1826" i="95"/>
  <c r="U1289" i="95"/>
  <c r="Q191" i="95"/>
  <c r="Q272" i="95"/>
  <c r="Q302" i="95"/>
  <c r="S1314" i="95"/>
  <c r="R814" i="95"/>
  <c r="V1125" i="95"/>
  <c r="R266" i="95"/>
  <c r="Q1162" i="95"/>
  <c r="S786" i="95"/>
  <c r="Q1934" i="95"/>
  <c r="T1248" i="95"/>
  <c r="W1888" i="95"/>
  <c r="R48" i="95"/>
  <c r="R653" i="95"/>
  <c r="R825" i="95"/>
  <c r="R445" i="111"/>
  <c r="Y445" i="111"/>
  <c r="T1608" i="95"/>
  <c r="V671" i="95"/>
  <c r="R856" i="95"/>
  <c r="V1584" i="95"/>
  <c r="V1353" i="95"/>
  <c r="Y708" i="111"/>
  <c r="R708" i="111"/>
  <c r="S110" i="95"/>
  <c r="T281" i="95"/>
  <c r="T1477" i="95"/>
  <c r="S43" i="95"/>
  <c r="W1550" i="95"/>
  <c r="R831" i="111"/>
  <c r="Y831" i="111"/>
  <c r="U1997" i="95"/>
  <c r="R941" i="95"/>
  <c r="T1786" i="95"/>
  <c r="T22" i="95"/>
  <c r="R2022" i="111"/>
  <c r="Y2022" i="111"/>
  <c r="R306" i="111"/>
  <c r="Y306" i="111"/>
  <c r="U1124" i="95"/>
  <c r="T1180" i="95"/>
  <c r="R539" i="95"/>
  <c r="T661" i="95"/>
  <c r="T696" i="95"/>
  <c r="T1396" i="95"/>
  <c r="Y1254" i="111"/>
  <c r="R1254" i="111"/>
  <c r="U506" i="95"/>
  <c r="T1216" i="95"/>
  <c r="V669" i="95"/>
  <c r="T77" i="95"/>
  <c r="R1088" i="111"/>
  <c r="Y1088" i="111"/>
  <c r="T1557" i="95"/>
  <c r="R1895" i="95"/>
  <c r="Q684" i="95"/>
  <c r="Y1277" i="111"/>
  <c r="R1277" i="111"/>
  <c r="R215" i="95"/>
  <c r="Q135" i="95"/>
  <c r="Y1403" i="111"/>
  <c r="R1403" i="111"/>
  <c r="T730" i="95"/>
  <c r="Y2157" i="111"/>
  <c r="U1486" i="95"/>
  <c r="U1115" i="95"/>
  <c r="R1924" i="95"/>
  <c r="W1852" i="95"/>
  <c r="Q79" i="95"/>
  <c r="Y2095" i="111"/>
  <c r="R2095" i="111"/>
  <c r="R867" i="95"/>
  <c r="R273" i="111"/>
  <c r="Y273" i="111"/>
  <c r="Q2013" i="95"/>
  <c r="V939" i="95"/>
  <c r="U796" i="95"/>
  <c r="R1674" i="95"/>
  <c r="Y813" i="111"/>
  <c r="R813" i="111"/>
  <c r="V781" i="95"/>
  <c r="Q1072" i="95"/>
  <c r="T1696" i="95"/>
  <c r="AC2090" i="111"/>
  <c r="AE2090" i="111" s="1"/>
  <c r="Q2090" i="95"/>
  <c r="Q1522" i="95"/>
  <c r="T1722" i="95"/>
  <c r="V2088" i="95"/>
  <c r="U2064" i="95"/>
  <c r="T973" i="95"/>
  <c r="Q209" i="95"/>
  <c r="Y277" i="111"/>
  <c r="R277" i="111"/>
  <c r="T1927" i="95"/>
  <c r="Q228" i="95"/>
  <c r="W932" i="95"/>
  <c r="O932" i="95" s="1"/>
  <c r="R327" i="95"/>
  <c r="T2089" i="95"/>
  <c r="R806" i="111"/>
  <c r="Y806" i="111"/>
  <c r="Y697" i="111"/>
  <c r="R697" i="111"/>
  <c r="Y1617" i="111"/>
  <c r="R1617" i="111"/>
  <c r="Q1460" i="95"/>
  <c r="S1948" i="95"/>
  <c r="U765" i="95"/>
  <c r="T1082" i="95"/>
  <c r="T1942" i="95"/>
  <c r="Q655" i="95"/>
  <c r="W1688" i="95"/>
  <c r="T1436" i="95"/>
  <c r="R1782" i="95"/>
  <c r="S57" i="95"/>
  <c r="V1243" i="95"/>
  <c r="R2051" i="95"/>
  <c r="T761" i="95"/>
  <c r="V864" i="95"/>
  <c r="U1984" i="95"/>
  <c r="V2045" i="95"/>
  <c r="W1023" i="95"/>
  <c r="U1382" i="95"/>
  <c r="T1731" i="95"/>
  <c r="S891" i="95"/>
  <c r="T1425" i="95"/>
  <c r="Q924" i="95"/>
  <c r="T1988" i="95"/>
  <c r="W1025" i="95"/>
  <c r="T90" i="95"/>
  <c r="R1017" i="111"/>
  <c r="Y1017" i="111"/>
  <c r="U1509" i="95"/>
  <c r="R24" i="95"/>
  <c r="S1665" i="95"/>
  <c r="T1684" i="95"/>
  <c r="T80" i="95"/>
  <c r="S698" i="95"/>
  <c r="R1601" i="111"/>
  <c r="Y1601" i="111"/>
  <c r="R1950" i="111"/>
  <c r="Y1950" i="111"/>
  <c r="U751" i="95"/>
  <c r="U313" i="95"/>
  <c r="R1278" i="95"/>
  <c r="W1336" i="95"/>
  <c r="AC2093" i="111"/>
  <c r="AE2093" i="111" s="1"/>
  <c r="Q2093" i="95"/>
  <c r="V2084" i="95"/>
  <c r="W837" i="95"/>
  <c r="V497" i="95"/>
  <c r="R1891" i="95"/>
  <c r="S1650" i="95"/>
  <c r="T2053" i="95"/>
  <c r="T1750" i="95"/>
  <c r="Q645" i="95"/>
  <c r="Q1019" i="95"/>
  <c r="R1671" i="95"/>
  <c r="W1409" i="95"/>
  <c r="Q1408" i="95"/>
  <c r="W1572" i="95"/>
  <c r="R920" i="95"/>
  <c r="S955" i="95"/>
  <c r="R855" i="95"/>
  <c r="T404" i="95"/>
  <c r="U1523" i="95"/>
  <c r="Q561" i="95"/>
  <c r="W1714" i="95"/>
  <c r="V992" i="95"/>
  <c r="Q527" i="95"/>
  <c r="R861" i="111"/>
  <c r="Y861" i="111"/>
  <c r="Q634" i="95"/>
  <c r="R998" i="111"/>
  <c r="Y998" i="111"/>
  <c r="U827" i="95"/>
  <c r="V1885" i="95"/>
  <c r="V1052" i="95"/>
  <c r="S1741" i="95"/>
  <c r="R1342" i="111"/>
  <c r="Y1342" i="111"/>
  <c r="S611" i="95"/>
  <c r="S553" i="95"/>
  <c r="W99" i="95"/>
  <c r="V788" i="95"/>
  <c r="U1534" i="95"/>
  <c r="Q694" i="95"/>
  <c r="U1736" i="95"/>
  <c r="V186" i="95"/>
  <c r="Q1498" i="95"/>
  <c r="U652" i="95"/>
  <c r="S10" i="95"/>
  <c r="V1817" i="95"/>
  <c r="U966" i="95"/>
  <c r="U2018" i="95"/>
  <c r="T1013" i="95"/>
  <c r="U1219" i="95"/>
  <c r="U963" i="95"/>
  <c r="R1345" i="95"/>
  <c r="Q609" i="95"/>
  <c r="T1144" i="95"/>
  <c r="Y2134" i="111"/>
  <c r="T947" i="95"/>
  <c r="U1711" i="95"/>
  <c r="Q632" i="95"/>
  <c r="V769" i="95"/>
  <c r="Q2004" i="95"/>
  <c r="V1045" i="95"/>
  <c r="W721" i="95"/>
  <c r="U1281" i="95"/>
  <c r="R994" i="95"/>
  <c r="R1263" i="95"/>
  <c r="S1522" i="95"/>
  <c r="W1649" i="95"/>
  <c r="W2046" i="95"/>
  <c r="R39" i="111"/>
  <c r="Y39" i="111"/>
  <c r="U1527" i="95"/>
  <c r="S1187" i="95"/>
  <c r="Y1313" i="111"/>
  <c r="R1313" i="111"/>
  <c r="Q1666" i="95"/>
  <c r="Q1115" i="95"/>
  <c r="T1883" i="95"/>
  <c r="T1561" i="95"/>
  <c r="R1864" i="95"/>
  <c r="W1932" i="95"/>
  <c r="T83" i="95"/>
  <c r="Y2143" i="111"/>
  <c r="S546" i="95"/>
  <c r="R121" i="95"/>
  <c r="T1016" i="95"/>
  <c r="S1419" i="95"/>
  <c r="Q230" i="95"/>
  <c r="S1016" i="95"/>
  <c r="R1681" i="111"/>
  <c r="Y1681" i="111"/>
  <c r="Q1605" i="95"/>
  <c r="R1872" i="111"/>
  <c r="Y1872" i="111"/>
  <c r="U1935" i="95"/>
  <c r="S959" i="95"/>
  <c r="W1489" i="95"/>
  <c r="V1752" i="95"/>
  <c r="R508" i="111"/>
  <c r="Y508" i="111"/>
  <c r="R1315" i="111"/>
  <c r="Y1315" i="111"/>
  <c r="U693" i="95"/>
  <c r="U318" i="95"/>
  <c r="R1882" i="95"/>
  <c r="Y356" i="111"/>
  <c r="R356" i="111"/>
  <c r="W2064" i="95"/>
  <c r="O2064" i="95" s="1"/>
  <c r="W592" i="95"/>
  <c r="W841" i="95"/>
  <c r="S783" i="95"/>
  <c r="S1112" i="95"/>
  <c r="U741" i="95"/>
  <c r="Q726" i="95"/>
  <c r="R1295" i="95"/>
  <c r="Q1510" i="95"/>
  <c r="V924" i="95"/>
  <c r="S1011" i="95"/>
  <c r="R892" i="111"/>
  <c r="Y892" i="111"/>
  <c r="R1809" i="95"/>
  <c r="U1224" i="95"/>
  <c r="U1301" i="95"/>
  <c r="U839" i="95"/>
  <c r="Q1687" i="95"/>
  <c r="Y1833" i="111"/>
  <c r="R1833" i="111"/>
  <c r="R267" i="95"/>
  <c r="S231" i="95"/>
  <c r="T1979" i="95"/>
  <c r="S1601" i="95"/>
  <c r="Q1603" i="95"/>
  <c r="R47" i="111"/>
  <c r="Y47" i="111"/>
  <c r="W728" i="95"/>
  <c r="U633" i="95"/>
  <c r="W2044" i="95"/>
  <c r="V2076" i="95"/>
  <c r="Q1855" i="95"/>
  <c r="Q926" i="95"/>
  <c r="Q1285" i="95"/>
  <c r="U1348" i="95"/>
  <c r="Q345" i="95"/>
  <c r="R1125" i="95"/>
  <c r="R356" i="95"/>
  <c r="Q652" i="95"/>
  <c r="U1771" i="95"/>
  <c r="Q1370" i="95"/>
  <c r="R713" i="95"/>
  <c r="V918" i="95"/>
  <c r="T1326" i="95"/>
  <c r="V1916" i="95"/>
  <c r="Q1367" i="95"/>
  <c r="Y1549" i="111"/>
  <c r="R1549" i="111"/>
  <c r="S1618" i="95"/>
  <c r="U72" i="95"/>
  <c r="R127" i="95"/>
  <c r="S361" i="95"/>
  <c r="R1602" i="95"/>
  <c r="R785" i="95"/>
  <c r="S1778" i="95"/>
  <c r="Q1580" i="95"/>
  <c r="R2105" i="95"/>
  <c r="T1472" i="95"/>
  <c r="W916" i="95"/>
  <c r="T1740" i="95"/>
  <c r="U1862" i="95"/>
  <c r="R1718" i="95"/>
  <c r="S1821" i="95"/>
  <c r="W1069" i="95"/>
  <c r="T329" i="95"/>
  <c r="T1848" i="95"/>
  <c r="S1204" i="95"/>
  <c r="R586" i="111"/>
  <c r="Y586" i="111"/>
  <c r="V1620" i="95"/>
  <c r="R1188" i="95"/>
  <c r="U1831" i="95"/>
  <c r="W2001" i="95"/>
  <c r="U66" i="95"/>
  <c r="Y1490" i="111"/>
  <c r="R1490" i="111"/>
  <c r="U923" i="95"/>
  <c r="T1817" i="95"/>
  <c r="U1189" i="95"/>
  <c r="T1639" i="95"/>
  <c r="U898" i="95"/>
  <c r="S1194" i="95"/>
  <c r="W522" i="95"/>
  <c r="Q671" i="95"/>
  <c r="S1925" i="95"/>
  <c r="W1083" i="95"/>
  <c r="Y1765" i="111"/>
  <c r="R1765" i="111"/>
  <c r="Y2185" i="111"/>
  <c r="R1588" i="111"/>
  <c r="Y1588" i="111"/>
  <c r="S302" i="95"/>
  <c r="Y1175" i="111"/>
  <c r="R1175" i="111"/>
  <c r="V1439" i="95"/>
  <c r="U1699" i="95"/>
  <c r="S1888" i="95"/>
  <c r="S843" i="95"/>
  <c r="S1429" i="95"/>
  <c r="R462" i="95"/>
  <c r="V1147" i="95"/>
  <c r="U1217" i="95"/>
  <c r="Y2191" i="111"/>
  <c r="Q429" i="95"/>
  <c r="V1140" i="95"/>
  <c r="V1961" i="95"/>
  <c r="S1079" i="95"/>
  <c r="T1366" i="95"/>
  <c r="T2074" i="95"/>
  <c r="V2052" i="95"/>
  <c r="T1146" i="95"/>
  <c r="Q1981" i="95"/>
  <c r="S1710" i="95"/>
  <c r="Q1448" i="95"/>
  <c r="T872" i="95"/>
  <c r="Y2151" i="111"/>
  <c r="Q1700" i="95"/>
  <c r="S780" i="95"/>
  <c r="R62" i="95"/>
  <c r="Q728" i="95"/>
  <c r="W1826" i="95"/>
  <c r="R1895" i="111"/>
  <c r="Y1895" i="111"/>
  <c r="Q1294" i="95"/>
  <c r="V1302" i="95"/>
  <c r="U322" i="95"/>
  <c r="T1104" i="95"/>
  <c r="Q1320" i="95"/>
  <c r="S1759" i="95"/>
  <c r="U2059" i="95"/>
  <c r="U1606" i="95"/>
  <c r="U1638" i="95"/>
  <c r="U1345" i="95"/>
  <c r="Q807" i="95"/>
  <c r="V2043" i="95"/>
  <c r="T1437" i="95"/>
  <c r="U1844" i="95"/>
  <c r="S716" i="95"/>
  <c r="U75" i="95"/>
  <c r="V1866" i="95"/>
  <c r="Y1353" i="111"/>
  <c r="R1353" i="111"/>
  <c r="S1410" i="95"/>
  <c r="W276" i="95"/>
  <c r="U520" i="95"/>
  <c r="W1310" i="95"/>
  <c r="R1913" i="111"/>
  <c r="Y1913" i="111"/>
  <c r="S1374" i="95"/>
  <c r="R810" i="95"/>
  <c r="S41" i="95"/>
  <c r="R1091" i="111"/>
  <c r="Y1091" i="111"/>
  <c r="T1339" i="95"/>
  <c r="T904" i="95"/>
  <c r="R1761" i="111"/>
  <c r="Y1761" i="111"/>
  <c r="W1898" i="95"/>
  <c r="T842" i="95"/>
  <c r="W1351" i="95"/>
  <c r="S1064" i="95"/>
  <c r="W26" i="95"/>
  <c r="R951" i="95"/>
  <c r="U1359" i="95"/>
  <c r="R634" i="95"/>
  <c r="S881" i="95"/>
  <c r="Y822" i="111"/>
  <c r="R822" i="111"/>
  <c r="T1688" i="95"/>
  <c r="T1133" i="95"/>
  <c r="V1006" i="95"/>
  <c r="T1884" i="95"/>
  <c r="Y691" i="111"/>
  <c r="R691" i="111"/>
  <c r="Q925" i="95"/>
  <c r="R1459" i="111"/>
  <c r="Y1459" i="111"/>
  <c r="W1153" i="95"/>
  <c r="Q1909" i="95"/>
  <c r="Q1346" i="95"/>
  <c r="Y64" i="111"/>
  <c r="R64" i="111"/>
  <c r="Q631" i="95"/>
  <c r="Q2081" i="95"/>
  <c r="T1461" i="95"/>
  <c r="Q1182" i="95"/>
  <c r="U713" i="95"/>
  <c r="R89" i="95"/>
  <c r="S1497" i="95"/>
  <c r="V687" i="95"/>
  <c r="R1866" i="111"/>
  <c r="Y1866" i="111"/>
  <c r="U1012" i="95"/>
  <c r="U1833" i="95"/>
  <c r="V1745" i="95"/>
  <c r="Y1599" i="111"/>
  <c r="R1599" i="111"/>
  <c r="R1225" i="111"/>
  <c r="Y1225" i="111"/>
  <c r="V2030" i="95"/>
  <c r="V1855" i="95"/>
  <c r="S732" i="95"/>
  <c r="R972" i="111"/>
  <c r="Y972" i="111"/>
  <c r="Y393" i="111"/>
  <c r="R393" i="111"/>
  <c r="V1497" i="95"/>
  <c r="S1394" i="95"/>
  <c r="S751" i="95"/>
  <c r="Y2130" i="111"/>
  <c r="V1963" i="95"/>
  <c r="Q893" i="95"/>
  <c r="Q732" i="95"/>
  <c r="T1612" i="95"/>
  <c r="T1352" i="95"/>
  <c r="Y322" i="111"/>
  <c r="R322" i="111"/>
  <c r="R491" i="95"/>
  <c r="R931" i="95"/>
  <c r="T659" i="95"/>
  <c r="T1358" i="95"/>
  <c r="U443" i="95"/>
  <c r="R566" i="95"/>
  <c r="S232" i="95"/>
  <c r="W1558" i="95"/>
  <c r="U844" i="95"/>
  <c r="S2009" i="95"/>
  <c r="R1191" i="111"/>
  <c r="Y1191" i="111"/>
  <c r="Q555" i="95"/>
  <c r="V1207" i="95"/>
  <c r="T530" i="95"/>
  <c r="V1062" i="95"/>
  <c r="Y790" i="111"/>
  <c r="R790" i="111"/>
  <c r="S2101" i="95"/>
  <c r="Y50" i="111"/>
  <c r="R50" i="111"/>
  <c r="V1378" i="95"/>
  <c r="S839" i="95"/>
  <c r="R1624" i="95"/>
  <c r="W1224" i="95"/>
  <c r="T282" i="95"/>
  <c r="R1294" i="95"/>
  <c r="Q730" i="95"/>
  <c r="Y528" i="111"/>
  <c r="R528" i="111"/>
  <c r="S1041" i="95"/>
  <c r="U1145" i="95"/>
  <c r="V1672" i="95"/>
  <c r="T1006" i="95"/>
  <c r="R1303" i="95"/>
  <c r="S688" i="95"/>
  <c r="W2058" i="95"/>
  <c r="O2058" i="95" s="1"/>
  <c r="R1456" i="111"/>
  <c r="Y1456" i="111"/>
  <c r="R1326" i="111"/>
  <c r="Y1326" i="111"/>
  <c r="R1126" i="111"/>
  <c r="Y1126" i="111"/>
  <c r="Q1090" i="95"/>
  <c r="R1113" i="95"/>
  <c r="T954" i="95"/>
  <c r="U1528" i="95"/>
  <c r="U787" i="95"/>
  <c r="T1018" i="95"/>
  <c r="W145" i="95"/>
  <c r="V1666" i="95"/>
  <c r="Y1426" i="111"/>
  <c r="R1426" i="111"/>
  <c r="Y1323" i="111"/>
  <c r="R1323" i="111"/>
  <c r="V1626" i="95"/>
  <c r="R579" i="95"/>
  <c r="U1646" i="95"/>
  <c r="V1452" i="95"/>
  <c r="Y1989" i="111"/>
  <c r="R1989" i="111"/>
  <c r="W1324" i="95"/>
  <c r="U1902" i="95"/>
  <c r="Q641" i="95"/>
  <c r="V661" i="95"/>
  <c r="R238" i="111"/>
  <c r="Y238" i="111"/>
  <c r="W1030" i="95"/>
  <c r="O1030" i="95" s="1"/>
  <c r="S1018" i="95"/>
  <c r="S804" i="95"/>
  <c r="Q303" i="95"/>
  <c r="T39" i="95"/>
  <c r="V1134" i="95"/>
  <c r="V1030" i="95"/>
  <c r="V46" i="95"/>
  <c r="V494" i="95"/>
  <c r="Q1364" i="95"/>
  <c r="S1666" i="95"/>
  <c r="Q1511" i="95"/>
  <c r="R778" i="111"/>
  <c r="Y778" i="111"/>
  <c r="Q2050" i="95"/>
  <c r="R924" i="95"/>
  <c r="T737" i="95"/>
  <c r="U1402" i="95"/>
  <c r="W1854" i="95"/>
  <c r="T966" i="95"/>
  <c r="R1475" i="95"/>
  <c r="U1046" i="95"/>
  <c r="Y2116" i="111"/>
  <c r="U786" i="95"/>
  <c r="W1948" i="95"/>
  <c r="V1728" i="95"/>
  <c r="Y432" i="111"/>
  <c r="R432" i="111"/>
  <c r="R1034" i="95"/>
  <c r="S1731" i="95"/>
  <c r="Y383" i="111"/>
  <c r="R383" i="111"/>
  <c r="Q923" i="95"/>
  <c r="Q772" i="95"/>
  <c r="V1458" i="95"/>
  <c r="T1296" i="95"/>
  <c r="T147" i="95"/>
  <c r="T2076" i="95"/>
  <c r="S1644" i="95"/>
  <c r="Y2124" i="111"/>
  <c r="R591" i="95"/>
  <c r="Y1826" i="111"/>
  <c r="R1826" i="111"/>
  <c r="S1748" i="95"/>
  <c r="T1948" i="95"/>
  <c r="T1746" i="95"/>
  <c r="Q1908" i="95"/>
  <c r="T1328" i="95"/>
  <c r="V440" i="95"/>
  <c r="V1804" i="95"/>
  <c r="S740" i="95"/>
  <c r="T1558" i="95"/>
  <c r="Q935" i="95"/>
  <c r="T1648" i="95"/>
  <c r="W791" i="95"/>
  <c r="O791" i="95" s="1"/>
  <c r="S1037" i="95"/>
  <c r="W471" i="95"/>
  <c r="R882" i="95"/>
  <c r="Q294" i="95"/>
  <c r="R1299" i="95"/>
  <c r="R1268" i="111"/>
  <c r="Y1268" i="111"/>
  <c r="T1597" i="95"/>
  <c r="W662" i="95"/>
  <c r="O662" i="95" s="1"/>
  <c r="R2034" i="95"/>
  <c r="S1713" i="95"/>
  <c r="S1138" i="95"/>
  <c r="T1945" i="95"/>
  <c r="V1022" i="95"/>
  <c r="R1239" i="95"/>
  <c r="S1772" i="95"/>
  <c r="U1561" i="95"/>
  <c r="R905" i="111"/>
  <c r="Y905" i="111"/>
  <c r="R1848" i="95"/>
  <c r="T1993" i="95"/>
  <c r="V1785" i="95"/>
  <c r="T163" i="95"/>
  <c r="U1188" i="95"/>
  <c r="R138" i="95"/>
  <c r="Y1512" i="111"/>
  <c r="R1512" i="111"/>
  <c r="U511" i="95"/>
  <c r="Q244" i="95"/>
  <c r="S2089" i="95"/>
  <c r="S644" i="95"/>
  <c r="Q650" i="95"/>
  <c r="T832" i="95"/>
  <c r="T662" i="95"/>
  <c r="T1929" i="95"/>
  <c r="S1790" i="95"/>
  <c r="R1877" i="95"/>
  <c r="T284" i="95"/>
  <c r="U1161" i="95"/>
  <c r="U1569" i="95"/>
  <c r="Y1644" i="111"/>
  <c r="R1644" i="111"/>
  <c r="V1982" i="95"/>
  <c r="S2053" i="95"/>
  <c r="R1688" i="95"/>
  <c r="R960" i="95"/>
  <c r="W974" i="95"/>
  <c r="R575" i="95"/>
  <c r="T1450" i="95"/>
  <c r="R1137" i="95"/>
  <c r="V857" i="95"/>
  <c r="T1869" i="95"/>
  <c r="Y1358" i="111"/>
  <c r="R1358" i="111"/>
  <c r="Y583" i="111"/>
  <c r="R583" i="111"/>
  <c r="S817" i="95"/>
  <c r="R649" i="95"/>
  <c r="S1562" i="95"/>
  <c r="R231" i="111"/>
  <c r="Y231" i="111"/>
  <c r="T1766" i="95"/>
  <c r="S613" i="95"/>
  <c r="R1212" i="95"/>
  <c r="Q848" i="95"/>
  <c r="Q2036" i="95"/>
  <c r="S2019" i="95"/>
  <c r="T1040" i="95"/>
  <c r="W1686" i="95"/>
  <c r="U577" i="95"/>
  <c r="R681" i="95"/>
  <c r="R1542" i="95"/>
  <c r="R750" i="95"/>
  <c r="S622" i="95"/>
  <c r="W1813" i="95"/>
  <c r="O1813" i="95" s="1"/>
  <c r="R213" i="95"/>
  <c r="Q941" i="95"/>
  <c r="T587" i="95"/>
  <c r="R678" i="95"/>
  <c r="T1834" i="95"/>
  <c r="S1996" i="95"/>
  <c r="S756" i="95"/>
  <c r="Y2060" i="111"/>
  <c r="R2060" i="111"/>
  <c r="R1811" i="95"/>
  <c r="W1595" i="95"/>
  <c r="W1298" i="95"/>
  <c r="R1965" i="95"/>
  <c r="V480" i="95"/>
  <c r="T1130" i="95"/>
  <c r="U1558" i="95"/>
  <c r="S1127" i="95"/>
  <c r="W1734" i="95"/>
  <c r="T1556" i="95"/>
  <c r="R598" i="111"/>
  <c r="Y598" i="111"/>
  <c r="S1277" i="95"/>
  <c r="R874" i="95"/>
  <c r="T2029" i="95"/>
  <c r="T1331" i="95"/>
  <c r="T1061" i="95"/>
  <c r="R320" i="95"/>
  <c r="Q1797" i="95"/>
  <c r="W1199" i="95"/>
  <c r="W2052" i="95"/>
  <c r="R112" i="95"/>
  <c r="U1457" i="95"/>
  <c r="V1605" i="95"/>
  <c r="T1335" i="95"/>
  <c r="T1627" i="95"/>
  <c r="S547" i="95"/>
  <c r="R1200" i="95"/>
  <c r="U954" i="95"/>
  <c r="Q1253" i="95"/>
  <c r="Q644" i="95"/>
  <c r="R316" i="95"/>
  <c r="Q1565" i="95"/>
  <c r="V1640" i="95"/>
  <c r="R739" i="111"/>
  <c r="Y739" i="111"/>
  <c r="Y617" i="111"/>
  <c r="R617" i="111"/>
  <c r="R160" i="111"/>
  <c r="Y160" i="111"/>
  <c r="S758" i="95"/>
  <c r="W1906" i="95"/>
  <c r="R522" i="111"/>
  <c r="Y522" i="111"/>
  <c r="R1626" i="95"/>
  <c r="Q471" i="95"/>
  <c r="T962" i="95"/>
  <c r="Q500" i="95"/>
  <c r="V1273" i="95"/>
  <c r="S1040" i="95"/>
  <c r="V2012" i="95"/>
  <c r="R552" i="111"/>
  <c r="Y552" i="111"/>
  <c r="U645" i="95"/>
  <c r="Q2039" i="95"/>
  <c r="W1723" i="95"/>
  <c r="U374" i="95"/>
  <c r="T1511" i="95"/>
  <c r="S1435" i="95"/>
  <c r="T866" i="95"/>
  <c r="Q897" i="95"/>
  <c r="T862" i="95"/>
  <c r="T748" i="95"/>
  <c r="T1771" i="95"/>
  <c r="Y21" i="111"/>
  <c r="R21" i="111"/>
  <c r="W2093" i="95"/>
  <c r="W909" i="95"/>
  <c r="O909" i="95" s="1"/>
  <c r="Q1768" i="95"/>
  <c r="U1080" i="95"/>
  <c r="W2067" i="95"/>
  <c r="S1513" i="95"/>
  <c r="Y791" i="111"/>
  <c r="R791" i="111"/>
  <c r="S1403" i="95"/>
  <c r="T2002" i="95"/>
  <c r="Q1555" i="95"/>
  <c r="Q879" i="95"/>
  <c r="W1754" i="95"/>
  <c r="W788" i="95"/>
  <c r="T2098" i="95"/>
  <c r="T1643" i="95"/>
  <c r="Y979" i="111"/>
  <c r="R979" i="111"/>
  <c r="W477" i="95"/>
  <c r="R1346" i="95"/>
  <c r="R448" i="111"/>
  <c r="Y448" i="111"/>
  <c r="V436" i="95"/>
  <c r="R1322" i="111"/>
  <c r="Y1322" i="111"/>
  <c r="T1171" i="95"/>
  <c r="Q559" i="95"/>
  <c r="Y32" i="111"/>
  <c r="R32" i="111"/>
  <c r="Q1613" i="95"/>
  <c r="T663" i="95"/>
  <c r="R830" i="111"/>
  <c r="Y830" i="111"/>
  <c r="T933" i="95"/>
  <c r="U1776" i="95"/>
  <c r="U955" i="95"/>
  <c r="Y516" i="111"/>
  <c r="R516" i="111"/>
  <c r="R1662" i="111"/>
  <c r="Y1662" i="111"/>
  <c r="Q1644" i="95"/>
  <c r="U1873" i="95"/>
  <c r="Q1617" i="95"/>
  <c r="W1670" i="95"/>
  <c r="T1721" i="95"/>
  <c r="Q1513" i="95"/>
  <c r="R1745" i="95"/>
  <c r="R13" i="95"/>
  <c r="R1780" i="95"/>
  <c r="U914" i="95"/>
  <c r="R1469" i="111"/>
  <c r="Y1469" i="111"/>
  <c r="Y1267" i="111"/>
  <c r="R1267" i="111"/>
  <c r="T523" i="95"/>
  <c r="R1515" i="95"/>
  <c r="U1314" i="95"/>
  <c r="S712" i="95"/>
  <c r="Q1628" i="95"/>
  <c r="T1218" i="95"/>
  <c r="W1499" i="95"/>
  <c r="W1849" i="95"/>
  <c r="S1004" i="95"/>
  <c r="R1704" i="95"/>
  <c r="Q1874" i="95"/>
  <c r="V803" i="95"/>
  <c r="T811" i="95"/>
  <c r="V1136" i="95"/>
  <c r="Q1836" i="95"/>
  <c r="W1232" i="95"/>
  <c r="U1070" i="95"/>
  <c r="T1806" i="95"/>
  <c r="S1117" i="95"/>
  <c r="W277" i="95"/>
  <c r="S710" i="95"/>
  <c r="R1634" i="95"/>
  <c r="W1945" i="95"/>
  <c r="Q1491" i="95"/>
  <c r="R921" i="95"/>
  <c r="T766" i="95"/>
  <c r="W1837" i="95"/>
  <c r="Q839" i="95"/>
  <c r="R1596" i="111"/>
  <c r="Y1596" i="111"/>
  <c r="S1851" i="95"/>
  <c r="U1598" i="95"/>
  <c r="V2106" i="95"/>
  <c r="V1779" i="95"/>
  <c r="V624" i="95"/>
  <c r="Q1994" i="95"/>
  <c r="T1076" i="95"/>
  <c r="T1959" i="95"/>
  <c r="Q1532" i="95"/>
  <c r="R1453" i="95"/>
  <c r="Y2120" i="111"/>
  <c r="S1518" i="95"/>
  <c r="U1512" i="95"/>
  <c r="S889" i="95"/>
  <c r="T821" i="95"/>
  <c r="T1083" i="95"/>
  <c r="V1011" i="95"/>
  <c r="T1619" i="95"/>
  <c r="V1668" i="95"/>
  <c r="S367" i="95"/>
  <c r="W87" i="95"/>
  <c r="O87" i="95" s="1"/>
  <c r="Q1567" i="95"/>
  <c r="W968" i="95"/>
  <c r="R2052" i="95"/>
  <c r="Q1502" i="95"/>
  <c r="S1365" i="95"/>
  <c r="S1509" i="95"/>
  <c r="S1384" i="95"/>
  <c r="V966" i="95"/>
  <c r="R2045" i="111"/>
  <c r="Y2045" i="111"/>
  <c r="T525" i="95"/>
  <c r="R741" i="95"/>
  <c r="R707" i="111"/>
  <c r="Y707" i="111"/>
  <c r="Q211" i="95"/>
  <c r="U1837" i="95"/>
  <c r="V1371" i="95"/>
  <c r="Q668" i="95"/>
  <c r="R455" i="111"/>
  <c r="Y455" i="111"/>
  <c r="Y1984" i="111"/>
  <c r="R1984" i="111"/>
  <c r="Q342" i="95"/>
  <c r="Q481" i="95"/>
  <c r="R762" i="95"/>
  <c r="U581" i="95"/>
  <c r="W1059" i="95"/>
  <c r="S679" i="95"/>
  <c r="Y945" i="111"/>
  <c r="R945" i="111"/>
  <c r="W1435" i="95"/>
  <c r="V907" i="95"/>
  <c r="U1258" i="95"/>
  <c r="Q1120" i="95"/>
  <c r="V1544" i="95"/>
  <c r="R1141" i="95"/>
  <c r="R1079" i="95"/>
  <c r="Q1376" i="95"/>
  <c r="R843" i="111"/>
  <c r="Y843" i="111"/>
  <c r="Q828" i="95"/>
  <c r="W2087" i="95"/>
  <c r="S267" i="95"/>
  <c r="W1315" i="95"/>
  <c r="S1950" i="95"/>
  <c r="U2028" i="95"/>
  <c r="R633" i="95"/>
  <c r="U1198" i="95"/>
  <c r="Q797" i="95"/>
  <c r="R990" i="95"/>
  <c r="R1059" i="95"/>
  <c r="W1186" i="95"/>
  <c r="S841" i="95"/>
  <c r="R171" i="111"/>
  <c r="Y171" i="111"/>
  <c r="R827" i="95"/>
  <c r="T1254" i="95"/>
  <c r="V1663" i="95"/>
  <c r="S793" i="95"/>
  <c r="R269" i="111"/>
  <c r="Y269" i="111"/>
  <c r="V1555" i="95"/>
  <c r="W1181" i="95"/>
  <c r="R590" i="111"/>
  <c r="Y590" i="111"/>
  <c r="R1112" i="95"/>
  <c r="V107" i="95"/>
  <c r="T1300" i="95"/>
  <c r="R1332" i="95"/>
  <c r="W925" i="95"/>
  <c r="T1707" i="95"/>
  <c r="W1048" i="95"/>
  <c r="Q2083" i="95"/>
  <c r="AC2083" i="111"/>
  <c r="AE2083" i="111" s="1"/>
  <c r="Q724" i="95"/>
  <c r="R671" i="111"/>
  <c r="Y671" i="111"/>
  <c r="R1818" i="95"/>
  <c r="Q904" i="95"/>
  <c r="V1160" i="95"/>
  <c r="Q2047" i="95"/>
  <c r="W142" i="95"/>
  <c r="U1983" i="95"/>
  <c r="W1293" i="95"/>
  <c r="S876" i="95"/>
  <c r="Q1468" i="95"/>
  <c r="R1275" i="111"/>
  <c r="Y1275" i="111"/>
  <c r="Y1115" i="111"/>
  <c r="R1115" i="111"/>
  <c r="R2103" i="111"/>
  <c r="Y2103" i="111"/>
  <c r="Q1651" i="95"/>
  <c r="U1922" i="95"/>
  <c r="W1573" i="95"/>
  <c r="S885" i="95"/>
  <c r="V848" i="95"/>
  <c r="Q1801" i="95"/>
  <c r="U1160" i="95"/>
  <c r="V546" i="95"/>
  <c r="R1340" i="95"/>
  <c r="T1764" i="95"/>
  <c r="R1359" i="95"/>
  <c r="V1994" i="95"/>
  <c r="V1992" i="95"/>
  <c r="R1834" i="95"/>
  <c r="R957" i="95"/>
  <c r="R2011" i="111"/>
  <c r="Y2011" i="111"/>
  <c r="Q1325" i="95"/>
  <c r="S790" i="95"/>
  <c r="S1960" i="95"/>
  <c r="Y199" i="111"/>
  <c r="R199" i="111"/>
  <c r="T1002" i="95"/>
  <c r="T917" i="95"/>
  <c r="V1890" i="95"/>
  <c r="R331" i="95"/>
  <c r="R2038" i="111"/>
  <c r="Y2038" i="111"/>
  <c r="R1499" i="111"/>
  <c r="Y1499" i="111"/>
  <c r="S1171" i="95"/>
  <c r="U991" i="95"/>
  <c r="W1271" i="95"/>
  <c r="R1599" i="95"/>
  <c r="S1565" i="95"/>
  <c r="T222" i="95"/>
  <c r="T1905" i="95"/>
  <c r="S851" i="95"/>
  <c r="W1257" i="95"/>
  <c r="W912" i="95"/>
  <c r="W2070" i="95"/>
  <c r="Y1135" i="111"/>
  <c r="R1135" i="111"/>
  <c r="Y1693" i="111"/>
  <c r="R1693" i="111"/>
  <c r="R1523" i="111"/>
  <c r="Y1523" i="111"/>
  <c r="U2020" i="95"/>
  <c r="Y1781" i="111"/>
  <c r="R1781" i="111"/>
  <c r="S185" i="95"/>
  <c r="Q337" i="95"/>
  <c r="S2060" i="95"/>
  <c r="R1744" i="95"/>
  <c r="T2063" i="95"/>
  <c r="W1296" i="95"/>
  <c r="T2058" i="95"/>
  <c r="S436" i="95"/>
  <c r="R853" i="95"/>
  <c r="Y1976" i="111"/>
  <c r="R1976" i="111"/>
  <c r="S2007" i="95"/>
  <c r="T1595" i="95"/>
  <c r="R332" i="95"/>
  <c r="U772" i="95"/>
  <c r="V1123" i="95"/>
  <c r="Y878" i="111"/>
  <c r="R878" i="111"/>
  <c r="T897" i="95"/>
  <c r="V2011" i="95"/>
  <c r="Q26" i="95"/>
  <c r="R1506" i="95"/>
  <c r="R1267" i="95"/>
  <c r="Y34" i="111"/>
  <c r="R34" i="111"/>
  <c r="V2060" i="95"/>
  <c r="T1298" i="95"/>
  <c r="U1119" i="95"/>
  <c r="W1070" i="95"/>
  <c r="U1592" i="95"/>
  <c r="T1963" i="95"/>
  <c r="R1726" i="111"/>
  <c r="Y1726" i="111"/>
  <c r="U1633" i="95"/>
  <c r="S1637" i="95"/>
  <c r="R1687" i="111"/>
  <c r="Y1687" i="111"/>
  <c r="R1827" i="95"/>
  <c r="W710" i="95"/>
  <c r="O710" i="95" s="1"/>
  <c r="Y327" i="111"/>
  <c r="R327" i="111"/>
  <c r="W1601" i="95"/>
  <c r="O1601" i="95" s="1"/>
  <c r="R1791" i="95"/>
  <c r="U1615" i="95"/>
  <c r="R1495" i="111"/>
  <c r="Y1495" i="111"/>
  <c r="V938" i="95"/>
  <c r="Q1480" i="95"/>
  <c r="T1466" i="95"/>
  <c r="S747" i="95"/>
  <c r="U1437" i="95"/>
  <c r="T1876" i="95"/>
  <c r="Q1546" i="95"/>
  <c r="T279" i="95"/>
  <c r="R1892" i="95"/>
  <c r="U1374" i="95"/>
  <c r="R1001" i="111"/>
  <c r="Y1001" i="111"/>
  <c r="U1044" i="95"/>
  <c r="Q1329" i="95"/>
  <c r="Q539" i="95"/>
  <c r="Q1547" i="95"/>
  <c r="W1740" i="95"/>
  <c r="Q1046" i="95"/>
  <c r="T1504" i="95"/>
  <c r="R1849" i="95"/>
  <c r="Q1426" i="95"/>
  <c r="Y2061" i="111"/>
  <c r="R2061" i="111"/>
  <c r="W1133" i="95"/>
  <c r="Y650" i="111"/>
  <c r="R650" i="111"/>
  <c r="U507" i="95"/>
  <c r="R1832" i="95"/>
  <c r="V1044" i="95"/>
  <c r="T1954" i="95"/>
  <c r="S1528" i="95"/>
  <c r="R1211" i="111"/>
  <c r="Y1211" i="111"/>
  <c r="Y440" i="111"/>
  <c r="R440" i="111"/>
  <c r="Q1983" i="95"/>
  <c r="U1165" i="95"/>
  <c r="T1842" i="95"/>
  <c r="R657" i="111"/>
  <c r="Y657" i="111"/>
  <c r="U1030" i="95"/>
  <c r="S810" i="95"/>
  <c r="V2038" i="95"/>
  <c r="S1781" i="95"/>
  <c r="W775" i="95"/>
  <c r="T890" i="95"/>
  <c r="V1238" i="95"/>
  <c r="R139" i="95"/>
  <c r="W1380" i="95"/>
  <c r="T1329" i="95"/>
  <c r="U1096" i="95"/>
  <c r="Y798" i="111"/>
  <c r="R798" i="111"/>
  <c r="W1892" i="95"/>
  <c r="S1084" i="95"/>
  <c r="W1198" i="95"/>
  <c r="S860" i="95"/>
  <c r="Y17" i="111"/>
  <c r="R17" i="111"/>
  <c r="V1043" i="95"/>
  <c r="W1364" i="95"/>
  <c r="Q1773" i="95"/>
  <c r="W535" i="95"/>
  <c r="V919" i="95"/>
  <c r="W809" i="95"/>
  <c r="S1096" i="95"/>
  <c r="V1092" i="95"/>
  <c r="V1176" i="95"/>
  <c r="S609" i="95"/>
  <c r="Y1341" i="111"/>
  <c r="R1341" i="111"/>
  <c r="W1485" i="95"/>
  <c r="T873" i="95"/>
  <c r="Q1999" i="95"/>
  <c r="U2047" i="95"/>
  <c r="U1156" i="95"/>
  <c r="T978" i="95"/>
  <c r="R1030" i="111"/>
  <c r="Y1030" i="111"/>
  <c r="U970" i="95"/>
  <c r="Y1796" i="111"/>
  <c r="R1796" i="111"/>
  <c r="R970" i="95"/>
  <c r="W1287" i="95"/>
  <c r="Q1761" i="95"/>
  <c r="W1527" i="95"/>
  <c r="U943" i="95"/>
  <c r="U1378" i="95"/>
  <c r="Q702" i="95"/>
  <c r="U1151" i="95"/>
  <c r="V1611" i="95"/>
  <c r="U1517" i="95"/>
  <c r="T1175" i="95"/>
  <c r="W1979" i="95"/>
  <c r="R886" i="111"/>
  <c r="Y886" i="111"/>
  <c r="Q482" i="95"/>
  <c r="R1122" i="95"/>
  <c r="Q531" i="95"/>
  <c r="R562" i="111"/>
  <c r="Y562" i="111"/>
  <c r="U1939" i="95"/>
  <c r="Q400" i="95"/>
  <c r="W1699" i="95"/>
  <c r="Q153" i="95"/>
  <c r="V1069" i="95"/>
  <c r="R1714" i="111"/>
  <c r="Y1714" i="111"/>
  <c r="T1501" i="95"/>
  <c r="Y409" i="111"/>
  <c r="R409" i="111"/>
  <c r="Q1978" i="95"/>
  <c r="R1145" i="95"/>
  <c r="Y616" i="111"/>
  <c r="R616" i="111"/>
  <c r="Y1677" i="111"/>
  <c r="R1677" i="111"/>
  <c r="Y2027" i="111"/>
  <c r="R2027" i="111"/>
  <c r="S297" i="95"/>
  <c r="U1357" i="95"/>
  <c r="R315" i="111"/>
  <c r="Y315" i="111"/>
  <c r="R1555" i="95"/>
  <c r="Q72" i="95"/>
  <c r="V1035" i="95"/>
  <c r="U1184" i="95"/>
  <c r="R843" i="95"/>
  <c r="S1151" i="95"/>
  <c r="R500" i="111"/>
  <c r="Y500" i="111"/>
  <c r="T1404" i="95"/>
  <c r="Y991" i="111"/>
  <c r="R991" i="111"/>
  <c r="S1401" i="95"/>
  <c r="Q1280" i="95"/>
  <c r="W1697" i="95"/>
  <c r="T1882" i="95"/>
  <c r="R647" i="95"/>
  <c r="Q1177" i="95"/>
  <c r="S1020" i="95"/>
  <c r="T338" i="95"/>
  <c r="Y1454" i="111"/>
  <c r="R1454" i="111"/>
  <c r="Q1753" i="95"/>
  <c r="S1697" i="95"/>
  <c r="V111" i="95"/>
  <c r="Y2184" i="111"/>
  <c r="T2087" i="95"/>
  <c r="Q1894" i="95"/>
  <c r="Q1434" i="95"/>
  <c r="V490" i="95"/>
  <c r="V1560" i="95"/>
  <c r="S1320" i="95"/>
  <c r="Q515" i="95"/>
  <c r="T161" i="95"/>
  <c r="R1591" i="95"/>
  <c r="R1640" i="111"/>
  <c r="Y1640" i="111"/>
  <c r="U1505" i="95"/>
  <c r="R818" i="95"/>
  <c r="Y1160" i="111"/>
  <c r="R1160" i="111"/>
  <c r="U1436" i="95"/>
  <c r="Y1887" i="111"/>
  <c r="R1887" i="111"/>
  <c r="T2064" i="95"/>
  <c r="W1415" i="95"/>
  <c r="Q1100" i="95"/>
  <c r="T1837" i="95"/>
  <c r="Y811" i="111"/>
  <c r="R811" i="111"/>
  <c r="Q1508" i="95"/>
  <c r="Q1137" i="95"/>
  <c r="U514" i="95"/>
  <c r="U1770" i="95"/>
  <c r="Q1478" i="95"/>
  <c r="R1358" i="95"/>
  <c r="V2083" i="95"/>
  <c r="V1236" i="95"/>
  <c r="V1220" i="95"/>
  <c r="R128" i="111"/>
  <c r="Y128" i="111"/>
  <c r="Y342" i="111"/>
  <c r="R342" i="111"/>
  <c r="Y874" i="111"/>
  <c r="R874" i="111"/>
  <c r="W1605" i="95"/>
  <c r="W1285" i="95"/>
  <c r="T826" i="95"/>
  <c r="Y1960" i="111"/>
  <c r="R1960" i="111"/>
  <c r="V1938" i="95"/>
  <c r="W949" i="95"/>
  <c r="S1165" i="95"/>
  <c r="R2080" i="95"/>
  <c r="W790" i="95"/>
  <c r="O790" i="95" s="1"/>
  <c r="T1868" i="95"/>
  <c r="R1184" i="95"/>
  <c r="U793" i="95"/>
  <c r="T886" i="95"/>
  <c r="T336" i="95"/>
  <c r="Q781" i="95"/>
  <c r="R1547" i="95"/>
  <c r="S1904" i="95"/>
  <c r="R534" i="95"/>
  <c r="R693" i="95"/>
  <c r="S5" i="95"/>
  <c r="W1721" i="95"/>
  <c r="Y2112" i="111"/>
  <c r="Q1091" i="95"/>
  <c r="S2039" i="95"/>
  <c r="U863" i="95"/>
  <c r="S1294" i="95"/>
  <c r="Y42" i="111"/>
  <c r="R42" i="111"/>
  <c r="T1054" i="95"/>
  <c r="Y2193" i="111"/>
  <c r="V1684" i="95"/>
  <c r="W1345" i="95"/>
  <c r="R95" i="95"/>
  <c r="R1831" i="95"/>
  <c r="R772" i="95"/>
  <c r="U1934" i="95"/>
  <c r="Q1178" i="95"/>
  <c r="R909" i="95"/>
  <c r="V1627" i="95"/>
  <c r="S1246" i="95"/>
  <c r="U1722" i="95"/>
  <c r="S1980" i="95"/>
  <c r="V1072" i="95"/>
  <c r="R81" i="95"/>
  <c r="R1472" i="111"/>
  <c r="Y1472" i="111"/>
  <c r="T1853" i="95"/>
  <c r="Q1725" i="95"/>
  <c r="V117" i="95"/>
  <c r="R1500" i="95"/>
  <c r="T1164" i="95"/>
  <c r="U1049" i="95"/>
  <c r="Q1157" i="95"/>
  <c r="Q1305" i="95"/>
  <c r="Q1014" i="95"/>
  <c r="U2012" i="95"/>
  <c r="W1860" i="95"/>
  <c r="T1955" i="95"/>
  <c r="Y585" i="111"/>
  <c r="R585" i="111"/>
  <c r="S1300" i="95"/>
  <c r="W1363" i="95"/>
  <c r="Q1007" i="95"/>
  <c r="U952" i="95"/>
  <c r="S555" i="95"/>
  <c r="U1961" i="95"/>
  <c r="Q124" i="95"/>
  <c r="V1445" i="95"/>
  <c r="S1983" i="95"/>
  <c r="R1335" i="111"/>
  <c r="Y1335" i="111"/>
  <c r="Q1586" i="95"/>
  <c r="U122" i="95"/>
  <c r="U1465" i="95"/>
  <c r="R1185" i="95"/>
  <c r="U1754" i="95"/>
  <c r="Q1236" i="95"/>
  <c r="T1087" i="95"/>
  <c r="W406" i="95"/>
  <c r="AC2087" i="111"/>
  <c r="AE2087" i="111" s="1"/>
  <c r="Q2087" i="95"/>
  <c r="S1877" i="95"/>
  <c r="W778" i="95"/>
  <c r="R762" i="111"/>
  <c r="Y762" i="111"/>
  <c r="Y740" i="111"/>
  <c r="R740" i="111"/>
  <c r="V1509" i="95"/>
  <c r="U861" i="95"/>
  <c r="U323" i="95"/>
  <c r="R1983" i="95"/>
  <c r="Q2017" i="95"/>
  <c r="Q1398" i="95"/>
  <c r="T1049" i="95"/>
  <c r="Y871" i="111"/>
  <c r="R871" i="111"/>
  <c r="Q1139" i="95"/>
  <c r="Q597" i="95"/>
  <c r="S1609" i="95"/>
  <c r="Y2132" i="111"/>
  <c r="V1929" i="95"/>
  <c r="R1052" i="111"/>
  <c r="Y1052" i="111"/>
  <c r="Q2064" i="95"/>
  <c r="T1235" i="95"/>
  <c r="T850" i="95"/>
  <c r="Q810" i="95"/>
  <c r="T1624" i="95"/>
  <c r="U2100" i="95"/>
  <c r="U1842" i="95"/>
  <c r="U928" i="95"/>
  <c r="V917" i="95"/>
  <c r="R916" i="95"/>
  <c r="V716" i="95"/>
  <c r="S1577" i="95"/>
  <c r="W1457" i="95"/>
  <c r="O1457" i="95" s="1"/>
  <c r="Q932" i="95"/>
  <c r="Y1955" i="111"/>
  <c r="R1955" i="111"/>
  <c r="U1688" i="95"/>
  <c r="R531" i="95"/>
  <c r="Q2027" i="95"/>
  <c r="S631" i="95"/>
  <c r="T1908" i="95"/>
  <c r="Q1031" i="95"/>
  <c r="R1552" i="95"/>
  <c r="T736" i="95"/>
  <c r="T2065" i="95"/>
  <c r="Q1012" i="95"/>
  <c r="R277" i="95"/>
  <c r="U1282" i="95"/>
  <c r="T2052" i="95"/>
  <c r="S632" i="95"/>
  <c r="T1819" i="95"/>
  <c r="Q1815" i="95"/>
  <c r="W1910" i="95"/>
  <c r="U377" i="95"/>
  <c r="V1208" i="95"/>
  <c r="V827" i="95"/>
  <c r="S1905" i="95"/>
  <c r="W1406" i="95"/>
  <c r="Q1679" i="95"/>
  <c r="Q1465" i="95"/>
  <c r="Q708" i="95"/>
  <c r="R1187" i="111"/>
  <c r="Y1187" i="111"/>
  <c r="R956" i="95"/>
  <c r="U1644" i="95"/>
  <c r="Q1914" i="95"/>
  <c r="Q1626" i="95"/>
  <c r="Q1319" i="95"/>
  <c r="T685" i="95"/>
  <c r="V804" i="95"/>
  <c r="T1084" i="95"/>
  <c r="R1859" i="111"/>
  <c r="Y1859" i="111"/>
  <c r="V838" i="95"/>
  <c r="V1296" i="95"/>
  <c r="Q696" i="95"/>
  <c r="T1785" i="95"/>
  <c r="U2087" i="95"/>
  <c r="T2083" i="95"/>
  <c r="Q1255" i="95"/>
  <c r="U777" i="95"/>
  <c r="W474" i="95"/>
  <c r="Q1714" i="95"/>
  <c r="U630" i="95"/>
  <c r="V1133" i="95"/>
  <c r="R1560" i="111"/>
  <c r="Y1560" i="111"/>
  <c r="S674" i="95"/>
  <c r="T1584" i="95"/>
  <c r="Q489" i="95"/>
  <c r="W1132" i="95"/>
  <c r="V1264" i="95"/>
  <c r="R1136" i="111"/>
  <c r="Y1136" i="111"/>
  <c r="Q1102" i="95"/>
  <c r="S1573" i="95"/>
  <c r="V1987" i="95"/>
  <c r="V1230" i="95"/>
  <c r="T1698" i="95"/>
  <c r="R1429" i="111"/>
  <c r="Y1429" i="111"/>
  <c r="V1066" i="95"/>
  <c r="R770" i="95"/>
  <c r="Y1564" i="111"/>
  <c r="R1564" i="111"/>
  <c r="V1659" i="95"/>
  <c r="Y2066" i="111"/>
  <c r="R2066" i="111"/>
  <c r="Q735" i="95"/>
  <c r="U1208" i="95"/>
  <c r="W1493" i="95"/>
  <c r="W1088" i="95"/>
  <c r="Q1313" i="95"/>
  <c r="Y2152" i="111"/>
  <c r="W1733" i="95"/>
  <c r="O1733" i="95" s="1"/>
  <c r="R374" i="111"/>
  <c r="Y374" i="111"/>
  <c r="R935" i="111"/>
  <c r="Y935" i="111"/>
  <c r="W927" i="95"/>
  <c r="T1631" i="95"/>
  <c r="R1968" i="95"/>
  <c r="U1677" i="95"/>
  <c r="U1231" i="95"/>
  <c r="U1176" i="95"/>
  <c r="W711" i="95"/>
  <c r="Q443" i="95"/>
  <c r="W208" i="95"/>
  <c r="V1093" i="95"/>
  <c r="R895" i="95"/>
  <c r="R1219" i="111"/>
  <c r="Y1219" i="111"/>
  <c r="Q1116" i="95"/>
  <c r="U1352" i="95"/>
  <c r="Q1695" i="95"/>
  <c r="T1836" i="95"/>
  <c r="Q1987" i="95"/>
  <c r="R383" i="95"/>
  <c r="R1984" i="95"/>
  <c r="S1130" i="95"/>
  <c r="S652" i="95"/>
  <c r="Q2042" i="95"/>
  <c r="Q91" i="95"/>
  <c r="R805" i="95"/>
  <c r="V782" i="95"/>
  <c r="V703" i="95"/>
  <c r="Q683" i="95"/>
  <c r="V1743" i="95"/>
  <c r="Q1108" i="95"/>
  <c r="U1042" i="95"/>
  <c r="Q1720" i="95"/>
  <c r="U1749" i="95"/>
  <c r="R964" i="95"/>
  <c r="W1640" i="95"/>
  <c r="W1753" i="95"/>
  <c r="U140" i="95"/>
  <c r="V1094" i="95"/>
  <c r="W1976" i="95"/>
  <c r="S2033" i="95"/>
  <c r="T1512" i="95"/>
  <c r="Y371" i="111"/>
  <c r="R371" i="111"/>
  <c r="Y565" i="111"/>
  <c r="R565" i="111"/>
  <c r="Q1953" i="95"/>
  <c r="R6" i="95"/>
  <c r="R260" i="95"/>
  <c r="R857" i="95"/>
  <c r="Q1321" i="95"/>
  <c r="R621" i="111"/>
  <c r="Y621" i="111"/>
  <c r="S1503" i="95"/>
  <c r="Q50" i="95"/>
  <c r="T288" i="95"/>
  <c r="V422" i="95"/>
  <c r="V2109" i="95"/>
  <c r="S1588" i="95"/>
  <c r="V2091" i="95"/>
  <c r="V1315" i="95"/>
  <c r="R1350" i="95"/>
  <c r="Q1856" i="95"/>
  <c r="T36" i="95"/>
  <c r="Q1416" i="95"/>
  <c r="S149" i="95"/>
  <c r="V1154" i="95"/>
  <c r="S1163" i="95"/>
  <c r="S1865" i="95"/>
  <c r="Q296" i="95"/>
  <c r="U1563" i="95"/>
  <c r="Q1044" i="95"/>
  <c r="Y396" i="111"/>
  <c r="R396" i="111"/>
  <c r="U644" i="95"/>
  <c r="S49" i="95"/>
  <c r="V308" i="95"/>
  <c r="T1489" i="95"/>
  <c r="R290" i="95"/>
  <c r="W1428" i="95"/>
  <c r="V757" i="95"/>
  <c r="R499" i="95"/>
  <c r="W1100" i="95"/>
  <c r="T1422" i="95"/>
  <c r="R1624" i="111"/>
  <c r="Y1624" i="111"/>
  <c r="Q1794" i="95"/>
  <c r="U632" i="95"/>
  <c r="T868" i="95"/>
  <c r="U1003" i="95"/>
  <c r="R1684" i="111"/>
  <c r="Y1684" i="111"/>
  <c r="R1842" i="95"/>
  <c r="T1280" i="95"/>
  <c r="R933" i="95"/>
  <c r="S1256" i="95"/>
  <c r="V1755" i="95"/>
  <c r="W1214" i="95"/>
  <c r="U688" i="95"/>
  <c r="T1313" i="95"/>
  <c r="Y49" i="111"/>
  <c r="R49" i="111"/>
  <c r="R2026" i="95"/>
  <c r="W724" i="95"/>
  <c r="S1511" i="95"/>
  <c r="T963" i="95"/>
  <c r="Q523" i="95"/>
  <c r="Y891" i="111"/>
  <c r="R891" i="111"/>
  <c r="W1268" i="95"/>
  <c r="S1769" i="95"/>
  <c r="V980" i="95"/>
  <c r="T861" i="95"/>
  <c r="V1492" i="95"/>
  <c r="U10" i="95"/>
  <c r="W1616" i="95"/>
  <c r="U1739" i="95"/>
  <c r="T928" i="95"/>
  <c r="R1193" i="95"/>
  <c r="S152" i="95"/>
  <c r="Y1208" i="111"/>
  <c r="R1208" i="111"/>
  <c r="U1479" i="95"/>
  <c r="S166" i="95"/>
  <c r="V185" i="95"/>
  <c r="R1311" i="95"/>
  <c r="S1703" i="95"/>
  <c r="Y1585" i="111"/>
  <c r="R1585" i="111"/>
  <c r="T703" i="95"/>
  <c r="T1859" i="95"/>
  <c r="T152" i="95"/>
  <c r="T783" i="95"/>
  <c r="W226" i="95"/>
  <c r="Q1911" i="95"/>
  <c r="R1726" i="95"/>
  <c r="Y648" i="111"/>
  <c r="R648" i="111"/>
  <c r="T1234" i="95"/>
  <c r="W1972" i="95"/>
  <c r="Y1737" i="111"/>
  <c r="R1737" i="111"/>
  <c r="R272" i="95"/>
  <c r="T1801" i="95"/>
  <c r="T38" i="95"/>
  <c r="Y809" i="111"/>
  <c r="R809" i="111"/>
  <c r="W1718" i="95"/>
  <c r="R927" i="95"/>
  <c r="S1687" i="95"/>
  <c r="Q1334" i="95"/>
  <c r="U2072" i="95"/>
  <c r="Q165" i="95"/>
  <c r="S2091" i="95"/>
  <c r="U1200" i="95"/>
  <c r="R590" i="95"/>
  <c r="T1719" i="95"/>
  <c r="R1613" i="95"/>
  <c r="S1203" i="95"/>
  <c r="R1396" i="111"/>
  <c r="Y1396" i="111"/>
  <c r="U1449" i="95"/>
  <c r="R357" i="95"/>
  <c r="Y329" i="111"/>
  <c r="R329" i="111"/>
  <c r="Y834" i="111"/>
  <c r="R834" i="111"/>
  <c r="U746" i="95"/>
  <c r="S1119" i="95"/>
  <c r="U1380" i="95"/>
  <c r="Y341" i="111"/>
  <c r="R341" i="111"/>
  <c r="W1201" i="95"/>
  <c r="O1201" i="95" s="1"/>
  <c r="V2092" i="95"/>
  <c r="T958" i="95"/>
  <c r="W2041" i="95"/>
  <c r="Y930" i="111"/>
  <c r="R930" i="111"/>
  <c r="U656" i="95"/>
  <c r="R19" i="95"/>
  <c r="R211" i="95"/>
  <c r="S966" i="95"/>
  <c r="T697" i="95"/>
  <c r="T1337" i="95"/>
  <c r="R1116" i="95"/>
  <c r="V1067" i="95"/>
  <c r="R282" i="95"/>
  <c r="S1443" i="95"/>
  <c r="Y2114" i="111"/>
  <c r="R1011" i="111"/>
  <c r="Y1011" i="111"/>
  <c r="R190" i="95"/>
  <c r="T2033" i="95"/>
  <c r="S2074" i="95"/>
  <c r="W1442" i="95"/>
  <c r="S1326" i="95"/>
  <c r="S359" i="95"/>
  <c r="Q205" i="95"/>
  <c r="U646" i="95"/>
  <c r="R1890" i="95"/>
  <c r="R978" i="95"/>
  <c r="U1777" i="95"/>
  <c r="V1814" i="95"/>
  <c r="Y398" i="111"/>
  <c r="R398" i="111"/>
  <c r="U1775" i="95"/>
  <c r="W1482" i="95"/>
  <c r="V762" i="95"/>
  <c r="S1515" i="95"/>
  <c r="R1932" i="111"/>
  <c r="Y1932" i="111"/>
  <c r="Q1880" i="95"/>
  <c r="W1104" i="95"/>
  <c r="T2057" i="95"/>
  <c r="U2039" i="95"/>
  <c r="U781" i="95"/>
  <c r="V189" i="95"/>
  <c r="V828" i="95"/>
  <c r="R1063" i="111"/>
  <c r="Y1063" i="111"/>
  <c r="Y2037" i="111"/>
  <c r="R2037" i="111"/>
  <c r="R876" i="95"/>
  <c r="T686" i="95"/>
  <c r="U1553" i="95"/>
  <c r="Q49" i="95"/>
  <c r="V975" i="95"/>
  <c r="S1118" i="95"/>
  <c r="T1550" i="95"/>
  <c r="R2035" i="95"/>
  <c r="V795" i="95"/>
  <c r="Q1401" i="95"/>
  <c r="W155" i="95"/>
  <c r="U1698" i="95"/>
  <c r="W1958" i="95"/>
  <c r="Q1992" i="95"/>
  <c r="T398" i="95"/>
  <c r="Q1243" i="95"/>
  <c r="R1272" i="95"/>
  <c r="R1548" i="95"/>
  <c r="Y353" i="111"/>
  <c r="R353" i="111"/>
  <c r="Q584" i="95"/>
  <c r="U1204" i="95"/>
  <c r="V993" i="95"/>
  <c r="R47" i="95"/>
  <c r="S1699" i="95"/>
  <c r="Q1405" i="95"/>
  <c r="T79" i="95"/>
  <c r="S2044" i="95"/>
  <c r="S1572" i="95"/>
  <c r="R2109" i="95"/>
  <c r="T1033" i="95"/>
  <c r="V1925" i="95"/>
  <c r="U1433" i="95"/>
  <c r="T714" i="95"/>
  <c r="S1328" i="95"/>
  <c r="R465" i="95"/>
  <c r="Q2038" i="95"/>
  <c r="Q784" i="95"/>
  <c r="S643" i="95"/>
  <c r="Y391" i="111"/>
  <c r="R391" i="111"/>
  <c r="R2044" i="95"/>
  <c r="W1185" i="95"/>
  <c r="R705" i="95"/>
  <c r="V41" i="95"/>
  <c r="S1583" i="95"/>
  <c r="Q1241" i="95"/>
  <c r="V1168" i="95"/>
  <c r="V928" i="95"/>
  <c r="T2071" i="95"/>
  <c r="V1893" i="95"/>
  <c r="Q147" i="95"/>
  <c r="Q874" i="95"/>
  <c r="R143" i="111"/>
  <c r="Y143" i="111"/>
  <c r="Q905" i="95"/>
  <c r="U1390" i="95"/>
  <c r="V1819" i="95"/>
  <c r="U1370" i="95"/>
  <c r="S1526" i="95"/>
  <c r="Q1915" i="95"/>
  <c r="V293" i="95"/>
  <c r="U2091" i="95"/>
  <c r="Q149" i="95"/>
  <c r="R784" i="95"/>
  <c r="R283" i="95"/>
  <c r="R1524" i="95"/>
  <c r="R1010" i="95"/>
  <c r="S162" i="95"/>
  <c r="V685" i="95"/>
  <c r="W1756" i="95"/>
  <c r="T878" i="95"/>
  <c r="T799" i="95"/>
  <c r="R1112" i="111"/>
  <c r="Y1112" i="111"/>
  <c r="T1899" i="95"/>
  <c r="S1209" i="95"/>
  <c r="S1457" i="95"/>
  <c r="V1423" i="95"/>
  <c r="R1868" i="95"/>
  <c r="R1732" i="111"/>
  <c r="Y1732" i="111"/>
  <c r="Q715" i="95"/>
  <c r="V1682" i="95"/>
  <c r="R819" i="111"/>
  <c r="Y819" i="111"/>
  <c r="Q84" i="95"/>
  <c r="W1882" i="95"/>
  <c r="V1711" i="95"/>
  <c r="W1509" i="95"/>
  <c r="U1155" i="95"/>
  <c r="T1877" i="95"/>
  <c r="S1786" i="95"/>
  <c r="U2079" i="95"/>
  <c r="R311" i="95"/>
  <c r="R894" i="95"/>
  <c r="R868" i="95"/>
  <c r="U1304" i="95"/>
  <c r="R414" i="95"/>
  <c r="Q1383" i="95"/>
  <c r="Q447" i="95"/>
  <c r="W1389" i="95"/>
  <c r="S1633" i="95"/>
  <c r="S303" i="95"/>
  <c r="R536" i="95"/>
  <c r="T2081" i="95"/>
  <c r="U1537" i="95"/>
  <c r="U1970" i="95"/>
  <c r="S882" i="95"/>
  <c r="U325" i="95"/>
  <c r="R255" i="95"/>
  <c r="R423" i="111"/>
  <c r="Y423" i="111"/>
  <c r="R2076" i="95"/>
  <c r="W797" i="95"/>
  <c r="Q955" i="95"/>
  <c r="W1347" i="95"/>
  <c r="O1347" i="95" s="1"/>
  <c r="R673" i="95"/>
  <c r="R520" i="95"/>
  <c r="Q484" i="95"/>
  <c r="V1159" i="95"/>
  <c r="Y1274" i="111"/>
  <c r="R1274" i="111"/>
  <c r="W921" i="95"/>
  <c r="Q1538" i="95"/>
  <c r="Y1749" i="111"/>
  <c r="R1749" i="111"/>
  <c r="R570" i="95"/>
  <c r="R1901" i="95"/>
  <c r="Q1248" i="95"/>
  <c r="R459" i="111"/>
  <c r="Y459" i="111"/>
  <c r="U1331" i="95"/>
  <c r="T1044" i="95"/>
  <c r="Q953" i="95"/>
  <c r="W337" i="95"/>
  <c r="Y328" i="111"/>
  <c r="R328" i="111"/>
  <c r="T735" i="95"/>
  <c r="V188" i="95"/>
  <c r="R1616" i="111"/>
  <c r="Y1616" i="111"/>
  <c r="R1703" i="95"/>
  <c r="U739" i="95"/>
  <c r="U1136" i="95"/>
  <c r="Y2161" i="111"/>
  <c r="T1442" i="95"/>
  <c r="T1192" i="95"/>
  <c r="Q1154" i="95"/>
  <c r="U518" i="95"/>
  <c r="Q579" i="95"/>
  <c r="T1800" i="95"/>
  <c r="T1809" i="95"/>
  <c r="U1341" i="95"/>
  <c r="Q1287" i="95"/>
  <c r="S425" i="95"/>
  <c r="R1005" i="95"/>
  <c r="V1513" i="95"/>
  <c r="U881" i="95"/>
  <c r="W1176" i="95"/>
  <c r="Q1390" i="95"/>
  <c r="R527" i="95"/>
  <c r="R494" i="95"/>
  <c r="Y137" i="111"/>
  <c r="R137" i="111"/>
  <c r="V296" i="95"/>
  <c r="Y595" i="111"/>
  <c r="R595" i="111"/>
  <c r="R232" i="111"/>
  <c r="Y232" i="111"/>
  <c r="V1362" i="95"/>
  <c r="R31" i="95"/>
  <c r="U1628" i="95"/>
  <c r="V1490" i="95"/>
  <c r="R1766" i="111"/>
  <c r="Y1766" i="111"/>
  <c r="T1031" i="95"/>
  <c r="V1328" i="95"/>
  <c r="V1609" i="95"/>
  <c r="V1702" i="95"/>
  <c r="V419" i="95"/>
  <c r="V2044" i="95"/>
  <c r="S834" i="95"/>
  <c r="W900" i="95"/>
  <c r="O900" i="95" s="1"/>
  <c r="U2037" i="95"/>
  <c r="Q1896" i="95"/>
  <c r="V1909" i="95"/>
  <c r="W1054" i="95"/>
  <c r="T671" i="95"/>
  <c r="Y1835" i="111"/>
  <c r="R1835" i="111"/>
  <c r="R1435" i="95"/>
  <c r="Y610" i="111"/>
  <c r="R610" i="111"/>
  <c r="R706" i="111"/>
  <c r="Y706" i="111"/>
  <c r="R252" i="95"/>
  <c r="Y2070" i="111"/>
  <c r="R2070" i="111"/>
  <c r="R1775" i="95"/>
  <c r="R500" i="95"/>
  <c r="T1306" i="95"/>
  <c r="V1793" i="95"/>
  <c r="R1311" i="111"/>
  <c r="Y1311" i="111"/>
  <c r="U1875" i="95"/>
  <c r="W1309" i="95"/>
  <c r="V2062" i="95"/>
  <c r="U1546" i="95"/>
  <c r="R1692" i="95"/>
  <c r="V1331" i="95"/>
  <c r="U1256" i="95"/>
  <c r="T1154" i="95"/>
  <c r="S1794" i="95"/>
  <c r="Y602" i="111"/>
  <c r="R602" i="111"/>
  <c r="W1634" i="95"/>
  <c r="U2107" i="95"/>
  <c r="S896" i="95"/>
  <c r="Y12" i="111"/>
  <c r="R12" i="111"/>
  <c r="W910" i="95"/>
  <c r="V1887" i="95"/>
  <c r="U836" i="95"/>
  <c r="V561" i="95"/>
  <c r="U2106" i="95"/>
  <c r="V1895" i="95"/>
  <c r="Y1862" i="111"/>
  <c r="R1862" i="111"/>
  <c r="Q86" i="95"/>
  <c r="V1367" i="95"/>
  <c r="W1832" i="95"/>
  <c r="R11" i="95"/>
  <c r="Y800" i="111"/>
  <c r="R800" i="111"/>
  <c r="Q1190" i="95"/>
  <c r="R911" i="95"/>
  <c r="U2071" i="95"/>
  <c r="R1959" i="95"/>
  <c r="W2026" i="95"/>
  <c r="T749" i="95"/>
  <c r="U1202" i="95"/>
  <c r="V1469" i="95"/>
  <c r="U1608" i="95"/>
  <c r="U1748" i="95"/>
  <c r="R1029" i="95"/>
  <c r="R1537" i="95"/>
  <c r="V1466" i="95"/>
  <c r="V172" i="95"/>
  <c r="R1308" i="95"/>
  <c r="V1166" i="95"/>
  <c r="U505" i="95"/>
  <c r="T1376" i="95"/>
  <c r="S663" i="95"/>
  <c r="R377" i="95"/>
  <c r="U1948" i="95"/>
  <c r="T891" i="95"/>
  <c r="R101" i="95"/>
  <c r="W1149" i="95"/>
  <c r="V1828" i="95"/>
  <c r="S1451" i="95"/>
  <c r="T1668" i="95"/>
  <c r="R1637" i="111"/>
  <c r="Y1637" i="111"/>
  <c r="R1638" i="95"/>
  <c r="T1609" i="95"/>
  <c r="Y1546" i="111"/>
  <c r="R1546" i="111"/>
  <c r="U1818" i="95"/>
  <c r="U1076" i="95"/>
  <c r="T1311" i="95"/>
  <c r="T1543" i="95"/>
  <c r="T875" i="95"/>
  <c r="Y921" i="111"/>
  <c r="R921" i="111"/>
  <c r="Q245" i="95"/>
  <c r="Q1637" i="95"/>
  <c r="Y625" i="111"/>
  <c r="R625" i="111"/>
  <c r="S733" i="95"/>
  <c r="S675" i="95"/>
  <c r="S743" i="95"/>
  <c r="V756" i="95"/>
  <c r="Q528" i="95"/>
  <c r="R1806" i="111"/>
  <c r="Y1806" i="111"/>
  <c r="Q469" i="95"/>
  <c r="R1987" i="111"/>
  <c r="Y1987" i="111"/>
  <c r="U689" i="95"/>
  <c r="T1528" i="95"/>
  <c r="V1839" i="95"/>
  <c r="Y782" i="111"/>
  <c r="R782" i="111"/>
  <c r="R1190" i="95"/>
  <c r="V912" i="95"/>
  <c r="V915" i="95"/>
  <c r="R317" i="95"/>
  <c r="R1376" i="95"/>
  <c r="V845" i="95"/>
  <c r="Y937" i="111"/>
  <c r="R937" i="111"/>
  <c r="V972" i="95"/>
  <c r="U742" i="95"/>
  <c r="R192" i="111"/>
  <c r="Y192" i="111"/>
  <c r="V1081" i="95"/>
  <c r="T916" i="95"/>
  <c r="R1647" i="111"/>
  <c r="Y1647" i="111"/>
  <c r="U515" i="95"/>
  <c r="U4" i="95"/>
  <c r="Y675" i="111"/>
  <c r="R675" i="111"/>
  <c r="W1235" i="95"/>
  <c r="U1998" i="95"/>
  <c r="S1707" i="95"/>
  <c r="V1103" i="95"/>
  <c r="Q1593" i="95"/>
  <c r="Q1656" i="95"/>
  <c r="R166" i="95"/>
  <c r="R468" i="111"/>
  <c r="Y468" i="111"/>
  <c r="T333" i="95"/>
  <c r="W1652" i="95"/>
  <c r="Y1339" i="111"/>
  <c r="R1339" i="111"/>
  <c r="S1316" i="95"/>
  <c r="V626" i="95"/>
  <c r="Q1755" i="95"/>
  <c r="R1952" i="95"/>
  <c r="Y1370" i="111"/>
  <c r="R1370" i="111"/>
  <c r="U946" i="95"/>
  <c r="W1988" i="95"/>
  <c r="Q1309" i="95"/>
  <c r="S1002" i="95"/>
  <c r="T1230" i="95"/>
  <c r="W1130" i="95"/>
  <c r="R1801" i="95"/>
  <c r="V1786" i="95"/>
  <c r="R1211" i="95"/>
  <c r="S1074" i="95"/>
  <c r="S1491" i="95"/>
  <c r="T1972" i="95"/>
  <c r="R1101" i="95"/>
  <c r="R932" i="111"/>
  <c r="Y932" i="111"/>
  <c r="S2023" i="95"/>
  <c r="U1006" i="95"/>
  <c r="U1921" i="95"/>
  <c r="R1531" i="95"/>
  <c r="T1246" i="95"/>
  <c r="R1814" i="95"/>
  <c r="Y2168" i="111"/>
  <c r="Q2055" i="95"/>
  <c r="T1797" i="95"/>
  <c r="T1953" i="95"/>
  <c r="U206" i="95"/>
  <c r="R1557" i="111"/>
  <c r="Y1557" i="111"/>
  <c r="Q1254" i="95"/>
  <c r="S339" i="95"/>
  <c r="T919" i="95"/>
  <c r="Y1580" i="111"/>
  <c r="R1580" i="111"/>
  <c r="U1409" i="95"/>
  <c r="S1545" i="95"/>
  <c r="V2097" i="95"/>
  <c r="R1103" i="95"/>
  <c r="S946" i="95"/>
  <c r="U2081" i="95"/>
  <c r="S1261" i="95"/>
  <c r="V1450" i="95"/>
  <c r="Q1577" i="95"/>
  <c r="Q1769" i="95"/>
  <c r="Q1048" i="95"/>
  <c r="W1540" i="95"/>
  <c r="Q1861" i="95"/>
  <c r="T1127" i="95"/>
  <c r="W1545" i="95"/>
  <c r="Q2026" i="95"/>
  <c r="V1869" i="95"/>
  <c r="V1748" i="95"/>
  <c r="W1105" i="95"/>
  <c r="Y1441" i="111"/>
  <c r="R1441" i="111"/>
  <c r="S1315" i="95"/>
  <c r="T527" i="95"/>
  <c r="U1276" i="95"/>
  <c r="U1387" i="95"/>
  <c r="W782" i="95"/>
  <c r="Q1683" i="95"/>
  <c r="W726" i="95"/>
  <c r="Q535" i="95"/>
  <c r="U1815" i="95"/>
  <c r="R1647" i="95"/>
  <c r="R1164" i="111"/>
  <c r="Y1164" i="111"/>
  <c r="U2000" i="95"/>
  <c r="Y2016" i="111"/>
  <c r="R2016" i="111"/>
  <c r="W838" i="95"/>
  <c r="T1911" i="95"/>
  <c r="W463" i="95"/>
  <c r="W1404" i="95"/>
  <c r="S14" i="95"/>
  <c r="Q1096" i="95"/>
  <c r="W530" i="95"/>
  <c r="U2019" i="95"/>
  <c r="T165" i="95"/>
  <c r="R1534" i="95"/>
  <c r="R1761" i="95"/>
  <c r="U317" i="95"/>
  <c r="T1894" i="95"/>
  <c r="R662" i="95"/>
  <c r="Q31" i="95"/>
  <c r="R313" i="95"/>
  <c r="S1222" i="95"/>
  <c r="R1293" i="111"/>
  <c r="Y1293" i="111"/>
  <c r="U639" i="95"/>
  <c r="Q1663" i="95"/>
  <c r="S988" i="95"/>
  <c r="R596" i="111"/>
  <c r="Y596" i="111"/>
  <c r="Q1026" i="95"/>
  <c r="W1592" i="95"/>
  <c r="Q1811" i="95"/>
  <c r="R763" i="111"/>
  <c r="Y763" i="111"/>
  <c r="T2005" i="95"/>
  <c r="R1450" i="111"/>
  <c r="Y1450" i="111"/>
  <c r="R57" i="95"/>
  <c r="Q1789" i="95"/>
  <c r="Y1202" i="111"/>
  <c r="R1202" i="111"/>
  <c r="Q1119" i="95"/>
  <c r="R1060" i="95"/>
  <c r="R1082" i="111"/>
  <c r="Y1082" i="111"/>
  <c r="T1369" i="95"/>
  <c r="U882" i="95"/>
  <c r="T2049" i="95"/>
  <c r="U715" i="95"/>
  <c r="R1176" i="95"/>
  <c r="R381" i="95"/>
  <c r="V871" i="95"/>
  <c r="S823" i="95"/>
  <c r="V2040" i="95"/>
  <c r="V1825" i="95"/>
  <c r="Y553" i="111"/>
  <c r="R553" i="111"/>
  <c r="V484" i="95"/>
  <c r="R1002" i="111"/>
  <c r="Y1002" i="111"/>
  <c r="V1104" i="95"/>
  <c r="V1900" i="95"/>
  <c r="Y408" i="111"/>
  <c r="R408" i="111"/>
  <c r="Q1691" i="95"/>
  <c r="R205" i="95"/>
  <c r="U1097" i="95"/>
  <c r="Q1728" i="95"/>
  <c r="U659" i="95"/>
  <c r="U1630" i="95"/>
  <c r="Q1112" i="95"/>
  <c r="Y80" i="111"/>
  <c r="R80" i="111"/>
  <c r="U852" i="95"/>
  <c r="R2082" i="95"/>
  <c r="R1810" i="111"/>
  <c r="Y1810" i="111"/>
  <c r="U1549" i="95"/>
  <c r="V1183" i="95"/>
  <c r="R966" i="95"/>
  <c r="V1016" i="95"/>
  <c r="W1704" i="95"/>
  <c r="Y960" i="111"/>
  <c r="R960" i="111"/>
  <c r="S1712" i="95"/>
  <c r="T92" i="95"/>
  <c r="V1930" i="95"/>
  <c r="T961" i="95"/>
  <c r="Q1740" i="95"/>
  <c r="W1031" i="95"/>
  <c r="O1031" i="95" s="1"/>
  <c r="T1610" i="95"/>
  <c r="S1726" i="95"/>
  <c r="R1170" i="95"/>
  <c r="Y344" i="111"/>
  <c r="R344" i="111"/>
  <c r="R1362" i="95"/>
  <c r="U921" i="95"/>
  <c r="V1718" i="95"/>
  <c r="T1483" i="95"/>
  <c r="R652" i="95"/>
  <c r="W1112" i="95"/>
  <c r="R2003" i="95"/>
  <c r="R914" i="111"/>
  <c r="Y914" i="111"/>
  <c r="W152" i="95"/>
  <c r="R1666" i="111"/>
  <c r="Y1666" i="111"/>
  <c r="R1649" i="111"/>
  <c r="Y1649" i="111"/>
  <c r="V1206" i="95"/>
  <c r="R612" i="95"/>
  <c r="T2046" i="95"/>
  <c r="Q1793" i="95"/>
  <c r="Q462" i="95"/>
  <c r="V1029" i="95"/>
  <c r="S1819" i="95"/>
  <c r="W1255" i="95"/>
  <c r="Q1649" i="95"/>
  <c r="R1662" i="95"/>
  <c r="U69" i="95"/>
  <c r="S158" i="95"/>
  <c r="R163" i="111"/>
  <c r="Y163" i="111"/>
  <c r="W774" i="95"/>
  <c r="R836" i="95"/>
  <c r="W965" i="95"/>
  <c r="R1971" i="95"/>
  <c r="S1889" i="95"/>
  <c r="R1074" i="95"/>
  <c r="S1321" i="95"/>
  <c r="T1305" i="95"/>
  <c r="Q2063" i="95"/>
  <c r="V935" i="95"/>
  <c r="V717" i="95"/>
  <c r="R545" i="95"/>
  <c r="R227" i="95"/>
  <c r="T1527" i="95"/>
  <c r="T412" i="95"/>
  <c r="U199" i="95"/>
  <c r="T970" i="95"/>
  <c r="Q1262" i="95"/>
  <c r="R1033" i="111"/>
  <c r="Y1033" i="111"/>
  <c r="R1420" i="95"/>
  <c r="S673" i="95"/>
  <c r="Q1436" i="95"/>
  <c r="R1931" i="95"/>
  <c r="W585" i="95"/>
  <c r="W1494" i="95"/>
  <c r="W814" i="95"/>
  <c r="S1396" i="95"/>
  <c r="V885" i="95"/>
  <c r="V970" i="95"/>
  <c r="U1329" i="95"/>
  <c r="W946" i="95"/>
  <c r="R573" i="95"/>
  <c r="V1257" i="95"/>
  <c r="U802" i="95"/>
  <c r="U1241" i="95"/>
  <c r="Q1015" i="95"/>
  <c r="V961" i="95"/>
  <c r="R237" i="111"/>
  <c r="Y237" i="111"/>
  <c r="W2097" i="95"/>
  <c r="V944" i="95"/>
  <c r="Q1149" i="95"/>
  <c r="R69" i="95"/>
  <c r="U672" i="95"/>
  <c r="R1230" i="95"/>
  <c r="Q1530" i="95"/>
  <c r="W930" i="95"/>
  <c r="Q939" i="95"/>
  <c r="Y74" i="111"/>
  <c r="R74" i="111"/>
  <c r="R1338" i="95"/>
  <c r="V1175" i="95"/>
  <c r="Y716" i="111"/>
  <c r="R716" i="111"/>
  <c r="Q553" i="95"/>
  <c r="V1874" i="95"/>
  <c r="R654" i="95"/>
  <c r="R1737" i="95"/>
  <c r="Q40" i="95"/>
  <c r="R1057" i="95"/>
  <c r="S180" i="95"/>
  <c r="V1529" i="95"/>
  <c r="R99" i="95"/>
  <c r="R974" i="95"/>
  <c r="R1280" i="95"/>
  <c r="Q44" i="95"/>
  <c r="S900" i="95"/>
  <c r="T1035" i="95"/>
  <c r="W1559" i="95"/>
  <c r="R1317" i="95"/>
  <c r="T1918" i="95"/>
  <c r="W1856" i="95"/>
  <c r="Q1904" i="95"/>
  <c r="T2021" i="95"/>
  <c r="R1045" i="95"/>
  <c r="Y751" i="111"/>
  <c r="R751" i="111"/>
  <c r="R421" i="95"/>
  <c r="V1386" i="95"/>
  <c r="R477" i="111"/>
  <c r="Y477" i="111"/>
  <c r="U1906" i="95"/>
  <c r="Q1076" i="95"/>
  <c r="V1309" i="95"/>
  <c r="R1566" i="95"/>
  <c r="Q755" i="95"/>
  <c r="T469" i="95"/>
  <c r="W1165" i="95"/>
  <c r="O1165" i="95" s="1"/>
  <c r="S1224" i="95"/>
  <c r="V2061" i="95"/>
  <c r="T1611" i="95"/>
  <c r="Y1369" i="111"/>
  <c r="R1369" i="111"/>
  <c r="U1223" i="95"/>
  <c r="R1067" i="111"/>
  <c r="Y1067" i="111"/>
  <c r="U1454" i="95"/>
  <c r="V232" i="95"/>
  <c r="R1561" i="111"/>
  <c r="Y1561" i="111"/>
  <c r="R1155" i="95"/>
  <c r="R2072" i="95"/>
  <c r="V692" i="95"/>
  <c r="T1779" i="95"/>
  <c r="W2099" i="95"/>
  <c r="R936" i="95"/>
  <c r="T1856" i="95"/>
  <c r="Y325" i="111"/>
  <c r="R325" i="111"/>
  <c r="U1054" i="95"/>
  <c r="U1929" i="95"/>
  <c r="Q69" i="95"/>
  <c r="S2085" i="95"/>
  <c r="Q1215" i="95"/>
  <c r="R1383" i="111"/>
  <c r="Y1383" i="111"/>
  <c r="Y421" i="111"/>
  <c r="R421" i="111"/>
  <c r="W1061" i="95"/>
  <c r="T1443" i="95"/>
  <c r="U1169" i="95"/>
  <c r="S1483" i="95"/>
  <c r="R1488" i="95"/>
  <c r="Y2081" i="111"/>
  <c r="R2081" i="111"/>
  <c r="U1846" i="95"/>
  <c r="Q1172" i="95"/>
  <c r="R1207" i="95"/>
  <c r="S1045" i="95"/>
  <c r="S617" i="95"/>
  <c r="S1303" i="95"/>
  <c r="R1105" i="111"/>
  <c r="Y1105" i="111"/>
  <c r="U1349" i="95"/>
  <c r="T470" i="95"/>
  <c r="U1901" i="95"/>
  <c r="Q1380" i="95"/>
  <c r="V1274" i="95"/>
  <c r="W1182" i="95"/>
  <c r="T86" i="95"/>
  <c r="W1028" i="95"/>
  <c r="U1892" i="95"/>
  <c r="Q516" i="95"/>
  <c r="Q2019" i="95"/>
  <c r="Q920" i="95"/>
  <c r="W835" i="95"/>
  <c r="U1808" i="95"/>
  <c r="R1257" i="95"/>
  <c r="S1602" i="95"/>
  <c r="S2096" i="95"/>
  <c r="Q271" i="95"/>
  <c r="S1817" i="95"/>
  <c r="Q53" i="95"/>
  <c r="Q1545" i="95"/>
  <c r="R279" i="95"/>
  <c r="Q1774" i="95"/>
  <c r="V1546" i="95"/>
  <c r="S305" i="95"/>
  <c r="R1003" i="95"/>
  <c r="Q1759" i="95"/>
  <c r="Q1706" i="95"/>
  <c r="T224" i="95"/>
  <c r="Q640" i="95"/>
  <c r="U1229" i="95"/>
  <c r="Q2014" i="95"/>
  <c r="V1403" i="95"/>
  <c r="R1006" i="111"/>
  <c r="Y1006" i="111"/>
  <c r="R1132" i="111"/>
  <c r="Y1132" i="111"/>
  <c r="R984" i="95"/>
  <c r="T1687" i="95"/>
  <c r="U1955" i="95"/>
  <c r="T880" i="95"/>
  <c r="R2018" i="111"/>
  <c r="Y2018" i="111"/>
  <c r="S1028" i="95"/>
  <c r="Q1980" i="95"/>
  <c r="U1117" i="95"/>
  <c r="U76" i="95"/>
  <c r="V1003" i="95"/>
  <c r="R1279" i="111"/>
  <c r="Y1279" i="111"/>
  <c r="V1734" i="95"/>
  <c r="Q491" i="95"/>
  <c r="T1909" i="95"/>
  <c r="T2013" i="95"/>
  <c r="R1938" i="95"/>
  <c r="W1461" i="95"/>
  <c r="V1589" i="95"/>
  <c r="Y629" i="111"/>
  <c r="R629" i="111"/>
  <c r="Q847" i="95"/>
  <c r="Y1510" i="111"/>
  <c r="R1510" i="111"/>
  <c r="Q1935" i="95"/>
  <c r="W1146" i="95"/>
  <c r="Q857" i="95"/>
  <c r="V1538" i="95"/>
  <c r="U1841" i="95"/>
  <c r="Q213" i="95"/>
  <c r="V1617" i="95"/>
  <c r="R2039" i="95"/>
  <c r="V1086" i="95"/>
  <c r="W1045" i="95"/>
  <c r="W1916" i="95"/>
  <c r="V932" i="95"/>
  <c r="S1220" i="95"/>
  <c r="W1808" i="95"/>
  <c r="U813" i="95"/>
  <c r="U806" i="95"/>
  <c r="W1416" i="95"/>
  <c r="Q1610" i="95"/>
  <c r="V1375" i="95"/>
  <c r="Y1877" i="111"/>
  <c r="R1877" i="111"/>
  <c r="Q1781" i="95"/>
  <c r="R201" i="111"/>
  <c r="Y201" i="111"/>
  <c r="Y1324" i="111"/>
  <c r="R1324" i="111"/>
  <c r="U454" i="95"/>
  <c r="V366" i="95"/>
  <c r="U1974" i="95"/>
  <c r="T588" i="95"/>
  <c r="V691" i="95"/>
  <c r="R393" i="95"/>
  <c r="U759" i="95"/>
  <c r="Q1406" i="95"/>
  <c r="U974" i="95"/>
  <c r="R979" i="95"/>
  <c r="V2063" i="95"/>
  <c r="Q1341" i="95"/>
  <c r="Y1962" i="111"/>
  <c r="R1962" i="111"/>
  <c r="Q1731" i="95"/>
  <c r="Q1614" i="95"/>
  <c r="S1993" i="95"/>
  <c r="W476" i="95"/>
  <c r="O476" i="95" s="1"/>
  <c r="V1709" i="95"/>
  <c r="R745" i="95"/>
  <c r="W1358" i="95"/>
  <c r="W1827" i="95"/>
  <c r="V1601" i="95"/>
  <c r="R1448" i="95"/>
  <c r="R1253" i="95"/>
  <c r="R409" i="95"/>
  <c r="T654" i="95"/>
  <c r="R1159" i="111"/>
  <c r="Y1159" i="111"/>
  <c r="T1936" i="95"/>
  <c r="S1358" i="95"/>
  <c r="U320" i="95"/>
  <c r="R944" i="111"/>
  <c r="Y944" i="111"/>
  <c r="R480" i="111"/>
  <c r="Y480" i="111"/>
  <c r="T2035" i="95"/>
  <c r="W1440" i="95"/>
  <c r="S2026" i="95"/>
  <c r="Q1857" i="95"/>
  <c r="R300" i="111"/>
  <c r="Y300" i="111"/>
  <c r="R1585" i="95"/>
  <c r="R32" i="95"/>
  <c r="V1060" i="95"/>
  <c r="V1478" i="95"/>
  <c r="V42" i="95"/>
  <c r="U1872" i="95"/>
  <c r="Q988" i="95"/>
  <c r="T1417" i="95"/>
  <c r="U1221" i="95"/>
  <c r="T1257" i="95"/>
  <c r="R1084" i="95"/>
  <c r="S291" i="95"/>
  <c r="R1576" i="95"/>
  <c r="V895" i="95"/>
  <c r="S1978" i="95"/>
  <c r="W1695" i="95"/>
  <c r="Q677" i="95"/>
  <c r="T271" i="95"/>
  <c r="Q1570" i="95"/>
  <c r="R1035" i="95"/>
  <c r="V721" i="95"/>
  <c r="Y1924" i="111"/>
  <c r="R1924" i="111"/>
  <c r="S2011" i="95"/>
  <c r="U388" i="95"/>
  <c r="V1342" i="95"/>
  <c r="T1660" i="95"/>
  <c r="T760" i="95"/>
  <c r="Q1697" i="95"/>
  <c r="R1722" i="111"/>
  <c r="Y1722" i="111"/>
  <c r="R1785" i="95"/>
  <c r="S499" i="95"/>
  <c r="W82" i="95"/>
  <c r="O82" i="95" s="1"/>
  <c r="S1086" i="95"/>
  <c r="U758" i="95"/>
  <c r="Q1667" i="95"/>
  <c r="R1912" i="95"/>
  <c r="V1324" i="95"/>
  <c r="S1752" i="95"/>
  <c r="V426" i="95"/>
  <c r="Y605" i="111"/>
  <c r="R605" i="111"/>
  <c r="R1572" i="111"/>
  <c r="Y1572" i="111"/>
  <c r="Q376" i="95"/>
  <c r="Q1053" i="95"/>
  <c r="R646" i="95"/>
  <c r="T150" i="95"/>
  <c r="T791" i="95"/>
  <c r="Q1458" i="95"/>
  <c r="R842" i="111"/>
  <c r="Y842" i="111"/>
  <c r="V1065" i="95"/>
  <c r="Q116" i="95"/>
  <c r="Q61" i="95"/>
  <c r="R928" i="111"/>
  <c r="Y928" i="111"/>
  <c r="Q701" i="95"/>
  <c r="U2083" i="95"/>
  <c r="U1507" i="95"/>
  <c r="R2088" i="111"/>
  <c r="Y2088" i="111"/>
  <c r="T1578" i="95"/>
  <c r="Q1973" i="95"/>
  <c r="T1569" i="95"/>
  <c r="T406" i="95"/>
  <c r="Y543" i="111"/>
  <c r="R543" i="111"/>
  <c r="R1699" i="95"/>
  <c r="W1622" i="95"/>
  <c r="V1268" i="95"/>
  <c r="T675" i="95"/>
  <c r="Q1749" i="95"/>
  <c r="Y1791" i="111"/>
  <c r="R1791" i="111"/>
  <c r="Y1820" i="111"/>
  <c r="R1820" i="111"/>
  <c r="U1452" i="95"/>
  <c r="Q786" i="95"/>
  <c r="R293" i="111"/>
  <c r="Y293" i="111"/>
  <c r="V431" i="95"/>
  <c r="R1101" i="111"/>
  <c r="Y1101" i="111"/>
  <c r="W1959" i="95"/>
  <c r="W1062" i="95"/>
  <c r="R1643" i="111"/>
  <c r="Y1643" i="111"/>
  <c r="V1495" i="95"/>
  <c r="Q426" i="95"/>
  <c r="Q1925" i="95"/>
  <c r="W802" i="95"/>
  <c r="O802" i="95" s="1"/>
  <c r="Y2050" i="111"/>
  <c r="R2050" i="111"/>
  <c r="Q155" i="95"/>
  <c r="Q511" i="95"/>
  <c r="V1771" i="95"/>
  <c r="R269" i="95"/>
  <c r="Y1461" i="111"/>
  <c r="R1461" i="111"/>
  <c r="Q1533" i="95"/>
  <c r="T1820" i="95"/>
  <c r="V1406" i="95"/>
  <c r="Q722" i="95"/>
  <c r="V793" i="95"/>
  <c r="R1569" i="111"/>
  <c r="Y1569" i="111"/>
  <c r="W529" i="95"/>
  <c r="U1804" i="95"/>
  <c r="U1886" i="95"/>
  <c r="Q765" i="95"/>
  <c r="Y643" i="111"/>
  <c r="R643" i="111"/>
  <c r="Q827" i="95"/>
  <c r="S1263" i="95"/>
  <c r="T1715" i="95"/>
  <c r="W1836" i="95"/>
  <c r="O1836" i="95" s="1"/>
  <c r="U964" i="95"/>
  <c r="Q57" i="95"/>
  <c r="V1512" i="95"/>
  <c r="T1944" i="95"/>
  <c r="V1260" i="95"/>
  <c r="R99" i="111"/>
  <c r="Y99" i="111"/>
  <c r="T837" i="95"/>
  <c r="Q448" i="95"/>
  <c r="U1342" i="95"/>
  <c r="W1853" i="95"/>
  <c r="T1708" i="95"/>
  <c r="Q1786" i="95"/>
  <c r="W1142" i="95"/>
  <c r="U1363" i="95"/>
  <c r="T743" i="95"/>
  <c r="V112" i="95"/>
  <c r="W1236" i="95"/>
  <c r="Q425" i="95"/>
  <c r="Q1209" i="95"/>
  <c r="V1979" i="95"/>
  <c r="V1983" i="95"/>
  <c r="T971" i="95"/>
  <c r="R1104" i="95"/>
  <c r="S848" i="95"/>
  <c r="W1664" i="95"/>
  <c r="O1664" i="95" s="1"/>
  <c r="U1271" i="95"/>
  <c r="S1700" i="95"/>
  <c r="U1371" i="95"/>
  <c r="U1060" i="95"/>
  <c r="U643" i="95"/>
  <c r="U1827" i="95"/>
  <c r="R1468" i="111"/>
  <c r="Y1468" i="111"/>
  <c r="W1195" i="95"/>
  <c r="V662" i="95"/>
  <c r="W975" i="95"/>
  <c r="R1478" i="111"/>
  <c r="Y1478" i="111"/>
  <c r="R553" i="95"/>
  <c r="T2051" i="95"/>
  <c r="U899" i="95"/>
  <c r="Q1527" i="95"/>
  <c r="T721" i="95"/>
  <c r="R1178" i="95"/>
  <c r="U629" i="95"/>
  <c r="T1843" i="95"/>
  <c r="Q1058" i="95"/>
  <c r="V1216" i="95"/>
  <c r="S1829" i="95"/>
  <c r="S1357" i="95"/>
  <c r="Q1785" i="95"/>
  <c r="S1676" i="95"/>
  <c r="Q1193" i="95"/>
  <c r="S1835" i="95"/>
  <c r="U255" i="95"/>
  <c r="Y794" i="111"/>
  <c r="R794" i="111"/>
  <c r="T1906" i="95"/>
  <c r="S809" i="95"/>
  <c r="V1974" i="95"/>
  <c r="R1925" i="111"/>
  <c r="Y1925" i="111"/>
  <c r="R748" i="111"/>
  <c r="Y748" i="111"/>
  <c r="W1996" i="95"/>
  <c r="T1243" i="95"/>
  <c r="T1933" i="95"/>
  <c r="Q241" i="95"/>
  <c r="Q1573" i="95"/>
  <c r="Q739" i="95"/>
  <c r="W2049" i="95"/>
  <c r="T1975" i="95"/>
  <c r="T2012" i="95"/>
  <c r="R1348" i="95"/>
  <c r="R1835" i="95"/>
  <c r="W1811" i="95"/>
  <c r="S1512" i="95"/>
  <c r="W1750" i="95"/>
  <c r="V922" i="95"/>
  <c r="R1319" i="111"/>
  <c r="Y1319" i="111"/>
  <c r="R386" i="111"/>
  <c r="Y386" i="111"/>
  <c r="R1199" i="95"/>
  <c r="U1951" i="95"/>
  <c r="V2037" i="95"/>
  <c r="T769" i="95"/>
  <c r="Y1723" i="111"/>
  <c r="R1723" i="111"/>
  <c r="V747" i="95"/>
  <c r="S563" i="95"/>
  <c r="Y307" i="111"/>
  <c r="R307" i="111"/>
  <c r="R364" i="111"/>
  <c r="Y364" i="111"/>
  <c r="V872" i="95"/>
  <c r="W1338" i="95"/>
  <c r="Y646" i="111"/>
  <c r="R646" i="111"/>
  <c r="T996" i="95"/>
  <c r="Q1000" i="95"/>
  <c r="R1320" i="95"/>
  <c r="W2002" i="95"/>
  <c r="Q207" i="95"/>
  <c r="U133" i="95"/>
  <c r="T2067" i="95"/>
  <c r="U711" i="95"/>
  <c r="R1148" i="111"/>
  <c r="Y1148" i="111"/>
  <c r="Y760" i="111"/>
  <c r="R760" i="111"/>
  <c r="U686" i="95"/>
  <c r="R1394" i="95"/>
  <c r="R2047" i="111"/>
  <c r="Y2047" i="111"/>
  <c r="Y2179" i="111"/>
  <c r="S1881" i="95"/>
  <c r="R58" i="111"/>
  <c r="Y58" i="111"/>
  <c r="S1452" i="95"/>
  <c r="Y828" i="111"/>
  <c r="R828" i="111"/>
  <c r="U1789" i="95"/>
  <c r="R258" i="95"/>
  <c r="R764" i="95"/>
  <c r="R66" i="95"/>
  <c r="W1049" i="95"/>
  <c r="W1187" i="95"/>
  <c r="O1187" i="95" s="1"/>
  <c r="Q309" i="95"/>
  <c r="Q2023" i="95"/>
  <c r="S2055" i="95"/>
  <c r="S829" i="95"/>
  <c r="Q1207" i="95"/>
  <c r="T1344" i="95"/>
  <c r="W1574" i="95"/>
  <c r="O1574" i="95" s="1"/>
  <c r="T211" i="95"/>
  <c r="U895" i="95"/>
  <c r="R1222" i="95"/>
  <c r="R1852" i="111"/>
  <c r="Y1852" i="111"/>
  <c r="T1574" i="95"/>
  <c r="V1886" i="95"/>
  <c r="T2099" i="95"/>
  <c r="W1193" i="95"/>
  <c r="Y1998" i="111"/>
  <c r="R1998" i="111"/>
  <c r="U1227" i="95"/>
  <c r="Q1430" i="95"/>
  <c r="R1307" i="95"/>
  <c r="S1150" i="95"/>
  <c r="R2041" i="111"/>
  <c r="Y2041" i="111"/>
  <c r="S1461" i="95"/>
  <c r="R93" i="111"/>
  <c r="Y93" i="111"/>
  <c r="Q1219" i="95"/>
  <c r="Q1750" i="95"/>
  <c r="T416" i="95"/>
  <c r="V813" i="95"/>
  <c r="V1847" i="95"/>
  <c r="W2035" i="95"/>
  <c r="Q1636" i="95"/>
  <c r="Y713" i="111"/>
  <c r="R713" i="111"/>
  <c r="T653" i="95"/>
  <c r="Q1136" i="95"/>
  <c r="U1988" i="95"/>
  <c r="Y658" i="111"/>
  <c r="R658" i="111"/>
  <c r="W1072" i="95"/>
  <c r="U1864" i="95"/>
  <c r="Q1016" i="95"/>
  <c r="V794" i="95"/>
  <c r="T1412" i="95"/>
  <c r="R831" i="95"/>
  <c r="V998" i="95"/>
  <c r="V991" i="95"/>
  <c r="R1683" i="95"/>
  <c r="W1136" i="95"/>
  <c r="S1175" i="95"/>
  <c r="Y1218" i="111"/>
  <c r="R1218" i="111"/>
  <c r="V789" i="95"/>
  <c r="R1498" i="95"/>
  <c r="Q1852" i="95"/>
  <c r="S1030" i="95"/>
  <c r="W1646" i="95"/>
  <c r="V1816" i="95"/>
  <c r="S167" i="95"/>
  <c r="R1168" i="95"/>
  <c r="T719" i="95"/>
  <c r="Y1786" i="111"/>
  <c r="R1786" i="111"/>
  <c r="S12" i="95"/>
  <c r="R2022" i="95"/>
  <c r="V2105" i="95"/>
  <c r="T1912" i="95"/>
  <c r="S1596" i="95"/>
  <c r="Q615" i="95"/>
  <c r="T800" i="95"/>
  <c r="Q1354" i="95"/>
  <c r="W1766" i="95"/>
  <c r="W523" i="95"/>
  <c r="T321" i="95"/>
  <c r="R324" i="95"/>
  <c r="Q802" i="95"/>
  <c r="R1008" i="95"/>
  <c r="R1641" i="95"/>
  <c r="T468" i="95"/>
  <c r="R320" i="111"/>
  <c r="Y320" i="111"/>
  <c r="U1854" i="95"/>
  <c r="U900" i="95"/>
  <c r="Q1775" i="95"/>
  <c r="R386" i="95"/>
  <c r="U998" i="95"/>
  <c r="Q27" i="95"/>
  <c r="U1550" i="95"/>
  <c r="W1792" i="95"/>
  <c r="U570" i="95"/>
  <c r="Y27" i="111"/>
  <c r="R27" i="111"/>
  <c r="U1532" i="95"/>
  <c r="V43" i="95"/>
  <c r="W1771" i="95"/>
  <c r="U1351" i="95"/>
  <c r="W1839" i="95"/>
  <c r="O1839" i="95" s="1"/>
  <c r="T1966" i="95"/>
  <c r="S255" i="95"/>
  <c r="W1880" i="95"/>
  <c r="Y1964" i="111"/>
  <c r="R1964" i="111"/>
  <c r="W1830" i="95"/>
  <c r="S901" i="95"/>
  <c r="Q283" i="95"/>
  <c r="S1911" i="95"/>
  <c r="Q1733" i="95"/>
  <c r="S1928" i="95"/>
  <c r="U707" i="95"/>
  <c r="R1235" i="95"/>
  <c r="T1382" i="95"/>
  <c r="S293" i="95"/>
  <c r="T974" i="95"/>
  <c r="U1138" i="95"/>
  <c r="R1055" i="95"/>
  <c r="S1262" i="95"/>
  <c r="Q944" i="95"/>
  <c r="R196" i="111"/>
  <c r="Y196" i="111"/>
  <c r="W1720" i="95"/>
  <c r="T1577" i="95"/>
  <c r="R813" i="95"/>
  <c r="W1117" i="95"/>
  <c r="U1905" i="95"/>
  <c r="Q741" i="95"/>
  <c r="T732" i="95"/>
  <c r="T776" i="95"/>
  <c r="R278" i="111"/>
  <c r="Y278" i="111"/>
  <c r="V1078" i="95"/>
  <c r="V718" i="95"/>
  <c r="U931" i="95"/>
  <c r="Q1859" i="95"/>
  <c r="U1780" i="95"/>
  <c r="Q117" i="95"/>
  <c r="W1565" i="95"/>
  <c r="W1653" i="95"/>
  <c r="V1372" i="95"/>
  <c r="R1818" i="111"/>
  <c r="Y1818" i="111"/>
  <c r="U1005" i="95"/>
  <c r="R1492" i="95"/>
  <c r="R1437" i="95"/>
  <c r="U2088" i="95"/>
  <c r="W2082" i="95"/>
  <c r="T85" i="95"/>
  <c r="Q1615" i="95"/>
  <c r="Y2040" i="111"/>
  <c r="R2040" i="111"/>
  <c r="R118" i="95"/>
  <c r="S943" i="95"/>
  <c r="Q1604" i="95"/>
  <c r="U890" i="95"/>
  <c r="V1290" i="95"/>
  <c r="V1569" i="95"/>
  <c r="W2016" i="95"/>
  <c r="U1624" i="95"/>
  <c r="R1241" i="111"/>
  <c r="Y1241" i="111"/>
  <c r="Q946" i="95"/>
  <c r="W1676" i="95"/>
  <c r="T1544" i="95"/>
  <c r="Y2029" i="111"/>
  <c r="R2029" i="111"/>
  <c r="Y1482" i="111"/>
  <c r="R1482" i="111"/>
  <c r="Q1277" i="95"/>
  <c r="S1101" i="95"/>
  <c r="T876" i="95"/>
  <c r="W2081" i="95"/>
  <c r="R1583" i="95"/>
  <c r="V1215" i="95"/>
  <c r="R1023" i="95"/>
  <c r="Y2144" i="111"/>
  <c r="V1285" i="95"/>
  <c r="S1656" i="95"/>
  <c r="V759" i="95"/>
  <c r="R746" i="111"/>
  <c r="Y746" i="111"/>
  <c r="V1691" i="95"/>
  <c r="Y1302" i="111"/>
  <c r="R1302" i="111"/>
  <c r="R1584" i="95"/>
  <c r="R130" i="95"/>
  <c r="S1717" i="95"/>
  <c r="S816" i="95"/>
  <c r="R1609" i="95"/>
  <c r="S769" i="95"/>
  <c r="S681" i="95"/>
  <c r="Y858" i="111"/>
  <c r="R858" i="111"/>
  <c r="S1188" i="95"/>
  <c r="T1107" i="95"/>
  <c r="Q921" i="95"/>
  <c r="U204" i="95"/>
  <c r="T1932" i="95"/>
  <c r="V496" i="95"/>
  <c r="V1667" i="95"/>
  <c r="R1836" i="95"/>
  <c r="Q1259" i="95"/>
  <c r="R191" i="95"/>
  <c r="R206" i="95"/>
  <c r="W1399" i="95"/>
  <c r="Q348" i="95"/>
  <c r="R475" i="95"/>
  <c r="W1666" i="95"/>
  <c r="Y242" i="111"/>
  <c r="R242" i="111"/>
  <c r="T1290" i="95"/>
  <c r="R1846" i="95"/>
  <c r="Q1829" i="95"/>
  <c r="U1270" i="95"/>
  <c r="R1471" i="95"/>
  <c r="V1373" i="95"/>
  <c r="V170" i="95"/>
  <c r="U1713" i="95"/>
  <c r="U1434" i="95"/>
  <c r="R451" i="95"/>
  <c r="Q1495" i="95"/>
  <c r="R1117" i="95"/>
  <c r="R5" i="111"/>
  <c r="Y5" i="111"/>
  <c r="V1920" i="95"/>
  <c r="W1532" i="95"/>
  <c r="S1537" i="95"/>
  <c r="Q1290" i="95"/>
  <c r="S2035" i="95"/>
  <c r="V861" i="95"/>
  <c r="W1789" i="95"/>
  <c r="V1841" i="95"/>
  <c r="V1532" i="95"/>
  <c r="S1494" i="95"/>
  <c r="U310" i="95"/>
  <c r="S759" i="95"/>
  <c r="R1718" i="111"/>
  <c r="Y1718" i="111"/>
  <c r="Q1049" i="95"/>
  <c r="S47" i="95"/>
  <c r="S1660" i="95"/>
  <c r="Q688" i="95"/>
  <c r="V748" i="95"/>
  <c r="S1007" i="95"/>
  <c r="R1162" i="95"/>
  <c r="R1087" i="95"/>
  <c r="W290" i="95"/>
  <c r="V1473" i="95"/>
  <c r="W2075" i="95"/>
  <c r="R1557" i="95"/>
  <c r="V1788" i="95"/>
  <c r="Q794" i="95"/>
  <c r="T827" i="95"/>
  <c r="Q106" i="95"/>
  <c r="Y105" i="111"/>
  <c r="R105" i="111"/>
  <c r="V1822" i="95"/>
  <c r="Q2016" i="95"/>
  <c r="R1182" i="95"/>
  <c r="U1036" i="95"/>
  <c r="T1917" i="95"/>
  <c r="R1675" i="111"/>
  <c r="Y1675" i="111"/>
  <c r="R1746" i="111"/>
  <c r="Y1746" i="111"/>
  <c r="S1431" i="95"/>
  <c r="R534" i="111"/>
  <c r="Y534" i="111"/>
  <c r="V1471" i="95"/>
  <c r="Y384" i="111"/>
  <c r="R384" i="111"/>
  <c r="R1484" i="111"/>
  <c r="Y1484" i="111"/>
  <c r="Q1011" i="95"/>
  <c r="Q1521" i="95"/>
  <c r="T1255" i="95"/>
  <c r="U774" i="95"/>
  <c r="R1379" i="111"/>
  <c r="Y1379" i="111"/>
  <c r="R357" i="111"/>
  <c r="Y357" i="111"/>
  <c r="V2031" i="95"/>
  <c r="Y1203" i="111"/>
  <c r="R1203" i="111"/>
  <c r="R1072" i="111"/>
  <c r="Y1072" i="111"/>
  <c r="T1679" i="95"/>
  <c r="Q1709" i="95"/>
  <c r="Y1487" i="111"/>
  <c r="R1487" i="111"/>
  <c r="V684" i="95"/>
  <c r="U792" i="95"/>
  <c r="R1854" i="95"/>
  <c r="Y104" i="111"/>
  <c r="R104" i="111"/>
  <c r="Y869" i="111"/>
  <c r="R869" i="111"/>
  <c r="V2086" i="95"/>
  <c r="U1759" i="95"/>
  <c r="R866" i="111"/>
  <c r="Y866" i="111"/>
  <c r="V298" i="95"/>
  <c r="T1961" i="95"/>
  <c r="R46" i="95"/>
  <c r="V1096" i="95"/>
  <c r="U1520" i="95"/>
  <c r="R1125" i="111"/>
  <c r="Y1125" i="111"/>
  <c r="W1412" i="95"/>
  <c r="O1412" i="95" s="1"/>
  <c r="V1780" i="95"/>
  <c r="Q1087" i="95"/>
  <c r="Q1173" i="95"/>
  <c r="R1857" i="111"/>
  <c r="Y1857" i="111"/>
  <c r="R1083" i="111"/>
  <c r="Y1083" i="111"/>
  <c r="S687" i="95"/>
  <c r="W398" i="95"/>
  <c r="T411" i="95"/>
  <c r="Q1719" i="95"/>
  <c r="Y600" i="111"/>
  <c r="R600" i="111"/>
  <c r="S365" i="95"/>
  <c r="Q952" i="95"/>
  <c r="Q1517" i="95"/>
  <c r="S1750" i="95"/>
  <c r="R40" i="111"/>
  <c r="Y40" i="111"/>
  <c r="Q47" i="95"/>
  <c r="W722" i="95"/>
  <c r="R1083" i="95"/>
  <c r="Y1116" i="111"/>
  <c r="R1116" i="111"/>
  <c r="R578" i="95"/>
  <c r="T466" i="95"/>
  <c r="U908" i="95"/>
  <c r="W723" i="95"/>
  <c r="O723" i="95" s="1"/>
  <c r="U1213" i="95"/>
  <c r="V1455" i="95"/>
  <c r="V1429" i="95"/>
  <c r="R1485" i="111"/>
  <c r="Y1485" i="111"/>
  <c r="W1841" i="95"/>
  <c r="O1841" i="95" s="1"/>
  <c r="R1095" i="111"/>
  <c r="Y1095" i="111"/>
  <c r="Q1150" i="95"/>
  <c r="V1402" i="95"/>
  <c r="U712" i="95"/>
  <c r="W1871" i="95"/>
  <c r="Y1263" i="111"/>
  <c r="R1263" i="111"/>
  <c r="S1533" i="95"/>
  <c r="R1597" i="95"/>
  <c r="R1570" i="111"/>
  <c r="Y1570" i="111"/>
  <c r="R77" i="111"/>
  <c r="Y77" i="111"/>
  <c r="Y1516" i="111"/>
  <c r="R1516" i="111"/>
  <c r="S119" i="95"/>
  <c r="Y1817" i="111"/>
  <c r="R1817" i="111"/>
  <c r="V823" i="95"/>
  <c r="R1272" i="111"/>
  <c r="Y1272" i="111"/>
  <c r="T1345" i="95"/>
  <c r="Q549" i="95"/>
  <c r="R537" i="95"/>
  <c r="W1963" i="95"/>
  <c r="R1908" i="111"/>
  <c r="Y1908" i="111"/>
  <c r="V1967" i="95"/>
  <c r="T667" i="95"/>
  <c r="W1806" i="95"/>
  <c r="Q1453" i="95"/>
  <c r="Y733" i="111"/>
  <c r="R733" i="111"/>
  <c r="W1736" i="95"/>
  <c r="W157" i="95"/>
  <c r="Y2026" i="111"/>
  <c r="R2026" i="111"/>
  <c r="R1100" i="95"/>
  <c r="R1017" i="95"/>
  <c r="T1628" i="95"/>
  <c r="R1619" i="95"/>
  <c r="S55" i="95"/>
  <c r="U864" i="95"/>
  <c r="Y67" i="111"/>
  <c r="R67" i="111"/>
  <c r="S832" i="95"/>
  <c r="R1705" i="95"/>
  <c r="Q992" i="95"/>
  <c r="S1836" i="95"/>
  <c r="V235" i="95"/>
  <c r="T1207" i="95"/>
  <c r="V679" i="95"/>
  <c r="V1689" i="95"/>
  <c r="Q1972" i="95"/>
  <c r="R276" i="111"/>
  <c r="Y276" i="111"/>
  <c r="S1567" i="95"/>
  <c r="S1174" i="95"/>
  <c r="S711" i="95"/>
  <c r="S985" i="95"/>
  <c r="R19" i="111"/>
  <c r="Y19" i="111"/>
  <c r="Q446" i="95"/>
  <c r="V1580" i="95"/>
  <c r="V1716" i="95"/>
  <c r="U1953" i="95"/>
  <c r="U1316" i="95"/>
  <c r="R1445" i="111"/>
  <c r="Y1445" i="111"/>
  <c r="U1745" i="95"/>
  <c r="V1975" i="95"/>
  <c r="R211" i="111"/>
  <c r="Y211" i="111"/>
  <c r="U1710" i="95"/>
  <c r="U1019" i="95"/>
  <c r="Y1325" i="111"/>
  <c r="R1325" i="111"/>
  <c r="Q136" i="95"/>
  <c r="W852" i="95"/>
  <c r="S614" i="95"/>
  <c r="R1233" i="95"/>
  <c r="R1803" i="95"/>
  <c r="W2004" i="95"/>
  <c r="R888" i="95"/>
  <c r="S1445" i="95"/>
  <c r="S995" i="95"/>
  <c r="W93" i="95"/>
  <c r="O93" i="95" s="1"/>
  <c r="S114" i="95"/>
  <c r="U1835" i="95"/>
  <c r="V430" i="95"/>
  <c r="S342" i="95"/>
  <c r="U726" i="95"/>
  <c r="S1986" i="95"/>
  <c r="R842" i="95"/>
  <c r="S1149" i="95"/>
  <c r="R1901" i="111"/>
  <c r="Y1901" i="111"/>
  <c r="U1286" i="95"/>
  <c r="U2043" i="95"/>
  <c r="Q835" i="95"/>
  <c r="Q1529" i="95"/>
  <c r="R686" i="95"/>
  <c r="T155" i="95"/>
  <c r="S1172" i="95"/>
  <c r="Y1483" i="111"/>
  <c r="R1483" i="111"/>
  <c r="U1257" i="95"/>
  <c r="V1997" i="95"/>
  <c r="R1539" i="95"/>
  <c r="R140" i="111"/>
  <c r="Y140" i="111"/>
  <c r="T1888" i="95"/>
  <c r="Q440" i="95"/>
  <c r="U1391" i="95"/>
  <c r="Y2049" i="111"/>
  <c r="R2049" i="111"/>
  <c r="R1110" i="111"/>
  <c r="Y1110" i="111"/>
  <c r="U1078" i="95"/>
  <c r="U1480" i="95"/>
  <c r="R1056" i="111"/>
  <c r="Y1056" i="111"/>
  <c r="Q1783" i="95"/>
  <c r="V240" i="95"/>
  <c r="S483" i="95"/>
  <c r="S934" i="95"/>
  <c r="Y2147" i="111"/>
  <c r="U1622" i="95"/>
  <c r="W857" i="95"/>
  <c r="Q1907" i="95"/>
  <c r="R1071" i="95"/>
  <c r="W777" i="95"/>
  <c r="W1096" i="95"/>
  <c r="S439" i="95"/>
  <c r="R549" i="111"/>
  <c r="Y549" i="111"/>
  <c r="V423" i="95"/>
  <c r="U1817" i="95"/>
  <c r="U889" i="95"/>
  <c r="Y351" i="111"/>
  <c r="R351" i="111"/>
  <c r="Q1564" i="95"/>
  <c r="S1504" i="95"/>
  <c r="T408" i="95"/>
  <c r="T1377" i="95"/>
  <c r="Q986" i="95"/>
  <c r="V1690" i="95"/>
  <c r="U670" i="95"/>
  <c r="U247" i="95"/>
  <c r="W2059" i="95"/>
  <c r="V1921" i="95"/>
  <c r="Y752" i="111"/>
  <c r="R752" i="111"/>
  <c r="V1891" i="95"/>
  <c r="Y1629" i="111"/>
  <c r="R1629" i="111"/>
  <c r="T2090" i="95"/>
  <c r="S1299" i="95"/>
  <c r="Q1124" i="95"/>
  <c r="R1808" i="95"/>
  <c r="Q1619" i="95"/>
  <c r="R1201" i="95"/>
  <c r="Q974" i="95"/>
  <c r="S669" i="95"/>
  <c r="S1346" i="95"/>
  <c r="W1872" i="95"/>
  <c r="U269" i="95"/>
  <c r="S1286" i="95"/>
  <c r="T1055" i="95"/>
  <c r="R1575" i="95"/>
  <c r="S862" i="95"/>
  <c r="Q859" i="95"/>
  <c r="T1310" i="95"/>
  <c r="S731" i="95"/>
  <c r="Q1977" i="95"/>
  <c r="T1532" i="95"/>
  <c r="Q1270" i="95"/>
  <c r="V682" i="95"/>
  <c r="S1947" i="95"/>
  <c r="T899" i="95"/>
  <c r="Y2086" i="111"/>
  <c r="R2086" i="111"/>
  <c r="Y1605" i="111"/>
  <c r="R1605" i="111"/>
  <c r="V1531" i="95"/>
  <c r="W1919" i="95"/>
  <c r="V689" i="95"/>
  <c r="W929" i="95"/>
  <c r="W1536" i="95"/>
  <c r="R636" i="95"/>
  <c r="S1766" i="95"/>
  <c r="R488" i="95"/>
  <c r="W1109" i="95"/>
  <c r="T89" i="95"/>
  <c r="U2070" i="95"/>
  <c r="R259" i="95"/>
  <c r="U73" i="95"/>
  <c r="T1302" i="95"/>
  <c r="Q651" i="95"/>
  <c r="V1500" i="95"/>
  <c r="Y176" i="111"/>
  <c r="R176" i="111"/>
  <c r="Q1620" i="95"/>
  <c r="T399" i="95"/>
  <c r="V1970" i="95"/>
  <c r="S116" i="95"/>
  <c r="V658" i="95"/>
  <c r="Q38" i="95"/>
  <c r="Y229" i="111"/>
  <c r="R229" i="111"/>
  <c r="V1339" i="95"/>
  <c r="Q969" i="95"/>
  <c r="R651" i="111"/>
  <c r="Y651" i="111"/>
  <c r="Y1414" i="111"/>
  <c r="R1414" i="111"/>
  <c r="T272" i="95"/>
  <c r="R1473" i="111"/>
  <c r="Y1473" i="111"/>
  <c r="Y213" i="111"/>
  <c r="R213" i="111"/>
  <c r="W1327" i="95"/>
  <c r="O1327" i="95" s="1"/>
  <c r="Y1348" i="111"/>
  <c r="R1348" i="111"/>
  <c r="W1656" i="95"/>
  <c r="S1933" i="95"/>
  <c r="U1061" i="95"/>
  <c r="Q1267" i="95"/>
  <c r="S1043" i="95"/>
  <c r="U1369" i="95"/>
  <c r="R938" i="95"/>
  <c r="R1633" i="111"/>
  <c r="Y1633" i="111"/>
  <c r="T1553" i="95"/>
  <c r="S1289" i="95"/>
  <c r="V937" i="95"/>
  <c r="R1443" i="95"/>
  <c r="Q546" i="95"/>
  <c r="R2077" i="95"/>
  <c r="V1213" i="95"/>
  <c r="R61" i="95"/>
  <c r="T531" i="95"/>
  <c r="Q550" i="95"/>
  <c r="T692" i="95"/>
  <c r="V1799" i="95"/>
  <c r="S358" i="95"/>
  <c r="T676" i="95"/>
  <c r="W1270" i="95"/>
  <c r="Q32" i="95"/>
  <c r="U855" i="95"/>
  <c r="W1367" i="95"/>
  <c r="R1819" i="95"/>
  <c r="W1781" i="95"/>
  <c r="O1781" i="95" s="1"/>
  <c r="V1585" i="95"/>
  <c r="Q1965" i="95"/>
  <c r="R1582" i="111"/>
  <c r="Y1582" i="111"/>
  <c r="R1191" i="95"/>
  <c r="T1393" i="95"/>
  <c r="W666" i="95"/>
  <c r="R1062" i="95"/>
  <c r="R483" i="95"/>
  <c r="V1565" i="95"/>
  <c r="V1106" i="95"/>
  <c r="U996" i="95"/>
  <c r="R1459" i="95"/>
  <c r="R1735" i="95"/>
  <c r="R1941" i="95"/>
  <c r="W1497" i="95"/>
  <c r="S707" i="95"/>
  <c r="U1203" i="95"/>
  <c r="S1005" i="95"/>
  <c r="S1453" i="95"/>
  <c r="Q1787" i="95"/>
  <c r="U1645" i="95"/>
  <c r="R1563" i="95"/>
  <c r="R1431" i="111"/>
  <c r="Y1431" i="111"/>
  <c r="V1173" i="95"/>
  <c r="Y1230" i="111"/>
  <c r="R1230" i="111"/>
  <c r="Y1062" i="111"/>
  <c r="R1062" i="111"/>
  <c r="Y1436" i="111"/>
  <c r="R1436" i="111"/>
  <c r="R1163" i="95"/>
  <c r="V1820" i="95"/>
  <c r="V849" i="95"/>
  <c r="W846" i="95"/>
  <c r="S2094" i="95"/>
  <c r="Y1865" i="111"/>
  <c r="R1865" i="111"/>
  <c r="R8" i="111"/>
  <c r="Y8" i="111"/>
  <c r="Q586" i="95"/>
  <c r="U1041" i="95"/>
  <c r="W1043" i="95"/>
  <c r="V1892" i="95"/>
  <c r="T670" i="95"/>
  <c r="R580" i="95"/>
  <c r="V1374" i="95"/>
  <c r="Y1430" i="111"/>
  <c r="R1430" i="111"/>
  <c r="T1431" i="95"/>
  <c r="U1220" i="95"/>
  <c r="Q306" i="95"/>
  <c r="U442" i="95"/>
  <c r="R1314" i="95"/>
  <c r="R1840" i="95"/>
  <c r="V1348" i="95"/>
  <c r="Q215" i="95"/>
  <c r="Y2068" i="111"/>
  <c r="R2068" i="111"/>
  <c r="R689" i="95"/>
  <c r="T223" i="95"/>
  <c r="R1352" i="95"/>
  <c r="Y1092" i="111"/>
  <c r="R1092" i="111"/>
  <c r="T2094" i="95"/>
  <c r="Q733" i="95"/>
  <c r="V1316" i="95"/>
  <c r="V1277" i="95"/>
  <c r="S871" i="95"/>
  <c r="S1627" i="95"/>
  <c r="Y2148" i="111"/>
  <c r="U2025" i="95"/>
  <c r="Q39" i="95"/>
  <c r="Q583" i="95"/>
  <c r="W1372" i="95"/>
  <c r="R1227" i="95"/>
  <c r="Q1633" i="95"/>
  <c r="T2072" i="95"/>
  <c r="V53" i="95"/>
  <c r="W595" i="95"/>
  <c r="T949" i="95"/>
  <c r="T1228" i="95"/>
  <c r="V1904" i="95"/>
  <c r="R749" i="111"/>
  <c r="Y749" i="111"/>
  <c r="V295" i="95"/>
  <c r="R1845" i="95"/>
  <c r="Q792" i="95"/>
  <c r="R527" i="111"/>
  <c r="Y527" i="111"/>
  <c r="U251" i="95"/>
  <c r="Q1976" i="95"/>
  <c r="V704" i="95"/>
  <c r="W1998" i="95"/>
  <c r="W1751" i="95"/>
  <c r="S1201" i="95"/>
  <c r="V1587" i="95"/>
  <c r="R878" i="95"/>
  <c r="S1725" i="95"/>
  <c r="Q1945" i="95"/>
  <c r="R802" i="95"/>
  <c r="T1552" i="95"/>
  <c r="R111" i="111"/>
  <c r="Y111" i="111"/>
  <c r="R319" i="95"/>
  <c r="Y414" i="111"/>
  <c r="R414" i="111"/>
  <c r="R141" i="111"/>
  <c r="Y141" i="111"/>
  <c r="T707" i="95"/>
  <c r="Y2122" i="111"/>
  <c r="V1636" i="95"/>
  <c r="U1876" i="95"/>
  <c r="R852" i="111"/>
  <c r="Y852" i="111"/>
  <c r="U1075" i="95"/>
  <c r="V1256" i="95"/>
  <c r="U1757" i="95"/>
  <c r="S565" i="95"/>
  <c r="R403" i="95"/>
  <c r="W917" i="95"/>
  <c r="T1792" i="95"/>
  <c r="Y1579" i="111"/>
  <c r="R1579" i="111"/>
  <c r="T1098" i="95"/>
  <c r="U1788" i="95"/>
  <c r="W667" i="95"/>
  <c r="S1427" i="95"/>
  <c r="V1259" i="95"/>
  <c r="U719" i="95"/>
  <c r="Q1063" i="95"/>
  <c r="S1906" i="95"/>
  <c r="R1233" i="111"/>
  <c r="Y1233" i="111"/>
  <c r="S2049" i="95"/>
  <c r="T1910" i="95"/>
  <c r="Q658" i="95"/>
  <c r="V557" i="95"/>
  <c r="U1009" i="95"/>
  <c r="V2036" i="95"/>
  <c r="V771" i="95"/>
  <c r="W344" i="95"/>
  <c r="V1936" i="95"/>
  <c r="Q771" i="95"/>
  <c r="T1563" i="95"/>
  <c r="S1234" i="95"/>
  <c r="R890" i="111"/>
  <c r="Y890" i="111"/>
  <c r="S1094" i="95"/>
  <c r="Q692" i="95"/>
  <c r="S1582" i="95"/>
  <c r="R1058" i="95"/>
  <c r="Q731" i="95"/>
  <c r="V1747" i="95"/>
  <c r="S1420" i="95"/>
  <c r="Q1996" i="95"/>
  <c r="V1293" i="95"/>
  <c r="R918" i="111"/>
  <c r="Y918" i="111"/>
  <c r="R365" i="95"/>
  <c r="R1874" i="111"/>
  <c r="Y1874" i="111"/>
  <c r="U1406" i="95"/>
  <c r="T1336" i="95"/>
  <c r="Q486" i="95"/>
  <c r="T1506" i="95"/>
  <c r="Y2063" i="111"/>
  <c r="R2063" i="111"/>
  <c r="R1066" i="95"/>
  <c r="R115" i="95"/>
  <c r="R1603" i="111"/>
  <c r="Y1603" i="111"/>
  <c r="Y1667" i="111"/>
  <c r="R1667" i="111"/>
  <c r="Y198" i="111"/>
  <c r="R198" i="111"/>
  <c r="R1664" i="95"/>
  <c r="Q277" i="95"/>
  <c r="T29" i="95"/>
  <c r="Q758" i="95"/>
  <c r="V238" i="95"/>
  <c r="V2000" i="95"/>
  <c r="W273" i="95"/>
  <c r="T1579" i="95"/>
  <c r="T1480" i="95"/>
  <c r="R735" i="95"/>
  <c r="R1144" i="95"/>
  <c r="T1314" i="95"/>
  <c r="Q1726" i="95"/>
  <c r="S1613" i="95"/>
  <c r="Q28" i="95"/>
  <c r="Q757" i="95"/>
  <c r="U1086" i="95"/>
  <c r="Y530" i="111"/>
  <c r="R530" i="111"/>
  <c r="U1763" i="95"/>
  <c r="U1470" i="95"/>
  <c r="W1828" i="95"/>
  <c r="R1173" i="111"/>
  <c r="Y1173" i="111"/>
  <c r="Q243" i="95"/>
  <c r="Q2077" i="95"/>
  <c r="T801" i="95"/>
  <c r="W858" i="95"/>
  <c r="U1590" i="95"/>
  <c r="R628" i="95"/>
  <c r="W1234" i="95"/>
  <c r="Y1284" i="111"/>
  <c r="R1284" i="111"/>
  <c r="T1388" i="95"/>
  <c r="Q1534" i="95"/>
  <c r="V1501" i="95"/>
  <c r="T1199" i="95"/>
  <c r="Y2107" i="111"/>
  <c r="R2107" i="111"/>
  <c r="W958" i="95"/>
  <c r="R239" i="111"/>
  <c r="Y239" i="111"/>
  <c r="W935" i="95"/>
  <c r="O935" i="95" s="1"/>
  <c r="S1468" i="95"/>
  <c r="U1058" i="95"/>
  <c r="R1925" i="95"/>
  <c r="R985" i="95"/>
  <c r="S485" i="95"/>
  <c r="U1071" i="95"/>
  <c r="U1272" i="95"/>
  <c r="R241" i="111"/>
  <c r="Y241" i="111"/>
  <c r="Q1425" i="95"/>
  <c r="R1305" i="95"/>
  <c r="V1937" i="95"/>
  <c r="U1620" i="95"/>
  <c r="W1071" i="95"/>
  <c r="R1097" i="95"/>
  <c r="W1207" i="95"/>
  <c r="Q1771" i="95"/>
  <c r="T1003" i="95"/>
  <c r="S1033" i="95"/>
  <c r="T320" i="95"/>
  <c r="W1229" i="95"/>
  <c r="R478" i="111"/>
  <c r="Y478" i="111"/>
  <c r="U2035" i="95"/>
  <c r="T889" i="95"/>
  <c r="Q98" i="95"/>
  <c r="U761" i="95"/>
  <c r="V1128" i="95"/>
  <c r="S1651" i="95"/>
  <c r="V987" i="95"/>
  <c r="Q957" i="95"/>
  <c r="R1130" i="111"/>
  <c r="Y1130" i="111"/>
  <c r="Y1367" i="111"/>
  <c r="R1367" i="111"/>
  <c r="V1706" i="95"/>
  <c r="Y281" i="111"/>
  <c r="R281" i="111"/>
  <c r="S1106" i="95"/>
  <c r="R16" i="95"/>
  <c r="R1593" i="95"/>
  <c r="S1624" i="95"/>
  <c r="R540" i="95"/>
  <c r="W88" i="95"/>
  <c r="R576" i="95"/>
  <c r="T780" i="95"/>
  <c r="R1816" i="95"/>
  <c r="Q130" i="95"/>
  <c r="S888" i="95"/>
  <c r="S1156" i="95"/>
  <c r="U1322" i="95"/>
  <c r="Q1435" i="95"/>
  <c r="U1443" i="95"/>
  <c r="Q1758" i="95"/>
  <c r="S1900" i="95"/>
  <c r="W1300" i="95"/>
  <c r="R1631" i="111"/>
  <c r="Y1631" i="111"/>
  <c r="R1886" i="111"/>
  <c r="Y1886" i="111"/>
  <c r="W1484" i="95"/>
  <c r="U893" i="95"/>
  <c r="T1596" i="95"/>
  <c r="Y454" i="111"/>
  <c r="R454" i="111"/>
  <c r="V1026" i="95"/>
  <c r="S1943" i="95"/>
  <c r="Q436" i="95"/>
  <c r="W141" i="95"/>
  <c r="Q2075" i="95"/>
  <c r="U1112" i="95"/>
  <c r="W966" i="95"/>
  <c r="S1863" i="95"/>
  <c r="R415" i="111"/>
  <c r="Y415" i="111"/>
  <c r="U1458" i="95"/>
  <c r="U653" i="95"/>
  <c r="T1490" i="95"/>
  <c r="V562" i="95"/>
  <c r="V421" i="95"/>
  <c r="Q1927" i="95"/>
  <c r="W1710" i="95"/>
  <c r="W1206" i="95"/>
  <c r="V1674" i="95"/>
  <c r="U196" i="95"/>
  <c r="T1681" i="95"/>
  <c r="T1730" i="95"/>
  <c r="Q883" i="95"/>
  <c r="Q1867" i="95"/>
  <c r="W2033" i="95"/>
  <c r="U1743" i="95"/>
  <c r="Y1098" i="111"/>
  <c r="R1098" i="111"/>
  <c r="Y685" i="111"/>
  <c r="R685" i="111"/>
  <c r="U1501" i="95"/>
  <c r="U1617" i="95"/>
  <c r="W1851" i="95"/>
  <c r="U1716" i="95"/>
  <c r="S923" i="95"/>
  <c r="S2043" i="95"/>
  <c r="R1470" i="95"/>
  <c r="T2020" i="95"/>
  <c r="S1788" i="95"/>
  <c r="W2018" i="95"/>
  <c r="R621" i="95"/>
  <c r="Y753" i="111"/>
  <c r="R753" i="111"/>
  <c r="U1284" i="95"/>
  <c r="W854" i="95"/>
  <c r="O854" i="95" s="1"/>
  <c r="R664" i="95"/>
  <c r="T591" i="95"/>
  <c r="V777" i="95"/>
  <c r="T1278" i="95"/>
  <c r="W1108" i="95"/>
  <c r="R763" i="95"/>
  <c r="U268" i="95"/>
  <c r="T658" i="95"/>
  <c r="T1526" i="95"/>
  <c r="V1767" i="95"/>
  <c r="S2072" i="95"/>
  <c r="U2067" i="95"/>
  <c r="V1448" i="95"/>
  <c r="R616" i="95"/>
  <c r="V1436" i="95"/>
  <c r="U1400" i="95"/>
  <c r="R715" i="95"/>
  <c r="U681" i="95"/>
  <c r="S2098" i="95"/>
  <c r="Y1990" i="111"/>
  <c r="R1990" i="111"/>
  <c r="U710" i="95"/>
  <c r="R457" i="95"/>
  <c r="R1012" i="111"/>
  <c r="Y1012" i="111"/>
  <c r="U755" i="95"/>
  <c r="S2104" i="95"/>
  <c r="R116" i="95"/>
  <c r="T1438" i="95"/>
  <c r="R600" i="95"/>
  <c r="W156" i="95"/>
  <c r="O156" i="95" s="1"/>
  <c r="T141" i="95"/>
  <c r="R1553" i="111"/>
  <c r="Y1553" i="111"/>
  <c r="T1056" i="95"/>
  <c r="Q1247" i="95"/>
  <c r="R1310" i="95"/>
  <c r="Y1021" i="111"/>
  <c r="R1021" i="111"/>
  <c r="Y1889" i="111"/>
  <c r="R1889" i="111"/>
  <c r="T682" i="95"/>
  <c r="R1351" i="95"/>
  <c r="V683" i="95"/>
  <c r="U1671" i="95"/>
  <c r="T1019" i="95"/>
  <c r="T1849" i="95"/>
  <c r="S1212" i="95"/>
  <c r="V1152" i="95"/>
  <c r="Y1305" i="111"/>
  <c r="R1305" i="111"/>
  <c r="V231" i="95"/>
  <c r="U1141" i="95"/>
  <c r="R1442" i="95"/>
  <c r="Q380" i="95"/>
  <c r="R879" i="95"/>
  <c r="S1057" i="95"/>
  <c r="R1422" i="95"/>
  <c r="R1620" i="95"/>
  <c r="Y509" i="111"/>
  <c r="R509" i="111"/>
  <c r="U1781" i="95"/>
  <c r="T1941" i="95"/>
  <c r="R74" i="95"/>
  <c r="U1094" i="95"/>
  <c r="R948" i="95"/>
  <c r="Q1051" i="95"/>
  <c r="T537" i="95"/>
  <c r="V1954" i="95"/>
  <c r="R1541" i="111"/>
  <c r="Y1541" i="111"/>
  <c r="U1969" i="95"/>
  <c r="S1701" i="95"/>
  <c r="S980" i="95"/>
  <c r="V1835" i="95"/>
  <c r="R743" i="111"/>
  <c r="Y743" i="111"/>
  <c r="T1807" i="95"/>
  <c r="Y475" i="111"/>
  <c r="R475" i="111"/>
  <c r="W1951" i="95"/>
  <c r="W1701" i="95"/>
  <c r="S430" i="95"/>
  <c r="R539" i="111"/>
  <c r="Y539" i="111"/>
  <c r="T1092" i="95"/>
  <c r="W947" i="95"/>
  <c r="W1675" i="95"/>
  <c r="U874" i="95"/>
  <c r="S351" i="95"/>
  <c r="R847" i="95"/>
  <c r="W1411" i="95"/>
  <c r="U1324" i="95"/>
  <c r="S1475" i="95"/>
  <c r="U819" i="95"/>
  <c r="S177" i="95"/>
  <c r="Q335" i="95"/>
  <c r="R2015" i="111"/>
  <c r="Y2015" i="111"/>
  <c r="Q858" i="95"/>
  <c r="Q800" i="95"/>
  <c r="U2061" i="95"/>
  <c r="W1581" i="95"/>
  <c r="O1581" i="95" s="1"/>
  <c r="W1097" i="95"/>
  <c r="R1899" i="111"/>
  <c r="Y1899" i="111"/>
  <c r="U1610" i="95"/>
  <c r="Y1971" i="111"/>
  <c r="R1971" i="111"/>
  <c r="S1012" i="95"/>
  <c r="U1643" i="95"/>
  <c r="U1599" i="95"/>
  <c r="W1320" i="95"/>
  <c r="O1320" i="95" s="1"/>
  <c r="T1308" i="95"/>
  <c r="Q336" i="95"/>
  <c r="W1426" i="95"/>
  <c r="O1426" i="95" s="1"/>
  <c r="V1297" i="95"/>
  <c r="S118" i="95"/>
  <c r="R864" i="95"/>
  <c r="U1564" i="95"/>
  <c r="U1255" i="95"/>
  <c r="Q1167" i="95"/>
  <c r="W1829" i="95"/>
  <c r="V1171" i="95"/>
  <c r="U1453" i="95"/>
  <c r="U1372" i="95"/>
  <c r="T764" i="95"/>
  <c r="S736" i="95"/>
  <c r="W1246" i="95"/>
  <c r="Q1176" i="95"/>
  <c r="V959" i="95"/>
  <c r="U1300" i="95"/>
  <c r="T1998" i="95"/>
  <c r="U810" i="95"/>
  <c r="T1136" i="95"/>
  <c r="U1293" i="95"/>
  <c r="V1191" i="95"/>
  <c r="T1691" i="95"/>
  <c r="S1872" i="95"/>
  <c r="U1878" i="95"/>
  <c r="R1879" i="111"/>
  <c r="Y1879" i="111"/>
  <c r="V1884" i="95"/>
  <c r="V811" i="95"/>
  <c r="Q1674" i="95"/>
  <c r="R41" i="111"/>
  <c r="Y41" i="111"/>
  <c r="U1040" i="95"/>
  <c r="S1334" i="95"/>
  <c r="U2095" i="95"/>
  <c r="S950" i="95"/>
  <c r="W650" i="95"/>
  <c r="T1873" i="95"/>
  <c r="W977" i="95"/>
  <c r="V355" i="95"/>
  <c r="R733" i="95"/>
  <c r="W657" i="95"/>
  <c r="Y2146" i="111"/>
  <c r="R1520" i="95"/>
  <c r="U716" i="95"/>
  <c r="V862" i="95"/>
  <c r="R727" i="95"/>
  <c r="R1812" i="95"/>
  <c r="R1164" i="95"/>
  <c r="Q1153" i="95"/>
  <c r="S1641" i="95"/>
  <c r="Q519" i="95"/>
  <c r="Q1526" i="95"/>
  <c r="V746" i="95"/>
  <c r="R1198" i="111"/>
  <c r="Y1198" i="111"/>
  <c r="R1129" i="95"/>
  <c r="W464" i="95"/>
  <c r="R510" i="95"/>
  <c r="V1358" i="95"/>
  <c r="R597" i="95"/>
  <c r="R1330" i="111"/>
  <c r="Y1330" i="111"/>
  <c r="U1178" i="95"/>
  <c r="Y1695" i="111"/>
  <c r="R1695" i="111"/>
  <c r="S1466" i="95"/>
  <c r="R1288" i="111"/>
  <c r="Y1288" i="111"/>
  <c r="T1718" i="95"/>
  <c r="Q808" i="95"/>
  <c r="Q475" i="95"/>
  <c r="S2012" i="95"/>
  <c r="W1642" i="95"/>
  <c r="R1022" i="95"/>
  <c r="R698" i="95"/>
  <c r="U976" i="95"/>
  <c r="R491" i="111"/>
  <c r="Y491" i="111"/>
  <c r="R1291" i="111"/>
  <c r="Y1291" i="111"/>
  <c r="R1252" i="95"/>
  <c r="Q1779" i="95"/>
  <c r="V1041" i="95"/>
  <c r="U971" i="95"/>
  <c r="W85" i="95"/>
  <c r="Y1736" i="111"/>
  <c r="R1736" i="111"/>
  <c r="Q46" i="95"/>
  <c r="Q2003" i="95"/>
  <c r="W907" i="95"/>
  <c r="W855" i="95"/>
  <c r="O855" i="95" s="1"/>
  <c r="T1289" i="95"/>
  <c r="R628" i="111"/>
  <c r="Y628" i="111"/>
  <c r="W1793" i="95"/>
  <c r="S1736" i="95"/>
  <c r="U1796" i="95"/>
  <c r="V1163" i="95"/>
  <c r="Q284" i="95"/>
  <c r="W665" i="95"/>
  <c r="R716" i="95"/>
  <c r="V752" i="95"/>
  <c r="S948" i="95"/>
  <c r="AC2096" i="111"/>
  <c r="AE2096" i="111" s="1"/>
  <c r="Q2096" i="95"/>
  <c r="Q1834" i="95"/>
  <c r="U818" i="95"/>
  <c r="Q1961" i="95"/>
  <c r="U1778" i="95"/>
  <c r="Q129" i="95"/>
  <c r="S2000" i="95"/>
  <c r="U958" i="95"/>
  <c r="R1610" i="111"/>
  <c r="Y1610" i="111"/>
  <c r="Y1875" i="111"/>
  <c r="R1875" i="111"/>
  <c r="V1800" i="95"/>
  <c r="R1484" i="95"/>
  <c r="W808" i="95"/>
  <c r="Q133" i="95"/>
  <c r="U1981" i="95"/>
  <c r="R528" i="95"/>
  <c r="W1357" i="95"/>
  <c r="U664" i="95"/>
  <c r="R2110" i="111"/>
  <c r="Y2110" i="111"/>
  <c r="V1675" i="95"/>
  <c r="W1384" i="95"/>
  <c r="O1384" i="95" s="1"/>
  <c r="Y1659" i="111"/>
  <c r="R1659" i="111"/>
  <c r="V1351" i="95"/>
  <c r="V1219" i="95"/>
  <c r="U1103" i="95"/>
  <c r="S1885" i="95"/>
  <c r="V1056" i="95"/>
  <c r="W1681" i="95"/>
  <c r="R93" i="95"/>
  <c r="W1633" i="95"/>
  <c r="W652" i="95"/>
  <c r="Q477" i="95"/>
  <c r="R2038" i="95"/>
  <c r="R1292" i="111"/>
  <c r="Y1292" i="111"/>
  <c r="U1429" i="95"/>
  <c r="W1521" i="95"/>
  <c r="R2046" i="111"/>
  <c r="Y2046" i="111"/>
  <c r="U2110" i="95"/>
  <c r="Q1336" i="95"/>
  <c r="Y1961" i="111"/>
  <c r="R1961" i="111"/>
  <c r="S1100" i="95"/>
  <c r="R1558" i="95"/>
  <c r="U668" i="95"/>
  <c r="S974" i="95"/>
  <c r="Y180" i="111"/>
  <c r="R180" i="111"/>
  <c r="Q1042" i="95"/>
  <c r="U61" i="95"/>
  <c r="Y1047" i="111"/>
  <c r="R1047" i="111"/>
  <c r="R1107" i="95"/>
  <c r="V2055" i="95"/>
  <c r="Q1218" i="95"/>
  <c r="T1537" i="95"/>
  <c r="W1705" i="95"/>
  <c r="S1780" i="95"/>
  <c r="Y1356" i="111"/>
  <c r="R1356" i="111"/>
  <c r="W1495" i="95"/>
  <c r="R886" i="95"/>
  <c r="W1866" i="95"/>
  <c r="U1017" i="95"/>
  <c r="R1096" i="95"/>
  <c r="T851" i="95"/>
  <c r="W1066" i="95"/>
  <c r="R219" i="95"/>
  <c r="T1603" i="95"/>
  <c r="R83" i="111"/>
  <c r="Y83" i="111"/>
  <c r="S1465" i="95"/>
  <c r="V1844" i="95"/>
  <c r="V1350" i="95"/>
  <c r="R1595" i="95"/>
  <c r="T2032" i="95"/>
  <c r="T1773" i="95"/>
  <c r="S1855" i="95"/>
  <c r="S678" i="95"/>
  <c r="Y1848" i="111"/>
  <c r="R1848" i="111"/>
  <c r="R838" i="95"/>
  <c r="S1481" i="95"/>
  <c r="U1913" i="95"/>
  <c r="S1257" i="95"/>
  <c r="S237" i="95"/>
  <c r="R387" i="95"/>
  <c r="W1700" i="95"/>
  <c r="V1472" i="95"/>
  <c r="V2041" i="95"/>
  <c r="Q1413" i="95"/>
  <c r="W1082" i="95"/>
  <c r="T1760" i="95"/>
  <c r="W1140" i="95"/>
  <c r="Q1699" i="95"/>
  <c r="R88" i="95"/>
  <c r="Q1452" i="95"/>
  <c r="R1623" i="95"/>
  <c r="S1553" i="95"/>
  <c r="T1187" i="95"/>
  <c r="U1660" i="95"/>
  <c r="V244" i="95"/>
  <c r="U1729" i="95"/>
  <c r="Y824" i="111"/>
  <c r="R824" i="111"/>
  <c r="V888" i="95"/>
  <c r="R1205" i="95"/>
  <c r="V1578" i="95"/>
  <c r="V1542" i="95"/>
  <c r="Q1349" i="95"/>
  <c r="R532" i="95"/>
  <c r="Y1251" i="111"/>
  <c r="R1251" i="111"/>
  <c r="R1232" i="95"/>
  <c r="U1285" i="95"/>
  <c r="U1691" i="95"/>
  <c r="T754" i="95"/>
  <c r="R417" i="95"/>
  <c r="W1111" i="95"/>
  <c r="S1901" i="95"/>
  <c r="Q1863" i="95"/>
  <c r="T1362" i="95"/>
  <c r="V495" i="95"/>
  <c r="Q1094" i="95"/>
  <c r="Y518" i="111"/>
  <c r="R518" i="111"/>
  <c r="T2037" i="95"/>
  <c r="V1953" i="95"/>
  <c r="S235" i="95"/>
  <c r="U1583" i="95"/>
  <c r="S1615" i="95"/>
  <c r="T1676" i="95"/>
  <c r="R819" i="95"/>
  <c r="V1416" i="95"/>
  <c r="W1194" i="95"/>
  <c r="W1782" i="95"/>
  <c r="O1782" i="95" s="1"/>
  <c r="R951" i="111"/>
  <c r="Y951" i="111"/>
  <c r="Q395" i="95"/>
  <c r="S722" i="95"/>
  <c r="T599" i="95"/>
  <c r="V1240" i="95"/>
  <c r="Q1919" i="95"/>
  <c r="V1425" i="95"/>
  <c r="Y1878" i="111"/>
  <c r="R1878" i="111"/>
  <c r="R1002" i="95"/>
  <c r="V2021" i="95"/>
  <c r="V831" i="95"/>
  <c r="T275" i="95"/>
  <c r="V487" i="95"/>
  <c r="Q590" i="95"/>
  <c r="W1632" i="95"/>
  <c r="O1632" i="95" s="1"/>
  <c r="S864" i="95"/>
  <c r="R1453" i="111"/>
  <c r="Y1453" i="111"/>
  <c r="R318" i="95"/>
  <c r="Q621" i="95"/>
  <c r="Q911" i="95"/>
  <c r="U1118" i="95"/>
  <c r="W1538" i="95"/>
  <c r="O1538" i="95" s="1"/>
  <c r="V2032" i="95"/>
  <c r="V1999" i="95"/>
  <c r="Y1054" i="111"/>
  <c r="R1054" i="111"/>
  <c r="S692" i="95"/>
  <c r="Q1929" i="95"/>
  <c r="R1533" i="95"/>
  <c r="Q1816" i="95"/>
  <c r="W1729" i="95"/>
  <c r="W1407" i="95"/>
  <c r="W773" i="95"/>
  <c r="V1946" i="95"/>
  <c r="U1022" i="95"/>
  <c r="U1959" i="95"/>
  <c r="R1574" i="95"/>
  <c r="W286" i="95"/>
  <c r="R2012" i="95"/>
  <c r="Q1587" i="95"/>
  <c r="S1195" i="95"/>
  <c r="W2068" i="95"/>
  <c r="O2068" i="95" s="1"/>
  <c r="R453" i="95"/>
  <c r="R973" i="95"/>
  <c r="V1116" i="95"/>
  <c r="S1774" i="95"/>
  <c r="Y1475" i="111"/>
  <c r="R1475" i="111"/>
  <c r="W1533" i="95"/>
  <c r="V102" i="95"/>
  <c r="W1570" i="95"/>
  <c r="V1463" i="95"/>
  <c r="V1077" i="95"/>
  <c r="T852" i="95"/>
  <c r="T992" i="95"/>
  <c r="Q1767" i="95"/>
  <c r="Q1189" i="95"/>
  <c r="V654" i="95"/>
  <c r="W1515" i="95"/>
  <c r="Q878" i="95"/>
  <c r="T1386" i="95"/>
  <c r="V942" i="95"/>
  <c r="U1139" i="95"/>
  <c r="R1445" i="95"/>
  <c r="Y2003" i="111"/>
  <c r="R2003" i="111"/>
  <c r="Q1710" i="95"/>
  <c r="Q1129" i="95"/>
  <c r="V1794" i="95"/>
  <c r="R557" i="95"/>
  <c r="W462" i="95"/>
  <c r="R1364" i="95"/>
  <c r="U1471" i="95"/>
  <c r="U825" i="95"/>
  <c r="U729" i="95"/>
  <c r="Q616" i="95"/>
  <c r="Y1813" i="111"/>
  <c r="R1813" i="111"/>
  <c r="U877" i="95"/>
  <c r="T680" i="95"/>
  <c r="W271" i="95"/>
  <c r="W2038" i="95"/>
  <c r="O2038" i="95" s="1"/>
  <c r="Y2176" i="111"/>
  <c r="Q1332" i="95"/>
  <c r="S953" i="95"/>
  <c r="V1390" i="95"/>
  <c r="S970" i="95"/>
  <c r="Q1386" i="95"/>
  <c r="Q286" i="95"/>
  <c r="Q1411" i="95"/>
  <c r="S1108" i="95"/>
  <c r="T1110" i="95"/>
  <c r="Q1828" i="95"/>
  <c r="W980" i="95"/>
  <c r="O980" i="95" s="1"/>
  <c r="S1775" i="95"/>
  <c r="S1341" i="95"/>
  <c r="U1931" i="95"/>
  <c r="T1378" i="95"/>
  <c r="T1389" i="95"/>
  <c r="V1563" i="95"/>
  <c r="V488" i="95"/>
  <c r="T2043" i="95"/>
  <c r="V1097" i="95"/>
  <c r="V420" i="95"/>
  <c r="R919" i="95"/>
  <c r="U1475" i="95"/>
  <c r="V1533" i="95"/>
  <c r="W1121" i="95"/>
  <c r="O1121" i="95" s="1"/>
  <c r="R2011" i="95"/>
  <c r="W1160" i="95"/>
  <c r="R1428" i="95"/>
  <c r="R1397" i="95"/>
  <c r="Q1879" i="95"/>
  <c r="V887" i="95"/>
  <c r="Q1335" i="95"/>
  <c r="S1541" i="95"/>
  <c r="R877" i="111"/>
  <c r="Y877" i="111"/>
  <c r="T2011" i="95"/>
  <c r="T1723" i="95"/>
  <c r="Q160" i="95"/>
  <c r="S1714" i="95"/>
  <c r="T1129" i="95"/>
  <c r="W1696" i="95"/>
  <c r="O1696" i="95" s="1"/>
  <c r="U1456" i="95"/>
  <c r="S438" i="95"/>
  <c r="R1795" i="95"/>
  <c r="R952" i="95"/>
  <c r="R1390" i="111"/>
  <c r="Y1390" i="111"/>
  <c r="S306" i="95"/>
  <c r="V1245" i="95"/>
  <c r="V622" i="95"/>
  <c r="Q156" i="95"/>
  <c r="V929" i="95"/>
  <c r="Q1819" i="95"/>
  <c r="R379" i="95"/>
  <c r="Y431" i="111"/>
  <c r="R431" i="111"/>
  <c r="W1823" i="95"/>
  <c r="Y844" i="111"/>
  <c r="R844" i="111"/>
  <c r="Q204" i="95"/>
  <c r="T1904" i="95"/>
  <c r="V1882" i="95"/>
  <c r="V1823" i="95"/>
  <c r="R1669" i="111"/>
  <c r="Y1669" i="111"/>
  <c r="U327" i="95"/>
  <c r="U1025" i="95"/>
  <c r="Q82" i="95"/>
  <c r="S1414" i="95"/>
  <c r="R964" i="111"/>
  <c r="Y964" i="111"/>
  <c r="R1604" i="95"/>
  <c r="S1556" i="95"/>
  <c r="W1450" i="95"/>
  <c r="R1186" i="111"/>
  <c r="Y1186" i="111"/>
  <c r="V1095" i="95"/>
  <c r="U753" i="95"/>
  <c r="T415" i="95"/>
  <c r="Y1556" i="111"/>
  <c r="R1556" i="111"/>
  <c r="U665" i="95"/>
  <c r="W1614" i="95"/>
  <c r="R950" i="95"/>
  <c r="Q841" i="95"/>
  <c r="R983" i="95"/>
  <c r="T1964" i="95"/>
  <c r="W1941" i="95"/>
  <c r="S1530" i="95"/>
  <c r="R283" i="111"/>
  <c r="Y283" i="111"/>
  <c r="Y1850" i="111"/>
  <c r="R1850" i="111"/>
  <c r="S2073" i="95"/>
  <c r="W1230" i="95"/>
  <c r="S1402" i="95"/>
  <c r="W908" i="95"/>
  <c r="V1521" i="95"/>
  <c r="W1759" i="95"/>
  <c r="S2038" i="95"/>
  <c r="R1519" i="111"/>
  <c r="Y1519" i="111"/>
  <c r="V2107" i="95"/>
  <c r="Q1378" i="95"/>
  <c r="R1996" i="111"/>
  <c r="Y1996" i="111"/>
  <c r="S1956" i="95"/>
  <c r="Q659" i="95"/>
  <c r="W2039" i="95"/>
  <c r="R431" i="95"/>
  <c r="Q152" i="95"/>
  <c r="R1127" i="95"/>
  <c r="W1042" i="95"/>
  <c r="Q1847" i="95"/>
  <c r="Y2183" i="111"/>
  <c r="U1978" i="95"/>
  <c r="R988" i="95"/>
  <c r="V500" i="95"/>
  <c r="R560" i="111"/>
  <c r="Y560" i="111"/>
  <c r="T1724" i="95"/>
  <c r="V1939" i="95"/>
  <c r="W2061" i="95"/>
  <c r="O2061" i="95" s="1"/>
  <c r="Y1916" i="111"/>
  <c r="R1916" i="111"/>
  <c r="V1573" i="95"/>
  <c r="S1857" i="95"/>
  <c r="R953" i="95"/>
  <c r="T276" i="95"/>
  <c r="R2085" i="95"/>
  <c r="T1236" i="95"/>
  <c r="R220" i="95"/>
  <c r="R673" i="111"/>
  <c r="Y673" i="111"/>
  <c r="V1803" i="95"/>
  <c r="Q1853" i="95"/>
  <c r="W405" i="95"/>
  <c r="U1211" i="95"/>
  <c r="W1331" i="95"/>
  <c r="V1061" i="95"/>
  <c r="S1765" i="95"/>
  <c r="Q223" i="95"/>
  <c r="Q823" i="95"/>
  <c r="R367" i="95"/>
  <c r="R132" i="95"/>
  <c r="R426" i="95"/>
  <c r="R1407" i="95"/>
  <c r="V1602" i="95"/>
  <c r="V1830" i="95"/>
  <c r="U1062" i="95"/>
  <c r="Q1689" i="95"/>
  <c r="U705" i="95"/>
  <c r="V1783" i="95"/>
  <c r="S610" i="95"/>
  <c r="R865" i="111"/>
  <c r="Y865" i="111"/>
  <c r="T910" i="95"/>
  <c r="T1415" i="95"/>
  <c r="S1216" i="95"/>
  <c r="W1684" i="95"/>
  <c r="R1210" i="95"/>
  <c r="R1893" i="95"/>
  <c r="R1949" i="95"/>
  <c r="U1613" i="95"/>
  <c r="S175" i="95"/>
  <c r="T1174" i="95"/>
  <c r="Y1435" i="111"/>
  <c r="R1435" i="111"/>
  <c r="R487" i="111"/>
  <c r="Y487" i="111"/>
  <c r="Y1703" i="111"/>
  <c r="R1703" i="111"/>
  <c r="Q605" i="95"/>
  <c r="Q901" i="95"/>
  <c r="T944" i="95"/>
  <c r="Y1812" i="111"/>
  <c r="R1812" i="111"/>
  <c r="V1897" i="95"/>
  <c r="V113" i="95"/>
  <c r="R1725" i="95"/>
  <c r="S922" i="95"/>
  <c r="T1629" i="95"/>
  <c r="V1867" i="95"/>
  <c r="Y776" i="111"/>
  <c r="R776" i="111"/>
  <c r="Q1669" i="95"/>
  <c r="S738" i="95"/>
  <c r="Y1779" i="111"/>
  <c r="R1779" i="111"/>
  <c r="U1554" i="95"/>
  <c r="V956" i="95"/>
  <c r="S1021" i="95"/>
  <c r="Q288" i="95"/>
  <c r="V1414" i="95"/>
  <c r="Y1839" i="111"/>
  <c r="R1839" i="111"/>
  <c r="V783" i="95"/>
  <c r="T722" i="95"/>
  <c r="S1236" i="95"/>
  <c r="W1602" i="95"/>
  <c r="Q1147" i="95"/>
  <c r="Q525" i="95"/>
  <c r="R887" i="111"/>
  <c r="Y887" i="111"/>
  <c r="V778" i="95"/>
  <c r="R2100" i="95"/>
  <c r="V1291" i="95"/>
  <c r="Q2037" i="95"/>
  <c r="Y345" i="111"/>
  <c r="R345" i="111"/>
  <c r="Q405" i="95"/>
  <c r="R624" i="95"/>
  <c r="Q2044" i="95"/>
  <c r="T32" i="95"/>
  <c r="W1056" i="95"/>
  <c r="Q1883" i="95"/>
  <c r="S1640" i="95"/>
  <c r="R419" i="111"/>
  <c r="Y419" i="111"/>
  <c r="V852" i="95"/>
  <c r="W1291" i="95"/>
  <c r="T790" i="95"/>
  <c r="Q1730" i="95"/>
  <c r="W280" i="95"/>
  <c r="Q51" i="95"/>
  <c r="S2069" i="95"/>
  <c r="Q415" i="95"/>
  <c r="S1743" i="95"/>
  <c r="Y1489" i="111"/>
  <c r="R1489" i="111"/>
  <c r="V1985" i="95"/>
  <c r="W911" i="95"/>
  <c r="O911" i="95" s="1"/>
  <c r="U1723" i="95"/>
  <c r="R1937" i="95"/>
  <c r="W1192" i="95"/>
  <c r="O1192" i="95" s="1"/>
  <c r="Y503" i="111"/>
  <c r="R503" i="111"/>
  <c r="S355" i="95"/>
  <c r="R1004" i="111"/>
  <c r="Y1004" i="111"/>
  <c r="V973" i="95"/>
  <c r="V743" i="95"/>
  <c r="S1689" i="95"/>
  <c r="G1294" i="151"/>
  <c r="F1740" i="151"/>
  <c r="C1579" i="151"/>
  <c r="C1131" i="151"/>
  <c r="C1707" i="151"/>
  <c r="C889" i="151"/>
  <c r="F2042" i="151"/>
  <c r="E1549" i="151"/>
  <c r="D1486" i="151"/>
  <c r="D1869" i="151"/>
  <c r="E192" i="151"/>
  <c r="C1269" i="151"/>
  <c r="G1805" i="151"/>
  <c r="F329" i="151"/>
  <c r="F758" i="151"/>
  <c r="D315" i="151"/>
  <c r="E2025" i="151"/>
  <c r="D628" i="151"/>
  <c r="O1044" i="95"/>
  <c r="G971" i="151"/>
  <c r="D439" i="151"/>
  <c r="D414" i="151"/>
  <c r="O2072" i="95"/>
  <c r="E2005" i="151"/>
  <c r="C1149" i="151"/>
  <c r="G984" i="151"/>
  <c r="D46" i="151"/>
  <c r="E1195" i="151"/>
  <c r="F676" i="151"/>
  <c r="G1038" i="151"/>
  <c r="D1044" i="151"/>
  <c r="O1299" i="95"/>
  <c r="O1047" i="95"/>
  <c r="D477" i="151"/>
  <c r="C1077" i="151"/>
  <c r="BJ215" i="151"/>
  <c r="BM215" i="151"/>
  <c r="BK215" i="151"/>
  <c r="BL215" i="151"/>
  <c r="BN215" i="151"/>
  <c r="AF216" i="151"/>
  <c r="AG216" i="151"/>
  <c r="C128" i="95"/>
  <c r="Z1329" i="151"/>
  <c r="AB1496" i="151"/>
  <c r="Z1480" i="151"/>
  <c r="Z1189" i="151"/>
  <c r="AB1780" i="151"/>
  <c r="Z1571" i="151"/>
  <c r="Z1229" i="151"/>
  <c r="AB477" i="151"/>
  <c r="Z232" i="151"/>
  <c r="Z862" i="151"/>
  <c r="AB260" i="151"/>
  <c r="Z1360" i="151"/>
  <c r="Z1077" i="151"/>
  <c r="Z123" i="151"/>
  <c r="AB439" i="151"/>
  <c r="AB1972" i="151"/>
  <c r="AB638" i="151"/>
  <c r="AB333" i="151"/>
  <c r="Z1889" i="151"/>
  <c r="AB644" i="151"/>
  <c r="AB628" i="151"/>
  <c r="Z683" i="151"/>
  <c r="Z1915" i="151"/>
  <c r="Z1707" i="151"/>
  <c r="Z821" i="151"/>
  <c r="AB1836" i="151"/>
  <c r="Z2009" i="151"/>
  <c r="AB1988" i="151"/>
  <c r="AB1217" i="151"/>
  <c r="AB66" i="151"/>
  <c r="Z1269" i="151"/>
  <c r="Z154" i="151"/>
  <c r="AB1272" i="151"/>
  <c r="Z1149" i="151"/>
  <c r="AB654" i="151"/>
  <c r="Z1249" i="151"/>
  <c r="AB1775" i="151"/>
  <c r="Z1394" i="151"/>
  <c r="AB798" i="151"/>
  <c r="AB1664" i="151"/>
  <c r="AB1731" i="151"/>
  <c r="Z41" i="151"/>
  <c r="AB781" i="151"/>
  <c r="AB1982" i="151"/>
  <c r="Z1184" i="151"/>
  <c r="Z681" i="151"/>
  <c r="AB1259" i="151"/>
  <c r="Z2043" i="151"/>
  <c r="AB315" i="151"/>
  <c r="AB1486" i="151"/>
  <c r="AB1492" i="151"/>
  <c r="Z893" i="151"/>
  <c r="AB1678" i="151"/>
  <c r="AB1178" i="151"/>
  <c r="AB1304" i="151"/>
  <c r="AB1554" i="151"/>
  <c r="AB2046" i="151"/>
  <c r="Z1865" i="151"/>
  <c r="Z779" i="151"/>
  <c r="AB2086" i="151"/>
  <c r="Z629" i="151"/>
  <c r="AB827" i="151"/>
  <c r="AB979" i="151"/>
  <c r="AB597" i="151"/>
  <c r="Z1031" i="151"/>
  <c r="Z1871" i="151"/>
  <c r="Z537" i="151"/>
  <c r="AB1175" i="151"/>
  <c r="Z630" i="151"/>
  <c r="AB1229" i="151"/>
  <c r="Z1233" i="151"/>
  <c r="AB1825" i="151"/>
  <c r="AB438" i="151"/>
  <c r="Z845" i="151"/>
  <c r="AB621" i="151"/>
  <c r="AB2065" i="151"/>
  <c r="Z1327" i="151"/>
  <c r="AB1044" i="151"/>
  <c r="AB1820" i="151"/>
  <c r="Z799" i="151"/>
  <c r="Z192" i="151"/>
  <c r="AB1118" i="151"/>
  <c r="AB1613" i="151"/>
  <c r="AB1697" i="151"/>
  <c r="AB1869" i="151"/>
  <c r="AB1221" i="151"/>
  <c r="Z1881" i="151"/>
  <c r="AB1553" i="151"/>
  <c r="AB769" i="151"/>
  <c r="AB192" i="151"/>
  <c r="AB1385" i="151"/>
  <c r="AB6" i="151"/>
  <c r="AB711" i="151"/>
  <c r="Z1963" i="151"/>
  <c r="Z506" i="151"/>
  <c r="AB678" i="151"/>
  <c r="AB1284" i="151"/>
  <c r="AB1465" i="151"/>
  <c r="AB1611" i="151"/>
  <c r="AB112" i="151"/>
  <c r="AB1507" i="151"/>
  <c r="AB1956" i="151"/>
  <c r="Z122" i="151"/>
  <c r="Z1680" i="151"/>
  <c r="Z1603" i="151"/>
  <c r="Z1238" i="151"/>
  <c r="Z685" i="151"/>
  <c r="Z1131" i="151"/>
  <c r="Z1361" i="151"/>
  <c r="Z1579" i="151"/>
  <c r="AB204" i="151"/>
  <c r="AB675" i="151"/>
  <c r="Z889" i="151"/>
  <c r="AB227" i="151"/>
  <c r="AB175" i="151"/>
  <c r="AB742" i="151"/>
  <c r="AB366" i="151"/>
  <c r="Z1703" i="151"/>
  <c r="AB2074" i="151"/>
  <c r="AB123" i="151"/>
  <c r="Z111" i="151"/>
  <c r="AB1929" i="151"/>
  <c r="Z1387" i="151"/>
  <c r="Z1040" i="151"/>
  <c r="AB284" i="151"/>
  <c r="AB117" i="151"/>
  <c r="AB1076" i="151"/>
  <c r="AB566" i="151"/>
  <c r="Z586" i="151"/>
  <c r="AB1042" i="151"/>
  <c r="AB1114" i="151"/>
  <c r="AB414" i="151"/>
  <c r="Z1109" i="151"/>
  <c r="Z1821" i="151"/>
  <c r="AB1945" i="151"/>
  <c r="Z1519" i="151"/>
  <c r="AB2089" i="151"/>
  <c r="AB46" i="151"/>
  <c r="AB1321" i="151"/>
  <c r="AB625" i="151"/>
  <c r="AB1093" i="151"/>
  <c r="Z1435" i="151"/>
  <c r="AB948" i="151"/>
  <c r="O1765" i="95" l="1"/>
  <c r="D810" i="151"/>
  <c r="G1435" i="151"/>
  <c r="E744" i="151"/>
  <c r="E256" i="151"/>
  <c r="C1961" i="151"/>
  <c r="C1954" i="151"/>
  <c r="D823" i="151"/>
  <c r="C971" i="151"/>
  <c r="G1516" i="151"/>
  <c r="O659" i="95"/>
  <c r="G956" i="151"/>
  <c r="C1469" i="151"/>
  <c r="O2079" i="95"/>
  <c r="C1951" i="151"/>
  <c r="E1332" i="151"/>
  <c r="E432" i="151"/>
  <c r="O810" i="95"/>
  <c r="E1348" i="151"/>
  <c r="G1603" i="151"/>
  <c r="O1091" i="95"/>
  <c r="G1132" i="151"/>
  <c r="O2014" i="95"/>
  <c r="C880" i="151"/>
  <c r="AL880" i="151" s="1"/>
  <c r="O1260" i="95"/>
  <c r="C931" i="151"/>
  <c r="G852" i="151"/>
  <c r="O815" i="95"/>
  <c r="O1273" i="95"/>
  <c r="AB687" i="95"/>
  <c r="AB281" i="95"/>
  <c r="O668" i="95"/>
  <c r="C1460" i="151"/>
  <c r="G2106" i="151"/>
  <c r="O1902" i="95"/>
  <c r="AC1318" i="95"/>
  <c r="E2055" i="151"/>
  <c r="O1414" i="95"/>
  <c r="P382" i="95"/>
  <c r="F671" i="151"/>
  <c r="O153" i="95"/>
  <c r="E430" i="151"/>
  <c r="E1912" i="151"/>
  <c r="F1262" i="151"/>
  <c r="AB1080" i="95"/>
  <c r="G772" i="151"/>
  <c r="F909" i="151"/>
  <c r="C237" i="151"/>
  <c r="AK237" i="151" s="1"/>
  <c r="O1725" i="95"/>
  <c r="E1245" i="151"/>
  <c r="E1443" i="151"/>
  <c r="AC2045" i="95"/>
  <c r="AB618" i="95"/>
  <c r="O1433" i="95"/>
  <c r="O1626" i="95"/>
  <c r="O100" i="95"/>
  <c r="O1501" i="95"/>
  <c r="D178" i="151"/>
  <c r="D1163" i="151"/>
  <c r="G1498" i="151"/>
  <c r="D418" i="151"/>
  <c r="F1226" i="151"/>
  <c r="O1621" i="95"/>
  <c r="O1249" i="95"/>
  <c r="D1673" i="151"/>
  <c r="O2022" i="95"/>
  <c r="E1829" i="151"/>
  <c r="C1457" i="151"/>
  <c r="D1408" i="151"/>
  <c r="O843" i="95"/>
  <c r="F1867" i="151"/>
  <c r="D826" i="151"/>
  <c r="E671" i="151"/>
  <c r="E484" i="151"/>
  <c r="E2021" i="151"/>
  <c r="E1745" i="151"/>
  <c r="C164" i="151"/>
  <c r="F151" i="151"/>
  <c r="G820" i="151"/>
  <c r="F896" i="151"/>
  <c r="E423" i="151"/>
  <c r="D1249" i="151"/>
  <c r="O1742" i="95"/>
  <c r="D1113" i="151"/>
  <c r="AK1113" i="151" s="1"/>
  <c r="O1658" i="95"/>
  <c r="C115" i="151"/>
  <c r="D31" i="151"/>
  <c r="O1683" i="95"/>
  <c r="C1088" i="151"/>
  <c r="BD1088" i="151" s="1"/>
  <c r="G1775" i="151"/>
  <c r="C1296" i="151"/>
  <c r="O1460" i="95"/>
  <c r="O1466" i="95"/>
  <c r="F1732" i="151"/>
  <c r="O982" i="95"/>
  <c r="O1196" i="95"/>
  <c r="O1312" i="95"/>
  <c r="AB680" i="95"/>
  <c r="D683" i="151"/>
  <c r="E1849" i="151"/>
  <c r="D416" i="151"/>
  <c r="F1462" i="151"/>
  <c r="O1863" i="95"/>
  <c r="O1169" i="95"/>
  <c r="D1972" i="151"/>
  <c r="V1972" i="151" s="1"/>
  <c r="W1972" i="151" s="1"/>
  <c r="AC1969" i="95"/>
  <c r="D2048" i="151"/>
  <c r="G133" i="151"/>
  <c r="D1933" i="151"/>
  <c r="G1892" i="151"/>
  <c r="C486" i="151"/>
  <c r="G1070" i="151"/>
  <c r="F736" i="151"/>
  <c r="G672" i="151"/>
  <c r="F26" i="151"/>
  <c r="G840" i="151"/>
  <c r="O1575" i="95"/>
  <c r="F1245" i="151"/>
  <c r="C1092" i="151"/>
  <c r="AK1092" i="151" s="1"/>
  <c r="G1966" i="151"/>
  <c r="E1284" i="151"/>
  <c r="AC1281" i="95"/>
  <c r="E664" i="151"/>
  <c r="F2028" i="151"/>
  <c r="F349" i="151"/>
  <c r="G736" i="151"/>
  <c r="O1594" i="95"/>
  <c r="D1159" i="151"/>
  <c r="D1209" i="151"/>
  <c r="O955" i="95"/>
  <c r="O90" i="95"/>
  <c r="G1642" i="151"/>
  <c r="E1356" i="151"/>
  <c r="O469" i="95"/>
  <c r="G923" i="151"/>
  <c r="G266" i="151"/>
  <c r="D2059" i="151"/>
  <c r="O784" i="95"/>
  <c r="O1913" i="95"/>
  <c r="C1898" i="151"/>
  <c r="F890" i="151"/>
  <c r="O1855" i="95"/>
  <c r="D1146" i="151"/>
  <c r="G1935" i="151"/>
  <c r="O1455" i="95"/>
  <c r="E918" i="151"/>
  <c r="D2011" i="151"/>
  <c r="O1254" i="95"/>
  <c r="O973" i="95"/>
  <c r="O948" i="95"/>
  <c r="AB1143" i="95"/>
  <c r="E893" i="151"/>
  <c r="AW893" i="151" s="1"/>
  <c r="AZ893" i="151" s="1"/>
  <c r="D1701" i="151"/>
  <c r="G512" i="151"/>
  <c r="D189" i="151"/>
  <c r="D641" i="151"/>
  <c r="P638" i="95"/>
  <c r="AB638" i="95"/>
  <c r="E1211" i="151"/>
  <c r="D2000" i="151"/>
  <c r="F1999" i="151"/>
  <c r="D2107" i="151"/>
  <c r="C1683" i="151"/>
  <c r="AB1680" i="95"/>
  <c r="F1152" i="151"/>
  <c r="G260" i="151"/>
  <c r="E243" i="151"/>
  <c r="O1226" i="95"/>
  <c r="C916" i="151"/>
  <c r="O1350" i="95"/>
  <c r="O215" i="95"/>
  <c r="F1792" i="151"/>
  <c r="F353" i="151"/>
  <c r="F37" i="151"/>
  <c r="D1998" i="151"/>
  <c r="E950" i="151"/>
  <c r="O1739" i="95"/>
  <c r="D1334" i="151"/>
  <c r="D1262" i="151"/>
  <c r="E1831" i="151"/>
  <c r="E1992" i="151"/>
  <c r="F784" i="151"/>
  <c r="D909" i="151"/>
  <c r="G933" i="151"/>
  <c r="F1192" i="151"/>
  <c r="F655" i="151"/>
  <c r="E810" i="151"/>
  <c r="AC807" i="95"/>
  <c r="O1116" i="95"/>
  <c r="F1900" i="151"/>
  <c r="O1322" i="95"/>
  <c r="C883" i="151"/>
  <c r="C1441" i="151"/>
  <c r="F1146" i="151"/>
  <c r="F1185" i="151"/>
  <c r="E1459" i="151"/>
  <c r="O914" i="95"/>
  <c r="G921" i="151"/>
  <c r="AC1961" i="95"/>
  <c r="E1964" i="151"/>
  <c r="AB2089" i="95"/>
  <c r="P2089" i="95"/>
  <c r="D2092" i="151"/>
  <c r="E1057" i="151"/>
  <c r="C1648" i="151"/>
  <c r="O478" i="95"/>
  <c r="E978" i="151"/>
  <c r="AB1979" i="95"/>
  <c r="F1549" i="151"/>
  <c r="T1549" i="151" s="1"/>
  <c r="O1929" i="95"/>
  <c r="E1969" i="151"/>
  <c r="E2033" i="151"/>
  <c r="D1201" i="151"/>
  <c r="G1988" i="151"/>
  <c r="G1617" i="151"/>
  <c r="E1420" i="151"/>
  <c r="C610" i="151"/>
  <c r="BD610" i="151" s="1"/>
  <c r="O1463" i="95"/>
  <c r="E1119" i="151"/>
  <c r="E1451" i="151"/>
  <c r="D1153" i="151"/>
  <c r="E2032" i="151"/>
  <c r="O162" i="95"/>
  <c r="E1409" i="151"/>
  <c r="D183" i="151"/>
  <c r="G767" i="151"/>
  <c r="E970" i="151"/>
  <c r="AC1206" i="95"/>
  <c r="AC975" i="95"/>
  <c r="O1436" i="95"/>
  <c r="O1717" i="95"/>
  <c r="O1040" i="95"/>
  <c r="AB1246" i="95"/>
  <c r="O1064" i="95"/>
  <c r="AB1111" i="95"/>
  <c r="AC1870" i="95"/>
  <c r="F1458" i="151"/>
  <c r="P789" i="95"/>
  <c r="E964" i="151"/>
  <c r="D129" i="151"/>
  <c r="AB1382" i="95"/>
  <c r="O1539" i="95"/>
  <c r="O1343" i="95"/>
  <c r="C1202" i="151"/>
  <c r="AL1202" i="151" s="1"/>
  <c r="C1155" i="151"/>
  <c r="E1059" i="151"/>
  <c r="D1873" i="151"/>
  <c r="C1725" i="151"/>
  <c r="O1989" i="95"/>
  <c r="C343" i="151"/>
  <c r="AK343" i="151" s="1"/>
  <c r="E1330" i="151"/>
  <c r="O1981" i="95"/>
  <c r="P1930" i="95"/>
  <c r="AB1592" i="95"/>
  <c r="AC1001" i="95"/>
  <c r="E1086" i="151"/>
  <c r="O352" i="95"/>
  <c r="E696" i="151"/>
  <c r="D779" i="151"/>
  <c r="S779" i="151" s="1"/>
  <c r="O351" i="95"/>
  <c r="O1703" i="95"/>
  <c r="O1887" i="95"/>
  <c r="O1983" i="95"/>
  <c r="O399" i="95"/>
  <c r="D1747" i="151"/>
  <c r="O1235" i="95"/>
  <c r="F1314" i="151"/>
  <c r="C671" i="151"/>
  <c r="BD671" i="151" s="1"/>
  <c r="AB1642" i="95"/>
  <c r="E174" i="151"/>
  <c r="AC1173" i="95"/>
  <c r="C113" i="151"/>
  <c r="D783" i="151"/>
  <c r="F1655" i="151"/>
  <c r="O1308" i="95"/>
  <c r="D186" i="151"/>
  <c r="O920" i="95"/>
  <c r="C909" i="151"/>
  <c r="E344" i="151"/>
  <c r="E1764" i="151"/>
  <c r="O653" i="95"/>
  <c r="E1314" i="151"/>
  <c r="O1231" i="95"/>
  <c r="G65" i="151"/>
  <c r="C2100" i="151"/>
  <c r="D2099" i="151"/>
  <c r="F160" i="151"/>
  <c r="D1053" i="151"/>
  <c r="AC1828" i="95"/>
  <c r="D125" i="151"/>
  <c r="P122" i="95"/>
  <c r="G1532" i="151"/>
  <c r="D1670" i="151"/>
  <c r="F1150" i="151"/>
  <c r="F1406" i="151"/>
  <c r="AB1833" i="95"/>
  <c r="C37" i="151"/>
  <c r="E2073" i="151"/>
  <c r="O1474" i="95"/>
  <c r="D407" i="151"/>
  <c r="G1018" i="151"/>
  <c r="E801" i="151"/>
  <c r="G2072" i="151"/>
  <c r="D1505" i="151"/>
  <c r="C1126" i="151"/>
  <c r="E1680" i="151"/>
  <c r="AW1680" i="151" s="1"/>
  <c r="AZ1680" i="151" s="1"/>
  <c r="F2004" i="151"/>
  <c r="D1818" i="151"/>
  <c r="C1903" i="151"/>
  <c r="G2052" i="151"/>
  <c r="G388" i="151"/>
  <c r="F1472" i="151"/>
  <c r="F1707" i="151"/>
  <c r="P404" i="95"/>
  <c r="D1919" i="151"/>
  <c r="E1843" i="151"/>
  <c r="F891" i="151"/>
  <c r="D1892" i="151"/>
  <c r="C638" i="151"/>
  <c r="O468" i="95"/>
  <c r="F953" i="151"/>
  <c r="AC550" i="95"/>
  <c r="AC1502" i="95"/>
  <c r="D940" i="151"/>
  <c r="C165" i="151"/>
  <c r="F1801" i="151"/>
  <c r="C162" i="151"/>
  <c r="C1681" i="151"/>
  <c r="D806" i="151"/>
  <c r="E1919" i="151"/>
  <c r="G197" i="151"/>
  <c r="G1145" i="151"/>
  <c r="E1081" i="151"/>
  <c r="D1239" i="151"/>
  <c r="G1817" i="151"/>
  <c r="D1344" i="151"/>
  <c r="E609" i="151"/>
  <c r="O1448" i="95"/>
  <c r="AC1489" i="95"/>
  <c r="D1669" i="151"/>
  <c r="G2030" i="151"/>
  <c r="D771" i="151"/>
  <c r="AB768" i="95"/>
  <c r="F1384" i="151"/>
  <c r="F1173" i="151"/>
  <c r="G1075" i="151"/>
  <c r="AB63" i="95"/>
  <c r="F1198" i="151"/>
  <c r="G1786" i="151"/>
  <c r="AC1916" i="95"/>
  <c r="E1281" i="151"/>
  <c r="D447" i="151"/>
  <c r="D2009" i="151"/>
  <c r="CA2009" i="151" s="1"/>
  <c r="E1885" i="151"/>
  <c r="D553" i="151"/>
  <c r="C1785" i="151"/>
  <c r="E1804" i="151"/>
  <c r="E2051" i="151"/>
  <c r="F1960" i="151"/>
  <c r="F1461" i="151"/>
  <c r="C1836" i="151"/>
  <c r="U1836" i="151" s="1"/>
  <c r="W1836" i="151" s="1"/>
  <c r="P1143" i="95"/>
  <c r="AC1551" i="95"/>
  <c r="P768" i="95"/>
  <c r="AC1143" i="95"/>
  <c r="P63" i="95"/>
  <c r="G1547" i="151"/>
  <c r="E1733" i="151"/>
  <c r="C1750" i="151"/>
  <c r="E1869" i="151"/>
  <c r="V1869" i="151" s="1"/>
  <c r="F668" i="151"/>
  <c r="AB404" i="95"/>
  <c r="C1726" i="151"/>
  <c r="G2055" i="151"/>
  <c r="F1639" i="151"/>
  <c r="X1639" i="151" s="1"/>
  <c r="C1802" i="151"/>
  <c r="D1403" i="151"/>
  <c r="AB2006" i="95"/>
  <c r="C442" i="151"/>
  <c r="G1533" i="151"/>
  <c r="F1280" i="151"/>
  <c r="E1376" i="151"/>
  <c r="G1429" i="151"/>
  <c r="E1334" i="151"/>
  <c r="C1146" i="151"/>
  <c r="C2089" i="151"/>
  <c r="D1122" i="151"/>
  <c r="G900" i="151"/>
  <c r="E338" i="151"/>
  <c r="C510" i="151"/>
  <c r="F1098" i="151"/>
  <c r="F1106" i="151"/>
  <c r="C1587" i="151"/>
  <c r="E976" i="151"/>
  <c r="D476" i="151"/>
  <c r="E176" i="151"/>
  <c r="AB2066" i="95"/>
  <c r="F1660" i="151"/>
  <c r="F810" i="151"/>
  <c r="G1920" i="151"/>
  <c r="E1646" i="151"/>
  <c r="E749" i="151"/>
  <c r="C888" i="151"/>
  <c r="E1872" i="151"/>
  <c r="F826" i="151"/>
  <c r="G331" i="151"/>
  <c r="D1111" i="151"/>
  <c r="D1615" i="151"/>
  <c r="G1462" i="151"/>
  <c r="G1643" i="151"/>
  <c r="D757" i="151"/>
  <c r="G1488" i="151"/>
  <c r="C1178" i="151"/>
  <c r="G1667" i="151"/>
  <c r="O2008" i="95"/>
  <c r="E154" i="151"/>
  <c r="AW154" i="151" s="1"/>
  <c r="AZ154" i="151" s="1"/>
  <c r="D1985" i="151"/>
  <c r="D1390" i="151"/>
  <c r="D1887" i="151"/>
  <c r="O347" i="95"/>
  <c r="D109" i="151"/>
  <c r="E733" i="151"/>
  <c r="O86" i="95"/>
  <c r="E723" i="151"/>
  <c r="G1888" i="151"/>
  <c r="G1919" i="151"/>
  <c r="E928" i="151"/>
  <c r="D965" i="151"/>
  <c r="O801" i="95"/>
  <c r="D30" i="151"/>
  <c r="F985" i="151"/>
  <c r="O1478" i="95"/>
  <c r="C1114" i="151"/>
  <c r="S1114" i="151" s="1"/>
  <c r="G1320" i="151"/>
  <c r="D1840" i="151"/>
  <c r="D551" i="151"/>
  <c r="C1924" i="151"/>
  <c r="G1842" i="151"/>
  <c r="D2053" i="151"/>
  <c r="AC1823" i="95"/>
  <c r="G1272" i="151"/>
  <c r="F1223" i="151"/>
  <c r="C459" i="151"/>
  <c r="AL459" i="151" s="1"/>
  <c r="G914" i="151"/>
  <c r="E489" i="151"/>
  <c r="D740" i="151"/>
  <c r="D935" i="151"/>
  <c r="AC932" i="95"/>
  <c r="C694" i="151"/>
  <c r="P1357" i="95"/>
  <c r="D1657" i="151"/>
  <c r="F1153" i="151"/>
  <c r="G1477" i="151"/>
  <c r="D2045" i="151"/>
  <c r="AC2042" i="95"/>
  <c r="O348" i="95"/>
  <c r="G1466" i="151"/>
  <c r="F681" i="151"/>
  <c r="E1686" i="151"/>
  <c r="C804" i="151"/>
  <c r="G854" i="151"/>
  <c r="O1037" i="95"/>
  <c r="E776" i="151"/>
  <c r="D761" i="151"/>
  <c r="D1250" i="151"/>
  <c r="G735" i="151"/>
  <c r="E624" i="151"/>
  <c r="E792" i="151"/>
  <c r="E167" i="151"/>
  <c r="F1315" i="151"/>
  <c r="C565" i="151"/>
  <c r="C767" i="151"/>
  <c r="O1842" i="95"/>
  <c r="D1671" i="151"/>
  <c r="C1760" i="151"/>
  <c r="D1123" i="151"/>
  <c r="D1383" i="151"/>
  <c r="AL1383" i="151" s="1"/>
  <c r="G1591" i="151"/>
  <c r="E1826" i="151"/>
  <c r="AC486" i="95"/>
  <c r="O1366" i="95"/>
  <c r="E1180" i="151"/>
  <c r="F721" i="151"/>
  <c r="G1501" i="151"/>
  <c r="AC672" i="95"/>
  <c r="E675" i="151"/>
  <c r="O1677" i="95"/>
  <c r="D635" i="151"/>
  <c r="D1252" i="151"/>
  <c r="C2038" i="151"/>
  <c r="F1575" i="151"/>
  <c r="C1547" i="151"/>
  <c r="E997" i="151"/>
  <c r="G1571" i="151"/>
  <c r="E797" i="151"/>
  <c r="G1569" i="151"/>
  <c r="G1861" i="151"/>
  <c r="D1475" i="151"/>
  <c r="E1830" i="151"/>
  <c r="E1490" i="151"/>
  <c r="O1144" i="95"/>
  <c r="F1205" i="151"/>
  <c r="G709" i="151"/>
  <c r="C771" i="151"/>
  <c r="E1973" i="151"/>
  <c r="C746" i="151"/>
  <c r="AK746" i="151" s="1"/>
  <c r="C1710" i="151"/>
  <c r="G793" i="151"/>
  <c r="E1029" i="151"/>
  <c r="F1015" i="151"/>
  <c r="D1856" i="151"/>
  <c r="G1500" i="151"/>
  <c r="E163" i="151"/>
  <c r="E295" i="151"/>
  <c r="O342" i="95"/>
  <c r="G1333" i="151"/>
  <c r="E2083" i="151"/>
  <c r="AC1290" i="95"/>
  <c r="F1103" i="151"/>
  <c r="O1908" i="95"/>
  <c r="O1038" i="95"/>
  <c r="O1598" i="95"/>
  <c r="F1320" i="151"/>
  <c r="G68" i="151"/>
  <c r="D1056" i="151"/>
  <c r="AC1053" i="95"/>
  <c r="F2073" i="151"/>
  <c r="C1385" i="151"/>
  <c r="E1388" i="151"/>
  <c r="E1633" i="151"/>
  <c r="C1527" i="151"/>
  <c r="D441" i="151"/>
  <c r="E22" i="151"/>
  <c r="AB382" i="95"/>
  <c r="O1188" i="95"/>
  <c r="E668" i="151"/>
  <c r="X668" i="151" s="1"/>
  <c r="G575" i="151"/>
  <c r="C922" i="151"/>
  <c r="G1893" i="151"/>
  <c r="F822" i="151"/>
  <c r="F1184" i="151"/>
  <c r="E2050" i="151"/>
  <c r="E872" i="151"/>
  <c r="D1921" i="151"/>
  <c r="G1380" i="151"/>
  <c r="F1413" i="151"/>
  <c r="D763" i="151"/>
  <c r="D876" i="151"/>
  <c r="E1524" i="151"/>
  <c r="O1637" i="95"/>
  <c r="F354" i="151"/>
  <c r="C791" i="151"/>
  <c r="AL791" i="151" s="1"/>
  <c r="AC1353" i="95"/>
  <c r="AB1353" i="95"/>
  <c r="D899" i="151"/>
  <c r="F1448" i="151"/>
  <c r="E565" i="151"/>
  <c r="F1088" i="151"/>
  <c r="C868" i="151"/>
  <c r="F1289" i="151"/>
  <c r="O1939" i="95"/>
  <c r="E9" i="151"/>
  <c r="F1895" i="151"/>
  <c r="F1708" i="151"/>
  <c r="AC189" i="95"/>
  <c r="P1568" i="95"/>
  <c r="E1541" i="151"/>
  <c r="E661" i="151"/>
  <c r="D1382" i="151"/>
  <c r="D2061" i="151"/>
  <c r="C1598" i="151"/>
  <c r="E889" i="151"/>
  <c r="AW889" i="151" s="1"/>
  <c r="AZ889" i="151" s="1"/>
  <c r="D1338" i="151"/>
  <c r="E1428" i="151"/>
  <c r="E1968" i="151"/>
  <c r="D79" i="151"/>
  <c r="AK79" i="151" s="1"/>
  <c r="D633" i="151"/>
  <c r="D1824" i="151"/>
  <c r="D1526" i="151"/>
  <c r="P672" i="95"/>
  <c r="C675" i="151"/>
  <c r="D1999" i="151"/>
  <c r="G915" i="151"/>
  <c r="C1452" i="151"/>
  <c r="G810" i="151"/>
  <c r="AB635" i="95"/>
  <c r="O1544" i="95"/>
  <c r="G978" i="151"/>
  <c r="F90" i="151"/>
  <c r="O717" i="95"/>
  <c r="C1356" i="151"/>
  <c r="O1636" i="95"/>
  <c r="E1799" i="151"/>
  <c r="F1888" i="151"/>
  <c r="E299" i="151"/>
  <c r="E966" i="151"/>
  <c r="E1161" i="151"/>
  <c r="F1013" i="151"/>
  <c r="X1013" i="151" s="1"/>
  <c r="C1627" i="151"/>
  <c r="F944" i="151"/>
  <c r="F906" i="151"/>
  <c r="F348" i="151"/>
  <c r="O718" i="95"/>
  <c r="G1418" i="151"/>
  <c r="E1671" i="151"/>
  <c r="D197" i="151"/>
  <c r="F2094" i="151"/>
  <c r="G141" i="151"/>
  <c r="D1364" i="151"/>
  <c r="F988" i="151"/>
  <c r="D1447" i="151"/>
  <c r="AK1447" i="151" s="1"/>
  <c r="D2104" i="151"/>
  <c r="G701" i="151"/>
  <c r="D1979" i="151"/>
  <c r="D611" i="151"/>
  <c r="F1498" i="151"/>
  <c r="C1462" i="151"/>
  <c r="G1576" i="151"/>
  <c r="F1155" i="151"/>
  <c r="C1904" i="151"/>
  <c r="G1670" i="151"/>
  <c r="O467" i="95"/>
  <c r="C1676" i="151"/>
  <c r="C1678" i="151"/>
  <c r="E986" i="151"/>
  <c r="O937" i="95"/>
  <c r="C1291" i="151"/>
  <c r="BD1291" i="151" s="1"/>
  <c r="G1067" i="151"/>
  <c r="D2106" i="151"/>
  <c r="C814" i="151"/>
  <c r="C1025" i="151"/>
  <c r="E1277" i="151"/>
  <c r="G1098" i="151"/>
  <c r="G1864" i="151"/>
  <c r="AD981" i="95"/>
  <c r="X981" i="111" s="1"/>
  <c r="AD1996" i="95"/>
  <c r="X1996" i="111" s="1"/>
  <c r="AB900" i="95"/>
  <c r="AC638" i="95"/>
  <c r="AD2014" i="95"/>
  <c r="X2014" i="111" s="1"/>
  <c r="D1903" i="151"/>
  <c r="F1388" i="151"/>
  <c r="AB625" i="95"/>
  <c r="G1321" i="151"/>
  <c r="AC915" i="95"/>
  <c r="E932" i="151"/>
  <c r="D1450" i="151"/>
  <c r="P1592" i="95"/>
  <c r="F1772" i="151"/>
  <c r="F2027" i="151"/>
  <c r="G1051" i="151"/>
  <c r="AD1463" i="95"/>
  <c r="X1463" i="111" s="1"/>
  <c r="F774" i="151"/>
  <c r="O1075" i="95"/>
  <c r="C1298" i="151"/>
  <c r="AK1298" i="151" s="1"/>
  <c r="F1431" i="151"/>
  <c r="AB1900" i="95"/>
  <c r="E1320" i="151"/>
  <c r="F1079" i="151"/>
  <c r="C1698" i="151"/>
  <c r="D1725" i="151"/>
  <c r="F480" i="151"/>
  <c r="D1189" i="151"/>
  <c r="D1800" i="151"/>
  <c r="E257" i="151"/>
  <c r="G1994" i="151"/>
  <c r="P1293" i="95"/>
  <c r="C1508" i="151"/>
  <c r="D640" i="151"/>
  <c r="AB1776" i="95"/>
  <c r="D1774" i="151"/>
  <c r="AU1775" i="151" s="1"/>
  <c r="O1114" i="95"/>
  <c r="O2100" i="95"/>
  <c r="D1683" i="151"/>
  <c r="D1393" i="151"/>
  <c r="C720" i="151"/>
  <c r="O146" i="95"/>
  <c r="G1880" i="151"/>
  <c r="C2018" i="151"/>
  <c r="C1593" i="151"/>
  <c r="F1898" i="151"/>
  <c r="P1505" i="95"/>
  <c r="AB1093" i="95"/>
  <c r="F1889" i="151"/>
  <c r="C1538" i="151"/>
  <c r="BD1538" i="151" s="1"/>
  <c r="F1870" i="151"/>
  <c r="C1264" i="151"/>
  <c r="AC906" i="95"/>
  <c r="P1481" i="95"/>
  <c r="C1668" i="151"/>
  <c r="E2064" i="151"/>
  <c r="O923" i="95"/>
  <c r="D2010" i="151"/>
  <c r="G447" i="151"/>
  <c r="D279" i="151"/>
  <c r="F1405" i="151"/>
  <c r="AC1883" i="95"/>
  <c r="E1263" i="151"/>
  <c r="E2067" i="151"/>
  <c r="D519" i="151"/>
  <c r="D1340" i="151"/>
  <c r="C1628" i="151"/>
  <c r="F978" i="151"/>
  <c r="E249" i="151"/>
  <c r="AC1942" i="95"/>
  <c r="C2032" i="151"/>
  <c r="D1388" i="151"/>
  <c r="O1427" i="95"/>
  <c r="D1275" i="151"/>
  <c r="F712" i="151"/>
  <c r="P1226" i="95"/>
  <c r="C892" i="151"/>
  <c r="G1573" i="151"/>
  <c r="C1220" i="151"/>
  <c r="O2027" i="95"/>
  <c r="F1375" i="151"/>
  <c r="E501" i="151"/>
  <c r="D1329" i="151"/>
  <c r="O1715" i="95"/>
  <c r="AC1082" i="95"/>
  <c r="E1765" i="151"/>
  <c r="D1795" i="151"/>
  <c r="D1324" i="151"/>
  <c r="D770" i="151"/>
  <c r="AR769" i="151" s="1"/>
  <c r="G127" i="151"/>
  <c r="E1385" i="151"/>
  <c r="G680" i="151"/>
  <c r="O1379" i="95"/>
  <c r="AC1462" i="95"/>
  <c r="C2014" i="151"/>
  <c r="C96" i="151"/>
  <c r="AK96" i="151" s="1"/>
  <c r="AC976" i="95"/>
  <c r="D1544" i="151"/>
  <c r="G1492" i="151"/>
  <c r="E987" i="151"/>
  <c r="E2048" i="151"/>
  <c r="AB1930" i="95"/>
  <c r="G1764" i="151"/>
  <c r="AC1382" i="95"/>
  <c r="G1242" i="151"/>
  <c r="AB1131" i="95"/>
  <c r="D1439" i="151"/>
  <c r="F1450" i="151"/>
  <c r="G1837" i="151"/>
  <c r="E1004" i="151"/>
  <c r="D1886" i="151"/>
  <c r="C1905" i="151"/>
  <c r="C1343" i="151"/>
  <c r="E1246" i="151"/>
  <c r="C1896" i="151"/>
  <c r="AL1896" i="151" s="1"/>
  <c r="C1213" i="151"/>
  <c r="G2081" i="151"/>
  <c r="C1147" i="151"/>
  <c r="C849" i="151"/>
  <c r="BD849" i="151" s="1"/>
  <c r="C1281" i="151"/>
  <c r="AK1281" i="151" s="1"/>
  <c r="P877" i="95"/>
  <c r="D1964" i="151"/>
  <c r="F1522" i="151"/>
  <c r="F843" i="151"/>
  <c r="F2009" i="151"/>
  <c r="O2095" i="95"/>
  <c r="D995" i="151"/>
  <c r="G1491" i="151"/>
  <c r="D1066" i="151"/>
  <c r="E782" i="151"/>
  <c r="G751" i="151"/>
  <c r="C1371" i="151"/>
  <c r="AL1371" i="151" s="1"/>
  <c r="C1351" i="151"/>
  <c r="C1908" i="151"/>
  <c r="O1272" i="95"/>
  <c r="D1765" i="151"/>
  <c r="P1186" i="95"/>
  <c r="C623" i="151"/>
  <c r="BD623" i="151" s="1"/>
  <c r="E1485" i="151"/>
  <c r="C559" i="151"/>
  <c r="AL559" i="151" s="1"/>
  <c r="P1958" i="95"/>
  <c r="O1175" i="95"/>
  <c r="F532" i="151"/>
  <c r="AB1668" i="95"/>
  <c r="D32" i="151"/>
  <c r="G1434" i="151"/>
  <c r="C1431" i="151"/>
  <c r="G1119" i="151"/>
  <c r="O1949" i="95"/>
  <c r="G1555" i="151"/>
  <c r="C1491" i="151"/>
  <c r="G1212" i="151"/>
  <c r="D777" i="151"/>
  <c r="O414" i="95"/>
  <c r="O1627" i="95"/>
  <c r="G791" i="151"/>
  <c r="E1711" i="151"/>
  <c r="D184" i="151"/>
  <c r="E1603" i="151"/>
  <c r="AW1603" i="151" s="1"/>
  <c r="AZ1603" i="151" s="1"/>
  <c r="E1020" i="151"/>
  <c r="G1077" i="151"/>
  <c r="E1834" i="151"/>
  <c r="D328" i="151"/>
  <c r="C1311" i="151"/>
  <c r="C835" i="151"/>
  <c r="BD835" i="151" s="1"/>
  <c r="AB438" i="95"/>
  <c r="C422" i="151"/>
  <c r="E2068" i="151"/>
  <c r="C1282" i="151"/>
  <c r="G918" i="151"/>
  <c r="G965" i="151"/>
  <c r="G1213" i="151"/>
  <c r="E1850" i="151"/>
  <c r="D972" i="151"/>
  <c r="E913" i="151"/>
  <c r="G1065" i="151"/>
  <c r="F1727" i="151"/>
  <c r="G1981" i="151"/>
  <c r="E1959" i="151"/>
  <c r="AC1530" i="95"/>
  <c r="E1559" i="151"/>
  <c r="E309" i="151"/>
  <c r="F1726" i="151"/>
  <c r="E1344" i="151"/>
  <c r="E1111" i="151"/>
  <c r="G828" i="151"/>
  <c r="E1777" i="151"/>
  <c r="E1618" i="151"/>
  <c r="E1468" i="151"/>
  <c r="G1020" i="151"/>
  <c r="E1783" i="151"/>
  <c r="E977" i="151"/>
  <c r="G974" i="151"/>
  <c r="F1721" i="151"/>
  <c r="E1469" i="151"/>
  <c r="G813" i="151"/>
  <c r="E433" i="151"/>
  <c r="F1810" i="151"/>
  <c r="G1674" i="151"/>
  <c r="F144" i="151"/>
  <c r="AC2098" i="95"/>
  <c r="G2070" i="151"/>
  <c r="E2075" i="151"/>
  <c r="F2023" i="151"/>
  <c r="E926" i="151"/>
  <c r="F1493" i="151"/>
  <c r="G1461" i="151"/>
  <c r="E1866" i="151"/>
  <c r="E1946" i="151"/>
  <c r="G896" i="151"/>
  <c r="AC1156" i="95"/>
  <c r="G2038" i="151"/>
  <c r="G1061" i="151"/>
  <c r="F804" i="151"/>
  <c r="G1012" i="151"/>
  <c r="F1555" i="151"/>
  <c r="F226" i="151"/>
  <c r="G1223" i="151"/>
  <c r="F673" i="151"/>
  <c r="E361" i="151"/>
  <c r="F534" i="151"/>
  <c r="E1936" i="151"/>
  <c r="G2073" i="151"/>
  <c r="F2093" i="151"/>
  <c r="E442" i="151"/>
  <c r="G1394" i="151"/>
  <c r="E117" i="151"/>
  <c r="E998" i="151"/>
  <c r="E835" i="151"/>
  <c r="F1348" i="151"/>
  <c r="E1010" i="151"/>
  <c r="F1935" i="151"/>
  <c r="F1110" i="151"/>
  <c r="E772" i="151"/>
  <c r="G2091" i="151"/>
  <c r="F779" i="151"/>
  <c r="G1141" i="151"/>
  <c r="E258" i="151"/>
  <c r="G1354" i="151"/>
  <c r="G1535" i="151"/>
  <c r="F1915" i="151"/>
  <c r="G1867" i="151"/>
  <c r="G1230" i="151"/>
  <c r="G898" i="151"/>
  <c r="E1455" i="151"/>
  <c r="G136" i="151"/>
  <c r="AC1512" i="95"/>
  <c r="F724" i="151"/>
  <c r="AC1700" i="95"/>
  <c r="F974" i="151"/>
  <c r="G2086" i="151"/>
  <c r="E1981" i="151"/>
  <c r="E294" i="151"/>
  <c r="F1260" i="151"/>
  <c r="G1977" i="151"/>
  <c r="G457" i="151"/>
  <c r="G1844" i="151"/>
  <c r="G79" i="151"/>
  <c r="AC1817" i="95"/>
  <c r="AC2096" i="95"/>
  <c r="E1605" i="151"/>
  <c r="AD1901" i="95"/>
  <c r="X1901" i="111" s="1"/>
  <c r="G1226" i="151"/>
  <c r="AC900" i="95"/>
  <c r="E676" i="151"/>
  <c r="T676" i="151" s="1"/>
  <c r="G202" i="151"/>
  <c r="E1892" i="151"/>
  <c r="F2049" i="151"/>
  <c r="G885" i="151"/>
  <c r="F1897" i="151"/>
  <c r="AC743" i="95"/>
  <c r="F1546" i="151"/>
  <c r="G1821" i="151"/>
  <c r="E1454" i="151"/>
  <c r="G1259" i="151"/>
  <c r="G884" i="151"/>
  <c r="G1139" i="151"/>
  <c r="F2084" i="151"/>
  <c r="F717" i="151"/>
  <c r="E1329" i="151"/>
  <c r="AW1329" i="151" s="1"/>
  <c r="AZ1329" i="151" s="1"/>
  <c r="F961" i="151"/>
  <c r="AC1119" i="95"/>
  <c r="E1206" i="151"/>
  <c r="F1722" i="151"/>
  <c r="G2075" i="151"/>
  <c r="F706" i="151"/>
  <c r="E155" i="151"/>
  <c r="G13" i="151"/>
  <c r="AC1769" i="95"/>
  <c r="F966" i="151"/>
  <c r="F1492" i="151"/>
  <c r="G1566" i="151"/>
  <c r="E1166" i="151"/>
  <c r="F291" i="151"/>
  <c r="E1506" i="151"/>
  <c r="G633" i="151"/>
  <c r="F1087" i="151"/>
  <c r="E1612" i="151"/>
  <c r="G1468" i="151"/>
  <c r="E558" i="151"/>
  <c r="F1856" i="151"/>
  <c r="AC1246" i="95"/>
  <c r="G796" i="151"/>
  <c r="F829" i="151"/>
  <c r="E1099" i="151"/>
  <c r="T1099" i="151" s="1"/>
  <c r="G1033" i="151"/>
  <c r="F1845" i="151"/>
  <c r="F282" i="151"/>
  <c r="G1440" i="151"/>
  <c r="F1469" i="151"/>
  <c r="E1640" i="151"/>
  <c r="F900" i="151"/>
  <c r="F1303" i="151"/>
  <c r="E796" i="151"/>
  <c r="E844" i="151"/>
  <c r="E682" i="151"/>
  <c r="G1840" i="151"/>
  <c r="E1368" i="151"/>
  <c r="E1521" i="151"/>
  <c r="G1876" i="151"/>
  <c r="F1174" i="151"/>
  <c r="E1438" i="151"/>
  <c r="AC547" i="95"/>
  <c r="E1130" i="151"/>
  <c r="G1561" i="151"/>
  <c r="F1651" i="151"/>
  <c r="E2104" i="151"/>
  <c r="E2012" i="151"/>
  <c r="F907" i="151"/>
  <c r="G1847" i="151"/>
  <c r="G1641" i="151"/>
  <c r="F2077" i="151"/>
  <c r="F1820" i="151"/>
  <c r="F1743" i="151"/>
  <c r="E1604" i="151"/>
  <c r="F1982" i="151"/>
  <c r="G1227" i="151"/>
  <c r="E786" i="151"/>
  <c r="E1422" i="151"/>
  <c r="E1190" i="151"/>
  <c r="G969" i="151"/>
  <c r="E958" i="151"/>
  <c r="E894" i="151"/>
  <c r="F1734" i="151"/>
  <c r="F1930" i="151"/>
  <c r="E46" i="151"/>
  <c r="F1480" i="151"/>
  <c r="F284" i="151"/>
  <c r="F1611" i="151"/>
  <c r="T1611" i="151" s="1"/>
  <c r="E789" i="151"/>
  <c r="G1292" i="151"/>
  <c r="G1829" i="151"/>
  <c r="E1431" i="151"/>
  <c r="G1036" i="151"/>
  <c r="F1288" i="151"/>
  <c r="G1621" i="151"/>
  <c r="AC1472" i="95"/>
  <c r="F1940" i="151"/>
  <c r="F862" i="151"/>
  <c r="E1538" i="151"/>
  <c r="G1471" i="151"/>
  <c r="E339" i="151"/>
  <c r="F28" i="151"/>
  <c r="F1004" i="151"/>
  <c r="AC1675" i="95"/>
  <c r="G797" i="151"/>
  <c r="E1343" i="151"/>
  <c r="F1402" i="151"/>
  <c r="F702" i="151"/>
  <c r="F728" i="151"/>
  <c r="E1943" i="151"/>
  <c r="G1236" i="151"/>
  <c r="E1157" i="151"/>
  <c r="F2062" i="151"/>
  <c r="AC1631" i="95"/>
  <c r="F1828" i="151"/>
  <c r="E803" i="151"/>
  <c r="F1060" i="151"/>
  <c r="G70" i="151"/>
  <c r="E811" i="151"/>
  <c r="E756" i="151"/>
  <c r="G868" i="151"/>
  <c r="G519" i="151"/>
  <c r="F163" i="151"/>
  <c r="G8" i="151"/>
  <c r="E1942" i="151"/>
  <c r="E1017" i="151"/>
  <c r="G829" i="151"/>
  <c r="G1644" i="151"/>
  <c r="E1759" i="151"/>
  <c r="AC656" i="95"/>
  <c r="F1670" i="151"/>
  <c r="E780" i="151"/>
  <c r="E1691" i="151"/>
  <c r="E2031" i="151"/>
  <c r="E817" i="151"/>
  <c r="F345" i="151"/>
  <c r="G1877" i="151"/>
  <c r="E975" i="151"/>
  <c r="E1143" i="151"/>
  <c r="G812" i="151"/>
  <c r="AC1974" i="95"/>
  <c r="E777" i="151"/>
  <c r="G1941" i="151"/>
  <c r="G778" i="151"/>
  <c r="E1365" i="151"/>
  <c r="E1694" i="151"/>
  <c r="G996" i="151"/>
  <c r="F859" i="151"/>
  <c r="G1753" i="151"/>
  <c r="F1917" i="151"/>
  <c r="F543" i="151"/>
  <c r="G1788" i="151"/>
  <c r="E168" i="151"/>
  <c r="E1932" i="151"/>
  <c r="G397" i="151"/>
  <c r="AC861" i="95"/>
  <c r="G1124" i="151"/>
  <c r="F1364" i="151"/>
  <c r="E952" i="151"/>
  <c r="F1860" i="151"/>
  <c r="F732" i="151"/>
  <c r="T732" i="151" s="1"/>
  <c r="F1430" i="151"/>
  <c r="F1093" i="151"/>
  <c r="F1706" i="151"/>
  <c r="F711" i="151"/>
  <c r="G1379" i="151"/>
  <c r="E1510" i="151"/>
  <c r="G2096" i="151"/>
  <c r="G1653" i="151"/>
  <c r="F355" i="151"/>
  <c r="E643" i="151"/>
  <c r="G1721" i="151"/>
  <c r="G1668" i="151"/>
  <c r="E1230" i="151"/>
  <c r="G1921" i="151"/>
  <c r="G273" i="151"/>
  <c r="G703" i="151"/>
  <c r="F542" i="151"/>
  <c r="G1194" i="151"/>
  <c r="G763" i="151"/>
  <c r="G872" i="151"/>
  <c r="G1251" i="151"/>
  <c r="E491" i="151"/>
  <c r="E1504" i="151"/>
  <c r="F1751" i="151"/>
  <c r="G1695" i="151"/>
  <c r="E1699" i="151"/>
  <c r="F820" i="151"/>
  <c r="F1031" i="151"/>
  <c r="G253" i="151"/>
  <c r="G1756" i="151"/>
  <c r="F2113" i="151"/>
  <c r="E1338" i="151"/>
  <c r="G1685" i="151"/>
  <c r="G1819" i="151"/>
  <c r="E1651" i="151"/>
  <c r="X1651" i="151" s="1"/>
  <c r="G1559" i="151"/>
  <c r="F846" i="151"/>
  <c r="E674" i="151"/>
  <c r="G1177" i="151"/>
  <c r="G2058" i="151"/>
  <c r="G1231" i="151"/>
  <c r="F1673" i="151"/>
  <c r="G193" i="151"/>
  <c r="E1199" i="151"/>
  <c r="G888" i="151"/>
  <c r="E1501" i="151"/>
  <c r="E1803" i="151"/>
  <c r="AC1962" i="95"/>
  <c r="E1995" i="151"/>
  <c r="G318" i="151"/>
  <c r="F1494" i="151"/>
  <c r="G138" i="151"/>
  <c r="G327" i="151"/>
  <c r="AC608" i="95"/>
  <c r="E1098" i="151"/>
  <c r="F744" i="151"/>
  <c r="T744" i="151" s="1"/>
  <c r="F1881" i="151"/>
  <c r="E1146" i="151"/>
  <c r="E1602" i="151"/>
  <c r="F1562" i="151"/>
  <c r="G201" i="151"/>
  <c r="E1955" i="151"/>
  <c r="E818" i="151"/>
  <c r="E1100" i="151"/>
  <c r="E51" i="151"/>
  <c r="F827" i="151"/>
  <c r="F1055" i="151"/>
  <c r="G1632" i="151"/>
  <c r="G2107" i="151"/>
  <c r="AC618" i="95"/>
  <c r="E906" i="151"/>
  <c r="G746" i="151"/>
  <c r="E1584" i="151"/>
  <c r="AC1822" i="95"/>
  <c r="G909" i="151"/>
  <c r="F1206" i="151"/>
  <c r="AC1331" i="95"/>
  <c r="G2020" i="151"/>
  <c r="G2101" i="151"/>
  <c r="F1742" i="151"/>
  <c r="F1836" i="151"/>
  <c r="E693" i="151"/>
  <c r="E1657" i="151"/>
  <c r="G2092" i="151"/>
  <c r="F600" i="151"/>
  <c r="G1943" i="151"/>
  <c r="F1593" i="151"/>
  <c r="F1918" i="151"/>
  <c r="E1309" i="151"/>
  <c r="F1524" i="151"/>
  <c r="G2008" i="151"/>
  <c r="E767" i="151"/>
  <c r="AW767" i="151" s="1"/>
  <c r="AZ767" i="151" s="1"/>
  <c r="G1923" i="151"/>
  <c r="F654" i="151"/>
  <c r="E1273" i="151"/>
  <c r="G640" i="151"/>
  <c r="E1072" i="151"/>
  <c r="F2020" i="151"/>
  <c r="E656" i="151"/>
  <c r="G1169" i="151"/>
  <c r="G459" i="151"/>
  <c r="E760" i="151"/>
  <c r="F754" i="151"/>
  <c r="E1325" i="151"/>
  <c r="G132" i="151"/>
  <c r="E244" i="151"/>
  <c r="E1677" i="151"/>
  <c r="E1350" i="151"/>
  <c r="G945" i="151"/>
  <c r="G1534" i="151"/>
  <c r="E1546" i="151"/>
  <c r="G964" i="151"/>
  <c r="F1319" i="151"/>
  <c r="F1321" i="151"/>
  <c r="G943" i="151"/>
  <c r="G2102" i="151"/>
  <c r="E1800" i="151"/>
  <c r="G2047" i="151"/>
  <c r="F790" i="151"/>
  <c r="G857" i="151"/>
  <c r="G1137" i="151"/>
  <c r="E1030" i="151"/>
  <c r="F1779" i="151"/>
  <c r="E553" i="151"/>
  <c r="G1862" i="151"/>
  <c r="E1917" i="151"/>
  <c r="F817" i="151"/>
  <c r="G1291" i="151"/>
  <c r="E269" i="151"/>
  <c r="G395" i="151"/>
  <c r="F1720" i="151"/>
  <c r="G2099" i="151"/>
  <c r="E1433" i="151"/>
  <c r="F1747" i="151"/>
  <c r="E1878" i="151"/>
  <c r="E1857" i="151"/>
  <c r="E1185" i="151"/>
  <c r="F844" i="151"/>
  <c r="G524" i="151"/>
  <c r="E1393" i="151"/>
  <c r="G1810" i="151"/>
  <c r="F1597" i="151"/>
  <c r="G838" i="151"/>
  <c r="G1708" i="151"/>
  <c r="F148" i="151"/>
  <c r="F1775" i="151"/>
  <c r="E1209" i="151"/>
  <c r="E1106" i="151"/>
  <c r="G1901" i="151"/>
  <c r="F276" i="151"/>
  <c r="G2004" i="151"/>
  <c r="G1280" i="151"/>
  <c r="G963" i="151"/>
  <c r="G2044" i="151"/>
  <c r="F791" i="151"/>
  <c r="G1796" i="151"/>
  <c r="G1723" i="151"/>
  <c r="G74" i="151"/>
  <c r="E110" i="151"/>
  <c r="G1519" i="151"/>
  <c r="F1328" i="151"/>
  <c r="F1954" i="151"/>
  <c r="G2002" i="151"/>
  <c r="E1681" i="151"/>
  <c r="F331" i="151"/>
  <c r="G1314" i="151"/>
  <c r="G1123" i="151"/>
  <c r="G2093" i="151"/>
  <c r="G881" i="151"/>
  <c r="G1825" i="151"/>
  <c r="E246" i="151"/>
  <c r="F1367" i="151"/>
  <c r="F1677" i="151"/>
  <c r="F1028" i="151"/>
  <c r="E1877" i="151"/>
  <c r="E153" i="151"/>
  <c r="F946" i="151"/>
  <c r="E709" i="151"/>
  <c r="E505" i="151"/>
  <c r="E618" i="151"/>
  <c r="G1085" i="151"/>
  <c r="F1144" i="151"/>
  <c r="F2080" i="151"/>
  <c r="G1347" i="151"/>
  <c r="G385" i="151"/>
  <c r="F1981" i="151"/>
  <c r="G962" i="151"/>
  <c r="G1444" i="151"/>
  <c r="G826" i="151"/>
  <c r="G1265" i="151"/>
  <c r="G257" i="151"/>
  <c r="F1998" i="151"/>
  <c r="F1838" i="151"/>
  <c r="G2056" i="151"/>
  <c r="E1743" i="151"/>
  <c r="F335" i="151"/>
  <c r="E1444" i="151"/>
  <c r="F2018" i="151"/>
  <c r="F1542" i="151"/>
  <c r="E2102" i="151"/>
  <c r="G1310" i="151"/>
  <c r="F2096" i="151"/>
  <c r="F1378" i="151"/>
  <c r="G1004" i="151"/>
  <c r="G1823" i="151"/>
  <c r="G1765" i="151"/>
  <c r="E1128" i="151"/>
  <c r="F1176" i="151"/>
  <c r="G1712" i="151"/>
  <c r="F2045" i="151"/>
  <c r="F1427" i="151"/>
  <c r="G1386" i="151"/>
  <c r="G1589" i="151"/>
  <c r="F1056" i="151"/>
  <c r="E2078" i="151"/>
  <c r="G2035" i="151"/>
  <c r="AC437" i="95"/>
  <c r="E938" i="151"/>
  <c r="F1131" i="151"/>
  <c r="AC1777" i="95"/>
  <c r="F340" i="151"/>
  <c r="F1863" i="151"/>
  <c r="G1160" i="151"/>
  <c r="E1355" i="151"/>
  <c r="E821" i="151"/>
  <c r="F2000" i="151"/>
  <c r="E1873" i="151"/>
  <c r="V1873" i="151" s="1"/>
  <c r="G1682" i="151"/>
  <c r="E1107" i="151"/>
  <c r="E1080" i="151"/>
  <c r="E1805" i="151"/>
  <c r="F1163" i="151"/>
  <c r="AC3" i="95"/>
  <c r="F1062" i="151"/>
  <c r="E1563" i="151"/>
  <c r="E774" i="151"/>
  <c r="G1426" i="151"/>
  <c r="E1079" i="151"/>
  <c r="G765" i="151"/>
  <c r="G737" i="151"/>
  <c r="F1193" i="151"/>
  <c r="F917" i="151"/>
  <c r="T917" i="151" s="1"/>
  <c r="G1490" i="151"/>
  <c r="F1924" i="151"/>
  <c r="G661" i="151"/>
  <c r="F290" i="151"/>
  <c r="E1268" i="151"/>
  <c r="T1268" i="151" s="1"/>
  <c r="F1115" i="151"/>
  <c r="G1481" i="151"/>
  <c r="F1414" i="151"/>
  <c r="F404" i="151"/>
  <c r="F1640" i="151"/>
  <c r="X1640" i="151" s="1"/>
  <c r="G2111" i="151"/>
  <c r="G814" i="151"/>
  <c r="F1974" i="151"/>
  <c r="E351" i="151"/>
  <c r="E968" i="151"/>
  <c r="E640" i="151"/>
  <c r="F1112" i="151"/>
  <c r="E1293" i="151"/>
  <c r="G522" i="151"/>
  <c r="F537" i="151"/>
  <c r="E843" i="151"/>
  <c r="G1740" i="151"/>
  <c r="F1071" i="151"/>
  <c r="G1125" i="151"/>
  <c r="E1852" i="151"/>
  <c r="F1182" i="151"/>
  <c r="G859" i="151"/>
  <c r="E731" i="151"/>
  <c r="F1548" i="151"/>
  <c r="G1188" i="151"/>
  <c r="E555" i="151"/>
  <c r="G1581" i="151"/>
  <c r="F326" i="151"/>
  <c r="F1197" i="151"/>
  <c r="E1068" i="151"/>
  <c r="F230" i="151"/>
  <c r="C54" i="151"/>
  <c r="C608" i="151"/>
  <c r="D991" i="151"/>
  <c r="AB841" i="95"/>
  <c r="C1132" i="151"/>
  <c r="C881" i="151"/>
  <c r="C398" i="151"/>
  <c r="D1208" i="151"/>
  <c r="C1702" i="151"/>
  <c r="AB387" i="95"/>
  <c r="D1598" i="151"/>
  <c r="C1221" i="151"/>
  <c r="C1964" i="151"/>
  <c r="D600" i="151"/>
  <c r="D77" i="151"/>
  <c r="C2078" i="151"/>
  <c r="C1428" i="151"/>
  <c r="C734" i="151"/>
  <c r="C42" i="151"/>
  <c r="BD42" i="151" s="1"/>
  <c r="P215" i="95"/>
  <c r="P550" i="95"/>
  <c r="D2080" i="151"/>
  <c r="C977" i="151"/>
  <c r="AL977" i="151" s="1"/>
  <c r="AC1071" i="95"/>
  <c r="C552" i="151"/>
  <c r="C1052" i="151"/>
  <c r="C947" i="151"/>
  <c r="AK947" i="151" s="1"/>
  <c r="C286" i="151"/>
  <c r="C1752" i="151"/>
  <c r="C379" i="151"/>
  <c r="AL379" i="151" s="1"/>
  <c r="C1344" i="151"/>
  <c r="BZ1344" i="151" s="1"/>
  <c r="C1409" i="151"/>
  <c r="AK1409" i="151" s="1"/>
  <c r="AB1706" i="95"/>
  <c r="P53" i="95"/>
  <c r="AC1230" i="95"/>
  <c r="C1265" i="151"/>
  <c r="AB1254" i="95"/>
  <c r="D104" i="151"/>
  <c r="AK104" i="151" s="1"/>
  <c r="C1899" i="151"/>
  <c r="D2112" i="151"/>
  <c r="AB1405" i="95"/>
  <c r="P1548" i="95"/>
  <c r="AB1401" i="95"/>
  <c r="C2045" i="151"/>
  <c r="D386" i="151"/>
  <c r="D534" i="151"/>
  <c r="P1139" i="95"/>
  <c r="AB95" i="95"/>
  <c r="C1481" i="151"/>
  <c r="C1103" i="151"/>
  <c r="C485" i="151"/>
  <c r="AK485" i="151" s="1"/>
  <c r="C705" i="151"/>
  <c r="AB797" i="95"/>
  <c r="AB1567" i="95"/>
  <c r="D319" i="151"/>
  <c r="D1545" i="151"/>
  <c r="AU1545" i="151" s="1"/>
  <c r="AB1908" i="95"/>
  <c r="P1188" i="95"/>
  <c r="D130" i="151"/>
  <c r="P726" i="95"/>
  <c r="AB609" i="95"/>
  <c r="AB1408" i="95"/>
  <c r="C648" i="151"/>
  <c r="C802" i="151"/>
  <c r="D56" i="151"/>
  <c r="C308" i="151"/>
  <c r="D266" i="151"/>
  <c r="D2073" i="151"/>
  <c r="C1867" i="151"/>
  <c r="AC668" i="95"/>
  <c r="P472" i="95"/>
  <c r="C2046" i="151"/>
  <c r="AM2046" i="151" s="1"/>
  <c r="D138" i="151"/>
  <c r="AB126" i="95"/>
  <c r="C737" i="151"/>
  <c r="AL737" i="151" s="1"/>
  <c r="C303" i="151"/>
  <c r="AC1329" i="95"/>
  <c r="C1578" i="151"/>
  <c r="C1426" i="151"/>
  <c r="BD1426" i="151" s="1"/>
  <c r="D668" i="151"/>
  <c r="D2081" i="151"/>
  <c r="C1806" i="151"/>
  <c r="C1358" i="151"/>
  <c r="AK1358" i="151" s="1"/>
  <c r="C721" i="151"/>
  <c r="C967" i="151"/>
  <c r="D1380" i="151"/>
  <c r="AB1198" i="95"/>
  <c r="D1753" i="151"/>
  <c r="C1279" i="151"/>
  <c r="D1870" i="151"/>
  <c r="C1517" i="151"/>
  <c r="AL1517" i="151" s="1"/>
  <c r="AB1694" i="95"/>
  <c r="D1322" i="151"/>
  <c r="D2062" i="151"/>
  <c r="D99" i="151"/>
  <c r="D1273" i="151"/>
  <c r="AR1272" i="151" s="1"/>
  <c r="D754" i="151"/>
  <c r="P1690" i="95"/>
  <c r="P769" i="95"/>
  <c r="AB109" i="95"/>
  <c r="D1479" i="151"/>
  <c r="AC812" i="95"/>
  <c r="C739" i="151"/>
  <c r="AK739" i="151" s="1"/>
  <c r="D1483" i="151"/>
  <c r="C1423" i="151"/>
  <c r="BD1423" i="151" s="1"/>
  <c r="D1129" i="151"/>
  <c r="D1977" i="151"/>
  <c r="D595" i="151"/>
  <c r="C2056" i="151"/>
  <c r="D1925" i="151"/>
  <c r="C1183" i="151"/>
  <c r="C1042" i="151"/>
  <c r="C143" i="151"/>
  <c r="C905" i="151"/>
  <c r="D1366" i="151"/>
  <c r="D1319" i="151"/>
  <c r="D1067" i="151"/>
  <c r="C1853" i="151"/>
  <c r="C1035" i="151"/>
  <c r="D1326" i="151"/>
  <c r="D1464" i="151"/>
  <c r="C1253" i="151"/>
  <c r="D1942" i="151"/>
  <c r="C563" i="151"/>
  <c r="C906" i="151"/>
  <c r="D1881" i="151"/>
  <c r="CA1881" i="151" s="1"/>
  <c r="C545" i="151"/>
  <c r="C352" i="151"/>
  <c r="AB1883" i="95"/>
  <c r="C2040" i="151"/>
  <c r="P1725" i="95"/>
  <c r="C1856" i="151"/>
  <c r="C1381" i="151"/>
  <c r="C85" i="151"/>
  <c r="AB1795" i="95"/>
  <c r="C1338" i="151"/>
  <c r="D1431" i="151"/>
  <c r="AB1710" i="95"/>
  <c r="D841" i="151"/>
  <c r="D1523" i="151"/>
  <c r="D579" i="151"/>
  <c r="AB771" i="95"/>
  <c r="D1230" i="151"/>
  <c r="AB1787" i="95"/>
  <c r="D845" i="151"/>
  <c r="U845" i="151" s="1"/>
  <c r="W845" i="151" s="1"/>
  <c r="D1560" i="151"/>
  <c r="C691" i="151"/>
  <c r="C949" i="151"/>
  <c r="C1139" i="151"/>
  <c r="AK1139" i="151" s="1"/>
  <c r="C1639" i="151"/>
  <c r="C2026" i="151"/>
  <c r="AL2026" i="151" s="1"/>
  <c r="AB1348" i="95"/>
  <c r="AB425" i="95"/>
  <c r="AB1759" i="95"/>
  <c r="C1777" i="151"/>
  <c r="BD1777" i="151" s="1"/>
  <c r="C942" i="151"/>
  <c r="D1365" i="151"/>
  <c r="AB1048" i="95"/>
  <c r="AB1901" i="95"/>
  <c r="D539" i="151"/>
  <c r="P447" i="95"/>
  <c r="AB272" i="95"/>
  <c r="C53" i="151"/>
  <c r="C2020" i="151"/>
  <c r="C1589" i="151"/>
  <c r="BD1589" i="151" s="1"/>
  <c r="D2083" i="151"/>
  <c r="C340" i="151"/>
  <c r="AC741" i="95"/>
  <c r="C1505" i="151"/>
  <c r="BD1505" i="151" s="1"/>
  <c r="AB1797" i="95"/>
  <c r="D1242" i="151"/>
  <c r="AB1285" i="95"/>
  <c r="AC1882" i="95"/>
  <c r="C1525" i="151"/>
  <c r="C275" i="151"/>
  <c r="C740" i="151"/>
  <c r="C1632" i="151"/>
  <c r="P1950" i="95"/>
  <c r="AC972" i="95"/>
  <c r="D1010" i="151"/>
  <c r="C1842" i="151"/>
  <c r="AL1842" i="151" s="1"/>
  <c r="C160" i="151"/>
  <c r="C1030" i="151"/>
  <c r="AB1989" i="95"/>
  <c r="AB873" i="95"/>
  <c r="D469" i="151"/>
  <c r="C497" i="151"/>
  <c r="BD497" i="151" s="1"/>
  <c r="AB43" i="95"/>
  <c r="C1799" i="151"/>
  <c r="D205" i="151"/>
  <c r="AU205" i="151" s="1"/>
  <c r="AB1404" i="95"/>
  <c r="C1477" i="151"/>
  <c r="D1771" i="151"/>
  <c r="C1586" i="151"/>
  <c r="C764" i="151"/>
  <c r="D1890" i="151"/>
  <c r="D932" i="151"/>
  <c r="V932" i="151" s="1"/>
  <c r="AB811" i="95"/>
  <c r="P914" i="95"/>
  <c r="C620" i="151"/>
  <c r="AL620" i="151" s="1"/>
  <c r="D774" i="151"/>
  <c r="AK774" i="151" s="1"/>
  <c r="D1337" i="151"/>
  <c r="D1288" i="151"/>
  <c r="AB1493" i="95"/>
  <c r="C864" i="151"/>
  <c r="C1748" i="151"/>
  <c r="D74" i="151"/>
  <c r="AB2045" i="95"/>
  <c r="D1417" i="151"/>
  <c r="C1960" i="151"/>
  <c r="P1086" i="95"/>
  <c r="AB1503" i="95"/>
  <c r="AB1330" i="95"/>
  <c r="AB476" i="95"/>
  <c r="D252" i="151"/>
  <c r="C1164" i="151"/>
  <c r="D256" i="151"/>
  <c r="D221" i="151"/>
  <c r="D550" i="151"/>
  <c r="C723" i="151"/>
  <c r="AK723" i="151" s="1"/>
  <c r="D518" i="151"/>
  <c r="D195" i="151"/>
  <c r="C1278" i="151"/>
  <c r="BD1278" i="151" s="1"/>
  <c r="D1143" i="151"/>
  <c r="D1368" i="151"/>
  <c r="D1660" i="151"/>
  <c r="D1655" i="151"/>
  <c r="C1163" i="151"/>
  <c r="AM1163" i="151" s="1"/>
  <c r="D737" i="151"/>
  <c r="C1482" i="151"/>
  <c r="D1430" i="151"/>
  <c r="AR1430" i="151" s="1"/>
  <c r="C1705" i="151"/>
  <c r="C1096" i="151"/>
  <c r="D1296" i="151"/>
  <c r="C1798" i="151"/>
  <c r="AK1798" i="151" s="1"/>
  <c r="C985" i="151"/>
  <c r="AC967" i="95"/>
  <c r="D67" i="151"/>
  <c r="D2004" i="151"/>
  <c r="C951" i="151"/>
  <c r="AL951" i="151" s="1"/>
  <c r="C1854" i="151"/>
  <c r="D1316" i="151"/>
  <c r="C282" i="151"/>
  <c r="BD282" i="151" s="1"/>
  <c r="D1243" i="151"/>
  <c r="D1075" i="151"/>
  <c r="D1872" i="151"/>
  <c r="D171" i="151"/>
  <c r="C2095" i="151"/>
  <c r="C1340" i="151"/>
  <c r="S1340" i="151" s="1"/>
  <c r="D978" i="151"/>
  <c r="C235" i="151"/>
  <c r="D1484" i="151"/>
  <c r="AR1483" i="151" s="1"/>
  <c r="C819" i="151"/>
  <c r="BD819" i="151" s="1"/>
  <c r="C730" i="151"/>
  <c r="BD730" i="151" s="1"/>
  <c r="C1671" i="151"/>
  <c r="AK1671" i="151" s="1"/>
  <c r="C1195" i="151"/>
  <c r="D55" i="151"/>
  <c r="AU56" i="151" s="1"/>
  <c r="C1561" i="151"/>
  <c r="AK1561" i="151" s="1"/>
  <c r="D1387" i="151"/>
  <c r="U1387" i="151" s="1"/>
  <c r="W1387" i="151" s="1"/>
  <c r="D1399" i="151"/>
  <c r="C1162" i="151"/>
  <c r="C1830" i="151"/>
  <c r="D829" i="151"/>
  <c r="AC1985" i="95"/>
  <c r="D577" i="151"/>
  <c r="C1203" i="151"/>
  <c r="C843" i="151"/>
  <c r="AL843" i="151" s="1"/>
  <c r="D572" i="151"/>
  <c r="D1762" i="151"/>
  <c r="D2101" i="151"/>
  <c r="C1317" i="151"/>
  <c r="D1415" i="151"/>
  <c r="D1715" i="151"/>
  <c r="D1969" i="151"/>
  <c r="D466" i="151"/>
  <c r="D554" i="151"/>
  <c r="D563" i="151"/>
  <c r="D1565" i="151"/>
  <c r="C1890" i="151"/>
  <c r="C919" i="151"/>
  <c r="AK919" i="151" s="1"/>
  <c r="D1947" i="151"/>
  <c r="C1926" i="151"/>
  <c r="D729" i="151"/>
  <c r="S729" i="151" s="1"/>
  <c r="D1096" i="151"/>
  <c r="D1864" i="151"/>
  <c r="C1130" i="151"/>
  <c r="D94" i="151"/>
  <c r="C1026" i="151"/>
  <c r="AK1026" i="151" s="1"/>
  <c r="C1609" i="151"/>
  <c r="D203" i="151"/>
  <c r="C1994" i="151"/>
  <c r="D851" i="151"/>
  <c r="D473" i="151"/>
  <c r="C58" i="151"/>
  <c r="D822" i="151"/>
  <c r="C1782" i="151"/>
  <c r="AK1782" i="151" s="1"/>
  <c r="D513" i="151"/>
  <c r="P600" i="95"/>
  <c r="C439" i="151"/>
  <c r="BD439" i="151" s="1"/>
  <c r="D1848" i="151"/>
  <c r="D1843" i="151"/>
  <c r="C35" i="151"/>
  <c r="AK35" i="151" s="1"/>
  <c r="AB440" i="95"/>
  <c r="D1542" i="151"/>
  <c r="AB1529" i="95"/>
  <c r="C1280" i="151"/>
  <c r="D1440" i="151"/>
  <c r="D1058" i="151"/>
  <c r="D1310" i="151"/>
  <c r="P764" i="95"/>
  <c r="D1397" i="151"/>
  <c r="AC1785" i="95"/>
  <c r="P1931" i="95"/>
  <c r="D615" i="151"/>
  <c r="C1193" i="151"/>
  <c r="C1386" i="151"/>
  <c r="AB1350" i="95"/>
  <c r="C1468" i="151"/>
  <c r="D1188" i="151"/>
  <c r="C1017" i="151"/>
  <c r="BD1017" i="151" s="1"/>
  <c r="C882" i="151"/>
  <c r="AK882" i="151" s="1"/>
  <c r="AB960" i="95"/>
  <c r="D2037" i="151"/>
  <c r="P1624" i="95"/>
  <c r="C929" i="151"/>
  <c r="AB1605" i="95"/>
  <c r="D817" i="151"/>
  <c r="C714" i="151"/>
  <c r="D274" i="151"/>
  <c r="AB744" i="95"/>
  <c r="C1363" i="151"/>
  <c r="AB407" i="95"/>
  <c r="D362" i="151"/>
  <c r="D253" i="151"/>
  <c r="D1190" i="151"/>
  <c r="C1635" i="151"/>
  <c r="AB1041" i="95"/>
  <c r="C296" i="151"/>
  <c r="AL296" i="151" s="1"/>
  <c r="P742" i="95"/>
  <c r="C1499" i="151"/>
  <c r="C1120" i="151"/>
  <c r="AL1120" i="151" s="1"/>
  <c r="C1474" i="151"/>
  <c r="AL1474" i="151" s="1"/>
  <c r="C44" i="151"/>
  <c r="AK44" i="151" s="1"/>
  <c r="C1271" i="151"/>
  <c r="C646" i="151"/>
  <c r="C236" i="151"/>
  <c r="C755" i="151"/>
  <c r="BD755" i="151" s="1"/>
  <c r="AB1300" i="95"/>
  <c r="D571" i="151"/>
  <c r="AB1866" i="95"/>
  <c r="C719" i="151"/>
  <c r="BD719" i="151" s="1"/>
  <c r="P1646" i="95"/>
  <c r="D855" i="151"/>
  <c r="P1282" i="95"/>
  <c r="D100" i="151"/>
  <c r="C2052" i="151"/>
  <c r="BD2052" i="151" s="1"/>
  <c r="C1331" i="151"/>
  <c r="AL1331" i="151" s="1"/>
  <c r="AB2094" i="95"/>
  <c r="D812" i="151"/>
  <c r="C1562" i="151"/>
  <c r="D399" i="151"/>
  <c r="D374" i="151"/>
  <c r="D1278" i="151"/>
  <c r="C501" i="151"/>
  <c r="D1002" i="151"/>
  <c r="C887" i="151"/>
  <c r="P593" i="95"/>
  <c r="D1583" i="151"/>
  <c r="D498" i="151"/>
  <c r="D998" i="151"/>
  <c r="AB65" i="95"/>
  <c r="D1991" i="151"/>
  <c r="D140" i="151"/>
  <c r="C1724" i="151"/>
  <c r="C1730" i="151"/>
  <c r="AK1730" i="151" s="1"/>
  <c r="C1448" i="151"/>
  <c r="BD1448" i="151" s="1"/>
  <c r="AB411" i="95"/>
  <c r="C1050" i="151"/>
  <c r="C1036" i="151"/>
  <c r="AN1035" i="151" s="1"/>
  <c r="C1228" i="151"/>
  <c r="C1487" i="151"/>
  <c r="C1230" i="151"/>
  <c r="BD1230" i="151" s="1"/>
  <c r="D1263" i="151"/>
  <c r="V1263" i="151" s="1"/>
  <c r="D113" i="151"/>
  <c r="AU113" i="151" s="1"/>
  <c r="C963" i="151"/>
  <c r="C902" i="151"/>
  <c r="C1151" i="151"/>
  <c r="BD1151" i="151" s="1"/>
  <c r="C1194" i="151"/>
  <c r="D440" i="151"/>
  <c r="D1624" i="151"/>
  <c r="D382" i="151"/>
  <c r="C163" i="151"/>
  <c r="AB919" i="95"/>
  <c r="AB2096" i="95"/>
  <c r="C2006" i="151"/>
  <c r="C1677" i="151"/>
  <c r="D1100" i="151"/>
  <c r="D118" i="151"/>
  <c r="D1822" i="151"/>
  <c r="C972" i="151"/>
  <c r="AK972" i="151" s="1"/>
  <c r="C830" i="151"/>
  <c r="BD830" i="151" s="1"/>
  <c r="AB1053" i="95"/>
  <c r="C1983" i="151"/>
  <c r="D424" i="151"/>
  <c r="C47" i="151"/>
  <c r="AB1376" i="95"/>
  <c r="C87" i="151"/>
  <c r="AK87" i="151" s="1"/>
  <c r="C686" i="151"/>
  <c r="C1629" i="151"/>
  <c r="P1122" i="95"/>
  <c r="C1379" i="151"/>
  <c r="C1514" i="151"/>
  <c r="C1349" i="151"/>
  <c r="AB632" i="95"/>
  <c r="C1209" i="151"/>
  <c r="C807" i="151"/>
  <c r="AB114" i="95"/>
  <c r="C1523" i="151"/>
  <c r="AK1523" i="151" s="1"/>
  <c r="C1704" i="151"/>
  <c r="AL1704" i="151" s="1"/>
  <c r="C834" i="151"/>
  <c r="D1176" i="151"/>
  <c r="AU1176" i="151" s="1"/>
  <c r="D1906" i="151"/>
  <c r="C1509" i="151"/>
  <c r="D1267" i="151"/>
  <c r="AB1678" i="95"/>
  <c r="AB1654" i="95"/>
  <c r="C279" i="151"/>
  <c r="D1206" i="151"/>
  <c r="C1234" i="151"/>
  <c r="AT1234" i="151" s="1"/>
  <c r="C1197" i="151"/>
  <c r="C1124" i="151"/>
  <c r="C1134" i="151"/>
  <c r="C1436" i="151"/>
  <c r="D1816" i="151"/>
  <c r="P1123" i="95"/>
  <c r="AB2086" i="95"/>
  <c r="D1290" i="151"/>
  <c r="C957" i="151"/>
  <c r="C1274" i="151"/>
  <c r="AK1274" i="151" s="1"/>
  <c r="C66" i="151"/>
  <c r="AM66" i="151" s="1"/>
  <c r="D1009" i="151"/>
  <c r="C1237" i="151"/>
  <c r="BD1237" i="151" s="1"/>
  <c r="C424" i="151"/>
  <c r="C1071" i="151"/>
  <c r="C1309" i="151"/>
  <c r="BD1309" i="151" s="1"/>
  <c r="C2031" i="151"/>
  <c r="D1938" i="151"/>
  <c r="AC2002" i="95"/>
  <c r="C2113" i="151"/>
  <c r="AK2113" i="151" s="1"/>
  <c r="C2092" i="151"/>
  <c r="C975" i="151"/>
  <c r="AK975" i="151" s="1"/>
  <c r="C1320" i="151"/>
  <c r="AB446" i="95"/>
  <c r="AD1402" i="95"/>
  <c r="X1402" i="111" s="1"/>
  <c r="P996" i="95"/>
  <c r="AC1997" i="95"/>
  <c r="AC1698" i="95"/>
  <c r="AC780" i="95"/>
  <c r="AC1385" i="95"/>
  <c r="AC925" i="95"/>
  <c r="AB754" i="95"/>
  <c r="AD1494" i="95"/>
  <c r="X1494" i="111" s="1"/>
  <c r="AC1051" i="95"/>
  <c r="F2098" i="151"/>
  <c r="E1814" i="151"/>
  <c r="D744" i="151"/>
  <c r="G1395" i="151"/>
  <c r="F930" i="151"/>
  <c r="AC659" i="95"/>
  <c r="E1299" i="151"/>
  <c r="O1057" i="95"/>
  <c r="C1863" i="151"/>
  <c r="BD1863" i="151" s="1"/>
  <c r="O1551" i="95"/>
  <c r="C1185" i="151"/>
  <c r="BD1185" i="151" s="1"/>
  <c r="F1307" i="151"/>
  <c r="D22" i="151"/>
  <c r="AB21" i="95"/>
  <c r="D20" i="151"/>
  <c r="C24" i="151"/>
  <c r="E7" i="151"/>
  <c r="AD1432" i="95"/>
  <c r="X1432" i="111" s="1"/>
  <c r="E1519" i="151"/>
  <c r="AW1519" i="151" s="1"/>
  <c r="AZ1519" i="151" s="1"/>
  <c r="G2062" i="151"/>
  <c r="F1782" i="151"/>
  <c r="G754" i="151"/>
  <c r="G378" i="151"/>
  <c r="E2066" i="151"/>
  <c r="AB1387" i="95"/>
  <c r="AB1421" i="95"/>
  <c r="AC1416" i="95"/>
  <c r="AC746" i="95"/>
  <c r="AB1175" i="95"/>
  <c r="G1718" i="151"/>
  <c r="AB1771" i="95"/>
  <c r="C1774" i="151"/>
  <c r="G2028" i="151"/>
  <c r="C109" i="151"/>
  <c r="D1060" i="151"/>
  <c r="E1264" i="151"/>
  <c r="C1393" i="151"/>
  <c r="AB1390" i="95"/>
  <c r="D879" i="151"/>
  <c r="C526" i="151"/>
  <c r="P290" i="95"/>
  <c r="O912" i="95"/>
  <c r="E1120" i="151"/>
  <c r="E1406" i="151"/>
  <c r="X1406" i="151" s="1"/>
  <c r="AB807" i="95"/>
  <c r="C810" i="151"/>
  <c r="P807" i="95"/>
  <c r="F1475" i="151"/>
  <c r="C1075" i="151"/>
  <c r="F1487" i="151"/>
  <c r="O594" i="95"/>
  <c r="E16" i="151"/>
  <c r="P1650" i="95"/>
  <c r="D1653" i="151"/>
  <c r="AB1650" i="95"/>
  <c r="E993" i="151"/>
  <c r="D1455" i="151"/>
  <c r="V1455" i="151" s="1"/>
  <c r="C812" i="151"/>
  <c r="AL812" i="151" s="1"/>
  <c r="P384" i="95"/>
  <c r="AB384" i="95"/>
  <c r="O536" i="95"/>
  <c r="D1168" i="151"/>
  <c r="F338" i="151"/>
  <c r="C1665" i="151"/>
  <c r="AL1665" i="151" s="1"/>
  <c r="O539" i="95"/>
  <c r="C425" i="151"/>
  <c r="AL425" i="151" s="1"/>
  <c r="D450" i="151"/>
  <c r="D428" i="151"/>
  <c r="F1468" i="151"/>
  <c r="D324" i="151"/>
  <c r="G848" i="151"/>
  <c r="D1772" i="151"/>
  <c r="G1570" i="151"/>
  <c r="E2039" i="151"/>
  <c r="D508" i="151"/>
  <c r="F1416" i="151"/>
  <c r="D1777" i="151"/>
  <c r="AB1774" i="95"/>
  <c r="C649" i="151"/>
  <c r="AK649" i="151" s="1"/>
  <c r="O81" i="95"/>
  <c r="E651" i="151"/>
  <c r="O1901" i="95"/>
  <c r="F743" i="151"/>
  <c r="O2094" i="95"/>
  <c r="C2048" i="151"/>
  <c r="C1812" i="151"/>
  <c r="G1442" i="151"/>
  <c r="AB1086" i="95"/>
  <c r="D1089" i="151"/>
  <c r="D1318" i="151"/>
  <c r="E1150" i="151"/>
  <c r="G2063" i="151"/>
  <c r="F990" i="151"/>
  <c r="C1747" i="151"/>
  <c r="G1563" i="151"/>
  <c r="D674" i="151"/>
  <c r="AR674" i="151" s="1"/>
  <c r="E914" i="151"/>
  <c r="P274" i="95"/>
  <c r="E179" i="151"/>
  <c r="O903" i="95"/>
  <c r="AB890" i="95"/>
  <c r="AC890" i="95"/>
  <c r="E1593" i="151"/>
  <c r="D918" i="151"/>
  <c r="O2085" i="95"/>
  <c r="C1065" i="151"/>
  <c r="BD1065" i="151" s="1"/>
  <c r="G2097" i="151"/>
  <c r="O1215" i="95"/>
  <c r="C1145" i="151"/>
  <c r="G1693" i="151"/>
  <c r="G895" i="151"/>
  <c r="D426" i="151"/>
  <c r="F899" i="151"/>
  <c r="C917" i="151"/>
  <c r="AN916" i="151" s="1"/>
  <c r="E2049" i="151"/>
  <c r="O936" i="95"/>
  <c r="E1530" i="151"/>
  <c r="F1270" i="151"/>
  <c r="D532" i="151"/>
  <c r="C1874" i="151"/>
  <c r="AK1874" i="151" s="1"/>
  <c r="E1321" i="151"/>
  <c r="D1684" i="151"/>
  <c r="D1135" i="151"/>
  <c r="E1861" i="151"/>
  <c r="T1861" i="151" s="1"/>
  <c r="E366" i="151"/>
  <c r="V366" i="151" s="1"/>
  <c r="D1633" i="151"/>
  <c r="F1116" i="151"/>
  <c r="O1930" i="95"/>
  <c r="E1217" i="151"/>
  <c r="C32" i="151"/>
  <c r="AB29" i="95"/>
  <c r="F1574" i="151"/>
  <c r="C884" i="151"/>
  <c r="AK884" i="151" s="1"/>
  <c r="F157" i="151"/>
  <c r="F1097" i="151"/>
  <c r="O1773" i="95"/>
  <c r="C1465" i="151"/>
  <c r="O35" i="95"/>
  <c r="F659" i="151"/>
  <c r="D1632" i="151"/>
  <c r="O1576" i="95"/>
  <c r="E1054" i="151"/>
  <c r="O158" i="95"/>
  <c r="F2002" i="151"/>
  <c r="D1068" i="151"/>
  <c r="AC1065" i="95"/>
  <c r="O1084" i="95"/>
  <c r="G1891" i="151"/>
  <c r="C1916" i="151"/>
  <c r="D1226" i="151"/>
  <c r="G1315" i="151"/>
  <c r="AD1312" i="95"/>
  <c r="X1312" i="111" s="1"/>
  <c r="C546" i="151"/>
  <c r="D1436" i="151"/>
  <c r="O1589" i="95"/>
  <c r="AC2050" i="95"/>
  <c r="E2053" i="151"/>
  <c r="E921" i="151"/>
  <c r="P1326" i="95"/>
  <c r="AB1326" i="95"/>
  <c r="E1282" i="151"/>
  <c r="D1402" i="151"/>
  <c r="C1935" i="151"/>
  <c r="AL1935" i="151" s="1"/>
  <c r="G21" i="151"/>
  <c r="O532" i="95"/>
  <c r="E726" i="151"/>
  <c r="D1050" i="151"/>
  <c r="CA1050" i="151" s="1"/>
  <c r="G389" i="151"/>
  <c r="AC2061" i="95"/>
  <c r="D2064" i="151"/>
  <c r="D1218" i="151"/>
  <c r="O1216" i="95"/>
  <c r="F1741" i="151"/>
  <c r="C1089" i="151"/>
  <c r="AB36" i="95"/>
  <c r="D39" i="151"/>
  <c r="C1128" i="151"/>
  <c r="E443" i="151"/>
  <c r="E2018" i="151"/>
  <c r="AB226" i="95"/>
  <c r="P226" i="95"/>
  <c r="D229" i="151"/>
  <c r="F1594" i="151"/>
  <c r="F851" i="151"/>
  <c r="E1749" i="151"/>
  <c r="F1165" i="151"/>
  <c r="D2022" i="151"/>
  <c r="D363" i="151"/>
  <c r="AB630" i="95"/>
  <c r="C633" i="151"/>
  <c r="S633" i="151" s="1"/>
  <c r="O1917" i="95"/>
  <c r="O799" i="95"/>
  <c r="C950" i="151"/>
  <c r="AL950" i="151" s="1"/>
  <c r="G1630" i="151"/>
  <c r="E1370" i="151"/>
  <c r="G451" i="151"/>
  <c r="E1598" i="151"/>
  <c r="V1598" i="151" s="1"/>
  <c r="E1637" i="151"/>
  <c r="E948" i="151"/>
  <c r="AC945" i="95"/>
  <c r="C67" i="151"/>
  <c r="AC554" i="95"/>
  <c r="D557" i="151"/>
  <c r="D1884" i="151"/>
  <c r="G452" i="151"/>
  <c r="C341" i="151"/>
  <c r="E1194" i="151"/>
  <c r="O1590" i="95"/>
  <c r="D61" i="151"/>
  <c r="F868" i="151"/>
  <c r="O1678" i="95"/>
  <c r="D694" i="151"/>
  <c r="AB691" i="95"/>
  <c r="F1990" i="151"/>
  <c r="O223" i="95"/>
  <c r="C2074" i="151"/>
  <c r="CA2074" i="151" s="1"/>
  <c r="E1449" i="151"/>
  <c r="C2094" i="151"/>
  <c r="G2018" i="151"/>
  <c r="O1301" i="95"/>
  <c r="AC637" i="95"/>
  <c r="D1646" i="151"/>
  <c r="F707" i="151"/>
  <c r="T707" i="151" s="1"/>
  <c r="F1537" i="151"/>
  <c r="O1579" i="95"/>
  <c r="O786" i="95"/>
  <c r="C1923" i="151"/>
  <c r="AK1923" i="151" s="1"/>
  <c r="O1799" i="95"/>
  <c r="G937" i="151"/>
  <c r="E312" i="151"/>
  <c r="O1870" i="95"/>
  <c r="AC1260" i="95"/>
  <c r="F813" i="151"/>
  <c r="E1958" i="151"/>
  <c r="E55" i="151"/>
  <c r="AC52" i="95"/>
  <c r="AB1217" i="95"/>
  <c r="D1220" i="151"/>
  <c r="D1421" i="151"/>
  <c r="C1868" i="151"/>
  <c r="BD1868" i="151" s="1"/>
  <c r="D496" i="151"/>
  <c r="AB493" i="95"/>
  <c r="D1506" i="151"/>
  <c r="C1261" i="151"/>
  <c r="O1787" i="95"/>
  <c r="O1370" i="95"/>
  <c r="D1604" i="151"/>
  <c r="AC106" i="95"/>
  <c r="E109" i="151"/>
  <c r="E996" i="151"/>
  <c r="O1263" i="95"/>
  <c r="O1284" i="95"/>
  <c r="E247" i="151"/>
  <c r="C628" i="151"/>
  <c r="AN628" i="151" s="1"/>
  <c r="P625" i="95"/>
  <c r="G1937" i="151"/>
  <c r="AB843" i="95"/>
  <c r="D846" i="151"/>
  <c r="AC843" i="95"/>
  <c r="C1986" i="151"/>
  <c r="E1963" i="151"/>
  <c r="AW1963" i="151" s="1"/>
  <c r="AZ1963" i="151" s="1"/>
  <c r="O1315" i="95"/>
  <c r="AC1851" i="95"/>
  <c r="E1854" i="151"/>
  <c r="O2067" i="95"/>
  <c r="F1932" i="151"/>
  <c r="X1932" i="151" s="1"/>
  <c r="D788" i="151"/>
  <c r="D1885" i="151"/>
  <c r="F2092" i="151"/>
  <c r="G1657" i="151"/>
  <c r="G1299" i="151"/>
  <c r="F897" i="151"/>
  <c r="F1008" i="151"/>
  <c r="F1894" i="151"/>
  <c r="C976" i="151"/>
  <c r="BD976" i="151" s="1"/>
  <c r="O1319" i="95"/>
  <c r="D854" i="151"/>
  <c r="P107" i="95"/>
  <c r="D110" i="151"/>
  <c r="AB107" i="95"/>
  <c r="D626" i="151"/>
  <c r="AU626" i="151" s="1"/>
  <c r="D1556" i="151"/>
  <c r="D277" i="151"/>
  <c r="O1468" i="95"/>
  <c r="E1092" i="151"/>
  <c r="D1449" i="151"/>
  <c r="F693" i="151"/>
  <c r="X693" i="151" s="1"/>
  <c r="G1201" i="151"/>
  <c r="D215" i="151"/>
  <c r="AC1630" i="95"/>
  <c r="AC771" i="95"/>
  <c r="G1438" i="151"/>
  <c r="F1127" i="151"/>
  <c r="E483" i="151"/>
  <c r="C1814" i="151"/>
  <c r="C1686" i="151"/>
  <c r="AL1686" i="151" s="1"/>
  <c r="G1393" i="151"/>
  <c r="AB1953" i="95"/>
  <c r="D716" i="151"/>
  <c r="O592" i="95"/>
  <c r="C752" i="151"/>
  <c r="G1330" i="151"/>
  <c r="E1614" i="151"/>
  <c r="G1974" i="151"/>
  <c r="E346" i="151"/>
  <c r="D371" i="151"/>
  <c r="O781" i="95"/>
  <c r="G1019" i="151"/>
  <c r="AC1771" i="95"/>
  <c r="D1666" i="151"/>
  <c r="O1208" i="95"/>
  <c r="P811" i="95"/>
  <c r="F1808" i="151"/>
  <c r="O1647" i="95"/>
  <c r="P1765" i="95"/>
  <c r="D1768" i="151"/>
  <c r="AC253" i="95"/>
  <c r="G986" i="151"/>
  <c r="E1305" i="151"/>
  <c r="E1424" i="151"/>
  <c r="F1497" i="151"/>
  <c r="C741" i="151"/>
  <c r="AB274" i="95"/>
  <c r="G1322" i="151"/>
  <c r="D24" i="151"/>
  <c r="O1048" i="95"/>
  <c r="C1728" i="151"/>
  <c r="O1794" i="95"/>
  <c r="C1420" i="151"/>
  <c r="G688" i="151"/>
  <c r="D814" i="151"/>
  <c r="D387" i="151"/>
  <c r="D542" i="151"/>
  <c r="T1217" i="151"/>
  <c r="AB1765" i="95"/>
  <c r="F1866" i="151"/>
  <c r="F821" i="151"/>
  <c r="T821" i="151" s="1"/>
  <c r="E1069" i="151"/>
  <c r="AC1722" i="95"/>
  <c r="C39" i="151"/>
  <c r="U39" i="151" s="1"/>
  <c r="F672" i="151"/>
  <c r="AB1665" i="95"/>
  <c r="O2077" i="95"/>
  <c r="F2110" i="151"/>
  <c r="F30" i="151"/>
  <c r="C1255" i="151"/>
  <c r="AK1255" i="151" s="1"/>
  <c r="G1266" i="151"/>
  <c r="F1412" i="151"/>
  <c r="D1790" i="151"/>
  <c r="V1790" i="151" s="1"/>
  <c r="D1961" i="151"/>
  <c r="AM1961" i="151" s="1"/>
  <c r="AB1958" i="95"/>
  <c r="O1516" i="95"/>
  <c r="G1902" i="151"/>
  <c r="C639" i="151"/>
  <c r="BD639" i="151" s="1"/>
  <c r="F1189" i="151"/>
  <c r="O1628" i="95"/>
  <c r="O931" i="95"/>
  <c r="F293" i="151"/>
  <c r="G2019" i="151"/>
  <c r="C300" i="151"/>
  <c r="AK300" i="151" s="1"/>
  <c r="D733" i="151"/>
  <c r="V733" i="151" s="1"/>
  <c r="AC730" i="95"/>
  <c r="P1390" i="95"/>
  <c r="G1806" i="151"/>
  <c r="C1552" i="151"/>
  <c r="BD1552" i="151" s="1"/>
  <c r="F1081" i="151"/>
  <c r="F1485" i="151"/>
  <c r="E2017" i="151"/>
  <c r="C676" i="151"/>
  <c r="E1184" i="151"/>
  <c r="AW1184" i="151" s="1"/>
  <c r="AZ1184" i="151" s="1"/>
  <c r="E685" i="151"/>
  <c r="AW685" i="151" s="1"/>
  <c r="AZ685" i="151" s="1"/>
  <c r="C915" i="151"/>
  <c r="AK915" i="151" s="1"/>
  <c r="F1713" i="151"/>
  <c r="D1513" i="151"/>
  <c r="E1886" i="151"/>
  <c r="D1016" i="151"/>
  <c r="O795" i="95"/>
  <c r="C1773" i="151"/>
  <c r="AK1773" i="151" s="1"/>
  <c r="E1347" i="151"/>
  <c r="F1481" i="151"/>
  <c r="E1085" i="151"/>
  <c r="P987" i="95"/>
  <c r="AB987" i="95"/>
  <c r="D990" i="151"/>
  <c r="P1337" i="95"/>
  <c r="O1937" i="95"/>
  <c r="E564" i="151"/>
  <c r="O1629" i="95"/>
  <c r="C419" i="151"/>
  <c r="O33" i="95"/>
  <c r="G390" i="151"/>
  <c r="AB1214" i="95"/>
  <c r="C1217" i="151"/>
  <c r="AC1762" i="95"/>
  <c r="D1937" i="151"/>
  <c r="O1786" i="95"/>
  <c r="C1933" i="151"/>
  <c r="AB1457" i="95"/>
  <c r="D1460" i="151"/>
  <c r="P438" i="95"/>
  <c r="C441" i="151"/>
  <c r="G1677" i="151"/>
  <c r="G1496" i="151"/>
  <c r="F1928" i="151"/>
  <c r="C1342" i="151"/>
  <c r="AL1342" i="151" s="1"/>
  <c r="E166" i="151"/>
  <c r="E191" i="151"/>
  <c r="O287" i="95"/>
  <c r="D1004" i="151"/>
  <c r="E1798" i="151"/>
  <c r="D789" i="151"/>
  <c r="O1747" i="95"/>
  <c r="F1073" i="151"/>
  <c r="C1248" i="151"/>
  <c r="AN1248" i="151" s="1"/>
  <c r="G728" i="151"/>
  <c r="F1218" i="151"/>
  <c r="F221" i="151"/>
  <c r="F787" i="151"/>
  <c r="AB1412" i="95"/>
  <c r="O848" i="95"/>
  <c r="G1054" i="151"/>
  <c r="F2076" i="151"/>
  <c r="D1713" i="151"/>
  <c r="F1250" i="151"/>
  <c r="G1183" i="151"/>
  <c r="D970" i="151"/>
  <c r="E1416" i="151"/>
  <c r="O1518" i="95"/>
  <c r="G1392" i="151"/>
  <c r="C496" i="151"/>
  <c r="AL496" i="151" s="1"/>
  <c r="G1112" i="151"/>
  <c r="D1639" i="151"/>
  <c r="C102" i="151"/>
  <c r="AK102" i="151" s="1"/>
  <c r="C815" i="151"/>
  <c r="G1476" i="151"/>
  <c r="F691" i="151"/>
  <c r="AB1707" i="95"/>
  <c r="D1710" i="151"/>
  <c r="CA1710" i="151" s="1"/>
  <c r="O1220" i="95"/>
  <c r="F1997" i="151"/>
  <c r="G706" i="151"/>
  <c r="G1894" i="151"/>
  <c r="F1196" i="151"/>
  <c r="C457" i="151"/>
  <c r="AL457" i="151" s="1"/>
  <c r="D613" i="151"/>
  <c r="AB610" i="95"/>
  <c r="D1360" i="151"/>
  <c r="O2003" i="95"/>
  <c r="C1959" i="151"/>
  <c r="AL1959" i="151" s="1"/>
  <c r="AC897" i="95"/>
  <c r="D900" i="151"/>
  <c r="AC789" i="95"/>
  <c r="D792" i="151"/>
  <c r="D1901" i="151"/>
  <c r="D690" i="151"/>
  <c r="G1831" i="151"/>
  <c r="G2105" i="151"/>
  <c r="C1880" i="151"/>
  <c r="E499" i="151"/>
  <c r="E1887" i="151"/>
  <c r="AC1884" i="95"/>
  <c r="O811" i="95"/>
  <c r="D1292" i="151"/>
  <c r="AB1226" i="95"/>
  <c r="AC1966" i="95"/>
  <c r="G2007" i="151"/>
  <c r="D176" i="151"/>
  <c r="AC363" i="95"/>
  <c r="C462" i="151"/>
  <c r="E1210" i="151"/>
  <c r="C921" i="151"/>
  <c r="G1031" i="151"/>
  <c r="P1707" i="95"/>
  <c r="AB1063" i="95"/>
  <c r="AB516" i="95"/>
  <c r="P1868" i="95"/>
  <c r="AB1434" i="95"/>
  <c r="P1059" i="95"/>
  <c r="AC1063" i="95"/>
  <c r="AB1391" i="95"/>
  <c r="AB201" i="95"/>
  <c r="AC1554" i="95"/>
  <c r="AB918" i="95"/>
  <c r="P661" i="95"/>
  <c r="AB223" i="95"/>
  <c r="AC1352" i="95"/>
  <c r="P1314" i="95"/>
  <c r="AB38" i="95"/>
  <c r="AB992" i="95"/>
  <c r="AB1436" i="95"/>
  <c r="AB563" i="95"/>
  <c r="AB881" i="95"/>
  <c r="AC1837" i="95"/>
  <c r="AC1039" i="95"/>
  <c r="AC1853" i="95"/>
  <c r="P2056" i="95"/>
  <c r="AB1389" i="95"/>
  <c r="AD1443" i="95"/>
  <c r="X1443" i="111" s="1"/>
  <c r="AC1741" i="95"/>
  <c r="AD1048" i="95"/>
  <c r="X1048" i="111" s="1"/>
  <c r="P780" i="95"/>
  <c r="AC1693" i="95"/>
  <c r="P1140" i="95"/>
  <c r="AB388" i="95"/>
  <c r="AB1265" i="95"/>
  <c r="P629" i="95"/>
  <c r="P1693" i="95"/>
  <c r="AC168" i="95"/>
  <c r="F2040" i="151"/>
  <c r="D1132" i="151"/>
  <c r="AK1132" i="151" s="1"/>
  <c r="F540" i="151"/>
  <c r="D1667" i="151"/>
  <c r="F1101" i="151"/>
  <c r="AB1705" i="95"/>
  <c r="AC1017" i="95"/>
  <c r="AB1453" i="95"/>
  <c r="AL286" i="151"/>
  <c r="P2022" i="95"/>
  <c r="AB2022" i="95"/>
  <c r="O1808" i="95"/>
  <c r="AB1308" i="95"/>
  <c r="E612" i="151"/>
  <c r="D1270" i="151"/>
  <c r="D1851" i="151"/>
  <c r="C297" i="151"/>
  <c r="G78" i="151"/>
  <c r="O1688" i="95"/>
  <c r="F1725" i="151"/>
  <c r="D269" i="151"/>
  <c r="O1661" i="95"/>
  <c r="D1007" i="151"/>
  <c r="AC1847" i="95"/>
  <c r="D1850" i="151"/>
  <c r="E1118" i="151"/>
  <c r="V1118" i="151" s="1"/>
  <c r="C1449" i="151"/>
  <c r="AW1449" i="151" s="1"/>
  <c r="AZ1449" i="151" s="1"/>
  <c r="G1785" i="151"/>
  <c r="D1636" i="151"/>
  <c r="AB1633" i="95"/>
  <c r="D1688" i="151"/>
  <c r="D1133" i="151"/>
  <c r="O1077" i="95"/>
  <c r="O1439" i="95"/>
  <c r="E982" i="151"/>
  <c r="F971" i="151"/>
  <c r="F1890" i="151"/>
  <c r="C1945" i="151"/>
  <c r="U1945" i="151" s="1"/>
  <c r="W1945" i="151" s="1"/>
  <c r="P1942" i="95"/>
  <c r="AB1942" i="95"/>
  <c r="C483" i="151"/>
  <c r="AK483" i="151" s="1"/>
  <c r="AB452" i="95"/>
  <c r="AC1433" i="95"/>
  <c r="E1436" i="151"/>
  <c r="F149" i="151"/>
  <c r="G1069" i="151"/>
  <c r="E901" i="151"/>
  <c r="C346" i="151"/>
  <c r="AC665" i="95"/>
  <c r="P665" i="95"/>
  <c r="AB665" i="95"/>
  <c r="D1373" i="151"/>
  <c r="E650" i="151"/>
  <c r="C891" i="151"/>
  <c r="E1200" i="151"/>
  <c r="AC2025" i="95"/>
  <c r="E2028" i="151"/>
  <c r="O587" i="95"/>
  <c r="AB1804" i="95"/>
  <c r="D1807" i="151"/>
  <c r="C853" i="151"/>
  <c r="AB822" i="95"/>
  <c r="C1817" i="151"/>
  <c r="BD1817" i="151" s="1"/>
  <c r="G1809" i="151"/>
  <c r="O1547" i="95"/>
  <c r="D1017" i="151"/>
  <c r="S1017" i="151" s="1"/>
  <c r="AB1921" i="95"/>
  <c r="P1921" i="95"/>
  <c r="F212" i="151"/>
  <c r="E1558" i="151"/>
  <c r="P1085" i="95"/>
  <c r="AB1085" i="95"/>
  <c r="D1088" i="151"/>
  <c r="AC1085" i="95"/>
  <c r="G1940" i="151"/>
  <c r="O1883" i="95"/>
  <c r="F1061" i="151"/>
  <c r="X1061" i="151" s="1"/>
  <c r="E1757" i="151"/>
  <c r="G1428" i="151"/>
  <c r="O1467" i="95"/>
  <c r="P620" i="95"/>
  <c r="AC620" i="95"/>
  <c r="AB620" i="95"/>
  <c r="D623" i="151"/>
  <c r="E771" i="151"/>
  <c r="V771" i="151" s="1"/>
  <c r="W771" i="151" s="1"/>
  <c r="AC768" i="95"/>
  <c r="C1348" i="151"/>
  <c r="G834" i="151"/>
  <c r="F161" i="151"/>
  <c r="F405" i="151"/>
  <c r="F963" i="151"/>
  <c r="F1491" i="151"/>
  <c r="C2062" i="151"/>
  <c r="BD2062" i="151" s="1"/>
  <c r="E1352" i="151"/>
  <c r="O1788" i="95"/>
  <c r="E159" i="151"/>
  <c r="E1726" i="151"/>
  <c r="P1824" i="95"/>
  <c r="AC1824" i="95"/>
  <c r="C841" i="151"/>
  <c r="BD841" i="151" s="1"/>
  <c r="C1958" i="151"/>
  <c r="E1269" i="151"/>
  <c r="AW1269" i="151" s="1"/>
  <c r="AZ1269" i="151" s="1"/>
  <c r="C1012" i="151"/>
  <c r="G73" i="151"/>
  <c r="F1041" i="151"/>
  <c r="G1367" i="151"/>
  <c r="F687" i="151"/>
  <c r="AB1630" i="95"/>
  <c r="P1630" i="95"/>
  <c r="G256" i="151"/>
  <c r="O1349" i="95"/>
  <c r="D1809" i="151"/>
  <c r="V1809" i="151" s="1"/>
  <c r="O1316" i="95"/>
  <c r="F1451" i="151"/>
  <c r="E1697" i="151"/>
  <c r="V1697" i="151" s="1"/>
  <c r="AC1694" i="95"/>
  <c r="G1600" i="151"/>
  <c r="C116" i="151"/>
  <c r="F1573" i="151"/>
  <c r="C701" i="151"/>
  <c r="AK701" i="151" s="1"/>
  <c r="D512" i="151"/>
  <c r="E2009" i="151"/>
  <c r="AW2009" i="151" s="1"/>
  <c r="AZ2009" i="151" s="1"/>
  <c r="AC2006" i="95"/>
  <c r="C1347" i="151"/>
  <c r="BD1347" i="151" s="1"/>
  <c r="D2050" i="151"/>
  <c r="C801" i="151"/>
  <c r="G1088" i="151"/>
  <c r="D1863" i="151"/>
  <c r="F1282" i="151"/>
  <c r="X1282" i="151" s="1"/>
  <c r="E1883" i="151"/>
  <c r="E1076" i="151"/>
  <c r="V1076" i="151" s="1"/>
  <c r="AC1073" i="95"/>
  <c r="P1040" i="95"/>
  <c r="AB1040" i="95"/>
  <c r="D1043" i="151"/>
  <c r="F667" i="151"/>
  <c r="G1152" i="151"/>
  <c r="F1735" i="151"/>
  <c r="O1694" i="95"/>
  <c r="F2043" i="151"/>
  <c r="F1843" i="151"/>
  <c r="AB1982" i="95"/>
  <c r="C1985" i="151"/>
  <c r="BD1985" i="151" s="1"/>
  <c r="D1735" i="151"/>
  <c r="AC1732" i="95"/>
  <c r="E1865" i="151"/>
  <c r="O1745" i="95"/>
  <c r="E680" i="151"/>
  <c r="F1858" i="151"/>
  <c r="E876" i="151"/>
  <c r="V876" i="151" s="1"/>
  <c r="AC873" i="95"/>
  <c r="G1002" i="151"/>
  <c r="D116" i="151"/>
  <c r="AU117" i="151" s="1"/>
  <c r="AB113" i="95"/>
  <c r="F328" i="151"/>
  <c r="O1223" i="95"/>
  <c r="G894" i="151"/>
  <c r="E1074" i="151"/>
  <c r="G1743" i="151"/>
  <c r="G1933" i="151"/>
  <c r="O1952" i="95"/>
  <c r="C1200" i="151"/>
  <c r="C996" i="151"/>
  <c r="F1551" i="151"/>
  <c r="O2062" i="95"/>
  <c r="C668" i="151"/>
  <c r="BD668" i="151" s="1"/>
  <c r="D2049" i="151"/>
  <c r="D86" i="151"/>
  <c r="G1950" i="151"/>
  <c r="D1414" i="151"/>
  <c r="D669" i="151"/>
  <c r="AC666" i="95"/>
  <c r="G1628" i="151"/>
  <c r="O1362" i="95"/>
  <c r="P1224" i="95"/>
  <c r="AB1224" i="95"/>
  <c r="D1227" i="151"/>
  <c r="D1763" i="151"/>
  <c r="AC1760" i="95"/>
  <c r="AB456" i="95"/>
  <c r="D459" i="151"/>
  <c r="F997" i="151"/>
  <c r="O1099" i="95"/>
  <c r="D442" i="151"/>
  <c r="AB439" i="95"/>
  <c r="C1241" i="151"/>
  <c r="BD1241" i="151" s="1"/>
  <c r="AB850" i="95"/>
  <c r="C790" i="151"/>
  <c r="E1158" i="151"/>
  <c r="AC1212" i="95"/>
  <c r="AB386" i="95"/>
  <c r="D389" i="151"/>
  <c r="F1947" i="151"/>
  <c r="G642" i="151"/>
  <c r="D1032" i="151"/>
  <c r="O1718" i="95"/>
  <c r="P1968" i="95"/>
  <c r="G1211" i="151"/>
  <c r="C1015" i="151"/>
  <c r="F876" i="151"/>
  <c r="AB1340" i="95"/>
  <c r="AB2047" i="95"/>
  <c r="F1837" i="151"/>
  <c r="X1837" i="151" s="1"/>
  <c r="F1991" i="151"/>
  <c r="G768" i="151"/>
  <c r="E795" i="151"/>
  <c r="AC1930" i="95"/>
  <c r="C1835" i="151"/>
  <c r="G707" i="151"/>
  <c r="G1171" i="151"/>
  <c r="E2061" i="151"/>
  <c r="AC2058" i="95"/>
  <c r="C464" i="151"/>
  <c r="AL464" i="151" s="1"/>
  <c r="C416" i="151"/>
  <c r="E1921" i="151"/>
  <c r="P2048" i="95"/>
  <c r="AB2048" i="95"/>
  <c r="AC2048" i="95"/>
  <c r="D2051" i="151"/>
  <c r="V2051" i="151" s="1"/>
  <c r="D1049" i="151"/>
  <c r="O1110" i="95"/>
  <c r="D722" i="151"/>
  <c r="AC719" i="95"/>
  <c r="E708" i="151"/>
  <c r="AC1050" i="95"/>
  <c r="G1281" i="151"/>
  <c r="G2049" i="151"/>
  <c r="G1167" i="151"/>
  <c r="E21" i="151"/>
  <c r="C107" i="151"/>
  <c r="E53" i="151"/>
  <c r="G1768" i="151"/>
  <c r="O39" i="95"/>
  <c r="O1768" i="95"/>
  <c r="E1738" i="151"/>
  <c r="O1278" i="95"/>
  <c r="E1429" i="151"/>
  <c r="AB1245" i="95"/>
  <c r="C1174" i="151"/>
  <c r="BD1174" i="151" s="1"/>
  <c r="D2066" i="151"/>
  <c r="AU2066" i="151" s="1"/>
  <c r="AC2063" i="95"/>
  <c r="E2110" i="151"/>
  <c r="O845" i="95"/>
  <c r="D108" i="151"/>
  <c r="G1092" i="151"/>
  <c r="F536" i="151"/>
  <c r="O1148" i="95"/>
  <c r="D326" i="151"/>
  <c r="D1700" i="151"/>
  <c r="F1256" i="151"/>
  <c r="D2013" i="151"/>
  <c r="P2010" i="95"/>
  <c r="AB2010" i="95"/>
  <c r="G947" i="151"/>
  <c r="O1035" i="95"/>
  <c r="E639" i="151"/>
  <c r="D2034" i="151"/>
  <c r="G1295" i="151"/>
  <c r="E848" i="151"/>
  <c r="O1250" i="95"/>
  <c r="O2102" i="95"/>
  <c r="C1892" i="151"/>
  <c r="AT1892" i="151" s="1"/>
  <c r="AB1889" i="95"/>
  <c r="F1683" i="151"/>
  <c r="C1489" i="151"/>
  <c r="D1112" i="151"/>
  <c r="F1526" i="151"/>
  <c r="C1104" i="151"/>
  <c r="AK1104" i="151" s="1"/>
  <c r="D1405" i="151"/>
  <c r="AB1402" i="95"/>
  <c r="C1846" i="151"/>
  <c r="AK1846" i="151" s="1"/>
  <c r="O1403" i="95"/>
  <c r="D1378" i="151"/>
  <c r="O1179" i="95"/>
  <c r="C1388" i="151"/>
  <c r="U1388" i="151" s="1"/>
  <c r="W1388" i="151" s="1"/>
  <c r="AB1385" i="95"/>
  <c r="P1385" i="95"/>
  <c r="F289" i="151"/>
  <c r="C2037" i="151"/>
  <c r="AN2037" i="151" s="1"/>
  <c r="D480" i="151"/>
  <c r="C829" i="151"/>
  <c r="BD829" i="151" s="1"/>
  <c r="C1458" i="151"/>
  <c r="F1521" i="151"/>
  <c r="O1093" i="95"/>
  <c r="O926" i="95"/>
  <c r="D752" i="151"/>
  <c r="C1952" i="151"/>
  <c r="AT1952" i="151" s="1"/>
  <c r="P513" i="95"/>
  <c r="D516" i="151"/>
  <c r="F1359" i="151"/>
  <c r="E1947" i="151"/>
  <c r="V1947" i="151" s="1"/>
  <c r="AC1944" i="95"/>
  <c r="AC1412" i="95"/>
  <c r="O1731" i="95"/>
  <c r="G1470" i="151"/>
  <c r="C1318" i="151"/>
  <c r="P1315" i="95"/>
  <c r="AB1315" i="95"/>
  <c r="E898" i="151"/>
  <c r="E1732" i="151"/>
  <c r="C1169" i="151"/>
  <c r="O1879" i="95"/>
  <c r="E172" i="151"/>
  <c r="F1032" i="151"/>
  <c r="E1836" i="151"/>
  <c r="V1836" i="151" s="1"/>
  <c r="G1359" i="151"/>
  <c r="D758" i="151"/>
  <c r="AC755" i="95"/>
  <c r="E1488" i="151"/>
  <c r="E1879" i="151"/>
  <c r="F898" i="151"/>
  <c r="E1689" i="151"/>
  <c r="C1186" i="151"/>
  <c r="O1275" i="95"/>
  <c r="AC169" i="95"/>
  <c r="D172" i="151"/>
  <c r="AR171" i="151" s="1"/>
  <c r="D318" i="151"/>
  <c r="AU319" i="151" s="1"/>
  <c r="F1390" i="151"/>
  <c r="C84" i="151"/>
  <c r="AK84" i="151" s="1"/>
  <c r="O1816" i="95"/>
  <c r="G1363" i="151"/>
  <c r="E1353" i="151"/>
  <c r="D1413" i="151"/>
  <c r="AB1410" i="95"/>
  <c r="O1289" i="95"/>
  <c r="D1663" i="151"/>
  <c r="F941" i="151"/>
  <c r="P1373" i="95"/>
  <c r="D1376" i="151"/>
  <c r="V1376" i="151" s="1"/>
  <c r="AB1373" i="95"/>
  <c r="AD1349" i="95"/>
  <c r="X1349" i="111" s="1"/>
  <c r="D564" i="151"/>
  <c r="AC561" i="95"/>
  <c r="G1055" i="151"/>
  <c r="F750" i="151"/>
  <c r="C1412" i="151"/>
  <c r="AC823" i="95"/>
  <c r="O1554" i="95"/>
  <c r="O1286" i="95"/>
  <c r="E1053" i="151"/>
  <c r="P1380" i="95"/>
  <c r="G1457" i="151"/>
  <c r="D286" i="151"/>
  <c r="AB283" i="95"/>
  <c r="O474" i="95"/>
  <c r="D1456" i="151"/>
  <c r="D569" i="151"/>
  <c r="G1192" i="151"/>
  <c r="F80" i="151"/>
  <c r="E1295" i="151"/>
  <c r="P92" i="95"/>
  <c r="AB92" i="95"/>
  <c r="AB1960" i="95"/>
  <c r="D1240" i="151"/>
  <c r="E1147" i="151"/>
  <c r="D1576" i="151"/>
  <c r="C2076" i="151"/>
  <c r="AL2076" i="151" s="1"/>
  <c r="D1315" i="151"/>
  <c r="C241" i="151"/>
  <c r="AK241" i="151" s="1"/>
  <c r="E931" i="151"/>
  <c r="AC1344" i="95"/>
  <c r="AB1344" i="95"/>
  <c r="D863" i="151"/>
  <c r="AU863" i="151" s="1"/>
  <c r="D717" i="151"/>
  <c r="AU717" i="151" s="1"/>
  <c r="E1961" i="151"/>
  <c r="AC1958" i="95"/>
  <c r="D1095" i="151"/>
  <c r="AC1092" i="95"/>
  <c r="O1673" i="95"/>
  <c r="AC1904" i="95"/>
  <c r="D1907" i="151"/>
  <c r="E919" i="151"/>
  <c r="D847" i="151"/>
  <c r="AU847" i="151" s="1"/>
  <c r="AB844" i="95"/>
  <c r="AC1763" i="95"/>
  <c r="P1763" i="95"/>
  <c r="D1766" i="151"/>
  <c r="AB1763" i="95"/>
  <c r="F474" i="151"/>
  <c r="D1001" i="151"/>
  <c r="D1862" i="151"/>
  <c r="AC1859" i="95"/>
  <c r="G2048" i="151"/>
  <c r="D1916" i="151"/>
  <c r="O1732" i="95"/>
  <c r="AC1691" i="95"/>
  <c r="D1694" i="151"/>
  <c r="C547" i="151"/>
  <c r="G1486" i="151"/>
  <c r="F760" i="151"/>
  <c r="G196" i="151"/>
  <c r="O1562" i="95"/>
  <c r="D1098" i="151"/>
  <c r="F1586" i="151"/>
  <c r="D695" i="151"/>
  <c r="AL695" i="151" s="1"/>
  <c r="O1645" i="95"/>
  <c r="D703" i="151"/>
  <c r="AC700" i="95"/>
  <c r="G1210" i="151"/>
  <c r="P806" i="95"/>
  <c r="E1256" i="151"/>
  <c r="AC1229" i="95"/>
  <c r="G206" i="151"/>
  <c r="E720" i="151"/>
  <c r="G1448" i="151"/>
  <c r="C278" i="151"/>
  <c r="AL278" i="151" s="1"/>
  <c r="AB275" i="95"/>
  <c r="G1080" i="151"/>
  <c r="F714" i="151"/>
  <c r="G863" i="151"/>
  <c r="G687" i="151"/>
  <c r="C100" i="151"/>
  <c r="BD100" i="151" s="1"/>
  <c r="AC2095" i="95"/>
  <c r="D2098" i="151"/>
  <c r="AK2098" i="151" s="1"/>
  <c r="D908" i="151"/>
  <c r="C2005" i="151"/>
  <c r="G333" i="151"/>
  <c r="G998" i="151"/>
  <c r="AC1031" i="95"/>
  <c r="D1034" i="151"/>
  <c r="E1463" i="151"/>
  <c r="E340" i="151"/>
  <c r="C1454" i="151"/>
  <c r="AB1451" i="95"/>
  <c r="C762" i="151"/>
  <c r="AK762" i="151" s="1"/>
  <c r="G1574" i="151"/>
  <c r="F1850" i="151"/>
  <c r="C1769" i="151"/>
  <c r="D1406" i="151"/>
  <c r="V1406" i="151" s="1"/>
  <c r="W1406" i="151" s="1"/>
  <c r="D2028" i="151"/>
  <c r="V2028" i="151" s="1"/>
  <c r="O1122" i="95"/>
  <c r="F1161" i="151"/>
  <c r="C1177" i="151"/>
  <c r="BZ1177" i="151" s="1"/>
  <c r="F1738" i="151"/>
  <c r="F413" i="151"/>
  <c r="E1189" i="151"/>
  <c r="AC1186" i="95"/>
  <c r="E1233" i="151"/>
  <c r="AW1233" i="151" s="1"/>
  <c r="AZ1233" i="151" s="1"/>
  <c r="G711" i="151"/>
  <c r="D1231" i="151"/>
  <c r="C219" i="151"/>
  <c r="AK219" i="151" s="1"/>
  <c r="E108" i="151"/>
  <c r="C1064" i="151"/>
  <c r="C1962" i="151"/>
  <c r="AT1963" i="151" s="1"/>
  <c r="C852" i="151"/>
  <c r="AB849" i="95"/>
  <c r="AB1441" i="95"/>
  <c r="AC1441" i="95"/>
  <c r="P1441" i="95"/>
  <c r="D1444" i="151"/>
  <c r="V1444" i="151" s="1"/>
  <c r="W1444" i="151" s="1"/>
  <c r="E1542" i="151"/>
  <c r="G1720" i="151"/>
  <c r="D413" i="151"/>
  <c r="AR413" i="151" s="1"/>
  <c r="G1430" i="151"/>
  <c r="AD1427" i="95"/>
  <c r="X1427" i="111" s="1"/>
  <c r="G1463" i="151"/>
  <c r="P2041" i="95"/>
  <c r="D2044" i="151"/>
  <c r="F1729" i="151"/>
  <c r="G1087" i="151"/>
  <c r="C1240" i="151"/>
  <c r="C966" i="151"/>
  <c r="AL966" i="151" s="1"/>
  <c r="D875" i="151"/>
  <c r="D1156" i="151"/>
  <c r="F465" i="151"/>
  <c r="E1833" i="151"/>
  <c r="E1316" i="151"/>
  <c r="V1316" i="151" s="1"/>
  <c r="E1601" i="151"/>
  <c r="D1672" i="151"/>
  <c r="AU1673" i="151" s="1"/>
  <c r="O1305" i="95"/>
  <c r="D1692" i="151"/>
  <c r="G1096" i="151"/>
  <c r="AB1372" i="95"/>
  <c r="AC1242" i="95"/>
  <c r="G1110" i="151"/>
  <c r="D1889" i="151"/>
  <c r="AM1889" i="151" s="1"/>
  <c r="P1886" i="95"/>
  <c r="AC1886" i="95"/>
  <c r="AB1886" i="95"/>
  <c r="F1874" i="151"/>
  <c r="O1242" i="95"/>
  <c r="C1382" i="151"/>
  <c r="AM1382" i="151" s="1"/>
  <c r="O2011" i="95"/>
  <c r="F1162" i="151"/>
  <c r="O1303" i="95"/>
  <c r="C1191" i="151"/>
  <c r="AK1191" i="151" s="1"/>
  <c r="G382" i="151"/>
  <c r="G1524" i="151"/>
  <c r="D1142" i="151"/>
  <c r="E261" i="151"/>
  <c r="D1531" i="151"/>
  <c r="D558" i="151"/>
  <c r="AU558" i="151" s="1"/>
  <c r="D1950" i="151"/>
  <c r="AB1947" i="95"/>
  <c r="E1095" i="151"/>
  <c r="P1944" i="95"/>
  <c r="AB1944" i="95"/>
  <c r="O1253" i="95"/>
  <c r="D188" i="151"/>
  <c r="F1616" i="151"/>
  <c r="D1776" i="151"/>
  <c r="AU1776" i="151" s="1"/>
  <c r="AC2047" i="95"/>
  <c r="D1232" i="151"/>
  <c r="G453" i="151"/>
  <c r="G1111" i="151"/>
  <c r="F1255" i="151"/>
  <c r="F1621" i="151"/>
  <c r="F1243" i="151"/>
  <c r="E700" i="151"/>
  <c r="F2044" i="151"/>
  <c r="O2024" i="95"/>
  <c r="D974" i="151"/>
  <c r="O1218" i="95"/>
  <c r="O349" i="95"/>
  <c r="E670" i="151"/>
  <c r="G1420" i="151"/>
  <c r="O599" i="95"/>
  <c r="G1996" i="151"/>
  <c r="F759" i="151"/>
  <c r="C1364" i="151"/>
  <c r="U1364" i="151" s="1"/>
  <c r="P1361" i="95"/>
  <c r="AB1361" i="95"/>
  <c r="D1254" i="151"/>
  <c r="AB1251" i="95"/>
  <c r="C609" i="151"/>
  <c r="AK609" i="151" s="1"/>
  <c r="C488" i="151"/>
  <c r="BD488" i="151" s="1"/>
  <c r="O1709" i="95"/>
  <c r="AC560" i="95"/>
  <c r="E563" i="151"/>
  <c r="F1227" i="151"/>
  <c r="G841" i="151"/>
  <c r="F713" i="151"/>
  <c r="O1758" i="95"/>
  <c r="O409" i="95"/>
  <c r="D1134" i="151"/>
  <c r="F1799" i="151"/>
  <c r="T1799" i="151" s="1"/>
  <c r="P408" i="95"/>
  <c r="AB408" i="95"/>
  <c r="F806" i="151"/>
  <c r="G1264" i="151"/>
  <c r="F1124" i="151"/>
  <c r="AC797" i="95"/>
  <c r="D800" i="151"/>
  <c r="V800" i="151" s="1"/>
  <c r="D1711" i="151"/>
  <c r="AC1708" i="95"/>
  <c r="G386" i="151"/>
  <c r="G1890" i="151"/>
  <c r="E1785" i="151"/>
  <c r="C1950" i="151"/>
  <c r="AL1950" i="151" s="1"/>
  <c r="AD1457" i="95"/>
  <c r="X1457" i="111" s="1"/>
  <c r="F1460" i="151"/>
  <c r="E1881" i="151"/>
  <c r="AW1881" i="151" s="1"/>
  <c r="AZ1881" i="151" s="1"/>
  <c r="E1062" i="151"/>
  <c r="X1062" i="151" s="1"/>
  <c r="G1389" i="151"/>
  <c r="G944" i="151"/>
  <c r="E758" i="151"/>
  <c r="AC2015" i="95"/>
  <c r="D2018" i="151"/>
  <c r="O1419" i="95"/>
  <c r="F929" i="151"/>
  <c r="AC748" i="95"/>
  <c r="E751" i="151"/>
  <c r="O1761" i="95"/>
  <c r="E1126" i="151"/>
  <c r="C1475" i="151"/>
  <c r="AL1475" i="151" s="1"/>
  <c r="P1171" i="95"/>
  <c r="AB1171" i="95"/>
  <c r="F2087" i="151"/>
  <c r="F1620" i="151"/>
  <c r="O839" i="95"/>
  <c r="C353" i="151"/>
  <c r="BD353" i="151" s="1"/>
  <c r="O2006" i="95"/>
  <c r="C455" i="151"/>
  <c r="D1936" i="151"/>
  <c r="F2029" i="151"/>
  <c r="O1430" i="95"/>
  <c r="E371" i="151"/>
  <c r="AC368" i="95"/>
  <c r="F1778" i="151"/>
  <c r="E2001" i="151"/>
  <c r="F1626" i="151"/>
  <c r="G676" i="151"/>
  <c r="E259" i="151"/>
  <c r="E1071" i="151"/>
  <c r="AB485" i="95"/>
  <c r="D488" i="151"/>
  <c r="D1424" i="151"/>
  <c r="C973" i="151"/>
  <c r="AL973" i="151" s="1"/>
  <c r="F741" i="151"/>
  <c r="F1433" i="151"/>
  <c r="X1433" i="151" s="1"/>
  <c r="D1015" i="151"/>
  <c r="AC734" i="95"/>
  <c r="E737" i="151"/>
  <c r="G1772" i="151"/>
  <c r="AC1298" i="95"/>
  <c r="D1301" i="151"/>
  <c r="E1090" i="151"/>
  <c r="C471" i="151"/>
  <c r="AK471" i="151" s="1"/>
  <c r="E622" i="151"/>
  <c r="F1544" i="151"/>
  <c r="AD1541" i="95"/>
  <c r="X1541" i="111" s="1"/>
  <c r="F1225" i="151"/>
  <c r="E424" i="151"/>
  <c r="G1858" i="151"/>
  <c r="P468" i="95"/>
  <c r="AB468" i="95"/>
  <c r="C1614" i="151"/>
  <c r="AL1614" i="151" s="1"/>
  <c r="E106" i="151"/>
  <c r="E1477" i="151"/>
  <c r="E1564" i="151"/>
  <c r="C827" i="151"/>
  <c r="AK827" i="151" s="1"/>
  <c r="AC811" i="95"/>
  <c r="E814" i="151"/>
  <c r="F1077" i="151"/>
  <c r="E18" i="151"/>
  <c r="G770" i="151"/>
  <c r="E375" i="151"/>
  <c r="F604" i="151"/>
  <c r="O2043" i="95"/>
  <c r="E1962" i="151"/>
  <c r="C33" i="151"/>
  <c r="G1724" i="151"/>
  <c r="D755" i="151"/>
  <c r="E1201" i="151"/>
  <c r="V1201" i="151" s="1"/>
  <c r="AC1198" i="95"/>
  <c r="G571" i="151"/>
  <c r="E1522" i="151"/>
  <c r="F776" i="151"/>
  <c r="X776" i="151" s="1"/>
  <c r="C894" i="151"/>
  <c r="F1508" i="151"/>
  <c r="D1620" i="151"/>
  <c r="AC1617" i="95"/>
  <c r="AC969" i="95"/>
  <c r="E972" i="151"/>
  <c r="V972" i="151" s="1"/>
  <c r="D544" i="151"/>
  <c r="AK544" i="151" s="1"/>
  <c r="AB541" i="95"/>
  <c r="F1482" i="151"/>
  <c r="C79" i="151"/>
  <c r="AB76" i="95"/>
  <c r="P76" i="95"/>
  <c r="E1827" i="151"/>
  <c r="E1116" i="151"/>
  <c r="G1200" i="151"/>
  <c r="F1488" i="151"/>
  <c r="T1488" i="151" s="1"/>
  <c r="O1944" i="95"/>
  <c r="D2094" i="151"/>
  <c r="AB2091" i="95"/>
  <c r="O1938" i="95"/>
  <c r="P1333" i="95"/>
  <c r="D1336" i="151"/>
  <c r="O541" i="95"/>
  <c r="AD1654" i="95"/>
  <c r="X1654" i="111" s="1"/>
  <c r="F1657" i="151"/>
  <c r="D883" i="151"/>
  <c r="AB880" i="95"/>
  <c r="AC880" i="95"/>
  <c r="G1606" i="151"/>
  <c r="G951" i="151"/>
  <c r="D71" i="151"/>
  <c r="C431" i="151"/>
  <c r="E112" i="151"/>
  <c r="V112" i="151" s="1"/>
  <c r="E1160" i="151"/>
  <c r="D1634" i="151"/>
  <c r="AL1634" i="151" s="1"/>
  <c r="E660" i="151"/>
  <c r="E54" i="151"/>
  <c r="AW54" i="151" s="1"/>
  <c r="AZ54" i="151" s="1"/>
  <c r="P1967" i="95"/>
  <c r="D1970" i="151"/>
  <c r="E1520" i="151"/>
  <c r="E1270" i="151"/>
  <c r="C786" i="151"/>
  <c r="C1662" i="151"/>
  <c r="G1683" i="151"/>
  <c r="AB1438" i="95"/>
  <c r="D1441" i="151"/>
  <c r="P1438" i="95"/>
  <c r="D1630" i="151"/>
  <c r="G871" i="151"/>
  <c r="C1235" i="151"/>
  <c r="O1760" i="95"/>
  <c r="C1803" i="151"/>
  <c r="BD1803" i="151" s="1"/>
  <c r="P1800" i="95"/>
  <c r="E1064" i="151"/>
  <c r="F1072" i="151"/>
  <c r="P1223" i="95"/>
  <c r="AB1223" i="95"/>
  <c r="G1979" i="151"/>
  <c r="E1083" i="151"/>
  <c r="E1489" i="151"/>
  <c r="E916" i="151"/>
  <c r="F726" i="151"/>
  <c r="G1155" i="151"/>
  <c r="G853" i="151"/>
  <c r="G208" i="151"/>
  <c r="O1219" i="95"/>
  <c r="D1282" i="151"/>
  <c r="AC1279" i="95"/>
  <c r="AB1279" i="95"/>
  <c r="P1279" i="95"/>
  <c r="F828" i="151"/>
  <c r="D1411" i="151"/>
  <c r="G12" i="151"/>
  <c r="G198" i="151"/>
  <c r="C1467" i="151"/>
  <c r="AL1467" i="151" s="1"/>
  <c r="O1821" i="95"/>
  <c r="F996" i="151"/>
  <c r="D251" i="151"/>
  <c r="D659" i="151"/>
  <c r="O1877" i="95"/>
  <c r="G781" i="151"/>
  <c r="D1779" i="151"/>
  <c r="P1776" i="95"/>
  <c r="F1148" i="151"/>
  <c r="E1990" i="151"/>
  <c r="C2011" i="151"/>
  <c r="AB2008" i="95"/>
  <c r="P2008" i="95"/>
  <c r="O1504" i="95"/>
  <c r="F1382" i="151"/>
  <c r="G738" i="151"/>
  <c r="E1821" i="151"/>
  <c r="E1136" i="151"/>
  <c r="O849" i="95"/>
  <c r="O1212" i="95"/>
  <c r="D1346" i="151"/>
  <c r="G1338" i="151"/>
  <c r="C2025" i="151"/>
  <c r="F1602" i="151"/>
  <c r="T1602" i="151" s="1"/>
  <c r="O1465" i="95"/>
  <c r="E623" i="151"/>
  <c r="F1337" i="151"/>
  <c r="O1288" i="95"/>
  <c r="G1990" i="151"/>
  <c r="O1520" i="95"/>
  <c r="E1889" i="151"/>
  <c r="X1889" i="151" s="1"/>
  <c r="C1310" i="151"/>
  <c r="BD1310" i="151" s="1"/>
  <c r="G922" i="151"/>
  <c r="E1301" i="151"/>
  <c r="F778" i="151"/>
  <c r="C1600" i="151"/>
  <c r="F833" i="151"/>
  <c r="G1246" i="151"/>
  <c r="D1913" i="151"/>
  <c r="F596" i="151"/>
  <c r="C1794" i="151"/>
  <c r="F1934" i="151"/>
  <c r="E115" i="151"/>
  <c r="O1956" i="95"/>
  <c r="D910" i="151"/>
  <c r="P907" i="95"/>
  <c r="AB907" i="95"/>
  <c r="F85" i="151"/>
  <c r="F1135" i="151"/>
  <c r="G1536" i="151"/>
  <c r="C1691" i="151"/>
  <c r="BD1691" i="151" s="1"/>
  <c r="O601" i="95"/>
  <c r="F1977" i="151"/>
  <c r="D1274" i="151"/>
  <c r="E1132" i="151"/>
  <c r="F1373" i="151"/>
  <c r="AD1370" i="95"/>
  <c r="X1370" i="111" s="1"/>
  <c r="D852" i="151"/>
  <c r="AC691" i="95"/>
  <c r="E694" i="151"/>
  <c r="D750" i="151"/>
  <c r="E1138" i="151"/>
  <c r="C707" i="151"/>
  <c r="AW707" i="151" s="1"/>
  <c r="AZ707" i="151" s="1"/>
  <c r="C118" i="151"/>
  <c r="F1026" i="151"/>
  <c r="D725" i="151"/>
  <c r="AB748" i="95"/>
  <c r="C751" i="151"/>
  <c r="E669" i="151"/>
  <c r="X669" i="151" s="1"/>
  <c r="C706" i="151"/>
  <c r="AL706" i="151" s="1"/>
  <c r="C1216" i="151"/>
  <c r="AT1217" i="151" s="1"/>
  <c r="AB1213" i="95"/>
  <c r="O1772" i="95"/>
  <c r="AC256" i="95"/>
  <c r="D259" i="151"/>
  <c r="E1625" i="151"/>
  <c r="O979" i="95"/>
  <c r="D685" i="151"/>
  <c r="AM685" i="151" s="1"/>
  <c r="P682" i="95"/>
  <c r="AC682" i="95"/>
  <c r="E619" i="151"/>
  <c r="G1011" i="151"/>
  <c r="D1279" i="151"/>
  <c r="AM1279" i="151" s="1"/>
  <c r="D2091" i="151"/>
  <c r="E1400" i="151"/>
  <c r="E834" i="151"/>
  <c r="G450" i="151"/>
  <c r="G807" i="151"/>
  <c r="O1569" i="95"/>
  <c r="E1389" i="151"/>
  <c r="C979" i="151"/>
  <c r="AB976" i="95"/>
  <c r="G1068" i="151"/>
  <c r="AC372" i="95"/>
  <c r="D375" i="151"/>
  <c r="AK375" i="151" s="1"/>
  <c r="E1841" i="151"/>
  <c r="O1737" i="95"/>
  <c r="P1159" i="95"/>
  <c r="D887" i="151"/>
  <c r="AM887" i="151" s="1"/>
  <c r="E1939" i="151"/>
  <c r="G970" i="151"/>
  <c r="O1248" i="95"/>
  <c r="F1467" i="151"/>
  <c r="G520" i="151"/>
  <c r="C551" i="151"/>
  <c r="D1102" i="151"/>
  <c r="D1139" i="151"/>
  <c r="E1862" i="151"/>
  <c r="E692" i="151"/>
  <c r="E896" i="151"/>
  <c r="P1951" i="95"/>
  <c r="AB1951" i="95"/>
  <c r="C2109" i="151"/>
  <c r="D2056" i="151"/>
  <c r="AB2053" i="95"/>
  <c r="F962" i="151"/>
  <c r="O1476" i="95"/>
  <c r="E1480" i="151"/>
  <c r="O593" i="95"/>
  <c r="F1324" i="151"/>
  <c r="P1850" i="95"/>
  <c r="C1625" i="151"/>
  <c r="AW1625" i="151" s="1"/>
  <c r="AZ1625" i="151" s="1"/>
  <c r="E905" i="151"/>
  <c r="F1980" i="151"/>
  <c r="C2077" i="151"/>
  <c r="AT2077" i="151" s="1"/>
  <c r="E59" i="151"/>
  <c r="E57" i="151"/>
  <c r="G1918" i="151"/>
  <c r="D101" i="151"/>
  <c r="F1764" i="151"/>
  <c r="T1764" i="151" s="1"/>
  <c r="D1398" i="151"/>
  <c r="O655" i="95"/>
  <c r="C901" i="151"/>
  <c r="AT902" i="151" s="1"/>
  <c r="E1695" i="151"/>
  <c r="C1350" i="151"/>
  <c r="AL1350" i="151" s="1"/>
  <c r="D1222" i="151"/>
  <c r="AR1221" i="151" s="1"/>
  <c r="G1873" i="151"/>
  <c r="E1462" i="151"/>
  <c r="X1462" i="151" s="1"/>
  <c r="AB1850" i="95"/>
  <c r="G1162" i="151"/>
  <c r="F1075" i="151"/>
  <c r="E182" i="151"/>
  <c r="O1191" i="95"/>
  <c r="O1348" i="95"/>
  <c r="G1998" i="151"/>
  <c r="F1312" i="151"/>
  <c r="G1985" i="151"/>
  <c r="O806" i="95"/>
  <c r="F1523" i="151"/>
  <c r="G1687" i="151"/>
  <c r="C1084" i="151"/>
  <c r="AK1084" i="151" s="1"/>
  <c r="E1555" i="151"/>
  <c r="X1555" i="151" s="1"/>
  <c r="F466" i="151"/>
  <c r="E1750" i="151"/>
  <c r="O148" i="95"/>
  <c r="C1735" i="151"/>
  <c r="AL1735" i="151" s="1"/>
  <c r="D1433" i="151"/>
  <c r="AC1430" i="95"/>
  <c r="AB1333" i="95"/>
  <c r="C1336" i="151"/>
  <c r="AB592" i="95"/>
  <c r="P1177" i="95"/>
  <c r="AB1177" i="95"/>
  <c r="E1025" i="151"/>
  <c r="AW1025" i="151" s="1"/>
  <c r="AZ1025" i="151" s="1"/>
  <c r="D1257" i="151"/>
  <c r="AK1257" i="151" s="1"/>
  <c r="D210" i="151"/>
  <c r="C1991" i="151"/>
  <c r="G1709" i="151"/>
  <c r="O933" i="95"/>
  <c r="D1330" i="151"/>
  <c r="F1203" i="151"/>
  <c r="P2101" i="95"/>
  <c r="AB2101" i="95"/>
  <c r="D943" i="151"/>
  <c r="F948" i="151"/>
  <c r="F1046" i="151"/>
  <c r="F1294" i="151"/>
  <c r="G1539" i="151"/>
  <c r="AC1302" i="95"/>
  <c r="D1305" i="151"/>
  <c r="AU1305" i="151" s="1"/>
  <c r="O1391" i="95"/>
  <c r="C1300" i="151"/>
  <c r="BD1300" i="151" s="1"/>
  <c r="E1503" i="151"/>
  <c r="G919" i="151"/>
  <c r="E1823" i="151"/>
  <c r="D411" i="151"/>
  <c r="C617" i="151"/>
  <c r="AK617" i="151" s="1"/>
  <c r="D958" i="151"/>
  <c r="O1791" i="95"/>
  <c r="G1464" i="151"/>
  <c r="O1582" i="95"/>
  <c r="AC1240" i="95"/>
  <c r="E1243" i="151"/>
  <c r="O1090" i="95"/>
  <c r="F1037" i="151"/>
  <c r="G1050" i="151"/>
  <c r="AB1962" i="95"/>
  <c r="G1869" i="151"/>
  <c r="F1376" i="151"/>
  <c r="C692" i="151"/>
  <c r="AL692" i="151" s="1"/>
  <c r="O1067" i="95"/>
  <c r="E699" i="151"/>
  <c r="E1482" i="151"/>
  <c r="D1699" i="151"/>
  <c r="D1693" i="151"/>
  <c r="F737" i="151"/>
  <c r="E1978" i="151"/>
  <c r="D1145" i="151"/>
  <c r="AB1142" i="95"/>
  <c r="D1619" i="151"/>
  <c r="O1561" i="95"/>
  <c r="O1086" i="95"/>
  <c r="E722" i="151"/>
  <c r="O804" i="95"/>
  <c r="AC981" i="95"/>
  <c r="E815" i="151"/>
  <c r="F1020" i="151"/>
  <c r="E504" i="151"/>
  <c r="G1797" i="151"/>
  <c r="F145" i="151"/>
  <c r="O1473" i="95"/>
  <c r="D1868" i="151"/>
  <c r="AR1868" i="151" s="1"/>
  <c r="C2082" i="151"/>
  <c r="AL2082" i="151" s="1"/>
  <c r="G1233" i="151"/>
  <c r="F592" i="151"/>
  <c r="AC1444" i="95"/>
  <c r="E1447" i="151"/>
  <c r="E1140" i="151"/>
  <c r="C1957" i="151"/>
  <c r="AK1957" i="151" s="1"/>
  <c r="F1815" i="151"/>
  <c r="C743" i="151"/>
  <c r="D853" i="151"/>
  <c r="O654" i="95"/>
  <c r="O2107" i="95"/>
  <c r="D901" i="151"/>
  <c r="G734" i="151"/>
  <c r="C1070" i="151"/>
  <c r="BD1070" i="151" s="1"/>
  <c r="E1773" i="151"/>
  <c r="G1771" i="151"/>
  <c r="D1472" i="151"/>
  <c r="C238" i="151"/>
  <c r="AN237" i="151" s="1"/>
  <c r="C2013" i="151"/>
  <c r="AK2013" i="151" s="1"/>
  <c r="E703" i="151"/>
  <c r="F1027" i="151"/>
  <c r="O2057" i="95"/>
  <c r="AB1140" i="95"/>
  <c r="F1344" i="151"/>
  <c r="C1391" i="151"/>
  <c r="F1692" i="151"/>
  <c r="C930" i="151"/>
  <c r="AC1402" i="95"/>
  <c r="AB578" i="95"/>
  <c r="AC644" i="95"/>
  <c r="AB1371" i="95"/>
  <c r="AB1693" i="95"/>
  <c r="AC1375" i="95"/>
  <c r="AC1696" i="95"/>
  <c r="AC1421" i="95"/>
  <c r="AB1974" i="95"/>
  <c r="AC1461" i="95"/>
  <c r="AC185" i="95"/>
  <c r="AD2001" i="95"/>
  <c r="X2001" i="111" s="1"/>
  <c r="AB406" i="95"/>
  <c r="AB971" i="95"/>
  <c r="AB1616" i="95"/>
  <c r="P1509" i="95"/>
  <c r="AC1910" i="95"/>
  <c r="P1660" i="95"/>
  <c r="AC907" i="95"/>
  <c r="P1715" i="95"/>
  <c r="AB525" i="95"/>
  <c r="AB1153" i="95"/>
  <c r="AC1498" i="95"/>
  <c r="AB755" i="95"/>
  <c r="AB1714" i="95"/>
  <c r="AB1773" i="95"/>
  <c r="AB1480" i="95"/>
  <c r="AC749" i="95"/>
  <c r="AC1773" i="95"/>
  <c r="AB410" i="95"/>
  <c r="AC1009" i="95"/>
  <c r="AC893" i="95"/>
  <c r="P842" i="95"/>
  <c r="O1872" i="95"/>
  <c r="G762" i="151"/>
  <c r="AB2063" i="95"/>
  <c r="AC1018" i="95"/>
  <c r="P1883" i="95"/>
  <c r="P1348" i="95"/>
  <c r="D1607" i="151"/>
  <c r="D1588" i="151"/>
  <c r="AB477" i="95"/>
  <c r="AC1237" i="95"/>
  <c r="F1794" i="151"/>
  <c r="AC497" i="95"/>
  <c r="O1814" i="95"/>
  <c r="AC1633" i="95"/>
  <c r="AB860" i="95"/>
  <c r="F733" i="151"/>
  <c r="O1714" i="95"/>
  <c r="C1570" i="151"/>
  <c r="AL1570" i="151" s="1"/>
  <c r="F1671" i="151"/>
  <c r="C2050" i="151"/>
  <c r="D316" i="151"/>
  <c r="C75" i="151"/>
  <c r="AK75" i="151" s="1"/>
  <c r="AB1548" i="95"/>
  <c r="F1057" i="151"/>
  <c r="P1453" i="95"/>
  <c r="P1017" i="95"/>
  <c r="D1708" i="151"/>
  <c r="AB1129" i="95"/>
  <c r="E1048" i="151"/>
  <c r="G961" i="151"/>
  <c r="D556" i="151"/>
  <c r="AC2022" i="95"/>
  <c r="AC1664" i="95"/>
  <c r="O1789" i="95"/>
  <c r="E1215" i="151"/>
  <c r="AB1961" i="95"/>
  <c r="E1933" i="151"/>
  <c r="E1660" i="151"/>
  <c r="E1650" i="151"/>
  <c r="G17" i="151"/>
  <c r="D455" i="151"/>
  <c r="D217" i="151"/>
  <c r="C440" i="151"/>
  <c r="D1328" i="151"/>
  <c r="C1551" i="151"/>
  <c r="AK1551" i="151" s="1"/>
  <c r="F1016" i="151"/>
  <c r="E892" i="151"/>
  <c r="G1664" i="151"/>
  <c r="D1343" i="151"/>
  <c r="O916" i="95"/>
  <c r="G775" i="151"/>
  <c r="F1178" i="151"/>
  <c r="G514" i="151"/>
  <c r="C503" i="151"/>
  <c r="AC876" i="95"/>
  <c r="AC1960" i="95"/>
  <c r="AB1139" i="95"/>
  <c r="AB549" i="95"/>
  <c r="AB1237" i="95"/>
  <c r="D1347" i="151"/>
  <c r="E687" i="151"/>
  <c r="P860" i="95"/>
  <c r="O1113" i="95"/>
  <c r="AC266" i="95"/>
  <c r="D1971" i="151"/>
  <c r="AR1970" i="151" s="1"/>
  <c r="AB1968" i="95"/>
  <c r="AC1267" i="95"/>
  <c r="C928" i="151"/>
  <c r="O1285" i="95"/>
  <c r="D1551" i="151"/>
  <c r="P1230" i="95"/>
  <c r="D1020" i="151"/>
  <c r="AB1017" i="95"/>
  <c r="G1602" i="151"/>
  <c r="AC1129" i="95"/>
  <c r="C1383" i="151"/>
  <c r="C1623" i="151"/>
  <c r="BD1623" i="151" s="1"/>
  <c r="C744" i="151"/>
  <c r="AL744" i="151" s="1"/>
  <c r="AB702" i="95"/>
  <c r="D1054" i="151"/>
  <c r="V1054" i="151" s="1"/>
  <c r="O915" i="95"/>
  <c r="P452" i="95"/>
  <c r="F1212" i="151"/>
  <c r="C729" i="151"/>
  <c r="AW729" i="151" s="1"/>
  <c r="AZ729" i="151" s="1"/>
  <c r="C1758" i="151"/>
  <c r="AK1758" i="151" s="1"/>
  <c r="D1968" i="151"/>
  <c r="G1195" i="151"/>
  <c r="AC1115" i="95"/>
  <c r="AD1293" i="95"/>
  <c r="X1293" i="111" s="1"/>
  <c r="AC1140" i="95"/>
  <c r="D1963" i="151"/>
  <c r="AM1963" i="151" s="1"/>
  <c r="AB1755" i="95"/>
  <c r="P741" i="95"/>
  <c r="G2109" i="151"/>
  <c r="AB1620" i="95"/>
  <c r="C1456" i="151"/>
  <c r="AK1456" i="151" s="1"/>
  <c r="P1705" i="95"/>
  <c r="E1769" i="151"/>
  <c r="D1005" i="151"/>
  <c r="G1762" i="151"/>
  <c r="F679" i="151"/>
  <c r="AC180" i="95"/>
  <c r="AB1031" i="95"/>
  <c r="AC1326" i="95"/>
  <c r="E659" i="151"/>
  <c r="C1411" i="151"/>
  <c r="AK1411" i="151" s="1"/>
  <c r="E746" i="151"/>
  <c r="P1340" i="95"/>
  <c r="E865" i="151"/>
  <c r="AC1371" i="95"/>
  <c r="AB726" i="95"/>
  <c r="AC1574" i="95"/>
  <c r="AB1267" i="95"/>
  <c r="AC1210" i="95"/>
  <c r="O908" i="95"/>
  <c r="AC1815" i="95"/>
  <c r="AC1612" i="95"/>
  <c r="AB1038" i="95"/>
  <c r="AB1757" i="95"/>
  <c r="AC1685" i="95"/>
  <c r="AC712" i="95"/>
  <c r="AC1418" i="95"/>
  <c r="AB777" i="95"/>
  <c r="P1755" i="95"/>
  <c r="AC937" i="95"/>
  <c r="AB741" i="95"/>
  <c r="G1335" i="151"/>
  <c r="E567" i="151"/>
  <c r="F937" i="151"/>
  <c r="AD1739" i="95"/>
  <c r="X1739" i="111" s="1"/>
  <c r="C1165" i="151"/>
  <c r="BD1165" i="151" s="1"/>
  <c r="D1855" i="151"/>
  <c r="AU1856" i="151" s="1"/>
  <c r="G126" i="151"/>
  <c r="D1860" i="151"/>
  <c r="G681" i="151"/>
  <c r="E1774" i="151"/>
  <c r="G9" i="151"/>
  <c r="E641" i="151"/>
  <c r="V641" i="151" s="1"/>
  <c r="C196" i="151"/>
  <c r="BD196" i="151" s="1"/>
  <c r="D1802" i="151"/>
  <c r="C780" i="151"/>
  <c r="D1599" i="151"/>
  <c r="AB780" i="95"/>
  <c r="F1793" i="151"/>
  <c r="G1035" i="151"/>
  <c r="E1137" i="151"/>
  <c r="AB1839" i="95"/>
  <c r="D1842" i="151"/>
  <c r="O2047" i="95"/>
  <c r="C903" i="151"/>
  <c r="E2106" i="151"/>
  <c r="AC2103" i="95"/>
  <c r="C1000" i="151"/>
  <c r="AL1000" i="151" s="1"/>
  <c r="C773" i="151"/>
  <c r="AC1360" i="95"/>
  <c r="D1363" i="151"/>
  <c r="AM1363" i="151" s="1"/>
  <c r="G1989" i="151"/>
  <c r="AB906" i="95"/>
  <c r="C984" i="151"/>
  <c r="AB981" i="95"/>
  <c r="C824" i="151"/>
  <c r="AB821" i="95"/>
  <c r="C1569" i="151"/>
  <c r="E360" i="151"/>
  <c r="P748" i="95"/>
  <c r="D751" i="151"/>
  <c r="E1419" i="151"/>
  <c r="O1078" i="95"/>
  <c r="G1467" i="151"/>
  <c r="G725" i="151"/>
  <c r="E1967" i="151"/>
  <c r="F1832" i="151"/>
  <c r="AB993" i="95"/>
  <c r="P993" i="95"/>
  <c r="F1591" i="151"/>
  <c r="D691" i="151"/>
  <c r="O928" i="95"/>
  <c r="C875" i="151"/>
  <c r="BD875" i="151" s="1"/>
  <c r="AB872" i="95"/>
  <c r="E1985" i="151"/>
  <c r="V1985" i="151" s="1"/>
  <c r="AC1982" i="95"/>
  <c r="F858" i="151"/>
  <c r="G1475" i="151"/>
  <c r="E1543" i="151"/>
  <c r="O1264" i="95"/>
  <c r="O2028" i="95"/>
  <c r="D2016" i="151"/>
  <c r="D1698" i="151"/>
  <c r="AR1697" i="151" s="1"/>
  <c r="E673" i="151"/>
  <c r="O785" i="95"/>
  <c r="AC173" i="95"/>
  <c r="C417" i="151"/>
  <c r="BD417" i="151" s="1"/>
  <c r="D1831" i="151"/>
  <c r="F1667" i="151"/>
  <c r="E1369" i="151"/>
  <c r="AC1366" i="95"/>
  <c r="AC1800" i="95"/>
  <c r="E1058" i="151"/>
  <c r="D1101" i="151"/>
  <c r="AR1100" i="151" s="1"/>
  <c r="O1141" i="95"/>
  <c r="E994" i="151"/>
  <c r="D2069" i="151"/>
  <c r="P2066" i="95"/>
  <c r="AC1894" i="95"/>
  <c r="P1250" i="95"/>
  <c r="O1138" i="95"/>
  <c r="O1920" i="95"/>
  <c r="E1925" i="151"/>
  <c r="G798" i="151"/>
  <c r="AB122" i="95"/>
  <c r="E10" i="151"/>
  <c r="AC1373" i="95"/>
  <c r="C1661" i="151"/>
  <c r="AL1661" i="151" s="1"/>
  <c r="D47" i="151"/>
  <c r="AM47" i="151" s="1"/>
  <c r="F1370" i="151"/>
  <c r="AB1502" i="95"/>
  <c r="F1049" i="151"/>
  <c r="E2103" i="151"/>
  <c r="F1141" i="151"/>
  <c r="F782" i="151"/>
  <c r="C95" i="151"/>
  <c r="AL95" i="151" s="1"/>
  <c r="F416" i="151"/>
  <c r="C1920" i="151"/>
  <c r="AL1920" i="151" s="1"/>
  <c r="C879" i="151"/>
  <c r="AB876" i="95"/>
  <c r="O1985" i="95"/>
  <c r="G1117" i="151"/>
  <c r="C782" i="151"/>
  <c r="AL782" i="151" s="1"/>
  <c r="AC696" i="95"/>
  <c r="C1738" i="151"/>
  <c r="AB1380" i="95"/>
  <c r="AC1695" i="95"/>
  <c r="C1713" i="151"/>
  <c r="C1975" i="151"/>
  <c r="P1661" i="95"/>
  <c r="AC1889" i="95"/>
  <c r="C484" i="151"/>
  <c r="P843" i="95"/>
  <c r="E58" i="151"/>
  <c r="E2029" i="151"/>
  <c r="D1696" i="151"/>
  <c r="C2067" i="151"/>
  <c r="BD2067" i="151" s="1"/>
  <c r="G1927" i="151"/>
  <c r="C1295" i="151"/>
  <c r="AB1084" i="95"/>
  <c r="AB1663" i="95"/>
  <c r="AC1614" i="95"/>
  <c r="AC706" i="95"/>
  <c r="AB1485" i="95"/>
  <c r="AB1357" i="95"/>
  <c r="AC188" i="95"/>
  <c r="P1913" i="95"/>
  <c r="AB774" i="95"/>
  <c r="P1129" i="95"/>
  <c r="E1292" i="151"/>
  <c r="C1922" i="151"/>
  <c r="G1648" i="151"/>
  <c r="C800" i="151"/>
  <c r="F1233" i="151"/>
  <c r="G320" i="151"/>
  <c r="F1774" i="151"/>
  <c r="C344" i="151"/>
  <c r="AK344" i="151" s="1"/>
  <c r="G666" i="151"/>
  <c r="F2082" i="151"/>
  <c r="G1619" i="151"/>
  <c r="E845" i="151"/>
  <c r="AW845" i="151" s="1"/>
  <c r="AZ845" i="151" s="1"/>
  <c r="C1154" i="151"/>
  <c r="O1487" i="95"/>
  <c r="G634" i="151"/>
  <c r="D510" i="151"/>
  <c r="C923" i="151"/>
  <c r="G521" i="151"/>
  <c r="F689" i="151"/>
  <c r="O809" i="95"/>
  <c r="D1895" i="151"/>
  <c r="C1911" i="151"/>
  <c r="E1028" i="151"/>
  <c r="E1113" i="151"/>
  <c r="P413" i="95"/>
  <c r="AB413" i="95"/>
  <c r="AB846" i="95"/>
  <c r="G1608" i="151"/>
  <c r="D2060" i="151"/>
  <c r="AB1578" i="95"/>
  <c r="O1240" i="95"/>
  <c r="D1248" i="151"/>
  <c r="AB1913" i="95"/>
  <c r="AC1095" i="95"/>
  <c r="O1869" i="95"/>
  <c r="AB1573" i="95"/>
  <c r="AB905" i="95"/>
  <c r="AC1573" i="95"/>
  <c r="AC1370" i="95"/>
  <c r="AC655" i="95"/>
  <c r="P1702" i="95"/>
  <c r="P659" i="95"/>
  <c r="AC1750" i="95"/>
  <c r="AB653" i="95"/>
  <c r="AB749" i="95"/>
  <c r="AB422" i="95"/>
  <c r="AD1669" i="95"/>
  <c r="X1669" i="111" s="1"/>
  <c r="AC720" i="95"/>
  <c r="AB589" i="95"/>
  <c r="AC766" i="95"/>
  <c r="AC1610" i="95"/>
  <c r="AC1363" i="95"/>
  <c r="AC1848" i="95"/>
  <c r="P1222" i="95"/>
  <c r="AB1856" i="95"/>
  <c r="AD1503" i="95"/>
  <c r="X1503" i="111" s="1"/>
  <c r="AB529" i="95"/>
  <c r="P645" i="95"/>
  <c r="AD1960" i="95"/>
  <c r="X1960" i="111" s="1"/>
  <c r="AD1502" i="95"/>
  <c r="X1502" i="111" s="1"/>
  <c r="P214" i="95"/>
  <c r="AB455" i="95"/>
  <c r="AB1612" i="95"/>
  <c r="AD1732" i="95"/>
  <c r="X1732" i="111" s="1"/>
  <c r="AB1722" i="95"/>
  <c r="P386" i="95"/>
  <c r="AC1608" i="95"/>
  <c r="AD1949" i="95"/>
  <c r="X1949" i="111" s="1"/>
  <c r="AC1327" i="95"/>
  <c r="AC1806" i="95"/>
  <c r="G1802" i="151"/>
  <c r="E1688" i="151"/>
  <c r="C925" i="151"/>
  <c r="AK925" i="151" s="1"/>
  <c r="AB922" i="95"/>
  <c r="C147" i="151"/>
  <c r="E1051" i="151"/>
  <c r="G314" i="151"/>
  <c r="E1339" i="151"/>
  <c r="E1578" i="151"/>
  <c r="AB1194" i="95"/>
  <c r="AC1194" i="95"/>
  <c r="D1197" i="151"/>
  <c r="G2089" i="151"/>
  <c r="F1018" i="151"/>
  <c r="C837" i="151"/>
  <c r="BD837" i="151" s="1"/>
  <c r="D1177" i="151"/>
  <c r="AB1174" i="95"/>
  <c r="P1288" i="95"/>
  <c r="AB1288" i="95"/>
  <c r="D1291" i="151"/>
  <c r="AB1044" i="95"/>
  <c r="G1107" i="151"/>
  <c r="F731" i="151"/>
  <c r="AD728" i="95"/>
  <c r="X728" i="111" s="1"/>
  <c r="AD1601" i="95"/>
  <c r="X1601" i="111" s="1"/>
  <c r="D1733" i="151"/>
  <c r="AC1730" i="95"/>
  <c r="AB623" i="95"/>
  <c r="G1419" i="151"/>
  <c r="F1650" i="151"/>
  <c r="T1650" i="151" s="1"/>
  <c r="F967" i="151"/>
  <c r="AC2079" i="95"/>
  <c r="D2082" i="151"/>
  <c r="D131" i="151"/>
  <c r="F1228" i="151"/>
  <c r="F213" i="151"/>
  <c r="G1679" i="151"/>
  <c r="O1542" i="95"/>
  <c r="C1500" i="151"/>
  <c r="AB965" i="95"/>
  <c r="AC965" i="95"/>
  <c r="E1000" i="151"/>
  <c r="AB68" i="95"/>
  <c r="F1160" i="151"/>
  <c r="AB1306" i="95"/>
  <c r="D1309" i="151"/>
  <c r="AU1310" i="151" s="1"/>
  <c r="C1247" i="151"/>
  <c r="D1389" i="151"/>
  <c r="AC1386" i="95"/>
  <c r="D833" i="151"/>
  <c r="G850" i="151"/>
  <c r="C1285" i="151"/>
  <c r="AL1285" i="151" s="1"/>
  <c r="C1187" i="151"/>
  <c r="F1790" i="151"/>
  <c r="AB1943" i="95"/>
  <c r="D1946" i="151"/>
  <c r="AC254" i="95"/>
  <c r="D1452" i="151"/>
  <c r="C769" i="151"/>
  <c r="BD769" i="151" s="1"/>
  <c r="AB766" i="95"/>
  <c r="G1182" i="151"/>
  <c r="G1525" i="151"/>
  <c r="AB1476" i="95"/>
  <c r="P1476" i="95"/>
  <c r="AB1685" i="95"/>
  <c r="P1685" i="95"/>
  <c r="AD1525" i="95"/>
  <c r="X1525" i="111" s="1"/>
  <c r="G1178" i="151"/>
  <c r="F1698" i="151"/>
  <c r="F1605" i="151"/>
  <c r="O1344" i="95"/>
  <c r="O2007" i="95"/>
  <c r="C776" i="151"/>
  <c r="BD776" i="151" s="1"/>
  <c r="D1648" i="151"/>
  <c r="AC1645" i="95"/>
  <c r="AB1645" i="95"/>
  <c r="D1511" i="151"/>
  <c r="P1272" i="95"/>
  <c r="O1095" i="95"/>
  <c r="G582" i="151"/>
  <c r="AD1804" i="95"/>
  <c r="X1804" i="111" s="1"/>
  <c r="O1977" i="95"/>
  <c r="F1478" i="151"/>
  <c r="D1169" i="151"/>
  <c r="CA1169" i="151" s="1"/>
  <c r="AC1166" i="95"/>
  <c r="AB1166" i="95"/>
  <c r="G1262" i="151"/>
  <c r="O466" i="95"/>
  <c r="O1355" i="95"/>
  <c r="O1716" i="95"/>
  <c r="D1094" i="151"/>
  <c r="AU1094" i="151" s="1"/>
  <c r="G1146" i="151"/>
  <c r="O1245" i="95"/>
  <c r="O1824" i="95"/>
  <c r="O1922" i="95"/>
  <c r="E1371" i="151"/>
  <c r="G815" i="151"/>
  <c r="C2108" i="151"/>
  <c r="E961" i="151"/>
  <c r="D1525" i="151"/>
  <c r="U1525" i="151" s="1"/>
  <c r="W1525" i="151" s="1"/>
  <c r="P1522" i="95"/>
  <c r="E1994" i="151"/>
  <c r="C937" i="151"/>
  <c r="G1221" i="151"/>
  <c r="G942" i="151"/>
  <c r="E1727" i="151"/>
  <c r="C1544" i="151"/>
  <c r="AB1541" i="95"/>
  <c r="AB845" i="95"/>
  <c r="C848" i="151"/>
  <c r="O1276" i="95"/>
  <c r="E745" i="151"/>
  <c r="D88" i="151"/>
  <c r="F1543" i="151"/>
  <c r="G1587" i="151"/>
  <c r="E1063" i="151"/>
  <c r="AB482" i="95"/>
  <c r="P482" i="95"/>
  <c r="O222" i="95"/>
  <c r="O531" i="95"/>
  <c r="E1114" i="151"/>
  <c r="V1114" i="151" s="1"/>
  <c r="C953" i="151"/>
  <c r="AL953" i="151" s="1"/>
  <c r="AB950" i="95"/>
  <c r="E697" i="151"/>
  <c r="C421" i="151"/>
  <c r="C1464" i="151"/>
  <c r="BD1464" i="151" s="1"/>
  <c r="AB1461" i="95"/>
  <c r="F2112" i="151"/>
  <c r="C1811" i="151"/>
  <c r="AK1811" i="151" s="1"/>
  <c r="AC1605" i="95"/>
  <c r="E1608" i="151"/>
  <c r="E1473" i="151"/>
  <c r="AD1772" i="95"/>
  <c r="X1772" i="111" s="1"/>
  <c r="AC2004" i="95"/>
  <c r="G2024" i="151"/>
  <c r="G741" i="151"/>
  <c r="AB140" i="95"/>
  <c r="P140" i="95"/>
  <c r="D143" i="151"/>
  <c r="AL143" i="151" s="1"/>
  <c r="G586" i="151"/>
  <c r="C1716" i="151"/>
  <c r="AL1716" i="151" s="1"/>
  <c r="G876" i="151"/>
  <c r="D1040" i="151"/>
  <c r="P1037" i="95"/>
  <c r="AB1037" i="95"/>
  <c r="O2025" i="95"/>
  <c r="AB1477" i="95"/>
  <c r="P1477" i="95"/>
  <c r="D1480" i="151"/>
  <c r="AC1477" i="95"/>
  <c r="E1929" i="151"/>
  <c r="V1929" i="151" s="1"/>
  <c r="W1929" i="151" s="1"/>
  <c r="AC1926" i="95"/>
  <c r="C1001" i="151"/>
  <c r="AT1001" i="151" s="1"/>
  <c r="G1582" i="151"/>
  <c r="AD1735" i="95"/>
  <c r="X1735" i="111" s="1"/>
  <c r="G1738" i="151"/>
  <c r="F1550" i="151"/>
  <c r="E1896" i="151"/>
  <c r="E959" i="151"/>
  <c r="D381" i="151"/>
  <c r="F924" i="151"/>
  <c r="O403" i="95"/>
  <c r="D562" i="151"/>
  <c r="E494" i="151"/>
  <c r="AB614" i="95"/>
  <c r="D1548" i="151"/>
  <c r="C2103" i="151"/>
  <c r="AB547" i="95"/>
  <c r="C550" i="151"/>
  <c r="F901" i="151"/>
  <c r="T901" i="151" s="1"/>
  <c r="O163" i="95"/>
  <c r="D682" i="151"/>
  <c r="G891" i="151"/>
  <c r="E233" i="151"/>
  <c r="E1573" i="151"/>
  <c r="G263" i="151"/>
  <c r="F1171" i="151"/>
  <c r="F849" i="151"/>
  <c r="E1954" i="151"/>
  <c r="AW1954" i="151" s="1"/>
  <c r="AZ1954" i="151" s="1"/>
  <c r="C1083" i="151"/>
  <c r="AL1083" i="151" s="1"/>
  <c r="D1625" i="151"/>
  <c r="P1622" i="95"/>
  <c r="E1596" i="151"/>
  <c r="G1243" i="151"/>
  <c r="E1786" i="151"/>
  <c r="F850" i="151"/>
  <c r="AD847" i="95"/>
  <c r="X847" i="111" s="1"/>
  <c r="C959" i="151"/>
  <c r="AK959" i="151" s="1"/>
  <c r="F595" i="151"/>
  <c r="E1594" i="151"/>
  <c r="D565" i="151"/>
  <c r="AU566" i="151" s="1"/>
  <c r="AB562" i="95"/>
  <c r="AC562" i="95"/>
  <c r="C1091" i="151"/>
  <c r="G788" i="151"/>
  <c r="O1382" i="95"/>
  <c r="AC1136" i="95"/>
  <c r="E1139" i="151"/>
  <c r="F468" i="151"/>
  <c r="AB626" i="95"/>
  <c r="D629" i="151"/>
  <c r="F1158" i="151"/>
  <c r="X1158" i="151" s="1"/>
  <c r="D780" i="151"/>
  <c r="AR779" i="151" s="1"/>
  <c r="G1734" i="151"/>
  <c r="F1704" i="151"/>
  <c r="O1667" i="95"/>
  <c r="AD1761" i="95"/>
  <c r="X1761" i="111" s="1"/>
  <c r="C1353" i="151"/>
  <c r="G1494" i="151"/>
  <c r="AD1491" i="95"/>
  <c r="X1491" i="111" s="1"/>
  <c r="G806" i="151"/>
  <c r="G2010" i="151"/>
  <c r="F288" i="151"/>
  <c r="C1158" i="151"/>
  <c r="AL1158" i="151" s="1"/>
  <c r="E1966" i="151"/>
  <c r="F101" i="151"/>
  <c r="F1194" i="151"/>
  <c r="G1605" i="151"/>
  <c r="F1608" i="151"/>
  <c r="E266" i="151"/>
  <c r="D1258" i="151"/>
  <c r="AC1255" i="95"/>
  <c r="D2043" i="151"/>
  <c r="E1162" i="151"/>
  <c r="AC1159" i="95"/>
  <c r="C240" i="151"/>
  <c r="AL240" i="151" s="1"/>
  <c r="F2057" i="151"/>
  <c r="F2037" i="151"/>
  <c r="G1016" i="151"/>
  <c r="C2079" i="151"/>
  <c r="AN2078" i="151" s="1"/>
  <c r="G1550" i="151"/>
  <c r="AB521" i="95"/>
  <c r="D524" i="151"/>
  <c r="AL524" i="151" s="1"/>
  <c r="F1306" i="151"/>
  <c r="D946" i="151"/>
  <c r="AB1862" i="95"/>
  <c r="AC1862" i="95"/>
  <c r="P1862" i="95"/>
  <c r="D1865" i="151"/>
  <c r="U1865" i="151" s="1"/>
  <c r="P1881" i="95"/>
  <c r="AB1881" i="95"/>
  <c r="F1595" i="151"/>
  <c r="G1737" i="151"/>
  <c r="E1788" i="151"/>
  <c r="E1742" i="151"/>
  <c r="E1581" i="151"/>
  <c r="AB2106" i="95"/>
  <c r="AC551" i="95"/>
  <c r="F215" i="151"/>
  <c r="AB747" i="95"/>
  <c r="C750" i="151"/>
  <c r="F1805" i="151"/>
  <c r="O1741" i="95"/>
  <c r="AB432" i="95"/>
  <c r="D435" i="151"/>
  <c r="P432" i="95"/>
  <c r="AD1343" i="95"/>
  <c r="X1343" i="111" s="1"/>
  <c r="E1367" i="151"/>
  <c r="T1367" i="151" s="1"/>
  <c r="C337" i="151"/>
  <c r="BD337" i="151" s="1"/>
  <c r="AC1721" i="95"/>
  <c r="AB1082" i="95"/>
  <c r="F993" i="151"/>
  <c r="AC933" i="95"/>
  <c r="E936" i="151"/>
  <c r="E1091" i="151"/>
  <c r="F1302" i="151"/>
  <c r="O1530" i="95"/>
  <c r="C504" i="151"/>
  <c r="D388" i="151"/>
  <c r="AB23" i="95"/>
  <c r="D26" i="151"/>
  <c r="F38" i="151"/>
  <c r="O97" i="95"/>
  <c r="C693" i="151"/>
  <c r="AC1275" i="95"/>
  <c r="O850" i="95"/>
  <c r="AC1250" i="95"/>
  <c r="E1253" i="151"/>
  <c r="G1495" i="151"/>
  <c r="D1861" i="151"/>
  <c r="AC1858" i="95"/>
  <c r="O1237" i="95"/>
  <c r="E298" i="151"/>
  <c r="O1447" i="95"/>
  <c r="O288" i="95"/>
  <c r="O1875" i="95"/>
  <c r="G1176" i="151"/>
  <c r="AB1770" i="95"/>
  <c r="D1773" i="151"/>
  <c r="U1773" i="151" s="1"/>
  <c r="W1773" i="151" s="1"/>
  <c r="AC1770" i="95"/>
  <c r="D1057" i="151"/>
  <c r="C1542" i="151"/>
  <c r="E827" i="151"/>
  <c r="D1606" i="151"/>
  <c r="C817" i="151"/>
  <c r="AW817" i="151" s="1"/>
  <c r="AZ817" i="151" s="1"/>
  <c r="C2110" i="151"/>
  <c r="AL2110" i="151" s="1"/>
  <c r="F1568" i="151"/>
  <c r="O1180" i="95"/>
  <c r="P868" i="95"/>
  <c r="C871" i="151"/>
  <c r="BD871" i="151" s="1"/>
  <c r="O1368" i="95"/>
  <c r="E2065" i="151"/>
  <c r="V2065" i="151" s="1"/>
  <c r="AC2062" i="95"/>
  <c r="G270" i="151"/>
  <c r="D1137" i="151"/>
  <c r="AB1134" i="95"/>
  <c r="AC1720" i="95"/>
  <c r="AC1992" i="95"/>
  <c r="D1995" i="151"/>
  <c r="V1995" i="151" s="1"/>
  <c r="D2040" i="151"/>
  <c r="AC2037" i="95"/>
  <c r="F1078" i="151"/>
  <c r="F1404" i="151"/>
  <c r="O1834" i="95"/>
  <c r="C980" i="151"/>
  <c r="AL980" i="151" s="1"/>
  <c r="AC1975" i="95"/>
  <c r="D1978" i="151"/>
  <c r="AB37" i="95"/>
  <c r="C40" i="151"/>
  <c r="F2109" i="151"/>
  <c r="D520" i="151"/>
  <c r="P517" i="95"/>
  <c r="AB517" i="95"/>
  <c r="AB1366" i="95"/>
  <c r="C1369" i="151"/>
  <c r="AW1369" i="151" s="1"/>
  <c r="AZ1369" i="151" s="1"/>
  <c r="E645" i="151"/>
  <c r="G1424" i="151"/>
  <c r="AB1249" i="95"/>
  <c r="C1252" i="151"/>
  <c r="AK1252" i="151" s="1"/>
  <c r="E1169" i="151"/>
  <c r="O1672" i="95"/>
  <c r="O1393" i="95"/>
  <c r="AC2032" i="95"/>
  <c r="D2035" i="151"/>
  <c r="AB2032" i="95"/>
  <c r="P2032" i="95"/>
  <c r="E1792" i="151"/>
  <c r="D1723" i="151"/>
  <c r="C105" i="151"/>
  <c r="BD105" i="151" s="1"/>
  <c r="G1024" i="151"/>
  <c r="O663" i="95"/>
  <c r="AC1134" i="95"/>
  <c r="C1884" i="151"/>
  <c r="AB1449" i="95"/>
  <c r="C1214" i="151"/>
  <c r="BD1214" i="151" s="1"/>
  <c r="C1125" i="151"/>
  <c r="F1411" i="151"/>
  <c r="E1900" i="151"/>
  <c r="X1900" i="151" s="1"/>
  <c r="AD1995" i="95"/>
  <c r="X1995" i="111" s="1"/>
  <c r="D699" i="151"/>
  <c r="C71" i="151"/>
  <c r="O1668" i="95"/>
  <c r="C307" i="151"/>
  <c r="AK307" i="151" s="1"/>
  <c r="P455" i="95"/>
  <c r="C1085" i="151"/>
  <c r="AK1085" i="151" s="1"/>
  <c r="AB2040" i="95"/>
  <c r="AC824" i="95"/>
  <c r="G700" i="151"/>
  <c r="G1400" i="151"/>
  <c r="O1418" i="95"/>
  <c r="AB596" i="95"/>
  <c r="P596" i="95"/>
  <c r="G1554" i="151"/>
  <c r="O716" i="95"/>
  <c r="AC1655" i="95"/>
  <c r="O844" i="95"/>
  <c r="G844" i="151"/>
  <c r="D580" i="151"/>
  <c r="C1833" i="151"/>
  <c r="C822" i="151"/>
  <c r="F1869" i="151"/>
  <c r="F1678" i="151"/>
  <c r="F1333" i="151"/>
  <c r="C202" i="151"/>
  <c r="AC2030" i="95"/>
  <c r="D2033" i="151"/>
  <c r="D1966" i="151"/>
  <c r="AC1963" i="95"/>
  <c r="P731" i="95"/>
  <c r="AB731" i="95"/>
  <c r="E1322" i="151"/>
  <c r="E1247" i="151"/>
  <c r="AC1797" i="95"/>
  <c r="F701" i="151"/>
  <c r="D785" i="151"/>
  <c r="AB782" i="95"/>
  <c r="E1461" i="151"/>
  <c r="E239" i="151"/>
  <c r="AD1516" i="95"/>
  <c r="X1516" i="111" s="1"/>
  <c r="F1519" i="151"/>
  <c r="C708" i="151"/>
  <c r="AC1852" i="95"/>
  <c r="E1855" i="151"/>
  <c r="D957" i="151"/>
  <c r="AB954" i="95"/>
  <c r="E1165" i="151"/>
  <c r="D714" i="151"/>
  <c r="G1671" i="151"/>
  <c r="G1388" i="151"/>
  <c r="D1718" i="151"/>
  <c r="AB1715" i="95"/>
  <c r="AC1715" i="95"/>
  <c r="O720" i="95"/>
  <c r="D706" i="151"/>
  <c r="AC703" i="95"/>
  <c r="C1148" i="151"/>
  <c r="AB1145" i="95"/>
  <c r="F1080" i="151"/>
  <c r="T1080" i="151" s="1"/>
  <c r="O1335" i="95"/>
  <c r="D1574" i="151"/>
  <c r="C1422" i="151"/>
  <c r="AL1422" i="151" s="1"/>
  <c r="AB1777" i="95"/>
  <c r="C1780" i="151"/>
  <c r="AM1780" i="151" s="1"/>
  <c r="D2072" i="151"/>
  <c r="C1101" i="151"/>
  <c r="BD1101" i="151" s="1"/>
  <c r="AB1098" i="95"/>
  <c r="P1098" i="95"/>
  <c r="C796" i="151"/>
  <c r="G650" i="151"/>
  <c r="AD1616" i="95"/>
  <c r="X1616" i="111" s="1"/>
  <c r="F1619" i="151"/>
  <c r="P896" i="95"/>
  <c r="AB896" i="95"/>
  <c r="C899" i="151"/>
  <c r="AK899" i="151" s="1"/>
  <c r="D1141" i="151"/>
  <c r="C70" i="151"/>
  <c r="AL70" i="151" s="1"/>
  <c r="D2012" i="151"/>
  <c r="AB933" i="95"/>
  <c r="F1083" i="151"/>
  <c r="T1083" i="151" s="1"/>
  <c r="AC1261" i="95"/>
  <c r="AB1261" i="95"/>
  <c r="F1552" i="151"/>
  <c r="O805" i="95"/>
  <c r="F2099" i="151"/>
  <c r="C1699" i="151"/>
  <c r="AB1696" i="95"/>
  <c r="G1635" i="151"/>
  <c r="O1934" i="95"/>
  <c r="C1493" i="151"/>
  <c r="AK1493" i="151" s="1"/>
  <c r="E175" i="151"/>
  <c r="V175" i="151" s="1"/>
  <c r="F1042" i="151"/>
  <c r="E1421" i="151"/>
  <c r="T1421" i="151" s="1"/>
  <c r="C1266" i="151"/>
  <c r="D2019" i="151"/>
  <c r="O651" i="95"/>
  <c r="D291" i="151"/>
  <c r="F1214" i="151"/>
  <c r="E1384" i="151"/>
  <c r="AB1067" i="95"/>
  <c r="P1067" i="95"/>
  <c r="D1070" i="151"/>
  <c r="AM1070" i="151" s="1"/>
  <c r="F81" i="151"/>
  <c r="AB574" i="95"/>
  <c r="P574" i="95"/>
  <c r="AD1250" i="95"/>
  <c r="X1250" i="111" s="1"/>
  <c r="AD1971" i="95"/>
  <c r="X1971" i="111" s="1"/>
  <c r="D596" i="151"/>
  <c r="F1325" i="151"/>
  <c r="O1334" i="95"/>
  <c r="E1453" i="151"/>
  <c r="O38" i="95"/>
  <c r="F1992" i="151"/>
  <c r="G570" i="151"/>
  <c r="F1807" i="151"/>
  <c r="E897" i="151"/>
  <c r="AB1473" i="95"/>
  <c r="C840" i="151"/>
  <c r="P1461" i="95"/>
  <c r="F1739" i="151"/>
  <c r="AB998" i="95"/>
  <c r="F1408" i="151"/>
  <c r="F412" i="151"/>
  <c r="O91" i="95"/>
  <c r="G1610" i="151"/>
  <c r="C2054" i="151"/>
  <c r="AB214" i="95"/>
  <c r="E1645" i="151"/>
  <c r="C1403" i="151"/>
  <c r="AL1403" i="151" s="1"/>
  <c r="AB492" i="95"/>
  <c r="C495" i="151"/>
  <c r="P492" i="95"/>
  <c r="E2011" i="151"/>
  <c r="AC2008" i="95"/>
  <c r="AC1228" i="95"/>
  <c r="E1863" i="151"/>
  <c r="AW1863" i="151" s="1"/>
  <c r="AZ1863" i="151" s="1"/>
  <c r="E705" i="151"/>
  <c r="F96" i="151"/>
  <c r="D1532" i="151"/>
  <c r="AK1532" i="151" s="1"/>
  <c r="AC1529" i="95"/>
  <c r="D1097" i="151"/>
  <c r="O1511" i="95"/>
  <c r="F1001" i="151"/>
  <c r="F1744" i="151"/>
  <c r="G2065" i="151"/>
  <c r="AC1690" i="95"/>
  <c r="E1693" i="151"/>
  <c r="P2001" i="95"/>
  <c r="C890" i="151"/>
  <c r="AK890" i="151" s="1"/>
  <c r="F1261" i="151"/>
  <c r="D1918" i="151"/>
  <c r="AR1918" i="151" s="1"/>
  <c r="AC1915" i="95"/>
  <c r="D1073" i="151"/>
  <c r="F1323" i="151"/>
  <c r="C1555" i="151"/>
  <c r="F904" i="151"/>
  <c r="O1921" i="95"/>
  <c r="D1289" i="151"/>
  <c r="AB1286" i="95"/>
  <c r="O1635" i="95"/>
  <c r="G1209" i="151"/>
  <c r="G1150" i="151"/>
  <c r="D727" i="151"/>
  <c r="P1873" i="95"/>
  <c r="AB1873" i="95"/>
  <c r="F823" i="151"/>
  <c r="D33" i="151"/>
  <c r="P30" i="95"/>
  <c r="AB30" i="95"/>
  <c r="C25" i="151"/>
  <c r="AK25" i="151" s="1"/>
  <c r="G1353" i="151"/>
  <c r="E1724" i="151"/>
  <c r="AW1724" i="151" s="1"/>
  <c r="AZ1724" i="151" s="1"/>
  <c r="E369" i="151"/>
  <c r="AC366" i="95"/>
  <c r="O938" i="95"/>
  <c r="C1033" i="151"/>
  <c r="F1476" i="151"/>
  <c r="AB1601" i="95"/>
  <c r="C1604" i="151"/>
  <c r="C669" i="151"/>
  <c r="BD669" i="151" s="1"/>
  <c r="P666" i="95"/>
  <c r="AB666" i="95"/>
  <c r="G194" i="151"/>
  <c r="F1244" i="151"/>
  <c r="F350" i="151"/>
  <c r="O1970" i="95"/>
  <c r="C939" i="151"/>
  <c r="AL939" i="151" s="1"/>
  <c r="C157" i="151"/>
  <c r="D1195" i="151"/>
  <c r="V1195" i="151" s="1"/>
  <c r="W1195" i="151" s="1"/>
  <c r="E1203" i="151"/>
  <c r="C1873" i="151"/>
  <c r="P1870" i="95"/>
  <c r="AB1870" i="95"/>
  <c r="AD1247" i="95"/>
  <c r="X1247" i="111" s="1"/>
  <c r="O1247" i="95"/>
  <c r="O956" i="95"/>
  <c r="G1801" i="151"/>
  <c r="O1295" i="95"/>
  <c r="G336" i="151"/>
  <c r="C1888" i="151"/>
  <c r="AB1491" i="95"/>
  <c r="D1494" i="151"/>
  <c r="C1875" i="151"/>
  <c r="G1503" i="151"/>
  <c r="O1858" i="95"/>
  <c r="C913" i="151"/>
  <c r="O1651" i="95"/>
  <c r="G268" i="151"/>
  <c r="F347" i="151"/>
  <c r="O281" i="95"/>
  <c r="C482" i="151"/>
  <c r="BD482" i="151" s="1"/>
  <c r="C123" i="151"/>
  <c r="AW123" i="151" s="1"/>
  <c r="AZ123" i="151" s="1"/>
  <c r="AB120" i="95"/>
  <c r="E1375" i="151"/>
  <c r="AC1372" i="95"/>
  <c r="F1145" i="151"/>
  <c r="E1842" i="151"/>
  <c r="AC1839" i="95"/>
  <c r="AB1229" i="95"/>
  <c r="C1232" i="151"/>
  <c r="D2052" i="151"/>
  <c r="U2052" i="151" s="1"/>
  <c r="AB2049" i="95"/>
  <c r="D436" i="151"/>
  <c r="P1541" i="95"/>
  <c r="AC257" i="95"/>
  <c r="AB128" i="95"/>
  <c r="O1092" i="95"/>
  <c r="F2107" i="151"/>
  <c r="P1449" i="95"/>
  <c r="F1484" i="151"/>
  <c r="D1476" i="151"/>
  <c r="G1604" i="151"/>
  <c r="AB2075" i="95"/>
  <c r="P1145" i="95"/>
  <c r="P876" i="95"/>
  <c r="AB1272" i="95"/>
  <c r="F327" i="151"/>
  <c r="D257" i="151"/>
  <c r="D617" i="151"/>
  <c r="O796" i="95"/>
  <c r="G1575" i="151"/>
  <c r="F2013" i="151"/>
  <c r="AB1106" i="95"/>
  <c r="P1106" i="95"/>
  <c r="D1109" i="151"/>
  <c r="O1222" i="95"/>
  <c r="AC1408" i="95"/>
  <c r="E1411" i="151"/>
  <c r="G641" i="151"/>
  <c r="G1235" i="151"/>
  <c r="D688" i="151"/>
  <c r="O1178" i="95"/>
  <c r="D598" i="151"/>
  <c r="AB595" i="95"/>
  <c r="F330" i="151"/>
  <c r="E1648" i="151"/>
  <c r="E1505" i="151"/>
  <c r="G1543" i="151"/>
  <c r="P1396" i="95"/>
  <c r="AB1396" i="95"/>
  <c r="C1399" i="151"/>
  <c r="AD1571" i="95"/>
  <c r="X1571" i="111" s="1"/>
  <c r="D126" i="151"/>
  <c r="AU126" i="151" s="1"/>
  <c r="AB2043" i="95"/>
  <c r="AB1559" i="95"/>
  <c r="G578" i="151"/>
  <c r="F1669" i="151"/>
  <c r="C667" i="151"/>
  <c r="G686" i="151"/>
  <c r="E1398" i="151"/>
  <c r="F475" i="151"/>
  <c r="E431" i="151"/>
  <c r="G1241" i="151"/>
  <c r="C1825" i="151"/>
  <c r="AL1825" i="151" s="1"/>
  <c r="D504" i="151"/>
  <c r="S504" i="151" s="1"/>
  <c r="E688" i="151"/>
  <c r="E2085" i="151"/>
  <c r="AB1030" i="95"/>
  <c r="G137" i="151"/>
  <c r="C2063" i="151"/>
  <c r="AL2063" i="151" s="1"/>
  <c r="G954" i="151"/>
  <c r="D68" i="151"/>
  <c r="E348" i="151"/>
  <c r="X348" i="151" s="1"/>
  <c r="AC1013" i="95"/>
  <c r="AC1909" i="95"/>
  <c r="D1912" i="151"/>
  <c r="F351" i="151"/>
  <c r="E560" i="151"/>
  <c r="C792" i="151"/>
  <c r="AB789" i="95"/>
  <c r="F1826" i="151"/>
  <c r="O475" i="95"/>
  <c r="E422" i="151"/>
  <c r="AW422" i="151" s="1"/>
  <c r="AZ422" i="151" s="1"/>
  <c r="D1847" i="151"/>
  <c r="O1524" i="95"/>
  <c r="F908" i="151"/>
  <c r="AD1065" i="95"/>
  <c r="X1065" i="111" s="1"/>
  <c r="F1068" i="151"/>
  <c r="T1068" i="151" s="1"/>
  <c r="E724" i="151"/>
  <c r="D12" i="151"/>
  <c r="C1048" i="151"/>
  <c r="BD1048" i="151" s="1"/>
  <c r="E425" i="151"/>
  <c r="P824" i="95"/>
  <c r="AB824" i="95"/>
  <c r="D93" i="151"/>
  <c r="AB2071" i="95"/>
  <c r="F1276" i="151"/>
  <c r="D1914" i="151"/>
  <c r="AU1914" i="151" s="1"/>
  <c r="G1350" i="151"/>
  <c r="C2049" i="151"/>
  <c r="CA2049" i="151" s="1"/>
  <c r="E1049" i="151"/>
  <c r="AB1114" i="95"/>
  <c r="O713" i="95"/>
  <c r="O847" i="95"/>
  <c r="F1140" i="151"/>
  <c r="G2104" i="151"/>
  <c r="E1819" i="151"/>
  <c r="G1910" i="151"/>
  <c r="E1550" i="151"/>
  <c r="D1647" i="151"/>
  <c r="E929" i="151"/>
  <c r="AB390" i="95"/>
  <c r="P390" i="95"/>
  <c r="D393" i="151"/>
  <c r="D1931" i="151"/>
  <c r="E1812" i="151"/>
  <c r="E1926" i="151"/>
  <c r="P1043" i="95"/>
  <c r="D1046" i="151"/>
  <c r="AB1043" i="95"/>
  <c r="E1588" i="151"/>
  <c r="AC1585" i="95"/>
  <c r="E1915" i="151"/>
  <c r="AB1822" i="95"/>
  <c r="C2059" i="151"/>
  <c r="BD2059" i="151" s="1"/>
  <c r="D48" i="151"/>
  <c r="P195" i="95"/>
  <c r="O2023" i="95"/>
  <c r="AB1608" i="95"/>
  <c r="AB501" i="95"/>
  <c r="AC2071" i="95"/>
  <c r="AD1455" i="95"/>
  <c r="X1455" i="111" s="1"/>
  <c r="AC1046" i="95"/>
  <c r="AC501" i="95"/>
  <c r="AB2056" i="95"/>
  <c r="D1216" i="151"/>
  <c r="D1117" i="151"/>
  <c r="AU1118" i="151" s="1"/>
  <c r="AC1395" i="95"/>
  <c r="C625" i="151"/>
  <c r="D707" i="151"/>
  <c r="AB704" i="95"/>
  <c r="AC704" i="95"/>
  <c r="P704" i="95"/>
  <c r="C1940" i="151"/>
  <c r="AL1940" i="151" s="1"/>
  <c r="O1950" i="95"/>
  <c r="G766" i="151"/>
  <c r="O417" i="95"/>
  <c r="F867" i="151"/>
  <c r="O1690" i="95"/>
  <c r="O1120" i="95"/>
  <c r="C1037" i="151"/>
  <c r="P1600" i="95"/>
  <c r="AB1600" i="95"/>
  <c r="G1686" i="151"/>
  <c r="D2087" i="151"/>
  <c r="E2095" i="151"/>
  <c r="G899" i="151"/>
  <c r="E1895" i="151"/>
  <c r="V1895" i="151" s="1"/>
  <c r="D1300" i="151"/>
  <c r="G1913" i="151"/>
  <c r="D605" i="151"/>
  <c r="AB602" i="95"/>
  <c r="C659" i="151"/>
  <c r="AB656" i="95"/>
  <c r="P1256" i="95"/>
  <c r="AB1256" i="95"/>
  <c r="C1259" i="151"/>
  <c r="BD1259" i="151" s="1"/>
  <c r="AC635" i="95"/>
  <c r="F694" i="151"/>
  <c r="G638" i="151"/>
  <c r="D1939" i="151"/>
  <c r="V1939" i="151" s="1"/>
  <c r="AC1936" i="95"/>
  <c r="O1514" i="95"/>
  <c r="AB1675" i="95"/>
  <c r="AC1621" i="95"/>
  <c r="F954" i="151"/>
  <c r="D264" i="151"/>
  <c r="V264" i="151" s="1"/>
  <c r="O227" i="95"/>
  <c r="E638" i="151"/>
  <c r="AC261" i="95"/>
  <c r="E1278" i="151"/>
  <c r="AW1278" i="151" s="1"/>
  <c r="AZ1278" i="151" s="1"/>
  <c r="C1113" i="151"/>
  <c r="AD1892" i="95"/>
  <c r="X1892" i="111" s="1"/>
  <c r="AD1155" i="95"/>
  <c r="X1155" i="111" s="1"/>
  <c r="AD663" i="95"/>
  <c r="X663" i="111" s="1"/>
  <c r="AC1037" i="95"/>
  <c r="AD1866" i="95"/>
  <c r="X1866" i="111" s="1"/>
  <c r="AB1928" i="95"/>
  <c r="AB977" i="95"/>
  <c r="AB123" i="95"/>
  <c r="AC954" i="95"/>
  <c r="AB110" i="95"/>
  <c r="AC1580" i="95"/>
  <c r="AD1774" i="95"/>
  <c r="X1774" i="111" s="1"/>
  <c r="AB273" i="95"/>
  <c r="AC1091" i="95"/>
  <c r="AC1991" i="95"/>
  <c r="AB1526" i="95"/>
  <c r="AB1977" i="95"/>
  <c r="P1610" i="95"/>
  <c r="AC1138" i="95"/>
  <c r="AC1644" i="95"/>
  <c r="AB1263" i="95"/>
  <c r="AC1440" i="95"/>
  <c r="P998" i="95"/>
  <c r="AD1179" i="95"/>
  <c r="X1179" i="111" s="1"/>
  <c r="AD905" i="95"/>
  <c r="X905" i="111" s="1"/>
  <c r="AB943" i="95"/>
  <c r="P1166" i="95"/>
  <c r="P950" i="95"/>
  <c r="AC1604" i="95"/>
  <c r="P453" i="95"/>
  <c r="AD1620" i="95"/>
  <c r="X1620" i="111" s="1"/>
  <c r="AC2094" i="95"/>
  <c r="AC995" i="95"/>
  <c r="AD1715" i="95"/>
  <c r="X1715" i="111" s="1"/>
  <c r="AC1849" i="95"/>
  <c r="AC679" i="95"/>
  <c r="AB1644" i="95"/>
  <c r="AD1612" i="95"/>
  <c r="X1612" i="111" s="1"/>
  <c r="AD1408" i="95"/>
  <c r="X1408" i="111" s="1"/>
  <c r="AB1260" i="95"/>
  <c r="AB1571" i="95"/>
  <c r="AC1189" i="95"/>
  <c r="AC949" i="95"/>
  <c r="AD1647" i="95"/>
  <c r="X1647" i="111" s="1"/>
  <c r="P547" i="95"/>
  <c r="P1722" i="95"/>
  <c r="AC2100" i="95"/>
  <c r="AB2100" i="95"/>
  <c r="AD1667" i="95"/>
  <c r="X1667" i="111" s="1"/>
  <c r="C1672" i="151"/>
  <c r="AK1672" i="151" s="1"/>
  <c r="AB1669" i="95"/>
  <c r="F1177" i="151"/>
  <c r="E956" i="151"/>
  <c r="O773" i="95"/>
  <c r="AB1533" i="95"/>
  <c r="P1533" i="95"/>
  <c r="D1536" i="151"/>
  <c r="P590" i="95"/>
  <c r="C593" i="151"/>
  <c r="AB590" i="95"/>
  <c r="F2035" i="151"/>
  <c r="G1799" i="151"/>
  <c r="E1337" i="151"/>
  <c r="O1246" i="95"/>
  <c r="G1456" i="151"/>
  <c r="G1327" i="151"/>
  <c r="AD1324" i="95"/>
  <c r="X1324" i="111" s="1"/>
  <c r="G877" i="151"/>
  <c r="E1704" i="151"/>
  <c r="AW1704" i="151" s="1"/>
  <c r="AZ1704" i="151" s="1"/>
  <c r="AC1701" i="95"/>
  <c r="G1144" i="151"/>
  <c r="P664" i="95"/>
  <c r="E1903" i="151"/>
  <c r="V1903" i="151" s="1"/>
  <c r="AC1900" i="95"/>
  <c r="AC1106" i="95"/>
  <c r="C280" i="151"/>
  <c r="G1791" i="151"/>
  <c r="F1795" i="151"/>
  <c r="E1630" i="151"/>
  <c r="AC1627" i="95"/>
  <c r="D1566" i="151"/>
  <c r="P969" i="95"/>
  <c r="F402" i="151"/>
  <c r="D262" i="151"/>
  <c r="AC259" i="95"/>
  <c r="F902" i="151"/>
  <c r="F1535" i="151"/>
  <c r="C862" i="151"/>
  <c r="G673" i="151"/>
  <c r="F411" i="151"/>
  <c r="E762" i="151"/>
  <c r="D209" i="151"/>
  <c r="E819" i="151"/>
  <c r="F88" i="151"/>
  <c r="D1495" i="151"/>
  <c r="E1914" i="151"/>
  <c r="G1857" i="151"/>
  <c r="D1644" i="151"/>
  <c r="F324" i="151"/>
  <c r="C1019" i="151"/>
  <c r="P1430" i="95"/>
  <c r="AB1430" i="95"/>
  <c r="O1193" i="95"/>
  <c r="D261" i="151"/>
  <c r="AR260" i="151" s="1"/>
  <c r="AC258" i="95"/>
  <c r="AB207" i="95"/>
  <c r="C244" i="151"/>
  <c r="F2054" i="151"/>
  <c r="AC848" i="95"/>
  <c r="E851" i="151"/>
  <c r="AB1786" i="95"/>
  <c r="F1823" i="151"/>
  <c r="X1823" i="151" s="1"/>
  <c r="D272" i="151"/>
  <c r="AC269" i="95"/>
  <c r="C429" i="151"/>
  <c r="AL429" i="151" s="1"/>
  <c r="O1062" i="95"/>
  <c r="G1455" i="151"/>
  <c r="C704" i="151"/>
  <c r="BD704" i="151" s="1"/>
  <c r="AB701" i="95"/>
  <c r="P701" i="95"/>
  <c r="AC1086" i="95"/>
  <c r="F1663" i="151"/>
  <c r="C991" i="151"/>
  <c r="AL991" i="151" s="1"/>
  <c r="P988" i="95"/>
  <c r="F2038" i="151"/>
  <c r="O1916" i="95"/>
  <c r="AD1589" i="95"/>
  <c r="X1589" i="111" s="1"/>
  <c r="E308" i="151"/>
  <c r="G1909" i="151"/>
  <c r="G1332" i="151"/>
  <c r="F415" i="151"/>
  <c r="C1652" i="151"/>
  <c r="AL1652" i="151" s="1"/>
  <c r="C465" i="151"/>
  <c r="BD465" i="151" s="1"/>
  <c r="C1029" i="151"/>
  <c r="BD1029" i="151" s="1"/>
  <c r="G1390" i="151"/>
  <c r="C1864" i="151"/>
  <c r="AL1864" i="151" s="1"/>
  <c r="AB1861" i="95"/>
  <c r="G1924" i="151"/>
  <c r="G518" i="151"/>
  <c r="F1531" i="151"/>
  <c r="AB377" i="95"/>
  <c r="AB1537" i="95"/>
  <c r="P1959" i="95"/>
  <c r="AB1959" i="95"/>
  <c r="AC896" i="95"/>
  <c r="C1290" i="151"/>
  <c r="AK1290" i="151" s="1"/>
  <c r="AB1287" i="95"/>
  <c r="P1287" i="95"/>
  <c r="D1706" i="151"/>
  <c r="AB1703" i="95"/>
  <c r="AC1703" i="95"/>
  <c r="F738" i="151"/>
  <c r="O1756" i="95"/>
  <c r="G2094" i="151"/>
  <c r="G1373" i="151"/>
  <c r="F1036" i="151"/>
  <c r="E1518" i="151"/>
  <c r="AB1116" i="95"/>
  <c r="P1116" i="95"/>
  <c r="AC1116" i="95"/>
  <c r="D1119" i="151"/>
  <c r="AB927" i="95"/>
  <c r="AC927" i="95"/>
  <c r="D930" i="151"/>
  <c r="P927" i="95"/>
  <c r="G1742" i="151"/>
  <c r="D1845" i="151"/>
  <c r="E1868" i="151"/>
  <c r="AB1416" i="95"/>
  <c r="P1720" i="95"/>
  <c r="AB1720" i="95"/>
  <c r="AB1695" i="95"/>
  <c r="P1695" i="95"/>
  <c r="G1680" i="151"/>
  <c r="AD1677" i="95"/>
  <c r="X1677" i="111" s="1"/>
  <c r="O1493" i="95"/>
  <c r="P770" i="95"/>
  <c r="AB770" i="95"/>
  <c r="O1132" i="95"/>
  <c r="C1682" i="151"/>
  <c r="BD1682" i="151" s="1"/>
  <c r="AD1208" i="95"/>
  <c r="X1208" i="111" s="1"/>
  <c r="D1555" i="151"/>
  <c r="AR1554" i="151" s="1"/>
  <c r="P2027" i="95"/>
  <c r="C2030" i="151"/>
  <c r="BD2030" i="151" s="1"/>
  <c r="C600" i="151"/>
  <c r="F1090" i="151"/>
  <c r="X1090" i="151" s="1"/>
  <c r="AC1500" i="95"/>
  <c r="AB1500" i="95"/>
  <c r="D1503" i="151"/>
  <c r="P1500" i="95"/>
  <c r="P1831" i="95"/>
  <c r="AC1831" i="95"/>
  <c r="E1297" i="151"/>
  <c r="F1871" i="151"/>
  <c r="O949" i="95"/>
  <c r="AB1358" i="95"/>
  <c r="F1840" i="151"/>
  <c r="F1885" i="151"/>
  <c r="X1885" i="151" s="1"/>
  <c r="AB1122" i="95"/>
  <c r="AC1122" i="95"/>
  <c r="D1125" i="151"/>
  <c r="O1979" i="95"/>
  <c r="G1154" i="151"/>
  <c r="O1527" i="95"/>
  <c r="C2002" i="151"/>
  <c r="AK2002" i="151" s="1"/>
  <c r="C1776" i="151"/>
  <c r="AL1776" i="151" s="1"/>
  <c r="O1892" i="95"/>
  <c r="F893" i="151"/>
  <c r="C1332" i="151"/>
  <c r="E2010" i="151"/>
  <c r="V2010" i="151" s="1"/>
  <c r="AB1744" i="95"/>
  <c r="E854" i="151"/>
  <c r="AC851" i="95"/>
  <c r="D1602" i="151"/>
  <c r="AC1599" i="95"/>
  <c r="P1325" i="95"/>
  <c r="AB1325" i="95"/>
  <c r="D1837" i="151"/>
  <c r="AC1834" i="95"/>
  <c r="C1804" i="151"/>
  <c r="D1115" i="151"/>
  <c r="AU1115" i="151" s="1"/>
  <c r="AB668" i="95"/>
  <c r="P668" i="95"/>
  <c r="AD1668" i="95"/>
  <c r="X1668" i="111" s="1"/>
  <c r="AD2106" i="95"/>
  <c r="X2106" i="111" s="1"/>
  <c r="AB921" i="95"/>
  <c r="C562" i="151"/>
  <c r="AB559" i="95"/>
  <c r="O477" i="95"/>
  <c r="F2101" i="151"/>
  <c r="P897" i="95"/>
  <c r="AB897" i="95"/>
  <c r="C900" i="151"/>
  <c r="G377" i="151"/>
  <c r="C1568" i="151"/>
  <c r="BD1568" i="151" s="1"/>
  <c r="AB1565" i="95"/>
  <c r="G957" i="151"/>
  <c r="O2052" i="95"/>
  <c r="F1064" i="151"/>
  <c r="T1064" i="151" s="1"/>
  <c r="O1734" i="95"/>
  <c r="D753" i="151"/>
  <c r="AB848" i="95"/>
  <c r="C851" i="151"/>
  <c r="BD851" i="151" s="1"/>
  <c r="P848" i="95"/>
  <c r="D141" i="151"/>
  <c r="AB138" i="95"/>
  <c r="F1996" i="151"/>
  <c r="G1564" i="151"/>
  <c r="AB1299" i="95"/>
  <c r="D1302" i="151"/>
  <c r="P1299" i="95"/>
  <c r="F1331" i="151"/>
  <c r="AD1296" i="95"/>
  <c r="X1296" i="111" s="1"/>
  <c r="P1303" i="95"/>
  <c r="E842" i="151"/>
  <c r="F533" i="151"/>
  <c r="G1362" i="151"/>
  <c r="O276" i="95"/>
  <c r="C731" i="151"/>
  <c r="C1984" i="151"/>
  <c r="AL1984" i="151" s="1"/>
  <c r="F1369" i="151"/>
  <c r="G1834" i="151"/>
  <c r="AD1831" i="95"/>
  <c r="X1831" i="111" s="1"/>
  <c r="E364" i="151"/>
  <c r="G1304" i="151"/>
  <c r="D1298" i="151"/>
  <c r="P1295" i="95"/>
  <c r="G696" i="151"/>
  <c r="F1564" i="151"/>
  <c r="F1147" i="151"/>
  <c r="T1147" i="151" s="1"/>
  <c r="AD1885" i="95"/>
  <c r="X1885" i="111" s="1"/>
  <c r="C637" i="151"/>
  <c r="AD1572" i="95"/>
  <c r="X1572" i="111" s="1"/>
  <c r="E1653" i="151"/>
  <c r="AC1650" i="95"/>
  <c r="G1512" i="151"/>
  <c r="P683" i="95"/>
  <c r="D1940" i="151"/>
  <c r="P1937" i="95"/>
  <c r="AB1937" i="95"/>
  <c r="F35" i="151"/>
  <c r="E2072" i="151"/>
  <c r="D49" i="151"/>
  <c r="F1439" i="151"/>
  <c r="O1852" i="95"/>
  <c r="F1557" i="151"/>
  <c r="AC905" i="95"/>
  <c r="P66" i="95"/>
  <c r="C69" i="151"/>
  <c r="BD69" i="151" s="1"/>
  <c r="F958" i="151"/>
  <c r="AD1307" i="95"/>
  <c r="X1307" i="111" s="1"/>
  <c r="G2066" i="151"/>
  <c r="AB1505" i="95"/>
  <c r="AC877" i="95"/>
  <c r="AB877" i="95"/>
  <c r="E908" i="151"/>
  <c r="D2054" i="151"/>
  <c r="AR2053" i="151" s="1"/>
  <c r="P2051" i="95"/>
  <c r="AB2051" i="95"/>
  <c r="AC867" i="95"/>
  <c r="D870" i="151"/>
  <c r="C138" i="151"/>
  <c r="BD138" i="151" s="1"/>
  <c r="P796" i="95"/>
  <c r="D1791" i="151"/>
  <c r="AR1790" i="151" s="1"/>
  <c r="D2017" i="151"/>
  <c r="F477" i="151"/>
  <c r="G1917" i="151"/>
  <c r="AC708" i="95"/>
  <c r="D711" i="151"/>
  <c r="O597" i="95"/>
  <c r="AB1206" i="95"/>
  <c r="E1847" i="151"/>
  <c r="D1508" i="151"/>
  <c r="D1617" i="151"/>
  <c r="D880" i="151"/>
  <c r="AD1914" i="95"/>
  <c r="X1914" i="111" s="1"/>
  <c r="G2000" i="151"/>
  <c r="AC856" i="95"/>
  <c r="D859" i="151"/>
  <c r="AB856" i="95"/>
  <c r="E1808" i="151"/>
  <c r="E1108" i="151"/>
  <c r="AC1226" i="95"/>
  <c r="E802" i="151"/>
  <c r="F1345" i="151"/>
  <c r="E436" i="151"/>
  <c r="D290" i="151"/>
  <c r="G456" i="151"/>
  <c r="F1029" i="151"/>
  <c r="O1610" i="95"/>
  <c r="AC433" i="95"/>
  <c r="AC171" i="95"/>
  <c r="G1887" i="151"/>
  <c r="F1750" i="151"/>
  <c r="AC2051" i="95"/>
  <c r="AB1766" i="95"/>
  <c r="AB1520" i="95"/>
  <c r="AD1436" i="95"/>
  <c r="X1436" i="111" s="1"/>
  <c r="AD2044" i="95"/>
  <c r="X2044" i="111" s="1"/>
  <c r="AC990" i="95"/>
  <c r="P1771" i="95"/>
  <c r="AB1227" i="95"/>
  <c r="C774" i="151"/>
  <c r="AT774" i="151" s="1"/>
  <c r="G1766" i="151"/>
  <c r="AB576" i="95"/>
  <c r="D370" i="151"/>
  <c r="AC1108" i="95"/>
  <c r="AB447" i="95"/>
  <c r="C1956" i="151"/>
  <c r="G647" i="151"/>
  <c r="D1852" i="151"/>
  <c r="C775" i="151"/>
  <c r="D787" i="151"/>
  <c r="E240" i="151"/>
  <c r="G1232" i="151"/>
  <c r="F1392" i="151"/>
  <c r="O1499" i="95"/>
  <c r="C1289" i="151"/>
  <c r="AK1289" i="151" s="1"/>
  <c r="P1620" i="95"/>
  <c r="AB842" i="95"/>
  <c r="C742" i="151"/>
  <c r="D1351" i="151"/>
  <c r="C1762" i="151"/>
  <c r="AB1222" i="95"/>
  <c r="P1227" i="95"/>
  <c r="P1428" i="95"/>
  <c r="AB1428" i="95"/>
  <c r="O958" i="95"/>
  <c r="AB1604" i="95"/>
  <c r="D953" i="151"/>
  <c r="P576" i="95"/>
  <c r="E1753" i="151"/>
  <c r="V1753" i="151" s="1"/>
  <c r="AB106" i="95"/>
  <c r="AB659" i="95"/>
  <c r="P856" i="95"/>
  <c r="O1409" i="95"/>
  <c r="G75" i="151"/>
  <c r="AB1832" i="95"/>
  <c r="D655" i="151"/>
  <c r="AR654" i="151" s="1"/>
  <c r="AC51" i="95"/>
  <c r="F2068" i="151"/>
  <c r="X2068" i="151" s="1"/>
  <c r="D1623" i="151"/>
  <c r="AC1222" i="95"/>
  <c r="D1225" i="151"/>
  <c r="P1604" i="95"/>
  <c r="C662" i="151"/>
  <c r="AD959" i="95"/>
  <c r="X959" i="111" s="1"/>
  <c r="AC1451" i="95"/>
  <c r="P2063" i="95"/>
  <c r="O274" i="95"/>
  <c r="C859" i="151"/>
  <c r="C1886" i="151"/>
  <c r="BD1886" i="151" s="1"/>
  <c r="C207" i="151"/>
  <c r="AK207" i="151" s="1"/>
  <c r="C624" i="151"/>
  <c r="AL624" i="151" s="1"/>
  <c r="AB886" i="95"/>
  <c r="E951" i="151"/>
  <c r="E488" i="151"/>
  <c r="D368" i="151"/>
  <c r="C1790" i="151"/>
  <c r="E710" i="151"/>
  <c r="D1194" i="151"/>
  <c r="C549" i="151"/>
  <c r="AC1933" i="95"/>
  <c r="C1910" i="151"/>
  <c r="P1907" i="95"/>
  <c r="G1748" i="151"/>
  <c r="G1908" i="151"/>
  <c r="E1599" i="151"/>
  <c r="C428" i="151"/>
  <c r="F1718" i="151"/>
  <c r="E1820" i="151"/>
  <c r="T1820" i="151" s="1"/>
  <c r="O2097" i="95"/>
  <c r="O1545" i="95"/>
  <c r="E1005" i="151"/>
  <c r="D169" i="151"/>
  <c r="G1334" i="151"/>
  <c r="D1904" i="151"/>
  <c r="C450" i="151"/>
  <c r="C877" i="151"/>
  <c r="E1702" i="151"/>
  <c r="D275" i="151"/>
  <c r="E1772" i="151"/>
  <c r="C1990" i="151"/>
  <c r="C738" i="151"/>
  <c r="G1691" i="151"/>
  <c r="F1627" i="151"/>
  <c r="G955" i="151"/>
  <c r="G2015" i="151"/>
  <c r="O1415" i="95"/>
  <c r="C1283" i="151"/>
  <c r="BD1283" i="151" s="1"/>
  <c r="AD1287" i="95"/>
  <c r="X1287" i="111" s="1"/>
  <c r="O1287" i="95"/>
  <c r="G1159" i="151"/>
  <c r="D1509" i="151"/>
  <c r="F920" i="151"/>
  <c r="O1945" i="95"/>
  <c r="C1839" i="151"/>
  <c r="BD1839" i="151" s="1"/>
  <c r="F1724" i="151"/>
  <c r="F1749" i="151"/>
  <c r="X1749" i="151" s="1"/>
  <c r="E1021" i="151"/>
  <c r="AC1113" i="95"/>
  <c r="D1116" i="151"/>
  <c r="F1615" i="151"/>
  <c r="G1836" i="151"/>
  <c r="O1153" i="95"/>
  <c r="F1136" i="151"/>
  <c r="T1136" i="151" s="1"/>
  <c r="O1898" i="95"/>
  <c r="G325" i="151"/>
  <c r="G1220" i="151"/>
  <c r="D1721" i="151"/>
  <c r="AC356" i="95"/>
  <c r="P1285" i="95"/>
  <c r="C1288" i="151"/>
  <c r="O2044" i="95"/>
  <c r="F976" i="151"/>
  <c r="F1560" i="151"/>
  <c r="D656" i="151"/>
  <c r="C1937" i="151"/>
  <c r="BD1937" i="151" s="1"/>
  <c r="AB1934" i="95"/>
  <c r="G1190" i="151"/>
  <c r="D1854" i="151"/>
  <c r="C962" i="151"/>
  <c r="AK962" i="151" s="1"/>
  <c r="AB1606" i="95"/>
  <c r="P1606" i="95"/>
  <c r="E1425" i="151"/>
  <c r="E2034" i="151"/>
  <c r="P1954" i="95"/>
  <c r="E1187" i="151"/>
  <c r="D1078" i="151"/>
  <c r="AB466" i="95"/>
  <c r="C63" i="151"/>
  <c r="O783" i="95"/>
  <c r="F1520" i="151"/>
  <c r="O1654" i="95"/>
  <c r="D2007" i="151"/>
  <c r="D1514" i="151"/>
  <c r="AB1511" i="95"/>
  <c r="E1333" i="151"/>
  <c r="F836" i="151"/>
  <c r="O1134" i="95"/>
  <c r="F652" i="151"/>
  <c r="D1345" i="151"/>
  <c r="AC1342" i="95"/>
  <c r="G393" i="151"/>
  <c r="C1902" i="151"/>
  <c r="D1628" i="151"/>
  <c r="AB1450" i="95"/>
  <c r="AC1319" i="95"/>
  <c r="F816" i="151"/>
  <c r="T816" i="151" s="1"/>
  <c r="D1649" i="151"/>
  <c r="AC1646" i="95"/>
  <c r="AB949" i="95"/>
  <c r="F1513" i="151"/>
  <c r="O1502" i="95"/>
  <c r="F1968" i="151"/>
  <c r="AD1965" i="95"/>
  <c r="X1965" i="111" s="1"/>
  <c r="E1876" i="151"/>
  <c r="G1676" i="151"/>
  <c r="D372" i="151"/>
  <c r="AC369" i="95"/>
  <c r="F2081" i="151"/>
  <c r="O588" i="95"/>
  <c r="C28" i="151"/>
  <c r="BD28" i="151" s="1"/>
  <c r="AC624" i="95"/>
  <c r="F1267" i="151"/>
  <c r="E1851" i="151"/>
  <c r="F1993" i="151"/>
  <c r="C682" i="151"/>
  <c r="AK682" i="151" s="1"/>
  <c r="E2087" i="151"/>
  <c r="AC2084" i="95"/>
  <c r="D62" i="151"/>
  <c r="F1272" i="151"/>
  <c r="C696" i="151"/>
  <c r="F1756" i="151"/>
  <c r="E485" i="151"/>
  <c r="AC1274" i="95"/>
  <c r="D1277" i="151"/>
  <c r="AU1278" i="151" s="1"/>
  <c r="D1724" i="151"/>
  <c r="U1724" i="151" s="1"/>
  <c r="W1724" i="151" s="1"/>
  <c r="F2039" i="151"/>
  <c r="P809" i="95"/>
  <c r="C1225" i="151"/>
  <c r="BD1225" i="151" s="1"/>
  <c r="G11" i="151"/>
  <c r="E763" i="151"/>
  <c r="C1974" i="151"/>
  <c r="BD1974" i="151" s="1"/>
  <c r="E1712" i="151"/>
  <c r="F325" i="151"/>
  <c r="O21" i="95"/>
  <c r="O1394" i="95"/>
  <c r="F1201" i="151"/>
  <c r="O538" i="95"/>
  <c r="O1935" i="95"/>
  <c r="AD2059" i="95"/>
  <c r="X2059" i="111" s="1"/>
  <c r="G317" i="151"/>
  <c r="C1041" i="151"/>
  <c r="F481" i="151"/>
  <c r="O1525" i="95"/>
  <c r="F1291" i="151"/>
  <c r="AB1681" i="95"/>
  <c r="C1684" i="151"/>
  <c r="G981" i="151"/>
  <c r="G1113" i="151"/>
  <c r="O1889" i="95"/>
  <c r="AD1859" i="95"/>
  <c r="X1859" i="111" s="1"/>
  <c r="D760" i="151"/>
  <c r="AU761" i="151" s="1"/>
  <c r="AC757" i="95"/>
  <c r="D864" i="151"/>
  <c r="AB861" i="95"/>
  <c r="D723" i="151"/>
  <c r="AC1426" i="95"/>
  <c r="AB1955" i="95"/>
  <c r="AC1955" i="95"/>
  <c r="C1067" i="151"/>
  <c r="AD1047" i="95"/>
  <c r="X1047" i="111" s="1"/>
  <c r="F1050" i="151"/>
  <c r="O1884" i="95"/>
  <c r="AB634" i="95"/>
  <c r="E627" i="151"/>
  <c r="E1719" i="151"/>
  <c r="AC1350" i="95"/>
  <c r="E1231" i="151"/>
  <c r="AD938" i="95"/>
  <c r="X938" i="111" s="1"/>
  <c r="P25" i="95"/>
  <c r="AC1572" i="95"/>
  <c r="AB809" i="95"/>
  <c r="AC487" i="95"/>
  <c r="P861" i="95"/>
  <c r="P1112" i="95"/>
  <c r="AC548" i="95"/>
  <c r="F1038" i="151"/>
  <c r="P425" i="95"/>
  <c r="E1024" i="151"/>
  <c r="G1616" i="151"/>
  <c r="AB1378" i="95"/>
  <c r="O947" i="95"/>
  <c r="F1944" i="151"/>
  <c r="G1623" i="151"/>
  <c r="P1996" i="95"/>
  <c r="AB1996" i="95"/>
  <c r="D1061" i="151"/>
  <c r="G1078" i="151"/>
  <c r="E2097" i="151"/>
  <c r="D1462" i="151"/>
  <c r="G1216" i="151"/>
  <c r="D581" i="151"/>
  <c r="P578" i="95"/>
  <c r="E904" i="151"/>
  <c r="O1880" i="95"/>
  <c r="P1683" i="95"/>
  <c r="AB1683" i="95"/>
  <c r="P1636" i="95"/>
  <c r="AB1636" i="95"/>
  <c r="F1347" i="151"/>
  <c r="G646" i="151"/>
  <c r="E1223" i="151"/>
  <c r="C1018" i="151"/>
  <c r="D969" i="151"/>
  <c r="O530" i="95"/>
  <c r="C1051" i="151"/>
  <c r="BD1051" i="151" s="1"/>
  <c r="G1549" i="151"/>
  <c r="G1631" i="151"/>
  <c r="C1541" i="151"/>
  <c r="AL1541" i="151" s="1"/>
  <c r="O1442" i="95"/>
  <c r="AB290" i="95"/>
  <c r="D293" i="151"/>
  <c r="AK293" i="151" s="1"/>
  <c r="C1324" i="151"/>
  <c r="AK1324" i="151" s="1"/>
  <c r="AB1321" i="95"/>
  <c r="G1757" i="151"/>
  <c r="G1052" i="151"/>
  <c r="AB1547" i="95"/>
  <c r="P1547" i="95"/>
  <c r="C1180" i="151"/>
  <c r="C1981" i="151"/>
  <c r="C1550" i="151"/>
  <c r="C1877" i="151"/>
  <c r="AL1877" i="151" s="1"/>
  <c r="C1647" i="151"/>
  <c r="AL1647" i="151" s="1"/>
  <c r="O2093" i="95"/>
  <c r="P644" i="95"/>
  <c r="C647" i="151"/>
  <c r="AK647" i="151" s="1"/>
  <c r="AC1562" i="95"/>
  <c r="E1565" i="151"/>
  <c r="P466" i="95"/>
  <c r="F321" i="151"/>
  <c r="E663" i="151"/>
  <c r="F1797" i="151"/>
  <c r="AB1954" i="95"/>
  <c r="P653" i="95"/>
  <c r="D1609" i="151"/>
  <c r="F697" i="151"/>
  <c r="D359" i="151"/>
  <c r="AC1169" i="95"/>
  <c r="C1510" i="151"/>
  <c r="BD1510" i="151" s="1"/>
  <c r="O1189" i="95"/>
  <c r="AC2031" i="95"/>
  <c r="D1172" i="151"/>
  <c r="G1790" i="151"/>
  <c r="G2021" i="151"/>
  <c r="D975" i="151"/>
  <c r="AM975" i="151" s="1"/>
  <c r="C941" i="151"/>
  <c r="BD941" i="151" s="1"/>
  <c r="G319" i="151"/>
  <c r="G1983" i="151"/>
  <c r="O1893" i="95"/>
  <c r="C46" i="151"/>
  <c r="AL46" i="151" s="1"/>
  <c r="C1849" i="151"/>
  <c r="E1386" i="151"/>
  <c r="E271" i="151"/>
  <c r="F218" i="151"/>
  <c r="G938" i="151"/>
  <c r="D536" i="151"/>
  <c r="P533" i="95"/>
  <c r="E1357" i="151"/>
  <c r="O1274" i="95"/>
  <c r="O147" i="95"/>
  <c r="C1816" i="151"/>
  <c r="AL1816" i="151" s="1"/>
  <c r="AB1813" i="95"/>
  <c r="D1246" i="151"/>
  <c r="P1681" i="95"/>
  <c r="O1946" i="95"/>
  <c r="O400" i="95"/>
  <c r="D495" i="151"/>
  <c r="G1030" i="151"/>
  <c r="E1526" i="151"/>
  <c r="X1526" i="151" s="1"/>
  <c r="AD1629" i="95"/>
  <c r="X1629" i="111" s="1"/>
  <c r="D878" i="151"/>
  <c r="AC1422" i="95"/>
  <c r="AD1929" i="95"/>
  <c r="X1929" i="111" s="1"/>
  <c r="AD1930" i="95"/>
  <c r="X1930" i="111" s="1"/>
  <c r="AC662" i="95"/>
  <c r="AD1815" i="95"/>
  <c r="X1815" i="111" s="1"/>
  <c r="AB772" i="95"/>
  <c r="AC1165" i="95"/>
  <c r="AD1096" i="95"/>
  <c r="X1096" i="111" s="1"/>
  <c r="P730" i="95"/>
  <c r="P1125" i="95"/>
  <c r="AB1510" i="95"/>
  <c r="AB920" i="95"/>
  <c r="AC892" i="95"/>
  <c r="AC713" i="95"/>
  <c r="AB746" i="95"/>
  <c r="AC1812" i="95"/>
  <c r="AB1792" i="95"/>
  <c r="AD1392" i="95"/>
  <c r="X1392" i="111" s="1"/>
  <c r="AD1161" i="95"/>
  <c r="X1161" i="111" s="1"/>
  <c r="P1648" i="95"/>
  <c r="P427" i="95"/>
  <c r="AD1752" i="95"/>
  <c r="X1752" i="111" s="1"/>
  <c r="AD1058" i="95"/>
  <c r="X1058" i="111" s="1"/>
  <c r="AD1810" i="95"/>
  <c r="X1810" i="111" s="1"/>
  <c r="AC440" i="95"/>
  <c r="AD1209" i="95"/>
  <c r="X1209" i="111" s="1"/>
  <c r="AD784" i="95"/>
  <c r="X784" i="111" s="1"/>
  <c r="AB1352" i="95"/>
  <c r="AC1751" i="95"/>
  <c r="AB835" i="95"/>
  <c r="P1084" i="95"/>
  <c r="AC2007" i="95"/>
  <c r="AB1555" i="95"/>
  <c r="AC1367" i="95"/>
  <c r="P1642" i="95"/>
  <c r="AB416" i="95"/>
  <c r="AB833" i="95"/>
  <c r="AB1110" i="95"/>
  <c r="AB1364" i="95"/>
  <c r="P1087" i="95"/>
  <c r="AD1812" i="95"/>
  <c r="X1812" i="111" s="1"/>
  <c r="P1754" i="95"/>
  <c r="AC1657" i="95"/>
  <c r="P1245" i="95"/>
  <c r="AB1258" i="95"/>
  <c r="P571" i="95"/>
  <c r="P826" i="95"/>
  <c r="AC1313" i="95"/>
  <c r="AB1297" i="95"/>
  <c r="G777" i="151"/>
  <c r="AB1836" i="95"/>
  <c r="F881" i="151"/>
  <c r="C997" i="151"/>
  <c r="P910" i="95"/>
  <c r="E2008" i="151"/>
  <c r="G886" i="151"/>
  <c r="F1014" i="151"/>
  <c r="F1082" i="151"/>
  <c r="AB1844" i="95"/>
  <c r="C1847" i="151"/>
  <c r="F167" i="151"/>
  <c r="D1394" i="151"/>
  <c r="AC1391" i="95"/>
  <c r="P1391" i="95"/>
  <c r="AC1793" i="95"/>
  <c r="D1796" i="151"/>
  <c r="AB650" i="95"/>
  <c r="D1799" i="151"/>
  <c r="AB1796" i="95"/>
  <c r="AD1737" i="95"/>
  <c r="X1737" i="111" s="1"/>
  <c r="E2004" i="151"/>
  <c r="E355" i="151"/>
  <c r="G702" i="151"/>
  <c r="F1629" i="151"/>
  <c r="C1472" i="151"/>
  <c r="AK1472" i="151" s="1"/>
  <c r="AD1547" i="95"/>
  <c r="X1547" i="111" s="1"/>
  <c r="E304" i="151"/>
  <c r="O603" i="95"/>
  <c r="AB1509" i="95"/>
  <c r="D1512" i="151"/>
  <c r="AB2074" i="95"/>
  <c r="P2074" i="95"/>
  <c r="C757" i="151"/>
  <c r="AC361" i="95"/>
  <c r="C569" i="151"/>
  <c r="AL569" i="151" s="1"/>
  <c r="AB566" i="95"/>
  <c r="AD2006" i="95"/>
  <c r="X2006" i="111" s="1"/>
  <c r="C1182" i="151"/>
  <c r="AC1148" i="95"/>
  <c r="D1151" i="151"/>
  <c r="AC1779" i="95"/>
  <c r="P1479" i="95"/>
  <c r="D1482" i="151"/>
  <c r="AC1479" i="95"/>
  <c r="AB1479" i="95"/>
  <c r="F915" i="151"/>
  <c r="C606" i="151"/>
  <c r="BD606" i="151" s="1"/>
  <c r="D1459" i="151"/>
  <c r="AR1459" i="151" s="1"/>
  <c r="O412" i="95"/>
  <c r="O1868" i="95"/>
  <c r="F1765" i="151"/>
  <c r="F982" i="151"/>
  <c r="T982" i="151" s="1"/>
  <c r="AD1410" i="95"/>
  <c r="X1410" i="111" s="1"/>
  <c r="O940" i="95"/>
  <c r="G131" i="151"/>
  <c r="C1641" i="151"/>
  <c r="AK1641" i="151" s="1"/>
  <c r="AD848" i="95"/>
  <c r="X848" i="111" s="1"/>
  <c r="E427" i="151"/>
  <c r="AB982" i="95"/>
  <c r="D985" i="151"/>
  <c r="CA985" i="151" s="1"/>
  <c r="E1392" i="151"/>
  <c r="G507" i="151"/>
  <c r="F1899" i="151"/>
  <c r="X1899" i="151" s="1"/>
  <c r="G794" i="151"/>
  <c r="O1190" i="95"/>
  <c r="F1007" i="151"/>
  <c r="AD1482" i="95"/>
  <c r="X1482" i="111" s="1"/>
  <c r="E255" i="151"/>
  <c r="O1801" i="95"/>
  <c r="G1282" i="151"/>
  <c r="P930" i="95"/>
  <c r="D933" i="151"/>
  <c r="D1039" i="151"/>
  <c r="D1878" i="151"/>
  <c r="P837" i="95"/>
  <c r="D840" i="151"/>
  <c r="AB837" i="95"/>
  <c r="O1564" i="95"/>
  <c r="E1131" i="151"/>
  <c r="AW1131" i="151" s="1"/>
  <c r="AZ1131" i="151" s="1"/>
  <c r="G1487" i="151"/>
  <c r="F1635" i="151"/>
  <c r="F344" i="151"/>
  <c r="G1447" i="151"/>
  <c r="E1606" i="151"/>
  <c r="V1606" i="151" s="1"/>
  <c r="G1993" i="151"/>
  <c r="E1652" i="151"/>
  <c r="F1717" i="151"/>
  <c r="D410" i="151"/>
  <c r="G1976" i="151"/>
  <c r="D1170" i="151"/>
  <c r="AC1167" i="95"/>
  <c r="O715" i="95"/>
  <c r="D1883" i="151"/>
  <c r="V1883" i="151" s="1"/>
  <c r="F1277" i="151"/>
  <c r="C954" i="151"/>
  <c r="BD954" i="151" s="1"/>
  <c r="G991" i="151"/>
  <c r="E747" i="151"/>
  <c r="O598" i="95"/>
  <c r="G2069" i="151"/>
  <c r="O1383" i="95"/>
  <c r="F2063" i="151"/>
  <c r="E1248" i="151"/>
  <c r="AW1248" i="151" s="1"/>
  <c r="AZ1248" i="151" s="1"/>
  <c r="AC1245" i="95"/>
  <c r="O150" i="95"/>
  <c r="D1469" i="151"/>
  <c r="AL1469" i="151" s="1"/>
  <c r="AB1466" i="95"/>
  <c r="P1466" i="95"/>
  <c r="D1183" i="151"/>
  <c r="P1180" i="95"/>
  <c r="AB1180" i="95"/>
  <c r="D1432" i="151"/>
  <c r="AR1431" i="151" s="1"/>
  <c r="D1926" i="151"/>
  <c r="AC1923" i="95"/>
  <c r="P1923" i="95"/>
  <c r="AB1923" i="95"/>
  <c r="F675" i="151"/>
  <c r="X675" i="151" s="1"/>
  <c r="E910" i="151"/>
  <c r="C1594" i="151"/>
  <c r="AL1594" i="151" s="1"/>
  <c r="AC1333" i="95"/>
  <c r="E1171" i="151"/>
  <c r="P1375" i="95"/>
  <c r="AB1375" i="95"/>
  <c r="O1848" i="95"/>
  <c r="P33" i="95"/>
  <c r="D36" i="151"/>
  <c r="AB33" i="95"/>
  <c r="C1943" i="151"/>
  <c r="BD1943" i="151" s="1"/>
  <c r="O1777" i="95"/>
  <c r="P1050" i="95"/>
  <c r="D1618" i="151"/>
  <c r="G2112" i="151"/>
  <c r="F1501" i="151"/>
  <c r="E1718" i="151"/>
  <c r="D1019" i="151"/>
  <c r="C436" i="151"/>
  <c r="G1300" i="151"/>
  <c r="G334" i="151"/>
  <c r="E1801" i="151"/>
  <c r="T1801" i="151" s="1"/>
  <c r="O2026" i="95"/>
  <c r="D2038" i="151"/>
  <c r="G958" i="151"/>
  <c r="O1906" i="95"/>
  <c r="C926" i="151"/>
  <c r="BZ926" i="151" s="1"/>
  <c r="AB433" i="95"/>
  <c r="AC1219" i="95"/>
  <c r="AB1411" i="95"/>
  <c r="P1400" i="95"/>
  <c r="D1401" i="151"/>
  <c r="G1541" i="151"/>
  <c r="F1755" i="151"/>
  <c r="AC1615" i="95"/>
  <c r="D2109" i="151"/>
  <c r="C1828" i="151"/>
  <c r="AL1828" i="151" s="1"/>
  <c r="O1797" i="95"/>
  <c r="E1782" i="151"/>
  <c r="X1782" i="151" s="1"/>
  <c r="C1942" i="151"/>
  <c r="P2075" i="95"/>
  <c r="AB1112" i="95"/>
  <c r="P772" i="95"/>
  <c r="AC1456" i="95"/>
  <c r="AC1796" i="95"/>
  <c r="F1436" i="151"/>
  <c r="P566" i="95"/>
  <c r="O221" i="95"/>
  <c r="AD2066" i="95"/>
  <c r="X2066" i="111" s="1"/>
  <c r="AB1400" i="95"/>
  <c r="D443" i="151"/>
  <c r="S443" i="151" s="1"/>
  <c r="G259" i="151"/>
  <c r="E1848" i="151"/>
  <c r="G1673" i="151"/>
  <c r="D132" i="151"/>
  <c r="AC2075" i="95"/>
  <c r="E162" i="151"/>
  <c r="C1534" i="151"/>
  <c r="AL1534" i="151" s="1"/>
  <c r="AB910" i="95"/>
  <c r="F1221" i="151"/>
  <c r="E1037" i="151"/>
  <c r="AD1990" i="95"/>
  <c r="X1990" i="111" s="1"/>
  <c r="F1922" i="151"/>
  <c r="P982" i="95"/>
  <c r="F968" i="151"/>
  <c r="E352" i="151"/>
  <c r="E766" i="151"/>
  <c r="G849" i="151"/>
  <c r="AB1179" i="95"/>
  <c r="C1053" i="151"/>
  <c r="S1053" i="151" s="1"/>
  <c r="AB1243" i="95"/>
  <c r="D1187" i="151"/>
  <c r="AB1184" i="95"/>
  <c r="C499" i="151"/>
  <c r="AB1469" i="95"/>
  <c r="AC1603" i="95"/>
  <c r="G77" i="151"/>
  <c r="AD1274" i="95"/>
  <c r="X1274" i="111" s="1"/>
  <c r="C1359" i="151"/>
  <c r="AK1359" i="151" s="1"/>
  <c r="D2078" i="151"/>
  <c r="D1128" i="151"/>
  <c r="E1621" i="151"/>
  <c r="F1515" i="151"/>
  <c r="C1437" i="151"/>
  <c r="P1352" i="95"/>
  <c r="G1755" i="151"/>
  <c r="D653" i="151"/>
  <c r="F1454" i="151"/>
  <c r="C1563" i="151"/>
  <c r="AB1290" i="95"/>
  <c r="P1786" i="95"/>
  <c r="C1789" i="151"/>
  <c r="BD1789" i="151" s="1"/>
  <c r="AC2069" i="95"/>
  <c r="O2087" i="95"/>
  <c r="E949" i="151"/>
  <c r="D1834" i="151"/>
  <c r="E1880" i="151"/>
  <c r="C1717" i="151"/>
  <c r="AB1880" i="95"/>
  <c r="AD1801" i="95"/>
  <c r="X1801" i="111" s="1"/>
  <c r="C1419" i="151"/>
  <c r="AL1419" i="151" s="1"/>
  <c r="C168" i="151"/>
  <c r="BD168" i="151" s="1"/>
  <c r="C1558" i="151"/>
  <c r="C1946" i="151"/>
  <c r="AL1946" i="151" s="1"/>
  <c r="AB553" i="95"/>
  <c r="AB69" i="95"/>
  <c r="AC499" i="95"/>
  <c r="AD2063" i="95"/>
  <c r="X2063" i="111" s="1"/>
  <c r="AD1624" i="95"/>
  <c r="X1624" i="111" s="1"/>
  <c r="AD958" i="95"/>
  <c r="X958" i="111" s="1"/>
  <c r="AB1187" i="95"/>
  <c r="E1717" i="151"/>
  <c r="AD1844" i="95"/>
  <c r="X1844" i="111" s="1"/>
  <c r="E1015" i="151"/>
  <c r="D1600" i="151"/>
  <c r="P1597" i="95"/>
  <c r="AB1597" i="95"/>
  <c r="AC1597" i="95"/>
  <c r="AC1162" i="95"/>
  <c r="D1165" i="151"/>
  <c r="C120" i="151"/>
  <c r="O1830" i="95"/>
  <c r="F471" i="151"/>
  <c r="E170" i="151"/>
  <c r="P1307" i="95"/>
  <c r="E1884" i="151"/>
  <c r="AC1881" i="95"/>
  <c r="C1576" i="151"/>
  <c r="P1573" i="95"/>
  <c r="P1193" i="95"/>
  <c r="C1928" i="151"/>
  <c r="E2014" i="151"/>
  <c r="O1440" i="95"/>
  <c r="G809" i="151"/>
  <c r="D1006" i="151"/>
  <c r="P1172" i="95"/>
  <c r="O1061" i="95"/>
  <c r="F472" i="151"/>
  <c r="P1045" i="95"/>
  <c r="AB99" i="95"/>
  <c r="D1974" i="151"/>
  <c r="P1971" i="95"/>
  <c r="AB1971" i="95"/>
  <c r="AC1971" i="95"/>
  <c r="D1665" i="151"/>
  <c r="C1772" i="151"/>
  <c r="AB1769" i="95"/>
  <c r="E1319" i="151"/>
  <c r="G2001" i="151"/>
  <c r="E428" i="151"/>
  <c r="AC425" i="95"/>
  <c r="AC1868" i="95"/>
  <c r="AB1868" i="95"/>
  <c r="D1871" i="151"/>
  <c r="S1871" i="151" s="1"/>
  <c r="AB956" i="95"/>
  <c r="P956" i="95"/>
  <c r="AC956" i="95"/>
  <c r="D959" i="151"/>
  <c r="E1580" i="151"/>
  <c r="P1185" i="95"/>
  <c r="AB1185" i="95"/>
  <c r="G1099" i="151"/>
  <c r="G1163" i="151"/>
  <c r="C727" i="151"/>
  <c r="AB724" i="95"/>
  <c r="O1059" i="95"/>
  <c r="AC1384" i="95"/>
  <c r="E1387" i="151"/>
  <c r="F1809" i="151"/>
  <c r="X1809" i="151" s="1"/>
  <c r="O1670" i="95"/>
  <c r="C1256" i="151"/>
  <c r="AK1256" i="151" s="1"/>
  <c r="D323" i="151"/>
  <c r="E625" i="151"/>
  <c r="V625" i="151" s="1"/>
  <c r="F1769" i="151"/>
  <c r="T1769" i="151" s="1"/>
  <c r="G523" i="151"/>
  <c r="G901" i="151"/>
  <c r="O2001" i="95"/>
  <c r="AC2105" i="95"/>
  <c r="D2108" i="151"/>
  <c r="G636" i="151"/>
  <c r="E549" i="151"/>
  <c r="G1530" i="151"/>
  <c r="E614" i="151"/>
  <c r="AC611" i="95"/>
  <c r="D1674" i="151"/>
  <c r="F1945" i="151"/>
  <c r="F1183" i="151"/>
  <c r="AD1180" i="95"/>
  <c r="X1180" i="111" s="1"/>
  <c r="D944" i="151"/>
  <c r="AB271" i="95"/>
  <c r="D1515" i="151"/>
  <c r="AR1514" i="151" s="1"/>
  <c r="C560" i="151"/>
  <c r="AB1417" i="95"/>
  <c r="D1420" i="151"/>
  <c r="F932" i="151"/>
  <c r="D336" i="151"/>
  <c r="AL336" i="151" s="1"/>
  <c r="G1417" i="151"/>
  <c r="O1798" i="95"/>
  <c r="C1362" i="151"/>
  <c r="AN1361" i="151" s="1"/>
  <c r="D606" i="151"/>
  <c r="AB603" i="95"/>
  <c r="E716" i="151"/>
  <c r="O978" i="95"/>
  <c r="G1166" i="151"/>
  <c r="E728" i="151"/>
  <c r="G1451" i="151"/>
  <c r="F281" i="151"/>
  <c r="F1554" i="151"/>
  <c r="D679" i="151"/>
  <c r="AB1241" i="95"/>
  <c r="D1244" i="151"/>
  <c r="AB696" i="95"/>
  <c r="AB1615" i="95"/>
  <c r="C1795" i="151"/>
  <c r="S1795" i="151" s="1"/>
  <c r="AC1028" i="95"/>
  <c r="AC910" i="95"/>
  <c r="C943" i="151"/>
  <c r="AC2052" i="95"/>
  <c r="P1350" i="95"/>
  <c r="AD963" i="95"/>
  <c r="X963" i="111" s="1"/>
  <c r="C1115" i="151"/>
  <c r="AK1115" i="151" s="1"/>
  <c r="F1361" i="151"/>
  <c r="G1780" i="151"/>
  <c r="AC1184" i="95"/>
  <c r="F740" i="151"/>
  <c r="AB730" i="95"/>
  <c r="O1763" i="95"/>
  <c r="D522" i="151"/>
  <c r="O1088" i="95"/>
  <c r="E741" i="151"/>
  <c r="C1819" i="151"/>
  <c r="BD1819" i="151" s="1"/>
  <c r="F323" i="151"/>
  <c r="C31" i="151"/>
  <c r="E2052" i="151"/>
  <c r="D1236" i="151"/>
  <c r="AB1233" i="95"/>
  <c r="C50" i="151"/>
  <c r="O2075" i="95"/>
  <c r="AC1660" i="95"/>
  <c r="E1663" i="151"/>
  <c r="E946" i="151"/>
  <c r="X946" i="151" s="1"/>
  <c r="AC1055" i="95"/>
  <c r="P1055" i="95"/>
  <c r="E1464" i="151"/>
  <c r="C312" i="151"/>
  <c r="BD312" i="151" s="1"/>
  <c r="E1755" i="151"/>
  <c r="F763" i="151"/>
  <c r="T763" i="151" s="1"/>
  <c r="F1420" i="151"/>
  <c r="D2042" i="151"/>
  <c r="D282" i="151"/>
  <c r="C1079" i="151"/>
  <c r="AL1079" i="151" s="1"/>
  <c r="F2008" i="151"/>
  <c r="E1548" i="151"/>
  <c r="AC1545" i="95"/>
  <c r="D1534" i="151"/>
  <c r="AC1531" i="95"/>
  <c r="O921" i="95"/>
  <c r="C958" i="151"/>
  <c r="AB955" i="95"/>
  <c r="G1973" i="151"/>
  <c r="AB894" i="95"/>
  <c r="D897" i="151"/>
  <c r="P894" i="95"/>
  <c r="AB705" i="95"/>
  <c r="E2047" i="151"/>
  <c r="E2077" i="151"/>
  <c r="O226" i="95"/>
  <c r="F931" i="151"/>
  <c r="C299" i="151"/>
  <c r="AK299" i="151" s="1"/>
  <c r="C1258" i="151"/>
  <c r="AK1258" i="151" s="1"/>
  <c r="AB1255" i="95"/>
  <c r="G931" i="151"/>
  <c r="AB1091" i="95"/>
  <c r="C1094" i="151"/>
  <c r="P1091" i="95"/>
  <c r="C784" i="151"/>
  <c r="AL784" i="151" s="1"/>
  <c r="F2067" i="151"/>
  <c r="C518" i="151"/>
  <c r="AB515" i="95"/>
  <c r="E1087" i="151"/>
  <c r="G510" i="151"/>
  <c r="P539" i="95"/>
  <c r="AB539" i="95"/>
  <c r="O1257" i="95"/>
  <c r="C907" i="151"/>
  <c r="AK907" i="151" s="1"/>
  <c r="O1435" i="95"/>
  <c r="AB211" i="95"/>
  <c r="C214" i="151"/>
  <c r="E370" i="151"/>
  <c r="AC367" i="95"/>
  <c r="G1083" i="151"/>
  <c r="F1630" i="151"/>
  <c r="AD1627" i="95"/>
  <c r="X1627" i="111" s="1"/>
  <c r="P874" i="95"/>
  <c r="AB874" i="95"/>
  <c r="D877" i="151"/>
  <c r="AU878" i="151" s="1"/>
  <c r="AC874" i="95"/>
  <c r="D594" i="151"/>
  <c r="AB591" i="95"/>
  <c r="P591" i="95"/>
  <c r="D1037" i="151"/>
  <c r="P1034" i="95"/>
  <c r="AC1034" i="95"/>
  <c r="O1948" i="95"/>
  <c r="AD787" i="95"/>
  <c r="X787" i="111" s="1"/>
  <c r="P732" i="95"/>
  <c r="AB732" i="95"/>
  <c r="C735" i="151"/>
  <c r="AD1855" i="95"/>
  <c r="X1855" i="111" s="1"/>
  <c r="G1015" i="151"/>
  <c r="E1762" i="151"/>
  <c r="V1762" i="151" s="1"/>
  <c r="AC1759" i="95"/>
  <c r="C1703" i="151"/>
  <c r="AB1700" i="95"/>
  <c r="P1603" i="95"/>
  <c r="C1606" i="151"/>
  <c r="AK1606" i="151" s="1"/>
  <c r="C233" i="151"/>
  <c r="C1669" i="151"/>
  <c r="G1284" i="151"/>
  <c r="G1537" i="151"/>
  <c r="C82" i="151"/>
  <c r="O1550" i="95"/>
  <c r="G960" i="151"/>
  <c r="F1502" i="151"/>
  <c r="G1828" i="151"/>
  <c r="E1535" i="151"/>
  <c r="G1071" i="151"/>
  <c r="G1584" i="151"/>
  <c r="C1028" i="151"/>
  <c r="AK1028" i="151" s="1"/>
  <c r="F808" i="151"/>
  <c r="O402" i="95"/>
  <c r="G1356" i="151"/>
  <c r="O1865" i="95"/>
  <c r="E823" i="151"/>
  <c r="V823" i="151" s="1"/>
  <c r="AC820" i="95"/>
  <c r="P1972" i="95"/>
  <c r="AB1972" i="95"/>
  <c r="E1980" i="151"/>
  <c r="D831" i="151"/>
  <c r="F1841" i="151"/>
  <c r="F1995" i="151"/>
  <c r="G1086" i="151"/>
  <c r="F1675" i="151"/>
  <c r="G1853" i="151"/>
  <c r="O2089" i="95"/>
  <c r="F1353" i="151"/>
  <c r="G750" i="151"/>
  <c r="P1238" i="95"/>
  <c r="AB1238" i="95"/>
  <c r="D1241" i="151"/>
  <c r="AR1241" i="151" s="1"/>
  <c r="G823" i="151"/>
  <c r="AB504" i="95"/>
  <c r="D1358" i="151"/>
  <c r="AC1355" i="95"/>
  <c r="E1487" i="151"/>
  <c r="O2051" i="95"/>
  <c r="F704" i="151"/>
  <c r="O151" i="95"/>
  <c r="AC1977" i="95"/>
  <c r="AB1603" i="95"/>
  <c r="E1236" i="151"/>
  <c r="E808" i="151"/>
  <c r="D895" i="151"/>
  <c r="V895" i="151" s="1"/>
  <c r="E1066" i="151"/>
  <c r="AD1734" i="95"/>
  <c r="X1734" i="111" s="1"/>
  <c r="AB1028" i="95"/>
  <c r="AC1187" i="95"/>
  <c r="D913" i="151"/>
  <c r="D2055" i="151"/>
  <c r="AC1125" i="95"/>
  <c r="AB1125" i="95"/>
  <c r="AD927" i="95"/>
  <c r="X927" i="111" s="1"/>
  <c r="E793" i="151"/>
  <c r="D1353" i="151"/>
  <c r="AB810" i="95"/>
  <c r="C534" i="151"/>
  <c r="AK534" i="151" s="1"/>
  <c r="G1148" i="151"/>
  <c r="P1184" i="95"/>
  <c r="D72" i="151"/>
  <c r="C127" i="151"/>
  <c r="AB1045" i="95"/>
  <c r="AD1779" i="95"/>
  <c r="X1779" i="111" s="1"/>
  <c r="P553" i="95"/>
  <c r="G632" i="151"/>
  <c r="C699" i="151"/>
  <c r="AK699" i="151" s="1"/>
  <c r="AC943" i="95"/>
  <c r="C1612" i="151"/>
  <c r="AK1612" i="151" s="1"/>
  <c r="AC1671" i="95"/>
  <c r="AD1080" i="95"/>
  <c r="X1080" i="111" s="1"/>
  <c r="AC438" i="95"/>
  <c r="AD1701" i="95"/>
  <c r="X1701" i="111" s="1"/>
  <c r="O1701" i="95"/>
  <c r="F685" i="151"/>
  <c r="P763" i="95"/>
  <c r="G254" i="151"/>
  <c r="O1096" i="95"/>
  <c r="E690" i="151"/>
  <c r="AC687" i="95"/>
  <c r="D1612" i="151"/>
  <c r="AU1613" i="151" s="1"/>
  <c r="F1385" i="151"/>
  <c r="X1385" i="151" s="1"/>
  <c r="P1785" i="95"/>
  <c r="D1788" i="151"/>
  <c r="AD1478" i="95"/>
  <c r="X1478" i="111" s="1"/>
  <c r="F473" i="151"/>
  <c r="C43" i="151"/>
  <c r="AK43" i="151" s="1"/>
  <c r="AB612" i="95"/>
  <c r="P612" i="95"/>
  <c r="AC612" i="95"/>
  <c r="F1914" i="151"/>
  <c r="X1914" i="151" s="1"/>
  <c r="E1494" i="151"/>
  <c r="C487" i="151"/>
  <c r="AT488" i="151" s="1"/>
  <c r="O1882" i="95"/>
  <c r="E2094" i="151"/>
  <c r="T2094" i="151" s="1"/>
  <c r="P1311" i="95"/>
  <c r="AC1311" i="95"/>
  <c r="G1234" i="151"/>
  <c r="O778" i="95"/>
  <c r="G2050" i="151"/>
  <c r="F1507" i="151"/>
  <c r="F1005" i="151"/>
  <c r="G1986" i="151"/>
  <c r="AC633" i="95"/>
  <c r="D636" i="151"/>
  <c r="P1704" i="95"/>
  <c r="AB1704" i="95"/>
  <c r="D115" i="151"/>
  <c r="AB112" i="95"/>
  <c r="AC112" i="95"/>
  <c r="P112" i="95"/>
  <c r="F1559" i="151"/>
  <c r="O1595" i="95"/>
  <c r="F590" i="151"/>
  <c r="P649" i="95"/>
  <c r="D963" i="151"/>
  <c r="F1951" i="151"/>
  <c r="P1090" i="95"/>
  <c r="C1093" i="151"/>
  <c r="AL1093" i="151" s="1"/>
  <c r="E1500" i="151"/>
  <c r="E1377" i="151"/>
  <c r="AC1374" i="95"/>
  <c r="E1713" i="151"/>
  <c r="AC1710" i="95"/>
  <c r="D1605" i="151"/>
  <c r="AC1864" i="95"/>
  <c r="D1867" i="151"/>
  <c r="CA1867" i="151" s="1"/>
  <c r="E701" i="151"/>
  <c r="C2093" i="151"/>
  <c r="AT2093" i="151" s="1"/>
  <c r="P2090" i="95"/>
  <c r="AB2090" i="95"/>
  <c r="G799" i="151"/>
  <c r="AC1663" i="95"/>
  <c r="O1297" i="95"/>
  <c r="F811" i="151"/>
  <c r="C1450" i="151"/>
  <c r="AB1447" i="95"/>
  <c r="C1621" i="151"/>
  <c r="AK1621" i="151" s="1"/>
  <c r="O1444" i="95"/>
  <c r="D1280" i="151"/>
  <c r="D2021" i="151"/>
  <c r="AC2018" i="95"/>
  <c r="G1936" i="151"/>
  <c r="F1119" i="151"/>
  <c r="E2100" i="151"/>
  <c r="C1110" i="151"/>
  <c r="D73" i="151"/>
  <c r="AB1090" i="95"/>
  <c r="P696" i="95"/>
  <c r="AC622" i="95"/>
  <c r="AD1798" i="95"/>
  <c r="X1798" i="111" s="1"/>
  <c r="E1373" i="151"/>
  <c r="F1737" i="151"/>
  <c r="C749" i="151"/>
  <c r="BD749" i="151" s="1"/>
  <c r="D1031" i="151"/>
  <c r="AB124" i="95"/>
  <c r="AD1217" i="95"/>
  <c r="X1217" i="111" s="1"/>
  <c r="AC920" i="95"/>
  <c r="AC1112" i="95"/>
  <c r="E1476" i="151"/>
  <c r="AC634" i="95"/>
  <c r="C1246" i="151"/>
  <c r="D775" i="151"/>
  <c r="AC1233" i="95"/>
  <c r="O1182" i="95"/>
  <c r="F2046" i="151"/>
  <c r="C1520" i="151"/>
  <c r="AL1520" i="151" s="1"/>
  <c r="AD1068" i="95"/>
  <c r="X1068" i="111" s="1"/>
  <c r="D1471" i="151"/>
  <c r="AU1472" i="151" s="1"/>
  <c r="AC1417" i="95"/>
  <c r="P1769" i="95"/>
  <c r="P1447" i="95"/>
  <c r="C1845" i="151"/>
  <c r="P603" i="95"/>
  <c r="D1707" i="151"/>
  <c r="AM1707" i="151" s="1"/>
  <c r="F2060" i="151"/>
  <c r="AB1034" i="95"/>
  <c r="D767" i="151"/>
  <c r="AC2011" i="95"/>
  <c r="AD1297" i="95"/>
  <c r="X1297" i="111" s="1"/>
  <c r="AD1753" i="95"/>
  <c r="X1753" i="111" s="1"/>
  <c r="AC1277" i="95"/>
  <c r="AB519" i="95"/>
  <c r="AB2102" i="95"/>
  <c r="AB1296" i="95"/>
  <c r="P1229" i="95"/>
  <c r="AD1448" i="95"/>
  <c r="X1448" i="111" s="1"/>
  <c r="E1478" i="151"/>
  <c r="G1043" i="151"/>
  <c r="E345" i="151"/>
  <c r="C914" i="151"/>
  <c r="AL914" i="151" s="1"/>
  <c r="C1175" i="151"/>
  <c r="AL1175" i="151" s="1"/>
  <c r="G1039" i="151"/>
  <c r="D667" i="151"/>
  <c r="AM667" i="151" s="1"/>
  <c r="AC1856" i="95"/>
  <c r="P643" i="95"/>
  <c r="AD1070" i="95"/>
  <c r="X1070" i="111" s="1"/>
  <c r="P1555" i="95"/>
  <c r="AC1596" i="95"/>
  <c r="AC676" i="95"/>
  <c r="AB1666" i="95"/>
  <c r="AB939" i="95"/>
  <c r="F725" i="151"/>
  <c r="G1781" i="151"/>
  <c r="F735" i="151"/>
  <c r="E1089" i="151"/>
  <c r="P755" i="95"/>
  <c r="G1633" i="151"/>
  <c r="O838" i="95"/>
  <c r="C538" i="151"/>
  <c r="AT538" i="151" s="1"/>
  <c r="G1412" i="151"/>
  <c r="AD1409" i="95"/>
  <c r="X1409" i="111" s="1"/>
  <c r="E1636" i="151"/>
  <c r="D981" i="151"/>
  <c r="D214" i="151"/>
  <c r="P211" i="95"/>
  <c r="E1122" i="151"/>
  <c r="F786" i="151"/>
  <c r="F871" i="151"/>
  <c r="C1723" i="151"/>
  <c r="AK1723" i="151" s="1"/>
  <c r="AB1831" i="95"/>
  <c r="AB534" i="95"/>
  <c r="P534" i="95"/>
  <c r="C1897" i="151"/>
  <c r="AK1897" i="151" s="1"/>
  <c r="AB1894" i="95"/>
  <c r="F1332" i="151"/>
  <c r="T1332" i="151" s="1"/>
  <c r="C1328" i="151"/>
  <c r="AT1328" i="151" s="1"/>
  <c r="C1123" i="151"/>
  <c r="AK1123" i="151" s="1"/>
  <c r="C1631" i="151"/>
  <c r="AK1631" i="151" s="1"/>
  <c r="C944" i="151"/>
  <c r="AL944" i="151" s="1"/>
  <c r="O1686" i="95"/>
  <c r="F1453" i="151"/>
  <c r="AB1688" i="95"/>
  <c r="D1691" i="151"/>
  <c r="P1688" i="95"/>
  <c r="G789" i="151"/>
  <c r="AB1303" i="95"/>
  <c r="D1306" i="151"/>
  <c r="E305" i="151"/>
  <c r="F1642" i="151"/>
  <c r="G1774" i="151"/>
  <c r="O728" i="95"/>
  <c r="AC1601" i="95"/>
  <c r="E1525" i="151"/>
  <c r="E870" i="151"/>
  <c r="O1586" i="95"/>
  <c r="AB1788" i="95"/>
  <c r="P1788" i="95"/>
  <c r="AC2014" i="95"/>
  <c r="G128" i="151"/>
  <c r="D1370" i="151"/>
  <c r="V1370" i="151" s="1"/>
  <c r="AB1367" i="95"/>
  <c r="AC683" i="95"/>
  <c r="D686" i="151"/>
  <c r="V686" i="151" s="1"/>
  <c r="D869" i="151"/>
  <c r="AB428" i="95"/>
  <c r="P428" i="95"/>
  <c r="F1300" i="151"/>
  <c r="X1332" i="151"/>
  <c r="F1418" i="151"/>
  <c r="C1293" i="151"/>
  <c r="D1962" i="151"/>
  <c r="V1962" i="151" s="1"/>
  <c r="E17" i="151"/>
  <c r="C758" i="151"/>
  <c r="F710" i="151"/>
  <c r="C119" i="151"/>
  <c r="AB535" i="95"/>
  <c r="F1883" i="151"/>
  <c r="O901" i="95"/>
  <c r="E957" i="151"/>
  <c r="O1577" i="95"/>
  <c r="G1658" i="151"/>
  <c r="F1919" i="151"/>
  <c r="D1784" i="151"/>
  <c r="C1657" i="151"/>
  <c r="BD1657" i="151" s="1"/>
  <c r="E979" i="151"/>
  <c r="V979" i="151" s="1"/>
  <c r="D739" i="151"/>
  <c r="AU740" i="151" s="1"/>
  <c r="C110" i="151"/>
  <c r="C1304" i="151"/>
  <c r="BD1304" i="151" s="1"/>
  <c r="P1301" i="95"/>
  <c r="AB1301" i="95"/>
  <c r="AB34" i="95"/>
  <c r="P34" i="95"/>
  <c r="D37" i="151"/>
  <c r="O1089" i="95"/>
  <c r="AB1338" i="95"/>
  <c r="P108" i="95"/>
  <c r="AC108" i="95"/>
  <c r="AB108" i="95"/>
  <c r="D111" i="151"/>
  <c r="AM111" i="151" s="1"/>
  <c r="F1409" i="151"/>
  <c r="E828" i="151"/>
  <c r="D391" i="151"/>
  <c r="G825" i="151"/>
  <c r="F798" i="151"/>
  <c r="AD795" i="95"/>
  <c r="X795" i="111" s="1"/>
  <c r="P1244" i="95"/>
  <c r="AB1250" i="95"/>
  <c r="D1253" i="151"/>
  <c r="O1904" i="95"/>
  <c r="O2104" i="95"/>
  <c r="AB1790" i="95"/>
  <c r="D1793" i="151"/>
  <c r="F1278" i="151"/>
  <c r="F1736" i="151"/>
  <c r="D797" i="151"/>
  <c r="AU798" i="151" s="1"/>
  <c r="AC794" i="95"/>
  <c r="AC1869" i="95"/>
  <c r="F771" i="151"/>
  <c r="E1952" i="151"/>
  <c r="T1952" i="151" s="1"/>
  <c r="D824" i="151"/>
  <c r="D11" i="151"/>
  <c r="AR11" i="151" s="1"/>
  <c r="G2036" i="151"/>
  <c r="D709" i="151"/>
  <c r="P193" i="95"/>
  <c r="P2060" i="95"/>
  <c r="C117" i="151"/>
  <c r="C1645" i="151"/>
  <c r="BD1645" i="151" s="1"/>
  <c r="G1583" i="151"/>
  <c r="O1818" i="95"/>
  <c r="D78" i="151"/>
  <c r="G802" i="151"/>
  <c r="C1341" i="151"/>
  <c r="D728" i="151"/>
  <c r="AB193" i="95"/>
  <c r="AB2060" i="95"/>
  <c r="F1164" i="151"/>
  <c r="E1229" i="151"/>
  <c r="G2061" i="151"/>
  <c r="P388" i="95"/>
  <c r="O1698" i="95"/>
  <c r="D896" i="151"/>
  <c r="G262" i="151"/>
  <c r="D1826" i="151"/>
  <c r="AB548" i="95"/>
  <c r="P548" i="95"/>
  <c r="AD1095" i="95"/>
  <c r="X1095" i="111" s="1"/>
  <c r="AD1289" i="95"/>
  <c r="X1289" i="111" s="1"/>
  <c r="AD1705" i="95"/>
  <c r="X1705" i="111" s="1"/>
  <c r="AB1834" i="95"/>
  <c r="AC1641" i="95"/>
  <c r="P1584" i="95"/>
  <c r="AB1733" i="95"/>
  <c r="P1035" i="95"/>
  <c r="AB937" i="95"/>
  <c r="AC1807" i="95"/>
  <c r="AC1006" i="95"/>
  <c r="AB803" i="95"/>
  <c r="AD1594" i="95"/>
  <c r="X1594" i="111" s="1"/>
  <c r="P1645" i="95"/>
  <c r="AC621" i="95"/>
  <c r="P1857" i="95"/>
  <c r="AD1597" i="95"/>
  <c r="X1597" i="111" s="1"/>
  <c r="P931" i="95"/>
  <c r="AB2013" i="95"/>
  <c r="P1424" i="95"/>
  <c r="AD1317" i="95"/>
  <c r="X1317" i="111" s="1"/>
  <c r="AB608" i="95"/>
  <c r="AB963" i="95"/>
  <c r="AC1160" i="95"/>
  <c r="AC1833" i="95"/>
  <c r="AC1283" i="95"/>
  <c r="AD1129" i="95"/>
  <c r="X1129" i="111" s="1"/>
  <c r="P417" i="95"/>
  <c r="AB758" i="95"/>
  <c r="AD2036" i="95"/>
  <c r="X2036" i="111" s="1"/>
  <c r="P483" i="95"/>
  <c r="AC1299" i="95"/>
  <c r="AD1891" i="95"/>
  <c r="X1891" i="111" s="1"/>
  <c r="AC1150" i="95"/>
  <c r="AB739" i="95"/>
  <c r="AB1728" i="95"/>
  <c r="P1752" i="95"/>
  <c r="AB2104" i="95"/>
  <c r="AB1916" i="95"/>
  <c r="P618" i="95"/>
  <c r="AC166" i="95"/>
  <c r="AD1224" i="95"/>
  <c r="X1224" i="111" s="1"/>
  <c r="P1734" i="95"/>
  <c r="AD1795" i="95"/>
  <c r="X1795" i="111" s="1"/>
  <c r="AC1768" i="95"/>
  <c r="AD1446" i="95"/>
  <c r="X1446" i="111" s="1"/>
  <c r="AC1266" i="95"/>
  <c r="E121" i="151"/>
  <c r="AB1484" i="95"/>
  <c r="C1273" i="151"/>
  <c r="AB1443" i="95"/>
  <c r="F855" i="151"/>
  <c r="O273" i="95"/>
  <c r="O1234" i="95"/>
  <c r="AB436" i="95"/>
  <c r="AB28" i="95"/>
  <c r="AB1270" i="95"/>
  <c r="D1445" i="151"/>
  <c r="F32" i="151"/>
  <c r="E441" i="151"/>
  <c r="P436" i="95"/>
  <c r="P1411" i="95"/>
  <c r="AB415" i="95"/>
  <c r="P1484" i="95"/>
  <c r="E1585" i="151"/>
  <c r="P1270" i="95"/>
  <c r="AC118" i="95"/>
  <c r="G1028" i="151"/>
  <c r="AB215" i="95"/>
  <c r="AD939" i="95"/>
  <c r="X939" i="111" s="1"/>
  <c r="P1512" i="95"/>
  <c r="AB677" i="95"/>
  <c r="P396" i="95"/>
  <c r="P736" i="95"/>
  <c r="AB823" i="95"/>
  <c r="AC1774" i="95"/>
  <c r="AC1484" i="95"/>
  <c r="D1446" i="151"/>
  <c r="D766" i="151"/>
  <c r="AB808" i="95"/>
  <c r="AC1475" i="95"/>
  <c r="D1487" i="151"/>
  <c r="AR1486" i="151" s="1"/>
  <c r="AC763" i="95"/>
  <c r="AC2049" i="95"/>
  <c r="E1260" i="151"/>
  <c r="F1763" i="151"/>
  <c r="X1763" i="151" s="1"/>
  <c r="P1104" i="95"/>
  <c r="C1045" i="151"/>
  <c r="G1627" i="151"/>
  <c r="O1331" i="95"/>
  <c r="D1213" i="151"/>
  <c r="CA1213" i="151" s="1"/>
  <c r="F1956" i="151"/>
  <c r="D839" i="151"/>
  <c r="C1883" i="151"/>
  <c r="C1034" i="151"/>
  <c r="AL1034" i="151" s="1"/>
  <c r="C1212" i="151"/>
  <c r="BD1212" i="151" s="1"/>
  <c r="C1251" i="151"/>
  <c r="AB1735" i="95"/>
  <c r="G1958" i="151"/>
  <c r="G1879" i="151"/>
  <c r="G2090" i="151"/>
  <c r="C1761" i="151"/>
  <c r="F279" i="151"/>
  <c r="F913" i="151"/>
  <c r="AB1247" i="95"/>
  <c r="AC841" i="95"/>
  <c r="C349" i="151"/>
  <c r="G1578" i="151"/>
  <c r="D28" i="151"/>
  <c r="O1106" i="95"/>
  <c r="G692" i="151"/>
  <c r="AC19" i="95"/>
  <c r="O1697" i="95"/>
  <c r="G1649" i="151"/>
  <c r="AC1692" i="95"/>
  <c r="D1451" i="151"/>
  <c r="AC1002" i="95"/>
  <c r="P841" i="95"/>
  <c r="AB1210" i="95"/>
  <c r="G2022" i="151"/>
  <c r="O1559" i="95"/>
  <c r="P597" i="95"/>
  <c r="D1838" i="151"/>
  <c r="P1735" i="95"/>
  <c r="O523" i="95"/>
  <c r="AC1066" i="95"/>
  <c r="D624" i="151"/>
  <c r="AU625" i="151" s="1"/>
  <c r="AB645" i="95"/>
  <c r="AD1999" i="95"/>
  <c r="X1999" i="111" s="1"/>
  <c r="G203" i="151"/>
  <c r="E826" i="151"/>
  <c r="E635" i="151"/>
  <c r="G893" i="151"/>
  <c r="AC1164" i="95"/>
  <c r="D119" i="151"/>
  <c r="C246" i="151"/>
  <c r="AK246" i="151" s="1"/>
  <c r="F1483" i="151"/>
  <c r="D1074" i="151"/>
  <c r="E1540" i="151"/>
  <c r="O2002" i="95"/>
  <c r="G258" i="151"/>
  <c r="G1830" i="151"/>
  <c r="E1703" i="151"/>
  <c r="AC1104" i="95"/>
  <c r="D1107" i="151"/>
  <c r="F1711" i="151"/>
  <c r="X1711" i="151" s="1"/>
  <c r="AC1448" i="95"/>
  <c r="E183" i="151"/>
  <c r="P1211" i="95"/>
  <c r="D1214" i="151"/>
  <c r="G949" i="151"/>
  <c r="G2082" i="151"/>
  <c r="E52" i="151"/>
  <c r="O1976" i="95"/>
  <c r="O1640" i="95"/>
  <c r="P1012" i="95"/>
  <c r="AB1012" i="95"/>
  <c r="G864" i="151"/>
  <c r="C1160" i="151"/>
  <c r="AC1892" i="95"/>
  <c r="F1301" i="151"/>
  <c r="E879" i="151"/>
  <c r="AB828" i="95"/>
  <c r="C831" i="151"/>
  <c r="AK831" i="151" s="1"/>
  <c r="P828" i="95"/>
  <c r="C1494" i="151"/>
  <c r="E1516" i="151"/>
  <c r="D1215" i="151"/>
  <c r="C653" i="151"/>
  <c r="AL653" i="151" s="1"/>
  <c r="P650" i="95"/>
  <c r="E743" i="151"/>
  <c r="AB1909" i="95"/>
  <c r="C1912" i="151"/>
  <c r="BD1912" i="151" s="1"/>
  <c r="E44" i="151"/>
  <c r="E1082" i="151"/>
  <c r="O522" i="95"/>
  <c r="AB1188" i="95"/>
  <c r="E1824" i="151"/>
  <c r="G1714" i="151"/>
  <c r="D858" i="151"/>
  <c r="AB855" i="95"/>
  <c r="G316" i="151"/>
  <c r="G1987" i="151"/>
  <c r="D218" i="151"/>
  <c r="AC825" i="95"/>
  <c r="D828" i="151"/>
  <c r="AU828" i="151" s="1"/>
  <c r="F2031" i="151"/>
  <c r="AC891" i="95"/>
  <c r="AB891" i="95"/>
  <c r="AC1025" i="95"/>
  <c r="D1339" i="151"/>
  <c r="AC1336" i="95"/>
  <c r="C1013" i="151"/>
  <c r="AK1013" i="151" s="1"/>
  <c r="D394" i="151"/>
  <c r="AC1238" i="95"/>
  <c r="E1241" i="151"/>
  <c r="AC429" i="95"/>
  <c r="D432" i="151"/>
  <c r="AB26" i="95"/>
  <c r="D29" i="151"/>
  <c r="P26" i="95"/>
  <c r="G20" i="151"/>
  <c r="AB25" i="95"/>
  <c r="AC1383" i="95"/>
  <c r="D1386" i="151"/>
  <c r="F955" i="151"/>
  <c r="G869" i="151"/>
  <c r="D2113" i="151"/>
  <c r="O712" i="95"/>
  <c r="P135" i="95"/>
  <c r="AB135" i="95"/>
  <c r="E1374" i="151"/>
  <c r="X1374" i="151" s="1"/>
  <c r="AB1061" i="95"/>
  <c r="AC1061" i="95"/>
  <c r="D1064" i="151"/>
  <c r="P1061" i="95"/>
  <c r="E1890" i="151"/>
  <c r="G1324" i="151"/>
  <c r="E1592" i="151"/>
  <c r="AC1049" i="95"/>
  <c r="D1052" i="151"/>
  <c r="C567" i="151"/>
  <c r="O1397" i="95"/>
  <c r="G739" i="151"/>
  <c r="AB1464" i="95"/>
  <c r="D1467" i="151"/>
  <c r="P1464" i="95"/>
  <c r="AC1464" i="95"/>
  <c r="O346" i="95"/>
  <c r="P846" i="95"/>
  <c r="D849" i="151"/>
  <c r="C1808" i="151"/>
  <c r="AL1808" i="151" s="1"/>
  <c r="D1538" i="151"/>
  <c r="P1535" i="95"/>
  <c r="AB1535" i="95"/>
  <c r="AC1535" i="95"/>
  <c r="P1711" i="95"/>
  <c r="F470" i="151"/>
  <c r="F356" i="151"/>
  <c r="O1197" i="95"/>
  <c r="AB1538" i="95"/>
  <c r="D1541" i="151"/>
  <c r="AR1541" i="151" s="1"/>
  <c r="AC1538" i="95"/>
  <c r="O1563" i="95"/>
  <c r="O1925" i="95"/>
  <c r="F2030" i="151"/>
  <c r="D587" i="151"/>
  <c r="AB584" i="95"/>
  <c r="P584" i="95"/>
  <c r="E1740" i="151"/>
  <c r="G1072" i="151"/>
  <c r="AB676" i="95"/>
  <c r="C679" i="151"/>
  <c r="F152" i="151"/>
  <c r="G1521" i="151"/>
  <c r="C844" i="151"/>
  <c r="AD1194" i="95"/>
  <c r="X1194" i="111" s="1"/>
  <c r="D1069" i="151"/>
  <c r="AB2042" i="95"/>
  <c r="AC632" i="95"/>
  <c r="G678" i="151"/>
  <c r="AD1825" i="95"/>
  <c r="X1825" i="111" s="1"/>
  <c r="AD1101" i="95"/>
  <c r="X1101" i="111" s="1"/>
  <c r="O1529" i="95"/>
  <c r="D825" i="151"/>
  <c r="P822" i="95"/>
  <c r="O473" i="95"/>
  <c r="O1752" i="95"/>
  <c r="O1154" i="95"/>
  <c r="F1422" i="151"/>
  <c r="G1955" i="151"/>
  <c r="D225" i="151"/>
  <c r="C78" i="151"/>
  <c r="AK78" i="151" s="1"/>
  <c r="O1896" i="95"/>
  <c r="G1239" i="151"/>
  <c r="G1341" i="151"/>
  <c r="AC1697" i="95"/>
  <c r="AB743" i="95"/>
  <c r="P743" i="95"/>
  <c r="D746" i="151"/>
  <c r="S746" i="151" s="1"/>
  <c r="D378" i="151"/>
  <c r="O24" i="95"/>
  <c r="F1066" i="151"/>
  <c r="G1957" i="151"/>
  <c r="P1181" i="95"/>
  <c r="AC1181" i="95"/>
  <c r="AB1181" i="95"/>
  <c r="D1184" i="151"/>
  <c r="E1766" i="151"/>
  <c r="C1967" i="151"/>
  <c r="D425" i="151"/>
  <c r="AC422" i="95"/>
  <c r="AB1276" i="95"/>
  <c r="C294" i="151"/>
  <c r="F1456" i="151"/>
  <c r="G134" i="151"/>
  <c r="AC1841" i="95"/>
  <c r="AB2027" i="95"/>
  <c r="D2030" i="151"/>
  <c r="O1500" i="95"/>
  <c r="F1003" i="151"/>
  <c r="E971" i="151"/>
  <c r="F1495" i="151"/>
  <c r="D1582" i="151"/>
  <c r="O540" i="95"/>
  <c r="C1697" i="151"/>
  <c r="D1372" i="151"/>
  <c r="P1369" i="95"/>
  <c r="AB1369" i="95"/>
  <c r="AB1169" i="95"/>
  <c r="P1169" i="95"/>
  <c r="C1172" i="151"/>
  <c r="AM1172" i="151" s="1"/>
  <c r="C1057" i="151"/>
  <c r="AB1054" i="95"/>
  <c r="P1054" i="95"/>
  <c r="G1497" i="151"/>
  <c r="O1137" i="95"/>
  <c r="O1139" i="95"/>
  <c r="E945" i="151"/>
  <c r="C1939" i="151"/>
  <c r="AK1939" i="151" s="1"/>
  <c r="AB1936" i="95"/>
  <c r="P1936" i="95"/>
  <c r="AC1248" i="95"/>
  <c r="E1251" i="151"/>
  <c r="P37" i="95"/>
  <c r="D40" i="151"/>
  <c r="AU41" i="151" s="1"/>
  <c r="O1862" i="95"/>
  <c r="D772" i="151"/>
  <c r="C1965" i="151"/>
  <c r="AB75" i="95"/>
  <c r="AB1689" i="95"/>
  <c r="AB1779" i="95"/>
  <c r="AC1022" i="95"/>
  <c r="AD1674" i="95"/>
  <c r="X1674" i="111" s="1"/>
  <c r="AC1130" i="95"/>
  <c r="AC1171" i="95"/>
  <c r="AD1074" i="95"/>
  <c r="X1074" i="111" s="1"/>
  <c r="AD1726" i="95"/>
  <c r="X1726" i="111" s="1"/>
  <c r="AC265" i="95"/>
  <c r="P2106" i="95"/>
  <c r="AB884" i="95"/>
  <c r="P2079" i="95"/>
  <c r="AC1067" i="95"/>
  <c r="P614" i="95"/>
  <c r="P525" i="95"/>
  <c r="AD1718" i="95"/>
  <c r="X1718" i="111" s="1"/>
  <c r="AB692" i="95"/>
  <c r="AD1997" i="95"/>
  <c r="X1997" i="111" s="1"/>
  <c r="AB888" i="95"/>
  <c r="AB118" i="95"/>
  <c r="AD1966" i="95"/>
  <c r="X1966" i="111" s="1"/>
  <c r="AD1895" i="95"/>
  <c r="X1895" i="111" s="1"/>
  <c r="AD1968" i="95"/>
  <c r="X1968" i="111" s="1"/>
  <c r="AD655" i="95"/>
  <c r="X655" i="111" s="1"/>
  <c r="P740" i="95"/>
  <c r="AB1343" i="95"/>
  <c r="P942" i="95"/>
  <c r="AC1469" i="95"/>
  <c r="AB1349" i="95"/>
  <c r="AB698" i="95"/>
  <c r="AC485" i="95"/>
  <c r="P1761" i="95"/>
  <c r="AD1100" i="95"/>
  <c r="X1100" i="111" s="1"/>
  <c r="P81" i="95"/>
  <c r="AD1994" i="95"/>
  <c r="X1994" i="111" s="1"/>
  <c r="AD1548" i="95"/>
  <c r="X1548" i="111" s="1"/>
  <c r="AD1360" i="95"/>
  <c r="X1360" i="111" s="1"/>
  <c r="AC850" i="95"/>
  <c r="AC170" i="95"/>
  <c r="AC1179" i="95"/>
  <c r="P1652" i="95"/>
  <c r="AB2015" i="95"/>
  <c r="AC13" i="95"/>
  <c r="AB924" i="95"/>
  <c r="AC1746" i="95"/>
  <c r="AD1097" i="95"/>
  <c r="X1097" i="111" s="1"/>
  <c r="AC1007" i="95"/>
  <c r="AD1937" i="95"/>
  <c r="X1937" i="111" s="1"/>
  <c r="D1077" i="151"/>
  <c r="AR1076" i="151" s="1"/>
  <c r="P1442" i="95"/>
  <c r="C1529" i="151"/>
  <c r="AB597" i="95"/>
  <c r="D889" i="151"/>
  <c r="AM889" i="151" s="1"/>
  <c r="P886" i="95"/>
  <c r="D535" i="151"/>
  <c r="O846" i="95"/>
  <c r="F2102" i="151"/>
  <c r="F977" i="151"/>
  <c r="T977" i="151" s="1"/>
  <c r="D988" i="151"/>
  <c r="G199" i="151"/>
  <c r="F1258" i="151"/>
  <c r="T1258" i="151" s="1"/>
  <c r="AB47" i="95"/>
  <c r="G722" i="151"/>
  <c r="AC1175" i="95"/>
  <c r="AB1829" i="95"/>
  <c r="P51" i="95"/>
  <c r="D1425" i="151"/>
  <c r="O1536" i="95"/>
  <c r="AB1191" i="95"/>
  <c r="AB483" i="95"/>
  <c r="P1459" i="95"/>
  <c r="C1210" i="151"/>
  <c r="D1686" i="151"/>
  <c r="C1537" i="151"/>
  <c r="BD1537" i="151" s="1"/>
  <c r="AC1289" i="95"/>
  <c r="AB1074" i="95"/>
  <c r="AB1442" i="95"/>
  <c r="P74" i="95"/>
  <c r="O1806" i="95"/>
  <c r="G1881" i="151"/>
  <c r="F1292" i="151"/>
  <c r="AC1901" i="95"/>
  <c r="AC886" i="95"/>
  <c r="AD1760" i="95"/>
  <c r="X1760" i="111" s="1"/>
  <c r="D322" i="151"/>
  <c r="F1580" i="151"/>
  <c r="D121" i="151"/>
  <c r="P118" i="95"/>
  <c r="C1832" i="151"/>
  <c r="AK1832" i="151" s="1"/>
  <c r="D19" i="151"/>
  <c r="P621" i="95"/>
  <c r="AB621" i="95"/>
  <c r="AB51" i="95"/>
  <c r="G1646" i="151"/>
  <c r="C989" i="151"/>
  <c r="O1495" i="95"/>
  <c r="P1191" i="95"/>
  <c r="D486" i="151"/>
  <c r="U486" i="151" s="1"/>
  <c r="W486" i="151" s="1"/>
  <c r="E1904" i="151"/>
  <c r="AB1459" i="95"/>
  <c r="C1753" i="151"/>
  <c r="AC1683" i="95"/>
  <c r="O286" i="95"/>
  <c r="D456" i="151"/>
  <c r="G573" i="151"/>
  <c r="F1381" i="151"/>
  <c r="G1783" i="151"/>
  <c r="O858" i="95"/>
  <c r="AB116" i="95"/>
  <c r="O280" i="95"/>
  <c r="AD1818" i="95"/>
  <c r="X1818" i="111" s="1"/>
  <c r="AB2037" i="95"/>
  <c r="E1888" i="151"/>
  <c r="AD1473" i="95"/>
  <c r="X1473" i="111" s="1"/>
  <c r="O1642" i="95"/>
  <c r="AC1459" i="95"/>
  <c r="E1204" i="151"/>
  <c r="G1459" i="151"/>
  <c r="C528" i="151"/>
  <c r="BD528" i="151" s="1"/>
  <c r="AD1858" i="95"/>
  <c r="X1858" i="111" s="1"/>
  <c r="P865" i="95"/>
  <c r="AC1967" i="95"/>
  <c r="D548" i="151"/>
  <c r="AB786" i="95"/>
  <c r="E1768" i="151"/>
  <c r="V1768" i="151" s="1"/>
  <c r="D603" i="151"/>
  <c r="P687" i="95"/>
  <c r="AB994" i="95"/>
  <c r="AD1315" i="95"/>
  <c r="X1315" i="111" s="1"/>
  <c r="P941" i="95"/>
  <c r="AD1380" i="95"/>
  <c r="X1380" i="111" s="1"/>
  <c r="AB1812" i="95"/>
  <c r="AD2095" i="95"/>
  <c r="X2095" i="111" s="1"/>
  <c r="AD1256" i="95"/>
  <c r="X1256" i="111" s="1"/>
  <c r="AD854" i="95"/>
  <c r="X854" i="111" s="1"/>
  <c r="AB1170" i="95"/>
  <c r="AD1835" i="95"/>
  <c r="X1835" i="111" s="1"/>
  <c r="AB1664" i="95"/>
  <c r="AD1763" i="95"/>
  <c r="X1763" i="111" s="1"/>
  <c r="AD1518" i="95"/>
  <c r="X1518" i="111" s="1"/>
  <c r="AC1937" i="95"/>
  <c r="AD1728" i="95"/>
  <c r="X1728" i="111" s="1"/>
  <c r="AC772" i="95"/>
  <c r="AC371" i="95"/>
  <c r="AD806" i="95"/>
  <c r="X806" i="111" s="1"/>
  <c r="P1574" i="95"/>
  <c r="AC1716" i="95"/>
  <c r="P800" i="95"/>
  <c r="AD1567" i="95"/>
  <c r="X1567" i="111" s="1"/>
  <c r="AD838" i="95"/>
  <c r="X838" i="111" s="1"/>
  <c r="AB1741" i="95"/>
  <c r="AD2104" i="95"/>
  <c r="X2104" i="111" s="1"/>
  <c r="P70" i="95"/>
  <c r="AB1717" i="95"/>
  <c r="AD1665" i="95"/>
  <c r="X1665" i="111" s="1"/>
  <c r="AC999" i="95"/>
  <c r="AB1132" i="95"/>
  <c r="AB926" i="95"/>
  <c r="AD951" i="95"/>
  <c r="X951" i="111" s="1"/>
  <c r="AC1669" i="95"/>
  <c r="AD1935" i="95"/>
  <c r="X1935" i="111" s="1"/>
  <c r="AC1629" i="95"/>
  <c r="AC782" i="95"/>
  <c r="AC901" i="95"/>
  <c r="AB546" i="95"/>
  <c r="AC785" i="95"/>
  <c r="AC1328" i="95"/>
  <c r="AD664" i="95"/>
  <c r="X664" i="111" s="1"/>
  <c r="AD1977" i="95"/>
  <c r="X1977" i="111" s="1"/>
  <c r="AB1514" i="95"/>
  <c r="AD1385" i="95"/>
  <c r="X1385" i="111" s="1"/>
  <c r="AC714" i="95"/>
  <c r="AB1997" i="95"/>
  <c r="AB2055" i="95"/>
  <c r="AB627" i="95"/>
  <c r="AC2054" i="95"/>
  <c r="AD1989" i="95"/>
  <c r="X1989" i="111" s="1"/>
  <c r="AB1331" i="95"/>
  <c r="AD859" i="95"/>
  <c r="X859" i="111" s="1"/>
  <c r="AC493" i="95"/>
  <c r="AB1966" i="95"/>
  <c r="AD1474" i="95"/>
  <c r="X1474" i="111" s="1"/>
  <c r="AD1852" i="95"/>
  <c r="X1852" i="111" s="1"/>
  <c r="AC178" i="95"/>
  <c r="AD2067" i="95"/>
  <c r="X2067" i="111" s="1"/>
  <c r="AC998" i="95"/>
  <c r="AB1073" i="95"/>
  <c r="P892" i="95"/>
  <c r="AD1802" i="95"/>
  <c r="X1802" i="111" s="1"/>
  <c r="P1772" i="95"/>
  <c r="P512" i="95"/>
  <c r="AC968" i="95"/>
  <c r="AB1066" i="95"/>
  <c r="AC183" i="95"/>
  <c r="AB1967" i="95"/>
  <c r="E933" i="151"/>
  <c r="V933" i="151" s="1"/>
  <c r="C2033" i="151"/>
  <c r="AL2033" i="151" s="1"/>
  <c r="D702" i="151"/>
  <c r="AR702" i="151" s="1"/>
  <c r="C1872" i="151"/>
  <c r="F1470" i="151"/>
  <c r="C808" i="151"/>
  <c r="E2080" i="151"/>
  <c r="D1200" i="151"/>
  <c r="AC1197" i="95"/>
  <c r="AB1089" i="95"/>
  <c r="D1521" i="151"/>
  <c r="D1591" i="151"/>
  <c r="AB1588" i="95"/>
  <c r="G721" i="151"/>
  <c r="P1956" i="95"/>
  <c r="O284" i="95"/>
  <c r="AD1150" i="95"/>
  <c r="X1150" i="111" s="1"/>
  <c r="P1312" i="95"/>
  <c r="AB1312" i="95"/>
  <c r="F1864" i="151"/>
  <c r="G1699" i="151"/>
  <c r="AC2106" i="95"/>
  <c r="AC1265" i="95"/>
  <c r="E1664" i="151"/>
  <c r="D1909" i="151"/>
  <c r="AB1906" i="95"/>
  <c r="G1313" i="151"/>
  <c r="F1929" i="151"/>
  <c r="X1929" i="151" s="1"/>
  <c r="D1866" i="151"/>
  <c r="AU1866" i="151" s="1"/>
  <c r="AB1863" i="95"/>
  <c r="G1237" i="151"/>
  <c r="D514" i="151"/>
  <c r="D1722" i="151"/>
  <c r="AC1719" i="95"/>
  <c r="AB1719" i="95"/>
  <c r="D134" i="151"/>
  <c r="C1685" i="151"/>
  <c r="C99" i="151"/>
  <c r="G2016" i="151"/>
  <c r="E559" i="151"/>
  <c r="E2086" i="151"/>
  <c r="V2086" i="151" s="1"/>
  <c r="O1356" i="95"/>
  <c r="O1233" i="95"/>
  <c r="E784" i="151"/>
  <c r="AD1826" i="95"/>
  <c r="X1826" i="111" s="1"/>
  <c r="E1552" i="151"/>
  <c r="D2057" i="151"/>
  <c r="AC1121" i="95"/>
  <c r="D1124" i="151"/>
  <c r="AB1121" i="95"/>
  <c r="AD1260" i="95"/>
  <c r="X1260" i="111" s="1"/>
  <c r="O1867" i="95"/>
  <c r="C1844" i="151"/>
  <c r="F1274" i="151"/>
  <c r="AC1680" i="95"/>
  <c r="E1683" i="151"/>
  <c r="F352" i="151"/>
  <c r="X352" i="151" s="1"/>
  <c r="AB1964" i="95"/>
  <c r="AC1964" i="95"/>
  <c r="D1967" i="151"/>
  <c r="AD1586" i="95"/>
  <c r="X1586" i="111" s="1"/>
  <c r="AD1485" i="95"/>
  <c r="X1485" i="111" s="1"/>
  <c r="AD925" i="95"/>
  <c r="X925" i="111" s="1"/>
  <c r="AC1953" i="95"/>
  <c r="AC1783" i="95"/>
  <c r="F1787" i="151"/>
  <c r="T1787" i="151" s="1"/>
  <c r="P35" i="95"/>
  <c r="C38" i="151"/>
  <c r="O210" i="95"/>
  <c r="G803" i="151"/>
  <c r="C1852" i="151"/>
  <c r="O1454" i="95"/>
  <c r="D2058" i="151"/>
  <c r="E49" i="151"/>
  <c r="O1812" i="95"/>
  <c r="D1488" i="151"/>
  <c r="AC1485" i="95"/>
  <c r="AD1143" i="95"/>
  <c r="X1143" i="111" s="1"/>
  <c r="E2016" i="151"/>
  <c r="E730" i="151"/>
  <c r="AD1861" i="95"/>
  <c r="X1861" i="111" s="1"/>
  <c r="F1589" i="151"/>
  <c r="G1219" i="151"/>
  <c r="C1809" i="151"/>
  <c r="AN1808" i="151" s="1"/>
  <c r="AD1967" i="95"/>
  <c r="X1967" i="111" s="1"/>
  <c r="D190" i="151"/>
  <c r="E683" i="151"/>
  <c r="F1285" i="151"/>
  <c r="D971" i="151"/>
  <c r="CA971" i="151" s="1"/>
  <c r="O98" i="95"/>
  <c r="D1992" i="151"/>
  <c r="F742" i="151"/>
  <c r="G1378" i="151"/>
  <c r="AC1131" i="95"/>
  <c r="E1134" i="151"/>
  <c r="AB1289" i="95"/>
  <c r="O408" i="95"/>
  <c r="F1970" i="151"/>
  <c r="AB437" i="95"/>
  <c r="AC1271" i="95"/>
  <c r="AB968" i="95"/>
  <c r="O1775" i="95"/>
  <c r="AB1939" i="95"/>
  <c r="AD1334" i="95"/>
  <c r="X1334" i="111" s="1"/>
  <c r="F1477" i="151"/>
  <c r="D868" i="151"/>
  <c r="U868" i="151" s="1"/>
  <c r="W868" i="151" s="1"/>
  <c r="G129" i="151"/>
  <c r="P1549" i="95"/>
  <c r="AC1549" i="95"/>
  <c r="D618" i="151"/>
  <c r="AR617" i="151" s="1"/>
  <c r="AB615" i="95"/>
  <c r="AD726" i="95"/>
  <c r="X726" i="111" s="1"/>
  <c r="E610" i="151"/>
  <c r="O1519" i="95"/>
  <c r="AC1080" i="95"/>
  <c r="P1080" i="95"/>
  <c r="E2089" i="151"/>
  <c r="D1552" i="151"/>
  <c r="AU1553" i="151" s="1"/>
  <c r="AB865" i="95"/>
  <c r="AB1772" i="95"/>
  <c r="E1916" i="151"/>
  <c r="AB1271" i="95"/>
  <c r="E890" i="151"/>
  <c r="X890" i="151" s="1"/>
  <c r="C1292" i="151"/>
  <c r="P968" i="95"/>
  <c r="AB1549" i="95"/>
  <c r="F692" i="151"/>
  <c r="D1083" i="151"/>
  <c r="AC865" i="95"/>
  <c r="O1968" i="95"/>
  <c r="AC615" i="95"/>
  <c r="AC902" i="95"/>
  <c r="O1238" i="95"/>
  <c r="O1330" i="95"/>
  <c r="AC1632" i="95"/>
  <c r="E190" i="151"/>
  <c r="S190" i="151" s="1"/>
  <c r="AD1472" i="95"/>
  <c r="X1472" i="111" s="1"/>
  <c r="G1484" i="151"/>
  <c r="D13" i="151"/>
  <c r="G455" i="151"/>
  <c r="G1843" i="151"/>
  <c r="F467" i="151"/>
  <c r="F761" i="151"/>
  <c r="AD969" i="95"/>
  <c r="X969" i="111" s="1"/>
  <c r="G1017" i="151"/>
  <c r="E1395" i="151"/>
  <c r="E1127" i="151"/>
  <c r="F1040" i="151"/>
  <c r="O1727" i="95"/>
  <c r="C1007" i="151"/>
  <c r="BD1007" i="151" s="1"/>
  <c r="O2084" i="95"/>
  <c r="E806" i="151"/>
  <c r="AC803" i="95"/>
  <c r="AB1365" i="95"/>
  <c r="E1050" i="151"/>
  <c r="E1335" i="151"/>
  <c r="AC870" i="95"/>
  <c r="D873" i="151"/>
  <c r="P2092" i="95"/>
  <c r="AC2092" i="95"/>
  <c r="G1302" i="151"/>
  <c r="E1382" i="151"/>
  <c r="P1146" i="95"/>
  <c r="P1848" i="95"/>
  <c r="D1756" i="151"/>
  <c r="P45" i="95"/>
  <c r="AB45" i="95"/>
  <c r="G1852" i="151"/>
  <c r="AC1914" i="95"/>
  <c r="D1917" i="151"/>
  <c r="AB836" i="95"/>
  <c r="C839" i="151"/>
  <c r="AB593" i="95"/>
  <c r="G581" i="151"/>
  <c r="AC833" i="95"/>
  <c r="E189" i="151"/>
  <c r="P738" i="95"/>
  <c r="D741" i="151"/>
  <c r="V741" i="151" s="1"/>
  <c r="P1810" i="95"/>
  <c r="D1813" i="151"/>
  <c r="P1686" i="95"/>
  <c r="C1763" i="151"/>
  <c r="AL1763" i="151" s="1"/>
  <c r="AD1747" i="95"/>
  <c r="X1747" i="111" s="1"/>
  <c r="AB1995" i="95"/>
  <c r="AC1513" i="95"/>
  <c r="AB1513" i="95"/>
  <c r="AD1106" i="95"/>
  <c r="X1106" i="111" s="1"/>
  <c r="P1807" i="95"/>
  <c r="AB1807" i="95"/>
  <c r="AB1927" i="95"/>
  <c r="P1927" i="95"/>
  <c r="D179" i="151"/>
  <c r="G1793" i="151"/>
  <c r="AB458" i="95"/>
  <c r="D461" i="151"/>
  <c r="P1304" i="95"/>
  <c r="D1307" i="151"/>
  <c r="D892" i="151"/>
  <c r="AC658" i="95"/>
  <c r="D796" i="151"/>
  <c r="AC793" i="95"/>
  <c r="D1993" i="151"/>
  <c r="E799" i="151"/>
  <c r="AW799" i="151" s="1"/>
  <c r="AZ799" i="151" s="1"/>
  <c r="AB1572" i="95"/>
  <c r="E1003" i="151"/>
  <c r="X1003" i="151" s="1"/>
  <c r="G1922" i="151"/>
  <c r="AD1919" i="95"/>
  <c r="X1919" i="111" s="1"/>
  <c r="D697" i="151"/>
  <c r="P694" i="95"/>
  <c r="G1655" i="151"/>
  <c r="AD1652" i="95"/>
  <c r="X1652" i="111" s="1"/>
  <c r="D292" i="151"/>
  <c r="AB289" i="95"/>
  <c r="D2096" i="151"/>
  <c r="AC2093" i="95"/>
  <c r="AB565" i="95"/>
  <c r="P565" i="95"/>
  <c r="AC625" i="95"/>
  <c r="AD1039" i="95"/>
  <c r="X1039" i="111" s="1"/>
  <c r="AC1090" i="95"/>
  <c r="AD1221" i="95"/>
  <c r="X1221" i="111" s="1"/>
  <c r="F1715" i="151"/>
  <c r="F847" i="151"/>
  <c r="AB2017" i="95"/>
  <c r="AD1277" i="95"/>
  <c r="X1277" i="111" s="1"/>
  <c r="F25" i="151"/>
  <c r="G910" i="151"/>
  <c r="O1340" i="95"/>
  <c r="P991" i="95"/>
  <c r="AC991" i="95"/>
  <c r="D1659" i="151"/>
  <c r="AL1659" i="151" s="1"/>
  <c r="P1581" i="95"/>
  <c r="AB934" i="95"/>
  <c r="P934" i="95"/>
  <c r="G1930" i="151"/>
  <c r="E642" i="151"/>
  <c r="C356" i="151"/>
  <c r="BD356" i="151" s="1"/>
  <c r="AC1733" i="95"/>
  <c r="D1736" i="151"/>
  <c r="AB2024" i="95"/>
  <c r="D2027" i="151"/>
  <c r="G2077" i="151"/>
  <c r="D220" i="151"/>
  <c r="C726" i="151"/>
  <c r="P723" i="95"/>
  <c r="E1129" i="151"/>
  <c r="T1129" i="151" s="1"/>
  <c r="G940" i="151"/>
  <c r="G694" i="151"/>
  <c r="C748" i="151"/>
  <c r="E1315" i="151"/>
  <c r="V1315" i="151" s="1"/>
  <c r="AC1312" i="95"/>
  <c r="C1024" i="151"/>
  <c r="AT1025" i="151" s="1"/>
  <c r="O1599" i="95"/>
  <c r="AD1599" i="95"/>
  <c r="X1599" i="111" s="1"/>
  <c r="AD1568" i="95"/>
  <c r="X1568" i="111" s="1"/>
  <c r="D283" i="151"/>
  <c r="AC1114" i="95"/>
  <c r="C673" i="151"/>
  <c r="AC1218" i="95"/>
  <c r="G747" i="151"/>
  <c r="AB499" i="95"/>
  <c r="P499" i="95"/>
  <c r="AB1969" i="95"/>
  <c r="AC1436" i="95"/>
  <c r="F1240" i="151"/>
  <c r="C1205" i="151"/>
  <c r="AK1205" i="151" s="1"/>
  <c r="AC836" i="95"/>
  <c r="G2054" i="151"/>
  <c r="G1681" i="151"/>
  <c r="F874" i="151"/>
  <c r="AD1189" i="95"/>
  <c r="X1189" i="111" s="1"/>
  <c r="C1492" i="151"/>
  <c r="S1492" i="151" s="1"/>
  <c r="AB1489" i="95"/>
  <c r="AC667" i="95"/>
  <c r="F992" i="151"/>
  <c r="F880" i="151"/>
  <c r="AC940" i="95"/>
  <c r="AD916" i="95"/>
  <c r="X916" i="111" s="1"/>
  <c r="F1896" i="151"/>
  <c r="G1832" i="151"/>
  <c r="AB1291" i="95"/>
  <c r="D1299" i="151"/>
  <c r="AC1296" i="95"/>
  <c r="AB1820" i="95"/>
  <c r="G1342" i="151"/>
  <c r="O1660" i="95"/>
  <c r="E911" i="151"/>
  <c r="E1096" i="151"/>
  <c r="X1096" i="151" s="1"/>
  <c r="AC1093" i="95"/>
  <c r="D505" i="151"/>
  <c r="O1523" i="95"/>
  <c r="AB1998" i="95"/>
  <c r="D2001" i="151"/>
  <c r="P1998" i="95"/>
  <c r="AC1998" i="95"/>
  <c r="AD1493" i="95"/>
  <c r="X1493" i="111" s="1"/>
  <c r="O2105" i="95"/>
  <c r="C1801" i="151"/>
  <c r="AK1801" i="151" s="1"/>
  <c r="O1657" i="95"/>
  <c r="F1401" i="151"/>
  <c r="AD1398" i="95"/>
  <c r="X1398" i="111" s="1"/>
  <c r="G818" i="151"/>
  <c r="D1352" i="151"/>
  <c r="O1850" i="95"/>
  <c r="E1474" i="151"/>
  <c r="D499" i="151"/>
  <c r="AU499" i="151" s="1"/>
  <c r="G1736" i="151"/>
  <c r="AD1135" i="95"/>
  <c r="X1135" i="111" s="1"/>
  <c r="F1138" i="151"/>
  <c r="AC18" i="95"/>
  <c r="AB1935" i="95"/>
  <c r="D1746" i="151"/>
  <c r="C1582" i="151"/>
  <c r="F1011" i="151"/>
  <c r="E1566" i="151"/>
  <c r="O2108" i="95"/>
  <c r="E2084" i="151"/>
  <c r="AD1822" i="95"/>
  <c r="X1822" i="111" s="1"/>
  <c r="F1825" i="151"/>
  <c r="AB1551" i="95"/>
  <c r="P1551" i="95"/>
  <c r="F1230" i="151"/>
  <c r="X1230" i="151" s="1"/>
  <c r="E1308" i="151"/>
  <c r="F1906" i="151"/>
  <c r="G1730" i="151"/>
  <c r="G1705" i="151"/>
  <c r="D517" i="151"/>
  <c r="P1655" i="95"/>
  <c r="C1658" i="151"/>
  <c r="BD1658" i="151" s="1"/>
  <c r="AC2036" i="95"/>
  <c r="P200" i="95"/>
  <c r="AB200" i="95"/>
  <c r="D1357" i="151"/>
  <c r="F819" i="151"/>
  <c r="P1029" i="95"/>
  <c r="AB1029" i="95"/>
  <c r="G773" i="151"/>
  <c r="AB1323" i="95"/>
  <c r="C1326" i="151"/>
  <c r="S1326" i="151" s="1"/>
  <c r="O1557" i="95"/>
  <c r="E1254" i="151"/>
  <c r="P1926" i="95"/>
  <c r="AD2092" i="95"/>
  <c r="X2092" i="111" s="1"/>
  <c r="G1886" i="151"/>
  <c r="AD2078" i="95"/>
  <c r="X2078" i="111" s="1"/>
  <c r="O2078" i="95"/>
  <c r="AC1931" i="95"/>
  <c r="E1934" i="151"/>
  <c r="C1741" i="151"/>
  <c r="D1983" i="151"/>
  <c r="G1787" i="151"/>
  <c r="AD1391" i="95"/>
  <c r="X1391" i="111" s="1"/>
  <c r="G1707" i="151"/>
  <c r="G513" i="151"/>
  <c r="D58" i="151"/>
  <c r="P55" i="95"/>
  <c r="AC55" i="95"/>
  <c r="C2003" i="151"/>
  <c r="D1517" i="151"/>
  <c r="AC1514" i="95"/>
  <c r="F801" i="151"/>
  <c r="X801" i="151" s="1"/>
  <c r="C1098" i="151"/>
  <c r="F1156" i="151"/>
  <c r="O1488" i="95"/>
  <c r="AB1922" i="95"/>
  <c r="AC1922" i="95"/>
  <c r="P569" i="95"/>
  <c r="P1919" i="95"/>
  <c r="AB1919" i="95"/>
  <c r="D1922" i="151"/>
  <c r="G1308" i="151"/>
  <c r="C1591" i="151"/>
  <c r="D642" i="151"/>
  <c r="AB639" i="95"/>
  <c r="G1257" i="151"/>
  <c r="C765" i="151"/>
  <c r="F914" i="151"/>
  <c r="P1002" i="95"/>
  <c r="AB1002" i="95"/>
  <c r="E2020" i="151"/>
  <c r="G1700" i="151"/>
  <c r="C1543" i="151"/>
  <c r="AL1543" i="151" s="1"/>
  <c r="P1540" i="95"/>
  <c r="AB1540" i="95"/>
  <c r="C1885" i="151"/>
  <c r="CA1885" i="151" s="1"/>
  <c r="P1882" i="95"/>
  <c r="D1520" i="151"/>
  <c r="S1520" i="151" s="1"/>
  <c r="AC1517" i="95"/>
  <c r="AD1357" i="95"/>
  <c r="X1357" i="111" s="1"/>
  <c r="F1089" i="151"/>
  <c r="E955" i="151"/>
  <c r="C1006" i="151"/>
  <c r="AB1003" i="95"/>
  <c r="P1003" i="95"/>
  <c r="C1988" i="151"/>
  <c r="AM1988" i="151" s="1"/>
  <c r="P1985" i="95"/>
  <c r="AB1985" i="95"/>
  <c r="AC1728" i="95"/>
  <c r="E1731" i="151"/>
  <c r="V1731" i="151" s="1"/>
  <c r="O1767" i="95"/>
  <c r="AB899" i="95"/>
  <c r="P899" i="95"/>
  <c r="D902" i="151"/>
  <c r="C576" i="151"/>
  <c r="F1263" i="151"/>
  <c r="O534" i="95"/>
  <c r="AB1486" i="95"/>
  <c r="AC1486" i="95"/>
  <c r="D1489" i="151"/>
  <c r="AD934" i="95"/>
  <c r="X934" i="111" s="1"/>
  <c r="AC1316" i="95"/>
  <c r="D2005" i="151"/>
  <c r="AB2002" i="95"/>
  <c r="C948" i="151"/>
  <c r="E2059" i="151"/>
  <c r="V2059" i="151" s="1"/>
  <c r="AC2056" i="95"/>
  <c r="O1567" i="95"/>
  <c r="AC1308" i="95"/>
  <c r="C2001" i="151"/>
  <c r="G265" i="151"/>
  <c r="O719" i="95"/>
  <c r="E822" i="151"/>
  <c r="O2030" i="95"/>
  <c r="E2096" i="151"/>
  <c r="F1745" i="151"/>
  <c r="F1191" i="151"/>
  <c r="AB1128" i="95"/>
  <c r="C1497" i="151"/>
  <c r="C1759" i="151"/>
  <c r="BD1759" i="151" s="1"/>
  <c r="G10" i="151"/>
  <c r="AD1834" i="95"/>
  <c r="X1834" i="111" s="1"/>
  <c r="G1947" i="151"/>
  <c r="AD1944" i="95"/>
  <c r="X1944" i="111" s="1"/>
  <c r="E1341" i="151"/>
  <c r="AB1585" i="95"/>
  <c r="P1585" i="95"/>
  <c r="E1226" i="151"/>
  <c r="T1226" i="151" s="1"/>
  <c r="F2012" i="151"/>
  <c r="X2012" i="151" s="1"/>
  <c r="E980" i="151"/>
  <c r="O1475" i="95"/>
  <c r="AC913" i="95"/>
  <c r="AB913" i="95"/>
  <c r="D916" i="151"/>
  <c r="P817" i="95"/>
  <c r="D820" i="151"/>
  <c r="AB817" i="95"/>
  <c r="C1396" i="151"/>
  <c r="BD1396" i="151" s="1"/>
  <c r="O1886" i="95"/>
  <c r="F29" i="151"/>
  <c r="D226" i="151"/>
  <c r="AR225" i="151" s="1"/>
  <c r="F1452" i="151"/>
  <c r="D866" i="151"/>
  <c r="AD1261" i="95"/>
  <c r="X1261" i="111" s="1"/>
  <c r="G1060" i="151"/>
  <c r="P1939" i="95"/>
  <c r="D1152" i="151"/>
  <c r="F1297" i="151"/>
  <c r="X1297" i="151" s="1"/>
  <c r="AD1294" i="95"/>
  <c r="X1294" i="111" s="1"/>
  <c r="D1079" i="151"/>
  <c r="CA1079" i="151" s="1"/>
  <c r="AB1076" i="95"/>
  <c r="AC1076" i="95"/>
  <c r="E1949" i="151"/>
  <c r="E1001" i="151"/>
  <c r="O1689" i="95"/>
  <c r="F1842" i="151"/>
  <c r="D1690" i="151"/>
  <c r="AD1424" i="95"/>
  <c r="X1424" i="111" s="1"/>
  <c r="AD779" i="95"/>
  <c r="X779" i="111" s="1"/>
  <c r="C651" i="151"/>
  <c r="BD651" i="151" s="1"/>
  <c r="AC1878" i="95"/>
  <c r="P1878" i="95"/>
  <c r="AB1878" i="95"/>
  <c r="O661" i="95"/>
  <c r="P1621" i="95"/>
  <c r="AB1621" i="95"/>
  <c r="E2070" i="151"/>
  <c r="F538" i="151"/>
  <c r="G1293" i="151"/>
  <c r="F1143" i="151"/>
  <c r="G1637" i="151"/>
  <c r="P1826" i="95"/>
  <c r="D1829" i="151"/>
  <c r="AC1826" i="95"/>
  <c r="P2103" i="95"/>
  <c r="AB2103" i="95"/>
  <c r="C2106" i="151"/>
  <c r="O214" i="95"/>
  <c r="F998" i="151"/>
  <c r="T998" i="151" s="1"/>
  <c r="E1452" i="151"/>
  <c r="V1452" i="151" s="1"/>
  <c r="AC1449" i="95"/>
  <c r="AD1519" i="95"/>
  <c r="X1519" i="111" s="1"/>
  <c r="AB2052" i="95"/>
  <c r="P2052" i="95"/>
  <c r="C2055" i="151"/>
  <c r="D25" i="151"/>
  <c r="AU26" i="151" s="1"/>
  <c r="AC1003" i="95"/>
  <c r="AC2086" i="95"/>
  <c r="AC1153" i="95"/>
  <c r="E1156" i="151"/>
  <c r="C1732" i="151"/>
  <c r="AL1732" i="151" s="1"/>
  <c r="P1729" i="95"/>
  <c r="G939" i="151"/>
  <c r="E1234" i="151"/>
  <c r="AB503" i="95"/>
  <c r="D506" i="151"/>
  <c r="C1894" i="151"/>
  <c r="BD1894" i="151" s="1"/>
  <c r="E1035" i="151"/>
  <c r="C978" i="151"/>
  <c r="AB2029" i="95"/>
  <c r="D2032" i="151"/>
  <c r="AC2029" i="95"/>
  <c r="G1247" i="151"/>
  <c r="AB374" i="95"/>
  <c r="D377" i="151"/>
  <c r="P374" i="95"/>
  <c r="O1820" i="95"/>
  <c r="AB1806" i="95"/>
  <c r="P1806" i="95"/>
  <c r="P1991" i="95"/>
  <c r="AB1991" i="95"/>
  <c r="O401" i="95"/>
  <c r="G1040" i="151"/>
  <c r="O1600" i="95"/>
  <c r="P378" i="95"/>
  <c r="AB378" i="95"/>
  <c r="F1366" i="151"/>
  <c r="AD922" i="95"/>
  <c r="X922" i="111" s="1"/>
  <c r="F925" i="151"/>
  <c r="AC181" i="95"/>
  <c r="E184" i="151"/>
  <c r="O1150" i="95"/>
  <c r="E2109" i="151"/>
  <c r="AC1956" i="95"/>
  <c r="E1938" i="151"/>
  <c r="C1005" i="151"/>
  <c r="BD1005" i="151" s="1"/>
  <c r="E363" i="151"/>
  <c r="AB1316" i="95"/>
  <c r="G1252" i="151"/>
  <c r="F1394" i="151"/>
  <c r="P1997" i="95"/>
  <c r="C350" i="151"/>
  <c r="C898" i="151"/>
  <c r="AD1245" i="95"/>
  <c r="X1245" i="111" s="1"/>
  <c r="E1311" i="151"/>
  <c r="P1073" i="95"/>
  <c r="AC1405" i="95"/>
  <c r="AB1882" i="95"/>
  <c r="G250" i="151"/>
  <c r="P116" i="95"/>
  <c r="AD1489" i="95"/>
  <c r="X1489" i="111" s="1"/>
  <c r="O966" i="95"/>
  <c r="AB453" i="95"/>
  <c r="AD1240" i="95"/>
  <c r="X1240" i="111" s="1"/>
  <c r="F854" i="151"/>
  <c r="P1107" i="95"/>
  <c r="AC1107" i="95"/>
  <c r="D1815" i="151"/>
  <c r="O1097" i="95"/>
  <c r="F1059" i="151"/>
  <c r="D619" i="151"/>
  <c r="AR618" i="151" s="1"/>
  <c r="O2033" i="95"/>
  <c r="O88" i="95"/>
  <c r="G764" i="151"/>
  <c r="AD935" i="95"/>
  <c r="X935" i="111" s="1"/>
  <c r="E1423" i="151"/>
  <c r="AW1423" i="151" s="1"/>
  <c r="AZ1423" i="151" s="1"/>
  <c r="O344" i="95"/>
  <c r="O1372" i="95"/>
  <c r="C218" i="151"/>
  <c r="AC358" i="95"/>
  <c r="AB938" i="95"/>
  <c r="P938" i="95"/>
  <c r="D941" i="151"/>
  <c r="S941" i="151" s="1"/>
  <c r="F275" i="151"/>
  <c r="F1305" i="151"/>
  <c r="AB1539" i="95"/>
  <c r="AC1539" i="95"/>
  <c r="P1539" i="95"/>
  <c r="G729" i="151"/>
  <c r="G1838" i="151"/>
  <c r="D1103" i="151"/>
  <c r="S1103" i="151" s="1"/>
  <c r="O1871" i="95"/>
  <c r="F830" i="151"/>
  <c r="E50" i="151"/>
  <c r="G1273" i="151"/>
  <c r="O1666" i="95"/>
  <c r="E1104" i="151"/>
  <c r="C1607" i="151"/>
  <c r="AL1607" i="151" s="1"/>
  <c r="O2082" i="95"/>
  <c r="D1238" i="151"/>
  <c r="U1238" i="151" s="1"/>
  <c r="W1238" i="151" s="1"/>
  <c r="P1235" i="95"/>
  <c r="E1931" i="151"/>
  <c r="AC1928" i="95"/>
  <c r="G1553" i="151"/>
  <c r="F1577" i="151"/>
  <c r="F772" i="151"/>
  <c r="G1954" i="151"/>
  <c r="C1061" i="151"/>
  <c r="AM1061" i="151" s="1"/>
  <c r="O1236" i="95"/>
  <c r="C1536" i="151"/>
  <c r="C680" i="151"/>
  <c r="AK680" i="151" s="1"/>
  <c r="P677" i="95"/>
  <c r="C860" i="151"/>
  <c r="AK860" i="151" s="1"/>
  <c r="F1690" i="151"/>
  <c r="P1774" i="95"/>
  <c r="AB1207" i="95"/>
  <c r="P1207" i="95"/>
  <c r="D1210" i="151"/>
  <c r="AR1209" i="151" s="1"/>
  <c r="E903" i="151"/>
  <c r="D1341" i="151"/>
  <c r="P1338" i="95"/>
  <c r="D2085" i="151"/>
  <c r="AC2082" i="95"/>
  <c r="O726" i="95"/>
  <c r="F530" i="151"/>
  <c r="O1105" i="95"/>
  <c r="P47" i="95"/>
  <c r="AB857" i="95"/>
  <c r="G749" i="151"/>
  <c r="D84" i="151"/>
  <c r="C150" i="151"/>
  <c r="AL150" i="151" s="1"/>
  <c r="G380" i="151"/>
  <c r="AB941" i="95"/>
  <c r="D1082" i="151"/>
  <c r="F1257" i="151"/>
  <c r="F1710" i="151"/>
  <c r="O1293" i="95"/>
  <c r="C733" i="151"/>
  <c r="BD733" i="151" s="1"/>
  <c r="C813" i="151"/>
  <c r="D380" i="151"/>
  <c r="G839" i="151"/>
  <c r="D255" i="151"/>
  <c r="AC252" i="95"/>
  <c r="G1540" i="151"/>
  <c r="C1244" i="151"/>
  <c r="P705" i="95"/>
  <c r="D708" i="151"/>
  <c r="S708" i="151" s="1"/>
  <c r="AC705" i="95"/>
  <c r="E1331" i="151"/>
  <c r="AC47" i="95"/>
  <c r="F1340" i="151"/>
  <c r="E169" i="151"/>
  <c r="P857" i="95"/>
  <c r="D860" i="151"/>
  <c r="G1045" i="151"/>
  <c r="E1576" i="151"/>
  <c r="F2055" i="151"/>
  <c r="F1052" i="151"/>
  <c r="AB81" i="95"/>
  <c r="G1773" i="151"/>
  <c r="C1535" i="151"/>
  <c r="AD1040" i="95"/>
  <c r="X1040" i="111" s="1"/>
  <c r="F1043" i="151"/>
  <c r="AB649" i="95"/>
  <c r="D652" i="151"/>
  <c r="AC1137" i="95"/>
  <c r="F1464" i="151"/>
  <c r="E1197" i="151"/>
  <c r="C1373" i="151"/>
  <c r="AL1373" i="151" s="1"/>
  <c r="P855" i="95"/>
  <c r="AC855" i="95"/>
  <c r="AB426" i="95"/>
  <c r="P1819" i="95"/>
  <c r="AD1794" i="95"/>
  <c r="X1794" i="111" s="1"/>
  <c r="AD1042" i="95"/>
  <c r="X1042" i="111" s="1"/>
  <c r="AD1160" i="95"/>
  <c r="X1160" i="111" s="1"/>
  <c r="AD1700" i="95"/>
  <c r="X1700" i="111" s="1"/>
  <c r="AB1691" i="95"/>
  <c r="AD714" i="95"/>
  <c r="X714" i="111" s="1"/>
  <c r="AC860" i="95"/>
  <c r="AD1258" i="95"/>
  <c r="X1258" i="111" s="1"/>
  <c r="P893" i="95"/>
  <c r="AD1637" i="95"/>
  <c r="X1637" i="111" s="1"/>
  <c r="AD2050" i="95"/>
  <c r="X2050" i="111" s="1"/>
  <c r="AB2030" i="95"/>
  <c r="AB2069" i="95"/>
  <c r="AB1304" i="95"/>
  <c r="AC1624" i="95"/>
  <c r="AD1632" i="95"/>
  <c r="X1632" i="111" s="1"/>
  <c r="AC1619" i="95"/>
  <c r="AB646" i="95"/>
  <c r="AC1662" i="95"/>
  <c r="P529" i="95"/>
  <c r="AB2077" i="95"/>
  <c r="E178" i="151"/>
  <c r="P1853" i="95"/>
  <c r="AB1853" i="95"/>
  <c r="AD1077" i="95"/>
  <c r="X1077" i="111" s="1"/>
  <c r="E672" i="151"/>
  <c r="AB1557" i="95"/>
  <c r="AD1442" i="95"/>
  <c r="X1442" i="111" s="1"/>
  <c r="AB570" i="95"/>
  <c r="AC357" i="95"/>
  <c r="AC260" i="95"/>
  <c r="P1811" i="95"/>
  <c r="C480" i="151"/>
  <c r="BD480" i="151" s="1"/>
  <c r="AC1795" i="95"/>
  <c r="AB1845" i="95"/>
  <c r="D1785" i="151"/>
  <c r="AB1610" i="95"/>
  <c r="AD2043" i="95"/>
  <c r="X2043" i="111" s="1"/>
  <c r="AD1321" i="95"/>
  <c r="X1321" i="111" s="1"/>
  <c r="AC1595" i="95"/>
  <c r="C1414" i="151"/>
  <c r="E1533" i="151"/>
  <c r="C826" i="151"/>
  <c r="D1728" i="151"/>
  <c r="U1728" i="151" s="1"/>
  <c r="W1728" i="151" s="1"/>
  <c r="C289" i="151"/>
  <c r="AD654" i="95"/>
  <c r="X654" i="111" s="1"/>
  <c r="AB61" i="95"/>
  <c r="P1178" i="95"/>
  <c r="AB1924" i="95"/>
  <c r="AB397" i="95"/>
  <c r="AD1903" i="95"/>
  <c r="X1903" i="111" s="1"/>
  <c r="P1136" i="95"/>
  <c r="F1389" i="151"/>
  <c r="C619" i="151"/>
  <c r="P616" i="95"/>
  <c r="AB1107" i="95"/>
  <c r="AB100" i="95"/>
  <c r="D1167" i="151"/>
  <c r="D1025" i="151"/>
  <c r="P1022" i="95"/>
  <c r="O1357" i="95"/>
  <c r="O1866" i="95"/>
  <c r="C589" i="151"/>
  <c r="AQ589" i="151" s="1"/>
  <c r="C761" i="151"/>
  <c r="D955" i="151"/>
  <c r="AB664" i="95"/>
  <c r="AD722" i="95"/>
  <c r="X722" i="111" s="1"/>
  <c r="F1441" i="151"/>
  <c r="C1250" i="151"/>
  <c r="AK1250" i="151" s="1"/>
  <c r="P758" i="95"/>
  <c r="G1383" i="151"/>
  <c r="C2066" i="151"/>
  <c r="AL2066" i="151" s="1"/>
  <c r="O814" i="95"/>
  <c r="C861" i="151"/>
  <c r="AL861" i="151" s="1"/>
  <c r="AB636" i="95"/>
  <c r="E2099" i="151"/>
  <c r="X2099" i="151" s="1"/>
  <c r="C309" i="151"/>
  <c r="AL309" i="151" s="1"/>
  <c r="O1136" i="95"/>
  <c r="AC1584" i="95"/>
  <c r="AD1675" i="95"/>
  <c r="X1675" i="111" s="1"/>
  <c r="AC483" i="95"/>
  <c r="AC1533" i="95"/>
  <c r="AD719" i="95"/>
  <c r="X719" i="111" s="1"/>
  <c r="AD1789" i="95"/>
  <c r="X1789" i="111" s="1"/>
  <c r="AC1443" i="95"/>
  <c r="AD966" i="95"/>
  <c r="X966" i="111" s="1"/>
  <c r="AC1394" i="95"/>
  <c r="AD1745" i="95"/>
  <c r="X1745" i="111" s="1"/>
  <c r="AB462" i="95"/>
  <c r="AD713" i="95"/>
  <c r="X713" i="111" s="1"/>
  <c r="AD1083" i="95"/>
  <c r="X1083" i="111" s="1"/>
  <c r="AD1536" i="95"/>
  <c r="X1536" i="111" s="1"/>
  <c r="AC1185" i="95"/>
  <c r="AD1046" i="95"/>
  <c r="X1046" i="111" s="1"/>
  <c r="AD1806" i="95"/>
  <c r="X1806" i="111" s="1"/>
  <c r="P1641" i="95"/>
  <c r="P1896" i="95"/>
  <c r="AD1773" i="95"/>
  <c r="X1773" i="111" s="1"/>
  <c r="AB1239" i="95"/>
  <c r="AD1663" i="95"/>
  <c r="X1663" i="111" s="1"/>
  <c r="AB1022" i="95"/>
  <c r="O1194" i="95"/>
  <c r="AC1058" i="95"/>
  <c r="AC664" i="95"/>
  <c r="AB1662" i="95"/>
  <c r="E1989" i="151"/>
  <c r="G1374" i="151"/>
  <c r="AB1058" i="95"/>
  <c r="F2015" i="151"/>
  <c r="AB1609" i="95"/>
  <c r="E613" i="151"/>
  <c r="P911" i="95"/>
  <c r="AD1955" i="95"/>
  <c r="X1955" i="111" s="1"/>
  <c r="AD1035" i="95"/>
  <c r="X1035" i="111" s="1"/>
  <c r="AB1448" i="95"/>
  <c r="AC1688" i="95"/>
  <c r="AC1011" i="95"/>
  <c r="AD1758" i="95"/>
  <c r="X1758" i="111" s="1"/>
  <c r="E1219" i="151"/>
  <c r="AC610" i="95"/>
  <c r="E1710" i="151"/>
  <c r="V1710" i="151" s="1"/>
  <c r="E1729" i="151"/>
  <c r="O1856" i="95"/>
  <c r="P1538" i="95"/>
  <c r="AB838" i="95"/>
  <c r="C210" i="151"/>
  <c r="BD210" i="151" s="1"/>
  <c r="F274" i="151"/>
  <c r="AC1704" i="95"/>
  <c r="AD1394" i="95"/>
  <c r="X1394" i="111" s="1"/>
  <c r="P84" i="95"/>
  <c r="AD1105" i="95"/>
  <c r="X1105" i="111" s="1"/>
  <c r="AB601" i="95"/>
  <c r="AB1492" i="95"/>
  <c r="AD1974" i="95"/>
  <c r="X1974" i="111" s="1"/>
  <c r="P633" i="95"/>
  <c r="AD2030" i="95"/>
  <c r="X2030" i="111" s="1"/>
  <c r="AC49" i="95"/>
  <c r="AB218" i="95"/>
  <c r="AB1027" i="95"/>
  <c r="AB212" i="95"/>
  <c r="AD1790" i="95"/>
  <c r="X1790" i="111" s="1"/>
  <c r="AB1004" i="95"/>
  <c r="P2018" i="95"/>
  <c r="AB1124" i="95"/>
  <c r="AD1075" i="95"/>
  <c r="X1075" i="111" s="1"/>
  <c r="AD1940" i="95"/>
  <c r="X1940" i="111" s="1"/>
  <c r="AD1792" i="95"/>
  <c r="X1792" i="111" s="1"/>
  <c r="AD1054" i="95"/>
  <c r="X1054" i="111" s="1"/>
  <c r="AD1318" i="95"/>
  <c r="X1318" i="111" s="1"/>
  <c r="AC1968" i="95"/>
  <c r="AD1642" i="95"/>
  <c r="X1642" i="111" s="1"/>
  <c r="AD1717" i="95"/>
  <c r="X1717" i="111" s="1"/>
  <c r="AD1267" i="95"/>
  <c r="X1267" i="111" s="1"/>
  <c r="AB1716" i="95"/>
  <c r="P1553" i="95"/>
  <c r="AD1724" i="95"/>
  <c r="X1724" i="111" s="1"/>
  <c r="AD1796" i="95"/>
  <c r="X1796" i="111" s="1"/>
  <c r="AD1081" i="95"/>
  <c r="X1081" i="111" s="1"/>
  <c r="AB2093" i="95"/>
  <c r="AB70" i="95"/>
  <c r="P670" i="95"/>
  <c r="P836" i="95"/>
  <c r="AD1641" i="95"/>
  <c r="X1641" i="111" s="1"/>
  <c r="AD1487" i="95"/>
  <c r="X1487" i="111" s="1"/>
  <c r="AB1743" i="95"/>
  <c r="AB1579" i="95"/>
  <c r="AC1563" i="95"/>
  <c r="P901" i="95"/>
  <c r="P1429" i="95"/>
  <c r="AC2077" i="95"/>
  <c r="AD1059" i="95"/>
  <c r="X1059" i="111" s="1"/>
  <c r="AB206" i="95"/>
  <c r="P505" i="95"/>
  <c r="P568" i="95"/>
  <c r="AC971" i="95"/>
  <c r="P895" i="95"/>
  <c r="AC1251" i="95"/>
  <c r="AC2021" i="95"/>
  <c r="AB1095" i="95"/>
  <c r="AC1568" i="95"/>
  <c r="AB139" i="95"/>
  <c r="AD1673" i="95"/>
  <c r="X1673" i="111" s="1"/>
  <c r="AD1254" i="95"/>
  <c r="X1254" i="111" s="1"/>
  <c r="AD1496" i="95"/>
  <c r="X1496" i="111" s="1"/>
  <c r="AC360" i="95"/>
  <c r="AD718" i="95"/>
  <c r="X718" i="111" s="1"/>
  <c r="AC8" i="95"/>
  <c r="AD1281" i="95"/>
  <c r="X1281" i="111" s="1"/>
  <c r="AD1719" i="95"/>
  <c r="X1719" i="111" s="1"/>
  <c r="AC113" i="95"/>
  <c r="AC2016" i="95"/>
  <c r="AD1582" i="95"/>
  <c r="X1582" i="111" s="1"/>
  <c r="AB1841" i="95"/>
  <c r="AB204" i="95"/>
  <c r="P1331" i="95"/>
  <c r="P624" i="95"/>
  <c r="AC826" i="95"/>
  <c r="P1456" i="95"/>
  <c r="P594" i="95"/>
  <c r="AD1911" i="95"/>
  <c r="X1911" i="111" s="1"/>
  <c r="P1149" i="95"/>
  <c r="AD842" i="95"/>
  <c r="X842" i="111" s="1"/>
  <c r="AC680" i="95"/>
  <c r="P903" i="95"/>
  <c r="AD1874" i="95"/>
  <c r="X1874" i="111" s="1"/>
  <c r="AB1712" i="95"/>
  <c r="AB375" i="95"/>
  <c r="AD1445" i="95"/>
  <c r="X1445" i="111" s="1"/>
  <c r="AD936" i="95"/>
  <c r="X936" i="111" s="1"/>
  <c r="AD1264" i="95"/>
  <c r="X1264" i="111" s="1"/>
  <c r="AC1913" i="95"/>
  <c r="AB1986" i="95"/>
  <c r="AC355" i="95"/>
  <c r="E1746" i="151"/>
  <c r="P1730" i="95"/>
  <c r="AB1730" i="95"/>
  <c r="AD1602" i="95"/>
  <c r="X1602" i="111" s="1"/>
  <c r="G1557" i="151"/>
  <c r="AD1867" i="95"/>
  <c r="X1867" i="111" s="1"/>
  <c r="G708" i="151"/>
  <c r="D1410" i="151"/>
  <c r="AB1847" i="95"/>
  <c r="P431" i="95"/>
  <c r="F418" i="151"/>
  <c r="E1544" i="151"/>
  <c r="AC1541" i="95"/>
  <c r="C1389" i="151"/>
  <c r="G1025" i="151"/>
  <c r="AB1094" i="95"/>
  <c r="G1288" i="151"/>
  <c r="AD1082" i="95"/>
  <c r="X1082" i="111" s="1"/>
  <c r="G1916" i="151"/>
  <c r="P1336" i="95"/>
  <c r="P2038" i="95"/>
  <c r="G821" i="151"/>
  <c r="AC716" i="95"/>
  <c r="D719" i="151"/>
  <c r="AD1358" i="95"/>
  <c r="X1358" i="111" s="1"/>
  <c r="AB727" i="95"/>
  <c r="E1875" i="151"/>
  <c r="AD1136" i="95"/>
  <c r="X1136" i="111" s="1"/>
  <c r="C1170" i="151"/>
  <c r="AB1167" i="95"/>
  <c r="P1167" i="95"/>
  <c r="F1311" i="151"/>
  <c r="AC177" i="95"/>
  <c r="E180" i="151"/>
  <c r="AD1969" i="95"/>
  <c r="X1969" i="111" s="1"/>
  <c r="AC1057" i="95"/>
  <c r="D1354" i="151"/>
  <c r="G1620" i="151"/>
  <c r="G1115" i="151"/>
  <c r="O1484" i="95"/>
  <c r="D1308" i="151"/>
  <c r="G1275" i="151"/>
  <c r="AB628" i="95"/>
  <c r="G1089" i="151"/>
  <c r="E1616" i="151"/>
  <c r="AC1144" i="95"/>
  <c r="F1582" i="151"/>
  <c r="AD2000" i="95"/>
  <c r="X2000" i="111" s="1"/>
  <c r="G1409" i="151"/>
  <c r="AD1259" i="95"/>
  <c r="X1259" i="111" s="1"/>
  <c r="O1998" i="95"/>
  <c r="AB689" i="95"/>
  <c r="AC1453" i="95"/>
  <c r="E1456" i="151"/>
  <c r="O1497" i="95"/>
  <c r="D1065" i="151"/>
  <c r="P1062" i="95"/>
  <c r="AD1055" i="95"/>
  <c r="X1055" i="111" s="1"/>
  <c r="AB1201" i="95"/>
  <c r="D1204" i="151"/>
  <c r="V1204" i="151" s="1"/>
  <c r="P1201" i="95"/>
  <c r="AD857" i="95"/>
  <c r="X857" i="111" s="1"/>
  <c r="AC1172" i="95"/>
  <c r="E1175" i="151"/>
  <c r="V1175" i="151" s="1"/>
  <c r="W1175" i="151" s="1"/>
  <c r="AC1149" i="95"/>
  <c r="P888" i="95"/>
  <c r="O1736" i="95"/>
  <c r="F670" i="151"/>
  <c r="AB1150" i="95"/>
  <c r="C1176" i="151"/>
  <c r="AK1176" i="151" s="1"/>
  <c r="AD1917" i="95"/>
  <c r="X1917" i="111" s="1"/>
  <c r="P1182" i="95"/>
  <c r="D194" i="151"/>
  <c r="P191" i="95"/>
  <c r="C1262" i="151"/>
  <c r="AB1259" i="95"/>
  <c r="O2016" i="95"/>
  <c r="C1862" i="151"/>
  <c r="AB1859" i="95"/>
  <c r="P1008" i="95"/>
  <c r="C1357" i="151"/>
  <c r="AB1354" i="95"/>
  <c r="D834" i="151"/>
  <c r="AC831" i="95"/>
  <c r="AD1412" i="95"/>
  <c r="X1412" i="111" s="1"/>
  <c r="AD1988" i="95"/>
  <c r="X1988" i="111" s="1"/>
  <c r="E832" i="151"/>
  <c r="E566" i="151"/>
  <c r="S566" i="151" s="1"/>
  <c r="D1202" i="151"/>
  <c r="AU1202" i="151" s="1"/>
  <c r="AD1933" i="95"/>
  <c r="X1933" i="111" s="1"/>
  <c r="AD1906" i="95"/>
  <c r="X1906" i="111" s="1"/>
  <c r="E1838" i="151"/>
  <c r="F1846" i="151"/>
  <c r="G1274" i="151"/>
  <c r="D1702" i="151"/>
  <c r="F1572" i="151"/>
  <c r="T1572" i="151" s="1"/>
  <c r="D1915" i="151"/>
  <c r="AB1035" i="95"/>
  <c r="F1912" i="151"/>
  <c r="P1545" i="95"/>
  <c r="AB1545" i="95"/>
  <c r="C1548" i="151"/>
  <c r="AK1548" i="151" s="1"/>
  <c r="P1257" i="95"/>
  <c r="AC1257" i="95"/>
  <c r="D1260" i="151"/>
  <c r="V1260" i="151" s="1"/>
  <c r="F89" i="151"/>
  <c r="G1904" i="151"/>
  <c r="F1859" i="151"/>
  <c r="AD1856" i="95"/>
  <c r="X1856" i="111" s="1"/>
  <c r="P936" i="95"/>
  <c r="AC936" i="95"/>
  <c r="P2072" i="95"/>
  <c r="P1566" i="95"/>
  <c r="AB1566" i="95"/>
  <c r="AD1918" i="95"/>
  <c r="X1918" i="111" s="1"/>
  <c r="P1280" i="95"/>
  <c r="AB1280" i="95"/>
  <c r="D1740" i="151"/>
  <c r="P1737" i="95"/>
  <c r="D1423" i="151"/>
  <c r="AR1423" i="151" s="1"/>
  <c r="AC1420" i="95"/>
  <c r="P1420" i="95"/>
  <c r="AB1420" i="95"/>
  <c r="C1796" i="151"/>
  <c r="D2006" i="151"/>
  <c r="G924" i="151"/>
  <c r="AD1549" i="95"/>
  <c r="X1549" i="111" s="1"/>
  <c r="AD659" i="95"/>
  <c r="X659" i="111" s="1"/>
  <c r="D1063" i="151"/>
  <c r="AB57" i="95"/>
  <c r="AB31" i="95"/>
  <c r="P31" i="95"/>
  <c r="D1764" i="151"/>
  <c r="P1534" i="95"/>
  <c r="AC1534" i="95"/>
  <c r="E1318" i="151"/>
  <c r="AC1315" i="95"/>
  <c r="AB1103" i="95"/>
  <c r="P1103" i="95"/>
  <c r="F922" i="151"/>
  <c r="D1817" i="151"/>
  <c r="AM1817" i="151" s="1"/>
  <c r="G1009" i="151"/>
  <c r="D1104" i="151"/>
  <c r="F336" i="151"/>
  <c r="C1659" i="151"/>
  <c r="P1637" i="95"/>
  <c r="AD1076" i="95"/>
  <c r="X1076" i="111" s="1"/>
  <c r="P1638" i="95"/>
  <c r="D1641" i="151"/>
  <c r="AM1641" i="151" s="1"/>
  <c r="G2074" i="151"/>
  <c r="AD1887" i="95"/>
  <c r="X1887" i="111" s="1"/>
  <c r="AC1794" i="95"/>
  <c r="AD2062" i="95"/>
  <c r="X2062" i="111" s="1"/>
  <c r="AD1306" i="95"/>
  <c r="X1306" i="111" s="1"/>
  <c r="P1775" i="95"/>
  <c r="F674" i="151"/>
  <c r="AD2037" i="95"/>
  <c r="X2037" i="111" s="1"/>
  <c r="F1034" i="151"/>
  <c r="AB494" i="95"/>
  <c r="AC494" i="95"/>
  <c r="AD1809" i="95"/>
  <c r="X1809" i="111" s="1"/>
  <c r="C956" i="151"/>
  <c r="AB520" i="95"/>
  <c r="AD797" i="95"/>
  <c r="X797" i="111" s="1"/>
  <c r="P414" i="95"/>
  <c r="AB414" i="95"/>
  <c r="AD1304" i="95"/>
  <c r="X1304" i="111" s="1"/>
  <c r="AD1899" i="95"/>
  <c r="X1899" i="111" s="1"/>
  <c r="F1902" i="151"/>
  <c r="AC1526" i="95"/>
  <c r="E1529" i="151"/>
  <c r="O1185" i="95"/>
  <c r="AD1433" i="95"/>
  <c r="X1433" i="111" s="1"/>
  <c r="AD2039" i="95"/>
  <c r="X2039" i="111" s="1"/>
  <c r="G2042" i="151"/>
  <c r="AD1775" i="95"/>
  <c r="X1775" i="111" s="1"/>
  <c r="D193" i="151"/>
  <c r="AB190" i="95"/>
  <c r="P1334" i="95"/>
  <c r="AD1972" i="95"/>
  <c r="X1972" i="111" s="1"/>
  <c r="O1972" i="95"/>
  <c r="P1726" i="95"/>
  <c r="D1729" i="151"/>
  <c r="AD1479" i="95"/>
  <c r="X1479" i="111" s="1"/>
  <c r="O1268" i="95"/>
  <c r="F1316" i="151"/>
  <c r="X1316" i="151" s="1"/>
  <c r="E1259" i="151"/>
  <c r="V1259" i="151" s="1"/>
  <c r="G635" i="151"/>
  <c r="F1425" i="151"/>
  <c r="AC2033" i="95"/>
  <c r="D808" i="151"/>
  <c r="E1133" i="151"/>
  <c r="AD1352" i="95"/>
  <c r="X1352" i="111" s="1"/>
  <c r="AD1631" i="95"/>
  <c r="X1631" i="111" s="1"/>
  <c r="F1634" i="151"/>
  <c r="C492" i="151"/>
  <c r="BD492" i="151" s="1"/>
  <c r="P489" i="95"/>
  <c r="AD2083" i="95"/>
  <c r="X2083" i="111" s="1"/>
  <c r="F688" i="151"/>
  <c r="AD1282" i="95"/>
  <c r="X1282" i="111" s="1"/>
  <c r="P1398" i="95"/>
  <c r="AB1398" i="95"/>
  <c r="AD1164" i="95"/>
  <c r="X1164" i="111" s="1"/>
  <c r="AC909" i="95"/>
  <c r="P909" i="95"/>
  <c r="O1721" i="95"/>
  <c r="E8" i="151"/>
  <c r="F889" i="151"/>
  <c r="AB1591" i="95"/>
  <c r="D1594" i="151"/>
  <c r="F341" i="151"/>
  <c r="E1404" i="151"/>
  <c r="AD1069" i="95"/>
  <c r="X1069" i="111" s="1"/>
  <c r="G973" i="151"/>
  <c r="AD1176" i="95"/>
  <c r="X1176" i="111" s="1"/>
  <c r="O1364" i="95"/>
  <c r="O1380" i="95"/>
  <c r="AD775" i="95"/>
  <c r="X775" i="111" s="1"/>
  <c r="O775" i="95"/>
  <c r="F1957" i="151"/>
  <c r="E750" i="151"/>
  <c r="P1791" i="95"/>
  <c r="AC2060" i="95"/>
  <c r="AD1905" i="95"/>
  <c r="X1905" i="111" s="1"/>
  <c r="E888" i="151"/>
  <c r="AB1818" i="95"/>
  <c r="P1818" i="95"/>
  <c r="O925" i="95"/>
  <c r="AD2028" i="95"/>
  <c r="X2028" i="111" s="1"/>
  <c r="G2031" i="151"/>
  <c r="AC762" i="95"/>
  <c r="O1837" i="95"/>
  <c r="AD1837" i="95"/>
  <c r="X1837" i="111" s="1"/>
  <c r="D1518" i="151"/>
  <c r="AR1517" i="151" s="1"/>
  <c r="AB1515" i="95"/>
  <c r="D1783" i="151"/>
  <c r="AU1784" i="151" s="1"/>
  <c r="AB1745" i="95"/>
  <c r="AD788" i="95"/>
  <c r="X788" i="111" s="1"/>
  <c r="O788" i="95"/>
  <c r="AD2002" i="95"/>
  <c r="X2002" i="111" s="1"/>
  <c r="E761" i="151"/>
  <c r="P1200" i="95"/>
  <c r="D1203" i="151"/>
  <c r="F1334" i="151"/>
  <c r="AB1811" i="95"/>
  <c r="D684" i="151"/>
  <c r="E820" i="151"/>
  <c r="G1572" i="151"/>
  <c r="D1880" i="151"/>
  <c r="AD1945" i="95"/>
  <c r="X1945" i="111" s="1"/>
  <c r="F1600" i="151"/>
  <c r="F42" i="151"/>
  <c r="D92" i="151"/>
  <c r="AD1884" i="95"/>
  <c r="X1884" i="111" s="1"/>
  <c r="AC881" i="95"/>
  <c r="E884" i="151"/>
  <c r="O26" i="95"/>
  <c r="E1067" i="151"/>
  <c r="E1413" i="151"/>
  <c r="G1348" i="151"/>
  <c r="F1149" i="151"/>
  <c r="AD1817" i="95"/>
  <c r="X1817" i="111" s="1"/>
  <c r="F332" i="151"/>
  <c r="AD1862" i="95"/>
  <c r="X1862" i="111" s="1"/>
  <c r="F1329" i="151"/>
  <c r="C348" i="151"/>
  <c r="C1858" i="151"/>
  <c r="E234" i="151"/>
  <c r="P1687" i="95"/>
  <c r="AD1883" i="95"/>
  <c r="X1883" i="111" s="1"/>
  <c r="D1348" i="151"/>
  <c r="E13" i="151"/>
  <c r="P1498" i="95"/>
  <c r="C564" i="151"/>
  <c r="AB561" i="95"/>
  <c r="AB1019" i="95"/>
  <c r="AD1750" i="95"/>
  <c r="X1750" i="111" s="1"/>
  <c r="O1411" i="95"/>
  <c r="D956" i="151"/>
  <c r="AD1211" i="95"/>
  <c r="X1211" i="111" s="1"/>
  <c r="F1095" i="151"/>
  <c r="AD668" i="95"/>
  <c r="X668" i="111" s="1"/>
  <c r="P61" i="95"/>
  <c r="P1101" i="95"/>
  <c r="AC985" i="95"/>
  <c r="O1336" i="95"/>
  <c r="C927" i="151"/>
  <c r="G1385" i="151"/>
  <c r="AB655" i="95"/>
  <c r="AC1895" i="95"/>
  <c r="D1898" i="151"/>
  <c r="P48" i="95"/>
  <c r="C305" i="151"/>
  <c r="AD932" i="95"/>
  <c r="X932" i="111" s="1"/>
  <c r="O1429" i="95"/>
  <c r="AC1932" i="95"/>
  <c r="E1935" i="151"/>
  <c r="AB1629" i="95"/>
  <c r="AC1325" i="95"/>
  <c r="AD1851" i="95"/>
  <c r="X1851" i="111" s="1"/>
  <c r="AD1276" i="95"/>
  <c r="X1276" i="111" s="1"/>
  <c r="AC1548" i="95"/>
  <c r="D1960" i="151"/>
  <c r="AB1957" i="95"/>
  <c r="E367" i="151"/>
  <c r="AD1170" i="95"/>
  <c r="X1170" i="111" s="1"/>
  <c r="AB2080" i="95"/>
  <c r="F818" i="151"/>
  <c r="P801" i="95"/>
  <c r="D804" i="151"/>
  <c r="G1769" i="151"/>
  <c r="P1946" i="95"/>
  <c r="D1949" i="151"/>
  <c r="E862" i="151"/>
  <c r="AB832" i="95"/>
  <c r="C433" i="151"/>
  <c r="BD433" i="151" s="1"/>
  <c r="E1466" i="151"/>
  <c r="P829" i="95"/>
  <c r="C1421" i="151"/>
  <c r="AB1465" i="95"/>
  <c r="D1468" i="151"/>
  <c r="E1045" i="151"/>
  <c r="P1872" i="95"/>
  <c r="AB278" i="95"/>
  <c r="O1957" i="95"/>
  <c r="AD1957" i="95"/>
  <c r="X1957" i="111" s="1"/>
  <c r="P986" i="95"/>
  <c r="P721" i="95"/>
  <c r="G677" i="151"/>
  <c r="AC773" i="95"/>
  <c r="O1227" i="95"/>
  <c r="C223" i="151"/>
  <c r="AL223" i="151" s="1"/>
  <c r="P1216" i="95"/>
  <c r="AC1216" i="95"/>
  <c r="D1023" i="151"/>
  <c r="AB1020" i="95"/>
  <c r="P816" i="95"/>
  <c r="AB816" i="95"/>
  <c r="O807" i="95"/>
  <c r="AD807" i="95"/>
  <c r="X807" i="111" s="1"/>
  <c r="C833" i="151"/>
  <c r="U833" i="151" s="1"/>
  <c r="W833" i="151" s="1"/>
  <c r="AB830" i="95"/>
  <c r="D170" i="151"/>
  <c r="AC167" i="95"/>
  <c r="AD2009" i="95"/>
  <c r="X2009" i="111" s="1"/>
  <c r="C1878" i="151"/>
  <c r="AL1878" i="151" s="1"/>
  <c r="P1875" i="95"/>
  <c r="AB1068" i="95"/>
  <c r="AC1068" i="95"/>
  <c r="AD1420" i="95"/>
  <c r="X1420" i="111" s="1"/>
  <c r="G1423" i="151"/>
  <c r="AB904" i="95"/>
  <c r="E2002" i="151"/>
  <c r="AC1000" i="95"/>
  <c r="F1976" i="151"/>
  <c r="AB424" i="95"/>
  <c r="C427" i="151"/>
  <c r="E1682" i="151"/>
  <c r="AD1338" i="95"/>
  <c r="X1338" i="111" s="1"/>
  <c r="AC1088" i="95"/>
  <c r="AB1088" i="95"/>
  <c r="AB1052" i="95"/>
  <c r="AC1215" i="95"/>
  <c r="C167" i="151"/>
  <c r="AT168" i="151" s="1"/>
  <c r="C722" i="151"/>
  <c r="AM722" i="151" s="1"/>
  <c r="P719" i="95"/>
  <c r="E2105" i="151"/>
  <c r="O1481" i="95"/>
  <c r="AB863" i="95"/>
  <c r="C866" i="151"/>
  <c r="AK866" i="151" s="1"/>
  <c r="C423" i="151"/>
  <c r="O524" i="95"/>
  <c r="AC2057" i="95"/>
  <c r="F796" i="151"/>
  <c r="AD1557" i="95"/>
  <c r="X1557" i="111" s="1"/>
  <c r="G1560" i="151"/>
  <c r="D1207" i="151"/>
  <c r="AB1204" i="95"/>
  <c r="G774" i="151"/>
  <c r="AC1861" i="95"/>
  <c r="AC1756" i="95"/>
  <c r="D793" i="151"/>
  <c r="AC1686" i="95"/>
  <c r="AD1653" i="95"/>
  <c r="X1653" i="111" s="1"/>
  <c r="E809" i="151"/>
  <c r="AC806" i="95"/>
  <c r="AD1877" i="95"/>
  <c r="X1877" i="111" s="1"/>
  <c r="AD1071" i="95"/>
  <c r="X1071" i="111" s="1"/>
  <c r="F1358" i="151"/>
  <c r="AB1460" i="95"/>
  <c r="D1463" i="151"/>
  <c r="AC1393" i="95"/>
  <c r="AB752" i="95"/>
  <c r="F1941" i="151"/>
  <c r="F1681" i="151"/>
  <c r="C993" i="151"/>
  <c r="F1833" i="151"/>
  <c r="D1726" i="151"/>
  <c r="AU1726" i="151" s="1"/>
  <c r="F33" i="151"/>
  <c r="AC1784" i="95"/>
  <c r="P1784" i="95"/>
  <c r="G329" i="151"/>
  <c r="AD1646" i="95"/>
  <c r="X1646" i="111" s="1"/>
  <c r="AC1042" i="95"/>
  <c r="D1573" i="151"/>
  <c r="O660" i="95"/>
  <c r="AC1196" i="95"/>
  <c r="AC1142" i="95"/>
  <c r="E1145" i="151"/>
  <c r="T1145" i="151" s="1"/>
  <c r="AC1208" i="95"/>
  <c r="O1211" i="95"/>
  <c r="C1173" i="151"/>
  <c r="P1170" i="95"/>
  <c r="O1205" i="95"/>
  <c r="O416" i="95"/>
  <c r="AC939" i="95"/>
  <c r="P1561" i="95"/>
  <c r="G785" i="151"/>
  <c r="E2079" i="151"/>
  <c r="AB1195" i="95"/>
  <c r="AC1879" i="95"/>
  <c r="E742" i="151"/>
  <c r="V742" i="151" s="1"/>
  <c r="F1882" i="151"/>
  <c r="P1676" i="95"/>
  <c r="AC997" i="95"/>
  <c r="D1000" i="151"/>
  <c r="AB997" i="95"/>
  <c r="G130" i="151"/>
  <c r="F1688" i="151"/>
  <c r="AC186" i="95"/>
  <c r="AD2108" i="95"/>
  <c r="X2108" i="111" s="1"/>
  <c r="E633" i="151"/>
  <c r="AC630" i="95"/>
  <c r="G1626" i="151"/>
  <c r="D1752" i="151"/>
  <c r="AR1752" i="151" s="1"/>
  <c r="D17" i="151"/>
  <c r="O461" i="95"/>
  <c r="AD960" i="95"/>
  <c r="X960" i="111" s="1"/>
  <c r="O960" i="95"/>
  <c r="F1603" i="151"/>
  <c r="AD1645" i="95"/>
  <c r="X1645" i="111" s="1"/>
  <c r="P1113" i="95"/>
  <c r="C466" i="151"/>
  <c r="O969" i="95"/>
  <c r="AD1915" i="95"/>
  <c r="X1915" i="111" s="1"/>
  <c r="C992" i="151"/>
  <c r="BD992" i="151" s="1"/>
  <c r="AB1739" i="95"/>
  <c r="D1742" i="151"/>
  <c r="C885" i="151"/>
  <c r="AB657" i="95"/>
  <c r="P657" i="95"/>
  <c r="G204" i="151"/>
  <c r="AD1662" i="95"/>
  <c r="X1662" i="111" s="1"/>
  <c r="D1500" i="151"/>
  <c r="O1256" i="95"/>
  <c r="AB613" i="95"/>
  <c r="G1041" i="151"/>
  <c r="F1432" i="151"/>
  <c r="AC1747" i="95"/>
  <c r="AB1747" i="95"/>
  <c r="P1258" i="95"/>
  <c r="G1228" i="151"/>
  <c r="E1898" i="151"/>
  <c r="O1311" i="95"/>
  <c r="AD1311" i="95"/>
  <c r="X1311" i="111" s="1"/>
  <c r="AC1036" i="95"/>
  <c r="AD1943" i="95"/>
  <c r="X1943" i="111" s="1"/>
  <c r="G1946" i="151"/>
  <c r="AC1099" i="95"/>
  <c r="E1380" i="151"/>
  <c r="AD1860" i="95"/>
  <c r="X1860" i="111" s="1"/>
  <c r="F1953" i="151"/>
  <c r="AD1242" i="95"/>
  <c r="X1242" i="111" s="1"/>
  <c r="AC1654" i="95"/>
  <c r="O1994" i="95"/>
  <c r="D931" i="151"/>
  <c r="AC928" i="95"/>
  <c r="C1565" i="151"/>
  <c r="AD810" i="95"/>
  <c r="X810" i="111" s="1"/>
  <c r="AD1205" i="95"/>
  <c r="X1205" i="111" s="1"/>
  <c r="E1944" i="151"/>
  <c r="AC1941" i="95"/>
  <c r="C1711" i="151"/>
  <c r="AB1708" i="95"/>
  <c r="AD976" i="95"/>
  <c r="X976" i="111" s="1"/>
  <c r="C347" i="151"/>
  <c r="C1993" i="151"/>
  <c r="AK1993" i="151" s="1"/>
  <c r="G335" i="151"/>
  <c r="AC821" i="95"/>
  <c r="E824" i="151"/>
  <c r="AD1575" i="95"/>
  <c r="X1575" i="111" s="1"/>
  <c r="O1894" i="95"/>
  <c r="AD910" i="95"/>
  <c r="X910" i="111" s="1"/>
  <c r="C1016" i="151"/>
  <c r="AB1292" i="95"/>
  <c r="E1250" i="151"/>
  <c r="X1250" i="151" s="1"/>
  <c r="O27" i="95"/>
  <c r="AD2073" i="95"/>
  <c r="X2073" i="111" s="1"/>
  <c r="O2110" i="95"/>
  <c r="AC1029" i="95"/>
  <c r="AC17" i="95"/>
  <c r="D487" i="151"/>
  <c r="G993" i="151"/>
  <c r="G1255" i="151"/>
  <c r="E1561" i="151"/>
  <c r="AW1561" i="151" s="1"/>
  <c r="AZ1561" i="151" s="1"/>
  <c r="E1291" i="151"/>
  <c r="F1697" i="151"/>
  <c r="AD1694" i="95"/>
  <c r="X1694" i="111" s="1"/>
  <c r="O1225" i="95"/>
  <c r="G1846" i="151"/>
  <c r="G1010" i="151"/>
  <c r="D1084" i="151"/>
  <c r="D1160" i="151"/>
  <c r="AR1159" i="151" s="1"/>
  <c r="AB1157" i="95"/>
  <c r="AD961" i="95"/>
  <c r="X961" i="111" s="1"/>
  <c r="E1922" i="151"/>
  <c r="AB2021" i="95"/>
  <c r="AB1748" i="95"/>
  <c r="P1748" i="95"/>
  <c r="C1751" i="151"/>
  <c r="AN1750" i="151" s="1"/>
  <c r="AD2099" i="95"/>
  <c r="X2099" i="111" s="1"/>
  <c r="E775" i="151"/>
  <c r="AW775" i="151" s="1"/>
  <c r="AZ775" i="151" s="1"/>
  <c r="AC1838" i="95"/>
  <c r="P1838" i="95"/>
  <c r="AB203" i="95"/>
  <c r="F1830" i="151"/>
  <c r="AC759" i="95"/>
  <c r="D762" i="151"/>
  <c r="AD942" i="95"/>
  <c r="X942" i="111" s="1"/>
  <c r="P1742" i="95"/>
  <c r="D1745" i="151"/>
  <c r="C1410" i="151"/>
  <c r="BD1410" i="151" s="1"/>
  <c r="F789" i="151"/>
  <c r="AD1288" i="95"/>
  <c r="X1288" i="111" s="1"/>
  <c r="F1304" i="151"/>
  <c r="AB569" i="95"/>
  <c r="C572" i="151"/>
  <c r="C1063" i="151"/>
  <c r="AK1063" i="151" s="1"/>
  <c r="AC1527" i="95"/>
  <c r="E2030" i="151"/>
  <c r="AD956" i="95"/>
  <c r="X956" i="111" s="1"/>
  <c r="F2026" i="151"/>
  <c r="D842" i="151"/>
  <c r="AC839" i="95"/>
  <c r="AB1978" i="95"/>
  <c r="AC1978" i="95"/>
  <c r="AD1744" i="95"/>
  <c r="X1744" i="111" s="1"/>
  <c r="AC1419" i="95"/>
  <c r="G1698" i="151"/>
  <c r="AD1695" i="95"/>
  <c r="X1695" i="111" s="1"/>
  <c r="AB662" i="95"/>
  <c r="E546" i="151"/>
  <c r="AB1574" i="95"/>
  <c r="O2032" i="95"/>
  <c r="E648" i="151"/>
  <c r="G67" i="151"/>
  <c r="D128" i="151"/>
  <c r="G2080" i="151"/>
  <c r="AB2087" i="95"/>
  <c r="P2087" i="95"/>
  <c r="P1987" i="95"/>
  <c r="D1990" i="151"/>
  <c r="AC1987" i="95"/>
  <c r="F2019" i="151"/>
  <c r="D1585" i="151"/>
  <c r="E1770" i="151"/>
  <c r="X1770" i="151" s="1"/>
  <c r="F1987" i="151"/>
  <c r="AD1984" i="95"/>
  <c r="X1984" i="111" s="1"/>
  <c r="AB1892" i="95"/>
  <c r="G1651" i="151"/>
  <c r="AD1648" i="95"/>
  <c r="X1648" i="111" s="1"/>
  <c r="E1298" i="151"/>
  <c r="AD843" i="95"/>
  <c r="X843" i="111" s="1"/>
  <c r="P851" i="95"/>
  <c r="AB851" i="95"/>
  <c r="D254" i="151"/>
  <c r="E1383" i="151"/>
  <c r="AC944" i="95"/>
  <c r="D947" i="151"/>
  <c r="AR947" i="151" s="1"/>
  <c r="D585" i="151"/>
  <c r="AR585" i="151" s="1"/>
  <c r="AC800" i="95"/>
  <c r="O1555" i="95"/>
  <c r="AB1342" i="95"/>
  <c r="D1792" i="151"/>
  <c r="E562" i="151"/>
  <c r="AC559" i="95"/>
  <c r="P1903" i="95"/>
  <c r="E47" i="151"/>
  <c r="AB1673" i="95"/>
  <c r="F598" i="151"/>
  <c r="C444" i="151"/>
  <c r="AB923" i="95"/>
  <c r="P923" i="95"/>
  <c r="AB958" i="95"/>
  <c r="P958" i="95"/>
  <c r="G394" i="151"/>
  <c r="G1331" i="151"/>
  <c r="AC5" i="95"/>
  <c r="G988" i="151"/>
  <c r="C1159" i="151"/>
  <c r="AB1156" i="95"/>
  <c r="F903" i="151"/>
  <c r="AB2061" i="95"/>
  <c r="P2061" i="95"/>
  <c r="AB1242" i="95"/>
  <c r="E1760" i="151"/>
  <c r="AW1760" i="151" s="1"/>
  <c r="AZ1760" i="151" s="1"/>
  <c r="G1306" i="151"/>
  <c r="AD1303" i="95"/>
  <c r="X1303" i="111" s="1"/>
  <c r="C1805" i="151"/>
  <c r="P1802" i="95"/>
  <c r="AD1658" i="95"/>
  <c r="X1658" i="111" s="1"/>
  <c r="F1661" i="151"/>
  <c r="AC1285" i="95"/>
  <c r="AC56" i="95"/>
  <c r="G1364" i="151"/>
  <c r="AB279" i="95"/>
  <c r="D329" i="151"/>
  <c r="E1910" i="151"/>
  <c r="E770" i="151"/>
  <c r="D470" i="151"/>
  <c r="AD1459" i="95"/>
  <c r="X1459" i="111" s="1"/>
  <c r="G1095" i="151"/>
  <c r="G907" i="151"/>
  <c r="P280" i="95"/>
  <c r="AC1021" i="95"/>
  <c r="D137" i="151"/>
  <c r="O1864" i="95"/>
  <c r="E1117" i="151"/>
  <c r="AC1679" i="95"/>
  <c r="D1682" i="151"/>
  <c r="P289" i="95"/>
  <c r="G819" i="151"/>
  <c r="G882" i="151"/>
  <c r="AB1463" i="95"/>
  <c r="D1466" i="151"/>
  <c r="C1966" i="151"/>
  <c r="AL1966" i="151" s="1"/>
  <c r="AB1963" i="95"/>
  <c r="G2005" i="151"/>
  <c r="AC1920" i="95"/>
  <c r="AB1920" i="95"/>
  <c r="P1920" i="95"/>
  <c r="G1263" i="151"/>
  <c r="AC1269" i="95"/>
  <c r="P601" i="95"/>
  <c r="AC738" i="95"/>
  <c r="AB427" i="95"/>
  <c r="AD1172" i="95"/>
  <c r="X1172" i="111" s="1"/>
  <c r="AB719" i="95"/>
  <c r="O1321" i="95"/>
  <c r="E1218" i="151"/>
  <c r="D1687" i="151"/>
  <c r="E1188" i="151"/>
  <c r="AB814" i="95"/>
  <c r="E438" i="151"/>
  <c r="V438" i="151" s="1"/>
  <c r="AD1382" i="95"/>
  <c r="X1382" i="111" s="1"/>
  <c r="AD1107" i="95"/>
  <c r="X1107" i="111" s="1"/>
  <c r="AB1569" i="95"/>
  <c r="AB1395" i="95"/>
  <c r="AD1227" i="95"/>
  <c r="X1227" i="111" s="1"/>
  <c r="O1258" i="95"/>
  <c r="G1666" i="151"/>
  <c r="D1584" i="151"/>
  <c r="AC1767" i="95"/>
  <c r="D724" i="151"/>
  <c r="AD1706" i="95"/>
  <c r="X1706" i="111" s="1"/>
  <c r="D937" i="151"/>
  <c r="D693" i="151"/>
  <c r="AC641" i="95"/>
  <c r="AD1373" i="95"/>
  <c r="X1373" i="111" s="1"/>
  <c r="D541" i="151"/>
  <c r="AC1158" i="95"/>
  <c r="AD1587" i="95"/>
  <c r="X1587" i="111" s="1"/>
  <c r="AB52" i="95"/>
  <c r="AD2022" i="95"/>
  <c r="X2022" i="111" s="1"/>
  <c r="AD1458" i="95"/>
  <c r="X1458" i="111" s="1"/>
  <c r="AB1581" i="95"/>
  <c r="D1770" i="151"/>
  <c r="D430" i="151"/>
  <c r="C2083" i="151"/>
  <c r="O1953" i="95"/>
  <c r="AC934" i="95"/>
  <c r="P690" i="95"/>
  <c r="P538" i="95"/>
  <c r="AC1724" i="95"/>
  <c r="AD1057" i="95"/>
  <c r="X1057" i="111" s="1"/>
  <c r="E1364" i="151"/>
  <c r="E1271" i="151"/>
  <c r="AD2024" i="95"/>
  <c r="X2024" i="111" s="1"/>
  <c r="AB1394" i="95"/>
  <c r="P1753" i="95"/>
  <c r="AC1753" i="95"/>
  <c r="G1042" i="151"/>
  <c r="E1221" i="151"/>
  <c r="V1221" i="151" s="1"/>
  <c r="D1524" i="151"/>
  <c r="C994" i="151"/>
  <c r="AN993" i="151" s="1"/>
  <c r="G1027" i="151"/>
  <c r="P2102" i="95"/>
  <c r="D1720" i="151"/>
  <c r="E1590" i="151"/>
  <c r="G1323" i="151"/>
  <c r="AD1320" i="95"/>
  <c r="X1320" i="111" s="1"/>
  <c r="G1513" i="151"/>
  <c r="F885" i="151"/>
  <c r="F1988" i="151"/>
  <c r="C502" i="151"/>
  <c r="AK502" i="151" s="1"/>
  <c r="C1330" i="151"/>
  <c r="P1327" i="95"/>
  <c r="AB1327" i="95"/>
  <c r="D83" i="151"/>
  <c r="AB80" i="95"/>
  <c r="C557" i="151"/>
  <c r="E1002" i="151"/>
  <c r="P1869" i="95"/>
  <c r="AB1869" i="95"/>
  <c r="E924" i="151"/>
  <c r="O1674" i="95"/>
  <c r="C1135" i="151"/>
  <c r="P1132" i="95"/>
  <c r="P1489" i="95"/>
  <c r="AB1298" i="95"/>
  <c r="AD903" i="95"/>
  <c r="X903" i="111" s="1"/>
  <c r="G906" i="151"/>
  <c r="G1692" i="151"/>
  <c r="AD1689" i="95"/>
  <c r="X1689" i="111" s="1"/>
  <c r="D670" i="151"/>
  <c r="P667" i="95"/>
  <c r="AB667" i="95"/>
  <c r="AC558" i="95"/>
  <c r="D1638" i="151"/>
  <c r="AR1638" i="151" s="1"/>
  <c r="O2019" i="95"/>
  <c r="P926" i="95"/>
  <c r="P65" i="95"/>
  <c r="F1868" i="151"/>
  <c r="AC495" i="95"/>
  <c r="E498" i="151"/>
  <c r="C981" i="151"/>
  <c r="AK981" i="151" s="1"/>
  <c r="P978" i="95"/>
  <c r="AB978" i="95"/>
  <c r="O2037" i="95"/>
  <c r="AC1482" i="95"/>
  <c r="AB1482" i="95"/>
  <c r="D1412" i="151"/>
  <c r="AB1409" i="95"/>
  <c r="D1932" i="151"/>
  <c r="AC1929" i="95"/>
  <c r="AD1462" i="95"/>
  <c r="X1462" i="111" s="1"/>
  <c r="G1465" i="151"/>
  <c r="E1472" i="151"/>
  <c r="O1878" i="95"/>
  <c r="AD1878" i="95"/>
  <c r="X1878" i="111" s="1"/>
  <c r="E1396" i="151"/>
  <c r="AC640" i="95"/>
  <c r="D643" i="151"/>
  <c r="D1522" i="151"/>
  <c r="AB717" i="95"/>
  <c r="AC717" i="95"/>
  <c r="E1672" i="151"/>
  <c r="AD1838" i="95"/>
  <c r="X1838" i="111" s="1"/>
  <c r="G1841" i="151"/>
  <c r="AC2108" i="95"/>
  <c r="O1706" i="95"/>
  <c r="D1294" i="151"/>
  <c r="AC1291" i="95"/>
  <c r="O2029" i="95"/>
  <c r="AD2029" i="95"/>
  <c r="X2029" i="111" s="1"/>
  <c r="E253" i="151"/>
  <c r="AC250" i="95"/>
  <c r="AD1672" i="95"/>
  <c r="X1672" i="111" s="1"/>
  <c r="O211" i="95"/>
  <c r="O2056" i="95"/>
  <c r="AC1651" i="95"/>
  <c r="AB1651" i="95"/>
  <c r="D1504" i="151"/>
  <c r="G1480" i="151"/>
  <c r="AC502" i="95"/>
  <c r="D1888" i="151"/>
  <c r="P867" i="95"/>
  <c r="AB867" i="95"/>
  <c r="E1186" i="151"/>
  <c r="AC1152" i="95"/>
  <c r="AB1152" i="95"/>
  <c r="P1152" i="95"/>
  <c r="P1823" i="95"/>
  <c r="E985" i="151"/>
  <c r="AC1205" i="95"/>
  <c r="E1408" i="151"/>
  <c r="X1408" i="151" s="1"/>
  <c r="G1248" i="151"/>
  <c r="O1962" i="95"/>
  <c r="AD1190" i="95"/>
  <c r="X1190" i="111" s="1"/>
  <c r="F682" i="151"/>
  <c r="C1009" i="151"/>
  <c r="AK1009" i="151" s="1"/>
  <c r="C490" i="151"/>
  <c r="AK490" i="151" s="1"/>
  <c r="E785" i="151"/>
  <c r="C1634" i="151"/>
  <c r="AB1631" i="95"/>
  <c r="AB1234" i="95"/>
  <c r="D21" i="151"/>
  <c r="G1711" i="151"/>
  <c r="AB111" i="95"/>
  <c r="C114" i="151"/>
  <c r="AB389" i="95"/>
  <c r="D392" i="151"/>
  <c r="F605" i="151"/>
  <c r="G1186" i="151"/>
  <c r="C878" i="151"/>
  <c r="P875" i="95"/>
  <c r="O1943" i="95"/>
  <c r="C1554" i="151"/>
  <c r="AB1056" i="95"/>
  <c r="P1056" i="95"/>
  <c r="D1059" i="151"/>
  <c r="AC1056" i="95"/>
  <c r="C2073" i="151"/>
  <c r="AB1874" i="95"/>
  <c r="P1874" i="95"/>
  <c r="AD2019" i="95"/>
  <c r="X2019" i="111" s="1"/>
  <c r="F2022" i="151"/>
  <c r="E265" i="151"/>
  <c r="E1795" i="151"/>
  <c r="AD1441" i="95"/>
  <c r="X1441" i="111" s="1"/>
  <c r="AB514" i="95"/>
  <c r="D2039" i="151"/>
  <c r="AC1447" i="95"/>
  <c r="E1450" i="151"/>
  <c r="AB1659" i="95"/>
  <c r="P1659" i="95"/>
  <c r="D1662" i="151"/>
  <c r="S1662" i="151" s="1"/>
  <c r="C2023" i="151"/>
  <c r="AL2023" i="151" s="1"/>
  <c r="O472" i="95"/>
  <c r="D1497" i="151"/>
  <c r="P1494" i="95"/>
  <c r="AB1494" i="95"/>
  <c r="E1481" i="151"/>
  <c r="O2021" i="95"/>
  <c r="C614" i="151"/>
  <c r="P611" i="95"/>
  <c r="D710" i="151"/>
  <c r="P707" i="95"/>
  <c r="AD2013" i="95"/>
  <c r="X2013" i="111" s="1"/>
  <c r="AC1354" i="95"/>
  <c r="O1846" i="95"/>
  <c r="AB1381" i="95"/>
  <c r="G1170" i="151"/>
  <c r="AD1167" i="95"/>
  <c r="X1167" i="111" s="1"/>
  <c r="E2081" i="151"/>
  <c r="F1624" i="151"/>
  <c r="X1624" i="151" s="1"/>
  <c r="O2015" i="95"/>
  <c r="O1728" i="95"/>
  <c r="O1899" i="95"/>
  <c r="P1849" i="95"/>
  <c r="AB1849" i="95"/>
  <c r="C670" i="151"/>
  <c r="AN669" i="151" s="1"/>
  <c r="C778" i="151"/>
  <c r="AT779" i="151" s="1"/>
  <c r="F1241" i="151"/>
  <c r="P1363" i="95"/>
  <c r="AB1363" i="95"/>
  <c r="C1032" i="151"/>
  <c r="C1365" i="151"/>
  <c r="O664" i="95"/>
  <c r="F1641" i="151"/>
  <c r="C724" i="151"/>
  <c r="AC804" i="95"/>
  <c r="D807" i="151"/>
  <c r="AC1239" i="95"/>
  <c r="E1242" i="151"/>
  <c r="AD1417" i="95"/>
  <c r="X1417" i="111" s="1"/>
  <c r="O1417" i="95"/>
  <c r="AB1432" i="95"/>
  <c r="D1435" i="151"/>
  <c r="U1435" i="151" s="1"/>
  <c r="W1435" i="151" s="1"/>
  <c r="AC1432" i="95"/>
  <c r="P1432" i="95"/>
  <c r="D1846" i="151"/>
  <c r="AB1843" i="95"/>
  <c r="P869" i="95"/>
  <c r="AB869" i="95"/>
  <c r="F887" i="151"/>
  <c r="G261" i="151"/>
  <c r="C1929" i="151"/>
  <c r="AB1926" i="95"/>
  <c r="F2095" i="151"/>
  <c r="D1409" i="151"/>
  <c r="AB1406" i="95"/>
  <c r="P1406" i="95"/>
  <c r="G1980" i="151"/>
  <c r="F1831" i="151"/>
  <c r="G1198" i="151"/>
  <c r="D1395" i="151"/>
  <c r="AD2042" i="95"/>
  <c r="X2042" i="111" s="1"/>
  <c r="F837" i="151"/>
  <c r="O1479" i="95"/>
  <c r="G1639" i="151"/>
  <c r="C1078" i="151"/>
  <c r="P1075" i="95"/>
  <c r="AC1980" i="95"/>
  <c r="E1135" i="151"/>
  <c r="AC1132" i="95"/>
  <c r="AB1528" i="95"/>
  <c r="AB55" i="95"/>
  <c r="E1257" i="151"/>
  <c r="O1385" i="95"/>
  <c r="D1597" i="151"/>
  <c r="AC1594" i="95"/>
  <c r="O2101" i="95"/>
  <c r="AD2101" i="95"/>
  <c r="X2101" i="111" s="1"/>
  <c r="O1512" i="95"/>
  <c r="G1684" i="151"/>
  <c r="AD1414" i="95"/>
  <c r="X1414" i="111" s="1"/>
  <c r="F1417" i="151"/>
  <c r="P675" i="95"/>
  <c r="AB675" i="95"/>
  <c r="AD1488" i="95"/>
  <c r="X1488" i="111" s="1"/>
  <c r="E1255" i="151"/>
  <c r="C2000" i="151"/>
  <c r="AL2000" i="151" s="1"/>
  <c r="G1339" i="151"/>
  <c r="AD1187" i="95"/>
  <c r="X1187" i="111" s="1"/>
  <c r="G976" i="151"/>
  <c r="F1134" i="151"/>
  <c r="C1102" i="151"/>
  <c r="C249" i="151"/>
  <c r="AC50" i="95"/>
  <c r="D53" i="151"/>
  <c r="F1330" i="151"/>
  <c r="AD1327" i="95"/>
  <c r="X1327" i="111" s="1"/>
  <c r="E1252" i="151"/>
  <c r="P385" i="95"/>
  <c r="AB385" i="95"/>
  <c r="AD1029" i="95"/>
  <c r="X1029" i="111" s="1"/>
  <c r="O1029" i="95"/>
  <c r="AC1590" i="95"/>
  <c r="D1593" i="151"/>
  <c r="AD2032" i="95"/>
  <c r="X2032" i="111" s="1"/>
  <c r="AC946" i="95"/>
  <c r="D949" i="151"/>
  <c r="AU949" i="151" s="1"/>
  <c r="AB912" i="95"/>
  <c r="D915" i="151"/>
  <c r="C91" i="151"/>
  <c r="P88" i="95"/>
  <c r="E1920" i="151"/>
  <c r="O2055" i="95"/>
  <c r="C700" i="151"/>
  <c r="D607" i="151"/>
  <c r="AB604" i="95"/>
  <c r="D1781" i="151"/>
  <c r="AR1780" i="151" s="1"/>
  <c r="D768" i="151"/>
  <c r="D1224" i="151"/>
  <c r="E1641" i="151"/>
  <c r="AD1948" i="95"/>
  <c r="X1948" i="111" s="1"/>
  <c r="F832" i="151"/>
  <c r="C498" i="151"/>
  <c r="F777" i="151"/>
  <c r="C818" i="151"/>
  <c r="AC46" i="95"/>
  <c r="C1315" i="151"/>
  <c r="AC781" i="95"/>
  <c r="G811" i="151"/>
  <c r="P1015" i="95"/>
  <c r="D1018" i="151"/>
  <c r="AC1559" i="95"/>
  <c r="AC2107" i="95"/>
  <c r="AB2107" i="95"/>
  <c r="D2110" i="151"/>
  <c r="P2107" i="95"/>
  <c r="AB1047" i="95"/>
  <c r="P1047" i="95"/>
  <c r="F1054" i="151"/>
  <c r="G1816" i="151"/>
  <c r="G1384" i="151"/>
  <c r="G704" i="151"/>
  <c r="AC1917" i="95"/>
  <c r="AB1917" i="95"/>
  <c r="O1757" i="95"/>
  <c r="F1398" i="151"/>
  <c r="AC1550" i="95"/>
  <c r="O212" i="95"/>
  <c r="AD1907" i="95"/>
  <c r="X1907" i="111" s="1"/>
  <c r="E487" i="151"/>
  <c r="F1118" i="151"/>
  <c r="O31" i="95"/>
  <c r="E1412" i="151"/>
  <c r="AC961" i="95"/>
  <c r="AB463" i="95"/>
  <c r="F1596" i="151"/>
  <c r="AB1478" i="95"/>
  <c r="D1481" i="151"/>
  <c r="G1493" i="151"/>
  <c r="D1150" i="151"/>
  <c r="C1486" i="151"/>
  <c r="AB1483" i="95"/>
  <c r="G1208" i="151"/>
  <c r="G448" i="151"/>
  <c r="E849" i="151"/>
  <c r="E1440" i="151"/>
  <c r="G1270" i="151"/>
  <c r="G1105" i="151"/>
  <c r="G1883" i="151"/>
  <c r="P1128" i="95"/>
  <c r="AC1128" i="95"/>
  <c r="D1131" i="151"/>
  <c r="F1069" i="151"/>
  <c r="F1925" i="151"/>
  <c r="F1827" i="151"/>
  <c r="P1036" i="95"/>
  <c r="AB1036" i="95"/>
  <c r="C1039" i="151"/>
  <c r="D1996" i="151"/>
  <c r="P1993" i="95"/>
  <c r="D139" i="151"/>
  <c r="D457" i="151"/>
  <c r="P532" i="95"/>
  <c r="AB532" i="95"/>
  <c r="C1080" i="151"/>
  <c r="AC1223" i="95"/>
  <c r="E1638" i="151"/>
  <c r="F104" i="151"/>
  <c r="F1030" i="151"/>
  <c r="G890" i="151"/>
  <c r="E496" i="151"/>
  <c r="G1059" i="151"/>
  <c r="C1545" i="151"/>
  <c r="E185" i="151"/>
  <c r="AD1499" i="95"/>
  <c r="X1499" i="111" s="1"/>
  <c r="O1947" i="95"/>
  <c r="AD1847" i="95"/>
  <c r="X1847" i="111" s="1"/>
  <c r="O1847" i="95"/>
  <c r="G1645" i="151"/>
  <c r="AD1707" i="95"/>
  <c r="X1707" i="111" s="1"/>
  <c r="D1739" i="151"/>
  <c r="G1678" i="151"/>
  <c r="D481" i="151"/>
  <c r="E181" i="151"/>
  <c r="O1261" i="95"/>
  <c r="AD2079" i="95"/>
  <c r="X2079" i="111" s="1"/>
  <c r="G1101" i="151"/>
  <c r="C964" i="151"/>
  <c r="AK964" i="151" s="1"/>
  <c r="G1283" i="151"/>
  <c r="F1067" i="151"/>
  <c r="AC783" i="95"/>
  <c r="E857" i="151"/>
  <c r="AC854" i="95"/>
  <c r="D731" i="151"/>
  <c r="AC728" i="95"/>
  <c r="AB728" i="95"/>
  <c r="G1542" i="151"/>
  <c r="AD1539" i="95"/>
  <c r="X1539" i="111" s="1"/>
  <c r="AB1586" i="95"/>
  <c r="AC1586" i="95"/>
  <c r="AC1589" i="95"/>
  <c r="AC1032" i="95"/>
  <c r="D1035" i="151"/>
  <c r="F943" i="151"/>
  <c r="AD940" i="95"/>
  <c r="X940" i="111" s="1"/>
  <c r="F1989" i="151"/>
  <c r="AC1899" i="95"/>
  <c r="AB1899" i="95"/>
  <c r="AC1618" i="95"/>
  <c r="AB1618" i="95"/>
  <c r="AD1109" i="95"/>
  <c r="X1109" i="111" s="1"/>
  <c r="C1624" i="151"/>
  <c r="AK1624" i="151" s="1"/>
  <c r="AB648" i="95"/>
  <c r="AC648" i="95"/>
  <c r="D76" i="151"/>
  <c r="AB73" i="95"/>
  <c r="C1060" i="151"/>
  <c r="U1060" i="151" s="1"/>
  <c r="W1060" i="151" s="1"/>
  <c r="D1935" i="151"/>
  <c r="G733" i="151"/>
  <c r="C1689" i="151"/>
  <c r="AK1689" i="151" s="1"/>
  <c r="F1824" i="151"/>
  <c r="C1106" i="151"/>
  <c r="G1854" i="151"/>
  <c r="D1205" i="151"/>
  <c r="AB402" i="95"/>
  <c r="P402" i="95"/>
  <c r="O1420" i="95"/>
  <c r="AC941" i="95"/>
  <c r="E944" i="151"/>
  <c r="G740" i="151"/>
  <c r="O1424" i="95"/>
  <c r="C895" i="151"/>
  <c r="E1684" i="151"/>
  <c r="AW1684" i="151" s="1"/>
  <c r="AZ1684" i="151" s="1"/>
  <c r="AC1681" i="95"/>
  <c r="F593" i="151"/>
  <c r="G1833" i="151"/>
  <c r="AD1928" i="95"/>
  <c r="X1928" i="111" s="1"/>
  <c r="AB1898" i="95"/>
  <c r="C2102" i="151"/>
  <c r="E1813" i="151"/>
  <c r="D1498" i="151"/>
  <c r="P972" i="95"/>
  <c r="AB972" i="95"/>
  <c r="G1509" i="151"/>
  <c r="O1398" i="95"/>
  <c r="E1527" i="151"/>
  <c r="G916" i="151"/>
  <c r="AD913" i="95"/>
  <c r="X913" i="111" s="1"/>
  <c r="G1278" i="151"/>
  <c r="AB975" i="95"/>
  <c r="P975" i="95"/>
  <c r="AB1981" i="95"/>
  <c r="D1984" i="151"/>
  <c r="U1984" i="151" s="1"/>
  <c r="W1984" i="151" s="1"/>
  <c r="C1861" i="151"/>
  <c r="P1858" i="95"/>
  <c r="AB1858" i="95"/>
  <c r="F597" i="151"/>
  <c r="AB286" i="95"/>
  <c r="P286" i="95"/>
  <c r="P1066" i="95"/>
  <c r="G1590" i="151"/>
  <c r="O1262" i="95"/>
  <c r="E768" i="151"/>
  <c r="AB703" i="95"/>
  <c r="P703" i="95"/>
  <c r="G827" i="151"/>
  <c r="O1526" i="95"/>
  <c r="P383" i="95"/>
  <c r="AB383" i="95"/>
  <c r="C1970" i="151"/>
  <c r="F1784" i="151"/>
  <c r="AD1113" i="95"/>
  <c r="X1113" i="111" s="1"/>
  <c r="G1116" i="151"/>
  <c r="E2111" i="151"/>
  <c r="O1329" i="95"/>
  <c r="F910" i="151"/>
  <c r="E1362" i="151"/>
  <c r="F1154" i="151"/>
  <c r="P639" i="95"/>
  <c r="C142" i="151"/>
  <c r="D1920" i="151"/>
  <c r="D1902" i="151"/>
  <c r="E1562" i="151"/>
  <c r="O1051" i="95"/>
  <c r="AB1778" i="95"/>
  <c r="C832" i="151"/>
  <c r="BD832" i="151" s="1"/>
  <c r="AB1099" i="95"/>
  <c r="AB1590" i="95"/>
  <c r="F1910" i="151"/>
  <c r="C1969" i="151"/>
  <c r="G1722" i="151"/>
  <c r="C627" i="151"/>
  <c r="AK627" i="151" s="1"/>
  <c r="D651" i="151"/>
  <c r="C1069" i="151"/>
  <c r="E1164" i="151"/>
  <c r="D1621" i="151"/>
  <c r="AB454" i="95"/>
  <c r="AB136" i="95"/>
  <c r="P1986" i="95"/>
  <c r="P864" i="95"/>
  <c r="AD658" i="95"/>
  <c r="X658" i="111" s="1"/>
  <c r="AD777" i="95"/>
  <c r="X777" i="111" s="1"/>
  <c r="AD1199" i="95"/>
  <c r="X1199" i="111" s="1"/>
  <c r="AB1840" i="95"/>
  <c r="P2016" i="95"/>
  <c r="AD1538" i="95"/>
  <c r="X1538" i="111" s="1"/>
  <c r="AD1268" i="95"/>
  <c r="X1268" i="111" s="1"/>
  <c r="AB573" i="95"/>
  <c r="AB1262" i="95"/>
  <c r="AD1452" i="95"/>
  <c r="X1452" i="111" s="1"/>
  <c r="AD1786" i="95"/>
  <c r="X1786" i="111" s="1"/>
  <c r="P1162" i="95"/>
  <c r="AD1026" i="95"/>
  <c r="X1026" i="111" s="1"/>
  <c r="AB1607" i="95"/>
  <c r="AD1604" i="95"/>
  <c r="X1604" i="111" s="1"/>
  <c r="AD1419" i="95"/>
  <c r="X1419" i="111" s="1"/>
  <c r="P718" i="95"/>
  <c r="P2085" i="95"/>
  <c r="P1727" i="95"/>
  <c r="AD845" i="95"/>
  <c r="X845" i="111" s="1"/>
  <c r="P1212" i="95"/>
  <c r="P1741" i="95"/>
  <c r="P1071" i="95"/>
  <c r="AC857" i="95"/>
  <c r="AB1151" i="95"/>
  <c r="AB2059" i="95"/>
  <c r="AD1381" i="95"/>
  <c r="X1381" i="111" s="1"/>
  <c r="AB495" i="95"/>
  <c r="AD783" i="95"/>
  <c r="X783" i="111" s="1"/>
  <c r="P526" i="95"/>
  <c r="AC1207" i="95"/>
  <c r="AC1235" i="95"/>
  <c r="G1726" i="151"/>
  <c r="O1941" i="95"/>
  <c r="AD1941" i="95"/>
  <c r="X1941" i="111" s="1"/>
  <c r="O1614" i="95"/>
  <c r="AD980" i="95"/>
  <c r="X980" i="111" s="1"/>
  <c r="F278" i="151"/>
  <c r="E238" i="151"/>
  <c r="AD1111" i="95"/>
  <c r="X1111" i="111" s="1"/>
  <c r="O1111" i="95"/>
  <c r="G1732" i="151"/>
  <c r="O1700" i="95"/>
  <c r="G671" i="151"/>
  <c r="D1561" i="151"/>
  <c r="AR1560" i="151" s="1"/>
  <c r="O907" i="95"/>
  <c r="E953" i="151"/>
  <c r="O1675" i="95"/>
  <c r="O2018" i="95"/>
  <c r="AD1617" i="95"/>
  <c r="X1617" i="111" s="1"/>
  <c r="P1816" i="95"/>
  <c r="AC1816" i="95"/>
  <c r="O1207" i="95"/>
  <c r="G1473" i="151"/>
  <c r="C795" i="151"/>
  <c r="AD1316" i="95"/>
  <c r="X1316" i="111" s="1"/>
  <c r="AD1553" i="95"/>
  <c r="X1553" i="111" s="1"/>
  <c r="E119" i="151"/>
  <c r="P488" i="95"/>
  <c r="E1349" i="151"/>
  <c r="E1152" i="151"/>
  <c r="E617" i="151"/>
  <c r="G795" i="151"/>
  <c r="P1709" i="95"/>
  <c r="E1434" i="151"/>
  <c r="E1239" i="151"/>
  <c r="D1896" i="151"/>
  <c r="E1860" i="151"/>
  <c r="AC1857" i="95"/>
  <c r="AC983" i="95"/>
  <c r="O1450" i="95"/>
  <c r="O1823" i="95"/>
  <c r="P1828" i="95"/>
  <c r="AB1828" i="95"/>
  <c r="C1831" i="151"/>
  <c r="E973" i="151"/>
  <c r="O1533" i="95"/>
  <c r="AD1533" i="95"/>
  <c r="X1533" i="111" s="1"/>
  <c r="P973" i="95"/>
  <c r="AD1676" i="95"/>
  <c r="X1676" i="111" s="1"/>
  <c r="D1626" i="151"/>
  <c r="AB1413" i="95"/>
  <c r="AD1603" i="95"/>
  <c r="X1603" i="111" s="1"/>
  <c r="AD2110" i="95"/>
  <c r="X2110" i="111" s="1"/>
  <c r="AD1681" i="95"/>
  <c r="X1681" i="111" s="1"/>
  <c r="C136" i="151"/>
  <c r="P133" i="95"/>
  <c r="AB133" i="95"/>
  <c r="O808" i="95"/>
  <c r="O977" i="95"/>
  <c r="AD1691" i="95"/>
  <c r="X1691" i="111" s="1"/>
  <c r="AC948" i="95"/>
  <c r="D882" i="151"/>
  <c r="V882" i="151" s="1"/>
  <c r="AC879" i="95"/>
  <c r="AB1310" i="95"/>
  <c r="G713" i="151"/>
  <c r="E1791" i="151"/>
  <c r="G1719" i="151"/>
  <c r="P883" i="95"/>
  <c r="C1930" i="151"/>
  <c r="C760" i="151"/>
  <c r="C1729" i="151"/>
  <c r="AB1726" i="95"/>
  <c r="AB1976" i="95"/>
  <c r="C1979" i="151"/>
  <c r="F1231" i="151"/>
  <c r="X1231" i="151" s="1"/>
  <c r="AD1228" i="95"/>
  <c r="X1228" i="111" s="1"/>
  <c r="AD949" i="95"/>
  <c r="X949" i="111" s="1"/>
  <c r="G1044" i="151"/>
  <c r="AD1820" i="95"/>
  <c r="X1820" i="111" s="1"/>
  <c r="AC1163" i="95"/>
  <c r="D1944" i="151"/>
  <c r="AD855" i="95"/>
  <c r="X855" i="111" s="1"/>
  <c r="C1270" i="151"/>
  <c r="AN1269" i="151" s="1"/>
  <c r="AC1808" i="95"/>
  <c r="O2059" i="95"/>
  <c r="G1081" i="151"/>
  <c r="G1289" i="151"/>
  <c r="AD1207" i="95"/>
  <c r="X1207" i="111" s="1"/>
  <c r="E1839" i="151"/>
  <c r="AD1628" i="95"/>
  <c r="X1628" i="111" s="1"/>
  <c r="F469" i="151"/>
  <c r="AC1083" i="95"/>
  <c r="AB1083" i="95"/>
  <c r="C1014" i="151"/>
  <c r="P475" i="95"/>
  <c r="AB1335" i="95"/>
  <c r="AB794" i="95"/>
  <c r="C797" i="151"/>
  <c r="G1437" i="151"/>
  <c r="P813" i="95"/>
  <c r="G1792" i="151"/>
  <c r="F999" i="151"/>
  <c r="AB511" i="95"/>
  <c r="F678" i="151"/>
  <c r="E1996" i="151"/>
  <c r="X1996" i="151" s="1"/>
  <c r="AC979" i="95"/>
  <c r="O1461" i="95"/>
  <c r="AC1938" i="95"/>
  <c r="P1938" i="95"/>
  <c r="AB1938" i="95"/>
  <c r="AC984" i="95"/>
  <c r="AB984" i="95"/>
  <c r="C2022" i="151"/>
  <c r="AB2019" i="95"/>
  <c r="C1533" i="151"/>
  <c r="AL1533" i="151" s="1"/>
  <c r="O585" i="95"/>
  <c r="E1324" i="151"/>
  <c r="O1404" i="95"/>
  <c r="O782" i="95"/>
  <c r="G1205" i="151"/>
  <c r="AC11" i="95"/>
  <c r="D14" i="151"/>
  <c r="D503" i="151"/>
  <c r="O337" i="95"/>
  <c r="D573" i="151"/>
  <c r="P1010" i="95"/>
  <c r="AC1010" i="95"/>
  <c r="D1013" i="151"/>
  <c r="C152" i="151"/>
  <c r="AK152" i="151" s="1"/>
  <c r="G1436" i="151"/>
  <c r="F1553" i="151"/>
  <c r="O711" i="95"/>
  <c r="O1406" i="95"/>
  <c r="AD1819" i="95"/>
  <c r="X1819" i="111" s="1"/>
  <c r="AB1983" i="95"/>
  <c r="D1986" i="151"/>
  <c r="P1137" i="95"/>
  <c r="C1511" i="151"/>
  <c r="P1100" i="95"/>
  <c r="AB1100" i="95"/>
  <c r="C1429" i="151"/>
  <c r="G1047" i="151"/>
  <c r="AB1359" i="95"/>
  <c r="AD1186" i="95"/>
  <c r="X1186" i="111" s="1"/>
  <c r="P762" i="95"/>
  <c r="P1626" i="95"/>
  <c r="AB1626" i="95"/>
  <c r="AC2019" i="95"/>
  <c r="E2022" i="151"/>
  <c r="P2034" i="95"/>
  <c r="G1531" i="151"/>
  <c r="G446" i="151"/>
  <c r="D65" i="151"/>
  <c r="P62" i="95"/>
  <c r="G1702" i="151"/>
  <c r="E1207" i="151"/>
  <c r="G744" i="151"/>
  <c r="G321" i="151"/>
  <c r="F950" i="151"/>
  <c r="F1753" i="151"/>
  <c r="O837" i="95"/>
  <c r="O1023" i="95"/>
  <c r="F1699" i="151"/>
  <c r="C747" i="151"/>
  <c r="AL747" i="151" s="1"/>
  <c r="G1815" i="151"/>
  <c r="O1239" i="95"/>
  <c r="O589" i="95"/>
  <c r="G269" i="151"/>
  <c r="C453" i="151"/>
  <c r="G2025" i="151"/>
  <c r="E1498" i="151"/>
  <c r="AC435" i="95"/>
  <c r="C770" i="151"/>
  <c r="G1349" i="151"/>
  <c r="E1894" i="151"/>
  <c r="O1243" i="95"/>
  <c r="E1326" i="151"/>
  <c r="X1326" i="151" s="1"/>
  <c r="P487" i="95"/>
  <c r="C753" i="151"/>
  <c r="AB750" i="95"/>
  <c r="P750" i="95"/>
  <c r="AD1219" i="95"/>
  <c r="X1219" i="111" s="1"/>
  <c r="F1222" i="151"/>
  <c r="P87" i="95"/>
  <c r="AB87" i="95"/>
  <c r="E1583" i="151"/>
  <c r="AB1970" i="95"/>
  <c r="AB2082" i="95"/>
  <c r="C395" i="151"/>
  <c r="BD395" i="151" s="1"/>
  <c r="G400" i="151"/>
  <c r="AB2099" i="95"/>
  <c r="G670" i="151"/>
  <c r="AB1458" i="95"/>
  <c r="D7" i="151"/>
  <c r="F1017" i="151"/>
  <c r="AC1439" i="95"/>
  <c r="E1864" i="151"/>
  <c r="AD1927" i="95"/>
  <c r="X1927" i="111" s="1"/>
  <c r="AD1692" i="95"/>
  <c r="X1692" i="111" s="1"/>
  <c r="F1695" i="151"/>
  <c r="AD2007" i="95"/>
  <c r="X2007" i="111" s="1"/>
  <c r="C640" i="151"/>
  <c r="G1102" i="151"/>
  <c r="AB599" i="95"/>
  <c r="D602" i="151"/>
  <c r="E151" i="151"/>
  <c r="AD1634" i="95"/>
  <c r="X1634" i="111" s="1"/>
  <c r="F745" i="151"/>
  <c r="AD1622" i="95"/>
  <c r="X1622" i="111" s="1"/>
  <c r="C1584" i="151"/>
  <c r="AD926" i="95"/>
  <c r="X926" i="111" s="1"/>
  <c r="AB216" i="95"/>
  <c r="D219" i="151"/>
  <c r="O1387" i="95"/>
  <c r="AD915" i="95"/>
  <c r="X915" i="111" s="1"/>
  <c r="AB1133" i="95"/>
  <c r="C1136" i="151"/>
  <c r="AD1038" i="95"/>
  <c r="X1038" i="111" s="1"/>
  <c r="AD1284" i="95"/>
  <c r="X1284" i="111" s="1"/>
  <c r="AC498" i="95"/>
  <c r="AD1450" i="95"/>
  <c r="X1450" i="111" s="1"/>
  <c r="E1196" i="151"/>
  <c r="F2083" i="151"/>
  <c r="AB2088" i="95"/>
  <c r="F1471" i="151"/>
  <c r="P1798" i="95"/>
  <c r="AC1798" i="95"/>
  <c r="AC799" i="95"/>
  <c r="D802" i="151"/>
  <c r="AB39" i="95"/>
  <c r="P1825" i="95"/>
  <c r="O1535" i="95"/>
  <c r="AD805" i="95"/>
  <c r="X805" i="111" s="1"/>
  <c r="AD1364" i="95"/>
  <c r="X1364" i="111" s="1"/>
  <c r="AB1521" i="95"/>
  <c r="AB1087" i="95"/>
  <c r="D1120" i="151"/>
  <c r="AC1117" i="95"/>
  <c r="C924" i="151"/>
  <c r="D1586" i="151"/>
  <c r="AB1583" i="95"/>
  <c r="AC1583" i="95"/>
  <c r="O1676" i="95"/>
  <c r="O1565" i="95"/>
  <c r="E296" i="151"/>
  <c r="O1072" i="95"/>
  <c r="E2058" i="151"/>
  <c r="O1142" i="95"/>
  <c r="P1973" i="95"/>
  <c r="AB1973" i="95"/>
  <c r="C1461" i="151"/>
  <c r="BD1461" i="151" s="1"/>
  <c r="F153" i="151"/>
  <c r="C1700" i="151"/>
  <c r="G391" i="151"/>
  <c r="D1256" i="151"/>
  <c r="P1253" i="95"/>
  <c r="D748" i="151"/>
  <c r="C519" i="151"/>
  <c r="G1352" i="151"/>
  <c r="G1057" i="151"/>
  <c r="AC1155" i="95"/>
  <c r="AC1317" i="95"/>
  <c r="C1743" i="151"/>
  <c r="AL1743" i="151" s="1"/>
  <c r="AC1712" i="95"/>
  <c r="F168" i="151"/>
  <c r="D320" i="151"/>
  <c r="E736" i="151"/>
  <c r="F752" i="151"/>
  <c r="AD1154" i="95"/>
  <c r="X1154" i="111" s="1"/>
  <c r="P2076" i="95"/>
  <c r="AC2076" i="95"/>
  <c r="G1452" i="151"/>
  <c r="AC1613" i="95"/>
  <c r="O1100" i="95"/>
  <c r="D9" i="151"/>
  <c r="AB683" i="95"/>
  <c r="C1322" i="151"/>
  <c r="AB693" i="95"/>
  <c r="AC1827" i="95"/>
  <c r="D1830" i="151"/>
  <c r="O1296" i="95"/>
  <c r="F225" i="151"/>
  <c r="AC957" i="95"/>
  <c r="AB957" i="95"/>
  <c r="AD803" i="95"/>
  <c r="X803" i="111" s="1"/>
  <c r="F751" i="151"/>
  <c r="T751" i="151" s="1"/>
  <c r="AB678" i="95"/>
  <c r="E1793" i="151"/>
  <c r="C306" i="151"/>
  <c r="AL306" i="151" s="1"/>
  <c r="AC267" i="95"/>
  <c r="D270" i="151"/>
  <c r="AB121" i="95"/>
  <c r="D124" i="151"/>
  <c r="G1222" i="151"/>
  <c r="G1526" i="151"/>
  <c r="AB1278" i="95"/>
  <c r="D27" i="151"/>
  <c r="C1463" i="151"/>
  <c r="AD1353" i="95"/>
  <c r="X1353" i="111" s="1"/>
  <c r="AD1902" i="95"/>
  <c r="X1902" i="111" s="1"/>
  <c r="AD1193" i="95"/>
  <c r="X1193" i="111" s="1"/>
  <c r="P1516" i="95"/>
  <c r="AB642" i="95"/>
  <c r="P642" i="95"/>
  <c r="D509" i="151"/>
  <c r="AB506" i="95"/>
  <c r="C1992" i="151"/>
  <c r="E1155" i="151"/>
  <c r="T1155" i="151" s="1"/>
  <c r="AC815" i="95"/>
  <c r="AB1388" i="95"/>
  <c r="AD1486" i="95"/>
  <c r="X1486" i="111" s="1"/>
  <c r="G1249" i="151"/>
  <c r="AB1322" i="95"/>
  <c r="D1325" i="151"/>
  <c r="C1720" i="151"/>
  <c r="E665" i="151"/>
  <c r="AD1703" i="95"/>
  <c r="X1703" i="111" s="1"/>
  <c r="G843" i="151"/>
  <c r="G1005" i="151"/>
  <c r="F87" i="151"/>
  <c r="C604" i="151"/>
  <c r="AD1799" i="95"/>
  <c r="X1799" i="111" s="1"/>
  <c r="AB430" i="95"/>
  <c r="E232" i="151"/>
  <c r="AW232" i="151" s="1"/>
  <c r="AZ232" i="151" s="1"/>
  <c r="AC1474" i="95"/>
  <c r="P1627" i="95"/>
  <c r="O1964" i="95"/>
  <c r="F1534" i="151"/>
  <c r="F705" i="151"/>
  <c r="C969" i="151"/>
  <c r="P966" i="95"/>
  <c r="AD1788" i="95"/>
  <c r="X1788" i="111" s="1"/>
  <c r="AC626" i="95"/>
  <c r="AC1097" i="95"/>
  <c r="G1638" i="151"/>
  <c r="AD1635" i="95"/>
  <c r="X1635" i="111" s="1"/>
  <c r="P1560" i="95"/>
  <c r="D1563" i="151"/>
  <c r="AB1560" i="95"/>
  <c r="F1449" i="151"/>
  <c r="C1011" i="151"/>
  <c r="AD933" i="95"/>
  <c r="X933" i="111" s="1"/>
  <c r="AB1431" i="95"/>
  <c r="D1434" i="151"/>
  <c r="AB1525" i="95"/>
  <c r="AB1876" i="95"/>
  <c r="AC1876" i="95"/>
  <c r="P1876" i="95"/>
  <c r="O1923" i="95"/>
  <c r="E1615" i="151"/>
  <c r="G792" i="151"/>
  <c r="E1394" i="151"/>
  <c r="C1941" i="151"/>
  <c r="F1120" i="151"/>
  <c r="P679" i="95"/>
  <c r="AB679" i="95"/>
  <c r="F1142" i="151"/>
  <c r="C2111" i="151"/>
  <c r="AK2111" i="151" s="1"/>
  <c r="G1082" i="151"/>
  <c r="G1546" i="151"/>
  <c r="C505" i="151"/>
  <c r="AT506" i="151" s="1"/>
  <c r="AD1591" i="95"/>
  <c r="X1591" i="111" s="1"/>
  <c r="G874" i="151"/>
  <c r="G1745" i="151"/>
  <c r="D365" i="151"/>
  <c r="AC362" i="95"/>
  <c r="P947" i="95"/>
  <c r="AC947" i="95"/>
  <c r="AB947" i="95"/>
  <c r="O1155" i="95"/>
  <c r="AD1340" i="95"/>
  <c r="X1340" i="111" s="1"/>
  <c r="E1635" i="151"/>
  <c r="C1745" i="151"/>
  <c r="AC885" i="95"/>
  <c r="AC1008" i="95"/>
  <c r="G1001" i="151"/>
  <c r="G1716" i="151"/>
  <c r="P1912" i="95"/>
  <c r="AD1367" i="95"/>
  <c r="X1367" i="111" s="1"/>
  <c r="AC1321" i="95"/>
  <c r="AB767" i="95"/>
  <c r="AB671" i="95"/>
  <c r="AD1342" i="95"/>
  <c r="X1342" i="111" s="1"/>
  <c r="AC1511" i="95"/>
  <c r="AC1745" i="95"/>
  <c r="O1186" i="95"/>
  <c r="AB24" i="95"/>
  <c r="O1069" i="95"/>
  <c r="AB1199" i="95"/>
  <c r="F1969" i="151"/>
  <c r="AC813" i="95"/>
  <c r="P409" i="95"/>
  <c r="AB376" i="95"/>
  <c r="AC1256" i="95"/>
  <c r="AB392" i="95"/>
  <c r="AD957" i="95"/>
  <c r="X957" i="111" s="1"/>
  <c r="D201" i="151"/>
  <c r="AD1606" i="95"/>
  <c r="X1606" i="111" s="1"/>
  <c r="AC740" i="95"/>
  <c r="D911" i="151"/>
  <c r="AC914" i="95"/>
  <c r="E1442" i="151"/>
  <c r="AB2039" i="95"/>
  <c r="AC1101" i="95"/>
  <c r="C60" i="151"/>
  <c r="AD717" i="95"/>
  <c r="X717" i="111" s="1"/>
  <c r="P767" i="95"/>
  <c r="G387" i="151"/>
  <c r="AD1699" i="95"/>
  <c r="X1699" i="111" s="1"/>
  <c r="G1196" i="151"/>
  <c r="F97" i="151"/>
  <c r="P737" i="95"/>
  <c r="AB1613" i="95"/>
  <c r="AD672" i="95"/>
  <c r="X672" i="111" s="1"/>
  <c r="AD1853" i="95"/>
  <c r="X1853" i="111" s="1"/>
  <c r="G1307" i="151"/>
  <c r="O797" i="95"/>
  <c r="AB531" i="95"/>
  <c r="E1306" i="151"/>
  <c r="X1306" i="151" s="1"/>
  <c r="AB745" i="95"/>
  <c r="E502" i="151"/>
  <c r="P1319" i="95"/>
  <c r="AD1828" i="95"/>
  <c r="X1828" i="111" s="1"/>
  <c r="AC1587" i="95"/>
  <c r="P2099" i="95"/>
  <c r="G1108" i="151"/>
  <c r="O1618" i="95"/>
  <c r="AD1461" i="95"/>
  <c r="X1461" i="111" s="1"/>
  <c r="P1527" i="95"/>
  <c r="AD902" i="95"/>
  <c r="X902" i="111" s="1"/>
  <c r="E871" i="151"/>
  <c r="AD1330" i="95"/>
  <c r="X1330" i="111" s="1"/>
  <c r="AB736" i="95"/>
  <c r="AC262" i="95"/>
  <c r="AB1595" i="95"/>
  <c r="P1595" i="95"/>
  <c r="AD2033" i="95"/>
  <c r="X2033" i="111" s="1"/>
  <c r="AC1191" i="95"/>
  <c r="F788" i="151"/>
  <c r="E1310" i="151"/>
  <c r="T1310" i="151" s="1"/>
  <c r="AB660" i="95"/>
  <c r="C1397" i="151"/>
  <c r="C1610" i="151"/>
  <c r="D872" i="151"/>
  <c r="F420" i="151"/>
  <c r="O526" i="95"/>
  <c r="G139" i="151"/>
  <c r="AD1522" i="95"/>
  <c r="X1522" i="111" s="1"/>
  <c r="AD1746" i="95"/>
  <c r="X1746" i="111" s="1"/>
  <c r="AD2056" i="95"/>
  <c r="X2056" i="111" s="1"/>
  <c r="AD1085" i="95"/>
  <c r="X1085" i="111" s="1"/>
  <c r="AB82" i="95"/>
  <c r="O1967" i="95"/>
  <c r="E187" i="151"/>
  <c r="P1966" i="95"/>
  <c r="AD2097" i="95"/>
  <c r="X2097" i="111" s="1"/>
  <c r="AD1596" i="95"/>
  <c r="X1596" i="111" s="1"/>
  <c r="P32" i="95"/>
  <c r="P2077" i="95"/>
  <c r="P974" i="95"/>
  <c r="P1925" i="95"/>
  <c r="AB988" i="95"/>
  <c r="AD917" i="95"/>
  <c r="X917" i="111" s="1"/>
  <c r="P1696" i="95"/>
  <c r="AB974" i="95"/>
  <c r="E354" i="151"/>
  <c r="O464" i="95"/>
  <c r="C811" i="151"/>
  <c r="D639" i="151"/>
  <c r="AR638" i="151" s="1"/>
  <c r="P636" i="95"/>
  <c r="P207" i="95"/>
  <c r="F757" i="151"/>
  <c r="C1866" i="151"/>
  <c r="C1433" i="151"/>
  <c r="D805" i="151"/>
  <c r="C1066" i="151"/>
  <c r="G732" i="151"/>
  <c r="C1618" i="151"/>
  <c r="P1615" i="95"/>
  <c r="AD2081" i="95"/>
  <c r="X2081" i="111" s="1"/>
  <c r="AB1584" i="95"/>
  <c r="AC1609" i="95"/>
  <c r="E1497" i="151"/>
  <c r="G1224" i="151"/>
  <c r="G761" i="151"/>
  <c r="G271" i="151"/>
  <c r="F794" i="151"/>
  <c r="X794" i="151" s="1"/>
  <c r="AC646" i="95"/>
  <c r="AD1780" i="95"/>
  <c r="X1780" i="111" s="1"/>
  <c r="AT3" i="111"/>
  <c r="AD2005" i="95"/>
  <c r="X2005" i="111" s="1"/>
  <c r="P1004" i="95"/>
  <c r="D1622" i="151"/>
  <c r="P838" i="95"/>
  <c r="F1396" i="151"/>
  <c r="P2023" i="95"/>
  <c r="O1792" i="95"/>
  <c r="C1999" i="151"/>
  <c r="O2081" i="95"/>
  <c r="D1026" i="151"/>
  <c r="D1587" i="151"/>
  <c r="P1609" i="95"/>
  <c r="E1654" i="151"/>
  <c r="F1599" i="151"/>
  <c r="AD1371" i="95"/>
  <c r="X1371" i="111" s="1"/>
  <c r="AB1165" i="95"/>
  <c r="AC903" i="95"/>
  <c r="AB1750" i="95"/>
  <c r="AD1880" i="95"/>
  <c r="X1880" i="111" s="1"/>
  <c r="P1662" i="95"/>
  <c r="AC636" i="95"/>
  <c r="AB616" i="95"/>
  <c r="AB1013" i="95"/>
  <c r="P1205" i="95"/>
  <c r="AB1848" i="95"/>
  <c r="P2093" i="95"/>
  <c r="AB670" i="95"/>
  <c r="P554" i="95"/>
  <c r="P558" i="95"/>
  <c r="P1719" i="95"/>
  <c r="P1409" i="95"/>
  <c r="AB640" i="95"/>
  <c r="P717" i="95"/>
  <c r="AD1829" i="95"/>
  <c r="X1829" i="111" s="1"/>
  <c r="P1291" i="95"/>
  <c r="AD1344" i="95"/>
  <c r="X1344" i="111" s="1"/>
  <c r="AC750" i="95"/>
  <c r="AD1262" i="95"/>
  <c r="X1262" i="111" s="1"/>
  <c r="AD1145" i="95"/>
  <c r="X1145" i="111" s="1"/>
  <c r="P1579" i="95"/>
  <c r="AD1708" i="95"/>
  <c r="X1708" i="111" s="1"/>
  <c r="P389" i="95"/>
  <c r="AC1792" i="95"/>
  <c r="AC2083" i="95"/>
  <c r="P1843" i="95"/>
  <c r="AC1406" i="95"/>
  <c r="AC1254" i="95"/>
  <c r="P1514" i="95"/>
  <c r="P1095" i="95"/>
  <c r="P1590" i="95"/>
  <c r="P946" i="95"/>
  <c r="P2055" i="95"/>
  <c r="P604" i="95"/>
  <c r="AD1397" i="95"/>
  <c r="X1397" i="111" s="1"/>
  <c r="AC1643" i="95"/>
  <c r="AB1275" i="95"/>
  <c r="AB1403" i="95"/>
  <c r="P1657" i="95"/>
  <c r="AD1241" i="95"/>
  <c r="X1241" i="111" s="1"/>
  <c r="AD1144" i="95"/>
  <c r="X1144" i="111" s="1"/>
  <c r="AC1506" i="95"/>
  <c r="P1330" i="95"/>
  <c r="P2059" i="95"/>
  <c r="AD2027" i="95"/>
  <c r="X2027" i="111" s="1"/>
  <c r="AD1613" i="95"/>
  <c r="X1613" i="111" s="1"/>
  <c r="AC1270" i="95"/>
  <c r="AD723" i="95"/>
  <c r="X723" i="111" s="1"/>
  <c r="AD1220" i="95"/>
  <c r="X1220" i="111" s="1"/>
  <c r="P1237" i="95"/>
  <c r="P1860" i="95"/>
  <c r="P1038" i="95"/>
  <c r="P1955" i="95"/>
  <c r="P884" i="95"/>
  <c r="P1669" i="95"/>
  <c r="P1982" i="95"/>
  <c r="AC1293" i="95"/>
  <c r="P128" i="95"/>
  <c r="P1248" i="95"/>
  <c r="P2033" i="95"/>
  <c r="P64" i="95"/>
  <c r="AB2001" i="95"/>
  <c r="AD1036" i="95"/>
  <c r="X1036" i="111" s="1"/>
  <c r="AC1592" i="95"/>
  <c r="P1943" i="95"/>
  <c r="AD1279" i="95"/>
  <c r="X1279" i="111" s="1"/>
  <c r="AB1211" i="95"/>
  <c r="AD1476" i="95"/>
  <c r="X1476" i="111" s="1"/>
  <c r="P1410" i="95"/>
  <c r="AD1504" i="95"/>
  <c r="X1504" i="111" s="1"/>
  <c r="P1261" i="95"/>
  <c r="AB1625" i="95"/>
  <c r="P38" i="95"/>
  <c r="P1974" i="95"/>
  <c r="AD1223" i="95"/>
  <c r="X1223" i="111" s="1"/>
  <c r="P1371" i="95"/>
  <c r="AD1375" i="95"/>
  <c r="X1375" i="111" s="1"/>
  <c r="P2105" i="95"/>
  <c r="P1131" i="95"/>
  <c r="AC1965" i="95"/>
  <c r="AC938" i="95"/>
  <c r="AB1732" i="95"/>
  <c r="P981" i="95"/>
  <c r="AD1540" i="95"/>
  <c r="X1540" i="111" s="1"/>
  <c r="AC482" i="95"/>
  <c r="AD1983" i="95"/>
  <c r="X1983" i="111" s="1"/>
  <c r="AD1093" i="95"/>
  <c r="X1093" i="111" s="1"/>
  <c r="AC962" i="95"/>
  <c r="AD1857" i="95"/>
  <c r="X1857" i="111" s="1"/>
  <c r="P559" i="95"/>
  <c r="AC1243" i="95"/>
  <c r="P1682" i="95"/>
  <c r="AD1440" i="95"/>
  <c r="X1440" i="111" s="1"/>
  <c r="P777" i="95"/>
  <c r="P766" i="95"/>
  <c r="AB1015" i="95"/>
  <c r="AC952" i="95"/>
  <c r="P1917" i="95"/>
  <c r="P1121" i="95"/>
  <c r="P1486" i="95"/>
  <c r="AC2013" i="95"/>
  <c r="P2002" i="95"/>
  <c r="AB945" i="95"/>
  <c r="P1478" i="95"/>
  <c r="AC846" i="95"/>
  <c r="AC1338" i="95"/>
  <c r="P1964" i="95"/>
  <c r="P728" i="95"/>
  <c r="P1076" i="95"/>
  <c r="AB560" i="95"/>
  <c r="P1586" i="95"/>
  <c r="P1589" i="95"/>
  <c r="AD1986" i="95"/>
  <c r="X1986" i="111" s="1"/>
  <c r="P1899" i="95"/>
  <c r="AB903" i="95"/>
  <c r="P1618" i="95"/>
  <c r="P73" i="95"/>
  <c r="P1932" i="95"/>
  <c r="P1023" i="95"/>
  <c r="AB1891" i="95"/>
  <c r="P1981" i="95"/>
  <c r="P2029" i="95"/>
  <c r="AD1329" i="95"/>
  <c r="X1329" i="111" s="1"/>
  <c r="AB1472" i="95"/>
  <c r="P1089" i="95"/>
  <c r="AC264" i="95"/>
  <c r="P970" i="95"/>
  <c r="AD1460" i="95"/>
  <c r="X1460" i="111" s="1"/>
  <c r="AC423" i="95"/>
  <c r="AD1244" i="95"/>
  <c r="X1244" i="111" s="1"/>
  <c r="AC45" i="95"/>
  <c r="AC1986" i="95"/>
  <c r="P2043" i="95"/>
  <c r="P1179" i="95"/>
  <c r="P501" i="95"/>
  <c r="AC685" i="95"/>
  <c r="P1700" i="95"/>
  <c r="P1030" i="95"/>
  <c r="AD1451" i="95"/>
  <c r="X1451" i="111" s="1"/>
  <c r="P680" i="95"/>
  <c r="P68" i="95"/>
  <c r="AB1235" i="95"/>
  <c r="P976" i="95"/>
  <c r="AC726" i="95"/>
  <c r="P2071" i="95"/>
  <c r="P955" i="95"/>
  <c r="P1644" i="95"/>
  <c r="P1608" i="95"/>
  <c r="P1866" i="95"/>
  <c r="P1694" i="95"/>
  <c r="AD1987" i="95"/>
  <c r="X1987" i="111" s="1"/>
  <c r="P845" i="95"/>
  <c r="AB776" i="95"/>
  <c r="P1041" i="95"/>
  <c r="P602" i="95"/>
  <c r="P1266" i="95"/>
  <c r="P1675" i="95"/>
  <c r="AC1689" i="95"/>
  <c r="E358" i="151"/>
  <c r="AC1743" i="95"/>
  <c r="C1733" i="151"/>
  <c r="F793" i="151"/>
  <c r="AD790" i="95"/>
  <c r="X790" i="111" s="1"/>
  <c r="O1056" i="95"/>
  <c r="C2047" i="151"/>
  <c r="O1602" i="95"/>
  <c r="AD1554" i="95"/>
  <c r="X1554" i="111" s="1"/>
  <c r="P1949" i="95"/>
  <c r="AB1949" i="95"/>
  <c r="AC1949" i="95"/>
  <c r="C1692" i="151"/>
  <c r="P1407" i="95"/>
  <c r="AB1407" i="95"/>
  <c r="C226" i="151"/>
  <c r="P223" i="95"/>
  <c r="G1214" i="151"/>
  <c r="O405" i="95"/>
  <c r="P220" i="95"/>
  <c r="D223" i="151"/>
  <c r="AB953" i="95"/>
  <c r="P953" i="95"/>
  <c r="AC953" i="95"/>
  <c r="C1850" i="151"/>
  <c r="O1042" i="95"/>
  <c r="D434" i="151"/>
  <c r="AB431" i="95"/>
  <c r="E2041" i="151"/>
  <c r="O1230" i="95"/>
  <c r="AD1964" i="95"/>
  <c r="X1964" i="111" s="1"/>
  <c r="F1967" i="151"/>
  <c r="P379" i="95"/>
  <c r="AD1723" i="95"/>
  <c r="X1723" i="111" s="1"/>
  <c r="O1160" i="95"/>
  <c r="G1478" i="151"/>
  <c r="D922" i="151"/>
  <c r="G1934" i="151"/>
  <c r="AD1931" i="95"/>
  <c r="X1931" i="111" s="1"/>
  <c r="AB1386" i="95"/>
  <c r="C1335" i="151"/>
  <c r="F683" i="151"/>
  <c r="AC1445" i="95"/>
  <c r="D1448" i="151"/>
  <c r="AB1445" i="95"/>
  <c r="E1198" i="151"/>
  <c r="AB2012" i="95"/>
  <c r="D2015" i="151"/>
  <c r="AC2012" i="95"/>
  <c r="P2012" i="95"/>
  <c r="G1962" i="151"/>
  <c r="C1932" i="151"/>
  <c r="F602" i="151"/>
  <c r="AB819" i="95"/>
  <c r="C1097" i="151"/>
  <c r="AD1285" i="95"/>
  <c r="X1285" i="111" s="1"/>
  <c r="P1349" i="95"/>
  <c r="AD1729" i="95"/>
  <c r="X1729" i="111" s="1"/>
  <c r="E1556" i="151"/>
  <c r="C1455" i="151"/>
  <c r="O1082" i="95"/>
  <c r="AD1913" i="95"/>
  <c r="X1913" i="111" s="1"/>
  <c r="P1096" i="95"/>
  <c r="D1099" i="151"/>
  <c r="F1540" i="151"/>
  <c r="AB1558" i="95"/>
  <c r="P1558" i="95"/>
  <c r="AC1558" i="95"/>
  <c r="AB1336" i="95"/>
  <c r="C1339" i="151"/>
  <c r="O1521" i="95"/>
  <c r="AB2038" i="95"/>
  <c r="AC2038" i="95"/>
  <c r="D2041" i="151"/>
  <c r="AB93" i="95"/>
  <c r="P93" i="95"/>
  <c r="G1106" i="151"/>
  <c r="AD1981" i="95"/>
  <c r="X1981" i="111" s="1"/>
  <c r="AB716" i="95"/>
  <c r="P716" i="95"/>
  <c r="O665" i="95"/>
  <c r="E1739" i="151"/>
  <c r="O1793" i="95"/>
  <c r="O85" i="95"/>
  <c r="P1252" i="95"/>
  <c r="AC1252" i="95"/>
  <c r="D1255" i="151"/>
  <c r="G979" i="151"/>
  <c r="E2015" i="151"/>
  <c r="G1181" i="151"/>
  <c r="C522" i="151"/>
  <c r="P519" i="95"/>
  <c r="AC727" i="95"/>
  <c r="D730" i="151"/>
  <c r="O657" i="95"/>
  <c r="AC950" i="95"/>
  <c r="F1139" i="151"/>
  <c r="F2001" i="151"/>
  <c r="F767" i="151"/>
  <c r="AD1308" i="95"/>
  <c r="X1308" i="111" s="1"/>
  <c r="G1613" i="151"/>
  <c r="AD1092" i="95"/>
  <c r="X1092" i="111" s="1"/>
  <c r="O1951" i="95"/>
  <c r="AD1951" i="95"/>
  <c r="X1951" i="111" s="1"/>
  <c r="C1054" i="151"/>
  <c r="G1784" i="151"/>
  <c r="AD1781" i="95"/>
  <c r="X1781" i="111" s="1"/>
  <c r="E1060" i="151"/>
  <c r="AD1849" i="95"/>
  <c r="X1849" i="111" s="1"/>
  <c r="F1852" i="151"/>
  <c r="AB1351" i="95"/>
  <c r="AC1351" i="95"/>
  <c r="P1351" i="95"/>
  <c r="E2107" i="151"/>
  <c r="AC2104" i="95"/>
  <c r="P457" i="95"/>
  <c r="D460" i="151"/>
  <c r="AB457" i="95"/>
  <c r="P715" i="95"/>
  <c r="D718" i="151"/>
  <c r="AR717" i="151" s="1"/>
  <c r="AC715" i="95"/>
  <c r="F1529" i="151"/>
  <c r="AD1526" i="95"/>
  <c r="X1526" i="111" s="1"/>
  <c r="AD1278" i="95"/>
  <c r="X1278" i="111" s="1"/>
  <c r="G1287" i="151"/>
  <c r="E2046" i="151"/>
  <c r="V2046" i="151" s="1"/>
  <c r="AC2043" i="95"/>
  <c r="AB1867" i="95"/>
  <c r="C1870" i="151"/>
  <c r="C1438" i="151"/>
  <c r="AB1435" i="95"/>
  <c r="D1819" i="151"/>
  <c r="AB1816" i="95"/>
  <c r="D543" i="151"/>
  <c r="AB540" i="95"/>
  <c r="C101" i="151"/>
  <c r="AB98" i="95"/>
  <c r="O1071" i="95"/>
  <c r="P1305" i="95"/>
  <c r="AB1305" i="95"/>
  <c r="AD1272" i="95"/>
  <c r="X1272" i="111" s="1"/>
  <c r="D1928" i="151"/>
  <c r="AC1925" i="95"/>
  <c r="AB1925" i="95"/>
  <c r="AD1388" i="95"/>
  <c r="X1388" i="111" s="1"/>
  <c r="D631" i="151"/>
  <c r="AK631" i="151" s="1"/>
  <c r="P628" i="95"/>
  <c r="AC628" i="95"/>
  <c r="AD801" i="95"/>
  <c r="X801" i="111" s="1"/>
  <c r="F1317" i="151"/>
  <c r="AD1314" i="95"/>
  <c r="X1314" i="111" s="1"/>
  <c r="P1144" i="95"/>
  <c r="D1147" i="151"/>
  <c r="D738" i="151"/>
  <c r="AM738" i="151" s="1"/>
  <c r="C489" i="151"/>
  <c r="AB486" i="95"/>
  <c r="C695" i="151"/>
  <c r="E1237" i="151"/>
  <c r="C661" i="151"/>
  <c r="P403" i="95"/>
  <c r="AB403" i="95"/>
  <c r="E568" i="151"/>
  <c r="AC565" i="95"/>
  <c r="AD1636" i="95"/>
  <c r="X1636" i="111" s="1"/>
  <c r="AC1725" i="95"/>
  <c r="E1728" i="151"/>
  <c r="O1751" i="95"/>
  <c r="F2075" i="151"/>
  <c r="X2075" i="151" s="1"/>
  <c r="AD2072" i="95"/>
  <c r="X2072" i="111" s="1"/>
  <c r="C586" i="151"/>
  <c r="AL586" i="151" s="1"/>
  <c r="P583" i="95"/>
  <c r="E874" i="151"/>
  <c r="AC871" i="95"/>
  <c r="AC689" i="95"/>
  <c r="P689" i="95"/>
  <c r="O1043" i="95"/>
  <c r="AB1062" i="95"/>
  <c r="AC1062" i="95"/>
  <c r="O1367" i="95"/>
  <c r="D64" i="151"/>
  <c r="F1556" i="151"/>
  <c r="E1046" i="151"/>
  <c r="AC1043" i="95"/>
  <c r="C654" i="151"/>
  <c r="G76" i="151"/>
  <c r="O1109" i="95"/>
  <c r="D491" i="151"/>
  <c r="AB488" i="95"/>
  <c r="AC488" i="95"/>
  <c r="O929" i="95"/>
  <c r="AD929" i="95"/>
  <c r="X929" i="111" s="1"/>
  <c r="E1950" i="151"/>
  <c r="C1980" i="151"/>
  <c r="P1977" i="95"/>
  <c r="P1575" i="95"/>
  <c r="F1058" i="151"/>
  <c r="AC1201" i="95"/>
  <c r="AB1619" i="95"/>
  <c r="C1622" i="151"/>
  <c r="AD2090" i="95"/>
  <c r="X2090" i="111" s="1"/>
  <c r="AD1921" i="95"/>
  <c r="X1921" i="111" s="1"/>
  <c r="AD1377" i="95"/>
  <c r="X1377" i="111" s="1"/>
  <c r="F1380" i="151"/>
  <c r="AC1504" i="95"/>
  <c r="E1507" i="151"/>
  <c r="G1820" i="151"/>
  <c r="O857" i="95"/>
  <c r="G1625" i="151"/>
  <c r="G1483" i="151"/>
  <c r="AD1480" i="95"/>
  <c r="X1480" i="111" s="1"/>
  <c r="C443" i="151"/>
  <c r="AT443" i="151" s="1"/>
  <c r="F1891" i="151"/>
  <c r="F158" i="151"/>
  <c r="G2046" i="151"/>
  <c r="AC114" i="95"/>
  <c r="E1448" i="151"/>
  <c r="AC888" i="95"/>
  <c r="D891" i="151"/>
  <c r="AC614" i="95"/>
  <c r="E714" i="151"/>
  <c r="O157" i="95"/>
  <c r="AD667" i="95"/>
  <c r="X667" i="111" s="1"/>
  <c r="P537" i="95"/>
  <c r="D540" i="151"/>
  <c r="AU540" i="151" s="1"/>
  <c r="E122" i="151"/>
  <c r="AC119" i="95"/>
  <c r="G715" i="151"/>
  <c r="P1150" i="95"/>
  <c r="G911" i="151"/>
  <c r="C955" i="151"/>
  <c r="P952" i="95"/>
  <c r="F414" i="151"/>
  <c r="AB1173" i="95"/>
  <c r="P1173" i="95"/>
  <c r="AD1520" i="95"/>
  <c r="X1520" i="111" s="1"/>
  <c r="G1523" i="151"/>
  <c r="AB1709" i="95"/>
  <c r="C1524" i="151"/>
  <c r="F1920" i="151"/>
  <c r="T1920" i="151" s="1"/>
  <c r="D1185" i="151"/>
  <c r="AC1182" i="95"/>
  <c r="AB1182" i="95"/>
  <c r="O290" i="95"/>
  <c r="AB1049" i="95"/>
  <c r="O1532" i="95"/>
  <c r="AD1532" i="95"/>
  <c r="X1532" i="111" s="1"/>
  <c r="AD1920" i="95"/>
  <c r="X1920" i="111" s="1"/>
  <c r="AD1290" i="95"/>
  <c r="X1290" i="111" s="1"/>
  <c r="F1293" i="151"/>
  <c r="AB191" i="95"/>
  <c r="E684" i="151"/>
  <c r="E1720" i="151"/>
  <c r="AC1717" i="95"/>
  <c r="P1277" i="95"/>
  <c r="AD2088" i="95"/>
  <c r="X2088" i="111" s="1"/>
  <c r="O1653" i="95"/>
  <c r="P1859" i="95"/>
  <c r="D816" i="151"/>
  <c r="O1720" i="95"/>
  <c r="E1265" i="151"/>
  <c r="G710" i="151"/>
  <c r="C1736" i="151"/>
  <c r="AB27" i="95"/>
  <c r="C30" i="151"/>
  <c r="P27" i="95"/>
  <c r="C1778" i="151"/>
  <c r="D1011" i="151"/>
  <c r="AB1008" i="95"/>
  <c r="P1354" i="95"/>
  <c r="F803" i="151"/>
  <c r="F722" i="151"/>
  <c r="O1646" i="95"/>
  <c r="AB831" i="95"/>
  <c r="P831" i="95"/>
  <c r="F1415" i="151"/>
  <c r="AD1864" i="95"/>
  <c r="X1864" i="111" s="1"/>
  <c r="G1991" i="151"/>
  <c r="P1219" i="95"/>
  <c r="C1222" i="151"/>
  <c r="AB1219" i="95"/>
  <c r="E1153" i="151"/>
  <c r="F214" i="151"/>
  <c r="O1049" i="95"/>
  <c r="G689" i="151"/>
  <c r="AC563" i="95"/>
  <c r="AC1199" i="95"/>
  <c r="O1750" i="95"/>
  <c r="O2049" i="95"/>
  <c r="F1936" i="151"/>
  <c r="F1909" i="151"/>
  <c r="AC1835" i="95"/>
  <c r="E1679" i="151"/>
  <c r="AD1843" i="95"/>
  <c r="X1843" i="111" s="1"/>
  <c r="D1181" i="151"/>
  <c r="AC1178" i="95"/>
  <c r="G1063" i="151"/>
  <c r="AD1271" i="95"/>
  <c r="X1271" i="111" s="1"/>
  <c r="AD971" i="95"/>
  <c r="X971" i="111" s="1"/>
  <c r="O1853" i="95"/>
  <c r="AD1512" i="95"/>
  <c r="X1512" i="111" s="1"/>
  <c r="AB722" i="95"/>
  <c r="C725" i="151"/>
  <c r="C158" i="151"/>
  <c r="AB1699" i="95"/>
  <c r="AC1699" i="95"/>
  <c r="AD1569" i="95"/>
  <c r="X1569" i="111" s="1"/>
  <c r="G1510" i="151"/>
  <c r="AD1507" i="95"/>
  <c r="X1507" i="111" s="1"/>
  <c r="AC1912" i="95"/>
  <c r="AB1912" i="95"/>
  <c r="AC1035" i="95"/>
  <c r="D1038" i="151"/>
  <c r="D412" i="151"/>
  <c r="O1827" i="95"/>
  <c r="C1617" i="151"/>
  <c r="D982" i="151"/>
  <c r="P979" i="95"/>
  <c r="P393" i="95"/>
  <c r="AB393" i="95"/>
  <c r="D396" i="151"/>
  <c r="AB1781" i="95"/>
  <c r="C1784" i="151"/>
  <c r="AT1785" i="151" s="1"/>
  <c r="C1613" i="151"/>
  <c r="O1045" i="95"/>
  <c r="C216" i="151"/>
  <c r="O1146" i="95"/>
  <c r="C850" i="151"/>
  <c r="D1941" i="151"/>
  <c r="AD1909" i="95"/>
  <c r="X1909" i="111" s="1"/>
  <c r="G1120" i="151"/>
  <c r="D987" i="151"/>
  <c r="P984" i="95"/>
  <c r="F227" i="151"/>
  <c r="AB1257" i="95"/>
  <c r="AC1303" i="95"/>
  <c r="G1849" i="151"/>
  <c r="E1486" i="151"/>
  <c r="AC1483" i="95"/>
  <c r="P1215" i="95"/>
  <c r="C1218" i="151"/>
  <c r="BD1218" i="151" s="1"/>
  <c r="AB1215" i="95"/>
  <c r="AB936" i="95"/>
  <c r="D939" i="151"/>
  <c r="D2075" i="151"/>
  <c r="AC2072" i="95"/>
  <c r="AB2072" i="95"/>
  <c r="D1569" i="151"/>
  <c r="AC1566" i="95"/>
  <c r="F1921" i="151"/>
  <c r="P44" i="95"/>
  <c r="AC1280" i="95"/>
  <c r="D1283" i="151"/>
  <c r="AU1283" i="151" s="1"/>
  <c r="AB1737" i="95"/>
  <c r="AC1737" i="95"/>
  <c r="AB1530" i="95"/>
  <c r="G805" i="151"/>
  <c r="AD802" i="95"/>
  <c r="X802" i="111" s="1"/>
  <c r="F1530" i="151"/>
  <c r="AD1527" i="95"/>
  <c r="X1527" i="111" s="1"/>
  <c r="P227" i="95"/>
  <c r="D230" i="151"/>
  <c r="AB227" i="95"/>
  <c r="AD1305" i="95"/>
  <c r="X1305" i="111" s="1"/>
  <c r="F1308" i="151"/>
  <c r="O774" i="95"/>
  <c r="E161" i="151"/>
  <c r="O1255" i="95"/>
  <c r="P1793" i="95"/>
  <c r="AB1793" i="95"/>
  <c r="AB2003" i="95"/>
  <c r="AC2003" i="95"/>
  <c r="AD921" i="95"/>
  <c r="X921" i="111" s="1"/>
  <c r="AC1362" i="95"/>
  <c r="AB1362" i="95"/>
  <c r="P1362" i="95"/>
  <c r="AD1610" i="95"/>
  <c r="X1610" i="111" s="1"/>
  <c r="F1613" i="151"/>
  <c r="X1613" i="151" s="1"/>
  <c r="O1704" i="95"/>
  <c r="G1552" i="151"/>
  <c r="AD852" i="95"/>
  <c r="X852" i="111" s="1"/>
  <c r="G662" i="151"/>
  <c r="C1694" i="151"/>
  <c r="P381" i="95"/>
  <c r="D384" i="151"/>
  <c r="AB381" i="95"/>
  <c r="AB1060" i="95"/>
  <c r="P1060" i="95"/>
  <c r="AC1060" i="95"/>
  <c r="P57" i="95"/>
  <c r="AC57" i="95"/>
  <c r="D60" i="151"/>
  <c r="C34" i="151"/>
  <c r="AC1761" i="95"/>
  <c r="AB1761" i="95"/>
  <c r="D1537" i="151"/>
  <c r="AR1537" i="151" s="1"/>
  <c r="AB1534" i="95"/>
  <c r="D1650" i="151"/>
  <c r="AC1647" i="95"/>
  <c r="AB1647" i="95"/>
  <c r="P1647" i="95"/>
  <c r="D1106" i="151"/>
  <c r="AC1103" i="95"/>
  <c r="AD919" i="95"/>
  <c r="X919" i="111" s="1"/>
  <c r="P1814" i="95"/>
  <c r="AC1814" i="95"/>
  <c r="AB1814" i="95"/>
  <c r="AC1801" i="95"/>
  <c r="P1801" i="95"/>
  <c r="AB1801" i="95"/>
  <c r="C1312" i="151"/>
  <c r="P1376" i="95"/>
  <c r="D1379" i="151"/>
  <c r="AC1376" i="95"/>
  <c r="C531" i="151"/>
  <c r="P528" i="95"/>
  <c r="E678" i="151"/>
  <c r="C1640" i="151"/>
  <c r="AD1543" i="95"/>
  <c r="X1543" i="111" s="1"/>
  <c r="G1079" i="151"/>
  <c r="AD1609" i="95"/>
  <c r="X1609" i="111" s="1"/>
  <c r="F1612" i="151"/>
  <c r="AB1638" i="95"/>
  <c r="AC1638" i="95"/>
  <c r="P101" i="95"/>
  <c r="AB101" i="95"/>
  <c r="E666" i="151"/>
  <c r="G508" i="151"/>
  <c r="G1611" i="151"/>
  <c r="G2110" i="151"/>
  <c r="AD2107" i="95"/>
  <c r="X2107" i="111" s="1"/>
  <c r="E1797" i="151"/>
  <c r="O1309" i="95"/>
  <c r="F1309" i="151"/>
  <c r="AB500" i="95"/>
  <c r="AC500" i="95"/>
  <c r="P500" i="95"/>
  <c r="D1778" i="151"/>
  <c r="AC1775" i="95"/>
  <c r="AB1775" i="95"/>
  <c r="AD1031" i="95"/>
  <c r="X1031" i="111" s="1"/>
  <c r="D497" i="151"/>
  <c r="AB1005" i="95"/>
  <c r="D1008" i="151"/>
  <c r="AC1005" i="95"/>
  <c r="F1812" i="151"/>
  <c r="C1157" i="151"/>
  <c r="G742" i="151"/>
  <c r="P570" i="95"/>
  <c r="P520" i="95"/>
  <c r="D523" i="151"/>
  <c r="G328" i="151"/>
  <c r="P536" i="95"/>
  <c r="D417" i="151"/>
  <c r="E1789" i="151"/>
  <c r="G1158" i="151"/>
  <c r="AD1711" i="95"/>
  <c r="X1711" i="111" s="1"/>
  <c r="AC1457" i="95"/>
  <c r="E1460" i="151"/>
  <c r="AB1010" i="95"/>
  <c r="F2074" i="151"/>
  <c r="X2074" i="151" s="1"/>
  <c r="E1586" i="151"/>
  <c r="C787" i="151"/>
  <c r="AB784" i="95"/>
  <c r="P784" i="95"/>
  <c r="E1575" i="151"/>
  <c r="F82" i="151"/>
  <c r="C1995" i="151"/>
  <c r="AB1992" i="95"/>
  <c r="AD1550" i="95"/>
  <c r="X1550" i="111" s="1"/>
  <c r="E1121" i="151"/>
  <c r="AD975" i="95"/>
  <c r="X975" i="111" s="1"/>
  <c r="G1778" i="151"/>
  <c r="P1890" i="95"/>
  <c r="AC1890" i="95"/>
  <c r="AB1890" i="95"/>
  <c r="D1893" i="151"/>
  <c r="P190" i="95"/>
  <c r="F700" i="151"/>
  <c r="O2041" i="95"/>
  <c r="AC1203" i="95"/>
  <c r="G1203" i="151"/>
  <c r="C1337" i="151"/>
  <c r="AB1334" i="95"/>
  <c r="F41" i="151"/>
  <c r="AC1726" i="95"/>
  <c r="F155" i="151"/>
  <c r="G1482" i="151"/>
  <c r="AD1492" i="95"/>
  <c r="X1492" i="111" s="1"/>
  <c r="E1514" i="151"/>
  <c r="AD1313" i="95"/>
  <c r="X1313" i="111" s="1"/>
  <c r="AD1422" i="95"/>
  <c r="X1422" i="111" s="1"/>
  <c r="F39" i="151"/>
  <c r="AC1503" i="95"/>
  <c r="D263" i="151"/>
  <c r="E2036" i="151"/>
  <c r="AD1094" i="95"/>
  <c r="X1094" i="111" s="1"/>
  <c r="P964" i="95"/>
  <c r="D967" i="151"/>
  <c r="AC964" i="95"/>
  <c r="AB964" i="95"/>
  <c r="C1111" i="151"/>
  <c r="AB1108" i="95"/>
  <c r="P805" i="95"/>
  <c r="AB805" i="95"/>
  <c r="AC805" i="95"/>
  <c r="F1839" i="151"/>
  <c r="AD1836" i="95"/>
  <c r="X1836" i="111" s="1"/>
  <c r="G1355" i="151"/>
  <c r="C1105" i="151"/>
  <c r="E677" i="151"/>
  <c r="F2086" i="151"/>
  <c r="P708" i="95"/>
  <c r="C711" i="151"/>
  <c r="AB708" i="95"/>
  <c r="O1910" i="95"/>
  <c r="F1822" i="151"/>
  <c r="G1285" i="151"/>
  <c r="F739" i="151"/>
  <c r="AD1908" i="95"/>
  <c r="X1908" i="111" s="1"/>
  <c r="F1911" i="151"/>
  <c r="C935" i="151"/>
  <c r="AD1842" i="95"/>
  <c r="X1842" i="111" s="1"/>
  <c r="G1845" i="151"/>
  <c r="C1401" i="151"/>
  <c r="AC1983" i="95"/>
  <c r="P1983" i="95"/>
  <c r="AD1465" i="95"/>
  <c r="X1465" i="111" s="1"/>
  <c r="G1964" i="151"/>
  <c r="P1014" i="95"/>
  <c r="F1167" i="151"/>
  <c r="AD1072" i="95"/>
  <c r="X1072" i="111" s="1"/>
  <c r="D912" i="151"/>
  <c r="AB909" i="95"/>
  <c r="P95" i="95"/>
  <c r="D98" i="151"/>
  <c r="G866" i="151"/>
  <c r="O1605" i="95"/>
  <c r="G517" i="151"/>
  <c r="C1140" i="151"/>
  <c r="AB818" i="95"/>
  <c r="P818" i="95"/>
  <c r="AC818" i="95"/>
  <c r="D821" i="151"/>
  <c r="AC1591" i="95"/>
  <c r="P1591" i="95"/>
  <c r="AD1560" i="95"/>
  <c r="X1560" i="111" s="1"/>
  <c r="F2090" i="151"/>
  <c r="AD2087" i="95"/>
  <c r="X2087" i="111" s="1"/>
  <c r="G1187" i="151"/>
  <c r="C156" i="151"/>
  <c r="G946" i="151"/>
  <c r="AD970" i="95"/>
  <c r="X970" i="111" s="1"/>
  <c r="AD978" i="95"/>
  <c r="X978" i="111" s="1"/>
  <c r="F981" i="151"/>
  <c r="O1485" i="95"/>
  <c r="O535" i="95"/>
  <c r="G1168" i="151"/>
  <c r="AD1954" i="95"/>
  <c r="X1954" i="111" s="1"/>
  <c r="C1049" i="151"/>
  <c r="AB1046" i="95"/>
  <c r="AC747" i="95"/>
  <c r="D1794" i="151"/>
  <c r="AC1791" i="95"/>
  <c r="AD1963" i="95"/>
  <c r="X1963" i="111" s="1"/>
  <c r="F1966" i="151"/>
  <c r="D335" i="151"/>
  <c r="AB853" i="95"/>
  <c r="D856" i="151"/>
  <c r="AC853" i="95"/>
  <c r="P853" i="95"/>
  <c r="E2063" i="151"/>
  <c r="F1908" i="151"/>
  <c r="E1174" i="151"/>
  <c r="D1362" i="151"/>
  <c r="P1359" i="95"/>
  <c r="AC1359" i="95"/>
  <c r="AC1818" i="95"/>
  <c r="D1821" i="151"/>
  <c r="P827" i="95"/>
  <c r="AB827" i="95"/>
  <c r="AC827" i="95"/>
  <c r="D830" i="151"/>
  <c r="AC1059" i="95"/>
  <c r="AB1059" i="95"/>
  <c r="D1062" i="151"/>
  <c r="P1141" i="95"/>
  <c r="AC1141" i="95"/>
  <c r="D1144" i="151"/>
  <c r="AB1141" i="95"/>
  <c r="G1261" i="151"/>
  <c r="AB762" i="95"/>
  <c r="AC1365" i="95"/>
  <c r="O968" i="95"/>
  <c r="AD968" i="95"/>
  <c r="X968" i="111" s="1"/>
  <c r="AD1619" i="95"/>
  <c r="X1619" i="111" s="1"/>
  <c r="F1622" i="151"/>
  <c r="AD1959" i="95"/>
  <c r="X1959" i="111" s="1"/>
  <c r="F1962" i="151"/>
  <c r="G1601" i="151"/>
  <c r="AD1598" i="95"/>
  <c r="X1598" i="111" s="1"/>
  <c r="C842" i="151"/>
  <c r="F769" i="151"/>
  <c r="AB1634" i="95"/>
  <c r="P1634" i="95"/>
  <c r="D1637" i="151"/>
  <c r="AC1634" i="95"/>
  <c r="F814" i="151"/>
  <c r="AD811" i="95"/>
  <c r="X811" i="111" s="1"/>
  <c r="G1317" i="151"/>
  <c r="AC1515" i="95"/>
  <c r="P1515" i="95"/>
  <c r="P1780" i="95"/>
  <c r="AC1780" i="95"/>
  <c r="D16" i="151"/>
  <c r="P1745" i="95"/>
  <c r="D1748" i="151"/>
  <c r="C1620" i="151"/>
  <c r="P1617" i="95"/>
  <c r="F2005" i="151"/>
  <c r="P1768" i="95"/>
  <c r="AB1768" i="95"/>
  <c r="F869" i="151"/>
  <c r="O1723" i="95"/>
  <c r="AD2012" i="95"/>
  <c r="X2012" i="111" s="1"/>
  <c r="E1043" i="151"/>
  <c r="AC1040" i="95"/>
  <c r="C474" i="151"/>
  <c r="AC1626" i="95"/>
  <c r="AC758" i="95"/>
  <c r="AC1200" i="95"/>
  <c r="AB1200" i="95"/>
  <c r="AD1605" i="95"/>
  <c r="X1605" i="111" s="1"/>
  <c r="O1199" i="95"/>
  <c r="AD1331" i="95"/>
  <c r="X1331" i="111" s="1"/>
  <c r="AD1558" i="95"/>
  <c r="X1558" i="111" s="1"/>
  <c r="O1298" i="95"/>
  <c r="D1814" i="151"/>
  <c r="E1999" i="151"/>
  <c r="D216" i="151"/>
  <c r="AB213" i="95"/>
  <c r="AB681" i="95"/>
  <c r="AC681" i="95"/>
  <c r="C2039" i="151"/>
  <c r="AB2036" i="95"/>
  <c r="AC817" i="95"/>
  <c r="P575" i="95"/>
  <c r="AB575" i="95"/>
  <c r="D578" i="151"/>
  <c r="F287" i="151"/>
  <c r="P1877" i="95"/>
  <c r="AC1877" i="95"/>
  <c r="AD662" i="95"/>
  <c r="X662" i="111" s="1"/>
  <c r="AC2089" i="95"/>
  <c r="E2092" i="151"/>
  <c r="AD1188" i="95"/>
  <c r="X1188" i="111" s="1"/>
  <c r="G1191" i="151"/>
  <c r="F1948" i="151"/>
  <c r="E1141" i="151"/>
  <c r="E1716" i="151"/>
  <c r="AB2034" i="95"/>
  <c r="AC2034" i="95"/>
  <c r="O471" i="95"/>
  <c r="AD2076" i="95"/>
  <c r="X2076" i="111" s="1"/>
  <c r="F2079" i="151"/>
  <c r="F969" i="151"/>
  <c r="O1854" i="95"/>
  <c r="D927" i="151"/>
  <c r="P924" i="95"/>
  <c r="AC924" i="95"/>
  <c r="E1669" i="151"/>
  <c r="AC1666" i="95"/>
  <c r="C644" i="151"/>
  <c r="AB641" i="95"/>
  <c r="AD1528" i="95"/>
  <c r="X1528" i="111" s="1"/>
  <c r="E1044" i="151"/>
  <c r="V1044" i="151" s="1"/>
  <c r="AC1041" i="95"/>
  <c r="AB1294" i="95"/>
  <c r="D1297" i="151"/>
  <c r="P1294" i="95"/>
  <c r="AC1294" i="95"/>
  <c r="AD1378" i="95"/>
  <c r="X1378" i="111" s="1"/>
  <c r="G847" i="151"/>
  <c r="AB893" i="95"/>
  <c r="C896" i="151"/>
  <c r="E1397" i="151"/>
  <c r="AD1497" i="95"/>
  <c r="X1497" i="111" s="1"/>
  <c r="AB89" i="95"/>
  <c r="P89" i="95"/>
  <c r="C2084" i="151"/>
  <c r="F1887" i="151"/>
  <c r="AC1410" i="95"/>
  <c r="E719" i="151"/>
  <c r="AD1345" i="95"/>
  <c r="X1345" i="111" s="1"/>
  <c r="C1323" i="151"/>
  <c r="P1320" i="95"/>
  <c r="AB1320" i="95"/>
  <c r="C1297" i="151"/>
  <c r="AB62" i="95"/>
  <c r="F875" i="151"/>
  <c r="AD1146" i="95"/>
  <c r="X1146" i="111" s="1"/>
  <c r="D465" i="151"/>
  <c r="AD1439" i="95"/>
  <c r="X1439" i="111" s="1"/>
  <c r="E1928" i="151"/>
  <c r="G1865" i="151"/>
  <c r="C1583" i="151"/>
  <c r="AD1326" i="95"/>
  <c r="X1326" i="111" s="1"/>
  <c r="AB1687" i="95"/>
  <c r="C1690" i="151"/>
  <c r="E1019" i="151"/>
  <c r="F1019" i="151"/>
  <c r="F86" i="151"/>
  <c r="F1886" i="151"/>
  <c r="O2046" i="95"/>
  <c r="D1266" i="151"/>
  <c r="AC1263" i="95"/>
  <c r="P1263" i="95"/>
  <c r="C2007" i="151"/>
  <c r="AD947" i="95"/>
  <c r="X947" i="111" s="1"/>
  <c r="P1345" i="95"/>
  <c r="AB1345" i="95"/>
  <c r="C1501" i="151"/>
  <c r="AB1498" i="95"/>
  <c r="G1739" i="151"/>
  <c r="O99" i="95"/>
  <c r="G830" i="151"/>
  <c r="AC955" i="95"/>
  <c r="AD1684" i="95"/>
  <c r="X1684" i="111" s="1"/>
  <c r="F1687" i="151"/>
  <c r="O1025" i="95"/>
  <c r="C658" i="151"/>
  <c r="E1951" i="151"/>
  <c r="AW1951" i="151" s="1"/>
  <c r="AZ1951" i="151" s="1"/>
  <c r="D330" i="151"/>
  <c r="C2016" i="151"/>
  <c r="AC1924" i="95"/>
  <c r="P1924" i="95"/>
  <c r="D1927" i="151"/>
  <c r="G1118" i="151"/>
  <c r="C687" i="151"/>
  <c r="AB1895" i="95"/>
  <c r="F1219" i="151"/>
  <c r="AD1216" i="95"/>
  <c r="X1216" i="111" s="1"/>
  <c r="F1399" i="151"/>
  <c r="AD1396" i="95"/>
  <c r="X1396" i="111" s="1"/>
  <c r="F699" i="151"/>
  <c r="G1127" i="151"/>
  <c r="AD1124" i="95"/>
  <c r="X1124" i="111" s="1"/>
  <c r="AD1608" i="95"/>
  <c r="X1608" i="111" s="1"/>
  <c r="D51" i="151"/>
  <c r="AC48" i="95"/>
  <c r="AB48" i="95"/>
  <c r="P814" i="95"/>
  <c r="AC814" i="95"/>
  <c r="E1317" i="151"/>
  <c r="AB711" i="95"/>
  <c r="AC1428" i="95"/>
  <c r="AD1033" i="95"/>
  <c r="X1033" i="111" s="1"/>
  <c r="F1590" i="151"/>
  <c r="C1161" i="151"/>
  <c r="AD907" i="95"/>
  <c r="X907" i="111" s="1"/>
  <c r="G2083" i="151"/>
  <c r="G332" i="151"/>
  <c r="F935" i="151"/>
  <c r="P902" i="95"/>
  <c r="AB902" i="95"/>
  <c r="D905" i="151"/>
  <c r="O1107" i="95"/>
  <c r="F99" i="151"/>
  <c r="C1815" i="151"/>
  <c r="P1812" i="95"/>
  <c r="C940" i="151"/>
  <c r="P1684" i="95"/>
  <c r="AB1684" i="95"/>
  <c r="AC1684" i="95"/>
  <c r="E1328" i="151"/>
  <c r="O2031" i="95"/>
  <c r="F1854" i="151"/>
  <c r="AD2068" i="95"/>
  <c r="X2068" i="111" s="1"/>
  <c r="AD1714" i="95"/>
  <c r="X1714" i="111" s="1"/>
  <c r="F1410" i="151"/>
  <c r="AD1407" i="95"/>
  <c r="X1407" i="111" s="1"/>
  <c r="O1585" i="95"/>
  <c r="D994" i="151"/>
  <c r="AB991" i="95"/>
  <c r="P1077" i="95"/>
  <c r="D1080" i="151"/>
  <c r="AC1077" i="95"/>
  <c r="AB1077" i="95"/>
  <c r="F1279" i="151"/>
  <c r="O1174" i="95"/>
  <c r="G1421" i="151"/>
  <c r="AD1418" i="95"/>
  <c r="X1418" i="111" s="1"/>
  <c r="AD1875" i="95"/>
  <c r="X1875" i="111" s="1"/>
  <c r="P1957" i="95"/>
  <c r="AC1957" i="95"/>
  <c r="D1757" i="151"/>
  <c r="AB1754" i="95"/>
  <c r="AB1360" i="95"/>
  <c r="O1183" i="95"/>
  <c r="E1437" i="151"/>
  <c r="AW1437" i="151" s="1"/>
  <c r="AZ1437" i="151" s="1"/>
  <c r="AC1075" i="95"/>
  <c r="E1078" i="151"/>
  <c r="G1896" i="151"/>
  <c r="AD1893" i="95"/>
  <c r="X1893" i="111" s="1"/>
  <c r="G322" i="151"/>
  <c r="O1918" i="95"/>
  <c r="E1523" i="151"/>
  <c r="AC828" i="95"/>
  <c r="E831" i="151"/>
  <c r="O1438" i="95"/>
  <c r="AD1438" i="95"/>
  <c r="X1438" i="111" s="1"/>
  <c r="E1948" i="151"/>
  <c r="E14" i="151"/>
  <c r="V14" i="151" s="1"/>
  <c r="O1423" i="95"/>
  <c r="D1580" i="151"/>
  <c r="P1577" i="95"/>
  <c r="AB1577" i="95"/>
  <c r="AC1577" i="95"/>
  <c r="C1572" i="151"/>
  <c r="F785" i="151"/>
  <c r="AD782" i="95"/>
  <c r="X782" i="111" s="1"/>
  <c r="F1209" i="151"/>
  <c r="AD1206" i="95"/>
  <c r="X1206" i="111" s="1"/>
  <c r="G1173" i="151"/>
  <c r="G1911" i="151"/>
  <c r="AC989" i="95"/>
  <c r="D992" i="151"/>
  <c r="AB989" i="95"/>
  <c r="P989" i="95"/>
  <c r="G1624" i="151"/>
  <c r="O1548" i="95"/>
  <c r="E1272" i="151"/>
  <c r="V1272" i="151" s="1"/>
  <c r="O1388" i="95"/>
  <c r="AD815" i="95"/>
  <c r="X815" i="111" s="1"/>
  <c r="F1971" i="151"/>
  <c r="C1701" i="151"/>
  <c r="AB1698" i="95"/>
  <c r="O1314" i="95"/>
  <c r="AB801" i="95"/>
  <c r="E1011" i="151"/>
  <c r="E1634" i="151"/>
  <c r="AD1766" i="95"/>
  <c r="X1766" i="111" s="1"/>
  <c r="AB738" i="95"/>
  <c r="F1973" i="151"/>
  <c r="AD1970" i="95"/>
  <c r="X1970" i="111" s="1"/>
  <c r="AC1946" i="95"/>
  <c r="D444" i="151"/>
  <c r="P441" i="95"/>
  <c r="AB441" i="95"/>
  <c r="G658" i="151"/>
  <c r="G1358" i="151"/>
  <c r="G1969" i="151"/>
  <c r="F684" i="151"/>
  <c r="AD1824" i="95"/>
  <c r="X1824" i="111" s="1"/>
  <c r="G779" i="151"/>
  <c r="AC859" i="95"/>
  <c r="P2070" i="95"/>
  <c r="AC2070" i="95"/>
  <c r="AB2070" i="95"/>
  <c r="G2045" i="151"/>
  <c r="O1074" i="95"/>
  <c r="P832" i="95"/>
  <c r="AC832" i="95"/>
  <c r="O1123" i="95"/>
  <c r="O282" i="95"/>
  <c r="F1983" i="151"/>
  <c r="F1664" i="151"/>
  <c r="AD1661" i="95"/>
  <c r="X1661" i="111" s="1"/>
  <c r="D475" i="151"/>
  <c r="AB472" i="95"/>
  <c r="E357" i="151"/>
  <c r="AC354" i="95"/>
  <c r="F872" i="151"/>
  <c r="C1539" i="151"/>
  <c r="O1969" i="95"/>
  <c r="AC829" i="95"/>
  <c r="AB829" i="95"/>
  <c r="D832" i="151"/>
  <c r="G1411" i="151"/>
  <c r="C1263" i="151"/>
  <c r="C1287" i="151"/>
  <c r="AB1418" i="95"/>
  <c r="AC1939" i="95"/>
  <c r="F1628" i="151"/>
  <c r="AD1625" i="95"/>
  <c r="X1625" i="111" s="1"/>
  <c r="O1876" i="95"/>
  <c r="C1108" i="151"/>
  <c r="O1210" i="95"/>
  <c r="G1175" i="151"/>
  <c r="P1465" i="95"/>
  <c r="AC1465" i="95"/>
  <c r="G1517" i="151"/>
  <c r="E1761" i="151"/>
  <c r="F1459" i="151"/>
  <c r="D1875" i="151"/>
  <c r="AB1872" i="95"/>
  <c r="AC1507" i="95"/>
  <c r="P1507" i="95"/>
  <c r="D1510" i="151"/>
  <c r="AB1507" i="95"/>
  <c r="F797" i="151"/>
  <c r="D281" i="151"/>
  <c r="AB1810" i="95"/>
  <c r="AC1810" i="95"/>
  <c r="C460" i="151"/>
  <c r="E791" i="151"/>
  <c r="G760" i="151"/>
  <c r="D202" i="151"/>
  <c r="P199" i="95"/>
  <c r="AB199" i="95"/>
  <c r="AD1088" i="95"/>
  <c r="X1088" i="111" s="1"/>
  <c r="F1536" i="151"/>
  <c r="D419" i="151"/>
  <c r="P416" i="95"/>
  <c r="C1644" i="151"/>
  <c r="AB1641" i="95"/>
  <c r="F856" i="151"/>
  <c r="AB1598" i="95"/>
  <c r="P1598" i="95"/>
  <c r="D1601" i="151"/>
  <c r="AC1598" i="95"/>
  <c r="C86" i="151"/>
  <c r="AB83" i="95"/>
  <c r="AB986" i="95"/>
  <c r="AC986" i="95"/>
  <c r="D989" i="151"/>
  <c r="AC1656" i="95"/>
  <c r="P1656" i="95"/>
  <c r="AB1656" i="95"/>
  <c r="O1895" i="95"/>
  <c r="C1402" i="151"/>
  <c r="D1899" i="151"/>
  <c r="AC1896" i="95"/>
  <c r="AB1896" i="95"/>
  <c r="E1982" i="151"/>
  <c r="AC1979" i="95"/>
  <c r="G1776" i="151"/>
  <c r="AC721" i="95"/>
  <c r="AB721" i="95"/>
  <c r="C1407" i="151"/>
  <c r="D776" i="151"/>
  <c r="U776" i="151" s="1"/>
  <c r="W776" i="151" s="1"/>
  <c r="AB773" i="95"/>
  <c r="C1749" i="151"/>
  <c r="C1068" i="151"/>
  <c r="AK1068" i="151" s="1"/>
  <c r="AB1065" i="95"/>
  <c r="C1973" i="151"/>
  <c r="P1767" i="95"/>
  <c r="AB1767" i="95"/>
  <c r="AC16" i="95"/>
  <c r="E19" i="151"/>
  <c r="G1729" i="151"/>
  <c r="C1313" i="151"/>
  <c r="AC1581" i="95"/>
  <c r="P1309" i="95"/>
  <c r="AB1309" i="95"/>
  <c r="D1312" i="151"/>
  <c r="AC1309" i="95"/>
  <c r="G755" i="151"/>
  <c r="G1907" i="151"/>
  <c r="AD1904" i="95"/>
  <c r="X1904" i="111" s="1"/>
  <c r="O1333" i="95"/>
  <c r="C666" i="151"/>
  <c r="O649" i="95"/>
  <c r="C1242" i="151"/>
  <c r="S1242" i="151" s="1"/>
  <c r="C81" i="151"/>
  <c r="AD1118" i="95"/>
  <c r="X1118" i="111" s="1"/>
  <c r="F1111" i="151"/>
  <c r="AD1108" i="95"/>
  <c r="X1108" i="111" s="1"/>
  <c r="F1117" i="151"/>
  <c r="AD1114" i="95"/>
  <c r="X1114" i="111" s="1"/>
  <c r="C55" i="151"/>
  <c r="D1219" i="151"/>
  <c r="AB1216" i="95"/>
  <c r="E1262" i="151"/>
  <c r="O1603" i="95"/>
  <c r="E1810" i="151"/>
  <c r="AC774" i="95"/>
  <c r="G516" i="151"/>
  <c r="C1171" i="151"/>
  <c r="D268" i="151"/>
  <c r="E805" i="151"/>
  <c r="E1009" i="151"/>
  <c r="P86" i="95"/>
  <c r="D89" i="151"/>
  <c r="AR88" i="151" s="1"/>
  <c r="E1351" i="151"/>
  <c r="O2010" i="95"/>
  <c r="F1758" i="151"/>
  <c r="AD1755" i="95"/>
  <c r="X1755" i="111" s="1"/>
  <c r="AD2049" i="95"/>
  <c r="X2049" i="111" s="1"/>
  <c r="AC1020" i="95"/>
  <c r="P1020" i="95"/>
  <c r="AC816" i="95"/>
  <c r="AB1752" i="95"/>
  <c r="D1755" i="151"/>
  <c r="AC1752" i="95"/>
  <c r="D490" i="151"/>
  <c r="G1156" i="151"/>
  <c r="G663" i="151"/>
  <c r="E644" i="151"/>
  <c r="V644" i="151" s="1"/>
  <c r="C806" i="151"/>
  <c r="C2107" i="151"/>
  <c r="AC1264" i="95"/>
  <c r="AB1264" i="95"/>
  <c r="C1286" i="151"/>
  <c r="G1514" i="151"/>
  <c r="E429" i="151"/>
  <c r="E1038" i="151"/>
  <c r="E1707" i="151"/>
  <c r="F1512" i="151"/>
  <c r="AD1509" i="95"/>
  <c r="X1509" i="111" s="1"/>
  <c r="E856" i="151"/>
  <c r="AD1660" i="95"/>
  <c r="X1660" i="111" s="1"/>
  <c r="AB690" i="95"/>
  <c r="AC690" i="95"/>
  <c r="P1068" i="95"/>
  <c r="D1071" i="151"/>
  <c r="E2043" i="151"/>
  <c r="AC2040" i="95"/>
  <c r="O343" i="95"/>
  <c r="AD1614" i="95"/>
  <c r="X1614" i="111" s="1"/>
  <c r="F1617" i="151"/>
  <c r="AC930" i="95"/>
  <c r="O1755" i="95"/>
  <c r="E1870" i="151"/>
  <c r="E864" i="151"/>
  <c r="C611" i="151"/>
  <c r="G1225" i="151"/>
  <c r="AD1222" i="95"/>
  <c r="X1222" i="111" s="1"/>
  <c r="G264" i="151"/>
  <c r="E1041" i="151"/>
  <c r="G2053" i="151"/>
  <c r="P904" i="95"/>
  <c r="AC904" i="95"/>
  <c r="AD1121" i="95"/>
  <c r="X1121" i="111" s="1"/>
  <c r="F1438" i="151"/>
  <c r="AD1435" i="95"/>
  <c r="X1435" i="111" s="1"/>
  <c r="D90" i="151"/>
  <c r="O1282" i="95"/>
  <c r="AD1361" i="95"/>
  <c r="X1361" i="111" s="1"/>
  <c r="O919" i="95"/>
  <c r="D1003" i="151"/>
  <c r="P1000" i="95"/>
  <c r="AB1000" i="95"/>
  <c r="AD1973" i="95"/>
  <c r="X1973" i="111" s="1"/>
  <c r="P1970" i="95"/>
  <c r="AC1970" i="95"/>
  <c r="D1973" i="151"/>
  <c r="P2082" i="95"/>
  <c r="C2085" i="151"/>
  <c r="G660" i="151"/>
  <c r="AD1542" i="95"/>
  <c r="X1542" i="111" s="1"/>
  <c r="F1545" i="151"/>
  <c r="P1088" i="95"/>
  <c r="D1091" i="151"/>
  <c r="O1531" i="95"/>
  <c r="AB1648" i="95"/>
  <c r="D1651" i="151"/>
  <c r="AC1648" i="95"/>
  <c r="P1052" i="95"/>
  <c r="D1055" i="151"/>
  <c r="AC1052" i="95"/>
  <c r="O1152" i="95"/>
  <c r="AD1152" i="95"/>
  <c r="X1152" i="111" s="1"/>
  <c r="P1724" i="95"/>
  <c r="AB1724" i="95"/>
  <c r="D1727" i="151"/>
  <c r="E492" i="151"/>
  <c r="D398" i="151"/>
  <c r="P395" i="95"/>
  <c r="AB395" i="95"/>
  <c r="C135" i="151"/>
  <c r="P132" i="95"/>
  <c r="O1401" i="95"/>
  <c r="AC1225" i="95"/>
  <c r="AB1225" i="95"/>
  <c r="D1228" i="151"/>
  <c r="AC2102" i="95"/>
  <c r="F1658" i="151"/>
  <c r="AD1655" i="95"/>
  <c r="X1655" i="111" s="1"/>
  <c r="C1112" i="151"/>
  <c r="AT1112" i="151" s="1"/>
  <c r="AD965" i="95"/>
  <c r="X965" i="111" s="1"/>
  <c r="F222" i="151"/>
  <c r="F1709" i="151"/>
  <c r="G724" i="151"/>
  <c r="O1566" i="95"/>
  <c r="O1449" i="95"/>
  <c r="D1675" i="151"/>
  <c r="P1672" i="95"/>
  <c r="AC1672" i="95"/>
  <c r="AB1672" i="95"/>
  <c r="G887" i="151"/>
  <c r="F1076" i="151"/>
  <c r="AD1073" i="95"/>
  <c r="X1073" i="111" s="1"/>
  <c r="AB914" i="95"/>
  <c r="D917" i="151"/>
  <c r="AD2093" i="95"/>
  <c r="X2093" i="111" s="1"/>
  <c r="O1764" i="95"/>
  <c r="G982" i="151"/>
  <c r="AC2099" i="95"/>
  <c r="D2102" i="151"/>
  <c r="AB617" i="95"/>
  <c r="F755" i="151"/>
  <c r="AB84" i="95"/>
  <c r="D87" i="151"/>
  <c r="O2074" i="95"/>
  <c r="O2013" i="95"/>
  <c r="G804" i="151"/>
  <c r="O658" i="95"/>
  <c r="P1204" i="95"/>
  <c r="AC1204" i="95"/>
  <c r="AC427" i="95"/>
  <c r="AD1292" i="95"/>
  <c r="X1292" i="111" s="1"/>
  <c r="F1295" i="151"/>
  <c r="E1313" i="151"/>
  <c r="AC838" i="95"/>
  <c r="E841" i="151"/>
  <c r="E1828" i="151"/>
  <c r="E1970" i="151"/>
  <c r="F1108" i="151"/>
  <c r="D604" i="151"/>
  <c r="G1217" i="151"/>
  <c r="AD1214" i="95"/>
  <c r="X1214" i="111" s="1"/>
  <c r="AD1045" i="95"/>
  <c r="X1045" i="111" s="1"/>
  <c r="F1048" i="151"/>
  <c r="AC1458" i="95"/>
  <c r="D1461" i="151"/>
  <c r="E1402" i="151"/>
  <c r="V1402" i="151" s="1"/>
  <c r="AC1399" i="95"/>
  <c r="D743" i="151"/>
  <c r="AB740" i="95"/>
  <c r="D1442" i="151"/>
  <c r="AB1439" i="95"/>
  <c r="P1439" i="95"/>
  <c r="F322" i="151"/>
  <c r="C477" i="151"/>
  <c r="AB474" i="95"/>
  <c r="AD1421" i="95"/>
  <c r="X1421" i="111" s="1"/>
  <c r="F1424" i="151"/>
  <c r="AD946" i="95"/>
  <c r="X946" i="111" s="1"/>
  <c r="F949" i="151"/>
  <c r="G1660" i="151"/>
  <c r="AD1657" i="95"/>
  <c r="X1657" i="111" s="1"/>
  <c r="D446" i="151"/>
  <c r="P443" i="95"/>
  <c r="AB443" i="95"/>
  <c r="P1756" i="95"/>
  <c r="AB1756" i="95"/>
  <c r="D1759" i="151"/>
  <c r="AB790" i="95"/>
  <c r="P790" i="95"/>
  <c r="AC790" i="95"/>
  <c r="AD1089" i="95"/>
  <c r="X1089" i="111" s="1"/>
  <c r="C2112" i="151"/>
  <c r="P2109" i="95"/>
  <c r="AB2109" i="95"/>
  <c r="AB1686" i="95"/>
  <c r="D1689" i="151"/>
  <c r="G1656" i="151"/>
  <c r="AD1898" i="95"/>
  <c r="X1898" i="111" s="1"/>
  <c r="G870" i="151"/>
  <c r="G1926" i="151"/>
  <c r="C1305" i="151"/>
  <c r="AB1302" i="95"/>
  <c r="AD1355" i="95"/>
  <c r="X1355" i="111" s="1"/>
  <c r="AC639" i="95"/>
  <c r="P1632" i="95"/>
  <c r="AB1632" i="95"/>
  <c r="D1635" i="151"/>
  <c r="P1460" i="95"/>
  <c r="AC1460" i="95"/>
  <c r="O1337" i="95"/>
  <c r="C1767" i="151"/>
  <c r="D1396" i="151"/>
  <c r="P1393" i="95"/>
  <c r="O1326" i="95"/>
  <c r="AD1938" i="95"/>
  <c r="X1938" i="111" s="1"/>
  <c r="G1469" i="151"/>
  <c r="C1502" i="151"/>
  <c r="E1340" i="151"/>
  <c r="AW1340" i="151" s="1"/>
  <c r="AZ1340" i="151" s="1"/>
  <c r="AC1337" i="95"/>
  <c r="F2010" i="151"/>
  <c r="E853" i="151"/>
  <c r="P198" i="95"/>
  <c r="AD2034" i="95"/>
  <c r="X2034" i="111" s="1"/>
  <c r="E1346" i="151"/>
  <c r="AC1343" i="95"/>
  <c r="C1496" i="151"/>
  <c r="P2030" i="95"/>
  <c r="C2034" i="151"/>
  <c r="AB2031" i="95"/>
  <c r="AB1440" i="95"/>
  <c r="P1440" i="95"/>
  <c r="D1443" i="151"/>
  <c r="O1912" i="95"/>
  <c r="AD1678" i="95"/>
  <c r="X1678" i="111" s="1"/>
  <c r="C470" i="151"/>
  <c r="D1161" i="151"/>
  <c r="P1158" i="95"/>
  <c r="AB1158" i="95"/>
  <c r="O83" i="95"/>
  <c r="F1819" i="151"/>
  <c r="AD1816" i="95"/>
  <c r="X1816" i="111" s="1"/>
  <c r="AB1274" i="95"/>
  <c r="C1277" i="151"/>
  <c r="C1398" i="151"/>
  <c r="P1395" i="95"/>
  <c r="E1457" i="151"/>
  <c r="AD1337" i="95"/>
  <c r="X1337" i="111" s="1"/>
  <c r="E365" i="151"/>
  <c r="F1259" i="151"/>
  <c r="X1259" i="151" s="1"/>
  <c r="G1229" i="151"/>
  <c r="O1373" i="95"/>
  <c r="C1284" i="151"/>
  <c r="AC187" i="95"/>
  <c r="E1817" i="151"/>
  <c r="G1565" i="151"/>
  <c r="AD1936" i="95"/>
  <c r="X1936" i="111" s="1"/>
  <c r="G1939" i="151"/>
  <c r="E1142" i="151"/>
  <c r="AC1139" i="95"/>
  <c r="AD1830" i="95"/>
  <c r="X1830" i="111" s="1"/>
  <c r="F283" i="151"/>
  <c r="AB1723" i="95"/>
  <c r="AC1723" i="95"/>
  <c r="P1723" i="95"/>
  <c r="AB71" i="95"/>
  <c r="P71" i="95"/>
  <c r="AD1091" i="95"/>
  <c r="X1091" i="111" s="1"/>
  <c r="AB1760" i="95"/>
  <c r="F857" i="151"/>
  <c r="G1003" i="151"/>
  <c r="AB538" i="95"/>
  <c r="AB1784" i="95"/>
  <c r="C90" i="151"/>
  <c r="AD1197" i="95"/>
  <c r="X1197" i="111" s="1"/>
  <c r="F1200" i="151"/>
  <c r="AC1098" i="95"/>
  <c r="E1101" i="151"/>
  <c r="F408" i="151"/>
  <c r="F1204" i="151"/>
  <c r="AD1201" i="95"/>
  <c r="X1201" i="111" s="1"/>
  <c r="C657" i="151"/>
  <c r="O2012" i="95"/>
  <c r="C1585" i="151"/>
  <c r="AD1333" i="95"/>
  <c r="X1333" i="111" s="1"/>
  <c r="D1614" i="151"/>
  <c r="AC1611" i="95"/>
  <c r="P1611" i="95"/>
  <c r="F1649" i="151"/>
  <c r="AC1414" i="95"/>
  <c r="P1414" i="95"/>
  <c r="AB1414" i="95"/>
  <c r="AB1042" i="95"/>
  <c r="P1042" i="95"/>
  <c r="D1045" i="151"/>
  <c r="G1312" i="151"/>
  <c r="G1161" i="151"/>
  <c r="AD1158" i="95"/>
  <c r="X1158" i="111" s="1"/>
  <c r="O1378" i="95"/>
  <c r="E1149" i="151"/>
  <c r="AW1149" i="151" s="1"/>
  <c r="AZ1149" i="151" s="1"/>
  <c r="O1472" i="95"/>
  <c r="AD1481" i="95"/>
  <c r="X1481" i="111" s="1"/>
  <c r="P1733" i="95"/>
  <c r="P1570" i="95"/>
  <c r="AB1570" i="95"/>
  <c r="AC1570" i="95"/>
  <c r="G2029" i="151"/>
  <c r="AD2026" i="95"/>
  <c r="X2026" i="111" s="1"/>
  <c r="G1690" i="151"/>
  <c r="AD1687" i="95"/>
  <c r="X1687" i="111" s="1"/>
  <c r="C2028" i="151"/>
  <c r="AB2025" i="95"/>
  <c r="P599" i="95"/>
  <c r="G1450" i="151"/>
  <c r="AD1447" i="95"/>
  <c r="X1447" i="111" s="1"/>
  <c r="D1199" i="151"/>
  <c r="AB1196" i="95"/>
  <c r="P1196" i="95"/>
  <c r="C1504" i="151"/>
  <c r="C1073" i="151"/>
  <c r="F162" i="151"/>
  <c r="C93" i="151"/>
  <c r="AB90" i="95"/>
  <c r="E727" i="151"/>
  <c r="AC724" i="95"/>
  <c r="P1208" i="95"/>
  <c r="AB1208" i="95"/>
  <c r="D1211" i="151"/>
  <c r="AD1087" i="95"/>
  <c r="X1087" i="111" s="1"/>
  <c r="P985" i="95"/>
  <c r="AB985" i="95"/>
  <c r="F1637" i="151"/>
  <c r="E173" i="151"/>
  <c r="E1359" i="151"/>
  <c r="E1998" i="151"/>
  <c r="AC1995" i="95"/>
  <c r="O941" i="95"/>
  <c r="AD2069" i="95"/>
  <c r="X2069" i="111" s="1"/>
  <c r="F2072" i="151"/>
  <c r="O470" i="95"/>
  <c r="F873" i="151"/>
  <c r="G1750" i="151"/>
  <c r="E942" i="151"/>
  <c r="X942" i="151" s="1"/>
  <c r="C1564" i="151"/>
  <c r="F1780" i="151"/>
  <c r="AD1777" i="95"/>
  <c r="X1777" i="111" s="1"/>
  <c r="D479" i="151"/>
  <c r="P476" i="95"/>
  <c r="G753" i="151"/>
  <c r="G837" i="151"/>
  <c r="O1712" i="95"/>
  <c r="G717" i="151"/>
  <c r="AC1711" i="95"/>
  <c r="E1714" i="151"/>
  <c r="F1236" i="151"/>
  <c r="AD1233" i="95"/>
  <c r="X1233" i="111" s="1"/>
  <c r="AB490" i="95"/>
  <c r="D493" i="151"/>
  <c r="AC490" i="95"/>
  <c r="P490" i="95"/>
  <c r="E2093" i="151"/>
  <c r="F1625" i="151"/>
  <c r="AC10" i="95"/>
  <c r="P1195" i="95"/>
  <c r="D1198" i="151"/>
  <c r="AC1195" i="95"/>
  <c r="P1879" i="95"/>
  <c r="AB1879" i="95"/>
  <c r="D1882" i="151"/>
  <c r="O1549" i="95"/>
  <c r="F1584" i="151"/>
  <c r="C290" i="151"/>
  <c r="C715" i="151"/>
  <c r="C1528" i="151"/>
  <c r="G908" i="151"/>
  <c r="AC739" i="95"/>
  <c r="AD1879" i="95"/>
  <c r="X1879" i="111" s="1"/>
  <c r="AD1347" i="95"/>
  <c r="X1347" i="111" s="1"/>
  <c r="E1930" i="151"/>
  <c r="E1214" i="151"/>
  <c r="G929" i="151"/>
  <c r="F994" i="151"/>
  <c r="C1679" i="151"/>
  <c r="E779" i="151"/>
  <c r="AW779" i="151" s="1"/>
  <c r="AZ779" i="151" s="1"/>
  <c r="P997" i="95"/>
  <c r="C281" i="151"/>
  <c r="AD1685" i="95"/>
  <c r="X1685" i="111" s="1"/>
  <c r="F607" i="151"/>
  <c r="F2111" i="151"/>
  <c r="E852" i="151"/>
  <c r="AC849" i="95"/>
  <c r="AB1749" i="95"/>
  <c r="P1749" i="95"/>
  <c r="AC1749" i="95"/>
  <c r="C1998" i="151"/>
  <c r="AC14" i="95"/>
  <c r="G1826" i="151"/>
  <c r="P1513" i="95"/>
  <c r="D1516" i="151"/>
  <c r="O1840" i="95"/>
  <c r="G1607" i="151"/>
  <c r="AD1840" i="95"/>
  <c r="X1840" i="111" s="1"/>
  <c r="C1829" i="151"/>
  <c r="AB1826" i="95"/>
  <c r="AD1600" i="95"/>
  <c r="X1600" i="111" s="1"/>
  <c r="C1599" i="151"/>
  <c r="P567" i="95"/>
  <c r="AB567" i="95"/>
  <c r="D570" i="151"/>
  <c r="O1835" i="95"/>
  <c r="O1974" i="95"/>
  <c r="F960" i="151"/>
  <c r="O1992" i="95"/>
  <c r="D921" i="151"/>
  <c r="P918" i="95"/>
  <c r="AC918" i="95"/>
  <c r="G1408" i="151"/>
  <c r="AB633" i="95"/>
  <c r="C636" i="151"/>
  <c r="G1361" i="151"/>
  <c r="F2033" i="151"/>
  <c r="T2033" i="151" s="1"/>
  <c r="E1758" i="151"/>
  <c r="C1518" i="151"/>
  <c r="C1116" i="151"/>
  <c r="AB1113" i="95"/>
  <c r="C1425" i="151"/>
  <c r="AB1422" i="95"/>
  <c r="F219" i="151"/>
  <c r="P1532" i="95"/>
  <c r="AC1532" i="95"/>
  <c r="D1535" i="151"/>
  <c r="AB1532" i="95"/>
  <c r="E1859" i="151"/>
  <c r="C220" i="151"/>
  <c r="AB1546" i="95"/>
  <c r="D1549" i="151"/>
  <c r="AC1546" i="95"/>
  <c r="P1546" i="95"/>
  <c r="O2076" i="95"/>
  <c r="O1915" i="95"/>
  <c r="C1199" i="151"/>
  <c r="AB1282" i="95"/>
  <c r="D1285" i="151"/>
  <c r="AC1282" i="95"/>
  <c r="F918" i="151"/>
  <c r="F696" i="151"/>
  <c r="C1100" i="151"/>
  <c r="P1097" i="95"/>
  <c r="AB1097" i="95"/>
  <c r="G1696" i="151"/>
  <c r="AB49" i="95"/>
  <c r="P49" i="95"/>
  <c r="D52" i="151"/>
  <c r="G817" i="151"/>
  <c r="AB2084" i="95"/>
  <c r="P2084" i="95"/>
  <c r="C2087" i="151"/>
  <c r="F1703" i="151"/>
  <c r="AC1739" i="95"/>
  <c r="P1739" i="95"/>
  <c r="E303" i="151"/>
  <c r="AD1993" i="95"/>
  <c r="X1993" i="111" s="1"/>
  <c r="C660" i="151"/>
  <c r="E1825" i="151"/>
  <c r="V1825" i="151" s="1"/>
  <c r="G1268" i="151"/>
  <c r="AD1354" i="95"/>
  <c r="X1354" i="111" s="1"/>
  <c r="F1357" i="151"/>
  <c r="C1919" i="151"/>
  <c r="S1919" i="151" s="1"/>
  <c r="P218" i="95"/>
  <c r="C816" i="151"/>
  <c r="C965" i="151"/>
  <c r="C1810" i="151"/>
  <c r="O2103" i="95"/>
  <c r="E755" i="151"/>
  <c r="AC752" i="95"/>
  <c r="G1276" i="151"/>
  <c r="E995" i="151"/>
  <c r="F1109" i="151"/>
  <c r="O1662" i="95"/>
  <c r="F911" i="151"/>
  <c r="AD908" i="95"/>
  <c r="X908" i="111" s="1"/>
  <c r="P1497" i="95"/>
  <c r="AC1497" i="95"/>
  <c r="E1619" i="151"/>
  <c r="AC1616" i="95"/>
  <c r="P1746" i="95"/>
  <c r="AB1746" i="95"/>
  <c r="D1749" i="151"/>
  <c r="P613" i="95"/>
  <c r="D616" i="151"/>
  <c r="G1037" i="151"/>
  <c r="AD1034" i="95"/>
  <c r="X1034" i="111" s="1"/>
  <c r="F103" i="151"/>
  <c r="C2072" i="151"/>
  <c r="AC564" i="95"/>
  <c r="D567" i="151"/>
  <c r="AB564" i="95"/>
  <c r="P564" i="95"/>
  <c r="E1911" i="151"/>
  <c r="C920" i="151"/>
  <c r="D1750" i="151"/>
  <c r="P1747" i="95"/>
  <c r="C684" i="151"/>
  <c r="D1261" i="151"/>
  <c r="AC1258" i="95"/>
  <c r="P1027" i="95"/>
  <c r="AC1027" i="95"/>
  <c r="D1030" i="151"/>
  <c r="F603" i="151"/>
  <c r="AD1226" i="95"/>
  <c r="X1226" i="111" s="1"/>
  <c r="F1229" i="151"/>
  <c r="AC699" i="95"/>
  <c r="P699" i="95"/>
  <c r="AB699" i="95"/>
  <c r="D1810" i="151"/>
  <c r="C1667" i="151"/>
  <c r="AC1927" i="95"/>
  <c r="D1930" i="151"/>
  <c r="G1733" i="151"/>
  <c r="C1757" i="151"/>
  <c r="G639" i="151"/>
  <c r="C1243" i="151"/>
  <c r="F1287" i="151"/>
  <c r="P222" i="95"/>
  <c r="AB222" i="95"/>
  <c r="C225" i="151"/>
  <c r="AL225" i="151" s="1"/>
  <c r="AD2098" i="95"/>
  <c r="X2098" i="111" s="1"/>
  <c r="O1924" i="95"/>
  <c r="E1102" i="151"/>
  <c r="G1824" i="151"/>
  <c r="AD1821" i="95"/>
  <c r="X1821" i="111" s="1"/>
  <c r="AB498" i="95"/>
  <c r="D501" i="151"/>
  <c r="P498" i="95"/>
  <c r="F417" i="151"/>
  <c r="G1414" i="151"/>
  <c r="AD1411" i="95"/>
  <c r="X1411" i="111" s="1"/>
  <c r="G1863" i="151"/>
  <c r="G835" i="151"/>
  <c r="F1588" i="151"/>
  <c r="G1453" i="151"/>
  <c r="F780" i="151"/>
  <c r="C709" i="151"/>
  <c r="P706" i="95"/>
  <c r="AB706" i="95"/>
  <c r="P2065" i="95"/>
  <c r="D2068" i="151"/>
  <c r="AB2065" i="95"/>
  <c r="AC2065" i="95"/>
  <c r="E875" i="151"/>
  <c r="AC872" i="95"/>
  <c r="O1053" i="95"/>
  <c r="AD1950" i="95"/>
  <c r="X1950" i="111" s="1"/>
  <c r="G1245" i="151"/>
  <c r="G1654" i="151"/>
  <c r="AD1651" i="95"/>
  <c r="X1651" i="111" s="1"/>
  <c r="O1607" i="95"/>
  <c r="AC960" i="95"/>
  <c r="E963" i="151"/>
  <c r="O1386" i="95"/>
  <c r="AD2089" i="95"/>
  <c r="X2089" i="111" s="1"/>
  <c r="C215" i="151"/>
  <c r="AB928" i="95"/>
  <c r="P928" i="95"/>
  <c r="AB1562" i="95"/>
  <c r="D180" i="151"/>
  <c r="C1138" i="151"/>
  <c r="E1685" i="151"/>
  <c r="O1528" i="95"/>
  <c r="AD1037" i="95"/>
  <c r="X1037" i="111" s="1"/>
  <c r="AD2003" i="95"/>
  <c r="X2003" i="111" s="1"/>
  <c r="P720" i="95"/>
  <c r="AB720" i="95"/>
  <c r="AC176" i="95"/>
  <c r="P100" i="95"/>
  <c r="D103" i="151"/>
  <c r="E1807" i="151"/>
  <c r="F983" i="151"/>
  <c r="AD858" i="95"/>
  <c r="X858" i="111" s="1"/>
  <c r="AC1306" i="95"/>
  <c r="AD2080" i="95"/>
  <c r="X2080" i="111" s="1"/>
  <c r="P192" i="95"/>
  <c r="C2021" i="151"/>
  <c r="AB2018" i="95"/>
  <c r="C1141" i="151"/>
  <c r="AB1138" i="95"/>
  <c r="C2091" i="151"/>
  <c r="AC669" i="95"/>
  <c r="P669" i="95"/>
  <c r="AB669" i="95"/>
  <c r="D672" i="151"/>
  <c r="P1708" i="95"/>
  <c r="AD1341" i="95"/>
  <c r="X1341" i="111" s="1"/>
  <c r="C276" i="151"/>
  <c r="AB588" i="95"/>
  <c r="D591" i="151"/>
  <c r="O1304" i="95"/>
  <c r="F979" i="151"/>
  <c r="AC1124" i="95"/>
  <c r="D1127" i="151"/>
  <c r="P1124" i="95"/>
  <c r="P458" i="95"/>
  <c r="C1488" i="151"/>
  <c r="AD1468" i="95"/>
  <c r="X1468" i="111" s="1"/>
  <c r="F1175" i="151"/>
  <c r="AD1868" i="95"/>
  <c r="X1868" i="111" s="1"/>
  <c r="AD1298" i="95"/>
  <c r="X1298" i="111" s="1"/>
  <c r="G1301" i="151"/>
  <c r="F852" i="151"/>
  <c r="P72" i="95"/>
  <c r="D75" i="151"/>
  <c r="G913" i="151"/>
  <c r="AC1304" i="95"/>
  <c r="C1002" i="151"/>
  <c r="AB999" i="95"/>
  <c r="AC1292" i="95"/>
  <c r="P1292" i="95"/>
  <c r="D1295" i="151"/>
  <c r="F91" i="151"/>
  <c r="D1801" i="151"/>
  <c r="AC1247" i="95"/>
  <c r="AC889" i="95"/>
  <c r="P889" i="95"/>
  <c r="AB889" i="95"/>
  <c r="C1368" i="151"/>
  <c r="E1940" i="151"/>
  <c r="E1960" i="151"/>
  <c r="E850" i="151"/>
  <c r="E118" i="151"/>
  <c r="G2076" i="151"/>
  <c r="D120" i="151"/>
  <c r="AB117" i="95"/>
  <c r="P117" i="95"/>
  <c r="D661" i="151"/>
  <c r="P658" i="95"/>
  <c r="AB658" i="95"/>
  <c r="F1943" i="151"/>
  <c r="X1943" i="151" s="1"/>
  <c r="C777" i="151"/>
  <c r="C1721" i="151"/>
  <c r="P1718" i="95"/>
  <c r="AB1718" i="95"/>
  <c r="G1472" i="151"/>
  <c r="AD1469" i="95"/>
  <c r="X1469" i="111" s="1"/>
  <c r="AC653" i="95"/>
  <c r="C1557" i="151"/>
  <c r="AB793" i="95"/>
  <c r="P793" i="95"/>
  <c r="P799" i="95"/>
  <c r="AB799" i="95"/>
  <c r="E20" i="151"/>
  <c r="E1956" i="151"/>
  <c r="V1956" i="151" s="1"/>
  <c r="E1502" i="151"/>
  <c r="AC484" i="95"/>
  <c r="P484" i="95"/>
  <c r="AB484" i="95"/>
  <c r="G1612" i="151"/>
  <c r="AD1778" i="95"/>
  <c r="X1778" i="111" s="1"/>
  <c r="F1781" i="151"/>
  <c r="O1425" i="95"/>
  <c r="C1442" i="151"/>
  <c r="AC2024" i="95"/>
  <c r="P2024" i="95"/>
  <c r="AC978" i="95"/>
  <c r="E981" i="151"/>
  <c r="X981" i="151" s="1"/>
  <c r="C1346" i="151"/>
  <c r="E1372" i="151"/>
  <c r="AC1369" i="95"/>
  <c r="O1177" i="95"/>
  <c r="AC1047" i="95"/>
  <c r="D42" i="151"/>
  <c r="AD1178" i="95"/>
  <c r="X1178" i="111" s="1"/>
  <c r="F1181" i="151"/>
  <c r="AD1783" i="95"/>
  <c r="X1783" i="111" s="1"/>
  <c r="F1786" i="151"/>
  <c r="AB1160" i="95"/>
  <c r="AD1203" i="95"/>
  <c r="X1203" i="111" s="1"/>
  <c r="AC1288" i="95"/>
  <c r="F1125" i="151"/>
  <c r="AD1122" i="95"/>
  <c r="X1122" i="111" s="1"/>
  <c r="AC1825" i="95"/>
  <c r="AB1825" i="95"/>
  <c r="P1990" i="95"/>
  <c r="AC1990" i="95"/>
  <c r="AB1990" i="95"/>
  <c r="O218" i="95"/>
  <c r="E765" i="151"/>
  <c r="AC1670" i="95"/>
  <c r="E1673" i="151"/>
  <c r="E490" i="151"/>
  <c r="AD2008" i="95"/>
  <c r="X2008" i="111" s="1"/>
  <c r="F2011" i="151"/>
  <c r="D836" i="151"/>
  <c r="P833" i="95"/>
  <c r="C355" i="151"/>
  <c r="O942" i="95"/>
  <c r="C1522" i="151"/>
  <c r="G801" i="151"/>
  <c r="AD798" i="95"/>
  <c r="X798" i="111" s="1"/>
  <c r="AB1563" i="95"/>
  <c r="C1566" i="151"/>
  <c r="P1563" i="95"/>
  <c r="D1661" i="151"/>
  <c r="AC1658" i="95"/>
  <c r="AB1658" i="95"/>
  <c r="P1658" i="95"/>
  <c r="G1401" i="151"/>
  <c r="P1081" i="95"/>
  <c r="AB1081" i="95"/>
  <c r="AC1081" i="95"/>
  <c r="C523" i="151"/>
  <c r="P1157" i="95"/>
  <c r="AC1157" i="95"/>
  <c r="O1477" i="95"/>
  <c r="O1659" i="95"/>
  <c r="P96" i="95"/>
  <c r="AB96" i="95"/>
  <c r="E1893" i="151"/>
  <c r="AB20" i="95"/>
  <c r="D23" i="151"/>
  <c r="P20" i="95"/>
  <c r="P217" i="95"/>
  <c r="AB217" i="95"/>
  <c r="AC1919" i="95"/>
  <c r="F775" i="151"/>
  <c r="O972" i="95"/>
  <c r="P1006" i="95"/>
  <c r="AB1006" i="95"/>
  <c r="F723" i="151"/>
  <c r="AD720" i="95"/>
  <c r="X720" i="111" s="1"/>
  <c r="C2024" i="151"/>
  <c r="C1650" i="151"/>
  <c r="E1623" i="151"/>
  <c r="AC1620" i="95"/>
  <c r="E114" i="151"/>
  <c r="G383" i="151"/>
  <c r="C2101" i="151"/>
  <c r="AB2098" i="95"/>
  <c r="O525" i="95"/>
  <c r="AB1751" i="95"/>
  <c r="P1751" i="95"/>
  <c r="D1754" i="151"/>
  <c r="G1731" i="151"/>
  <c r="E1971" i="151"/>
  <c r="AB421" i="95"/>
  <c r="D1841" i="151"/>
  <c r="AB1838" i="95"/>
  <c r="C1121" i="151"/>
  <c r="AB1118" i="95"/>
  <c r="E374" i="151"/>
  <c r="F720" i="151"/>
  <c r="AD982" i="95"/>
  <c r="X982" i="111" s="1"/>
  <c r="E1439" i="151"/>
  <c r="E915" i="151"/>
  <c r="AC912" i="95"/>
  <c r="P203" i="95"/>
  <c r="D206" i="151"/>
  <c r="C2012" i="151"/>
  <c r="D1575" i="151"/>
  <c r="P1572" i="95"/>
  <c r="AD1063" i="95"/>
  <c r="X1063" i="111" s="1"/>
  <c r="O1346" i="95"/>
  <c r="P870" i="95"/>
  <c r="AB870" i="95"/>
  <c r="AB464" i="95"/>
  <c r="P464" i="95"/>
  <c r="D467" i="151"/>
  <c r="E356" i="151"/>
  <c r="G1433" i="151"/>
  <c r="AD1430" i="95"/>
  <c r="X1430" i="111" s="1"/>
  <c r="G808" i="151"/>
  <c r="F98" i="151"/>
  <c r="P759" i="95"/>
  <c r="AB759" i="95"/>
  <c r="C856" i="151"/>
  <c r="D2095" i="151"/>
  <c r="AB2092" i="95"/>
  <c r="P1490" i="95"/>
  <c r="AC1490" i="95"/>
  <c r="AB1490" i="95"/>
  <c r="D1493" i="151"/>
  <c r="C946" i="151"/>
  <c r="C716" i="151"/>
  <c r="P392" i="95"/>
  <c r="D395" i="151"/>
  <c r="F945" i="151"/>
  <c r="AC1742" i="95"/>
  <c r="AB1742" i="95"/>
  <c r="C1055" i="151"/>
  <c r="AD814" i="95"/>
  <c r="X814" i="111" s="1"/>
  <c r="AD778" i="95"/>
  <c r="X778" i="111" s="1"/>
  <c r="F781" i="151"/>
  <c r="E1414" i="151"/>
  <c r="AC1411" i="95"/>
  <c r="F531" i="151"/>
  <c r="E1426" i="151"/>
  <c r="F809" i="151"/>
  <c r="C1674" i="151"/>
  <c r="AB1671" i="95"/>
  <c r="P1671" i="95"/>
  <c r="AD786" i="95"/>
  <c r="X786" i="111" s="1"/>
  <c r="AD1471" i="95"/>
  <c r="X1471" i="111" s="1"/>
  <c r="F1474" i="151"/>
  <c r="AD1301" i="95"/>
  <c r="X1301" i="111" s="1"/>
  <c r="C1921" i="151"/>
  <c r="AB1527" i="95"/>
  <c r="D1530" i="151"/>
  <c r="P2017" i="95"/>
  <c r="AC2017" i="95"/>
  <c r="D2020" i="151"/>
  <c r="AD1545" i="95"/>
  <c r="X1545" i="111" s="1"/>
  <c r="O1471" i="95"/>
  <c r="AC2027" i="95"/>
  <c r="O1267" i="95"/>
  <c r="F1232" i="151"/>
  <c r="AD1229" i="95"/>
  <c r="X1229" i="111" s="1"/>
  <c r="F1666" i="151"/>
  <c r="C1972" i="151"/>
  <c r="BZ1972" i="151" s="1"/>
  <c r="C285" i="151"/>
  <c r="F959" i="151"/>
  <c r="F1437" i="151"/>
  <c r="AD2023" i="95"/>
  <c r="X2023" i="111" s="1"/>
  <c r="P839" i="95"/>
  <c r="AB839" i="95"/>
  <c r="P1978" i="95"/>
  <c r="D1981" i="151"/>
  <c r="E787" i="151"/>
  <c r="AC784" i="95"/>
  <c r="C1559" i="151"/>
  <c r="E1845" i="151"/>
  <c r="AC1842" i="95"/>
  <c r="P1419" i="95"/>
  <c r="D1422" i="151"/>
  <c r="AB1419" i="95"/>
  <c r="E1163" i="151"/>
  <c r="F320" i="151"/>
  <c r="C665" i="151"/>
  <c r="AD844" i="95"/>
  <c r="X844" i="111" s="1"/>
  <c r="AC987" i="95"/>
  <c r="C788" i="151"/>
  <c r="P785" i="95"/>
  <c r="AB785" i="95"/>
  <c r="G1518" i="151"/>
  <c r="D317" i="151"/>
  <c r="AD1050" i="95"/>
  <c r="X1050" i="111" s="1"/>
  <c r="F1053" i="151"/>
  <c r="C575" i="151"/>
  <c r="C1577" i="151"/>
  <c r="F346" i="151"/>
  <c r="AC1902" i="95"/>
  <c r="AB1902" i="95"/>
  <c r="D1905" i="151"/>
  <c r="AD841" i="95"/>
  <c r="X841" i="111" s="1"/>
  <c r="P1783" i="95"/>
  <c r="AB1783" i="95"/>
  <c r="D1786" i="151"/>
  <c r="AC1454" i="95"/>
  <c r="AB1454" i="95"/>
  <c r="P1454" i="95"/>
  <c r="D1457" i="151"/>
  <c r="P1716" i="95"/>
  <c r="D1719" i="151"/>
  <c r="AD1926" i="95"/>
  <c r="X1926" i="111" s="1"/>
  <c r="AC1390" i="95"/>
  <c r="AD1237" i="95"/>
  <c r="X1237" i="111" s="1"/>
  <c r="F1712" i="151"/>
  <c r="AD1709" i="95"/>
  <c r="X1709" i="111" s="1"/>
  <c r="P125" i="95"/>
  <c r="AB125" i="95"/>
  <c r="AD2077" i="95"/>
  <c r="X2077" i="111" s="1"/>
  <c r="AC2087" i="95"/>
  <c r="D2090" i="151"/>
  <c r="C1955" i="151"/>
  <c r="AD1712" i="95"/>
  <c r="X1712" i="111" s="1"/>
  <c r="AD2018" i="95"/>
  <c r="X2018" i="111" s="1"/>
  <c r="F2021" i="151"/>
  <c r="E1093" i="151"/>
  <c r="T1093" i="151" s="1"/>
  <c r="AB1987" i="95"/>
  <c r="AD2016" i="95"/>
  <c r="X2016" i="111" s="1"/>
  <c r="E1737" i="151"/>
  <c r="P94" i="95"/>
  <c r="AB94" i="95"/>
  <c r="D97" i="151"/>
  <c r="AB552" i="95"/>
  <c r="P552" i="95"/>
  <c r="D555" i="151"/>
  <c r="AC552" i="95"/>
  <c r="O1313" i="95"/>
  <c r="P1582" i="95"/>
  <c r="AB1582" i="95"/>
  <c r="AC1582" i="95"/>
  <c r="AC694" i="95"/>
  <c r="AD785" i="95"/>
  <c r="X785" i="111" s="1"/>
  <c r="F1771" i="151"/>
  <c r="AD1768" i="95"/>
  <c r="X1768" i="111" s="1"/>
  <c r="F792" i="151"/>
  <c r="O1625" i="95"/>
  <c r="P1892" i="95"/>
  <c r="E245" i="151"/>
  <c r="AC179" i="95"/>
  <c r="D182" i="151"/>
  <c r="C1693" i="151"/>
  <c r="AC1295" i="95"/>
  <c r="C854" i="151"/>
  <c r="G458" i="151"/>
  <c r="P581" i="95"/>
  <c r="AB581" i="95"/>
  <c r="C2027" i="151"/>
  <c r="AC251" i="95"/>
  <c r="AC1284" i="95"/>
  <c r="P1284" i="95"/>
  <c r="D1287" i="151"/>
  <c r="C1556" i="151"/>
  <c r="C1813" i="151"/>
  <c r="AC1379" i="95"/>
  <c r="AC1380" i="95"/>
  <c r="P944" i="95"/>
  <c r="AB944" i="95"/>
  <c r="P582" i="95"/>
  <c r="AB582" i="95"/>
  <c r="C98" i="151"/>
  <c r="E1609" i="151"/>
  <c r="AC1606" i="95"/>
  <c r="D803" i="151"/>
  <c r="AB800" i="95"/>
  <c r="O1993" i="95"/>
  <c r="P1342" i="95"/>
  <c r="P1789" i="95"/>
  <c r="AB1789" i="95"/>
  <c r="C122" i="151"/>
  <c r="AB119" i="95"/>
  <c r="G1789" i="151"/>
  <c r="F84" i="151"/>
  <c r="G2051" i="151"/>
  <c r="C1906" i="151"/>
  <c r="C596" i="151"/>
  <c r="P1863" i="95"/>
  <c r="AC1863" i="95"/>
  <c r="O2073" i="95"/>
  <c r="O1568" i="95"/>
  <c r="E798" i="151"/>
  <c r="V798" i="151" s="1"/>
  <c r="G1944" i="151"/>
  <c r="AC44" i="95"/>
  <c r="G71" i="151"/>
  <c r="F1965" i="151"/>
  <c r="AD1962" i="95"/>
  <c r="X1962" i="111" s="1"/>
  <c r="AC1673" i="95"/>
  <c r="D1676" i="151"/>
  <c r="P1673" i="95"/>
  <c r="O1094" i="95"/>
  <c r="E1261" i="151"/>
  <c r="E1427" i="151"/>
  <c r="E1470" i="151"/>
  <c r="C1086" i="151"/>
  <c r="F1455" i="151"/>
  <c r="E1721" i="151"/>
  <c r="AC1718" i="95"/>
  <c r="D926" i="151"/>
  <c r="G959" i="151"/>
  <c r="O856" i="95"/>
  <c r="AD856" i="95"/>
  <c r="X856" i="111" s="1"/>
  <c r="C961" i="151"/>
  <c r="C945" i="151"/>
  <c r="BD945" i="151" s="1"/>
  <c r="F1849" i="151"/>
  <c r="AD1846" i="95"/>
  <c r="X1846" i="111" s="1"/>
  <c r="O1400" i="95"/>
  <c r="D8" i="151"/>
  <c r="E778" i="151"/>
  <c r="P1580" i="95"/>
  <c r="AB1580" i="95"/>
  <c r="C2057" i="151"/>
  <c r="AB2054" i="95"/>
  <c r="F220" i="151"/>
  <c r="C2064" i="151"/>
  <c r="O1405" i="95"/>
  <c r="O1805" i="95"/>
  <c r="AD1805" i="95"/>
  <c r="X1805" i="111" s="1"/>
  <c r="O1580" i="95"/>
  <c r="O527" i="95"/>
  <c r="E1283" i="151"/>
  <c r="C1245" i="151"/>
  <c r="P2028" i="95"/>
  <c r="AC2028" i="95"/>
  <c r="D2031" i="151"/>
  <c r="AB1146" i="95"/>
  <c r="D1149" i="151"/>
  <c r="AC1146" i="95"/>
  <c r="F841" i="151"/>
  <c r="AD1923" i="95"/>
  <c r="X1923" i="111" s="1"/>
  <c r="F1926" i="151"/>
  <c r="T1926" i="151" s="1"/>
  <c r="F1084" i="151"/>
  <c r="G2059" i="151"/>
  <c r="G1967" i="151"/>
  <c r="P1692" i="95"/>
  <c r="C1695" i="151"/>
  <c r="P1851" i="95"/>
  <c r="AB1851" i="95"/>
  <c r="C1742" i="151"/>
  <c r="C1417" i="151"/>
  <c r="AD2051" i="95"/>
  <c r="X2051" i="111" s="1"/>
  <c r="AD1808" i="95"/>
  <c r="X1808" i="111" s="1"/>
  <c r="AD1889" i="95"/>
  <c r="X1889" i="111" s="1"/>
  <c r="AC1392" i="95"/>
  <c r="AD1249" i="95"/>
  <c r="X1249" i="111" s="1"/>
  <c r="AD973" i="95"/>
  <c r="X973" i="111" s="1"/>
  <c r="AD1185" i="95"/>
  <c r="X1185" i="111" s="1"/>
  <c r="AD808" i="95"/>
  <c r="X808" i="111" s="1"/>
  <c r="AD1395" i="95"/>
  <c r="X1395" i="111" s="1"/>
  <c r="AD1115" i="95"/>
  <c r="X1115" i="111" s="1"/>
  <c r="AD1049" i="95"/>
  <c r="X1049" i="111" s="1"/>
  <c r="AD1406" i="95"/>
  <c r="X1406" i="111" s="1"/>
  <c r="P1332" i="95"/>
  <c r="AB2044" i="95"/>
  <c r="AB537" i="95"/>
  <c r="G2064" i="151"/>
  <c r="G1713" i="151"/>
  <c r="AD1888" i="95"/>
  <c r="X1888" i="111" s="1"/>
  <c r="E486" i="151"/>
  <c r="G1889" i="151"/>
  <c r="E2003" i="151"/>
  <c r="AB1575" i="95"/>
  <c r="D96" i="151"/>
  <c r="G999" i="151"/>
  <c r="AC819" i="95"/>
  <c r="G1474" i="151"/>
  <c r="AC919" i="95"/>
  <c r="P735" i="95"/>
  <c r="AB1144" i="95"/>
  <c r="F1281" i="151"/>
  <c r="AD1291" i="95"/>
  <c r="X1291" i="111" s="1"/>
  <c r="P415" i="95"/>
  <c r="C418" i="151"/>
  <c r="O1291" i="95"/>
  <c r="AC1640" i="95"/>
  <c r="E1643" i="151"/>
  <c r="P2100" i="95"/>
  <c r="D2103" i="151"/>
  <c r="P288" i="95"/>
  <c r="AB288" i="95"/>
  <c r="C291" i="151"/>
  <c r="F1632" i="151"/>
  <c r="AD1897" i="95"/>
  <c r="X1897" i="111" s="1"/>
  <c r="C904" i="151"/>
  <c r="AB901" i="95"/>
  <c r="P1893" i="95"/>
  <c r="AC1893" i="95"/>
  <c r="O1684" i="95"/>
  <c r="AD1062" i="95"/>
  <c r="X1062" i="111" s="1"/>
  <c r="D429" i="151"/>
  <c r="AC1765" i="95"/>
  <c r="F1239" i="151"/>
  <c r="AD1978" i="95"/>
  <c r="X1978" i="111" s="1"/>
  <c r="AC1127" i="95"/>
  <c r="AB1127" i="95"/>
  <c r="D1130" i="151"/>
  <c r="P1127" i="95"/>
  <c r="C155" i="151"/>
  <c r="O2039" i="95"/>
  <c r="O1759" i="95"/>
  <c r="AD1759" i="95"/>
  <c r="X1759" i="111" s="1"/>
  <c r="E2076" i="151"/>
  <c r="D986" i="151"/>
  <c r="AB983" i="95"/>
  <c r="P983" i="95"/>
  <c r="G668" i="151"/>
  <c r="AD665" i="95"/>
  <c r="X665" i="111" s="1"/>
  <c r="G756" i="151"/>
  <c r="E1417" i="151"/>
  <c r="AB1819" i="95"/>
  <c r="C1822" i="151"/>
  <c r="P1795" i="95"/>
  <c r="AD2011" i="95"/>
  <c r="X2011" i="111" s="1"/>
  <c r="C1882" i="151"/>
  <c r="AN1881" i="151" s="1"/>
  <c r="P2011" i="95"/>
  <c r="D2014" i="151"/>
  <c r="AB2011" i="95"/>
  <c r="E1778" i="151"/>
  <c r="AD1110" i="95"/>
  <c r="X1110" i="111" s="1"/>
  <c r="AC970" i="95"/>
  <c r="G880" i="151"/>
  <c r="D1367" i="151"/>
  <c r="AC1364" i="95"/>
  <c r="O462" i="95"/>
  <c r="P557" i="95"/>
  <c r="AB557" i="95"/>
  <c r="G1142" i="151"/>
  <c r="O1515" i="95"/>
  <c r="P1189" i="95"/>
  <c r="C1192" i="151"/>
  <c r="AB1189" i="95"/>
  <c r="C1770" i="151"/>
  <c r="AB973" i="95"/>
  <c r="AC973" i="95"/>
  <c r="D976" i="151"/>
  <c r="D1577" i="151"/>
  <c r="E695" i="151"/>
  <c r="G1121" i="151"/>
  <c r="E867" i="151"/>
  <c r="AC722" i="95"/>
  <c r="E725" i="151"/>
  <c r="F1679" i="151"/>
  <c r="AD1953" i="95"/>
  <c r="X1953" i="111" s="1"/>
  <c r="F1365" i="151"/>
  <c r="AD1362" i="95"/>
  <c r="X1362" i="111" s="1"/>
  <c r="AB417" i="95"/>
  <c r="D420" i="151"/>
  <c r="P1232" i="95"/>
  <c r="AB1232" i="95"/>
  <c r="D1235" i="151"/>
  <c r="AB1623" i="95"/>
  <c r="AC1623" i="95"/>
  <c r="P1623" i="95"/>
  <c r="AB88" i="95"/>
  <c r="D91" i="151"/>
  <c r="C1416" i="151"/>
  <c r="D390" i="151"/>
  <c r="E1484" i="151"/>
  <c r="E681" i="151"/>
  <c r="F1776" i="151"/>
  <c r="F1606" i="151"/>
  <c r="AB219" i="95"/>
  <c r="D222" i="151"/>
  <c r="P219" i="95"/>
  <c r="P1218" i="95"/>
  <c r="AB1218" i="95"/>
  <c r="E1103" i="151"/>
  <c r="AC1100" i="95"/>
  <c r="G2113" i="151"/>
  <c r="G1432" i="151"/>
  <c r="O1681" i="95"/>
  <c r="G667" i="151"/>
  <c r="AB129" i="95"/>
  <c r="C132" i="151"/>
  <c r="P1834" i="95"/>
  <c r="C1837" i="151"/>
  <c r="C287" i="151"/>
  <c r="AB46" i="95"/>
  <c r="P46" i="95"/>
  <c r="C49" i="151"/>
  <c r="D701" i="151"/>
  <c r="AC698" i="95"/>
  <c r="C478" i="151"/>
  <c r="AC1466" i="95"/>
  <c r="P510" i="95"/>
  <c r="AB510" i="95"/>
  <c r="E1644" i="151"/>
  <c r="G719" i="151"/>
  <c r="G2098" i="151"/>
  <c r="F1694" i="151"/>
  <c r="G1303" i="151"/>
  <c r="C1179" i="151"/>
  <c r="G1375" i="151"/>
  <c r="G1258" i="151"/>
  <c r="AD1255" i="95"/>
  <c r="X1255" i="111" s="1"/>
  <c r="G1567" i="151"/>
  <c r="AC864" i="95"/>
  <c r="D867" i="151"/>
  <c r="C803" i="151"/>
  <c r="C338" i="151"/>
  <c r="G822" i="151"/>
  <c r="AC847" i="95"/>
  <c r="D850" i="151"/>
  <c r="AB847" i="95"/>
  <c r="P847" i="95"/>
  <c r="AB948" i="95"/>
  <c r="P948" i="95"/>
  <c r="AB879" i="95"/>
  <c r="P1310" i="95"/>
  <c r="AC1310" i="95"/>
  <c r="D1313" i="151"/>
  <c r="AB600" i="95"/>
  <c r="G684" i="151"/>
  <c r="G1403" i="151"/>
  <c r="F661" i="151"/>
  <c r="F594" i="151"/>
  <c r="AC1788" i="95"/>
  <c r="G1504" i="151"/>
  <c r="AD1730" i="95"/>
  <c r="X1730" i="111" s="1"/>
  <c r="F1733" i="151"/>
  <c r="O1206" i="95"/>
  <c r="AD1490" i="95"/>
  <c r="X1490" i="111" s="1"/>
  <c r="G1325" i="151"/>
  <c r="AD1322" i="95"/>
  <c r="X1322" i="111" s="1"/>
  <c r="F783" i="151"/>
  <c r="AD780" i="95"/>
  <c r="X780" i="111" s="1"/>
  <c r="C960" i="151"/>
  <c r="F892" i="151"/>
  <c r="E1036" i="151"/>
  <c r="AC1033" i="95"/>
  <c r="G1074" i="151"/>
  <c r="F1202" i="151"/>
  <c r="X1202" i="151" s="1"/>
  <c r="G1593" i="151"/>
  <c r="C2080" i="151"/>
  <c r="P1664" i="95"/>
  <c r="AB115" i="95"/>
  <c r="AC115" i="95"/>
  <c r="P115" i="95"/>
  <c r="AD1336" i="95"/>
  <c r="X1336" i="111" s="1"/>
  <c r="F1339" i="151"/>
  <c r="E1097" i="151"/>
  <c r="AC1094" i="95"/>
  <c r="F1566" i="151"/>
  <c r="F1913" i="151"/>
  <c r="AD1910" i="95"/>
  <c r="X1910" i="111" s="1"/>
  <c r="AC1906" i="95"/>
  <c r="E1909" i="151"/>
  <c r="E1430" i="151"/>
  <c r="O667" i="95"/>
  <c r="G1760" i="151"/>
  <c r="AD1552" i="95"/>
  <c r="X1552" i="111" s="1"/>
  <c r="AC878" i="95"/>
  <c r="P878" i="95"/>
  <c r="D881" i="151"/>
  <c r="AB878" i="95"/>
  <c r="P1976" i="95"/>
  <c r="P1845" i="95"/>
  <c r="F952" i="151"/>
  <c r="C1636" i="151"/>
  <c r="P1633" i="95"/>
  <c r="C736" i="151"/>
  <c r="AB733" i="95"/>
  <c r="D1355" i="151"/>
  <c r="AC1840" i="95"/>
  <c r="AD1374" i="95"/>
  <c r="X1374" i="111" s="1"/>
  <c r="D583" i="151"/>
  <c r="AB580" i="95"/>
  <c r="P580" i="95"/>
  <c r="P1163" i="95"/>
  <c r="AB1163" i="95"/>
  <c r="E1008" i="151"/>
  <c r="P1941" i="95"/>
  <c r="AB1941" i="95"/>
  <c r="O666" i="95"/>
  <c r="AB1965" i="95"/>
  <c r="C1968" i="151"/>
  <c r="AD1585" i="95"/>
  <c r="X1585" i="111" s="1"/>
  <c r="G858" i="151"/>
  <c r="O1270" i="95"/>
  <c r="F695" i="151"/>
  <c r="P1267" i="95"/>
  <c r="AD1061" i="95"/>
  <c r="X1061" i="111" s="1"/>
  <c r="G1064" i="151"/>
  <c r="E734" i="151"/>
  <c r="AC731" i="95"/>
  <c r="E1289" i="151"/>
  <c r="AC1286" i="95"/>
  <c r="AB1808" i="95"/>
  <c r="D1811" i="151"/>
  <c r="P1808" i="95"/>
  <c r="C1567" i="151"/>
  <c r="O777" i="95"/>
  <c r="E937" i="151"/>
  <c r="G1260" i="151"/>
  <c r="AB686" i="95"/>
  <c r="D689" i="151"/>
  <c r="P686" i="95"/>
  <c r="AC686" i="95"/>
  <c r="C1532" i="151"/>
  <c r="AD1286" i="95"/>
  <c r="X1286" i="111" s="1"/>
  <c r="AC842" i="95"/>
  <c r="O2004" i="95"/>
  <c r="C139" i="151"/>
  <c r="AC1174" i="95"/>
  <c r="E1177" i="151"/>
  <c r="E1570" i="151"/>
  <c r="F1210" i="151"/>
  <c r="G867" i="151"/>
  <c r="F1631" i="151"/>
  <c r="P1083" i="95"/>
  <c r="D1086" i="151"/>
  <c r="E368" i="151"/>
  <c r="V368" i="151" s="1"/>
  <c r="AC365" i="95"/>
  <c r="O398" i="95"/>
  <c r="AD1679" i="95"/>
  <c r="X1679" i="111" s="1"/>
  <c r="AD2031" i="95"/>
  <c r="X2031" i="111" s="1"/>
  <c r="C2019" i="151"/>
  <c r="AB2016" i="95"/>
  <c r="P1557" i="95"/>
  <c r="AC1557" i="95"/>
  <c r="AC1087" i="95"/>
  <c r="D1090" i="151"/>
  <c r="E2038" i="151"/>
  <c r="P1117" i="95"/>
  <c r="AB1117" i="95"/>
  <c r="AD1713" i="95"/>
  <c r="X1713" i="111" s="1"/>
  <c r="AB475" i="95"/>
  <c r="D478" i="151"/>
  <c r="C351" i="151"/>
  <c r="AC1836" i="95"/>
  <c r="P1836" i="95"/>
  <c r="E1191" i="151"/>
  <c r="AB130" i="95"/>
  <c r="D133" i="151"/>
  <c r="P1583" i="95"/>
  <c r="P1437" i="95"/>
  <c r="AB1437" i="95"/>
  <c r="P1492" i="95"/>
  <c r="AC1492" i="95"/>
  <c r="AD1565" i="95"/>
  <c r="X1565" i="111" s="1"/>
  <c r="G934" i="151"/>
  <c r="AD931" i="95"/>
  <c r="X931" i="111" s="1"/>
  <c r="AB1055" i="95"/>
  <c r="P283" i="95"/>
  <c r="O1771" i="95"/>
  <c r="G903" i="151"/>
  <c r="AB802" i="95"/>
  <c r="C805" i="151"/>
  <c r="P802" i="95"/>
  <c r="D327" i="151"/>
  <c r="C618" i="151"/>
  <c r="D2025" i="151"/>
  <c r="AB1168" i="95"/>
  <c r="P1168" i="95"/>
  <c r="D1171" i="151"/>
  <c r="E1033" i="151"/>
  <c r="AB1136" i="95"/>
  <c r="F656" i="151"/>
  <c r="O2035" i="95"/>
  <c r="AC1307" i="95"/>
  <c r="AB1307" i="95"/>
  <c r="AC2055" i="95"/>
  <c r="AB66" i="95"/>
  <c r="D69" i="151"/>
  <c r="G714" i="151"/>
  <c r="F2070" i="151"/>
  <c r="E1515" i="151"/>
  <c r="AD1243" i="95"/>
  <c r="X1243" i="111" s="1"/>
  <c r="F1246" i="151"/>
  <c r="O1996" i="95"/>
  <c r="C1196" i="151"/>
  <c r="C1788" i="151"/>
  <c r="AB1785" i="95"/>
  <c r="AD721" i="95"/>
  <c r="X721" i="111" s="1"/>
  <c r="G902" i="151"/>
  <c r="O1195" i="95"/>
  <c r="G1366" i="151"/>
  <c r="AD1363" i="95"/>
  <c r="X1363" i="111" s="1"/>
  <c r="C768" i="151"/>
  <c r="AN768" i="151" s="1"/>
  <c r="G1807" i="151"/>
  <c r="C789" i="151"/>
  <c r="P786" i="95"/>
  <c r="F1581" i="151"/>
  <c r="AD1578" i="95"/>
  <c r="X1578" i="111" s="1"/>
  <c r="AB1667" i="95"/>
  <c r="C1573" i="151"/>
  <c r="AC1084" i="95"/>
  <c r="AD1257" i="95"/>
  <c r="X1257" i="111" s="1"/>
  <c r="G1875" i="151"/>
  <c r="AB32" i="95"/>
  <c r="C1860" i="151"/>
  <c r="AB1857" i="95"/>
  <c r="E1361" i="151"/>
  <c r="F657" i="151"/>
  <c r="AB1253" i="95"/>
  <c r="AC1253" i="95"/>
  <c r="O1358" i="95"/>
  <c r="P745" i="95"/>
  <c r="C1734" i="151"/>
  <c r="AD974" i="95"/>
  <c r="X974" i="111" s="1"/>
  <c r="G977" i="151"/>
  <c r="O1416" i="95"/>
  <c r="AD813" i="95"/>
  <c r="X813" i="111" s="1"/>
  <c r="G816" i="151"/>
  <c r="AD1841" i="95"/>
  <c r="X1841" i="111" s="1"/>
  <c r="P1935" i="95"/>
  <c r="C1938" i="151"/>
  <c r="F2016" i="151"/>
  <c r="C494" i="151"/>
  <c r="AB1980" i="95"/>
  <c r="F883" i="151"/>
  <c r="C2017" i="151"/>
  <c r="C1709" i="151"/>
  <c r="AB53" i="95"/>
  <c r="C56" i="151"/>
  <c r="C274" i="151"/>
  <c r="G1811" i="151"/>
  <c r="AC617" i="95"/>
  <c r="E620" i="151"/>
  <c r="AW620" i="151" s="1"/>
  <c r="AZ620" i="151" s="1"/>
  <c r="F1446" i="151"/>
  <c r="E2088" i="151"/>
  <c r="AC2085" i="95"/>
  <c r="O2099" i="95"/>
  <c r="AB1155" i="95"/>
  <c r="P1155" i="95"/>
  <c r="AD1611" i="95"/>
  <c r="X1611" i="111" s="1"/>
  <c r="F1614" i="151"/>
  <c r="T1614" i="151" s="1"/>
  <c r="AC1224" i="95"/>
  <c r="E1227" i="151"/>
  <c r="AC1045" i="95"/>
  <c r="D1048" i="151"/>
  <c r="F2024" i="151"/>
  <c r="AD2021" i="95"/>
  <c r="X2021" i="111" s="1"/>
  <c r="C1907" i="151"/>
  <c r="P1317" i="95"/>
  <c r="D1320" i="151"/>
  <c r="AB1317" i="95"/>
  <c r="AC974" i="95"/>
  <c r="D977" i="151"/>
  <c r="P99" i="95"/>
  <c r="D102" i="151"/>
  <c r="AC654" i="95"/>
  <c r="D657" i="151"/>
  <c r="AB654" i="95"/>
  <c r="P654" i="95"/>
  <c r="D1233" i="151"/>
  <c r="AB1230" i="95"/>
  <c r="G675" i="151"/>
  <c r="C1152" i="151"/>
  <c r="AB1149" i="95"/>
  <c r="D576" i="151"/>
  <c r="AC1396" i="95"/>
  <c r="E1399" i="151"/>
  <c r="D1934" i="151"/>
  <c r="AB1931" i="95"/>
  <c r="P545" i="95"/>
  <c r="AC545" i="95"/>
  <c r="AC1074" i="95"/>
  <c r="G72" i="151"/>
  <c r="E1822" i="151"/>
  <c r="AC1819" i="95"/>
  <c r="O152" i="95"/>
  <c r="O1112" i="95"/>
  <c r="P652" i="95"/>
  <c r="AC652" i="95"/>
  <c r="D1173" i="151"/>
  <c r="AC1170" i="95"/>
  <c r="E1715" i="151"/>
  <c r="P1728" i="95"/>
  <c r="C1731" i="151"/>
  <c r="D1179" i="151"/>
  <c r="AC1176" i="95"/>
  <c r="AB1176" i="95"/>
  <c r="P1176" i="95"/>
  <c r="AD1369" i="95"/>
  <c r="X1369" i="111" s="1"/>
  <c r="F1372" i="151"/>
  <c r="C1792" i="151"/>
  <c r="E991" i="151"/>
  <c r="D665" i="151"/>
  <c r="O463" i="95"/>
  <c r="G2003" i="151"/>
  <c r="AD1387" i="95"/>
  <c r="X1387" i="111" s="1"/>
  <c r="C2029" i="151"/>
  <c r="E342" i="151"/>
  <c r="G209" i="151"/>
  <c r="AD1797" i="95"/>
  <c r="X1797" i="111" s="1"/>
  <c r="F1800" i="151"/>
  <c r="F1249" i="151"/>
  <c r="AD1246" i="95"/>
  <c r="X1246" i="111" s="1"/>
  <c r="E2026" i="151"/>
  <c r="AW2026" i="151" s="1"/>
  <c r="AZ2026" i="151" s="1"/>
  <c r="E1077" i="151"/>
  <c r="AW1077" i="151" s="1"/>
  <c r="AZ1077" i="151" s="1"/>
  <c r="O1988" i="95"/>
  <c r="D1955" i="151"/>
  <c r="AB1952" i="95"/>
  <c r="P1952" i="95"/>
  <c r="AC1952" i="95"/>
  <c r="P1593" i="95"/>
  <c r="C1596" i="151"/>
  <c r="AB1593" i="95"/>
  <c r="F919" i="151"/>
  <c r="G745" i="151"/>
  <c r="C472" i="151"/>
  <c r="AC733" i="95"/>
  <c r="C248" i="151"/>
  <c r="AD1149" i="95"/>
  <c r="X1149" i="111" s="1"/>
  <c r="F894" i="151"/>
  <c r="P1537" i="95"/>
  <c r="AC1537" i="95"/>
  <c r="D1540" i="151"/>
  <c r="D914" i="151"/>
  <c r="AC911" i="95"/>
  <c r="O1832" i="95"/>
  <c r="C89" i="151"/>
  <c r="O910" i="95"/>
  <c r="O1634" i="95"/>
  <c r="F1157" i="151"/>
  <c r="T1157" i="151" s="1"/>
  <c r="G1878" i="151"/>
  <c r="O1054" i="95"/>
  <c r="D34" i="151"/>
  <c r="P527" i="95"/>
  <c r="AB527" i="95"/>
  <c r="D530" i="151"/>
  <c r="F1803" i="151"/>
  <c r="AD1800" i="95"/>
  <c r="X1800" i="111" s="1"/>
  <c r="F1195" i="151"/>
  <c r="AD1192" i="95"/>
  <c r="X1192" i="111" s="1"/>
  <c r="F1445" i="151"/>
  <c r="F1047" i="151"/>
  <c r="AD1044" i="95"/>
  <c r="X1044" i="111" s="1"/>
  <c r="AB673" i="95"/>
  <c r="P673" i="95"/>
  <c r="D676" i="151"/>
  <c r="AC673" i="95"/>
  <c r="D2079" i="151"/>
  <c r="AB2076" i="95"/>
  <c r="D871" i="151"/>
  <c r="AC868" i="95"/>
  <c r="AB868" i="95"/>
  <c r="AC894" i="95"/>
  <c r="O1509" i="95"/>
  <c r="E1212" i="151"/>
  <c r="P1524" i="95"/>
  <c r="AC1524" i="95"/>
  <c r="D1527" i="151"/>
  <c r="AD1390" i="95"/>
  <c r="X1390" i="111" s="1"/>
  <c r="AD928" i="95"/>
  <c r="X928" i="111" s="1"/>
  <c r="AC2044" i="95"/>
  <c r="D2047" i="151"/>
  <c r="P2044" i="95"/>
  <c r="C1408" i="151"/>
  <c r="AD1204" i="95"/>
  <c r="X1204" i="111" s="1"/>
  <c r="G1207" i="151"/>
  <c r="G1701" i="151"/>
  <c r="C1404" i="151"/>
  <c r="C52" i="151"/>
  <c r="G649" i="151"/>
  <c r="C208" i="151"/>
  <c r="AB282" i="95"/>
  <c r="D285" i="151"/>
  <c r="P282" i="95"/>
  <c r="E969" i="151"/>
  <c r="D1616" i="151"/>
  <c r="AC2091" i="95"/>
  <c r="E1690" i="151"/>
  <c r="F1804" i="151"/>
  <c r="F1237" i="151"/>
  <c r="C1914" i="151"/>
  <c r="F1862" i="151"/>
  <c r="E1706" i="151"/>
  <c r="AB1311" i="95"/>
  <c r="AB1193" i="95"/>
  <c r="D1196" i="151"/>
  <c r="F864" i="151"/>
  <c r="AD724" i="95"/>
  <c r="X724" i="111" s="1"/>
  <c r="D936" i="151"/>
  <c r="P933" i="95"/>
  <c r="C1797" i="151"/>
  <c r="C1047" i="151"/>
  <c r="C1859" i="151"/>
  <c r="E1591" i="151"/>
  <c r="AC1588" i="95"/>
  <c r="AC6" i="95"/>
  <c r="G1752" i="151"/>
  <c r="AB91" i="95"/>
  <c r="C94" i="151"/>
  <c r="D1987" i="151"/>
  <c r="AB1984" i="95"/>
  <c r="AC1984" i="95"/>
  <c r="C1119" i="151"/>
  <c r="G1179" i="151"/>
  <c r="O927" i="95"/>
  <c r="C1316" i="151"/>
  <c r="F1701" i="151"/>
  <c r="AD1698" i="95"/>
  <c r="X1698" i="111" s="1"/>
  <c r="AD1584" i="95"/>
  <c r="X1584" i="111" s="1"/>
  <c r="F1587" i="151"/>
  <c r="C1917" i="151"/>
  <c r="AB1914" i="95"/>
  <c r="G1647" i="151"/>
  <c r="E1908" i="151"/>
  <c r="C1818" i="151"/>
  <c r="D280" i="151"/>
  <c r="AB277" i="95"/>
  <c r="P277" i="95"/>
  <c r="P1552" i="95"/>
  <c r="AC1552" i="95"/>
  <c r="AB1552" i="95"/>
  <c r="E634" i="151"/>
  <c r="P531" i="95"/>
  <c r="P916" i="95"/>
  <c r="AC916" i="95"/>
  <c r="D919" i="151"/>
  <c r="G2103" i="151"/>
  <c r="F853" i="151"/>
  <c r="AD1235" i="95"/>
  <c r="X1235" i="111" s="1"/>
  <c r="G326" i="151"/>
  <c r="C1239" i="151"/>
  <c r="G125" i="151"/>
  <c r="E1986" i="151"/>
  <c r="AC555" i="95"/>
  <c r="F1958" i="151"/>
  <c r="C1308" i="151"/>
  <c r="E1983" i="151"/>
  <c r="AD1722" i="95"/>
  <c r="X1722" i="111" s="1"/>
  <c r="O1345" i="95"/>
  <c r="AC2039" i="95"/>
  <c r="E2042" i="151"/>
  <c r="P693" i="95"/>
  <c r="AC693" i="95"/>
  <c r="D696" i="151"/>
  <c r="P2080" i="95"/>
  <c r="AC2080" i="95"/>
  <c r="P1358" i="95"/>
  <c r="AC1358" i="95"/>
  <c r="D1361" i="151"/>
  <c r="AD1415" i="95"/>
  <c r="X1415" i="111" s="1"/>
  <c r="G1439" i="151"/>
  <c r="AD1505" i="95"/>
  <c r="X1505" i="111" s="1"/>
  <c r="G1508" i="151"/>
  <c r="F164" i="151"/>
  <c r="E1023" i="151"/>
  <c r="AB647" i="95"/>
  <c r="AC647" i="95"/>
  <c r="P647" i="95"/>
  <c r="D650" i="151"/>
  <c r="AD1882" i="95"/>
  <c r="X1882" i="111" s="1"/>
  <c r="G1360" i="151"/>
  <c r="AC1145" i="95"/>
  <c r="D1148" i="151"/>
  <c r="AD1501" i="95"/>
  <c r="X1501" i="111" s="1"/>
  <c r="F1504" i="151"/>
  <c r="X1504" i="151" s="1"/>
  <c r="O1198" i="95"/>
  <c r="P139" i="95"/>
  <c r="D142" i="151"/>
  <c r="AC1781" i="95"/>
  <c r="E1784" i="151"/>
  <c r="AC1832" i="95"/>
  <c r="P1832" i="95"/>
  <c r="O1133" i="95"/>
  <c r="C1549" i="151"/>
  <c r="AD1466" i="95"/>
  <c r="X1466" i="111" s="1"/>
  <c r="P1827" i="95"/>
  <c r="AB1827" i="95"/>
  <c r="G1636" i="151"/>
  <c r="G1595" i="151"/>
  <c r="F1598" i="151"/>
  <c r="E439" i="151"/>
  <c r="AC436" i="95"/>
  <c r="O2070" i="95"/>
  <c r="D960" i="151"/>
  <c r="AD1764" i="95"/>
  <c r="X1764" i="111" s="1"/>
  <c r="F1767" i="151"/>
  <c r="O1573" i="95"/>
  <c r="AD1573" i="95"/>
  <c r="X1573" i="111" s="1"/>
  <c r="G1925" i="151"/>
  <c r="C1471" i="151"/>
  <c r="AB1468" i="95"/>
  <c r="C2086" i="151"/>
  <c r="AC1332" i="95"/>
  <c r="D1335" i="151"/>
  <c r="AB1332" i="95"/>
  <c r="AD1300" i="95"/>
  <c r="X1300" i="111" s="1"/>
  <c r="O1181" i="95"/>
  <c r="AD1181" i="95"/>
  <c r="X1181" i="111" s="1"/>
  <c r="D993" i="151"/>
  <c r="P990" i="95"/>
  <c r="AB990" i="95"/>
  <c r="P797" i="95"/>
  <c r="E1953" i="151"/>
  <c r="E270" i="151"/>
  <c r="C345" i="151"/>
  <c r="F1086" i="151"/>
  <c r="F824" i="151"/>
  <c r="AC1518" i="95"/>
  <c r="P921" i="95"/>
  <c r="AC921" i="95"/>
  <c r="D924" i="151"/>
  <c r="AC710" i="95"/>
  <c r="O277" i="95"/>
  <c r="O1232" i="95"/>
  <c r="E1007" i="151"/>
  <c r="F526" i="151"/>
  <c r="G917" i="151"/>
  <c r="C1516" i="151"/>
  <c r="AD1776" i="95"/>
  <c r="X1776" i="111" s="1"/>
  <c r="G1779" i="151"/>
  <c r="F666" i="151"/>
  <c r="AD1171" i="95"/>
  <c r="X1171" i="111" s="1"/>
  <c r="O1754" i="95"/>
  <c r="AD1771" i="95"/>
  <c r="X1771" i="111" s="1"/>
  <c r="P2039" i="95"/>
  <c r="G648" i="151"/>
  <c r="E550" i="151"/>
  <c r="G1460" i="151"/>
  <c r="C1800" i="151"/>
  <c r="P1797" i="95"/>
  <c r="F2032" i="151"/>
  <c r="F1133" i="151"/>
  <c r="AD1130" i="95"/>
  <c r="X1130" i="111" s="1"/>
  <c r="P678" i="95"/>
  <c r="D681" i="151"/>
  <c r="G580" i="151"/>
  <c r="F1872" i="151"/>
  <c r="O974" i="95"/>
  <c r="AD1982" i="95"/>
  <c r="X1982" i="111" s="1"/>
  <c r="G1164" i="151"/>
  <c r="AC1790" i="95"/>
  <c r="F835" i="151"/>
  <c r="C247" i="151"/>
  <c r="F166" i="151"/>
  <c r="E1040" i="151"/>
  <c r="C938" i="151"/>
  <c r="AD1328" i="95"/>
  <c r="X1328" i="111" s="1"/>
  <c r="E1647" i="151"/>
  <c r="F150" i="151"/>
  <c r="F1299" i="151"/>
  <c r="T1299" i="151" s="1"/>
  <c r="E1734" i="151"/>
  <c r="AC1731" i="95"/>
  <c r="C2053" i="151"/>
  <c r="C1367" i="151"/>
  <c r="G1905" i="151"/>
  <c r="O145" i="95"/>
  <c r="F957" i="151"/>
  <c r="AD954" i="95"/>
  <c r="X954" i="111" s="1"/>
  <c r="E691" i="151"/>
  <c r="F1009" i="151"/>
  <c r="F285" i="151"/>
  <c r="C558" i="151"/>
  <c r="AB555" i="95"/>
  <c r="O1558" i="95"/>
  <c r="E235" i="151"/>
  <c r="F662" i="151"/>
  <c r="F1355" i="151"/>
  <c r="T1355" i="151" s="1"/>
  <c r="E735" i="151"/>
  <c r="G716" i="151"/>
  <c r="C634" i="151"/>
  <c r="AB1346" i="95"/>
  <c r="P1346" i="95"/>
  <c r="F1691" i="151"/>
  <c r="D637" i="151"/>
  <c r="P634" i="95"/>
  <c r="O1351" i="95"/>
  <c r="AD1351" i="95"/>
  <c r="X1351" i="111" s="1"/>
  <c r="F845" i="151"/>
  <c r="D813" i="151"/>
  <c r="P810" i="95"/>
  <c r="AC810" i="95"/>
  <c r="O1310" i="95"/>
  <c r="G1609" i="151"/>
  <c r="AD1104" i="95"/>
  <c r="X1104" i="111" s="1"/>
  <c r="F1107" i="151"/>
  <c r="E783" i="151"/>
  <c r="P1448" i="95"/>
  <c r="C1451" i="151"/>
  <c r="AD2074" i="95"/>
  <c r="X2074" i="111" s="1"/>
  <c r="AD1140" i="95"/>
  <c r="X1140" i="111" s="1"/>
  <c r="AB429" i="95"/>
  <c r="C432" i="151"/>
  <c r="E1432" i="151"/>
  <c r="AC1429" i="95"/>
  <c r="G926" i="151"/>
  <c r="AD1848" i="95"/>
  <c r="X1848" i="111" s="1"/>
  <c r="F1851" i="151"/>
  <c r="AD1740" i="95"/>
  <c r="X1740" i="111" s="1"/>
  <c r="E1781" i="151"/>
  <c r="AB1602" i="95"/>
  <c r="P1602" i="95"/>
  <c r="AC1602" i="95"/>
  <c r="AB127" i="95"/>
  <c r="P127" i="95"/>
  <c r="C655" i="151"/>
  <c r="E1115" i="151"/>
  <c r="O1489" i="95"/>
  <c r="P121" i="95"/>
  <c r="AD1932" i="95"/>
  <c r="X1932" i="111" s="1"/>
  <c r="C1118" i="151"/>
  <c r="O1649" i="95"/>
  <c r="D997" i="151"/>
  <c r="P994" i="95"/>
  <c r="AC994" i="95"/>
  <c r="G966" i="151"/>
  <c r="C697" i="151"/>
  <c r="AC553" i="95"/>
  <c r="E1744" i="151"/>
  <c r="C530" i="151"/>
  <c r="AD1523" i="95"/>
  <c r="X1523" i="111" s="1"/>
  <c r="P920" i="95"/>
  <c r="D923" i="151"/>
  <c r="O1572" i="95"/>
  <c r="F2056" i="151"/>
  <c r="AD2053" i="95"/>
  <c r="X2053" i="111" s="1"/>
  <c r="AC1278" i="95"/>
  <c r="P1278" i="95"/>
  <c r="E1668" i="151"/>
  <c r="P24" i="95"/>
  <c r="F93" i="151"/>
  <c r="AD1425" i="95"/>
  <c r="X1425" i="111" s="1"/>
  <c r="AD2045" i="95"/>
  <c r="X2045" i="111" s="1"/>
  <c r="AB1782" i="95"/>
  <c r="P1782" i="95"/>
  <c r="AC1782" i="95"/>
  <c r="AD1942" i="95"/>
  <c r="X1942" i="111" s="1"/>
  <c r="C231" i="151"/>
  <c r="AL231" i="151" s="1"/>
  <c r="C212" i="151"/>
  <c r="G2067" i="151"/>
  <c r="P1674" i="95"/>
  <c r="AC1674" i="95"/>
  <c r="D1677" i="151"/>
  <c r="G1489" i="151"/>
  <c r="F664" i="151"/>
  <c r="AD661" i="95"/>
  <c r="X661" i="111" s="1"/>
  <c r="F1789" i="151"/>
  <c r="AC43" i="95"/>
  <c r="O1888" i="95"/>
  <c r="AB1162" i="95"/>
  <c r="C311" i="151"/>
  <c r="G1029" i="151"/>
  <c r="G461" i="151"/>
  <c r="E1670" i="151"/>
  <c r="C77" i="151"/>
  <c r="AB74" i="95"/>
  <c r="P1233" i="95"/>
  <c r="C1236" i="151"/>
  <c r="G904" i="151"/>
  <c r="P1614" i="95"/>
  <c r="AB1614" i="95"/>
  <c r="C1405" i="151"/>
  <c r="C1081" i="151"/>
  <c r="D1268" i="151"/>
  <c r="P1265" i="95"/>
  <c r="AD1958" i="95"/>
  <c r="X1958" i="111" s="1"/>
  <c r="O1486" i="95"/>
  <c r="E1445" i="151"/>
  <c r="AC1442" i="95"/>
  <c r="AD1784" i="95"/>
  <c r="X1784" i="111" s="1"/>
  <c r="O2106" i="95"/>
  <c r="O2083" i="95"/>
  <c r="E1666" i="151"/>
  <c r="O1779" i="95"/>
  <c r="P1007" i="95"/>
  <c r="AB1007" i="95"/>
  <c r="E1458" i="151"/>
  <c r="AC1455" i="95"/>
  <c r="F1905" i="151"/>
  <c r="E881" i="151"/>
  <c r="D449" i="151"/>
  <c r="G1128" i="151"/>
  <c r="G1136" i="151"/>
  <c r="E1496" i="151"/>
  <c r="AC1493" i="95"/>
  <c r="AB1653" i="95"/>
  <c r="AC1653" i="95"/>
  <c r="P1653" i="95"/>
  <c r="D1656" i="151"/>
  <c r="O1588" i="95"/>
  <c r="F1386" i="151"/>
  <c r="AD1383" i="95"/>
  <c r="X1383" i="111" s="1"/>
  <c r="AB1516" i="95"/>
  <c r="D1519" i="151"/>
  <c r="AC1516" i="95"/>
  <c r="G324" i="151"/>
  <c r="E1678" i="151"/>
  <c r="AC1340" i="95"/>
  <c r="E1776" i="151"/>
  <c r="AC866" i="95"/>
  <c r="P866" i="95"/>
  <c r="AB866" i="95"/>
  <c r="G376" i="151"/>
  <c r="O1365" i="95"/>
  <c r="AC1940" i="95"/>
  <c r="D1943" i="151"/>
  <c r="AB1940" i="95"/>
  <c r="P1940" i="95"/>
  <c r="P1794" i="95"/>
  <c r="D1797" i="151"/>
  <c r="AB1794" i="95"/>
  <c r="AC1999" i="95"/>
  <c r="D2002" i="151"/>
  <c r="P1999" i="95"/>
  <c r="F2089" i="151"/>
  <c r="AD2086" i="95"/>
  <c r="X2086" i="111" s="1"/>
  <c r="E1610" i="151"/>
  <c r="E1816" i="151"/>
  <c r="D474" i="151"/>
  <c r="AB471" i="95"/>
  <c r="E704" i="151"/>
  <c r="AC701" i="95"/>
  <c r="P1960" i="95"/>
  <c r="E989" i="151"/>
  <c r="AD1832" i="95"/>
  <c r="X1832" i="111" s="1"/>
  <c r="G1835" i="151"/>
  <c r="AD725" i="95"/>
  <c r="X725" i="111" s="1"/>
  <c r="AD1366" i="95"/>
  <c r="X1366" i="111" s="1"/>
  <c r="AB1446" i="95"/>
  <c r="AC1446" i="95"/>
  <c r="P1446" i="95"/>
  <c r="AC359" i="95"/>
  <c r="F2058" i="151"/>
  <c r="D645" i="151"/>
  <c r="AC642" i="95"/>
  <c r="P1452" i="95"/>
  <c r="AC1452" i="95"/>
  <c r="AD1791" i="95"/>
  <c r="X1791" i="111" s="1"/>
  <c r="AC263" i="95"/>
  <c r="D1761" i="151"/>
  <c r="AC1758" i="95"/>
  <c r="AB1758" i="95"/>
  <c r="P1758" i="95"/>
  <c r="P506" i="95"/>
  <c r="C2061" i="151"/>
  <c r="AB2058" i="95"/>
  <c r="P977" i="95"/>
  <c r="AC977" i="95"/>
  <c r="D980" i="151"/>
  <c r="G669" i="151"/>
  <c r="AD666" i="95"/>
  <c r="X666" i="111" s="1"/>
  <c r="O1503" i="95"/>
  <c r="P1607" i="95"/>
  <c r="D1610" i="151"/>
  <c r="C688" i="151"/>
  <c r="AD1551" i="95"/>
  <c r="X1551" i="111" s="1"/>
  <c r="G952" i="151"/>
  <c r="F765" i="151"/>
  <c r="AB1864" i="95"/>
  <c r="D671" i="151"/>
  <c r="C437" i="151"/>
  <c r="P695" i="95"/>
  <c r="AB695" i="95"/>
  <c r="AC695" i="95"/>
  <c r="E1708" i="151"/>
  <c r="AC1705" i="95"/>
  <c r="C108" i="151"/>
  <c r="C106" i="151"/>
  <c r="C245" i="151"/>
  <c r="C1095" i="151"/>
  <c r="F2007" i="151"/>
  <c r="AD2004" i="95"/>
  <c r="X2004" i="111" s="1"/>
  <c r="O30" i="95"/>
  <c r="D726" i="151"/>
  <c r="AC723" i="95"/>
  <c r="AB723" i="95"/>
  <c r="AD1690" i="95"/>
  <c r="X1690" i="111" s="1"/>
  <c r="F1693" i="151"/>
  <c r="F1383" i="151"/>
  <c r="AC631" i="95"/>
  <c r="P631" i="95"/>
  <c r="D634" i="151"/>
  <c r="AB631" i="95"/>
  <c r="O725" i="95"/>
  <c r="AB442" i="95"/>
  <c r="P442" i="95"/>
  <c r="D445" i="151"/>
  <c r="AB2110" i="95"/>
  <c r="P2110" i="95"/>
  <c r="AC2110" i="95"/>
  <c r="G1652" i="151"/>
  <c r="F1610" i="151"/>
  <c r="AD1607" i="95"/>
  <c r="X1607" i="111" s="1"/>
  <c r="O334" i="95"/>
  <c r="O1102" i="95"/>
  <c r="C227" i="151"/>
  <c r="E158" i="151"/>
  <c r="O812" i="95"/>
  <c r="C1574" i="151"/>
  <c r="E1483" i="151"/>
  <c r="AB1855" i="95"/>
  <c r="P1855" i="95"/>
  <c r="D1858" i="151"/>
  <c r="AC1855" i="95"/>
  <c r="P406" i="95"/>
  <c r="D409" i="151"/>
  <c r="AD1992" i="95"/>
  <c r="X1992" i="111" s="1"/>
  <c r="AC1843" i="95"/>
  <c r="E1846" i="151"/>
  <c r="G1149" i="151"/>
  <c r="O1202" i="95"/>
  <c r="C224" i="151"/>
  <c r="E343" i="151"/>
  <c r="C1927" i="151"/>
  <c r="AD1704" i="95"/>
  <c r="X1704" i="111" s="1"/>
  <c r="F1705" i="151"/>
  <c r="AD1702" i="95"/>
  <c r="X1702" i="111" s="1"/>
  <c r="P709" i="95"/>
  <c r="AB709" i="95"/>
  <c r="D712" i="151"/>
  <c r="AC709" i="95"/>
  <c r="AD1682" i="95"/>
  <c r="X1682" i="111" s="1"/>
  <c r="F1685" i="151"/>
  <c r="AB815" i="95"/>
  <c r="D818" i="151"/>
  <c r="P815" i="95"/>
  <c r="D961" i="151"/>
  <c r="F2051" i="151"/>
  <c r="AD2048" i="95"/>
  <c r="X2048" i="111" s="1"/>
  <c r="AB1701" i="95"/>
  <c r="F1817" i="151"/>
  <c r="AD1814" i="95"/>
  <c r="X1814" i="111" s="1"/>
  <c r="P1388" i="95"/>
  <c r="D1391" i="151"/>
  <c r="AC1388" i="95"/>
  <c r="AB287" i="95"/>
  <c r="P287" i="95"/>
  <c r="E497" i="151"/>
  <c r="AD948" i="95"/>
  <c r="X948" i="111" s="1"/>
  <c r="C1427" i="151"/>
  <c r="O1807" i="95"/>
  <c r="AB497" i="95"/>
  <c r="P497" i="95"/>
  <c r="D500" i="151"/>
  <c r="F748" i="151"/>
  <c r="F708" i="151"/>
  <c r="C213" i="151"/>
  <c r="P202" i="95"/>
  <c r="AB202" i="95"/>
  <c r="AD1423" i="95"/>
  <c r="X1423" i="111" s="1"/>
  <c r="F1426" i="151"/>
  <c r="G576" i="151"/>
  <c r="E1144" i="151"/>
  <c r="C1478" i="151"/>
  <c r="P1475" i="95"/>
  <c r="O1671" i="95"/>
  <c r="AD1671" i="95"/>
  <c r="X1671" i="111" s="1"/>
  <c r="C754" i="151"/>
  <c r="F1489" i="151"/>
  <c r="D1014" i="151"/>
  <c r="AB1011" i="95"/>
  <c r="E1267" i="151"/>
  <c r="E107" i="151"/>
  <c r="E435" i="151"/>
  <c r="G1103" i="151"/>
  <c r="G695" i="151"/>
  <c r="E1279" i="151"/>
  <c r="AC1276" i="95"/>
  <c r="C221" i="151"/>
  <c r="C717" i="151"/>
  <c r="C1913" i="151"/>
  <c r="AB1910" i="95"/>
  <c r="AC1473" i="95"/>
  <c r="F749" i="151"/>
  <c r="C1206" i="151"/>
  <c r="P1203" i="95"/>
  <c r="AB1544" i="95"/>
  <c r="D1547" i="151"/>
  <c r="AC1544" i="95"/>
  <c r="P1544" i="95"/>
  <c r="AD937" i="95"/>
  <c r="X937" i="111" s="1"/>
  <c r="F940" i="151"/>
  <c r="G699" i="151"/>
  <c r="F1761" i="151"/>
  <c r="G1897" i="151"/>
  <c r="AD1894" i="95"/>
  <c r="X1894" i="111" s="1"/>
  <c r="AC1322" i="95"/>
  <c r="P1322" i="95"/>
  <c r="F933" i="151"/>
  <c r="AD930" i="95"/>
  <c r="X930" i="111" s="1"/>
  <c r="AB1676" i="95"/>
  <c r="AC1676" i="95"/>
  <c r="D1679" i="151"/>
  <c r="G1965" i="151"/>
  <c r="C1325" i="151"/>
  <c r="E1977" i="151"/>
  <c r="P1805" i="95"/>
  <c r="AC1805" i="95"/>
  <c r="D1808" i="151"/>
  <c r="AD1437" i="95"/>
  <c r="X1437" i="111" s="1"/>
  <c r="E1026" i="151"/>
  <c r="AC1023" i="95"/>
  <c r="D507" i="151"/>
  <c r="P504" i="95"/>
  <c r="P124" i="95"/>
  <c r="D127" i="151"/>
  <c r="E1511" i="151"/>
  <c r="AD1916" i="95"/>
  <c r="X1916" i="111" s="1"/>
  <c r="C1087" i="151"/>
  <c r="O1615" i="95"/>
  <c r="E1513" i="151"/>
  <c r="AB725" i="95"/>
  <c r="AC725" i="95"/>
  <c r="P725" i="95"/>
  <c r="F154" i="151"/>
  <c r="AC1628" i="95"/>
  <c r="D1631" i="151"/>
  <c r="AB1628" i="95"/>
  <c r="P1628" i="95"/>
  <c r="AD1517" i="95"/>
  <c r="X1517" i="111" s="1"/>
  <c r="O465" i="95"/>
  <c r="AD1947" i="95"/>
  <c r="X1947" i="111" s="1"/>
  <c r="F1950" i="151"/>
  <c r="F1447" i="151"/>
  <c r="AD1444" i="95"/>
  <c r="X1444" i="111" s="1"/>
  <c r="F1746" i="151"/>
  <c r="AB2020" i="95"/>
  <c r="D2023" i="151"/>
  <c r="AC2020" i="95"/>
  <c r="P2020" i="95"/>
  <c r="G1311" i="151"/>
  <c r="AB734" i="95"/>
  <c r="D191" i="151"/>
  <c r="G1767" i="151"/>
  <c r="O1156" i="95"/>
  <c r="G983" i="151"/>
  <c r="AD1757" i="95"/>
  <c r="X1757" i="111" s="1"/>
  <c r="F1760" i="151"/>
  <c r="AD2025" i="95"/>
  <c r="X2025" i="111" s="1"/>
  <c r="O34" i="95"/>
  <c r="C798" i="151"/>
  <c r="O1891" i="95"/>
  <c r="AC1799" i="95"/>
  <c r="P1799" i="95"/>
  <c r="C1820" i="151"/>
  <c r="AB1817" i="95"/>
  <c r="O219" i="95"/>
  <c r="C1021" i="151"/>
  <c r="P1018" i="95"/>
  <c r="E1835" i="151"/>
  <c r="C533" i="151"/>
  <c r="G1021" i="151"/>
  <c r="AC1678" i="95"/>
  <c r="D1681" i="151"/>
  <c r="P1241" i="95"/>
  <c r="E902" i="151"/>
  <c r="AC899" i="95"/>
  <c r="E1802" i="151"/>
  <c r="AC792" i="95"/>
  <c r="AB792" i="95"/>
  <c r="D795" i="151"/>
  <c r="AD977" i="95"/>
  <c r="X977" i="111" s="1"/>
  <c r="C703" i="151"/>
  <c r="AB700" i="95"/>
  <c r="E307" i="151"/>
  <c r="D745" i="151"/>
  <c r="AC742" i="95"/>
  <c r="AB742" i="95"/>
  <c r="G1240" i="151"/>
  <c r="AD2082" i="95"/>
  <c r="X2082" i="111" s="1"/>
  <c r="F2085" i="151"/>
  <c r="AD840" i="95"/>
  <c r="X840" i="111" s="1"/>
  <c r="AC1887" i="95"/>
  <c r="P1887" i="95"/>
  <c r="C766" i="151"/>
  <c r="AB763" i="95"/>
  <c r="AD1132" i="95"/>
  <c r="X1132" i="111" s="1"/>
  <c r="C1430" i="151"/>
  <c r="AB1427" i="95"/>
  <c r="E1378" i="151"/>
  <c r="T1378" i="151" s="1"/>
  <c r="AB1531" i="95"/>
  <c r="AC1415" i="95"/>
  <c r="E1418" i="151"/>
  <c r="O1402" i="95"/>
  <c r="E1658" i="151"/>
  <c r="E1312" i="151"/>
  <c r="AD1535" i="95"/>
  <c r="X1535" i="111" s="1"/>
  <c r="F1538" i="151"/>
  <c r="F812" i="151"/>
  <c r="AD809" i="95"/>
  <c r="X809" i="111" s="1"/>
  <c r="E1600" i="151"/>
  <c r="AD1332" i="95"/>
  <c r="X1332" i="111" s="1"/>
  <c r="F1335" i="151"/>
  <c r="F1847" i="151"/>
  <c r="O2066" i="95"/>
  <c r="F1818" i="151"/>
  <c r="F1875" i="151"/>
  <c r="G1995" i="151"/>
  <c r="D196" i="151"/>
  <c r="C1473" i="151"/>
  <c r="E1222" i="151"/>
  <c r="C1224" i="151"/>
  <c r="G845" i="151"/>
  <c r="G1058" i="151"/>
  <c r="P1329" i="95"/>
  <c r="D1332" i="151"/>
  <c r="O957" i="95"/>
  <c r="P929" i="95"/>
  <c r="AB929" i="95"/>
  <c r="AC929" i="95"/>
  <c r="E833" i="151"/>
  <c r="D1758" i="151"/>
  <c r="AC1755" i="95"/>
  <c r="C580" i="151"/>
  <c r="F939" i="151"/>
  <c r="AB276" i="95"/>
  <c r="AD1128" i="95"/>
  <c r="X1128" i="111" s="1"/>
  <c r="F527" i="151"/>
  <c r="AD2102" i="95"/>
  <c r="X2102" i="111" s="1"/>
  <c r="F2105" i="151"/>
  <c r="C1219" i="151"/>
  <c r="G679" i="151"/>
  <c r="P1092" i="95"/>
  <c r="AB1092" i="95"/>
  <c r="O2090" i="95"/>
  <c r="D614" i="151"/>
  <c r="AB611" i="95"/>
  <c r="O1498" i="95"/>
  <c r="AD1498" i="95"/>
  <c r="X1498" i="111" s="1"/>
  <c r="G1402" i="151"/>
  <c r="D687" i="151"/>
  <c r="P684" i="95"/>
  <c r="AC684" i="95"/>
  <c r="AB684" i="95"/>
  <c r="E1582" i="151"/>
  <c r="AC1579" i="95"/>
  <c r="P2000" i="95"/>
  <c r="AC2000" i="95"/>
  <c r="AB2000" i="95"/>
  <c r="D2003" i="151"/>
  <c r="D928" i="151"/>
  <c r="AB925" i="95"/>
  <c r="P925" i="95"/>
  <c r="AC2074" i="95"/>
  <c r="P1587" i="95"/>
  <c r="D1590" i="151"/>
  <c r="AB1587" i="95"/>
  <c r="E1577" i="151"/>
  <c r="G1629" i="151"/>
  <c r="C1058" i="151"/>
  <c r="O1171" i="95"/>
  <c r="D364" i="151"/>
  <c r="G1253" i="151"/>
  <c r="C298" i="151"/>
  <c r="AD1356" i="95"/>
  <c r="X1356" i="111" s="1"/>
  <c r="P908" i="95"/>
  <c r="AC908" i="95"/>
  <c r="AC718" i="95"/>
  <c r="AB718" i="95"/>
  <c r="D721" i="151"/>
  <c r="O1517" i="95"/>
  <c r="AD1534" i="95"/>
  <c r="X1534" i="111" s="1"/>
  <c r="AD912" i="95"/>
  <c r="X912" i="111" s="1"/>
  <c r="AD1060" i="95"/>
  <c r="X1060" i="111" s="1"/>
  <c r="F1063" i="151"/>
  <c r="F1395" i="151"/>
  <c r="C728" i="151"/>
  <c r="O1126" i="95"/>
  <c r="F462" i="151"/>
  <c r="C1319" i="151"/>
  <c r="G1413" i="151"/>
  <c r="G1953" i="151"/>
  <c r="E12" i="151"/>
  <c r="P1401" i="95"/>
  <c r="AC1401" i="95"/>
  <c r="D1404" i="151"/>
  <c r="G824" i="151"/>
  <c r="AD967" i="95"/>
  <c r="X967" i="111" s="1"/>
  <c r="F970" i="151"/>
  <c r="E1073" i="151"/>
  <c r="C1377" i="151"/>
  <c r="C1663" i="151"/>
  <c r="AB1660" i="95"/>
  <c r="C525" i="151"/>
  <c r="E1897" i="151"/>
  <c r="T1897" i="151" s="1"/>
  <c r="G743" i="151"/>
  <c r="O1623" i="95"/>
  <c r="E1675" i="151"/>
  <c r="G1598" i="151"/>
  <c r="G851" i="151"/>
  <c r="O1269" i="95"/>
  <c r="AB643" i="95"/>
  <c r="D1568" i="151"/>
  <c r="P1565" i="95"/>
  <c r="AC1565" i="95"/>
  <c r="G1822" i="151"/>
  <c r="C134" i="151"/>
  <c r="AB131" i="95"/>
  <c r="P1779" i="95"/>
  <c r="D1782" i="151"/>
  <c r="AB507" i="95"/>
  <c r="P1341" i="95"/>
  <c r="AB1341" i="95"/>
  <c r="AC1341" i="95"/>
  <c r="G61" i="151"/>
  <c r="AC982" i="95"/>
  <c r="AB1183" i="95"/>
  <c r="D1186" i="151"/>
  <c r="P1183" i="95"/>
  <c r="AC1183" i="95"/>
  <c r="P1370" i="95"/>
  <c r="AB1370" i="95"/>
  <c r="C1453" i="151"/>
  <c r="O1283" i="95"/>
  <c r="AC837" i="95"/>
  <c r="E840" i="151"/>
  <c r="F1759" i="151"/>
  <c r="AD1756" i="95"/>
  <c r="X1756" i="111" s="1"/>
  <c r="E847" i="151"/>
  <c r="AC844" i="95"/>
  <c r="AD804" i="95"/>
  <c r="X804" i="111" s="1"/>
  <c r="F807" i="151"/>
  <c r="AD1748" i="95"/>
  <c r="X1748" i="111" s="1"/>
  <c r="P1356" i="95"/>
  <c r="AB1356" i="95"/>
  <c r="AC1356" i="95"/>
  <c r="D1359" i="151"/>
  <c r="P2078" i="95"/>
  <c r="AC2078" i="95"/>
  <c r="AB2078" i="95"/>
  <c r="O22" i="95"/>
  <c r="G1328" i="151"/>
  <c r="O1353" i="95"/>
  <c r="AB448" i="95"/>
  <c r="D451" i="151"/>
  <c r="AC663" i="95"/>
  <c r="D666" i="151"/>
  <c r="F1802" i="151"/>
  <c r="C573" i="151"/>
  <c r="F1645" i="151"/>
  <c r="C1838" i="151"/>
  <c r="P1835" i="95"/>
  <c r="AB1835" i="95"/>
  <c r="O1172" i="95"/>
  <c r="O1762" i="95"/>
  <c r="AD1484" i="95"/>
  <c r="X1484" i="111" s="1"/>
  <c r="C141" i="151"/>
  <c r="P138" i="95"/>
  <c r="AD1028" i="95"/>
  <c r="X1028" i="111" s="1"/>
  <c r="F870" i="151"/>
  <c r="D38" i="151"/>
  <c r="AB35" i="95"/>
  <c r="AD1177" i="95"/>
  <c r="X1177" i="111" s="1"/>
  <c r="F1180" i="151"/>
  <c r="C1553" i="151"/>
  <c r="AB1550" i="95"/>
  <c r="F1656" i="151"/>
  <c r="F1104" i="151"/>
  <c r="E1508" i="151"/>
  <c r="AC1505" i="95"/>
  <c r="E1674" i="151"/>
  <c r="AB1001" i="95"/>
  <c r="C1004" i="151"/>
  <c r="AC430" i="95"/>
  <c r="D433" i="151"/>
  <c r="P430" i="95"/>
  <c r="D453" i="151"/>
  <c r="AB450" i="95"/>
  <c r="F1457" i="151"/>
  <c r="AD1454" i="95"/>
  <c r="X1454" i="111" s="1"/>
  <c r="AB1069" i="95"/>
  <c r="P1069" i="95"/>
  <c r="D1072" i="151"/>
  <c r="AC1069" i="95"/>
  <c r="F1327" i="151"/>
  <c r="E1213" i="151"/>
  <c r="P1474" i="95"/>
  <c r="AB1474" i="95"/>
  <c r="F1341" i="151"/>
  <c r="G651" i="151"/>
  <c r="E1022" i="151"/>
  <c r="C2088" i="151"/>
  <c r="AB2085" i="95"/>
  <c r="AD950" i="95"/>
  <c r="X950" i="111" s="1"/>
  <c r="F1273" i="151"/>
  <c r="AD1270" i="95"/>
  <c r="X1270" i="111" s="1"/>
  <c r="C1765" i="151"/>
  <c r="AB1762" i="95"/>
  <c r="AC1908" i="95"/>
  <c r="P1908" i="95"/>
  <c r="D1911" i="151"/>
  <c r="AD1659" i="95"/>
  <c r="X1659" i="111" s="1"/>
  <c r="F1662" i="151"/>
  <c r="X1662" i="151" s="1"/>
  <c r="E880" i="151"/>
  <c r="E1401" i="151"/>
  <c r="F800" i="151"/>
  <c r="T800" i="151" s="1"/>
  <c r="O1228" i="95"/>
  <c r="E1779" i="151"/>
  <c r="AC1776" i="95"/>
  <c r="C1754" i="151"/>
  <c r="AC671" i="95"/>
  <c r="G1277" i="151"/>
  <c r="AD1102" i="95"/>
  <c r="X1102" i="111" s="1"/>
  <c r="F1105" i="151"/>
  <c r="P440" i="95"/>
  <c r="AD1174" i="95"/>
  <c r="X1174" i="111" s="1"/>
  <c r="C1630" i="151"/>
  <c r="AB1627" i="95"/>
  <c r="AB1727" i="95"/>
  <c r="D1730" i="151"/>
  <c r="AD1379" i="95"/>
  <c r="X1379" i="111" s="1"/>
  <c r="G1382" i="151"/>
  <c r="E2112" i="151"/>
  <c r="AC2109" i="95"/>
  <c r="F698" i="151"/>
  <c r="E1626" i="151"/>
  <c r="F690" i="151"/>
  <c r="G2032" i="151"/>
  <c r="AD1670" i="95"/>
  <c r="X1670" i="111" s="1"/>
  <c r="AB1905" i="95"/>
  <c r="D1908" i="151"/>
  <c r="AC1905" i="95"/>
  <c r="P1905" i="95"/>
  <c r="F2041" i="151"/>
  <c r="AD2038" i="95"/>
  <c r="X2038" i="111" s="1"/>
  <c r="F756" i="151"/>
  <c r="AB1433" i="95"/>
  <c r="AD1531" i="95"/>
  <c r="X1531" i="111" s="1"/>
  <c r="AB1050" i="95"/>
  <c r="D1732" i="151"/>
  <c r="AC1729" i="95"/>
  <c r="AB1729" i="95"/>
  <c r="E1853" i="151"/>
  <c r="T1853" i="151" s="1"/>
  <c r="AC1850" i="95"/>
  <c r="G1727" i="151"/>
  <c r="D181" i="151"/>
  <c r="G787" i="151"/>
  <c r="C1133" i="151"/>
  <c r="AB1130" i="95"/>
  <c r="F730" i="151"/>
  <c r="AD727" i="95"/>
  <c r="X727" i="111" s="1"/>
  <c r="E886" i="151"/>
  <c r="E177" i="151"/>
  <c r="E1105" i="151"/>
  <c r="D1022" i="151"/>
  <c r="AC1019" i="95"/>
  <c r="P1019" i="95"/>
  <c r="AD2060" i="95"/>
  <c r="X2060" i="111" s="1"/>
  <c r="D599" i="151"/>
  <c r="G1754" i="151"/>
  <c r="AD1751" i="95"/>
  <c r="X1751" i="111" s="1"/>
  <c r="F848" i="151"/>
  <c r="O1213" i="95"/>
  <c r="P275" i="95"/>
  <c r="D278" i="151"/>
  <c r="G1133" i="151"/>
  <c r="G1013" i="151"/>
  <c r="D893" i="151"/>
  <c r="P890" i="95"/>
  <c r="G1199" i="151"/>
  <c r="AC732" i="95"/>
  <c r="D735" i="151"/>
  <c r="F1931" i="151"/>
  <c r="E1182" i="151"/>
  <c r="F1607" i="151"/>
  <c r="AB966" i="95"/>
  <c r="O1644" i="95"/>
  <c r="G712" i="151"/>
  <c r="AD1697" i="95"/>
  <c r="X1697" i="111" s="1"/>
  <c r="F1700" i="151"/>
  <c r="G1551" i="151"/>
  <c r="F463" i="151"/>
  <c r="C998" i="151"/>
  <c r="D1924" i="151"/>
  <c r="AC1921" i="95"/>
  <c r="F928" i="151"/>
  <c r="O1147" i="95"/>
  <c r="AD1147" i="95"/>
  <c r="X1147" i="111" s="1"/>
  <c r="C1651" i="151"/>
  <c r="AB1355" i="95"/>
  <c r="G1104" i="151"/>
  <c r="E1232" i="151"/>
  <c r="AD1125" i="95"/>
  <c r="X1125" i="111" s="1"/>
  <c r="F1128" i="151"/>
  <c r="AB67" i="95"/>
  <c r="P67" i="95"/>
  <c r="D70" i="151"/>
  <c r="F589" i="151"/>
  <c r="E702" i="151"/>
  <c r="O950" i="95"/>
  <c r="F1791" i="151"/>
  <c r="C2010" i="151"/>
  <c r="D173" i="151"/>
  <c r="AB622" i="95"/>
  <c r="P622" i="95"/>
  <c r="AD1169" i="95"/>
  <c r="X1169" i="111" s="1"/>
  <c r="F1172" i="151"/>
  <c r="AD851" i="95"/>
  <c r="X851" i="111" s="1"/>
  <c r="AD1253" i="95"/>
  <c r="X1253" i="111" s="1"/>
  <c r="AC364" i="95"/>
  <c r="D367" i="151"/>
  <c r="AC883" i="95"/>
  <c r="D886" i="151"/>
  <c r="AB883" i="95"/>
  <c r="AD1650" i="95"/>
  <c r="X1650" i="111" s="1"/>
  <c r="F1653" i="151"/>
  <c r="AD1767" i="95"/>
  <c r="X1767" i="111" s="1"/>
  <c r="P196" i="95"/>
  <c r="D199" i="151"/>
  <c r="AB196" i="95"/>
  <c r="P881" i="95"/>
  <c r="D884" i="151"/>
  <c r="F229" i="151"/>
  <c r="P1377" i="95"/>
  <c r="AB1377" i="95"/>
  <c r="AC1377" i="95"/>
  <c r="E337" i="151"/>
  <c r="F228" i="151"/>
  <c r="E662" i="151"/>
  <c r="X662" i="151" s="1"/>
  <c r="C1117" i="151"/>
  <c r="AD1566" i="95"/>
  <c r="X1566" i="111" s="1"/>
  <c r="AD1510" i="95"/>
  <c r="X1510" i="111" s="1"/>
  <c r="P1525" i="95"/>
  <c r="AD1833" i="95"/>
  <c r="X1833" i="111" s="1"/>
  <c r="P516" i="95"/>
  <c r="AD2035" i="95"/>
  <c r="X2035" i="111" s="1"/>
  <c r="AD1876" i="95"/>
  <c r="X1876" i="111" s="1"/>
  <c r="AD1159" i="95"/>
  <c r="X1159" i="111" s="1"/>
  <c r="AB1240" i="95"/>
  <c r="AD2061" i="95"/>
  <c r="X2061" i="111" s="1"/>
  <c r="AD2070" i="95"/>
  <c r="X2070" i="111" s="1"/>
  <c r="AD1252" i="95"/>
  <c r="X1252" i="111" s="1"/>
  <c r="AD1309" i="95"/>
  <c r="X1309" i="111" s="1"/>
  <c r="AD2041" i="95"/>
  <c r="X2041" i="111" s="1"/>
  <c r="AC1481" i="95"/>
  <c r="AB1690" i="95"/>
  <c r="AD923" i="95"/>
  <c r="X923" i="111" s="1"/>
  <c r="AD2091" i="95"/>
  <c r="X2091" i="111" s="1"/>
  <c r="AD941" i="95"/>
  <c r="X941" i="111" s="1"/>
  <c r="AD1727" i="95"/>
  <c r="X1727" i="111" s="1"/>
  <c r="AD1238" i="95"/>
  <c r="X1238" i="111" s="1"/>
  <c r="AD1350" i="95"/>
  <c r="X1350" i="111" s="1"/>
  <c r="AD1116" i="95"/>
  <c r="X1116" i="111" s="1"/>
  <c r="E1536" i="151"/>
  <c r="E988" i="151"/>
  <c r="AD1998" i="95"/>
  <c r="X1998" i="111" s="1"/>
  <c r="D1578" i="151"/>
  <c r="AC1096" i="95"/>
  <c r="O1766" i="95"/>
  <c r="P692" i="95"/>
  <c r="P919" i="95"/>
  <c r="AB735" i="95"/>
  <c r="AD1544" i="95"/>
  <c r="X1544" i="111" s="1"/>
  <c r="P540" i="95"/>
  <c r="AB1893" i="95"/>
  <c r="AB715" i="95"/>
  <c r="E2101" i="151"/>
  <c r="O1959" i="95"/>
  <c r="F2014" i="151"/>
  <c r="F1391" i="151"/>
  <c r="F591" i="151"/>
  <c r="AC1305" i="95"/>
  <c r="D1839" i="151"/>
  <c r="AC431" i="95"/>
  <c r="AD1236" i="95"/>
  <c r="X1236" i="111" s="1"/>
  <c r="AC1407" i="95"/>
  <c r="C886" i="151"/>
  <c r="O1695" i="95"/>
  <c r="F947" i="151"/>
  <c r="C1090" i="151"/>
  <c r="C1153" i="151"/>
  <c r="E1692" i="151"/>
  <c r="AD716" i="95"/>
  <c r="X716" i="111" s="1"/>
  <c r="AC557" i="95"/>
  <c r="AD1529" i="95"/>
  <c r="X1529" i="111" s="1"/>
  <c r="AD1086" i="95"/>
  <c r="X1086" i="111" s="1"/>
  <c r="AD1449" i="95"/>
  <c r="X1449" i="111" s="1"/>
  <c r="AC777" i="95"/>
  <c r="AD1184" i="95"/>
  <c r="X1184" i="111" s="1"/>
  <c r="AC1064" i="95"/>
  <c r="AB1284" i="95"/>
  <c r="AC439" i="95"/>
  <c r="AD1151" i="95"/>
  <c r="X1151" i="111" s="1"/>
  <c r="AD1434" i="95"/>
  <c r="X1434" i="111" s="1"/>
  <c r="AD2105" i="95"/>
  <c r="X2105" i="111" s="1"/>
  <c r="AC1236" i="95"/>
  <c r="AB489" i="95"/>
  <c r="AD1896" i="95"/>
  <c r="X1896" i="111" s="1"/>
  <c r="F1092" i="151"/>
  <c r="AC1403" i="95"/>
  <c r="AB688" i="95"/>
  <c r="AD1588" i="95"/>
  <c r="X1588" i="111" s="1"/>
  <c r="AD849" i="95"/>
  <c r="X849" i="111" s="1"/>
  <c r="AB1452" i="95"/>
  <c r="AD1399" i="95"/>
  <c r="X1399" i="111" s="1"/>
  <c r="AB1051" i="95"/>
  <c r="AD853" i="95"/>
  <c r="X853" i="111" s="1"/>
  <c r="AC958" i="95"/>
  <c r="G1131" i="151"/>
  <c r="P276" i="95"/>
  <c r="C873" i="151"/>
  <c r="G1091" i="151"/>
  <c r="AB1329" i="95"/>
  <c r="AC1754" i="95"/>
  <c r="F1878" i="151"/>
  <c r="E373" i="151"/>
  <c r="O1033" i="95"/>
  <c r="AD1872" i="95"/>
  <c r="X1872" i="111" s="1"/>
  <c r="O1784" i="95"/>
  <c r="P1264" i="95"/>
  <c r="AD1743" i="95"/>
  <c r="X1743" i="111" s="1"/>
  <c r="C2068" i="151"/>
  <c r="O1933" i="95"/>
  <c r="AB1887" i="95"/>
  <c r="G1397" i="151"/>
  <c r="AD1980" i="95"/>
  <c r="X1980" i="111" s="1"/>
  <c r="D835" i="151"/>
  <c r="AB1780" i="95"/>
  <c r="O1932" i="95"/>
  <c r="E60" i="151"/>
  <c r="AB1946" i="95"/>
  <c r="AB1799" i="95"/>
  <c r="O1149" i="95"/>
  <c r="F1428" i="151"/>
  <c r="C2070" i="151"/>
  <c r="G7" i="151"/>
  <c r="D334" i="151"/>
  <c r="P1984" i="95"/>
  <c r="AB1101" i="95"/>
  <c r="C674" i="151"/>
  <c r="AD1595" i="95"/>
  <c r="X1595" i="111" s="1"/>
  <c r="G143" i="151"/>
  <c r="AB1791" i="95"/>
  <c r="G1818" i="151"/>
  <c r="D1835" i="151"/>
  <c r="AD1688" i="95"/>
  <c r="X1688" i="111" s="1"/>
  <c r="AD1133" i="95"/>
  <c r="X1133" i="111" s="1"/>
  <c r="D1314" i="151"/>
  <c r="P272" i="95"/>
  <c r="C403" i="151"/>
  <c r="D360" i="151"/>
  <c r="AB652" i="95"/>
  <c r="E1446" i="151"/>
  <c r="P1074" i="95"/>
  <c r="G1405" i="151"/>
  <c r="C1181" i="151"/>
  <c r="E1303" i="151"/>
  <c r="D951" i="151"/>
  <c r="P1239" i="95"/>
  <c r="AB1877" i="95"/>
  <c r="AB864" i="95"/>
  <c r="E306" i="151"/>
  <c r="P727" i="95"/>
  <c r="AB916" i="95"/>
  <c r="P698" i="95"/>
  <c r="O529" i="95"/>
  <c r="AC1811" i="95"/>
  <c r="F746" i="151"/>
  <c r="P1965" i="95"/>
  <c r="E1858" i="151"/>
  <c r="P387" i="95"/>
  <c r="P1840" i="95"/>
  <c r="AD653" i="95"/>
  <c r="X653" i="111" s="1"/>
  <c r="D692" i="151"/>
  <c r="F1113" i="151"/>
  <c r="AD1579" i="95"/>
  <c r="X1579" i="111" s="1"/>
  <c r="F1132" i="151"/>
  <c r="D1798" i="151"/>
  <c r="AC1437" i="95"/>
  <c r="AB379" i="95"/>
  <c r="AC1346" i="95"/>
  <c r="E1109" i="151"/>
  <c r="E1627" i="151"/>
  <c r="AB132" i="95"/>
  <c r="D1087" i="151"/>
  <c r="C1712" i="151"/>
  <c r="C1670" i="151"/>
  <c r="F1022" i="151"/>
  <c r="P426" i="95"/>
  <c r="AB1281" i="95"/>
  <c r="AC1911" i="95"/>
  <c r="AC1495" i="95"/>
  <c r="AC1844" i="95"/>
  <c r="AD911" i="95"/>
  <c r="X911" i="111" s="1"/>
  <c r="AD789" i="95"/>
  <c r="X789" i="111" s="1"/>
  <c r="AB694" i="95"/>
  <c r="AB50" i="95"/>
  <c r="AD712" i="95"/>
  <c r="X712" i="111" s="1"/>
  <c r="AC1508" i="95"/>
  <c r="AD1827" i="95"/>
  <c r="X1827" i="111" s="1"/>
  <c r="AC1262" i="95"/>
  <c r="AB192" i="95"/>
  <c r="AC1667" i="95"/>
  <c r="AD1239" i="95"/>
  <c r="X1239" i="111" s="1"/>
  <c r="AD1638" i="95"/>
  <c r="X1638" i="111" s="1"/>
  <c r="AD1564" i="95"/>
  <c r="X1564" i="111" s="1"/>
  <c r="D1787" i="151"/>
  <c r="O37" i="95"/>
  <c r="F1208" i="151"/>
  <c r="G252" i="151"/>
  <c r="AB44" i="95"/>
  <c r="AD1198" i="95"/>
  <c r="X1198" i="111" s="1"/>
  <c r="AB663" i="95"/>
  <c r="AB1875" i="95"/>
  <c r="G2037" i="151"/>
  <c r="E790" i="151"/>
  <c r="G585" i="151"/>
  <c r="AB1393" i="95"/>
  <c r="AC1748" i="95"/>
  <c r="E547" i="151"/>
  <c r="F1350" i="151"/>
  <c r="C476" i="151"/>
  <c r="AD1581" i="95"/>
  <c r="X1581" i="111" s="1"/>
  <c r="AC117" i="95"/>
  <c r="AD1429" i="95"/>
  <c r="X1429" i="111" s="1"/>
  <c r="O459" i="95"/>
  <c r="C1581" i="151"/>
  <c r="AC692" i="95"/>
  <c r="E1290" i="151"/>
  <c r="AC801" i="95"/>
  <c r="P773" i="95"/>
  <c r="D2077" i="151"/>
  <c r="F951" i="151"/>
  <c r="AD1626" i="95"/>
  <c r="X1626" i="111" s="1"/>
  <c r="AD1232" i="95"/>
  <c r="X1232" i="111" s="1"/>
  <c r="P278" i="95"/>
  <c r="E1551" i="151"/>
  <c r="C80" i="151"/>
  <c r="AD1456" i="95"/>
  <c r="X1456" i="111" s="1"/>
  <c r="O149" i="95"/>
  <c r="F2071" i="151"/>
  <c r="G1422" i="151"/>
  <c r="F1672" i="151"/>
  <c r="F1961" i="151"/>
  <c r="D819" i="151"/>
  <c r="G379" i="151"/>
  <c r="AB1805" i="95"/>
  <c r="AD1477" i="95"/>
  <c r="X1477" i="111" s="1"/>
  <c r="AC1241" i="95"/>
  <c r="G509" i="151"/>
  <c r="P1895" i="95"/>
  <c r="AB1674" i="95"/>
  <c r="E713" i="151"/>
  <c r="F1121" i="151"/>
  <c r="AB911" i="95"/>
  <c r="P663" i="95"/>
  <c r="F1363" i="151"/>
  <c r="D1804" i="151"/>
  <c r="P462" i="95"/>
  <c r="P662" i="95"/>
  <c r="G691" i="151"/>
  <c r="AC1193" i="95"/>
  <c r="G855" i="151"/>
  <c r="AC966" i="95"/>
  <c r="P1613" i="95"/>
  <c r="P2003" i="95"/>
  <c r="AD2046" i="95"/>
  <c r="X2046" i="111" s="1"/>
  <c r="AB545" i="95"/>
  <c r="G1556" i="151"/>
  <c r="O1958" i="95"/>
  <c r="P1422" i="95"/>
  <c r="G1972" i="151"/>
  <c r="O852" i="95"/>
  <c r="F1238" i="151"/>
  <c r="X1238" i="151" s="1"/>
  <c r="AD850" i="95"/>
  <c r="X850" i="111" s="1"/>
  <c r="G1172" i="151"/>
  <c r="P213" i="95"/>
  <c r="G967" i="151"/>
  <c r="G1345" i="151"/>
  <c r="G1984" i="151"/>
  <c r="AB1178" i="95"/>
  <c r="P1199" i="95"/>
  <c r="C1352" i="151"/>
  <c r="D1166" i="151"/>
  <c r="P2014" i="95"/>
  <c r="P1005" i="95"/>
  <c r="O1176" i="95"/>
  <c r="P494" i="95"/>
  <c r="AC1845" i="95"/>
  <c r="P792" i="95"/>
  <c r="AD800" i="95"/>
  <c r="X800" i="111" s="1"/>
  <c r="C2042" i="151"/>
  <c r="P1445" i="95"/>
  <c r="P1364" i="95"/>
  <c r="AD1563" i="95"/>
  <c r="X1563" i="111" s="1"/>
  <c r="G2040" i="151"/>
  <c r="AB813" i="95"/>
  <c r="O1300" i="95"/>
  <c r="AB220" i="95"/>
  <c r="AC745" i="95"/>
  <c r="AB409" i="95"/>
  <c r="G323" i="151"/>
  <c r="P1011" i="95"/>
  <c r="P1458" i="95"/>
  <c r="G758" i="151"/>
  <c r="P1699" i="95"/>
  <c r="AD1041" i="95"/>
  <c r="X1041" i="111" s="1"/>
  <c r="AD1134" i="95"/>
  <c r="X1134" i="111" s="1"/>
  <c r="AD1137" i="95"/>
  <c r="X1137" i="111" s="1"/>
  <c r="AD1030" i="95"/>
  <c r="X1030" i="111" s="1"/>
  <c r="AB685" i="95"/>
  <c r="AC1012" i="95"/>
  <c r="AC1789" i="95"/>
  <c r="C1345" i="151"/>
  <c r="AD1925" i="95"/>
  <c r="X1925" i="111" s="1"/>
  <c r="E2006" i="151"/>
  <c r="D584" i="151"/>
  <c r="O1613" i="95"/>
  <c r="AB2009" i="95"/>
  <c r="C1895" i="151"/>
  <c r="AD1623" i="95"/>
  <c r="X1623" i="111" s="1"/>
  <c r="AD1078" i="95"/>
  <c r="X1078" i="111" s="1"/>
  <c r="E1629" i="151"/>
  <c r="AD2075" i="95"/>
  <c r="X2075" i="111" s="1"/>
  <c r="P1902" i="95"/>
  <c r="E990" i="151"/>
  <c r="AB2083" i="95"/>
  <c r="AC1126" i="95"/>
  <c r="AB1070" i="95"/>
  <c r="AB2028" i="95"/>
  <c r="AD2096" i="95"/>
  <c r="X2096" i="111" s="1"/>
  <c r="AC923" i="95"/>
  <c r="P588" i="95"/>
  <c r="AC1510" i="95"/>
  <c r="AB1611" i="95"/>
  <c r="AB804" i="95"/>
  <c r="AD1269" i="95"/>
  <c r="X1269" i="111" s="1"/>
  <c r="D1477" i="151"/>
  <c r="AB1697" i="95"/>
  <c r="F2006" i="151"/>
  <c r="P216" i="95"/>
  <c r="G1094" i="151"/>
  <c r="C1495" i="151"/>
  <c r="AD1299" i="95"/>
  <c r="X1299" i="111" s="1"/>
  <c r="AD1139" i="95"/>
  <c r="X1139" i="111" s="1"/>
  <c r="AB198" i="95"/>
  <c r="D1828" i="151"/>
  <c r="G460" i="151"/>
  <c r="C1303" i="151"/>
  <c r="P39" i="95"/>
  <c r="E1039" i="151"/>
  <c r="C867" i="151"/>
  <c r="E1032" i="151"/>
  <c r="G1305" i="151"/>
  <c r="G769" i="151"/>
  <c r="AD1793" i="95"/>
  <c r="X1793" i="111" s="1"/>
  <c r="AC613" i="95"/>
  <c r="AD2017" i="95"/>
  <c r="X2017" i="111" s="1"/>
  <c r="AB1497" i="95"/>
  <c r="O1591" i="95"/>
  <c r="AB1798" i="95"/>
  <c r="AC4" i="95"/>
  <c r="C988" i="151"/>
  <c r="AB72" i="95"/>
  <c r="AD2055" i="95"/>
  <c r="X2055" i="111" s="1"/>
  <c r="AB908" i="95"/>
  <c r="P471" i="95"/>
  <c r="AB1999" i="95"/>
  <c r="P450" i="95"/>
  <c r="E263" i="151"/>
  <c r="E887" i="151"/>
  <c r="AC1727" i="95"/>
  <c r="AB1277" i="95"/>
  <c r="O1859" i="95"/>
  <c r="P1225" i="95"/>
  <c r="E2060" i="151"/>
  <c r="AC1872" i="95"/>
  <c r="C151" i="151"/>
  <c r="E1065" i="151"/>
  <c r="AB487" i="95"/>
  <c r="D907" i="151"/>
  <c r="AB86" i="95"/>
  <c r="AB1383" i="95"/>
  <c r="D698" i="151"/>
  <c r="AD1248" i="95"/>
  <c r="X1248" i="111" s="1"/>
  <c r="G1706" i="151"/>
  <c r="P1678" i="95"/>
  <c r="D1281" i="151"/>
  <c r="AC1891" i="95"/>
  <c r="C1022" i="151"/>
  <c r="AD1696" i="95"/>
  <c r="X1696" i="111" s="1"/>
  <c r="E556" i="151"/>
  <c r="AC1345" i="95"/>
  <c r="AC1607" i="95"/>
  <c r="D765" i="151"/>
  <c r="G842" i="151"/>
  <c r="G1351" i="151"/>
  <c r="P1190" i="95"/>
  <c r="G2012" i="151"/>
  <c r="P957" i="95"/>
  <c r="O1130" i="95"/>
  <c r="F1975" i="151"/>
  <c r="X1975" i="151" s="1"/>
  <c r="O724" i="95"/>
  <c r="E863" i="151"/>
  <c r="AD1234" i="95"/>
  <c r="X1234" i="111" s="1"/>
  <c r="O1699" i="95"/>
  <c r="F95" i="151"/>
  <c r="P573" i="95"/>
  <c r="P1405" i="95"/>
  <c r="E1751" i="151"/>
  <c r="G1725" i="151"/>
  <c r="AD2071" i="95"/>
  <c r="X2071" i="111" s="1"/>
  <c r="P879" i="95"/>
  <c r="AB1524" i="95"/>
  <c r="F665" i="151"/>
  <c r="O406" i="95"/>
  <c r="D1158" i="151"/>
  <c r="AB1137" i="95"/>
  <c r="AD1869" i="95"/>
  <c r="X1869" i="111" s="1"/>
  <c r="AB536" i="95"/>
  <c r="P681" i="95"/>
  <c r="C514" i="151"/>
  <c r="AC678" i="95"/>
  <c r="AB1252" i="95"/>
  <c r="AC1575" i="95"/>
  <c r="C1530" i="151"/>
  <c r="AD1302" i="95"/>
  <c r="X1302" i="111" s="1"/>
  <c r="AD2052" i="95"/>
  <c r="X2052" i="111" s="1"/>
  <c r="AD1537" i="95"/>
  <c r="X1537" i="111" s="1"/>
  <c r="AB1096" i="95"/>
  <c r="AC1232" i="95"/>
  <c r="P819" i="95"/>
  <c r="D1629" i="151"/>
  <c r="O1729" i="95"/>
  <c r="AC1168" i="95"/>
  <c r="D406" i="151"/>
  <c r="D560" i="151"/>
  <c r="C1771" i="151"/>
  <c r="AD776" i="95"/>
  <c r="X776" i="111" s="1"/>
  <c r="AC735" i="95"/>
  <c r="F1547" i="151"/>
  <c r="P130" i="95"/>
  <c r="G207" i="151"/>
  <c r="O1229" i="95"/>
  <c r="AB979" i="95"/>
  <c r="AC426" i="95"/>
  <c r="D35" i="151"/>
  <c r="D1952" i="151"/>
  <c r="F1682" i="151"/>
  <c r="AD791" i="95"/>
  <c r="X791" i="111" s="1"/>
  <c r="C64" i="151"/>
  <c r="C1976" i="151"/>
  <c r="AD1386" i="95"/>
  <c r="X1386" i="111" s="1"/>
  <c r="P1470" i="95"/>
  <c r="G693" i="151"/>
  <c r="E1569" i="151"/>
  <c r="AB56" i="95"/>
  <c r="P56" i="95"/>
  <c r="AD1325" i="95"/>
  <c r="X1325" i="111" s="1"/>
  <c r="P467" i="95"/>
  <c r="E764" i="151"/>
  <c r="O1459" i="95"/>
  <c r="O1702" i="95"/>
  <c r="C1223" i="151"/>
  <c r="F715" i="151"/>
  <c r="AB1021" i="95"/>
  <c r="P1021" i="95"/>
  <c r="P134" i="95"/>
  <c r="G1368" i="151"/>
  <c r="AB449" i="95"/>
  <c r="P1463" i="95"/>
  <c r="AC1463" i="95"/>
  <c r="C1418" i="151"/>
  <c r="G2026" i="151"/>
  <c r="C568" i="151"/>
  <c r="G2068" i="151"/>
  <c r="AB1753" i="95"/>
  <c r="C73" i="151"/>
  <c r="E1276" i="151"/>
  <c r="P1521" i="95"/>
  <c r="P412" i="95"/>
  <c r="D2105" i="151"/>
  <c r="AB710" i="95"/>
  <c r="P710" i="95"/>
  <c r="D713" i="151"/>
  <c r="P1717" i="95"/>
  <c r="P1914" i="95"/>
  <c r="E839" i="151"/>
  <c r="X839" i="151" s="1"/>
  <c r="O1665" i="95"/>
  <c r="F1728" i="151"/>
  <c r="E1479" i="151"/>
  <c r="V1479" i="151" s="1"/>
  <c r="C794" i="151"/>
  <c r="O25" i="95"/>
  <c r="F1271" i="151"/>
  <c r="P511" i="95"/>
  <c r="F1490" i="151"/>
  <c r="G1689" i="151"/>
  <c r="E868" i="151"/>
  <c r="AB1635" i="95"/>
  <c r="P1635" i="95"/>
  <c r="C1207" i="151"/>
  <c r="AB1283" i="95"/>
  <c r="P1283" i="95"/>
  <c r="D929" i="151"/>
  <c r="C68" i="151"/>
  <c r="P862" i="95"/>
  <c r="AB862" i="95"/>
  <c r="P131" i="95"/>
  <c r="G1084" i="151"/>
  <c r="P1482" i="95"/>
  <c r="E943" i="151"/>
  <c r="C302" i="151"/>
  <c r="O951" i="95"/>
  <c r="P1519" i="95"/>
  <c r="P2108" i="95"/>
  <c r="P1296" i="95"/>
  <c r="P1738" i="95"/>
  <c r="D1741" i="151"/>
  <c r="AC1738" i="95"/>
  <c r="AB1738" i="95"/>
  <c r="G1675" i="151"/>
  <c r="C836" i="151"/>
  <c r="P1651" i="95"/>
  <c r="G1884" i="151"/>
  <c r="E1811" i="151"/>
  <c r="AB1501" i="95"/>
  <c r="P1501" i="95"/>
  <c r="O272" i="95"/>
  <c r="G587" i="151"/>
  <c r="P1885" i="95"/>
  <c r="AC1885" i="95"/>
  <c r="AB1885" i="95"/>
  <c r="C870" i="151"/>
  <c r="F773" i="151"/>
  <c r="F286" i="151"/>
  <c r="E1656" i="151"/>
  <c r="C874" i="151"/>
  <c r="F1496" i="151"/>
  <c r="O1881" i="95"/>
  <c r="F1783" i="151"/>
  <c r="F1938" i="151"/>
  <c r="E1084" i="151"/>
  <c r="E1632" i="151"/>
  <c r="AC1349" i="95"/>
  <c r="O962" i="95"/>
  <c r="P496" i="95"/>
  <c r="AC496" i="95"/>
  <c r="AB496" i="95"/>
  <c r="C1944" i="151"/>
  <c r="C1909" i="151"/>
  <c r="F2103" i="151"/>
  <c r="D2067" i="151"/>
  <c r="P2064" i="95"/>
  <c r="AC2064" i="95"/>
  <c r="P1234" i="95"/>
  <c r="C384" i="151"/>
  <c r="AC1935" i="95"/>
  <c r="O2088" i="95"/>
  <c r="O952" i="95"/>
  <c r="P1743" i="95"/>
  <c r="F1916" i="151"/>
  <c r="AD2085" i="95"/>
  <c r="X2085" i="111" s="1"/>
  <c r="F2088" i="151"/>
  <c r="G1023" i="151"/>
  <c r="C406" i="151"/>
  <c r="E1304" i="151"/>
  <c r="C400" i="151"/>
  <c r="D1877" i="151"/>
  <c r="AC1874" i="95"/>
  <c r="D904" i="151"/>
  <c r="P1639" i="95"/>
  <c r="D1642" i="151"/>
  <c r="AC1639" i="95"/>
  <c r="AB1639" i="95"/>
  <c r="G22" i="151"/>
  <c r="G748" i="151"/>
  <c r="C1432" i="151"/>
  <c r="F1444" i="151"/>
  <c r="P514" i="95"/>
  <c r="G925" i="151"/>
  <c r="O2020" i="95"/>
  <c r="P2036" i="95"/>
  <c r="O1722" i="95"/>
  <c r="E1560" i="151"/>
  <c r="O77" i="95"/>
  <c r="C203" i="151"/>
  <c r="F799" i="151"/>
  <c r="AD796" i="95"/>
  <c r="X796" i="111" s="1"/>
  <c r="G1062" i="151"/>
  <c r="F677" i="151"/>
  <c r="P1197" i="95"/>
  <c r="AB1197" i="95"/>
  <c r="C209" i="151"/>
  <c r="AC546" i="95"/>
  <c r="P546" i="95"/>
  <c r="D549" i="151"/>
  <c r="F768" i="151"/>
  <c r="E788" i="151"/>
  <c r="C1384" i="151"/>
  <c r="AD1621" i="95"/>
  <c r="X1621" i="111" s="1"/>
  <c r="C508" i="151"/>
  <c r="AB1496" i="95"/>
  <c r="P1496" i="95"/>
  <c r="D1499" i="151"/>
  <c r="AC1496" i="95"/>
  <c r="AB887" i="95"/>
  <c r="P887" i="95"/>
  <c r="D890" i="151"/>
  <c r="AC887" i="95"/>
  <c r="O803" i="95"/>
  <c r="C571" i="151"/>
  <c r="C1366" i="151"/>
  <c r="E838" i="151"/>
  <c r="O1926" i="95"/>
  <c r="D1331" i="151"/>
  <c r="P1328" i="95"/>
  <c r="E974" i="151"/>
  <c r="P804" i="95"/>
  <c r="C1843" i="151"/>
  <c r="C1824" i="151"/>
  <c r="C382" i="151"/>
  <c r="P1262" i="95"/>
  <c r="D1265" i="151"/>
  <c r="C872" i="151"/>
  <c r="C509" i="151"/>
  <c r="G515" i="151"/>
  <c r="AC174" i="95"/>
  <c r="D177" i="151"/>
  <c r="P1980" i="95"/>
  <c r="C1531" i="151"/>
  <c r="E869" i="151"/>
  <c r="O1124" i="95"/>
  <c r="O1204" i="95"/>
  <c r="C234" i="151"/>
  <c r="C1267" i="151"/>
  <c r="P2021" i="95"/>
  <c r="P1594" i="95"/>
  <c r="E721" i="151"/>
  <c r="AB572" i="95"/>
  <c r="D575" i="151"/>
  <c r="P572" i="95"/>
  <c r="D1416" i="151"/>
  <c r="AC1413" i="95"/>
  <c r="P1413" i="95"/>
  <c r="G1443" i="151"/>
  <c r="E717" i="151"/>
  <c r="AD1153" i="95"/>
  <c r="X1153" i="111" s="1"/>
  <c r="E1327" i="151"/>
  <c r="C678" i="151"/>
  <c r="E1571" i="151"/>
  <c r="P1922" i="95"/>
  <c r="C412" i="151"/>
  <c r="F2034" i="151"/>
  <c r="O1931" i="95"/>
  <c r="F1686" i="151"/>
  <c r="AD1683" i="95"/>
  <c r="X1683" i="111" s="1"/>
  <c r="G776" i="151"/>
  <c r="O2086" i="95"/>
  <c r="AC1089" i="95"/>
  <c r="D1092" i="151"/>
  <c r="AD1131" i="95"/>
  <c r="X1131" i="111" s="1"/>
  <c r="F1676" i="151"/>
  <c r="C1354" i="151"/>
  <c r="P50" i="95"/>
  <c r="C388" i="151"/>
  <c r="E156" i="151"/>
  <c r="F1499" i="151"/>
  <c r="G1000" i="151"/>
  <c r="F703" i="151"/>
  <c r="AB1518" i="95"/>
  <c r="P1518" i="95"/>
  <c r="P912" i="95"/>
  <c r="O1769" i="95"/>
  <c r="P1588" i="95"/>
  <c r="P1778" i="95"/>
  <c r="AC1778" i="95"/>
  <c r="AD1032" i="95"/>
  <c r="X1032" i="111" s="1"/>
  <c r="F1035" i="151"/>
  <c r="AB765" i="95"/>
  <c r="P765" i="95"/>
  <c r="P1221" i="95"/>
  <c r="D1959" i="151"/>
  <c r="AB1956" i="95"/>
  <c r="E11" i="151"/>
  <c r="E1780" i="151"/>
  <c r="V1780" i="151" s="1"/>
  <c r="G1048" i="151"/>
  <c r="C630" i="151"/>
  <c r="C414" i="151"/>
  <c r="C1166" i="151"/>
  <c r="F1904" i="151"/>
  <c r="P1485" i="95"/>
  <c r="E1216" i="151"/>
  <c r="P1517" i="95"/>
  <c r="AB1517" i="95"/>
  <c r="F1829" i="151"/>
  <c r="F1360" i="151"/>
  <c r="G832" i="151"/>
  <c r="C83" i="151"/>
  <c r="C732" i="151"/>
  <c r="P2054" i="95"/>
  <c r="F1044" i="151"/>
  <c r="E353" i="151"/>
  <c r="C438" i="151"/>
  <c r="E1553" i="151"/>
  <c r="AC424" i="95"/>
  <c r="D427" i="151"/>
  <c r="P424" i="95"/>
  <c r="O934" i="95"/>
  <c r="P1316" i="95"/>
  <c r="P961" i="95"/>
  <c r="AB961" i="95"/>
  <c r="G574" i="151"/>
  <c r="F94" i="151"/>
  <c r="P463" i="95"/>
  <c r="E116" i="151"/>
  <c r="AD1593" i="95"/>
  <c r="X1593" i="111" s="1"/>
  <c r="E1517" i="151"/>
  <c r="E2019" i="151"/>
  <c r="G1585" i="151"/>
  <c r="AD1066" i="95"/>
  <c r="X1066" i="111" s="1"/>
  <c r="F102" i="151"/>
  <c r="P204" i="95"/>
  <c r="D207" i="151"/>
  <c r="C1575" i="151"/>
  <c r="D559" i="151"/>
  <c r="AC556" i="95"/>
  <c r="P556" i="95"/>
  <c r="AB556" i="95"/>
  <c r="G1992" i="151"/>
  <c r="G1090" i="151"/>
  <c r="AC1993" i="95"/>
  <c r="P136" i="95"/>
  <c r="P454" i="95"/>
  <c r="C1334" i="151"/>
  <c r="D1572" i="151"/>
  <c r="P1569" i="95"/>
  <c r="AC1569" i="95"/>
  <c r="C1588" i="151"/>
  <c r="C535" i="151"/>
  <c r="P1906" i="95"/>
  <c r="D379" i="151"/>
  <c r="O902" i="95"/>
  <c r="E829" i="151"/>
  <c r="C1459" i="151"/>
  <c r="P913" i="95"/>
  <c r="G1502" i="151"/>
  <c r="O340" i="95"/>
  <c r="F1166" i="151"/>
  <c r="G752" i="151"/>
  <c r="G1588" i="151"/>
  <c r="C597" i="151"/>
  <c r="C1059" i="151"/>
  <c r="C650" i="151"/>
  <c r="C763" i="151"/>
  <c r="AC1736" i="95"/>
  <c r="P1736" i="95"/>
  <c r="F211" i="151"/>
  <c r="G1431" i="151"/>
  <c r="G1316" i="151"/>
  <c r="P478" i="95"/>
  <c r="C149" i="151"/>
  <c r="P863" i="95"/>
  <c r="AD660" i="95"/>
  <c r="X660" i="111" s="1"/>
  <c r="F663" i="151"/>
  <c r="F599" i="151"/>
  <c r="C710" i="151"/>
  <c r="AC1989" i="95"/>
  <c r="P1989" i="95"/>
  <c r="C1062" i="151"/>
  <c r="AD1064" i="95"/>
  <c r="X1064" i="111" s="1"/>
  <c r="AB783" i="95"/>
  <c r="P783" i="95"/>
  <c r="E1381" i="151"/>
  <c r="O1352" i="95"/>
  <c r="C1076" i="151"/>
  <c r="AC1687" i="95"/>
  <c r="G782" i="151"/>
  <c r="O1874" i="95"/>
  <c r="F1942" i="151"/>
  <c r="F1511" i="151"/>
  <c r="AD1508" i="95"/>
  <c r="X1508" i="111" s="1"/>
  <c r="P648" i="95"/>
  <c r="O338" i="95"/>
  <c r="O160" i="95"/>
  <c r="P615" i="95"/>
  <c r="C1715" i="151"/>
  <c r="AB1830" i="95"/>
  <c r="D1833" i="151"/>
  <c r="AC1830" i="95"/>
  <c r="P1830" i="95"/>
  <c r="C378" i="151"/>
  <c r="F1638" i="151"/>
  <c r="P1202" i="95"/>
  <c r="C405" i="151"/>
  <c r="G19" i="151"/>
  <c r="C584" i="151"/>
  <c r="C1775" i="151"/>
  <c r="G2085" i="151"/>
  <c r="C148" i="151"/>
  <c r="E1006" i="151"/>
  <c r="O1928" i="95"/>
  <c r="C146" i="151"/>
  <c r="F1033" i="151"/>
  <c r="P1105" i="95"/>
  <c r="AB1105" i="95"/>
  <c r="AB1495" i="95"/>
  <c r="P1495" i="95"/>
  <c r="E1705" i="151"/>
  <c r="C515" i="151"/>
  <c r="O410" i="95"/>
  <c r="P503" i="95"/>
  <c r="G1747" i="151"/>
  <c r="C645" i="151"/>
  <c r="G1267" i="151"/>
  <c r="O1421" i="95"/>
  <c r="E608" i="151"/>
  <c r="P1271" i="95"/>
  <c r="P437" i="95"/>
  <c r="F1532" i="151"/>
  <c r="C1989" i="151"/>
  <c r="C1434" i="151"/>
  <c r="O1833" i="95"/>
  <c r="O1692" i="95"/>
  <c r="G62" i="151"/>
  <c r="F1873" i="151"/>
  <c r="AD1870" i="95"/>
  <c r="X1870" i="111" s="1"/>
  <c r="C386" i="151"/>
  <c r="C288" i="151"/>
  <c r="C381" i="151"/>
  <c r="E1924" i="151"/>
  <c r="C1996" i="151"/>
  <c r="D778" i="151"/>
  <c r="P775" i="95"/>
  <c r="AB775" i="95"/>
  <c r="AC775" i="95"/>
  <c r="E1220" i="151"/>
  <c r="G1165" i="151"/>
  <c r="F1290" i="151"/>
  <c r="P473" i="95"/>
  <c r="O95" i="95"/>
  <c r="C583" i="151"/>
  <c r="D332" i="151"/>
  <c r="P1706" i="95"/>
  <c r="F1949" i="151"/>
  <c r="C59" i="151"/>
  <c r="AB97" i="95"/>
  <c r="E1403" i="151"/>
  <c r="G1387" i="151"/>
  <c r="E1358" i="151"/>
  <c r="AC549" i="95"/>
  <c r="P549" i="95"/>
  <c r="G936" i="151"/>
  <c r="F1937" i="151"/>
  <c r="G1885" i="151"/>
  <c r="AD715" i="95"/>
  <c r="X715" i="111" s="1"/>
  <c r="F718" i="151"/>
  <c r="E1976" i="151"/>
  <c r="P1269" i="95"/>
  <c r="AB1269" i="95"/>
  <c r="F1796" i="151"/>
  <c r="E1075" i="151"/>
  <c r="C1074" i="151"/>
  <c r="G1406" i="151"/>
  <c r="F660" i="151"/>
  <c r="AD657" i="95"/>
  <c r="X657" i="111" s="1"/>
  <c r="F1633" i="151"/>
  <c r="F1465" i="151"/>
  <c r="E56" i="151"/>
  <c r="C140" i="151"/>
  <c r="G643" i="151"/>
  <c r="C1601" i="151"/>
  <c r="P712" i="95"/>
  <c r="E1676" i="151"/>
  <c r="P655" i="95"/>
  <c r="D1769" i="151"/>
  <c r="P1766" i="95"/>
  <c r="O1809" i="95"/>
  <c r="P756" i="95"/>
  <c r="AB756" i="95"/>
  <c r="AC756" i="95"/>
  <c r="F1215" i="151"/>
  <c r="C61" i="151"/>
  <c r="G1839" i="151"/>
  <c r="P1151" i="95"/>
  <c r="AC1151" i="95"/>
  <c r="P1451" i="95"/>
  <c r="D1454" i="151"/>
  <c r="P1416" i="95"/>
  <c r="AC1867" i="95"/>
  <c r="G1594" i="151"/>
  <c r="O924" i="95"/>
  <c r="P2094" i="95"/>
  <c r="G1130" i="151"/>
  <c r="D1371" i="151"/>
  <c r="AB1368" i="95"/>
  <c r="AD1590" i="95"/>
  <c r="X1590" i="111" s="1"/>
  <c r="F337" i="151"/>
  <c r="G2078" i="151"/>
  <c r="AC619" i="95"/>
  <c r="AB619" i="95"/>
  <c r="P619" i="95"/>
  <c r="P1220" i="95"/>
  <c r="AB1220" i="95"/>
  <c r="D1223" i="151"/>
  <c r="AC1220" i="95"/>
  <c r="O2042" i="95"/>
  <c r="AC1109" i="95"/>
  <c r="P1109" i="95"/>
  <c r="O1052" i="95"/>
  <c r="AD1346" i="95"/>
  <c r="X1346" i="111" s="1"/>
  <c r="F588" i="151"/>
  <c r="AB1637" i="95"/>
  <c r="D1640" i="151"/>
  <c r="C1485" i="151"/>
  <c r="E1094" i="151"/>
  <c r="O976" i="95"/>
  <c r="F1343" i="151"/>
  <c r="X1343" i="151" s="1"/>
  <c r="D664" i="151"/>
  <c r="AB661" i="95"/>
  <c r="G860" i="151"/>
  <c r="C1807" i="151"/>
  <c r="O1770" i="95"/>
  <c r="D1570" i="151"/>
  <c r="P1567" i="95"/>
  <c r="G1856" i="151"/>
  <c r="F1609" i="151"/>
  <c r="AB518" i="95"/>
  <c r="D521" i="151"/>
  <c r="D472" i="151"/>
  <c r="P469" i="95"/>
  <c r="AD1416" i="95"/>
  <c r="X1416" i="111" s="1"/>
  <c r="F1419" i="151"/>
  <c r="G935" i="151"/>
  <c r="D861" i="151"/>
  <c r="AC858" i="95"/>
  <c r="P858" i="95"/>
  <c r="O1129" i="95"/>
  <c r="P781" i="95"/>
  <c r="D784" i="151"/>
  <c r="P754" i="95"/>
  <c r="F1506" i="151"/>
  <c r="O1470" i="95"/>
  <c r="G1126" i="151"/>
  <c r="E1345" i="151"/>
  <c r="AB1652" i="95"/>
  <c r="AC1652" i="95"/>
  <c r="G2087" i="151"/>
  <c r="E341" i="151"/>
  <c r="C1515" i="151"/>
  <c r="P224" i="95"/>
  <c r="AB224" i="95"/>
  <c r="AB1884" i="95"/>
  <c r="P1884" i="95"/>
  <c r="G1866" i="151"/>
  <c r="C1887" i="151"/>
  <c r="O1342" i="95"/>
  <c r="G1596" i="151"/>
  <c r="P1236" i="95"/>
  <c r="F1525" i="151"/>
  <c r="C1740" i="151"/>
  <c r="C45" i="151"/>
  <c r="G1398" i="151"/>
  <c r="F762" i="151"/>
  <c r="E2044" i="151"/>
  <c r="C206" i="151"/>
  <c r="P1044" i="95"/>
  <c r="P1837" i="95"/>
  <c r="AB1837" i="95"/>
  <c r="P509" i="95"/>
  <c r="O1266" i="95"/>
  <c r="E1945" i="151"/>
  <c r="V1945" i="151" s="1"/>
  <c r="P2067" i="95"/>
  <c r="P1374" i="95"/>
  <c r="AB1374" i="95"/>
  <c r="D888" i="151"/>
  <c r="AB885" i="95"/>
  <c r="P2050" i="95"/>
  <c r="C616" i="151"/>
  <c r="G1485" i="151"/>
  <c r="F956" i="151"/>
  <c r="AD953" i="95"/>
  <c r="X953" i="111" s="1"/>
  <c r="F1403" i="151"/>
  <c r="AD1400" i="95"/>
  <c r="X1400" i="111" s="1"/>
  <c r="O1462" i="95"/>
  <c r="C663" i="151"/>
  <c r="C513" i="151"/>
  <c r="O1639" i="95"/>
  <c r="F1719" i="151"/>
  <c r="AD1716" i="95"/>
  <c r="X1716" i="111" s="1"/>
  <c r="C713" i="151"/>
  <c r="F1752" i="151"/>
  <c r="AD1749" i="95"/>
  <c r="X1749" i="111" s="1"/>
  <c r="P1426" i="95"/>
  <c r="C1893" i="151"/>
  <c r="AC1871" i="95"/>
  <c r="D1874" i="151"/>
  <c r="P1871" i="95"/>
  <c r="AB1871" i="95"/>
  <c r="C1602" i="151"/>
  <c r="P660" i="95"/>
  <c r="C756" i="151"/>
  <c r="AB1026" i="95"/>
  <c r="D1029" i="151"/>
  <c r="AC1026" i="95"/>
  <c r="P1026" i="95"/>
  <c r="G1795" i="151"/>
  <c r="F31" i="151"/>
  <c r="G2088" i="151"/>
  <c r="D1384" i="151"/>
  <c r="AC1381" i="95"/>
  <c r="AC751" i="95"/>
  <c r="AB751" i="95"/>
  <c r="P751" i="95"/>
  <c r="E1905" i="151"/>
  <c r="C420" i="151"/>
  <c r="F1903" i="151"/>
  <c r="AD1900" i="95"/>
  <c r="X1900" i="111" s="1"/>
  <c r="AD1195" i="95"/>
  <c r="X1195" i="111" s="1"/>
  <c r="F1296" i="151"/>
  <c r="C910" i="151"/>
  <c r="C500" i="151"/>
  <c r="AN500" i="151" s="1"/>
  <c r="D10" i="151"/>
  <c r="AC1665" i="95"/>
  <c r="D1668" i="151"/>
  <c r="P1665" i="95"/>
  <c r="C193" i="151"/>
  <c r="E866" i="151"/>
  <c r="G1579" i="151"/>
  <c r="C1638" i="151"/>
  <c r="G1669" i="151"/>
  <c r="D1012" i="151"/>
  <c r="P1009" i="95"/>
  <c r="G1135" i="151"/>
  <c r="G690" i="151"/>
  <c r="O2034" i="95"/>
  <c r="C1766" i="151"/>
  <c r="E561" i="151"/>
  <c r="E1741" i="151"/>
  <c r="AD1633" i="95"/>
  <c r="X1633" i="111" s="1"/>
  <c r="P967" i="95"/>
  <c r="AB967" i="95"/>
  <c r="C1254" i="151"/>
  <c r="E2013" i="151"/>
  <c r="C933" i="151"/>
  <c r="P1242" i="95"/>
  <c r="O1738" i="95"/>
  <c r="F1785" i="151"/>
  <c r="O1687" i="95"/>
  <c r="C88" i="151"/>
  <c r="D185" i="151"/>
  <c r="AC182" i="95"/>
  <c r="P1571" i="95"/>
  <c r="P1120" i="95"/>
  <c r="C1925" i="151"/>
  <c r="C507" i="151"/>
  <c r="F1814" i="151"/>
  <c r="AD1811" i="95"/>
  <c r="X1811" i="111" s="1"/>
  <c r="C1739" i="151"/>
  <c r="P2005" i="95"/>
  <c r="D2008" i="151"/>
  <c r="AC2005" i="95"/>
  <c r="AB2005" i="95"/>
  <c r="C1082" i="151"/>
  <c r="P1133" i="95"/>
  <c r="C473" i="151"/>
  <c r="AB1313" i="95"/>
  <c r="P1313" i="95"/>
  <c r="C517" i="151"/>
  <c r="P1425" i="95"/>
  <c r="AC1713" i="95"/>
  <c r="D1716" i="151"/>
  <c r="P1713" i="95"/>
  <c r="F1051" i="151"/>
  <c r="C197" i="151"/>
  <c r="F2053" i="151"/>
  <c r="D287" i="151"/>
  <c r="AB284" i="95"/>
  <c r="P284" i="95"/>
  <c r="O217" i="95"/>
  <c r="F2069" i="151"/>
  <c r="E1927" i="151"/>
  <c r="P1916" i="95"/>
  <c r="AD1530" i="95"/>
  <c r="X1530" i="111" s="1"/>
  <c r="F1533" i="151"/>
  <c r="P83" i="95"/>
  <c r="F1816" i="151"/>
  <c r="E781" i="151"/>
  <c r="F34" i="151"/>
  <c r="P949" i="95"/>
  <c r="C1546" i="151"/>
  <c r="C783" i="151"/>
  <c r="P1209" i="95"/>
  <c r="AC1209" i="95"/>
  <c r="D1212" i="151"/>
  <c r="P795" i="95"/>
  <c r="C481" i="151"/>
  <c r="AC175" i="95"/>
  <c r="AB285" i="95"/>
  <c r="D288" i="151"/>
  <c r="O772" i="95"/>
  <c r="E1465" i="151"/>
  <c r="G1971" i="151"/>
  <c r="F1994" i="151"/>
  <c r="G396" i="151"/>
  <c r="E1539" i="151"/>
  <c r="P1698" i="95"/>
  <c r="C1072" i="151"/>
  <c r="F1505" i="151"/>
  <c r="C468" i="151"/>
  <c r="P2073" i="95"/>
  <c r="AC2073" i="95"/>
  <c r="AB2073" i="95"/>
  <c r="AC1192" i="95"/>
  <c r="P1192" i="95"/>
  <c r="C511" i="151"/>
  <c r="O1292" i="95"/>
  <c r="G1134" i="151"/>
  <c r="P1366" i="95"/>
  <c r="E297" i="151"/>
  <c r="C2044" i="151"/>
  <c r="D1375" i="151"/>
  <c r="P1372" i="95"/>
  <c r="G1522" i="151"/>
  <c r="F406" i="151"/>
  <c r="P1102" i="95"/>
  <c r="AC1102" i="95"/>
  <c r="F606" i="151"/>
  <c r="P995" i="95"/>
  <c r="E1354" i="151"/>
  <c r="E1617" i="151"/>
  <c r="F1423" i="151"/>
  <c r="P1404" i="95"/>
  <c r="D313" i="151"/>
  <c r="E939" i="151"/>
  <c r="AC778" i="95"/>
  <c r="P778" i="95"/>
  <c r="AD1845" i="95"/>
  <c r="X1845" i="111" s="1"/>
  <c r="D250" i="151"/>
  <c r="P1988" i="95"/>
  <c r="AC1988" i="95"/>
  <c r="F1955" i="151"/>
  <c r="O1360" i="95"/>
  <c r="E626" i="151"/>
  <c r="O1290" i="95"/>
  <c r="G862" i="151"/>
  <c r="O1546" i="95"/>
  <c r="C702" i="151"/>
  <c r="C524" i="151"/>
  <c r="AB1135" i="95"/>
  <c r="D1138" i="151"/>
  <c r="P1135" i="95"/>
  <c r="AC1135" i="95"/>
  <c r="C394" i="151"/>
  <c r="C539" i="151"/>
  <c r="G1185" i="151"/>
  <c r="O101" i="95"/>
  <c r="O1026" i="95"/>
  <c r="P1450" i="95"/>
  <c r="AC1450" i="95"/>
  <c r="D1453" i="151"/>
  <c r="O1167" i="95"/>
  <c r="AC1918" i="95"/>
  <c r="P1918" i="95"/>
  <c r="C555" i="151"/>
  <c r="C772" i="151"/>
  <c r="AB1123" i="95"/>
  <c r="AC1123" i="95"/>
  <c r="D1126" i="151"/>
  <c r="P1126" i="95"/>
  <c r="AB1126" i="95"/>
  <c r="AC1714" i="95"/>
  <c r="E999" i="151"/>
  <c r="P1154" i="95"/>
  <c r="AC1154" i="95"/>
  <c r="AB1154" i="95"/>
  <c r="D1157" i="151"/>
  <c r="O2000" i="95"/>
  <c r="AB760" i="95"/>
  <c r="P760" i="95"/>
  <c r="AD839" i="95"/>
  <c r="X839" i="111" s="1"/>
  <c r="F842" i="151"/>
  <c r="AC1231" i="95"/>
  <c r="AB1231" i="95"/>
  <c r="D1234" i="151"/>
  <c r="P1231" i="95"/>
  <c r="D1356" i="151"/>
  <c r="O1927" i="95"/>
  <c r="O2036" i="95"/>
  <c r="O1323" i="95"/>
  <c r="F1169" i="151"/>
  <c r="AD1166" i="95"/>
  <c r="X1166" i="111" s="1"/>
  <c r="P52" i="95"/>
  <c r="P397" i="95"/>
  <c r="F1159" i="151"/>
  <c r="E2069" i="151"/>
  <c r="C1167" i="151"/>
  <c r="G992" i="151"/>
  <c r="C577" i="151"/>
  <c r="O1785" i="95"/>
  <c r="G63" i="151"/>
  <c r="C454" i="151"/>
  <c r="C2051" i="151"/>
  <c r="AC1764" i="95"/>
  <c r="D1767" i="151"/>
  <c r="P1764" i="95"/>
  <c r="AB1764" i="95"/>
  <c r="O413" i="95"/>
  <c r="P1701" i="95"/>
  <c r="D1704" i="151"/>
  <c r="F686" i="151"/>
  <c r="P1335" i="95"/>
  <c r="C516" i="151"/>
  <c r="G683" i="151"/>
  <c r="P2049" i="95"/>
  <c r="AB1522" i="95"/>
  <c r="C1615" i="151"/>
  <c r="F159" i="151"/>
  <c r="O1451" i="95"/>
  <c r="P1523" i="95"/>
  <c r="AC1523" i="95"/>
  <c r="C23" i="151"/>
  <c r="P85" i="95"/>
  <c r="C228" i="151"/>
  <c r="C1526" i="151"/>
  <c r="C201" i="151"/>
  <c r="P1605" i="95"/>
  <c r="D1608" i="151"/>
  <c r="C1299" i="151"/>
  <c r="E769" i="151"/>
  <c r="E2091" i="151"/>
  <c r="P1865" i="95"/>
  <c r="AC1865" i="95"/>
  <c r="G1906" i="151"/>
  <c r="C1637" i="151"/>
  <c r="O1815" i="95"/>
  <c r="O1073" i="95"/>
  <c r="P1649" i="95"/>
  <c r="AC1649" i="95"/>
  <c r="D1652" i="151"/>
  <c r="AB1649" i="95"/>
  <c r="F886" i="151"/>
  <c r="AB1424" i="95"/>
  <c r="G1868" i="151"/>
  <c r="D568" i="151"/>
  <c r="F1473" i="151"/>
  <c r="G1659" i="151"/>
  <c r="G637" i="151"/>
  <c r="E1735" i="151"/>
  <c r="C672" i="151"/>
  <c r="O1055" i="95"/>
  <c r="P1995" i="95"/>
  <c r="O1396" i="95"/>
  <c r="G1945" i="151"/>
  <c r="O1200" i="95"/>
  <c r="G759" i="151"/>
  <c r="G2057" i="151"/>
  <c r="O1903" i="95"/>
  <c r="C529" i="151"/>
  <c r="F1762" i="151"/>
  <c r="D404" i="151"/>
  <c r="AB401" i="95"/>
  <c r="P401" i="95"/>
  <c r="P2007" i="95"/>
  <c r="D1645" i="151"/>
  <c r="AC1642" i="95"/>
  <c r="G1704" i="151"/>
  <c r="P1994" i="95"/>
  <c r="D1997" i="151"/>
  <c r="AC1994" i="95"/>
  <c r="AB1994" i="95"/>
  <c r="P1759" i="95"/>
  <c r="C1476" i="151"/>
  <c r="O780" i="95"/>
  <c r="F403" i="151"/>
  <c r="AB1740" i="95"/>
  <c r="AC1740" i="95"/>
  <c r="D1743" i="151"/>
  <c r="G1416" i="151"/>
  <c r="G1399" i="151"/>
  <c r="E1756" i="151"/>
  <c r="C1231" i="151"/>
  <c r="P2098" i="95"/>
  <c r="F1070" i="151"/>
  <c r="C1521" i="151"/>
  <c r="E2071" i="151"/>
  <c r="AD1515" i="95"/>
  <c r="X1515" i="111" s="1"/>
  <c r="F1518" i="151"/>
  <c r="G579" i="151"/>
  <c r="G1688" i="151"/>
  <c r="G1558" i="151"/>
  <c r="P898" i="95"/>
  <c r="AC898" i="95"/>
  <c r="C536" i="151"/>
  <c r="E2082" i="151"/>
  <c r="O1060" i="95"/>
  <c r="AB854" i="95"/>
  <c r="P854" i="95"/>
  <c r="AD1043" i="95"/>
  <c r="X1043" i="111" s="1"/>
  <c r="E1300" i="151"/>
  <c r="D1174" i="151"/>
  <c r="AC15" i="95"/>
  <c r="D18" i="151"/>
  <c r="E706" i="151"/>
  <c r="AW706" i="151" s="1"/>
  <c r="AZ706" i="151" s="1"/>
  <c r="G66" i="151"/>
  <c r="F1570" i="151"/>
  <c r="AB2068" i="95"/>
  <c r="P2068" i="95"/>
  <c r="D2071" i="151"/>
  <c r="AC2068" i="95"/>
  <c r="O1432" i="95"/>
  <c r="O1339" i="95"/>
  <c r="E1991" i="151"/>
  <c r="G1271" i="151"/>
  <c r="C283" i="151"/>
  <c r="AD1890" i="95"/>
  <c r="X1890" i="111" s="1"/>
  <c r="G861" i="151"/>
  <c r="AD1514" i="95"/>
  <c r="X1514" i="111" s="1"/>
  <c r="C595" i="151"/>
  <c r="P111" i="95"/>
  <c r="AC111" i="95"/>
  <c r="O1251" i="95"/>
  <c r="O1995" i="95"/>
  <c r="E43" i="151"/>
  <c r="AC1273" i="95"/>
  <c r="P1273" i="95"/>
  <c r="D1276" i="151"/>
  <c r="AB1273" i="95"/>
  <c r="O1857" i="95"/>
  <c r="C36" i="151"/>
  <c r="C1653" i="151"/>
  <c r="AD914" i="95"/>
  <c r="X914" i="111" s="1"/>
  <c r="C277" i="151"/>
  <c r="C1673" i="151"/>
  <c r="C544" i="151"/>
  <c r="O1361" i="95"/>
  <c r="AB1462" i="95"/>
  <c r="P1462" i="95"/>
  <c r="F36" i="151"/>
  <c r="O2005" i="95"/>
  <c r="P1487" i="95"/>
  <c r="D1490" i="151"/>
  <c r="AB1487" i="95"/>
  <c r="AC1487" i="95"/>
  <c r="C284" i="151"/>
  <c r="P752" i="95"/>
  <c r="O1669" i="95"/>
  <c r="O1513" i="95"/>
  <c r="E1193" i="151"/>
  <c r="AD1265" i="95"/>
  <c r="X1265" i="111" s="1"/>
  <c r="P1323" i="95"/>
  <c r="AC1323" i="95"/>
  <c r="C1204" i="151"/>
  <c r="C591" i="151"/>
  <c r="P541" i="95"/>
  <c r="O2063" i="95"/>
  <c r="C1781" i="151"/>
  <c r="G645" i="151"/>
  <c r="G1999" i="151"/>
  <c r="P774" i="95"/>
  <c r="P273" i="95"/>
  <c r="P110" i="95"/>
  <c r="E105" i="151"/>
  <c r="C527" i="151"/>
  <c r="C603" i="151"/>
  <c r="P1300" i="95"/>
  <c r="F1857" i="151"/>
  <c r="AD1854" i="95"/>
  <c r="X1854" i="111" s="1"/>
  <c r="E877" i="151"/>
  <c r="G1114" i="151"/>
  <c r="E825" i="151"/>
  <c r="O899" i="95"/>
  <c r="F2091" i="151"/>
  <c r="AB1911" i="95"/>
  <c r="P1911" i="95"/>
  <c r="C389" i="151"/>
  <c r="AC120" i="95"/>
  <c r="D705" i="151"/>
  <c r="AC702" i="95"/>
  <c r="F224" i="151"/>
  <c r="C632" i="151"/>
  <c r="C1226" i="151"/>
  <c r="C1936" i="151"/>
  <c r="D1910" i="151"/>
  <c r="AC1907" i="95"/>
  <c r="P1554" i="95"/>
  <c r="C475" i="151"/>
  <c r="C1696" i="151"/>
  <c r="C1107" i="151"/>
  <c r="F1643" i="151"/>
  <c r="AD1640" i="95"/>
  <c r="X1640" i="111" s="1"/>
  <c r="C1779" i="151"/>
  <c r="D647" i="151"/>
  <c r="F1286" i="151"/>
  <c r="T1286" i="151" s="1"/>
  <c r="AD1283" i="95"/>
  <c r="X1283" i="111" s="1"/>
  <c r="P2045" i="95"/>
  <c r="P1578" i="95"/>
  <c r="C897" i="151"/>
  <c r="AB942" i="95"/>
  <c r="AC942" i="95"/>
  <c r="D945" i="151"/>
  <c r="G1053" i="151"/>
  <c r="P859" i="95"/>
  <c r="AB859" i="95"/>
  <c r="P959" i="95"/>
  <c r="AB959" i="95"/>
  <c r="AC959" i="95"/>
  <c r="D962" i="151"/>
  <c r="P1382" i="95"/>
  <c r="P1493" i="95"/>
  <c r="O225" i="95"/>
  <c r="O906" i="95"/>
  <c r="F1618" i="151"/>
  <c r="AD1615" i="95"/>
  <c r="X1615" i="111" s="1"/>
  <c r="P992" i="95"/>
  <c r="AC992" i="95"/>
  <c r="P963" i="95"/>
  <c r="AC963" i="95"/>
  <c r="E855" i="151"/>
  <c r="D361" i="151"/>
  <c r="P1953" i="95"/>
  <c r="D1712" i="151"/>
  <c r="AC1709" i="95"/>
  <c r="F1213" i="151"/>
  <c r="C934" i="151"/>
  <c r="E160" i="151"/>
  <c r="E1366" i="151"/>
  <c r="C295" i="151"/>
  <c r="AD1213" i="95"/>
  <c r="X1213" i="111" s="1"/>
  <c r="P281" i="95"/>
  <c r="F1654" i="151"/>
  <c r="O28" i="95"/>
  <c r="G664" i="151"/>
  <c r="G968" i="151"/>
  <c r="E1607" i="151"/>
  <c r="P411" i="95"/>
  <c r="P1268" i="95"/>
  <c r="D1271" i="151"/>
  <c r="AB1268" i="95"/>
  <c r="AC1268" i="95"/>
  <c r="P1817" i="95"/>
  <c r="P722" i="95"/>
  <c r="C491" i="151"/>
  <c r="D448" i="151"/>
  <c r="P445" i="95"/>
  <c r="AB445" i="95"/>
  <c r="E347" i="151"/>
  <c r="E272" i="151"/>
  <c r="C664" i="151"/>
  <c r="C858" i="151"/>
  <c r="AD1467" i="95"/>
  <c r="X1467" i="111" s="1"/>
  <c r="C1851" i="151"/>
  <c r="F146" i="151"/>
  <c r="C1208" i="151"/>
  <c r="P691" i="95"/>
  <c r="G2060" i="151"/>
  <c r="C1392" i="151"/>
  <c r="C1440" i="151"/>
  <c r="G1365" i="151"/>
  <c r="AB778" i="95"/>
  <c r="C1168" i="151"/>
  <c r="C1215" i="151"/>
  <c r="D458" i="151"/>
  <c r="O1746" i="95"/>
  <c r="G1798" i="151"/>
  <c r="E629" i="151"/>
  <c r="F217" i="151"/>
  <c r="AC1330" i="95"/>
  <c r="G1014" i="151"/>
  <c r="AB712" i="95"/>
  <c r="P844" i="95"/>
  <c r="O2071" i="95"/>
  <c r="E1509" i="151"/>
  <c r="F972" i="151"/>
  <c r="D1744" i="151"/>
  <c r="P518" i="95"/>
  <c r="G1147" i="151"/>
  <c r="G583" i="151"/>
  <c r="G941" i="151"/>
  <c r="D1859" i="151"/>
  <c r="G1174" i="151"/>
  <c r="F770" i="151"/>
  <c r="AD1946" i="95"/>
  <c r="X1946" i="111" s="1"/>
  <c r="P36" i="95"/>
  <c r="AD1576" i="95"/>
  <c r="X1576" i="111" s="1"/>
  <c r="AD1218" i="95"/>
  <c r="X1218" i="111" s="1"/>
  <c r="AD2020" i="95"/>
  <c r="X2020" i="111" s="1"/>
  <c r="AD1191" i="95"/>
  <c r="X1191" i="111" s="1"/>
  <c r="AD1742" i="95"/>
  <c r="X1742" i="111" s="1"/>
  <c r="AB22" i="95"/>
  <c r="C1876" i="151"/>
  <c r="AB85" i="95"/>
  <c r="AD1182" i="95"/>
  <c r="X1182" i="111" s="1"/>
  <c r="AD1500" i="95"/>
  <c r="X1500" i="111" s="1"/>
  <c r="AD1886" i="95"/>
  <c r="X1886" i="111" s="1"/>
  <c r="AD1225" i="95"/>
  <c r="X1225" i="111" s="1"/>
  <c r="C936" i="151"/>
  <c r="AB2079" i="95"/>
  <c r="AC7" i="95"/>
  <c r="O1027" i="95"/>
  <c r="C1900" i="151"/>
  <c r="C242" i="151"/>
  <c r="F926" i="151"/>
  <c r="AC795" i="95"/>
  <c r="AB1186" i="95"/>
  <c r="AC1217" i="95"/>
  <c r="O1780" i="95"/>
  <c r="G1672" i="151"/>
  <c r="E1410" i="151"/>
  <c r="G1949" i="151"/>
  <c r="P1240" i="95"/>
  <c r="G1189" i="151"/>
  <c r="AB280" i="95"/>
  <c r="AC2046" i="95"/>
  <c r="AB2046" i="95"/>
  <c r="C1744" i="151"/>
  <c r="F1039" i="151"/>
  <c r="D1994" i="151"/>
  <c r="D1047" i="151"/>
  <c r="AD1570" i="95"/>
  <c r="X1570" i="111" s="1"/>
  <c r="AC1120" i="95"/>
  <c r="AD972" i="95"/>
  <c r="X972" i="111" s="1"/>
  <c r="AD1372" i="95"/>
  <c r="X1372" i="111" s="1"/>
  <c r="O1127" i="95"/>
  <c r="AB826" i="95"/>
  <c r="D592" i="151"/>
  <c r="P589" i="95"/>
  <c r="G1882" i="151"/>
  <c r="E1285" i="151"/>
  <c r="G1761" i="151"/>
  <c r="C1626" i="151"/>
  <c r="F1986" i="151"/>
  <c r="D485" i="151"/>
  <c r="C1375" i="151"/>
  <c r="AC1368" i="95"/>
  <c r="C952" i="151"/>
  <c r="O1085" i="95"/>
  <c r="O89" i="95"/>
  <c r="F1569" i="151"/>
  <c r="F1346" i="151"/>
  <c r="D1419" i="151"/>
  <c r="E1125" i="151"/>
  <c r="P623" i="95"/>
  <c r="AD1741" i="95"/>
  <c r="X1741" i="111" s="1"/>
  <c r="G1665" i="151"/>
  <c r="AC1567" i="95"/>
  <c r="C2065" i="151"/>
  <c r="AC107" i="95"/>
  <c r="P1403" i="95"/>
  <c r="P1165" i="95"/>
  <c r="D1709" i="151"/>
  <c r="AD1230" i="95"/>
  <c r="X1230" i="111" s="1"/>
  <c r="AD1175" i="95"/>
  <c r="X1175" i="111" s="1"/>
  <c r="P2035" i="95"/>
  <c r="P279" i="95"/>
  <c r="AB1205" i="95"/>
  <c r="P82" i="95"/>
  <c r="AC1030" i="95"/>
  <c r="F1266" i="151"/>
  <c r="AD1027" i="95"/>
  <c r="X1027" i="111" s="1"/>
  <c r="AC1110" i="95"/>
  <c r="P1110" i="95"/>
  <c r="AD1850" i="95"/>
  <c r="X1850" i="111" s="1"/>
  <c r="C855" i="151"/>
  <c r="P120" i="95"/>
  <c r="AD1666" i="95"/>
  <c r="X1666" i="111" s="1"/>
  <c r="D1989" i="151"/>
  <c r="AD1210" i="95"/>
  <c r="X1210" i="111" s="1"/>
  <c r="AC1948" i="95"/>
  <c r="P1948" i="95"/>
  <c r="AB478" i="95"/>
  <c r="AB1736" i="95"/>
  <c r="F1443" i="151"/>
  <c r="C987" i="151"/>
  <c r="AC1409" i="95"/>
  <c r="F1811" i="151"/>
  <c r="D1485" i="151"/>
  <c r="AC1866" i="95"/>
  <c r="D984" i="151"/>
  <c r="AC926" i="95"/>
  <c r="E1687" i="151"/>
  <c r="G399" i="151"/>
  <c r="AB682" i="95"/>
  <c r="E941" i="151"/>
  <c r="AB1009" i="95"/>
  <c r="AC1404" i="95"/>
  <c r="AB558" i="95"/>
  <c r="G665" i="151"/>
  <c r="E1722" i="151"/>
  <c r="AD964" i="95"/>
  <c r="X964" i="111" s="1"/>
  <c r="AB1293" i="95"/>
  <c r="F1170" i="151"/>
  <c r="AB995" i="95"/>
  <c r="D267" i="151"/>
  <c r="C2105" i="151"/>
  <c r="AB1379" i="95"/>
  <c r="F1946" i="151"/>
  <c r="AD1725" i="95"/>
  <c r="X1725" i="111" s="1"/>
  <c r="AD1067" i="95"/>
  <c r="X1067" i="111" s="1"/>
  <c r="G267" i="151"/>
  <c r="C1043" i="151"/>
  <c r="AD1985" i="95"/>
  <c r="X1985" i="111" s="1"/>
  <c r="AC1622" i="95"/>
  <c r="AC1659" i="95"/>
  <c r="F1585" i="151"/>
  <c r="C48" i="151"/>
  <c r="C626" i="151"/>
  <c r="D1429" i="151"/>
  <c r="E628" i="151"/>
  <c r="AD1168" i="95"/>
  <c r="X1168" i="111" s="1"/>
  <c r="AC1361" i="95"/>
  <c r="E658" i="151"/>
  <c r="AD2015" i="95"/>
  <c r="X2015" i="111" s="1"/>
  <c r="D1923" i="151"/>
  <c r="AB737" i="95"/>
  <c r="P1472" i="95"/>
  <c r="D952" i="151"/>
  <c r="P1679" i="95"/>
  <c r="AD1787" i="95"/>
  <c r="X1787" i="111" s="1"/>
  <c r="D1237" i="151"/>
  <c r="F831" i="151"/>
  <c r="P495" i="95"/>
  <c r="D1024" i="151"/>
  <c r="G15" i="151"/>
  <c r="O1374" i="95"/>
  <c r="AB1481" i="95"/>
  <c r="AD1720" i="95"/>
  <c r="X1720" i="111" s="1"/>
  <c r="P1508" i="95"/>
  <c r="F1179" i="151"/>
  <c r="D1377" i="151"/>
  <c r="F989" i="151"/>
  <c r="E1288" i="151"/>
  <c r="E1208" i="151"/>
  <c r="AB1713" i="95"/>
  <c r="E748" i="151"/>
  <c r="F1972" i="151"/>
  <c r="T1972" i="151" s="1"/>
  <c r="O1166" i="95"/>
  <c r="AB1594" i="95"/>
  <c r="AB637" i="95"/>
  <c r="P1306" i="95"/>
  <c r="C847" i="151"/>
  <c r="AB509" i="95"/>
  <c r="D265" i="151"/>
  <c r="O1279" i="95"/>
  <c r="E753" i="151"/>
  <c r="AC2001" i="95"/>
  <c r="C1826" i="151"/>
  <c r="AD1470" i="95"/>
  <c r="X1470" i="111" s="1"/>
  <c r="D1155" i="151"/>
  <c r="C1746" i="151"/>
  <c r="F1680" i="151"/>
  <c r="G1915" i="151"/>
  <c r="AC1501" i="95"/>
  <c r="D271" i="151"/>
  <c r="C1823" i="151"/>
  <c r="F1397" i="151"/>
  <c r="AB2033" i="95"/>
  <c r="D622" i="151"/>
  <c r="AC1519" i="95"/>
  <c r="F1242" i="151"/>
  <c r="AB568" i="95"/>
  <c r="AB1646" i="95"/>
  <c r="O1163" i="95"/>
  <c r="AB554" i="95"/>
  <c r="AC1875" i="95"/>
  <c r="AC1766" i="95"/>
  <c r="D1751" i="151"/>
  <c r="C1446" i="151"/>
  <c r="F223" i="151"/>
  <c r="AB781" i="95"/>
  <c r="P1612" i="95"/>
  <c r="AC2066" i="95"/>
  <c r="AC767" i="95"/>
  <c r="C493" i="151"/>
  <c r="O1217" i="95"/>
  <c r="AB1800" i="95"/>
  <c r="AB505" i="95"/>
  <c r="C103" i="151"/>
  <c r="AL103" i="151" s="1"/>
  <c r="AD1090" i="95"/>
  <c r="X1090" i="111" s="1"/>
  <c r="AB1075" i="95"/>
  <c r="AD1721" i="95"/>
  <c r="X1721" i="111" s="1"/>
  <c r="AD904" i="95"/>
  <c r="X904" i="111" s="1"/>
  <c r="P702" i="95"/>
  <c r="AD2057" i="95"/>
  <c r="X2057" i="111" s="1"/>
  <c r="P1164" i="95"/>
  <c r="AB1104" i="95"/>
  <c r="AD2065" i="95"/>
  <c r="X2065" i="111" s="1"/>
  <c r="P1750" i="95"/>
  <c r="P757" i="95"/>
  <c r="P206" i="95"/>
  <c r="AB451" i="95"/>
  <c r="P1867" i="95"/>
  <c r="AD1056" i="95"/>
  <c r="X1056" i="111" s="1"/>
  <c r="AD1912" i="95"/>
  <c r="X1912" i="111" s="1"/>
  <c r="AD1686" i="95"/>
  <c r="X1686" i="111" s="1"/>
  <c r="G200" i="151"/>
  <c r="AD1939" i="95"/>
  <c r="X1939" i="111" s="1"/>
  <c r="G1256" i="151"/>
  <c r="AB435" i="95"/>
  <c r="D289" i="151"/>
  <c r="G1427" i="151"/>
  <c r="O1817" i="95"/>
  <c r="AD1051" i="95"/>
  <c r="X1051" i="111" s="1"/>
  <c r="D1557" i="151"/>
  <c r="AB1907" i="95"/>
  <c r="G836" i="151"/>
  <c r="AB1032" i="95"/>
  <c r="P1032" i="95"/>
  <c r="AB1589" i="95"/>
  <c r="D1592" i="151"/>
  <c r="D1589" i="151"/>
  <c r="G1499" i="151"/>
  <c r="E1874" i="151"/>
  <c r="G953" i="151"/>
  <c r="O1693" i="95"/>
  <c r="O1609" i="95"/>
  <c r="C1827" i="151"/>
  <c r="AC1015" i="95"/>
  <c r="AC845" i="95"/>
  <c r="E1923" i="151"/>
  <c r="AC1105" i="95"/>
  <c r="AD1922" i="95"/>
  <c r="X1922" i="111" s="1"/>
  <c r="P560" i="95"/>
  <c r="D857" i="151"/>
  <c r="O1606" i="95"/>
  <c r="C1901" i="151"/>
  <c r="G1597" i="151"/>
  <c r="P1898" i="95"/>
  <c r="C1444" i="151"/>
  <c r="D1303" i="151"/>
  <c r="AC1221" i="95"/>
  <c r="P1147" i="95"/>
  <c r="F1463" i="151"/>
  <c r="AD1495" i="95"/>
  <c r="X1495" i="111" s="1"/>
  <c r="G1710" i="151"/>
  <c r="AB1929" i="95"/>
  <c r="P1929" i="95"/>
  <c r="D1251" i="151"/>
  <c r="C911" i="151"/>
  <c r="G1425" i="151"/>
  <c r="C1987" i="151"/>
  <c r="AC862" i="95"/>
  <c r="AC1202" i="95"/>
  <c r="AC769" i="95"/>
  <c r="D1286" i="151"/>
  <c r="AC110" i="95"/>
  <c r="AC1635" i="95"/>
  <c r="D276" i="151"/>
  <c r="E922" i="151"/>
  <c r="F1479" i="151"/>
  <c r="AC1072" i="95"/>
  <c r="AB871" i="95"/>
  <c r="O1244" i="95"/>
  <c r="AC707" i="95"/>
  <c r="AB707" i="95"/>
  <c r="C1301" i="151"/>
  <c r="BD1301" i="151" s="1"/>
  <c r="AB1682" i="95"/>
  <c r="AC1682" i="95"/>
  <c r="AB1102" i="95"/>
  <c r="AC1335" i="95"/>
  <c r="P1290" i="95"/>
  <c r="AD1163" i="95"/>
  <c r="X1163" i="111" s="1"/>
  <c r="AB1568" i="95"/>
  <c r="D1571" i="151"/>
  <c r="F2064" i="151"/>
  <c r="AB946" i="95"/>
  <c r="AB594" i="95"/>
  <c r="E1441" i="151"/>
  <c r="AC1494" i="95"/>
  <c r="F2078" i="151"/>
  <c r="AC1707" i="95"/>
  <c r="D415" i="151"/>
  <c r="AC1521" i="95"/>
  <c r="F1892" i="151"/>
  <c r="X1892" i="151" s="1"/>
  <c r="C1507" i="151"/>
  <c r="O1151" i="95"/>
  <c r="O1221" i="95"/>
  <c r="AC1038" i="95"/>
  <c r="G1741" i="151"/>
  <c r="O1395" i="95"/>
  <c r="P1353" i="95"/>
  <c r="AB1860" i="95"/>
  <c r="AB757" i="95"/>
  <c r="D1581" i="151"/>
  <c r="D85" i="151"/>
  <c r="G2108" i="151"/>
  <c r="C585" i="151"/>
  <c r="G975" i="151"/>
  <c r="AB1802" i="95"/>
  <c r="AC760" i="95"/>
  <c r="D452" i="151"/>
  <c r="O1034" i="95"/>
  <c r="P1714" i="95"/>
  <c r="AB1823" i="95"/>
  <c r="AC1249" i="95"/>
  <c r="C1275" i="151"/>
  <c r="G783" i="151"/>
  <c r="AC1425" i="95"/>
  <c r="C1879" i="151"/>
  <c r="G1343" i="151"/>
  <c r="AC869" i="95"/>
  <c r="AB969" i="95"/>
  <c r="AB2067" i="95"/>
  <c r="AC2067" i="95"/>
  <c r="E1574" i="151"/>
  <c r="O922" i="95"/>
  <c r="D2024" i="151"/>
  <c r="AC1133" i="95"/>
  <c r="D1136" i="151"/>
  <c r="F1578" i="151"/>
  <c r="O1822" i="95"/>
  <c r="C1841" i="151"/>
  <c r="E157" i="151"/>
  <c r="P1392" i="95"/>
  <c r="AB1392" i="95"/>
  <c r="F825" i="151"/>
  <c r="D1654" i="151"/>
  <c r="D538" i="151"/>
  <c r="F1012" i="151"/>
  <c r="AB2108" i="95"/>
  <c r="C2060" i="151"/>
  <c r="C982" i="151"/>
  <c r="O1819" i="95"/>
  <c r="C1415" i="151"/>
  <c r="D720" i="151"/>
  <c r="AB875" i="95"/>
  <c r="AC2059" i="95"/>
  <c r="D1844" i="151"/>
  <c r="P1841" i="95"/>
  <c r="F1636" i="151"/>
  <c r="AD1275" i="95"/>
  <c r="X1275" i="111" s="1"/>
  <c r="AD1453" i="95"/>
  <c r="X1453" i="111" s="1"/>
  <c r="AD1117" i="95"/>
  <c r="X1117" i="111" s="1"/>
  <c r="AB396" i="95"/>
  <c r="D1528" i="151"/>
  <c r="AC1525" i="95"/>
  <c r="AC1431" i="95"/>
  <c r="C781" i="151"/>
  <c r="G1622" i="151"/>
  <c r="O1804" i="95"/>
  <c r="AC1560" i="95"/>
  <c r="D950" i="151"/>
  <c r="P97" i="95"/>
  <c r="AD1521" i="95"/>
  <c r="X1521" i="111" s="1"/>
  <c r="AD1770" i="95"/>
  <c r="X1770" i="111" s="1"/>
  <c r="AD1079" i="95"/>
  <c r="X1079" i="111" s="1"/>
  <c r="P1079" i="95"/>
  <c r="AB465" i="95"/>
  <c r="AB1212" i="95"/>
  <c r="D1110" i="151"/>
  <c r="AB1023" i="95"/>
  <c r="AB1725" i="95"/>
  <c r="AC616" i="95"/>
  <c r="D627" i="151"/>
  <c r="AB624" i="95"/>
  <c r="E925" i="151"/>
  <c r="P1210" i="95"/>
  <c r="D135" i="151"/>
  <c r="D2088" i="151"/>
  <c r="AB952" i="95"/>
  <c r="AB1397" i="95"/>
  <c r="P1397" i="95"/>
  <c r="AC1397" i="95"/>
  <c r="D1400" i="151"/>
  <c r="AD1389" i="95"/>
  <c r="X1389" i="111" s="1"/>
  <c r="F995" i="151"/>
  <c r="D321" i="151"/>
  <c r="G1663" i="151"/>
  <c r="O1140" i="95"/>
  <c r="O1066" i="95"/>
  <c r="G64" i="151"/>
  <c r="O652" i="95"/>
  <c r="C2099" i="151"/>
  <c r="C1156" i="151"/>
  <c r="AC1520" i="95"/>
  <c r="P1520" i="95"/>
  <c r="AD1873" i="95"/>
  <c r="X1873" i="111" s="1"/>
  <c r="F1876" i="151"/>
  <c r="E983" i="151"/>
  <c r="G1097" i="151"/>
  <c r="C383" i="151"/>
  <c r="G1746" i="151"/>
  <c r="F1684" i="151"/>
  <c r="O1710" i="95"/>
  <c r="G656" i="151"/>
  <c r="O141" i="95"/>
  <c r="E1159" i="151"/>
  <c r="E891" i="151"/>
  <c r="D1596" i="151"/>
  <c r="AC1593" i="95"/>
  <c r="F1006" i="151"/>
  <c r="E1471" i="151"/>
  <c r="P1058" i="95"/>
  <c r="AC802" i="95"/>
  <c r="O595" i="95"/>
  <c r="AC1227" i="95"/>
  <c r="AD2094" i="95"/>
  <c r="X2094" i="111" s="1"/>
  <c r="F2097" i="151"/>
  <c r="AB1314" i="95"/>
  <c r="D1317" i="151"/>
  <c r="AC1314" i="95"/>
  <c r="AD1431" i="95"/>
  <c r="X1431" i="111" s="1"/>
  <c r="F1434" i="151"/>
  <c r="G1206" i="151"/>
  <c r="AC1735" i="95"/>
  <c r="D1738" i="151"/>
  <c r="C553" i="151"/>
  <c r="C41" i="151"/>
  <c r="O1919" i="95"/>
  <c r="AD1310" i="95"/>
  <c r="X1310" i="111" s="1"/>
  <c r="F1313" i="151"/>
  <c r="G272" i="151"/>
  <c r="C1127" i="151"/>
  <c r="C1786" i="151"/>
  <c r="C838" i="151"/>
  <c r="AB1803" i="95"/>
  <c r="AC1803" i="95"/>
  <c r="D1806" i="151"/>
  <c r="P1803" i="95"/>
  <c r="C995" i="151"/>
  <c r="P1619" i="95"/>
  <c r="O722" i="95"/>
  <c r="C1498" i="151"/>
  <c r="P1471" i="95"/>
  <c r="D1474" i="151"/>
  <c r="AB1471" i="95"/>
  <c r="AC1471" i="95"/>
  <c r="O1399" i="95"/>
  <c r="G1008" i="151"/>
  <c r="E15" i="151"/>
  <c r="C1855" i="151"/>
  <c r="AB764" i="95"/>
  <c r="AC764" i="95"/>
  <c r="AC1320" i="95"/>
  <c r="D1323" i="151"/>
  <c r="O1338" i="95"/>
  <c r="O1811" i="95"/>
  <c r="E1360" i="151"/>
  <c r="O975" i="95"/>
  <c r="P448" i="95"/>
  <c r="C451" i="151"/>
  <c r="E1266" i="151"/>
  <c r="P646" i="95"/>
  <c r="D649" i="151"/>
  <c r="F1939" i="151"/>
  <c r="E1031" i="151"/>
  <c r="O835" i="95"/>
  <c r="G1895" i="151"/>
  <c r="C72" i="151"/>
  <c r="P421" i="95"/>
  <c r="AC421" i="95"/>
  <c r="AB1057" i="95"/>
  <c r="P1057" i="95"/>
  <c r="P69" i="95"/>
  <c r="O946" i="95"/>
  <c r="C1439" i="151"/>
  <c r="F973" i="151"/>
  <c r="O965" i="95"/>
  <c r="AD1483" i="95"/>
  <c r="X1483" i="111" s="1"/>
  <c r="F1486" i="151"/>
  <c r="F964" i="151"/>
  <c r="G1100" i="151"/>
  <c r="G718" i="151"/>
  <c r="C1666" i="151"/>
  <c r="E1225" i="151"/>
  <c r="G1279" i="151"/>
  <c r="AD1127" i="95"/>
  <c r="X1127" i="111" s="1"/>
  <c r="F1130" i="151"/>
  <c r="G2084" i="151"/>
  <c r="C1257" i="151"/>
  <c r="C2058" i="151"/>
  <c r="P1531" i="95"/>
  <c r="AC1211" i="95"/>
  <c r="G1951" i="151"/>
  <c r="P1308" i="95"/>
  <c r="D1311" i="151"/>
  <c r="D1695" i="151"/>
  <c r="AB1692" i="95"/>
  <c r="E837" i="151"/>
  <c r="C582" i="151"/>
  <c r="P1703" i="95"/>
  <c r="D314" i="151"/>
  <c r="AD799" i="95"/>
  <c r="X799" i="111" s="1"/>
  <c r="F802" i="151"/>
  <c r="C908" i="151"/>
  <c r="D468" i="151"/>
  <c r="C587" i="151"/>
  <c r="AC1272" i="95"/>
  <c r="O155" i="95"/>
  <c r="E362" i="151"/>
  <c r="G659" i="151"/>
  <c r="AB2026" i="95"/>
  <c r="AC2026" i="95"/>
  <c r="P2026" i="95"/>
  <c r="D2029" i="151"/>
  <c r="O1214" i="95"/>
  <c r="F1283" i="151"/>
  <c r="AD1280" i="95"/>
  <c r="X1280" i="111" s="1"/>
  <c r="G1006" i="151"/>
  <c r="D502" i="151"/>
  <c r="E152" i="151"/>
  <c r="O1753" i="95"/>
  <c r="AB895" i="95"/>
  <c r="AC895" i="95"/>
  <c r="D898" i="151"/>
  <c r="G780" i="151"/>
  <c r="AD1785" i="95"/>
  <c r="X1785" i="111" s="1"/>
  <c r="F1788" i="151"/>
  <c r="O1860" i="95"/>
  <c r="E1249" i="151"/>
  <c r="D537" i="151"/>
  <c r="D1550" i="151"/>
  <c r="AC1547" i="95"/>
  <c r="E1168" i="151"/>
  <c r="AD2064" i="95"/>
  <c r="X2064" i="111" s="1"/>
  <c r="E1700" i="151"/>
  <c r="E1154" i="151"/>
  <c r="D1558" i="151"/>
  <c r="AC1555" i="95"/>
  <c r="E300" i="151"/>
  <c r="G1942" i="151"/>
  <c r="C1764" i="151"/>
  <c r="D973" i="151"/>
  <c r="AB970" i="95"/>
  <c r="O1740" i="95"/>
  <c r="G1377" i="151"/>
  <c r="F1879" i="151"/>
  <c r="C1483" i="151"/>
  <c r="G1618" i="151"/>
  <c r="O1070" i="95"/>
  <c r="C29" i="151"/>
  <c r="AD2058" i="95"/>
  <c r="X2058" i="111" s="1"/>
  <c r="F2061" i="151"/>
  <c r="F2066" i="151"/>
  <c r="E188" i="151"/>
  <c r="G2023" i="151"/>
  <c r="E1568" i="151"/>
  <c r="O1271" i="95"/>
  <c r="C1654" i="151"/>
  <c r="G1515" i="151"/>
  <c r="C1997" i="151"/>
  <c r="G1073" i="151"/>
  <c r="O1849" i="95"/>
  <c r="F936" i="151"/>
  <c r="D1349" i="151"/>
  <c r="F1646" i="151"/>
  <c r="AD1643" i="95"/>
  <c r="X1643" i="111" s="1"/>
  <c r="F865" i="151"/>
  <c r="AD1511" i="95"/>
  <c r="X1511" i="111" s="1"/>
  <c r="F1514" i="151"/>
  <c r="AD1556" i="95"/>
  <c r="X1556" i="111" s="1"/>
  <c r="E616" i="151"/>
  <c r="P960" i="95"/>
  <c r="E1775" i="151"/>
  <c r="F1561" i="151"/>
  <c r="G1049" i="151"/>
  <c r="E807" i="151"/>
  <c r="O1324" i="95"/>
  <c r="F1021" i="151"/>
  <c r="O1224" i="95"/>
  <c r="AC931" i="95"/>
  <c r="D934" i="151"/>
  <c r="AB931" i="95"/>
  <c r="F1440" i="151"/>
  <c r="E846" i="151"/>
  <c r="T846" i="151" s="1"/>
  <c r="AC1188" i="95"/>
  <c r="D1191" i="151"/>
  <c r="C1370" i="151"/>
  <c r="P713" i="95"/>
  <c r="AB713" i="95"/>
  <c r="P1809" i="95"/>
  <c r="D1812" i="151"/>
  <c r="AB1809" i="95"/>
  <c r="AC1809" i="95"/>
  <c r="AB1295" i="95"/>
  <c r="O841" i="95"/>
  <c r="E962" i="151"/>
  <c r="C1608" i="151"/>
  <c r="P1864" i="95"/>
  <c r="O721" i="95"/>
  <c r="C635" i="151"/>
  <c r="F407" i="151"/>
  <c r="C2096" i="151"/>
  <c r="F1085" i="151"/>
  <c r="E113" i="151"/>
  <c r="AB825" i="95"/>
  <c r="P825" i="95"/>
  <c r="F1251" i="151"/>
  <c r="C194" i="151"/>
  <c r="C1321" i="151"/>
  <c r="C631" i="151"/>
  <c r="D54" i="151"/>
  <c r="P1028" i="95"/>
  <c r="O2065" i="95"/>
  <c r="E1112" i="151"/>
  <c r="P21" i="95"/>
  <c r="E752" i="151"/>
  <c r="E1475" i="151"/>
  <c r="G1193" i="151"/>
  <c r="AC1950" i="95"/>
  <c r="AB1950" i="95"/>
  <c r="D1953" i="151"/>
  <c r="D1543" i="151"/>
  <c r="AC1540" i="95"/>
  <c r="F877" i="151"/>
  <c r="C1931" i="151"/>
  <c r="D1081" i="151"/>
  <c r="AC1078" i="95"/>
  <c r="P1078" i="95"/>
  <c r="AB1078" i="95"/>
  <c r="C301" i="151"/>
  <c r="P391" i="95"/>
  <c r="O1024" i="95"/>
  <c r="AC53" i="95"/>
  <c r="F1702" i="151"/>
  <c r="G1298" i="151"/>
  <c r="G705" i="151"/>
  <c r="P394" i="95"/>
  <c r="D397" i="151"/>
  <c r="AB394" i="95"/>
  <c r="E120" i="151"/>
  <c r="F317" i="151"/>
  <c r="C145" i="151"/>
  <c r="P1417" i="95"/>
  <c r="AD1319" i="95"/>
  <c r="X1319" i="111" s="1"/>
  <c r="F1322" i="151"/>
  <c r="AB512" i="95"/>
  <c r="D515" i="151"/>
  <c r="E1667" i="151"/>
  <c r="C1643" i="151"/>
  <c r="AC428" i="95"/>
  <c r="D431" i="151"/>
  <c r="AB1018" i="95"/>
  <c r="D1021" i="151"/>
  <c r="C1198" i="151"/>
  <c r="F1025" i="151"/>
  <c r="F1114" i="151"/>
  <c r="G927" i="151"/>
  <c r="E923" i="151"/>
  <c r="AD1196" i="95"/>
  <c r="X1196" i="111" s="1"/>
  <c r="F1199" i="151"/>
  <c r="F934" i="151"/>
  <c r="O1631" i="95"/>
  <c r="P1543" i="95"/>
  <c r="AC1543" i="95"/>
  <c r="D1546" i="151"/>
  <c r="AB1543" i="95"/>
  <c r="E1491" i="151"/>
  <c r="C677" i="151"/>
  <c r="F1766" i="151"/>
  <c r="AC1972" i="95"/>
  <c r="D1975" i="151"/>
  <c r="D1957" i="151"/>
  <c r="AC1954" i="95"/>
  <c r="P1383" i="95"/>
  <c r="P1187" i="95"/>
  <c r="P2081" i="95"/>
  <c r="AB2081" i="95"/>
  <c r="AC2081" i="95"/>
  <c r="D2084" i="151"/>
  <c r="G454" i="151"/>
  <c r="E1567" i="151"/>
  <c r="G1370" i="151"/>
  <c r="C876" i="151"/>
  <c r="F1318" i="151"/>
  <c r="C126" i="151"/>
  <c r="G1634" i="151"/>
  <c r="C1656" i="151"/>
  <c r="E740" i="151"/>
  <c r="C1737" i="151"/>
  <c r="AD955" i="95"/>
  <c r="X955" i="111" s="1"/>
  <c r="F1298" i="151"/>
  <c r="AD1295" i="95"/>
  <c r="X1295" i="111" s="1"/>
  <c r="G2027" i="151"/>
  <c r="O1861" i="95"/>
  <c r="G2009" i="151"/>
  <c r="F658" i="151"/>
  <c r="O1317" i="95"/>
  <c r="P1344" i="95"/>
  <c r="E1815" i="151"/>
  <c r="F601" i="151"/>
  <c r="P1852" i="95"/>
  <c r="AB1852" i="95"/>
  <c r="E1725" i="151"/>
  <c r="C129" i="151"/>
  <c r="G1407" i="151"/>
  <c r="P1049" i="95"/>
  <c r="E1937" i="151"/>
  <c r="P676" i="95"/>
  <c r="C1044" i="151"/>
  <c r="F1647" i="151"/>
  <c r="AD1644" i="95"/>
  <c r="X1644" i="111" s="1"/>
  <c r="E940" i="151"/>
  <c r="D1737" i="151"/>
  <c r="AB1734" i="95"/>
  <c r="AC1734" i="95"/>
  <c r="C153" i="151"/>
  <c r="C785" i="151"/>
  <c r="D1192" i="151"/>
  <c r="P1355" i="95"/>
  <c r="C166" i="151"/>
  <c r="C426" i="151"/>
  <c r="O1170" i="95"/>
  <c r="C1470" i="151"/>
  <c r="C130" i="151"/>
  <c r="P1781" i="95"/>
  <c r="O600" i="95"/>
  <c r="P2004" i="95"/>
  <c r="AB2004" i="95"/>
  <c r="F2050" i="151"/>
  <c r="P1511" i="95"/>
  <c r="D325" i="151"/>
  <c r="O353" i="95"/>
  <c r="G1143" i="151"/>
  <c r="G720" i="151"/>
  <c r="C392" i="151"/>
  <c r="D1036" i="151"/>
  <c r="P1033" i="95"/>
  <c r="AB1033" i="95"/>
  <c r="O1802" i="95"/>
  <c r="C1619" i="151"/>
  <c r="D2063" i="151"/>
  <c r="F1855" i="151"/>
  <c r="O1838" i="95"/>
  <c r="O2009" i="95"/>
  <c r="G1794" i="151"/>
  <c r="C199" i="151"/>
  <c r="C1560" i="151"/>
  <c r="P1796" i="95"/>
  <c r="D999" i="151"/>
  <c r="AC996" i="95"/>
  <c r="AB996" i="95"/>
  <c r="AB714" i="95"/>
  <c r="P714" i="95"/>
  <c r="C554" i="151"/>
  <c r="C413" i="151"/>
  <c r="C243" i="151"/>
  <c r="E2054" i="151"/>
  <c r="AD1368" i="95"/>
  <c r="X1368" i="111" s="1"/>
  <c r="F1371" i="151"/>
  <c r="G2071" i="151"/>
  <c r="E1796" i="151"/>
  <c r="G1697" i="151"/>
  <c r="C434" i="151"/>
  <c r="O1131" i="95"/>
  <c r="C1834" i="151"/>
  <c r="AC184" i="95"/>
  <c r="D187" i="151"/>
  <c r="P54" i="95"/>
  <c r="AC54" i="95"/>
  <c r="AB54" i="95"/>
  <c r="D57" i="151"/>
  <c r="C1038" i="151"/>
  <c r="C397" i="151"/>
  <c r="G1982" i="151"/>
  <c r="D1028" i="151"/>
  <c r="AB1025" i="95"/>
  <c r="P1025" i="95"/>
  <c r="F1356" i="151"/>
  <c r="F1773" i="151"/>
  <c r="E1018" i="151"/>
  <c r="E1287" i="151"/>
  <c r="O1650" i="95"/>
  <c r="AB1456" i="95"/>
  <c r="AD1428" i="95"/>
  <c r="X1428" i="111" s="1"/>
  <c r="F1466" i="151"/>
  <c r="C1466" i="151"/>
  <c r="AD979" i="95"/>
  <c r="X979" i="111" s="1"/>
  <c r="C1302" i="151"/>
  <c r="F2017" i="151"/>
  <c r="AD1120" i="95"/>
  <c r="X1120" i="111" s="1"/>
  <c r="F1123" i="151"/>
  <c r="P771" i="95"/>
  <c r="F884" i="151"/>
  <c r="O161" i="95"/>
  <c r="AC1334" i="95"/>
  <c r="O1032" i="95"/>
  <c r="G1026" i="151"/>
  <c r="F1429" i="151"/>
  <c r="E1747" i="151"/>
  <c r="P1625" i="95"/>
  <c r="AC1625" i="95"/>
  <c r="G398" i="151"/>
  <c r="F410" i="151"/>
  <c r="O1164" i="95"/>
  <c r="AB788" i="95"/>
  <c r="D791" i="151"/>
  <c r="P788" i="95"/>
  <c r="AC788" i="95"/>
  <c r="C402" i="151"/>
  <c r="C204" i="151"/>
  <c r="P2096" i="95"/>
  <c r="C1406" i="151"/>
  <c r="O1735" i="95"/>
  <c r="F1122" i="151"/>
  <c r="AD1119" i="95"/>
  <c r="X1119" i="111" s="1"/>
  <c r="E1012" i="151"/>
  <c r="C1675" i="151"/>
  <c r="O1583" i="95"/>
  <c r="C1540" i="151"/>
  <c r="O1058" i="95"/>
  <c r="C1848" i="151"/>
  <c r="F1168" i="151"/>
  <c r="AD1165" i="95"/>
  <c r="X1165" i="111" s="1"/>
  <c r="O1571" i="95"/>
  <c r="C1977" i="151"/>
  <c r="G1813" i="151"/>
  <c r="P407" i="95"/>
  <c r="E1467" i="151"/>
  <c r="AD1103" i="95"/>
  <c r="X1103" i="111" s="1"/>
  <c r="C1023" i="151"/>
  <c r="D838" i="151"/>
  <c r="AC835" i="95"/>
  <c r="P835" i="95"/>
  <c r="O1209" i="95"/>
  <c r="C1506" i="151"/>
  <c r="G1151" i="151"/>
  <c r="P688" i="95"/>
  <c r="AC688" i="95"/>
  <c r="AD1583" i="95"/>
  <c r="X1583" i="111" s="1"/>
  <c r="E935" i="151"/>
  <c r="V935" i="151" s="1"/>
  <c r="C1592" i="151"/>
  <c r="C1333" i="151"/>
  <c r="D1603" i="151"/>
  <c r="AC1600" i="95"/>
  <c r="P700" i="95"/>
  <c r="C1355" i="151"/>
  <c r="G1415" i="151"/>
  <c r="AC1180" i="95"/>
  <c r="AC1813" i="95"/>
  <c r="P1813" i="95"/>
  <c r="C1008" i="151"/>
  <c r="AB806" i="95"/>
  <c r="D809" i="151"/>
  <c r="C521" i="151"/>
  <c r="G1871" i="151"/>
  <c r="C1390" i="151"/>
  <c r="E1294" i="151"/>
  <c r="E437" i="151"/>
  <c r="O1907" i="95"/>
  <c r="P423" i="95"/>
  <c r="AB423" i="95"/>
  <c r="P1243" i="95"/>
  <c r="E1730" i="151"/>
  <c r="AD1384" i="95"/>
  <c r="X1384" i="111" s="1"/>
  <c r="F1387" i="151"/>
  <c r="D1470" i="151"/>
  <c r="P1467" i="95"/>
  <c r="AB1467" i="95"/>
  <c r="AC1467" i="95"/>
  <c r="P1321" i="95"/>
  <c r="C1376" i="151"/>
  <c r="AB1016" i="95"/>
  <c r="P1016" i="95"/>
  <c r="AC1016" i="95"/>
  <c r="P2013" i="95"/>
  <c r="AD1559" i="95"/>
  <c r="X1559" i="111" s="1"/>
  <c r="O411" i="95"/>
  <c r="E2000" i="151"/>
  <c r="C1372" i="151"/>
  <c r="F1541" i="151"/>
  <c r="C1201" i="151"/>
  <c r="E1771" i="151"/>
  <c r="P1697" i="95"/>
  <c r="F1265" i="151"/>
  <c r="O1392" i="95"/>
  <c r="E1867" i="151"/>
  <c r="AB197" i="95"/>
  <c r="P197" i="95"/>
  <c r="D200" i="151"/>
  <c r="F1362" i="151"/>
  <c r="AD1359" i="95"/>
  <c r="X1359" i="111" s="1"/>
  <c r="F544" i="151"/>
  <c r="F1579" i="151"/>
  <c r="AB1815" i="95"/>
  <c r="P1815" i="95"/>
  <c r="C1646" i="151"/>
  <c r="P1119" i="95"/>
  <c r="AB1119" i="95"/>
  <c r="C986" i="151"/>
  <c r="F27" i="151"/>
  <c r="O1578" i="95"/>
  <c r="E2040" i="151"/>
  <c r="O1560" i="95"/>
  <c r="D1247" i="151"/>
  <c r="AB1244" i="95"/>
  <c r="AC1244" i="95"/>
  <c r="E1844" i="151"/>
  <c r="C26" i="151"/>
  <c r="C970" i="151"/>
  <c r="AB1655" i="95"/>
  <c r="D1658" i="151"/>
  <c r="C2075" i="151"/>
  <c r="E1052" i="151"/>
  <c r="AD656" i="95"/>
  <c r="X656" i="111" s="1"/>
  <c r="P1629" i="95"/>
  <c r="P803" i="95"/>
  <c r="E984" i="151"/>
  <c r="T984" i="151" s="1"/>
  <c r="F1563" i="151"/>
  <c r="AC840" i="95"/>
  <c r="AB840" i="95"/>
  <c r="D843" i="151"/>
  <c r="P840" i="95"/>
  <c r="E1818" i="151"/>
  <c r="F916" i="151"/>
  <c r="C968" i="151"/>
  <c r="F280" i="151"/>
  <c r="P1065" i="95"/>
  <c r="AC1287" i="95"/>
  <c r="AC432" i="95"/>
  <c r="O596" i="95"/>
  <c r="C1978" i="151"/>
  <c r="F316" i="151"/>
  <c r="G577" i="151"/>
  <c r="F1985" i="151"/>
  <c r="P1790" i="95"/>
  <c r="G1903" i="151"/>
  <c r="P1433" i="95"/>
  <c r="E548" i="151"/>
  <c r="P1666" i="95"/>
  <c r="C1400" i="151"/>
  <c r="O1456" i="95"/>
  <c r="C230" i="151"/>
  <c r="C430" i="151"/>
  <c r="E1042" i="151"/>
  <c r="V1042" i="151" s="1"/>
  <c r="AC492" i="95"/>
  <c r="P1502" i="95"/>
  <c r="AB1399" i="95"/>
  <c r="P1399" i="95"/>
  <c r="G392" i="151"/>
  <c r="P1667" i="95"/>
  <c r="AD1733" i="95"/>
  <c r="X1733" i="111" s="1"/>
  <c r="P2006" i="95"/>
  <c r="F805" i="151"/>
  <c r="O1831" i="95"/>
  <c r="E1701" i="151"/>
  <c r="V1701" i="151" s="1"/>
  <c r="W1701" i="151" s="1"/>
  <c r="AC809" i="95"/>
  <c r="E1806" i="151"/>
  <c r="O939" i="95"/>
  <c r="AB1824" i="95"/>
  <c r="D1827" i="151"/>
  <c r="G18" i="151"/>
  <c r="AD1403" i="95"/>
  <c r="X1403" i="111" s="1"/>
  <c r="D704" i="151"/>
  <c r="F1102" i="151"/>
  <c r="AD1099" i="95"/>
  <c r="X1099" i="111" s="1"/>
  <c r="AB1324" i="95"/>
  <c r="AC1324" i="95"/>
  <c r="D1327" i="151"/>
  <c r="P1324" i="95"/>
  <c r="O905" i="95"/>
  <c r="O1954" i="95"/>
  <c r="G682" i="151"/>
  <c r="E1736" i="151"/>
  <c r="E1167" i="151"/>
  <c r="O1507" i="95"/>
  <c r="G1507" i="151"/>
  <c r="E268" i="151"/>
  <c r="E551" i="151"/>
  <c r="E712" i="151"/>
  <c r="D844" i="151"/>
  <c r="E273" i="151"/>
  <c r="AC670" i="95"/>
  <c r="D673" i="151"/>
  <c r="O2069" i="95"/>
  <c r="O1900" i="95"/>
  <c r="E1244" i="151"/>
  <c r="G990" i="151"/>
  <c r="G2095" i="151"/>
  <c r="P734" i="95"/>
  <c r="AC1387" i="95"/>
  <c r="P1387" i="95"/>
  <c r="O1724" i="95"/>
  <c r="C342" i="151"/>
  <c r="C602" i="151"/>
  <c r="E1554" i="151"/>
  <c r="V1554" i="151" s="1"/>
  <c r="G1340" i="151"/>
  <c r="P1228" i="95"/>
  <c r="AB1228" i="95"/>
  <c r="O1593" i="95"/>
  <c r="E1110" i="151"/>
  <c r="E248" i="151"/>
  <c r="P23" i="95"/>
  <c r="C411" i="151"/>
  <c r="D734" i="151"/>
  <c r="AB962" i="95"/>
  <c r="P962" i="95"/>
  <c r="P444" i="95"/>
  <c r="AB444" i="95"/>
  <c r="P477" i="95"/>
  <c r="E301" i="151"/>
  <c r="E909" i="151"/>
  <c r="C62" i="151"/>
  <c r="C622" i="151"/>
  <c r="P1427" i="95"/>
  <c r="AC1427" i="95"/>
  <c r="P1275" i="95"/>
  <c r="O1783" i="95"/>
  <c r="AC787" i="95"/>
  <c r="D790" i="151"/>
  <c r="P787" i="95"/>
  <c r="AB787" i="95"/>
  <c r="C76" i="151"/>
  <c r="F986" i="151"/>
  <c r="E1856" i="151"/>
  <c r="D1381" i="151"/>
  <c r="AC1378" i="95"/>
  <c r="P1378" i="95"/>
  <c r="P1070" i="95"/>
  <c r="AC1070" i="95"/>
  <c r="O1341" i="95"/>
  <c r="AB1643" i="95"/>
  <c r="P1643" i="95"/>
  <c r="C574" i="151"/>
  <c r="D273" i="151"/>
  <c r="AC270" i="95"/>
  <c r="O918" i="95"/>
  <c r="C469" i="151"/>
  <c r="P410" i="95"/>
  <c r="O1541" i="95"/>
  <c r="C1276" i="151"/>
  <c r="C615" i="151"/>
  <c r="F2048" i="151"/>
  <c r="P749" i="95"/>
  <c r="P2047" i="95"/>
  <c r="AC2041" i="95"/>
  <c r="AB2041" i="95"/>
  <c r="P609" i="95"/>
  <c r="AC609" i="95"/>
  <c r="D612" i="151"/>
  <c r="G985" i="151"/>
  <c r="E231" i="151"/>
  <c r="C2081" i="151"/>
  <c r="E1579" i="151"/>
  <c r="AW1579" i="151" s="1"/>
  <c r="AZ1579" i="151" s="1"/>
  <c r="P1556" i="95"/>
  <c r="AC1556" i="95"/>
  <c r="AB1556" i="95"/>
  <c r="D1559" i="151"/>
  <c r="G1180" i="151"/>
  <c r="G950" i="151"/>
  <c r="G1458" i="151"/>
  <c r="P932" i="95"/>
  <c r="AB932" i="95"/>
  <c r="AB405" i="95"/>
  <c r="D408" i="151"/>
  <c r="P405" i="95"/>
  <c r="G140" i="151"/>
  <c r="F539" i="151"/>
  <c r="P872" i="95"/>
  <c r="F1959" i="151"/>
  <c r="AD1956" i="95"/>
  <c r="X1956" i="111" s="1"/>
  <c r="F1126" i="151"/>
  <c r="P1153" i="95"/>
  <c r="P1654" i="95"/>
  <c r="C1719" i="151"/>
  <c r="P2042" i="95"/>
  <c r="P1601" i="95"/>
  <c r="G1978" i="151"/>
  <c r="AD1138" i="95"/>
  <c r="X1138" i="111" s="1"/>
  <c r="AB1039" i="95"/>
  <c r="P1039" i="95"/>
  <c r="G1369" i="151"/>
  <c r="O1135" i="95"/>
  <c r="F1000" i="151"/>
  <c r="D1976" i="151"/>
  <c r="AC1973" i="95"/>
  <c r="G1138" i="151"/>
  <c r="AD1863" i="95"/>
  <c r="X1863" i="111" s="1"/>
  <c r="C1664" i="151"/>
  <c r="E1307" i="151"/>
  <c r="AD2040" i="95"/>
  <c r="X2040" i="111" s="1"/>
  <c r="E503" i="151"/>
  <c r="F1186" i="151"/>
  <c r="AD1183" i="95"/>
  <c r="X1183" i="111" s="1"/>
  <c r="P711" i="95"/>
  <c r="AC711" i="95"/>
  <c r="D357" i="151"/>
  <c r="P1115" i="95"/>
  <c r="AB1115" i="95"/>
  <c r="O209" i="95"/>
  <c r="G1874" i="151"/>
  <c r="O1719" i="95"/>
  <c r="F334" i="151"/>
  <c r="P724" i="95"/>
  <c r="F1377" i="151"/>
  <c r="F1539" i="151"/>
  <c r="P1792" i="95"/>
  <c r="D942" i="151"/>
  <c r="P939" i="95"/>
  <c r="G384" i="151"/>
  <c r="G1614" i="151"/>
  <c r="E1183" i="151"/>
  <c r="C292" i="151"/>
  <c r="O1682" i="95"/>
  <c r="P113" i="95"/>
  <c r="C112" i="151"/>
  <c r="E1179" i="151"/>
  <c r="G1153" i="151"/>
  <c r="G1749" i="151"/>
  <c r="F1659" i="151"/>
  <c r="AD1656" i="95"/>
  <c r="X1656" i="111" s="1"/>
  <c r="F1351" i="151"/>
  <c r="AD1348" i="95"/>
  <c r="X1348" i="111" s="1"/>
  <c r="F1601" i="151"/>
  <c r="C1503" i="151"/>
  <c r="AC1787" i="95"/>
  <c r="P1787" i="95"/>
  <c r="AD1803" i="95"/>
  <c r="X1803" i="111" s="1"/>
  <c r="F1806" i="151"/>
  <c r="P1889" i="95"/>
  <c r="AD1157" i="95"/>
  <c r="X1157" i="111" s="1"/>
  <c r="D489" i="151"/>
  <c r="P486" i="95"/>
  <c r="G995" i="151"/>
  <c r="AB729" i="95"/>
  <c r="AC729" i="95"/>
  <c r="D732" i="151"/>
  <c r="P729" i="95"/>
  <c r="D373" i="151"/>
  <c r="AC370" i="95"/>
  <c r="G1007" i="151"/>
  <c r="E1192" i="151"/>
  <c r="E757" i="151"/>
  <c r="P632" i="95"/>
  <c r="G195" i="151"/>
  <c r="P808" i="95"/>
  <c r="AC808" i="95"/>
  <c r="D811" i="151"/>
  <c r="E858" i="151"/>
  <c r="D511" i="151"/>
  <c r="P508" i="95"/>
  <c r="AB508" i="95"/>
  <c r="P1249" i="95"/>
  <c r="G2043" i="151"/>
  <c r="O604" i="95"/>
  <c r="AD1126" i="95"/>
  <c r="X1126" i="111" s="1"/>
  <c r="E1655" i="151"/>
  <c r="D648" i="151"/>
  <c r="AC645" i="95"/>
  <c r="G1326" i="151"/>
  <c r="G511" i="151"/>
  <c r="C1642" i="151"/>
  <c r="C1755" i="151"/>
  <c r="P2083" i="95"/>
  <c r="AC657" i="95"/>
  <c r="D660" i="151"/>
  <c r="E1181" i="151"/>
  <c r="O1522" i="95"/>
  <c r="E1918" i="151"/>
  <c r="F1963" i="151"/>
  <c r="C561" i="151"/>
  <c r="C1443" i="151"/>
  <c r="G1157" i="151"/>
  <c r="P1947" i="95"/>
  <c r="AC1947" i="95"/>
  <c r="D358" i="151"/>
  <c r="C195" i="151"/>
  <c r="P561" i="95"/>
  <c r="P114" i="95"/>
  <c r="C211" i="151"/>
  <c r="P627" i="95"/>
  <c r="AC627" i="95"/>
  <c r="AC1389" i="95"/>
  <c r="P1389" i="95"/>
  <c r="D1392" i="151"/>
  <c r="P812" i="95"/>
  <c r="AB812" i="95"/>
  <c r="D815" i="151"/>
  <c r="AC1564" i="95"/>
  <c r="P1564" i="95"/>
  <c r="D1567" i="151"/>
  <c r="AB1564" i="95"/>
  <c r="G1970" i="151"/>
  <c r="G1528" i="151"/>
  <c r="P1138" i="95"/>
  <c r="E2037" i="151"/>
  <c r="G1066" i="151"/>
  <c r="P1530" i="95"/>
  <c r="D1533" i="151"/>
  <c r="F333" i="151"/>
  <c r="P1160" i="95"/>
  <c r="F991" i="151"/>
  <c r="P1072" i="95"/>
  <c r="AB1072" i="95"/>
  <c r="F479" i="151"/>
  <c r="P1992" i="95"/>
  <c r="C579" i="151"/>
  <c r="E1767" i="151"/>
  <c r="E1984" i="151"/>
  <c r="T1984" i="151" s="1"/>
  <c r="F1877" i="151"/>
  <c r="P1053" i="95"/>
  <c r="AD1251" i="95"/>
  <c r="X1251" i="111" s="1"/>
  <c r="F1254" i="151"/>
  <c r="C1605" i="151"/>
  <c r="F1668" i="151"/>
  <c r="F342" i="151"/>
  <c r="C1294" i="151"/>
  <c r="E311" i="151"/>
  <c r="E1176" i="151"/>
  <c r="F1528" i="151"/>
  <c r="X1528" i="151" s="1"/>
  <c r="C1791" i="151"/>
  <c r="P1013" i="95"/>
  <c r="C592" i="151"/>
  <c r="C652" i="151"/>
  <c r="G1396" i="151"/>
  <c r="C229" i="151"/>
  <c r="D1965" i="151"/>
  <c r="P1962" i="95"/>
  <c r="O1506" i="95"/>
  <c r="P1347" i="95"/>
  <c r="AB1347" i="95"/>
  <c r="D1350" i="151"/>
  <c r="AC1347" i="95"/>
  <c r="G685" i="151"/>
  <c r="F863" i="151"/>
  <c r="C217" i="151"/>
  <c r="F1091" i="151"/>
  <c r="G1959" i="151"/>
  <c r="P2104" i="95"/>
  <c r="G1445" i="151"/>
  <c r="C588" i="151"/>
  <c r="AB935" i="95"/>
  <c r="P935" i="95"/>
  <c r="D938" i="151"/>
  <c r="AC935" i="95"/>
  <c r="C1143" i="151"/>
  <c r="G920" i="151"/>
  <c r="AC1661" i="95"/>
  <c r="AB1661" i="95"/>
  <c r="O20" i="95"/>
  <c r="P137" i="95"/>
  <c r="AB137" i="95"/>
  <c r="AB530" i="95"/>
  <c r="D533" i="151"/>
  <c r="P530" i="95"/>
  <c r="P873" i="95"/>
  <c r="O813" i="95"/>
  <c r="D1980" i="151"/>
  <c r="O2045" i="95"/>
  <c r="F980" i="151"/>
  <c r="P1251" i="95"/>
  <c r="P1142" i="95"/>
  <c r="AC884" i="95"/>
  <c r="O1145" i="95"/>
  <c r="AC1934" i="95"/>
  <c r="P1934" i="95"/>
  <c r="C128" i="151"/>
  <c r="AD1475" i="95"/>
  <c r="X1475" i="111" s="1"/>
  <c r="C205" i="151"/>
  <c r="F729" i="151"/>
  <c r="E927" i="151"/>
  <c r="E1027" i="151"/>
  <c r="E2027" i="151"/>
  <c r="G1505" i="151"/>
  <c r="C92" i="151"/>
  <c r="F727" i="151"/>
  <c r="E1587" i="151"/>
  <c r="P1436" i="95"/>
  <c r="C1137" i="151"/>
  <c r="C1046" i="151"/>
  <c r="F343" i="151"/>
  <c r="C1129" i="151"/>
  <c r="AD1924" i="95"/>
  <c r="X1924" i="111" s="1"/>
  <c r="F1927" i="151"/>
  <c r="D405" i="151"/>
  <c r="AB1384" i="95"/>
  <c r="P1384" i="95"/>
  <c r="P1821" i="95"/>
  <c r="AC1821" i="95"/>
  <c r="E1537" i="151"/>
  <c r="P2086" i="95"/>
  <c r="E830" i="151"/>
  <c r="AC1996" i="95"/>
  <c r="E1754" i="151"/>
  <c r="D1085" i="151"/>
  <c r="P1082" i="95"/>
  <c r="C401" i="151"/>
  <c r="P592" i="95"/>
  <c r="AC1177" i="95"/>
  <c r="D1180" i="151"/>
  <c r="P635" i="95"/>
  <c r="O1118" i="95"/>
  <c r="AC1951" i="95"/>
  <c r="D1954" i="151"/>
  <c r="O1184" i="95"/>
  <c r="C543" i="151"/>
  <c r="P1820" i="95"/>
  <c r="D1823" i="151"/>
  <c r="AC1820" i="95"/>
  <c r="AB1024" i="95"/>
  <c r="AC1024" i="95"/>
  <c r="D1027" i="151"/>
  <c r="P1024" i="95"/>
  <c r="AD2109" i="95"/>
  <c r="X2109" i="111" s="1"/>
  <c r="P2062" i="95"/>
  <c r="AB2062" i="95"/>
  <c r="AC786" i="95"/>
  <c r="C1027" i="151"/>
  <c r="P1640" i="95"/>
  <c r="D1643" i="151"/>
  <c r="AB1640" i="95"/>
  <c r="G1449" i="151"/>
  <c r="O1280" i="95"/>
  <c r="G1592" i="151"/>
  <c r="P823" i="95"/>
  <c r="C121" i="151"/>
  <c r="G1848" i="151"/>
  <c r="F753" i="151"/>
  <c r="G1056" i="151"/>
  <c r="E1056" i="151"/>
  <c r="C1484" i="151"/>
  <c r="E440" i="151"/>
  <c r="C1395" i="151"/>
  <c r="P850" i="95"/>
  <c r="F1442" i="151"/>
  <c r="E482" i="151"/>
  <c r="P562" i="95"/>
  <c r="G875" i="151"/>
  <c r="G1912" i="151"/>
  <c r="G1410" i="151"/>
  <c r="P922" i="95"/>
  <c r="AC922" i="95"/>
  <c r="D925" i="151"/>
  <c r="F2059" i="151"/>
  <c r="E2045" i="151"/>
  <c r="F1834" i="151"/>
  <c r="X1834" i="151" s="1"/>
  <c r="P1246" i="95"/>
  <c r="G1129" i="151"/>
  <c r="P1412" i="95"/>
  <c r="P1455" i="95"/>
  <c r="D1458" i="151"/>
  <c r="AB1455" i="95"/>
  <c r="AD2084" i="95"/>
  <c r="X2084" i="111" s="1"/>
  <c r="O1584" i="95"/>
  <c r="E804" i="151"/>
  <c r="AB1897" i="95"/>
  <c r="D1900" i="151"/>
  <c r="AC1897" i="95"/>
  <c r="P433" i="95"/>
  <c r="F1623" i="151"/>
  <c r="AD1323" i="95"/>
  <c r="X1323" i="111" s="1"/>
  <c r="AC1772" i="95"/>
  <c r="P2040" i="95"/>
  <c r="P1933" i="95"/>
  <c r="AB1933" i="95"/>
  <c r="C1953" i="151"/>
  <c r="E552" i="151"/>
  <c r="P521" i="95"/>
  <c r="P943" i="95"/>
  <c r="AD1592" i="95"/>
  <c r="X1592" i="111" s="1"/>
  <c r="O1371" i="95"/>
  <c r="G1250" i="151"/>
  <c r="O154" i="95"/>
  <c r="C809" i="151"/>
  <c r="D1426" i="151"/>
  <c r="AB1423" i="95"/>
  <c r="AC1423" i="95"/>
  <c r="P1423" i="95"/>
  <c r="P1421" i="95"/>
  <c r="C641" i="151"/>
  <c r="P1064" i="95"/>
  <c r="AB1064" i="95"/>
  <c r="F476" i="151"/>
  <c r="E6" i="151"/>
  <c r="O1496" i="95"/>
  <c r="F541" i="151"/>
  <c r="E1363" i="151"/>
  <c r="P551" i="95"/>
  <c r="AB551" i="95"/>
  <c r="P685" i="95"/>
  <c r="P28" i="95"/>
  <c r="AC791" i="95"/>
  <c r="AB791" i="95"/>
  <c r="D794" i="151"/>
  <c r="P791" i="95"/>
  <c r="F1565" i="151"/>
  <c r="AD1562" i="95"/>
  <c r="X1562" i="111" s="1"/>
  <c r="P595" i="95"/>
  <c r="E434" i="151"/>
  <c r="C393" i="151"/>
  <c r="C97" i="151"/>
  <c r="E900" i="151"/>
  <c r="AD1266" i="95"/>
  <c r="X1266" i="111" s="1"/>
  <c r="F1269" i="151"/>
  <c r="G980" i="151"/>
  <c r="C376" i="151"/>
  <c r="AC675" i="95"/>
  <c r="AC1048" i="95"/>
  <c r="D1051" i="151"/>
  <c r="P1048" i="95"/>
  <c r="C1706" i="151"/>
  <c r="F318" i="151"/>
  <c r="P1562" i="95"/>
  <c r="P1156" i="95"/>
  <c r="O1790" i="95"/>
  <c r="G1928" i="151"/>
  <c r="P610" i="95"/>
  <c r="P1175" i="95"/>
  <c r="F1835" i="151"/>
  <c r="P1206" i="95"/>
  <c r="AB1617" i="95"/>
  <c r="O283" i="95"/>
  <c r="F1821" i="151"/>
  <c r="AD1112" i="95"/>
  <c r="X1112" i="111" s="1"/>
  <c r="C304" i="151"/>
  <c r="C1840" i="151"/>
  <c r="P1909" i="95"/>
  <c r="G1851" i="151"/>
  <c r="AD1823" i="95"/>
  <c r="X1823" i="111" s="1"/>
  <c r="O1641" i="95"/>
  <c r="E2108" i="151"/>
  <c r="E649" i="151"/>
  <c r="G1777" i="151"/>
  <c r="C456" i="151"/>
  <c r="F277" i="151"/>
  <c r="G930" i="151"/>
  <c r="F2047" i="151"/>
  <c r="AC1898" i="95"/>
  <c r="F709" i="151"/>
  <c r="F1211" i="151"/>
  <c r="D15" i="151"/>
  <c r="AC12" i="95"/>
  <c r="F938" i="151"/>
  <c r="AD1273" i="95"/>
  <c r="X1273" i="111" s="1"/>
  <c r="E2113" i="151"/>
  <c r="C863" i="151"/>
  <c r="P1861" i="95"/>
  <c r="P1114" i="95"/>
  <c r="G1997" i="151"/>
  <c r="O1325" i="95"/>
  <c r="F1844" i="151"/>
  <c r="G948" i="151"/>
  <c r="G1728" i="151"/>
  <c r="G1076" i="151"/>
  <c r="P1408" i="95"/>
  <c r="E262" i="151"/>
  <c r="P91" i="95"/>
  <c r="F1137" i="151"/>
  <c r="P1969" i="95"/>
  <c r="C621" i="151"/>
  <c r="O1508" i="95"/>
  <c r="P1928" i="95"/>
  <c r="G1650" i="151"/>
  <c r="C690" i="151"/>
  <c r="C1306" i="151"/>
  <c r="E237" i="151"/>
  <c r="G1046" i="151"/>
  <c r="P739" i="95"/>
  <c r="C1787" i="151"/>
  <c r="P1063" i="95"/>
  <c r="G1859" i="151"/>
  <c r="C983" i="151"/>
  <c r="P820" i="95"/>
  <c r="AB820" i="95"/>
  <c r="C404" i="151"/>
  <c r="AB1172" i="95"/>
  <c r="C642" i="151"/>
  <c r="AB583" i="95"/>
  <c r="G1952" i="151"/>
  <c r="C125" i="151"/>
  <c r="G1599" i="151"/>
  <c r="P1910" i="95"/>
  <c r="P119" i="95"/>
  <c r="P126" i="95"/>
  <c r="G251" i="151"/>
  <c r="P1833" i="95"/>
  <c r="E1957" i="151"/>
  <c r="G1814" i="151"/>
  <c r="D903" i="151"/>
  <c r="P900" i="95"/>
  <c r="F1865" i="151"/>
  <c r="G657" i="151"/>
  <c r="P474" i="95"/>
  <c r="C161" i="151"/>
  <c r="D331" i="151"/>
  <c r="P1777" i="95"/>
  <c r="F1275" i="151"/>
  <c r="G1961" i="151"/>
  <c r="E302" i="151"/>
  <c r="C540" i="151"/>
  <c r="C1260" i="151"/>
  <c r="F838" i="151"/>
  <c r="P1281" i="95"/>
  <c r="C1949" i="151"/>
  <c r="C578" i="151"/>
  <c r="P470" i="95"/>
  <c r="AB470" i="95"/>
  <c r="P1289" i="95"/>
  <c r="AC917" i="95"/>
  <c r="P917" i="95"/>
  <c r="AB917" i="95"/>
  <c r="D920" i="151"/>
  <c r="P641" i="95"/>
  <c r="E1661" i="151"/>
  <c r="E836" i="151"/>
  <c r="P1111" i="95"/>
  <c r="C825" i="151"/>
  <c r="AD1123" i="95"/>
  <c r="X1123" i="111" s="1"/>
  <c r="AD906" i="95"/>
  <c r="X906" i="111" s="1"/>
  <c r="AC1400" i="95"/>
  <c r="G1577" i="151"/>
  <c r="AB1328" i="95"/>
  <c r="D1333" i="151"/>
  <c r="AD1212" i="95"/>
  <c r="X1212" i="111" s="1"/>
  <c r="D715" i="151"/>
  <c r="AD1426" i="95"/>
  <c r="X1426" i="111" s="1"/>
  <c r="AD1405" i="95"/>
  <c r="X1405" i="111" s="1"/>
  <c r="D552" i="151"/>
  <c r="P1856" i="95"/>
  <c r="P1443" i="95"/>
  <c r="AD1098" i="95"/>
  <c r="X1098" i="111" s="1"/>
  <c r="AD1839" i="95"/>
  <c r="X1839" i="111" s="1"/>
  <c r="P1897" i="95"/>
  <c r="AC1438" i="95"/>
  <c r="P22" i="95"/>
  <c r="D1264" i="151"/>
  <c r="C1413" i="151"/>
  <c r="AC172" i="95"/>
  <c r="O1168" i="95"/>
  <c r="D400" i="151"/>
  <c r="O1556" i="95"/>
  <c r="AB795" i="95"/>
  <c r="AB1209" i="95"/>
  <c r="AB513" i="95"/>
  <c r="P2046" i="95"/>
  <c r="AB2050" i="95"/>
  <c r="G726" i="151"/>
  <c r="F2104" i="151"/>
  <c r="AC1044" i="95"/>
  <c r="D385" i="151"/>
  <c r="AB1120" i="95"/>
  <c r="AB502" i="95"/>
  <c r="P502" i="95"/>
  <c r="AD1782" i="95"/>
  <c r="X1782" i="111" s="1"/>
  <c r="AD1618" i="95"/>
  <c r="X1618" i="111" s="1"/>
  <c r="P1368" i="95"/>
  <c r="AB1236" i="95"/>
  <c r="D2097" i="151"/>
  <c r="AD1680" i="95"/>
  <c r="X1680" i="111" s="1"/>
  <c r="AC623" i="95"/>
  <c r="AB930" i="95"/>
  <c r="D759" i="151"/>
  <c r="C2004" i="151"/>
  <c r="AB858" i="95"/>
  <c r="AC661" i="95"/>
  <c r="P885" i="95"/>
  <c r="AC1637" i="95"/>
  <c r="AC1706" i="95"/>
  <c r="AB1599" i="95"/>
  <c r="P1599" i="95"/>
  <c r="AB2035" i="95"/>
  <c r="AD1807" i="95"/>
  <c r="X1807" i="111" s="1"/>
  <c r="AD1577" i="95"/>
  <c r="X1577" i="111" s="1"/>
  <c r="D1033" i="151"/>
  <c r="AD1263" i="95"/>
  <c r="X1263" i="111" s="1"/>
  <c r="AB1504" i="95"/>
  <c r="AD1546" i="95"/>
  <c r="X1546" i="111" s="1"/>
  <c r="D1951" i="151"/>
  <c r="AC863" i="95"/>
  <c r="F1517" i="151"/>
  <c r="AD1865" i="95"/>
  <c r="X1865" i="111" s="1"/>
  <c r="F1893" i="151"/>
  <c r="D1407" i="151"/>
  <c r="D561" i="151"/>
  <c r="AC1522" i="95"/>
  <c r="O1307" i="95"/>
  <c r="D1369" i="151"/>
  <c r="AB1622" i="95"/>
  <c r="D2076" i="151"/>
  <c r="AD1156" i="95"/>
  <c r="X1156" i="111" s="1"/>
  <c r="D1374" i="151"/>
  <c r="AC1214" i="95"/>
  <c r="D1958" i="151"/>
  <c r="AD1991" i="95"/>
  <c r="X1991" i="111" s="1"/>
  <c r="AB1426" i="95"/>
  <c r="O1490" i="95"/>
  <c r="AC737" i="95"/>
  <c r="AC1943" i="95"/>
  <c r="D1595" i="151"/>
  <c r="AB1679" i="95"/>
  <c r="AC1234" i="95"/>
  <c r="AB1918" i="95"/>
  <c r="AB1508" i="95"/>
  <c r="D59" i="151"/>
  <c r="P637" i="95"/>
  <c r="AC1571" i="95"/>
  <c r="AC268" i="95"/>
  <c r="AD1952" i="95"/>
  <c r="X1952" i="111" s="1"/>
  <c r="D1245" i="151"/>
  <c r="AB1988" i="95"/>
  <c r="F156" i="151"/>
  <c r="AB64" i="95"/>
  <c r="AB1865" i="95"/>
  <c r="AB1721" i="95"/>
  <c r="D2036" i="151"/>
  <c r="AB1519" i="95"/>
  <c r="G1615" i="151"/>
  <c r="AB473" i="95"/>
  <c r="G205" i="151"/>
  <c r="D658" i="151"/>
  <c r="AD1769" i="95"/>
  <c r="X1769" i="111" s="1"/>
  <c r="AD1630" i="95"/>
  <c r="X1630" i="111" s="1"/>
  <c r="AC754" i="95"/>
  <c r="D1803" i="151"/>
  <c r="AD1934" i="95"/>
  <c r="X1934" i="111" s="1"/>
  <c r="AC2010" i="95"/>
  <c r="AB2057" i="95"/>
  <c r="P2057" i="95"/>
  <c r="AD2047" i="95"/>
  <c r="X2047" i="111" s="1"/>
  <c r="P753" i="95"/>
  <c r="AC1959" i="95"/>
  <c r="AB1164" i="95"/>
  <c r="AB1071" i="95"/>
  <c r="P1394" i="95"/>
  <c r="O1081" i="95"/>
  <c r="P376" i="95"/>
  <c r="AB644" i="95"/>
  <c r="AC1297" i="95"/>
  <c r="D1182" i="151"/>
  <c r="AB1554" i="95"/>
  <c r="AC1981" i="95"/>
  <c r="AB1993" i="95"/>
  <c r="D786" i="151"/>
  <c r="D848" i="151"/>
  <c r="D1108" i="151"/>
  <c r="G1479" i="151"/>
  <c r="O1281" i="95"/>
  <c r="AC1300" i="95"/>
  <c r="D966" i="151"/>
  <c r="AB898" i="95"/>
  <c r="P626" i="95"/>
  <c r="G1337" i="151"/>
  <c r="AB1221" i="95"/>
  <c r="D114" i="151"/>
  <c r="AC765" i="95"/>
  <c r="AC1147" i="95"/>
  <c r="E631" i="151"/>
  <c r="AC1478" i="95"/>
  <c r="AB1248" i="95"/>
  <c r="D865" i="151"/>
  <c r="AB1202" i="95"/>
  <c r="AB769" i="95"/>
  <c r="AB1821" i="95"/>
  <c r="D964" i="151"/>
  <c r="D1685" i="151"/>
  <c r="D1105" i="151"/>
  <c r="D1293" i="151"/>
  <c r="P1381" i="95"/>
  <c r="P80" i="95"/>
  <c r="AB1192" i="95"/>
  <c r="AC660" i="95"/>
  <c r="D663" i="151"/>
  <c r="AB412" i="95"/>
  <c r="O963" i="95"/>
  <c r="P945" i="95"/>
  <c r="P1712" i="95"/>
  <c r="P285" i="95"/>
  <c r="D1041" i="151"/>
  <c r="C1144" i="151"/>
  <c r="AC1860" i="95"/>
  <c r="AB1932" i="95"/>
  <c r="AC1578" i="95"/>
  <c r="AD2054" i="95"/>
  <c r="X2054" i="111" s="1"/>
  <c r="AC1802" i="95"/>
  <c r="D1805" i="151"/>
  <c r="AD1813" i="95"/>
  <c r="X1813" i="111" s="1"/>
  <c r="AB2064" i="95"/>
  <c r="AC1301" i="95"/>
  <c r="P449" i="95"/>
  <c r="AD2100" i="95"/>
  <c r="X2100" i="111" s="1"/>
  <c r="AB134" i="95"/>
  <c r="D1717" i="151"/>
  <c r="AB2007" i="95"/>
  <c r="AB467" i="95"/>
  <c r="D1428" i="151"/>
  <c r="AB1425" i="95"/>
  <c r="D2070" i="151"/>
  <c r="AC1054" i="95"/>
  <c r="D1427" i="151"/>
  <c r="AC1424" i="95"/>
  <c r="D2111" i="151"/>
  <c r="AC2088" i="95"/>
  <c r="AB1109" i="95"/>
  <c r="AC822" i="95"/>
  <c r="AC875" i="95"/>
  <c r="D1154" i="151"/>
  <c r="E860" i="151"/>
  <c r="D1879" i="151"/>
  <c r="AB1429" i="95"/>
  <c r="AB469" i="95"/>
  <c r="AB533" i="95"/>
  <c r="AB1657" i="95"/>
  <c r="P1431" i="95"/>
  <c r="F1349" i="151"/>
  <c r="P375" i="95"/>
  <c r="AC852" i="95"/>
  <c r="AB391" i="95"/>
  <c r="AB1512" i="95"/>
  <c r="AD1754" i="95"/>
  <c r="X1754" i="111" s="1"/>
  <c r="AD952" i="95"/>
  <c r="X952" i="111" s="1"/>
  <c r="AD1639" i="95"/>
  <c r="X1639" i="111" s="1"/>
  <c r="P535" i="95"/>
  <c r="P1740" i="95"/>
  <c r="P465" i="95"/>
  <c r="AD1393" i="95"/>
  <c r="X1393" i="111" s="1"/>
  <c r="C408" i="151"/>
  <c r="P2037" i="95"/>
  <c r="AB1147" i="95"/>
  <c r="C1150" i="151"/>
  <c r="AC988" i="95"/>
  <c r="E1405" i="151"/>
  <c r="G330" i="151"/>
  <c r="F1907" i="151"/>
  <c r="C159" i="151"/>
  <c r="O271" i="95"/>
  <c r="O1570" i="95"/>
  <c r="C1590" i="151"/>
  <c r="O1407" i="95"/>
  <c r="G1586" i="151"/>
  <c r="G1694" i="151"/>
  <c r="F1190" i="151"/>
  <c r="O1705" i="95"/>
  <c r="O1633" i="95"/>
  <c r="AB528" i="95"/>
  <c r="D531" i="151"/>
  <c r="D736" i="151"/>
  <c r="P733" i="95"/>
  <c r="O650" i="95"/>
  <c r="G1296" i="151"/>
  <c r="E739" i="151"/>
  <c r="O1829" i="95"/>
  <c r="C339" i="151"/>
  <c r="AC116" i="95"/>
  <c r="O1108" i="95"/>
  <c r="AB1470" i="95"/>
  <c r="AC1470" i="95"/>
  <c r="D1473" i="151"/>
  <c r="O1851" i="95"/>
  <c r="G1446" i="151"/>
  <c r="C133" i="151"/>
  <c r="O1828" i="95"/>
  <c r="F1509" i="151"/>
  <c r="AD1506" i="95"/>
  <c r="X1506" i="111" s="1"/>
  <c r="O917" i="95"/>
  <c r="P1945" i="95"/>
  <c r="C1948" i="151"/>
  <c r="G445" i="151"/>
  <c r="AD1173" i="95"/>
  <c r="X1173" i="111" s="1"/>
  <c r="G1372" i="151"/>
  <c r="O1656" i="95"/>
  <c r="F92" i="151"/>
  <c r="E1302" i="151"/>
  <c r="G892" i="151"/>
  <c r="G1022" i="151"/>
  <c r="G1319" i="151"/>
  <c r="G1956" i="151"/>
  <c r="P446" i="95"/>
  <c r="C449" i="151"/>
  <c r="O1963" i="95"/>
  <c r="AD1871" i="95"/>
  <c r="X1871" i="111" s="1"/>
  <c r="C1722" i="151"/>
  <c r="F1964" i="151"/>
  <c r="AD1961" i="95"/>
  <c r="X1961" i="111" s="1"/>
  <c r="P1854" i="95"/>
  <c r="D1857" i="151"/>
  <c r="AC1854" i="95"/>
  <c r="AB1854" i="95"/>
  <c r="G313" i="151"/>
  <c r="D454" i="151"/>
  <c r="P451" i="95"/>
  <c r="D1849" i="151"/>
  <c r="AB1846" i="95"/>
  <c r="P1846" i="95"/>
  <c r="AC1846" i="95"/>
  <c r="E1659" i="151"/>
  <c r="F879" i="151"/>
  <c r="O1117" i="95"/>
  <c r="D1501" i="151"/>
  <c r="E1178" i="151"/>
  <c r="F419" i="151"/>
  <c r="AD1574" i="95"/>
  <c r="X1574" i="111" s="1"/>
  <c r="C1003" i="151"/>
  <c r="AC1348" i="95"/>
  <c r="AD1975" i="95"/>
  <c r="X1975" i="111" s="1"/>
  <c r="F1978" i="151"/>
  <c r="E812" i="151"/>
  <c r="E1832" i="151"/>
  <c r="F840" i="151"/>
  <c r="O1622" i="95"/>
  <c r="F409" i="151"/>
  <c r="C1056" i="151"/>
  <c r="P1576" i="95"/>
  <c r="D1579" i="151"/>
  <c r="AB1576" i="95"/>
  <c r="AC1576" i="95"/>
  <c r="P640" i="95"/>
  <c r="C643" i="151"/>
  <c r="O1028" i="95"/>
  <c r="AB1488" i="95"/>
  <c r="P1488" i="95"/>
  <c r="D1491" i="151"/>
  <c r="AC1488" i="95"/>
  <c r="G1932" i="151"/>
  <c r="C556" i="151"/>
  <c r="O930" i="95"/>
  <c r="G1244" i="151"/>
  <c r="O1494" i="95"/>
  <c r="P205" i="95"/>
  <c r="D208" i="151"/>
  <c r="AB205" i="95"/>
  <c r="F2052" i="151"/>
  <c r="C1122" i="151"/>
  <c r="O1592" i="95"/>
  <c r="C1099" i="151"/>
  <c r="O1540" i="95"/>
  <c r="C1580" i="151"/>
  <c r="O1652" i="95"/>
  <c r="AB1190" i="95"/>
  <c r="AC1190" i="95"/>
  <c r="D1193" i="151"/>
  <c r="F878" i="151"/>
  <c r="P377" i="95"/>
  <c r="F1379" i="151"/>
  <c r="AD1376" i="95"/>
  <c r="X1376" i="111" s="1"/>
  <c r="G1751" i="151"/>
  <c r="E899" i="151"/>
  <c r="P1435" i="95"/>
  <c r="D1438" i="151"/>
  <c r="AC1435" i="95"/>
  <c r="G1344" i="151"/>
  <c r="P1901" i="95"/>
  <c r="AC255" i="95"/>
  <c r="D258" i="151"/>
  <c r="E885" i="151"/>
  <c r="O1389" i="95"/>
  <c r="F1880" i="151"/>
  <c r="C718" i="151"/>
  <c r="E165" i="151"/>
  <c r="C1918" i="151"/>
  <c r="E646" i="151"/>
  <c r="C2041" i="151"/>
  <c r="D50" i="151"/>
  <c r="F401" i="151"/>
  <c r="AC2035" i="95"/>
  <c r="G784" i="151"/>
  <c r="O1104" i="95"/>
  <c r="O1482" i="95"/>
  <c r="F2036" i="151"/>
  <c r="D593" i="151"/>
  <c r="O1616" i="95"/>
  <c r="P1842" i="95"/>
  <c r="AB1842" i="95"/>
  <c r="O1428" i="95"/>
  <c r="E655" i="151"/>
  <c r="T655" i="151" s="1"/>
  <c r="O208" i="95"/>
  <c r="C446" i="151"/>
  <c r="AC770" i="95"/>
  <c r="D773" i="151"/>
  <c r="AD1084" i="95"/>
  <c r="X1084" i="111" s="1"/>
  <c r="C1142" i="151"/>
  <c r="C2090" i="151"/>
  <c r="C1010" i="151"/>
  <c r="O1363" i="95"/>
  <c r="E1907" i="151"/>
  <c r="F339" i="151"/>
  <c r="T339" i="151" s="1"/>
  <c r="E1323" i="151"/>
  <c r="C1756" i="151"/>
  <c r="AD1404" i="95"/>
  <c r="X1404" i="111" s="1"/>
  <c r="F1407" i="151"/>
  <c r="G1520" i="151"/>
  <c r="G1381" i="151"/>
  <c r="E813" i="151"/>
  <c r="E1531" i="151"/>
  <c r="C542" i="151"/>
  <c r="G1122" i="151"/>
  <c r="AB1506" i="95"/>
  <c r="P1506" i="95"/>
  <c r="P1744" i="95"/>
  <c r="AC1744" i="95"/>
  <c r="G994" i="151"/>
  <c r="O142" i="95"/>
  <c r="AB1079" i="95"/>
  <c r="AC1079" i="95"/>
  <c r="G584" i="151"/>
  <c r="F528" i="151"/>
  <c r="E1512" i="151"/>
  <c r="E715" i="151"/>
  <c r="C1616" i="151"/>
  <c r="F965" i="151"/>
  <c r="T965" i="151" s="1"/>
  <c r="AD962" i="95"/>
  <c r="X962" i="111" s="1"/>
  <c r="F1338" i="151"/>
  <c r="AD1335" i="95"/>
  <c r="X1335" i="111" s="1"/>
  <c r="E1280" i="151"/>
  <c r="E759" i="151"/>
  <c r="P1542" i="95"/>
  <c r="AB1542" i="95"/>
  <c r="AC1542" i="95"/>
  <c r="D1140" i="151"/>
  <c r="E2056" i="151"/>
  <c r="E647" i="151"/>
  <c r="P882" i="95"/>
  <c r="D885" i="151"/>
  <c r="AB882" i="95"/>
  <c r="AC882" i="95"/>
  <c r="D1478" i="151"/>
  <c r="AB1475" i="95"/>
  <c r="P579" i="95"/>
  <c r="D582" i="151"/>
  <c r="AB579" i="95"/>
  <c r="G790" i="151"/>
  <c r="AB1624" i="95"/>
  <c r="D1627" i="151"/>
  <c r="AB491" i="95"/>
  <c r="P491" i="95"/>
  <c r="D494" i="151"/>
  <c r="AC491" i="95"/>
  <c r="E754" i="151"/>
  <c r="P951" i="95"/>
  <c r="AC951" i="95"/>
  <c r="AB951" i="95"/>
  <c r="D954" i="151"/>
  <c r="AD1339" i="95"/>
  <c r="X1339" i="111" s="1"/>
  <c r="F1342" i="151"/>
  <c r="O1826" i="95"/>
  <c r="E1891" i="151"/>
  <c r="O1083" i="95"/>
  <c r="G69" i="151"/>
  <c r="AB2105" i="95"/>
  <c r="AD1979" i="95"/>
  <c r="X1979" i="111" s="1"/>
  <c r="E1014" i="151"/>
  <c r="C1513" i="151"/>
  <c r="G1938" i="151"/>
  <c r="AD1561" i="95"/>
  <c r="X1561" i="111" s="1"/>
  <c r="C612" i="151"/>
  <c r="G655" i="151"/>
  <c r="P1891" i="95"/>
  <c r="D1894" i="151"/>
  <c r="F83" i="151"/>
  <c r="AD1731" i="95"/>
  <c r="X1731" i="111" s="1"/>
  <c r="F764" i="151"/>
  <c r="F1220" i="151"/>
  <c r="G905" i="151"/>
  <c r="D894" i="151"/>
  <c r="P891" i="95"/>
  <c r="AC1004" i="95"/>
  <c r="AB796" i="95"/>
  <c r="D799" i="151"/>
  <c r="AC796" i="95"/>
  <c r="O1655" i="95"/>
  <c r="G1404" i="151"/>
  <c r="P1847" i="95"/>
  <c r="O1707" i="95"/>
  <c r="E1228" i="151"/>
  <c r="P271" i="95"/>
  <c r="E1170" i="151"/>
  <c r="F1716" i="151"/>
  <c r="G1899" i="151"/>
  <c r="O840" i="95"/>
  <c r="AB2014" i="95"/>
  <c r="F1757" i="151"/>
  <c r="E1275" i="151"/>
  <c r="V1275" i="151" s="1"/>
  <c r="W1275" i="151" s="1"/>
  <c r="O672" i="95"/>
  <c r="E1124" i="151"/>
  <c r="G1140" i="151"/>
  <c r="E1493" i="151"/>
  <c r="D95" i="151"/>
  <c r="G2014" i="151"/>
  <c r="P1367" i="95"/>
  <c r="P429" i="95"/>
  <c r="AC1468" i="95"/>
  <c r="P1468" i="95"/>
  <c r="C415" i="151"/>
  <c r="O1604" i="95"/>
  <c r="E615" i="151"/>
  <c r="F882" i="151"/>
  <c r="X882" i="151" s="1"/>
  <c r="C410" i="151"/>
  <c r="AB892" i="95"/>
  <c r="O709" i="95"/>
  <c r="E1979" i="151"/>
  <c r="V1979" i="151" s="1"/>
  <c r="O776" i="95"/>
  <c r="C74" i="151"/>
  <c r="G1808" i="151"/>
  <c r="C1374" i="151"/>
  <c r="G878" i="151"/>
  <c r="F24" i="151"/>
  <c r="O1973" i="95"/>
  <c r="G1715" i="151"/>
  <c r="E861" i="151"/>
  <c r="C1190" i="151"/>
  <c r="G1914" i="151"/>
  <c r="F165" i="151"/>
  <c r="O1543" i="95"/>
  <c r="F1010" i="151"/>
  <c r="G1538" i="151"/>
  <c r="E1794" i="151"/>
  <c r="E1622" i="151"/>
  <c r="F478" i="151"/>
  <c r="G757" i="151"/>
  <c r="G124" i="151"/>
  <c r="F1979" i="151"/>
  <c r="AD1976" i="95"/>
  <c r="X1976" i="111" s="1"/>
  <c r="F834" i="151"/>
  <c r="G928" i="151"/>
  <c r="G16" i="151"/>
  <c r="F747" i="151"/>
  <c r="O2080" i="95"/>
  <c r="F719" i="151"/>
  <c r="G2041" i="151"/>
  <c r="C1188" i="151"/>
  <c r="P1339" i="95"/>
  <c r="D1342" i="151"/>
  <c r="AB1339" i="95"/>
  <c r="AC1339" i="95"/>
  <c r="C1490" i="151"/>
  <c r="F1074" i="151"/>
  <c r="F535" i="151"/>
  <c r="O913" i="95"/>
  <c r="O1643" i="95"/>
  <c r="P1130" i="95"/>
  <c r="O1492" i="95"/>
  <c r="F1933" i="151"/>
  <c r="F2100" i="151"/>
  <c r="AB1731" i="95"/>
  <c r="P1731" i="95"/>
  <c r="D1734" i="151"/>
  <c r="O1691" i="95"/>
  <c r="C1272" i="151"/>
  <c r="AB1903" i="95"/>
  <c r="AC1903" i="95"/>
  <c r="C1727" i="151"/>
  <c r="O165" i="95"/>
  <c r="C974" i="151"/>
  <c r="AC753" i="95"/>
  <c r="D756" i="151"/>
  <c r="AB753" i="95"/>
  <c r="AD1580" i="95"/>
  <c r="X1580" i="111" s="1"/>
  <c r="F1583" i="151"/>
  <c r="O1041" i="95"/>
  <c r="AD812" i="95"/>
  <c r="X812" i="111" s="1"/>
  <c r="F815" i="151"/>
  <c r="C104" i="151"/>
  <c r="F292" i="151"/>
  <c r="AD1693" i="95"/>
  <c r="X1693" i="111" s="1"/>
  <c r="F1696" i="151"/>
  <c r="G723" i="151"/>
  <c r="O1359" i="95"/>
  <c r="E2024" i="151"/>
  <c r="F866" i="151"/>
  <c r="G1931" i="151"/>
  <c r="O1986" i="95"/>
  <c r="AD2103" i="95"/>
  <c r="X2103" i="111" s="1"/>
  <c r="F2106" i="151"/>
  <c r="F1748" i="151"/>
  <c r="AB1596" i="95"/>
  <c r="P1596" i="95"/>
  <c r="O1036" i="95"/>
  <c r="G2079" i="151"/>
  <c r="C918" i="151"/>
  <c r="AB2097" i="95"/>
  <c r="P2097" i="95"/>
  <c r="AC2097" i="95"/>
  <c r="D2100" i="151"/>
  <c r="F100" i="151"/>
  <c r="E1665" i="151"/>
  <c r="D1564" i="151"/>
  <c r="AB1561" i="95"/>
  <c r="AC1561" i="95"/>
  <c r="C566" i="151"/>
  <c r="E630" i="151"/>
  <c r="P1663" i="95"/>
  <c r="O1161" i="95"/>
  <c r="D906" i="151"/>
  <c r="AC643" i="95"/>
  <c r="D646" i="151"/>
  <c r="O586" i="95"/>
  <c r="F716" i="151"/>
  <c r="P1046" i="95"/>
  <c r="AB1711" i="95"/>
  <c r="D1714" i="151"/>
  <c r="F1023" i="151"/>
  <c r="P1839" i="95"/>
  <c r="G1703" i="151"/>
  <c r="AC736" i="95"/>
  <c r="C594" i="151"/>
  <c r="P129" i="95"/>
  <c r="F1235" i="151"/>
  <c r="F1368" i="151"/>
  <c r="AD1365" i="95"/>
  <c r="X1365" i="111" s="1"/>
  <c r="E1709" i="151"/>
  <c r="AB1203" i="95"/>
  <c r="F1284" i="151"/>
  <c r="P1051" i="95"/>
  <c r="AC1509" i="95"/>
  <c r="P1360" i="95"/>
  <c r="F680" i="151"/>
  <c r="E267" i="151"/>
  <c r="F1400" i="151"/>
  <c r="AC1873" i="95"/>
  <c r="D1876" i="151"/>
  <c r="C1611" i="151"/>
  <c r="E1597" i="151"/>
  <c r="C2098" i="151"/>
  <c r="G865" i="151"/>
  <c r="C131" i="151"/>
  <c r="AB1148" i="95"/>
  <c r="P1148" i="95"/>
  <c r="P1904" i="95"/>
  <c r="AB1904" i="95"/>
  <c r="O216" i="95"/>
  <c r="E1407" i="151"/>
  <c r="E718" i="151"/>
  <c r="O800" i="95"/>
  <c r="AD1762" i="95"/>
  <c r="X1762" i="111" s="1"/>
  <c r="AB2023" i="95"/>
  <c r="AC2023" i="95"/>
  <c r="D2026" i="151"/>
  <c r="D662" i="151"/>
  <c r="AC1888" i="95"/>
  <c r="D1891" i="151"/>
  <c r="P1888" i="95"/>
  <c r="AB1888" i="95"/>
  <c r="E1913" i="151"/>
  <c r="C124" i="151"/>
  <c r="P1773" i="95"/>
  <c r="AD1413" i="95"/>
  <c r="X1413" i="111" s="1"/>
  <c r="E967" i="151"/>
  <c r="O859" i="95"/>
  <c r="E150" i="151"/>
  <c r="G1329" i="151"/>
  <c r="P1677" i="95"/>
  <c r="D1680" i="151"/>
  <c r="AB1677" i="95"/>
  <c r="AC1677" i="95"/>
  <c r="G1568" i="151"/>
  <c r="F860" i="151"/>
  <c r="D1269" i="151"/>
  <c r="AB1266" i="95"/>
  <c r="G856" i="151"/>
  <c r="E1379" i="151"/>
  <c r="C1793" i="151"/>
  <c r="E554" i="151"/>
  <c r="V554" i="151" s="1"/>
  <c r="G1717" i="151"/>
  <c r="P937" i="95"/>
  <c r="E1642" i="151"/>
  <c r="P507" i="95"/>
  <c r="F923" i="151"/>
  <c r="AD920" i="95"/>
  <c r="X920" i="111" s="1"/>
  <c r="AC1553" i="95"/>
  <c r="AB1553" i="95"/>
  <c r="AB598" i="95"/>
  <c r="D601" i="151"/>
  <c r="P598" i="95"/>
  <c r="AC1804" i="95"/>
  <c r="P1804" i="95"/>
  <c r="P1691" i="95"/>
  <c r="F1567" i="151"/>
  <c r="E1148" i="151"/>
  <c r="F1252" i="151"/>
  <c r="D837" i="151"/>
  <c r="AB834" i="95"/>
  <c r="AC834" i="95"/>
  <c r="P834" i="95"/>
  <c r="AC1398" i="95"/>
  <c r="F1648" i="151"/>
  <c r="AC1880" i="95"/>
  <c r="P1880" i="95"/>
  <c r="O1743" i="95"/>
  <c r="G831" i="151"/>
  <c r="AC993" i="95"/>
  <c r="D996" i="151"/>
  <c r="C2008" i="151"/>
  <c r="F1510" i="151"/>
  <c r="G698" i="151"/>
  <c r="O1708" i="95"/>
  <c r="AD1524" i="95"/>
  <c r="X1524" i="111" s="1"/>
  <c r="F1527" i="151"/>
  <c r="E1965" i="151"/>
  <c r="C1971" i="151"/>
  <c r="O1390" i="95"/>
  <c r="F1901" i="151"/>
  <c r="P105" i="95"/>
  <c r="AC105" i="95"/>
  <c r="AB105" i="95"/>
  <c r="P671" i="95"/>
  <c r="AC1014" i="95"/>
  <c r="AB1014" i="95"/>
  <c r="E1698" i="151"/>
  <c r="P915" i="95"/>
  <c r="C2036" i="151"/>
  <c r="G1860" i="151"/>
  <c r="F905" i="151"/>
  <c r="E1336" i="151"/>
  <c r="C1378" i="151"/>
  <c r="O1617" i="95"/>
  <c r="E2098" i="151"/>
  <c r="E611" i="151"/>
  <c r="P75" i="95"/>
  <c r="C1869" i="151"/>
  <c r="O2050" i="95"/>
  <c r="E1557" i="151"/>
  <c r="O460" i="95"/>
  <c r="C698" i="151"/>
  <c r="E1205" i="151"/>
  <c r="C387" i="151"/>
  <c r="P980" i="95"/>
  <c r="D983" i="151"/>
  <c r="AC980" i="95"/>
  <c r="AB980" i="95"/>
  <c r="G846" i="151"/>
  <c r="F1884" i="151"/>
  <c r="AD1881" i="95"/>
  <c r="X1881" i="111" s="1"/>
  <c r="O279" i="95"/>
  <c r="F1234" i="151"/>
  <c r="AD1231" i="95"/>
  <c r="X1231" i="111" s="1"/>
  <c r="F1768" i="151"/>
  <c r="AD1765" i="95"/>
  <c r="X1765" i="111" s="1"/>
  <c r="F927" i="151"/>
  <c r="AD924" i="95"/>
  <c r="X924" i="111" s="1"/>
  <c r="P212" i="95"/>
  <c r="AD1052" i="95"/>
  <c r="X1052" i="111" s="1"/>
  <c r="F1652" i="151"/>
  <c r="AD1649" i="95"/>
  <c r="X1649" i="111" s="1"/>
  <c r="AB852" i="95"/>
  <c r="P852" i="95"/>
  <c r="E111" i="151"/>
  <c r="E621" i="151"/>
  <c r="V621" i="151" s="1"/>
  <c r="C1660" i="151"/>
  <c r="O591" i="95"/>
  <c r="E1595" i="151"/>
  <c r="E421" i="151"/>
  <c r="E679" i="151"/>
  <c r="G644" i="151"/>
  <c r="E2057" i="151"/>
  <c r="C607" i="151"/>
  <c r="E1034" i="151"/>
  <c r="AD1664" i="95"/>
  <c r="X1664" i="111" s="1"/>
  <c r="G1640" i="151"/>
  <c r="C1445" i="151"/>
  <c r="O1942" i="95"/>
  <c r="P1894" i="95"/>
  <c r="D1897" i="151"/>
  <c r="C548" i="151"/>
  <c r="E992" i="151"/>
  <c r="O981" i="95"/>
  <c r="P2031" i="95"/>
  <c r="O1158" i="95"/>
  <c r="P577" i="95"/>
  <c r="AB577" i="95"/>
  <c r="E1047" i="151"/>
  <c r="E657" i="151"/>
  <c r="F1336" i="151"/>
  <c r="G1357" i="151"/>
  <c r="P422" i="95"/>
  <c r="E1840" i="151"/>
  <c r="AB2095" i="95"/>
  <c r="P2095" i="95"/>
  <c r="O1778" i="95"/>
  <c r="P905" i="95"/>
  <c r="F1100" i="151"/>
  <c r="G1336" i="151"/>
  <c r="P59" i="95"/>
  <c r="AB59" i="95"/>
  <c r="C27" i="151"/>
  <c r="AC489" i="95"/>
  <c r="D492" i="151"/>
  <c r="AB550" i="95"/>
  <c r="P1031" i="95"/>
  <c r="E1901" i="151"/>
  <c r="P515" i="95"/>
  <c r="G1527" i="151"/>
  <c r="C656" i="151"/>
  <c r="P1274" i="95"/>
  <c r="D2093" i="151"/>
  <c r="AC2090" i="95"/>
  <c r="P1529" i="95"/>
  <c r="P1194" i="95"/>
  <c r="P1721" i="95"/>
  <c r="AD1738" i="95"/>
  <c r="X1738" i="111" s="1"/>
  <c r="C869" i="151"/>
  <c r="E883" i="151"/>
  <c r="O1749" i="95"/>
  <c r="D1832" i="151"/>
  <c r="P1829" i="95"/>
  <c r="AC1829" i="95"/>
  <c r="P794" i="95"/>
  <c r="G1184" i="151"/>
  <c r="E1390" i="151"/>
  <c r="AB571" i="95"/>
  <c r="D574" i="151"/>
  <c r="P1365" i="95"/>
  <c r="F1644" i="151"/>
  <c r="AD1513" i="95"/>
  <c r="X1513" i="111" s="1"/>
  <c r="F1516" i="151"/>
  <c r="E2090" i="151"/>
  <c r="P2025" i="95"/>
  <c r="E1906" i="151"/>
  <c r="O1960" i="95"/>
  <c r="P1094" i="95"/>
  <c r="P1402" i="95"/>
  <c r="AD1162" i="95"/>
  <c r="X1162" i="111" s="1"/>
  <c r="P2019" i="95"/>
  <c r="G1960" i="151"/>
  <c r="E1987" i="151"/>
  <c r="O1068" i="95"/>
  <c r="P1108" i="95"/>
  <c r="E493" i="151"/>
  <c r="D383" i="151"/>
  <c r="AB380" i="95"/>
  <c r="P380" i="95"/>
  <c r="O1410" i="95"/>
  <c r="C2097" i="151"/>
  <c r="F1731" i="151"/>
  <c r="P821" i="95"/>
  <c r="C1633" i="151"/>
  <c r="E1172" i="151"/>
  <c r="C1307" i="151"/>
  <c r="C1595" i="151"/>
  <c r="C865" i="151"/>
  <c r="P1174" i="95"/>
  <c r="G1800" i="151"/>
  <c r="G1870" i="151"/>
  <c r="P106" i="95"/>
  <c r="G572" i="151"/>
  <c r="AB1319" i="95"/>
  <c r="AC677" i="95"/>
  <c r="D680" i="151"/>
  <c r="G1812" i="151"/>
  <c r="C1934" i="151"/>
  <c r="P1963" i="95"/>
  <c r="C1020" i="151"/>
  <c r="O1080" i="95"/>
  <c r="P58" i="95"/>
  <c r="AB58" i="95"/>
  <c r="AB1915" i="95"/>
  <c r="P1915" i="95"/>
  <c r="G2011" i="151"/>
  <c r="E48" i="151"/>
  <c r="E1296" i="151"/>
  <c r="G1202" i="151"/>
  <c r="F40" i="151"/>
  <c r="C1783" i="151"/>
  <c r="E1748" i="151"/>
  <c r="P782" i="95"/>
  <c r="C759" i="151"/>
  <c r="D764" i="151"/>
  <c r="AC761" i="95"/>
  <c r="P761" i="95"/>
  <c r="AB761" i="95"/>
  <c r="E1088" i="151"/>
  <c r="F1604" i="151"/>
  <c r="G1371" i="151"/>
  <c r="G449" i="151"/>
  <c r="C399" i="151"/>
  <c r="AB1702" i="95"/>
  <c r="AC1702" i="95"/>
  <c r="D1705" i="151"/>
  <c r="F1024" i="151"/>
  <c r="F1754" i="151"/>
  <c r="E636" i="151"/>
  <c r="O971" i="95"/>
  <c r="C1380" i="151"/>
  <c r="D620" i="151"/>
  <c r="P617" i="95"/>
  <c r="C452" i="151"/>
  <c r="D1760" i="151"/>
  <c r="AC1757" i="95"/>
  <c r="P1757" i="95"/>
  <c r="O2017" i="95"/>
  <c r="E1415" i="151"/>
  <c r="E1495" i="151"/>
  <c r="P1217" i="95"/>
  <c r="P1418" i="95"/>
  <c r="P1473" i="95"/>
  <c r="C2069" i="151"/>
  <c r="P493" i="95"/>
  <c r="P1503" i="95"/>
  <c r="P373" i="95"/>
  <c r="AB373" i="95"/>
  <c r="D376" i="151"/>
  <c r="E1628" i="151"/>
  <c r="E1871" i="151"/>
  <c r="AW1871" i="151" s="1"/>
  <c r="AZ1871" i="151" s="1"/>
  <c r="C448" i="151"/>
  <c r="C689" i="151"/>
  <c r="D749" i="151"/>
  <c r="P746" i="95"/>
  <c r="C447" i="151"/>
  <c r="C932" i="151"/>
  <c r="E242" i="151"/>
  <c r="E1997" i="151"/>
  <c r="C293" i="151"/>
  <c r="C1424" i="151"/>
  <c r="P999" i="95"/>
  <c r="C999" i="151"/>
  <c r="O2060" i="95"/>
  <c r="P954" i="95"/>
  <c r="P1286" i="95"/>
  <c r="O407" i="95"/>
  <c r="AD1215" i="95"/>
  <c r="X1215" i="111" s="1"/>
  <c r="C912" i="151"/>
  <c r="G1562" i="151"/>
  <c r="C1714" i="151"/>
  <c r="C390" i="151"/>
  <c r="AB1945" i="95"/>
  <c r="D1948" i="151"/>
  <c r="AC1945" i="95"/>
  <c r="P1689" i="95"/>
  <c r="D1418" i="151"/>
  <c r="P1415" i="95"/>
  <c r="AB1415" i="95"/>
  <c r="P1732" i="95"/>
  <c r="E1173" i="151"/>
  <c r="F1503" i="151"/>
  <c r="P1247" i="95"/>
  <c r="E1391" i="151"/>
  <c r="D632" i="151"/>
  <c r="AB629" i="95"/>
  <c r="P965" i="95"/>
  <c r="D968" i="151"/>
  <c r="G1529" i="151"/>
  <c r="F319" i="151"/>
  <c r="C137" i="151"/>
  <c r="E495" i="151"/>
  <c r="F23" i="151"/>
  <c r="C532" i="151"/>
  <c r="E698" i="151"/>
  <c r="P1668" i="95"/>
  <c r="AC1668" i="95"/>
  <c r="G506" i="151"/>
  <c r="P1710" i="95"/>
  <c r="O842" i="95"/>
  <c r="O1098" i="95"/>
  <c r="AD918" i="95"/>
  <c r="X918" i="111" s="1"/>
  <c r="F921" i="151"/>
  <c r="F2108" i="151"/>
  <c r="P1770" i="95"/>
  <c r="D136" i="151"/>
  <c r="P1386" i="95"/>
  <c r="P2069" i="95"/>
  <c r="E954" i="151"/>
  <c r="AC830" i="95"/>
  <c r="P830" i="95"/>
  <c r="C1597" i="151"/>
  <c r="E1123" i="151"/>
  <c r="G1900" i="151"/>
  <c r="O959" i="95"/>
  <c r="O1711" i="95"/>
  <c r="F1435" i="151"/>
  <c r="E236" i="151"/>
  <c r="G1346" i="151"/>
  <c r="AC1476" i="95"/>
  <c r="F464" i="151"/>
  <c r="AC1528" i="95"/>
  <c r="P1528" i="95"/>
  <c r="P555" i="95"/>
  <c r="O1897" i="95"/>
  <c r="G381" i="151"/>
  <c r="AB526" i="95"/>
  <c r="D529" i="151"/>
  <c r="O1774" i="95"/>
  <c r="AD1202" i="95"/>
  <c r="X1202" i="111" s="1"/>
  <c r="E907" i="151"/>
  <c r="G1204" i="151"/>
  <c r="C1947" i="151"/>
  <c r="F1714" i="151"/>
  <c r="P1760" i="95"/>
  <c r="G1318" i="151"/>
  <c r="C1211" i="151"/>
  <c r="P456" i="95"/>
  <c r="P439" i="95"/>
  <c r="F1393" i="151"/>
  <c r="G730" i="151"/>
  <c r="E359" i="151"/>
  <c r="F888" i="151"/>
  <c r="O533" i="95"/>
  <c r="P1134" i="95"/>
  <c r="E960" i="151"/>
  <c r="O2092" i="95"/>
  <c r="E773" i="151"/>
  <c r="O96" i="95"/>
  <c r="G1803" i="151"/>
  <c r="P2009" i="95"/>
  <c r="AC2009" i="95"/>
  <c r="G135" i="151"/>
  <c r="P1499" i="95"/>
  <c r="D1502" i="151"/>
  <c r="AC1499" i="95"/>
  <c r="AB1499" i="95"/>
  <c r="C1857" i="151"/>
  <c r="C1479" i="151"/>
  <c r="C520" i="151"/>
  <c r="D228" i="151"/>
  <c r="P225" i="95"/>
  <c r="AB225" i="95"/>
  <c r="P1480" i="95"/>
  <c r="AC1480" i="95"/>
  <c r="O143" i="95"/>
  <c r="P1276" i="95"/>
  <c r="C57" i="151"/>
  <c r="F653" i="151"/>
  <c r="AD1141" i="95"/>
  <c r="X1141" i="111" s="1"/>
  <c r="G1511" i="151"/>
  <c r="C1688" i="151"/>
  <c r="F1592" i="151"/>
  <c r="AD1401" i="95"/>
  <c r="X1401" i="111" s="1"/>
  <c r="E1696" i="151"/>
  <c r="AC1118" i="95"/>
  <c r="D1121" i="151"/>
  <c r="P1118" i="95"/>
  <c r="F1248" i="151"/>
  <c r="AD1710" i="95"/>
  <c r="X1710" i="111" s="1"/>
  <c r="P1510" i="95"/>
  <c r="G727" i="151"/>
  <c r="P2088" i="95"/>
  <c r="O1965" i="95"/>
  <c r="D174" i="151"/>
  <c r="C354" i="151"/>
  <c r="C1687" i="151"/>
  <c r="P1491" i="95"/>
  <c r="AC1491" i="95"/>
  <c r="P29" i="95"/>
  <c r="F975" i="151"/>
  <c r="C2071" i="151"/>
  <c r="P971" i="95"/>
  <c r="E1589" i="151"/>
  <c r="C222" i="151"/>
  <c r="G1441" i="151"/>
  <c r="AB1975" i="95"/>
  <c r="P1975" i="95"/>
  <c r="F1723" i="151"/>
  <c r="C396" i="151"/>
  <c r="G1286" i="151"/>
  <c r="C512" i="151"/>
  <c r="C990" i="151"/>
  <c r="E1499" i="151"/>
  <c r="E1435" i="151"/>
  <c r="AD1148" i="95"/>
  <c r="X1148" i="111" s="1"/>
  <c r="F1151" i="151"/>
  <c r="E545" i="151"/>
  <c r="O1046" i="95"/>
  <c r="P1550" i="95"/>
  <c r="AB1159" i="95"/>
  <c r="D1162" i="151"/>
  <c r="C1314" i="151"/>
  <c r="G1034" i="151"/>
  <c r="P776" i="95"/>
  <c r="AC776" i="95"/>
  <c r="P1762" i="95"/>
  <c r="C458" i="151"/>
  <c r="D801" i="151"/>
  <c r="P798" i="95"/>
  <c r="AC798" i="95"/>
  <c r="AB798" i="95"/>
  <c r="P1616" i="95"/>
  <c r="C463" i="151"/>
  <c r="C391" i="151"/>
  <c r="P1670" i="95"/>
  <c r="AB1670" i="95"/>
  <c r="O1159" i="95"/>
  <c r="AD1142" i="95"/>
  <c r="X1142" i="111" s="1"/>
  <c r="E260" i="151"/>
  <c r="V260" i="151" s="1"/>
  <c r="C435" i="151"/>
  <c r="C407" i="151"/>
  <c r="E310" i="151"/>
  <c r="P1680" i="95"/>
  <c r="C385" i="151"/>
  <c r="C598" i="151"/>
  <c r="AD1464" i="95"/>
  <c r="X1464" i="111" s="1"/>
  <c r="P1379" i="95"/>
  <c r="P2058" i="95"/>
  <c r="C377" i="151"/>
  <c r="O1620" i="95"/>
  <c r="D528" i="151"/>
  <c r="P871" i="95"/>
  <c r="D874" i="151"/>
  <c r="P1099" i="95"/>
  <c r="P674" i="95"/>
  <c r="D677" i="151"/>
  <c r="AB674" i="95"/>
  <c r="AC674" i="95"/>
  <c r="F1224" i="151"/>
  <c r="T1224" i="151" s="1"/>
  <c r="P630" i="95"/>
  <c r="D1789" i="151"/>
  <c r="AC1786" i="95"/>
  <c r="F1002" i="151"/>
  <c r="G1850" i="151"/>
  <c r="O602" i="95"/>
  <c r="AB60" i="95"/>
  <c r="P60" i="95"/>
  <c r="D63" i="151"/>
  <c r="O336" i="95"/>
  <c r="E1070" i="151"/>
  <c r="E859" i="151"/>
  <c r="C581" i="151"/>
  <c r="P1254" i="95"/>
  <c r="P1001" i="95"/>
  <c r="C570" i="151"/>
  <c r="O1890" i="95"/>
  <c r="G14" i="151"/>
  <c r="G1963" i="151"/>
  <c r="G800" i="151"/>
  <c r="E1534" i="151"/>
  <c r="F1558" i="151"/>
  <c r="AD1555" i="95"/>
  <c r="X1555" i="111" s="1"/>
  <c r="AD1736" i="95"/>
  <c r="X1736" i="111" s="1"/>
  <c r="AC109" i="95"/>
  <c r="P109" i="95"/>
  <c r="O1999" i="95"/>
  <c r="G6" i="151"/>
  <c r="D747" i="151"/>
  <c r="AC744" i="95"/>
  <c r="P744" i="95"/>
  <c r="AC2053" i="95"/>
  <c r="P2053" i="95"/>
  <c r="C613" i="151"/>
  <c r="G1855" i="151"/>
  <c r="F1813" i="151"/>
  <c r="E1240" i="151"/>
  <c r="O92" i="95"/>
  <c r="C605" i="151"/>
  <c r="D1853" i="151"/>
  <c r="C1768" i="151"/>
  <c r="AD1053" i="95"/>
  <c r="X1053" i="111" s="1"/>
  <c r="G1763" i="151"/>
  <c r="G1782" i="151"/>
  <c r="AB194" i="95"/>
  <c r="P194" i="95"/>
  <c r="AD846" i="95"/>
  <c r="X846" i="111" s="1"/>
  <c r="C65" i="151"/>
  <c r="P1259" i="95"/>
  <c r="AC1259" i="95"/>
  <c r="C409" i="151"/>
  <c r="P1444" i="95"/>
  <c r="AB1444" i="95"/>
  <c r="AC2101" i="95"/>
  <c r="F2065" i="151"/>
  <c r="G1872" i="151"/>
  <c r="AC1976" i="95"/>
  <c r="P608" i="95"/>
  <c r="P1483" i="95"/>
  <c r="AD1200" i="95"/>
  <c r="X1200" i="111" s="1"/>
  <c r="P98" i="95"/>
  <c r="P2015" i="95"/>
  <c r="C2104" i="151"/>
  <c r="C1982" i="151"/>
  <c r="E241" i="151"/>
  <c r="O2109" i="95"/>
  <c r="G569" i="151"/>
  <c r="AD781" i="95"/>
  <c r="X781" i="111" s="1"/>
  <c r="C1655" i="151"/>
  <c r="C467" i="151"/>
  <c r="O1648" i="95"/>
  <c r="P940" i="95"/>
  <c r="AB940" i="95"/>
  <c r="C1718" i="151"/>
  <c r="G997" i="151"/>
  <c r="AC1434" i="95"/>
  <c r="P1434" i="95"/>
  <c r="D1437" i="151"/>
  <c r="P906" i="95"/>
  <c r="P1469" i="95"/>
  <c r="G1975" i="151"/>
  <c r="AD652" i="95"/>
  <c r="X652" i="111" s="1"/>
  <c r="E1902" i="151"/>
  <c r="C198" i="151"/>
  <c r="E1974" i="151"/>
  <c r="AB1318" i="95"/>
  <c r="P1318" i="95"/>
  <c r="C820" i="151"/>
  <c r="P1255" i="95"/>
  <c r="C1447" i="151"/>
  <c r="O1982" i="95"/>
  <c r="F895" i="151"/>
  <c r="X895" i="151" s="1"/>
  <c r="G912" i="151"/>
  <c r="F1354" i="151"/>
  <c r="O714" i="95"/>
  <c r="P485" i="95"/>
  <c r="G873" i="151"/>
  <c r="AD2010" i="95"/>
  <c r="X2010" i="111" s="1"/>
  <c r="P1298" i="95"/>
  <c r="D198" i="151"/>
  <c r="AB195" i="95"/>
  <c r="G697" i="151"/>
  <c r="C239" i="151"/>
  <c r="D471" i="151"/>
  <c r="C1268" i="151"/>
  <c r="P779" i="95"/>
  <c r="D782" i="151"/>
  <c r="AC779" i="95"/>
  <c r="AB779" i="95"/>
  <c r="G2006" i="151"/>
  <c r="F1665" i="151"/>
  <c r="P123" i="95"/>
  <c r="O1612" i="95"/>
  <c r="O1997" i="95"/>
  <c r="F525" i="151"/>
  <c r="P1559" i="95"/>
  <c r="D1562" i="151"/>
  <c r="AB697" i="95"/>
  <c r="P697" i="95"/>
  <c r="AC697" i="95"/>
  <c r="D700" i="151"/>
  <c r="E1993" i="151"/>
  <c r="F1798" i="151"/>
  <c r="E738" i="151"/>
  <c r="P201" i="95"/>
  <c r="E1649" i="151"/>
  <c r="C599" i="151"/>
  <c r="AC1357" i="95"/>
  <c r="C541" i="151"/>
  <c r="AC1161" i="95"/>
  <c r="AB1161" i="95"/>
  <c r="D1164" i="151"/>
  <c r="P1161" i="95"/>
  <c r="C857" i="151"/>
  <c r="E1016" i="151"/>
  <c r="P1214" i="95"/>
  <c r="P221" i="95"/>
  <c r="AB221" i="95"/>
  <c r="D224" i="151"/>
  <c r="C590" i="151"/>
  <c r="P1260" i="95"/>
  <c r="AC1536" i="95"/>
  <c r="P1536" i="95"/>
  <c r="AB1536" i="95"/>
  <c r="D1539" i="151"/>
  <c r="C461" i="151"/>
  <c r="P2091" i="95"/>
  <c r="P563" i="95"/>
  <c r="AB434" i="95"/>
  <c r="AC434" i="95"/>
  <c r="P434" i="95"/>
  <c r="D437" i="151"/>
  <c r="F1674" i="151"/>
  <c r="P1844" i="95"/>
  <c r="P880" i="95"/>
  <c r="F1065" i="151"/>
  <c r="E2035" i="151"/>
  <c r="E1492" i="151"/>
  <c r="P1979" i="95"/>
  <c r="P1631" i="95"/>
  <c r="E1631" i="151"/>
  <c r="E557" i="151"/>
  <c r="P1526" i="95"/>
  <c r="D1529" i="151"/>
  <c r="AC9" i="95"/>
  <c r="F1188" i="151"/>
  <c r="P90" i="95"/>
  <c r="P1093" i="95"/>
  <c r="E1882" i="151"/>
  <c r="E1545" i="151"/>
  <c r="C793" i="151"/>
  <c r="G1218" i="151"/>
  <c r="P1213" i="95"/>
  <c r="AC1213" i="95"/>
  <c r="C601" i="151"/>
  <c r="O1483" i="95"/>
  <c r="P1198" i="95"/>
  <c r="O224" i="95"/>
  <c r="P1822" i="95"/>
  <c r="P1302" i="95"/>
  <c r="O1446" i="95"/>
  <c r="D369" i="151"/>
  <c r="G1093" i="151"/>
  <c r="C445" i="151"/>
  <c r="P656" i="95"/>
  <c r="AD909" i="95"/>
  <c r="X909" i="111" s="1"/>
  <c r="F912" i="151"/>
  <c r="C479" i="151"/>
  <c r="C310" i="151"/>
  <c r="P43" i="95"/>
  <c r="E1274" i="151"/>
  <c r="C1512" i="151"/>
  <c r="O1553" i="95"/>
  <c r="C1649" i="151"/>
  <c r="P1343" i="95"/>
  <c r="C823" i="151"/>
  <c r="E934" i="151"/>
  <c r="C380" i="151"/>
  <c r="G1309" i="151"/>
  <c r="C51" i="151"/>
  <c r="F1777" i="151"/>
  <c r="C200" i="151"/>
  <c r="C712" i="151"/>
  <c r="P1961" i="95"/>
  <c r="O961" i="95"/>
  <c r="C1708" i="151"/>
  <c r="G879" i="151"/>
  <c r="O967" i="95"/>
  <c r="E171" i="151"/>
  <c r="AB651" i="95"/>
  <c r="P651" i="95"/>
  <c r="F1094" i="151"/>
  <c r="E1532" i="151"/>
  <c r="C144" i="151"/>
  <c r="P1297" i="95"/>
  <c r="P849" i="95"/>
  <c r="P435" i="95"/>
  <c r="O789" i="95"/>
  <c r="P747" i="95"/>
  <c r="C1227" i="151"/>
  <c r="C846" i="151"/>
  <c r="C828" i="151"/>
  <c r="G1290" i="151"/>
  <c r="F1045" i="151"/>
  <c r="P1504" i="95"/>
  <c r="O1087" i="95"/>
  <c r="O1157" i="95"/>
  <c r="O278" i="95"/>
  <c r="C745" i="151"/>
  <c r="T2025" i="151"/>
  <c r="AK880" i="151"/>
  <c r="BD880" i="151"/>
  <c r="AK1387" i="151"/>
  <c r="BD1387" i="151"/>
  <c r="AL1387" i="151"/>
  <c r="BZ1571" i="151"/>
  <c r="BD1571" i="151"/>
  <c r="BD1320" i="151"/>
  <c r="BD1480" i="151"/>
  <c r="AK1480" i="151"/>
  <c r="AL1480" i="151"/>
  <c r="AL1972" i="151"/>
  <c r="AK2014" i="151"/>
  <c r="BD931" i="151"/>
  <c r="AL1519" i="151"/>
  <c r="AK1519" i="151"/>
  <c r="BD1519" i="151"/>
  <c r="AK1189" i="151"/>
  <c r="BD1189" i="151"/>
  <c r="AL1189" i="151"/>
  <c r="AU1263" i="151"/>
  <c r="BD1360" i="151"/>
  <c r="AL1360" i="151"/>
  <c r="AK1360" i="151"/>
  <c r="AL537" i="151"/>
  <c r="AK537" i="151"/>
  <c r="BD537" i="151"/>
  <c r="T1639" i="151"/>
  <c r="S1613" i="151"/>
  <c r="BD154" i="151"/>
  <c r="AL154" i="151"/>
  <c r="AK154" i="151"/>
  <c r="V970" i="151"/>
  <c r="AL916" i="151"/>
  <c r="V1368" i="151"/>
  <c r="BD1680" i="151"/>
  <c r="AL1680" i="151"/>
  <c r="AK1680" i="151"/>
  <c r="AK308" i="151"/>
  <c r="S1747" i="151"/>
  <c r="AL1782" i="151"/>
  <c r="AL972" i="151"/>
  <c r="BD972" i="151"/>
  <c r="AK893" i="151"/>
  <c r="BD893" i="151"/>
  <c r="AL893" i="151"/>
  <c r="V2074" i="151"/>
  <c r="BD1469" i="151"/>
  <c r="AT1469" i="151"/>
  <c r="BZ1469" i="151"/>
  <c r="AL2095" i="151"/>
  <c r="AK2095" i="151"/>
  <c r="AK623" i="151"/>
  <c r="AL623" i="151"/>
  <c r="AL730" i="151"/>
  <c r="AL1203" i="151"/>
  <c r="AK951" i="151"/>
  <c r="BD2031" i="151"/>
  <c r="AK767" i="151"/>
  <c r="AK1961" i="151"/>
  <c r="AT1394" i="151"/>
  <c r="BD1394" i="151"/>
  <c r="AL1394" i="151"/>
  <c r="AK1394" i="151"/>
  <c r="AN1393" i="151"/>
  <c r="AL1329" i="151"/>
  <c r="AK1329" i="151"/>
  <c r="BD1329" i="151"/>
  <c r="V192" i="151"/>
  <c r="W192" i="151" s="1"/>
  <c r="AL192" i="151"/>
  <c r="AK192" i="151"/>
  <c r="CA1229" i="151"/>
  <c r="AL1229" i="151"/>
  <c r="U1229" i="151"/>
  <c r="W1229" i="151" s="1"/>
  <c r="AK1229" i="151"/>
  <c r="BD1229" i="151"/>
  <c r="V1657" i="151"/>
  <c r="W1657" i="151" s="1"/>
  <c r="AL1089" i="151"/>
  <c r="BD2045" i="151"/>
  <c r="U2045" i="151"/>
  <c r="W2045" i="151" s="1"/>
  <c r="CA1042" i="151"/>
  <c r="AK1963" i="151"/>
  <c r="BD1963" i="151"/>
  <c r="AL1963" i="151"/>
  <c r="CA675" i="151"/>
  <c r="AL1676" i="151"/>
  <c r="AK1151" i="151"/>
  <c r="X1743" i="151"/>
  <c r="AL1071" i="151"/>
  <c r="BD1071" i="151"/>
  <c r="X1546" i="151"/>
  <c r="BD967" i="151"/>
  <c r="AQ967" i="151"/>
  <c r="AM2048" i="151"/>
  <c r="BD111" i="151"/>
  <c r="AL111" i="151"/>
  <c r="AK111" i="151"/>
  <c r="AM1114" i="151"/>
  <c r="AU1114" i="151"/>
  <c r="AK681" i="151"/>
  <c r="AL681" i="151"/>
  <c r="BD681" i="151"/>
  <c r="AL1603" i="151"/>
  <c r="BD1603" i="151"/>
  <c r="AK1603" i="151"/>
  <c r="AK1253" i="151"/>
  <c r="AK1871" i="151"/>
  <c r="BD1871" i="151"/>
  <c r="AL1871" i="151"/>
  <c r="BD506" i="151"/>
  <c r="AK506" i="151"/>
  <c r="AQ506" i="151"/>
  <c r="AL506" i="151"/>
  <c r="AK1457" i="151"/>
  <c r="AK685" i="151"/>
  <c r="BD685" i="151"/>
  <c r="AL685" i="151"/>
  <c r="AL1750" i="151"/>
  <c r="U1393" i="151"/>
  <c r="W1393" i="151" s="1"/>
  <c r="AL1327" i="151"/>
  <c r="AK1327" i="151"/>
  <c r="BD1327" i="151"/>
  <c r="BD1905" i="151"/>
  <c r="AK845" i="151"/>
  <c r="CA845" i="151"/>
  <c r="AL845" i="151"/>
  <c r="BD845" i="151"/>
  <c r="BD683" i="151"/>
  <c r="AK683" i="151"/>
  <c r="AL683" i="151"/>
  <c r="AR1075" i="151"/>
  <c r="BD2032" i="151"/>
  <c r="CA66" i="151"/>
  <c r="AL1184" i="151"/>
  <c r="AK1184" i="151"/>
  <c r="BD1184" i="151"/>
  <c r="AL1147" i="151"/>
  <c r="AN1146" i="151"/>
  <c r="BD1892" i="151"/>
  <c r="BD1274" i="151"/>
  <c r="BD1348" i="151"/>
  <c r="AU1554" i="151"/>
  <c r="AR1553" i="151"/>
  <c r="AL1505" i="151"/>
  <c r="AN1480" i="151"/>
  <c r="AK1481" i="151"/>
  <c r="AK977" i="151"/>
  <c r="BD977" i="151"/>
  <c r="S1111" i="151"/>
  <c r="AW1752" i="151"/>
  <c r="AZ1752" i="151" s="1"/>
  <c r="AL1130" i="151"/>
  <c r="V1624" i="151"/>
  <c r="AR438" i="151"/>
  <c r="AU439" i="151"/>
  <c r="AK892" i="151"/>
  <c r="AL1598" i="151"/>
  <c r="BD459" i="151"/>
  <c r="BD1924" i="151"/>
  <c r="BD1773" i="151"/>
  <c r="BD922" i="151"/>
  <c r="AU1887" i="151"/>
  <c r="AK510" i="151"/>
  <c r="AL1363" i="151"/>
  <c r="AK425" i="151"/>
  <c r="V1365" i="151"/>
  <c r="BD1103" i="151"/>
  <c r="X707" i="151"/>
  <c r="AK123" i="151"/>
  <c r="AU123" i="151"/>
  <c r="V123" i="151"/>
  <c r="W123" i="151" s="1"/>
  <c r="AR122" i="151"/>
  <c r="AL123" i="151"/>
  <c r="BD1865" i="151"/>
  <c r="AL1865" i="151"/>
  <c r="AK1865" i="151"/>
  <c r="S192" i="151"/>
  <c r="AM192" i="151"/>
  <c r="X1079" i="151"/>
  <c r="X917" i="151"/>
  <c r="X1549" i="151"/>
  <c r="BU6" i="151"/>
  <c r="AW1309" i="151"/>
  <c r="AZ1309" i="151" s="1"/>
  <c r="X1217" i="151"/>
  <c r="BD1668" i="151"/>
  <c r="AK1747" i="151"/>
  <c r="AL1747" i="151"/>
  <c r="AK740" i="151"/>
  <c r="AL740" i="151"/>
  <c r="BD740" i="151"/>
  <c r="AK830" i="151"/>
  <c r="AL830" i="151"/>
  <c r="BD1344" i="151"/>
  <c r="AL1707" i="151"/>
  <c r="AK1707" i="151"/>
  <c r="BD1707" i="151"/>
  <c r="BD1898" i="151"/>
  <c r="BD1579" i="151"/>
  <c r="AK1579" i="151"/>
  <c r="AL1579" i="151"/>
  <c r="AK1954" i="151"/>
  <c r="BD1954" i="151"/>
  <c r="AL1954" i="151"/>
  <c r="S1387" i="151"/>
  <c r="AM1387" i="151"/>
  <c r="AL804" i="151"/>
  <c r="AL1447" i="151"/>
  <c r="T844" i="151"/>
  <c r="AM779" i="151"/>
  <c r="AK1724" i="151"/>
  <c r="S972" i="151"/>
  <c r="AL1382" i="151"/>
  <c r="BD1527" i="151"/>
  <c r="AK565" i="151"/>
  <c r="BD1358" i="151"/>
  <c r="AL1358" i="151"/>
  <c r="AL957" i="151"/>
  <c r="T1524" i="151"/>
  <c r="AL1514" i="151"/>
  <c r="BD1514" i="151"/>
  <c r="BD47" i="151"/>
  <c r="AK2026" i="151"/>
  <c r="BD2026" i="151"/>
  <c r="AK1393" i="151"/>
  <c r="AW1393" i="151"/>
  <c r="AZ1393" i="151" s="1"/>
  <c r="BD1139" i="151"/>
  <c r="AL906" i="151"/>
  <c r="AK906" i="151"/>
  <c r="AU477" i="151"/>
  <c r="AR476" i="151"/>
  <c r="BD1889" i="151"/>
  <c r="AL1889" i="151"/>
  <c r="AK1889" i="151"/>
  <c r="V46" i="151"/>
  <c r="BD2015" i="151"/>
  <c r="AL2015" i="151"/>
  <c r="AK2015" i="151"/>
  <c r="BD164" i="151"/>
  <c r="AL164" i="151"/>
  <c r="AW164" i="151"/>
  <c r="AZ164" i="151" s="1"/>
  <c r="V1611" i="151"/>
  <c r="BD1217" i="151"/>
  <c r="AM123" i="151"/>
  <c r="S123" i="151"/>
  <c r="AL282" i="151"/>
  <c r="AK282" i="151"/>
  <c r="V1988" i="151"/>
  <c r="BD638" i="151"/>
  <c r="U638" i="151"/>
  <c r="W638" i="151" s="1"/>
  <c r="AK1408" i="151"/>
  <c r="AL1408" i="151"/>
  <c r="AT165" i="151"/>
  <c r="BD165" i="151"/>
  <c r="AW1146" i="151"/>
  <c r="AZ1146" i="151" s="1"/>
  <c r="AK1146" i="151"/>
  <c r="AK620" i="151"/>
  <c r="BD620" i="151"/>
  <c r="AK752" i="151"/>
  <c r="BD1499" i="151"/>
  <c r="AL104" i="151"/>
  <c r="AK1686" i="151"/>
  <c r="V2083" i="151"/>
  <c r="AT1221" i="151"/>
  <c r="CA1221" i="151"/>
  <c r="AK1221" i="151"/>
  <c r="BD1221" i="151"/>
  <c r="AL1703" i="151"/>
  <c r="AK1703" i="151"/>
  <c r="AW1202" i="151"/>
  <c r="AZ1202" i="151" s="1"/>
  <c r="AT629" i="151"/>
  <c r="AL629" i="151"/>
  <c r="AK629" i="151"/>
  <c r="BD629" i="151"/>
  <c r="BD799" i="151"/>
  <c r="AL799" i="151"/>
  <c r="AK799" i="151"/>
  <c r="S2046" i="151"/>
  <c r="AR2045" i="151"/>
  <c r="X744" i="151"/>
  <c r="BD1915" i="151"/>
  <c r="AL1915" i="151"/>
  <c r="AK1915" i="151"/>
  <c r="AL1926" i="151"/>
  <c r="BD1155" i="151"/>
  <c r="X774" i="151"/>
  <c r="BD1903" i="151"/>
  <c r="U1903" i="151"/>
  <c r="W1903" i="151" s="1"/>
  <c r="CA1340" i="151"/>
  <c r="AK1109" i="151"/>
  <c r="BD1109" i="151"/>
  <c r="AL1109" i="151"/>
  <c r="AM1229" i="151"/>
  <c r="S1229" i="151"/>
  <c r="AK862" i="151"/>
  <c r="AL862" i="151"/>
  <c r="BD1441" i="151"/>
  <c r="AK2074" i="151"/>
  <c r="V1273" i="151"/>
  <c r="AU1273" i="151"/>
  <c r="AL2043" i="151"/>
  <c r="BD2043" i="151"/>
  <c r="AK2043" i="151"/>
  <c r="AK2056" i="151"/>
  <c r="V1329" i="151"/>
  <c r="AM1329" i="151"/>
  <c r="S1657" i="151"/>
  <c r="BD107" i="151"/>
  <c r="AL646" i="151"/>
  <c r="X338" i="151"/>
  <c r="AL1578" i="151"/>
  <c r="AL774" i="151"/>
  <c r="AK1249" i="151"/>
  <c r="U1249" i="151"/>
  <c r="W1249" i="151" s="1"/>
  <c r="AL1249" i="151"/>
  <c r="BD1249" i="151"/>
  <c r="AN1360" i="151"/>
  <c r="AL1361" i="151"/>
  <c r="BD1361" i="151"/>
  <c r="AT1361" i="151"/>
  <c r="AK1361" i="151"/>
  <c r="AK888" i="151"/>
  <c r="AL888" i="151"/>
  <c r="AL1264" i="151"/>
  <c r="AR204" i="151"/>
  <c r="U909" i="151"/>
  <c r="W909" i="151" s="1"/>
  <c r="CA909" i="151"/>
  <c r="AQ737" i="151"/>
  <c r="BD1665" i="151"/>
  <c r="AK1665" i="151"/>
  <c r="S1506" i="151"/>
  <c r="AL1349" i="151"/>
  <c r="AR1439" i="151"/>
  <c r="BD85" i="151"/>
  <c r="AK85" i="151"/>
  <c r="AR1544" i="151"/>
  <c r="AL1113" i="151"/>
  <c r="AL1269" i="151"/>
  <c r="AK1269" i="151"/>
  <c r="BD1269" i="151"/>
  <c r="V1284" i="151"/>
  <c r="CA827" i="151"/>
  <c r="AK1487" i="151"/>
  <c r="AR553" i="151"/>
  <c r="AU554" i="151"/>
  <c r="AL1491" i="151"/>
  <c r="AK1452" i="151"/>
  <c r="BD985" i="151"/>
  <c r="AK985" i="151"/>
  <c r="BD2100" i="151"/>
  <c r="V675" i="151"/>
  <c r="AK1096" i="151"/>
  <c r="AL1561" i="151"/>
  <c r="U2009" i="151"/>
  <c r="W2009" i="151" s="1"/>
  <c r="AL2009" i="151"/>
  <c r="AK2009" i="151"/>
  <c r="BD2009" i="151"/>
  <c r="AK1933" i="151"/>
  <c r="BD1933" i="151"/>
  <c r="BD791" i="151"/>
  <c r="AK791" i="151"/>
  <c r="AU1484" i="151"/>
  <c r="AL835" i="151"/>
  <c r="AW1385" i="151"/>
  <c r="AZ1385" i="151" s="1"/>
  <c r="AK1385" i="151"/>
  <c r="AU770" i="151"/>
  <c r="AK1030" i="151"/>
  <c r="AT903" i="151"/>
  <c r="AL1386" i="151"/>
  <c r="BD1677" i="151"/>
  <c r="AK1677" i="151"/>
  <c r="BD889" i="151"/>
  <c r="AK889" i="151"/>
  <c r="AL889" i="151"/>
  <c r="AW563" i="151"/>
  <c r="AZ563" i="151" s="1"/>
  <c r="X1068" i="151"/>
  <c r="AL1880" i="151"/>
  <c r="AK1880" i="151"/>
  <c r="BZ1025" i="151"/>
  <c r="BD1025" i="151"/>
  <c r="BD814" i="151"/>
  <c r="AL814" i="151"/>
  <c r="AK814" i="151"/>
  <c r="AL1035" i="151"/>
  <c r="BD1035" i="151"/>
  <c r="AK1035" i="151"/>
  <c r="AR112" i="151"/>
  <c r="U551" i="151"/>
  <c r="W551" i="151" s="1"/>
  <c r="AL887" i="151"/>
  <c r="BD2038" i="151"/>
  <c r="AU1316" i="151"/>
  <c r="AW1854" i="151"/>
  <c r="AZ1854" i="151" s="1"/>
  <c r="AL1356" i="151"/>
  <c r="AW1356" i="151"/>
  <c r="AZ1356" i="151" s="1"/>
  <c r="AL1454" i="151"/>
  <c r="CA2048" i="151"/>
  <c r="AW2048" i="151"/>
  <c r="AZ2048" i="151" s="1"/>
  <c r="AK2048" i="151"/>
  <c r="U2048" i="151"/>
  <c r="W2048" i="151" s="1"/>
  <c r="BD2048" i="151"/>
  <c r="AL2048" i="151"/>
  <c r="AK1500" i="151"/>
  <c r="AU1870" i="151"/>
  <c r="AR1869" i="151"/>
  <c r="CA67" i="151"/>
  <c r="CA1163" i="151"/>
  <c r="AL1163" i="151"/>
  <c r="U1163" i="151"/>
  <c r="W1163" i="151" s="1"/>
  <c r="BD1163" i="151"/>
  <c r="AN1162" i="151"/>
  <c r="AK1163" i="151"/>
  <c r="V426" i="151"/>
  <c r="AK1465" i="151"/>
  <c r="BD1465" i="151"/>
  <c r="AL1465" i="151"/>
  <c r="U1465" i="151"/>
  <c r="W1465" i="151" s="1"/>
  <c r="CA1465" i="151"/>
  <c r="AU100" i="151"/>
  <c r="AL1477" i="151"/>
  <c r="BD1477" i="151"/>
  <c r="AK1477" i="151"/>
  <c r="AK1586" i="151"/>
  <c r="AL1586" i="151"/>
  <c r="BD1586" i="151"/>
  <c r="AL1379" i="151"/>
  <c r="BD2020" i="151"/>
  <c r="AK2020" i="151"/>
  <c r="AL2020" i="151"/>
  <c r="BD1702" i="151"/>
  <c r="AL1702" i="151"/>
  <c r="AK1702" i="151"/>
  <c r="BD1468" i="151"/>
  <c r="AM1344" i="151"/>
  <c r="AW1338" i="151"/>
  <c r="AZ1338" i="151" s="1"/>
  <c r="BZ1428" i="151"/>
  <c r="BD1428" i="151"/>
  <c r="AW1428" i="151"/>
  <c r="AZ1428" i="151" s="1"/>
  <c r="BD1077" i="151"/>
  <c r="AL1077" i="151"/>
  <c r="AK1077" i="151"/>
  <c r="AR1824" i="151"/>
  <c r="AU1825" i="151"/>
  <c r="AR1774" i="151"/>
  <c r="AK1881" i="151"/>
  <c r="AL1881" i="151"/>
  <c r="AN1880" i="151"/>
  <c r="BD1881" i="151"/>
  <c r="AU440" i="151"/>
  <c r="AR439" i="151"/>
  <c r="AK1460" i="151"/>
  <c r="BD1460" i="151"/>
  <c r="X1268" i="151"/>
  <c r="AK232" i="151"/>
  <c r="BD232" i="151"/>
  <c r="AL232" i="151"/>
  <c r="U1050" i="151"/>
  <c r="CA1725" i="151"/>
  <c r="U1725" i="151"/>
  <c r="W1725" i="151" s="1"/>
  <c r="AN1724" i="151"/>
  <c r="AT1725" i="151"/>
  <c r="AL1725" i="151"/>
  <c r="BD1725" i="151"/>
  <c r="AK1725" i="151"/>
  <c r="AU1465" i="151"/>
  <c r="AR1464" i="151"/>
  <c r="S1465" i="151"/>
  <c r="AM1465" i="151"/>
  <c r="AL971" i="151"/>
  <c r="AK971" i="151"/>
  <c r="BD971" i="151"/>
  <c r="AL1228" i="151"/>
  <c r="AK1238" i="151"/>
  <c r="AW1238" i="151"/>
  <c r="AZ1238" i="151" s="1"/>
  <c r="AL1238" i="151"/>
  <c r="BD1238" i="151"/>
  <c r="AK1853" i="151"/>
  <c r="BD1853" i="151"/>
  <c r="AL1853" i="151"/>
  <c r="BD963" i="151"/>
  <c r="AM1385" i="151"/>
  <c r="V1385" i="151"/>
  <c r="AT486" i="151"/>
  <c r="AL486" i="151"/>
  <c r="AK115" i="151"/>
  <c r="AL115" i="151"/>
  <c r="BD115" i="151"/>
  <c r="AK1149" i="151"/>
  <c r="AL1149" i="151"/>
  <c r="BD1149" i="151"/>
  <c r="AK488" i="151"/>
  <c r="AN1725" i="151"/>
  <c r="AL1726" i="151"/>
  <c r="AT1726" i="151"/>
  <c r="AK1726" i="151"/>
  <c r="BD1726" i="151"/>
  <c r="BD343" i="151"/>
  <c r="AL343" i="151"/>
  <c r="BD1240" i="151"/>
  <c r="V1919" i="151"/>
  <c r="AQ819" i="151"/>
  <c r="AL1343" i="151"/>
  <c r="AK1343" i="151"/>
  <c r="BD1343" i="151"/>
  <c r="AW1343" i="151"/>
  <c r="AZ1343" i="151" s="1"/>
  <c r="AL1683" i="151"/>
  <c r="BD1683" i="151"/>
  <c r="AK1683" i="151"/>
  <c r="CA1683" i="151"/>
  <c r="AU2107" i="151"/>
  <c r="AM1340" i="151"/>
  <c r="AL1040" i="151"/>
  <c r="AK1040" i="151"/>
  <c r="BD1040" i="151"/>
  <c r="AL424" i="151"/>
  <c r="AK1628" i="151"/>
  <c r="BD1628" i="151"/>
  <c r="AN1627" i="151"/>
  <c r="BD235" i="151"/>
  <c r="AK821" i="151"/>
  <c r="AL821" i="151"/>
  <c r="BD821" i="151"/>
  <c r="AK1593" i="151"/>
  <c r="AL1593" i="151"/>
  <c r="BD1593" i="151"/>
  <c r="AL1213" i="151"/>
  <c r="BD1213" i="151"/>
  <c r="AK1124" i="151"/>
  <c r="AR640" i="151"/>
  <c r="V553" i="151"/>
  <c r="AK1088" i="151"/>
  <c r="AM1505" i="151"/>
  <c r="AT1748" i="151"/>
  <c r="BZ1785" i="151"/>
  <c r="BD1785" i="151"/>
  <c r="BD1126" i="151"/>
  <c r="AK1126" i="151"/>
  <c r="AL1126" i="151"/>
  <c r="AL546" i="151"/>
  <c r="BD546" i="151"/>
  <c r="AK546" i="151"/>
  <c r="S1221" i="151"/>
  <c r="AU1221" i="151"/>
  <c r="AM1221" i="151"/>
  <c r="AR1220" i="151"/>
  <c r="AL162" i="151"/>
  <c r="AL849" i="151"/>
  <c r="AK849" i="151"/>
  <c r="AN1680" i="151"/>
  <c r="BD1681" i="151"/>
  <c r="AT1681" i="151"/>
  <c r="AL1681" i="151"/>
  <c r="AK1681" i="151"/>
  <c r="AK1271" i="151"/>
  <c r="V1017" i="151"/>
  <c r="V1777" i="151"/>
  <c r="AT1562" i="151"/>
  <c r="AK1562" i="151"/>
  <c r="AL1562" i="151"/>
  <c r="BD1562" i="151"/>
  <c r="AN1435" i="151"/>
  <c r="AK1436" i="151"/>
  <c r="AL1436" i="151"/>
  <c r="AT1436" i="151"/>
  <c r="BD1436" i="151"/>
  <c r="AM1903" i="151"/>
  <c r="T1061" i="151"/>
  <c r="X817" i="151"/>
  <c r="AL1632" i="151"/>
  <c r="X1431" i="151"/>
  <c r="U113" i="151"/>
  <c r="W113" i="151" s="1"/>
  <c r="AL113" i="151"/>
  <c r="BD113" i="151"/>
  <c r="AK113" i="151"/>
  <c r="BD1075" i="151"/>
  <c r="U1075" i="151"/>
  <c r="W1075" i="151" s="1"/>
  <c r="AL1075" i="151"/>
  <c r="CA1075" i="151"/>
  <c r="AK1075" i="151"/>
  <c r="V1885" i="151"/>
  <c r="BD929" i="151"/>
  <c r="AK929" i="151"/>
  <c r="AN928" i="151"/>
  <c r="AL929" i="151"/>
  <c r="AK53" i="151"/>
  <c r="AL53" i="151"/>
  <c r="AW53" i="151"/>
  <c r="AZ53" i="151" s="1"/>
  <c r="BD53" i="151"/>
  <c r="X1099" i="151"/>
  <c r="AU846" i="151"/>
  <c r="AR845" i="151"/>
  <c r="AN1264" i="151"/>
  <c r="BD1265" i="151"/>
  <c r="AK1265" i="151"/>
  <c r="AL1265" i="151"/>
  <c r="AT1265" i="151"/>
  <c r="AK1728" i="151"/>
  <c r="AU1851" i="151"/>
  <c r="V845" i="151"/>
  <c r="S845" i="151"/>
  <c r="AM845" i="151"/>
  <c r="AL1623" i="151"/>
  <c r="AN1131" i="151"/>
  <c r="AT1132" i="151"/>
  <c r="BZ1132" i="151"/>
  <c r="BD1132" i="151"/>
  <c r="BD1052" i="151"/>
  <c r="AK1052" i="151"/>
  <c r="AL1052" i="151"/>
  <c r="AK58" i="151"/>
  <c r="BD58" i="151"/>
  <c r="AL58" i="151"/>
  <c r="AW58" i="151"/>
  <c r="AZ58" i="151" s="1"/>
  <c r="T1462" i="151"/>
  <c r="AM628" i="151"/>
  <c r="AK1031" i="151"/>
  <c r="AL1031" i="151"/>
  <c r="AN1030" i="151"/>
  <c r="AT1031" i="151"/>
  <c r="BD1031" i="151"/>
  <c r="AU31" i="151"/>
  <c r="X2025" i="151"/>
  <c r="V1613" i="151"/>
  <c r="W1613" i="151" s="1"/>
  <c r="BD902" i="151"/>
  <c r="AK902" i="151"/>
  <c r="AL902" i="151"/>
  <c r="AN972" i="151"/>
  <c r="BD1183" i="151"/>
  <c r="AL1183" i="151"/>
  <c r="AK1183" i="151"/>
  <c r="AK1233" i="151"/>
  <c r="BD1233" i="151"/>
  <c r="AL1233" i="151"/>
  <c r="BD1317" i="151"/>
  <c r="AK1317" i="151"/>
  <c r="AL1317" i="151"/>
  <c r="AL79" i="151"/>
  <c r="AR757" i="151"/>
  <c r="AM1725" i="151"/>
  <c r="S1725" i="151"/>
  <c r="V2061" i="151"/>
  <c r="AM1856" i="151"/>
  <c r="S1856" i="151"/>
  <c r="BD1351" i="151"/>
  <c r="AL1351" i="151"/>
  <c r="AK1351" i="151"/>
  <c r="BD1908" i="151"/>
  <c r="AK1908" i="151"/>
  <c r="AL1908" i="151"/>
  <c r="V117" i="151"/>
  <c r="X1611" i="151"/>
  <c r="V1969" i="151"/>
  <c r="BD1648" i="151"/>
  <c r="AK1648" i="151"/>
  <c r="AL1648" i="151"/>
  <c r="AW668" i="151"/>
  <c r="AZ668" i="151" s="1"/>
  <c r="U1114" i="151"/>
  <c r="W1114" i="151" s="1"/>
  <c r="CA1114" i="151"/>
  <c r="BD1114" i="151"/>
  <c r="AL1114" i="151"/>
  <c r="AQ1114" i="151"/>
  <c r="AN1113" i="151"/>
  <c r="AK1114" i="151"/>
  <c r="BZ2035" i="151"/>
  <c r="BD2035" i="151"/>
  <c r="BD890" i="151"/>
  <c r="AR770" i="151"/>
  <c r="AM771" i="151"/>
  <c r="AU771" i="151"/>
  <c r="AL864" i="151"/>
  <c r="AK864" i="151"/>
  <c r="BD864" i="151"/>
  <c r="AT1164" i="151"/>
  <c r="BD1164" i="151"/>
  <c r="AL1164" i="151"/>
  <c r="AK1164" i="151"/>
  <c r="AN1163" i="151"/>
  <c r="AK1916" i="151"/>
  <c r="BD1916" i="151"/>
  <c r="AL1916" i="151"/>
  <c r="AT1916" i="151"/>
  <c r="AN1915" i="151"/>
  <c r="V1111" i="151"/>
  <c r="W1111" i="151" s="1"/>
  <c r="V918" i="151"/>
  <c r="AL1958" i="151"/>
  <c r="BD1474" i="151"/>
  <c r="X1150" i="151"/>
  <c r="AK834" i="151"/>
  <c r="BD1635" i="151"/>
  <c r="AK1635" i="151"/>
  <c r="AL1635" i="151"/>
  <c r="AN1634" i="151"/>
  <c r="BD303" i="151"/>
  <c r="AK303" i="151"/>
  <c r="AL303" i="151"/>
  <c r="AK812" i="151"/>
  <c r="AL1758" i="151"/>
  <c r="X676" i="151"/>
  <c r="AL1964" i="151"/>
  <c r="AK1964" i="151"/>
  <c r="BD35" i="151"/>
  <c r="AL35" i="151"/>
  <c r="AK2040" i="151"/>
  <c r="AL2040" i="151"/>
  <c r="BD2040" i="151"/>
  <c r="AL353" i="151"/>
  <c r="AM1178" i="151"/>
  <c r="S1178" i="151"/>
  <c r="AR1506" i="151"/>
  <c r="AU1507" i="151"/>
  <c r="AR2091" i="151"/>
  <c r="AM2092" i="151"/>
  <c r="S2092" i="151"/>
  <c r="AL1951" i="151"/>
  <c r="BD1951" i="151"/>
  <c r="AK1951" i="151"/>
  <c r="U779" i="151"/>
  <c r="W779" i="151" s="1"/>
  <c r="CA779" i="151"/>
  <c r="AL779" i="151"/>
  <c r="AK779" i="151"/>
  <c r="BD779" i="151"/>
  <c r="BD1158" i="151"/>
  <c r="V176" i="151"/>
  <c r="AL462" i="151"/>
  <c r="S638" i="151"/>
  <c r="AM638" i="151"/>
  <c r="AU1250" i="151"/>
  <c r="AR1249" i="151"/>
  <c r="AK1336" i="151"/>
  <c r="T1843" i="151"/>
  <c r="X732" i="151"/>
  <c r="X163" i="151"/>
  <c r="BD1710" i="151"/>
  <c r="BD694" i="151"/>
  <c r="AL694" i="151"/>
  <c r="AK694" i="151"/>
  <c r="AL300" i="151"/>
  <c r="BD300" i="151"/>
  <c r="AL1195" i="151"/>
  <c r="AK1195" i="151"/>
  <c r="BD1195" i="151"/>
  <c r="AW1195" i="151"/>
  <c r="AZ1195" i="151" s="1"/>
  <c r="T817" i="151"/>
  <c r="V1639" i="151"/>
  <c r="AM1639" i="151"/>
  <c r="AK1821" i="151"/>
  <c r="BD1821" i="151"/>
  <c r="AL1821" i="151"/>
  <c r="AW1821" i="151"/>
  <c r="AZ1821" i="151" s="1"/>
  <c r="CA1248" i="151"/>
  <c r="AK1248" i="151"/>
  <c r="BZ1760" i="151"/>
  <c r="BD1760" i="151"/>
  <c r="CA829" i="151"/>
  <c r="U829" i="151"/>
  <c r="W829" i="151" s="1"/>
  <c r="V965" i="151"/>
  <c r="AU441" i="151"/>
  <c r="AM1991" i="151"/>
  <c r="S67" i="151"/>
  <c r="AU67" i="151"/>
  <c r="AR66" i="151"/>
  <c r="S1868" i="151"/>
  <c r="AR1217" i="151"/>
  <c r="AU1218" i="151"/>
  <c r="AL1218" i="151"/>
  <c r="AK1218" i="151"/>
  <c r="AU1670" i="151"/>
  <c r="AR1669" i="151"/>
  <c r="AL32" i="151"/>
  <c r="AL1279" i="151"/>
  <c r="BD1279" i="151"/>
  <c r="AK1279" i="151"/>
  <c r="U1279" i="151"/>
  <c r="W1279" i="151" s="1"/>
  <c r="BD1178" i="151"/>
  <c r="AL1178" i="151"/>
  <c r="X2073" i="151"/>
  <c r="AL346" i="151"/>
  <c r="AK346" i="151"/>
  <c r="BD346" i="151"/>
  <c r="AW346" i="151"/>
  <c r="AZ346" i="151" s="1"/>
  <c r="AK875" i="151"/>
  <c r="AL2052" i="151"/>
  <c r="BD1234" i="151"/>
  <c r="AK1960" i="151"/>
  <c r="AK1128" i="151"/>
  <c r="AW1128" i="151"/>
  <c r="AZ1128" i="151" s="1"/>
  <c r="BD1128" i="151"/>
  <c r="AL1128" i="151"/>
  <c r="AN1703" i="151"/>
  <c r="AK2046" i="151"/>
  <c r="BD2046" i="151"/>
  <c r="AL2046" i="151"/>
  <c r="AN2045" i="151"/>
  <c r="U2046" i="151"/>
  <c r="W2046" i="151" s="1"/>
  <c r="AT2046" i="151"/>
  <c r="CA2046" i="151"/>
  <c r="CA1209" i="151"/>
  <c r="AK1209" i="151"/>
  <c r="BD714" i="151"/>
  <c r="AK714" i="151"/>
  <c r="AL714" i="151"/>
  <c r="AL344" i="151"/>
  <c r="AT344" i="151"/>
  <c r="AR129" i="151"/>
  <c r="AU130" i="151"/>
  <c r="BD705" i="151"/>
  <c r="AL705" i="151"/>
  <c r="AK705" i="151"/>
  <c r="AW1017" i="151"/>
  <c r="AZ1017" i="151" s="1"/>
  <c r="BD2006" i="151"/>
  <c r="AK2006" i="151"/>
  <c r="AK923" i="151"/>
  <c r="AL398" i="151"/>
  <c r="AK398" i="151"/>
  <c r="BD398" i="151"/>
  <c r="AK1639" i="151"/>
  <c r="AW1639" i="151"/>
  <c r="AZ1639" i="151" s="1"/>
  <c r="AL1639" i="151"/>
  <c r="BD1639" i="151"/>
  <c r="CA1639" i="151"/>
  <c r="BZ42" i="151"/>
  <c r="AL1856" i="151"/>
  <c r="AK1856" i="151"/>
  <c r="U1856" i="151"/>
  <c r="W1856" i="151" s="1"/>
  <c r="BD1856" i="151"/>
  <c r="CA1856" i="151"/>
  <c r="BD1891" i="151"/>
  <c r="AN1890" i="151"/>
  <c r="BZ1891" i="151"/>
  <c r="AL1131" i="151"/>
  <c r="AK1131" i="151"/>
  <c r="BD1131" i="151"/>
  <c r="AN1130" i="151"/>
  <c r="AT1131" i="151"/>
  <c r="S1972" i="151"/>
  <c r="AM1972" i="151"/>
  <c r="BD1435" i="151"/>
  <c r="AK1435" i="151"/>
  <c r="AL1435" i="151"/>
  <c r="AM563" i="151"/>
  <c r="AL24" i="151"/>
  <c r="AK24" i="151"/>
  <c r="X1348" i="151"/>
  <c r="AK628" i="151"/>
  <c r="CA628" i="151"/>
  <c r="U628" i="151"/>
  <c r="AL628" i="151"/>
  <c r="BD628" i="151"/>
  <c r="V2104" i="151"/>
  <c r="V948" i="151"/>
  <c r="CA1364" i="151"/>
  <c r="AN1903" i="151"/>
  <c r="AT1904" i="151"/>
  <c r="AK1904" i="151"/>
  <c r="CA1904" i="151"/>
  <c r="AL1904" i="151"/>
  <c r="BD1904" i="151"/>
  <c r="AT639" i="151"/>
  <c r="AW501" i="151"/>
  <c r="AZ501" i="151" s="1"/>
  <c r="AL501" i="151"/>
  <c r="AK1200" i="151"/>
  <c r="AQ1200" i="151"/>
  <c r="AK1627" i="151"/>
  <c r="BD1627" i="151"/>
  <c r="AL1627" i="151"/>
  <c r="T1013" i="151"/>
  <c r="AL1050" i="151"/>
  <c r="AR1699" i="151"/>
  <c r="AL942" i="151"/>
  <c r="AK942" i="151"/>
  <c r="BD942" i="151"/>
  <c r="AM1598" i="151"/>
  <c r="S1598" i="151"/>
  <c r="AN880" i="151"/>
  <c r="BD881" i="151"/>
  <c r="AK734" i="151"/>
  <c r="BD734" i="151"/>
  <c r="AL734" i="151"/>
  <c r="AL949" i="151"/>
  <c r="AK949" i="151"/>
  <c r="BD949" i="151"/>
  <c r="AU991" i="151"/>
  <c r="U109" i="151"/>
  <c r="W109" i="151" s="1"/>
  <c r="AL109" i="151"/>
  <c r="AK109" i="151"/>
  <c r="AL608" i="151"/>
  <c r="BD608" i="151"/>
  <c r="AK608" i="151"/>
  <c r="BJ216" i="151"/>
  <c r="BM216" i="151"/>
  <c r="BL216" i="151"/>
  <c r="BN216" i="151"/>
  <c r="BK216" i="151"/>
  <c r="AF217" i="151"/>
  <c r="AG217" i="151"/>
  <c r="C129" i="95"/>
  <c r="Z2092" i="151"/>
  <c r="AB1302" i="151"/>
  <c r="Z1594" i="151"/>
  <c r="Z2091" i="151"/>
  <c r="Z1744" i="151"/>
  <c r="AB1155" i="151"/>
  <c r="Z1957" i="151"/>
  <c r="Z1927" i="151"/>
  <c r="Z347" i="151"/>
  <c r="Z1248" i="151"/>
  <c r="AB94" i="151"/>
  <c r="Z688" i="151"/>
  <c r="AB1772" i="151"/>
  <c r="AB787" i="151"/>
  <c r="Z947" i="151"/>
  <c r="AB395" i="151"/>
  <c r="Z593" i="151"/>
  <c r="AB1164" i="151"/>
  <c r="Z1467" i="151"/>
  <c r="Z1330" i="151"/>
  <c r="AB1514" i="151"/>
  <c r="AB1505" i="151"/>
  <c r="AB70" i="151"/>
  <c r="Z1942" i="151"/>
  <c r="AB1704" i="151"/>
  <c r="Z101" i="151"/>
  <c r="AB1516" i="151"/>
  <c r="Z952" i="151"/>
  <c r="Z46" i="151"/>
  <c r="Z970" i="151"/>
  <c r="Z168" i="151"/>
  <c r="AB1561" i="151"/>
  <c r="AB1721" i="151"/>
  <c r="AB364" i="151"/>
  <c r="AB1965" i="151"/>
  <c r="AB1170" i="151"/>
  <c r="AB876" i="151"/>
  <c r="AB1142" i="151"/>
  <c r="AB2041" i="151"/>
  <c r="AB1716" i="151"/>
  <c r="Z21" i="151"/>
  <c r="Z1529" i="151"/>
  <c r="Z645" i="151"/>
  <c r="AB901" i="151"/>
  <c r="AB1845" i="151"/>
  <c r="AB1768" i="151"/>
  <c r="AB1585" i="151"/>
  <c r="Z1320" i="151"/>
  <c r="AB539" i="151"/>
  <c r="AB409" i="151"/>
  <c r="AB967" i="151"/>
  <c r="AB1583" i="151"/>
  <c r="Z1315" i="151"/>
  <c r="AB58" i="151"/>
  <c r="Z547" i="151"/>
  <c r="Z883" i="151"/>
  <c r="Z585" i="151"/>
  <c r="AB1301" i="151"/>
  <c r="Z731" i="151"/>
  <c r="Z1642" i="151"/>
  <c r="AB538" i="151"/>
  <c r="AB632" i="151"/>
  <c r="Z591" i="151"/>
  <c r="AB1660" i="151"/>
  <c r="Z561" i="151"/>
  <c r="Z1053" i="151"/>
  <c r="Z1081" i="151"/>
  <c r="Z1148" i="151"/>
  <c r="Z1708" i="151"/>
  <c r="AB183" i="151"/>
  <c r="Z1494" i="151"/>
  <c r="AB1294" i="151"/>
  <c r="AB804" i="151"/>
  <c r="AB454" i="151"/>
  <c r="Z899" i="151"/>
  <c r="AB276" i="151"/>
  <c r="AB1228" i="151"/>
  <c r="AB1535" i="151"/>
  <c r="Z762" i="151"/>
  <c r="AB1525" i="151"/>
  <c r="Z145" i="151"/>
  <c r="Z302" i="151"/>
  <c r="AB1207" i="151"/>
  <c r="AB754" i="151"/>
  <c r="AB121" i="151"/>
  <c r="AB488" i="151"/>
  <c r="Z2035" i="151"/>
  <c r="AB943" i="151"/>
  <c r="AB671" i="151"/>
  <c r="AB765" i="151"/>
  <c r="AB553" i="151"/>
  <c r="AB468" i="151"/>
  <c r="AB830" i="151"/>
  <c r="AB1343" i="151"/>
  <c r="AB1618" i="151"/>
  <c r="Z57" i="151"/>
  <c r="AB1753" i="151"/>
  <c r="AB2092" i="151"/>
  <c r="AB2063" i="151"/>
  <c r="AB681" i="151"/>
  <c r="Z448" i="151"/>
  <c r="Z1246" i="151"/>
  <c r="Z106" i="151"/>
  <c r="Z1890" i="151"/>
  <c r="AB2010" i="151"/>
  <c r="AB1951" i="151"/>
  <c r="Z2030" i="151"/>
  <c r="AB1848" i="151"/>
  <c r="Z1214" i="151"/>
  <c r="AB1043" i="151"/>
  <c r="Z1406" i="151"/>
  <c r="AB1558" i="151"/>
  <c r="AB435" i="151"/>
  <c r="AB1176" i="151"/>
  <c r="AB186" i="151"/>
  <c r="AB86" i="151"/>
  <c r="Z1659" i="151"/>
  <c r="Z1310" i="151"/>
  <c r="AB1097" i="151"/>
  <c r="AB1803" i="151"/>
  <c r="Z58" i="151"/>
  <c r="AB1215" i="151"/>
  <c r="AB1082" i="151"/>
  <c r="Z1119" i="151"/>
  <c r="AB1519" i="151"/>
  <c r="Z958" i="151"/>
  <c r="AB472" i="151"/>
  <c r="Z2033" i="151"/>
  <c r="Z612" i="151"/>
  <c r="AB1366" i="151"/>
  <c r="Z149" i="151"/>
  <c r="Z167" i="151"/>
  <c r="AB504" i="151"/>
  <c r="Z749" i="151"/>
  <c r="AB1919" i="151"/>
  <c r="AB405" i="151"/>
  <c r="Z1258" i="151"/>
  <c r="Z1263" i="151"/>
  <c r="AB1352" i="151"/>
  <c r="AB1875" i="151"/>
  <c r="Z1284" i="151"/>
  <c r="Z1287" i="151"/>
  <c r="Z1939" i="151"/>
  <c r="Z912" i="151"/>
  <c r="Z2034" i="151"/>
  <c r="AB1582" i="151"/>
  <c r="Z1432" i="151"/>
  <c r="AB1227" i="151"/>
  <c r="AB1077" i="151"/>
  <c r="AB852" i="151"/>
  <c r="Z721" i="151"/>
  <c r="Z505" i="151"/>
  <c r="Z1605" i="151"/>
  <c r="Z2020" i="151"/>
  <c r="AB323" i="151"/>
  <c r="Z935" i="151"/>
  <c r="AB250" i="151"/>
  <c r="AB317" i="151"/>
  <c r="AB897" i="151"/>
  <c r="Z680" i="151"/>
  <c r="Z907" i="151"/>
  <c r="AB92" i="151"/>
  <c r="Z1014" i="151"/>
  <c r="Z462" i="151"/>
  <c r="Z650" i="151"/>
  <c r="AB1002" i="151"/>
  <c r="Z1442" i="151"/>
  <c r="Z687" i="151"/>
  <c r="Z620" i="151"/>
  <c r="Z1945" i="151"/>
  <c r="Z579" i="151"/>
  <c r="AB15" i="151"/>
  <c r="AB316" i="151"/>
  <c r="Z1801" i="151"/>
  <c r="Z409" i="151"/>
  <c r="AB851" i="151"/>
  <c r="Z945" i="151"/>
  <c r="Z294" i="151"/>
  <c r="Z1144" i="151"/>
  <c r="AB846" i="151"/>
  <c r="AB945" i="151"/>
  <c r="Z800" i="151"/>
  <c r="Z1718" i="151"/>
  <c r="Z1481" i="151"/>
  <c r="Z979" i="151"/>
  <c r="Z1209" i="151"/>
  <c r="AB1129" i="151"/>
  <c r="AB101" i="151"/>
  <c r="Z1104" i="151"/>
  <c r="Z949" i="151"/>
  <c r="Z1311" i="151"/>
  <c r="Z2003" i="151"/>
  <c r="AB90" i="151"/>
  <c r="Z1011" i="151"/>
  <c r="Z1182" i="151"/>
  <c r="Z1496" i="151"/>
  <c r="AB759" i="151"/>
  <c r="AB1050" i="151"/>
  <c r="Z1228" i="151"/>
  <c r="AB688" i="151"/>
  <c r="Z393" i="151"/>
  <c r="Z686" i="151"/>
  <c r="AB837" i="151"/>
  <c r="AB1973" i="151"/>
  <c r="Z1392" i="151"/>
  <c r="AB258" i="151"/>
  <c r="AB944" i="151"/>
  <c r="Z423" i="151"/>
  <c r="AB197" i="151"/>
  <c r="AB1208" i="151"/>
  <c r="AB1588" i="151"/>
  <c r="Z1059" i="151"/>
  <c r="Z776" i="151"/>
  <c r="AB1005" i="151"/>
  <c r="AB371" i="151"/>
  <c r="Z1908" i="151"/>
  <c r="AB1787" i="151"/>
  <c r="AB849" i="151"/>
  <c r="Z350" i="151"/>
  <c r="Z841" i="151"/>
  <c r="AB1298" i="151"/>
  <c r="Z1721" i="151"/>
  <c r="AB368" i="151"/>
  <c r="AB1125" i="151"/>
  <c r="AB111" i="151"/>
  <c r="Z699" i="151"/>
  <c r="Z465" i="151"/>
  <c r="Z1096" i="151"/>
  <c r="Z424" i="151"/>
  <c r="Z1626" i="151"/>
  <c r="Z754" i="151"/>
  <c r="AB623" i="151"/>
  <c r="Z352" i="151"/>
  <c r="AB1894" i="151"/>
  <c r="AB858" i="151"/>
  <c r="Z1646" i="151"/>
  <c r="AB1878" i="151"/>
  <c r="AB501" i="151"/>
  <c r="AB1487" i="151"/>
  <c r="AB1606" i="151"/>
  <c r="AB992" i="151"/>
  <c r="Z1065" i="151"/>
  <c r="Z1100" i="151"/>
  <c r="Z1514" i="151"/>
  <c r="Z516" i="151"/>
  <c r="Z1597" i="151"/>
  <c r="Z714" i="151"/>
  <c r="AB1748" i="151"/>
  <c r="Z1381" i="151"/>
  <c r="AB174" i="151"/>
  <c r="Z1817" i="151"/>
  <c r="Z1922" i="151"/>
  <c r="AB1201" i="151"/>
  <c r="Z1552" i="151"/>
  <c r="AB1434" i="151"/>
  <c r="AB1209" i="151"/>
  <c r="AB456" i="151"/>
  <c r="Z1968" i="151"/>
  <c r="AB2029" i="151"/>
  <c r="Z1343" i="151"/>
  <c r="Z597" i="151"/>
  <c r="Z672" i="151"/>
  <c r="Z504" i="151"/>
  <c r="AB544" i="151"/>
  <c r="AB972" i="151"/>
  <c r="Z641" i="151"/>
  <c r="Z1790" i="151"/>
  <c r="AB930" i="151"/>
  <c r="Z768" i="151"/>
  <c r="Z429" i="151"/>
  <c r="Z736" i="151"/>
  <c r="AB1305" i="151"/>
  <c r="AB1545" i="151"/>
  <c r="AB1483" i="151"/>
  <c r="Z212" i="151"/>
  <c r="Z584" i="151"/>
  <c r="Z395" i="151"/>
  <c r="Z2077" i="151"/>
  <c r="Z1472" i="151"/>
  <c r="AB116" i="151"/>
  <c r="Z1477" i="151"/>
  <c r="Z1192" i="151"/>
  <c r="Z1685" i="151"/>
  <c r="AB1095" i="151"/>
  <c r="Z436" i="151"/>
  <c r="AB291" i="151"/>
  <c r="AB25" i="151"/>
  <c r="AB890" i="151"/>
  <c r="Z1656" i="151"/>
  <c r="Z2000" i="151"/>
  <c r="AB1162" i="151"/>
  <c r="Z2104" i="151"/>
  <c r="AB214" i="151"/>
  <c r="AB1230" i="151"/>
  <c r="Z1115" i="151"/>
  <c r="AB1466" i="151"/>
  <c r="Z1884" i="151"/>
  <c r="Z542" i="151"/>
  <c r="AB1080" i="151"/>
  <c r="Z1036" i="151"/>
  <c r="AB224" i="151"/>
  <c r="Z750" i="151"/>
  <c r="AB1021" i="151"/>
  <c r="Z1203" i="151"/>
  <c r="AB1896" i="151"/>
  <c r="AB1620" i="151"/>
  <c r="AB372" i="151"/>
  <c r="Z601" i="151"/>
  <c r="AB746" i="151"/>
  <c r="AB1470" i="151"/>
  <c r="AB1948" i="151"/>
  <c r="Z295" i="151"/>
  <c r="Z342" i="151"/>
  <c r="Z2100" i="151"/>
  <c r="Z33" i="151"/>
  <c r="Z1226" i="151"/>
  <c r="Z523" i="151"/>
  <c r="Z1525" i="151"/>
  <c r="AB1310" i="151"/>
  <c r="Z2085" i="151"/>
  <c r="Z1650" i="151"/>
  <c r="AB738" i="151"/>
  <c r="AB1523" i="151"/>
  <c r="AB973" i="151"/>
  <c r="Z1785" i="151"/>
  <c r="AB1071" i="151"/>
  <c r="Z414" i="151"/>
  <c r="Z2067" i="151"/>
  <c r="AB47" i="151"/>
  <c r="AB1577" i="151"/>
  <c r="Z602" i="151"/>
  <c r="AB2019" i="151"/>
  <c r="Z1866" i="151"/>
  <c r="AB207" i="151"/>
  <c r="Z900" i="151"/>
  <c r="Z1220" i="151"/>
  <c r="Z974" i="151"/>
  <c r="AB872" i="151"/>
  <c r="Z833" i="151"/>
  <c r="Z1569" i="151"/>
  <c r="Z1675" i="151"/>
  <c r="Z973" i="151"/>
  <c r="AB782" i="151"/>
  <c r="Z986" i="151"/>
  <c r="AB1171" i="151"/>
  <c r="AB1158" i="151"/>
  <c r="AB656" i="151"/>
  <c r="AB74" i="151"/>
  <c r="Z310" i="151"/>
  <c r="Z1624" i="151"/>
  <c r="AB581" i="151"/>
  <c r="AB965" i="151"/>
  <c r="Z199" i="151"/>
  <c r="Z1502" i="151"/>
  <c r="AB1057" i="151"/>
  <c r="Z248" i="151"/>
  <c r="Z398" i="151"/>
  <c r="Z1607" i="151"/>
  <c r="Z1379" i="151"/>
  <c r="AB1182" i="151"/>
  <c r="Z351" i="151"/>
  <c r="AB377" i="151"/>
  <c r="AB833" i="151"/>
  <c r="AB899" i="151"/>
  <c r="AB113" i="151"/>
  <c r="AB1419" i="151"/>
  <c r="Z102" i="151"/>
  <c r="AB1049" i="151"/>
  <c r="AB1413" i="151"/>
  <c r="AB363" i="151"/>
  <c r="AB1273" i="151"/>
  <c r="AB1949" i="151"/>
  <c r="AB119" i="151"/>
  <c r="Z472" i="151"/>
  <c r="AB1388" i="151"/>
  <c r="Z464" i="151"/>
  <c r="Z1005" i="151"/>
  <c r="Z1197" i="151"/>
  <c r="AB1060" i="151"/>
  <c r="AB476" i="151"/>
  <c r="Z202" i="151"/>
  <c r="Z978" i="151"/>
  <c r="AB1566" i="151"/>
  <c r="AB1477" i="151"/>
  <c r="AB906" i="151"/>
  <c r="Z1105" i="151"/>
  <c r="AB190" i="151"/>
  <c r="Z1455" i="151"/>
  <c r="Z434" i="151"/>
  <c r="Z245" i="151"/>
  <c r="AB1431" i="151"/>
  <c r="AB1016" i="151"/>
  <c r="AB1260" i="151"/>
  <c r="Z1126" i="151"/>
  <c r="AB880" i="151"/>
  <c r="Z1746" i="151"/>
  <c r="AB2076" i="151"/>
  <c r="AB800" i="151"/>
  <c r="Z895" i="151"/>
  <c r="AB933" i="151"/>
  <c r="AB1306" i="151"/>
  <c r="Z81" i="151"/>
  <c r="AB949" i="151"/>
  <c r="Z1907" i="151"/>
  <c r="AB64" i="151"/>
  <c r="Z1262" i="151"/>
  <c r="Z748" i="151"/>
  <c r="Z1985" i="151"/>
  <c r="Z921" i="151"/>
  <c r="AB1031" i="151"/>
  <c r="AB1732" i="151"/>
  <c r="AB1296" i="151"/>
  <c r="Z1175" i="151"/>
  <c r="Z611" i="151"/>
  <c r="AB1865" i="151"/>
  <c r="AB1358" i="151"/>
  <c r="AB1591" i="151"/>
  <c r="AB1433" i="151"/>
  <c r="Z1225" i="151"/>
  <c r="Z1568" i="151"/>
  <c r="Z247" i="151"/>
  <c r="AB1135" i="151"/>
  <c r="AB2109" i="151"/>
  <c r="Z1565" i="151"/>
  <c r="Z1415" i="151"/>
  <c r="AB54" i="151"/>
  <c r="AB543" i="151"/>
  <c r="Z72" i="151"/>
  <c r="Z246" i="151"/>
  <c r="Z1933" i="151"/>
  <c r="Z1167" i="151"/>
  <c r="Z1385" i="151"/>
  <c r="Z2098" i="151"/>
  <c r="Z1793" i="151"/>
  <c r="AB1034" i="151"/>
  <c r="Z233" i="151"/>
  <c r="AB1594" i="151"/>
  <c r="Z1625" i="151"/>
  <c r="AB1113" i="151"/>
  <c r="AB508" i="151"/>
  <c r="Z1663" i="151"/>
  <c r="AB499" i="151"/>
  <c r="AB1552" i="151"/>
  <c r="Z1533" i="151"/>
  <c r="Z1090" i="151"/>
  <c r="AB1805" i="151"/>
  <c r="AB984" i="151"/>
  <c r="AB1290" i="151"/>
  <c r="Z892" i="151"/>
  <c r="AB433" i="151"/>
  <c r="Z709" i="151"/>
  <c r="Z385" i="151"/>
  <c r="Z520" i="151"/>
  <c r="Z1132" i="151"/>
  <c r="AB1927" i="151"/>
  <c r="AB446" i="151"/>
  <c r="AB28" i="151"/>
  <c r="Z2068" i="151"/>
  <c r="AB1579" i="151"/>
  <c r="AB1785" i="151"/>
  <c r="Z207" i="151"/>
  <c r="AB391" i="151"/>
  <c r="Z224" i="151"/>
  <c r="Z956" i="151"/>
  <c r="AB172" i="151"/>
  <c r="Z548" i="151"/>
  <c r="AB1738" i="151"/>
  <c r="AB1153" i="151"/>
  <c r="AB1693" i="151"/>
  <c r="Z657" i="151"/>
  <c r="Z282" i="151"/>
  <c r="AB552" i="151"/>
  <c r="Z1139" i="151"/>
  <c r="Z1689" i="151"/>
  <c r="AB322" i="151"/>
  <c r="AB1651" i="151"/>
  <c r="AB72" i="151"/>
  <c r="Z1550" i="151"/>
  <c r="AB914" i="151"/>
  <c r="AB1883" i="151"/>
  <c r="AB737" i="151"/>
  <c r="Z411" i="151"/>
  <c r="Z1760" i="151"/>
  <c r="AB1796" i="151"/>
  <c r="Z1345" i="151"/>
  <c r="Z2017" i="151"/>
  <c r="AB1212" i="151"/>
  <c r="AB1668" i="151"/>
  <c r="Z1873" i="151"/>
  <c r="AB1491" i="151"/>
  <c r="AB983" i="151"/>
  <c r="AB1161" i="151"/>
  <c r="Z1772" i="151"/>
  <c r="Z1164" i="151"/>
  <c r="AB263" i="151"/>
  <c r="Z164" i="151"/>
  <c r="AB995" i="151"/>
  <c r="AB509" i="151"/>
  <c r="Z162" i="151"/>
  <c r="Z1964" i="151"/>
  <c r="Z1290" i="151"/>
  <c r="AB1783" i="151"/>
  <c r="Z2014" i="151"/>
  <c r="AB1910" i="151"/>
  <c r="Z652" i="151"/>
  <c r="Z1671" i="151"/>
  <c r="AB817" i="151"/>
  <c r="Z216" i="151"/>
  <c r="Z1758" i="151"/>
  <c r="Z1641" i="151"/>
  <c r="Z1429" i="151"/>
  <c r="AB727" i="151"/>
  <c r="Z1704" i="151"/>
  <c r="AB1475" i="151"/>
  <c r="Z1194" i="151"/>
  <c r="AB1277" i="151"/>
  <c r="Z68" i="151"/>
  <c r="Z241" i="151"/>
  <c r="Z1187" i="151"/>
  <c r="Z1747" i="151"/>
  <c r="Z549" i="151"/>
  <c r="AB397" i="151"/>
  <c r="Z1573" i="151"/>
  <c r="AB1782" i="151"/>
  <c r="AB1279" i="151"/>
  <c r="AB120" i="151"/>
  <c r="AB398" i="151"/>
  <c r="Z1995" i="151"/>
  <c r="AB1546" i="151"/>
  <c r="AB97" i="151"/>
  <c r="Z459" i="151"/>
  <c r="Z1929" i="151"/>
  <c r="AB443" i="151"/>
  <c r="Z2054" i="151"/>
  <c r="Z1891" i="151"/>
  <c r="Z1541" i="151"/>
  <c r="Z1678" i="151"/>
  <c r="AB736" i="151"/>
  <c r="Z703" i="151"/>
  <c r="AB779" i="151"/>
  <c r="Z2069" i="151"/>
  <c r="Z1434" i="151"/>
  <c r="Z2057" i="151"/>
  <c r="AB1206" i="151"/>
  <c r="AB719" i="151"/>
  <c r="Z2022" i="151"/>
  <c r="AB755" i="151"/>
  <c r="AB882" i="151"/>
  <c r="AB29" i="151"/>
  <c r="Z1639" i="151"/>
  <c r="Z989" i="151"/>
  <c r="AB740" i="151"/>
  <c r="AB1811" i="151"/>
  <c r="Z1806" i="151"/>
  <c r="AB1726" i="151"/>
  <c r="AB1781" i="151"/>
  <c r="AB925" i="151"/>
  <c r="Z599" i="151"/>
  <c r="AB1521" i="151"/>
  <c r="AB1943" i="151"/>
  <c r="AB1464" i="151"/>
  <c r="AB806" i="151"/>
  <c r="AB990" i="151"/>
  <c r="Z1440" i="151"/>
  <c r="Z1068" i="151"/>
  <c r="Z1232" i="151"/>
  <c r="Z1486" i="151"/>
  <c r="AB1394" i="151"/>
  <c r="Z208" i="151"/>
  <c r="AB1387" i="151"/>
  <c r="Z54" i="151"/>
  <c r="AB1460" i="151"/>
  <c r="Z1631" i="151"/>
  <c r="Z777" i="151"/>
  <c r="AB1254" i="151"/>
  <c r="Z1621" i="151"/>
  <c r="Z803" i="151"/>
  <c r="AB705" i="151"/>
  <c r="Z497" i="151"/>
  <c r="Z1485" i="151"/>
  <c r="Z950" i="151"/>
  <c r="Z126" i="151"/>
  <c r="Z992" i="151"/>
  <c r="AB550" i="151"/>
  <c r="Z791" i="151"/>
  <c r="Z491" i="151"/>
  <c r="Z1110" i="151"/>
  <c r="Z1952" i="151"/>
  <c r="AB1269" i="151"/>
  <c r="Z1989" i="151"/>
  <c r="Z2094" i="151"/>
  <c r="AB1119" i="151"/>
  <c r="Z859" i="151"/>
  <c r="Z83" i="151"/>
  <c r="Z223" i="151"/>
  <c r="AB2038" i="151"/>
  <c r="Z980" i="151"/>
  <c r="AB1309" i="151"/>
  <c r="AB431" i="151"/>
  <c r="AB1901" i="151"/>
  <c r="AB1658" i="151"/>
  <c r="Z59" i="151"/>
  <c r="AB940" i="151"/>
  <c r="AB100" i="151"/>
  <c r="AB1671" i="151"/>
  <c r="AB189" i="151"/>
  <c r="AB2085" i="151"/>
  <c r="AB324" i="151"/>
  <c r="AB1264" i="151"/>
  <c r="Z1946" i="151"/>
  <c r="AB1141" i="151"/>
  <c r="AB569" i="151"/>
  <c r="AB34" i="151"/>
  <c r="AB660" i="151"/>
  <c r="AB1319" i="151"/>
  <c r="AB910" i="151"/>
  <c r="Z722" i="151"/>
  <c r="AB1509" i="151"/>
  <c r="AB877" i="151"/>
  <c r="AB1368" i="151"/>
  <c r="AB832" i="151"/>
  <c r="Z1920" i="151"/>
  <c r="AB1549" i="151"/>
  <c r="Z1023" i="151"/>
  <c r="Z872" i="151"/>
  <c r="Z1294" i="151"/>
  <c r="Z550" i="151"/>
  <c r="Z496" i="151"/>
  <c r="AB137" i="151"/>
  <c r="AB1438" i="151"/>
  <c r="Z1008" i="151"/>
  <c r="Z1200" i="151"/>
  <c r="Z812" i="151"/>
  <c r="Z788" i="151"/>
  <c r="Z1388" i="151"/>
  <c r="Z539" i="151"/>
  <c r="Z2044" i="151"/>
  <c r="AB896" i="151"/>
  <c r="Z133" i="151"/>
  <c r="AB2084" i="151"/>
  <c r="AB195" i="151"/>
  <c r="AB1834" i="151"/>
  <c r="AB893" i="151"/>
  <c r="Z1911" i="151"/>
  <c r="AB604" i="151"/>
  <c r="AB1123" i="151"/>
  <c r="Z2041" i="151"/>
  <c r="AB1840" i="151"/>
  <c r="Z1444" i="151"/>
  <c r="AB425" i="151"/>
  <c r="AB441" i="151"/>
  <c r="AB406" i="151"/>
  <c r="AB797" i="151"/>
  <c r="Z1322" i="151"/>
  <c r="Z902" i="151"/>
  <c r="AB130" i="151"/>
  <c r="AB2018" i="151"/>
  <c r="AB748" i="151"/>
  <c r="Z410" i="151"/>
  <c r="AB1691" i="151"/>
  <c r="Z1240" i="151"/>
  <c r="Z1841" i="151"/>
  <c r="Z1741" i="151"/>
  <c r="AB1569" i="151"/>
  <c r="AB1204" i="151"/>
  <c r="AB1154" i="151"/>
  <c r="Z570" i="151"/>
  <c r="Z1449" i="151"/>
  <c r="AB202" i="151"/>
  <c r="AB1270" i="151"/>
  <c r="Z767" i="151"/>
  <c r="Z391" i="151"/>
  <c r="AB1741" i="151"/>
  <c r="Z1956" i="151"/>
  <c r="AB1010" i="151"/>
  <c r="AB1849" i="151"/>
  <c r="Z1044" i="151"/>
  <c r="AB1935" i="151"/>
  <c r="Z346" i="151"/>
  <c r="AB1395" i="151"/>
  <c r="AB1870" i="151"/>
  <c r="AB726" i="151"/>
  <c r="AB1550" i="151"/>
  <c r="AB73" i="151"/>
  <c r="AB1863" i="151"/>
  <c r="AB1058" i="151"/>
  <c r="Z1489" i="151"/>
  <c r="Z1140" i="151"/>
  <c r="Z834" i="151"/>
  <c r="Z610" i="151"/>
  <c r="AB1873" i="151"/>
  <c r="AB14" i="151"/>
  <c r="AB1391" i="151"/>
  <c r="AB1830" i="151"/>
  <c r="AB1923" i="151"/>
  <c r="AB2082" i="151"/>
  <c r="AB127" i="151"/>
  <c r="Z994" i="151"/>
  <c r="Z1413" i="151"/>
  <c r="Z1887" i="151"/>
  <c r="Z298" i="151"/>
  <c r="AB939" i="151"/>
  <c r="Z1948" i="151"/>
  <c r="Z1237" i="151"/>
  <c r="Z594" i="151"/>
  <c r="Z1260" i="151"/>
  <c r="Z563" i="151"/>
  <c r="Z1839" i="151"/>
  <c r="AB1249" i="151"/>
  <c r="Z847" i="151"/>
  <c r="AB1532" i="151"/>
  <c r="Z1401" i="151"/>
  <c r="AB805" i="151"/>
  <c r="Z1828" i="151"/>
  <c r="AB56" i="151"/>
  <c r="AB7" i="151"/>
  <c r="AB93" i="151"/>
  <c r="AB1701" i="151"/>
  <c r="Z1102" i="151"/>
  <c r="AB1597" i="151"/>
  <c r="Z1681" i="151"/>
  <c r="Z2058" i="151"/>
  <c r="AB1700" i="151"/>
  <c r="Z274" i="151"/>
  <c r="Z1382" i="151"/>
  <c r="Z1799" i="151"/>
  <c r="AB648" i="151"/>
  <c r="AB27" i="151"/>
  <c r="AB194" i="151"/>
  <c r="AB1046" i="151"/>
  <c r="Z724" i="151"/>
  <c r="Z1987" i="151"/>
  <c r="Z1199" i="151"/>
  <c r="Z22" i="151"/>
  <c r="AB1325" i="151"/>
  <c r="AB2043" i="151"/>
  <c r="AB1498" i="151"/>
  <c r="Z446" i="151"/>
  <c r="Z1230" i="151"/>
  <c r="Z103" i="151"/>
  <c r="AB1559" i="151"/>
  <c r="AB2106" i="151"/>
  <c r="Z228" i="151"/>
  <c r="Z1318" i="151"/>
  <c r="AB1371" i="151"/>
  <c r="AB124" i="151"/>
  <c r="Z1792" i="151"/>
  <c r="AB904" i="151"/>
  <c r="AB1000" i="151"/>
  <c r="Z1145" i="151"/>
  <c r="Z1724" i="151"/>
  <c r="AB793" i="151"/>
  <c r="Z1797" i="151"/>
  <c r="AB507" i="151"/>
  <c r="Z24" i="151"/>
  <c r="AB115" i="151"/>
  <c r="Z1362" i="151"/>
  <c r="AB1166" i="151"/>
  <c r="AB215" i="151"/>
  <c r="Z622" i="151"/>
  <c r="AB1482" i="151"/>
  <c r="AB703" i="151"/>
  <c r="AB1083" i="151"/>
  <c r="Z1632" i="151"/>
  <c r="AB1829" i="151"/>
  <c r="AB1629" i="151"/>
  <c r="AB2044" i="151"/>
  <c r="Z1128" i="151"/>
  <c r="Z1588" i="151"/>
  <c r="Z997" i="151"/>
  <c r="AB131" i="151"/>
  <c r="Z1665" i="151"/>
  <c r="Z487" i="151"/>
  <c r="Z920" i="151"/>
  <c r="AB1621" i="151"/>
  <c r="Z1620" i="151"/>
  <c r="AB1405" i="151"/>
  <c r="AB1643" i="151"/>
  <c r="AB915" i="151"/>
  <c r="Z1833" i="151"/>
  <c r="AB938" i="151"/>
  <c r="Z161" i="151"/>
  <c r="Z1396" i="151"/>
  <c r="Z276" i="151"/>
  <c r="AB1203" i="151"/>
  <c r="AB1729" i="151"/>
  <c r="Z1013" i="151"/>
  <c r="Z659" i="151"/>
  <c r="Z2073" i="151"/>
  <c r="AB1841" i="151"/>
  <c r="Z785" i="151"/>
  <c r="AB19" i="151"/>
  <c r="Z1748" i="151"/>
  <c r="Z1627" i="151"/>
  <c r="Z928" i="151"/>
  <c r="AB842" i="151"/>
  <c r="Z1667" i="151"/>
  <c r="AB502" i="151"/>
  <c r="Z1774" i="151"/>
  <c r="AB176" i="151"/>
  <c r="AB171" i="151"/>
  <c r="AB775" i="151"/>
  <c r="Z1918" i="151"/>
  <c r="AB1224" i="151"/>
  <c r="Z2074" i="151"/>
  <c r="Z1043" i="151"/>
  <c r="AB332" i="151"/>
  <c r="Z406" i="151"/>
  <c r="Z1815" i="151"/>
  <c r="AB455" i="151"/>
  <c r="Z605" i="151"/>
  <c r="Z1072" i="151"/>
  <c r="AB2070" i="151"/>
  <c r="AB1495" i="151"/>
  <c r="AB956" i="151"/>
  <c r="AB1410" i="151"/>
  <c r="AB274" i="151"/>
  <c r="AB1860" i="151"/>
  <c r="AB1128" i="151"/>
  <c r="AB1181" i="151"/>
  <c r="AB1446" i="151"/>
  <c r="Z132" i="151"/>
  <c r="AB1205" i="151"/>
  <c r="AB2049" i="151"/>
  <c r="AB1954" i="151"/>
  <c r="Z2046" i="151"/>
  <c r="Z1540" i="151"/>
  <c r="AB863" i="151"/>
  <c r="AB672" i="151"/>
  <c r="Z524" i="151"/>
  <c r="AB1138" i="151"/>
  <c r="AB69" i="151"/>
  <c r="Z676" i="151"/>
  <c r="AB1253" i="151"/>
  <c r="AB1933" i="151"/>
  <c r="AB1791" i="151"/>
  <c r="AB1499" i="151"/>
  <c r="Z667" i="151"/>
  <c r="Z1215" i="151"/>
  <c r="AB821" i="151"/>
  <c r="Z752" i="151"/>
  <c r="Z578" i="151"/>
  <c r="AB936" i="151"/>
  <c r="Z2112" i="151"/>
  <c r="AB1404" i="151"/>
  <c r="Z1524" i="151"/>
  <c r="Z1518" i="151"/>
  <c r="Z1046" i="151"/>
  <c r="AB1590" i="151"/>
  <c r="Z1338" i="151"/>
  <c r="AB1511" i="151"/>
  <c r="AB1109" i="151"/>
  <c r="AB53" i="151"/>
  <c r="Z96" i="151"/>
  <c r="Z1897" i="151"/>
  <c r="AB692" i="151"/>
  <c r="Z1612" i="151"/>
  <c r="AB725" i="151"/>
  <c r="Z753" i="151"/>
  <c r="AB570" i="151"/>
  <c r="Z76" i="151"/>
  <c r="Z73" i="151"/>
  <c r="AB223" i="151"/>
  <c r="Z1400" i="151"/>
  <c r="AB1914" i="151"/>
  <c r="AB1907" i="151"/>
  <c r="Z1437" i="151"/>
  <c r="AB558" i="151"/>
  <c r="Z2063" i="151"/>
  <c r="Z1106" i="151"/>
  <c r="Z240" i="151"/>
  <c r="Z743" i="151"/>
  <c r="Z77" i="151"/>
  <c r="Z1067" i="151"/>
  <c r="Z474" i="151"/>
  <c r="AB76" i="151"/>
  <c r="Z428" i="151"/>
  <c r="Z532" i="151"/>
  <c r="Z1015" i="151"/>
  <c r="AB2004" i="151"/>
  <c r="AB128" i="151"/>
  <c r="AB1916" i="151"/>
  <c r="AB2032" i="151"/>
  <c r="Z835" i="151"/>
  <c r="AB2061" i="151"/>
  <c r="Z1836" i="151"/>
  <c r="AB860" i="151"/>
  <c r="AB1401" i="151"/>
  <c r="AB1817" i="151"/>
  <c r="AB1586" i="151"/>
  <c r="AB834" i="151"/>
  <c r="AB268" i="151"/>
  <c r="AB1542" i="151"/>
  <c r="AB728" i="151"/>
  <c r="Z353" i="151"/>
  <c r="AB1657" i="151"/>
  <c r="AB752" i="151"/>
  <c r="Z275" i="151"/>
  <c r="Z764" i="151"/>
  <c r="AB381" i="151"/>
  <c r="AB947" i="151"/>
  <c r="Z1000" i="151"/>
  <c r="Z2060" i="151"/>
  <c r="Z453" i="151"/>
  <c r="Z49" i="151"/>
  <c r="AB275" i="151"/>
  <c r="Z1499" i="151"/>
  <c r="AB1843" i="151"/>
  <c r="AB1617" i="151"/>
  <c r="Z493" i="151"/>
  <c r="Z851" i="151"/>
  <c r="Z2097" i="151"/>
  <c r="AB824" i="151"/>
  <c r="AB496" i="151"/>
  <c r="AB952" i="151"/>
  <c r="AB125" i="151"/>
  <c r="AB1604" i="151"/>
  <c r="AB756" i="151"/>
  <c r="Z1586" i="151"/>
  <c r="Z1859" i="151"/>
  <c r="AB1857" i="151"/>
  <c r="AB1430" i="151"/>
  <c r="AB560" i="151"/>
  <c r="Z2062" i="151"/>
  <c r="Z1356" i="151"/>
  <c r="AB1924" i="151"/>
  <c r="Z1035" i="151"/>
  <c r="AB786" i="151"/>
  <c r="Z706" i="151"/>
  <c r="AB521" i="151"/>
  <c r="Z1645" i="151"/>
  <c r="Z1373" i="151"/>
  <c r="Z1974" i="151"/>
  <c r="Z1293" i="151"/>
  <c r="AB969" i="151"/>
  <c r="AB614" i="151"/>
  <c r="Z227" i="151"/>
  <c r="Z967" i="151"/>
  <c r="Z643" i="151"/>
  <c r="AB1032" i="151"/>
  <c r="AB1424" i="151"/>
  <c r="AB807" i="151"/>
  <c r="Z1368" i="151"/>
  <c r="Z661" i="151"/>
  <c r="AB1265" i="151"/>
  <c r="Z814" i="151"/>
  <c r="AB1467" i="151"/>
  <c r="Z90" i="151"/>
  <c r="AB169" i="151"/>
  <c r="AB575" i="151"/>
  <c r="Z339" i="151"/>
  <c r="Z1564" i="151"/>
  <c r="Z757" i="151"/>
  <c r="AB953" i="151"/>
  <c r="Z1578" i="151"/>
  <c r="AB1625" i="151"/>
  <c r="Z710" i="151"/>
  <c r="AB1867" i="151"/>
  <c r="Z1544" i="151"/>
  <c r="Z392" i="151"/>
  <c r="AB701" i="151"/>
  <c r="Z1475" i="151"/>
  <c r="AB718" i="151"/>
  <c r="Z1022" i="151"/>
  <c r="AB613" i="151"/>
  <c r="AB396" i="151"/>
  <c r="AB856" i="151"/>
  <c r="AB584" i="151"/>
  <c r="AB922" i="151"/>
  <c r="AB1085" i="151"/>
  <c r="AB1020" i="151"/>
  <c r="Z1800" i="151"/>
  <c r="Z1342" i="151"/>
  <c r="Z957" i="151"/>
  <c r="Z613" i="151"/>
  <c r="Z1032" i="151"/>
  <c r="Z2110" i="151"/>
  <c r="AB981" i="151"/>
  <c r="Z130" i="151"/>
  <c r="Z1978" i="151"/>
  <c r="Z2102" i="151"/>
  <c r="Z197" i="151"/>
  <c r="AB1317" i="151"/>
  <c r="AB2083" i="151"/>
  <c r="AB281" i="151"/>
  <c r="AB87" i="151"/>
  <c r="Z1727" i="151"/>
  <c r="Z297" i="151"/>
  <c r="AB1747" i="151"/>
  <c r="AB794" i="151"/>
  <c r="AB1145" i="151"/>
  <c r="Z606" i="151"/>
  <c r="AB677" i="151"/>
  <c r="Z433" i="151"/>
  <c r="AB376" i="151"/>
  <c r="AB1512" i="151"/>
  <c r="Z1093" i="151"/>
  <c r="Z580" i="151"/>
  <c r="Z1577" i="151"/>
  <c r="Z1919" i="151"/>
  <c r="Z1438" i="151"/>
  <c r="Z273" i="151"/>
  <c r="Z159" i="151"/>
  <c r="Z1190" i="151"/>
  <c r="Z819" i="151"/>
  <c r="Z402" i="151"/>
  <c r="Z120" i="151"/>
  <c r="Z501" i="151"/>
  <c r="Z155" i="151"/>
  <c r="Z1701" i="151"/>
  <c r="AB2095" i="151"/>
  <c r="AB1991" i="151"/>
  <c r="Z1853" i="151"/>
  <c r="AB1150" i="151"/>
  <c r="AB871" i="151"/>
  <c r="Z1033" i="151"/>
  <c r="Z1370" i="151"/>
  <c r="AB1528" i="151"/>
  <c r="AB1950" i="151"/>
  <c r="Z1122" i="151"/>
  <c r="AB1455" i="151"/>
  <c r="Z946" i="151"/>
  <c r="AB1674" i="151"/>
  <c r="Z1716" i="151"/>
  <c r="Z723" i="151"/>
  <c r="AB13" i="151"/>
  <c r="AB1663" i="151"/>
  <c r="AB598" i="151"/>
  <c r="AB1792" i="151"/>
  <c r="Z1252" i="151"/>
  <c r="Z1548" i="151"/>
  <c r="Z614" i="151"/>
  <c r="Z1275" i="151"/>
  <c r="AB536" i="151"/>
  <c r="Z144" i="151"/>
  <c r="AB1295" i="151"/>
  <c r="Z1574" i="151"/>
  <c r="AB1271" i="151"/>
  <c r="Z452" i="151"/>
  <c r="AB1837" i="151"/>
  <c r="Z1857" i="151"/>
  <c r="Z938" i="151"/>
  <c r="AB875" i="151"/>
  <c r="Z796" i="151"/>
  <c r="AB467" i="151"/>
  <c r="Z604" i="151"/>
  <c r="Z1319" i="151"/>
  <c r="AB1054" i="151"/>
  <c r="AB1396" i="151"/>
  <c r="Z755" i="151"/>
  <c r="AB1023" i="151"/>
  <c r="Z1764" i="151"/>
  <c r="AB1998" i="151"/>
  <c r="AB1887" i="151"/>
  <c r="AB1140" i="151"/>
  <c r="AB1195" i="151"/>
  <c r="AB1094" i="151"/>
  <c r="AB1038" i="151"/>
  <c r="AB1626" i="151"/>
  <c r="Z1324" i="151"/>
  <c r="Z1847" i="151"/>
  <c r="AB492" i="151"/>
  <c r="Z1738" i="151"/>
  <c r="Z1996" i="151"/>
  <c r="AB1353" i="151"/>
  <c r="Z1253" i="151"/>
  <c r="Z1464" i="151"/>
  <c r="Z1765" i="151"/>
  <c r="Z1176" i="151"/>
  <c r="Z1427" i="151"/>
  <c r="Z1204" i="151"/>
  <c r="Z1810" i="151"/>
  <c r="AB1851" i="151"/>
  <c r="AB1188" i="151"/>
  <c r="Z1271" i="151"/>
  <c r="AB721" i="151"/>
  <c r="Z878" i="151"/>
  <c r="AB217" i="151"/>
  <c r="Z1465" i="151"/>
  <c r="Z939" i="151"/>
  <c r="Z230" i="151"/>
  <c r="Z842" i="151"/>
  <c r="Z734" i="151"/>
  <c r="Z2066" i="151"/>
  <c r="Z1537" i="151"/>
  <c r="Z644" i="151"/>
  <c r="Z1452" i="151"/>
  <c r="Z1419" i="151"/>
  <c r="Z218" i="151"/>
  <c r="AB1824" i="151"/>
  <c r="AB1437" i="151"/>
  <c r="Z381" i="151"/>
  <c r="AB1160" i="151"/>
  <c r="AB2062" i="151"/>
  <c r="Z2099" i="151"/>
  <c r="AB1599" i="151"/>
  <c r="Z592" i="151"/>
  <c r="Z307" i="151"/>
  <c r="AB1706" i="151"/>
  <c r="AB2031" i="151"/>
  <c r="Z1473" i="151"/>
  <c r="Z975" i="151"/>
  <c r="AB1862" i="151"/>
  <c r="AB735" i="151"/>
  <c r="Z1512" i="151"/>
  <c r="Z553" i="151"/>
  <c r="AB591" i="151"/>
  <c r="AB1581" i="151"/>
  <c r="Z447" i="151"/>
  <c r="AB1537" i="151"/>
  <c r="Z1326" i="151"/>
  <c r="Z1305" i="151"/>
  <c r="Z1201" i="151"/>
  <c r="Z560" i="151"/>
  <c r="Z71" i="151"/>
  <c r="Z1843" i="151"/>
  <c r="Z1247" i="151"/>
  <c r="Z675" i="151"/>
  <c r="Z1971" i="151"/>
  <c r="AB1804" i="151"/>
  <c r="AB669" i="151"/>
  <c r="Z1905" i="151"/>
  <c r="Z1692" i="151"/>
  <c r="AB971" i="151"/>
  <c r="Z1137" i="151"/>
  <c r="Z932" i="151"/>
  <c r="AB1541" i="151"/>
  <c r="Z403" i="151"/>
  <c r="Z1944" i="151"/>
  <c r="AB1187" i="151"/>
  <c r="Z1478" i="151"/>
  <c r="AB1627" i="151"/>
  <c r="Z770" i="151"/>
  <c r="AB188" i="151"/>
  <c r="Z1404" i="151"/>
  <c r="Z1056" i="151"/>
  <c r="Z1868" i="151"/>
  <c r="AB465" i="151"/>
  <c r="Z600" i="151"/>
  <c r="AB615" i="151"/>
  <c r="AB710" i="151"/>
  <c r="Z509" i="151"/>
  <c r="AB1282" i="151"/>
  <c r="AB2012" i="151"/>
  <c r="Z1917" i="151"/>
  <c r="AB494" i="151"/>
  <c r="Z129" i="151"/>
  <c r="Z1558" i="151"/>
  <c r="Z2032" i="151"/>
  <c r="Z1856" i="151"/>
  <c r="AB88" i="151"/>
  <c r="Z1391" i="151"/>
  <c r="AB1420" i="151"/>
  <c r="Z1470" i="151"/>
  <c r="Z1733" i="151"/>
  <c r="AB867" i="151"/>
  <c r="Z2053" i="151"/>
  <c r="AB1163" i="151"/>
  <c r="Z1172" i="151"/>
  <c r="Z1369" i="151"/>
  <c r="Z555" i="151"/>
  <c r="Z1083" i="151"/>
  <c r="Z419" i="151"/>
  <c r="AB1275" i="151"/>
  <c r="Z966" i="151"/>
  <c r="Z1006" i="151"/>
  <c r="Z954" i="151"/>
  <c r="AB1614" i="151"/>
  <c r="AB170" i="151"/>
  <c r="AB2060" i="151"/>
  <c r="AB1749" i="151"/>
  <c r="Z29" i="151"/>
  <c r="Z116" i="151"/>
  <c r="Z1089" i="151"/>
  <c r="AB1179" i="151"/>
  <c r="Z679" i="151"/>
  <c r="Z897" i="151"/>
  <c r="Z1572" i="151"/>
  <c r="AB1844" i="151"/>
  <c r="AB1652" i="151"/>
  <c r="Z1474" i="151"/>
  <c r="Z1443" i="151"/>
  <c r="AB1383" i="151"/>
  <c r="AB1647" i="151"/>
  <c r="AB1451" i="151"/>
  <c r="AB884" i="151"/>
  <c r="Z98" i="151"/>
  <c r="AB1936" i="151"/>
  <c r="AB2001" i="151"/>
  <c r="Z2083" i="151"/>
  <c r="AB319" i="151"/>
  <c r="Z1851" i="151"/>
  <c r="AB375" i="151"/>
  <c r="Z2109" i="151"/>
  <c r="Z492" i="151"/>
  <c r="Z1860" i="151"/>
  <c r="AB1891" i="151"/>
  <c r="Z1515" i="151"/>
  <c r="Z1363" i="151"/>
  <c r="AB495" i="151"/>
  <c r="Z1278" i="151"/>
  <c r="Z1359" i="151"/>
  <c r="AB1130" i="151"/>
  <c r="Z1171" i="151"/>
  <c r="AB1081" i="151"/>
  <c r="Z1566" i="151"/>
  <c r="Z1350" i="151"/>
  <c r="AB259" i="151"/>
  <c r="Z2113" i="151"/>
  <c r="Z163" i="151"/>
  <c r="AB1759" i="151"/>
  <c r="AB1363" i="151"/>
  <c r="AB1822" i="151"/>
  <c r="AB1331" i="151"/>
  <c r="Z1976" i="151"/>
  <c r="AB577" i="151"/>
  <c r="Z1295" i="151"/>
  <c r="AB823" i="151"/>
  <c r="AB854" i="151"/>
  <c r="AB1518" i="151"/>
  <c r="AB931" i="151"/>
  <c r="Z94" i="151"/>
  <c r="Z69" i="151"/>
  <c r="Z1763" i="151"/>
  <c r="AB1777" i="151"/>
  <c r="Z1183" i="151"/>
  <c r="AB1993" i="151"/>
  <c r="Z1001" i="151"/>
  <c r="Z376" i="151"/>
  <c r="Z2086" i="151"/>
  <c r="AB1605" i="151"/>
  <c r="AB1313" i="151"/>
  <c r="Z733" i="151"/>
  <c r="Z1509" i="151"/>
  <c r="Z1633" i="151"/>
  <c r="Z1386" i="151"/>
  <c r="Z30" i="151"/>
  <c r="Z521" i="151"/>
  <c r="AB1335" i="151"/>
  <c r="Z1241" i="151"/>
  <c r="AB418" i="151"/>
  <c r="Z109" i="151"/>
  <c r="Z1653" i="151"/>
  <c r="Z1654" i="151"/>
  <c r="Z1768" i="151"/>
  <c r="AB1157" i="151"/>
  <c r="AB1326" i="151"/>
  <c r="Z235" i="151"/>
  <c r="Z86" i="151"/>
  <c r="Z568" i="151"/>
  <c r="Z886" i="151"/>
  <c r="AB950" i="151"/>
  <c r="Z1993" i="151"/>
  <c r="AB2005" i="151"/>
  <c r="Z431" i="151"/>
  <c r="AB1677" i="151"/>
  <c r="AB1328" i="151"/>
  <c r="AB1576" i="151"/>
  <c r="AB606" i="151"/>
  <c r="AB2111" i="151"/>
  <c r="Z312" i="151"/>
  <c r="Z1694" i="151"/>
  <c r="AB11" i="151"/>
  <c r="Z1426" i="151"/>
  <c r="AB1942" i="151"/>
  <c r="Z140" i="151"/>
  <c r="AB935" i="151"/>
  <c r="Z508" i="151"/>
  <c r="AB559" i="151"/>
  <c r="AB1116" i="151"/>
  <c r="AB2053" i="151"/>
  <c r="Z1143" i="151"/>
  <c r="AB1567" i="151"/>
  <c r="Z625" i="151"/>
  <c r="AB193" i="151"/>
  <c r="AB110" i="151"/>
  <c r="AB816" i="151"/>
  <c r="AB612" i="151"/>
  <c r="Z876" i="151"/>
  <c r="Z483" i="151"/>
  <c r="Z502" i="151"/>
  <c r="AB2102" i="151"/>
  <c r="Z789" i="151"/>
  <c r="Z1676" i="151"/>
  <c r="Z39" i="151"/>
  <c r="Z1616" i="151"/>
  <c r="Z1706" i="151"/>
  <c r="AB747" i="151"/>
  <c r="Z1259" i="151"/>
  <c r="AB129" i="151"/>
  <c r="AB1087" i="151"/>
  <c r="Z430" i="151"/>
  <c r="AB1448" i="151"/>
  <c r="Z1766" i="151"/>
  <c r="AB1156" i="151"/>
  <c r="Z1097" i="151"/>
  <c r="Z747" i="151"/>
  <c r="Z1855" i="151"/>
  <c r="Z55" i="151"/>
  <c r="Z1864" i="151"/>
  <c r="AB2104" i="151"/>
  <c r="Z2059" i="151"/>
  <c r="AB2094" i="151"/>
  <c r="AB1151" i="151"/>
  <c r="Z716" i="151"/>
  <c r="AB1468" i="151"/>
  <c r="AB900" i="151"/>
  <c r="Z839" i="151"/>
  <c r="AB486" i="151"/>
  <c r="Z552" i="151"/>
  <c r="AB1702" i="151"/>
  <c r="AB859" i="151"/>
  <c r="AB369" i="151"/>
  <c r="Z603" i="151"/>
  <c r="Z1116" i="151"/>
  <c r="AB1442" i="151"/>
  <c r="Z729" i="151"/>
  <c r="AB1526" i="151"/>
  <c r="AB582" i="151"/>
  <c r="AB1342" i="151"/>
  <c r="AB380" i="151"/>
  <c r="Z1019" i="151"/>
  <c r="Z1652" i="151"/>
  <c r="AB673" i="151"/>
  <c r="AB1458" i="151"/>
  <c r="AB982" i="151"/>
  <c r="Z1050" i="151"/>
  <c r="Z1840" i="151"/>
  <c r="Z1179" i="151"/>
  <c r="Z738" i="151"/>
  <c r="Z1795" i="151"/>
  <c r="Z517" i="151"/>
  <c r="Z1780" i="151"/>
  <c r="AB1773" i="151"/>
  <c r="AB1533" i="151"/>
  <c r="Z1990" i="151"/>
  <c r="Z640" i="151"/>
  <c r="Z1468" i="151"/>
  <c r="AB473" i="151"/>
  <c r="Z1154" i="151"/>
  <c r="Z1239" i="151"/>
  <c r="Z711" i="151"/>
  <c r="AB1172" i="151"/>
  <c r="AB1774" i="151"/>
  <c r="Z441" i="151"/>
  <c r="Z1802" i="151"/>
  <c r="AB1090" i="151"/>
  <c r="Z690" i="151"/>
  <c r="AB1136" i="151"/>
  <c r="Z486" i="151"/>
  <c r="Z1651" i="151"/>
  <c r="Z2050" i="151"/>
  <c r="Z865" i="151"/>
  <c r="Z792" i="151"/>
  <c r="Z1798" i="151"/>
  <c r="Z626" i="151"/>
  <c r="Z1333" i="151"/>
  <c r="Z1461" i="151"/>
  <c r="AB1219" i="151"/>
  <c r="AB629" i="151"/>
  <c r="Z1861" i="151"/>
  <c r="Z56" i="151"/>
  <c r="AB142" i="151"/>
  <c r="AB1746" i="151"/>
  <c r="AB1490" i="151"/>
  <c r="Z1940" i="151"/>
  <c r="Z825" i="151"/>
  <c r="Z1638" i="151"/>
  <c r="AB417" i="151"/>
  <c r="AB898" i="151"/>
  <c r="AB2035" i="151"/>
  <c r="AB1065" i="151"/>
  <c r="Z79" i="151"/>
  <c r="Z1767" i="151"/>
  <c r="Z740" i="151"/>
  <c r="Z2064" i="151"/>
  <c r="Z2107" i="151"/>
  <c r="Z1047" i="151"/>
  <c r="AB1806" i="151"/>
  <c r="Z455" i="151"/>
  <c r="AB132" i="151"/>
  <c r="Z31" i="151"/>
  <c r="Z1030" i="151"/>
  <c r="Z1752" i="151"/>
  <c r="Z682" i="151"/>
  <c r="Z545" i="151"/>
  <c r="Z244" i="151"/>
  <c r="AB1503" i="151"/>
  <c r="AB379" i="151"/>
  <c r="Z2075" i="151"/>
  <c r="AB785" i="151"/>
  <c r="Z287" i="151"/>
  <c r="AB1360" i="151"/>
  <c r="AB1312" i="151"/>
  <c r="AB744" i="151"/>
  <c r="AB1767" i="151"/>
  <c r="AB1378" i="151"/>
  <c r="Z930" i="151"/>
  <c r="AB1722" i="151"/>
  <c r="Z1697" i="151"/>
  <c r="Z1463" i="151"/>
  <c r="AB1676" i="151"/>
  <c r="Z1459" i="151"/>
  <c r="Z74" i="151"/>
  <c r="Z134" i="151"/>
  <c r="AB815" i="151"/>
  <c r="Z1162" i="151"/>
  <c r="Z2" i="151"/>
  <c r="Z1943" i="151"/>
  <c r="AB1733" i="151"/>
  <c r="Z715" i="151"/>
  <c r="AB1070" i="151"/>
  <c r="Z576" i="151"/>
  <c r="Z910" i="151"/>
  <c r="AB1239" i="151"/>
  <c r="AB679" i="151"/>
  <c r="Z1750" i="151"/>
  <c r="Z1542" i="151"/>
  <c r="AB717" i="151"/>
  <c r="Z138" i="151"/>
  <c r="Z507" i="151"/>
  <c r="AB551" i="151"/>
  <c r="AB1048" i="151"/>
  <c r="Z1877" i="151"/>
  <c r="AB1045" i="151"/>
  <c r="AB1917" i="151"/>
  <c r="AB946" i="151"/>
  <c r="Z719" i="151"/>
  <c r="AB1615" i="151"/>
  <c r="AB1210" i="151"/>
  <c r="AB382" i="151"/>
  <c r="Z708" i="151"/>
  <c r="Z1123" i="151"/>
  <c r="AB1763" i="151"/>
  <c r="Z196" i="151"/>
  <c r="Z513" i="151"/>
  <c r="AB57" i="151"/>
  <c r="Z931" i="151"/>
  <c r="AB1960" i="151"/>
  <c r="Z1862" i="151"/>
  <c r="AB1997" i="151"/>
  <c r="Z1156" i="151"/>
  <c r="Z136" i="151"/>
  <c r="Z671" i="151"/>
  <c r="Z1934" i="151"/>
  <c r="AB109" i="151"/>
  <c r="Z2031" i="151"/>
  <c r="AB1755" i="151"/>
  <c r="Z2036" i="151"/>
  <c r="Z915" i="151"/>
  <c r="AB1107" i="151"/>
  <c r="AB490" i="151"/>
  <c r="AB1517" i="151"/>
  <c r="AB674" i="151"/>
  <c r="Z1431" i="151"/>
  <c r="AB2078" i="151"/>
  <c r="Z1071" i="151"/>
  <c r="Z793" i="151"/>
  <c r="AB1879" i="151"/>
  <c r="AB1905" i="151"/>
  <c r="Z387" i="151"/>
  <c r="Z35" i="151"/>
  <c r="Z1205" i="151"/>
  <c r="Z1412" i="151"/>
  <c r="AB1762" i="151"/>
  <c r="Z166" i="151"/>
  <c r="Z2078" i="151"/>
  <c r="Z1900" i="151"/>
  <c r="Z1814" i="151"/>
  <c r="AB1300" i="151"/>
  <c r="Z2088" i="151"/>
  <c r="Z1498" i="151"/>
  <c r="Z53" i="151"/>
  <c r="AB864" i="151"/>
  <c r="AB784" i="151"/>
  <c r="Z1500" i="151"/>
  <c r="AB2007" i="151"/>
  <c r="AB1655" i="151"/>
  <c r="Z1611" i="151"/>
  <c r="AB39" i="151"/>
  <c r="AB1476" i="151"/>
  <c r="Z1916" i="151"/>
  <c r="AB1957" i="151"/>
  <c r="AB1502" i="151"/>
  <c r="Z1619" i="151"/>
  <c r="AB813" i="151"/>
  <c r="AB649" i="151"/>
  <c r="AB505" i="151"/>
  <c r="AB1598" i="151"/>
  <c r="AB1132" i="151"/>
  <c r="AB1802" i="151"/>
  <c r="Z1441" i="151"/>
  <c r="Z562" i="151"/>
  <c r="AB361" i="151"/>
  <c r="AB1103" i="151"/>
  <c r="Z1114" i="151"/>
  <c r="Z299" i="151"/>
  <c r="AB883" i="151"/>
  <c r="AB959" i="151"/>
  <c r="AB17" i="151"/>
  <c r="Z999" i="151"/>
  <c r="Z1483" i="151"/>
  <c r="Z830" i="151"/>
  <c r="Z115" i="151"/>
  <c r="AB1656" i="151"/>
  <c r="Z790" i="151"/>
  <c r="Z503" i="151"/>
  <c r="AB561" i="151"/>
  <c r="AB503" i="151"/>
  <c r="AB1314" i="151"/>
  <c r="Z1753" i="151"/>
  <c r="Z745" i="151"/>
  <c r="AB2067" i="151"/>
  <c r="AB384" i="151"/>
  <c r="AB1705" i="151"/>
  <c r="Z60" i="151"/>
  <c r="AB1459" i="151"/>
  <c r="Z1242" i="151"/>
  <c r="Z237" i="151"/>
  <c r="AB1078" i="151"/>
  <c r="Z1037" i="151"/>
  <c r="AB689" i="151"/>
  <c r="Z484" i="151"/>
  <c r="AB1231" i="151"/>
  <c r="AB481" i="151"/>
  <c r="AB430" i="151"/>
  <c r="AB1285" i="151"/>
  <c r="AB325" i="151"/>
  <c r="Z1710" i="151"/>
  <c r="Z1609" i="151"/>
  <c r="AB10" i="151"/>
  <c r="Z337" i="151"/>
  <c r="AB1766" i="151"/>
  <c r="Z1658" i="151"/>
  <c r="Z1729" i="151"/>
  <c r="Z499" i="151"/>
  <c r="Z968" i="151"/>
  <c r="AB713" i="151"/>
  <c r="AB1425" i="151"/>
  <c r="AB1800" i="151"/>
  <c r="AB40" i="151"/>
  <c r="AB1815" i="151"/>
  <c r="Z1521" i="151"/>
  <c r="AB200" i="151"/>
  <c r="Z1809" i="151"/>
  <c r="AB1376" i="151"/>
  <c r="Z1786" i="151"/>
  <c r="Z407" i="151"/>
  <c r="AB1853" i="151"/>
  <c r="AB257" i="151"/>
  <c r="Z1686" i="151"/>
  <c r="AB515" i="151"/>
  <c r="AB99" i="151"/>
  <c r="AB1186" i="151"/>
  <c r="AB844" i="151"/>
  <c r="Z1702" i="151"/>
  <c r="AB1472" i="151"/>
  <c r="AB1634" i="151"/>
  <c r="Z226" i="151"/>
  <c r="AB1547" i="151"/>
  <c r="AB1012" i="151"/>
  <c r="AB2009" i="151"/>
  <c r="AB1393" i="151"/>
  <c r="Z1979" i="151"/>
  <c r="AB670" i="151"/>
  <c r="Z727" i="151"/>
  <c r="AB1399" i="151"/>
  <c r="AB1091" i="151"/>
  <c r="AB1028" i="151"/>
  <c r="AB1030" i="151"/>
  <c r="Z866" i="151"/>
  <c r="AB318" i="151"/>
  <c r="Z1341" i="151"/>
  <c r="AB1013" i="151"/>
  <c r="Z1255" i="151"/>
  <c r="AB1764" i="151"/>
  <c r="AB1278" i="151"/>
  <c r="AB199" i="151"/>
  <c r="Z1384" i="151"/>
  <c r="AB1555" i="151"/>
  <c r="Z964" i="151"/>
  <c r="AB35" i="151"/>
  <c r="Z1353" i="151"/>
  <c r="AB1444" i="151"/>
  <c r="Z475" i="151"/>
  <c r="AB2023" i="151"/>
  <c r="AB479" i="151"/>
  <c r="AB2093" i="151"/>
  <c r="Z1778" i="151"/>
  <c r="Z1257" i="151"/>
  <c r="Z756" i="151"/>
  <c r="Z2111" i="151"/>
  <c r="Z1339" i="151"/>
  <c r="Z995" i="151"/>
  <c r="Z2081" i="151"/>
  <c r="Z1034" i="151"/>
  <c r="AB829" i="151"/>
  <c r="AB1758" i="151"/>
  <c r="Z1129" i="151"/>
  <c r="AB133" i="151"/>
  <c r="AB1981" i="151"/>
  <c r="Z37" i="151"/>
  <c r="Z110" i="151"/>
  <c r="Z1112" i="151"/>
  <c r="AB1877" i="151"/>
  <c r="AB1754" i="151"/>
  <c r="Z460" i="151"/>
  <c r="AB252" i="151"/>
  <c r="AB1084" i="151"/>
  <c r="AB622" i="151"/>
  <c r="AB436" i="151"/>
  <c r="Z531" i="151"/>
  <c r="AB480" i="151"/>
  <c r="AB2079" i="151"/>
  <c r="AB1386" i="151"/>
  <c r="AB1760" i="151"/>
  <c r="Z577" i="151"/>
  <c r="AB1471" i="151"/>
  <c r="Z1403" i="151"/>
  <c r="AB1189" i="151"/>
  <c r="Z1025" i="151"/>
  <c r="AB695" i="151"/>
  <c r="AB937" i="151"/>
  <c r="Z1683" i="151"/>
  <c r="Z105" i="151"/>
  <c r="Z1617" i="151"/>
  <c r="Z1291" i="151"/>
  <c r="Z861" i="151"/>
  <c r="AB810" i="151"/>
  <c r="Z530" i="151"/>
  <c r="AB314" i="151"/>
  <c r="AB143" i="151"/>
  <c r="AB126" i="151"/>
  <c r="AB572" i="151"/>
  <c r="AB514" i="151"/>
  <c r="Z135" i="151"/>
  <c r="Z567" i="151"/>
  <c r="AB1580" i="151"/>
  <c r="Z540" i="151"/>
  <c r="Z2095" i="151"/>
  <c r="AB1892" i="151"/>
  <c r="Z397" i="151"/>
  <c r="AB427" i="151"/>
  <c r="AB1006" i="151"/>
  <c r="Z634" i="151"/>
  <c r="Z1207" i="151"/>
  <c r="Z107" i="151"/>
  <c r="Z2008" i="151"/>
  <c r="Z1173" i="151"/>
  <c r="Z1867" i="151"/>
  <c r="Z977" i="151"/>
  <c r="AB808" i="151"/>
  <c r="Z1150" i="151"/>
  <c r="AB206" i="151"/>
  <c r="Z1016" i="151"/>
  <c r="AB1111" i="151"/>
  <c r="AB1600" i="151"/>
  <c r="Z1903" i="151"/>
  <c r="AB1778" i="151"/>
  <c r="Z1695" i="151"/>
  <c r="AB850" i="151"/>
  <c r="AB707" i="151"/>
  <c r="Z1304" i="151"/>
  <c r="Z546" i="151"/>
  <c r="AB2081" i="151"/>
  <c r="Z1506" i="151"/>
  <c r="AB1336" i="151"/>
  <c r="AB419" i="151"/>
  <c r="AB651" i="151"/>
  <c r="Z2056" i="151"/>
  <c r="Z2023" i="151"/>
  <c r="AB1880" i="151"/>
  <c r="Z38" i="151"/>
  <c r="AB578" i="151"/>
  <c r="AB1308" i="151"/>
  <c r="AB426" i="151"/>
  <c r="AB1411" i="151"/>
  <c r="AB912" i="151"/>
  <c r="AB1096" i="151"/>
  <c r="Z277" i="151"/>
  <c r="AB1913" i="151"/>
  <c r="AB412" i="151"/>
  <c r="AB1338" i="151"/>
  <c r="Z1629" i="151"/>
  <c r="AB135" i="151"/>
  <c r="AB1966" i="151"/>
  <c r="AB1728" i="151"/>
  <c r="AB1334" i="151"/>
  <c r="AB691" i="151"/>
  <c r="AB518" i="151"/>
  <c r="Z296" i="151"/>
  <c r="AB1911" i="151"/>
  <c r="AB1345" i="151"/>
  <c r="AB387" i="151"/>
  <c r="Z704" i="151"/>
  <c r="AB712" i="151"/>
  <c r="Z940" i="151"/>
  <c r="AB1912" i="151"/>
  <c r="Z1456" i="151"/>
  <c r="AB279" i="151"/>
  <c r="Z1722" i="151"/>
  <c r="Z1484" i="151"/>
  <c r="Z1589" i="151"/>
  <c r="Z2011" i="151"/>
  <c r="AB415" i="151"/>
  <c r="Z2029" i="151"/>
  <c r="Z2042" i="151"/>
  <c r="AB1485" i="151"/>
  <c r="AB2113" i="151"/>
  <c r="AB1344" i="151"/>
  <c r="Z1497" i="151"/>
  <c r="Z463" i="151"/>
  <c r="AB1632" i="151"/>
  <c r="Z1949" i="151"/>
  <c r="AB887" i="151"/>
  <c r="AB2036" i="151"/>
  <c r="Z243" i="151"/>
  <c r="Z1882" i="151"/>
  <c r="AB1531" i="151"/>
  <c r="AB2017" i="151"/>
  <c r="AB1624" i="151"/>
  <c r="AB1493" i="151"/>
  <c r="Z1575" i="151"/>
  <c r="Z1165" i="151"/>
  <c r="Z1622" i="151"/>
  <c r="Z2089" i="151"/>
  <c r="Z1576" i="151"/>
  <c r="AB1436" i="151"/>
  <c r="Z43" i="151"/>
  <c r="AB1500" i="151"/>
  <c r="Z1598" i="151"/>
  <c r="Z438" i="151"/>
  <c r="AB646" i="151"/>
  <c r="Z236" i="151"/>
  <c r="Z674" i="151"/>
  <c r="AB1064" i="151"/>
  <c r="Z903" i="151"/>
  <c r="Z62" i="151"/>
  <c r="Z229" i="151"/>
  <c r="AB1819" i="151"/>
  <c r="AB1540" i="151"/>
  <c r="Z1980" i="151"/>
  <c r="AB866" i="151"/>
  <c r="AB1695" i="151"/>
  <c r="AB1226" i="151"/>
  <c r="AB1029" i="151"/>
  <c r="Z1581" i="151"/>
  <c r="Z857" i="151"/>
  <c r="AB2097" i="151"/>
  <c r="Z2049" i="151"/>
  <c r="Z1924" i="151"/>
  <c r="AB219" i="151"/>
  <c r="AB557" i="151"/>
  <c r="AB140" i="151"/>
  <c r="Z2019" i="151"/>
  <c r="AB1418" i="151"/>
  <c r="AB1587" i="151"/>
  <c r="AB1330" i="151"/>
  <c r="Z476" i="151"/>
  <c r="AB892" i="151"/>
  <c r="Z635" i="151"/>
  <c r="AB951" i="151"/>
  <c r="Z1913" i="151"/>
  <c r="AB724" i="151"/>
  <c r="AB434" i="151"/>
  <c r="AB1699" i="151"/>
  <c r="AB549" i="151"/>
  <c r="Z1216" i="151"/>
  <c r="Z443" i="151"/>
  <c r="AB33" i="151"/>
  <c r="AB59" i="151"/>
  <c r="AB2099" i="151"/>
  <c r="AB1481" i="151"/>
  <c r="AB1544" i="151"/>
  <c r="AB579" i="151"/>
  <c r="AB1241" i="151"/>
  <c r="Z1088" i="151"/>
  <c r="AB198" i="151"/>
  <c r="AB659" i="151"/>
  <c r="Z647" i="151"/>
  <c r="AB449" i="151"/>
  <c r="AB1744" i="151"/>
  <c r="AB273" i="151"/>
  <c r="Z468" i="151"/>
  <c r="Z2103" i="151"/>
  <c r="AB2039" i="151"/>
  <c r="AB1736" i="151"/>
  <c r="AB1920" i="151"/>
  <c r="AB1551" i="151"/>
  <c r="Z1460" i="151"/>
  <c r="AB102" i="151"/>
  <c r="AB733" i="151"/>
  <c r="AB668" i="151"/>
  <c r="AB1925" i="151"/>
  <c r="Z829" i="151"/>
  <c r="Z400" i="151"/>
  <c r="Z206" i="151"/>
  <c r="AB696" i="151"/>
  <c r="Z1534" i="151"/>
  <c r="Z765" i="151"/>
  <c r="AB1900" i="151"/>
  <c r="AB970" i="151"/>
  <c r="AB1232" i="151"/>
  <c r="Z489" i="151"/>
  <c r="Z1713" i="151"/>
  <c r="AB466" i="151"/>
  <c r="AB408" i="151"/>
  <c r="AB966" i="151"/>
  <c r="AB1850" i="151"/>
  <c r="Z1570" i="151"/>
  <c r="AB445" i="151"/>
  <c r="AB730" i="151"/>
  <c r="Z1221" i="151"/>
  <c r="AB1827" i="151"/>
  <c r="Z278" i="151"/>
  <c r="AB706" i="151"/>
  <c r="AB1443" i="151"/>
  <c r="Z1445" i="151"/>
  <c r="AB836" i="151"/>
  <c r="AB1882" i="151"/>
  <c r="AB228" i="151"/>
  <c r="Z868" i="151"/>
  <c r="Z389" i="151"/>
  <c r="AB1035" i="151"/>
  <c r="AB576" i="151"/>
  <c r="Z1127" i="151"/>
  <c r="Z2025" i="151"/>
  <c r="AB1742" i="151"/>
  <c r="Z1556" i="151"/>
  <c r="Z965" i="151"/>
  <c r="AB634" i="151"/>
  <c r="Z1776" i="151"/>
  <c r="Z642" i="151"/>
  <c r="AB1662" i="151"/>
  <c r="AB520" i="151"/>
  <c r="AB1750" i="151"/>
  <c r="AB1874" i="151"/>
  <c r="AB1332" i="151"/>
  <c r="AB1918" i="151"/>
  <c r="Z1517" i="151"/>
  <c r="AB838" i="151"/>
  <c r="Z588" i="151"/>
  <c r="AB1985" i="151"/>
  <c r="Z1493" i="151"/>
  <c r="Z1507" i="151"/>
  <c r="Z1451" i="151"/>
  <c r="Z1007" i="151"/>
  <c r="Z478" i="151"/>
  <c r="AB745" i="151"/>
  <c r="Z1080" i="151"/>
  <c r="Z124" i="151"/>
  <c r="Z2061" i="151"/>
  <c r="Z1409" i="151"/>
  <c r="Z665" i="151"/>
  <c r="AB1027" i="151"/>
  <c r="AB1134" i="151"/>
  <c r="Z1720" i="151"/>
  <c r="Z1992" i="151"/>
  <c r="AB1246" i="151"/>
  <c r="Z25" i="151"/>
  <c r="Z1254" i="151"/>
  <c r="Z1251" i="151"/>
  <c r="AB1329" i="151"/>
  <c r="AB1373" i="151"/>
  <c r="Z1596" i="151"/>
  <c r="Z479" i="151"/>
  <c r="Z1355" i="151"/>
  <c r="Z891" i="151"/>
  <c r="AB1439" i="151"/>
  <c r="Z1064" i="151"/>
  <c r="Z556" i="151"/>
  <c r="AB378" i="151"/>
  <c r="Z147" i="151"/>
  <c r="AB1323" i="151"/>
  <c r="Z1830" i="151"/>
  <c r="Z698" i="151"/>
  <c r="Z1405" i="151"/>
  <c r="Z444" i="151"/>
  <c r="AB2098" i="151"/>
  <c r="Z533" i="151"/>
  <c r="Z137" i="151"/>
  <c r="AB819" i="151"/>
  <c r="Z1264" i="151"/>
  <c r="Z621" i="151"/>
  <c r="AB26" i="151"/>
  <c r="Z1325" i="151"/>
  <c r="Z1951" i="151"/>
  <c r="AB1866" i="151"/>
  <c r="Z234" i="151"/>
  <c r="AB1324" i="151"/>
  <c r="Z1402" i="151"/>
  <c r="AB62" i="151"/>
  <c r="Z616" i="151"/>
  <c r="Z1357" i="151"/>
  <c r="AB962" i="151"/>
  <c r="Z1549" i="151"/>
  <c r="Z1825" i="151"/>
  <c r="Z1374" i="151"/>
  <c r="Z730" i="151"/>
  <c r="Z1613" i="151"/>
  <c r="Z1337" i="151"/>
  <c r="AB469" i="151"/>
  <c r="Z951" i="151"/>
  <c r="AB1039" i="151"/>
  <c r="AB1180" i="151"/>
  <c r="Z1479" i="151"/>
  <c r="AB780" i="151"/>
  <c r="AB2064" i="151"/>
  <c r="AB1690" i="151"/>
  <c r="Z984" i="151"/>
  <c r="AB920" i="151"/>
  <c r="Z572" i="151"/>
  <c r="Z1042" i="151"/>
  <c r="Z926" i="151"/>
  <c r="AB55" i="151"/>
  <c r="Z2065" i="151"/>
  <c r="Z490" i="151"/>
  <c r="Z1742" i="151"/>
  <c r="AB1809" i="151"/>
  <c r="Z151" i="151"/>
  <c r="Z780" i="151"/>
  <c r="AB916" i="151"/>
  <c r="AB690" i="151"/>
  <c r="Z774" i="151"/>
  <c r="AB1770" i="151"/>
  <c r="Z344" i="151"/>
  <c r="Z1796" i="151"/>
  <c r="AB9" i="151"/>
  <c r="Z404" i="151"/>
  <c r="Z108" i="151"/>
  <c r="Z929" i="151"/>
  <c r="Z2015" i="151"/>
  <c r="Z1615" i="151"/>
  <c r="AB385" i="151"/>
  <c r="Z113" i="151"/>
  <c r="AB1200" i="151"/>
  <c r="AB1293" i="151"/>
  <c r="Z1471" i="151"/>
  <c r="AB365" i="151"/>
  <c r="AB2059" i="151"/>
  <c r="AB1530" i="151"/>
  <c r="Z983" i="151"/>
  <c r="Z1268" i="151"/>
  <c r="Z988" i="151"/>
  <c r="AB1469" i="151"/>
  <c r="Z477" i="151"/>
  <c r="Z662" i="151"/>
  <c r="Z1052" i="151"/>
  <c r="AB2054" i="151"/>
  <c r="AB1999" i="151"/>
  <c r="Z551" i="151"/>
  <c r="AB773" i="151"/>
  <c r="AB203" i="151"/>
  <c r="AB878" i="151"/>
  <c r="AB85" i="151"/>
  <c r="AB643" i="151"/>
  <c r="AB38" i="151"/>
  <c r="AB2006" i="151"/>
  <c r="AB1682" i="151"/>
  <c r="AB51" i="151"/>
  <c r="Z689" i="151"/>
  <c r="Z1501" i="151"/>
  <c r="AB2028" i="151"/>
  <c r="AB1196" i="151"/>
  <c r="Z1236" i="151"/>
  <c r="Z1267" i="151"/>
  <c r="AB1398" i="151"/>
  <c r="Z1316" i="151"/>
  <c r="AB1318" i="151"/>
  <c r="AB1174" i="151"/>
  <c r="Z879" i="151"/>
  <c r="AB1276" i="151"/>
  <c r="AB519" i="151"/>
  <c r="AB79" i="151"/>
  <c r="AB1562" i="151"/>
  <c r="AB285" i="151"/>
  <c r="AB1143" i="151"/>
  <c r="Z696" i="151"/>
  <c r="Z1029" i="151"/>
  <c r="Z461" i="151"/>
  <c r="Z1937" i="151"/>
  <c r="Z692" i="151"/>
  <c r="AB1066" i="151"/>
  <c r="Z1347" i="151"/>
  <c r="Z1103" i="151"/>
  <c r="AB205" i="151"/>
  <c r="Z1351" i="151"/>
  <c r="Z1147" i="151"/>
  <c r="Z386" i="151"/>
  <c r="AB592" i="151"/>
  <c r="AB1075" i="151"/>
  <c r="AB1004" i="151"/>
  <c r="AB932" i="151"/>
  <c r="AB1287" i="151"/>
  <c r="Z742" i="151"/>
  <c r="Z848" i="151"/>
  <c r="AB2033" i="151"/>
  <c r="AB2108" i="151"/>
  <c r="AB1835" i="151"/>
  <c r="AB934" i="151"/>
  <c r="AB1864" i="151"/>
  <c r="AB1370" i="151"/>
  <c r="Z420" i="151"/>
  <c r="AB122" i="151"/>
  <c r="Z2076" i="151"/>
  <c r="AB1980" i="151"/>
  <c r="Z284" i="151"/>
  <c r="AB974" i="151"/>
  <c r="Z67" i="151"/>
  <c r="Z571" i="151"/>
  <c r="Z1185" i="151"/>
  <c r="Z289" i="151"/>
  <c r="AB2011" i="151"/>
  <c r="Z198" i="151"/>
  <c r="AB1040" i="151"/>
  <c r="AB498" i="151"/>
  <c r="AB857" i="151"/>
  <c r="Z1717" i="151"/>
  <c r="AB1790" i="151"/>
  <c r="Z1285" i="151"/>
  <c r="AB751" i="151"/>
  <c r="Z583" i="151"/>
  <c r="Z1094" i="151"/>
  <c r="Z1819" i="151"/>
  <c r="Z272" i="151"/>
  <c r="Z1169" i="151"/>
  <c r="AB1184" i="151"/>
  <c r="AB1687" i="151"/>
  <c r="AB913" i="151"/>
  <c r="AB1463" i="151"/>
  <c r="Z1869" i="151"/>
  <c r="AB663" i="151"/>
  <c r="Z1823" i="151"/>
  <c r="AB1538" i="151"/>
  <c r="AB1382" i="151"/>
  <c r="AB1813" i="151"/>
  <c r="AB1450" i="151"/>
  <c r="AB1818" i="151"/>
  <c r="Z1669" i="151"/>
  <c r="Z725" i="151"/>
  <c r="AB1168" i="151"/>
  <c r="Z1634" i="151"/>
  <c r="AB766" i="151"/>
  <c r="Z379" i="151"/>
  <c r="Z1745" i="151"/>
  <c r="Z1584" i="151"/>
  <c r="Z85" i="151"/>
  <c r="Z426" i="151"/>
  <c r="AB1816" i="151"/>
  <c r="Z1755" i="151"/>
  <c r="Z1743" i="151"/>
  <c r="AB1372" i="151"/>
  <c r="AB91" i="151"/>
  <c r="Z1700" i="151"/>
  <c r="Z787" i="151"/>
  <c r="AB256" i="151"/>
  <c r="Z1223" i="151"/>
  <c r="AB642" i="151"/>
  <c r="AB191" i="151"/>
  <c r="AB574" i="151"/>
  <c r="Z587" i="151"/>
  <c r="AB1462" i="151"/>
  <c r="Z1711" i="151"/>
  <c r="AB772" i="151"/>
  <c r="Z119" i="151"/>
  <c r="Z412" i="151"/>
  <c r="AB1251" i="151"/>
  <c r="Z141" i="151"/>
  <c r="AB583" i="151"/>
  <c r="Z993" i="151"/>
  <c r="AB1944" i="151"/>
  <c r="Z1421" i="151"/>
  <c r="AB1735" i="151"/>
  <c r="AB254" i="151"/>
  <c r="Z1003" i="151"/>
  <c r="AB1365" i="151"/>
  <c r="AB620" i="151"/>
  <c r="AB1996" i="151"/>
  <c r="Z2018" i="151"/>
  <c r="Z1354" i="151"/>
  <c r="AB1192" i="151"/>
  <c r="Z1637" i="151"/>
  <c r="Z1178" i="151"/>
  <c r="AB261" i="151"/>
  <c r="AB1692" i="151"/>
  <c r="Z1082" i="151"/>
  <c r="Z152" i="151"/>
  <c r="Z1938" i="151"/>
  <c r="AB1527" i="151"/>
  <c r="AB432" i="151"/>
  <c r="Z1428" i="151"/>
  <c r="AB1447" i="151"/>
  <c r="Z121" i="151"/>
  <c r="Z125" i="151"/>
  <c r="AB1672" i="151"/>
  <c r="Z656" i="151"/>
  <c r="AB1574" i="151"/>
  <c r="Z557" i="151"/>
  <c r="Z303" i="151"/>
  <c r="AB2107" i="151"/>
  <c r="Z1546" i="151"/>
  <c r="Z1289" i="151"/>
  <c r="AB655" i="151"/>
  <c r="AB1854" i="151"/>
  <c r="Z432" i="151"/>
  <c r="AB1131" i="151"/>
  <c r="AB879" i="151"/>
  <c r="AB1357" i="151"/>
  <c r="AB616" i="151"/>
  <c r="Z1407" i="151"/>
  <c r="Z526" i="151"/>
  <c r="AB1743" i="151"/>
  <c r="AB1024" i="151"/>
  <c r="AB510" i="151"/>
  <c r="Z1849" i="151"/>
  <c r="AB2055" i="151"/>
  <c r="AB1939" i="151"/>
  <c r="AB184" i="151"/>
  <c r="Z1725" i="151"/>
  <c r="Z772" i="151"/>
  <c r="AB1725" i="151"/>
  <c r="AB905" i="151"/>
  <c r="AB1623" i="151"/>
  <c r="AB1987" i="151"/>
  <c r="Z937" i="151"/>
  <c r="Z1699" i="151"/>
  <c r="AB178" i="151"/>
  <c r="AB1281" i="151"/>
  <c r="Z1448" i="151"/>
  <c r="AB1238" i="151"/>
  <c r="AB1350" i="151"/>
  <c r="Z1947" i="151"/>
  <c r="AB729" i="151"/>
  <c r="Z816" i="151"/>
  <c r="Z1899" i="151"/>
  <c r="Z2072" i="151"/>
  <c r="Z1664" i="151"/>
  <c r="Z1712" i="151"/>
  <c r="AB861" i="151"/>
  <c r="AB138" i="151"/>
  <c r="AB1628" i="151"/>
  <c r="AB50" i="151"/>
  <c r="AB761" i="151"/>
  <c r="Z1777" i="151"/>
  <c r="AB269" i="151"/>
  <c r="Z89" i="151"/>
  <c r="AB716" i="151"/>
  <c r="Z1430" i="151"/>
  <c r="Z306" i="151"/>
  <c r="AB1453" i="151"/>
  <c r="Z1364" i="151"/>
  <c r="AB283" i="151"/>
  <c r="Z802" i="151"/>
  <c r="AB1199" i="151"/>
  <c r="Z1098" i="151"/>
  <c r="Z1027" i="151"/>
  <c r="AB265" i="151"/>
  <c r="Z66" i="151"/>
  <c r="Z1673" i="151"/>
  <c r="Z1281" i="151"/>
  <c r="AB1659" i="151"/>
  <c r="AB1011" i="151"/>
  <c r="Z1962" i="151"/>
  <c r="AB452" i="151"/>
  <c r="Z1966" i="151"/>
  <c r="Z1904" i="151"/>
  <c r="Z418" i="151"/>
  <c r="Z1261" i="151"/>
  <c r="Z963" i="151"/>
  <c r="AB1683" i="151"/>
  <c r="Z93" i="151"/>
  <c r="AB1257" i="151"/>
  <c r="AB739" i="151"/>
  <c r="Z1358" i="151"/>
  <c r="Z2007" i="151"/>
  <c r="AB1355" i="151"/>
  <c r="AB1017" i="151"/>
  <c r="Z595" i="151"/>
  <c r="Z1762" i="151"/>
  <c r="Z1784" i="151"/>
  <c r="Z1389" i="151"/>
  <c r="Z943" i="151"/>
  <c r="Z384" i="151"/>
  <c r="Z1690" i="151"/>
  <c r="AB955" i="151"/>
  <c r="AB1266" i="151"/>
  <c r="AB1139" i="151"/>
  <c r="Z1308" i="151"/>
  <c r="Z485" i="151"/>
  <c r="AB1244" i="151"/>
  <c r="Z1447" i="151"/>
  <c r="AB187" i="151"/>
  <c r="Z852" i="151"/>
  <c r="AB1921" i="151"/>
  <c r="Z869" i="151"/>
  <c r="Z131" i="151"/>
  <c r="Z440" i="151"/>
  <c r="Z1986" i="151"/>
  <c r="Z1921" i="151"/>
  <c r="Z2096" i="151"/>
  <c r="AB1847" i="151"/>
  <c r="AB334" i="151"/>
  <c r="AB450" i="151"/>
  <c r="AB1303" i="151"/>
  <c r="Z290" i="151"/>
  <c r="Z1061" i="151"/>
  <c r="Z1960" i="151"/>
  <c r="AB2008" i="151"/>
  <c r="Z638" i="151"/>
  <c r="AB1327" i="151"/>
  <c r="Z1420" i="151"/>
  <c r="Z1321" i="151"/>
  <c r="Z1276" i="151"/>
  <c r="Z1087" i="151"/>
  <c r="Z435" i="151"/>
  <c r="AB2027" i="151"/>
  <c r="AB1906" i="151"/>
  <c r="AB991" i="151"/>
  <c r="AB2068" i="151"/>
  <c r="Z301" i="151"/>
  <c r="Z470" i="151"/>
  <c r="Z677" i="151"/>
  <c r="Z63" i="151"/>
  <c r="AB1638" i="151"/>
  <c r="Z1844" i="151"/>
  <c r="AB1177" i="151"/>
  <c r="Z482" i="151"/>
  <c r="AB1761" i="151"/>
  <c r="Z860" i="151"/>
  <c r="AB1608" i="151"/>
  <c r="Z50" i="151"/>
  <c r="Z1923" i="151"/>
  <c r="Z1628" i="151"/>
  <c r="Z639" i="151"/>
  <c r="Z624" i="151"/>
  <c r="AB84" i="151"/>
  <c r="Z1999" i="151"/>
  <c r="AB831" i="151"/>
  <c r="AB1789" i="151"/>
  <c r="AB1839" i="151"/>
  <c r="AB1968" i="151"/>
  <c r="Z1017" i="151"/>
  <c r="AB134" i="151"/>
  <c r="Z1049" i="151"/>
  <c r="AB998" i="151"/>
  <c r="AB1739" i="151"/>
  <c r="AB750" i="151"/>
  <c r="Z1492" i="151"/>
  <c r="Z401" i="151"/>
  <c r="AB1289" i="151"/>
  <c r="Z97" i="151"/>
  <c r="Z1070" i="151"/>
  <c r="AB251" i="151"/>
  <c r="Z454" i="151"/>
  <c r="Z960" i="151"/>
  <c r="AB1392" i="151"/>
  <c r="Z961" i="151"/>
  <c r="Z1679" i="151"/>
  <c r="Z744" i="151"/>
  <c r="AB1409" i="151"/>
  <c r="Z786" i="151"/>
  <c r="AB697" i="151"/>
  <c r="AB986" i="151"/>
  <c r="AB723" i="151"/>
  <c r="AB650" i="151"/>
  <c r="Z1837" i="151"/>
  <c r="AB601" i="151"/>
  <c r="AB822" i="151"/>
  <c r="Z888" i="151"/>
  <c r="AB1694" i="151"/>
  <c r="AB1268" i="151"/>
  <c r="AB595" i="151"/>
  <c r="Z651" i="151"/>
  <c r="AB1871" i="151"/>
  <c r="Z820" i="151"/>
  <c r="AB1367" i="151"/>
  <c r="Z936" i="151"/>
  <c r="AB1291" i="151"/>
  <c r="Z498" i="151"/>
  <c r="Z1926" i="151"/>
  <c r="Z1842" i="151"/>
  <c r="Z1279" i="151"/>
  <c r="Z691" i="151"/>
  <c r="AB1603" i="151"/>
  <c r="Z1508" i="151"/>
  <c r="Z670" i="151"/>
  <c r="AB179" i="151"/>
  <c r="Z1198" i="151"/>
  <c r="AB2020" i="151"/>
  <c r="Z1344" i="151"/>
  <c r="AB1183" i="151"/>
  <c r="Z291" i="151"/>
  <c r="Z880" i="151"/>
  <c r="AB631" i="151"/>
  <c r="Z1181" i="151"/>
  <c r="AB731" i="151"/>
  <c r="Z1935" i="151"/>
  <c r="AB722" i="151"/>
  <c r="Z225" i="151"/>
  <c r="Z1234" i="151"/>
  <c r="Z286" i="151"/>
  <c r="AB700" i="151"/>
  <c r="AB264" i="151"/>
  <c r="AB410" i="151"/>
  <c r="Z1895" i="151"/>
  <c r="Z990" i="151"/>
  <c r="AB537" i="151"/>
  <c r="AB330" i="151"/>
  <c r="Z536" i="151"/>
  <c r="Z1858" i="151"/>
  <c r="AB313" i="151"/>
  <c r="AB1685" i="151"/>
  <c r="Z544" i="151"/>
  <c r="Z1723" i="151"/>
  <c r="AB1861" i="151"/>
  <c r="AB1673" i="151"/>
  <c r="Z1366" i="151"/>
  <c r="Z1731" i="151"/>
  <c r="Z1348" i="151"/>
  <c r="AB762" i="151"/>
  <c r="AB1421" i="151"/>
  <c r="Z917" i="151"/>
  <c r="Z2004" i="151"/>
  <c r="AB1480" i="151"/>
  <c r="Z2048" i="151"/>
  <c r="AB460" i="151"/>
  <c r="AB1248" i="151"/>
  <c r="Z1245" i="151"/>
  <c r="AB1669" i="151"/>
  <c r="Z1408" i="151"/>
  <c r="AB753" i="151"/>
  <c r="AB1036" i="151"/>
  <c r="Z1981" i="151"/>
  <c r="AB963" i="151"/>
  <c r="AB1484" i="151"/>
  <c r="Z959" i="151"/>
  <c r="Z1991" i="151"/>
  <c r="AB75" i="151"/>
  <c r="AB1379" i="151"/>
  <c r="Z1807" i="151"/>
  <c r="AB1616" i="151"/>
  <c r="Z1436" i="151"/>
  <c r="Z512" i="151"/>
  <c r="Z2012" i="151"/>
  <c r="AB1133" i="151"/>
  <c r="Z775" i="151"/>
  <c r="AB459" i="151"/>
  <c r="Z1066" i="151"/>
  <c r="Z308" i="151"/>
  <c r="AB1752" i="151"/>
  <c r="AB67" i="151"/>
  <c r="AB989" i="151"/>
  <c r="Z1789" i="151"/>
  <c r="AB802" i="151"/>
  <c r="Z1060" i="151"/>
  <c r="Z249" i="151"/>
  <c r="Z693" i="151"/>
  <c r="Z1469" i="151"/>
  <c r="Z231" i="151"/>
  <c r="Z877" i="151"/>
  <c r="Z623" i="151"/>
  <c r="Z751" i="151"/>
  <c r="Z660" i="151"/>
  <c r="AB413" i="151"/>
  <c r="Z1375" i="151"/>
  <c r="Z631" i="151"/>
  <c r="Z1446" i="151"/>
  <c r="Z1805" i="151"/>
  <c r="Z51" i="151"/>
  <c r="Z36" i="151"/>
  <c r="AB1258" i="151"/>
  <c r="AB429" i="151"/>
  <c r="Z2090" i="151"/>
  <c r="Z914" i="151"/>
  <c r="Z527" i="151"/>
  <c r="Z1870" i="151"/>
  <c r="AB1607" i="151"/>
  <c r="AB77" i="151"/>
  <c r="Z1282" i="151"/>
  <c r="Z1086" i="151"/>
  <c r="AB720" i="151"/>
  <c r="AB437" i="151"/>
  <c r="AB1784" i="151"/>
  <c r="Z1684" i="151"/>
  <c r="AB327" i="151"/>
  <c r="Z1380" i="151"/>
  <c r="AB1575" i="151"/>
  <c r="Z1079" i="151"/>
  <c r="AB862" i="151"/>
  <c r="Z1532" i="151"/>
  <c r="Z863" i="151"/>
  <c r="Z1457" i="151"/>
  <c r="Z1152" i="151"/>
  <c r="AB602" i="151"/>
  <c r="Z525" i="151"/>
  <c r="Z918" i="151"/>
  <c r="AB1959" i="151"/>
  <c r="AB478" i="151"/>
  <c r="Z340" i="151"/>
  <c r="Z2027" i="151"/>
  <c r="AB1247" i="151"/>
  <c r="Z628" i="151"/>
  <c r="Z514" i="151"/>
  <c r="Z1074" i="151"/>
  <c r="AB1263" i="151"/>
  <c r="AB1144" i="151"/>
  <c r="Z797" i="151"/>
  <c r="AB141" i="151"/>
  <c r="AB868" i="151"/>
  <c r="Z1827" i="151"/>
  <c r="AB1202" i="151"/>
  <c r="AB999" i="151"/>
  <c r="Z1020" i="151"/>
  <c r="AB923" i="151"/>
  <c r="AB8" i="151"/>
  <c r="Z669" i="151"/>
  <c r="AB185" i="151"/>
  <c r="Z1759" i="151"/>
  <c r="AB1426" i="151"/>
  <c r="Z666" i="151"/>
  <c r="Z193" i="151"/>
  <c r="AB1220" i="151"/>
  <c r="Z2070" i="151"/>
  <c r="Z2021" i="151"/>
  <c r="AB783" i="151"/>
  <c r="AB661" i="151"/>
  <c r="Z1217" i="151"/>
  <c r="AB1339" i="151"/>
  <c r="Z1914" i="151"/>
  <c r="Z735" i="151"/>
  <c r="AB1185" i="151"/>
  <c r="AB1983" i="151"/>
  <c r="Z684" i="151"/>
  <c r="Z456" i="151"/>
  <c r="Z1845" i="151"/>
  <c r="AB869" i="151"/>
  <c r="Z1041" i="151"/>
  <c r="AB1788" i="151"/>
  <c r="AB843" i="151"/>
  <c r="Z1813" i="151"/>
  <c r="AB2030" i="151"/>
  <c r="AB533" i="151"/>
  <c r="AB1417" i="151"/>
  <c r="Z204" i="151"/>
  <c r="AB795" i="151"/>
  <c r="AB1619" i="151"/>
  <c r="AB1104" i="151"/>
  <c r="AB516" i="151"/>
  <c r="Z160" i="151"/>
  <c r="AB637" i="151"/>
  <c r="AB1380" i="151"/>
  <c r="AB903" i="151"/>
  <c r="AB253" i="151"/>
  <c r="AB1810" i="151"/>
  <c r="AB1456" i="151"/>
  <c r="Z222" i="151"/>
  <c r="AB635" i="151"/>
  <c r="AB918" i="151"/>
  <c r="Z1818" i="151"/>
  <c r="AB652" i="151"/>
  <c r="Z1075" i="151"/>
  <c r="Z535" i="151"/>
  <c r="AB1899" i="151"/>
  <c r="AB1068" i="151"/>
  <c r="Z923" i="151"/>
  <c r="Z242" i="151"/>
  <c r="AB585" i="151"/>
  <c r="Z1969" i="151"/>
  <c r="AB1650" i="151"/>
  <c r="AB30" i="151"/>
  <c r="AB16" i="151"/>
  <c r="AB907" i="151"/>
  <c r="AB803" i="151"/>
  <c r="AB563" i="151"/>
  <c r="Z378" i="151"/>
  <c r="AB1311" i="151"/>
  <c r="AB657" i="151"/>
  <c r="Z1141" i="151"/>
  <c r="AB662" i="151"/>
  <c r="AB1384" i="151"/>
  <c r="Z739" i="151"/>
  <c r="Z823" i="151"/>
  <c r="AB1684" i="151"/>
  <c r="Z488" i="151"/>
  <c r="Z1567" i="151"/>
  <c r="AB1640" i="151"/>
  <c r="AB1242" i="151"/>
  <c r="AB1356" i="151"/>
  <c r="Z695" i="151"/>
  <c r="AB1063" i="151"/>
  <c r="AB1520" i="151"/>
  <c r="AB1903" i="151"/>
  <c r="AB768" i="151"/>
  <c r="AB487" i="151"/>
  <c r="Z846" i="151"/>
  <c r="Z1367" i="151"/>
  <c r="AB1831" i="151"/>
  <c r="AB1909" i="151"/>
  <c r="Z1510" i="151"/>
  <c r="AB686" i="151"/>
  <c r="Z1250" i="151"/>
  <c r="Z1423" i="151"/>
  <c r="Z919" i="151"/>
  <c r="AB1018" i="151"/>
  <c r="AB392" i="151"/>
  <c r="Z1640" i="151"/>
  <c r="Z573" i="151"/>
  <c r="AB1897" i="151"/>
  <c r="Z238" i="151"/>
  <c r="Z1340" i="151"/>
  <c r="AB1734" i="151"/>
  <c r="Z1730" i="151"/>
  <c r="AB1007" i="151"/>
  <c r="Z941" i="151"/>
  <c r="Z405" i="151"/>
  <c r="Z1954" i="151"/>
  <c r="AB685" i="151"/>
  <c r="Z663" i="151"/>
  <c r="Z1875" i="151"/>
  <c r="AB416" i="151"/>
  <c r="Z1526" i="151"/>
  <c r="Z1973" i="151"/>
  <c r="Z1832" i="151"/>
  <c r="Z761" i="151"/>
  <c r="AB885" i="151"/>
  <c r="AB565" i="151"/>
  <c r="Z150" i="151"/>
  <c r="Z28" i="151"/>
  <c r="AB809" i="151"/>
  <c r="Z1967" i="151"/>
  <c r="AB980" i="151"/>
  <c r="Z396" i="151"/>
  <c r="Z1095" i="151"/>
  <c r="Z210" i="151"/>
  <c r="Z633" i="151"/>
  <c r="AB774" i="151"/>
  <c r="Z694" i="151"/>
  <c r="AB1989" i="151"/>
  <c r="AB1636" i="151"/>
  <c r="Z913" i="151"/>
  <c r="Z158" i="151"/>
  <c r="AB394" i="151"/>
  <c r="Z1157" i="151"/>
  <c r="Z1863" i="151"/>
  <c r="AB2047" i="151"/>
  <c r="Z450" i="151"/>
  <c r="AB1786" i="151"/>
  <c r="AB1494" i="151"/>
  <c r="Z156" i="151"/>
  <c r="Z1896" i="151"/>
  <c r="AB1449" i="151"/>
  <c r="AB173" i="151"/>
  <c r="Z1334" i="151"/>
  <c r="Z451" i="151"/>
  <c r="AB1086" i="151"/>
  <c r="Z422" i="151"/>
  <c r="Z1803" i="151"/>
  <c r="AB1072" i="151"/>
  <c r="AB2077" i="151"/>
  <c r="AB531" i="151"/>
  <c r="Z148" i="151"/>
  <c r="AB1852" i="151"/>
  <c r="Z1559" i="151"/>
  <c r="Z413" i="151"/>
  <c r="AB1400" i="151"/>
  <c r="Z1163" i="151"/>
  <c r="AB95" i="151"/>
  <c r="Z32" i="151"/>
  <c r="AB2091" i="151"/>
  <c r="AB2034" i="151"/>
  <c r="AB1565" i="151"/>
  <c r="Z2087" i="151"/>
  <c r="AB1931" i="151"/>
  <c r="AB136" i="151"/>
  <c r="AB919" i="151"/>
  <c r="Z1994" i="151"/>
  <c r="AB493" i="151"/>
  <c r="AB1441" i="151"/>
  <c r="AB1346" i="151"/>
  <c r="AB741" i="151"/>
  <c r="Z390" i="151"/>
  <c r="AB1222" i="151"/>
  <c r="AB1970" i="151"/>
  <c r="Z1058" i="151"/>
  <c r="Z1277" i="151"/>
  <c r="Z1606" i="151"/>
  <c r="Z871" i="151"/>
  <c r="AB1715" i="151"/>
  <c r="AB1711" i="151"/>
  <c r="Z118" i="151"/>
  <c r="Z1787" i="151"/>
  <c r="AB356" i="151"/>
  <c r="Z383" i="151"/>
  <c r="AB1832" i="151"/>
  <c r="AB2024" i="151"/>
  <c r="AB374" i="151"/>
  <c r="Z1769" i="151"/>
  <c r="AB2040" i="151"/>
  <c r="AB1727" i="151"/>
  <c r="Z1931" i="151"/>
  <c r="AB390" i="151"/>
  <c r="Z808" i="151"/>
  <c r="AB1543" i="151"/>
  <c r="Z1244" i="151"/>
  <c r="Z1365" i="151"/>
  <c r="Z1299" i="151"/>
  <c r="AB329" i="151"/>
  <c r="AB1876" i="151"/>
  <c r="Z589" i="151"/>
  <c r="AB1884" i="151"/>
  <c r="AB1381" i="151"/>
  <c r="Z95" i="151"/>
  <c r="AB1432" i="151"/>
  <c r="AB2080" i="151"/>
  <c r="AB640" i="151"/>
  <c r="Z1161" i="151"/>
  <c r="AB2100" i="151"/>
  <c r="AB1842" i="151"/>
  <c r="Z1422" i="151"/>
  <c r="Z61" i="151"/>
  <c r="AB1454" i="151"/>
  <c r="AB1536" i="151"/>
  <c r="Z1063" i="151"/>
  <c r="AB996" i="151"/>
  <c r="AB287" i="151"/>
  <c r="AB1707" i="151"/>
  <c r="Z349" i="151"/>
  <c r="AB1252" i="151"/>
  <c r="Z1668" i="151"/>
  <c r="AB60" i="151"/>
  <c r="Z1193" i="151"/>
  <c r="Z1454" i="151"/>
  <c r="AB89" i="151"/>
  <c r="AB1414" i="151"/>
  <c r="AB1026" i="151"/>
  <c r="Z1298" i="151"/>
  <c r="Z953" i="151"/>
  <c r="AB22" i="151"/>
  <c r="Z1235" i="151"/>
  <c r="Z827" i="151"/>
  <c r="Z1099" i="151"/>
  <c r="AB358" i="151"/>
  <c r="AB2045" i="151"/>
  <c r="AB1570" i="151"/>
  <c r="AB1979" i="151"/>
  <c r="Z909" i="151"/>
  <c r="AB1888" i="151"/>
  <c r="AB645" i="151"/>
  <c r="Z619" i="151"/>
  <c r="AB633" i="151"/>
  <c r="AB1056" i="151"/>
  <c r="Z1135" i="151"/>
  <c r="AB388" i="151"/>
  <c r="AB208" i="151"/>
  <c r="AB1534" i="151"/>
  <c r="Z165" i="151"/>
  <c r="Z1693" i="151"/>
  <c r="AB1765" i="151"/>
  <c r="Z728" i="151"/>
  <c r="AB362" i="151"/>
  <c r="AB886" i="151"/>
  <c r="Z1623" i="151"/>
  <c r="AB1641" i="151"/>
  <c r="AB627" i="151"/>
  <c r="AB1667" i="151"/>
  <c r="AB475" i="151"/>
  <c r="Z239" i="151"/>
  <c r="Z664" i="151"/>
  <c r="Z1495" i="151"/>
  <c r="AB1858" i="151"/>
  <c r="AB458" i="151"/>
  <c r="Z1458" i="151"/>
  <c r="Z1562" i="151"/>
  <c r="AB714" i="151"/>
  <c r="Z1317" i="151"/>
  <c r="AB2003" i="151"/>
  <c r="AB617" i="151"/>
  <c r="AB1902" i="151"/>
  <c r="Z1972" i="151"/>
  <c r="Z596" i="151"/>
  <c r="AB485" i="151"/>
  <c r="Z1323" i="151"/>
  <c r="AB1737" i="151"/>
  <c r="Z844" i="151"/>
  <c r="AB732" i="151"/>
  <c r="AB1146" i="151"/>
  <c r="Z1314" i="151"/>
  <c r="AB37" i="151"/>
  <c r="AB2037" i="151"/>
  <c r="Z1336" i="151"/>
  <c r="Z1054" i="151"/>
  <c r="AB2090" i="151"/>
  <c r="Z1822" i="151"/>
  <c r="Z1820" i="151"/>
  <c r="Z1909" i="151"/>
  <c r="AB428" i="151"/>
  <c r="Z518" i="151"/>
  <c r="AB532" i="151"/>
  <c r="AB599" i="151"/>
  <c r="Z288" i="151"/>
  <c r="AB2112" i="151"/>
  <c r="Z1505" i="151"/>
  <c r="AB1601" i="151"/>
  <c r="Z795" i="151"/>
  <c r="Z1411" i="151"/>
  <c r="AB1670" i="151"/>
  <c r="AB218" i="151"/>
  <c r="AB1041" i="151"/>
  <c r="Z481" i="151"/>
  <c r="AB1407" i="151"/>
  <c r="AB743" i="151"/>
  <c r="AB1928" i="151"/>
  <c r="Z538" i="151"/>
  <c r="Z649" i="151"/>
  <c r="Z1227" i="151"/>
  <c r="Z1280" i="151"/>
  <c r="AB1127" i="151"/>
  <c r="AB1307" i="151"/>
  <c r="Z1661" i="151"/>
  <c r="AB594" i="151"/>
  <c r="AB1037" i="151"/>
  <c r="AB1169" i="151"/>
  <c r="AB1369" i="151"/>
  <c r="AB1283" i="151"/>
  <c r="Z590" i="151"/>
  <c r="Z1160" i="151"/>
  <c r="Z1959" i="151"/>
  <c r="AB684" i="151"/>
  <c r="Z1709" i="151"/>
  <c r="Z292" i="151"/>
  <c r="Z1812" i="151"/>
  <c r="AB1079" i="151"/>
  <c r="AB1812" i="151"/>
  <c r="AB1932" i="151"/>
  <c r="Z855" i="151"/>
  <c r="Z1955" i="151"/>
  <c r="AB1165" i="151"/>
  <c r="Z801" i="151"/>
  <c r="AB373" i="151"/>
  <c r="AB788" i="151"/>
  <c r="AB470" i="151"/>
  <c r="Z146" i="151"/>
  <c r="Z1649" i="151"/>
  <c r="AB1375" i="151"/>
  <c r="AB941" i="151"/>
  <c r="AB1088" i="151"/>
  <c r="AB182" i="151"/>
  <c r="Z1466" i="151"/>
  <c r="AB1898" i="151"/>
  <c r="AB954" i="151"/>
  <c r="AB1429" i="151"/>
  <c r="Z1852" i="151"/>
  <c r="AB1061" i="151"/>
  <c r="AB1349" i="151"/>
  <c r="AB1117" i="151"/>
  <c r="Z901" i="151"/>
  <c r="AB1885" i="151"/>
  <c r="AB2000" i="151"/>
  <c r="AB1679" i="151"/>
  <c r="AB1793" i="151"/>
  <c r="Z1159" i="151"/>
  <c r="Z65" i="151"/>
  <c r="Z933" i="151"/>
  <c r="Z469" i="151"/>
  <c r="Z2082" i="151"/>
  <c r="Z942" i="151"/>
  <c r="AB1714" i="151"/>
  <c r="AB1316" i="151"/>
  <c r="Z981" i="151"/>
  <c r="AB799" i="151"/>
  <c r="Z1928" i="151"/>
  <c r="Z1453" i="151"/>
  <c r="Z1002" i="151"/>
  <c r="AB1610" i="151"/>
  <c r="Z1117" i="151"/>
  <c r="Z1488" i="151"/>
  <c r="Z1208" i="151"/>
  <c r="AB1194" i="151"/>
  <c r="AB1390" i="151"/>
  <c r="AB665" i="151"/>
  <c r="Z1585" i="151"/>
  <c r="AB1745" i="151"/>
  <c r="Z211" i="151"/>
  <c r="AB1833" i="151"/>
  <c r="AB511" i="151"/>
  <c r="Z1539" i="151"/>
  <c r="AB870" i="151"/>
  <c r="AB1578" i="151"/>
  <c r="Z1372" i="151"/>
  <c r="Z1503" i="151"/>
  <c r="Z1682" i="151"/>
  <c r="Z1834" i="151"/>
  <c r="AB1428" i="151"/>
  <c r="Z1771" i="151"/>
  <c r="AB1975" i="151"/>
  <c r="Z1376" i="151"/>
  <c r="AB1510" i="151"/>
  <c r="AB20" i="151"/>
  <c r="Z1028" i="151"/>
  <c r="Z741" i="151"/>
  <c r="Z896" i="151"/>
  <c r="Z42" i="151"/>
  <c r="AB749" i="151"/>
  <c r="AB1723" i="151"/>
  <c r="Z1614" i="151"/>
  <c r="AB424" i="151"/>
  <c r="AB1890" i="151"/>
  <c r="AB497" i="151"/>
  <c r="AB1814" i="151"/>
  <c r="AB1009" i="151"/>
  <c r="AB65" i="151"/>
  <c r="Z201" i="151"/>
  <c r="Z759" i="151"/>
  <c r="Z1425" i="151"/>
  <c r="Z195" i="151"/>
  <c r="AB282" i="151"/>
  <c r="Z1296" i="151"/>
  <c r="AB1940" i="151"/>
  <c r="Z78" i="151"/>
  <c r="Z1983" i="151"/>
  <c r="Z44" i="151"/>
  <c r="AB1506" i="151"/>
  <c r="AB1713" i="151"/>
  <c r="AB471" i="151"/>
  <c r="Z784" i="151"/>
  <c r="AB908" i="151"/>
  <c r="Z1113" i="151"/>
  <c r="Z336" i="151"/>
  <c r="AB1211" i="151"/>
  <c r="Z215" i="151"/>
  <c r="AB1261" i="151"/>
  <c r="Z1657" i="151"/>
  <c r="Z421" i="151"/>
  <c r="AB1952" i="151"/>
  <c r="AB1069" i="151"/>
  <c r="Z1048" i="151"/>
  <c r="AB1415" i="151"/>
  <c r="Z1835" i="151"/>
  <c r="AB708" i="151"/>
  <c r="AB1055" i="151"/>
  <c r="AB1602" i="151"/>
  <c r="Z1779" i="151"/>
  <c r="Z1273" i="151"/>
  <c r="AB404" i="151"/>
  <c r="Z209" i="151"/>
  <c r="AB841" i="151"/>
  <c r="Z143" i="151"/>
  <c r="AB1645" i="151"/>
  <c r="AB1120" i="151"/>
  <c r="Z1688" i="151"/>
  <c r="AB266" i="151"/>
  <c r="AB873" i="151"/>
  <c r="AB1003" i="151"/>
  <c r="Z1728" i="151"/>
  <c r="AB580" i="151"/>
  <c r="Z1674" i="151"/>
  <c r="Z737" i="151"/>
  <c r="Z1398" i="151"/>
  <c r="AB220" i="151"/>
  <c r="Z1439" i="151"/>
  <c r="Z75" i="151"/>
  <c r="Z856" i="151"/>
  <c r="Z2039" i="151"/>
  <c r="Z617" i="151"/>
  <c r="Z1735" i="151"/>
  <c r="Z1670" i="151"/>
  <c r="AB48" i="151"/>
  <c r="Z279" i="151"/>
  <c r="Z1984" i="151"/>
  <c r="AB68" i="151"/>
  <c r="Z763" i="151"/>
  <c r="Z541" i="151"/>
  <c r="Z1635" i="151"/>
  <c r="Z117" i="151"/>
  <c r="AB1191" i="151"/>
  <c r="Z1390" i="151"/>
  <c r="Z890" i="151"/>
  <c r="Z746" i="151"/>
  <c r="Z1142" i="151"/>
  <c r="AB682" i="151"/>
  <c r="Z769" i="151"/>
  <c r="Z582" i="151"/>
  <c r="Z1808" i="151"/>
  <c r="Z1551" i="151"/>
  <c r="Z1210" i="151"/>
  <c r="AB757" i="151"/>
  <c r="Z646" i="151"/>
  <c r="AB921" i="151"/>
  <c r="Z1998" i="151"/>
  <c r="AB1930" i="151"/>
  <c r="Z1219" i="151"/>
  <c r="Z1554" i="151"/>
  <c r="AB1635" i="151"/>
  <c r="AB61" i="151"/>
  <c r="AB1102" i="151"/>
  <c r="AB1595" i="151"/>
  <c r="Z1352" i="151"/>
  <c r="AB1236" i="151"/>
  <c r="AB1389" i="151"/>
  <c r="Z1824" i="151"/>
  <c r="Z817" i="151"/>
  <c r="AB1539" i="151"/>
  <c r="AB1489" i="151"/>
  <c r="Z1218" i="151"/>
  <c r="AB1126" i="151"/>
  <c r="AB1872" i="151"/>
  <c r="Z1051" i="151"/>
  <c r="AB31" i="151"/>
  <c r="Z338" i="151"/>
  <c r="AB865" i="151"/>
  <c r="AB1159" i="151"/>
  <c r="Z27" i="151"/>
  <c r="Z47" i="151"/>
  <c r="Z425" i="151"/>
  <c r="Z1349" i="151"/>
  <c r="AB528" i="151"/>
  <c r="AB1937" i="151"/>
  <c r="AB1124" i="151"/>
  <c r="Z91" i="151"/>
  <c r="AB36" i="151"/>
  <c r="AB1644" i="151"/>
  <c r="Z2028" i="151"/>
  <c r="AB600" i="151"/>
  <c r="Z707" i="151"/>
  <c r="AB2002" i="151"/>
  <c r="AB1286" i="151"/>
  <c r="Z1773" i="151"/>
  <c r="AB1121" i="151"/>
  <c r="Z1739" i="151"/>
  <c r="Z1885" i="151"/>
  <c r="AB2042" i="151"/>
  <c r="Z1878" i="151"/>
  <c r="Z655" i="151"/>
  <c r="Z1850" i="151"/>
  <c r="AB1110" i="151"/>
  <c r="Z221" i="151"/>
  <c r="Z850" i="151"/>
  <c r="Z783" i="151"/>
  <c r="Z1153" i="151"/>
  <c r="Z1513" i="151"/>
  <c r="AB1633" i="151"/>
  <c r="Z1531" i="151"/>
  <c r="AB1556" i="151"/>
  <c r="Z702" i="151"/>
  <c r="Z1932" i="151"/>
  <c r="Z311" i="151"/>
  <c r="AB290" i="151"/>
  <c r="Z1781" i="151"/>
  <c r="Z782" i="151"/>
  <c r="AB666" i="151"/>
  <c r="Z1888" i="151"/>
  <c r="AB895" i="151"/>
  <c r="AB811" i="151"/>
  <c r="Z1719" i="151"/>
  <c r="AB1167" i="151"/>
  <c r="Z399" i="151"/>
  <c r="Z1580" i="151"/>
  <c r="Z1111" i="151"/>
  <c r="AB1709" i="151"/>
  <c r="Z1950" i="151"/>
  <c r="Z854" i="151"/>
  <c r="AB1953" i="151"/>
  <c r="Z906" i="151"/>
  <c r="AB942" i="151"/>
  <c r="AB1397" i="151"/>
  <c r="Z1039" i="151"/>
  <c r="Z1009" i="151"/>
  <c r="AB758" i="151"/>
  <c r="AB32" i="151"/>
  <c r="AB451" i="151"/>
  <c r="AB407" i="151"/>
  <c r="AB929" i="151"/>
  <c r="Z2016" i="151"/>
  <c r="Z1202" i="151"/>
  <c r="AB1198" i="151"/>
  <c r="AB255" i="151"/>
  <c r="AB63" i="151"/>
  <c r="AB177" i="151"/>
  <c r="Z205" i="151"/>
  <c r="Z1715" i="151"/>
  <c r="Z534" i="151"/>
  <c r="Z713" i="151"/>
  <c r="Z927" i="151"/>
  <c r="AB1137" i="151"/>
  <c r="AB360" i="151"/>
  <c r="AB1014" i="151"/>
  <c r="AB1341" i="151"/>
  <c r="AB1216" i="151"/>
  <c r="Z1610" i="151"/>
  <c r="AB770" i="151"/>
  <c r="AB1703" i="151"/>
  <c r="Z1846" i="151"/>
  <c r="AB2056" i="151"/>
  <c r="Z778" i="151"/>
  <c r="AB280" i="151"/>
  <c r="Z304" i="151"/>
  <c r="AB1073" i="151"/>
  <c r="Z494" i="151"/>
  <c r="Z1393" i="151"/>
  <c r="Z1714" i="151"/>
  <c r="AB383" i="151"/>
  <c r="Z1196" i="151"/>
  <c r="Z898" i="151"/>
  <c r="Z609" i="151"/>
  <c r="AB2110" i="151"/>
  <c r="AB1801" i="151"/>
  <c r="AB359" i="151"/>
  <c r="AB1340" i="151"/>
  <c r="AB1756" i="151"/>
  <c r="Z2005" i="151"/>
  <c r="Z2093" i="151"/>
  <c r="AB968" i="151"/>
  <c r="AB845" i="151"/>
  <c r="AB1990" i="151"/>
  <c r="AB278" i="151"/>
  <c r="Z1062" i="151"/>
  <c r="Z64" i="151"/>
  <c r="Z673" i="151"/>
  <c r="Z1424" i="151"/>
  <c r="Z1734" i="151"/>
  <c r="Z1804" i="151"/>
  <c r="Z654" i="151"/>
  <c r="AB1560" i="151"/>
  <c r="Z457" i="151"/>
  <c r="AB1977" i="151"/>
  <c r="AB1440" i="151"/>
  <c r="AB997" i="151"/>
  <c r="Z1346" i="151"/>
  <c r="Z1811" i="151"/>
  <c r="AB209" i="151"/>
  <c r="AB603" i="151"/>
  <c r="Z1170" i="151"/>
  <c r="AB1423" i="151"/>
  <c r="Z858" i="151"/>
  <c r="AB1572" i="151"/>
  <c r="AB52" i="151"/>
  <c r="AB1955" i="151"/>
  <c r="AB1089" i="151"/>
  <c r="AB1237" i="151"/>
  <c r="Z632" i="151"/>
  <c r="Z908" i="151"/>
  <c r="AB1915" i="151"/>
  <c r="AB2058" i="151"/>
  <c r="AB1223" i="151"/>
  <c r="Z1158" i="151"/>
  <c r="Z139" i="151"/>
  <c r="AB2051" i="151"/>
  <c r="AB1904" i="151"/>
  <c r="Z1057" i="151"/>
  <c r="AB889" i="151"/>
  <c r="AB1639" i="151"/>
  <c r="AB564" i="151"/>
  <c r="Z598" i="151"/>
  <c r="Z1410" i="151"/>
  <c r="Z1892" i="151"/>
  <c r="Z853" i="151"/>
  <c r="AB1592" i="151"/>
  <c r="AB926" i="151"/>
  <c r="Z840" i="151"/>
  <c r="Z1055" i="151"/>
  <c r="Z114" i="151"/>
  <c r="Z99" i="151"/>
  <c r="AB1101" i="151"/>
  <c r="AB1689" i="151"/>
  <c r="Z1941" i="151"/>
  <c r="Z217" i="151"/>
  <c r="AB2087" i="151"/>
  <c r="AB226" i="151"/>
  <c r="Z1024" i="151"/>
  <c r="Z45" i="151"/>
  <c r="AB12" i="151"/>
  <c r="AB1333" i="151"/>
  <c r="AB667" i="151"/>
  <c r="Z219" i="151"/>
  <c r="Z382" i="151"/>
  <c r="Z1831" i="151"/>
  <c r="Z805" i="151"/>
  <c r="AB457" i="151"/>
  <c r="Z1224" i="151"/>
  <c r="AB1445" i="151"/>
  <c r="Z2055" i="151"/>
  <c r="Z87" i="151"/>
  <c r="Z341" i="151"/>
  <c r="AB270" i="151"/>
  <c r="Z773" i="151"/>
  <c r="Z1648" i="151"/>
  <c r="Z1397" i="151"/>
  <c r="AB978" i="151"/>
  <c r="Z80" i="151"/>
  <c r="AB1630" i="151"/>
  <c r="Z1504" i="151"/>
  <c r="Z1516" i="151"/>
  <c r="Z838" i="151"/>
  <c r="AB1193" i="151"/>
  <c r="Z2106" i="151"/>
  <c r="AB647" i="151"/>
  <c r="AB2096" i="151"/>
  <c r="Z408" i="151"/>
  <c r="Z1195" i="151"/>
  <c r="Z458" i="151"/>
  <c r="Z559" i="151"/>
  <c r="Z1450" i="151"/>
  <c r="Z996" i="151"/>
  <c r="AB1435" i="151"/>
  <c r="Z922" i="151"/>
  <c r="AB367" i="151"/>
  <c r="Z875" i="151"/>
  <c r="AB1092" i="151"/>
  <c r="AB734" i="151"/>
  <c r="AB389" i="151"/>
  <c r="AB1256" i="151"/>
  <c r="Z607" i="151"/>
  <c r="Z615" i="151"/>
  <c r="AB24" i="151"/>
  <c r="AB928" i="151"/>
  <c r="Z1936" i="151"/>
  <c r="Z648" i="151"/>
  <c r="AB1361" i="151"/>
  <c r="Z701" i="151"/>
  <c r="Z1794" i="151"/>
  <c r="AB328" i="151"/>
  <c r="Z1982" i="151"/>
  <c r="AB554" i="151"/>
  <c r="Z1736" i="151"/>
  <c r="AB1976" i="151"/>
  <c r="Z717" i="151"/>
  <c r="AB548" i="151"/>
  <c r="Z811" i="151"/>
  <c r="Z760" i="151"/>
  <c r="Z1378" i="151"/>
  <c r="Z1655" i="151"/>
  <c r="AB653" i="151"/>
  <c r="Z1555" i="151"/>
  <c r="Z280" i="151"/>
  <c r="Z1491" i="151"/>
  <c r="AB988" i="151"/>
  <c r="AB1108" i="151"/>
  <c r="Z309" i="151"/>
  <c r="AB289" i="151"/>
  <c r="Z1587" i="151"/>
  <c r="Z831" i="151"/>
  <c r="Z1662" i="151"/>
  <c r="AB393" i="151"/>
  <c r="AB1719" i="151"/>
  <c r="Z1848" i="151"/>
  <c r="Z2079" i="151"/>
  <c r="Z1335" i="151"/>
  <c r="AB1649" i="151"/>
  <c r="AB216" i="151"/>
  <c r="AB961" i="151"/>
  <c r="AB624" i="151"/>
  <c r="Z1561" i="151"/>
  <c r="AB1557" i="151"/>
  <c r="AB676" i="151"/>
  <c r="Z1222" i="151"/>
  <c r="AB529" i="151"/>
  <c r="AB1947" i="151"/>
  <c r="Z636" i="151"/>
  <c r="AB835" i="151"/>
  <c r="Z1012" i="151"/>
  <c r="Z522" i="151"/>
  <c r="AB911" i="151"/>
  <c r="Z758" i="151"/>
  <c r="AB874" i="151"/>
  <c r="Z2001" i="151"/>
  <c r="AB1798" i="151"/>
  <c r="AB1197" i="151"/>
  <c r="Z1490" i="151"/>
  <c r="AB607" i="151"/>
  <c r="AB23" i="151"/>
  <c r="AB796" i="151"/>
  <c r="AB1680" i="151"/>
  <c r="Z1893" i="151"/>
  <c r="AB1288" i="151"/>
  <c r="Z348" i="151"/>
  <c r="Z1301" i="151"/>
  <c r="Z1076" i="151"/>
  <c r="AB1320" i="151"/>
  <c r="Z828" i="151"/>
  <c r="Z1511" i="151"/>
  <c r="AB534" i="151"/>
  <c r="AB764" i="151"/>
  <c r="AB1589" i="151"/>
  <c r="Z1462" i="151"/>
  <c r="Z1880" i="151"/>
  <c r="AB1267" i="151"/>
  <c r="AB1403" i="151"/>
  <c r="AB1922" i="151"/>
  <c r="AB1235" i="151"/>
  <c r="Z1599" i="151"/>
  <c r="Z1212" i="151"/>
  <c r="Z511" i="151"/>
  <c r="Z214" i="151"/>
  <c r="Z581" i="151"/>
  <c r="AB1001" i="151"/>
  <c r="AB1889" i="151"/>
  <c r="AB1821" i="151"/>
  <c r="AB2022" i="151"/>
  <c r="AB1501" i="151"/>
  <c r="AB2014" i="151"/>
  <c r="AB222" i="151"/>
  <c r="AB1488" i="151"/>
  <c r="Z1004" i="151"/>
  <c r="AB1622" i="151"/>
  <c r="Z1078" i="151"/>
  <c r="Z1146" i="151"/>
  <c r="AB1255" i="151"/>
  <c r="AB593" i="151"/>
  <c r="Z1705" i="151"/>
  <c r="AB98" i="151"/>
  <c r="Z1174" i="151"/>
  <c r="AB139" i="151"/>
  <c r="AB1416" i="151"/>
  <c r="AB1612" i="151"/>
  <c r="Z843" i="151"/>
  <c r="Z1107" i="151"/>
  <c r="AB1478" i="151"/>
  <c r="Z543" i="151"/>
  <c r="Z480" i="151"/>
  <c r="Z2010" i="151"/>
  <c r="Z1582" i="151"/>
  <c r="AB2105" i="151"/>
  <c r="AB1213" i="151"/>
  <c r="AB778" i="151"/>
  <c r="AB1717" i="151"/>
  <c r="AB1718" i="151"/>
  <c r="Z427" i="151"/>
  <c r="Z335" i="151"/>
  <c r="Z1395" i="151"/>
  <c r="Z1307" i="151"/>
  <c r="Z1602" i="151"/>
  <c r="Z955" i="151"/>
  <c r="AB1074" i="151"/>
  <c r="Z1737" i="151"/>
  <c r="Z377" i="151"/>
  <c r="AB853" i="151"/>
  <c r="Z127" i="151"/>
  <c r="Z697" i="151"/>
  <c r="AB2069" i="151"/>
  <c r="AB987" i="151"/>
  <c r="AB1406" i="151"/>
  <c r="Z153" i="151"/>
  <c r="AB513" i="151"/>
  <c r="AB500" i="151"/>
  <c r="AB1354" i="151"/>
  <c r="AB1062" i="151"/>
  <c r="AB1807" i="151"/>
  <c r="AB694" i="151"/>
  <c r="Z1644" i="151"/>
  <c r="Z806" i="151"/>
  <c r="AB1681" i="151"/>
  <c r="AB958" i="151"/>
  <c r="Z1997" i="151"/>
  <c r="Z1186" i="151"/>
  <c r="AB1019" i="151"/>
  <c r="Z905" i="151"/>
  <c r="AB1823" i="151"/>
  <c r="Z415" i="151"/>
  <c r="AB611" i="151"/>
  <c r="Z442" i="151"/>
  <c r="AB1724" i="151"/>
  <c r="Z1601" i="151"/>
  <c r="Z885" i="151"/>
  <c r="AB826" i="151"/>
  <c r="AB902" i="151"/>
  <c r="Z467" i="151"/>
  <c r="Z1331" i="151"/>
  <c r="AB1946" i="151"/>
  <c r="Z1213" i="151"/>
  <c r="Z1988" i="151"/>
  <c r="AB704" i="151"/>
  <c r="AB1708" i="151"/>
  <c r="Z354" i="151"/>
  <c r="Z466" i="151"/>
  <c r="Z1775" i="151"/>
  <c r="AB201" i="151"/>
  <c r="AB1994" i="151"/>
  <c r="Z1761" i="151"/>
  <c r="Z1757" i="151"/>
  <c r="AB1720" i="151"/>
  <c r="AB1961" i="151"/>
  <c r="AB196" i="151"/>
  <c r="AB1015" i="151"/>
  <c r="AB1776" i="151"/>
  <c r="AB1122" i="151"/>
  <c r="Z449" i="151"/>
  <c r="Z826" i="151"/>
  <c r="Z1523" i="151"/>
  <c r="Z1791" i="151"/>
  <c r="Z1166" i="151"/>
  <c r="AB540" i="151"/>
  <c r="AB1710" i="151"/>
  <c r="AB680" i="151"/>
  <c r="Z1698" i="151"/>
  <c r="AB83" i="151"/>
  <c r="Z1417" i="151"/>
  <c r="Z1180" i="151"/>
  <c r="AB517" i="151"/>
  <c r="Z1660" i="151"/>
  <c r="AB1225" i="151"/>
  <c r="AB1642" i="151"/>
  <c r="Z1975" i="151"/>
  <c r="Z1265" i="151"/>
  <c r="Z569" i="151"/>
  <c r="AB1564" i="151"/>
  <c r="Z2052" i="151"/>
  <c r="Z824" i="151"/>
  <c r="AB818" i="151"/>
  <c r="AB975" i="151"/>
  <c r="Z813" i="151"/>
  <c r="AB985" i="151"/>
  <c r="AB506" i="151"/>
  <c r="AB894" i="151"/>
  <c r="AB1100" i="151"/>
  <c r="AB49" i="151"/>
  <c r="AB1609" i="151"/>
  <c r="Z1902" i="151"/>
  <c r="Z510" i="151"/>
  <c r="AB1631" i="151"/>
  <c r="AB1051" i="151"/>
  <c r="AB1740" i="151"/>
  <c r="Z718" i="151"/>
  <c r="Z916" i="151"/>
  <c r="AB630" i="151"/>
  <c r="Z1266" i="151"/>
  <c r="AB1795" i="151"/>
  <c r="AB1513" i="151"/>
  <c r="Z1538" i="151"/>
  <c r="Z23" i="151"/>
  <c r="AB1637" i="151"/>
  <c r="Z515" i="151"/>
  <c r="AB1686" i="151"/>
  <c r="Z1206" i="151"/>
  <c r="AB1106" i="151"/>
  <c r="AB839" i="151"/>
  <c r="Z1332" i="151"/>
  <c r="Z157" i="151"/>
  <c r="Z1530" i="151"/>
  <c r="Z48" i="151"/>
  <c r="Z1977" i="151"/>
  <c r="Z766" i="151"/>
  <c r="AB1147" i="151"/>
  <c r="AB2052" i="151"/>
  <c r="Z870" i="151"/>
  <c r="Z1191" i="151"/>
  <c r="AB491" i="151"/>
  <c r="AB888" i="151"/>
  <c r="AB1053" i="151"/>
  <c r="AB1908" i="151"/>
  <c r="Z1482" i="151"/>
  <c r="Z500" i="151"/>
  <c r="AB1452" i="151"/>
  <c r="Z1124" i="151"/>
  <c r="Z1134" i="151"/>
  <c r="AB927" i="151"/>
  <c r="Z1726" i="151"/>
  <c r="AB18" i="151"/>
  <c r="AB1362" i="151"/>
  <c r="Z1168" i="151"/>
  <c r="AB1115" i="151"/>
  <c r="Z804" i="151"/>
  <c r="Z712" i="151"/>
  <c r="AB1938" i="151"/>
  <c r="AB1967" i="151"/>
  <c r="AB453" i="151"/>
  <c r="AB814" i="151"/>
  <c r="Z1749" i="151"/>
  <c r="Z300" i="151"/>
  <c r="Z1770" i="151"/>
  <c r="Z416" i="151"/>
  <c r="AB1105" i="151"/>
  <c r="AB964" i="151"/>
  <c r="Z1872" i="151"/>
  <c r="Z100" i="151"/>
  <c r="AB1846" i="151"/>
  <c r="Z1783" i="151"/>
  <c r="AB1524" i="151"/>
  <c r="Z2037" i="151"/>
  <c r="Z1045" i="151"/>
  <c r="Z962" i="151"/>
  <c r="AB2013" i="151"/>
  <c r="Z1312" i="151"/>
  <c r="AB1008" i="151"/>
  <c r="AB96" i="151"/>
  <c r="Z2045" i="151"/>
  <c r="Z213" i="151"/>
  <c r="AB1214" i="151"/>
  <c r="AB1593" i="151"/>
  <c r="Z884" i="151"/>
  <c r="AB1571" i="151"/>
  <c r="Z1965" i="151"/>
  <c r="Z519" i="151"/>
  <c r="Z1788" i="151"/>
  <c r="AB636" i="151"/>
  <c r="Z1120" i="151"/>
  <c r="AB357" i="151"/>
  <c r="AB108" i="151"/>
  <c r="AB664" i="151"/>
  <c r="Z1874" i="151"/>
  <c r="AB78" i="151"/>
  <c r="Z528" i="151"/>
  <c r="Z1604" i="151"/>
  <c r="Z1592" i="151"/>
  <c r="AB1962" i="151"/>
  <c r="Z874" i="151"/>
  <c r="Z194" i="151"/>
  <c r="AB1855" i="151"/>
  <c r="Z554" i="151"/>
  <c r="Z1593" i="151"/>
  <c r="Z1961" i="151"/>
  <c r="Z566" i="151"/>
  <c r="AB1859" i="151"/>
  <c r="Z911" i="151"/>
  <c r="Z998" i="151"/>
  <c r="AB530" i="151"/>
  <c r="Z818" i="151"/>
  <c r="AB1573" i="151"/>
  <c r="Z1313" i="151"/>
  <c r="Z1528" i="151"/>
  <c r="Z873" i="151"/>
  <c r="Z781" i="151"/>
  <c r="AB1474" i="151"/>
  <c r="AB1529" i="151"/>
  <c r="Z658" i="151"/>
  <c r="Z1600" i="151"/>
  <c r="AB1665" i="151"/>
  <c r="Z1910" i="151"/>
  <c r="Z473" i="151"/>
  <c r="Z1155" i="151"/>
  <c r="Z1829" i="151"/>
  <c r="AB1696" i="151"/>
  <c r="Z1838" i="151"/>
  <c r="AB1422" i="151"/>
  <c r="Z2024" i="151"/>
  <c r="Z564" i="151"/>
  <c r="AB801" i="151"/>
  <c r="Z1591" i="151"/>
  <c r="AB1250" i="151"/>
  <c r="AB847" i="151"/>
  <c r="AB767" i="151"/>
  <c r="AB605" i="151"/>
  <c r="AB1698" i="151"/>
  <c r="Z1026" i="151"/>
  <c r="Z2026" i="151"/>
  <c r="AB881" i="151"/>
  <c r="AB1218" i="151"/>
  <c r="Z558" i="151"/>
  <c r="AB1461" i="151"/>
  <c r="Z574" i="151"/>
  <c r="Z305" i="151"/>
  <c r="Z293" i="151"/>
  <c r="Z380" i="151"/>
  <c r="Z668" i="151"/>
  <c r="AB420" i="151"/>
  <c r="Z1696" i="151"/>
  <c r="AB1148" i="151"/>
  <c r="AB562" i="151"/>
  <c r="Z1547" i="151"/>
  <c r="Z1414" i="151"/>
  <c r="Z345" i="151"/>
  <c r="Z1535" i="151"/>
  <c r="Z437" i="151"/>
  <c r="AB709" i="151"/>
  <c r="Z1231" i="151"/>
  <c r="Z2002" i="151"/>
  <c r="Z200" i="151"/>
  <c r="AB828" i="151"/>
  <c r="Z948" i="151"/>
  <c r="AB1243" i="151"/>
  <c r="AB792" i="151"/>
  <c r="Z1010" i="151"/>
  <c r="AB2048" i="151"/>
  <c r="AB993" i="151"/>
  <c r="AB1052" i="151"/>
  <c r="Z1527" i="151"/>
  <c r="AB1479" i="151"/>
  <c r="Z1687" i="151"/>
  <c r="AB1322" i="151"/>
  <c r="AB776" i="151"/>
  <c r="AB2050" i="151"/>
  <c r="Z969" i="151"/>
  <c r="AB1653" i="151"/>
  <c r="Z1130" i="151"/>
  <c r="Z1886" i="151"/>
  <c r="Z991" i="151"/>
  <c r="Z1108" i="151"/>
  <c r="Z987" i="151"/>
  <c r="AB1584" i="151"/>
  <c r="AB1099" i="151"/>
  <c r="Z972" i="151"/>
  <c r="AB715" i="151"/>
  <c r="AB789" i="151"/>
  <c r="Z1691" i="151"/>
  <c r="AB555" i="151"/>
  <c r="Z1590" i="151"/>
  <c r="AB1351" i="151"/>
  <c r="Z720" i="151"/>
  <c r="Z1283" i="151"/>
  <c r="Z1211" i="151"/>
  <c r="AB541" i="151"/>
  <c r="AB1895" i="151"/>
  <c r="Z281" i="151"/>
  <c r="Z771" i="151"/>
  <c r="Z1297" i="151"/>
  <c r="AB1881" i="151"/>
  <c r="AB181" i="151"/>
  <c r="Z1647" i="151"/>
  <c r="Z1958" i="151"/>
  <c r="AB386" i="151"/>
  <c r="Z904" i="151"/>
  <c r="Z1754" i="151"/>
  <c r="AB1769" i="151"/>
  <c r="Z1125" i="151"/>
  <c r="Z191" i="151"/>
  <c r="Z2006" i="151"/>
  <c r="AB1797" i="151"/>
  <c r="Z700" i="151"/>
  <c r="AB1402" i="151"/>
  <c r="Z1608" i="151"/>
  <c r="AB1675" i="151"/>
  <c r="AB1348" i="151"/>
  <c r="Z1545" i="151"/>
  <c r="Z2071" i="151"/>
  <c r="AB326" i="151"/>
  <c r="AB1958" i="151"/>
  <c r="AB2101" i="151"/>
  <c r="AB1838" i="151"/>
  <c r="AB1978" i="151"/>
  <c r="AB702" i="151"/>
  <c r="Z283" i="151"/>
  <c r="AB825" i="151"/>
  <c r="AB1995" i="151"/>
  <c r="Z1292" i="151"/>
  <c r="AB2025" i="151"/>
  <c r="AB1934" i="151"/>
  <c r="AB1299" i="151"/>
  <c r="AB820" i="151"/>
  <c r="AB1661" i="151"/>
  <c r="Z832" i="151"/>
  <c r="AB1648" i="151"/>
  <c r="AB2073" i="151"/>
  <c r="Z1377" i="151"/>
  <c r="AB2075" i="151"/>
  <c r="Z864" i="151"/>
  <c r="AB118" i="151"/>
  <c r="AB225" i="151"/>
  <c r="AB1868" i="151"/>
  <c r="Z1563" i="151"/>
  <c r="Z1876" i="151"/>
  <c r="AB272" i="151"/>
  <c r="Z1751" i="151"/>
  <c r="Z2080" i="151"/>
  <c r="Z104" i="151"/>
  <c r="AB21" i="151"/>
  <c r="Z1038" i="151"/>
  <c r="AB1826" i="151"/>
  <c r="Z849" i="151"/>
  <c r="Z882" i="151"/>
  <c r="AB567" i="151"/>
  <c r="AB271" i="151"/>
  <c r="Z1883" i="151"/>
  <c r="AB626" i="151"/>
  <c r="AB977" i="151"/>
  <c r="Z26" i="151"/>
  <c r="Z2038" i="151"/>
  <c r="AB1262" i="151"/>
  <c r="AB2066" i="151"/>
  <c r="Z1416" i="151"/>
  <c r="AB848" i="151"/>
  <c r="Z1188" i="151"/>
  <c r="AB1297" i="151"/>
  <c r="Z1636" i="151"/>
  <c r="AB693" i="151"/>
  <c r="AB1794" i="151"/>
  <c r="Z837" i="151"/>
  <c r="Z1560" i="151"/>
  <c r="AB1856" i="151"/>
  <c r="Z1328" i="151"/>
  <c r="Z2101" i="151"/>
  <c r="AB71" i="151"/>
  <c r="Z1618" i="151"/>
  <c r="AB2026" i="151"/>
  <c r="AB699" i="151"/>
  <c r="AB698" i="151"/>
  <c r="Z34" i="151"/>
  <c r="AB960" i="151"/>
  <c r="Z1672" i="151"/>
  <c r="AB556" i="151"/>
  <c r="Z1666" i="151"/>
  <c r="AB288" i="151"/>
  <c r="AB568" i="151"/>
  <c r="Z1302" i="151"/>
  <c r="AB1596" i="151"/>
  <c r="AB1347" i="151"/>
  <c r="Z1487" i="151"/>
  <c r="Z653" i="151"/>
  <c r="AB1098" i="151"/>
  <c r="Z1854" i="151"/>
  <c r="Z1399" i="151"/>
  <c r="AB1359" i="151"/>
  <c r="AB1112" i="151"/>
  <c r="AB1033" i="151"/>
  <c r="Z1901" i="151"/>
  <c r="Z1543" i="151"/>
  <c r="AB1646" i="151"/>
  <c r="Z1557" i="151"/>
  <c r="AB573" i="151"/>
  <c r="Z394" i="151"/>
  <c r="AB924" i="151"/>
  <c r="Z732" i="151"/>
  <c r="Z809" i="151"/>
  <c r="Z944" i="151"/>
  <c r="Z2084" i="151"/>
  <c r="Z815" i="151"/>
  <c r="Z1740" i="151"/>
  <c r="Z88" i="151"/>
  <c r="Z1288" i="151"/>
  <c r="Z1826" i="151"/>
  <c r="AB1408" i="151"/>
  <c r="Z1021" i="151"/>
  <c r="Z1371" i="151"/>
  <c r="Z84" i="151"/>
  <c r="AB1067" i="151"/>
  <c r="AB355" i="151"/>
  <c r="Z976" i="151"/>
  <c r="Z1583" i="151"/>
  <c r="AB1245" i="151"/>
  <c r="AB957" i="151"/>
  <c r="AB1548" i="151"/>
  <c r="AB542" i="151"/>
  <c r="Z726" i="151"/>
  <c r="Z822" i="151"/>
  <c r="Z1433" i="151"/>
  <c r="Z971" i="151"/>
  <c r="Z285" i="151"/>
  <c r="AB1280" i="151"/>
  <c r="AB1522" i="151"/>
  <c r="Z1018" i="151"/>
  <c r="AB1563" i="151"/>
  <c r="Z637" i="151"/>
  <c r="Z1894" i="151"/>
  <c r="Z203" i="151"/>
  <c r="AB277" i="151"/>
  <c r="Z52" i="151"/>
  <c r="Z1306" i="151"/>
  <c r="Z1522" i="151"/>
  <c r="AB596" i="151"/>
  <c r="Z810" i="151"/>
  <c r="AB1779" i="151"/>
  <c r="AB1315" i="151"/>
  <c r="AB1926" i="151"/>
  <c r="AB1508" i="151"/>
  <c r="AB489" i="151"/>
  <c r="Z1133" i="151"/>
  <c r="Z934" i="151"/>
  <c r="Z1732" i="151"/>
  <c r="Z575" i="151"/>
  <c r="AB1473" i="151"/>
  <c r="Z388" i="151"/>
  <c r="AB1751" i="151"/>
  <c r="AB267" i="151"/>
  <c r="Z495" i="151"/>
  <c r="AB1234" i="151"/>
  <c r="AB286" i="151"/>
  <c r="AB1504" i="151"/>
  <c r="Z1270" i="151"/>
  <c r="AB2016" i="151"/>
  <c r="AB1025" i="151"/>
  <c r="Z92" i="151"/>
  <c r="Z1520" i="151"/>
  <c r="AB262" i="151"/>
  <c r="AB1149" i="151"/>
  <c r="Z1970" i="151"/>
  <c r="Z1879" i="151"/>
  <c r="AB1497" i="151"/>
  <c r="Z2040" i="151"/>
  <c r="Z1782" i="151"/>
  <c r="AB1992" i="151"/>
  <c r="Z1101" i="151"/>
  <c r="AB1059" i="151"/>
  <c r="AB1233" i="151"/>
  <c r="AB790" i="151"/>
  <c r="Z1073" i="151"/>
  <c r="AB1412" i="151"/>
  <c r="AB683" i="151"/>
  <c r="Z618" i="151"/>
  <c r="AB2103" i="151"/>
  <c r="Z985" i="151"/>
  <c r="AB1457" i="151"/>
  <c r="Z1069" i="151"/>
  <c r="AB1173" i="151"/>
  <c r="AB442" i="151"/>
  <c r="AB1886" i="151"/>
  <c r="AB1688" i="151"/>
  <c r="Z1136" i="151"/>
  <c r="AB1986" i="151"/>
  <c r="Z1092" i="151"/>
  <c r="Z1300" i="151"/>
  <c r="Z529" i="151"/>
  <c r="Z881" i="151"/>
  <c r="AB812" i="151"/>
  <c r="AB976" i="151"/>
  <c r="Z1084" i="151"/>
  <c r="Z1677" i="151"/>
  <c r="AB1963" i="151"/>
  <c r="AB447" i="151"/>
  <c r="Z1085" i="151"/>
  <c r="AB1974" i="151"/>
  <c r="AB1984" i="151"/>
  <c r="AB114" i="151"/>
  <c r="AB180" i="151"/>
  <c r="Z1912" i="151"/>
  <c r="AB411" i="151"/>
  <c r="Z1816" i="151"/>
  <c r="AB321" i="151"/>
  <c r="AB2071" i="151"/>
  <c r="Z1898" i="151"/>
  <c r="Z1643" i="151"/>
  <c r="Z1930" i="151"/>
  <c r="Z343" i="151"/>
  <c r="AB1292" i="151"/>
  <c r="AB1964" i="151"/>
  <c r="AB1828" i="151"/>
  <c r="Z439" i="151"/>
  <c r="AB791" i="151"/>
  <c r="AB891" i="151"/>
  <c r="AB2072" i="151"/>
  <c r="Z1309" i="151"/>
  <c r="AB221" i="151"/>
  <c r="Z220" i="151"/>
  <c r="Z1177" i="151"/>
  <c r="AB474" i="151"/>
  <c r="AB1515" i="151"/>
  <c r="Z1121" i="151"/>
  <c r="Z1118" i="151"/>
  <c r="AB2021" i="151"/>
  <c r="AB618" i="151"/>
  <c r="Z1138" i="151"/>
  <c r="AB763" i="151"/>
  <c r="Z1553" i="151"/>
  <c r="AB1240" i="151"/>
  <c r="AB771" i="151"/>
  <c r="Z417" i="151"/>
  <c r="Z1953" i="151"/>
  <c r="AB522" i="151"/>
  <c r="Z128" i="151"/>
  <c r="AB1654" i="151"/>
  <c r="Z40" i="151"/>
  <c r="AB1712" i="151"/>
  <c r="AB535" i="151"/>
  <c r="AB687" i="151"/>
  <c r="AB855" i="151"/>
  <c r="AB1152" i="151"/>
  <c r="Z2105" i="151"/>
  <c r="AB1969" i="151"/>
  <c r="Z1256" i="151"/>
  <c r="Z1418" i="151"/>
  <c r="Z794" i="151"/>
  <c r="AB1808" i="151"/>
  <c r="AB909" i="151"/>
  <c r="Z924" i="151"/>
  <c r="Z867" i="151"/>
  <c r="Z82" i="151"/>
  <c r="Z2108" i="151"/>
  <c r="Z925" i="151"/>
  <c r="Z1476" i="151"/>
  <c r="AB1047" i="151"/>
  <c r="AB658" i="151"/>
  <c r="Z2013" i="151"/>
  <c r="AB331" i="151"/>
  <c r="AB320" i="151"/>
  <c r="Z70" i="151"/>
  <c r="AB1941" i="151"/>
  <c r="AB1190" i="151"/>
  <c r="AB777" i="151"/>
  <c r="AB1374" i="151"/>
  <c r="Z894" i="151"/>
  <c r="AB2057" i="151"/>
  <c r="AB1364" i="151"/>
  <c r="Z678" i="151"/>
  <c r="Z2047" i="151"/>
  <c r="AB571" i="151"/>
  <c r="AB1893" i="151"/>
  <c r="Z1756" i="151"/>
  <c r="AB370" i="151"/>
  <c r="AB1757" i="151"/>
  <c r="Z1630" i="151"/>
  <c r="AB2088" i="151"/>
  <c r="Z1906" i="151"/>
  <c r="Z705" i="151"/>
  <c r="Z1286" i="151"/>
  <c r="Z445" i="151"/>
  <c r="AB1971" i="151"/>
  <c r="Z887" i="151"/>
  <c r="Z1091" i="151"/>
  <c r="Z1243" i="151"/>
  <c r="AB1022" i="151"/>
  <c r="AB1337" i="151"/>
  <c r="Z836" i="151"/>
  <c r="Z2051" i="151"/>
  <c r="AB1799" i="151"/>
  <c r="AB1730" i="151"/>
  <c r="AB512" i="151"/>
  <c r="AB639" i="151"/>
  <c r="AB1427" i="151"/>
  <c r="Z1151" i="151"/>
  <c r="Z1383" i="151"/>
  <c r="AB917" i="151"/>
  <c r="AB994" i="151"/>
  <c r="AB760" i="151"/>
  <c r="Z807" i="151"/>
  <c r="Z112" i="151"/>
  <c r="Z1925" i="151"/>
  <c r="Z565" i="151"/>
  <c r="Z608" i="151"/>
  <c r="AB1377" i="151"/>
  <c r="AB1666" i="151"/>
  <c r="AB1568" i="151"/>
  <c r="Z142" i="151"/>
  <c r="AB440" i="151"/>
  <c r="Z1274" i="151"/>
  <c r="Z982" i="151"/>
  <c r="Z627" i="151"/>
  <c r="Z798" i="151"/>
  <c r="Z471" i="151"/>
  <c r="AB2015" i="151"/>
  <c r="AB448" i="151"/>
  <c r="Z1303" i="151"/>
  <c r="Z1272" i="151"/>
  <c r="AB1771" i="151"/>
  <c r="AB1274" i="151"/>
  <c r="Z1595" i="151"/>
  <c r="AB641" i="151"/>
  <c r="AB619" i="151"/>
  <c r="Z1536" i="151"/>
  <c r="AB840" i="151"/>
  <c r="AR990" i="151" l="1"/>
  <c r="AW1209" i="151"/>
  <c r="AZ1209" i="151" s="1"/>
  <c r="AN1468" i="151"/>
  <c r="V1843" i="151"/>
  <c r="U563" i="151"/>
  <c r="W563" i="151" s="1"/>
  <c r="U1220" i="151"/>
  <c r="W1220" i="151" s="1"/>
  <c r="AT1203" i="151"/>
  <c r="AR1095" i="151"/>
  <c r="AT1318" i="151"/>
  <c r="CA1436" i="151"/>
  <c r="S488" i="151"/>
  <c r="AU1135" i="151"/>
  <c r="S2037" i="151"/>
  <c r="AN638" i="151"/>
  <c r="AL1017" i="151"/>
  <c r="BD296" i="151"/>
  <c r="CA1132" i="151"/>
  <c r="AK1468" i="151"/>
  <c r="AL1255" i="151"/>
  <c r="U1340" i="151"/>
  <c r="W1340" i="151" s="1"/>
  <c r="S439" i="151"/>
  <c r="AN1184" i="151"/>
  <c r="V1921" i="151"/>
  <c r="S563" i="151"/>
  <c r="BD1209" i="151"/>
  <c r="BD1704" i="151"/>
  <c r="CA113" i="151"/>
  <c r="AN1561" i="151"/>
  <c r="AM113" i="151"/>
  <c r="AM2037" i="151"/>
  <c r="AK2052" i="151"/>
  <c r="AK1474" i="151"/>
  <c r="AL1191" i="151"/>
  <c r="AM1017" i="151"/>
  <c r="AT1238" i="151"/>
  <c r="AT917" i="151"/>
  <c r="AK639" i="151"/>
  <c r="AK1017" i="151"/>
  <c r="AL1209" i="151"/>
  <c r="AK1704" i="151"/>
  <c r="S1475" i="151"/>
  <c r="AK296" i="151"/>
  <c r="AR2065" i="151"/>
  <c r="CA668" i="151"/>
  <c r="BD1191" i="151"/>
  <c r="BD1318" i="151"/>
  <c r="U1132" i="151"/>
  <c r="AU2051" i="151"/>
  <c r="BD1923" i="151"/>
  <c r="AT1343" i="151"/>
  <c r="AL1468" i="151"/>
  <c r="CA563" i="151"/>
  <c r="BD1036" i="151"/>
  <c r="AM1863" i="151"/>
  <c r="V729" i="151"/>
  <c r="W729" i="151" s="1"/>
  <c r="AT1705" i="151"/>
  <c r="AL639" i="151"/>
  <c r="CA1017" i="151"/>
  <c r="U1209" i="151"/>
  <c r="W1209" i="151" s="1"/>
  <c r="BD471" i="151"/>
  <c r="U668" i="151"/>
  <c r="AL1923" i="151"/>
  <c r="AW1468" i="151"/>
  <c r="AZ1468" i="151" s="1"/>
  <c r="S113" i="151"/>
  <c r="BD1561" i="151"/>
  <c r="AK1863" i="151"/>
  <c r="S66" i="151"/>
  <c r="BZ1237" i="151"/>
  <c r="CA439" i="151"/>
  <c r="AK707" i="151"/>
  <c r="AT692" i="151"/>
  <c r="BD240" i="151"/>
  <c r="BD70" i="151"/>
  <c r="AR1117" i="151"/>
  <c r="CA1070" i="151"/>
  <c r="BD1962" i="151"/>
  <c r="AN608" i="151"/>
  <c r="AM1169" i="151"/>
  <c r="X1895" i="151"/>
  <c r="AL1551" i="151"/>
  <c r="AR846" i="151"/>
  <c r="AL1803" i="151"/>
  <c r="AL75" i="151"/>
  <c r="S1169" i="151"/>
  <c r="AT707" i="151"/>
  <c r="AT1178" i="151"/>
  <c r="BD692" i="151"/>
  <c r="BD1551" i="151"/>
  <c r="AQ1070" i="151"/>
  <c r="S47" i="151"/>
  <c r="V1542" i="151"/>
  <c r="AT2006" i="151"/>
  <c r="AN1317" i="151"/>
  <c r="AM1436" i="151"/>
  <c r="S1068" i="151"/>
  <c r="X1850" i="151"/>
  <c r="V777" i="151"/>
  <c r="S909" i="151"/>
  <c r="AL649" i="151"/>
  <c r="BD649" i="151"/>
  <c r="BD957" i="151"/>
  <c r="AK957" i="151"/>
  <c r="BD1349" i="151"/>
  <c r="AT1349" i="151"/>
  <c r="AT1036" i="151"/>
  <c r="AK1036" i="151"/>
  <c r="AL1036" i="151"/>
  <c r="AK1340" i="151"/>
  <c r="BD1340" i="151"/>
  <c r="AL1340" i="151"/>
  <c r="AL1030" i="151"/>
  <c r="BD1030" i="151"/>
  <c r="AM1230" i="151"/>
  <c r="AU1230" i="151"/>
  <c r="S1042" i="151"/>
  <c r="U1042" i="151"/>
  <c r="W1042" i="151" s="1"/>
  <c r="AU1322" i="151"/>
  <c r="AR1321" i="151"/>
  <c r="AT1579" i="151"/>
  <c r="AK1578" i="151"/>
  <c r="AN1578" i="151"/>
  <c r="BD1578" i="151"/>
  <c r="AK1103" i="151"/>
  <c r="AL1103" i="151"/>
  <c r="BD54" i="151"/>
  <c r="AL54" i="151"/>
  <c r="X844" i="151"/>
  <c r="AL565" i="151"/>
  <c r="BD565" i="151"/>
  <c r="BD888" i="151"/>
  <c r="AN888" i="151"/>
  <c r="AT889" i="151"/>
  <c r="BD1146" i="151"/>
  <c r="AL1146" i="151"/>
  <c r="AO1146" i="151" s="1"/>
  <c r="AK2100" i="151"/>
  <c r="AL2100" i="151"/>
  <c r="AN163" i="151"/>
  <c r="AK164" i="151"/>
  <c r="BD1961" i="151"/>
  <c r="AL1961" i="151"/>
  <c r="AK71" i="151"/>
  <c r="BD71" i="151"/>
  <c r="AK1991" i="151"/>
  <c r="AL1991" i="151"/>
  <c r="AU260" i="151"/>
  <c r="AR259" i="151"/>
  <c r="AK2011" i="151"/>
  <c r="CA2011" i="151"/>
  <c r="AT547" i="151"/>
  <c r="AL547" i="151"/>
  <c r="AK547" i="151"/>
  <c r="BD1169" i="151"/>
  <c r="U1169" i="151"/>
  <c r="W1169" i="151" s="1"/>
  <c r="AM1360" i="151"/>
  <c r="S1360" i="151"/>
  <c r="U1217" i="151"/>
  <c r="CA1217" i="151"/>
  <c r="AL752" i="151"/>
  <c r="BD752" i="151"/>
  <c r="V1506" i="151"/>
  <c r="W1506" i="151" s="1"/>
  <c r="S1217" i="151"/>
  <c r="V1217" i="151"/>
  <c r="W1217" i="151" s="1"/>
  <c r="BD1747" i="151"/>
  <c r="CA1747" i="151"/>
  <c r="AQ526" i="151"/>
  <c r="AL526" i="151"/>
  <c r="BD1393" i="151"/>
  <c r="AL1393" i="151"/>
  <c r="AO1393" i="151" s="1"/>
  <c r="CA1393" i="151"/>
  <c r="AK2092" i="151"/>
  <c r="BD2092" i="151"/>
  <c r="AL1197" i="151"/>
  <c r="AK1197" i="151"/>
  <c r="AQ1514" i="151"/>
  <c r="AK1514" i="151"/>
  <c r="AK47" i="151"/>
  <c r="AL47" i="151"/>
  <c r="BD1487" i="151"/>
  <c r="AL1487" i="151"/>
  <c r="AL1724" i="151"/>
  <c r="BD1724" i="151"/>
  <c r="BD646" i="151"/>
  <c r="AK646" i="151"/>
  <c r="BD1363" i="151"/>
  <c r="AK1363" i="151"/>
  <c r="AK1386" i="151"/>
  <c r="AT1387" i="151"/>
  <c r="BD1386" i="151"/>
  <c r="AU1440" i="151"/>
  <c r="AK1130" i="151"/>
  <c r="BD1130" i="151"/>
  <c r="AK1926" i="151"/>
  <c r="BD1926" i="151"/>
  <c r="AU1076" i="151"/>
  <c r="AM1075" i="151"/>
  <c r="S1075" i="151"/>
  <c r="BD1705" i="151"/>
  <c r="AK1705" i="151"/>
  <c r="BD160" i="151"/>
  <c r="AL160" i="151"/>
  <c r="U740" i="151"/>
  <c r="W740" i="151" s="1"/>
  <c r="AT740" i="151"/>
  <c r="S740" i="151"/>
  <c r="AN739" i="151"/>
  <c r="AQ275" i="151"/>
  <c r="AL275" i="151"/>
  <c r="AT85" i="151"/>
  <c r="AL85" i="151"/>
  <c r="BD906" i="151"/>
  <c r="AN905" i="151"/>
  <c r="BD2056" i="151"/>
  <c r="AL2056" i="151"/>
  <c r="AL1806" i="151"/>
  <c r="AK1806" i="151"/>
  <c r="BD1867" i="151"/>
  <c r="BZ1867" i="151"/>
  <c r="AR318" i="151"/>
  <c r="AL1481" i="151"/>
  <c r="BD1481" i="151"/>
  <c r="AL1752" i="151"/>
  <c r="BD1752" i="151"/>
  <c r="U1221" i="151"/>
  <c r="W1221" i="151" s="1"/>
  <c r="AL1221" i="151"/>
  <c r="BD1491" i="151"/>
  <c r="AK1491" i="151"/>
  <c r="BD1147" i="151"/>
  <c r="AK1147" i="151"/>
  <c r="S1329" i="151"/>
  <c r="U1329" i="151"/>
  <c r="W1329" i="151" s="1"/>
  <c r="CA1329" i="151"/>
  <c r="AT893" i="151"/>
  <c r="AL892" i="151"/>
  <c r="AL1668" i="151"/>
  <c r="AK1668" i="151"/>
  <c r="AK720" i="151"/>
  <c r="BD720" i="151"/>
  <c r="AK1676" i="151"/>
  <c r="AN1676" i="151"/>
  <c r="AL922" i="151"/>
  <c r="AK922" i="151"/>
  <c r="AU2046" i="151"/>
  <c r="S2045" i="151"/>
  <c r="AM2045" i="151"/>
  <c r="BD1750" i="151"/>
  <c r="AW1750" i="151"/>
  <c r="AZ1750" i="151" s="1"/>
  <c r="AN164" i="151"/>
  <c r="AK165" i="151"/>
  <c r="AL165" i="151"/>
  <c r="CA638" i="151"/>
  <c r="AL638" i="151"/>
  <c r="AK638" i="151"/>
  <c r="AK1903" i="151"/>
  <c r="AL1903" i="151"/>
  <c r="BD909" i="151"/>
  <c r="AK909" i="151"/>
  <c r="AL909" i="151"/>
  <c r="AK1155" i="151"/>
  <c r="AL1155" i="151"/>
  <c r="AK1441" i="151"/>
  <c r="AL1441" i="151"/>
  <c r="AK1898" i="151"/>
  <c r="AL1898" i="151"/>
  <c r="S2048" i="151"/>
  <c r="AM1249" i="151"/>
  <c r="CA1249" i="151"/>
  <c r="S1249" i="151"/>
  <c r="AU827" i="151"/>
  <c r="AR826" i="151"/>
  <c r="BD1457" i="151"/>
  <c r="AL1457" i="151"/>
  <c r="U1017" i="151"/>
  <c r="W1017" i="151" s="1"/>
  <c r="AN1959" i="151"/>
  <c r="AL1464" i="151"/>
  <c r="AL471" i="151"/>
  <c r="T1837" i="151"/>
  <c r="U1436" i="151"/>
  <c r="W1436" i="151" s="1"/>
  <c r="AK1349" i="151"/>
  <c r="AL1863" i="151"/>
  <c r="S1436" i="151"/>
  <c r="AL1309" i="151"/>
  <c r="AT1185" i="151"/>
  <c r="AK66" i="151"/>
  <c r="AK1042" i="151"/>
  <c r="V1249" i="151"/>
  <c r="AN637" i="151"/>
  <c r="AW1648" i="151"/>
  <c r="AZ1648" i="151" s="1"/>
  <c r="S1113" i="151"/>
  <c r="AW1126" i="151"/>
  <c r="AZ1126" i="151" s="1"/>
  <c r="AR2044" i="151"/>
  <c r="V256" i="151"/>
  <c r="AT923" i="151"/>
  <c r="AW971" i="151"/>
  <c r="AZ971" i="151" s="1"/>
  <c r="V1834" i="151"/>
  <c r="AK1051" i="151"/>
  <c r="AR2011" i="151"/>
  <c r="AW744" i="151"/>
  <c r="AZ744" i="151" s="1"/>
  <c r="AW115" i="151"/>
  <c r="AZ115" i="151" s="1"/>
  <c r="AN1961" i="151"/>
  <c r="AU1476" i="151"/>
  <c r="AR1388" i="151"/>
  <c r="AR1328" i="151"/>
  <c r="AW2050" i="151"/>
  <c r="AZ2050" i="151" s="1"/>
  <c r="X1344" i="151"/>
  <c r="AW1726" i="151"/>
  <c r="AZ1726" i="151" s="1"/>
  <c r="V1646" i="151"/>
  <c r="CA694" i="151"/>
  <c r="U1232" i="151"/>
  <c r="W1232" i="151" s="1"/>
  <c r="T1020" i="151"/>
  <c r="X1072" i="151"/>
  <c r="AN416" i="151"/>
  <c r="AM899" i="151"/>
  <c r="AL871" i="151"/>
  <c r="AN922" i="151"/>
  <c r="AM1865" i="151"/>
  <c r="CA875" i="151"/>
  <c r="AU1101" i="151"/>
  <c r="V1322" i="151"/>
  <c r="AU1843" i="151"/>
  <c r="AR562" i="151"/>
  <c r="V2064" i="151"/>
  <c r="S279" i="151"/>
  <c r="V2073" i="151"/>
  <c r="X1106" i="151"/>
  <c r="T163" i="151"/>
  <c r="AW565" i="151"/>
  <c r="AZ565" i="151" s="1"/>
  <c r="AM1544" i="151"/>
  <c r="X1081" i="151"/>
  <c r="AT1629" i="151"/>
  <c r="AM37" i="151"/>
  <c r="AN1177" i="151"/>
  <c r="AW1454" i="151"/>
  <c r="AZ1454" i="151" s="1"/>
  <c r="X1375" i="151"/>
  <c r="T1243" i="151"/>
  <c r="AM488" i="151"/>
  <c r="AR1101" i="151"/>
  <c r="S1950" i="151"/>
  <c r="AL707" i="151"/>
  <c r="CA1279" i="151"/>
  <c r="AL729" i="151"/>
  <c r="AN1467" i="151"/>
  <c r="AL1962" i="151"/>
  <c r="AL1084" i="151"/>
  <c r="AU1869" i="151"/>
  <c r="AU414" i="151"/>
  <c r="BD1053" i="151"/>
  <c r="AR125" i="151"/>
  <c r="BD707" i="151"/>
  <c r="AK692" i="151"/>
  <c r="BD729" i="151"/>
  <c r="AN1350" i="151"/>
  <c r="AT1468" i="151"/>
  <c r="BD1661" i="151"/>
  <c r="S1279" i="151"/>
  <c r="X1162" i="151"/>
  <c r="AU2083" i="151"/>
  <c r="U1248" i="151"/>
  <c r="W1248" i="151" s="1"/>
  <c r="AR1619" i="151"/>
  <c r="AR1936" i="151"/>
  <c r="X1521" i="151"/>
  <c r="AW1436" i="151"/>
  <c r="AZ1436" i="151" s="1"/>
  <c r="V1886" i="151"/>
  <c r="AU1886" i="151"/>
  <c r="AW1593" i="151"/>
  <c r="AZ1593" i="151" s="1"/>
  <c r="AW1681" i="151"/>
  <c r="AZ1681" i="151" s="1"/>
  <c r="T1004" i="151"/>
  <c r="T1594" i="151"/>
  <c r="AM750" i="151"/>
  <c r="V563" i="151"/>
  <c r="AU1700" i="151"/>
  <c r="AW1200" i="151"/>
  <c r="AZ1200" i="151" s="1"/>
  <c r="AR1666" i="151"/>
  <c r="CA1318" i="151"/>
  <c r="AN24" i="151"/>
  <c r="AR1937" i="151"/>
  <c r="AR99" i="151"/>
  <c r="AW906" i="151"/>
  <c r="AZ906" i="151" s="1"/>
  <c r="AW1132" i="151"/>
  <c r="AZ1132" i="151" s="1"/>
  <c r="AR1336" i="151"/>
  <c r="AR563" i="151"/>
  <c r="AT2032" i="151"/>
  <c r="AR518" i="151"/>
  <c r="S1671" i="151"/>
  <c r="S2053" i="151"/>
  <c r="T1660" i="151"/>
  <c r="AK1050" i="151"/>
  <c r="AN1363" i="151"/>
  <c r="T1282" i="151"/>
  <c r="T1081" i="151"/>
  <c r="CA24" i="151"/>
  <c r="BD24" i="151"/>
  <c r="BD901" i="151"/>
  <c r="BD344" i="151"/>
  <c r="U1937" i="151"/>
  <c r="W1937" i="151" s="1"/>
  <c r="AM1868" i="151"/>
  <c r="BD1950" i="151"/>
  <c r="U1195" i="151"/>
  <c r="BD1083" i="151"/>
  <c r="AK1634" i="151"/>
  <c r="AL2067" i="151"/>
  <c r="U812" i="151"/>
  <c r="W812" i="151" s="1"/>
  <c r="U1318" i="151"/>
  <c r="AT973" i="151"/>
  <c r="AW851" i="151"/>
  <c r="AZ851" i="151" s="1"/>
  <c r="AU1885" i="151"/>
  <c r="AU1938" i="151"/>
  <c r="AL1629" i="151"/>
  <c r="T1593" i="151"/>
  <c r="U887" i="151"/>
  <c r="W887" i="151" s="1"/>
  <c r="AL1544" i="151"/>
  <c r="X1764" i="151"/>
  <c r="AU2045" i="151"/>
  <c r="AL1289" i="151"/>
  <c r="AR1049" i="151"/>
  <c r="AU1389" i="151"/>
  <c r="AT1364" i="151"/>
  <c r="U24" i="151"/>
  <c r="W24" i="151" s="1"/>
  <c r="AW901" i="151"/>
  <c r="AZ901" i="151" s="1"/>
  <c r="AN343" i="151"/>
  <c r="AK1950" i="151"/>
  <c r="U694" i="151"/>
  <c r="AW1083" i="151"/>
  <c r="AZ1083" i="151" s="1"/>
  <c r="AT1951" i="151"/>
  <c r="AK353" i="151"/>
  <c r="AK2067" i="151"/>
  <c r="BD812" i="151"/>
  <c r="BD973" i="151"/>
  <c r="AL915" i="151"/>
  <c r="CA887" i="151"/>
  <c r="AN1103" i="151"/>
  <c r="BD975" i="151"/>
  <c r="AU1050" i="151"/>
  <c r="AQ24" i="151"/>
  <c r="U901" i="151"/>
  <c r="AK1083" i="151"/>
  <c r="AK1158" i="151"/>
  <c r="AW2067" i="151"/>
  <c r="AZ2067" i="151" s="1"/>
  <c r="BD1758" i="151"/>
  <c r="AW1114" i="151"/>
  <c r="AZ1114" i="151" s="1"/>
  <c r="X1080" i="151"/>
  <c r="AR116" i="151"/>
  <c r="AK973" i="151"/>
  <c r="AK1623" i="151"/>
  <c r="AR1884" i="151"/>
  <c r="AR1175" i="151"/>
  <c r="BD915" i="151"/>
  <c r="S887" i="151"/>
  <c r="AU1496" i="151"/>
  <c r="AR1495" i="151"/>
  <c r="AK1544" i="151"/>
  <c r="U1544" i="151"/>
  <c r="W1544" i="151" s="1"/>
  <c r="AN1164" i="151"/>
  <c r="AO1164" i="151" s="1"/>
  <c r="AT1165" i="151"/>
  <c r="BD431" i="151"/>
  <c r="AL431" i="151"/>
  <c r="AL219" i="151"/>
  <c r="BD219" i="151"/>
  <c r="AK464" i="151"/>
  <c r="BD464" i="151"/>
  <c r="S2049" i="151"/>
  <c r="AR1042" i="151"/>
  <c r="AU1044" i="151"/>
  <c r="AU1043" i="151"/>
  <c r="S1945" i="151"/>
  <c r="BD1945" i="151"/>
  <c r="AM1774" i="151"/>
  <c r="CA1774" i="151"/>
  <c r="V744" i="151"/>
  <c r="AM744" i="151"/>
  <c r="AL1124" i="151"/>
  <c r="BD1124" i="151"/>
  <c r="BD1629" i="151"/>
  <c r="AK1629" i="151"/>
  <c r="AN1628" i="151"/>
  <c r="AT1677" i="151"/>
  <c r="AW1677" i="151"/>
  <c r="AZ1677" i="151" s="1"/>
  <c r="AL1677" i="151"/>
  <c r="AK1228" i="151"/>
  <c r="BD1228" i="151"/>
  <c r="BD1050" i="151"/>
  <c r="BZ1050" i="151"/>
  <c r="BD887" i="151"/>
  <c r="AK887" i="151"/>
  <c r="AL1271" i="151"/>
  <c r="BD1271" i="151"/>
  <c r="AL1499" i="151"/>
  <c r="AN1499" i="151"/>
  <c r="AL235" i="151"/>
  <c r="AK235" i="151"/>
  <c r="AR1315" i="151"/>
  <c r="AL545" i="151"/>
  <c r="AT546" i="151"/>
  <c r="AN545" i="151"/>
  <c r="BD563" i="151"/>
  <c r="AK563" i="151"/>
  <c r="AL563" i="151"/>
  <c r="BD1698" i="151"/>
  <c r="S1698" i="151"/>
  <c r="CA1903" i="151"/>
  <c r="S1903" i="151"/>
  <c r="S675" i="151"/>
  <c r="U675" i="151"/>
  <c r="W675" i="151" s="1"/>
  <c r="CA1598" i="151"/>
  <c r="AK1527" i="151"/>
  <c r="AL1527" i="151"/>
  <c r="BD804" i="151"/>
  <c r="AK804" i="151"/>
  <c r="BD162" i="151"/>
  <c r="AK162" i="151"/>
  <c r="AR2106" i="151"/>
  <c r="AK486" i="151"/>
  <c r="BD486" i="151"/>
  <c r="AN485" i="151"/>
  <c r="CA1460" i="151"/>
  <c r="AL1460" i="151"/>
  <c r="S1937" i="151"/>
  <c r="S851" i="151"/>
  <c r="AK465" i="151"/>
  <c r="AK1682" i="151"/>
  <c r="AR1531" i="151"/>
  <c r="AN902" i="151"/>
  <c r="X687" i="151"/>
  <c r="X1660" i="151"/>
  <c r="CA2013" i="151"/>
  <c r="CA1195" i="151"/>
  <c r="T1165" i="151"/>
  <c r="U2040" i="151"/>
  <c r="W2040" i="151" s="1"/>
  <c r="AU563" i="151"/>
  <c r="S1309" i="151"/>
  <c r="AW1578" i="151"/>
  <c r="AZ1578" i="151" s="1"/>
  <c r="U1863" i="151"/>
  <c r="W1863" i="151" s="1"/>
  <c r="S686" i="151"/>
  <c r="AR1168" i="151"/>
  <c r="AN706" i="151"/>
  <c r="AK240" i="151"/>
  <c r="AU1222" i="151"/>
  <c r="S1773" i="151"/>
  <c r="AR1053" i="151"/>
  <c r="AL1257" i="151"/>
  <c r="AK1467" i="151"/>
  <c r="AU1102" i="151"/>
  <c r="U1950" i="151"/>
  <c r="W1950" i="151" s="1"/>
  <c r="AW1158" i="151"/>
  <c r="AZ1158" i="151" s="1"/>
  <c r="AK1931" i="151"/>
  <c r="AL1931" i="151"/>
  <c r="AK1825" i="151"/>
  <c r="BD1825" i="151"/>
  <c r="S1825" i="151"/>
  <c r="AM1825" i="151"/>
  <c r="AL890" i="151"/>
  <c r="AT890" i="151"/>
  <c r="AK840" i="151"/>
  <c r="BD840" i="151"/>
  <c r="AL1833" i="151"/>
  <c r="AK1833" i="151"/>
  <c r="AK2035" i="151"/>
  <c r="AU2035" i="151"/>
  <c r="AT694" i="151"/>
  <c r="AN693" i="151"/>
  <c r="AM1480" i="151"/>
  <c r="AU1480" i="151"/>
  <c r="BD937" i="151"/>
  <c r="AK937" i="151"/>
  <c r="BD1500" i="151"/>
  <c r="AT1500" i="151"/>
  <c r="AL1500" i="151"/>
  <c r="AU1178" i="151"/>
  <c r="AK1177" i="151"/>
  <c r="AK1920" i="151"/>
  <c r="BD1920" i="151"/>
  <c r="CA47" i="151"/>
  <c r="AU47" i="151"/>
  <c r="U47" i="151"/>
  <c r="W47" i="151" s="1"/>
  <c r="AR46" i="151"/>
  <c r="AQ1661" i="151"/>
  <c r="AK1661" i="151"/>
  <c r="AK2016" i="151"/>
  <c r="AL2016" i="151"/>
  <c r="U1363" i="151"/>
  <c r="AU1364" i="151"/>
  <c r="AK903" i="151"/>
  <c r="AL903" i="151"/>
  <c r="BD903" i="151"/>
  <c r="CA729" i="151"/>
  <c r="AK729" i="151"/>
  <c r="U729" i="151"/>
  <c r="BD1570" i="151"/>
  <c r="AK1570" i="151"/>
  <c r="AL2013" i="151"/>
  <c r="BD2013" i="151"/>
  <c r="AL1070" i="151"/>
  <c r="AK1070" i="151"/>
  <c r="AW692" i="151"/>
  <c r="AZ692" i="151" s="1"/>
  <c r="AN691" i="151"/>
  <c r="AK1350" i="151"/>
  <c r="AT1351" i="151"/>
  <c r="BD1216" i="151"/>
  <c r="AK1216" i="151"/>
  <c r="AK1691" i="151"/>
  <c r="AL1691" i="151"/>
  <c r="AW1803" i="151"/>
  <c r="AZ1803" i="151" s="1"/>
  <c r="AK1803" i="151"/>
  <c r="AU1620" i="151"/>
  <c r="V1620" i="151"/>
  <c r="BD1454" i="151"/>
  <c r="AK1454" i="151"/>
  <c r="BD278" i="151"/>
  <c r="AK278" i="151"/>
  <c r="AN240" i="151"/>
  <c r="AR1663" i="151"/>
  <c r="AU1664" i="151"/>
  <c r="AK1186" i="151"/>
  <c r="AL1186" i="151"/>
  <c r="BD1015" i="151"/>
  <c r="AL1015" i="151"/>
  <c r="AK1348" i="151"/>
  <c r="AL1348" i="151"/>
  <c r="AN1348" i="151"/>
  <c r="AN1088" i="151"/>
  <c r="CA1088" i="151"/>
  <c r="AL1088" i="151"/>
  <c r="AO1088" i="151" s="1"/>
  <c r="AU1133" i="151"/>
  <c r="AR1133" i="151"/>
  <c r="BD462" i="151"/>
  <c r="AK462" i="151"/>
  <c r="BD1880" i="151"/>
  <c r="AT1881" i="151"/>
  <c r="AK496" i="151"/>
  <c r="BD496" i="151"/>
  <c r="AL1248" i="151"/>
  <c r="AO1248" i="151" s="1"/>
  <c r="AT1249" i="151"/>
  <c r="BD1248" i="151"/>
  <c r="AL441" i="151"/>
  <c r="AM441" i="151"/>
  <c r="BD441" i="151"/>
  <c r="AL1933" i="151"/>
  <c r="U1933" i="151"/>
  <c r="W1933" i="151" s="1"/>
  <c r="CA1933" i="151"/>
  <c r="AW1217" i="151"/>
  <c r="AZ1217" i="151" s="1"/>
  <c r="AN1216" i="151"/>
  <c r="AK1217" i="151"/>
  <c r="AL1217" i="151"/>
  <c r="AW1686" i="151"/>
  <c r="AZ1686" i="151" s="1"/>
  <c r="BD1686" i="151"/>
  <c r="T944" i="151"/>
  <c r="AW1904" i="151"/>
  <c r="AZ1904" i="151" s="1"/>
  <c r="AR78" i="151"/>
  <c r="V1246" i="151"/>
  <c r="AW344" i="151"/>
  <c r="AZ344" i="151" s="1"/>
  <c r="AR1169" i="151"/>
  <c r="AW240" i="151"/>
  <c r="AZ240" i="151" s="1"/>
  <c r="AM707" i="151"/>
  <c r="V1978" i="151"/>
  <c r="AR1606" i="151"/>
  <c r="V722" i="151"/>
  <c r="AU1937" i="151"/>
  <c r="AR1906" i="151"/>
  <c r="AW1772" i="151"/>
  <c r="AZ1772" i="151" s="1"/>
  <c r="V1169" i="151"/>
  <c r="AU262" i="151"/>
  <c r="AW1000" i="151"/>
  <c r="AZ1000" i="151" s="1"/>
  <c r="U2013" i="151"/>
  <c r="V108" i="151"/>
  <c r="AU1667" i="151"/>
  <c r="AM24" i="151"/>
  <c r="V1699" i="151"/>
  <c r="X1468" i="151"/>
  <c r="AM972" i="151"/>
  <c r="AU1766" i="151"/>
  <c r="AN1220" i="151"/>
  <c r="AN2031" i="151"/>
  <c r="AU1365" i="151"/>
  <c r="T997" i="151"/>
  <c r="V1671" i="151"/>
  <c r="V2053" i="151"/>
  <c r="W2053" i="151" s="1"/>
  <c r="X1098" i="151"/>
  <c r="AW609" i="151"/>
  <c r="AZ609" i="151" s="1"/>
  <c r="AU1873" i="151"/>
  <c r="V1964" i="151"/>
  <c r="AL1041" i="151"/>
  <c r="BD1041" i="151"/>
  <c r="AL1288" i="151"/>
  <c r="AK1288" i="151"/>
  <c r="BD1332" i="151"/>
  <c r="AN1331" i="151"/>
  <c r="AW1113" i="151"/>
  <c r="AZ1113" i="151" s="1"/>
  <c r="CA1113" i="151"/>
  <c r="AL2059" i="151"/>
  <c r="S2059" i="151"/>
  <c r="CA1873" i="151"/>
  <c r="AW1873" i="151"/>
  <c r="AZ1873" i="151" s="1"/>
  <c r="U1873" i="151"/>
  <c r="W1873" i="151" s="1"/>
  <c r="AQ1873" i="151"/>
  <c r="AL1604" i="151"/>
  <c r="AW1604" i="151"/>
  <c r="AZ1604" i="151" s="1"/>
  <c r="BD1604" i="151"/>
  <c r="S1604" i="151"/>
  <c r="AL708" i="151"/>
  <c r="BD708" i="151"/>
  <c r="X689" i="151"/>
  <c r="T689" i="151"/>
  <c r="AN779" i="151"/>
  <c r="AO779" i="151" s="1"/>
  <c r="AL780" i="151"/>
  <c r="AK2050" i="151"/>
  <c r="BD2050" i="151"/>
  <c r="AK2082" i="151"/>
  <c r="CA2082" i="151"/>
  <c r="BD2082" i="151"/>
  <c r="AL210" i="151"/>
  <c r="AK210" i="151"/>
  <c r="AK2109" i="151"/>
  <c r="AL2109" i="151"/>
  <c r="AL1794" i="151"/>
  <c r="AK1794" i="151"/>
  <c r="AN893" i="151"/>
  <c r="BD894" i="151"/>
  <c r="BD827" i="151"/>
  <c r="S827" i="151"/>
  <c r="U827" i="151"/>
  <c r="W827" i="151" s="1"/>
  <c r="X1620" i="151"/>
  <c r="T1620" i="151"/>
  <c r="AM1950" i="151"/>
  <c r="AN1950" i="151"/>
  <c r="CA1950" i="151"/>
  <c r="BD1364" i="151"/>
  <c r="BZ1364" i="151"/>
  <c r="AR1231" i="151"/>
  <c r="AU1232" i="151"/>
  <c r="S1916" i="151"/>
  <c r="AM1916" i="151"/>
  <c r="CA1916" i="151"/>
  <c r="U1916" i="151"/>
  <c r="W1916" i="151" s="1"/>
  <c r="AR751" i="151"/>
  <c r="AM752" i="151"/>
  <c r="AL1104" i="151"/>
  <c r="BD1104" i="151"/>
  <c r="AT1104" i="151"/>
  <c r="AK107" i="151"/>
  <c r="AL107" i="151"/>
  <c r="U1289" i="151"/>
  <c r="W1289" i="151" s="1"/>
  <c r="U1172" i="151"/>
  <c r="W1172" i="151" s="1"/>
  <c r="S707" i="151"/>
  <c r="CA707" i="151"/>
  <c r="AL1332" i="151"/>
  <c r="AK1937" i="151"/>
  <c r="CA2040" i="151"/>
  <c r="AU1607" i="151"/>
  <c r="AT1683" i="151"/>
  <c r="T1809" i="151"/>
  <c r="AM991" i="151"/>
  <c r="AN1288" i="151"/>
  <c r="V707" i="151"/>
  <c r="U1723" i="151"/>
  <c r="W1723" i="151" s="1"/>
  <c r="U1113" i="151"/>
  <c r="AM2059" i="151"/>
  <c r="AK1828" i="151"/>
  <c r="AN707" i="151"/>
  <c r="CA2059" i="151"/>
  <c r="BD1873" i="151"/>
  <c r="T1900" i="151"/>
  <c r="AW1903" i="151"/>
  <c r="AZ1903" i="151" s="1"/>
  <c r="BD538" i="151"/>
  <c r="AT1289" i="151"/>
  <c r="AL28" i="151"/>
  <c r="U707" i="151"/>
  <c r="W707" i="151" s="1"/>
  <c r="AV707" i="151" s="1"/>
  <c r="AY707" i="151" s="1"/>
  <c r="BB708" i="151" s="1"/>
  <c r="AK708" i="151"/>
  <c r="U2059" i="151"/>
  <c r="W2059" i="151" s="1"/>
  <c r="AL1048" i="151"/>
  <c r="AN1603" i="151"/>
  <c r="CA1945" i="151"/>
  <c r="AL1945" i="151"/>
  <c r="BD1814" i="151"/>
  <c r="AW1814" i="151"/>
  <c r="AZ1814" i="151" s="1"/>
  <c r="BD341" i="151"/>
  <c r="AK341" i="151"/>
  <c r="AL341" i="151"/>
  <c r="AK810" i="151"/>
  <c r="AL810" i="151"/>
  <c r="S810" i="151"/>
  <c r="AK279" i="151"/>
  <c r="AL279" i="151"/>
  <c r="AM279" i="151"/>
  <c r="AL1509" i="151"/>
  <c r="BD1509" i="151"/>
  <c r="AL1523" i="151"/>
  <c r="BD1523" i="151"/>
  <c r="AK1120" i="151"/>
  <c r="BD1120" i="151"/>
  <c r="AL1026" i="151"/>
  <c r="AT1026" i="151"/>
  <c r="AL1830" i="151"/>
  <c r="BD1830" i="151"/>
  <c r="BD1798" i="151"/>
  <c r="AL1798" i="151"/>
  <c r="AW1798" i="151"/>
  <c r="AZ1798" i="151" s="1"/>
  <c r="S737" i="151"/>
  <c r="AM737" i="151"/>
  <c r="BD723" i="151"/>
  <c r="AL723" i="151"/>
  <c r="AW723" i="151"/>
  <c r="AZ723" i="151" s="1"/>
  <c r="AL1139" i="151"/>
  <c r="AQ1139" i="151"/>
  <c r="BD1253" i="151"/>
  <c r="AL1253" i="151"/>
  <c r="AK737" i="151"/>
  <c r="BD737" i="151"/>
  <c r="U737" i="151"/>
  <c r="W737" i="151" s="1"/>
  <c r="AR55" i="151"/>
  <c r="T906" i="151"/>
  <c r="X906" i="151"/>
  <c r="AK835" i="151"/>
  <c r="AW835" i="151"/>
  <c r="AZ835" i="151" s="1"/>
  <c r="BD1264" i="151"/>
  <c r="AK1264" i="151"/>
  <c r="S1774" i="151"/>
  <c r="AK675" i="151"/>
  <c r="AM675" i="151"/>
  <c r="U1598" i="151"/>
  <c r="W1598" i="151" s="1"/>
  <c r="BD746" i="151"/>
  <c r="AL746" i="151"/>
  <c r="AK771" i="151"/>
  <c r="CA771" i="151"/>
  <c r="AL767" i="151"/>
  <c r="BD767" i="151"/>
  <c r="AL1924" i="151"/>
  <c r="AK1924" i="151"/>
  <c r="BD1587" i="151"/>
  <c r="AN1586" i="151"/>
  <c r="AR1122" i="151"/>
  <c r="AU1123" i="151"/>
  <c r="BD1202" i="151"/>
  <c r="AK1202" i="151"/>
  <c r="V1334" i="151"/>
  <c r="AK931" i="151"/>
  <c r="AL931" i="151"/>
  <c r="AR1043" i="151"/>
  <c r="AK1499" i="151"/>
  <c r="AR1885" i="151"/>
  <c r="BD1026" i="151"/>
  <c r="AT1874" i="151"/>
  <c r="AL483" i="151"/>
  <c r="AL1723" i="151"/>
  <c r="AM1816" i="151"/>
  <c r="AL1258" i="151"/>
  <c r="AU1647" i="151"/>
  <c r="CA1034" i="151"/>
  <c r="BD1123" i="151"/>
  <c r="AU2054" i="151"/>
  <c r="T1348" i="151"/>
  <c r="U769" i="151"/>
  <c r="W769" i="151" s="1"/>
  <c r="AK143" i="151"/>
  <c r="AT1051" i="151"/>
  <c r="V1724" i="151"/>
  <c r="AU1868" i="151"/>
  <c r="BD962" i="151"/>
  <c r="X1969" i="151"/>
  <c r="V1830" i="151"/>
  <c r="S1898" i="151"/>
  <c r="V189" i="151"/>
  <c r="W189" i="151" s="1"/>
  <c r="X733" i="151"/>
  <c r="AR188" i="151"/>
  <c r="AT881" i="151"/>
  <c r="AM864" i="151"/>
  <c r="AR741" i="151"/>
  <c r="CA722" i="151"/>
  <c r="X1501" i="151"/>
  <c r="S37" i="151"/>
  <c r="BD944" i="151"/>
  <c r="AT1510" i="151"/>
  <c r="S830" i="151"/>
  <c r="AU498" i="151"/>
  <c r="X1720" i="151"/>
  <c r="U1586" i="151"/>
  <c r="W1586" i="151" s="1"/>
  <c r="X1329" i="151"/>
  <c r="X1127" i="151"/>
  <c r="V1890" i="151"/>
  <c r="W1890" i="151" s="1"/>
  <c r="AU1451" i="151"/>
  <c r="AM1665" i="151"/>
  <c r="CA600" i="151"/>
  <c r="X1160" i="151"/>
  <c r="X1671" i="151"/>
  <c r="T1657" i="151"/>
  <c r="X913" i="151"/>
  <c r="T697" i="151"/>
  <c r="BD1647" i="151"/>
  <c r="AK1041" i="151"/>
  <c r="BD1034" i="151"/>
  <c r="AN1123" i="151"/>
  <c r="AK1469" i="151"/>
  <c r="AM1123" i="151"/>
  <c r="AN537" i="151"/>
  <c r="X1952" i="151"/>
  <c r="AK1172" i="151"/>
  <c r="BD1723" i="151"/>
  <c r="AN1647" i="151"/>
  <c r="AO1647" i="151" s="1"/>
  <c r="AT1648" i="151"/>
  <c r="AR1471" i="151"/>
  <c r="AW2052" i="151"/>
  <c r="AZ2052" i="151" s="1"/>
  <c r="U864" i="151"/>
  <c r="W864" i="151" s="1"/>
  <c r="X1772" i="151"/>
  <c r="AW705" i="151"/>
  <c r="AZ705" i="151" s="1"/>
  <c r="S957" i="151"/>
  <c r="CA1252" i="151"/>
  <c r="AM931" i="151"/>
  <c r="AM1669" i="151"/>
  <c r="AW560" i="151"/>
  <c r="AZ560" i="151" s="1"/>
  <c r="CA1053" i="151"/>
  <c r="S1669" i="151"/>
  <c r="U944" i="151"/>
  <c r="AK914" i="151"/>
  <c r="AM1115" i="151"/>
  <c r="AL606" i="151"/>
  <c r="AN704" i="151"/>
  <c r="S1724" i="151"/>
  <c r="BD1079" i="151"/>
  <c r="CA864" i="151"/>
  <c r="U1053" i="151"/>
  <c r="W1053" i="151" s="1"/>
  <c r="AN943" i="151"/>
  <c r="AN299" i="151"/>
  <c r="T1823" i="151"/>
  <c r="AU1242" i="151"/>
  <c r="BD1984" i="151"/>
  <c r="AR1114" i="151"/>
  <c r="AN1509" i="151"/>
  <c r="AL1943" i="151"/>
  <c r="AR863" i="151"/>
  <c r="AM804" i="151"/>
  <c r="T345" i="151"/>
  <c r="AR1795" i="151"/>
  <c r="AT849" i="151"/>
  <c r="V1774" i="151"/>
  <c r="AU2092" i="151"/>
  <c r="V1938" i="151"/>
  <c r="CA902" i="151"/>
  <c r="AR2027" i="151"/>
  <c r="T1683" i="151"/>
  <c r="S758" i="151"/>
  <c r="AU74" i="151"/>
  <c r="U1669" i="151"/>
  <c r="W1669" i="151" s="1"/>
  <c r="T1436" i="151"/>
  <c r="AW1799" i="151"/>
  <c r="AZ1799" i="151" s="1"/>
  <c r="V1800" i="151"/>
  <c r="AK1732" i="151"/>
  <c r="AM1974" i="151"/>
  <c r="AU1495" i="151"/>
  <c r="AU1532" i="151"/>
  <c r="AR2012" i="151"/>
  <c r="AN69" i="151"/>
  <c r="AN1832" i="151"/>
  <c r="AL1051" i="151"/>
  <c r="AT1053" i="151"/>
  <c r="AN1052" i="151"/>
  <c r="AU2012" i="151"/>
  <c r="CA944" i="151"/>
  <c r="AT705" i="151"/>
  <c r="AM1724" i="151"/>
  <c r="AW312" i="151"/>
  <c r="AZ312" i="151" s="1"/>
  <c r="AK1212" i="151"/>
  <c r="AK1984" i="151"/>
  <c r="AN889" i="151"/>
  <c r="U2035" i="151"/>
  <c r="AK70" i="151"/>
  <c r="AM758" i="151"/>
  <c r="AN1051" i="151"/>
  <c r="AW1833" i="151"/>
  <c r="AZ1833" i="151" s="1"/>
  <c r="BD1833" i="151"/>
  <c r="AL1532" i="151"/>
  <c r="U1070" i="151"/>
  <c r="W1070" i="151" s="1"/>
  <c r="AL299" i="151"/>
  <c r="AK1510" i="151"/>
  <c r="AK941" i="151"/>
  <c r="AK606" i="151"/>
  <c r="U1825" i="151"/>
  <c r="W1825" i="151" s="1"/>
  <c r="CA1825" i="151"/>
  <c r="AW749" i="151"/>
  <c r="AZ749" i="151" s="1"/>
  <c r="AK1101" i="151"/>
  <c r="AQ1051" i="151"/>
  <c r="AL1053" i="151"/>
  <c r="V2012" i="151"/>
  <c r="AK944" i="151"/>
  <c r="AT891" i="151"/>
  <c r="AR1723" i="151"/>
  <c r="AW914" i="151"/>
  <c r="AZ914" i="151" s="1"/>
  <c r="AL1212" i="151"/>
  <c r="AW1079" i="151"/>
  <c r="AZ1079" i="151" s="1"/>
  <c r="AM2066" i="151"/>
  <c r="CA2035" i="151"/>
  <c r="AR1724" i="151"/>
  <c r="AT1052" i="151"/>
  <c r="AT1833" i="151"/>
  <c r="AQ653" i="151"/>
  <c r="BD299" i="151"/>
  <c r="AT915" i="151"/>
  <c r="X1064" i="151"/>
  <c r="AT25" i="151"/>
  <c r="U1115" i="151"/>
  <c r="W1115" i="151" s="1"/>
  <c r="X1677" i="151"/>
  <c r="BD861" i="151"/>
  <c r="CA723" i="151"/>
  <c r="AU864" i="151"/>
  <c r="AN737" i="151"/>
  <c r="V1831" i="151"/>
  <c r="AR1363" i="151"/>
  <c r="AU1672" i="151"/>
  <c r="AR1765" i="151"/>
  <c r="T786" i="151"/>
  <c r="V1353" i="151"/>
  <c r="V1420" i="151"/>
  <c r="S2078" i="151"/>
  <c r="AU1097" i="151"/>
  <c r="CA1172" i="151"/>
  <c r="V2078" i="151"/>
  <c r="W2078" i="151" s="1"/>
  <c r="BD1256" i="151"/>
  <c r="AR1612" i="151"/>
  <c r="AK851" i="151"/>
  <c r="BD1828" i="151"/>
  <c r="AK2059" i="151"/>
  <c r="V1469" i="151"/>
  <c r="W1469" i="151" s="1"/>
  <c r="AW1258" i="151"/>
  <c r="AZ1258" i="151" s="1"/>
  <c r="AT1256" i="151"/>
  <c r="CA1123" i="151"/>
  <c r="AK1048" i="151"/>
  <c r="AT1604" i="151"/>
  <c r="U606" i="151"/>
  <c r="S30" i="151"/>
  <c r="X1054" i="151"/>
  <c r="X2096" i="151"/>
  <c r="AW1916" i="151"/>
  <c r="AZ1916" i="151" s="1"/>
  <c r="X2102" i="151"/>
  <c r="X743" i="151"/>
  <c r="AT1724" i="151"/>
  <c r="X1535" i="151"/>
  <c r="X1319" i="151"/>
  <c r="AU1170" i="151"/>
  <c r="V1851" i="151"/>
  <c r="AT1903" i="151"/>
  <c r="CA1937" i="151"/>
  <c r="AT638" i="151"/>
  <c r="S1248" i="151"/>
  <c r="AU1329" i="151"/>
  <c r="U752" i="151"/>
  <c r="AR2048" i="151"/>
  <c r="AR183" i="151"/>
  <c r="V2048" i="151"/>
  <c r="AK1079" i="151"/>
  <c r="AT1759" i="151"/>
  <c r="S1115" i="151"/>
  <c r="AR73" i="151"/>
  <c r="AL1510" i="151"/>
  <c r="AL941" i="151"/>
  <c r="AL962" i="151"/>
  <c r="AK1943" i="151"/>
  <c r="S864" i="151"/>
  <c r="T776" i="151"/>
  <c r="AT1388" i="151"/>
  <c r="T1459" i="151"/>
  <c r="X151" i="151"/>
  <c r="AW640" i="151"/>
  <c r="AZ640" i="151" s="1"/>
  <c r="S770" i="151"/>
  <c r="V731" i="151"/>
  <c r="W731" i="151" s="1"/>
  <c r="X777" i="151"/>
  <c r="CA1159" i="151"/>
  <c r="AT1853" i="151"/>
  <c r="AT1686" i="151"/>
  <c r="AR425" i="151"/>
  <c r="T1119" i="151"/>
  <c r="U1450" i="151"/>
  <c r="W1450" i="151" s="1"/>
  <c r="X1494" i="151"/>
  <c r="U518" i="151"/>
  <c r="W518" i="151" s="1"/>
  <c r="V716" i="151"/>
  <c r="AW949" i="151"/>
  <c r="AZ949" i="151" s="1"/>
  <c r="AR1128" i="151"/>
  <c r="U1886" i="151"/>
  <c r="W1886" i="151" s="1"/>
  <c r="AW638" i="151"/>
  <c r="AZ638" i="151" s="1"/>
  <c r="AW929" i="151"/>
  <c r="AZ929" i="151" s="1"/>
  <c r="S33" i="151"/>
  <c r="AW2011" i="151"/>
  <c r="AZ2011" i="151" s="1"/>
  <c r="U1648" i="151"/>
  <c r="W1648" i="151" s="1"/>
  <c r="T731" i="151"/>
  <c r="AT929" i="151"/>
  <c r="T896" i="151"/>
  <c r="T1990" i="151"/>
  <c r="AR1440" i="151"/>
  <c r="AW814" i="151"/>
  <c r="AZ814" i="151" s="1"/>
  <c r="V1098" i="151"/>
  <c r="AR1862" i="151"/>
  <c r="AM459" i="151"/>
  <c r="V792" i="151"/>
  <c r="W792" i="151" s="1"/>
  <c r="T1416" i="151"/>
  <c r="T2049" i="151"/>
  <c r="AN1898" i="151"/>
  <c r="X843" i="151"/>
  <c r="AW1683" i="151"/>
  <c r="AZ1683" i="151" s="1"/>
  <c r="S772" i="151"/>
  <c r="T1995" i="151"/>
  <c r="AT620" i="151"/>
  <c r="AW1474" i="151"/>
  <c r="AZ1474" i="151" s="1"/>
  <c r="V1824" i="151"/>
  <c r="T167" i="151"/>
  <c r="AM2005" i="151"/>
  <c r="AU1425" i="151"/>
  <c r="AR1691" i="151"/>
  <c r="AW1702" i="151"/>
  <c r="AZ1702" i="151" s="1"/>
  <c r="T1029" i="151"/>
  <c r="X1808" i="151"/>
  <c r="U1399" i="151"/>
  <c r="W1399" i="151" s="1"/>
  <c r="AT1266" i="151"/>
  <c r="AR1057" i="151"/>
  <c r="T1805" i="151"/>
  <c r="T782" i="151"/>
  <c r="V1968" i="151"/>
  <c r="S1343" i="151"/>
  <c r="AW1785" i="151"/>
  <c r="AZ1785" i="151" s="1"/>
  <c r="T1917" i="151"/>
  <c r="AW682" i="151"/>
  <c r="AZ682" i="151" s="1"/>
  <c r="AM1309" i="151"/>
  <c r="T1072" i="151"/>
  <c r="AN742" i="151"/>
  <c r="X1564" i="151"/>
  <c r="X1573" i="151"/>
  <c r="V1058" i="151"/>
  <c r="X1270" i="151"/>
  <c r="AW1477" i="151"/>
  <c r="AZ1477" i="151" s="1"/>
  <c r="T340" i="151"/>
  <c r="AW639" i="151"/>
  <c r="AZ639" i="151" s="1"/>
  <c r="AL167" i="151"/>
  <c r="BD866" i="151"/>
  <c r="AU227" i="151"/>
  <c r="AR1016" i="151"/>
  <c r="V674" i="151"/>
  <c r="AL1885" i="151"/>
  <c r="AM653" i="151"/>
  <c r="CA606" i="151"/>
  <c r="AM2013" i="151"/>
  <c r="S24" i="151"/>
  <c r="AR1863" i="151"/>
  <c r="CA831" i="151"/>
  <c r="AR940" i="151"/>
  <c r="AT942" i="151"/>
  <c r="AN941" i="151"/>
  <c r="AN1050" i="151"/>
  <c r="AW1053" i="151"/>
  <c r="AZ1053" i="151" s="1"/>
  <c r="AK1053" i="151"/>
  <c r="AR1725" i="151"/>
  <c r="AU1724" i="151"/>
  <c r="AT300" i="151"/>
  <c r="AU1725" i="151"/>
  <c r="AT70" i="151"/>
  <c r="AM741" i="151"/>
  <c r="AR25" i="151"/>
  <c r="AW1510" i="151"/>
  <c r="AZ1510" i="151" s="1"/>
  <c r="AM746" i="151"/>
  <c r="AN1668" i="151"/>
  <c r="AK1669" i="151"/>
  <c r="AL120" i="151"/>
  <c r="AK120" i="151"/>
  <c r="AM985" i="151"/>
  <c r="AL985" i="151"/>
  <c r="X920" i="151"/>
  <c r="T920" i="151"/>
  <c r="AT738" i="151"/>
  <c r="AK738" i="151"/>
  <c r="AL69" i="151"/>
  <c r="AK69" i="151"/>
  <c r="AU897" i="151"/>
  <c r="AK1772" i="151"/>
  <c r="U1772" i="151"/>
  <c r="W1772" i="151" s="1"/>
  <c r="CA1109" i="151"/>
  <c r="U1109" i="151"/>
  <c r="W1109" i="151" s="1"/>
  <c r="AN1873" i="151"/>
  <c r="AK1873" i="151"/>
  <c r="X1247" i="151"/>
  <c r="T1247" i="151"/>
  <c r="AL959" i="151"/>
  <c r="BD959" i="151"/>
  <c r="V1113" i="151"/>
  <c r="W1113" i="151" s="1"/>
  <c r="AM1113" i="151"/>
  <c r="BD1000" i="151"/>
  <c r="AK1000" i="151"/>
  <c r="AK196" i="151"/>
  <c r="AL196" i="151"/>
  <c r="AL1165" i="151"/>
  <c r="AW1165" i="151"/>
  <c r="AZ1165" i="151" s="1"/>
  <c r="AL2050" i="151"/>
  <c r="AT2050" i="151"/>
  <c r="AM827" i="151"/>
  <c r="AL827" i="151"/>
  <c r="V1916" i="151"/>
  <c r="AR1700" i="151"/>
  <c r="AU1701" i="151"/>
  <c r="S1985" i="151"/>
  <c r="AN1984" i="151"/>
  <c r="AO1984" i="151" s="1"/>
  <c r="AM1945" i="151"/>
  <c r="AK1945" i="151"/>
  <c r="AK1774" i="151"/>
  <c r="U1774" i="151"/>
  <c r="W1774" i="151" s="1"/>
  <c r="AT888" i="151"/>
  <c r="AN887" i="151"/>
  <c r="BD882" i="151"/>
  <c r="AN882" i="151"/>
  <c r="AR1309" i="151"/>
  <c r="BD1842" i="151"/>
  <c r="S1842" i="151"/>
  <c r="AK905" i="151"/>
  <c r="AT906" i="151"/>
  <c r="AT1184" i="151"/>
  <c r="AN1183" i="151"/>
  <c r="AO1183" i="151" s="1"/>
  <c r="CA737" i="151"/>
  <c r="V1488" i="151"/>
  <c r="W1488" i="151" s="1"/>
  <c r="CA1124" i="151"/>
  <c r="AM1753" i="151"/>
  <c r="AR115" i="151"/>
  <c r="T1487" i="151"/>
  <c r="X1755" i="151"/>
  <c r="AU324" i="151"/>
  <c r="S1165" i="151"/>
  <c r="S2109" i="151"/>
  <c r="CA1183" i="151"/>
  <c r="AN1182" i="151"/>
  <c r="V1462" i="151"/>
  <c r="AM1509" i="151"/>
  <c r="AU1195" i="151"/>
  <c r="S930" i="151"/>
  <c r="AR209" i="151"/>
  <c r="AR290" i="151"/>
  <c r="AW1139" i="151"/>
  <c r="AZ1139" i="151" s="1"/>
  <c r="T1478" i="151"/>
  <c r="T2029" i="151"/>
  <c r="T1370" i="151"/>
  <c r="AW1985" i="151"/>
  <c r="AZ1985" i="151" s="1"/>
  <c r="T1482" i="151"/>
  <c r="V758" i="151"/>
  <c r="AW708" i="151"/>
  <c r="AZ708" i="151" s="1"/>
  <c r="X876" i="151"/>
  <c r="AR1762" i="151"/>
  <c r="AR2021" i="151"/>
  <c r="AU1169" i="151"/>
  <c r="AW1120" i="151"/>
  <c r="AZ1120" i="151" s="1"/>
  <c r="S879" i="151"/>
  <c r="CA424" i="151"/>
  <c r="AN1983" i="151"/>
  <c r="AR374" i="151"/>
  <c r="AM851" i="151"/>
  <c r="V1660" i="151"/>
  <c r="S1288" i="151"/>
  <c r="AN340" i="151"/>
  <c r="S1319" i="151"/>
  <c r="AR2112" i="151"/>
  <c r="AU78" i="151"/>
  <c r="T1742" i="151"/>
  <c r="AR1176" i="151"/>
  <c r="CA1991" i="151"/>
  <c r="AW958" i="151"/>
  <c r="AZ958" i="151" s="1"/>
  <c r="U958" i="151"/>
  <c r="W958" i="151" s="1"/>
  <c r="AR932" i="151"/>
  <c r="AU933" i="151"/>
  <c r="AL1990" i="151"/>
  <c r="BD1990" i="151"/>
  <c r="CA1232" i="151"/>
  <c r="AT1233" i="151"/>
  <c r="AL1148" i="151"/>
  <c r="AT1148" i="151"/>
  <c r="AM2043" i="151"/>
  <c r="AU2043" i="151"/>
  <c r="AU629" i="151"/>
  <c r="AR629" i="151"/>
  <c r="AL550" i="151"/>
  <c r="AK550" i="151"/>
  <c r="BD923" i="151"/>
  <c r="AL923" i="151"/>
  <c r="AT417" i="151"/>
  <c r="AK417" i="151"/>
  <c r="AL417" i="151"/>
  <c r="AU691" i="151"/>
  <c r="S691" i="151"/>
  <c r="AR315" i="151"/>
  <c r="AU316" i="151"/>
  <c r="AN901" i="151"/>
  <c r="CA901" i="151"/>
  <c r="BD1336" i="151"/>
  <c r="AL1336" i="151"/>
  <c r="AM551" i="151"/>
  <c r="BD551" i="151"/>
  <c r="S694" i="151"/>
  <c r="T694" i="151"/>
  <c r="AW694" i="151"/>
  <c r="AZ694" i="151" s="1"/>
  <c r="AR851" i="151"/>
  <c r="AU852" i="151"/>
  <c r="AR852" i="151"/>
  <c r="AU853" i="151"/>
  <c r="AU1780" i="151"/>
  <c r="AR1779" i="151"/>
  <c r="AK1240" i="151"/>
  <c r="AL1240" i="151"/>
  <c r="AU1694" i="151"/>
  <c r="AW1961" i="151"/>
  <c r="AZ1961" i="151" s="1"/>
  <c r="V1961" i="151"/>
  <c r="AR1112" i="151"/>
  <c r="AU1113" i="151"/>
  <c r="AK416" i="151"/>
  <c r="S416" i="151"/>
  <c r="AM416" i="151"/>
  <c r="AL1200" i="151"/>
  <c r="BD1200" i="151"/>
  <c r="U116" i="151"/>
  <c r="W116" i="151" s="1"/>
  <c r="CA116" i="151"/>
  <c r="AW1958" i="151"/>
  <c r="AZ1958" i="151" s="1"/>
  <c r="AK1958" i="151"/>
  <c r="AT1958" i="151"/>
  <c r="BD891" i="151"/>
  <c r="AL891" i="151"/>
  <c r="AL297" i="151"/>
  <c r="AK297" i="151"/>
  <c r="AK921" i="151"/>
  <c r="AL921" i="151"/>
  <c r="AR175" i="151"/>
  <c r="AU176" i="151"/>
  <c r="S1639" i="151"/>
  <c r="U1639" i="151"/>
  <c r="W1639" i="151" s="1"/>
  <c r="AV1639" i="151" s="1"/>
  <c r="AY1639" i="151" s="1"/>
  <c r="BB1640" i="151" s="1"/>
  <c r="AR1449" i="151"/>
  <c r="AU1450" i="151"/>
  <c r="AR109" i="151"/>
  <c r="AU110" i="151"/>
  <c r="AU111" i="151"/>
  <c r="V110" i="151"/>
  <c r="V1604" i="151"/>
  <c r="AM1604" i="151"/>
  <c r="AN66" i="151"/>
  <c r="U67" i="151"/>
  <c r="W67" i="151" s="1"/>
  <c r="U32" i="151"/>
  <c r="W32" i="151" s="1"/>
  <c r="CA32" i="151"/>
  <c r="AR1632" i="151"/>
  <c r="AU1634" i="151"/>
  <c r="AU1684" i="151"/>
  <c r="AR1683" i="151"/>
  <c r="AL1145" i="151"/>
  <c r="S1145" i="151"/>
  <c r="AM1777" i="151"/>
  <c r="AR1776" i="151"/>
  <c r="BD109" i="151"/>
  <c r="AW109" i="151"/>
  <c r="AZ109" i="151" s="1"/>
  <c r="CA109" i="151"/>
  <c r="AL834" i="151"/>
  <c r="AN834" i="151"/>
  <c r="BD1379" i="151"/>
  <c r="AK1379" i="151"/>
  <c r="AL686" i="151"/>
  <c r="BD686" i="151"/>
  <c r="AL2006" i="151"/>
  <c r="AN2005" i="151"/>
  <c r="AT1195" i="151"/>
  <c r="AN1194" i="151"/>
  <c r="U963" i="151"/>
  <c r="CA963" i="151"/>
  <c r="AK501" i="151"/>
  <c r="BD501" i="151"/>
  <c r="AR854" i="151"/>
  <c r="AU855" i="151"/>
  <c r="S817" i="151"/>
  <c r="V817" i="151"/>
  <c r="W817" i="151" s="1"/>
  <c r="AV817" i="151" s="1"/>
  <c r="AY817" i="151" s="1"/>
  <c r="BB818" i="151" s="1"/>
  <c r="AN1889" i="151"/>
  <c r="AO1889" i="151" s="1"/>
  <c r="AT1891" i="151"/>
  <c r="AU1970" i="151"/>
  <c r="AR1969" i="151"/>
  <c r="AU979" i="151"/>
  <c r="AR978" i="151"/>
  <c r="V978" i="151"/>
  <c r="AL1960" i="151"/>
  <c r="BD1960" i="151"/>
  <c r="AL1748" i="151"/>
  <c r="BD1748" i="151"/>
  <c r="BD1632" i="151"/>
  <c r="U1632" i="151"/>
  <c r="BD1525" i="151"/>
  <c r="AK1525" i="151"/>
  <c r="AL1525" i="151"/>
  <c r="AL1338" i="151"/>
  <c r="CA1338" i="151"/>
  <c r="AK1338" i="151"/>
  <c r="AU2062" i="151"/>
  <c r="AM2062" i="151"/>
  <c r="S2062" i="151"/>
  <c r="BD721" i="151"/>
  <c r="AT721" i="151"/>
  <c r="BD552" i="151"/>
  <c r="AN551" i="151"/>
  <c r="AL552" i="151"/>
  <c r="AW1964" i="151"/>
  <c r="AZ1964" i="151" s="1"/>
  <c r="AT1964" i="151"/>
  <c r="AW821" i="151"/>
  <c r="AZ821" i="151" s="1"/>
  <c r="X821" i="151"/>
  <c r="X711" i="151"/>
  <c r="T711" i="151"/>
  <c r="T1841" i="151"/>
  <c r="AU1421" i="151"/>
  <c r="CA1351" i="151"/>
  <c r="AU291" i="151"/>
  <c r="AR706" i="151"/>
  <c r="AW959" i="151"/>
  <c r="AZ959" i="151" s="1"/>
  <c r="AW1051" i="151"/>
  <c r="AZ1051" i="151" s="1"/>
  <c r="AR1850" i="151"/>
  <c r="V1137" i="151"/>
  <c r="CA1450" i="151"/>
  <c r="T1526" i="151"/>
  <c r="AK871" i="151"/>
  <c r="V1865" i="151"/>
  <c r="W1865" i="151" s="1"/>
  <c r="AU707" i="151"/>
  <c r="AU1939" i="151"/>
  <c r="BD1621" i="151"/>
  <c r="AM1990" i="151"/>
  <c r="AR323" i="151"/>
  <c r="BD1148" i="151"/>
  <c r="CA550" i="151"/>
  <c r="AU630" i="151"/>
  <c r="AN1232" i="151"/>
  <c r="AU1058" i="151"/>
  <c r="AR1864" i="151"/>
  <c r="S1194" i="151"/>
  <c r="AW46" i="151"/>
  <c r="AZ46" i="151" s="1"/>
  <c r="AR1938" i="151"/>
  <c r="CA1225" i="151"/>
  <c r="AU1865" i="151"/>
  <c r="AL1182" i="151"/>
  <c r="V638" i="151"/>
  <c r="S1929" i="151"/>
  <c r="U2033" i="151"/>
  <c r="AM1353" i="151"/>
  <c r="AW1048" i="151"/>
  <c r="AZ1048" i="151" s="1"/>
  <c r="X1037" i="151"/>
  <c r="S750" i="151"/>
  <c r="V259" i="151"/>
  <c r="X1947" i="151"/>
  <c r="V1854" i="151"/>
  <c r="U1604" i="151"/>
  <c r="W1604" i="151" s="1"/>
  <c r="AU557" i="151"/>
  <c r="X1594" i="151"/>
  <c r="S1134" i="151"/>
  <c r="U1288" i="151"/>
  <c r="W1288" i="151" s="1"/>
  <c r="AM841" i="151"/>
  <c r="AU131" i="151"/>
  <c r="AR386" i="151"/>
  <c r="AW1030" i="151"/>
  <c r="AZ1030" i="151" s="1"/>
  <c r="AW1943" i="151"/>
  <c r="AZ1943" i="151" s="1"/>
  <c r="AW1612" i="151"/>
  <c r="AZ1612" i="151" s="1"/>
  <c r="T1206" i="151"/>
  <c r="V998" i="151"/>
  <c r="X2009" i="151"/>
  <c r="X2067" i="151"/>
  <c r="AW299" i="151"/>
  <c r="AZ299" i="151" s="1"/>
  <c r="X1184" i="151"/>
  <c r="AR440" i="151"/>
  <c r="T1320" i="151"/>
  <c r="AU758" i="151"/>
  <c r="CA1892" i="151"/>
  <c r="X1724" i="151"/>
  <c r="X1185" i="151"/>
  <c r="X1146" i="151"/>
  <c r="AR30" i="151"/>
  <c r="AR1673" i="151"/>
  <c r="T1245" i="151"/>
  <c r="U1093" i="151"/>
  <c r="W1093" i="151" s="1"/>
  <c r="X1004" i="151"/>
  <c r="BD1550" i="151"/>
  <c r="AN1550" i="151"/>
  <c r="AM1886" i="151"/>
  <c r="AK1886" i="151"/>
  <c r="AL1886" i="151"/>
  <c r="AM930" i="151"/>
  <c r="V930" i="151"/>
  <c r="BD1037" i="151"/>
  <c r="AL1037" i="151"/>
  <c r="S1912" i="151"/>
  <c r="V1912" i="151"/>
  <c r="S1232" i="151"/>
  <c r="AK1232" i="151"/>
  <c r="BD1232" i="151"/>
  <c r="AL1232" i="151"/>
  <c r="AN1147" i="151"/>
  <c r="AK1148" i="151"/>
  <c r="AT822" i="151"/>
  <c r="AN821" i="151"/>
  <c r="AO821" i="151" s="1"/>
  <c r="AP821" i="151" s="1"/>
  <c r="AW827" i="151"/>
  <c r="AZ827" i="151" s="1"/>
  <c r="V827" i="151"/>
  <c r="T827" i="151"/>
  <c r="AR2042" i="151"/>
  <c r="S2043" i="151"/>
  <c r="U550" i="151"/>
  <c r="W550" i="151" s="1"/>
  <c r="BD550" i="151"/>
  <c r="AQ550" i="151"/>
  <c r="AT2109" i="151"/>
  <c r="AL2108" i="151"/>
  <c r="AU1649" i="151"/>
  <c r="S1648" i="151"/>
  <c r="CA1648" i="151"/>
  <c r="AM1648" i="151"/>
  <c r="AM1452" i="151"/>
  <c r="S1452" i="151"/>
  <c r="AR1945" i="151"/>
  <c r="AU1946" i="151"/>
  <c r="AK1154" i="151"/>
  <c r="BD1154" i="151"/>
  <c r="AT484" i="151"/>
  <c r="AK484" i="151"/>
  <c r="AM1101" i="151"/>
  <c r="S1101" i="151"/>
  <c r="U875" i="151"/>
  <c r="W875" i="151" s="1"/>
  <c r="AL875" i="151"/>
  <c r="AR690" i="151"/>
  <c r="AM691" i="151"/>
  <c r="AL773" i="151"/>
  <c r="BD773" i="151"/>
  <c r="AR1343" i="151"/>
  <c r="CA1343" i="151"/>
  <c r="AM1343" i="151"/>
  <c r="U1343" i="151"/>
  <c r="X1650" i="151"/>
  <c r="AK901" i="151"/>
  <c r="AL901" i="151"/>
  <c r="V1447" i="151"/>
  <c r="W1447" i="151" s="1"/>
  <c r="S1447" i="151"/>
  <c r="V1693" i="151"/>
  <c r="AR1692" i="151"/>
  <c r="U1336" i="151"/>
  <c r="W1336" i="151" s="1"/>
  <c r="CA1336" i="151"/>
  <c r="V1398" i="151"/>
  <c r="AU1398" i="151"/>
  <c r="U2056" i="151"/>
  <c r="W2056" i="151" s="1"/>
  <c r="CA2056" i="151"/>
  <c r="U1139" i="151"/>
  <c r="W1139" i="151" s="1"/>
  <c r="CA1139" i="151"/>
  <c r="V1139" i="151"/>
  <c r="AM1139" i="151"/>
  <c r="S1139" i="151"/>
  <c r="S551" i="151"/>
  <c r="AL551" i="151"/>
  <c r="CA551" i="151"/>
  <c r="AK551" i="151"/>
  <c r="AN751" i="151"/>
  <c r="AK751" i="151"/>
  <c r="U751" i="151"/>
  <c r="W751" i="151" s="1"/>
  <c r="AN2025" i="151"/>
  <c r="AT2026" i="151"/>
  <c r="AM1411" i="151"/>
  <c r="AM1441" i="151"/>
  <c r="U1441" i="151"/>
  <c r="W1441" i="151" s="1"/>
  <c r="S1441" i="151"/>
  <c r="CA1441" i="151"/>
  <c r="AU1441" i="151"/>
  <c r="AR754" i="151"/>
  <c r="CA755" i="151"/>
  <c r="AK755" i="151"/>
  <c r="U755" i="151"/>
  <c r="V737" i="151"/>
  <c r="AW737" i="151"/>
  <c r="AZ737" i="151" s="1"/>
  <c r="AL488" i="151"/>
  <c r="U488" i="151"/>
  <c r="W488" i="151" s="1"/>
  <c r="CA488" i="151"/>
  <c r="U1889" i="151"/>
  <c r="CA1889" i="151"/>
  <c r="V1889" i="151"/>
  <c r="W1889" i="151" s="1"/>
  <c r="AV1889" i="151" s="1"/>
  <c r="AY1889" i="151" s="1"/>
  <c r="BB1890" i="151" s="1"/>
  <c r="CA1240" i="151"/>
  <c r="U1240" i="151"/>
  <c r="W1240" i="151" s="1"/>
  <c r="AR1693" i="151"/>
  <c r="V1694" i="151"/>
  <c r="AN829" i="151"/>
  <c r="AT830" i="151"/>
  <c r="AL829" i="151"/>
  <c r="AK829" i="151"/>
  <c r="AR1111" i="151"/>
  <c r="AU1112" i="151"/>
  <c r="X1738" i="151"/>
  <c r="T1738" i="151"/>
  <c r="BD416" i="151"/>
  <c r="CA416" i="151"/>
  <c r="U416" i="151"/>
  <c r="W416" i="151" s="1"/>
  <c r="AL416" i="151"/>
  <c r="V1763" i="151"/>
  <c r="S1763" i="151"/>
  <c r="AU1763" i="151"/>
  <c r="AR1226" i="151"/>
  <c r="AU1227" i="151"/>
  <c r="AL1347" i="151"/>
  <c r="AW1347" i="151"/>
  <c r="AZ1347" i="151" s="1"/>
  <c r="AK1347" i="151"/>
  <c r="AT116" i="151"/>
  <c r="BD116" i="151"/>
  <c r="AN115" i="151"/>
  <c r="AL116" i="151"/>
  <c r="S116" i="151"/>
  <c r="AK116" i="151"/>
  <c r="AM116" i="151"/>
  <c r="BD1958" i="151"/>
  <c r="AN1957" i="151"/>
  <c r="AM623" i="151"/>
  <c r="S623" i="151"/>
  <c r="AK1817" i="151"/>
  <c r="AL1817" i="151"/>
  <c r="S853" i="151"/>
  <c r="AM853" i="151"/>
  <c r="AN890" i="151"/>
  <c r="AK891" i="151"/>
  <c r="BD297" i="151"/>
  <c r="AN296" i="151"/>
  <c r="AT297" i="151"/>
  <c r="BD921" i="151"/>
  <c r="AW921" i="151"/>
  <c r="AZ921" i="151" s="1"/>
  <c r="AL815" i="151"/>
  <c r="BD815" i="151"/>
  <c r="AN814" i="151"/>
  <c r="AO814" i="151" s="1"/>
  <c r="AT815" i="151"/>
  <c r="AK815" i="151"/>
  <c r="S1460" i="151"/>
  <c r="AM1460" i="151"/>
  <c r="U1460" i="151"/>
  <c r="W1460" i="151" s="1"/>
  <c r="AL419" i="151"/>
  <c r="BD419" i="151"/>
  <c r="AK419" i="151"/>
  <c r="AN675" i="151"/>
  <c r="AW676" i="151"/>
  <c r="AZ676" i="151" s="1"/>
  <c r="BD676" i="151"/>
  <c r="AL676" i="151"/>
  <c r="AK676" i="151"/>
  <c r="AT676" i="151"/>
  <c r="AL39" i="151"/>
  <c r="BD39" i="151"/>
  <c r="AK39" i="151"/>
  <c r="CA39" i="151"/>
  <c r="U814" i="151"/>
  <c r="W814" i="151" s="1"/>
  <c r="CA814" i="151"/>
  <c r="BD1728" i="151"/>
  <c r="AL1728" i="151"/>
  <c r="BD1986" i="151"/>
  <c r="AL1986" i="151"/>
  <c r="AN1985" i="151"/>
  <c r="AK1986" i="151"/>
  <c r="AT1986" i="151"/>
  <c r="AK1261" i="151"/>
  <c r="BD1261" i="151"/>
  <c r="AL1261" i="151"/>
  <c r="CA2094" i="151"/>
  <c r="AL2094" i="151"/>
  <c r="AM2094" i="151"/>
  <c r="BD2094" i="151"/>
  <c r="U2094" i="151"/>
  <c r="W2094" i="151" s="1"/>
  <c r="S2094" i="151"/>
  <c r="AK2094" i="151"/>
  <c r="U2074" i="151"/>
  <c r="W2074" i="151" s="1"/>
  <c r="AV2074" i="151" s="1"/>
  <c r="AY2074" i="151" s="1"/>
  <c r="BB2075" i="151" s="1"/>
  <c r="AW2074" i="151"/>
  <c r="AZ2074" i="151" s="1"/>
  <c r="BD2074" i="151"/>
  <c r="AL2074" i="151"/>
  <c r="BD67" i="151"/>
  <c r="AL67" i="151"/>
  <c r="AT67" i="151"/>
  <c r="AK67" i="151"/>
  <c r="AM67" i="151"/>
  <c r="AU1226" i="151"/>
  <c r="AR1225" i="151"/>
  <c r="AK32" i="151"/>
  <c r="BD32" i="151"/>
  <c r="AU1633" i="151"/>
  <c r="AR1633" i="151"/>
  <c r="V1633" i="151"/>
  <c r="W1633" i="151" s="1"/>
  <c r="AM1145" i="151"/>
  <c r="CA1145" i="151"/>
  <c r="AN1145" i="151"/>
  <c r="BD1145" i="151"/>
  <c r="U1145" i="151"/>
  <c r="W1145" i="151" s="1"/>
  <c r="AT1146" i="151"/>
  <c r="AK1145" i="151"/>
  <c r="S1777" i="151"/>
  <c r="AU1777" i="151"/>
  <c r="V879" i="151"/>
  <c r="W879" i="151" s="1"/>
  <c r="AM879" i="151"/>
  <c r="T1264" i="151"/>
  <c r="AW1264" i="151"/>
  <c r="AZ1264" i="151" s="1"/>
  <c r="V22" i="151"/>
  <c r="W22" i="151" s="1"/>
  <c r="AK22" i="151"/>
  <c r="AL22" i="151"/>
  <c r="S424" i="151"/>
  <c r="AK424" i="151"/>
  <c r="AM424" i="151"/>
  <c r="BD424" i="151"/>
  <c r="U424" i="151"/>
  <c r="W424" i="151" s="1"/>
  <c r="AL1234" i="151"/>
  <c r="AN1233" i="151"/>
  <c r="AK1234" i="151"/>
  <c r="AT835" i="151"/>
  <c r="BD834" i="151"/>
  <c r="AW834" i="151"/>
  <c r="AZ834" i="151" s="1"/>
  <c r="AK686" i="151"/>
  <c r="AW686" i="151"/>
  <c r="AZ686" i="151" s="1"/>
  <c r="AN685" i="151"/>
  <c r="AT686" i="151"/>
  <c r="AK1983" i="151"/>
  <c r="BD1983" i="151"/>
  <c r="AL1983" i="151"/>
  <c r="AT1984" i="151"/>
  <c r="AN962" i="151"/>
  <c r="BZ963" i="151"/>
  <c r="AT963" i="151"/>
  <c r="S812" i="151"/>
  <c r="CA812" i="151"/>
  <c r="AL1193" i="151"/>
  <c r="AK1193" i="151"/>
  <c r="BD1193" i="151"/>
  <c r="AT1280" i="151"/>
  <c r="BD1280" i="151"/>
  <c r="AN1279" i="151"/>
  <c r="AO1279" i="151" s="1"/>
  <c r="AL1280" i="151"/>
  <c r="AK1280" i="151"/>
  <c r="AW919" i="151"/>
  <c r="AZ919" i="151" s="1"/>
  <c r="BD919" i="151"/>
  <c r="AL919" i="151"/>
  <c r="AR1968" i="151"/>
  <c r="AU1969" i="151"/>
  <c r="AK1162" i="151"/>
  <c r="AT1163" i="151"/>
  <c r="AL819" i="151"/>
  <c r="AK819" i="151"/>
  <c r="BD1854" i="151"/>
  <c r="AL1854" i="151"/>
  <c r="AM1854" i="151"/>
  <c r="AK1854" i="151"/>
  <c r="AN1853" i="151"/>
  <c r="AT1854" i="151"/>
  <c r="CA1854" i="151"/>
  <c r="AM1096" i="151"/>
  <c r="U1096" i="151"/>
  <c r="W1096" i="151" s="1"/>
  <c r="BD1096" i="151"/>
  <c r="CA1096" i="151"/>
  <c r="AL1096" i="151"/>
  <c r="AL1278" i="151"/>
  <c r="AK1278" i="151"/>
  <c r="CA1278" i="151"/>
  <c r="U1278" i="151"/>
  <c r="W1278" i="151" s="1"/>
  <c r="AN1278" i="151"/>
  <c r="AT1279" i="151"/>
  <c r="AR252" i="151"/>
  <c r="AU253" i="151"/>
  <c r="AN1747" i="151"/>
  <c r="AK1748" i="151"/>
  <c r="V1010" i="151"/>
  <c r="AR1009" i="151"/>
  <c r="AU1010" i="151"/>
  <c r="CA1632" i="151"/>
  <c r="AK1632" i="151"/>
  <c r="AK340" i="151"/>
  <c r="AT341" i="151"/>
  <c r="U1338" i="151"/>
  <c r="W1338" i="151" s="1"/>
  <c r="BD1338" i="151"/>
  <c r="AT353" i="151"/>
  <c r="AN352" i="151"/>
  <c r="BD352" i="151"/>
  <c r="AM1881" i="151"/>
  <c r="S1881" i="151"/>
  <c r="V1881" i="151"/>
  <c r="U1881" i="151"/>
  <c r="W1881" i="151" s="1"/>
  <c r="AR1318" i="151"/>
  <c r="AU1319" i="151"/>
  <c r="BD143" i="151"/>
  <c r="BZ143" i="151"/>
  <c r="AU1978" i="151"/>
  <c r="AR1977" i="151"/>
  <c r="AK1423" i="151"/>
  <c r="AL1423" i="151"/>
  <c r="AR2061" i="151"/>
  <c r="V2062" i="151"/>
  <c r="AK1517" i="151"/>
  <c r="BD1517" i="151"/>
  <c r="AN720" i="151"/>
  <c r="AK721" i="151"/>
  <c r="AL721" i="151"/>
  <c r="AK1899" i="151"/>
  <c r="AT1899" i="151"/>
  <c r="AL1899" i="151"/>
  <c r="BD1899" i="151"/>
  <c r="AK552" i="151"/>
  <c r="AT552" i="151"/>
  <c r="AU2081" i="151"/>
  <c r="AR2080" i="151"/>
  <c r="AM1964" i="151"/>
  <c r="S1964" i="151"/>
  <c r="CA1964" i="151"/>
  <c r="BD1964" i="151"/>
  <c r="U1964" i="151"/>
  <c r="W1964" i="151" s="1"/>
  <c r="AN1963" i="151"/>
  <c r="AW843" i="151"/>
  <c r="AZ843" i="151" s="1"/>
  <c r="T843" i="151"/>
  <c r="AM774" i="151"/>
  <c r="S774" i="151"/>
  <c r="V774" i="151"/>
  <c r="W774" i="151" s="1"/>
  <c r="X1602" i="151"/>
  <c r="X2062" i="151"/>
  <c r="T2062" i="151"/>
  <c r="AW1469" i="151"/>
  <c r="AZ1469" i="151" s="1"/>
  <c r="X1469" i="151"/>
  <c r="T1469" i="151"/>
  <c r="BD1282" i="151"/>
  <c r="AK1282" i="151"/>
  <c r="AL1282" i="151"/>
  <c r="AW1282" i="151"/>
  <c r="AZ1282" i="151" s="1"/>
  <c r="AT1282" i="151"/>
  <c r="AN1281" i="151"/>
  <c r="AN421" i="151"/>
  <c r="AK422" i="151"/>
  <c r="AL422" i="151"/>
  <c r="BD422" i="151"/>
  <c r="AL1311" i="151"/>
  <c r="AK1311" i="151"/>
  <c r="BD1311" i="151"/>
  <c r="AL1431" i="151"/>
  <c r="S1431" i="151"/>
  <c r="AK1213" i="151"/>
  <c r="AN1212" i="151"/>
  <c r="X987" i="151"/>
  <c r="T987" i="151"/>
  <c r="S1544" i="151"/>
  <c r="CA1544" i="151"/>
  <c r="AN2014" i="151"/>
  <c r="AT2015" i="151"/>
  <c r="AT1628" i="151"/>
  <c r="AL1628" i="151"/>
  <c r="AU2010" i="151"/>
  <c r="AR2009" i="151"/>
  <c r="BD2018" i="151"/>
  <c r="AM2018" i="151"/>
  <c r="CA2018" i="151"/>
  <c r="U2018" i="151"/>
  <c r="W2018" i="151" s="1"/>
  <c r="AL2018" i="151"/>
  <c r="AK2018" i="151"/>
  <c r="S1683" i="151"/>
  <c r="U1683" i="151"/>
  <c r="W1683" i="151" s="1"/>
  <c r="V640" i="151"/>
  <c r="AU641" i="151"/>
  <c r="AM1189" i="151"/>
  <c r="S1189" i="151"/>
  <c r="AU1189" i="151"/>
  <c r="AR1188" i="151"/>
  <c r="V1189" i="151"/>
  <c r="BD1678" i="151"/>
  <c r="AM1678" i="151"/>
  <c r="T348" i="151"/>
  <c r="AK1356" i="151"/>
  <c r="BD1356" i="151"/>
  <c r="BD1452" i="151"/>
  <c r="U1452" i="151"/>
  <c r="W1452" i="151" s="1"/>
  <c r="AL1452" i="151"/>
  <c r="AR1999" i="151"/>
  <c r="AU2000" i="151"/>
  <c r="V1338" i="151"/>
  <c r="AM1338" i="151"/>
  <c r="S1338" i="151"/>
  <c r="AR1337" i="151"/>
  <c r="AU2061" i="151"/>
  <c r="AR2060" i="151"/>
  <c r="AK868" i="151"/>
  <c r="BD868" i="151"/>
  <c r="AL868" i="151"/>
  <c r="CA1385" i="151"/>
  <c r="AL1385" i="151"/>
  <c r="AT1386" i="151"/>
  <c r="BD1385" i="151"/>
  <c r="AN1385" i="151"/>
  <c r="U1385" i="151"/>
  <c r="W1385" i="151" s="1"/>
  <c r="AV1385" i="151" s="1"/>
  <c r="AY1385" i="151" s="1"/>
  <c r="BB1386" i="151" s="1"/>
  <c r="S1385" i="151"/>
  <c r="U1710" i="151"/>
  <c r="W1710" i="151" s="1"/>
  <c r="AL1710" i="151"/>
  <c r="AK1710" i="151"/>
  <c r="AW1547" i="151"/>
  <c r="AZ1547" i="151" s="1"/>
  <c r="AK1547" i="151"/>
  <c r="AT2038" i="151"/>
  <c r="AL2038" i="151"/>
  <c r="AK2038" i="151"/>
  <c r="CA740" i="151"/>
  <c r="AM740" i="151"/>
  <c r="AU551" i="151"/>
  <c r="AR550" i="151"/>
  <c r="AU109" i="151"/>
  <c r="S109" i="151"/>
  <c r="AM109" i="151"/>
  <c r="AR108" i="151"/>
  <c r="U1985" i="151"/>
  <c r="W1985" i="151" s="1"/>
  <c r="CA1985" i="151"/>
  <c r="AK1178" i="151"/>
  <c r="CA1178" i="151"/>
  <c r="U1178" i="151"/>
  <c r="W1178" i="151" s="1"/>
  <c r="AQ1178" i="151"/>
  <c r="AL1615" i="151"/>
  <c r="AK1615" i="151"/>
  <c r="AM510" i="151"/>
  <c r="S510" i="151"/>
  <c r="S2089" i="151"/>
  <c r="AM2089" i="151"/>
  <c r="AL2089" i="151"/>
  <c r="AN1802" i="151"/>
  <c r="AT1803" i="151"/>
  <c r="U1344" i="151"/>
  <c r="S1344" i="151"/>
  <c r="AU1506" i="151"/>
  <c r="S1505" i="151"/>
  <c r="AR1505" i="151"/>
  <c r="V1505" i="151"/>
  <c r="W1505" i="151" s="1"/>
  <c r="S2033" i="151"/>
  <c r="AK883" i="151"/>
  <c r="U883" i="151"/>
  <c r="W883" i="151" s="1"/>
  <c r="BD883" i="151"/>
  <c r="AQ883" i="151"/>
  <c r="AL883" i="151"/>
  <c r="AT883" i="151"/>
  <c r="CA883" i="151"/>
  <c r="CA1146" i="151"/>
  <c r="AR1145" i="151"/>
  <c r="U1146" i="151"/>
  <c r="W1146" i="151" s="1"/>
  <c r="U683" i="151"/>
  <c r="W683" i="151" s="1"/>
  <c r="CA683" i="151"/>
  <c r="AK1296" i="151"/>
  <c r="AM1296" i="151"/>
  <c r="S1296" i="151"/>
  <c r="AW671" i="151"/>
  <c r="AZ671" i="151" s="1"/>
  <c r="X671" i="151"/>
  <c r="BD1535" i="151"/>
  <c r="AT1535" i="151"/>
  <c r="AK350" i="151"/>
  <c r="BD350" i="151"/>
  <c r="AK1576" i="151"/>
  <c r="S1576" i="151"/>
  <c r="AL1359" i="151"/>
  <c r="BD1359" i="151"/>
  <c r="AM2038" i="151"/>
  <c r="U2038" i="151"/>
  <c r="W2038" i="151" s="1"/>
  <c r="AU1483" i="151"/>
  <c r="V1482" i="151"/>
  <c r="V878" i="151"/>
  <c r="W878" i="151" s="1"/>
  <c r="AU879" i="151"/>
  <c r="AM1514" i="151"/>
  <c r="U1514" i="151"/>
  <c r="W1514" i="151" s="1"/>
  <c r="AL1721" i="151"/>
  <c r="AK1721" i="151"/>
  <c r="S1904" i="151"/>
  <c r="AR1903" i="151"/>
  <c r="V1194" i="151"/>
  <c r="W1194" i="151" s="1"/>
  <c r="AR1194" i="151"/>
  <c r="U1790" i="151"/>
  <c r="W1790" i="151" s="1"/>
  <c r="AW1790" i="151"/>
  <c r="AZ1790" i="151" s="1"/>
  <c r="CA1790" i="151"/>
  <c r="U742" i="151"/>
  <c r="W742" i="151" s="1"/>
  <c r="AN741" i="151"/>
  <c r="AM742" i="151"/>
  <c r="S1956" i="151"/>
  <c r="AM1956" i="151"/>
  <c r="AT563" i="151"/>
  <c r="AN562" i="151"/>
  <c r="S562" i="151"/>
  <c r="V1837" i="151"/>
  <c r="AU1837" i="151"/>
  <c r="AR1836" i="151"/>
  <c r="AL2030" i="151"/>
  <c r="AK2030" i="151"/>
  <c r="U862" i="151"/>
  <c r="BD862" i="151"/>
  <c r="CA862" i="151"/>
  <c r="S1259" i="151"/>
  <c r="AK1259" i="151"/>
  <c r="CA1259" i="151"/>
  <c r="U1259" i="151"/>
  <c r="W1259" i="151" s="1"/>
  <c r="AL1259" i="151"/>
  <c r="AK659" i="151"/>
  <c r="BD659" i="151"/>
  <c r="AR2086" i="151"/>
  <c r="V2087" i="151"/>
  <c r="AU2087" i="151"/>
  <c r="AW1915" i="151"/>
  <c r="AZ1915" i="151" s="1"/>
  <c r="T1915" i="151"/>
  <c r="BD1399" i="151"/>
  <c r="AL1399" i="151"/>
  <c r="X350" i="151"/>
  <c r="T350" i="151"/>
  <c r="AL669" i="151"/>
  <c r="U669" i="151"/>
  <c r="AK669" i="151"/>
  <c r="AU33" i="151"/>
  <c r="AR32" i="151"/>
  <c r="AN495" i="151"/>
  <c r="AT496" i="151"/>
  <c r="AK1403" i="151"/>
  <c r="AM1403" i="151"/>
  <c r="CA1403" i="151"/>
  <c r="S1403" i="151"/>
  <c r="U1403" i="151"/>
  <c r="W1403" i="151" s="1"/>
  <c r="BD1403" i="151"/>
  <c r="AR596" i="151"/>
  <c r="AU597" i="151"/>
  <c r="AN1265" i="151"/>
  <c r="AO1265" i="151" s="1"/>
  <c r="AL1266" i="151"/>
  <c r="BD1266" i="151"/>
  <c r="AK1266" i="151"/>
  <c r="CA899" i="151"/>
  <c r="AL899" i="151"/>
  <c r="BD899" i="151"/>
  <c r="U899" i="151"/>
  <c r="AW1422" i="151"/>
  <c r="AZ1422" i="151" s="1"/>
  <c r="AT1423" i="151"/>
  <c r="BD1422" i="151"/>
  <c r="AN1422" i="151"/>
  <c r="AK1422" i="151"/>
  <c r="AN1148" i="151"/>
  <c r="AT1149" i="151"/>
  <c r="S706" i="151"/>
  <c r="AM706" i="151"/>
  <c r="S822" i="151"/>
  <c r="AK822" i="151"/>
  <c r="AM822" i="151"/>
  <c r="CA822" i="151"/>
  <c r="BD822" i="151"/>
  <c r="U822" i="151"/>
  <c r="W822" i="151" s="1"/>
  <c r="AL822" i="151"/>
  <c r="AL1085" i="151"/>
  <c r="AW1085" i="151"/>
  <c r="AZ1085" i="151" s="1"/>
  <c r="AN1084" i="151"/>
  <c r="BD1085" i="151"/>
  <c r="AL307" i="151"/>
  <c r="BD307" i="151"/>
  <c r="AT2110" i="151"/>
  <c r="AN2109" i="151"/>
  <c r="AK2110" i="151"/>
  <c r="BD2110" i="151"/>
  <c r="AL337" i="151"/>
  <c r="AK337" i="151"/>
  <c r="BD2079" i="151"/>
  <c r="BZ2079" i="151"/>
  <c r="AT2079" i="151"/>
  <c r="CA2043" i="151"/>
  <c r="U2043" i="151"/>
  <c r="W2043" i="151" s="1"/>
  <c r="U629" i="151"/>
  <c r="AM629" i="151"/>
  <c r="CA629" i="151"/>
  <c r="AR628" i="151"/>
  <c r="AN550" i="151"/>
  <c r="AM550" i="151"/>
  <c r="AT551" i="151"/>
  <c r="S550" i="151"/>
  <c r="AL2103" i="151"/>
  <c r="BD2103" i="151"/>
  <c r="BD953" i="151"/>
  <c r="U953" i="151"/>
  <c r="W953" i="151" s="1"/>
  <c r="AK953" i="151"/>
  <c r="S1600" i="151"/>
  <c r="AM1600" i="151"/>
  <c r="CA1328" i="151"/>
  <c r="AM739" i="151"/>
  <c r="CA534" i="151"/>
  <c r="AK518" i="151"/>
  <c r="S1408" i="151"/>
  <c r="AL1790" i="151"/>
  <c r="T1914" i="151"/>
  <c r="AN1327" i="151"/>
  <c r="AK1657" i="151"/>
  <c r="U1576" i="151"/>
  <c r="W1576" i="151" s="1"/>
  <c r="AL1897" i="151"/>
  <c r="AL1645" i="151"/>
  <c r="AR876" i="151"/>
  <c r="S1472" i="151"/>
  <c r="AK1790" i="151"/>
  <c r="AT1957" i="151"/>
  <c r="AL742" i="151"/>
  <c r="AL1450" i="151"/>
  <c r="BD1576" i="151"/>
  <c r="BD1093" i="151"/>
  <c r="AK1419" i="151"/>
  <c r="BD534" i="151"/>
  <c r="AT647" i="151"/>
  <c r="BD1472" i="151"/>
  <c r="AN848" i="151"/>
  <c r="V1946" i="151"/>
  <c r="CA1452" i="151"/>
  <c r="V1343" i="151"/>
  <c r="W1343" i="151" s="1"/>
  <c r="AK2108" i="151"/>
  <c r="AN1154" i="151"/>
  <c r="CA751" i="151"/>
  <c r="BD484" i="151"/>
  <c r="AW484" i="151"/>
  <c r="AZ484" i="151" s="1"/>
  <c r="CA1525" i="151"/>
  <c r="AT752" i="151"/>
  <c r="AU755" i="151"/>
  <c r="AR1398" i="151"/>
  <c r="AR900" i="151"/>
  <c r="S1411" i="151"/>
  <c r="AK773" i="151"/>
  <c r="AM1525" i="151"/>
  <c r="AR1397" i="151"/>
  <c r="AW751" i="151"/>
  <c r="AZ751" i="151" s="1"/>
  <c r="AT751" i="151"/>
  <c r="AN483" i="151"/>
  <c r="AL484" i="151"/>
  <c r="AL755" i="151"/>
  <c r="AU901" i="151"/>
  <c r="AL1154" i="151"/>
  <c r="AT1749" i="151"/>
  <c r="AM1694" i="151"/>
  <c r="S1525" i="151"/>
  <c r="BD2108" i="151"/>
  <c r="AT1155" i="151"/>
  <c r="BD751" i="151"/>
  <c r="AL751" i="151"/>
  <c r="AO751" i="151" s="1"/>
  <c r="V558" i="151"/>
  <c r="X1477" i="151"/>
  <c r="AR77" i="151"/>
  <c r="T1883" i="151"/>
  <c r="X1453" i="151"/>
  <c r="AU2022" i="151"/>
  <c r="V690" i="151"/>
  <c r="AU1244" i="151"/>
  <c r="AU1674" i="151"/>
  <c r="AM2078" i="151"/>
  <c r="AM757" i="151"/>
  <c r="AR535" i="151"/>
  <c r="CA28" i="151"/>
  <c r="CA953" i="151"/>
  <c r="V851" i="151"/>
  <c r="U1083" i="151"/>
  <c r="W1083" i="151" s="1"/>
  <c r="AR2058" i="151"/>
  <c r="V1476" i="151"/>
  <c r="X811" i="151"/>
  <c r="U115" i="151"/>
  <c r="W115" i="151" s="1"/>
  <c r="AT1704" i="151"/>
  <c r="AT958" i="151"/>
  <c r="AR1060" i="151"/>
  <c r="AR1206" i="151"/>
  <c r="V1594" i="151"/>
  <c r="W1594" i="151" s="1"/>
  <c r="X1912" i="151"/>
  <c r="AR641" i="151"/>
  <c r="S1358" i="151"/>
  <c r="T1420" i="151"/>
  <c r="AU68" i="151"/>
  <c r="U1252" i="151"/>
  <c r="W1252" i="151" s="1"/>
  <c r="AW782" i="151"/>
  <c r="AZ782" i="151" s="1"/>
  <c r="AN705" i="151"/>
  <c r="AO705" i="151" s="1"/>
  <c r="AU564" i="151"/>
  <c r="T1836" i="151"/>
  <c r="AK309" i="151"/>
  <c r="T1453" i="151"/>
  <c r="AL538" i="151"/>
  <c r="AK1647" i="151"/>
  <c r="BD1289" i="151"/>
  <c r="AK28" i="151"/>
  <c r="V1277" i="151"/>
  <c r="AT1041" i="151"/>
  <c r="BD1172" i="151"/>
  <c r="AM1937" i="151"/>
  <c r="AN464" i="151"/>
  <c r="AT1332" i="151"/>
  <c r="AQ1723" i="151"/>
  <c r="CA1723" i="151"/>
  <c r="AL1937" i="151"/>
  <c r="S1324" i="151"/>
  <c r="BZ1113" i="151"/>
  <c r="AT1034" i="151"/>
  <c r="AL2002" i="151"/>
  <c r="AM1420" i="151"/>
  <c r="AL1396" i="151"/>
  <c r="U1885" i="151"/>
  <c r="W1885" i="151" s="1"/>
  <c r="U851" i="151"/>
  <c r="W851" i="151" s="1"/>
  <c r="AM1885" i="151"/>
  <c r="AR624" i="151"/>
  <c r="BD1763" i="151"/>
  <c r="AT1124" i="151"/>
  <c r="BD1808" i="151"/>
  <c r="AU1432" i="151"/>
  <c r="AN1034" i="151"/>
  <c r="AL1256" i="151"/>
  <c r="BD1772" i="151"/>
  <c r="CA1288" i="151"/>
  <c r="S757" i="151"/>
  <c r="S991" i="151"/>
  <c r="AN733" i="151"/>
  <c r="AK538" i="151"/>
  <c r="U28" i="151"/>
  <c r="W28" i="151" s="1"/>
  <c r="AN1040" i="151"/>
  <c r="AL1172" i="151"/>
  <c r="AW1723" i="151"/>
  <c r="AZ1723" i="151" s="1"/>
  <c r="AQ1937" i="151"/>
  <c r="AM1324" i="151"/>
  <c r="BD1113" i="151"/>
  <c r="AM1288" i="151"/>
  <c r="AT1543" i="151"/>
  <c r="AM953" i="151"/>
  <c r="S1816" i="151"/>
  <c r="AU742" i="151"/>
  <c r="AW1256" i="151"/>
  <c r="AZ1256" i="151" s="1"/>
  <c r="BD1288" i="151"/>
  <c r="AN1029" i="151"/>
  <c r="AR1468" i="151"/>
  <c r="AU1354" i="151"/>
  <c r="AM1210" i="151"/>
  <c r="CA727" i="151"/>
  <c r="AM1187" i="151"/>
  <c r="X694" i="151"/>
  <c r="AM792" i="151"/>
  <c r="U1101" i="151"/>
  <c r="W1101" i="151" s="1"/>
  <c r="V1862" i="151"/>
  <c r="AW1169" i="151"/>
  <c r="AZ1169" i="151" s="1"/>
  <c r="CA833" i="151"/>
  <c r="S1607" i="151"/>
  <c r="AL1205" i="151"/>
  <c r="U1726" i="151"/>
  <c r="W1726" i="151" s="1"/>
  <c r="AR753" i="151"/>
  <c r="AU754" i="151"/>
  <c r="T1992" i="151"/>
  <c r="X1992" i="151"/>
  <c r="AM957" i="151"/>
  <c r="U957" i="151"/>
  <c r="W957" i="151" s="1"/>
  <c r="AT71" i="151"/>
  <c r="AM1773" i="151"/>
  <c r="AU1774" i="151"/>
  <c r="AK1716" i="151"/>
  <c r="BD1716" i="151"/>
  <c r="U1698" i="151"/>
  <c r="W1698" i="151" s="1"/>
  <c r="AM1698" i="151"/>
  <c r="AU1698" i="151"/>
  <c r="AR1842" i="151"/>
  <c r="V1842" i="151"/>
  <c r="AM729" i="151"/>
  <c r="AT730" i="151"/>
  <c r="BD744" i="151"/>
  <c r="S744" i="151"/>
  <c r="BD1957" i="151"/>
  <c r="AL1957" i="151"/>
  <c r="AR1698" i="151"/>
  <c r="AU1699" i="151"/>
  <c r="BD1084" i="151"/>
  <c r="AT1085" i="151"/>
  <c r="AN1083" i="151"/>
  <c r="AO1083" i="151" s="1"/>
  <c r="AU375" i="151"/>
  <c r="AL375" i="151"/>
  <c r="AU1279" i="151"/>
  <c r="AR1278" i="151"/>
  <c r="T669" i="151"/>
  <c r="AW669" i="151"/>
  <c r="AZ669" i="151" s="1"/>
  <c r="AL2011" i="151"/>
  <c r="U2011" i="151"/>
  <c r="W2011" i="151" s="1"/>
  <c r="BD2011" i="151"/>
  <c r="V2094" i="151"/>
  <c r="AL33" i="151"/>
  <c r="AM33" i="151"/>
  <c r="AT609" i="151"/>
  <c r="AT610" i="151"/>
  <c r="AL609" i="151"/>
  <c r="BD609" i="151"/>
  <c r="AK1962" i="151"/>
  <c r="AT1962" i="151"/>
  <c r="AW1962" i="151"/>
  <c r="AZ1962" i="151" s="1"/>
  <c r="BD1177" i="151"/>
  <c r="CA1177" i="151"/>
  <c r="AL2098" i="151"/>
  <c r="AU2099" i="151"/>
  <c r="BD547" i="151"/>
  <c r="AN546" i="151"/>
  <c r="AO546" i="151" s="1"/>
  <c r="AT241" i="151"/>
  <c r="AL241" i="151"/>
  <c r="BD241" i="151"/>
  <c r="BD84" i="151"/>
  <c r="AN84" i="151"/>
  <c r="S1865" i="151"/>
  <c r="AW1865" i="151"/>
  <c r="AZ1865" i="151" s="1"/>
  <c r="AU1863" i="151"/>
  <c r="S1863" i="151"/>
  <c r="CA1863" i="151"/>
  <c r="V2050" i="151"/>
  <c r="CA2050" i="151"/>
  <c r="AL841" i="151"/>
  <c r="S841" i="151"/>
  <c r="AU1518" i="151"/>
  <c r="AT722" i="151"/>
  <c r="AM1492" i="151"/>
  <c r="AU226" i="151"/>
  <c r="AN1758" i="151"/>
  <c r="AO1758" i="151" s="1"/>
  <c r="AU218" i="151"/>
  <c r="S1962" i="151"/>
  <c r="AR868" i="151"/>
  <c r="X701" i="151"/>
  <c r="V1034" i="151"/>
  <c r="AU413" i="151"/>
  <c r="V1950" i="151"/>
  <c r="V1522" i="151"/>
  <c r="CA1500" i="151"/>
  <c r="X750" i="151"/>
  <c r="X1616" i="151"/>
  <c r="CA1032" i="151"/>
  <c r="BD1328" i="151"/>
  <c r="AL1328" i="151"/>
  <c r="CA1657" i="151"/>
  <c r="AK1450" i="151"/>
  <c r="AT1450" i="151"/>
  <c r="AK46" i="151"/>
  <c r="BD46" i="151"/>
  <c r="V1061" i="151"/>
  <c r="AL1576" i="151"/>
  <c r="AN957" i="151"/>
  <c r="AN1092" i="151"/>
  <c r="CA1093" i="151"/>
  <c r="CA518" i="151"/>
  <c r="AT1897" i="151"/>
  <c r="BD1419" i="151"/>
  <c r="AU1962" i="151"/>
  <c r="AW1645" i="151"/>
  <c r="AZ1645" i="151" s="1"/>
  <c r="AL1621" i="151"/>
  <c r="AU1078" i="151"/>
  <c r="U1128" i="151"/>
  <c r="W1128" i="151" s="1"/>
  <c r="BD1182" i="151"/>
  <c r="BD1009" i="151"/>
  <c r="AT1551" i="151"/>
  <c r="AT1183" i="151"/>
  <c r="AM1576" i="151"/>
  <c r="AN1358" i="151"/>
  <c r="AM2109" i="151"/>
  <c r="S1883" i="151"/>
  <c r="CA2038" i="151"/>
  <c r="AM1462" i="151"/>
  <c r="BD647" i="151"/>
  <c r="AU1796" i="151"/>
  <c r="CA1487" i="151"/>
  <c r="AK1328" i="151"/>
  <c r="AW1657" i="151"/>
  <c r="AZ1657" i="151" s="1"/>
  <c r="AL1657" i="151"/>
  <c r="BD1450" i="151"/>
  <c r="AN1449" i="151"/>
  <c r="CA46" i="151"/>
  <c r="AK1225" i="151"/>
  <c r="BD78" i="151"/>
  <c r="CA1576" i="151"/>
  <c r="S534" i="151"/>
  <c r="AK958" i="151"/>
  <c r="AL958" i="151"/>
  <c r="AK1093" i="151"/>
  <c r="AL518" i="151"/>
  <c r="BD518" i="151"/>
  <c r="BD1897" i="151"/>
  <c r="AM1962" i="151"/>
  <c r="AK1645" i="151"/>
  <c r="AT1878" i="151"/>
  <c r="AW1621" i="151"/>
  <c r="AZ1621" i="151" s="1"/>
  <c r="AK1182" i="151"/>
  <c r="AU877" i="151"/>
  <c r="S1183" i="151"/>
  <c r="AW1801" i="151"/>
  <c r="AZ1801" i="151" s="1"/>
  <c r="U1183" i="151"/>
  <c r="W1183" i="151" s="1"/>
  <c r="AR878" i="151"/>
  <c r="AT1359" i="151"/>
  <c r="U1213" i="151"/>
  <c r="W1213" i="151" s="1"/>
  <c r="V618" i="151"/>
  <c r="AM1883" i="151"/>
  <c r="AM1482" i="151"/>
  <c r="S1462" i="151"/>
  <c r="AN646" i="151"/>
  <c r="AL1472" i="151"/>
  <c r="U1328" i="151"/>
  <c r="W1328" i="151" s="1"/>
  <c r="U1657" i="151"/>
  <c r="S739" i="151"/>
  <c r="U78" i="151"/>
  <c r="AM534" i="151"/>
  <c r="BD958" i="151"/>
  <c r="AT1093" i="151"/>
  <c r="AN1896" i="151"/>
  <c r="CA1128" i="151"/>
  <c r="AM877" i="151"/>
  <c r="AM1183" i="151"/>
  <c r="T1899" i="151"/>
  <c r="AU116" i="151"/>
  <c r="AL534" i="151"/>
  <c r="AM1472" i="151"/>
  <c r="S1482" i="151"/>
  <c r="U1472" i="151"/>
  <c r="W1472" i="151" s="1"/>
  <c r="AR739" i="151"/>
  <c r="BD1520" i="151"/>
  <c r="T1385" i="151"/>
  <c r="CA1802" i="151"/>
  <c r="AU619" i="151"/>
  <c r="CA1373" i="151"/>
  <c r="AM2006" i="151"/>
  <c r="V1702" i="151"/>
  <c r="W1702" i="151" s="1"/>
  <c r="AR1411" i="151"/>
  <c r="AM1467" i="151"/>
  <c r="S1151" i="151"/>
  <c r="X2039" i="151"/>
  <c r="AW485" i="151"/>
  <c r="AZ485" i="151" s="1"/>
  <c r="AW308" i="151"/>
  <c r="AZ308" i="151" s="1"/>
  <c r="AW1926" i="151"/>
  <c r="AZ1926" i="151" s="1"/>
  <c r="AU1338" i="151"/>
  <c r="T1944" i="151"/>
  <c r="V697" i="151"/>
  <c r="AR370" i="151"/>
  <c r="S1001" i="151"/>
  <c r="AM1248" i="151"/>
  <c r="T1866" i="151"/>
  <c r="AT1868" i="151"/>
  <c r="AM1202" i="151"/>
  <c r="S2006" i="151"/>
  <c r="BD223" i="151"/>
  <c r="S2066" i="151"/>
  <c r="AL833" i="151"/>
  <c r="X810" i="151"/>
  <c r="AW1576" i="151"/>
  <c r="AZ1576" i="151" s="1"/>
  <c r="T1305" i="151"/>
  <c r="AT1213" i="151"/>
  <c r="X2077" i="151"/>
  <c r="CA1878" i="151"/>
  <c r="S1960" i="151"/>
  <c r="U834" i="151"/>
  <c r="AW309" i="151"/>
  <c r="AZ309" i="151" s="1"/>
  <c r="S1785" i="151"/>
  <c r="AW1234" i="151"/>
  <c r="AZ1234" i="151" s="1"/>
  <c r="S505" i="151"/>
  <c r="S1064" i="151"/>
  <c r="X2031" i="151"/>
  <c r="AR110" i="151"/>
  <c r="AW2100" i="151"/>
  <c r="AZ2100" i="151" s="1"/>
  <c r="V2021" i="151"/>
  <c r="AN1258" i="151"/>
  <c r="T931" i="151"/>
  <c r="AR1243" i="151"/>
  <c r="AR1097" i="151"/>
  <c r="X1608" i="151"/>
  <c r="AM1985" i="151"/>
  <c r="AT1678" i="151"/>
  <c r="AU1210" i="151"/>
  <c r="AL1112" i="151"/>
  <c r="AT1760" i="151"/>
  <c r="AN833" i="151"/>
  <c r="BD1801" i="151"/>
  <c r="AW1759" i="151"/>
  <c r="AZ1759" i="151" s="1"/>
  <c r="AM1607" i="151"/>
  <c r="X1305" i="151"/>
  <c r="V1238" i="151"/>
  <c r="U1492" i="151"/>
  <c r="W1492" i="151" s="1"/>
  <c r="AM941" i="151"/>
  <c r="BD833" i="151"/>
  <c r="V1202" i="151"/>
  <c r="U2006" i="151"/>
  <c r="W2006" i="151" s="1"/>
  <c r="CA2006" i="151"/>
  <c r="AK722" i="151"/>
  <c r="AR930" i="151"/>
  <c r="AT2067" i="151"/>
  <c r="U1079" i="151"/>
  <c r="W1079" i="151" s="1"/>
  <c r="AV1079" i="151" s="1"/>
  <c r="AY1079" i="151" s="1"/>
  <c r="BB1080" i="151" s="1"/>
  <c r="AL1801" i="151"/>
  <c r="AK1759" i="151"/>
  <c r="BD1205" i="151"/>
  <c r="CA1468" i="151"/>
  <c r="AM1606" i="151"/>
  <c r="X2029" i="151"/>
  <c r="AU753" i="151"/>
  <c r="T687" i="151"/>
  <c r="AU363" i="151"/>
  <c r="AM829" i="151"/>
  <c r="V1925" i="151"/>
  <c r="T1881" i="151"/>
  <c r="CA1220" i="151"/>
  <c r="AU519" i="151"/>
  <c r="AR875" i="151"/>
  <c r="X1843" i="151"/>
  <c r="AR1872" i="151"/>
  <c r="U2092" i="151"/>
  <c r="W2092" i="151" s="1"/>
  <c r="AK1849" i="151"/>
  <c r="AQ1849" i="151"/>
  <c r="AR1216" i="151"/>
  <c r="AU1217" i="151"/>
  <c r="AL1369" i="151"/>
  <c r="AK1369" i="151"/>
  <c r="BD147" i="151"/>
  <c r="AL147" i="151"/>
  <c r="BD1713" i="151"/>
  <c r="AL1713" i="151"/>
  <c r="BD1738" i="151"/>
  <c r="AL1738" i="151"/>
  <c r="AT1457" i="151"/>
  <c r="AN1456" i="151"/>
  <c r="BD1456" i="151"/>
  <c r="X1689" i="151"/>
  <c r="T1689" i="151"/>
  <c r="X901" i="151"/>
  <c r="AU2065" i="151"/>
  <c r="AR2064" i="151"/>
  <c r="T930" i="151"/>
  <c r="X930" i="151"/>
  <c r="AR117" i="151"/>
  <c r="AU118" i="151"/>
  <c r="AL497" i="151"/>
  <c r="AN496" i="151"/>
  <c r="AO496" i="151" s="1"/>
  <c r="AK1777" i="151"/>
  <c r="AL1777" i="151"/>
  <c r="AU1431" i="151"/>
  <c r="AL905" i="151"/>
  <c r="BD905" i="151"/>
  <c r="BD1896" i="151"/>
  <c r="AK1896" i="151"/>
  <c r="AK2032" i="151"/>
  <c r="AW2032" i="151"/>
  <c r="AZ2032" i="151" s="1"/>
  <c r="AL2032" i="151"/>
  <c r="CA1698" i="151"/>
  <c r="AK1698" i="151"/>
  <c r="AL1698" i="151"/>
  <c r="AL1298" i="151"/>
  <c r="BD1298" i="151"/>
  <c r="AK1364" i="151"/>
  <c r="AL1364" i="151"/>
  <c r="BD675" i="151"/>
  <c r="AW675" i="151"/>
  <c r="AZ675" i="151" s="1"/>
  <c r="AL675" i="151"/>
  <c r="BD1598" i="151"/>
  <c r="AK1598" i="151"/>
  <c r="AW1598" i="151"/>
  <c r="AZ1598" i="151" s="1"/>
  <c r="S668" i="151"/>
  <c r="BD771" i="151"/>
  <c r="AL771" i="151"/>
  <c r="U771" i="151"/>
  <c r="U1671" i="151"/>
  <c r="W1671" i="151" s="1"/>
  <c r="AU1671" i="151"/>
  <c r="AK1587" i="151"/>
  <c r="AL1587" i="151"/>
  <c r="AL610" i="151"/>
  <c r="AK610" i="151"/>
  <c r="U1088" i="151"/>
  <c r="AT1089" i="151"/>
  <c r="BZ1088" i="151"/>
  <c r="AL237" i="151"/>
  <c r="AO237" i="151" s="1"/>
  <c r="BD237" i="151"/>
  <c r="AM1960" i="151"/>
  <c r="AN2049" i="151"/>
  <c r="U1165" i="151"/>
  <c r="W1165" i="151" s="1"/>
  <c r="CA752" i="151"/>
  <c r="AN1816" i="151"/>
  <c r="AK1985" i="151"/>
  <c r="AL1985" i="151"/>
  <c r="AW1889" i="151"/>
  <c r="AZ1889" i="151" s="1"/>
  <c r="V901" i="151"/>
  <c r="W901" i="151" s="1"/>
  <c r="BD1794" i="151"/>
  <c r="AM2050" i="151"/>
  <c r="X1173" i="151"/>
  <c r="AW237" i="151"/>
  <c r="AZ237" i="151" s="1"/>
  <c r="X1192" i="151"/>
  <c r="X2040" i="151"/>
  <c r="V362" i="151"/>
  <c r="T1857" i="151"/>
  <c r="X970" i="151"/>
  <c r="AN1535" i="151"/>
  <c r="BD309" i="151"/>
  <c r="AM505" i="151"/>
  <c r="AW1878" i="151"/>
  <c r="AZ1878" i="151" s="1"/>
  <c r="CA1960" i="151"/>
  <c r="BD1543" i="151"/>
  <c r="BD1885" i="151"/>
  <c r="CA1763" i="151"/>
  <c r="AK1808" i="151"/>
  <c r="X1315" i="151"/>
  <c r="AQ1258" i="151"/>
  <c r="BD1258" i="151"/>
  <c r="AL1123" i="151"/>
  <c r="AM1795" i="151"/>
  <c r="CA699" i="151"/>
  <c r="U1324" i="151"/>
  <c r="W1324" i="151" s="1"/>
  <c r="X2051" i="151"/>
  <c r="V783" i="151"/>
  <c r="X723" i="151"/>
  <c r="AM1124" i="151"/>
  <c r="S1753" i="151"/>
  <c r="CA849" i="151"/>
  <c r="X797" i="151"/>
  <c r="AW1460" i="151"/>
  <c r="AZ1460" i="151" s="1"/>
  <c r="T767" i="151"/>
  <c r="V1239" i="151"/>
  <c r="AR1597" i="151"/>
  <c r="T1334" i="151"/>
  <c r="AM2106" i="151"/>
  <c r="T1409" i="151"/>
  <c r="V1122" i="151"/>
  <c r="X1559" i="151"/>
  <c r="AW162" i="151"/>
  <c r="AZ162" i="151" s="1"/>
  <c r="X1223" i="151"/>
  <c r="AL778" i="151"/>
  <c r="AT309" i="151"/>
  <c r="AN1877" i="151"/>
  <c r="AL866" i="151"/>
  <c r="BD1732" i="151"/>
  <c r="S1809" i="151"/>
  <c r="AK1396" i="151"/>
  <c r="AK1885" i="151"/>
  <c r="S741" i="151"/>
  <c r="U1785" i="151"/>
  <c r="AW1763" i="151"/>
  <c r="AZ1763" i="151" s="1"/>
  <c r="CA486" i="151"/>
  <c r="AW1808" i="151"/>
  <c r="AZ1808" i="151" s="1"/>
  <c r="T1374" i="151"/>
  <c r="AM1912" i="151"/>
  <c r="U1258" i="151"/>
  <c r="W1258" i="151" s="1"/>
  <c r="AR1707" i="151"/>
  <c r="X1733" i="151"/>
  <c r="T918" i="151"/>
  <c r="AR1990" i="151"/>
  <c r="X1143" i="151"/>
  <c r="U902" i="151"/>
  <c r="W902" i="151" s="1"/>
  <c r="AW610" i="151"/>
  <c r="AZ610" i="151" s="1"/>
  <c r="AU254" i="151"/>
  <c r="AR220" i="151"/>
  <c r="V772" i="151"/>
  <c r="W772" i="151" s="1"/>
  <c r="BD1878" i="151"/>
  <c r="AT1886" i="151"/>
  <c r="U58" i="151"/>
  <c r="V796" i="151"/>
  <c r="AN461" i="151"/>
  <c r="AM1992" i="151"/>
  <c r="AN1852" i="151"/>
  <c r="V1766" i="151"/>
  <c r="CA1052" i="151"/>
  <c r="AU30" i="151"/>
  <c r="V183" i="151"/>
  <c r="U1273" i="151"/>
  <c r="W1273" i="151" s="1"/>
  <c r="X828" i="151"/>
  <c r="U1962" i="151"/>
  <c r="W1962" i="151" s="1"/>
  <c r="S1450" i="151"/>
  <c r="AW1487" i="151"/>
  <c r="AZ1487" i="151" s="1"/>
  <c r="AN906" i="151"/>
  <c r="AT1563" i="151"/>
  <c r="AU1129" i="151"/>
  <c r="CA1926" i="151"/>
  <c r="AW1386" i="151"/>
  <c r="AZ1386" i="151" s="1"/>
  <c r="AN46" i="151"/>
  <c r="CA1514" i="151"/>
  <c r="T955" i="151"/>
  <c r="AR1352" i="151"/>
  <c r="CA1083" i="151"/>
  <c r="AM1488" i="151"/>
  <c r="AM1328" i="151"/>
  <c r="AT959" i="151"/>
  <c r="AM1165" i="151"/>
  <c r="U1509" i="151"/>
  <c r="W1509" i="151" s="1"/>
  <c r="AT742" i="151"/>
  <c r="AR2017" i="151"/>
  <c r="V1278" i="151"/>
  <c r="AU1526" i="151"/>
  <c r="AR1946" i="151"/>
  <c r="CA1777" i="151"/>
  <c r="X1792" i="151"/>
  <c r="T1376" i="151"/>
  <c r="AW950" i="151"/>
  <c r="AZ950" i="151" s="1"/>
  <c r="T1150" i="151"/>
  <c r="AR1503" i="151"/>
  <c r="AU2028" i="151"/>
  <c r="AR1444" i="151"/>
  <c r="T671" i="151"/>
  <c r="S1202" i="151"/>
  <c r="V1226" i="151"/>
  <c r="V1726" i="151"/>
  <c r="AL1759" i="151"/>
  <c r="AR226" i="151"/>
  <c r="CA1726" i="151"/>
  <c r="AN830" i="151"/>
  <c r="AO830" i="151" s="1"/>
  <c r="AK480" i="151"/>
  <c r="AR2101" i="151"/>
  <c r="AR1362" i="151"/>
  <c r="T1324" i="151"/>
  <c r="AW496" i="151"/>
  <c r="AZ496" i="151" s="1"/>
  <c r="X1827" i="151"/>
  <c r="AN1486" i="151"/>
  <c r="AW1920" i="151"/>
  <c r="AZ1920" i="151" s="1"/>
  <c r="T1481" i="151"/>
  <c r="AT1806" i="151"/>
  <c r="AW1898" i="151"/>
  <c r="AZ1898" i="151" s="1"/>
  <c r="CA1292" i="151"/>
  <c r="X1888" i="151"/>
  <c r="V746" i="151"/>
  <c r="V1064" i="151"/>
  <c r="V826" i="151"/>
  <c r="AN1723" i="151"/>
  <c r="AO1723" i="151" s="1"/>
  <c r="AN2055" i="151"/>
  <c r="T1621" i="151"/>
  <c r="AN1681" i="151"/>
  <c r="AO1681" i="151" s="1"/>
  <c r="AM1195" i="151"/>
  <c r="AR1389" i="151"/>
  <c r="V1309" i="151"/>
  <c r="X1028" i="151"/>
  <c r="AW892" i="151"/>
  <c r="AZ892" i="151" s="1"/>
  <c r="T1116" i="151"/>
  <c r="AW1071" i="151"/>
  <c r="AZ1071" i="151" s="1"/>
  <c r="X1726" i="151"/>
  <c r="X2028" i="151"/>
  <c r="AN740" i="151"/>
  <c r="AO740" i="151" s="1"/>
  <c r="U1205" i="151"/>
  <c r="W1205" i="151" s="1"/>
  <c r="AU392" i="151"/>
  <c r="V115" i="151"/>
  <c r="X1750" i="151"/>
  <c r="AW1773" i="151"/>
  <c r="AZ1773" i="151" s="1"/>
  <c r="S2056" i="151"/>
  <c r="CA459" i="151"/>
  <c r="S792" i="151"/>
  <c r="X1388" i="151"/>
  <c r="AN1079" i="151"/>
  <c r="AO1079" i="151" s="1"/>
  <c r="AR652" i="151"/>
  <c r="V169" i="151"/>
  <c r="AW1203" i="151"/>
  <c r="AZ1203" i="151" s="1"/>
  <c r="T1519" i="151"/>
  <c r="T993" i="151"/>
  <c r="S1197" i="151"/>
  <c r="U440" i="151"/>
  <c r="W440" i="151" s="1"/>
  <c r="AR1329" i="151"/>
  <c r="AM1274" i="151"/>
  <c r="X1657" i="151"/>
  <c r="AW720" i="151"/>
  <c r="AZ720" i="151" s="1"/>
  <c r="X760" i="151"/>
  <c r="AW1147" i="151"/>
  <c r="AZ1147" i="151" s="1"/>
  <c r="V1053" i="151"/>
  <c r="AN1704" i="151"/>
  <c r="AT1350" i="151"/>
  <c r="AT1037" i="151"/>
  <c r="S1163" i="151"/>
  <c r="AT706" i="151"/>
  <c r="AW2078" i="151"/>
  <c r="AZ2078" i="151" s="1"/>
  <c r="X1593" i="151"/>
  <c r="AW780" i="151"/>
  <c r="AZ780" i="151" s="1"/>
  <c r="X1020" i="151"/>
  <c r="X1522" i="151"/>
  <c r="V1765" i="151"/>
  <c r="AM1447" i="151"/>
  <c r="X966" i="151"/>
  <c r="AR899" i="151"/>
  <c r="AW928" i="151"/>
  <c r="AZ928" i="151" s="1"/>
  <c r="AR1670" i="151"/>
  <c r="U1747" i="151"/>
  <c r="W1747" i="151" s="1"/>
  <c r="S1933" i="151"/>
  <c r="V1068" i="151"/>
  <c r="W1068" i="151" s="1"/>
  <c r="AU1068" i="151"/>
  <c r="AW1185" i="151"/>
  <c r="AZ1185" i="151" s="1"/>
  <c r="AT1186" i="151"/>
  <c r="AL1185" i="151"/>
  <c r="AK1185" i="151"/>
  <c r="AN1185" i="151"/>
  <c r="AL2031" i="151"/>
  <c r="AW2031" i="151"/>
  <c r="AZ2031" i="151" s="1"/>
  <c r="AK2031" i="151"/>
  <c r="AK1309" i="151"/>
  <c r="U1309" i="151"/>
  <c r="W1309" i="151" s="1"/>
  <c r="CA1309" i="151"/>
  <c r="AL66" i="151"/>
  <c r="BD66" i="151"/>
  <c r="U66" i="151"/>
  <c r="W66" i="151" s="1"/>
  <c r="AL1730" i="151"/>
  <c r="BD1730" i="151"/>
  <c r="AK719" i="151"/>
  <c r="AT720" i="151"/>
  <c r="AL719" i="151"/>
  <c r="AN719" i="151"/>
  <c r="U439" i="151"/>
  <c r="W439" i="151" s="1"/>
  <c r="AK439" i="151"/>
  <c r="AM439" i="151"/>
  <c r="AL439" i="151"/>
  <c r="AR822" i="151"/>
  <c r="AU823" i="151"/>
  <c r="AL1994" i="151"/>
  <c r="AK1994" i="151"/>
  <c r="BD1994" i="151"/>
  <c r="BD843" i="151"/>
  <c r="AK843" i="151"/>
  <c r="AU1399" i="151"/>
  <c r="S1399" i="151"/>
  <c r="AW1671" i="151"/>
  <c r="AZ1671" i="151" s="1"/>
  <c r="AL1671" i="151"/>
  <c r="AM1671" i="151"/>
  <c r="BD1671" i="151"/>
  <c r="CA1671" i="151"/>
  <c r="AK1505" i="151"/>
  <c r="AW1505" i="151"/>
  <c r="AZ1505" i="151" s="1"/>
  <c r="AR1229" i="151"/>
  <c r="AR1230" i="151"/>
  <c r="AU1366" i="151"/>
  <c r="AR1365" i="151"/>
  <c r="BD1042" i="151"/>
  <c r="AL1042" i="151"/>
  <c r="AM1042" i="151"/>
  <c r="AN1041" i="151"/>
  <c r="AL739" i="151"/>
  <c r="BD739" i="151"/>
  <c r="AK967" i="151"/>
  <c r="AL967" i="151"/>
  <c r="AK2045" i="151"/>
  <c r="AL2045" i="151"/>
  <c r="AW1344" i="151"/>
  <c r="AZ1344" i="151" s="1"/>
  <c r="CA1344" i="151"/>
  <c r="AN1343" i="151"/>
  <c r="AO1343" i="151" s="1"/>
  <c r="AT1344" i="151"/>
  <c r="BD379" i="151"/>
  <c r="AK379" i="151"/>
  <c r="AK54" i="151"/>
  <c r="AN53" i="151"/>
  <c r="X1055" i="151"/>
  <c r="T1055" i="151"/>
  <c r="T2023" i="151"/>
  <c r="X2023" i="151"/>
  <c r="AL1905" i="151"/>
  <c r="AK1905" i="151"/>
  <c r="AU1388" i="151"/>
  <c r="AR1387" i="151"/>
  <c r="CA279" i="151"/>
  <c r="U279" i="151"/>
  <c r="W279" i="151" s="1"/>
  <c r="AM1393" i="151"/>
  <c r="V1393" i="151"/>
  <c r="AU909" i="151"/>
  <c r="AR908" i="151"/>
  <c r="AK916" i="151"/>
  <c r="BD916" i="151"/>
  <c r="AM2011" i="151"/>
  <c r="S2011" i="151"/>
  <c r="AR1971" i="151"/>
  <c r="AU1972" i="151"/>
  <c r="AK1972" i="151"/>
  <c r="T1211" i="151"/>
  <c r="X1775" i="151"/>
  <c r="X2064" i="151"/>
  <c r="T1506" i="151"/>
  <c r="T1783" i="151"/>
  <c r="X790" i="151"/>
  <c r="U1262" i="151"/>
  <c r="W1262" i="151" s="1"/>
  <c r="AR1921" i="151"/>
  <c r="AT1210" i="151"/>
  <c r="U1123" i="151"/>
  <c r="W1123" i="151" s="1"/>
  <c r="AT1114" i="151"/>
  <c r="AR1475" i="151"/>
  <c r="AU854" i="151"/>
  <c r="AU1231" i="151"/>
  <c r="AU900" i="151"/>
  <c r="AM694" i="151"/>
  <c r="X859" i="151"/>
  <c r="T1338" i="151"/>
  <c r="AW739" i="151"/>
  <c r="AZ739" i="151" s="1"/>
  <c r="AW1730" i="151"/>
  <c r="AZ1730" i="151" s="1"/>
  <c r="T2050" i="151"/>
  <c r="AW1725" i="151"/>
  <c r="AZ1725" i="151" s="1"/>
  <c r="X2078" i="151"/>
  <c r="AV2078" i="151" s="1"/>
  <c r="AY2078" i="151" s="1"/>
  <c r="BB2079" i="151" s="1"/>
  <c r="T702" i="151"/>
  <c r="CA1979" i="151"/>
  <c r="S2005" i="151"/>
  <c r="AU2059" i="151"/>
  <c r="X1314" i="151"/>
  <c r="T1273" i="151"/>
  <c r="X1103" i="151"/>
  <c r="AU730" i="151"/>
  <c r="AU329" i="151"/>
  <c r="T1912" i="151"/>
  <c r="AR1494" i="151"/>
  <c r="AT1084" i="151"/>
  <c r="AN860" i="151"/>
  <c r="CA866" i="151"/>
  <c r="AT1160" i="151"/>
  <c r="U1796" i="151"/>
  <c r="W1796" i="151" s="1"/>
  <c r="S1096" i="151"/>
  <c r="AU1772" i="151"/>
  <c r="V1431" i="151"/>
  <c r="AW894" i="151"/>
  <c r="AZ894" i="151" s="1"/>
  <c r="X961" i="151"/>
  <c r="AW977" i="151"/>
  <c r="AZ977" i="151" s="1"/>
  <c r="AN2013" i="151"/>
  <c r="AO2013" i="151" s="1"/>
  <c r="AN1904" i="151"/>
  <c r="AO1904" i="151" s="1"/>
  <c r="V2009" i="151"/>
  <c r="CA1505" i="151"/>
  <c r="AR1672" i="151"/>
  <c r="X1245" i="151"/>
  <c r="AT861" i="151"/>
  <c r="CA1435" i="151"/>
  <c r="AU869" i="151"/>
  <c r="AM1408" i="151"/>
  <c r="AL1009" i="151"/>
  <c r="S1328" i="151"/>
  <c r="AM1450" i="151"/>
  <c r="V58" i="151"/>
  <c r="W58" i="151" s="1"/>
  <c r="AR2004" i="151"/>
  <c r="BD670" i="151"/>
  <c r="V1520" i="151"/>
  <c r="U534" i="151"/>
  <c r="W534" i="151" s="1"/>
  <c r="AN487" i="151"/>
  <c r="AU618" i="151"/>
  <c r="AR1487" i="151"/>
  <c r="CA1077" i="151"/>
  <c r="AM619" i="151"/>
  <c r="BD1373" i="151"/>
  <c r="AL1535" i="151"/>
  <c r="CA868" i="151"/>
  <c r="CA1175" i="151"/>
  <c r="AT43" i="151"/>
  <c r="CA1472" i="151"/>
  <c r="CA1962" i="151"/>
  <c r="S1992" i="151"/>
  <c r="AK742" i="151"/>
  <c r="AW1273" i="151"/>
  <c r="AZ1273" i="151" s="1"/>
  <c r="AK1534" i="151"/>
  <c r="AL1550" i="151"/>
  <c r="AK1304" i="151"/>
  <c r="CA1509" i="151"/>
  <c r="AK1940" i="151"/>
  <c r="AL1061" i="151"/>
  <c r="AW1061" i="151"/>
  <c r="AZ1061" i="151" s="1"/>
  <c r="U1411" i="151"/>
  <c r="W1411" i="151" s="1"/>
  <c r="AL1411" i="151"/>
  <c r="V814" i="151"/>
  <c r="AT2114" i="151"/>
  <c r="AL2113" i="151"/>
  <c r="BD807" i="151"/>
  <c r="AL807" i="151"/>
  <c r="AT1890" i="151"/>
  <c r="AM1890" i="151"/>
  <c r="AK1890" i="151"/>
  <c r="AT1799" i="151"/>
  <c r="BD1799" i="151"/>
  <c r="BD2078" i="151"/>
  <c r="AL2078" i="151"/>
  <c r="AO2078" i="151" s="1"/>
  <c r="T1651" i="151"/>
  <c r="BD1431" i="151"/>
  <c r="AM1431" i="151"/>
  <c r="AL1538" i="151"/>
  <c r="AK1538" i="151"/>
  <c r="AR1382" i="151"/>
  <c r="AK1383" i="151"/>
  <c r="AU1383" i="151"/>
  <c r="V1887" i="151"/>
  <c r="AR1886" i="151"/>
  <c r="BD510" i="151"/>
  <c r="CA510" i="151"/>
  <c r="AL510" i="151"/>
  <c r="BD2089" i="151"/>
  <c r="CA2089" i="151"/>
  <c r="AK1802" i="151"/>
  <c r="AL1802" i="151"/>
  <c r="AK1344" i="151"/>
  <c r="V1344" i="151"/>
  <c r="W1344" i="151" s="1"/>
  <c r="AL1344" i="151"/>
  <c r="AM1892" i="151"/>
  <c r="U1892" i="151"/>
  <c r="W1892" i="151" s="1"/>
  <c r="AV1892" i="151" s="1"/>
  <c r="AY1892" i="151" s="1"/>
  <c r="BB1893" i="151" s="1"/>
  <c r="BD37" i="151"/>
  <c r="AK37" i="151"/>
  <c r="AW810" i="151"/>
  <c r="AZ810" i="151" s="1"/>
  <c r="V810" i="151"/>
  <c r="V1146" i="151"/>
  <c r="AM1146" i="151"/>
  <c r="S1146" i="151"/>
  <c r="AM1209" i="151"/>
  <c r="AU1209" i="151"/>
  <c r="S1209" i="151"/>
  <c r="T349" i="151"/>
  <c r="X349" i="151"/>
  <c r="BD1092" i="151"/>
  <c r="AL1092" i="151"/>
  <c r="S683" i="151"/>
  <c r="AM683" i="151"/>
  <c r="AL1296" i="151"/>
  <c r="CA1296" i="151"/>
  <c r="BD1296" i="151"/>
  <c r="AU1639" i="151"/>
  <c r="U1009" i="151"/>
  <c r="W1009" i="151" s="1"/>
  <c r="AW890" i="151"/>
  <c r="AZ890" i="151" s="1"/>
  <c r="V2005" i="151"/>
  <c r="AW670" i="151"/>
  <c r="AZ670" i="151" s="1"/>
  <c r="AM1520" i="151"/>
  <c r="AU1488" i="151"/>
  <c r="AK1535" i="151"/>
  <c r="AM949" i="151"/>
  <c r="S115" i="151"/>
  <c r="U1175" i="151"/>
  <c r="AU703" i="151"/>
  <c r="BD907" i="151"/>
  <c r="CA1165" i="151"/>
  <c r="AR1865" i="151"/>
  <c r="AW1852" i="151"/>
  <c r="AZ1852" i="151" s="1"/>
  <c r="AK1563" i="151"/>
  <c r="AM1304" i="151"/>
  <c r="AU2006" i="151"/>
  <c r="S1061" i="151"/>
  <c r="CA1009" i="151"/>
  <c r="CA58" i="151"/>
  <c r="U1124" i="151"/>
  <c r="W1124" i="151" s="1"/>
  <c r="CA115" i="151"/>
  <c r="AK1488" i="151"/>
  <c r="AL1488" i="151"/>
  <c r="AL43" i="151"/>
  <c r="U1534" i="151"/>
  <c r="W1534" i="151" s="1"/>
  <c r="AN1657" i="151"/>
  <c r="AL1563" i="151"/>
  <c r="AW883" i="151"/>
  <c r="AZ883" i="151" s="1"/>
  <c r="T160" i="151"/>
  <c r="T1785" i="151"/>
  <c r="X2021" i="151"/>
  <c r="AR1254" i="151"/>
  <c r="CA1433" i="151"/>
  <c r="AR1888" i="151"/>
  <c r="AM1412" i="151"/>
  <c r="AU79" i="151"/>
  <c r="S1353" i="151"/>
  <c r="S953" i="151"/>
  <c r="V1648" i="151"/>
  <c r="CA1604" i="151"/>
  <c r="AU1098" i="151"/>
  <c r="AU1862" i="151"/>
  <c r="AU1146" i="151"/>
  <c r="S2018" i="151"/>
  <c r="AU1907" i="151"/>
  <c r="AM812" i="151"/>
  <c r="AN1677" i="151"/>
  <c r="AR1189" i="151"/>
  <c r="AW1296" i="151"/>
  <c r="AZ1296" i="151" s="1"/>
  <c r="T1190" i="151"/>
  <c r="X986" i="151"/>
  <c r="X1458" i="151"/>
  <c r="AW2038" i="151"/>
  <c r="AZ2038" i="151" s="1"/>
  <c r="X161" i="151"/>
  <c r="V1153" i="151"/>
  <c r="T736" i="151"/>
  <c r="AU77" i="151"/>
  <c r="AU179" i="151"/>
  <c r="V441" i="151"/>
  <c r="W441" i="151" s="1"/>
  <c r="AR1604" i="151"/>
  <c r="T932" i="151"/>
  <c r="T1454" i="151"/>
  <c r="X344" i="151"/>
  <c r="T355" i="151"/>
  <c r="V763" i="151"/>
  <c r="U1628" i="151"/>
  <c r="W1628" i="151" s="1"/>
  <c r="AU1345" i="151"/>
  <c r="T1333" i="151"/>
  <c r="U450" i="151"/>
  <c r="W450" i="151" s="1"/>
  <c r="X1384" i="151"/>
  <c r="X1194" i="151"/>
  <c r="AU1291" i="151"/>
  <c r="AM1802" i="151"/>
  <c r="CA1383" i="151"/>
  <c r="U1347" i="151"/>
  <c r="W1347" i="151" s="1"/>
  <c r="AR556" i="151"/>
  <c r="AW815" i="151"/>
  <c r="AZ815" i="151" s="1"/>
  <c r="AT1311" i="151"/>
  <c r="X996" i="151"/>
  <c r="T726" i="151"/>
  <c r="AW424" i="151"/>
  <c r="AZ424" i="151" s="1"/>
  <c r="V1711" i="151"/>
  <c r="T1542" i="151"/>
  <c r="V2066" i="151"/>
  <c r="AU387" i="151"/>
  <c r="AW1092" i="151"/>
  <c r="AZ1092" i="151" s="1"/>
  <c r="V109" i="151"/>
  <c r="X1321" i="151"/>
  <c r="X975" i="151"/>
  <c r="AR635" i="151"/>
  <c r="AN1290" i="151"/>
  <c r="AM504" i="151"/>
  <c r="X898" i="151"/>
  <c r="AR2033" i="151"/>
  <c r="AR1513" i="151"/>
  <c r="U428" i="151"/>
  <c r="W428" i="151" s="1"/>
  <c r="CA744" i="151"/>
  <c r="AR362" i="151"/>
  <c r="U1842" i="151"/>
  <c r="W1842" i="151" s="1"/>
  <c r="CA624" i="151"/>
  <c r="AU624" i="151"/>
  <c r="BD63" i="151"/>
  <c r="AK63" i="151"/>
  <c r="AW637" i="151"/>
  <c r="AZ637" i="151" s="1"/>
  <c r="AL637" i="151"/>
  <c r="AK900" i="151"/>
  <c r="AL900" i="151"/>
  <c r="AM1672" i="151"/>
  <c r="AN1671" i="151"/>
  <c r="AR780" i="151"/>
  <c r="AU780" i="151"/>
  <c r="AU781" i="151"/>
  <c r="AM780" i="151"/>
  <c r="BD1001" i="151"/>
  <c r="AN1000" i="151"/>
  <c r="AT422" i="151"/>
  <c r="AL421" i="151"/>
  <c r="X1790" i="151"/>
  <c r="T1790" i="151"/>
  <c r="S2082" i="151"/>
  <c r="AR2081" i="151"/>
  <c r="AR1248" i="151"/>
  <c r="AU1249" i="151"/>
  <c r="AU752" i="151"/>
  <c r="AR750" i="151"/>
  <c r="S751" i="151"/>
  <c r="AL824" i="151"/>
  <c r="BD824" i="151"/>
  <c r="AK780" i="151"/>
  <c r="CA780" i="151"/>
  <c r="U780" i="151"/>
  <c r="W780" i="151" s="1"/>
  <c r="BD780" i="151"/>
  <c r="AL1456" i="151"/>
  <c r="U1456" i="151"/>
  <c r="W1456" i="151" s="1"/>
  <c r="AT930" i="151"/>
  <c r="AL930" i="151"/>
  <c r="AL617" i="151"/>
  <c r="CA617" i="151"/>
  <c r="BD617" i="151"/>
  <c r="CA2109" i="151"/>
  <c r="BD2109" i="151"/>
  <c r="AK894" i="151"/>
  <c r="AL894" i="151"/>
  <c r="AT894" i="151"/>
  <c r="AL1174" i="151"/>
  <c r="AK1174" i="151"/>
  <c r="V2049" i="151"/>
  <c r="AU2049" i="151"/>
  <c r="AR2049" i="151"/>
  <c r="AL701" i="151"/>
  <c r="BD701" i="151"/>
  <c r="T1352" i="151"/>
  <c r="X1352" i="151"/>
  <c r="S771" i="151"/>
  <c r="AW771" i="151"/>
  <c r="AZ771" i="151" s="1"/>
  <c r="AW483" i="151"/>
  <c r="AZ483" i="151" s="1"/>
  <c r="BD483" i="151"/>
  <c r="AK457" i="151"/>
  <c r="BD457" i="151"/>
  <c r="AK1814" i="151"/>
  <c r="AL1814" i="151"/>
  <c r="AK1868" i="151"/>
  <c r="AL1868" i="151"/>
  <c r="CA633" i="151"/>
  <c r="AQ633" i="151"/>
  <c r="BD1874" i="151"/>
  <c r="AL1874" i="151"/>
  <c r="BD425" i="151"/>
  <c r="AN424" i="151"/>
  <c r="CA810" i="151"/>
  <c r="BD810" i="151"/>
  <c r="AM810" i="151"/>
  <c r="U810" i="151"/>
  <c r="W810" i="151" s="1"/>
  <c r="AL1774" i="151"/>
  <c r="AW1774" i="151"/>
  <c r="AZ1774" i="151" s="1"/>
  <c r="AT1774" i="151"/>
  <c r="BD1774" i="151"/>
  <c r="AW975" i="151"/>
  <c r="AZ975" i="151" s="1"/>
  <c r="CA975" i="151"/>
  <c r="AL975" i="151"/>
  <c r="AN278" i="151"/>
  <c r="AO278" i="151" s="1"/>
  <c r="BD279" i="151"/>
  <c r="AT1509" i="151"/>
  <c r="AK1509" i="151"/>
  <c r="CA1523" i="151"/>
  <c r="U1523" i="151"/>
  <c r="W1523" i="151" s="1"/>
  <c r="BD87" i="151"/>
  <c r="AL87" i="151"/>
  <c r="AT1230" i="151"/>
  <c r="S1230" i="151"/>
  <c r="AN1228" i="151"/>
  <c r="AO1228" i="151" s="1"/>
  <c r="AT1229" i="151"/>
  <c r="AL1448" i="151"/>
  <c r="AK1448" i="151"/>
  <c r="BD1331" i="151"/>
  <c r="AK1331" i="151"/>
  <c r="AW882" i="151"/>
  <c r="AZ882" i="151" s="1"/>
  <c r="AL882" i="151"/>
  <c r="AK1830" i="151"/>
  <c r="AW1830" i="151"/>
  <c r="AZ1830" i="151" s="1"/>
  <c r="AM84" i="151"/>
  <c r="CA84" i="151"/>
  <c r="T1745" i="151"/>
  <c r="X1745" i="151"/>
  <c r="S1394" i="151"/>
  <c r="AR1393" i="151"/>
  <c r="S1609" i="151"/>
  <c r="AM1609" i="151"/>
  <c r="AU1888" i="151"/>
  <c r="AU1889" i="151"/>
  <c r="AR1887" i="151"/>
  <c r="AM1842" i="151"/>
  <c r="AK1842" i="151"/>
  <c r="CA1842" i="151"/>
  <c r="AK497" i="151"/>
  <c r="AT497" i="151"/>
  <c r="X1928" i="151"/>
  <c r="S1821" i="151"/>
  <c r="AU263" i="151"/>
  <c r="V953" i="151"/>
  <c r="AU1395" i="151"/>
  <c r="V1188" i="151"/>
  <c r="AR1915" i="151"/>
  <c r="AR322" i="151"/>
  <c r="S619" i="151"/>
  <c r="S1420" i="151"/>
  <c r="U1351" i="151"/>
  <c r="W1351" i="151" s="1"/>
  <c r="U2054" i="151"/>
  <c r="X1325" i="151"/>
  <c r="S2040" i="151"/>
  <c r="V370" i="151"/>
  <c r="V1165" i="151"/>
  <c r="CA1606" i="151"/>
  <c r="AM562" i="151"/>
  <c r="AU210" i="151"/>
  <c r="AN2108" i="151"/>
  <c r="AO2108" i="151" s="1"/>
  <c r="AW431" i="151"/>
  <c r="AZ431" i="151" s="1"/>
  <c r="AM1232" i="151"/>
  <c r="S1885" i="151"/>
  <c r="AW1885" i="151"/>
  <c r="AZ1885" i="151" s="1"/>
  <c r="AK1543" i="151"/>
  <c r="AW1543" i="151"/>
  <c r="AZ1543" i="151" s="1"/>
  <c r="AK1965" i="151"/>
  <c r="BD1965" i="151"/>
  <c r="AT1035" i="151"/>
  <c r="AK1034" i="151"/>
  <c r="AR111" i="151"/>
  <c r="S111" i="151"/>
  <c r="AT1259" i="151"/>
  <c r="CA1258" i="151"/>
  <c r="AN1257" i="151"/>
  <c r="AM1772" i="151"/>
  <c r="AL1772" i="151"/>
  <c r="CA1772" i="151"/>
  <c r="AK954" i="151"/>
  <c r="AT954" i="151"/>
  <c r="V2004" i="151"/>
  <c r="X2004" i="151"/>
  <c r="S1172" i="151"/>
  <c r="AQ1974" i="151"/>
  <c r="S1974" i="151"/>
  <c r="AK1902" i="151"/>
  <c r="AN1902" i="151"/>
  <c r="S1854" i="151"/>
  <c r="U1854" i="151"/>
  <c r="W1854" i="151" s="1"/>
  <c r="AL1283" i="151"/>
  <c r="AN1282" i="151"/>
  <c r="BD662" i="151"/>
  <c r="AL662" i="151"/>
  <c r="AR261" i="151"/>
  <c r="AN1543" i="151"/>
  <c r="X1369" i="151"/>
  <c r="T1289" i="151"/>
  <c r="AW1104" i="151"/>
  <c r="AZ1104" i="151" s="1"/>
  <c r="V1788" i="151"/>
  <c r="U2109" i="151"/>
  <c r="W2109" i="151" s="1"/>
  <c r="AR1618" i="151"/>
  <c r="AW1877" i="151"/>
  <c r="AZ1877" i="151" s="1"/>
  <c r="AU1514" i="151"/>
  <c r="AM617" i="151"/>
  <c r="AT1873" i="151"/>
  <c r="T771" i="151"/>
  <c r="AU1512" i="151"/>
  <c r="AR1799" i="151"/>
  <c r="T1520" i="151"/>
  <c r="S2034" i="151"/>
  <c r="V1116" i="151"/>
  <c r="AR140" i="151"/>
  <c r="T724" i="151"/>
  <c r="AU257" i="151"/>
  <c r="S714" i="151"/>
  <c r="AN1124" i="151"/>
  <c r="AM1625" i="151"/>
  <c r="S800" i="151"/>
  <c r="V2106" i="151"/>
  <c r="AU1599" i="151"/>
  <c r="AN975" i="151"/>
  <c r="AN1923" i="151"/>
  <c r="AO1923" i="151" s="1"/>
  <c r="AU1403" i="151"/>
  <c r="V1942" i="151"/>
  <c r="AT708" i="151"/>
  <c r="BD1544" i="151"/>
  <c r="U2082" i="151"/>
  <c r="W2082" i="151" s="1"/>
  <c r="AL1873" i="151"/>
  <c r="AO1873" i="151" s="1"/>
  <c r="AR1096" i="151"/>
  <c r="AK1604" i="151"/>
  <c r="AR2082" i="151"/>
  <c r="U2050" i="151"/>
  <c r="W2050" i="151" s="1"/>
  <c r="AK1165" i="151"/>
  <c r="V1248" i="151"/>
  <c r="AT780" i="151"/>
  <c r="T1071" i="151"/>
  <c r="S780" i="151"/>
  <c r="AW1527" i="151"/>
  <c r="AZ1527" i="151" s="1"/>
  <c r="T682" i="151"/>
  <c r="AM1298" i="151"/>
  <c r="T1727" i="151"/>
  <c r="X1605" i="151"/>
  <c r="S1425" i="151"/>
  <c r="AW2002" i="151"/>
  <c r="AZ2002" i="151" s="1"/>
  <c r="S1170" i="151"/>
  <c r="AU283" i="151"/>
  <c r="AM1784" i="151"/>
  <c r="V703" i="151"/>
  <c r="AM1449" i="151"/>
  <c r="S1246" i="151"/>
  <c r="X904" i="151"/>
  <c r="AU1017" i="151"/>
  <c r="AR377" i="151"/>
  <c r="V1868" i="151"/>
  <c r="AU565" i="151"/>
  <c r="AT1570" i="151"/>
  <c r="CA1551" i="151"/>
  <c r="AM1015" i="151"/>
  <c r="AR2050" i="151"/>
  <c r="CA1216" i="151"/>
  <c r="U670" i="151"/>
  <c r="AR36" i="151"/>
  <c r="V255" i="151"/>
  <c r="X710" i="151"/>
  <c r="AU1509" i="151"/>
  <c r="V1518" i="151"/>
  <c r="AM1555" i="151"/>
  <c r="AR580" i="151"/>
  <c r="AN1542" i="151"/>
  <c r="AW1247" i="151"/>
  <c r="AZ1247" i="151" s="1"/>
  <c r="AW1419" i="151"/>
  <c r="AZ1419" i="151" s="1"/>
  <c r="AW743" i="151"/>
  <c r="AZ743" i="151" s="1"/>
  <c r="AU958" i="151"/>
  <c r="V1389" i="151"/>
  <c r="X1138" i="151"/>
  <c r="CA852" i="151"/>
  <c r="CA1713" i="151"/>
  <c r="AR853" i="151"/>
  <c r="U496" i="151"/>
  <c r="W496" i="151" s="1"/>
  <c r="V1421" i="151"/>
  <c r="V1449" i="151"/>
  <c r="V2018" i="151"/>
  <c r="V1436" i="151"/>
  <c r="V1507" i="151"/>
  <c r="W1507" i="151" s="1"/>
  <c r="S1507" i="151"/>
  <c r="AK651" i="151"/>
  <c r="AL651" i="151"/>
  <c r="AU1920" i="151"/>
  <c r="AR1919" i="151"/>
  <c r="V1463" i="151"/>
  <c r="AR1462" i="151"/>
  <c r="BD1251" i="151"/>
  <c r="AK1251" i="151"/>
  <c r="AN109" i="151"/>
  <c r="AL110" i="151"/>
  <c r="BD110" i="151"/>
  <c r="AT110" i="151"/>
  <c r="CA110" i="151"/>
  <c r="U110" i="151"/>
  <c r="W110" i="151" s="1"/>
  <c r="AM1031" i="151"/>
  <c r="U1031" i="151"/>
  <c r="W1031" i="151" s="1"/>
  <c r="AK1094" i="151"/>
  <c r="AL1094" i="151"/>
  <c r="AM31" i="151"/>
  <c r="AN31" i="151"/>
  <c r="S728" i="151"/>
  <c r="AU2109" i="151"/>
  <c r="AM2108" i="151"/>
  <c r="AU2108" i="151"/>
  <c r="AR2108" i="151"/>
  <c r="S2108" i="151"/>
  <c r="AT1437" i="151"/>
  <c r="AK1437" i="151"/>
  <c r="BD1437" i="151"/>
  <c r="AN1436" i="151"/>
  <c r="X766" i="151"/>
  <c r="V766" i="151"/>
  <c r="AR131" i="151"/>
  <c r="AU132" i="151"/>
  <c r="X1765" i="151"/>
  <c r="T1765" i="151"/>
  <c r="AW1180" i="151"/>
  <c r="AZ1180" i="151" s="1"/>
  <c r="BD1180" i="151"/>
  <c r="AL1684" i="151"/>
  <c r="S1684" i="151"/>
  <c r="AN1683" i="151"/>
  <c r="AM1684" i="151"/>
  <c r="CA1684" i="151"/>
  <c r="BD1684" i="151"/>
  <c r="T1187" i="151"/>
  <c r="X1187" i="151"/>
  <c r="AW549" i="151"/>
  <c r="AZ549" i="151" s="1"/>
  <c r="AN549" i="151"/>
  <c r="AT550" i="151"/>
  <c r="AW488" i="151"/>
  <c r="AZ488" i="151" s="1"/>
  <c r="V488" i="151"/>
  <c r="AK859" i="151"/>
  <c r="U859" i="151"/>
  <c r="AL859" i="151"/>
  <c r="U1762" i="151"/>
  <c r="W1762" i="151" s="1"/>
  <c r="AK1762" i="151"/>
  <c r="AN1762" i="151"/>
  <c r="AW1762" i="151"/>
  <c r="AZ1762" i="151" s="1"/>
  <c r="AL1762" i="151"/>
  <c r="BD1762" i="151"/>
  <c r="S1762" i="151"/>
  <c r="AT731" i="151"/>
  <c r="BD731" i="151"/>
  <c r="AK600" i="151"/>
  <c r="BD600" i="151"/>
  <c r="AL600" i="151"/>
  <c r="AW819" i="151"/>
  <c r="AZ819" i="151" s="1"/>
  <c r="X819" i="151"/>
  <c r="AM625" i="151"/>
  <c r="S625" i="151"/>
  <c r="AW625" i="151"/>
  <c r="AZ625" i="151" s="1"/>
  <c r="AK625" i="151"/>
  <c r="U625" i="151"/>
  <c r="W625" i="151" s="1"/>
  <c r="AN624" i="151"/>
  <c r="CA625" i="151"/>
  <c r="AL625" i="151"/>
  <c r="AU48" i="151"/>
  <c r="AR47" i="151"/>
  <c r="AM1647" i="151"/>
  <c r="AR1647" i="151"/>
  <c r="S1647" i="151"/>
  <c r="T1049" i="151"/>
  <c r="V1049" i="151"/>
  <c r="W1049" i="151" s="1"/>
  <c r="AR93" i="151"/>
  <c r="AU94" i="151"/>
  <c r="AU1848" i="151"/>
  <c r="S1847" i="151"/>
  <c r="AW667" i="151"/>
  <c r="AZ667" i="151" s="1"/>
  <c r="AN667" i="151"/>
  <c r="AL667" i="151"/>
  <c r="AT668" i="151"/>
  <c r="AK667" i="151"/>
  <c r="BD667" i="151"/>
  <c r="AU598" i="151"/>
  <c r="AR597" i="151"/>
  <c r="AK913" i="151"/>
  <c r="AN913" i="151"/>
  <c r="AT1889" i="151"/>
  <c r="AN1888" i="151"/>
  <c r="AM1289" i="151"/>
  <c r="CA1289" i="151"/>
  <c r="AK2054" i="151"/>
  <c r="AM2054" i="151"/>
  <c r="CA2054" i="151"/>
  <c r="BD2054" i="151"/>
  <c r="AL2054" i="151"/>
  <c r="CA1699" i="151"/>
  <c r="AT1699" i="151"/>
  <c r="AL796" i="151"/>
  <c r="S796" i="151"/>
  <c r="S1094" i="151"/>
  <c r="AM1066" i="151"/>
  <c r="CA1066" i="151"/>
  <c r="V1382" i="151"/>
  <c r="W1382" i="151" s="1"/>
  <c r="T1382" i="151"/>
  <c r="BD99" i="151"/>
  <c r="AM99" i="151"/>
  <c r="AK349" i="151"/>
  <c r="AW349" i="151"/>
  <c r="AZ349" i="151" s="1"/>
  <c r="AR728" i="151"/>
  <c r="V728" i="151"/>
  <c r="W728" i="151" s="1"/>
  <c r="CA714" i="151"/>
  <c r="AM1762" i="151"/>
  <c r="AW1555" i="151"/>
  <c r="AZ1555" i="151" s="1"/>
  <c r="AK110" i="151"/>
  <c r="AW110" i="151"/>
  <c r="AZ110" i="151" s="1"/>
  <c r="AT1684" i="151"/>
  <c r="AU1800" i="151"/>
  <c r="U1647" i="151"/>
  <c r="W1647" i="151" s="1"/>
  <c r="CA1647" i="151"/>
  <c r="BD625" i="151"/>
  <c r="AM1151" i="151"/>
  <c r="CA859" i="151"/>
  <c r="AU141" i="151"/>
  <c r="AT1884" i="151"/>
  <c r="CA1884" i="151"/>
  <c r="AT1885" i="151"/>
  <c r="AM455" i="151"/>
  <c r="S455" i="151"/>
  <c r="AT980" i="151"/>
  <c r="AL979" i="151"/>
  <c r="V1282" i="151"/>
  <c r="AM1282" i="151"/>
  <c r="AR1093" i="151"/>
  <c r="CA958" i="151"/>
  <c r="AK1464" i="151"/>
  <c r="AT1248" i="151"/>
  <c r="CA769" i="151"/>
  <c r="AR565" i="151"/>
  <c r="BD1569" i="151"/>
  <c r="AM1197" i="151"/>
  <c r="S1291" i="151"/>
  <c r="S769" i="151"/>
  <c r="AL743" i="151"/>
  <c r="AM817" i="151"/>
  <c r="AL1884" i="151"/>
  <c r="AT1465" i="151"/>
  <c r="AR519" i="151"/>
  <c r="AU520" i="151"/>
  <c r="AU1330" i="151"/>
  <c r="V1330" i="151"/>
  <c r="V1599" i="151"/>
  <c r="CA1464" i="151"/>
  <c r="AL769" i="151"/>
  <c r="AN1568" i="151"/>
  <c r="AR1290" i="151"/>
  <c r="AR1855" i="151"/>
  <c r="AU1600" i="151"/>
  <c r="AM1551" i="151"/>
  <c r="AT1126" i="151"/>
  <c r="U1884" i="151"/>
  <c r="W1884" i="151" s="1"/>
  <c r="AK1542" i="151"/>
  <c r="AT1125" i="151"/>
  <c r="AN1125" i="151"/>
  <c r="CA1125" i="151"/>
  <c r="CA1040" i="151"/>
  <c r="S1040" i="151"/>
  <c r="U1040" i="151"/>
  <c r="W1040" i="151" s="1"/>
  <c r="AM1040" i="151"/>
  <c r="BD800" i="151"/>
  <c r="CA800" i="151"/>
  <c r="AT1923" i="151"/>
  <c r="AN1922" i="151"/>
  <c r="CA1963" i="151"/>
  <c r="AU1963" i="151"/>
  <c r="AR1962" i="151"/>
  <c r="V958" i="151"/>
  <c r="S958" i="151"/>
  <c r="AM569" i="151"/>
  <c r="S1542" i="151"/>
  <c r="AM1542" i="151"/>
  <c r="AU686" i="151"/>
  <c r="AR1598" i="151"/>
  <c r="AW1464" i="151"/>
  <c r="AZ1464" i="151" s="1"/>
  <c r="U1551" i="151"/>
  <c r="AL1569" i="151"/>
  <c r="AK743" i="151"/>
  <c r="AN1884" i="151"/>
  <c r="AR1599" i="151"/>
  <c r="V1963" i="151"/>
  <c r="AK1125" i="151"/>
  <c r="AK1884" i="151"/>
  <c r="AQ105" i="151"/>
  <c r="AU675" i="151"/>
  <c r="S496" i="151"/>
  <c r="AR1402" i="151"/>
  <c r="V1321" i="151"/>
  <c r="AL917" i="151"/>
  <c r="BD917" i="151"/>
  <c r="S1713" i="151"/>
  <c r="T2018" i="151"/>
  <c r="AT1449" i="151"/>
  <c r="AW976" i="151"/>
  <c r="AZ976" i="151" s="1"/>
  <c r="AT1924" i="151"/>
  <c r="AT977" i="151"/>
  <c r="AR1067" i="151"/>
  <c r="BD950" i="151"/>
  <c r="AT951" i="151"/>
  <c r="AK1065" i="151"/>
  <c r="X2018" i="151"/>
  <c r="AK1475" i="151"/>
  <c r="CA2066" i="151"/>
  <c r="AU1406" i="151"/>
  <c r="AM496" i="151"/>
  <c r="CA496" i="151"/>
  <c r="AK917" i="151"/>
  <c r="AW917" i="151"/>
  <c r="AZ917" i="151" s="1"/>
  <c r="AM1713" i="151"/>
  <c r="AT976" i="151"/>
  <c r="AK976" i="151"/>
  <c r="AR625" i="151"/>
  <c r="V1132" i="151"/>
  <c r="W1132" i="151" s="1"/>
  <c r="AK100" i="151"/>
  <c r="AU189" i="151"/>
  <c r="AK950" i="151"/>
  <c r="AL1065" i="151"/>
  <c r="X921" i="151"/>
  <c r="AR495" i="151"/>
  <c r="AL544" i="151"/>
  <c r="AW2018" i="151"/>
  <c r="AZ2018" i="151" s="1"/>
  <c r="AL976" i="151"/>
  <c r="AN949" i="151"/>
  <c r="AO949" i="151" s="1"/>
  <c r="X1861" i="151"/>
  <c r="X1574" i="151"/>
  <c r="AN1005" i="151"/>
  <c r="CA1993" i="151"/>
  <c r="AU13" i="151"/>
  <c r="T908" i="151"/>
  <c r="T1476" i="151"/>
  <c r="S1555" i="151"/>
  <c r="AU581" i="151"/>
  <c r="AR1860" i="151"/>
  <c r="V619" i="151"/>
  <c r="T1833" i="151"/>
  <c r="X1256" i="151"/>
  <c r="AM1809" i="151"/>
  <c r="U1713" i="151"/>
  <c r="W1713" i="151" s="1"/>
  <c r="V564" i="151"/>
  <c r="S733" i="151"/>
  <c r="AM956" i="151"/>
  <c r="S956" i="151"/>
  <c r="AL564" i="151"/>
  <c r="S564" i="151"/>
  <c r="AK1858" i="151"/>
  <c r="AL1858" i="151"/>
  <c r="BD956" i="151"/>
  <c r="AL956" i="151"/>
  <c r="AT957" i="151"/>
  <c r="AU1915" i="151"/>
  <c r="U1915" i="151"/>
  <c r="W1915" i="151" s="1"/>
  <c r="CA1915" i="151"/>
  <c r="AT1358" i="151"/>
  <c r="BD1357" i="151"/>
  <c r="AT1863" i="151"/>
  <c r="BD1862" i="151"/>
  <c r="AR194" i="151"/>
  <c r="AU195" i="151"/>
  <c r="BD1170" i="151"/>
  <c r="AL1170" i="151"/>
  <c r="AM826" i="151"/>
  <c r="BD826" i="151"/>
  <c r="CA860" i="151"/>
  <c r="AU860" i="151"/>
  <c r="AK813" i="151"/>
  <c r="BD813" i="151"/>
  <c r="AT2056" i="151"/>
  <c r="U2055" i="151"/>
  <c r="AL948" i="151"/>
  <c r="CA948" i="151"/>
  <c r="AW673" i="151"/>
  <c r="AZ673" i="151" s="1"/>
  <c r="AK673" i="151"/>
  <c r="AM1050" i="151"/>
  <c r="AW1050" i="151"/>
  <c r="AZ1050" i="151" s="1"/>
  <c r="AR455" i="151"/>
  <c r="AU456" i="151"/>
  <c r="X1580" i="151"/>
  <c r="T1580" i="151"/>
  <c r="AN1966" i="151"/>
  <c r="AL1967" i="151"/>
  <c r="AU1070" i="151"/>
  <c r="AU1069" i="151"/>
  <c r="AT845" i="151"/>
  <c r="AK844" i="151"/>
  <c r="AW844" i="151"/>
  <c r="AZ844" i="151" s="1"/>
  <c r="S1538" i="151"/>
  <c r="CA1538" i="151"/>
  <c r="CA1386" i="151"/>
  <c r="U1386" i="151"/>
  <c r="W1386" i="151" s="1"/>
  <c r="S1386" i="151"/>
  <c r="AU1339" i="151"/>
  <c r="AR1338" i="151"/>
  <c r="S1214" i="151"/>
  <c r="AM1214" i="151"/>
  <c r="AU1075" i="151"/>
  <c r="V1074" i="151"/>
  <c r="V1838" i="151"/>
  <c r="AT1761" i="151"/>
  <c r="BD1761" i="151"/>
  <c r="AW1229" i="151"/>
  <c r="AZ1229" i="151" s="1"/>
  <c r="V1229" i="151"/>
  <c r="AK117" i="151"/>
  <c r="CA117" i="151"/>
  <c r="S117" i="151"/>
  <c r="U1253" i="151"/>
  <c r="W1253" i="151" s="1"/>
  <c r="AM1253" i="151"/>
  <c r="AT111" i="151"/>
  <c r="S110" i="151"/>
  <c r="AN110" i="151"/>
  <c r="AK1293" i="151"/>
  <c r="BD1293" i="151"/>
  <c r="AL1845" i="151"/>
  <c r="AK1845" i="151"/>
  <c r="AT233" i="151"/>
  <c r="AL233" i="151"/>
  <c r="AL735" i="151"/>
  <c r="BD735" i="151"/>
  <c r="S1037" i="151"/>
  <c r="AM1037" i="151"/>
  <c r="V1037" i="151"/>
  <c r="CA31" i="151"/>
  <c r="AT32" i="151"/>
  <c r="CA1665" i="151"/>
  <c r="AU1665" i="151"/>
  <c r="S1665" i="151"/>
  <c r="AK1558" i="151"/>
  <c r="AL1558" i="151"/>
  <c r="T1848" i="151"/>
  <c r="V1848" i="151"/>
  <c r="U1942" i="151"/>
  <c r="W1942" i="151" s="1"/>
  <c r="AT1943" i="151"/>
  <c r="AN1942" i="151"/>
  <c r="S569" i="151"/>
  <c r="AK569" i="151"/>
  <c r="AQ569" i="151"/>
  <c r="BD569" i="151"/>
  <c r="U569" i="151"/>
  <c r="W569" i="151" s="1"/>
  <c r="AT1847" i="151"/>
  <c r="BZ1847" i="151"/>
  <c r="BD1847" i="151"/>
  <c r="U1847" i="151"/>
  <c r="AL1180" i="151"/>
  <c r="AK1180" i="151"/>
  <c r="AN1541" i="151"/>
  <c r="AO1541" i="151" s="1"/>
  <c r="AK1541" i="151"/>
  <c r="AW1541" i="151"/>
  <c r="AZ1541" i="151" s="1"/>
  <c r="BD1541" i="151"/>
  <c r="U1684" i="151"/>
  <c r="W1684" i="151" s="1"/>
  <c r="AK1684" i="151"/>
  <c r="AK696" i="151"/>
  <c r="BD696" i="151"/>
  <c r="AW696" i="151"/>
  <c r="AZ696" i="151" s="1"/>
  <c r="AN695" i="151"/>
  <c r="AL696" i="151"/>
  <c r="AR61" i="151"/>
  <c r="AU62" i="151"/>
  <c r="AN682" i="151"/>
  <c r="AT683" i="151"/>
  <c r="CA682" i="151"/>
  <c r="AN681" i="151"/>
  <c r="AT682" i="151"/>
  <c r="BD682" i="151"/>
  <c r="U682" i="151"/>
  <c r="W682" i="151" s="1"/>
  <c r="AL682" i="151"/>
  <c r="AM1628" i="151"/>
  <c r="CA1628" i="151"/>
  <c r="S1628" i="151"/>
  <c r="V656" i="151"/>
  <c r="AU656" i="151"/>
  <c r="X976" i="151"/>
  <c r="T976" i="151"/>
  <c r="AL1839" i="151"/>
  <c r="AK1839" i="151"/>
  <c r="AU275" i="151"/>
  <c r="S275" i="151"/>
  <c r="AK450" i="151"/>
  <c r="CA450" i="151"/>
  <c r="BD450" i="151"/>
  <c r="AL450" i="151"/>
  <c r="AL549" i="151"/>
  <c r="BD549" i="151"/>
  <c r="AK549" i="151"/>
  <c r="AM859" i="151"/>
  <c r="BD859" i="151"/>
  <c r="AT860" i="151"/>
  <c r="AR1623" i="151"/>
  <c r="U1623" i="151"/>
  <c r="W1623" i="151" s="1"/>
  <c r="AT1763" i="151"/>
  <c r="CA1762" i="151"/>
  <c r="AN1761" i="151"/>
  <c r="AK775" i="151"/>
  <c r="AL775" i="151"/>
  <c r="BD775" i="151"/>
  <c r="AT775" i="151"/>
  <c r="AN774" i="151"/>
  <c r="AR1507" i="151"/>
  <c r="AL1508" i="151"/>
  <c r="AN1508" i="151"/>
  <c r="AU1508" i="151"/>
  <c r="AK1508" i="151"/>
  <c r="AM711" i="151"/>
  <c r="AK711" i="151"/>
  <c r="AL711" i="151"/>
  <c r="V711" i="151"/>
  <c r="W711" i="151" s="1"/>
  <c r="AR869" i="151"/>
  <c r="AU870" i="151"/>
  <c r="AW731" i="151"/>
  <c r="AZ731" i="151" s="1"/>
  <c r="AN730" i="151"/>
  <c r="AK1568" i="151"/>
  <c r="AL1568" i="151"/>
  <c r="CA1776" i="151"/>
  <c r="BD1776" i="151"/>
  <c r="U1776" i="151"/>
  <c r="W1776" i="151" s="1"/>
  <c r="AK1776" i="151"/>
  <c r="S600" i="151"/>
  <c r="U600" i="151"/>
  <c r="W600" i="151" s="1"/>
  <c r="AM1845" i="151"/>
  <c r="AK244" i="151"/>
  <c r="BD244" i="151"/>
  <c r="AW244" i="151"/>
  <c r="AZ244" i="151" s="1"/>
  <c r="AL244" i="151"/>
  <c r="AU49" i="151"/>
  <c r="AR48" i="151"/>
  <c r="AU1648" i="151"/>
  <c r="AR1646" i="151"/>
  <c r="AK1847" i="151"/>
  <c r="AL1847" i="151"/>
  <c r="AM1847" i="151"/>
  <c r="V1411" i="151"/>
  <c r="AW1411" i="151"/>
  <c r="AZ1411" i="151" s="1"/>
  <c r="AR2051" i="151"/>
  <c r="AR2052" i="151"/>
  <c r="AU2053" i="151"/>
  <c r="AM2052" i="151"/>
  <c r="CA2052" i="151"/>
  <c r="AU2052" i="151"/>
  <c r="AW913" i="151"/>
  <c r="AZ913" i="151" s="1"/>
  <c r="BD913" i="151"/>
  <c r="AL913" i="151"/>
  <c r="AT914" i="151"/>
  <c r="AL1888" i="151"/>
  <c r="AK1888" i="151"/>
  <c r="BD1888" i="151"/>
  <c r="AK157" i="151"/>
  <c r="BD157" i="151"/>
  <c r="AL157" i="151"/>
  <c r="AR1288" i="151"/>
  <c r="S1289" i="151"/>
  <c r="AU1289" i="151"/>
  <c r="AR1917" i="151"/>
  <c r="AU1919" i="151"/>
  <c r="V1863" i="151"/>
  <c r="T1863" i="151"/>
  <c r="BD1493" i="151"/>
  <c r="AL1493" i="151"/>
  <c r="U1699" i="151"/>
  <c r="W1699" i="151" s="1"/>
  <c r="AK1699" i="151"/>
  <c r="S1699" i="151"/>
  <c r="BD1699" i="151"/>
  <c r="AL1699" i="151"/>
  <c r="AM1699" i="151"/>
  <c r="BD796" i="151"/>
  <c r="CA796" i="151"/>
  <c r="AW796" i="151"/>
  <c r="AZ796" i="151" s="1"/>
  <c r="AK796" i="151"/>
  <c r="AM796" i="151"/>
  <c r="U1780" i="151"/>
  <c r="W1780" i="151" s="1"/>
  <c r="BD1780" i="151"/>
  <c r="AL1780" i="151"/>
  <c r="AK1780" i="151"/>
  <c r="S1780" i="151"/>
  <c r="CA1780" i="151"/>
  <c r="AM714" i="151"/>
  <c r="U714" i="151"/>
  <c r="W714" i="151" s="1"/>
  <c r="AK202" i="151"/>
  <c r="BD202" i="151"/>
  <c r="AL202" i="151"/>
  <c r="S1125" i="151"/>
  <c r="U1125" i="151"/>
  <c r="W1125" i="151" s="1"/>
  <c r="AL1125" i="151"/>
  <c r="BD1125" i="151"/>
  <c r="AM1125" i="151"/>
  <c r="S1884" i="151"/>
  <c r="BD1884" i="151"/>
  <c r="AN1883" i="151"/>
  <c r="AM1884" i="151"/>
  <c r="AW1884" i="151"/>
  <c r="AZ1884" i="151" s="1"/>
  <c r="AN104" i="151"/>
  <c r="AO104" i="151" s="1"/>
  <c r="AL105" i="151"/>
  <c r="AK105" i="151"/>
  <c r="BD817" i="151"/>
  <c r="AL817" i="151"/>
  <c r="AK817" i="151"/>
  <c r="AW1542" i="151"/>
  <c r="AZ1542" i="151" s="1"/>
  <c r="CA1542" i="151"/>
  <c r="BD1542" i="151"/>
  <c r="AL1542" i="151"/>
  <c r="T1253" i="151"/>
  <c r="AW1253" i="151"/>
  <c r="AZ1253" i="151" s="1"/>
  <c r="X1253" i="151"/>
  <c r="CA565" i="151"/>
  <c r="AM565" i="151"/>
  <c r="AR564" i="151"/>
  <c r="S565" i="151"/>
  <c r="V565" i="151"/>
  <c r="W565" i="151" s="1"/>
  <c r="U565" i="151"/>
  <c r="AU1625" i="151"/>
  <c r="V1625" i="151"/>
  <c r="U1625" i="151"/>
  <c r="W1625" i="151" s="1"/>
  <c r="S1625" i="151"/>
  <c r="AR1625" i="151"/>
  <c r="AR1624" i="151"/>
  <c r="AR381" i="151"/>
  <c r="AU382" i="151"/>
  <c r="CA143" i="151"/>
  <c r="U143" i="151"/>
  <c r="AM1464" i="151"/>
  <c r="AN1464" i="151"/>
  <c r="U1464" i="151"/>
  <c r="W1464" i="151" s="1"/>
  <c r="AK776" i="151"/>
  <c r="AQ776" i="151"/>
  <c r="AN775" i="151"/>
  <c r="AT776" i="151"/>
  <c r="AL776" i="151"/>
  <c r="AW776" i="151"/>
  <c r="AZ776" i="151" s="1"/>
  <c r="AM769" i="151"/>
  <c r="AK769" i="151"/>
  <c r="AL1247" i="151"/>
  <c r="AT1247" i="151"/>
  <c r="AK1247" i="151"/>
  <c r="BD1247" i="151"/>
  <c r="AN1247" i="151"/>
  <c r="AU1292" i="151"/>
  <c r="U1291" i="151"/>
  <c r="W1291" i="151" s="1"/>
  <c r="AM1291" i="151"/>
  <c r="CA1197" i="151"/>
  <c r="V1197" i="151"/>
  <c r="BD925" i="151"/>
  <c r="AL925" i="151"/>
  <c r="BZ1911" i="151"/>
  <c r="BD1911" i="151"/>
  <c r="AK800" i="151"/>
  <c r="AN799" i="151"/>
  <c r="AT800" i="151"/>
  <c r="U800" i="151"/>
  <c r="W800" i="151" s="1"/>
  <c r="AQ800" i="151"/>
  <c r="AL800" i="151"/>
  <c r="AM800" i="151"/>
  <c r="AW800" i="151"/>
  <c r="AZ800" i="151" s="1"/>
  <c r="BD1922" i="151"/>
  <c r="AL1922" i="151"/>
  <c r="AK1922" i="151"/>
  <c r="AN1295" i="151"/>
  <c r="BD1295" i="151"/>
  <c r="AL1295" i="151"/>
  <c r="AW1295" i="151"/>
  <c r="AZ1295" i="151" s="1"/>
  <c r="AR1696" i="151"/>
  <c r="AU1697" i="151"/>
  <c r="AN1974" i="151"/>
  <c r="AW1975" i="151"/>
  <c r="AZ1975" i="151" s="1"/>
  <c r="AL1975" i="151"/>
  <c r="AK1975" i="151"/>
  <c r="BD1975" i="151"/>
  <c r="T673" i="151"/>
  <c r="X673" i="151"/>
  <c r="AN1569" i="151"/>
  <c r="AT1569" i="151"/>
  <c r="AK1569" i="151"/>
  <c r="AL984" i="151"/>
  <c r="AK984" i="151"/>
  <c r="BD984" i="151"/>
  <c r="AT985" i="151"/>
  <c r="AN984" i="151"/>
  <c r="AU1855" i="151"/>
  <c r="V1855" i="151"/>
  <c r="T659" i="151"/>
  <c r="AW659" i="151"/>
  <c r="AZ659" i="151" s="1"/>
  <c r="U1963" i="151"/>
  <c r="W1963" i="151" s="1"/>
  <c r="AR1963" i="151"/>
  <c r="S1963" i="151"/>
  <c r="AU1964" i="151"/>
  <c r="AN1382" i="151"/>
  <c r="BD1383" i="151"/>
  <c r="U1383" i="151"/>
  <c r="AT1383" i="151"/>
  <c r="BZ1383" i="151"/>
  <c r="AU1347" i="151"/>
  <c r="AR1346" i="151"/>
  <c r="CA1347" i="151"/>
  <c r="BD503" i="151"/>
  <c r="AK503" i="151"/>
  <c r="AL503" i="151"/>
  <c r="AT440" i="151"/>
  <c r="BD440" i="151"/>
  <c r="AK440" i="151"/>
  <c r="AL440" i="151"/>
  <c r="S440" i="151"/>
  <c r="CA440" i="151"/>
  <c r="AM440" i="151"/>
  <c r="AN440" i="151"/>
  <c r="AN439" i="151"/>
  <c r="V1933" i="151"/>
  <c r="AW1933" i="151"/>
  <c r="AZ1933" i="151" s="1"/>
  <c r="AL1391" i="151"/>
  <c r="BD1391" i="151"/>
  <c r="AK1391" i="151"/>
  <c r="AT744" i="151"/>
  <c r="AN743" i="151"/>
  <c r="BD743" i="151"/>
  <c r="AR957" i="151"/>
  <c r="AM958" i="151"/>
  <c r="CA1735" i="151"/>
  <c r="AK1735" i="151"/>
  <c r="BD1735" i="151"/>
  <c r="U1735" i="151"/>
  <c r="W1735" i="151" s="1"/>
  <c r="AU101" i="151"/>
  <c r="AR100" i="151"/>
  <c r="AN2076" i="151"/>
  <c r="AL2077" i="151"/>
  <c r="BD2077" i="151"/>
  <c r="AK2077" i="151"/>
  <c r="T1480" i="151"/>
  <c r="AW1480" i="151"/>
  <c r="AZ1480" i="151" s="1"/>
  <c r="AN979" i="151"/>
  <c r="BD979" i="151"/>
  <c r="U979" i="151"/>
  <c r="W979" i="151" s="1"/>
  <c r="S979" i="151"/>
  <c r="CA979" i="151"/>
  <c r="AM979" i="151"/>
  <c r="AK979" i="151"/>
  <c r="S685" i="151"/>
  <c r="CA685" i="151"/>
  <c r="U685" i="151"/>
  <c r="W685" i="151" s="1"/>
  <c r="V685" i="151"/>
  <c r="S118" i="151"/>
  <c r="AK118" i="151"/>
  <c r="BD118" i="151"/>
  <c r="AM118" i="151"/>
  <c r="U118" i="151"/>
  <c r="W118" i="151" s="1"/>
  <c r="CA118" i="151"/>
  <c r="AL118" i="151"/>
  <c r="AU1275" i="151"/>
  <c r="U1274" i="151"/>
  <c r="AR1273" i="151"/>
  <c r="AR1274" i="151"/>
  <c r="CA1274" i="151"/>
  <c r="AU1274" i="151"/>
  <c r="AR909" i="151"/>
  <c r="AU910" i="151"/>
  <c r="AM1310" i="151"/>
  <c r="S1310" i="151"/>
  <c r="AT1310" i="151"/>
  <c r="AL1310" i="151"/>
  <c r="AN1310" i="151"/>
  <c r="U1310" i="151"/>
  <c r="W1310" i="151" s="1"/>
  <c r="CA1310" i="151"/>
  <c r="AN1309" i="151"/>
  <c r="AK1310" i="151"/>
  <c r="V623" i="151"/>
  <c r="AW623" i="151"/>
  <c r="AZ623" i="151" s="1"/>
  <c r="V659" i="151"/>
  <c r="CA659" i="151"/>
  <c r="U659" i="151"/>
  <c r="W659" i="151" s="1"/>
  <c r="S1282" i="151"/>
  <c r="U1282" i="151"/>
  <c r="W1282" i="151" s="1"/>
  <c r="AV1282" i="151" s="1"/>
  <c r="AY1282" i="151" s="1"/>
  <c r="BB1283" i="151" s="1"/>
  <c r="CA1282" i="151"/>
  <c r="X1083" i="151"/>
  <c r="AL1235" i="151"/>
  <c r="AK1235" i="151"/>
  <c r="AW1235" i="151"/>
  <c r="AZ1235" i="151" s="1"/>
  <c r="BD1235" i="151"/>
  <c r="AK1662" i="151"/>
  <c r="AL1662" i="151"/>
  <c r="BD1662" i="151"/>
  <c r="CA79" i="151"/>
  <c r="U79" i="151"/>
  <c r="BD79" i="151"/>
  <c r="BZ79" i="151"/>
  <c r="S375" i="151"/>
  <c r="V375" i="151"/>
  <c r="W375" i="151" s="1"/>
  <c r="AK1301" i="151"/>
  <c r="AU1301" i="151"/>
  <c r="S1301" i="151"/>
  <c r="AM1301" i="151"/>
  <c r="AU1302" i="151"/>
  <c r="AL1301" i="151"/>
  <c r="AR1015" i="151"/>
  <c r="U1015" i="151"/>
  <c r="W1015" i="151" s="1"/>
  <c r="AU1016" i="151"/>
  <c r="S1015" i="151"/>
  <c r="AR1424" i="151"/>
  <c r="V1424" i="151"/>
  <c r="AL455" i="151"/>
  <c r="BD455" i="151"/>
  <c r="CA455" i="151"/>
  <c r="AK455" i="151"/>
  <c r="AT1475" i="151"/>
  <c r="BD1475" i="151"/>
  <c r="AN1474" i="151"/>
  <c r="U1475" i="151"/>
  <c r="W1475" i="151" s="1"/>
  <c r="AM1475" i="151"/>
  <c r="CA1475" i="151"/>
  <c r="AU1711" i="151"/>
  <c r="AR1710" i="151"/>
  <c r="AM1134" i="151"/>
  <c r="AU1134" i="151"/>
  <c r="AR1134" i="151"/>
  <c r="V1134" i="151"/>
  <c r="AU1143" i="151"/>
  <c r="AR1142" i="151"/>
  <c r="AK1382" i="151"/>
  <c r="CA1382" i="151"/>
  <c r="BD1382" i="151"/>
  <c r="U1382" i="151"/>
  <c r="AT1382" i="151"/>
  <c r="AN1381" i="151"/>
  <c r="AU1692" i="151"/>
  <c r="AU1693" i="151"/>
  <c r="AN851" i="151"/>
  <c r="AK852" i="151"/>
  <c r="AT852" i="151"/>
  <c r="AL852" i="151"/>
  <c r="S852" i="151"/>
  <c r="U852" i="151"/>
  <c r="W852" i="151" s="1"/>
  <c r="AM852" i="151"/>
  <c r="BD852" i="151"/>
  <c r="S1406" i="151"/>
  <c r="AR1405" i="151"/>
  <c r="AL2005" i="151"/>
  <c r="AK2005" i="151"/>
  <c r="BD2005" i="151"/>
  <c r="AW2005" i="151"/>
  <c r="AZ2005" i="151" s="1"/>
  <c r="AL100" i="151"/>
  <c r="CA100" i="151"/>
  <c r="S100" i="151"/>
  <c r="AM100" i="151"/>
  <c r="AK695" i="151"/>
  <c r="AU695" i="151"/>
  <c r="AR694" i="151"/>
  <c r="V1095" i="151"/>
  <c r="AU1095" i="151"/>
  <c r="AR1094" i="151"/>
  <c r="BD2076" i="151"/>
  <c r="AK2076" i="151"/>
  <c r="T1732" i="151"/>
  <c r="X1732" i="151"/>
  <c r="AW1732" i="151"/>
  <c r="AZ1732" i="151" s="1"/>
  <c r="AM1318" i="151"/>
  <c r="AK1318" i="151"/>
  <c r="AL1318" i="151"/>
  <c r="BD1952" i="151"/>
  <c r="AK1952" i="151"/>
  <c r="AL1952" i="151"/>
  <c r="AN1951" i="151"/>
  <c r="AO1951" i="151" s="1"/>
  <c r="AK1458" i="151"/>
  <c r="AL1458" i="151"/>
  <c r="BD1458" i="151"/>
  <c r="AN1457" i="151"/>
  <c r="AT1458" i="151"/>
  <c r="AN1387" i="151"/>
  <c r="BD1388" i="151"/>
  <c r="CA1388" i="151"/>
  <c r="S1388" i="151"/>
  <c r="AM1388" i="151"/>
  <c r="AL1846" i="151"/>
  <c r="BD1846" i="151"/>
  <c r="AK1489" i="151"/>
  <c r="AW1489" i="151"/>
  <c r="AZ1489" i="151" s="1"/>
  <c r="BD1489" i="151"/>
  <c r="AL1489" i="151"/>
  <c r="X2110" i="151"/>
  <c r="AW2110" i="151"/>
  <c r="AZ2110" i="151" s="1"/>
  <c r="AN1835" i="151"/>
  <c r="BD1835" i="151"/>
  <c r="AL1835" i="151"/>
  <c r="AK1835" i="151"/>
  <c r="BD790" i="151"/>
  <c r="AT791" i="151"/>
  <c r="AL790" i="151"/>
  <c r="AN790" i="151"/>
  <c r="AK790" i="151"/>
  <c r="AN1240" i="151"/>
  <c r="AT1241" i="151"/>
  <c r="CA1241" i="151"/>
  <c r="AK1241" i="151"/>
  <c r="AL1241" i="151"/>
  <c r="V669" i="151"/>
  <c r="W669" i="151" s="1"/>
  <c r="CA669" i="151"/>
  <c r="S669" i="151"/>
  <c r="AR668" i="151"/>
  <c r="AM669" i="151"/>
  <c r="AU669" i="151"/>
  <c r="AN668" i="151"/>
  <c r="AT669" i="151"/>
  <c r="AL668" i="151"/>
  <c r="AK668" i="151"/>
  <c r="AL996" i="151"/>
  <c r="BD996" i="151"/>
  <c r="AK996" i="151"/>
  <c r="S1735" i="151"/>
  <c r="AM1735" i="151"/>
  <c r="T667" i="151"/>
  <c r="X667" i="151"/>
  <c r="AK1012" i="151"/>
  <c r="BD1012" i="151"/>
  <c r="AL1012" i="151"/>
  <c r="AK1449" i="151"/>
  <c r="AN1448" i="151"/>
  <c r="AL1449" i="151"/>
  <c r="S1449" i="151"/>
  <c r="CA1449" i="151"/>
  <c r="BD1449" i="151"/>
  <c r="AL1132" i="151"/>
  <c r="AM1132" i="151"/>
  <c r="S1132" i="151"/>
  <c r="BD1959" i="151"/>
  <c r="AT1959" i="151"/>
  <c r="AK1959" i="151"/>
  <c r="AW1959" i="151"/>
  <c r="AZ1959" i="151" s="1"/>
  <c r="AN1958" i="151"/>
  <c r="AO1958" i="151" s="1"/>
  <c r="AP1958" i="151" s="1"/>
  <c r="AT1960" i="151"/>
  <c r="S1710" i="151"/>
  <c r="AM1710" i="151"/>
  <c r="BD1342" i="151"/>
  <c r="AK1342" i="151"/>
  <c r="AN1342" i="151"/>
  <c r="AW1342" i="151"/>
  <c r="AZ1342" i="151" s="1"/>
  <c r="T1485" i="151"/>
  <c r="X1485" i="151"/>
  <c r="U1552" i="151"/>
  <c r="AN1551" i="151"/>
  <c r="BZ1552" i="151"/>
  <c r="AT1552" i="151"/>
  <c r="U1961" i="151"/>
  <c r="W1961" i="151" s="1"/>
  <c r="CA1961" i="151"/>
  <c r="S1961" i="151"/>
  <c r="AR1961" i="151"/>
  <c r="AN1255" i="151"/>
  <c r="BD1255" i="151"/>
  <c r="AK1420" i="151"/>
  <c r="AL1420" i="151"/>
  <c r="BD1420" i="151"/>
  <c r="AW1420" i="151"/>
  <c r="AZ1420" i="151" s="1"/>
  <c r="CA1784" i="151"/>
  <c r="X2002" i="151"/>
  <c r="V1684" i="151"/>
  <c r="AR497" i="151"/>
  <c r="BD1024" i="151"/>
  <c r="V639" i="151"/>
  <c r="AN812" i="151"/>
  <c r="AO812" i="151" s="1"/>
  <c r="T1498" i="151"/>
  <c r="X1498" i="151"/>
  <c r="AT1511" i="151"/>
  <c r="AM1511" i="151"/>
  <c r="BD1831" i="151"/>
  <c r="AT1831" i="151"/>
  <c r="AN1831" i="151"/>
  <c r="X1472" i="151"/>
  <c r="V1472" i="151"/>
  <c r="AM1283" i="151"/>
  <c r="BD2055" i="151"/>
  <c r="BD981" i="151"/>
  <c r="AN563" i="151"/>
  <c r="AL1815" i="151"/>
  <c r="AK1815" i="151"/>
  <c r="BD519" i="151"/>
  <c r="U519" i="151"/>
  <c r="W519" i="151" s="1"/>
  <c r="AU1621" i="151"/>
  <c r="S1621" i="151"/>
  <c r="BD724" i="151"/>
  <c r="AN723" i="151"/>
  <c r="V47" i="151"/>
  <c r="AW47" i="151"/>
  <c r="AZ47" i="151" s="1"/>
  <c r="AW1066" i="151"/>
  <c r="AZ1066" i="151" s="1"/>
  <c r="AR539" i="151"/>
  <c r="AR829" i="151"/>
  <c r="AN1250" i="151"/>
  <c r="BD948" i="151"/>
  <c r="S1423" i="151"/>
  <c r="AN1784" i="151"/>
  <c r="AM1586" i="151"/>
  <c r="CA564" i="151"/>
  <c r="AN1862" i="151"/>
  <c r="X1997" i="151"/>
  <c r="V48" i="151"/>
  <c r="AW1493" i="151"/>
  <c r="AZ1493" i="151" s="1"/>
  <c r="V188" i="151"/>
  <c r="X905" i="151"/>
  <c r="T1400" i="151"/>
  <c r="V1551" i="151"/>
  <c r="W1551" i="151" s="1"/>
  <c r="AW1382" i="151"/>
  <c r="AZ1382" i="151" s="1"/>
  <c r="AK1966" i="151"/>
  <c r="U1898" i="151"/>
  <c r="W1898" i="151" s="1"/>
  <c r="AK492" i="151"/>
  <c r="AT1017" i="151"/>
  <c r="AU1207" i="151"/>
  <c r="U1468" i="151"/>
  <c r="S1025" i="151"/>
  <c r="V1210" i="151"/>
  <c r="AR12" i="151"/>
  <c r="AR858" i="151"/>
  <c r="AN1340" i="151"/>
  <c r="T1919" i="151"/>
  <c r="S1123" i="151"/>
  <c r="X2008" i="151"/>
  <c r="V1464" i="151"/>
  <c r="AR1420" i="151"/>
  <c r="AU1040" i="151"/>
  <c r="X167" i="151"/>
  <c r="AT1042" i="151"/>
  <c r="T1968" i="151"/>
  <c r="AR1854" i="151"/>
  <c r="U796" i="151"/>
  <c r="W796" i="151" s="1"/>
  <c r="CA1552" i="151"/>
  <c r="AW957" i="151"/>
  <c r="AZ957" i="151" s="1"/>
  <c r="T710" i="151"/>
  <c r="T811" i="151"/>
  <c r="AM115" i="151"/>
  <c r="V1878" i="151"/>
  <c r="AT2031" i="151"/>
  <c r="S1102" i="151"/>
  <c r="AT1102" i="151"/>
  <c r="S1409" i="151"/>
  <c r="AU1409" i="151"/>
  <c r="AM1373" i="151"/>
  <c r="AK1373" i="151"/>
  <c r="S1373" i="151"/>
  <c r="U1373" i="151"/>
  <c r="W1373" i="151" s="1"/>
  <c r="AW1535" i="151"/>
  <c r="AZ1535" i="151" s="1"/>
  <c r="AN1534" i="151"/>
  <c r="AL860" i="151"/>
  <c r="BD860" i="151"/>
  <c r="AN859" i="151"/>
  <c r="V190" i="151"/>
  <c r="W190" i="151" s="1"/>
  <c r="AL1852" i="151"/>
  <c r="BD1852" i="151"/>
  <c r="AU1124" i="151"/>
  <c r="AR1124" i="151"/>
  <c r="S1052" i="151"/>
  <c r="AM1052" i="151"/>
  <c r="AU1487" i="151"/>
  <c r="U1487" i="151"/>
  <c r="AM1487" i="151"/>
  <c r="CA1273" i="151"/>
  <c r="BD1273" i="151"/>
  <c r="AK1273" i="151"/>
  <c r="AM1273" i="151"/>
  <c r="AL1304" i="151"/>
  <c r="U1304" i="151"/>
  <c r="W1304" i="151" s="1"/>
  <c r="AR214" i="151"/>
  <c r="AU215" i="151"/>
  <c r="BD1175" i="151"/>
  <c r="AK1175" i="151"/>
  <c r="AT1175" i="151"/>
  <c r="AN1174" i="151"/>
  <c r="AK1520" i="151"/>
  <c r="AW1520" i="151"/>
  <c r="AZ1520" i="151" s="1"/>
  <c r="AU775" i="151"/>
  <c r="U775" i="151"/>
  <c r="W775" i="151" s="1"/>
  <c r="S775" i="151"/>
  <c r="CA775" i="151"/>
  <c r="BD43" i="151"/>
  <c r="AL907" i="151"/>
  <c r="AM1128" i="151"/>
  <c r="X816" i="151"/>
  <c r="AN1562" i="151"/>
  <c r="AU1619" i="151"/>
  <c r="AM1394" i="151"/>
  <c r="S2038" i="151"/>
  <c r="AW774" i="151"/>
  <c r="AZ774" i="151" s="1"/>
  <c r="AW307" i="151"/>
  <c r="AZ307" i="151" s="1"/>
  <c r="X1691" i="151"/>
  <c r="T1246" i="151"/>
  <c r="AW1009" i="151"/>
  <c r="AZ1009" i="151" s="1"/>
  <c r="AR816" i="151"/>
  <c r="U891" i="151"/>
  <c r="W891" i="151" s="1"/>
  <c r="AW1728" i="151"/>
  <c r="AZ1728" i="151" s="1"/>
  <c r="AT307" i="151"/>
  <c r="S1256" i="151"/>
  <c r="AW1461" i="151"/>
  <c r="AZ1461" i="151" s="1"/>
  <c r="T1196" i="151"/>
  <c r="U1986" i="151"/>
  <c r="W1986" i="151" s="1"/>
  <c r="AR469" i="151"/>
  <c r="V750" i="151"/>
  <c r="V1915" i="151"/>
  <c r="X1838" i="151"/>
  <c r="CA1006" i="151"/>
  <c r="AW726" i="151"/>
  <c r="AZ726" i="151" s="1"/>
  <c r="AU1968" i="151"/>
  <c r="U1200" i="151"/>
  <c r="W1200" i="151" s="1"/>
  <c r="AU323" i="151"/>
  <c r="AN1939" i="151"/>
  <c r="V1107" i="151"/>
  <c r="AU1838" i="151"/>
  <c r="AU728" i="151"/>
  <c r="AT117" i="151"/>
  <c r="AW1525" i="151"/>
  <c r="AZ1525" i="151" s="1"/>
  <c r="AT1632" i="151"/>
  <c r="CA1037" i="151"/>
  <c r="U2108" i="151"/>
  <c r="W2108" i="151" s="1"/>
  <c r="AR840" i="151"/>
  <c r="V1005" i="151"/>
  <c r="W1005" i="151" s="1"/>
  <c r="U1926" i="151"/>
  <c r="W1926" i="151" s="1"/>
  <c r="S1128" i="151"/>
  <c r="CA123" i="151"/>
  <c r="X1139" i="151"/>
  <c r="V1990" i="151"/>
  <c r="W1990" i="151" s="1"/>
  <c r="AT834" i="151"/>
  <c r="V1063" i="151"/>
  <c r="AW2066" i="151"/>
  <c r="AZ2066" i="151" s="1"/>
  <c r="AM1517" i="151"/>
  <c r="AR1240" i="151"/>
  <c r="AR442" i="151"/>
  <c r="AR130" i="151"/>
  <c r="AM834" i="151"/>
  <c r="U619" i="151"/>
  <c r="W619" i="151" s="1"/>
  <c r="AT39" i="151"/>
  <c r="V1319" i="151"/>
  <c r="W1319" i="151" s="1"/>
  <c r="CA2078" i="151"/>
  <c r="AM1469" i="151"/>
  <c r="V1503" i="151"/>
  <c r="AU1556" i="151"/>
  <c r="V1588" i="151"/>
  <c r="T1507" i="151"/>
  <c r="AM28" i="151"/>
  <c r="AN1006" i="151"/>
  <c r="AQ1007" i="151"/>
  <c r="AL1007" i="151"/>
  <c r="S1007" i="151"/>
  <c r="AK1292" i="151"/>
  <c r="U1292" i="151"/>
  <c r="W1292" i="151" s="1"/>
  <c r="AW1292" i="151"/>
  <c r="AZ1292" i="151" s="1"/>
  <c r="AK1809" i="151"/>
  <c r="AL1809" i="151"/>
  <c r="CA1184" i="151"/>
  <c r="AM1184" i="151"/>
  <c r="S1184" i="151"/>
  <c r="AN1012" i="151"/>
  <c r="AL1013" i="151"/>
  <c r="AT1013" i="151"/>
  <c r="AL1912" i="151"/>
  <c r="AW1912" i="151"/>
  <c r="AZ1912" i="151" s="1"/>
  <c r="CA111" i="151"/>
  <c r="AU112" i="151"/>
  <c r="S1707" i="151"/>
  <c r="U1707" i="151"/>
  <c r="W1707" i="151" s="1"/>
  <c r="AU1708" i="151"/>
  <c r="CA1707" i="151"/>
  <c r="AU1612" i="151"/>
  <c r="AR1611" i="151"/>
  <c r="V1612" i="151"/>
  <c r="W1612" i="151" s="1"/>
  <c r="AW699" i="151"/>
  <c r="AZ699" i="151" s="1"/>
  <c r="BD699" i="151"/>
  <c r="AL699" i="151"/>
  <c r="U699" i="151"/>
  <c r="W699" i="151" s="1"/>
  <c r="AR71" i="151"/>
  <c r="AU72" i="151"/>
  <c r="V897" i="151"/>
  <c r="AR896" i="151"/>
  <c r="CA1534" i="151"/>
  <c r="S1534" i="151"/>
  <c r="AM1534" i="151"/>
  <c r="T1548" i="151"/>
  <c r="V1548" i="151"/>
  <c r="U282" i="151"/>
  <c r="W282" i="151" s="1"/>
  <c r="CA282" i="151"/>
  <c r="AW1387" i="151"/>
  <c r="AZ1387" i="151" s="1"/>
  <c r="V1387" i="151"/>
  <c r="CA959" i="151"/>
  <c r="U959" i="151"/>
  <c r="W959" i="151" s="1"/>
  <c r="AK1789" i="151"/>
  <c r="AT1790" i="151"/>
  <c r="AL1789" i="151"/>
  <c r="AT926" i="151"/>
  <c r="AW926" i="151"/>
  <c r="AZ926" i="151" s="1"/>
  <c r="BD926" i="151"/>
  <c r="AN925" i="151"/>
  <c r="AL954" i="151"/>
  <c r="T1749" i="151"/>
  <c r="CA991" i="151"/>
  <c r="AN899" i="151"/>
  <c r="AK1283" i="151"/>
  <c r="AU655" i="151"/>
  <c r="AL1974" i="151"/>
  <c r="AR1277" i="151"/>
  <c r="AL1672" i="151"/>
  <c r="AW1029" i="151"/>
  <c r="AZ1029" i="151" s="1"/>
  <c r="S1672" i="151"/>
  <c r="BD1849" i="151"/>
  <c r="AU975" i="151"/>
  <c r="BD1816" i="151"/>
  <c r="X1421" i="151"/>
  <c r="X1803" i="151"/>
  <c r="X1588" i="151"/>
  <c r="S1277" i="151"/>
  <c r="T1928" i="151"/>
  <c r="S1814" i="151"/>
  <c r="V1821" i="151"/>
  <c r="W1821" i="151" s="1"/>
  <c r="AM725" i="151"/>
  <c r="T1540" i="151"/>
  <c r="AM969" i="151"/>
  <c r="T1699" i="151"/>
  <c r="AT1624" i="151"/>
  <c r="V562" i="151"/>
  <c r="T1697" i="151"/>
  <c r="T820" i="151"/>
  <c r="CA1170" i="151"/>
  <c r="AN826" i="151"/>
  <c r="AN218" i="151"/>
  <c r="AT2002" i="151"/>
  <c r="AW2059" i="151"/>
  <c r="AZ2059" i="151" s="1"/>
  <c r="AT2003" i="151"/>
  <c r="V1050" i="151"/>
  <c r="W1050" i="151" s="1"/>
  <c r="AU1373" i="151"/>
  <c r="AU394" i="151"/>
  <c r="AW246" i="151"/>
  <c r="AZ246" i="151" s="1"/>
  <c r="S1253" i="151"/>
  <c r="AU1306" i="151"/>
  <c r="AR667" i="151"/>
  <c r="V1373" i="151"/>
  <c r="AR1605" i="151"/>
  <c r="AR594" i="151"/>
  <c r="V1231" i="151"/>
  <c r="V2034" i="151"/>
  <c r="W2034" i="151" s="1"/>
  <c r="CA1623" i="151"/>
  <c r="AT1777" i="151"/>
  <c r="AW1868" i="151"/>
  <c r="AZ1868" i="151" s="1"/>
  <c r="S1049" i="151"/>
  <c r="AW905" i="151"/>
  <c r="AZ905" i="151" s="1"/>
  <c r="AN953" i="151"/>
  <c r="AO953" i="151" s="1"/>
  <c r="S1469" i="151"/>
  <c r="AT1817" i="151"/>
  <c r="AR655" i="151"/>
  <c r="AL63" i="151"/>
  <c r="CA900" i="151"/>
  <c r="AT1283" i="151"/>
  <c r="AQ1283" i="151"/>
  <c r="U1672" i="151"/>
  <c r="W1672" i="151" s="1"/>
  <c r="AL1849" i="151"/>
  <c r="AK1816" i="151"/>
  <c r="AW1647" i="151"/>
  <c r="AZ1647" i="151" s="1"/>
  <c r="V1822" i="151"/>
  <c r="W1822" i="151" s="1"/>
  <c r="AU616" i="151"/>
  <c r="X1424" i="151"/>
  <c r="AM1634" i="151"/>
  <c r="X1886" i="151"/>
  <c r="T168" i="151"/>
  <c r="T1118" i="151"/>
  <c r="AW1271" i="151"/>
  <c r="AZ1271" i="151" s="1"/>
  <c r="AU1065" i="151"/>
  <c r="AR1353" i="151"/>
  <c r="AM1341" i="151"/>
  <c r="U1067" i="151"/>
  <c r="S723" i="151"/>
  <c r="AT1985" i="151"/>
  <c r="AT1975" i="151"/>
  <c r="AT1672" i="151"/>
  <c r="AW1874" i="151"/>
  <c r="AZ1874" i="151" s="1"/>
  <c r="AW1509" i="151"/>
  <c r="AZ1509" i="151" s="1"/>
  <c r="V1674" i="151"/>
  <c r="X1675" i="151"/>
  <c r="AW902" i="151"/>
  <c r="AZ902" i="151" s="1"/>
  <c r="AW1026" i="151"/>
  <c r="AZ1026" i="151" s="1"/>
  <c r="AW691" i="151"/>
  <c r="AZ691" i="151" s="1"/>
  <c r="V969" i="151"/>
  <c r="AW734" i="151"/>
  <c r="AZ734" i="151" s="1"/>
  <c r="V1619" i="151"/>
  <c r="V853" i="151"/>
  <c r="AU14" i="151"/>
  <c r="V1746" i="151"/>
  <c r="AR2005" i="151"/>
  <c r="T832" i="151"/>
  <c r="AL1016" i="151"/>
  <c r="AK833" i="151"/>
  <c r="AR1201" i="151"/>
  <c r="AK223" i="151"/>
  <c r="AW167" i="151"/>
  <c r="AZ167" i="151" s="1"/>
  <c r="BD722" i="151"/>
  <c r="BD1993" i="151"/>
  <c r="S931" i="151"/>
  <c r="AN1759" i="151"/>
  <c r="AN2066" i="151"/>
  <c r="X1226" i="151"/>
  <c r="S722" i="151"/>
  <c r="CA1238" i="151"/>
  <c r="BD2066" i="151"/>
  <c r="AN1015" i="151"/>
  <c r="T1122" i="151"/>
  <c r="T1251" i="151"/>
  <c r="V1025" i="151"/>
  <c r="W1025" i="151" s="1"/>
  <c r="U1197" i="151"/>
  <c r="W1197" i="151" s="1"/>
  <c r="V1641" i="151"/>
  <c r="X1221" i="151"/>
  <c r="AU653" i="151"/>
  <c r="AM860" i="151"/>
  <c r="X1066" i="151"/>
  <c r="AL1242" i="151"/>
  <c r="AN1016" i="151"/>
  <c r="AK167" i="151"/>
  <c r="U722" i="151"/>
  <c r="W722" i="151" s="1"/>
  <c r="AW722" i="151"/>
  <c r="AZ722" i="151" s="1"/>
  <c r="AN1992" i="151"/>
  <c r="AL1993" i="151"/>
  <c r="V931" i="151"/>
  <c r="AU931" i="151"/>
  <c r="AM1726" i="151"/>
  <c r="AU1991" i="151"/>
  <c r="U1607" i="151"/>
  <c r="W1607" i="151" s="1"/>
  <c r="U2066" i="151"/>
  <c r="W2066" i="151" s="1"/>
  <c r="AU1469" i="151"/>
  <c r="U1063" i="151"/>
  <c r="W1063" i="151" s="1"/>
  <c r="AN1241" i="151"/>
  <c r="BD167" i="151"/>
  <c r="AL722" i="151"/>
  <c r="AN721" i="151"/>
  <c r="S1726" i="151"/>
  <c r="AK2066" i="151"/>
  <c r="CA444" i="151"/>
  <c r="AW1250" i="151"/>
  <c r="AZ1250" i="151" s="1"/>
  <c r="X903" i="151"/>
  <c r="V2096" i="151"/>
  <c r="W2096" i="151" s="1"/>
  <c r="U1993" i="151"/>
  <c r="W1993" i="151" s="1"/>
  <c r="U1967" i="151"/>
  <c r="W1967" i="151" s="1"/>
  <c r="AU710" i="151"/>
  <c r="X1717" i="151"/>
  <c r="X1147" i="151"/>
  <c r="AT949" i="151"/>
  <c r="AK1784" i="151"/>
  <c r="BD1066" i="151"/>
  <c r="AL1066" i="151"/>
  <c r="AU830" i="151"/>
  <c r="CA1200" i="151"/>
  <c r="U639" i="151"/>
  <c r="W639" i="151" s="1"/>
  <c r="AM948" i="151"/>
  <c r="AU586" i="151"/>
  <c r="S1939" i="151"/>
  <c r="AW1862" i="151"/>
  <c r="AZ1862" i="151" s="1"/>
  <c r="CA1621" i="151"/>
  <c r="AW2046" i="151"/>
  <c r="AZ2046" i="151" s="1"/>
  <c r="AL349" i="151"/>
  <c r="AM1170" i="151"/>
  <c r="U1821" i="151"/>
  <c r="T1050" i="151"/>
  <c r="V566" i="151"/>
  <c r="W566" i="151" s="1"/>
  <c r="S1250" i="151"/>
  <c r="S2106" i="151"/>
  <c r="U667" i="151"/>
  <c r="W667" i="151" s="1"/>
  <c r="AR1620" i="151"/>
  <c r="BD1624" i="151"/>
  <c r="AR1821" i="151"/>
  <c r="AT1251" i="151"/>
  <c r="AR1813" i="151"/>
  <c r="AN2001" i="151"/>
  <c r="AM1821" i="151"/>
  <c r="AT1815" i="151"/>
  <c r="AM110" i="151"/>
  <c r="AM117" i="151"/>
  <c r="AW948" i="151"/>
  <c r="AZ948" i="151" s="1"/>
  <c r="AT948" i="151"/>
  <c r="AW2055" i="151"/>
  <c r="AZ2055" i="151" s="1"/>
  <c r="CA2055" i="151"/>
  <c r="S2096" i="151"/>
  <c r="BZ1006" i="151"/>
  <c r="AM1423" i="151"/>
  <c r="AK1659" i="151"/>
  <c r="S189" i="151"/>
  <c r="V179" i="151"/>
  <c r="S99" i="151"/>
  <c r="AR1339" i="151"/>
  <c r="AW1024" i="151"/>
  <c r="AZ1024" i="151" s="1"/>
  <c r="AL673" i="151"/>
  <c r="AL826" i="151"/>
  <c r="CA826" i="151"/>
  <c r="U860" i="151"/>
  <c r="S639" i="151"/>
  <c r="AL813" i="151"/>
  <c r="AK1170" i="151"/>
  <c r="U1170" i="151"/>
  <c r="W1170" i="151" s="1"/>
  <c r="AR859" i="151"/>
  <c r="AM1386" i="151"/>
  <c r="V1538" i="151"/>
  <c r="V1339" i="151"/>
  <c r="AW724" i="151"/>
  <c r="AZ724" i="151" s="1"/>
  <c r="AT814" i="151"/>
  <c r="BD1250" i="151"/>
  <c r="AW1175" i="151"/>
  <c r="AZ1175" i="151" s="1"/>
  <c r="AW564" i="151"/>
  <c r="AZ564" i="151" s="1"/>
  <c r="AK564" i="151"/>
  <c r="AM1898" i="151"/>
  <c r="AW903" i="151"/>
  <c r="AZ903" i="151" s="1"/>
  <c r="AU1463" i="151"/>
  <c r="AK726" i="151"/>
  <c r="AM564" i="151"/>
  <c r="AR1914" i="151"/>
  <c r="AK1761" i="151"/>
  <c r="AK1069" i="151"/>
  <c r="AW1357" i="151"/>
  <c r="AZ1357" i="151" s="1"/>
  <c r="AK1357" i="151"/>
  <c r="AR1837" i="151"/>
  <c r="BD1094" i="151"/>
  <c r="AU1605" i="151"/>
  <c r="CA2108" i="151"/>
  <c r="AL844" i="151"/>
  <c r="AT844" i="151"/>
  <c r="AK956" i="151"/>
  <c r="S1175" i="151"/>
  <c r="AU1606" i="151"/>
  <c r="AU1452" i="151"/>
  <c r="AU841" i="151"/>
  <c r="AR1305" i="151"/>
  <c r="AW233" i="151"/>
  <c r="AZ233" i="151" s="1"/>
  <c r="BD1631" i="151"/>
  <c r="AR727" i="151"/>
  <c r="AR393" i="151"/>
  <c r="V797" i="151"/>
  <c r="AT1967" i="151"/>
  <c r="AK1967" i="151"/>
  <c r="AN564" i="151"/>
  <c r="U1423" i="151"/>
  <c r="W1423" i="151" s="1"/>
  <c r="T1250" i="151"/>
  <c r="AT1966" i="151"/>
  <c r="U1939" i="151"/>
  <c r="W1939" i="151" s="1"/>
  <c r="AR1074" i="151"/>
  <c r="AR1386" i="151"/>
  <c r="AU12" i="151"/>
  <c r="AU729" i="151"/>
  <c r="CA1898" i="151"/>
  <c r="AR1450" i="151"/>
  <c r="AW1293" i="151"/>
  <c r="AZ1293" i="151" s="1"/>
  <c r="AW1558" i="151"/>
  <c r="AZ1558" i="151" s="1"/>
  <c r="AL246" i="151"/>
  <c r="AK31" i="151"/>
  <c r="AN734" i="151"/>
  <c r="X1890" i="151"/>
  <c r="AN116" i="151"/>
  <c r="AW117" i="151"/>
  <c r="AZ117" i="151" s="1"/>
  <c r="AT1542" i="151"/>
  <c r="X1848" i="151"/>
  <c r="S711" i="151"/>
  <c r="AU1464" i="151"/>
  <c r="CA1253" i="151"/>
  <c r="AN1776" i="151"/>
  <c r="AO1776" i="151" s="1"/>
  <c r="V1253" i="151"/>
  <c r="AR1073" i="151"/>
  <c r="X1365" i="151"/>
  <c r="V1439" i="151"/>
  <c r="AM1870" i="151"/>
  <c r="AN948" i="151"/>
  <c r="AL1784" i="151"/>
  <c r="AT1066" i="151"/>
  <c r="AN1065" i="151"/>
  <c r="AM830" i="151"/>
  <c r="AU89" i="151"/>
  <c r="AT833" i="151"/>
  <c r="CA639" i="151"/>
  <c r="AK1862" i="151"/>
  <c r="CA1862" i="151"/>
  <c r="S969" i="151"/>
  <c r="U1621" i="151"/>
  <c r="W1621" i="151" s="1"/>
  <c r="BD349" i="151"/>
  <c r="AW1710" i="151"/>
  <c r="AZ1710" i="151" s="1"/>
  <c r="V1250" i="151"/>
  <c r="AN1623" i="151"/>
  <c r="AU1822" i="151"/>
  <c r="AL1251" i="151"/>
  <c r="V1814" i="151"/>
  <c r="AR1282" i="151"/>
  <c r="AN947" i="151"/>
  <c r="AK948" i="151"/>
  <c r="S709" i="151"/>
  <c r="AT2055" i="151"/>
  <c r="AN2054" i="151"/>
  <c r="BD1006" i="151"/>
  <c r="AT1006" i="151"/>
  <c r="AT1762" i="151"/>
  <c r="AT219" i="151"/>
  <c r="AU1340" i="151"/>
  <c r="AK1024" i="151"/>
  <c r="BD673" i="151"/>
  <c r="U971" i="151"/>
  <c r="W971" i="151" s="1"/>
  <c r="AN1069" i="151"/>
  <c r="AW826" i="151"/>
  <c r="AZ826" i="151" s="1"/>
  <c r="U826" i="151"/>
  <c r="W826" i="151" s="1"/>
  <c r="AM639" i="151"/>
  <c r="AT813" i="151"/>
  <c r="AT1170" i="151"/>
  <c r="AN1169" i="151"/>
  <c r="AR1385" i="151"/>
  <c r="AM1538" i="151"/>
  <c r="BD1689" i="151"/>
  <c r="AL981" i="151"/>
  <c r="AN813" i="151"/>
  <c r="AT1250" i="151"/>
  <c r="AT564" i="151"/>
  <c r="BD564" i="151"/>
  <c r="AR639" i="151"/>
  <c r="AU1921" i="151"/>
  <c r="AT827" i="151"/>
  <c r="AM1915" i="151"/>
  <c r="AL1761" i="151"/>
  <c r="V1069" i="151"/>
  <c r="W1069" i="151" s="1"/>
  <c r="AL1069" i="151"/>
  <c r="AT1357" i="151"/>
  <c r="AN1356" i="151"/>
  <c r="AO1356" i="151" s="1"/>
  <c r="U1094" i="151"/>
  <c r="W1094" i="151" s="1"/>
  <c r="CA1094" i="151"/>
  <c r="AR797" i="151"/>
  <c r="V956" i="151"/>
  <c r="AQ844" i="151"/>
  <c r="AN843" i="151"/>
  <c r="U956" i="151"/>
  <c r="W956" i="151" s="1"/>
  <c r="V775" i="151"/>
  <c r="AN232" i="151"/>
  <c r="AO232" i="151" s="1"/>
  <c r="AL1631" i="151"/>
  <c r="AR796" i="151"/>
  <c r="AM1500" i="151"/>
  <c r="AL969" i="151"/>
  <c r="AW1967" i="151"/>
  <c r="AZ1967" i="151" s="1"/>
  <c r="AR971" i="151"/>
  <c r="AW1966" i="151"/>
  <c r="AZ1966" i="151" s="1"/>
  <c r="AT1252" i="151"/>
  <c r="AW1939" i="151"/>
  <c r="AZ1939" i="151" s="1"/>
  <c r="S667" i="151"/>
  <c r="V1451" i="151"/>
  <c r="AL1293" i="151"/>
  <c r="BD246" i="151"/>
  <c r="AL31" i="151"/>
  <c r="BD117" i="151"/>
  <c r="U117" i="151"/>
  <c r="W117" i="151" s="1"/>
  <c r="AK1410" i="151"/>
  <c r="AU1624" i="151"/>
  <c r="AR1463" i="151"/>
  <c r="AM275" i="151"/>
  <c r="AK1594" i="151"/>
  <c r="AN1594" i="151"/>
  <c r="T1652" i="151"/>
  <c r="T1876" i="151"/>
  <c r="AW1065" i="151"/>
  <c r="AZ1065" i="151" s="1"/>
  <c r="T1032" i="151"/>
  <c r="T713" i="151"/>
  <c r="AW439" i="151"/>
  <c r="AZ439" i="151" s="1"/>
  <c r="T780" i="151"/>
  <c r="V995" i="151"/>
  <c r="AW303" i="151"/>
  <c r="AZ303" i="151" s="1"/>
  <c r="AW1157" i="151"/>
  <c r="AZ1157" i="151" s="1"/>
  <c r="BD1784" i="151"/>
  <c r="U1066" i="151"/>
  <c r="AK1066" i="151"/>
  <c r="AN832" i="151"/>
  <c r="S948" i="151"/>
  <c r="AM1939" i="151"/>
  <c r="AL1862" i="151"/>
  <c r="U1862" i="151"/>
  <c r="W1862" i="151" s="1"/>
  <c r="AM1250" i="151"/>
  <c r="CA667" i="151"/>
  <c r="AW1251" i="151"/>
  <c r="AZ1251" i="151" s="1"/>
  <c r="T1153" i="151"/>
  <c r="U948" i="151"/>
  <c r="W948" i="151" s="1"/>
  <c r="BZ2055" i="151"/>
  <c r="V1423" i="151"/>
  <c r="AN1631" i="151"/>
  <c r="AL1024" i="151"/>
  <c r="AK826" i="151"/>
  <c r="AU1386" i="151"/>
  <c r="U1500" i="151"/>
  <c r="W1500" i="151" s="1"/>
  <c r="T1969" i="151"/>
  <c r="U564" i="151"/>
  <c r="W564" i="151" s="1"/>
  <c r="AU1916" i="151"/>
  <c r="V1525" i="151"/>
  <c r="S1915" i="151"/>
  <c r="AR1068" i="151"/>
  <c r="AL1357" i="151"/>
  <c r="T1763" i="151"/>
  <c r="V1605" i="151"/>
  <c r="AN117" i="151"/>
  <c r="AT118" i="151"/>
  <c r="BD844" i="151"/>
  <c r="AW956" i="151"/>
  <c r="AZ956" i="151" s="1"/>
  <c r="AR1451" i="151"/>
  <c r="AN1357" i="151"/>
  <c r="BD1939" i="151"/>
  <c r="AL1939" i="151"/>
  <c r="V667" i="151"/>
  <c r="AL117" i="151"/>
  <c r="AR828" i="151"/>
  <c r="AT1410" i="151"/>
  <c r="U275" i="151"/>
  <c r="W275" i="151" s="1"/>
  <c r="T791" i="151"/>
  <c r="X1174" i="151"/>
  <c r="T803" i="151"/>
  <c r="AW979" i="151"/>
  <c r="AZ979" i="151" s="1"/>
  <c r="AM1358" i="151"/>
  <c r="X1995" i="151"/>
  <c r="X1420" i="151"/>
  <c r="AN942" i="151"/>
  <c r="AO942" i="151" s="1"/>
  <c r="AW1981" i="151"/>
  <c r="AZ1981" i="151" s="1"/>
  <c r="AR67" i="151"/>
  <c r="T1522" i="151"/>
  <c r="T1562" i="151"/>
  <c r="X772" i="151"/>
  <c r="X1059" i="151"/>
  <c r="AW916" i="151"/>
  <c r="AZ916" i="151" s="1"/>
  <c r="AU1198" i="151"/>
  <c r="T1599" i="151"/>
  <c r="U1035" i="151"/>
  <c r="W1035" i="151" s="1"/>
  <c r="AU139" i="151"/>
  <c r="AT818" i="151"/>
  <c r="AU1594" i="151"/>
  <c r="V2011" i="151"/>
  <c r="X1461" i="151"/>
  <c r="X782" i="151"/>
  <c r="AN750" i="151"/>
  <c r="T1272" i="151"/>
  <c r="AM1277" i="151"/>
  <c r="AW942" i="151"/>
  <c r="AZ942" i="151" s="1"/>
  <c r="U1584" i="151"/>
  <c r="W1584" i="151" s="1"/>
  <c r="X1981" i="151"/>
  <c r="T966" i="151"/>
  <c r="V2052" i="151"/>
  <c r="W2052" i="151" s="1"/>
  <c r="CA949" i="151"/>
  <c r="AM1593" i="151"/>
  <c r="CA1593" i="151"/>
  <c r="U949" i="151"/>
  <c r="W949" i="151" s="1"/>
  <c r="V1593" i="151"/>
  <c r="W1593" i="151" s="1"/>
  <c r="AM1102" i="151"/>
  <c r="AR138" i="151"/>
  <c r="V949" i="151"/>
  <c r="U1606" i="151"/>
  <c r="W1606" i="151" s="1"/>
  <c r="AU2013" i="151"/>
  <c r="S1745" i="151"/>
  <c r="AW1847" i="151"/>
  <c r="AZ1847" i="151" s="1"/>
  <c r="AU1116" i="151"/>
  <c r="V688" i="151"/>
  <c r="S1500" i="151"/>
  <c r="U1357" i="151"/>
  <c r="W1357" i="151" s="1"/>
  <c r="CA1357" i="151"/>
  <c r="U1612" i="151"/>
  <c r="AL1612" i="151"/>
  <c r="T1663" i="151"/>
  <c r="V1663" i="151"/>
  <c r="AM606" i="151"/>
  <c r="AR605" i="151"/>
  <c r="BD727" i="151"/>
  <c r="S727" i="151"/>
  <c r="AK727" i="151"/>
  <c r="U499" i="151"/>
  <c r="W499" i="151" s="1"/>
  <c r="T1201" i="151"/>
  <c r="X1201" i="151"/>
  <c r="AL738" i="151"/>
  <c r="BD738" i="151"/>
  <c r="T1772" i="151"/>
  <c r="V1772" i="151"/>
  <c r="AM138" i="151"/>
  <c r="AK138" i="151"/>
  <c r="BD1652" i="151"/>
  <c r="AK1652" i="151"/>
  <c r="AL704" i="151"/>
  <c r="AO704" i="151" s="1"/>
  <c r="AK704" i="151"/>
  <c r="BD792" i="151"/>
  <c r="AT792" i="151"/>
  <c r="AN482" i="151"/>
  <c r="AT483" i="151"/>
  <c r="BD939" i="151"/>
  <c r="AK939" i="151"/>
  <c r="BD25" i="151"/>
  <c r="AL25" i="151"/>
  <c r="U840" i="151"/>
  <c r="W840" i="151" s="1"/>
  <c r="AL840" i="151"/>
  <c r="CA840" i="151"/>
  <c r="AL1101" i="151"/>
  <c r="CA1101" i="151"/>
  <c r="AR2072" i="151"/>
  <c r="AU2073" i="151"/>
  <c r="V957" i="151"/>
  <c r="AU957" i="151"/>
  <c r="CA957" i="151"/>
  <c r="AR956" i="151"/>
  <c r="CA1966" i="151"/>
  <c r="U1966" i="151"/>
  <c r="W1966" i="151" s="1"/>
  <c r="AR1966" i="151"/>
  <c r="CA71" i="151"/>
  <c r="AL71" i="151"/>
  <c r="U71" i="151"/>
  <c r="W71" i="151" s="1"/>
  <c r="AN70" i="151"/>
  <c r="AO70" i="151" s="1"/>
  <c r="AL2035" i="151"/>
  <c r="AR2034" i="151"/>
  <c r="AL1252" i="151"/>
  <c r="AM1252" i="151"/>
  <c r="AN1251" i="151"/>
  <c r="BD1252" i="151"/>
  <c r="S1252" i="151"/>
  <c r="BD980" i="151"/>
  <c r="AK980" i="151"/>
  <c r="AW980" i="151"/>
  <c r="AZ980" i="151" s="1"/>
  <c r="AU1773" i="151"/>
  <c r="V1773" i="151"/>
  <c r="AR1772" i="151"/>
  <c r="AR1773" i="151"/>
  <c r="AR1479" i="151"/>
  <c r="S1480" i="151"/>
  <c r="U1480" i="151"/>
  <c r="W1480" i="151" s="1"/>
  <c r="V1480" i="151"/>
  <c r="AL1811" i="151"/>
  <c r="BD1811" i="151"/>
  <c r="BD1285" i="151"/>
  <c r="AK1285" i="151"/>
  <c r="AL1177" i="151"/>
  <c r="U1177" i="151"/>
  <c r="AU1177" i="151"/>
  <c r="S1634" i="151"/>
  <c r="CA1532" i="151"/>
  <c r="CA1214" i="151"/>
  <c r="T1304" i="151"/>
  <c r="V2006" i="151"/>
  <c r="AW619" i="151"/>
  <c r="AZ619" i="151" s="1"/>
  <c r="AR387" i="151"/>
  <c r="AN1349" i="151"/>
  <c r="AO1349" i="151" s="1"/>
  <c r="AU1253" i="151"/>
  <c r="AR1252" i="151"/>
  <c r="AW1699" i="151"/>
  <c r="AZ1699" i="151" s="1"/>
  <c r="AN1698" i="151"/>
  <c r="AR1291" i="151"/>
  <c r="CA1291" i="151"/>
  <c r="AT1296" i="151"/>
  <c r="AK1295" i="151"/>
  <c r="AN1661" i="151"/>
  <c r="AO1661" i="151" s="1"/>
  <c r="AW1662" i="151"/>
  <c r="AZ1662" i="151" s="1"/>
  <c r="U455" i="151"/>
  <c r="W455" i="151" s="1"/>
  <c r="AK1388" i="151"/>
  <c r="AL1388" i="151"/>
  <c r="V1417" i="151"/>
  <c r="CA711" i="151"/>
  <c r="AW1255" i="151"/>
  <c r="AZ1255" i="151" s="1"/>
  <c r="X1241" i="151"/>
  <c r="X2106" i="151"/>
  <c r="AW1012" i="151"/>
  <c r="AZ1012" i="151" s="1"/>
  <c r="AW1475" i="151"/>
  <c r="AZ1475" i="151" s="1"/>
  <c r="X1225" i="151"/>
  <c r="AW1923" i="151"/>
  <c r="AZ1923" i="151" s="1"/>
  <c r="T159" i="151"/>
  <c r="X1075" i="151"/>
  <c r="AV1075" i="151" s="1"/>
  <c r="AY1075" i="151" s="1"/>
  <c r="BB1076" i="151" s="1"/>
  <c r="T1092" i="151"/>
  <c r="V1267" i="151"/>
  <c r="V1715" i="151"/>
  <c r="V113" i="151"/>
  <c r="T1879" i="151"/>
  <c r="T1463" i="151"/>
  <c r="X941" i="151"/>
  <c r="V626" i="151"/>
  <c r="T1345" i="151"/>
  <c r="AW1358" i="151"/>
  <c r="AZ1358" i="151" s="1"/>
  <c r="V990" i="151"/>
  <c r="V1713" i="151"/>
  <c r="AW2077" i="151"/>
  <c r="AZ2077" i="151" s="1"/>
  <c r="V854" i="151"/>
  <c r="X1797" i="151"/>
  <c r="AW973" i="151"/>
  <c r="AZ973" i="151" s="1"/>
  <c r="X1425" i="151"/>
  <c r="AR677" i="151"/>
  <c r="AR1121" i="151"/>
  <c r="AU764" i="151"/>
  <c r="V1564" i="151"/>
  <c r="X861" i="151"/>
  <c r="U799" i="151"/>
  <c r="W799" i="151" s="1"/>
  <c r="AU455" i="151"/>
  <c r="AR113" i="151"/>
  <c r="AU533" i="151"/>
  <c r="AU512" i="151"/>
  <c r="CA942" i="151"/>
  <c r="AU612" i="151"/>
  <c r="AU1382" i="151"/>
  <c r="AM1327" i="151"/>
  <c r="CA54" i="151"/>
  <c r="AU1191" i="151"/>
  <c r="AU935" i="151"/>
  <c r="AU1323" i="151"/>
  <c r="AR1843" i="151"/>
  <c r="AK1571" i="151"/>
  <c r="AR621" i="151"/>
  <c r="S1923" i="151"/>
  <c r="AU448" i="151"/>
  <c r="AU2078" i="151"/>
  <c r="AU334" i="151"/>
  <c r="U835" i="151"/>
  <c r="AR1808" i="151"/>
  <c r="AN1679" i="151"/>
  <c r="AW1846" i="151"/>
  <c r="AZ1846" i="151" s="1"/>
  <c r="U1519" i="151"/>
  <c r="W1519" i="151" s="1"/>
  <c r="AR1267" i="151"/>
  <c r="AR1987" i="151"/>
  <c r="AR935" i="151"/>
  <c r="AU977" i="151"/>
  <c r="AU133" i="151"/>
  <c r="AM976" i="151"/>
  <c r="S96" i="151"/>
  <c r="AR1981" i="151"/>
  <c r="AU395" i="151"/>
  <c r="AR1800" i="151"/>
  <c r="S1030" i="151"/>
  <c r="V921" i="151"/>
  <c r="V1211" i="151"/>
  <c r="AU2102" i="151"/>
  <c r="AU1974" i="151"/>
  <c r="V1899" i="151"/>
  <c r="AU1363" i="151"/>
  <c r="AU2075" i="151"/>
  <c r="AU940" i="151"/>
  <c r="S1255" i="151"/>
  <c r="AU1326" i="151"/>
  <c r="AU124" i="151"/>
  <c r="AR269" i="151"/>
  <c r="AU7" i="151"/>
  <c r="AR65" i="151"/>
  <c r="AU1626" i="151"/>
  <c r="AM1896" i="151"/>
  <c r="AU481" i="151"/>
  <c r="V1481" i="151"/>
  <c r="AU1781" i="151"/>
  <c r="AM915" i="151"/>
  <c r="AM471" i="151"/>
  <c r="AU228" i="151"/>
  <c r="AU1270" i="151"/>
  <c r="S1627" i="151"/>
  <c r="AR1478" i="151"/>
  <c r="AU532" i="151"/>
  <c r="AU1824" i="151"/>
  <c r="AR1979" i="151"/>
  <c r="V811" i="151"/>
  <c r="AU734" i="151"/>
  <c r="S1247" i="151"/>
  <c r="V1975" i="151"/>
  <c r="AR1550" i="151"/>
  <c r="AU415" i="151"/>
  <c r="AU1713" i="151"/>
  <c r="S705" i="151"/>
  <c r="AU333" i="151"/>
  <c r="AR2105" i="151"/>
  <c r="S1952" i="151"/>
  <c r="V819" i="151"/>
  <c r="AR366" i="151"/>
  <c r="AR1907" i="151"/>
  <c r="AU2004" i="151"/>
  <c r="X1658" i="151"/>
  <c r="AU1611" i="151"/>
  <c r="V637" i="151"/>
  <c r="AM681" i="151"/>
  <c r="AU960" i="151"/>
  <c r="AR284" i="151"/>
  <c r="CA1233" i="151"/>
  <c r="AR2103" i="151"/>
  <c r="U1149" i="151"/>
  <c r="W1149" i="151" s="1"/>
  <c r="X1721" i="151"/>
  <c r="S1287" i="151"/>
  <c r="AR466" i="151"/>
  <c r="AU1754" i="151"/>
  <c r="AR446" i="151"/>
  <c r="AU992" i="151"/>
  <c r="AU99" i="151"/>
  <c r="AU366" i="151"/>
  <c r="S1435" i="151"/>
  <c r="V1408" i="151"/>
  <c r="W1408" i="151" s="1"/>
  <c r="AM1682" i="151"/>
  <c r="CA804" i="151"/>
  <c r="AU747" i="151"/>
  <c r="S996" i="151"/>
  <c r="CA1680" i="151"/>
  <c r="AW1891" i="151"/>
  <c r="AZ1891" i="151" s="1"/>
  <c r="AU1492" i="151"/>
  <c r="S794" i="151"/>
  <c r="V660" i="151"/>
  <c r="CA791" i="151"/>
  <c r="V1546" i="151"/>
  <c r="AR1110" i="151"/>
  <c r="AU276" i="151"/>
  <c r="AR1709" i="151"/>
  <c r="S1704" i="151"/>
  <c r="V1138" i="151"/>
  <c r="AU1669" i="151"/>
  <c r="AM888" i="151"/>
  <c r="AU1455" i="151"/>
  <c r="AR778" i="151"/>
  <c r="AR1416" i="151"/>
  <c r="AU279" i="151"/>
  <c r="S1730" i="151"/>
  <c r="AU615" i="151"/>
  <c r="U1332" i="151"/>
  <c r="W1332" i="151" s="1"/>
  <c r="AV1332" i="151" s="1"/>
  <c r="AY1332" i="151" s="1"/>
  <c r="BB1333" i="151" s="1"/>
  <c r="AR1761" i="151"/>
  <c r="AU645" i="151"/>
  <c r="AU143" i="151"/>
  <c r="AR2047" i="151"/>
  <c r="AR1171" i="151"/>
  <c r="V1313" i="151"/>
  <c r="AU867" i="151"/>
  <c r="V695" i="151"/>
  <c r="W695" i="151" s="1"/>
  <c r="AU556" i="151"/>
  <c r="AR479" i="151"/>
  <c r="V776" i="151"/>
  <c r="AU990" i="151"/>
  <c r="AM1266" i="151"/>
  <c r="AR496" i="151"/>
  <c r="AU1538" i="151"/>
  <c r="AR1283" i="151"/>
  <c r="V816" i="151"/>
  <c r="W816" i="151" s="1"/>
  <c r="AU1929" i="151"/>
  <c r="S1853" i="151"/>
  <c r="AU2100" i="151"/>
  <c r="T754" i="151"/>
  <c r="U1951" i="151"/>
  <c r="W1951" i="151" s="1"/>
  <c r="AR732" i="151"/>
  <c r="AU315" i="151"/>
  <c r="V950" i="151"/>
  <c r="AU539" i="151"/>
  <c r="V1286" i="151"/>
  <c r="S1994" i="151"/>
  <c r="AR1270" i="151"/>
  <c r="V1356" i="151"/>
  <c r="S549" i="151"/>
  <c r="U1578" i="151"/>
  <c r="W1578" i="151" s="1"/>
  <c r="AM721" i="151"/>
  <c r="AU1527" i="151"/>
  <c r="AU328" i="151"/>
  <c r="V1355" i="151"/>
  <c r="V986" i="151"/>
  <c r="V2031" i="151"/>
  <c r="AU1493" i="151"/>
  <c r="AR615" i="151"/>
  <c r="S994" i="151"/>
  <c r="U905" i="151"/>
  <c r="W905" i="151" s="1"/>
  <c r="AU1748" i="151"/>
  <c r="AU1795" i="151"/>
  <c r="S122" i="151"/>
  <c r="AR602" i="151"/>
  <c r="V1013" i="151"/>
  <c r="AU711" i="151"/>
  <c r="AR1496" i="151"/>
  <c r="S693" i="151"/>
  <c r="AU1584" i="151"/>
  <c r="V254" i="151"/>
  <c r="U1752" i="151"/>
  <c r="W1752" i="151" s="1"/>
  <c r="AR1960" i="151"/>
  <c r="AR1347" i="151"/>
  <c r="V1829" i="151"/>
  <c r="S486" i="151"/>
  <c r="AR40" i="151"/>
  <c r="U746" i="151"/>
  <c r="W746" i="151" s="1"/>
  <c r="U111" i="151"/>
  <c r="W111" i="151" s="1"/>
  <c r="AM1109" i="151"/>
  <c r="S1195" i="151"/>
  <c r="V1723" i="151"/>
  <c r="AR1304" i="151"/>
  <c r="AR1775" i="151"/>
  <c r="AR189" i="151"/>
  <c r="AR2057" i="151"/>
  <c r="U1077" i="151"/>
  <c r="W1077" i="151" s="1"/>
  <c r="V1703" i="151"/>
  <c r="W1703" i="151" s="1"/>
  <c r="V1487" i="151"/>
  <c r="W1487" i="151" s="1"/>
  <c r="CA1871" i="151"/>
  <c r="CA1600" i="151"/>
  <c r="CA1482" i="151"/>
  <c r="CA1865" i="151"/>
  <c r="AR557" i="151"/>
  <c r="V1850" i="151"/>
  <c r="V1100" i="151"/>
  <c r="AM1683" i="151"/>
  <c r="V186" i="151"/>
  <c r="V2110" i="151"/>
  <c r="V1224" i="151"/>
  <c r="CA956" i="151"/>
  <c r="AU1983" i="151"/>
  <c r="AU284" i="151"/>
  <c r="S971" i="151"/>
  <c r="CA1131" i="151"/>
  <c r="U53" i="151"/>
  <c r="W53" i="151" s="1"/>
  <c r="AR328" i="151"/>
  <c r="AU1260" i="151"/>
  <c r="U1202" i="151"/>
  <c r="W1202" i="151" s="1"/>
  <c r="AV1202" i="151" s="1"/>
  <c r="AY1202" i="151" s="1"/>
  <c r="BB1203" i="151" s="1"/>
  <c r="AU1239" i="151"/>
  <c r="AU1079" i="151"/>
  <c r="V1357" i="151"/>
  <c r="AU221" i="151"/>
  <c r="AW1552" i="151"/>
  <c r="AZ1552" i="151" s="1"/>
  <c r="S889" i="151"/>
  <c r="V432" i="151"/>
  <c r="U985" i="151"/>
  <c r="AU496" i="151"/>
  <c r="AR722" i="151"/>
  <c r="CA1724" i="151"/>
  <c r="V2007" i="151"/>
  <c r="AU1791" i="151"/>
  <c r="S1070" i="151"/>
  <c r="CA1480" i="151"/>
  <c r="AU1054" i="151"/>
  <c r="AU1971" i="151"/>
  <c r="AR716" i="151"/>
  <c r="AR1262" i="151"/>
  <c r="CA1387" i="151"/>
  <c r="S447" i="151"/>
  <c r="CA1592" i="151"/>
  <c r="AT1506" i="151"/>
  <c r="AN1834" i="151"/>
  <c r="AW243" i="151"/>
  <c r="AZ243" i="151" s="1"/>
  <c r="AT451" i="151"/>
  <c r="U995" i="151"/>
  <c r="W995" i="151" s="1"/>
  <c r="AK781" i="151"/>
  <c r="AW1841" i="151"/>
  <c r="AZ1841" i="151" s="1"/>
  <c r="AL1901" i="151"/>
  <c r="AK987" i="151"/>
  <c r="AL1375" i="151"/>
  <c r="S1157" i="151"/>
  <c r="U381" i="151"/>
  <c r="W381" i="151" s="1"/>
  <c r="U1775" i="151"/>
  <c r="W1775" i="151" s="1"/>
  <c r="U438" i="151"/>
  <c r="W438" i="151" s="1"/>
  <c r="S414" i="151"/>
  <c r="AM678" i="151"/>
  <c r="S1843" i="151"/>
  <c r="S1432" i="151"/>
  <c r="AW794" i="151"/>
  <c r="AZ794" i="151" s="1"/>
  <c r="BD2070" i="151"/>
  <c r="AL1090" i="151"/>
  <c r="AL1473" i="151"/>
  <c r="AL1430" i="151"/>
  <c r="BD1206" i="151"/>
  <c r="AL697" i="151"/>
  <c r="S1471" i="151"/>
  <c r="AK1549" i="151"/>
  <c r="S94" i="151"/>
  <c r="AN1797" i="151"/>
  <c r="AT1915" i="151"/>
  <c r="AL1404" i="151"/>
  <c r="BD472" i="151"/>
  <c r="AK1734" i="151"/>
  <c r="AL2080" i="151"/>
  <c r="AK1416" i="151"/>
  <c r="AT1822" i="151"/>
  <c r="AL155" i="151"/>
  <c r="BD1086" i="151"/>
  <c r="CA854" i="151"/>
  <c r="AN1577" i="151"/>
  <c r="AN1120" i="151"/>
  <c r="AT2101" i="151"/>
  <c r="AQ1346" i="151"/>
  <c r="AN708" i="151"/>
  <c r="AN684" i="151"/>
  <c r="AW1199" i="151"/>
  <c r="AZ1199" i="151" s="1"/>
  <c r="AT1599" i="151"/>
  <c r="CA1496" i="151"/>
  <c r="AN1501" i="151"/>
  <c r="U611" i="151"/>
  <c r="W611" i="151" s="1"/>
  <c r="AN1108" i="151"/>
  <c r="AN1538" i="151"/>
  <c r="CA1701" i="151"/>
  <c r="AN1139" i="151"/>
  <c r="AL1401" i="151"/>
  <c r="AT1105" i="151"/>
  <c r="AT1778" i="151"/>
  <c r="AK1745" i="151"/>
  <c r="AM1700" i="151"/>
  <c r="BD924" i="151"/>
  <c r="AL1584" i="151"/>
  <c r="BD640" i="151"/>
  <c r="AK770" i="151"/>
  <c r="BD152" i="151"/>
  <c r="BD797" i="151"/>
  <c r="BD1106" i="151"/>
  <c r="AN670" i="151"/>
  <c r="AK1330" i="151"/>
  <c r="AK1159" i="151"/>
  <c r="AL1711" i="151"/>
  <c r="AT1173" i="151"/>
  <c r="BD423" i="151"/>
  <c r="AL576" i="151"/>
  <c r="AL461" i="151"/>
  <c r="AU587" i="151"/>
  <c r="BD1160" i="151"/>
  <c r="S1304" i="151"/>
  <c r="AT1329" i="151"/>
  <c r="AM1175" i="151"/>
  <c r="AN1519" i="151"/>
  <c r="AK1110" i="151"/>
  <c r="AQ487" i="151"/>
  <c r="AN43" i="151"/>
  <c r="AK1717" i="151"/>
  <c r="BD1534" i="151"/>
  <c r="AM46" i="151"/>
  <c r="BD1877" i="151"/>
  <c r="AW1550" i="151"/>
  <c r="AZ1550" i="151" s="1"/>
  <c r="AL293" i="151"/>
  <c r="AK1956" i="151"/>
  <c r="AM1259" i="151"/>
  <c r="AL1033" i="151"/>
  <c r="AK2103" i="151"/>
  <c r="AK1187" i="151"/>
  <c r="CA879" i="151"/>
  <c r="AU1344" i="151"/>
  <c r="BD1600" i="151"/>
  <c r="BD2025" i="151"/>
  <c r="AW786" i="151"/>
  <c r="AZ786" i="151" s="1"/>
  <c r="AK1064" i="151"/>
  <c r="BD1812" i="151"/>
  <c r="AK807" i="151"/>
  <c r="AN236" i="151"/>
  <c r="AK764" i="151"/>
  <c r="BD1381" i="151"/>
  <c r="BD802" i="151"/>
  <c r="AW1899" i="151"/>
  <c r="AZ1899" i="151" s="1"/>
  <c r="AL37" i="151"/>
  <c r="AW1611" i="151"/>
  <c r="AZ1611" i="151" s="1"/>
  <c r="AK1595" i="151"/>
  <c r="S641" i="151"/>
  <c r="AW1211" i="151"/>
  <c r="AZ1211" i="151" s="1"/>
  <c r="CA1891" i="151"/>
  <c r="AW1787" i="151"/>
  <c r="AZ1787" i="151" s="1"/>
  <c r="AM1664" i="151"/>
  <c r="AM1321" i="151"/>
  <c r="AL1415" i="151"/>
  <c r="AM1275" i="151"/>
  <c r="BD585" i="151"/>
  <c r="BD911" i="151"/>
  <c r="AN1237" i="151"/>
  <c r="AT1392" i="151"/>
  <c r="AN1208" i="151"/>
  <c r="CA284" i="151"/>
  <c r="AU569" i="151"/>
  <c r="AN1924" i="151"/>
  <c r="AN1602" i="151"/>
  <c r="AT763" i="151"/>
  <c r="AW732" i="151"/>
  <c r="AZ732" i="151" s="1"/>
  <c r="AM1267" i="151"/>
  <c r="AL1530" i="151"/>
  <c r="CA1670" i="151"/>
  <c r="S1153" i="151"/>
  <c r="BD886" i="151"/>
  <c r="S1838" i="151"/>
  <c r="AM1058" i="151"/>
  <c r="AK245" i="151"/>
  <c r="S108" i="151"/>
  <c r="AW1081" i="151"/>
  <c r="AZ1081" i="151" s="1"/>
  <c r="AN231" i="151"/>
  <c r="AO231" i="151" s="1"/>
  <c r="CA1800" i="151"/>
  <c r="AL1308" i="151"/>
  <c r="AL1859" i="151"/>
  <c r="AT1710" i="151"/>
  <c r="AT768" i="151"/>
  <c r="AL2019" i="151"/>
  <c r="AT736" i="151"/>
  <c r="AL98" i="151"/>
  <c r="AK2024" i="151"/>
  <c r="S777" i="151"/>
  <c r="BD1368" i="151"/>
  <c r="BD225" i="151"/>
  <c r="BD1810" i="151"/>
  <c r="U816" i="151"/>
  <c r="BD93" i="151"/>
  <c r="S2028" i="151"/>
  <c r="AW2007" i="151"/>
  <c r="AZ2007" i="151" s="1"/>
  <c r="U644" i="151"/>
  <c r="W644" i="151" s="1"/>
  <c r="AK489" i="151"/>
  <c r="AR630" i="151"/>
  <c r="U2015" i="151"/>
  <c r="BD1733" i="151"/>
  <c r="AL1397" i="151"/>
  <c r="BD2111" i="151"/>
  <c r="AK1720" i="151"/>
  <c r="AK306" i="151"/>
  <c r="BD1743" i="151"/>
  <c r="AM519" i="151"/>
  <c r="AN1460" i="151"/>
  <c r="AO1460" i="151" s="1"/>
  <c r="AK1970" i="151"/>
  <c r="AL724" i="151"/>
  <c r="BD490" i="151"/>
  <c r="AL1410" i="151"/>
  <c r="AT565" i="151"/>
  <c r="BD1858" i="151"/>
  <c r="AL492" i="151"/>
  <c r="AN956" i="151"/>
  <c r="S826" i="151"/>
  <c r="AK2106" i="151"/>
  <c r="AK2001" i="151"/>
  <c r="AL2003" i="151"/>
  <c r="AK1582" i="151"/>
  <c r="AN1024" i="151"/>
  <c r="BD748" i="151"/>
  <c r="AN844" i="151"/>
  <c r="AK735" i="151"/>
  <c r="BD1558" i="151"/>
  <c r="AL1437" i="151"/>
  <c r="AM1718" i="151"/>
  <c r="BD1413" i="151"/>
  <c r="AT1841" i="151"/>
  <c r="AN1706" i="151"/>
  <c r="AT1708" i="151"/>
  <c r="CA1982" i="151"/>
  <c r="S2104" i="151"/>
  <c r="CA990" i="151"/>
  <c r="U1479" i="151"/>
  <c r="W1479" i="151" s="1"/>
  <c r="AW689" i="151"/>
  <c r="AZ689" i="151" s="1"/>
  <c r="S1272" i="151"/>
  <c r="AN303" i="151"/>
  <c r="AO303" i="151" s="1"/>
  <c r="U195" i="151"/>
  <c r="W195" i="151" s="1"/>
  <c r="AT1391" i="151"/>
  <c r="AW1355" i="151"/>
  <c r="AZ1355" i="151" s="1"/>
  <c r="AN1560" i="151"/>
  <c r="AK1507" i="151"/>
  <c r="BD242" i="151"/>
  <c r="AN1875" i="151"/>
  <c r="AT859" i="151"/>
  <c r="AT296" i="151"/>
  <c r="AN1780" i="151"/>
  <c r="AT283" i="151"/>
  <c r="AT1477" i="151"/>
  <c r="AN1526" i="151"/>
  <c r="AT910" i="151"/>
  <c r="AT379" i="151"/>
  <c r="AN1076" i="151"/>
  <c r="AM597" i="151"/>
  <c r="AM1824" i="151"/>
  <c r="BD1022" i="151"/>
  <c r="AK1303" i="151"/>
  <c r="AL1345" i="151"/>
  <c r="AL2042" i="151"/>
  <c r="AL1352" i="151"/>
  <c r="BD1581" i="151"/>
  <c r="BD476" i="151"/>
  <c r="AL1181" i="151"/>
  <c r="AL403" i="151"/>
  <c r="BD873" i="151"/>
  <c r="U998" i="151"/>
  <c r="W998" i="151" s="1"/>
  <c r="AM1820" i="151"/>
  <c r="AK1927" i="151"/>
  <c r="S2086" i="151"/>
  <c r="S1239" i="151"/>
  <c r="CA274" i="151"/>
  <c r="AT805" i="151"/>
  <c r="AL1636" i="151"/>
  <c r="AK960" i="151"/>
  <c r="AK49" i="151"/>
  <c r="AK132" i="151"/>
  <c r="AL1882" i="151"/>
  <c r="S1417" i="151"/>
  <c r="AK1566" i="151"/>
  <c r="AL1919" i="151"/>
  <c r="AL1528" i="151"/>
  <c r="AU1615" i="151"/>
  <c r="S2107" i="151"/>
  <c r="AK1694" i="151"/>
  <c r="AL1850" i="151"/>
  <c r="AL1941" i="151"/>
  <c r="AQ1429" i="151"/>
  <c r="AL2102" i="151"/>
  <c r="BD249" i="151"/>
  <c r="AK2073" i="151"/>
  <c r="CA480" i="151"/>
  <c r="AL1832" i="151"/>
  <c r="AK1697" i="151"/>
  <c r="AL294" i="151"/>
  <c r="AL679" i="151"/>
  <c r="AK653" i="151"/>
  <c r="AL758" i="151"/>
  <c r="AM1053" i="151"/>
  <c r="V443" i="151"/>
  <c r="W443" i="151" s="1"/>
  <c r="BD436" i="151"/>
  <c r="AL1641" i="151"/>
  <c r="BD1981" i="151"/>
  <c r="BD207" i="151"/>
  <c r="AL1290" i="151"/>
  <c r="AN2062" i="151"/>
  <c r="AN840" i="151"/>
  <c r="AK693" i="151"/>
  <c r="AK750" i="151"/>
  <c r="AL937" i="151"/>
  <c r="BD75" i="151"/>
  <c r="BD1467" i="151"/>
  <c r="AN1962" i="151"/>
  <c r="AL84" i="151"/>
  <c r="BD1186" i="151"/>
  <c r="AW1348" i="151"/>
  <c r="AZ1348" i="151" s="1"/>
  <c r="AM1933" i="151"/>
  <c r="AM1217" i="151"/>
  <c r="BZ1320" i="151"/>
  <c r="AL1274" i="151"/>
  <c r="BD1197" i="151"/>
  <c r="BD163" i="151"/>
  <c r="AN1386" i="151"/>
  <c r="AO1386" i="151" s="1"/>
  <c r="BD1782" i="151"/>
  <c r="BD2095" i="151"/>
  <c r="AL1705" i="151"/>
  <c r="AK160" i="151"/>
  <c r="BD1806" i="151"/>
  <c r="AT1481" i="151"/>
  <c r="AK1752" i="151"/>
  <c r="BD286" i="151"/>
  <c r="AL720" i="151"/>
  <c r="BD1676" i="151"/>
  <c r="AK459" i="151"/>
  <c r="AK1750" i="151"/>
  <c r="U1722" i="151"/>
  <c r="W1722" i="151" s="1"/>
  <c r="U823" i="151"/>
  <c r="W823" i="151" s="1"/>
  <c r="CA512" i="151"/>
  <c r="AT566" i="151"/>
  <c r="AN161" i="151"/>
  <c r="AT112" i="151"/>
  <c r="AW1400" i="151"/>
  <c r="AZ1400" i="151" s="1"/>
  <c r="AN2075" i="151"/>
  <c r="AW986" i="151"/>
  <c r="AZ986" i="151" s="1"/>
  <c r="AW1444" i="151"/>
  <c r="AZ1444" i="151" s="1"/>
  <c r="CA48" i="151"/>
  <c r="AL1744" i="151"/>
  <c r="BD1900" i="151"/>
  <c r="BD936" i="151"/>
  <c r="U544" i="151"/>
  <c r="S539" i="151"/>
  <c r="CA1366" i="151"/>
  <c r="AN302" i="151"/>
  <c r="BD1771" i="151"/>
  <c r="BD80" i="151"/>
  <c r="AK1712" i="151"/>
  <c r="AT675" i="151"/>
  <c r="AW2068" i="151"/>
  <c r="AZ2068" i="151" s="1"/>
  <c r="AM1553" i="151"/>
  <c r="AM798" i="151"/>
  <c r="AQ1913" i="151"/>
  <c r="U227" i="151"/>
  <c r="S1095" i="151"/>
  <c r="AL688" i="151"/>
  <c r="AL938" i="151"/>
  <c r="AK345" i="151"/>
  <c r="BZ1196" i="151"/>
  <c r="AT1906" i="151"/>
  <c r="AL42" i="151"/>
  <c r="AN1441" i="151"/>
  <c r="AU567" i="151"/>
  <c r="S1284" i="151"/>
  <c r="S477" i="151"/>
  <c r="AL1973" i="151"/>
  <c r="BD1572" i="151"/>
  <c r="AL60" i="151"/>
  <c r="AK158" i="151"/>
  <c r="AM30" i="151"/>
  <c r="AN1053" i="151"/>
  <c r="AK522" i="151"/>
  <c r="AK1335" i="151"/>
  <c r="AK1999" i="151"/>
  <c r="BD1433" i="151"/>
  <c r="AK811" i="151"/>
  <c r="AL1610" i="151"/>
  <c r="AK1011" i="151"/>
  <c r="BD604" i="151"/>
  <c r="BZ1992" i="151"/>
  <c r="AW1136" i="151"/>
  <c r="AZ1136" i="151" s="1"/>
  <c r="AL395" i="151"/>
  <c r="BD747" i="151"/>
  <c r="AT1015" i="151"/>
  <c r="BD1930" i="151"/>
  <c r="AL136" i="151"/>
  <c r="U895" i="151"/>
  <c r="W895" i="151" s="1"/>
  <c r="AV895" i="151" s="1"/>
  <c r="AY895" i="151" s="1"/>
  <c r="BB896" i="151" s="1"/>
  <c r="AL964" i="151"/>
  <c r="BD1039" i="151"/>
  <c r="AM1486" i="151"/>
  <c r="CA2000" i="151"/>
  <c r="U1846" i="151"/>
  <c r="BD1032" i="151"/>
  <c r="BD778" i="151"/>
  <c r="AW2023" i="151"/>
  <c r="AZ2023" i="151" s="1"/>
  <c r="AQ1805" i="151"/>
  <c r="AL1565" i="151"/>
  <c r="BD427" i="151"/>
  <c r="AK1878" i="151"/>
  <c r="AK1421" i="151"/>
  <c r="AL1796" i="151"/>
  <c r="AN619" i="151"/>
  <c r="AL1785" i="151"/>
  <c r="AL733" i="151"/>
  <c r="AK150" i="151"/>
  <c r="AL528" i="151"/>
  <c r="AL1965" i="151"/>
  <c r="BD1013" i="151"/>
  <c r="BD1341" i="151"/>
  <c r="AK1928" i="151"/>
  <c r="AL757" i="151"/>
  <c r="AW1849" i="151"/>
  <c r="AZ1849" i="151" s="1"/>
  <c r="BD1324" i="151"/>
  <c r="AK1974" i="151"/>
  <c r="BD1902" i="151"/>
  <c r="AK662" i="151"/>
  <c r="BD593" i="151"/>
  <c r="BD1369" i="151"/>
  <c r="AK524" i="151"/>
  <c r="AK147" i="151"/>
  <c r="AK1713" i="151"/>
  <c r="AK1738" i="151"/>
  <c r="AK824" i="151"/>
  <c r="AK431" i="151"/>
  <c r="AT921" i="151"/>
  <c r="AR1227" i="151"/>
  <c r="U419" i="151"/>
  <c r="AU1380" i="151"/>
  <c r="X714" i="151"/>
  <c r="X1497" i="151"/>
  <c r="V1120" i="151"/>
  <c r="S2022" i="151"/>
  <c r="V1504" i="151"/>
  <c r="AR178" i="151"/>
  <c r="AW1232" i="151"/>
  <c r="AZ1232" i="151" s="1"/>
  <c r="CA501" i="151"/>
  <c r="AM1261" i="151"/>
  <c r="AU1461" i="151"/>
  <c r="V821" i="151"/>
  <c r="AR1892" i="151"/>
  <c r="X1894" i="151"/>
  <c r="V1207" i="151"/>
  <c r="S807" i="151"/>
  <c r="AU1771" i="151"/>
  <c r="X674" i="151"/>
  <c r="AW1311" i="151"/>
  <c r="AZ1311" i="151" s="1"/>
  <c r="X1082" i="151"/>
  <c r="S2052" i="151"/>
  <c r="V1187" i="151"/>
  <c r="V1847" i="151"/>
  <c r="W1847" i="151" s="1"/>
  <c r="AU388" i="151"/>
  <c r="AU1337" i="151"/>
  <c r="AM1747" i="151"/>
  <c r="S1393" i="151"/>
  <c r="AT1147" i="151"/>
  <c r="AM909" i="151"/>
  <c r="AT1312" i="151"/>
  <c r="X1448" i="151"/>
  <c r="AU1099" i="151"/>
  <c r="X354" i="151"/>
  <c r="AU509" i="151"/>
  <c r="AM802" i="151"/>
  <c r="AN501" i="151"/>
  <c r="AO501" i="151" s="1"/>
  <c r="AU842" i="151"/>
  <c r="AM761" i="151"/>
  <c r="V178" i="151"/>
  <c r="AU1905" i="151"/>
  <c r="S2087" i="151"/>
  <c r="X2010" i="151"/>
  <c r="AR584" i="151"/>
  <c r="AU1128" i="151"/>
  <c r="AM1425" i="151"/>
  <c r="T1139" i="151"/>
  <c r="AR1433" i="151"/>
  <c r="AN1533" i="151"/>
  <c r="AO1533" i="151" s="1"/>
  <c r="V2109" i="151"/>
  <c r="S1098" i="151"/>
  <c r="AU1660" i="151"/>
  <c r="V49" i="151"/>
  <c r="V1967" i="151"/>
  <c r="T810" i="151"/>
  <c r="AU1731" i="151"/>
  <c r="AN1620" i="151"/>
  <c r="CA1563" i="151"/>
  <c r="U760" i="151"/>
  <c r="W760" i="151" s="1"/>
  <c r="X1795" i="151"/>
  <c r="AU1084" i="151"/>
  <c r="V834" i="151"/>
  <c r="W834" i="151" s="1"/>
  <c r="AT1262" i="151"/>
  <c r="AM978" i="151"/>
  <c r="U1517" i="151"/>
  <c r="W1517" i="151" s="1"/>
  <c r="V1904" i="151"/>
  <c r="V1215" i="151"/>
  <c r="X1478" i="151"/>
  <c r="AU636" i="151"/>
  <c r="X685" i="151"/>
  <c r="AW1037" i="151"/>
  <c r="AZ1037" i="151" s="1"/>
  <c r="T1501" i="151"/>
  <c r="AR1648" i="151"/>
  <c r="CA1940" i="151"/>
  <c r="U510" i="151"/>
  <c r="W510" i="151" s="1"/>
  <c r="AT2014" i="151"/>
  <c r="U1296" i="151"/>
  <c r="W1296" i="151" s="1"/>
  <c r="AR1208" i="151"/>
  <c r="T1185" i="151"/>
  <c r="T1146" i="151"/>
  <c r="AW1538" i="151"/>
  <c r="AZ1538" i="151" s="1"/>
  <c r="AW2030" i="151"/>
  <c r="AZ2030" i="151" s="1"/>
  <c r="T1291" i="151"/>
  <c r="AR1410" i="151"/>
  <c r="CA1728" i="151"/>
  <c r="V2085" i="151"/>
  <c r="AW680" i="151"/>
  <c r="AZ680" i="151" s="1"/>
  <c r="AW1096" i="151"/>
  <c r="AZ1096" i="151" s="1"/>
  <c r="V1209" i="151"/>
  <c r="V1157" i="151"/>
  <c r="W1157" i="151" s="1"/>
  <c r="V1540" i="151"/>
  <c r="AT1829" i="151"/>
  <c r="AR263" i="151"/>
  <c r="AR1351" i="151"/>
  <c r="AU1917" i="151"/>
  <c r="S1124" i="151"/>
  <c r="T2080" i="151"/>
  <c r="CA1753" i="151"/>
  <c r="X1980" i="151"/>
  <c r="AR1925" i="151"/>
  <c r="AW425" i="151"/>
  <c r="AZ425" i="151" s="1"/>
  <c r="AU2019" i="151"/>
  <c r="V682" i="151"/>
  <c r="AR1525" i="151"/>
  <c r="AU1947" i="151"/>
  <c r="CA691" i="151"/>
  <c r="AM22" i="151"/>
  <c r="AR1035" i="151"/>
  <c r="AR604" i="151"/>
  <c r="AW1041" i="151"/>
  <c r="AZ1041" i="151" s="1"/>
  <c r="AT955" i="151"/>
  <c r="AR718" i="151"/>
  <c r="X2107" i="151"/>
  <c r="AR2040" i="151"/>
  <c r="AR434" i="151"/>
  <c r="X1824" i="151"/>
  <c r="AW1364" i="151"/>
  <c r="AZ1364" i="151" s="1"/>
  <c r="X1050" i="151"/>
  <c r="V1200" i="151"/>
  <c r="X1409" i="151"/>
  <c r="AR2107" i="151"/>
  <c r="T1792" i="151"/>
  <c r="U509" i="151"/>
  <c r="W509" i="151" s="1"/>
  <c r="AR26" i="151"/>
  <c r="X910" i="151"/>
  <c r="X849" i="151"/>
  <c r="T1134" i="151"/>
  <c r="X2081" i="151"/>
  <c r="S1888" i="151"/>
  <c r="AR1412" i="151"/>
  <c r="AU1793" i="151"/>
  <c r="AU1309" i="151"/>
  <c r="U1210" i="151"/>
  <c r="W1210" i="151" s="1"/>
  <c r="AM902" i="151"/>
  <c r="T1260" i="151"/>
  <c r="AU606" i="151"/>
  <c r="X1015" i="151"/>
  <c r="AW168" i="151"/>
  <c r="AZ168" i="151" s="1"/>
  <c r="X1277" i="151"/>
  <c r="CA1067" i="151"/>
  <c r="CA1298" i="151"/>
  <c r="AR752" i="151"/>
  <c r="AW1842" i="151"/>
  <c r="AZ1842" i="151" s="1"/>
  <c r="AT1253" i="151"/>
  <c r="X1727" i="151"/>
  <c r="AW746" i="151"/>
  <c r="AZ746" i="151" s="1"/>
  <c r="AN609" i="151"/>
  <c r="AR1671" i="151"/>
  <c r="AU876" i="151"/>
  <c r="AT1587" i="151"/>
  <c r="AW770" i="151"/>
  <c r="AZ770" i="151" s="1"/>
  <c r="AW1729" i="151"/>
  <c r="AZ1729" i="151" s="1"/>
  <c r="AR955" i="151"/>
  <c r="V1324" i="151"/>
  <c r="V1888" i="151"/>
  <c r="W1888" i="151" s="1"/>
  <c r="S1412" i="151"/>
  <c r="AN778" i="151"/>
  <c r="AN1039" i="151"/>
  <c r="V1896" i="151"/>
  <c r="AL604" i="151"/>
  <c r="AU807" i="151"/>
  <c r="AW895" i="151"/>
  <c r="AZ895" i="151" s="1"/>
  <c r="AK1014" i="151"/>
  <c r="CA1262" i="151"/>
  <c r="V955" i="151"/>
  <c r="AT979" i="151"/>
  <c r="AN978" i="151"/>
  <c r="U1032" i="151"/>
  <c r="W1032" i="151" s="1"/>
  <c r="AR1583" i="151"/>
  <c r="CA1005" i="151"/>
  <c r="V1348" i="151"/>
  <c r="AM1481" i="151"/>
  <c r="AU902" i="151"/>
  <c r="X1825" i="151"/>
  <c r="V501" i="151"/>
  <c r="AL1930" i="151"/>
  <c r="AL760" i="151"/>
  <c r="V2081" i="151"/>
  <c r="AM1888" i="151"/>
  <c r="X1255" i="151"/>
  <c r="AU1412" i="151"/>
  <c r="S1563" i="151"/>
  <c r="T1255" i="151"/>
  <c r="AN894" i="151"/>
  <c r="BD1014" i="151"/>
  <c r="S748" i="151"/>
  <c r="T2028" i="151"/>
  <c r="AT1898" i="151"/>
  <c r="X1119" i="151"/>
  <c r="X896" i="151"/>
  <c r="AT2000" i="151"/>
  <c r="AU1585" i="151"/>
  <c r="AU808" i="151"/>
  <c r="AL1433" i="151"/>
  <c r="AM977" i="151"/>
  <c r="AK1930" i="151"/>
  <c r="AW760" i="151"/>
  <c r="AZ760" i="151" s="1"/>
  <c r="U42" i="151"/>
  <c r="AU27" i="151"/>
  <c r="AT1993" i="151"/>
  <c r="AN811" i="151"/>
  <c r="S1620" i="151"/>
  <c r="AM693" i="151"/>
  <c r="AW849" i="151"/>
  <c r="AZ849" i="151" s="1"/>
  <c r="AM2000" i="151"/>
  <c r="AU1896" i="151"/>
  <c r="AU270" i="151"/>
  <c r="AK395" i="151"/>
  <c r="BD1136" i="151"/>
  <c r="CA915" i="151"/>
  <c r="AM807" i="151"/>
  <c r="AT1805" i="151"/>
  <c r="V710" i="151"/>
  <c r="W710" i="151" s="1"/>
  <c r="BD895" i="151"/>
  <c r="AT895" i="151"/>
  <c r="AL1014" i="151"/>
  <c r="S1796" i="151"/>
  <c r="V1752" i="151"/>
  <c r="CA1084" i="151"/>
  <c r="AK778" i="151"/>
  <c r="AQ1032" i="151"/>
  <c r="AN1031" i="151"/>
  <c r="V808" i="151"/>
  <c r="AW1565" i="151"/>
  <c r="AZ1565" i="151" s="1"/>
  <c r="BD2000" i="151"/>
  <c r="AK2000" i="151"/>
  <c r="BD811" i="151"/>
  <c r="AR6" i="151"/>
  <c r="BD1610" i="151"/>
  <c r="AK2023" i="151"/>
  <c r="U1486" i="151"/>
  <c r="BD964" i="151"/>
  <c r="AK1039" i="151"/>
  <c r="AW1433" i="151"/>
  <c r="AZ1433" i="151" s="1"/>
  <c r="AK1433" i="151"/>
  <c r="S977" i="151"/>
  <c r="AU1801" i="151"/>
  <c r="AM586" i="151"/>
  <c r="CA760" i="151"/>
  <c r="AK760" i="151"/>
  <c r="AN1335" i="151"/>
  <c r="AU125" i="151"/>
  <c r="V693" i="151"/>
  <c r="W693" i="151" s="1"/>
  <c r="AV693" i="151" s="1"/>
  <c r="AY693" i="151" s="1"/>
  <c r="BB694" i="151" s="1"/>
  <c r="S2000" i="151"/>
  <c r="AW1310" i="151"/>
  <c r="AZ1310" i="151" s="1"/>
  <c r="S1896" i="151"/>
  <c r="CA395" i="151"/>
  <c r="AR806" i="151"/>
  <c r="AL1805" i="151"/>
  <c r="AR709" i="151"/>
  <c r="V1792" i="151"/>
  <c r="AK895" i="151"/>
  <c r="AL895" i="151"/>
  <c r="AN1013" i="151"/>
  <c r="BD1796" i="151"/>
  <c r="V1795" i="151"/>
  <c r="S1084" i="151"/>
  <c r="AT1032" i="151"/>
  <c r="AL1032" i="151"/>
  <c r="AT1487" i="151"/>
  <c r="AR710" i="151"/>
  <c r="AK1565" i="151"/>
  <c r="U2000" i="151"/>
  <c r="W2000" i="151" s="1"/>
  <c r="V496" i="151"/>
  <c r="AM895" i="151"/>
  <c r="BD2023" i="151"/>
  <c r="AL1486" i="151"/>
  <c r="AM1846" i="151"/>
  <c r="AN1014" i="151"/>
  <c r="U1433" i="151"/>
  <c r="W1433" i="151" s="1"/>
  <c r="AU1255" i="151"/>
  <c r="AM1801" i="151"/>
  <c r="BD760" i="151"/>
  <c r="S710" i="151"/>
  <c r="AR124" i="151"/>
  <c r="AW1562" i="151"/>
  <c r="AZ1562" i="151" s="1"/>
  <c r="AT1040" i="151"/>
  <c r="AR1895" i="151"/>
  <c r="AM96" i="151"/>
  <c r="AU1325" i="151"/>
  <c r="AU1482" i="151"/>
  <c r="AR1481" i="151"/>
  <c r="U915" i="151"/>
  <c r="W915" i="151" s="1"/>
  <c r="AK1805" i="151"/>
  <c r="AT1014" i="151"/>
  <c r="AT1796" i="151"/>
  <c r="AM1796" i="151"/>
  <c r="AK1032" i="151"/>
  <c r="AU66" i="151"/>
  <c r="AT1662" i="151"/>
  <c r="AM375" i="151"/>
  <c r="S28" i="151"/>
  <c r="AN1979" i="151"/>
  <c r="T742" i="151"/>
  <c r="CA1974" i="151"/>
  <c r="X1243" i="151"/>
  <c r="AT279" i="151"/>
  <c r="AU1864" i="151"/>
  <c r="S901" i="151"/>
  <c r="V1893" i="151"/>
  <c r="AU1205" i="151"/>
  <c r="V1442" i="151"/>
  <c r="AU1586" i="151"/>
  <c r="V820" i="151"/>
  <c r="U2001" i="151"/>
  <c r="W2001" i="151" s="1"/>
  <c r="AU1618" i="151"/>
  <c r="AR1115" i="151"/>
  <c r="X1543" i="151"/>
  <c r="AR974" i="151"/>
  <c r="AM1001" i="151"/>
  <c r="AU1032" i="151"/>
  <c r="X1416" i="151"/>
  <c r="U1816" i="151"/>
  <c r="W1816" i="151" s="1"/>
  <c r="U100" i="151"/>
  <c r="W100" i="151" s="1"/>
  <c r="AU1096" i="151"/>
  <c r="AR1889" i="151"/>
  <c r="AT950" i="151"/>
  <c r="AU2082" i="151"/>
  <c r="AN976" i="151"/>
  <c r="AM600" i="151"/>
  <c r="T351" i="151"/>
  <c r="T2102" i="151"/>
  <c r="T1932" i="151"/>
  <c r="AW1777" i="151"/>
  <c r="AZ1777" i="151" s="1"/>
  <c r="U1508" i="151"/>
  <c r="T1671" i="151"/>
  <c r="V1388" i="151"/>
  <c r="AU1390" i="151"/>
  <c r="AN898" i="151"/>
  <c r="AT899" i="151"/>
  <c r="AL1005" i="151"/>
  <c r="AW1005" i="151"/>
  <c r="AZ1005" i="151" s="1"/>
  <c r="AK1005" i="151"/>
  <c r="U1005" i="151"/>
  <c r="CA2032" i="151"/>
  <c r="AM2032" i="151"/>
  <c r="AU2033" i="151"/>
  <c r="V2032" i="151"/>
  <c r="W2032" i="151" s="1"/>
  <c r="AL1894" i="151"/>
  <c r="AW1894" i="151"/>
  <c r="AZ1894" i="151" s="1"/>
  <c r="AK1894" i="151"/>
  <c r="AM1079" i="151"/>
  <c r="V1079" i="151"/>
  <c r="S1079" i="151"/>
  <c r="AR1078" i="151"/>
  <c r="S1489" i="151"/>
  <c r="V1489" i="151"/>
  <c r="V642" i="151"/>
  <c r="AU642" i="151"/>
  <c r="CA1517" i="151"/>
  <c r="S1517" i="151"/>
  <c r="AM1357" i="151"/>
  <c r="S1357" i="151"/>
  <c r="AR516" i="151"/>
  <c r="AR517" i="151"/>
  <c r="AU517" i="151"/>
  <c r="AR498" i="151"/>
  <c r="V499" i="151"/>
  <c r="AL1492" i="151"/>
  <c r="AN1492" i="151"/>
  <c r="AT1493" i="151"/>
  <c r="AL839" i="151"/>
  <c r="AT840" i="151"/>
  <c r="S2016" i="151"/>
  <c r="AM2016" i="151"/>
  <c r="T784" i="151"/>
  <c r="X784" i="151"/>
  <c r="CA2033" i="151"/>
  <c r="AT2033" i="151"/>
  <c r="BD2033" i="151"/>
  <c r="AN2032" i="151"/>
  <c r="AW2033" i="151"/>
  <c r="AZ2033" i="151" s="1"/>
  <c r="AK2033" i="151"/>
  <c r="AW1057" i="151"/>
  <c r="AZ1057" i="151" s="1"/>
  <c r="AK1057" i="151"/>
  <c r="AL567" i="151"/>
  <c r="AK567" i="151"/>
  <c r="AT831" i="151"/>
  <c r="BD831" i="151"/>
  <c r="U831" i="151"/>
  <c r="W831" i="151" s="1"/>
  <c r="AL831" i="151"/>
  <c r="AK1883" i="151"/>
  <c r="AL1883" i="151"/>
  <c r="BD1883" i="151"/>
  <c r="AR1446" i="151"/>
  <c r="AU1447" i="151"/>
  <c r="AU825" i="151"/>
  <c r="U824" i="151"/>
  <c r="W824" i="151" s="1"/>
  <c r="CA686" i="151"/>
  <c r="U686" i="151"/>
  <c r="W686" i="151" s="1"/>
  <c r="CA767" i="151"/>
  <c r="S767" i="151"/>
  <c r="AK749" i="151"/>
  <c r="AL749" i="151"/>
  <c r="AT749" i="151"/>
  <c r="AN2092" i="151"/>
  <c r="AN2093" i="151"/>
  <c r="BD2093" i="151"/>
  <c r="AT2094" i="151"/>
  <c r="AL2093" i="151"/>
  <c r="AK2093" i="151"/>
  <c r="AL1867" i="151"/>
  <c r="AK1867" i="151"/>
  <c r="U1867" i="151"/>
  <c r="T1500" i="151"/>
  <c r="X1500" i="151"/>
  <c r="AW1500" i="151"/>
  <c r="AZ1500" i="151" s="1"/>
  <c r="AL963" i="151"/>
  <c r="AK963" i="151"/>
  <c r="X2094" i="151"/>
  <c r="AW2094" i="151"/>
  <c r="AZ2094" i="151" s="1"/>
  <c r="CA1612" i="151"/>
  <c r="AM1612" i="151"/>
  <c r="BD1612" i="151"/>
  <c r="U913" i="151"/>
  <c r="W913" i="151" s="1"/>
  <c r="CA913" i="151"/>
  <c r="S1066" i="151"/>
  <c r="V1066" i="151"/>
  <c r="W1066" i="151" s="1"/>
  <c r="U1358" i="151"/>
  <c r="W1358" i="151" s="1"/>
  <c r="AR1357" i="151"/>
  <c r="CA1358" i="151"/>
  <c r="AU1358" i="151"/>
  <c r="U1241" i="151"/>
  <c r="W1241" i="151" s="1"/>
  <c r="V1241" i="151"/>
  <c r="AU1241" i="151"/>
  <c r="AM1241" i="151"/>
  <c r="S1241" i="151"/>
  <c r="S831" i="151"/>
  <c r="AL1028" i="151"/>
  <c r="AW1028" i="151"/>
  <c r="AZ1028" i="151" s="1"/>
  <c r="BD1028" i="151"/>
  <c r="BD1669" i="151"/>
  <c r="AL1669" i="151"/>
  <c r="AT1669" i="151"/>
  <c r="CA1669" i="151"/>
  <c r="S1606" i="151"/>
  <c r="AW1606" i="151"/>
  <c r="AZ1606" i="151" s="1"/>
  <c r="BD1606" i="151"/>
  <c r="AL1606" i="151"/>
  <c r="AL214" i="151"/>
  <c r="AK214" i="151"/>
  <c r="BD214" i="151"/>
  <c r="AL50" i="151"/>
  <c r="BD50" i="151"/>
  <c r="AN1114" i="151"/>
  <c r="CA1115" i="151"/>
  <c r="BD1115" i="151"/>
  <c r="AL1115" i="151"/>
  <c r="AT1115" i="151"/>
  <c r="AT943" i="151"/>
  <c r="AL943" i="151"/>
  <c r="BD943" i="151"/>
  <c r="AM943" i="151"/>
  <c r="AK336" i="151"/>
  <c r="AN336" i="151"/>
  <c r="AK560" i="151"/>
  <c r="BD560" i="151"/>
  <c r="AN559" i="151"/>
  <c r="AL560" i="151"/>
  <c r="AT560" i="151"/>
  <c r="U727" i="151"/>
  <c r="W727" i="151" s="1"/>
  <c r="AM727" i="151"/>
  <c r="AL727" i="151"/>
  <c r="BD120" i="151"/>
  <c r="AT120" i="151"/>
  <c r="BD1946" i="151"/>
  <c r="AN1945" i="151"/>
  <c r="CA499" i="151"/>
  <c r="AL499" i="151"/>
  <c r="AN738" i="151"/>
  <c r="AT739" i="151"/>
  <c r="AK428" i="151"/>
  <c r="AL428" i="151"/>
  <c r="BD1910" i="151"/>
  <c r="AT1911" i="151"/>
  <c r="AL1910" i="151"/>
  <c r="AU1852" i="151"/>
  <c r="AR1851" i="151"/>
  <c r="U880" i="151"/>
  <c r="CA880" i="151"/>
  <c r="CA138" i="151"/>
  <c r="AL138" i="151"/>
  <c r="V1119" i="151"/>
  <c r="AR1118" i="151"/>
  <c r="AL792" i="151"/>
  <c r="AK792" i="151"/>
  <c r="AK482" i="151"/>
  <c r="AL482" i="151"/>
  <c r="AR1141" i="151"/>
  <c r="AU1142" i="151"/>
  <c r="V2072" i="151"/>
  <c r="AN1213" i="151"/>
  <c r="AT1214" i="151"/>
  <c r="AL1214" i="151"/>
  <c r="AK1214" i="151"/>
  <c r="AK782" i="151"/>
  <c r="BD782" i="151"/>
  <c r="BD95" i="151"/>
  <c r="AK95" i="151"/>
  <c r="AK744" i="151"/>
  <c r="U744" i="151"/>
  <c r="W744" i="151" s="1"/>
  <c r="T1057" i="151"/>
  <c r="X1057" i="151"/>
  <c r="AT1571" i="151"/>
  <c r="AN1570" i="151"/>
  <c r="AO1570" i="151" s="1"/>
  <c r="CA1868" i="151"/>
  <c r="U1868" i="151"/>
  <c r="W1868" i="151" s="1"/>
  <c r="BD1991" i="151"/>
  <c r="U1991" i="151"/>
  <c r="BD1350" i="151"/>
  <c r="AW1350" i="151"/>
  <c r="AZ1350" i="151" s="1"/>
  <c r="U1216" i="151"/>
  <c r="AL1216" i="151"/>
  <c r="BD706" i="151"/>
  <c r="AK706" i="151"/>
  <c r="S71" i="151"/>
  <c r="AM71" i="151"/>
  <c r="BD33" i="151"/>
  <c r="AK33" i="151"/>
  <c r="AL1169" i="151"/>
  <c r="AK1169" i="151"/>
  <c r="S1892" i="151"/>
  <c r="AL1892" i="151"/>
  <c r="AK1892" i="151"/>
  <c r="T795" i="151"/>
  <c r="X795" i="151"/>
  <c r="AK1015" i="151"/>
  <c r="CA1015" i="151"/>
  <c r="AT841" i="151"/>
  <c r="AK841" i="151"/>
  <c r="AK2062" i="151"/>
  <c r="AL2062" i="151"/>
  <c r="AW2062" i="151"/>
  <c r="AZ2062" i="151" s="1"/>
  <c r="V1292" i="151"/>
  <c r="CA1360" i="151"/>
  <c r="U1360" i="151"/>
  <c r="W1360" i="151" s="1"/>
  <c r="BD102" i="151"/>
  <c r="AL102" i="151"/>
  <c r="AK441" i="151"/>
  <c r="AT441" i="151"/>
  <c r="AN441" i="151"/>
  <c r="CA441" i="151"/>
  <c r="AN1773" i="151"/>
  <c r="CA1773" i="151"/>
  <c r="AL1773" i="151"/>
  <c r="BD1089" i="151"/>
  <c r="AK1089" i="151"/>
  <c r="AK526" i="151"/>
  <c r="BD526" i="151"/>
  <c r="CA2092" i="151"/>
  <c r="AL2092" i="151"/>
  <c r="AT1071" i="151"/>
  <c r="AK1071" i="151"/>
  <c r="AN1070" i="151"/>
  <c r="AO1070" i="151" s="1"/>
  <c r="AW972" i="151"/>
  <c r="AZ972" i="151" s="1"/>
  <c r="AT972" i="151"/>
  <c r="AN971" i="151"/>
  <c r="AO971" i="151" s="1"/>
  <c r="AW1151" i="151"/>
  <c r="AZ1151" i="151" s="1"/>
  <c r="AL1151" i="151"/>
  <c r="CA1363" i="151"/>
  <c r="BD1203" i="151"/>
  <c r="AK1203" i="151"/>
  <c r="AN1202" i="151"/>
  <c r="AO1202" i="151" s="1"/>
  <c r="AN729" i="151"/>
  <c r="AK730" i="151"/>
  <c r="BD951" i="151"/>
  <c r="AN950" i="151"/>
  <c r="AO950" i="151" s="1"/>
  <c r="BD275" i="151"/>
  <c r="AK275" i="151"/>
  <c r="AL308" i="151"/>
  <c r="BD308" i="151"/>
  <c r="BD485" i="151"/>
  <c r="AL485" i="151"/>
  <c r="AK1371" i="151"/>
  <c r="BD1371" i="151"/>
  <c r="BD1281" i="151"/>
  <c r="AL1281" i="151"/>
  <c r="AN892" i="151"/>
  <c r="AO892" i="151" s="1"/>
  <c r="BD892" i="151"/>
  <c r="T978" i="151"/>
  <c r="X978" i="151"/>
  <c r="AT1836" i="151"/>
  <c r="CA1836" i="151"/>
  <c r="S1836" i="151"/>
  <c r="BD1836" i="151"/>
  <c r="AK1836" i="151"/>
  <c r="AW1836" i="151"/>
  <c r="AZ1836" i="151" s="1"/>
  <c r="AL1836" i="151"/>
  <c r="AM1836" i="151"/>
  <c r="BZ168" i="151"/>
  <c r="S1946" i="151"/>
  <c r="AR1187" i="151"/>
  <c r="AU443" i="151"/>
  <c r="AL1981" i="151"/>
  <c r="S1820" i="151"/>
  <c r="AM723" i="151"/>
  <c r="BD1067" i="151"/>
  <c r="U1940" i="151"/>
  <c r="W1940" i="151" s="1"/>
  <c r="AW1015" i="151"/>
  <c r="AZ1015" i="151" s="1"/>
  <c r="CA443" i="151"/>
  <c r="AM880" i="151"/>
  <c r="BD499" i="151"/>
  <c r="AK1946" i="151"/>
  <c r="CA428" i="151"/>
  <c r="AK436" i="151"/>
  <c r="AN791" i="151"/>
  <c r="AO791" i="151" s="1"/>
  <c r="AL207" i="151"/>
  <c r="BD1290" i="151"/>
  <c r="AU1119" i="151"/>
  <c r="V1015" i="151"/>
  <c r="AM1946" i="151"/>
  <c r="S1187" i="151"/>
  <c r="U723" i="151"/>
  <c r="W723" i="151" s="1"/>
  <c r="AK1981" i="151"/>
  <c r="X1820" i="151"/>
  <c r="V723" i="151"/>
  <c r="AK1067" i="151"/>
  <c r="U138" i="151"/>
  <c r="W138" i="151" s="1"/>
  <c r="AR879" i="151"/>
  <c r="AK499" i="151"/>
  <c r="U1298" i="151"/>
  <c r="AN1252" i="151"/>
  <c r="AQ1641" i="151"/>
  <c r="BD428" i="151"/>
  <c r="AN1910" i="151"/>
  <c r="AL436" i="151"/>
  <c r="AU1188" i="151"/>
  <c r="AU723" i="151"/>
  <c r="AL1067" i="151"/>
  <c r="BD1641" i="151"/>
  <c r="AK1910" i="151"/>
  <c r="AM1852" i="151"/>
  <c r="AM428" i="151"/>
  <c r="V1820" i="151"/>
  <c r="W1820" i="151" s="1"/>
  <c r="AM1649" i="151"/>
  <c r="V1649" i="151"/>
  <c r="AR2071" i="151"/>
  <c r="AW2013" i="151"/>
  <c r="AZ2013" i="151" s="1"/>
  <c r="AT121" i="151"/>
  <c r="V1954" i="151"/>
  <c r="W1954" i="151" s="1"/>
  <c r="U1129" i="151"/>
  <c r="AM1848" i="151"/>
  <c r="AM413" i="151"/>
  <c r="V940" i="151"/>
  <c r="AW1491" i="151"/>
  <c r="AZ1491" i="151" s="1"/>
  <c r="CA85" i="151"/>
  <c r="AR1302" i="151"/>
  <c r="S753" i="151"/>
  <c r="V1208" i="151"/>
  <c r="AM485" i="151"/>
  <c r="AW1676" i="151"/>
  <c r="AZ1676" i="151" s="1"/>
  <c r="AT1716" i="151"/>
  <c r="AN83" i="151"/>
  <c r="V974" i="151"/>
  <c r="T2103" i="151"/>
  <c r="AT1944" i="151"/>
  <c r="S560" i="151"/>
  <c r="X1629" i="151"/>
  <c r="AU1088" i="151"/>
  <c r="X746" i="151"/>
  <c r="X1428" i="151"/>
  <c r="U1663" i="151"/>
  <c r="W1663" i="151" s="1"/>
  <c r="X1977" i="151"/>
  <c r="V1279" i="151"/>
  <c r="X1693" i="151"/>
  <c r="T1708" i="151"/>
  <c r="AN311" i="151"/>
  <c r="AR1335" i="151"/>
  <c r="V914" i="151"/>
  <c r="AU1831" i="151"/>
  <c r="AU1257" i="151"/>
  <c r="X2083" i="151"/>
  <c r="CA1831" i="151"/>
  <c r="AW795" i="151"/>
  <c r="AZ795" i="151" s="1"/>
  <c r="T953" i="151"/>
  <c r="S651" i="151"/>
  <c r="AM1920" i="151"/>
  <c r="V1242" i="151"/>
  <c r="V1672" i="151"/>
  <c r="AM981" i="151"/>
  <c r="AR1523" i="151"/>
  <c r="AW1221" i="151"/>
  <c r="AZ1221" i="151" s="1"/>
  <c r="S2083" i="151"/>
  <c r="AU724" i="151"/>
  <c r="V1218" i="151"/>
  <c r="W1218" i="151" s="1"/>
  <c r="V1133" i="151"/>
  <c r="AU1817" i="151"/>
  <c r="T672" i="151"/>
  <c r="T854" i="151"/>
  <c r="AU390" i="151"/>
  <c r="AT2057" i="151"/>
  <c r="X1673" i="151"/>
  <c r="T696" i="151"/>
  <c r="AM1071" i="151"/>
  <c r="U1242" i="151"/>
  <c r="W1242" i="151" s="1"/>
  <c r="AM1263" i="151"/>
  <c r="AR475" i="151"/>
  <c r="AT1691" i="151"/>
  <c r="AN1639" i="151"/>
  <c r="AO1639" i="151" s="1"/>
  <c r="X1530" i="151"/>
  <c r="T1936" i="151"/>
  <c r="U738" i="151"/>
  <c r="W738" i="151" s="1"/>
  <c r="AM730" i="151"/>
  <c r="AM2035" i="151"/>
  <c r="AW1268" i="151"/>
  <c r="AZ1268" i="151" s="1"/>
  <c r="AW241" i="151"/>
  <c r="AZ241" i="151" s="1"/>
  <c r="AW1070" i="151"/>
  <c r="AZ1070" i="151" s="1"/>
  <c r="AU875" i="151"/>
  <c r="V1336" i="151"/>
  <c r="AU601" i="151"/>
  <c r="X1010" i="151"/>
  <c r="AN1150" i="151"/>
  <c r="U1428" i="151"/>
  <c r="S2097" i="151"/>
  <c r="AR715" i="151"/>
  <c r="AR1900" i="151"/>
  <c r="V1655" i="151"/>
  <c r="AR407" i="151"/>
  <c r="AN1675" i="151"/>
  <c r="X2061" i="151"/>
  <c r="AW300" i="151"/>
  <c r="AZ300" i="151" s="1"/>
  <c r="T157" i="151"/>
  <c r="AM1440" i="151"/>
  <c r="AM1851" i="151"/>
  <c r="AT278" i="151"/>
  <c r="AU1767" i="151"/>
  <c r="AW555" i="151"/>
  <c r="AZ555" i="151" s="1"/>
  <c r="AW939" i="151"/>
  <c r="AZ939" i="151" s="1"/>
  <c r="AN1074" i="151"/>
  <c r="AW1705" i="151"/>
  <c r="AZ1705" i="151" s="1"/>
  <c r="AW1216" i="151"/>
  <c r="AZ1216" i="151" s="1"/>
  <c r="AN1909" i="151"/>
  <c r="AW1084" i="151"/>
  <c r="AZ1084" i="151" s="1"/>
  <c r="AM951" i="151"/>
  <c r="T1645" i="151"/>
  <c r="AW840" i="151"/>
  <c r="AZ840" i="151" s="1"/>
  <c r="AN1218" i="151"/>
  <c r="AU1656" i="151"/>
  <c r="V1086" i="151"/>
  <c r="W1086" i="151" s="1"/>
  <c r="AN1920" i="151"/>
  <c r="AO1920" i="151" s="1"/>
  <c r="U716" i="151"/>
  <c r="W716" i="151" s="1"/>
  <c r="S2012" i="151"/>
  <c r="S1141" i="151"/>
  <c r="AW1825" i="151"/>
  <c r="AZ1825" i="151" s="1"/>
  <c r="U1635" i="151"/>
  <c r="W1635" i="151" s="1"/>
  <c r="V2102" i="151"/>
  <c r="AR939" i="151"/>
  <c r="AM1054" i="151"/>
  <c r="T2001" i="151"/>
  <c r="AW1932" i="151"/>
  <c r="AZ1932" i="151" s="1"/>
  <c r="S922" i="151"/>
  <c r="V872" i="151"/>
  <c r="AW1635" i="151"/>
  <c r="AZ1635" i="151" s="1"/>
  <c r="V9" i="151"/>
  <c r="X1017" i="151"/>
  <c r="AV1017" i="151" s="1"/>
  <c r="AY1017" i="151" s="1"/>
  <c r="BB1018" i="151" s="1"/>
  <c r="AT753" i="151"/>
  <c r="AW627" i="151"/>
  <c r="AZ627" i="151" s="1"/>
  <c r="CA1984" i="151"/>
  <c r="V1440" i="151"/>
  <c r="AU607" i="151"/>
  <c r="AW1186" i="151"/>
  <c r="AZ1186" i="151" s="1"/>
  <c r="V498" i="151"/>
  <c r="S1966" i="151"/>
  <c r="T1329" i="151"/>
  <c r="CA1250" i="151"/>
  <c r="T2096" i="151"/>
  <c r="U1007" i="151"/>
  <c r="W1007" i="151" s="1"/>
  <c r="T913" i="151"/>
  <c r="T1319" i="151"/>
  <c r="X1621" i="151"/>
  <c r="CA1816" i="151"/>
  <c r="AU372" i="151"/>
  <c r="AU371" i="151"/>
  <c r="CA1672" i="151"/>
  <c r="AM1216" i="151"/>
  <c r="T1826" i="151"/>
  <c r="V1688" i="151"/>
  <c r="T1344" i="151"/>
  <c r="V1936" i="151"/>
  <c r="T1521" i="151"/>
  <c r="T1726" i="151"/>
  <c r="X1866" i="151"/>
  <c r="U1655" i="151"/>
  <c r="W1655" i="151" s="1"/>
  <c r="V1415" i="151"/>
  <c r="X1088" i="151"/>
  <c r="V1901" i="151"/>
  <c r="AM548" i="151"/>
  <c r="S2098" i="151"/>
  <c r="S131" i="151"/>
  <c r="X759" i="151"/>
  <c r="AW1661" i="151"/>
  <c r="AZ1661" i="151" s="1"/>
  <c r="U125" i="151"/>
  <c r="W125" i="151" s="1"/>
  <c r="AM1051" i="151"/>
  <c r="CA1957" i="151"/>
  <c r="V1360" i="151"/>
  <c r="U720" i="151"/>
  <c r="W720" i="151" s="1"/>
  <c r="AR1654" i="151"/>
  <c r="AW922" i="151"/>
  <c r="AZ922" i="151" s="1"/>
  <c r="CA962" i="151"/>
  <c r="V2069" i="151"/>
  <c r="AM1570" i="151"/>
  <c r="AT646" i="151"/>
  <c r="AW1811" i="151"/>
  <c r="AZ1811" i="151" s="1"/>
  <c r="V1158" i="151"/>
  <c r="AW547" i="151"/>
  <c r="AZ547" i="151" s="1"/>
  <c r="T1132" i="151"/>
  <c r="X1182" i="151"/>
  <c r="AT1454" i="151"/>
  <c r="V1483" i="151"/>
  <c r="S1574" i="151"/>
  <c r="AR1360" i="151"/>
  <c r="T1212" i="151"/>
  <c r="AT1152" i="151"/>
  <c r="AT1837" i="151"/>
  <c r="AU1786" i="151"/>
  <c r="AW1522" i="151"/>
  <c r="AZ1522" i="151" s="1"/>
  <c r="AR2068" i="151"/>
  <c r="X1870" i="151"/>
  <c r="AR1219" i="151"/>
  <c r="CA1510" i="151"/>
  <c r="V1141" i="151"/>
  <c r="AW1514" i="151"/>
  <c r="AZ1514" i="151" s="1"/>
  <c r="AN33" i="151"/>
  <c r="U1147" i="151"/>
  <c r="W1147" i="151" s="1"/>
  <c r="AT1692" i="151"/>
  <c r="AT2048" i="151"/>
  <c r="AN1991" i="151"/>
  <c r="AR319" i="151"/>
  <c r="V944" i="151"/>
  <c r="W944" i="151" s="1"/>
  <c r="AW1481" i="151"/>
  <c r="AZ1481" i="151" s="1"/>
  <c r="AN167" i="151"/>
  <c r="X818" i="151"/>
  <c r="S1852" i="151"/>
  <c r="S1866" i="151"/>
  <c r="AU426" i="151"/>
  <c r="CA1691" i="151"/>
  <c r="U214" i="151"/>
  <c r="W214" i="151" s="1"/>
  <c r="V1494" i="151"/>
  <c r="AM518" i="151"/>
  <c r="AM1790" i="151"/>
  <c r="T1233" i="151"/>
  <c r="S1336" i="151"/>
  <c r="AM2056" i="151"/>
  <c r="AU1890" i="151"/>
  <c r="AU1415" i="151"/>
  <c r="AT892" i="151"/>
  <c r="AN921" i="151"/>
  <c r="AT462" i="151"/>
  <c r="AN458" i="151"/>
  <c r="AN1856" i="151"/>
  <c r="U2069" i="151"/>
  <c r="W2069" i="151" s="1"/>
  <c r="T967" i="151"/>
  <c r="AW646" i="151"/>
  <c r="AZ646" i="151" s="1"/>
  <c r="AR1848" i="151"/>
  <c r="AU965" i="151"/>
  <c r="V59" i="151"/>
  <c r="W59" i="151" s="1"/>
  <c r="T1269" i="151"/>
  <c r="AR1964" i="151"/>
  <c r="AR488" i="151"/>
  <c r="U2081" i="151"/>
  <c r="W2081" i="151" s="1"/>
  <c r="AU2084" i="151"/>
  <c r="AT1128" i="151"/>
  <c r="CA1317" i="151"/>
  <c r="AN1879" i="151"/>
  <c r="AW1823" i="151"/>
  <c r="AZ1823" i="151" s="1"/>
  <c r="U1652" i="151"/>
  <c r="W1652" i="151" s="1"/>
  <c r="AM1716" i="151"/>
  <c r="AW608" i="151"/>
  <c r="AZ608" i="151" s="1"/>
  <c r="S1833" i="151"/>
  <c r="AU427" i="151"/>
  <c r="AU407" i="151"/>
  <c r="CA1281" i="151"/>
  <c r="X2014" i="151"/>
  <c r="V2101" i="151"/>
  <c r="CA1133" i="151"/>
  <c r="T756" i="151"/>
  <c r="V847" i="151"/>
  <c r="AT729" i="151"/>
  <c r="AT299" i="151"/>
  <c r="U1681" i="151"/>
  <c r="W1681" i="151" s="1"/>
  <c r="AR2001" i="151"/>
  <c r="S1943" i="151"/>
  <c r="V1115" i="151"/>
  <c r="V1784" i="151"/>
  <c r="W1784" i="151" s="1"/>
  <c r="AR650" i="151"/>
  <c r="AU919" i="151"/>
  <c r="AW1570" i="151"/>
  <c r="AZ1570" i="151" s="1"/>
  <c r="U1532" i="151"/>
  <c r="X937" i="151"/>
  <c r="X681" i="151"/>
  <c r="V1484" i="151"/>
  <c r="AR1574" i="151"/>
  <c r="AU1842" i="151"/>
  <c r="AN1487" i="151"/>
  <c r="U1285" i="151"/>
  <c r="W1285" i="151" s="1"/>
  <c r="X1930" i="151"/>
  <c r="AU1046" i="151"/>
  <c r="AR917" i="151"/>
  <c r="AR1054" i="151"/>
  <c r="CA86" i="151"/>
  <c r="AW831" i="151"/>
  <c r="AZ831" i="151" s="1"/>
  <c r="AW1716" i="151"/>
  <c r="AZ1716" i="151" s="1"/>
  <c r="CA830" i="151"/>
  <c r="AW1586" i="151"/>
  <c r="AZ1586" i="151" s="1"/>
  <c r="AR412" i="151"/>
  <c r="T1720" i="151"/>
  <c r="T1046" i="151"/>
  <c r="AT1867" i="151"/>
  <c r="AN1101" i="151"/>
  <c r="V770" i="151"/>
  <c r="AU1792" i="151"/>
  <c r="U1084" i="151"/>
  <c r="W1084" i="151" s="1"/>
  <c r="S1752" i="151"/>
  <c r="X1095" i="151"/>
  <c r="AM1348" i="151"/>
  <c r="AR833" i="151"/>
  <c r="AN308" i="151"/>
  <c r="V2099" i="151"/>
  <c r="AU941" i="151"/>
  <c r="AN726" i="151"/>
  <c r="X692" i="151"/>
  <c r="T338" i="151"/>
  <c r="AU1587" i="151"/>
  <c r="T2110" i="151"/>
  <c r="AK225" i="151"/>
  <c r="U2002" i="151"/>
  <c r="W2002" i="151" s="1"/>
  <c r="AR989" i="151"/>
  <c r="T2026" i="151"/>
  <c r="AU1284" i="151"/>
  <c r="T2075" i="151"/>
  <c r="AR1441" i="151"/>
  <c r="AU1442" i="151"/>
  <c r="S1587" i="151"/>
  <c r="AT811" i="151"/>
  <c r="AT747" i="151"/>
  <c r="AK1610" i="151"/>
  <c r="S1481" i="151"/>
  <c r="CA1486" i="151"/>
  <c r="AN963" i="151"/>
  <c r="AW964" i="151"/>
  <c r="AZ964" i="151" s="1"/>
  <c r="U1733" i="151"/>
  <c r="W1733" i="151" s="1"/>
  <c r="U830" i="151"/>
  <c r="W830" i="151" s="1"/>
  <c r="AR480" i="151"/>
  <c r="AU1846" i="151"/>
  <c r="AN481" i="151"/>
  <c r="X944" i="151"/>
  <c r="AU1847" i="151"/>
  <c r="AL1039" i="151"/>
  <c r="T1518" i="151"/>
  <c r="AR10" i="151"/>
  <c r="AR666" i="151"/>
  <c r="AW1367" i="151"/>
  <c r="AZ1367" i="151" s="1"/>
  <c r="AW2076" i="151"/>
  <c r="AZ2076" i="151" s="1"/>
  <c r="T1786" i="151"/>
  <c r="T963" i="151"/>
  <c r="T1295" i="151"/>
  <c r="AR89" i="151"/>
  <c r="S1644" i="151"/>
  <c r="U1337" i="151"/>
  <c r="W1337" i="151" s="1"/>
  <c r="AT101" i="151"/>
  <c r="AR543" i="151"/>
  <c r="S1870" i="151"/>
  <c r="AM1455" i="151"/>
  <c r="V911" i="151"/>
  <c r="X1449" i="151"/>
  <c r="AW1463" i="151"/>
  <c r="AZ1463" i="151" s="1"/>
  <c r="AU220" i="151"/>
  <c r="S1270" i="151"/>
  <c r="AW1349" i="151"/>
  <c r="AZ1349" i="151" s="1"/>
  <c r="AN1861" i="151"/>
  <c r="V1135" i="151"/>
  <c r="AN1993" i="151"/>
  <c r="V613" i="151"/>
  <c r="X1197" i="151"/>
  <c r="V822" i="151"/>
  <c r="S138" i="151"/>
  <c r="BD2019" i="151"/>
  <c r="BD736" i="151"/>
  <c r="AU2047" i="151"/>
  <c r="AL1368" i="151"/>
  <c r="CA225" i="151"/>
  <c r="AW1930" i="151"/>
  <c r="AZ1930" i="151" s="1"/>
  <c r="CA2028" i="151"/>
  <c r="CA1781" i="151"/>
  <c r="AW747" i="151"/>
  <c r="AZ747" i="151" s="1"/>
  <c r="AN746" i="151"/>
  <c r="AO746" i="151" s="1"/>
  <c r="AN1609" i="151"/>
  <c r="V779" i="151"/>
  <c r="AR1480" i="151"/>
  <c r="AK1486" i="151"/>
  <c r="AT964" i="151"/>
  <c r="AK136" i="151"/>
  <c r="AL481" i="151"/>
  <c r="AR1845" i="151"/>
  <c r="V548" i="151"/>
  <c r="CA1251" i="151"/>
  <c r="U1626" i="151"/>
  <c r="W1626" i="151" s="1"/>
  <c r="AR1644" i="151"/>
  <c r="X956" i="151"/>
  <c r="X1525" i="151"/>
  <c r="AW106" i="151"/>
  <c r="AZ106" i="151" s="1"/>
  <c r="S215" i="151"/>
  <c r="AU1810" i="151"/>
  <c r="AW660" i="151"/>
  <c r="AZ660" i="151" s="1"/>
  <c r="U743" i="151"/>
  <c r="W743" i="151" s="1"/>
  <c r="AV743" i="151" s="1"/>
  <c r="AY743" i="151" s="1"/>
  <c r="BB744" i="151" s="1"/>
  <c r="AU822" i="151"/>
  <c r="AW1237" i="151"/>
  <c r="AZ1237" i="151" s="1"/>
  <c r="AM1255" i="151"/>
  <c r="CA1624" i="151"/>
  <c r="AR253" i="151"/>
  <c r="X1833" i="151"/>
  <c r="T1729" i="151"/>
  <c r="AW1035" i="151"/>
  <c r="AZ1035" i="151" s="1"/>
  <c r="AN1488" i="151"/>
  <c r="AN1209" i="151"/>
  <c r="AW1784" i="151"/>
  <c r="AZ1784" i="151" s="1"/>
  <c r="AU1171" i="151"/>
  <c r="AK736" i="151"/>
  <c r="T2038" i="151"/>
  <c r="T942" i="151"/>
  <c r="AK747" i="151"/>
  <c r="X1310" i="151"/>
  <c r="AU1481" i="151"/>
  <c r="BD1486" i="151"/>
  <c r="BD136" i="151"/>
  <c r="AK481" i="151"/>
  <c r="AT489" i="151"/>
  <c r="V1223" i="151"/>
  <c r="X2034" i="151"/>
  <c r="AU714" i="151"/>
  <c r="AT1631" i="151"/>
  <c r="AN1235" i="151"/>
  <c r="T1191" i="151"/>
  <c r="U1235" i="151"/>
  <c r="X787" i="151"/>
  <c r="T1229" i="151"/>
  <c r="AW1911" i="151"/>
  <c r="AZ1911" i="151" s="1"/>
  <c r="T911" i="151"/>
  <c r="AR569" i="151"/>
  <c r="V1346" i="151"/>
  <c r="AW1761" i="151"/>
  <c r="AZ1761" i="151" s="1"/>
  <c r="T2092" i="151"/>
  <c r="AM1995" i="151"/>
  <c r="AT1736" i="151"/>
  <c r="AW1265" i="151"/>
  <c r="AZ1265" i="151" s="1"/>
  <c r="U695" i="151"/>
  <c r="CA1322" i="151"/>
  <c r="AW296" i="151"/>
  <c r="AZ296" i="151" s="1"/>
  <c r="AW1839" i="151"/>
  <c r="AZ1839" i="151" s="1"/>
  <c r="V1150" i="151"/>
  <c r="V253" i="151"/>
  <c r="AR92" i="151"/>
  <c r="X1389" i="151"/>
  <c r="S1536" i="151"/>
  <c r="X1934" i="151"/>
  <c r="AN99" i="151"/>
  <c r="AM1872" i="151"/>
  <c r="X823" i="151"/>
  <c r="AT1703" i="151"/>
  <c r="AT1420" i="151"/>
  <c r="AW1563" i="151"/>
  <c r="AZ1563" i="151" s="1"/>
  <c r="V1128" i="151"/>
  <c r="AU2038" i="151"/>
  <c r="X1392" i="151"/>
  <c r="AT1018" i="151"/>
  <c r="AR787" i="151"/>
  <c r="X908" i="151"/>
  <c r="T1564" i="151"/>
  <c r="AN2030" i="151"/>
  <c r="AN1036" i="151"/>
  <c r="AO1036" i="151" s="1"/>
  <c r="T1573" i="151"/>
  <c r="X340" i="151"/>
  <c r="AU1456" i="151"/>
  <c r="AU1944" i="151"/>
  <c r="AM142" i="151"/>
  <c r="AN1347" i="151"/>
  <c r="AU718" i="151"/>
  <c r="AR737" i="151"/>
  <c r="AK1242" i="151"/>
  <c r="BD1242" i="151"/>
  <c r="AU739" i="151"/>
  <c r="BD1112" i="151"/>
  <c r="U1112" i="151"/>
  <c r="X1634" i="151"/>
  <c r="BD1270" i="151"/>
  <c r="X1936" i="151"/>
  <c r="AN1112" i="151"/>
  <c r="V730" i="151"/>
  <c r="W730" i="151" s="1"/>
  <c r="AM1242" i="151"/>
  <c r="AN1270" i="151"/>
  <c r="CA219" i="151"/>
  <c r="AT770" i="151"/>
  <c r="AK1584" i="151"/>
  <c r="U640" i="151"/>
  <c r="W640" i="151" s="1"/>
  <c r="U1700" i="151"/>
  <c r="AT771" i="151"/>
  <c r="S738" i="151"/>
  <c r="AW1242" i="151"/>
  <c r="AZ1242" i="151" s="1"/>
  <c r="AT1242" i="151"/>
  <c r="AU90" i="151"/>
  <c r="AN1111" i="151"/>
  <c r="CA1112" i="151"/>
  <c r="V1944" i="151"/>
  <c r="CA1270" i="151"/>
  <c r="AR509" i="151"/>
  <c r="AR729" i="151"/>
  <c r="S1794" i="151"/>
  <c r="AT1271" i="151"/>
  <c r="V2107" i="151"/>
  <c r="AR2041" i="151"/>
  <c r="AN769" i="151"/>
  <c r="AL640" i="151"/>
  <c r="AM219" i="151"/>
  <c r="S640" i="151"/>
  <c r="AU738" i="151"/>
  <c r="CA1820" i="151"/>
  <c r="CA1242" i="151"/>
  <c r="AR738" i="151"/>
  <c r="AK1112" i="151"/>
  <c r="AR1748" i="151"/>
  <c r="S1493" i="151"/>
  <c r="AL1270" i="151"/>
  <c r="AU731" i="151"/>
  <c r="AR1793" i="151"/>
  <c r="T151" i="151"/>
  <c r="U219" i="151"/>
  <c r="W219" i="151" s="1"/>
  <c r="AU2042" i="151"/>
  <c r="T1449" i="151"/>
  <c r="AW1584" i="151"/>
  <c r="AZ1584" i="151" s="1"/>
  <c r="AN639" i="151"/>
  <c r="AR218" i="151"/>
  <c r="S955" i="151"/>
  <c r="CA738" i="151"/>
  <c r="V802" i="151"/>
  <c r="AN2015" i="151"/>
  <c r="AO2015" i="151" s="1"/>
  <c r="CA2016" i="151"/>
  <c r="AL1870" i="151"/>
  <c r="BD1870" i="151"/>
  <c r="U1870" i="151"/>
  <c r="W1870" i="151" s="1"/>
  <c r="AN1870" i="151"/>
  <c r="CA730" i="151"/>
  <c r="U730" i="151"/>
  <c r="S1097" i="151"/>
  <c r="AM1097" i="151"/>
  <c r="U1026" i="151"/>
  <c r="W1026" i="151" s="1"/>
  <c r="S1026" i="151"/>
  <c r="AM1026" i="151"/>
  <c r="AN1865" i="151"/>
  <c r="AO1865" i="151" s="1"/>
  <c r="AN1866" i="151"/>
  <c r="BD1866" i="151"/>
  <c r="AW1745" i="151"/>
  <c r="AZ1745" i="151" s="1"/>
  <c r="AL1745" i="151"/>
  <c r="BD1463" i="151"/>
  <c r="CA1463" i="151"/>
  <c r="AT1463" i="151"/>
  <c r="AL1463" i="151"/>
  <c r="AM1463" i="151"/>
  <c r="X1793" i="151"/>
  <c r="V1793" i="151"/>
  <c r="AN1699" i="151"/>
  <c r="AK1700" i="151"/>
  <c r="AL1700" i="151"/>
  <c r="AT1700" i="151"/>
  <c r="X153" i="151"/>
  <c r="T153" i="151"/>
  <c r="AT925" i="151"/>
  <c r="AT924" i="151"/>
  <c r="AN924" i="151"/>
  <c r="AL924" i="151"/>
  <c r="T1326" i="151"/>
  <c r="V1326" i="151"/>
  <c r="AK453" i="151"/>
  <c r="AL453" i="151"/>
  <c r="BD453" i="151"/>
  <c r="AN796" i="151"/>
  <c r="AM797" i="151"/>
  <c r="AL797" i="151"/>
  <c r="AK797" i="151"/>
  <c r="AW797" i="151"/>
  <c r="AZ797" i="151" s="1"/>
  <c r="AU1945" i="151"/>
  <c r="AR1944" i="151"/>
  <c r="AM1979" i="151"/>
  <c r="AL1979" i="151"/>
  <c r="U1979" i="151"/>
  <c r="W1979" i="151" s="1"/>
  <c r="T1152" i="151"/>
  <c r="X1152" i="151"/>
  <c r="U1561" i="151"/>
  <c r="W1561" i="151" s="1"/>
  <c r="V1561" i="151"/>
  <c r="AU1561" i="151"/>
  <c r="CA1561" i="151"/>
  <c r="AM1561" i="151"/>
  <c r="S1561" i="151"/>
  <c r="AK142" i="151"/>
  <c r="AL142" i="151"/>
  <c r="AU1035" i="151"/>
  <c r="AR1034" i="151"/>
  <c r="AW1063" i="151"/>
  <c r="AZ1063" i="151" s="1"/>
  <c r="AL1063" i="151"/>
  <c r="BD1063" i="151"/>
  <c r="V1745" i="151"/>
  <c r="AR1745" i="151"/>
  <c r="AM1160" i="151"/>
  <c r="V1160" i="151"/>
  <c r="S1160" i="151"/>
  <c r="AU1160" i="151"/>
  <c r="AT1016" i="151"/>
  <c r="BD1016" i="151"/>
  <c r="CA1016" i="151"/>
  <c r="AK1016" i="151"/>
  <c r="AM1016" i="151"/>
  <c r="U1016" i="151"/>
  <c r="W1016" i="151" s="1"/>
  <c r="S1016" i="151"/>
  <c r="AU932" i="151"/>
  <c r="AR931" i="151"/>
  <c r="AL992" i="151"/>
  <c r="AN991" i="151"/>
  <c r="AO991" i="151" s="1"/>
  <c r="AK992" i="151"/>
  <c r="AW1145" i="151"/>
  <c r="AZ1145" i="151" s="1"/>
  <c r="V1145" i="151"/>
  <c r="X1941" i="151"/>
  <c r="T1941" i="151"/>
  <c r="AR1207" i="151"/>
  <c r="AU1208" i="151"/>
  <c r="AT723" i="151"/>
  <c r="AN722" i="151"/>
  <c r="AL433" i="151"/>
  <c r="AK433" i="151"/>
  <c r="AW433" i="151"/>
  <c r="AZ433" i="151" s="1"/>
  <c r="AR1065" i="151"/>
  <c r="AU1066" i="151"/>
  <c r="AK1025" i="151"/>
  <c r="CA1025" i="151"/>
  <c r="AL1025" i="151"/>
  <c r="U1025" i="151"/>
  <c r="AM1025" i="151"/>
  <c r="AL1244" i="151"/>
  <c r="AM1244" i="151"/>
  <c r="S1244" i="151"/>
  <c r="AR1102" i="151"/>
  <c r="CA1103" i="151"/>
  <c r="AU1103" i="151"/>
  <c r="BD218" i="151"/>
  <c r="S218" i="151"/>
  <c r="AM218" i="151"/>
  <c r="AR24" i="151"/>
  <c r="U25" i="151"/>
  <c r="W25" i="151" s="1"/>
  <c r="AK765" i="151"/>
  <c r="BD765" i="151"/>
  <c r="AN764" i="151"/>
  <c r="AW765" i="151"/>
  <c r="AZ765" i="151" s="1"/>
  <c r="AL1591" i="151"/>
  <c r="AK1591" i="151"/>
  <c r="BD1591" i="151"/>
  <c r="AM1922" i="151"/>
  <c r="S1922" i="151"/>
  <c r="AQ1326" i="151"/>
  <c r="U1326" i="151"/>
  <c r="W1326" i="151" s="1"/>
  <c r="BD1326" i="151"/>
  <c r="AN505" i="151"/>
  <c r="AL505" i="151"/>
  <c r="S1299" i="151"/>
  <c r="AU1300" i="151"/>
  <c r="AU1299" i="151"/>
  <c r="AR1298" i="151"/>
  <c r="S892" i="151"/>
  <c r="V892" i="151"/>
  <c r="AU327" i="151"/>
  <c r="U604" i="151"/>
  <c r="AU1228" i="151"/>
  <c r="U1455" i="151"/>
  <c r="W1455" i="151" s="1"/>
  <c r="AU2041" i="151"/>
  <c r="AK1870" i="151"/>
  <c r="AM1527" i="151"/>
  <c r="AL1367" i="151"/>
  <c r="AK998" i="151"/>
  <c r="AU11" i="151"/>
  <c r="S2031" i="151"/>
  <c r="AT1338" i="151"/>
  <c r="U1379" i="151"/>
  <c r="W1379" i="151" s="1"/>
  <c r="AT1850" i="151"/>
  <c r="AL1927" i="151"/>
  <c r="AR1492" i="151"/>
  <c r="AR327" i="151"/>
  <c r="X1295" i="151"/>
  <c r="AN1337" i="151"/>
  <c r="CA1026" i="151"/>
  <c r="AL1640" i="151"/>
  <c r="AU1562" i="151"/>
  <c r="CA223" i="151"/>
  <c r="AT994" i="151"/>
  <c r="AU1308" i="151"/>
  <c r="AR1213" i="151"/>
  <c r="U1883" i="151"/>
  <c r="W1883" i="151" s="1"/>
  <c r="CA1061" i="151"/>
  <c r="T1718" i="151"/>
  <c r="AM1940" i="151"/>
  <c r="AR503" i="151"/>
  <c r="T1774" i="151"/>
  <c r="T1140" i="151"/>
  <c r="AM751" i="151"/>
  <c r="X1337" i="151"/>
  <c r="X2087" i="151"/>
  <c r="AW1883" i="151"/>
  <c r="AZ1883" i="151" s="1"/>
  <c r="AR623" i="151"/>
  <c r="AR541" i="151"/>
  <c r="U1449" i="151"/>
  <c r="W1449" i="151" s="1"/>
  <c r="AT425" i="151"/>
  <c r="AR1289" i="151"/>
  <c r="CA1134" i="151"/>
  <c r="U1542" i="151"/>
  <c r="W1542" i="151" s="1"/>
  <c r="AM1278" i="151"/>
  <c r="AU580" i="151"/>
  <c r="V266" i="151"/>
  <c r="X1542" i="151"/>
  <c r="AW1408" i="151"/>
  <c r="AZ1408" i="151" s="1"/>
  <c r="AM91" i="151"/>
  <c r="AT1244" i="151"/>
  <c r="X1859" i="151"/>
  <c r="AM1518" i="151"/>
  <c r="AR1726" i="151"/>
  <c r="AM1159" i="151"/>
  <c r="AW2083" i="151"/>
  <c r="AZ2083" i="151" s="1"/>
  <c r="AU1505" i="151"/>
  <c r="AN2002" i="151"/>
  <c r="AT2001" i="151"/>
  <c r="T1934" i="151"/>
  <c r="AN1176" i="151"/>
  <c r="BD1582" i="151"/>
  <c r="AR283" i="151"/>
  <c r="AM214" i="151"/>
  <c r="V1691" i="151"/>
  <c r="AN607" i="151"/>
  <c r="S1147" i="151"/>
  <c r="AL994" i="151"/>
  <c r="AL607" i="151"/>
  <c r="AL2083" i="151"/>
  <c r="U1682" i="151"/>
  <c r="W1682" i="151" s="1"/>
  <c r="AW733" i="151"/>
  <c r="AZ733" i="151" s="1"/>
  <c r="AK753" i="151"/>
  <c r="U2073" i="151"/>
  <c r="W2073" i="151" s="1"/>
  <c r="AR282" i="151"/>
  <c r="AN2000" i="151"/>
  <c r="CA1983" i="151"/>
  <c r="AU1967" i="151"/>
  <c r="AU972" i="151"/>
  <c r="AN1897" i="151"/>
  <c r="CA1988" i="151"/>
  <c r="U1988" i="151"/>
  <c r="W1988" i="151" s="1"/>
  <c r="X914" i="151"/>
  <c r="T914" i="151"/>
  <c r="X806" i="151"/>
  <c r="V806" i="151"/>
  <c r="BD808" i="151"/>
  <c r="AK808" i="151"/>
  <c r="AL808" i="151"/>
  <c r="CA739" i="151"/>
  <c r="U739" i="151"/>
  <c r="W739" i="151" s="1"/>
  <c r="AK487" i="151"/>
  <c r="AL487" i="151"/>
  <c r="BD487" i="151"/>
  <c r="AK82" i="151"/>
  <c r="AL82" i="151"/>
  <c r="BD82" i="151"/>
  <c r="AK1819" i="151"/>
  <c r="AW1819" i="151"/>
  <c r="AZ1819" i="151" s="1"/>
  <c r="AR678" i="151"/>
  <c r="AU679" i="151"/>
  <c r="AU1460" i="151"/>
  <c r="V1459" i="151"/>
  <c r="AU1394" i="151"/>
  <c r="U1394" i="151"/>
  <c r="W1394" i="151" s="1"/>
  <c r="CA1394" i="151"/>
  <c r="AL877" i="151"/>
  <c r="U877" i="151"/>
  <c r="W877" i="151" s="1"/>
  <c r="BD877" i="151"/>
  <c r="AN623" i="151"/>
  <c r="AW624" i="151"/>
  <c r="AZ624" i="151" s="1"/>
  <c r="AL562" i="151"/>
  <c r="AW562" i="151"/>
  <c r="AZ562" i="151" s="1"/>
  <c r="BD1804" i="151"/>
  <c r="BZ1804" i="151"/>
  <c r="AK1864" i="151"/>
  <c r="AN1864" i="151"/>
  <c r="AO1864" i="151" s="1"/>
  <c r="AT1865" i="151"/>
  <c r="AN1863" i="151"/>
  <c r="CA1399" i="151"/>
  <c r="AK1399" i="151"/>
  <c r="V2033" i="151"/>
  <c r="W2033" i="151" s="1"/>
  <c r="AU2034" i="151"/>
  <c r="AR2043" i="151"/>
  <c r="AU2044" i="151"/>
  <c r="CA1353" i="151"/>
  <c r="AW1353" i="151"/>
  <c r="AZ1353" i="151" s="1"/>
  <c r="AK1091" i="151"/>
  <c r="BD1091" i="151"/>
  <c r="CA1411" i="151"/>
  <c r="BD1411" i="151"/>
  <c r="AN1410" i="151"/>
  <c r="AU1005" i="151"/>
  <c r="AR1004" i="151"/>
  <c r="X758" i="151"/>
  <c r="T758" i="151"/>
  <c r="AM1862" i="151"/>
  <c r="S1862" i="151"/>
  <c r="AU442" i="151"/>
  <c r="AR441" i="151"/>
  <c r="AK801" i="151"/>
  <c r="AL801" i="151"/>
  <c r="AL853" i="151"/>
  <c r="AK853" i="151"/>
  <c r="V789" i="151"/>
  <c r="AU789" i="151"/>
  <c r="AM814" i="151"/>
  <c r="S814" i="151"/>
  <c r="S2074" i="151"/>
  <c r="AM2074" i="151"/>
  <c r="AM39" i="151"/>
  <c r="AM1089" i="151"/>
  <c r="CA1089" i="151"/>
  <c r="BD2113" i="151"/>
  <c r="AN2113" i="151"/>
  <c r="BD1890" i="151"/>
  <c r="U1890" i="151"/>
  <c r="CA1890" i="151"/>
  <c r="AR571" i="151"/>
  <c r="AU572" i="151"/>
  <c r="BD1162" i="151"/>
  <c r="AL1162" i="151"/>
  <c r="V1243" i="151"/>
  <c r="AR1242" i="151"/>
  <c r="U1482" i="151"/>
  <c r="W1482" i="151" s="1"/>
  <c r="BD1482" i="151"/>
  <c r="AK1799" i="151"/>
  <c r="AL1799" i="151"/>
  <c r="AW352" i="151"/>
  <c r="AZ352" i="151" s="1"/>
  <c r="AL1426" i="151"/>
  <c r="AK1426" i="151"/>
  <c r="BD648" i="151"/>
  <c r="AT649" i="151"/>
  <c r="AK648" i="151"/>
  <c r="BD1409" i="151"/>
  <c r="AN1409" i="151"/>
  <c r="AN2077" i="151"/>
  <c r="AK2078" i="151"/>
  <c r="AT2078" i="151"/>
  <c r="CA695" i="151"/>
  <c r="AL34" i="151"/>
  <c r="AU603" i="151"/>
  <c r="AL1429" i="151"/>
  <c r="AN760" i="151"/>
  <c r="V842" i="151"/>
  <c r="AU1871" i="151"/>
  <c r="AR1883" i="151"/>
  <c r="AR1164" i="151"/>
  <c r="AW1148" i="151"/>
  <c r="AZ1148" i="151" s="1"/>
  <c r="X1137" i="151"/>
  <c r="AW1137" i="151"/>
  <c r="AZ1137" i="151" s="1"/>
  <c r="AR376" i="151"/>
  <c r="T2059" i="151"/>
  <c r="CA1024" i="151"/>
  <c r="AT1225" i="151"/>
  <c r="V650" i="151"/>
  <c r="W650" i="151" s="1"/>
  <c r="U881" i="151"/>
  <c r="X2022" i="151"/>
  <c r="T1257" i="151"/>
  <c r="AR804" i="151"/>
  <c r="AN348" i="151"/>
  <c r="AR708" i="151"/>
  <c r="AU255" i="151"/>
  <c r="T1710" i="151"/>
  <c r="CA1541" i="151"/>
  <c r="AM775" i="151"/>
  <c r="T1392" i="151"/>
  <c r="T1059" i="151"/>
  <c r="AN627" i="151"/>
  <c r="AK607" i="151"/>
  <c r="AR1816" i="151"/>
  <c r="AT1536" i="151"/>
  <c r="AW1533" i="151"/>
  <c r="AZ1533" i="151" s="1"/>
  <c r="BD1322" i="151"/>
  <c r="AN1159" i="151"/>
  <c r="U1013" i="151"/>
  <c r="W1013" i="151" s="1"/>
  <c r="AV1013" i="151" s="1"/>
  <c r="AY1013" i="151" s="1"/>
  <c r="BB1014" i="151" s="1"/>
  <c r="S1573" i="151"/>
  <c r="AN1304" i="151"/>
  <c r="S1266" i="151"/>
  <c r="T814" i="151"/>
  <c r="AR254" i="151"/>
  <c r="AU1147" i="151"/>
  <c r="AQ150" i="151"/>
  <c r="AR707" i="151"/>
  <c r="V708" i="151"/>
  <c r="V2022" i="151"/>
  <c r="BD1429" i="151"/>
  <c r="AT349" i="151"/>
  <c r="BD2083" i="151"/>
  <c r="AN2082" i="151"/>
  <c r="AR872" i="151"/>
  <c r="CA708" i="151"/>
  <c r="AL1536" i="151"/>
  <c r="CA733" i="151"/>
  <c r="T772" i="151"/>
  <c r="T1389" i="151"/>
  <c r="T1017" i="151"/>
  <c r="AM1785" i="151"/>
  <c r="AT628" i="151"/>
  <c r="AT1429" i="151"/>
  <c r="BD994" i="151"/>
  <c r="AR606" i="151"/>
  <c r="AM733" i="151"/>
  <c r="CA53" i="151"/>
  <c r="S1817" i="151"/>
  <c r="U2083" i="151"/>
  <c r="W2083" i="151" s="1"/>
  <c r="AT2083" i="151"/>
  <c r="AN679" i="151"/>
  <c r="AK1536" i="151"/>
  <c r="BD1536" i="151"/>
  <c r="AK733" i="151"/>
  <c r="T2030" i="151"/>
  <c r="AW761" i="151"/>
  <c r="AZ761" i="151" s="1"/>
  <c r="AM2073" i="151"/>
  <c r="AW2073" i="151"/>
  <c r="AZ2073" i="151" s="1"/>
  <c r="CA1176" i="151"/>
  <c r="S1322" i="151"/>
  <c r="AW2109" i="151"/>
  <c r="AZ2109" i="151" s="1"/>
  <c r="AR176" i="151"/>
  <c r="S721" i="151"/>
  <c r="T1107" i="151"/>
  <c r="AT695" i="151"/>
  <c r="U1131" i="151"/>
  <c r="AM1504" i="151"/>
  <c r="AW994" i="151"/>
  <c r="AZ994" i="151" s="1"/>
  <c r="AR1504" i="151"/>
  <c r="U708" i="151"/>
  <c r="W708" i="151" s="1"/>
  <c r="BD680" i="151"/>
  <c r="CA1682" i="151"/>
  <c r="U733" i="151"/>
  <c r="W733" i="151" s="1"/>
  <c r="AV733" i="151" s="1"/>
  <c r="AY733" i="151" s="1"/>
  <c r="BB734" i="151" s="1"/>
  <c r="AL753" i="151"/>
  <c r="AU1434" i="151"/>
  <c r="AT761" i="151"/>
  <c r="S2073" i="151"/>
  <c r="CA2073" i="151"/>
  <c r="AR255" i="151"/>
  <c r="AM1536" i="151"/>
  <c r="BD150" i="151"/>
  <c r="AU708" i="151"/>
  <c r="AM2022" i="151"/>
  <c r="AW1429" i="151"/>
  <c r="AZ1429" i="151" s="1"/>
  <c r="AU1504" i="151"/>
  <c r="AM1147" i="151"/>
  <c r="AT734" i="151"/>
  <c r="AM708" i="151"/>
  <c r="AK34" i="151"/>
  <c r="T1635" i="151"/>
  <c r="AK1429" i="151"/>
  <c r="AU1151" i="151"/>
  <c r="S804" i="151"/>
  <c r="AK994" i="151"/>
  <c r="AW2087" i="151"/>
  <c r="AZ2087" i="151" s="1"/>
  <c r="X168" i="151"/>
  <c r="CA2083" i="151"/>
  <c r="AK2083" i="151"/>
  <c r="AM1176" i="151"/>
  <c r="CA1785" i="151"/>
  <c r="AL680" i="151"/>
  <c r="U1536" i="151"/>
  <c r="W1536" i="151" s="1"/>
  <c r="CA1536" i="151"/>
  <c r="BD1533" i="151"/>
  <c r="CA761" i="151"/>
  <c r="AU93" i="151"/>
  <c r="BD1176" i="151"/>
  <c r="AM2083" i="151"/>
  <c r="V1785" i="151"/>
  <c r="W1785" i="151" s="1"/>
  <c r="CA1182" i="151"/>
  <c r="S1615" i="151"/>
  <c r="AU1986" i="151"/>
  <c r="AT1007" i="151"/>
  <c r="AL1778" i="151"/>
  <c r="X1459" i="151"/>
  <c r="AN1311" i="151"/>
  <c r="AT34" i="151"/>
  <c r="AK1778" i="151"/>
  <c r="AN1777" i="151"/>
  <c r="AO1777" i="151" s="1"/>
  <c r="AN34" i="151"/>
  <c r="U1504" i="151"/>
  <c r="W1504" i="151" s="1"/>
  <c r="S2085" i="151"/>
  <c r="CA881" i="151"/>
  <c r="AR1170" i="151"/>
  <c r="AN735" i="151"/>
  <c r="AR2046" i="151"/>
  <c r="BD1408" i="151"/>
  <c r="AU142" i="151"/>
  <c r="X1115" i="151"/>
  <c r="AQ231" i="151"/>
  <c r="S1681" i="151"/>
  <c r="AW728" i="151"/>
  <c r="AZ728" i="151" s="1"/>
  <c r="AM1730" i="151"/>
  <c r="AK1368" i="151"/>
  <c r="AM108" i="151"/>
  <c r="CA1313" i="151"/>
  <c r="X2038" i="151"/>
  <c r="S98" i="151"/>
  <c r="T1691" i="151"/>
  <c r="AM2002" i="151"/>
  <c r="AN728" i="151"/>
  <c r="AR142" i="151"/>
  <c r="U1800" i="151"/>
  <c r="W1800" i="151" s="1"/>
  <c r="AM1800" i="151"/>
  <c r="X800" i="151"/>
  <c r="CA1058" i="151"/>
  <c r="S86" i="151"/>
  <c r="CA1943" i="151"/>
  <c r="AT1058" i="151"/>
  <c r="U1266" i="151"/>
  <c r="W1266" i="151" s="1"/>
  <c r="CA1266" i="151"/>
  <c r="AR1045" i="151"/>
  <c r="AU777" i="151"/>
  <c r="AT108" i="151"/>
  <c r="V1171" i="151"/>
  <c r="AL736" i="151"/>
  <c r="AM695" i="151"/>
  <c r="S2047" i="151"/>
  <c r="AR141" i="151"/>
  <c r="BD231" i="151"/>
  <c r="CA1368" i="151"/>
  <c r="V2002" i="151"/>
  <c r="AT769" i="151"/>
  <c r="V1727" i="151"/>
  <c r="AN1132" i="151"/>
  <c r="S1800" i="151"/>
  <c r="S1133" i="151"/>
  <c r="AW1629" i="151"/>
  <c r="AZ1629" i="151" s="1"/>
  <c r="AU1172" i="151"/>
  <c r="AN776" i="151"/>
  <c r="CA1761" i="151"/>
  <c r="AN107" i="151"/>
  <c r="S695" i="151"/>
  <c r="V2047" i="151"/>
  <c r="X1784" i="151"/>
  <c r="AN230" i="151"/>
  <c r="AK231" i="151"/>
  <c r="AR1729" i="151"/>
  <c r="AW1368" i="151"/>
  <c r="AZ1368" i="151" s="1"/>
  <c r="V1943" i="151"/>
  <c r="AT1133" i="151"/>
  <c r="AU918" i="151"/>
  <c r="AN1800" i="151"/>
  <c r="U1058" i="151"/>
  <c r="W1058" i="151" s="1"/>
  <c r="S93" i="151"/>
  <c r="U917" i="151"/>
  <c r="W917" i="151" s="1"/>
  <c r="X933" i="151"/>
  <c r="AU1535" i="151"/>
  <c r="S1585" i="151"/>
  <c r="AW1262" i="151"/>
  <c r="AZ1262" i="151" s="1"/>
  <c r="AT851" i="151"/>
  <c r="AN504" i="151"/>
  <c r="CA1013" i="151"/>
  <c r="AU2040" i="151"/>
  <c r="X1331" i="151"/>
  <c r="AU256" i="151"/>
  <c r="S1050" i="151"/>
  <c r="AK1744" i="151"/>
  <c r="AL936" i="151"/>
  <c r="AM1775" i="151"/>
  <c r="AR1959" i="151"/>
  <c r="AU796" i="151"/>
  <c r="AW1511" i="151"/>
  <c r="AZ1511" i="151" s="1"/>
  <c r="T1690" i="151"/>
  <c r="X1399" i="151"/>
  <c r="U1173" i="151"/>
  <c r="W1173" i="151" s="1"/>
  <c r="S1993" i="151"/>
  <c r="X1864" i="151"/>
  <c r="T1456" i="151"/>
  <c r="AU1297" i="151"/>
  <c r="AR1296" i="151"/>
  <c r="BD695" i="151"/>
  <c r="AT696" i="151"/>
  <c r="BZ60" i="151"/>
  <c r="BD60" i="151"/>
  <c r="AN2022" i="151"/>
  <c r="U2022" i="151"/>
  <c r="W2022" i="151" s="1"/>
  <c r="AT1730" i="151"/>
  <c r="AL1729" i="151"/>
  <c r="AR1983" i="151"/>
  <c r="AM1984" i="151"/>
  <c r="AL1545" i="151"/>
  <c r="AK1545" i="151"/>
  <c r="S53" i="151"/>
  <c r="AM53" i="151"/>
  <c r="BD2073" i="151"/>
  <c r="AL2073" i="151"/>
  <c r="X1364" i="151"/>
  <c r="T1364" i="151"/>
  <c r="U724" i="151"/>
  <c r="W724" i="151" s="1"/>
  <c r="AU725" i="151"/>
  <c r="S1218" i="151"/>
  <c r="X1218" i="151"/>
  <c r="BD1159" i="151"/>
  <c r="AL1159" i="151"/>
  <c r="AT1159" i="151"/>
  <c r="S1711" i="151"/>
  <c r="AK1711" i="151"/>
  <c r="AU1574" i="151"/>
  <c r="V1573" i="151"/>
  <c r="U1817" i="151"/>
  <c r="W1817" i="151" s="1"/>
  <c r="CA1817" i="151"/>
  <c r="S761" i="151"/>
  <c r="AK761" i="151"/>
  <c r="U761" i="151"/>
  <c r="W761" i="151" s="1"/>
  <c r="BD761" i="151"/>
  <c r="AL761" i="151"/>
  <c r="AR2085" i="151"/>
  <c r="AU2086" i="151"/>
  <c r="U2106" i="151"/>
  <c r="W2106" i="151" s="1"/>
  <c r="BD2106" i="151"/>
  <c r="BD2001" i="151"/>
  <c r="CA2001" i="151"/>
  <c r="AL2001" i="151"/>
  <c r="AW2001" i="151"/>
  <c r="AZ2001" i="151" s="1"/>
  <c r="AW1988" i="151"/>
  <c r="AZ1988" i="151" s="1"/>
  <c r="S1988" i="151"/>
  <c r="BD1098" i="151"/>
  <c r="AK1098" i="151"/>
  <c r="AM1098" i="151"/>
  <c r="BD2003" i="151"/>
  <c r="AK2003" i="151"/>
  <c r="U1983" i="151"/>
  <c r="W1983" i="151" s="1"/>
  <c r="AM1983" i="151"/>
  <c r="AL1582" i="151"/>
  <c r="CA1582" i="151"/>
  <c r="S1582" i="151"/>
  <c r="AK748" i="151"/>
  <c r="AN748" i="151"/>
  <c r="AT727" i="151"/>
  <c r="BD726" i="151"/>
  <c r="AL726" i="151"/>
  <c r="AT726" i="151"/>
  <c r="AR1735" i="151"/>
  <c r="AU1736" i="151"/>
  <c r="AU1307" i="151"/>
  <c r="AR1306" i="151"/>
  <c r="S1382" i="151"/>
  <c r="X1382" i="151"/>
  <c r="S1967" i="151"/>
  <c r="AR1967" i="151"/>
  <c r="AM1967" i="151"/>
  <c r="AL99" i="151"/>
  <c r="AT100" i="151"/>
  <c r="AM1200" i="151"/>
  <c r="S1200" i="151"/>
  <c r="CA1872" i="151"/>
  <c r="AN1872" i="151"/>
  <c r="AN1752" i="151"/>
  <c r="AL1753" i="151"/>
  <c r="AU122" i="151"/>
  <c r="V121" i="151"/>
  <c r="W121" i="151" s="1"/>
  <c r="V1686" i="151"/>
  <c r="AM1686" i="151"/>
  <c r="S1661" i="151"/>
  <c r="U1661" i="151"/>
  <c r="W1661" i="151" s="1"/>
  <c r="AL2087" i="151"/>
  <c r="AK1140" i="151"/>
  <c r="X783" i="151"/>
  <c r="AU1510" i="151"/>
  <c r="BD1140" i="151"/>
  <c r="V1535" i="151"/>
  <c r="T1174" i="151"/>
  <c r="AR98" i="151"/>
  <c r="AM1496" i="151"/>
  <c r="AW1140" i="151"/>
  <c r="AZ1140" i="151" s="1"/>
  <c r="AT1200" i="151"/>
  <c r="AK2087" i="151"/>
  <c r="AR1753" i="151"/>
  <c r="AM1908" i="151"/>
  <c r="T1560" i="151"/>
  <c r="T1961" i="151"/>
  <c r="AR1781" i="151"/>
  <c r="AN753" i="151"/>
  <c r="S530" i="151"/>
  <c r="X853" i="151"/>
  <c r="CA89" i="151"/>
  <c r="U1968" i="151"/>
  <c r="W1968" i="151" s="1"/>
  <c r="AN337" i="151"/>
  <c r="AN1192" i="151"/>
  <c r="CA470" i="151"/>
  <c r="AR603" i="151"/>
  <c r="AR219" i="151"/>
  <c r="U1922" i="151"/>
  <c r="W1922" i="151" s="1"/>
  <c r="T819" i="151"/>
  <c r="X1196" i="151"/>
  <c r="X745" i="151"/>
  <c r="T1695" i="151"/>
  <c r="AU573" i="151"/>
  <c r="T1860" i="151"/>
  <c r="AR76" i="151"/>
  <c r="U2110" i="151"/>
  <c r="W2110" i="151" s="1"/>
  <c r="AR1394" i="151"/>
  <c r="AW1472" i="151"/>
  <c r="AZ1472" i="151" s="1"/>
  <c r="T1868" i="151"/>
  <c r="U557" i="151"/>
  <c r="W557" i="151" s="1"/>
  <c r="AR128" i="151"/>
  <c r="AW648" i="151"/>
  <c r="AZ648" i="151" s="1"/>
  <c r="CA1565" i="151"/>
  <c r="U1960" i="151"/>
  <c r="W1960" i="151" s="1"/>
  <c r="X1935" i="151"/>
  <c r="T674" i="151"/>
  <c r="AN1261" i="151"/>
  <c r="AU1168" i="151"/>
  <c r="T2020" i="151"/>
  <c r="AU1552" i="151"/>
  <c r="S868" i="151"/>
  <c r="AW1888" i="151"/>
  <c r="AZ1888" i="151" s="1"/>
  <c r="AU859" i="151"/>
  <c r="V624" i="151"/>
  <c r="V910" i="151"/>
  <c r="X1071" i="151"/>
  <c r="T1850" i="151"/>
  <c r="AT54" i="151"/>
  <c r="CA1431" i="151"/>
  <c r="CA1367" i="151"/>
  <c r="S1335" i="151"/>
  <c r="BD1820" i="151"/>
  <c r="AK1820" i="151"/>
  <c r="BD1927" i="151"/>
  <c r="AN997" i="151"/>
  <c r="AN1820" i="151"/>
  <c r="AN1967" i="151"/>
  <c r="AR1526" i="151"/>
  <c r="AR326" i="151"/>
  <c r="S1527" i="151"/>
  <c r="BD1367" i="151"/>
  <c r="AU1335" i="151"/>
  <c r="AW1820" i="151"/>
  <c r="AZ1820" i="151" s="1"/>
  <c r="U1927" i="151"/>
  <c r="W1927" i="151" s="1"/>
  <c r="AL998" i="151"/>
  <c r="BD998" i="151"/>
  <c r="V1647" i="151"/>
  <c r="AK1968" i="151"/>
  <c r="AM1882" i="151"/>
  <c r="AR390" i="151"/>
  <c r="U1820" i="151"/>
  <c r="AT1927" i="151"/>
  <c r="V1511" i="151"/>
  <c r="AM805" i="151"/>
  <c r="T1555" i="151"/>
  <c r="AT303" i="151"/>
  <c r="S49" i="151"/>
  <c r="AT832" i="151"/>
  <c r="AT338" i="151"/>
  <c r="AR1689" i="151"/>
  <c r="T1164" i="151"/>
  <c r="S392" i="151"/>
  <c r="AM1966" i="151"/>
  <c r="T2109" i="151"/>
  <c r="T1127" i="151"/>
  <c r="T692" i="151"/>
  <c r="V1521" i="151"/>
  <c r="AT1753" i="151"/>
  <c r="AT1274" i="151"/>
  <c r="AM1657" i="151"/>
  <c r="U1691" i="151"/>
  <c r="W1691" i="151" s="1"/>
  <c r="CA214" i="151"/>
  <c r="T1494" i="151"/>
  <c r="X1630" i="151"/>
  <c r="AT907" i="151"/>
  <c r="S518" i="151"/>
  <c r="AU1007" i="151"/>
  <c r="AM1019" i="151"/>
  <c r="V760" i="151"/>
  <c r="AM1225" i="151"/>
  <c r="AW951" i="151"/>
  <c r="AZ951" i="151" s="1"/>
  <c r="S1886" i="151"/>
  <c r="CA774" i="151"/>
  <c r="X1915" i="151"/>
  <c r="U33" i="151"/>
  <c r="W33" i="151" s="1"/>
  <c r="X827" i="151"/>
  <c r="AW2103" i="151"/>
  <c r="AZ2103" i="151" s="1"/>
  <c r="AW1896" i="151"/>
  <c r="AZ1896" i="151" s="1"/>
  <c r="AW1371" i="151"/>
  <c r="AZ1371" i="151" s="1"/>
  <c r="X1233" i="151"/>
  <c r="X948" i="151"/>
  <c r="X1990" i="151"/>
  <c r="V371" i="151"/>
  <c r="U459" i="151"/>
  <c r="AN891" i="151"/>
  <c r="AT922" i="151"/>
  <c r="AN2094" i="151"/>
  <c r="X2049" i="151"/>
  <c r="AN1899" i="151"/>
  <c r="AW936" i="151"/>
  <c r="AZ936" i="151" s="1"/>
  <c r="AU69" i="151"/>
  <c r="V1970" i="151"/>
  <c r="W1970" i="151" s="1"/>
  <c r="AR1070" i="151"/>
  <c r="AR268" i="151"/>
  <c r="AR832" i="151"/>
  <c r="AN1690" i="151"/>
  <c r="T1921" i="151"/>
  <c r="AN770" i="151"/>
  <c r="T777" i="151"/>
  <c r="AW993" i="151"/>
  <c r="AZ993" i="151" s="1"/>
  <c r="T818" i="151"/>
  <c r="X1413" i="151"/>
  <c r="CA1202" i="151"/>
  <c r="X1544" i="151"/>
  <c r="T2012" i="151"/>
  <c r="T801" i="151"/>
  <c r="AU518" i="151"/>
  <c r="AU1387" i="151"/>
  <c r="T760" i="151"/>
  <c r="AM2024" i="151"/>
  <c r="AM1621" i="151"/>
  <c r="V1813" i="151"/>
  <c r="AT1061" i="151"/>
  <c r="AR1521" i="151"/>
  <c r="AM808" i="151"/>
  <c r="V1308" i="151"/>
  <c r="AT862" i="151"/>
  <c r="AR1160" i="151"/>
  <c r="AU202" i="151"/>
  <c r="AR1079" i="151"/>
  <c r="U223" i="151"/>
  <c r="W223" i="151" s="1"/>
  <c r="AU797" i="151"/>
  <c r="AR2056" i="151"/>
  <c r="AU1184" i="151"/>
  <c r="AM1064" i="151"/>
  <c r="CA1912" i="151"/>
  <c r="AR839" i="151"/>
  <c r="S2050" i="151"/>
  <c r="AU2050" i="151"/>
  <c r="X1524" i="151"/>
  <c r="X761" i="151"/>
  <c r="U1992" i="151"/>
  <c r="AR72" i="151"/>
  <c r="T1464" i="151"/>
  <c r="T898" i="151"/>
  <c r="AW848" i="151"/>
  <c r="AZ848" i="151" s="1"/>
  <c r="X1436" i="151"/>
  <c r="AT1875" i="151"/>
  <c r="S428" i="151"/>
  <c r="V424" i="151"/>
  <c r="AM1864" i="151"/>
  <c r="V55" i="151"/>
  <c r="AT236" i="151"/>
  <c r="V1852" i="151"/>
  <c r="V1433" i="151"/>
  <c r="T1314" i="151"/>
  <c r="X1414" i="151"/>
  <c r="T1414" i="151"/>
  <c r="AN946" i="151"/>
  <c r="AM946" i="151"/>
  <c r="BD1002" i="151"/>
  <c r="CA1002" i="151"/>
  <c r="AR1929" i="151"/>
  <c r="AU1930" i="151"/>
  <c r="AT1668" i="151"/>
  <c r="AM1667" i="151"/>
  <c r="AK55" i="151"/>
  <c r="BD55" i="151"/>
  <c r="U55" i="151"/>
  <c r="W55" i="151" s="1"/>
  <c r="AM1402" i="151"/>
  <c r="CA1402" i="151"/>
  <c r="AL1287" i="151"/>
  <c r="AK1287" i="151"/>
  <c r="CA992" i="151"/>
  <c r="S992" i="151"/>
  <c r="AK658" i="151"/>
  <c r="AN658" i="151"/>
  <c r="AN1500" i="151"/>
  <c r="AW1501" i="151"/>
  <c r="AZ1501" i="151" s="1"/>
  <c r="AR215" i="151"/>
  <c r="AU216" i="151"/>
  <c r="AR216" i="151"/>
  <c r="AL230" i="151"/>
  <c r="AU230" i="151"/>
  <c r="AL1613" i="151"/>
  <c r="U1613" i="151"/>
  <c r="AN2046" i="151"/>
  <c r="AL2047" i="151"/>
  <c r="AT2047" i="151"/>
  <c r="AM1322" i="151"/>
  <c r="AK1322" i="151"/>
  <c r="AL1322" i="151"/>
  <c r="AR1119" i="151"/>
  <c r="U1120" i="151"/>
  <c r="W1120" i="151" s="1"/>
  <c r="S1120" i="151"/>
  <c r="CA1120" i="151"/>
  <c r="BD2022" i="151"/>
  <c r="AK2022" i="151"/>
  <c r="AK1729" i="151"/>
  <c r="BD1729" i="151"/>
  <c r="BD627" i="151"/>
  <c r="AL627" i="151"/>
  <c r="S1984" i="151"/>
  <c r="AU1984" i="151"/>
  <c r="S1935" i="151"/>
  <c r="AM1935" i="151"/>
  <c r="AM1131" i="151"/>
  <c r="AR1131" i="151"/>
  <c r="AW1252" i="151"/>
  <c r="AZ1252" i="151" s="1"/>
  <c r="V1252" i="151"/>
  <c r="S1257" i="151"/>
  <c r="AM1257" i="151"/>
  <c r="AT2074" i="151"/>
  <c r="AN2073" i="151"/>
  <c r="T1988" i="151"/>
  <c r="X1988" i="151"/>
  <c r="V724" i="151"/>
  <c r="S724" i="151"/>
  <c r="AM1711" i="151"/>
  <c r="AT1711" i="151"/>
  <c r="AW1711" i="151"/>
  <c r="AZ1711" i="151" s="1"/>
  <c r="CA1173" i="151"/>
  <c r="AL1173" i="151"/>
  <c r="BD348" i="151"/>
  <c r="AK348" i="151"/>
  <c r="AT1177" i="151"/>
  <c r="AN1175" i="151"/>
  <c r="AL1176" i="151"/>
  <c r="AT1176" i="151"/>
  <c r="U1176" i="151"/>
  <c r="AU1411" i="151"/>
  <c r="AM1410" i="151"/>
  <c r="AK589" i="151"/>
  <c r="AL589" i="151"/>
  <c r="BD589" i="151"/>
  <c r="AK1785" i="151"/>
  <c r="AR1784" i="151"/>
  <c r="AU1785" i="151"/>
  <c r="AM1931" i="151"/>
  <c r="V1931" i="151"/>
  <c r="W1931" i="151" s="1"/>
  <c r="AW350" i="151"/>
  <c r="AZ350" i="151" s="1"/>
  <c r="AN349" i="151"/>
  <c r="AT350" i="151"/>
  <c r="X1156" i="151"/>
  <c r="V1156" i="151"/>
  <c r="W1156" i="151" s="1"/>
  <c r="AU1153" i="151"/>
  <c r="AR1152" i="151"/>
  <c r="U916" i="151"/>
  <c r="W916" i="151" s="1"/>
  <c r="AU916" i="151"/>
  <c r="AW1182" i="151"/>
  <c r="AZ1182" i="151" s="1"/>
  <c r="BD1404" i="151"/>
  <c r="AT709" i="151"/>
  <c r="AN1287" i="151"/>
  <c r="BD611" i="151"/>
  <c r="AT1218" i="151"/>
  <c r="AK1153" i="151"/>
  <c r="T933" i="151"/>
  <c r="U1496" i="151"/>
  <c r="W1496" i="151" s="1"/>
  <c r="AN1585" i="151"/>
  <c r="BD2047" i="151"/>
  <c r="BD1630" i="151"/>
  <c r="AM1535" i="151"/>
  <c r="S1535" i="151"/>
  <c r="U1701" i="151"/>
  <c r="AQ1685" i="151"/>
  <c r="AL1685" i="151"/>
  <c r="AN930" i="151"/>
  <c r="AN929" i="151"/>
  <c r="AO929" i="151" s="1"/>
  <c r="AK930" i="151"/>
  <c r="AT931" i="151"/>
  <c r="AW930" i="151"/>
  <c r="AZ930" i="151" s="1"/>
  <c r="BD930" i="151"/>
  <c r="AL238" i="151"/>
  <c r="AK238" i="151"/>
  <c r="BD238" i="151"/>
  <c r="AT238" i="151"/>
  <c r="U1300" i="151"/>
  <c r="AK1300" i="151"/>
  <c r="AL1300" i="151"/>
  <c r="BD1625" i="151"/>
  <c r="AK1625" i="151"/>
  <c r="AL1625" i="151"/>
  <c r="CA1625" i="151"/>
  <c r="AW762" i="151"/>
  <c r="AZ762" i="151" s="1"/>
  <c r="BD762" i="151"/>
  <c r="AL762" i="151"/>
  <c r="V172" i="151"/>
  <c r="AU172" i="151"/>
  <c r="X1488" i="151"/>
  <c r="AN915" i="151"/>
  <c r="AT916" i="151"/>
  <c r="AT741" i="151"/>
  <c r="AL741" i="151"/>
  <c r="AK741" i="151"/>
  <c r="BD741" i="151"/>
  <c r="AL633" i="151"/>
  <c r="U633" i="151"/>
  <c r="W633" i="151" s="1"/>
  <c r="BD633" i="151"/>
  <c r="AK633" i="151"/>
  <c r="AM633" i="151"/>
  <c r="BD1935" i="151"/>
  <c r="U1935" i="151"/>
  <c r="W1935" i="151" s="1"/>
  <c r="AK1935" i="151"/>
  <c r="AL884" i="151"/>
  <c r="AT884" i="151"/>
  <c r="BD884" i="151"/>
  <c r="AN883" i="151"/>
  <c r="S1523" i="151"/>
  <c r="AM1523" i="151"/>
  <c r="AK1230" i="151"/>
  <c r="AN1229" i="151"/>
  <c r="AO1229" i="151" s="1"/>
  <c r="CA1230" i="151"/>
  <c r="U1230" i="151"/>
  <c r="W1230" i="151" s="1"/>
  <c r="AL1230" i="151"/>
  <c r="AR203" i="151"/>
  <c r="AU204" i="151"/>
  <c r="U691" i="151"/>
  <c r="W691" i="151" s="1"/>
  <c r="AK691" i="151"/>
  <c r="BD691" i="151"/>
  <c r="AL691" i="151"/>
  <c r="AK545" i="151"/>
  <c r="BD545" i="151"/>
  <c r="AN544" i="151"/>
  <c r="AU1067" i="151"/>
  <c r="AM1067" i="151"/>
  <c r="AR1066" i="151"/>
  <c r="AU668" i="151"/>
  <c r="V668" i="151"/>
  <c r="W668" i="151" s="1"/>
  <c r="AM668" i="151"/>
  <c r="AR2073" i="151"/>
  <c r="AU2074" i="151"/>
  <c r="BD947" i="151"/>
  <c r="AW947" i="151"/>
  <c r="AZ947" i="151" s="1"/>
  <c r="AL947" i="151"/>
  <c r="AK461" i="151"/>
  <c r="V1866" i="151"/>
  <c r="W1866" i="151" s="1"/>
  <c r="AU2058" i="151"/>
  <c r="CA1852" i="151"/>
  <c r="U1852" i="151"/>
  <c r="W1852" i="151" s="1"/>
  <c r="AU190" i="151"/>
  <c r="AR1123" i="151"/>
  <c r="AU2057" i="151"/>
  <c r="V1184" i="151"/>
  <c r="AK528" i="151"/>
  <c r="AW1210" i="151"/>
  <c r="AZ1210" i="151" s="1"/>
  <c r="AT1912" i="151"/>
  <c r="U1912" i="151"/>
  <c r="W1912" i="151" s="1"/>
  <c r="T1888" i="151"/>
  <c r="AT1342" i="151"/>
  <c r="AM624" i="151"/>
  <c r="U1184" i="151"/>
  <c r="W1184" i="151" s="1"/>
  <c r="AL1341" i="151"/>
  <c r="AR39" i="151"/>
  <c r="AT1965" i="151"/>
  <c r="CA746" i="151"/>
  <c r="AU1918" i="151"/>
  <c r="AN1685" i="151"/>
  <c r="AU1993" i="151"/>
  <c r="AM1866" i="151"/>
  <c r="AK1852" i="151"/>
  <c r="AW1013" i="151"/>
  <c r="AZ1013" i="151" s="1"/>
  <c r="T890" i="151"/>
  <c r="BD1210" i="151"/>
  <c r="AK1912" i="151"/>
  <c r="AR1916" i="151"/>
  <c r="AN1964" i="151"/>
  <c r="CA1866" i="151"/>
  <c r="X1558" i="151"/>
  <c r="AW545" i="151"/>
  <c r="AZ545" i="151" s="1"/>
  <c r="AN1934" i="151"/>
  <c r="V1531" i="151"/>
  <c r="W1531" i="151" s="1"/>
  <c r="V1958" i="151"/>
  <c r="AN341" i="151"/>
  <c r="X916" i="151"/>
  <c r="S1700" i="151"/>
  <c r="AU858" i="151"/>
  <c r="V1991" i="151"/>
  <c r="W1991" i="151" s="1"/>
  <c r="S516" i="151"/>
  <c r="AN2050" i="151"/>
  <c r="AR250" i="151"/>
  <c r="AR1375" i="151"/>
  <c r="AM1874" i="151"/>
  <c r="U140" i="151"/>
  <c r="V56" i="151"/>
  <c r="AW353" i="151"/>
  <c r="AZ353" i="151" s="1"/>
  <c r="CA1331" i="151"/>
  <c r="V1632" i="151"/>
  <c r="W1632" i="151" s="1"/>
  <c r="X1858" i="151"/>
  <c r="AR1314" i="151"/>
  <c r="CA1332" i="151"/>
  <c r="AU1762" i="151"/>
  <c r="AR997" i="151"/>
  <c r="V1425" i="151"/>
  <c r="W1425" i="151" s="1"/>
  <c r="U425" i="151"/>
  <c r="W425" i="151" s="1"/>
  <c r="AN958" i="151"/>
  <c r="V1884" i="151"/>
  <c r="AU1884" i="151"/>
  <c r="AU2018" i="151"/>
  <c r="CA930" i="151"/>
  <c r="X929" i="151"/>
  <c r="T897" i="151"/>
  <c r="AR2018" i="151"/>
  <c r="V699" i="151"/>
  <c r="X1370" i="151"/>
  <c r="U1777" i="151"/>
  <c r="W1777" i="151" s="1"/>
  <c r="AU801" i="151"/>
  <c r="S1188" i="151"/>
  <c r="V615" i="151"/>
  <c r="AU737" i="151"/>
  <c r="AM2004" i="151"/>
  <c r="X1821" i="151"/>
  <c r="V1176" i="151"/>
  <c r="W1176" i="151" s="1"/>
  <c r="T1126" i="151"/>
  <c r="AN430" i="151"/>
  <c r="AT1258" i="151"/>
  <c r="AU1277" i="151"/>
  <c r="S595" i="151"/>
  <c r="CA1231" i="151"/>
  <c r="CA382" i="151"/>
  <c r="T848" i="151"/>
  <c r="AR745" i="151"/>
  <c r="AW107" i="151"/>
  <c r="AZ107" i="151" s="1"/>
  <c r="AN633" i="151"/>
  <c r="T1753" i="151"/>
  <c r="AM1009" i="151"/>
  <c r="V1584" i="151"/>
  <c r="AN1025" i="151"/>
  <c r="S1768" i="151"/>
  <c r="AN1868" i="151"/>
  <c r="AN974" i="151"/>
  <c r="AN809" i="151"/>
  <c r="AN210" i="151"/>
  <c r="V858" i="151"/>
  <c r="AU1377" i="151"/>
  <c r="AR1429" i="151"/>
  <c r="AM1043" i="151"/>
  <c r="X972" i="151"/>
  <c r="AT714" i="151"/>
  <c r="X2044" i="151"/>
  <c r="CA1531" i="151"/>
  <c r="S1629" i="151"/>
  <c r="V863" i="151"/>
  <c r="V1232" i="151"/>
  <c r="AU1925" i="151"/>
  <c r="T1626" i="151"/>
  <c r="AN1911" i="151"/>
  <c r="AM1758" i="151"/>
  <c r="T833" i="151"/>
  <c r="AW235" i="151"/>
  <c r="AZ235" i="151" s="1"/>
  <c r="T1598" i="151"/>
  <c r="V1749" i="151"/>
  <c r="CA969" i="151"/>
  <c r="S1864" i="151"/>
  <c r="U1511" i="151"/>
  <c r="W1511" i="151" s="1"/>
  <c r="AM882" i="151"/>
  <c r="AW1080" i="151"/>
  <c r="AZ1080" i="151" s="1"/>
  <c r="AU1598" i="151"/>
  <c r="AN884" i="151"/>
  <c r="S1389" i="151"/>
  <c r="V2058" i="151"/>
  <c r="V1996" i="151"/>
  <c r="V1412" i="151"/>
  <c r="V1585" i="151"/>
  <c r="U866" i="151"/>
  <c r="W866" i="151" s="1"/>
  <c r="T1003" i="151"/>
  <c r="AW783" i="151"/>
  <c r="AZ783" i="151" s="1"/>
  <c r="V1186" i="151"/>
  <c r="AU92" i="151"/>
  <c r="CA1504" i="151"/>
  <c r="T1271" i="151"/>
  <c r="AU1064" i="151"/>
  <c r="T1553" i="151"/>
  <c r="CA1689" i="151"/>
  <c r="T1641" i="151"/>
  <c r="X1149" i="151"/>
  <c r="AU956" i="151"/>
  <c r="CA1570" i="151"/>
  <c r="V849" i="151"/>
  <c r="AU28" i="151"/>
  <c r="AU1214" i="151"/>
  <c r="AU2039" i="151"/>
  <c r="AR1183" i="151"/>
  <c r="U624" i="151"/>
  <c r="W624" i="151" s="1"/>
  <c r="T1278" i="151"/>
  <c r="AT1941" i="151"/>
  <c r="CA1946" i="151"/>
  <c r="X1049" i="151"/>
  <c r="X1774" i="151"/>
  <c r="X737" i="151"/>
  <c r="AR542" i="151"/>
  <c r="AU20" i="151"/>
  <c r="CA817" i="151"/>
  <c r="U841" i="151"/>
  <c r="W841" i="151" s="1"/>
  <c r="V2080" i="151"/>
  <c r="AW505" i="151"/>
  <c r="AZ505" i="151" s="1"/>
  <c r="V269" i="151"/>
  <c r="T1321" i="151"/>
  <c r="V975" i="151"/>
  <c r="AW1691" i="151"/>
  <c r="AZ1691" i="151" s="1"/>
  <c r="X1480" i="151"/>
  <c r="V1190" i="151"/>
  <c r="V1206" i="151"/>
  <c r="AW1892" i="151"/>
  <c r="AZ1892" i="151" s="1"/>
  <c r="T2009" i="151"/>
  <c r="CA1324" i="151"/>
  <c r="AT1905" i="151"/>
  <c r="T1161" i="151"/>
  <c r="AM868" i="151"/>
  <c r="T1184" i="151"/>
  <c r="U441" i="151"/>
  <c r="X1320" i="151"/>
  <c r="V1872" i="151"/>
  <c r="AW1281" i="151"/>
  <c r="AZ1281" i="151" s="1"/>
  <c r="T1384" i="151"/>
  <c r="U1505" i="151"/>
  <c r="S1082" i="151"/>
  <c r="AR1645" i="151"/>
  <c r="AL1110" i="151"/>
  <c r="BD1110" i="151"/>
  <c r="AT1110" i="151"/>
  <c r="S1487" i="151"/>
  <c r="BD1703" i="151"/>
  <c r="U1703" i="151"/>
  <c r="BZ1703" i="151"/>
  <c r="CA1703" i="151"/>
  <c r="AR1871" i="151"/>
  <c r="U1871" i="151"/>
  <c r="W1871" i="151" s="1"/>
  <c r="AT1717" i="151"/>
  <c r="BD1717" i="151"/>
  <c r="AT1360" i="151"/>
  <c r="AN1359" i="151"/>
  <c r="V1618" i="151"/>
  <c r="AR1617" i="151"/>
  <c r="AM1926" i="151"/>
  <c r="V1926" i="151"/>
  <c r="AU1926" i="151"/>
  <c r="BD562" i="151"/>
  <c r="AK562" i="151"/>
  <c r="AW1804" i="151"/>
  <c r="AZ1804" i="151" s="1"/>
  <c r="AT1804" i="151"/>
  <c r="X893" i="151"/>
  <c r="T893" i="151"/>
  <c r="U1864" i="151"/>
  <c r="BD1864" i="151"/>
  <c r="AK429" i="151"/>
  <c r="AT429" i="151"/>
  <c r="AM659" i="151"/>
  <c r="S659" i="151"/>
  <c r="AR1300" i="151"/>
  <c r="CA1300" i="151"/>
  <c r="AU1913" i="151"/>
  <c r="AR1912" i="151"/>
  <c r="S617" i="151"/>
  <c r="U617" i="151"/>
  <c r="W617" i="151" s="1"/>
  <c r="U123" i="151"/>
  <c r="BD123" i="151"/>
  <c r="BD1875" i="151"/>
  <c r="AN1874" i="151"/>
  <c r="AK1875" i="151"/>
  <c r="BD1033" i="151"/>
  <c r="AK1033" i="151"/>
  <c r="U495" i="151"/>
  <c r="W495" i="151" s="1"/>
  <c r="AL495" i="151"/>
  <c r="S495" i="151"/>
  <c r="AR595" i="151"/>
  <c r="AU596" i="151"/>
  <c r="CA706" i="151"/>
  <c r="U706" i="151"/>
  <c r="W706" i="151" s="1"/>
  <c r="AU1057" i="151"/>
  <c r="AR1056" i="151"/>
  <c r="BD1353" i="151"/>
  <c r="AL1353" i="151"/>
  <c r="AL1091" i="151"/>
  <c r="AN1091" i="151"/>
  <c r="AT1092" i="151"/>
  <c r="AU683" i="151"/>
  <c r="AR682" i="151"/>
  <c r="AL848" i="151"/>
  <c r="BD848" i="151"/>
  <c r="AT485" i="151"/>
  <c r="AN484" i="151"/>
  <c r="AT880" i="151"/>
  <c r="AN879" i="151"/>
  <c r="BD879" i="151"/>
  <c r="AK879" i="151"/>
  <c r="S875" i="151"/>
  <c r="AM875" i="151"/>
  <c r="BD928" i="151"/>
  <c r="AL928" i="151"/>
  <c r="AO928" i="151" s="1"/>
  <c r="AP928" i="151" s="1"/>
  <c r="AK928" i="151"/>
  <c r="T1270" i="151"/>
  <c r="V1270" i="151"/>
  <c r="BD966" i="151"/>
  <c r="AT967" i="151"/>
  <c r="AW966" i="151"/>
  <c r="AZ966" i="151" s="1"/>
  <c r="AN966" i="151"/>
  <c r="AK966" i="151"/>
  <c r="AL1769" i="151"/>
  <c r="AK1769" i="151"/>
  <c r="AR1414" i="151"/>
  <c r="AR1413" i="151"/>
  <c r="AN852" i="151"/>
  <c r="BD853" i="151"/>
  <c r="S1004" i="151"/>
  <c r="V1004" i="151"/>
  <c r="W1004" i="151" s="1"/>
  <c r="S32" i="151"/>
  <c r="AT33" i="151"/>
  <c r="AN1811" i="151"/>
  <c r="AW1812" i="151"/>
  <c r="AZ1812" i="151" s="1"/>
  <c r="AU1290" i="151"/>
  <c r="S1290" i="151"/>
  <c r="AL44" i="151"/>
  <c r="BD44" i="151"/>
  <c r="AT1281" i="151"/>
  <c r="AN1280" i="151"/>
  <c r="AL1609" i="151"/>
  <c r="BD1609" i="151"/>
  <c r="AW1482" i="151"/>
  <c r="AZ1482" i="151" s="1"/>
  <c r="AL1482" i="151"/>
  <c r="AK1482" i="151"/>
  <c r="AN1960" i="151"/>
  <c r="AT1961" i="151"/>
  <c r="AL340" i="151"/>
  <c r="BD340" i="151"/>
  <c r="AW340" i="151"/>
  <c r="AZ340" i="151" s="1"/>
  <c r="AL1589" i="151"/>
  <c r="AK1589" i="151"/>
  <c r="AL352" i="151"/>
  <c r="AK352" i="151"/>
  <c r="X1917" i="151"/>
  <c r="V1917" i="151"/>
  <c r="AK1431" i="151"/>
  <c r="U1431" i="151"/>
  <c r="W1431" i="151" s="1"/>
  <c r="AV1431" i="151" s="1"/>
  <c r="AY1431" i="151" s="1"/>
  <c r="BB1432" i="151" s="1"/>
  <c r="AW1431" i="151"/>
  <c r="AZ1431" i="151" s="1"/>
  <c r="AK559" i="151"/>
  <c r="BD559" i="151"/>
  <c r="BD2014" i="151"/>
  <c r="AL2014" i="151"/>
  <c r="AW2014" i="151"/>
  <c r="AZ2014" i="151" s="1"/>
  <c r="AU2011" i="151"/>
  <c r="AR2010" i="151"/>
  <c r="CA1189" i="151"/>
  <c r="U1189" i="151"/>
  <c r="W1189" i="151" s="1"/>
  <c r="AU1190" i="151"/>
  <c r="AK1291" i="151"/>
  <c r="AT1291" i="151"/>
  <c r="AL1291" i="151"/>
  <c r="CA1678" i="151"/>
  <c r="AK1678" i="151"/>
  <c r="U1678" i="151"/>
  <c r="AL1678" i="151"/>
  <c r="AR1998" i="151"/>
  <c r="AU1999" i="151"/>
  <c r="S1633" i="151"/>
  <c r="AL1547" i="151"/>
  <c r="BD1547" i="151"/>
  <c r="AK2089" i="151"/>
  <c r="U2089" i="151"/>
  <c r="W2089" i="151" s="1"/>
  <c r="BD1802" i="151"/>
  <c r="U1802" i="151"/>
  <c r="AM2009" i="151"/>
  <c r="S2009" i="151"/>
  <c r="V1892" i="151"/>
  <c r="V1621" i="151"/>
  <c r="AW1624" i="151"/>
  <c r="AZ1624" i="151" s="1"/>
  <c r="AL1624" i="151"/>
  <c r="V651" i="151"/>
  <c r="W651" i="151" s="1"/>
  <c r="AT1832" i="151"/>
  <c r="CA834" i="151"/>
  <c r="AU1961" i="151"/>
  <c r="X1572" i="151"/>
  <c r="AU1256" i="151"/>
  <c r="AR1585" i="151"/>
  <c r="AR572" i="151"/>
  <c r="BD1511" i="151"/>
  <c r="CA1511" i="151"/>
  <c r="AK1743" i="151"/>
  <c r="X736" i="151"/>
  <c r="X1898" i="151"/>
  <c r="AT2111" i="151"/>
  <c r="AT724" i="151"/>
  <c r="AK724" i="151"/>
  <c r="V1395" i="151"/>
  <c r="AW1805" i="151"/>
  <c r="AZ1805" i="151" s="1"/>
  <c r="U1689" i="151"/>
  <c r="W1689" i="151" s="1"/>
  <c r="AL1689" i="151"/>
  <c r="AR1791" i="151"/>
  <c r="AN980" i="151"/>
  <c r="AL1461" i="151"/>
  <c r="BD1262" i="151"/>
  <c r="AL1262" i="151"/>
  <c r="AM955" i="151"/>
  <c r="CA519" i="151"/>
  <c r="AN1795" i="151"/>
  <c r="AK1796" i="151"/>
  <c r="V1898" i="151"/>
  <c r="AM1752" i="151"/>
  <c r="AU1522" i="151"/>
  <c r="AR1083" i="151"/>
  <c r="AN489" i="151"/>
  <c r="AN795" i="151"/>
  <c r="AR1524" i="151"/>
  <c r="AN1830" i="151"/>
  <c r="U1831" i="151"/>
  <c r="W1831" i="151" s="1"/>
  <c r="AM1077" i="151"/>
  <c r="AR807" i="151"/>
  <c r="V1860" i="151"/>
  <c r="BD1565" i="151"/>
  <c r="U1565" i="151"/>
  <c r="W1565" i="151" s="1"/>
  <c r="AR1307" i="151"/>
  <c r="AU834" i="151"/>
  <c r="AN861" i="151"/>
  <c r="AO861" i="151" s="1"/>
  <c r="S1986" i="151"/>
  <c r="AR1621" i="151"/>
  <c r="S1830" i="151"/>
  <c r="S1348" i="151"/>
  <c r="AL1720" i="151"/>
  <c r="AL587" i="151"/>
  <c r="BD969" i="151"/>
  <c r="AR1792" i="151"/>
  <c r="S834" i="151"/>
  <c r="V1935" i="151"/>
  <c r="AU1524" i="151"/>
  <c r="AT1080" i="151"/>
  <c r="CA1080" i="151"/>
  <c r="AK795" i="151"/>
  <c r="S1686" i="151"/>
  <c r="AK1753" i="151"/>
  <c r="T1711" i="151"/>
  <c r="CA1060" i="151"/>
  <c r="AW427" i="151"/>
  <c r="AZ427" i="151" s="1"/>
  <c r="AW1672" i="151"/>
  <c r="AZ1672" i="151" s="1"/>
  <c r="AL1819" i="151"/>
  <c r="AT487" i="151"/>
  <c r="AN486" i="151"/>
  <c r="AO486" i="151" s="1"/>
  <c r="AR1870" i="151"/>
  <c r="AT1111" i="151"/>
  <c r="S1926" i="151"/>
  <c r="AL1717" i="151"/>
  <c r="AU129" i="151"/>
  <c r="AW231" i="151"/>
  <c r="AZ231" i="151" s="1"/>
  <c r="T1855" i="151"/>
  <c r="T1766" i="151"/>
  <c r="AN907" i="151"/>
  <c r="AR1751" i="151"/>
  <c r="AN952" i="151"/>
  <c r="AT1744" i="151"/>
  <c r="AM1256" i="151"/>
  <c r="S1586" i="151"/>
  <c r="AK1511" i="151"/>
  <c r="AW1743" i="151"/>
  <c r="AZ1743" i="151" s="1"/>
  <c r="CA1586" i="151"/>
  <c r="AN2110" i="151"/>
  <c r="AW1689" i="151"/>
  <c r="AZ1689" i="151" s="1"/>
  <c r="U1256" i="151"/>
  <c r="AK519" i="151"/>
  <c r="AT796" i="151"/>
  <c r="AL1831" i="151"/>
  <c r="CA2110" i="151"/>
  <c r="CA1986" i="151"/>
  <c r="BD1080" i="151"/>
  <c r="AL795" i="151"/>
  <c r="AM1878" i="151"/>
  <c r="AK1060" i="151"/>
  <c r="AN1805" i="151"/>
  <c r="CA1752" i="151"/>
  <c r="AT1081" i="151"/>
  <c r="AT1278" i="151"/>
  <c r="AW1305" i="151"/>
  <c r="AZ1305" i="151" s="1"/>
  <c r="T1982" i="151"/>
  <c r="T1198" i="151"/>
  <c r="AR1586" i="151"/>
  <c r="AU1622" i="151"/>
  <c r="CA1618" i="151"/>
  <c r="AR805" i="151"/>
  <c r="T1896" i="151"/>
  <c r="AU292" i="151"/>
  <c r="AT1292" i="151"/>
  <c r="AW2089" i="151"/>
  <c r="AZ2089" i="151" s="1"/>
  <c r="AU1722" i="151"/>
  <c r="X1860" i="151"/>
  <c r="AN1510" i="151"/>
  <c r="X1155" i="151"/>
  <c r="AL2111" i="151"/>
  <c r="AT1461" i="151"/>
  <c r="AT519" i="151"/>
  <c r="AW953" i="151"/>
  <c r="AZ953" i="151" s="1"/>
  <c r="AL490" i="151"/>
  <c r="AK1831" i="151"/>
  <c r="AR1985" i="151"/>
  <c r="BD306" i="151"/>
  <c r="V1524" i="151"/>
  <c r="AM1624" i="151"/>
  <c r="AL885" i="151"/>
  <c r="AW736" i="151"/>
  <c r="AZ736" i="151" s="1"/>
  <c r="AU652" i="151"/>
  <c r="AK861" i="151"/>
  <c r="U1878" i="151"/>
  <c r="W1878" i="151" s="1"/>
  <c r="AR1077" i="151"/>
  <c r="V1615" i="151"/>
  <c r="W1615" i="151" s="1"/>
  <c r="AU1753" i="151"/>
  <c r="S1511" i="151"/>
  <c r="T1624" i="151"/>
  <c r="U1624" i="151"/>
  <c r="W1624" i="151" s="1"/>
  <c r="AV1624" i="151" s="1"/>
  <c r="AY1624" i="151" s="1"/>
  <c r="BB1625" i="151" s="1"/>
  <c r="AU651" i="151"/>
  <c r="AN1743" i="151"/>
  <c r="AO1743" i="151" s="1"/>
  <c r="AN306" i="151"/>
  <c r="AM1970" i="151"/>
  <c r="V1256" i="151"/>
  <c r="W1256" i="151" s="1"/>
  <c r="T1935" i="151"/>
  <c r="AL1511" i="151"/>
  <c r="AW2111" i="151"/>
  <c r="AZ2111" i="151" s="1"/>
  <c r="BD1805" i="151"/>
  <c r="AT981" i="151"/>
  <c r="AR1730" i="151"/>
  <c r="AK1461" i="151"/>
  <c r="AK1262" i="151"/>
  <c r="CA1256" i="151"/>
  <c r="AL519" i="151"/>
  <c r="AN518" i="151"/>
  <c r="CA1796" i="151"/>
  <c r="AM1084" i="151"/>
  <c r="AR1308" i="151"/>
  <c r="AU1525" i="151"/>
  <c r="AM1761" i="151"/>
  <c r="AU121" i="151"/>
  <c r="AW1831" i="151"/>
  <c r="AZ1831" i="151" s="1"/>
  <c r="X953" i="151"/>
  <c r="S808" i="151"/>
  <c r="S1273" i="151"/>
  <c r="AR127" i="151"/>
  <c r="AT1520" i="151"/>
  <c r="AL1273" i="151"/>
  <c r="U1686" i="151"/>
  <c r="W1686" i="151" s="1"/>
  <c r="AQ1534" i="151"/>
  <c r="T937" i="151"/>
  <c r="AR1482" i="151"/>
  <c r="X1729" i="151"/>
  <c r="AK1550" i="151"/>
  <c r="AU1348" i="151"/>
  <c r="AK1877" i="151"/>
  <c r="CA1304" i="151"/>
  <c r="AM1615" i="151"/>
  <c r="BD1563" i="151"/>
  <c r="AM1399" i="151"/>
  <c r="AK1037" i="151"/>
  <c r="AL659" i="151"/>
  <c r="AM1300" i="151"/>
  <c r="BD795" i="151"/>
  <c r="U1753" i="151"/>
  <c r="W1753" i="151" s="1"/>
  <c r="BD1753" i="151"/>
  <c r="S214" i="151"/>
  <c r="X1801" i="151"/>
  <c r="AT1940" i="151"/>
  <c r="BD1940" i="151"/>
  <c r="AL1060" i="151"/>
  <c r="AR2037" i="151"/>
  <c r="AM651" i="151"/>
  <c r="AM1871" i="151"/>
  <c r="S1691" i="151"/>
  <c r="AN1702" i="151"/>
  <c r="AO1702" i="151" s="1"/>
  <c r="AT1864" i="151"/>
  <c r="AN1109" i="151"/>
  <c r="AO1109" i="151" s="1"/>
  <c r="V1057" i="151"/>
  <c r="AM682" i="151"/>
  <c r="BZ123" i="151"/>
  <c r="AU1872" i="151"/>
  <c r="AK1353" i="151"/>
  <c r="BD1970" i="151"/>
  <c r="AN1803" i="151"/>
  <c r="AT885" i="151"/>
  <c r="AL1875" i="151"/>
  <c r="AL879" i="151"/>
  <c r="AK848" i="151"/>
  <c r="BD495" i="151"/>
  <c r="AR208" i="151"/>
  <c r="S1033" i="151"/>
  <c r="X1785" i="151"/>
  <c r="AU785" i="151"/>
  <c r="S61" i="151"/>
  <c r="AU1960" i="151"/>
  <c r="AU177" i="151"/>
  <c r="AT510" i="151"/>
  <c r="T1242" i="151"/>
  <c r="V1490" i="151"/>
  <c r="V2067" i="151"/>
  <c r="AW2006" i="151"/>
  <c r="AZ2006" i="151" s="1"/>
  <c r="AM819" i="151"/>
  <c r="AW998" i="151"/>
  <c r="AZ998" i="151" s="1"/>
  <c r="X1107" i="151"/>
  <c r="T661" i="151"/>
  <c r="X1940" i="151"/>
  <c r="AR1614" i="151"/>
  <c r="T354" i="151"/>
  <c r="V53" i="151"/>
  <c r="AR1682" i="151"/>
  <c r="AW1291" i="151"/>
  <c r="AZ1291" i="151" s="1"/>
  <c r="AW1452" i="151"/>
  <c r="AZ1452" i="151" s="1"/>
  <c r="X998" i="151"/>
  <c r="AW559" i="151"/>
  <c r="AZ559" i="151" s="1"/>
  <c r="U1538" i="151"/>
  <c r="W1538" i="151" s="1"/>
  <c r="X932" i="151"/>
  <c r="X1454" i="151"/>
  <c r="T344" i="151"/>
  <c r="X355" i="151"/>
  <c r="T1375" i="151"/>
  <c r="AW495" i="151"/>
  <c r="AZ495" i="151" s="1"/>
  <c r="AW899" i="151"/>
  <c r="AZ899" i="151" s="1"/>
  <c r="AU273" i="151"/>
  <c r="AW1110" i="151"/>
  <c r="AZ1110" i="151" s="1"/>
  <c r="T1985" i="151"/>
  <c r="U785" i="151"/>
  <c r="W785" i="151" s="1"/>
  <c r="V1081" i="151"/>
  <c r="V2029" i="151"/>
  <c r="AW2065" i="151"/>
  <c r="AZ2065" i="151" s="1"/>
  <c r="AN36" i="151"/>
  <c r="U1615" i="151"/>
  <c r="X1955" i="151"/>
  <c r="T1686" i="151"/>
  <c r="AR1165" i="151"/>
  <c r="CA1804" i="151"/>
  <c r="AU1788" i="151"/>
  <c r="X730" i="151"/>
  <c r="X1341" i="151"/>
  <c r="AW1213" i="151"/>
  <c r="AZ1213" i="151" s="1"/>
  <c r="V1600" i="151"/>
  <c r="T749" i="151"/>
  <c r="X1678" i="151"/>
  <c r="CA923" i="151"/>
  <c r="AW550" i="151"/>
  <c r="AZ550" i="151" s="1"/>
  <c r="AM1148" i="151"/>
  <c r="U429" i="151"/>
  <c r="W429" i="151" s="1"/>
  <c r="AR1515" i="151"/>
  <c r="U806" i="151"/>
  <c r="W806" i="151" s="1"/>
  <c r="T1838" i="151"/>
  <c r="AW294" i="151"/>
  <c r="AZ294" i="151" s="1"/>
  <c r="V635" i="151"/>
  <c r="T2067" i="151"/>
  <c r="T2077" i="151"/>
  <c r="T1895" i="151"/>
  <c r="AR699" i="151"/>
  <c r="AW1534" i="151"/>
  <c r="AZ1534" i="151" s="1"/>
  <c r="AW656" i="151"/>
  <c r="AZ656" i="151" s="1"/>
  <c r="AW1190" i="151"/>
  <c r="AZ1190" i="151" s="1"/>
  <c r="AN1615" i="151"/>
  <c r="AW1796" i="151"/>
  <c r="AZ1796" i="151" s="1"/>
  <c r="AN875" i="151"/>
  <c r="AO875" i="151" s="1"/>
  <c r="CA1887" i="151"/>
  <c r="U861" i="151"/>
  <c r="AM867" i="151"/>
  <c r="AU2023" i="151"/>
  <c r="AU508" i="151"/>
  <c r="T1504" i="151"/>
  <c r="AW1986" i="151"/>
  <c r="AZ1986" i="151" s="1"/>
  <c r="AU872" i="151"/>
  <c r="V1955" i="151"/>
  <c r="W1955" i="151" s="1"/>
  <c r="X1800" i="151"/>
  <c r="AU851" i="151"/>
  <c r="AM2014" i="151"/>
  <c r="AM1693" i="151"/>
  <c r="T1163" i="151"/>
  <c r="T1943" i="151"/>
  <c r="S2091" i="151"/>
  <c r="U2087" i="151"/>
  <c r="W2087" i="151" s="1"/>
  <c r="U1585" i="151"/>
  <c r="W1585" i="151" s="1"/>
  <c r="AM1398" i="151"/>
  <c r="AU1690" i="151"/>
  <c r="AU1003" i="151"/>
  <c r="AT1539" i="151"/>
  <c r="S1080" i="151"/>
  <c r="X1962" i="151"/>
  <c r="T1612" i="151"/>
  <c r="X1060" i="151"/>
  <c r="CA1397" i="151"/>
  <c r="X871" i="151"/>
  <c r="AR508" i="151"/>
  <c r="U802" i="151"/>
  <c r="W802" i="151" s="1"/>
  <c r="AU504" i="151"/>
  <c r="AU1019" i="151"/>
  <c r="AR1770" i="151"/>
  <c r="X1922" i="151"/>
  <c r="U1160" i="151"/>
  <c r="W1160" i="151" s="1"/>
  <c r="AW742" i="151"/>
  <c r="AZ742" i="151" s="1"/>
  <c r="V1683" i="151"/>
  <c r="S1612" i="151"/>
  <c r="U2078" i="151"/>
  <c r="T2004" i="151"/>
  <c r="V1602" i="151"/>
  <c r="T961" i="151"/>
  <c r="X1161" i="151"/>
  <c r="X1206" i="151"/>
  <c r="AM1110" i="151"/>
  <c r="AU2096" i="151"/>
  <c r="V915" i="151"/>
  <c r="U1510" i="151"/>
  <c r="W1510" i="151" s="1"/>
  <c r="AN895" i="151"/>
  <c r="AM748" i="151"/>
  <c r="CA1641" i="151"/>
  <c r="X1842" i="151"/>
  <c r="AM636" i="151"/>
  <c r="AR540" i="151"/>
  <c r="V1728" i="151"/>
  <c r="CA1019" i="151"/>
  <c r="AT945" i="151"/>
  <c r="V1719" i="151"/>
  <c r="W1719" i="151" s="1"/>
  <c r="U470" i="151"/>
  <c r="W470" i="151" s="1"/>
  <c r="AR766" i="151"/>
  <c r="AR275" i="151"/>
  <c r="AL946" i="151"/>
  <c r="T808" i="151"/>
  <c r="AR1678" i="151"/>
  <c r="AM791" i="151"/>
  <c r="T1399" i="151"/>
  <c r="U1312" i="151"/>
  <c r="W1312" i="151" s="1"/>
  <c r="AU513" i="151"/>
  <c r="X997" i="151"/>
  <c r="X1376" i="151"/>
  <c r="CA1745" i="151"/>
  <c r="T668" i="151"/>
  <c r="AR1146" i="151"/>
  <c r="AW695" i="151"/>
  <c r="AZ695" i="151" s="1"/>
  <c r="AR1234" i="151"/>
  <c r="AM2047" i="151"/>
  <c r="AT1140" i="151"/>
  <c r="AL1140" i="151"/>
  <c r="BD34" i="151"/>
  <c r="AM1610" i="151"/>
  <c r="S858" i="151"/>
  <c r="CA1630" i="151"/>
  <c r="AU367" i="151"/>
  <c r="AN1199" i="151"/>
  <c r="CA1507" i="151"/>
  <c r="T691" i="151"/>
  <c r="AW871" i="151"/>
  <c r="AZ871" i="151" s="1"/>
  <c r="CA1930" i="151"/>
  <c r="U1930" i="151"/>
  <c r="AK1270" i="151"/>
  <c r="U1270" i="151"/>
  <c r="W1270" i="151" s="1"/>
  <c r="U1429" i="151"/>
  <c r="W1429" i="151" s="1"/>
  <c r="AU510" i="151"/>
  <c r="AT1464" i="151"/>
  <c r="AU638" i="151"/>
  <c r="V2092" i="151"/>
  <c r="X2033" i="151"/>
  <c r="BD1778" i="151"/>
  <c r="AT35" i="151"/>
  <c r="AN55" i="151"/>
  <c r="V691" i="151"/>
  <c r="BD2087" i="151"/>
  <c r="V1080" i="151"/>
  <c r="AW709" i="151"/>
  <c r="AZ709" i="151" s="1"/>
  <c r="BD1153" i="151"/>
  <c r="AN850" i="151"/>
  <c r="AM1271" i="151"/>
  <c r="S1496" i="151"/>
  <c r="AM503" i="151"/>
  <c r="AL152" i="151"/>
  <c r="AT1586" i="151"/>
  <c r="BD770" i="151"/>
  <c r="AL770" i="151"/>
  <c r="S1510" i="151"/>
  <c r="AM1510" i="151"/>
  <c r="CA1584" i="151"/>
  <c r="BD1584" i="151"/>
  <c r="AT640" i="151"/>
  <c r="AK640" i="151"/>
  <c r="AN2047" i="151"/>
  <c r="CA797" i="151"/>
  <c r="AT797" i="151"/>
  <c r="AM770" i="151"/>
  <c r="S1463" i="151"/>
  <c r="AU1161" i="151"/>
  <c r="AM640" i="151"/>
  <c r="AM1745" i="151"/>
  <c r="AW791" i="151"/>
  <c r="AZ791" i="151" s="1"/>
  <c r="AU217" i="151"/>
  <c r="AM992" i="151"/>
  <c r="CA1585" i="151"/>
  <c r="S1584" i="151"/>
  <c r="AM1701" i="151"/>
  <c r="AT1701" i="151"/>
  <c r="AN1700" i="151"/>
  <c r="AK924" i="151"/>
  <c r="AN1462" i="151"/>
  <c r="AK1463" i="151"/>
  <c r="S802" i="151"/>
  <c r="BD1745" i="151"/>
  <c r="AR201" i="151"/>
  <c r="AU1931" i="151"/>
  <c r="AR1930" i="151"/>
  <c r="AW2047" i="151"/>
  <c r="AZ2047" i="151" s="1"/>
  <c r="AK2047" i="151"/>
  <c r="BD658" i="151"/>
  <c r="AN1667" i="151"/>
  <c r="U1402" i="151"/>
  <c r="W1402" i="151" s="1"/>
  <c r="BD1979" i="151"/>
  <c r="AT1502" i="151"/>
  <c r="AN1735" i="151"/>
  <c r="T794" i="151"/>
  <c r="CA1667" i="151"/>
  <c r="BD1613" i="151"/>
  <c r="AN54" i="151"/>
  <c r="AM55" i="151"/>
  <c r="AT1801" i="151"/>
  <c r="AN881" i="151"/>
  <c r="V1430" i="151"/>
  <c r="V1097" i="151"/>
  <c r="AU1531" i="151"/>
  <c r="AN714" i="151"/>
  <c r="AM2028" i="151"/>
  <c r="CA1759" i="151"/>
  <c r="V1009" i="151"/>
  <c r="T797" i="151"/>
  <c r="AU466" i="151"/>
  <c r="U1814" i="151"/>
  <c r="W1814" i="151" s="1"/>
  <c r="AR262" i="151"/>
  <c r="S497" i="151"/>
  <c r="AU1185" i="151"/>
  <c r="X1507" i="151"/>
  <c r="X1540" i="151"/>
  <c r="U969" i="151"/>
  <c r="W969" i="151" s="1"/>
  <c r="U1830" i="151"/>
  <c r="W1830" i="151" s="1"/>
  <c r="AN1461" i="151"/>
  <c r="V1864" i="151"/>
  <c r="W1864" i="151" s="1"/>
  <c r="V1583" i="151"/>
  <c r="CA882" i="151"/>
  <c r="U741" i="151"/>
  <c r="W741" i="151" s="1"/>
  <c r="AW701" i="151"/>
  <c r="AZ701" i="151" s="1"/>
  <c r="X1487" i="151"/>
  <c r="V1526" i="151"/>
  <c r="S1509" i="151"/>
  <c r="V2017" i="151"/>
  <c r="X897" i="151"/>
  <c r="V1733" i="151"/>
  <c r="CA861" i="151"/>
  <c r="AM1270" i="151"/>
  <c r="AK1501" i="151"/>
  <c r="AT1002" i="151"/>
  <c r="CA1147" i="151"/>
  <c r="AN683" i="151"/>
  <c r="AK2091" i="151"/>
  <c r="S1979" i="151"/>
  <c r="AN1217" i="151"/>
  <c r="AO1217" i="151" s="1"/>
  <c r="CA802" i="151"/>
  <c r="AK1667" i="151"/>
  <c r="AR365" i="151"/>
  <c r="AW55" i="151"/>
  <c r="AZ55" i="151" s="1"/>
  <c r="AU577" i="151"/>
  <c r="AM2027" i="151"/>
  <c r="V118" i="151"/>
  <c r="AR1660" i="151"/>
  <c r="CA1661" i="151"/>
  <c r="AW915" i="151"/>
  <c r="AZ915" i="151" s="1"/>
  <c r="CA1356" i="151"/>
  <c r="AN886" i="151"/>
  <c r="AW981" i="151"/>
  <c r="AZ981" i="151" s="1"/>
  <c r="T723" i="151"/>
  <c r="AM2087" i="151"/>
  <c r="AR1534" i="151"/>
  <c r="U992" i="151"/>
  <c r="W992" i="151" s="1"/>
  <c r="AT886" i="151"/>
  <c r="AM1401" i="151"/>
  <c r="X1619" i="151"/>
  <c r="AT1798" i="151"/>
  <c r="AM2091" i="151"/>
  <c r="AM1080" i="151"/>
  <c r="AL658" i="151"/>
  <c r="S1402" i="151"/>
  <c r="AR570" i="151"/>
  <c r="BD854" i="151"/>
  <c r="AU570" i="151"/>
  <c r="AR991" i="151"/>
  <c r="V1147" i="151"/>
  <c r="AN694" i="151"/>
  <c r="AO694" i="151" s="1"/>
  <c r="V941" i="151"/>
  <c r="U34" i="151"/>
  <c r="W34" i="151" s="1"/>
  <c r="AW1289" i="151"/>
  <c r="AZ1289" i="151" s="1"/>
  <c r="AW1526" i="151"/>
  <c r="AZ1526" i="151" s="1"/>
  <c r="S2014" i="151"/>
  <c r="AM1930" i="151"/>
  <c r="AR1943" i="151"/>
  <c r="AT1270" i="151"/>
  <c r="AW1270" i="151"/>
  <c r="AZ1270" i="151" s="1"/>
  <c r="AN1463" i="151"/>
  <c r="U1693" i="151"/>
  <c r="W1693" i="151" s="1"/>
  <c r="X1289" i="151"/>
  <c r="CA2087" i="151"/>
  <c r="AM1613" i="151"/>
  <c r="CA1535" i="151"/>
  <c r="CA770" i="151"/>
  <c r="U770" i="151"/>
  <c r="W770" i="151" s="1"/>
  <c r="AU1661" i="151"/>
  <c r="AW1163" i="151"/>
  <c r="AZ1163" i="151" s="1"/>
  <c r="CA640" i="151"/>
  <c r="AM1661" i="151"/>
  <c r="S219" i="151"/>
  <c r="U797" i="151"/>
  <c r="W797" i="151" s="1"/>
  <c r="AT1288" i="151"/>
  <c r="S611" i="151"/>
  <c r="AM1471" i="151"/>
  <c r="AM1585" i="151"/>
  <c r="S1667" i="151"/>
  <c r="BD1700" i="151"/>
  <c r="CA1700" i="151"/>
  <c r="AN923" i="151"/>
  <c r="U1463" i="151"/>
  <c r="W1463" i="151" s="1"/>
  <c r="AT659" i="151"/>
  <c r="AK1086" i="151"/>
  <c r="AK1979" i="151"/>
  <c r="AK230" i="151"/>
  <c r="BD1501" i="151"/>
  <c r="AT685" i="151"/>
  <c r="BD1287" i="151"/>
  <c r="AT55" i="151"/>
  <c r="AW1331" i="151"/>
  <c r="AZ1331" i="151" s="1"/>
  <c r="AK1415" i="151"/>
  <c r="AN1274" i="151"/>
  <c r="AU1303" i="151"/>
  <c r="T1417" i="151"/>
  <c r="BD1906" i="151"/>
  <c r="CA60" i="151"/>
  <c r="AT143" i="151"/>
  <c r="S882" i="151"/>
  <c r="AU1830" i="151"/>
  <c r="BD1720" i="151"/>
  <c r="AU1018" i="151"/>
  <c r="BD1999" i="151"/>
  <c r="AM1691" i="151"/>
  <c r="AN1328" i="151"/>
  <c r="AN1419" i="151"/>
  <c r="AO1419" i="151" s="1"/>
  <c r="S1019" i="151"/>
  <c r="AR121" i="151"/>
  <c r="CA293" i="151"/>
  <c r="T716" i="151"/>
  <c r="V1183" i="151"/>
  <c r="S1419" i="151"/>
  <c r="AW43" i="151"/>
  <c r="AZ43" i="151" s="1"/>
  <c r="V2019" i="151"/>
  <c r="AN1352" i="151"/>
  <c r="U1732" i="151"/>
  <c r="W1732" i="151" s="1"/>
  <c r="S1359" i="151"/>
  <c r="AU501" i="151"/>
  <c r="AT78" i="151"/>
  <c r="AR681" i="151"/>
  <c r="CA871" i="151"/>
  <c r="V1515" i="151"/>
  <c r="S1770" i="151"/>
  <c r="T915" i="151"/>
  <c r="T1619" i="151"/>
  <c r="AW1523" i="151"/>
  <c r="AZ1523" i="151" s="1"/>
  <c r="AW1174" i="151"/>
  <c r="AZ1174" i="151" s="1"/>
  <c r="AW1448" i="151"/>
  <c r="AZ1448" i="151" s="1"/>
  <c r="T1058" i="151"/>
  <c r="AW487" i="151"/>
  <c r="AZ487" i="151" s="1"/>
  <c r="AR2109" i="151"/>
  <c r="T1472" i="151"/>
  <c r="S1488" i="151"/>
  <c r="CA1939" i="151"/>
  <c r="AR1372" i="151"/>
  <c r="AU595" i="151"/>
  <c r="V694" i="151"/>
  <c r="W694" i="151" s="1"/>
  <c r="S829" i="151"/>
  <c r="S22" i="151"/>
  <c r="BD1415" i="151"/>
  <c r="CA1275" i="151"/>
  <c r="S1531" i="151"/>
  <c r="AR573" i="151"/>
  <c r="AW1498" i="151"/>
  <c r="AZ1498" i="151" s="1"/>
  <c r="AU1990" i="151"/>
  <c r="S1893" i="151"/>
  <c r="AN1062" i="151"/>
  <c r="X1553" i="151"/>
  <c r="V869" i="151"/>
  <c r="AU1642" i="151"/>
  <c r="X1791" i="151"/>
  <c r="T2105" i="151"/>
  <c r="AN1224" i="151"/>
  <c r="T1335" i="151"/>
  <c r="V2038" i="151"/>
  <c r="S1518" i="151"/>
  <c r="CA1829" i="151"/>
  <c r="AW1359" i="151"/>
  <c r="AZ1359" i="151" s="1"/>
  <c r="U1091" i="151"/>
  <c r="W1091" i="151" s="1"/>
  <c r="CA1875" i="151"/>
  <c r="T2086" i="151"/>
  <c r="X1812" i="151"/>
  <c r="AM1819" i="151"/>
  <c r="AM1563" i="151"/>
  <c r="U1896" i="151"/>
  <c r="W1896" i="151" s="1"/>
  <c r="AR1935" i="151"/>
  <c r="X1118" i="151"/>
  <c r="AW2079" i="151"/>
  <c r="AZ2079" i="151" s="1"/>
  <c r="AW884" i="151"/>
  <c r="AZ884" i="151" s="1"/>
  <c r="X670" i="151"/>
  <c r="AU772" i="151"/>
  <c r="T971" i="151"/>
  <c r="AM767" i="151"/>
  <c r="T1277" i="151"/>
  <c r="AR512" i="151"/>
  <c r="AT562" i="151"/>
  <c r="V1300" i="151"/>
  <c r="W1300" i="151" s="1"/>
  <c r="CA933" i="151"/>
  <c r="V1371" i="151"/>
  <c r="AN1418" i="151"/>
  <c r="AW1316" i="151"/>
  <c r="AZ1316" i="151" s="1"/>
  <c r="AW1596" i="151"/>
  <c r="AZ1596" i="151" s="1"/>
  <c r="S1907" i="151"/>
  <c r="T1778" i="151"/>
  <c r="AM291" i="151"/>
  <c r="AM596" i="151"/>
  <c r="AR1127" i="151"/>
  <c r="T1424" i="151"/>
  <c r="X1041" i="151"/>
  <c r="V1634" i="151"/>
  <c r="W1634" i="151" s="1"/>
  <c r="AR1926" i="151"/>
  <c r="T1886" i="151"/>
  <c r="S915" i="151"/>
  <c r="AU1413" i="151"/>
  <c r="X1334" i="151"/>
  <c r="AW1875" i="151"/>
  <c r="AZ1875" i="151" s="1"/>
  <c r="S902" i="151"/>
  <c r="U1353" i="151"/>
  <c r="W1353" i="151" s="1"/>
  <c r="T946" i="151"/>
  <c r="X1171" i="151"/>
  <c r="T675" i="151"/>
  <c r="X982" i="151"/>
  <c r="S975" i="151"/>
  <c r="T1885" i="151"/>
  <c r="S1313" i="151"/>
  <c r="CA1941" i="151"/>
  <c r="X1257" i="151"/>
  <c r="AR1580" i="151"/>
  <c r="AM726" i="151"/>
  <c r="U1236" i="151"/>
  <c r="AM924" i="151"/>
  <c r="AM960" i="151"/>
  <c r="AM2079" i="151"/>
  <c r="X1715" i="151"/>
  <c r="AR1934" i="151"/>
  <c r="AN1179" i="151"/>
  <c r="AR1149" i="151"/>
  <c r="AW778" i="151"/>
  <c r="AZ778" i="151" s="1"/>
  <c r="U709" i="151"/>
  <c r="AN831" i="151"/>
  <c r="T1138" i="151"/>
  <c r="AW1241" i="151"/>
  <c r="AZ1241" i="151" s="1"/>
  <c r="AU1061" i="151"/>
  <c r="AU788" i="151"/>
  <c r="X1029" i="151"/>
  <c r="T1808" i="151"/>
  <c r="T1106" i="151"/>
  <c r="T774" i="151"/>
  <c r="X1186" i="151"/>
  <c r="AM1521" i="151"/>
  <c r="AW1006" i="151"/>
  <c r="AZ1006" i="151" s="1"/>
  <c r="AN149" i="151"/>
  <c r="V11" i="151"/>
  <c r="CA514" i="151"/>
  <c r="V1508" i="151"/>
  <c r="W1508" i="151" s="1"/>
  <c r="AM1860" i="151"/>
  <c r="S1909" i="151"/>
  <c r="AT1172" i="151"/>
  <c r="X874" i="151"/>
  <c r="AW1339" i="151"/>
  <c r="AZ1339" i="151" s="1"/>
  <c r="AM226" i="151"/>
  <c r="AU1588" i="151"/>
  <c r="AM1986" i="151"/>
  <c r="V1791" i="151"/>
  <c r="AR1204" i="151"/>
  <c r="U731" i="151"/>
  <c r="U1641" i="151"/>
  <c r="W1641" i="151" s="1"/>
  <c r="AR1063" i="151"/>
  <c r="S1065" i="151"/>
  <c r="T1197" i="151"/>
  <c r="V1082" i="151"/>
  <c r="U1103" i="151"/>
  <c r="W1103" i="151" s="1"/>
  <c r="AT1845" i="151"/>
  <c r="T1292" i="151"/>
  <c r="X1919" i="151"/>
  <c r="X1841" i="151"/>
  <c r="X1548" i="151"/>
  <c r="CA1420" i="151"/>
  <c r="AR1039" i="151"/>
  <c r="X1968" i="151"/>
  <c r="AM1351" i="151"/>
  <c r="V1337" i="151"/>
  <c r="T1325" i="151"/>
  <c r="X1165" i="151"/>
  <c r="AU1979" i="151"/>
  <c r="AM2040" i="151"/>
  <c r="V780" i="151"/>
  <c r="AW1994" i="151"/>
  <c r="AZ1994" i="151" s="1"/>
  <c r="T1079" i="151"/>
  <c r="AN2079" i="151"/>
  <c r="U538" i="151"/>
  <c r="W538" i="151" s="1"/>
  <c r="AR959" i="151"/>
  <c r="AU1610" i="151"/>
  <c r="AW1236" i="151"/>
  <c r="AZ1236" i="151" s="1"/>
  <c r="AW1630" i="151"/>
  <c r="AZ1630" i="151" s="1"/>
  <c r="V2014" i="151"/>
  <c r="W2014" i="151" s="1"/>
  <c r="AT1182" i="151"/>
  <c r="AR507" i="151"/>
  <c r="AM476" i="151"/>
  <c r="AT1887" i="151"/>
  <c r="AM1822" i="151"/>
  <c r="AW1191" i="151"/>
  <c r="AZ1191" i="151" s="1"/>
  <c r="S1149" i="151"/>
  <c r="U726" i="151"/>
  <c r="W726" i="151" s="1"/>
  <c r="U1361" i="151"/>
  <c r="T778" i="151"/>
  <c r="S1235" i="151"/>
  <c r="AN853" i="151"/>
  <c r="U1822" i="151"/>
  <c r="X1986" i="151"/>
  <c r="AM1235" i="151"/>
  <c r="AL1630" i="151"/>
  <c r="V367" i="151"/>
  <c r="U871" i="151"/>
  <c r="W871" i="151" s="1"/>
  <c r="S1693" i="151"/>
  <c r="AT1404" i="151"/>
  <c r="CA1908" i="151"/>
  <c r="U1233" i="151"/>
  <c r="W1233" i="151" s="1"/>
  <c r="AU2014" i="151"/>
  <c r="AM1837" i="151"/>
  <c r="AU1236" i="151"/>
  <c r="AW861" i="151"/>
  <c r="AZ861" i="151" s="1"/>
  <c r="S1610" i="151"/>
  <c r="U858" i="151"/>
  <c r="W858" i="151" s="1"/>
  <c r="AT1236" i="151"/>
  <c r="AL1236" i="151"/>
  <c r="AK1630" i="151"/>
  <c r="AT1630" i="151"/>
  <c r="X2103" i="151"/>
  <c r="AN77" i="151"/>
  <c r="T798" i="151"/>
  <c r="S538" i="151"/>
  <c r="U1507" i="151"/>
  <c r="AU2104" i="151"/>
  <c r="AR548" i="151"/>
  <c r="S697" i="151"/>
  <c r="CA1732" i="151"/>
  <c r="AM1507" i="151"/>
  <c r="AU251" i="151"/>
  <c r="AN1886" i="151"/>
  <c r="AL1734" i="151"/>
  <c r="AN1403" i="151"/>
  <c r="U1908" i="151"/>
  <c r="U1153" i="151"/>
  <c r="W1153" i="151" s="1"/>
  <c r="AN1152" i="151"/>
  <c r="AM1770" i="151"/>
  <c r="AU1272" i="151"/>
  <c r="U1271" i="151"/>
  <c r="W1271" i="151" s="1"/>
  <c r="T839" i="151"/>
  <c r="CA1149" i="151"/>
  <c r="AW2101" i="151"/>
  <c r="AZ2101" i="151" s="1"/>
  <c r="V560" i="151"/>
  <c r="AN1453" i="151"/>
  <c r="AU1150" i="151"/>
  <c r="AR2013" i="151"/>
  <c r="S1837" i="151"/>
  <c r="AM1430" i="151"/>
  <c r="V1289" i="151"/>
  <c r="AU1956" i="151"/>
  <c r="U2023" i="151"/>
  <c r="W2023" i="151" s="1"/>
  <c r="AW1086" i="151"/>
  <c r="AZ1086" i="151" s="1"/>
  <c r="AL854" i="151"/>
  <c r="CA858" i="151"/>
  <c r="BD1236" i="151"/>
  <c r="AR2022" i="151"/>
  <c r="BD1507" i="151"/>
  <c r="X691" i="151"/>
  <c r="AK1352" i="151"/>
  <c r="AU549" i="151"/>
  <c r="AN858" i="151"/>
  <c r="S1991" i="151"/>
  <c r="AW1076" i="151"/>
  <c r="AZ1076" i="151" s="1"/>
  <c r="AK1404" i="151"/>
  <c r="AT1474" i="151"/>
  <c r="AT1153" i="151"/>
  <c r="AR1087" i="151"/>
  <c r="T1267" i="151"/>
  <c r="AK476" i="151"/>
  <c r="AL1086" i="151"/>
  <c r="V1235" i="151"/>
  <c r="W1235" i="151" s="1"/>
  <c r="S681" i="151"/>
  <c r="AM861" i="151"/>
  <c r="AM858" i="151"/>
  <c r="AK1236" i="151"/>
  <c r="AN1629" i="151"/>
  <c r="U1630" i="151"/>
  <c r="W1630" i="151" s="1"/>
  <c r="S1303" i="151"/>
  <c r="AN1181" i="151"/>
  <c r="S476" i="151"/>
  <c r="T1858" i="151"/>
  <c r="CA1693" i="151"/>
  <c r="AW1336" i="151"/>
  <c r="AZ1336" i="151" s="1"/>
  <c r="AR637" i="151"/>
  <c r="AN1473" i="151"/>
  <c r="AL1153" i="151"/>
  <c r="CA1153" i="151"/>
  <c r="AM1149" i="151"/>
  <c r="AM560" i="151"/>
  <c r="AR538" i="151"/>
  <c r="AM1574" i="151"/>
  <c r="S726" i="151"/>
  <c r="AR1908" i="151"/>
  <c r="AT1086" i="151"/>
  <c r="AT1809" i="151"/>
  <c r="AW1397" i="151"/>
  <c r="AZ1397" i="151" s="1"/>
  <c r="V1729" i="151"/>
  <c r="AR895" i="151"/>
  <c r="AU560" i="151"/>
  <c r="AT2095" i="151"/>
  <c r="AM1161" i="151"/>
  <c r="AU73" i="151"/>
  <c r="AU1110" i="151"/>
  <c r="AN1366" i="151"/>
  <c r="U1415" i="151"/>
  <c r="W1415" i="151" s="1"/>
  <c r="AL1275" i="151"/>
  <c r="V1553" i="151"/>
  <c r="AK1133" i="151"/>
  <c r="AN1908" i="151"/>
  <c r="AO1908" i="151" s="1"/>
  <c r="S1058" i="151"/>
  <c r="S873" i="151"/>
  <c r="AM1943" i="151"/>
  <c r="AR1942" i="151"/>
  <c r="S1761" i="151"/>
  <c r="U1761" i="151"/>
  <c r="W1761" i="151" s="1"/>
  <c r="AM1838" i="151"/>
  <c r="U1941" i="151"/>
  <c r="W1941" i="151" s="1"/>
  <c r="S1999" i="151"/>
  <c r="AN1243" i="151"/>
  <c r="U1243" i="151"/>
  <c r="W1243" i="151" s="1"/>
  <c r="CA1243" i="151"/>
  <c r="AN2112" i="151"/>
  <c r="BD2112" i="151"/>
  <c r="U1068" i="151"/>
  <c r="AM1068" i="151"/>
  <c r="T1207" i="151"/>
  <c r="X1207" i="151"/>
  <c r="AR1984" i="151"/>
  <c r="AU1985" i="151"/>
  <c r="AN1544" i="151"/>
  <c r="BD1545" i="151"/>
  <c r="AU1132" i="151"/>
  <c r="V1131" i="151"/>
  <c r="W1131" i="151" s="1"/>
  <c r="X1596" i="151"/>
  <c r="T1596" i="151"/>
  <c r="AW249" i="151"/>
  <c r="AZ249" i="151" s="1"/>
  <c r="BZ249" i="151"/>
  <c r="V2039" i="151"/>
  <c r="AR2039" i="151"/>
  <c r="S1364" i="151"/>
  <c r="V1364" i="151"/>
  <c r="W1364" i="151" s="1"/>
  <c r="AM1364" i="151"/>
  <c r="AK619" i="151"/>
  <c r="AL619" i="151"/>
  <c r="AM480" i="151"/>
  <c r="U480" i="151"/>
  <c r="AL480" i="151"/>
  <c r="AT681" i="151"/>
  <c r="AN680" i="151"/>
  <c r="CA2106" i="151"/>
  <c r="AW2106" i="151"/>
  <c r="AZ2106" i="151" s="1"/>
  <c r="AL2106" i="151"/>
  <c r="AW651" i="151"/>
  <c r="AZ651" i="151" s="1"/>
  <c r="U651" i="151"/>
  <c r="BD1988" i="151"/>
  <c r="AK1988" i="151"/>
  <c r="AL1988" i="151"/>
  <c r="AL1098" i="151"/>
  <c r="AW1098" i="151"/>
  <c r="AZ1098" i="151" s="1"/>
  <c r="S1983" i="151"/>
  <c r="AR1982" i="151"/>
  <c r="X2084" i="151"/>
  <c r="T2084" i="151"/>
  <c r="AR970" i="151"/>
  <c r="AM971" i="151"/>
  <c r="V683" i="151"/>
  <c r="AW683" i="151"/>
  <c r="AZ683" i="151" s="1"/>
  <c r="CA99" i="151"/>
  <c r="AK99" i="151"/>
  <c r="U99" i="151"/>
  <c r="W99" i="151" s="1"/>
  <c r="AR1200" i="151"/>
  <c r="AU1201" i="151"/>
  <c r="AN807" i="151"/>
  <c r="CA808" i="151"/>
  <c r="U808" i="151"/>
  <c r="W808" i="151" s="1"/>
  <c r="AL1529" i="151"/>
  <c r="BD1529" i="151"/>
  <c r="U1498" i="151"/>
  <c r="W1498" i="151" s="1"/>
  <c r="CA1415" i="151"/>
  <c r="AN1300" i="151"/>
  <c r="AT232" i="151"/>
  <c r="S1941" i="151"/>
  <c r="V976" i="151"/>
  <c r="CA976" i="151"/>
  <c r="AT1621" i="151"/>
  <c r="BD1620" i="151"/>
  <c r="AL30" i="151"/>
  <c r="AK30" i="151"/>
  <c r="CA1587" i="151"/>
  <c r="U1587" i="151"/>
  <c r="W1587" i="151" s="1"/>
  <c r="AM1999" i="151"/>
  <c r="CA1999" i="151"/>
  <c r="U1999" i="151"/>
  <c r="W1999" i="151" s="1"/>
  <c r="AL1618" i="151"/>
  <c r="BD1618" i="151"/>
  <c r="U1618" i="151"/>
  <c r="W1618" i="151" s="1"/>
  <c r="AR1830" i="151"/>
  <c r="CA1830" i="151"/>
  <c r="V617" i="151"/>
  <c r="AW617" i="151"/>
  <c r="AZ617" i="151" s="1"/>
  <c r="AR139" i="151"/>
  <c r="AU140" i="151"/>
  <c r="CA1102" i="151"/>
  <c r="AT1103" i="151"/>
  <c r="U1990" i="151"/>
  <c r="CA1990" i="151"/>
  <c r="AU1468" i="151"/>
  <c r="AM1468" i="151"/>
  <c r="AK1244" i="151"/>
  <c r="BD1244" i="151"/>
  <c r="U1244" i="151"/>
  <c r="W1244" i="151" s="1"/>
  <c r="AK218" i="151"/>
  <c r="AL218" i="151"/>
  <c r="AM506" i="151"/>
  <c r="S506" i="151"/>
  <c r="AM25" i="151"/>
  <c r="S25" i="151"/>
  <c r="S1254" i="151"/>
  <c r="V1254" i="151"/>
  <c r="W1254" i="151" s="1"/>
  <c r="AT1327" i="151"/>
  <c r="AN1326" i="151"/>
  <c r="V505" i="151"/>
  <c r="W505" i="151" s="1"/>
  <c r="CA505" i="151"/>
  <c r="AK505" i="151"/>
  <c r="T1096" i="151"/>
  <c r="V1096" i="151"/>
  <c r="AM425" i="151"/>
  <c r="CA425" i="151"/>
  <c r="AN1493" i="151"/>
  <c r="U1494" i="151"/>
  <c r="W1494" i="151" s="1"/>
  <c r="AT1341" i="151"/>
  <c r="AN1341" i="151"/>
  <c r="AK1341" i="151"/>
  <c r="AU1707" i="151"/>
  <c r="AR1706" i="151"/>
  <c r="AM699" i="151"/>
  <c r="S699" i="151"/>
  <c r="AW741" i="151"/>
  <c r="AZ741" i="151" s="1"/>
  <c r="T741" i="151"/>
  <c r="S1772" i="151"/>
  <c r="AT1773" i="151"/>
  <c r="AN1772" i="151"/>
  <c r="AK757" i="151"/>
  <c r="U757" i="151"/>
  <c r="W757" i="151" s="1"/>
  <c r="AM2030" i="151"/>
  <c r="CA569" i="151"/>
  <c r="AM1336" i="151"/>
  <c r="V1301" i="151"/>
  <c r="W1301" i="151" s="1"/>
  <c r="T1731" i="151"/>
  <c r="AR1658" i="151"/>
  <c r="V1474" i="151"/>
  <c r="AN626" i="151"/>
  <c r="T1566" i="151"/>
  <c r="AR2002" i="151"/>
  <c r="S1161" i="151"/>
  <c r="AM1584" i="151"/>
  <c r="U1745" i="151"/>
  <c r="W1745" i="151" s="1"/>
  <c r="AT1397" i="151"/>
  <c r="AW1231" i="151"/>
  <c r="AZ1231" i="151" s="1"/>
  <c r="S674" i="151"/>
  <c r="CA2047" i="151"/>
  <c r="AK768" i="151"/>
  <c r="T1128" i="151"/>
  <c r="X1128" i="151"/>
  <c r="AM1133" i="151"/>
  <c r="AW1133" i="151"/>
  <c r="AZ1133" i="151" s="1"/>
  <c r="U728" i="151"/>
  <c r="AM728" i="151"/>
  <c r="CA1681" i="151"/>
  <c r="AU1682" i="151"/>
  <c r="U108" i="151"/>
  <c r="W108" i="151" s="1"/>
  <c r="CA108" i="151"/>
  <c r="AU1943" i="151"/>
  <c r="U1943" i="151"/>
  <c r="W1943" i="151" s="1"/>
  <c r="AV1943" i="151" s="1"/>
  <c r="AY1943" i="151" s="1"/>
  <c r="BB1944" i="151" s="1"/>
  <c r="T1804" i="151"/>
  <c r="X1804" i="151"/>
  <c r="AN736" i="151"/>
  <c r="AT737" i="151"/>
  <c r="AK803" i="151"/>
  <c r="AN803" i="151"/>
  <c r="AT804" i="151"/>
  <c r="BD1742" i="151"/>
  <c r="AN1742" i="151"/>
  <c r="X1849" i="151"/>
  <c r="T1849" i="151"/>
  <c r="AT778" i="151"/>
  <c r="CA777" i="151"/>
  <c r="AM777" i="151"/>
  <c r="AT1101" i="151"/>
  <c r="AN1100" i="151"/>
  <c r="AM1285" i="151"/>
  <c r="S1285" i="151"/>
  <c r="AU1285" i="151"/>
  <c r="CA220" i="151"/>
  <c r="S220" i="151"/>
  <c r="AW727" i="151"/>
  <c r="AZ727" i="151" s="1"/>
  <c r="V727" i="151"/>
  <c r="AL93" i="151"/>
  <c r="AK93" i="151"/>
  <c r="V1055" i="151"/>
  <c r="AR1055" i="151"/>
  <c r="U2085" i="151"/>
  <c r="W2085" i="151" s="1"/>
  <c r="AM2085" i="151"/>
  <c r="T2043" i="151"/>
  <c r="X2043" i="151"/>
  <c r="AW2043" i="151"/>
  <c r="AZ2043" i="151" s="1"/>
  <c r="AR775" i="151"/>
  <c r="AM776" i="151"/>
  <c r="U86" i="151"/>
  <c r="W86" i="151" s="1"/>
  <c r="AM86" i="151"/>
  <c r="AM644" i="151"/>
  <c r="S644" i="151"/>
  <c r="CA1814" i="151"/>
  <c r="AU1814" i="151"/>
  <c r="AU1821" i="151"/>
  <c r="AR1820" i="151"/>
  <c r="CA1821" i="151"/>
  <c r="U1283" i="151"/>
  <c r="W1283" i="151" s="1"/>
  <c r="S1283" i="151"/>
  <c r="U725" i="151"/>
  <c r="W725" i="151" s="1"/>
  <c r="S725" i="151"/>
  <c r="AN725" i="151"/>
  <c r="AW1524" i="151"/>
  <c r="AZ1524" i="151" s="1"/>
  <c r="AN1523" i="151"/>
  <c r="AN442" i="151"/>
  <c r="AM443" i="151"/>
  <c r="AL443" i="151"/>
  <c r="AT490" i="151"/>
  <c r="AW489" i="151"/>
  <c r="AZ489" i="151" s="1"/>
  <c r="AN1066" i="151"/>
  <c r="AT1067" i="151"/>
  <c r="AU640" i="151"/>
  <c r="AU639" i="151"/>
  <c r="AR910" i="151"/>
  <c r="AU911" i="151"/>
  <c r="V1730" i="151"/>
  <c r="AU2024" i="151"/>
  <c r="AN241" i="151"/>
  <c r="X1518" i="151"/>
  <c r="X713" i="151"/>
  <c r="AW1838" i="151"/>
  <c r="AZ1838" i="151" s="1"/>
  <c r="AK873" i="151"/>
  <c r="AT245" i="151"/>
  <c r="AW803" i="151"/>
  <c r="AZ803" i="151" s="1"/>
  <c r="AW952" i="151"/>
  <c r="AZ952" i="151" s="1"/>
  <c r="AN1999" i="151"/>
  <c r="AT765" i="151"/>
  <c r="AR1584" i="151"/>
  <c r="V2089" i="151"/>
  <c r="AW1155" i="151"/>
  <c r="AZ1155" i="151" s="1"/>
  <c r="AR1064" i="151"/>
  <c r="CA1686" i="151"/>
  <c r="AM1993" i="151"/>
  <c r="AW1326" i="151"/>
  <c r="AZ1326" i="151" s="1"/>
  <c r="U1591" i="151"/>
  <c r="W1591" i="151" s="1"/>
  <c r="AM1587" i="151"/>
  <c r="AU1026" i="151"/>
  <c r="S1468" i="151"/>
  <c r="AM1103" i="151"/>
  <c r="AU882" i="151"/>
  <c r="AM1830" i="151"/>
  <c r="AK587" i="151"/>
  <c r="AK969" i="151"/>
  <c r="T2083" i="151"/>
  <c r="AW1753" i="151"/>
  <c r="AZ1753" i="151" s="1"/>
  <c r="BD158" i="151"/>
  <c r="AU1435" i="151"/>
  <c r="AT1245" i="151"/>
  <c r="S1129" i="151"/>
  <c r="U882" i="151"/>
  <c r="W882" i="151" s="1"/>
  <c r="AV882" i="151" s="1"/>
  <c r="AY882" i="151" s="1"/>
  <c r="BB883" i="151" s="1"/>
  <c r="AL1999" i="151"/>
  <c r="AK586" i="151"/>
  <c r="CA210" i="151"/>
  <c r="T745" i="151"/>
  <c r="AW1197" i="151"/>
  <c r="AZ1197" i="151" s="1"/>
  <c r="U924" i="151"/>
  <c r="AU1120" i="151"/>
  <c r="U1214" i="151"/>
  <c r="W1214" i="151" s="1"/>
  <c r="AR1573" i="151"/>
  <c r="AU1243" i="151"/>
  <c r="AT1482" i="151"/>
  <c r="AR696" i="151"/>
  <c r="U805" i="151"/>
  <c r="W805" i="151" s="1"/>
  <c r="X1664" i="151"/>
  <c r="AU330" i="151"/>
  <c r="AU988" i="151"/>
  <c r="T1546" i="151"/>
  <c r="T1208" i="151"/>
  <c r="AT1368" i="151"/>
  <c r="U89" i="151"/>
  <c r="W89" i="151" s="1"/>
  <c r="S1173" i="151"/>
  <c r="U1813" i="151"/>
  <c r="W1813" i="151" s="1"/>
  <c r="U490" i="151"/>
  <c r="W490" i="151" s="1"/>
  <c r="V870" i="151"/>
  <c r="T1996" i="151"/>
  <c r="CA651" i="151"/>
  <c r="AU751" i="151"/>
  <c r="V1434" i="151"/>
  <c r="AR1527" i="151"/>
  <c r="AW1011" i="151"/>
  <c r="AZ1011" i="151" s="1"/>
  <c r="X1286" i="151"/>
  <c r="U1367" i="151"/>
  <c r="W1367" i="151" s="1"/>
  <c r="AR1334" i="151"/>
  <c r="AT1820" i="151"/>
  <c r="AM1681" i="151"/>
  <c r="S89" i="151"/>
  <c r="X1378" i="151"/>
  <c r="CA1927" i="151"/>
  <c r="AU1730" i="151"/>
  <c r="BZ945" i="151"/>
  <c r="T1892" i="151"/>
  <c r="T2078" i="151"/>
  <c r="AR510" i="151"/>
  <c r="AT1232" i="151"/>
  <c r="AT1882" i="151"/>
  <c r="AM69" i="151"/>
  <c r="AL1133" i="151"/>
  <c r="BD1744" i="151"/>
  <c r="AK936" i="151"/>
  <c r="AT1240" i="151"/>
  <c r="V1708" i="151"/>
  <c r="AM674" i="151"/>
  <c r="X1708" i="151"/>
  <c r="U1838" i="151"/>
  <c r="W1838" i="151" s="1"/>
  <c r="U873" i="151"/>
  <c r="W873" i="151" s="1"/>
  <c r="AL1596" i="151"/>
  <c r="AM395" i="151"/>
  <c r="AR64" i="151"/>
  <c r="AN1289" i="151"/>
  <c r="U1037" i="151"/>
  <c r="W1037" i="151" s="1"/>
  <c r="AM901" i="151"/>
  <c r="CA1883" i="151"/>
  <c r="AM2082" i="151"/>
  <c r="AT758" i="151"/>
  <c r="S121" i="151"/>
  <c r="AW1341" i="151"/>
  <c r="AZ1341" i="151" s="1"/>
  <c r="CA1244" i="151"/>
  <c r="AU1074" i="151"/>
  <c r="AM40" i="151"/>
  <c r="AU435" i="151"/>
  <c r="T1704" i="151"/>
  <c r="CA562" i="151"/>
  <c r="X1550" i="151"/>
  <c r="AT1545" i="151"/>
  <c r="S1005" i="151"/>
  <c r="AR1587" i="151"/>
  <c r="V504" i="151"/>
  <c r="W504" i="151" s="1"/>
  <c r="X1203" i="151"/>
  <c r="AU2056" i="151"/>
  <c r="S1889" i="151"/>
  <c r="AR1861" i="151"/>
  <c r="AM1347" i="151"/>
  <c r="AW499" i="151"/>
  <c r="AZ499" i="151" s="1"/>
  <c r="CA792" i="151"/>
  <c r="V1347" i="151"/>
  <c r="V1305" i="151"/>
  <c r="AU40" i="151"/>
  <c r="X726" i="151"/>
  <c r="AN32" i="151"/>
  <c r="AO32" i="151" s="1"/>
  <c r="AM450" i="151"/>
  <c r="U879" i="151"/>
  <c r="AN1234" i="151"/>
  <c r="U807" i="151"/>
  <c r="W807" i="151" s="1"/>
  <c r="AT44" i="151"/>
  <c r="U817" i="151"/>
  <c r="AW1162" i="151"/>
  <c r="AZ1162" i="151" s="1"/>
  <c r="S1278" i="151"/>
  <c r="AR1771" i="151"/>
  <c r="AN1798" i="151"/>
  <c r="AM1632" i="151"/>
  <c r="AR579" i="151"/>
  <c r="CA841" i="151"/>
  <c r="AN648" i="151"/>
  <c r="AT882" i="151"/>
  <c r="S1444" i="151"/>
  <c r="T1681" i="151"/>
  <c r="X1954" i="151"/>
  <c r="AW1230" i="151"/>
  <c r="AZ1230" i="151" s="1"/>
  <c r="V1143" i="151"/>
  <c r="AW1130" i="151"/>
  <c r="AZ1130" i="151" s="1"/>
  <c r="T1605" i="151"/>
  <c r="X1260" i="151"/>
  <c r="X724" i="151"/>
  <c r="T1468" i="151"/>
  <c r="CA972" i="151"/>
  <c r="AW1320" i="151"/>
  <c r="AZ1320" i="151" s="1"/>
  <c r="T1431" i="151"/>
  <c r="AN1447" i="151"/>
  <c r="V1799" i="151"/>
  <c r="CA2045" i="151"/>
  <c r="T733" i="151"/>
  <c r="T1098" i="151"/>
  <c r="X1869" i="151"/>
  <c r="T2073" i="151"/>
  <c r="T1406" i="151"/>
  <c r="S2055" i="151"/>
  <c r="V2055" i="151"/>
  <c r="W2055" i="151" s="1"/>
  <c r="AK1795" i="151"/>
  <c r="AN1794" i="151"/>
  <c r="V959" i="151"/>
  <c r="AU959" i="151"/>
  <c r="V428" i="151"/>
  <c r="AW428" i="151"/>
  <c r="AZ428" i="151" s="1"/>
  <c r="T1782" i="151"/>
  <c r="AW1782" i="151"/>
  <c r="AZ1782" i="151" s="1"/>
  <c r="T1131" i="151"/>
  <c r="S1131" i="151"/>
  <c r="U1039" i="151"/>
  <c r="W1039" i="151" s="1"/>
  <c r="AM1039" i="151"/>
  <c r="AK2049" i="151"/>
  <c r="AN2048" i="151"/>
  <c r="AO2048" i="151" s="1"/>
  <c r="AR1913" i="151"/>
  <c r="V1914" i="151"/>
  <c r="AU436" i="151"/>
  <c r="U436" i="151"/>
  <c r="W436" i="151" s="1"/>
  <c r="AU1861" i="151"/>
  <c r="V1861" i="151"/>
  <c r="AW504" i="151"/>
  <c r="AZ504" i="151" s="1"/>
  <c r="AL504" i="151"/>
  <c r="AU1258" i="151"/>
  <c r="AR1258" i="151"/>
  <c r="V1258" i="151"/>
  <c r="AU1259" i="151"/>
  <c r="U1001" i="151"/>
  <c r="W1001" i="151" s="1"/>
  <c r="CA1001" i="151"/>
  <c r="AL1001" i="151"/>
  <c r="BD421" i="151"/>
  <c r="AK421" i="151"/>
  <c r="AU2060" i="151"/>
  <c r="AR2059" i="151"/>
  <c r="AL1600" i="151"/>
  <c r="U1600" i="151"/>
  <c r="W1600" i="151" s="1"/>
  <c r="AK1600" i="151"/>
  <c r="AL786" i="151"/>
  <c r="BD786" i="151"/>
  <c r="S883" i="151"/>
  <c r="AM883" i="151"/>
  <c r="AT1065" i="151"/>
  <c r="U1064" i="151"/>
  <c r="W1064" i="151" s="1"/>
  <c r="AL1064" i="151"/>
  <c r="BD1064" i="151"/>
  <c r="AW1189" i="151"/>
  <c r="AZ1189" i="151" s="1"/>
  <c r="T1189" i="151"/>
  <c r="BD1769" i="151"/>
  <c r="AW1769" i="151"/>
  <c r="AZ1769" i="151" s="1"/>
  <c r="AW931" i="151"/>
  <c r="AZ931" i="151" s="1"/>
  <c r="X931" i="151"/>
  <c r="AU1240" i="151"/>
  <c r="S1240" i="151"/>
  <c r="S1456" i="151"/>
  <c r="AR1455" i="151"/>
  <c r="BD1412" i="151"/>
  <c r="AT1412" i="151"/>
  <c r="U1412" i="151"/>
  <c r="W1412" i="151" s="1"/>
  <c r="AQ2037" i="151"/>
  <c r="CA2037" i="151"/>
  <c r="U2037" i="151"/>
  <c r="W2037" i="151" s="1"/>
  <c r="AL2037" i="151"/>
  <c r="AO2037" i="151" s="1"/>
  <c r="AK2037" i="151"/>
  <c r="S442" i="151"/>
  <c r="V442" i="151"/>
  <c r="W442" i="151" s="1"/>
  <c r="AM442" i="151"/>
  <c r="AN800" i="151"/>
  <c r="AT801" i="151"/>
  <c r="BD801" i="151"/>
  <c r="X1451" i="151"/>
  <c r="T1451" i="151"/>
  <c r="CA623" i="151"/>
  <c r="U623" i="151"/>
  <c r="W623" i="151" s="1"/>
  <c r="AT853" i="151"/>
  <c r="U853" i="151"/>
  <c r="W853" i="151" s="1"/>
  <c r="AW996" i="151"/>
  <c r="AZ996" i="151" s="1"/>
  <c r="T996" i="151"/>
  <c r="S1089" i="151"/>
  <c r="AU1089" i="151"/>
  <c r="U1089" i="151"/>
  <c r="W1089" i="151" s="1"/>
  <c r="AK1812" i="151"/>
  <c r="AL1812" i="151"/>
  <c r="U1290" i="151"/>
  <c r="W1290" i="151" s="1"/>
  <c r="CA1290" i="151"/>
  <c r="AL1134" i="151"/>
  <c r="U1134" i="151"/>
  <c r="W1134" i="151" s="1"/>
  <c r="AK1134" i="151"/>
  <c r="BD1194" i="151"/>
  <c r="AW1194" i="151"/>
  <c r="AZ1194" i="151" s="1"/>
  <c r="U1194" i="151"/>
  <c r="AK1194" i="151"/>
  <c r="AL1194" i="151"/>
  <c r="CA1194" i="151"/>
  <c r="AT1194" i="151"/>
  <c r="AN1193" i="151"/>
  <c r="AR1001" i="151"/>
  <c r="AU1002" i="151"/>
  <c r="AT237" i="151"/>
  <c r="AK236" i="151"/>
  <c r="BD236" i="151"/>
  <c r="AN235" i="151"/>
  <c r="AL236" i="151"/>
  <c r="V1565" i="151"/>
  <c r="AM1565" i="151"/>
  <c r="AU252" i="151"/>
  <c r="AR251" i="151"/>
  <c r="AL764" i="151"/>
  <c r="BD764" i="151"/>
  <c r="AK1381" i="151"/>
  <c r="AL1381" i="151"/>
  <c r="CA2062" i="151"/>
  <c r="U2062" i="151"/>
  <c r="W2062" i="151" s="1"/>
  <c r="AT802" i="151"/>
  <c r="AW802" i="151"/>
  <c r="AZ802" i="151" s="1"/>
  <c r="AN801" i="151"/>
  <c r="AK802" i="151"/>
  <c r="AL1409" i="151"/>
  <c r="AW1409" i="151"/>
  <c r="AZ1409" i="151" s="1"/>
  <c r="V184" i="151"/>
  <c r="AU184" i="151"/>
  <c r="AR31" i="151"/>
  <c r="AU32" i="151"/>
  <c r="AL96" i="151"/>
  <c r="AT96" i="151"/>
  <c r="BD96" i="151"/>
  <c r="AM1220" i="151"/>
  <c r="AK1220" i="151"/>
  <c r="BD1220" i="151"/>
  <c r="S1220" i="151"/>
  <c r="AL1220" i="151"/>
  <c r="BD1508" i="151"/>
  <c r="BZ1508" i="151"/>
  <c r="AL1462" i="151"/>
  <c r="AO1462" i="151" s="1"/>
  <c r="BD1462" i="151"/>
  <c r="AK1462" i="151"/>
  <c r="T1388" i="151"/>
  <c r="AW1388" i="151"/>
  <c r="AZ1388" i="151" s="1"/>
  <c r="U442" i="151"/>
  <c r="AT442" i="151"/>
  <c r="AL442" i="151"/>
  <c r="BD442" i="151"/>
  <c r="AK442" i="151"/>
  <c r="AW442" i="151"/>
  <c r="AZ442" i="151" s="1"/>
  <c r="CA442" i="151"/>
  <c r="U1974" i="151"/>
  <c r="W1974" i="151" s="1"/>
  <c r="V751" i="151"/>
  <c r="AM2049" i="151"/>
  <c r="AW1952" i="151"/>
  <c r="AZ1952" i="151" s="1"/>
  <c r="V946" i="151"/>
  <c r="AL1890" i="151"/>
  <c r="BD1672" i="151"/>
  <c r="V1230" i="151"/>
  <c r="AM1005" i="151"/>
  <c r="CA1456" i="151"/>
  <c r="X1264" i="151"/>
  <c r="AU880" i="151"/>
  <c r="AL648" i="151"/>
  <c r="AM1290" i="151"/>
  <c r="AT1348" i="151"/>
  <c r="AN1481" i="151"/>
  <c r="AU1352" i="151"/>
  <c r="AU1414" i="151"/>
  <c r="U975" i="151"/>
  <c r="W975" i="151" s="1"/>
  <c r="AL1324" i="151"/>
  <c r="CA757" i="151"/>
  <c r="AW1738" i="151"/>
  <c r="AZ1738" i="151" s="1"/>
  <c r="CA853" i="151"/>
  <c r="AR788" i="151"/>
  <c r="X1826" i="151"/>
  <c r="AK1001" i="151"/>
  <c r="AR1978" i="151"/>
  <c r="AW1462" i="151"/>
  <c r="AZ1462" i="151" s="1"/>
  <c r="T1640" i="151"/>
  <c r="AL802" i="151"/>
  <c r="AL1902" i="151"/>
  <c r="X1131" i="151"/>
  <c r="AW801" i="151"/>
  <c r="AZ801" i="151" s="1"/>
  <c r="CA1508" i="151"/>
  <c r="S1109" i="151"/>
  <c r="AK1609" i="151"/>
  <c r="AK786" i="151"/>
  <c r="AT2049" i="151"/>
  <c r="AN1408" i="151"/>
  <c r="AO1408" i="151" s="1"/>
  <c r="AM1456" i="151"/>
  <c r="S450" i="151"/>
  <c r="U1420" i="151"/>
  <c r="W1420" i="151" s="1"/>
  <c r="BD1134" i="151"/>
  <c r="AM32" i="151"/>
  <c r="AW1064" i="151"/>
  <c r="AZ1064" i="151" s="1"/>
  <c r="AK1614" i="151"/>
  <c r="AT1235" i="151"/>
  <c r="U972" i="151"/>
  <c r="W972" i="151" s="1"/>
  <c r="S1347" i="151"/>
  <c r="BD2037" i="151"/>
  <c r="AT1610" i="151"/>
  <c r="AT505" i="151"/>
  <c r="BD505" i="151"/>
  <c r="AW1941" i="151"/>
  <c r="AZ1941" i="151" s="1"/>
  <c r="BD1941" i="151"/>
  <c r="AN1940" i="151"/>
  <c r="AO1940" i="151" s="1"/>
  <c r="T1869" i="151"/>
  <c r="CA552" i="151"/>
  <c r="AW552" i="151"/>
  <c r="AZ552" i="151" s="1"/>
  <c r="CA815" i="151"/>
  <c r="V1559" i="151"/>
  <c r="T1736" i="151"/>
  <c r="V843" i="151"/>
  <c r="AN41" i="151"/>
  <c r="T1578" i="151"/>
  <c r="AR1136" i="151"/>
  <c r="CA1589" i="151"/>
  <c r="T1722" i="151"/>
  <c r="AM1083" i="151"/>
  <c r="AU1083" i="151"/>
  <c r="V1083" i="151"/>
  <c r="AR1551" i="151"/>
  <c r="AK1552" i="151"/>
  <c r="AL1552" i="151"/>
  <c r="AL1992" i="151"/>
  <c r="AK1992" i="151"/>
  <c r="AT1424" i="151"/>
  <c r="AW1748" i="151"/>
  <c r="AZ1748" i="151" s="1"/>
  <c r="AN1378" i="151"/>
  <c r="AN1727" i="151"/>
  <c r="V1438" i="151"/>
  <c r="V812" i="151"/>
  <c r="CA1566" i="151"/>
  <c r="U2021" i="151"/>
  <c r="W2021" i="151" s="1"/>
  <c r="AV2021" i="151" s="1"/>
  <c r="AY2021" i="151" s="1"/>
  <c r="BB2022" i="151" s="1"/>
  <c r="AN1425" i="151"/>
  <c r="AT1113" i="151"/>
  <c r="AU399" i="151"/>
  <c r="AN1263" i="151"/>
  <c r="T872" i="151"/>
  <c r="AT1324" i="151"/>
  <c r="T1692" i="151"/>
  <c r="AM1319" i="151"/>
  <c r="X154" i="151"/>
  <c r="AW1908" i="151"/>
  <c r="AZ1908" i="151" s="1"/>
  <c r="AU978" i="151"/>
  <c r="T952" i="151"/>
  <c r="V1002" i="151"/>
  <c r="AU542" i="151"/>
  <c r="X820" i="151"/>
  <c r="T1974" i="151"/>
  <c r="AT1380" i="151"/>
  <c r="AN1632" i="151"/>
  <c r="AO1632" i="151" s="1"/>
  <c r="V1124" i="151"/>
  <c r="AW1099" i="151"/>
  <c r="AZ1099" i="151" s="1"/>
  <c r="T2104" i="151"/>
  <c r="U579" i="151"/>
  <c r="W579" i="151" s="1"/>
  <c r="CA844" i="151"/>
  <c r="T2000" i="151"/>
  <c r="AR2062" i="151"/>
  <c r="X1199" i="151"/>
  <c r="X1166" i="151"/>
  <c r="V868" i="151"/>
  <c r="AU197" i="151"/>
  <c r="V1026" i="151"/>
  <c r="X1706" i="151"/>
  <c r="S1320" i="151"/>
  <c r="S1130" i="151"/>
  <c r="CA42" i="151"/>
  <c r="AM501" i="151"/>
  <c r="AW1102" i="151"/>
  <c r="AZ1102" i="151" s="1"/>
  <c r="CA1261" i="151"/>
  <c r="AM921" i="151"/>
  <c r="AW492" i="151"/>
  <c r="AZ492" i="151" s="1"/>
  <c r="V1973" i="151"/>
  <c r="X1438" i="151"/>
  <c r="AR1601" i="151"/>
  <c r="T1973" i="151"/>
  <c r="V51" i="151"/>
  <c r="AR1010" i="151"/>
  <c r="AW1438" i="151"/>
  <c r="AZ1438" i="151" s="1"/>
  <c r="AU1449" i="151"/>
  <c r="CA1896" i="151"/>
  <c r="AU536" i="151"/>
  <c r="U2113" i="151"/>
  <c r="W2113" i="151" s="1"/>
  <c r="X345" i="151"/>
  <c r="T1461" i="151"/>
  <c r="V1016" i="151"/>
  <c r="V738" i="151"/>
  <c r="S1162" i="151"/>
  <c r="CA1660" i="151"/>
  <c r="AN339" i="151"/>
  <c r="V1369" i="151"/>
  <c r="AR561" i="151"/>
  <c r="AR385" i="151"/>
  <c r="U1264" i="151"/>
  <c r="W1264" i="151" s="1"/>
  <c r="AW1143" i="151"/>
  <c r="AZ1143" i="151" s="1"/>
  <c r="AU1534" i="151"/>
  <c r="S469" i="151"/>
  <c r="U26" i="151"/>
  <c r="W26" i="151" s="1"/>
  <c r="X1773" i="151"/>
  <c r="AR1542" i="151"/>
  <c r="AN28" i="151"/>
  <c r="AT1257" i="151"/>
  <c r="X1130" i="151"/>
  <c r="AT1786" i="151"/>
  <c r="AN1986" i="151"/>
  <c r="AR289" i="151"/>
  <c r="S1024" i="151"/>
  <c r="S855" i="151"/>
  <c r="V1756" i="151"/>
  <c r="CA197" i="151"/>
  <c r="AN1738" i="151"/>
  <c r="AW764" i="151"/>
  <c r="AZ764" i="151" s="1"/>
  <c r="S1771" i="151"/>
  <c r="AN1895" i="151"/>
  <c r="X1961" i="151"/>
  <c r="AN1712" i="151"/>
  <c r="CA835" i="151"/>
  <c r="X708" i="151"/>
  <c r="AW881" i="151"/>
  <c r="AZ881" i="151" s="1"/>
  <c r="T1734" i="151"/>
  <c r="AN1799" i="151"/>
  <c r="T1803" i="151"/>
  <c r="AT803" i="151"/>
  <c r="AR867" i="151"/>
  <c r="AR701" i="151"/>
  <c r="T1427" i="151"/>
  <c r="T1143" i="151"/>
  <c r="T1223" i="151"/>
  <c r="V557" i="151"/>
  <c r="CA605" i="151"/>
  <c r="AW236" i="151"/>
  <c r="AZ236" i="151" s="1"/>
  <c r="X1595" i="151"/>
  <c r="AW1379" i="151"/>
  <c r="AZ1379" i="151" s="1"/>
  <c r="X2100" i="151"/>
  <c r="V1405" i="151"/>
  <c r="W1405" i="151" s="1"/>
  <c r="AU866" i="151"/>
  <c r="V1803" i="151"/>
  <c r="W1803" i="151" s="1"/>
  <c r="T1856" i="151"/>
  <c r="S130" i="151"/>
  <c r="AU973" i="151"/>
  <c r="X1857" i="151"/>
  <c r="AU186" i="151"/>
  <c r="T1035" i="151"/>
  <c r="S819" i="151"/>
  <c r="T1303" i="151"/>
  <c r="U1765" i="151"/>
  <c r="W1765" i="151" s="1"/>
  <c r="AR795" i="151"/>
  <c r="AU191" i="151"/>
  <c r="AR1390" i="151"/>
  <c r="AT1517" i="151"/>
  <c r="AT1462" i="151"/>
  <c r="U804" i="151"/>
  <c r="W804" i="151" s="1"/>
  <c r="AW888" i="151"/>
  <c r="AZ888" i="151" s="1"/>
  <c r="T1315" i="151"/>
  <c r="T1015" i="151"/>
  <c r="X1799" i="151"/>
  <c r="X1482" i="151"/>
  <c r="AN1286" i="151"/>
  <c r="X1590" i="151"/>
  <c r="U1679" i="151"/>
  <c r="S671" i="151"/>
  <c r="V671" i="151"/>
  <c r="W671" i="151" s="1"/>
  <c r="CA1731" i="151"/>
  <c r="AT1732" i="151"/>
  <c r="CA1938" i="151"/>
  <c r="AN1938" i="151"/>
  <c r="S1938" i="151"/>
  <c r="AM1938" i="151"/>
  <c r="S1177" i="151"/>
  <c r="AM1177" i="151"/>
  <c r="CA2031" i="151"/>
  <c r="AU2032" i="151"/>
  <c r="AR2031" i="151"/>
  <c r="AN1244" i="151"/>
  <c r="AL1245" i="151"/>
  <c r="BD1245" i="151"/>
  <c r="S926" i="151"/>
  <c r="AM926" i="151"/>
  <c r="V182" i="151"/>
  <c r="AU182" i="151"/>
  <c r="AR2089" i="151"/>
  <c r="AR2090" i="151"/>
  <c r="AU1422" i="151"/>
  <c r="AM1422" i="151"/>
  <c r="AW1528" i="151"/>
  <c r="AZ1528" i="151" s="1"/>
  <c r="BD1528" i="151"/>
  <c r="AT1528" i="151"/>
  <c r="AR1881" i="151"/>
  <c r="AU1882" i="151"/>
  <c r="BD1564" i="151"/>
  <c r="AT1565" i="151"/>
  <c r="AL1564" i="151"/>
  <c r="X1204" i="151"/>
  <c r="T1204" i="151"/>
  <c r="T1101" i="151"/>
  <c r="AW1101" i="151"/>
  <c r="AZ1101" i="151" s="1"/>
  <c r="AU604" i="151"/>
  <c r="AU605" i="151"/>
  <c r="AU1229" i="151"/>
  <c r="S1228" i="151"/>
  <c r="AR1228" i="151"/>
  <c r="CA1228" i="151"/>
  <c r="AU91" i="151"/>
  <c r="AR90" i="151"/>
  <c r="AL666" i="151"/>
  <c r="AN666" i="151"/>
  <c r="AU1313" i="151"/>
  <c r="AR1312" i="151"/>
  <c r="AT1750" i="151"/>
  <c r="AN1749" i="151"/>
  <c r="AW1749" i="151"/>
  <c r="AZ1749" i="151" s="1"/>
  <c r="AM1644" i="151"/>
  <c r="U1644" i="151"/>
  <c r="W1644" i="151" s="1"/>
  <c r="AU444" i="151"/>
  <c r="AR443" i="151"/>
  <c r="AU995" i="151"/>
  <c r="AR994" i="151"/>
  <c r="AT940" i="151"/>
  <c r="S940" i="151"/>
  <c r="AN939" i="151"/>
  <c r="AO939" i="151" s="1"/>
  <c r="CA940" i="151"/>
  <c r="AM905" i="151"/>
  <c r="CA905" i="151"/>
  <c r="U2016" i="151"/>
  <c r="BZ2016" i="151"/>
  <c r="AN1582" i="151"/>
  <c r="AM1583" i="151"/>
  <c r="AT1583" i="151"/>
  <c r="S1748" i="151"/>
  <c r="AM1748" i="151"/>
  <c r="CA1748" i="151"/>
  <c r="AU856" i="151"/>
  <c r="AR855" i="151"/>
  <c r="AR1794" i="151"/>
  <c r="AM1794" i="151"/>
  <c r="U1794" i="151"/>
  <c r="W1794" i="151" s="1"/>
  <c r="AU1794" i="151"/>
  <c r="U1111" i="151"/>
  <c r="AK1111" i="151"/>
  <c r="AM1111" i="151"/>
  <c r="AN1110" i="151"/>
  <c r="AW1111" i="151"/>
  <c r="AZ1111" i="151" s="1"/>
  <c r="AM1337" i="151"/>
  <c r="AW1337" i="151"/>
  <c r="AZ1337" i="151" s="1"/>
  <c r="AK1337" i="151"/>
  <c r="S1337" i="151"/>
  <c r="AT1337" i="151"/>
  <c r="AL1337" i="151"/>
  <c r="AK1640" i="151"/>
  <c r="AT1640" i="151"/>
  <c r="AR1379" i="151"/>
  <c r="AU1379" i="151"/>
  <c r="CA1379" i="151"/>
  <c r="S1379" i="151"/>
  <c r="AW1694" i="151"/>
  <c r="AZ1694" i="151" s="1"/>
  <c r="AL1694" i="151"/>
  <c r="S1694" i="151"/>
  <c r="U1694" i="151"/>
  <c r="W1694" i="151" s="1"/>
  <c r="AN955" i="151"/>
  <c r="CA955" i="151"/>
  <c r="AN954" i="151"/>
  <c r="U955" i="151"/>
  <c r="W955" i="151" s="1"/>
  <c r="AT1980" i="151"/>
  <c r="AN1980" i="151"/>
  <c r="AW1980" i="151"/>
  <c r="AZ1980" i="151" s="1"/>
  <c r="AK1919" i="151"/>
  <c r="AR1378" i="151"/>
  <c r="AW1245" i="151"/>
  <c r="AZ1245" i="151" s="1"/>
  <c r="S1583" i="151"/>
  <c r="AN1336" i="151"/>
  <c r="CA1111" i="151"/>
  <c r="AK1690" i="151"/>
  <c r="AU269" i="151"/>
  <c r="AN1640" i="151"/>
  <c r="CA1071" i="151"/>
  <c r="BD1980" i="151"/>
  <c r="AT1679" i="151"/>
  <c r="X1213" i="151"/>
  <c r="AM1844" i="151"/>
  <c r="AM1136" i="151"/>
  <c r="CA1553" i="151"/>
  <c r="AU1809" i="151"/>
  <c r="V977" i="151"/>
  <c r="AM942" i="151"/>
  <c r="S1719" i="151"/>
  <c r="AN944" i="151"/>
  <c r="AU2031" i="151"/>
  <c r="V1136" i="151"/>
  <c r="AM1493" i="151"/>
  <c r="S1251" i="151"/>
  <c r="AN1731" i="151"/>
  <c r="AT667" i="151"/>
  <c r="AR923" i="151"/>
  <c r="X1876" i="151"/>
  <c r="AN1527" i="151"/>
  <c r="AO1527" i="151" s="1"/>
  <c r="U940" i="151"/>
  <c r="W940" i="151" s="1"/>
  <c r="AW963" i="151"/>
  <c r="AZ963" i="151" s="1"/>
  <c r="AU1883" i="151"/>
  <c r="AR987" i="151"/>
  <c r="V1177" i="151"/>
  <c r="W1177" i="151" s="1"/>
  <c r="AN1564" i="151"/>
  <c r="CA1644" i="151"/>
  <c r="AT956" i="151"/>
  <c r="AT1981" i="151"/>
  <c r="CA1794" i="151"/>
  <c r="AL1938" i="151"/>
  <c r="BD1694" i="151"/>
  <c r="BD1640" i="151"/>
  <c r="BD666" i="151"/>
  <c r="BD2016" i="151"/>
  <c r="AR1747" i="151"/>
  <c r="AK1245" i="151"/>
  <c r="AR1493" i="151"/>
  <c r="CA1337" i="151"/>
  <c r="BD1111" i="151"/>
  <c r="AT1641" i="151"/>
  <c r="AR398" i="151"/>
  <c r="AK1980" i="151"/>
  <c r="AW1564" i="151"/>
  <c r="AZ1564" i="151" s="1"/>
  <c r="AL1571" i="151"/>
  <c r="AU1251" i="151"/>
  <c r="AU942" i="151"/>
  <c r="AR976" i="151"/>
  <c r="V1654" i="151"/>
  <c r="AM2031" i="151"/>
  <c r="AR1135" i="151"/>
  <c r="AN345" i="151"/>
  <c r="X1177" i="151"/>
  <c r="V1101" i="151"/>
  <c r="AK1528" i="151"/>
  <c r="X1101" i="151"/>
  <c r="U1748" i="151"/>
  <c r="W1748" i="151" s="1"/>
  <c r="AM1379" i="151"/>
  <c r="AR1882" i="151"/>
  <c r="CA490" i="151"/>
  <c r="S1860" i="151"/>
  <c r="AT1938" i="151"/>
  <c r="CA1694" i="151"/>
  <c r="AW1640" i="151"/>
  <c r="AZ1640" i="151" s="1"/>
  <c r="AK666" i="151"/>
  <c r="AT2016" i="151"/>
  <c r="BD1337" i="151"/>
  <c r="AL1111" i="151"/>
  <c r="AM1312" i="151"/>
  <c r="AR1718" i="151"/>
  <c r="AL1980" i="151"/>
  <c r="S1071" i="151"/>
  <c r="AT1564" i="151"/>
  <c r="S905" i="151"/>
  <c r="V1500" i="151"/>
  <c r="AN964" i="151"/>
  <c r="V1817" i="151"/>
  <c r="AM1461" i="151"/>
  <c r="AW1486" i="151"/>
  <c r="AZ1486" i="151" s="1"/>
  <c r="AM522" i="151"/>
  <c r="AW1091" i="151"/>
  <c r="AZ1091" i="151" s="1"/>
  <c r="X1189" i="151"/>
  <c r="T1256" i="151"/>
  <c r="AR1214" i="151"/>
  <c r="AU1638" i="151"/>
  <c r="AM470" i="151"/>
  <c r="V1219" i="151"/>
  <c r="V1966" i="151"/>
  <c r="S1083" i="151"/>
  <c r="U562" i="151"/>
  <c r="W562" i="151" s="1"/>
  <c r="U750" i="151"/>
  <c r="W750" i="151" s="1"/>
  <c r="CA1098" i="151"/>
  <c r="AM1240" i="151"/>
  <c r="T1947" i="151"/>
  <c r="T1677" i="151"/>
  <c r="T693" i="151"/>
  <c r="AM1893" i="151"/>
  <c r="T1381" i="151"/>
  <c r="U989" i="151"/>
  <c r="W989" i="151" s="1"/>
  <c r="AW945" i="151"/>
  <c r="AZ945" i="151" s="1"/>
  <c r="U1582" i="151"/>
  <c r="W1582" i="151" s="1"/>
  <c r="AU378" i="151"/>
  <c r="AM225" i="151"/>
  <c r="AR395" i="151"/>
  <c r="AM2012" i="151"/>
  <c r="AM821" i="151"/>
  <c r="V60" i="151"/>
  <c r="W60" i="151" s="1"/>
  <c r="AU1211" i="151"/>
  <c r="AM1030" i="151"/>
  <c r="CA1906" i="151"/>
  <c r="AM1697" i="151"/>
  <c r="AR1255" i="151"/>
  <c r="U653" i="151"/>
  <c r="W653" i="151" s="1"/>
  <c r="CA653" i="151"/>
  <c r="AU2113" i="151"/>
  <c r="AR2113" i="151"/>
  <c r="AM1339" i="151"/>
  <c r="AM1582" i="151"/>
  <c r="CA1057" i="151"/>
  <c r="AL1057" i="151"/>
  <c r="AR771" i="151"/>
  <c r="CA889" i="151"/>
  <c r="CA1461" i="151"/>
  <c r="U1921" i="151"/>
  <c r="W1921" i="151" s="1"/>
  <c r="V889" i="151"/>
  <c r="AR1448" i="151"/>
  <c r="AU1517" i="151"/>
  <c r="AL989" i="151"/>
  <c r="AW1442" i="151"/>
  <c r="AZ1442" i="151" s="1"/>
  <c r="U1054" i="151"/>
  <c r="W1054" i="151" s="1"/>
  <c r="AV1054" i="151" s="1"/>
  <c r="AY1054" i="151" s="1"/>
  <c r="BB1055" i="151" s="1"/>
  <c r="CA30" i="151"/>
  <c r="V971" i="151"/>
  <c r="AL522" i="151"/>
  <c r="BD567" i="151"/>
  <c r="S679" i="151"/>
  <c r="BD679" i="151"/>
  <c r="CA1697" i="151"/>
  <c r="AK294" i="151"/>
  <c r="S2030" i="151"/>
  <c r="AR2054" i="151"/>
  <c r="AL2055" i="151"/>
  <c r="AM2055" i="151"/>
  <c r="AK2055" i="151"/>
  <c r="AU2055" i="151"/>
  <c r="AM282" i="151"/>
  <c r="S282" i="151"/>
  <c r="BD1795" i="151"/>
  <c r="AT1795" i="151"/>
  <c r="AL1795" i="151"/>
  <c r="U1795" i="151"/>
  <c r="W1795" i="151" s="1"/>
  <c r="CA1795" i="151"/>
  <c r="AR958" i="151"/>
  <c r="S959" i="151"/>
  <c r="AM959" i="151"/>
  <c r="AL1928" i="151"/>
  <c r="BD1928" i="151"/>
  <c r="AR410" i="151"/>
  <c r="AU411" i="151"/>
  <c r="AN996" i="151"/>
  <c r="BD997" i="151"/>
  <c r="S372" i="151"/>
  <c r="V372" i="151"/>
  <c r="W372" i="151" s="1"/>
  <c r="AR371" i="151"/>
  <c r="AU1566" i="151"/>
  <c r="V1566" i="151"/>
  <c r="U2049" i="151"/>
  <c r="W2049" i="151" s="1"/>
  <c r="AL2049" i="151"/>
  <c r="AW2049" i="151"/>
  <c r="AZ2049" i="151" s="1"/>
  <c r="BD2049" i="151"/>
  <c r="AM436" i="151"/>
  <c r="S436" i="151"/>
  <c r="AR435" i="151"/>
  <c r="V436" i="151"/>
  <c r="S1873" i="151"/>
  <c r="AM1873" i="151"/>
  <c r="CA40" i="151"/>
  <c r="AL40" i="151"/>
  <c r="AK504" i="151"/>
  <c r="AT504" i="151"/>
  <c r="AN503" i="151"/>
  <c r="U504" i="151"/>
  <c r="BD504" i="151"/>
  <c r="CA504" i="151"/>
  <c r="S1258" i="151"/>
  <c r="AM1258" i="151"/>
  <c r="AR1019" i="151"/>
  <c r="V1020" i="151"/>
  <c r="AR1432" i="151"/>
  <c r="AW2025" i="151"/>
  <c r="AZ2025" i="151" s="1"/>
  <c r="AK2025" i="151"/>
  <c r="AL2025" i="151"/>
  <c r="AK842" i="151"/>
  <c r="U842" i="151"/>
  <c r="W842" i="151" s="1"/>
  <c r="AU744" i="151"/>
  <c r="V1255" i="151"/>
  <c r="W1255" i="151" s="1"/>
  <c r="AU1893" i="151"/>
  <c r="AW1054" i="151"/>
  <c r="AZ1054" i="151" s="1"/>
  <c r="S501" i="151"/>
  <c r="AR2030" i="151"/>
  <c r="AR394" i="151"/>
  <c r="AM965" i="151"/>
  <c r="BD1832" i="151"/>
  <c r="S821" i="151"/>
  <c r="AM1620" i="151"/>
  <c r="CA821" i="151"/>
  <c r="AM2113" i="151"/>
  <c r="U1057" i="151"/>
  <c r="W1057" i="151" s="1"/>
  <c r="X1258" i="151"/>
  <c r="AU1215" i="151"/>
  <c r="CA989" i="151"/>
  <c r="AW1572" i="151"/>
  <c r="AZ1572" i="151" s="1"/>
  <c r="AT1974" i="151"/>
  <c r="U922" i="151"/>
  <c r="W922" i="151" s="1"/>
  <c r="AT1698" i="151"/>
  <c r="AU1516" i="151"/>
  <c r="AK1866" i="151"/>
  <c r="CA1011" i="151"/>
  <c r="CA1893" i="151"/>
  <c r="V614" i="151"/>
  <c r="AU1749" i="151"/>
  <c r="AT1054" i="151"/>
  <c r="S653" i="151"/>
  <c r="U2030" i="151"/>
  <c r="W2030" i="151" s="1"/>
  <c r="S1697" i="151"/>
  <c r="BD653" i="151"/>
  <c r="BD1057" i="151"/>
  <c r="U889" i="151"/>
  <c r="W889" i="151" s="1"/>
  <c r="CA1030" i="151"/>
  <c r="S1171" i="151"/>
  <c r="U1893" i="151"/>
  <c r="W1893" i="151" s="1"/>
  <c r="AN1171" i="151"/>
  <c r="U501" i="151"/>
  <c r="W501" i="151" s="1"/>
  <c r="U921" i="151"/>
  <c r="W921" i="151" s="1"/>
  <c r="AK1906" i="151"/>
  <c r="CA2030" i="151"/>
  <c r="AT680" i="151"/>
  <c r="AU2114" i="151"/>
  <c r="S2113" i="151"/>
  <c r="V1582" i="151"/>
  <c r="AU541" i="151"/>
  <c r="AT1340" i="151"/>
  <c r="S1410" i="151"/>
  <c r="V1310" i="151"/>
  <c r="AM1120" i="151"/>
  <c r="U1322" i="151"/>
  <c r="W1322" i="151" s="1"/>
  <c r="AW1322" i="151"/>
  <c r="AZ1322" i="151" s="1"/>
  <c r="AU470" i="151"/>
  <c r="BD1966" i="151"/>
  <c r="AN1965" i="151"/>
  <c r="AL1442" i="151"/>
  <c r="CA2113" i="151"/>
  <c r="AT1411" i="151"/>
  <c r="AN1973" i="151"/>
  <c r="S1009" i="151"/>
  <c r="AQ1410" i="151"/>
  <c r="V1448" i="151"/>
  <c r="AN1697" i="151"/>
  <c r="AT1866" i="151"/>
  <c r="CA679" i="151"/>
  <c r="AK1941" i="151"/>
  <c r="BD1697" i="151"/>
  <c r="V2030" i="151"/>
  <c r="CA806" i="151"/>
  <c r="BD1614" i="151"/>
  <c r="AR1239" i="151"/>
  <c r="AN1064" i="151"/>
  <c r="U1098" i="151"/>
  <c r="W1098" i="151" s="1"/>
  <c r="AV1098" i="151" s="1"/>
  <c r="AY1098" i="151" s="1"/>
  <c r="BB1099" i="151" s="1"/>
  <c r="AN1411" i="151"/>
  <c r="AL1412" i="151"/>
  <c r="AU370" i="151"/>
  <c r="AW1447" i="151"/>
  <c r="AZ1447" i="151" s="1"/>
  <c r="AN415" i="151"/>
  <c r="U1041" i="151"/>
  <c r="W1041" i="151" s="1"/>
  <c r="X1091" i="151"/>
  <c r="AM1540" i="151"/>
  <c r="X1114" i="151"/>
  <c r="AV1114" i="151" s="1"/>
  <c r="AY1114" i="151" s="1"/>
  <c r="BB1115" i="151" s="1"/>
  <c r="AR1556" i="151"/>
  <c r="AR591" i="151"/>
  <c r="U1601" i="151"/>
  <c r="W1601" i="151" s="1"/>
  <c r="AT147" i="151"/>
  <c r="AW116" i="151"/>
  <c r="AZ116" i="151" s="1"/>
  <c r="S943" i="151"/>
  <c r="S1495" i="151"/>
  <c r="V1109" i="151"/>
  <c r="AT998" i="151"/>
  <c r="T1312" i="151"/>
  <c r="AN1239" i="151"/>
  <c r="AW1788" i="151"/>
  <c r="AZ1788" i="151" s="1"/>
  <c r="S2025" i="151"/>
  <c r="V1090" i="151"/>
  <c r="S1968" i="151"/>
  <c r="AR1905" i="151"/>
  <c r="AN1001" i="151"/>
  <c r="AW853" i="151"/>
  <c r="AZ853" i="151" s="1"/>
  <c r="T1048" i="151"/>
  <c r="AR1003" i="151"/>
  <c r="AR1636" i="151"/>
  <c r="T1962" i="151"/>
  <c r="AW1789" i="151"/>
  <c r="AZ1789" i="151" s="1"/>
  <c r="AR523" i="151"/>
  <c r="AT1614" i="151"/>
  <c r="T1894" i="151"/>
  <c r="T1398" i="151"/>
  <c r="X1688" i="151"/>
  <c r="X1681" i="151"/>
  <c r="V1468" i="151"/>
  <c r="W1468" i="151" s="1"/>
  <c r="V1456" i="151"/>
  <c r="AR1167" i="151"/>
  <c r="T1230" i="151"/>
  <c r="AW1134" i="151"/>
  <c r="AZ1134" i="151" s="1"/>
  <c r="X1347" i="151"/>
  <c r="AM1194" i="151"/>
  <c r="V908" i="151"/>
  <c r="AW1614" i="151"/>
  <c r="AZ1614" i="151" s="1"/>
  <c r="AK1412" i="151"/>
  <c r="AR968" i="151"/>
  <c r="AW421" i="151"/>
  <c r="AZ421" i="151" s="1"/>
  <c r="X1978" i="151"/>
  <c r="T1387" i="151"/>
  <c r="AT1738" i="151"/>
  <c r="AU502" i="151"/>
  <c r="AW1288" i="151"/>
  <c r="AZ1288" i="151" s="1"/>
  <c r="T1654" i="151"/>
  <c r="AW297" i="151"/>
  <c r="AZ297" i="151" s="1"/>
  <c r="AM35" i="151"/>
  <c r="X1113" i="151"/>
  <c r="X1692" i="151"/>
  <c r="V1779" i="151"/>
  <c r="U928" i="151"/>
  <c r="W928" i="151" s="1"/>
  <c r="AW1610" i="151"/>
  <c r="AZ1610" i="151" s="1"/>
  <c r="X1744" i="151"/>
  <c r="AM676" i="151"/>
  <c r="X952" i="151"/>
  <c r="AR975" i="151"/>
  <c r="V20" i="151"/>
  <c r="W20" i="151" s="1"/>
  <c r="AN225" i="151"/>
  <c r="AO225" i="151" s="1"/>
  <c r="S1243" i="151"/>
  <c r="AM220" i="151"/>
  <c r="T1859" i="151"/>
  <c r="T1359" i="151"/>
  <c r="AT1305" i="151"/>
  <c r="AU1727" i="151"/>
  <c r="V1707" i="151"/>
  <c r="V1397" i="151"/>
  <c r="X814" i="151"/>
  <c r="AU912" i="151"/>
  <c r="AU264" i="151"/>
  <c r="V1460" i="151"/>
  <c r="CA1106" i="151"/>
  <c r="T161" i="151"/>
  <c r="T1308" i="151"/>
  <c r="CA1283" i="151"/>
  <c r="AN488" i="151"/>
  <c r="X767" i="151"/>
  <c r="V1556" i="151"/>
  <c r="X682" i="151"/>
  <c r="S1565" i="151"/>
  <c r="T1898" i="151"/>
  <c r="X2080" i="151"/>
  <c r="AW44" i="151"/>
  <c r="AZ44" i="151" s="1"/>
  <c r="V1636" i="151"/>
  <c r="T1559" i="151"/>
  <c r="T1194" i="151"/>
  <c r="X1881" i="151"/>
  <c r="AM435" i="151"/>
  <c r="T1648" i="151"/>
  <c r="X1642" i="151"/>
  <c r="AU2027" i="151"/>
  <c r="AW860" i="151"/>
  <c r="AZ860" i="151" s="1"/>
  <c r="V2113" i="151"/>
  <c r="AT1647" i="151"/>
  <c r="AU1604" i="151"/>
  <c r="S1812" i="151"/>
  <c r="X2066" i="151"/>
  <c r="AR1694" i="151"/>
  <c r="AT2060" i="151"/>
  <c r="AR458" i="151"/>
  <c r="V855" i="151"/>
  <c r="AW1193" i="151"/>
  <c r="AZ1193" i="151" s="1"/>
  <c r="X1381" i="151"/>
  <c r="X1073" i="151"/>
  <c r="AU818" i="151"/>
  <c r="AR813" i="151"/>
  <c r="S558" i="151"/>
  <c r="X166" i="151"/>
  <c r="X1614" i="151"/>
  <c r="AM1614" i="151"/>
  <c r="AU1397" i="151"/>
  <c r="AM1112" i="151"/>
  <c r="X1328" i="151"/>
  <c r="AN1323" i="151"/>
  <c r="T155" i="151"/>
  <c r="T714" i="151"/>
  <c r="S1850" i="151"/>
  <c r="S519" i="151"/>
  <c r="X1695" i="151"/>
  <c r="X1699" i="151"/>
  <c r="T849" i="151"/>
  <c r="CA807" i="151"/>
  <c r="AR841" i="151"/>
  <c r="T1713" i="151"/>
  <c r="T685" i="151"/>
  <c r="T1954" i="151"/>
  <c r="AT1812" i="151"/>
  <c r="AN95" i="151"/>
  <c r="AO95" i="151" s="1"/>
  <c r="T1889" i="151"/>
  <c r="T1433" i="151"/>
  <c r="AM1442" i="151"/>
  <c r="U1339" i="151"/>
  <c r="W1339" i="151" s="1"/>
  <c r="CA226" i="151"/>
  <c r="S1591" i="151"/>
  <c r="AM490" i="151"/>
  <c r="AR329" i="151"/>
  <c r="AW1214" i="151"/>
  <c r="AZ1214" i="151" s="1"/>
  <c r="T1214" i="151"/>
  <c r="AT1505" i="151"/>
  <c r="AN1504" i="151"/>
  <c r="CA1277" i="151"/>
  <c r="AL1277" i="151"/>
  <c r="CA2112" i="151"/>
  <c r="U2112" i="151"/>
  <c r="W2112" i="151" s="1"/>
  <c r="AK2112" i="151"/>
  <c r="AM2112" i="151"/>
  <c r="V917" i="151"/>
  <c r="S917" i="151"/>
  <c r="AL1068" i="151"/>
  <c r="AN1067" i="151"/>
  <c r="BD1068" i="151"/>
  <c r="AT1068" i="151"/>
  <c r="S989" i="151"/>
  <c r="AM989" i="151"/>
  <c r="X1854" i="151"/>
  <c r="T1854" i="151"/>
  <c r="AN1815" i="151"/>
  <c r="AT1816" i="151"/>
  <c r="AN1161" i="151"/>
  <c r="AK1161" i="151"/>
  <c r="CA1161" i="151"/>
  <c r="AL1161" i="151"/>
  <c r="AN156" i="151"/>
  <c r="AT157" i="151"/>
  <c r="S967" i="151"/>
  <c r="U967" i="151"/>
  <c r="W967" i="151" s="1"/>
  <c r="AM967" i="151"/>
  <c r="CA497" i="151"/>
  <c r="U497" i="151"/>
  <c r="W497" i="151" s="1"/>
  <c r="AM497" i="151"/>
  <c r="X1309" i="151"/>
  <c r="T1309" i="151"/>
  <c r="AR1536" i="151"/>
  <c r="AU1537" i="151"/>
  <c r="AU1941" i="151"/>
  <c r="AM1941" i="151"/>
  <c r="AT725" i="151"/>
  <c r="BD725" i="151"/>
  <c r="AK725" i="151"/>
  <c r="AL725" i="151"/>
  <c r="CA1185" i="151"/>
  <c r="V1185" i="151"/>
  <c r="AM1185" i="151"/>
  <c r="AK443" i="151"/>
  <c r="U443" i="151"/>
  <c r="AK1733" i="151"/>
  <c r="AW1733" i="151"/>
  <c r="AZ1733" i="151" s="1"/>
  <c r="AU689" i="151"/>
  <c r="AR688" i="151"/>
  <c r="AN903" i="151"/>
  <c r="AK904" i="151"/>
  <c r="BD1967" i="151"/>
  <c r="CA1967" i="151"/>
  <c r="S1069" i="151"/>
  <c r="AM1069" i="151"/>
  <c r="CA1467" i="151"/>
  <c r="U1467" i="151"/>
  <c r="AW1890" i="151"/>
  <c r="AZ1890" i="151" s="1"/>
  <c r="S1890" i="151"/>
  <c r="AR827" i="151"/>
  <c r="AU829" i="151"/>
  <c r="AR1456" i="151"/>
  <c r="AU1457" i="151"/>
  <c r="AR1840" i="151"/>
  <c r="AR1841" i="151"/>
  <c r="AR1530" i="151"/>
  <c r="S1530" i="151"/>
  <c r="AN777" i="151"/>
  <c r="U220" i="151"/>
  <c r="W220" i="151" s="1"/>
  <c r="AN1277" i="151"/>
  <c r="V1214" i="151"/>
  <c r="AN1810" i="151"/>
  <c r="CA1285" i="151"/>
  <c r="CA1733" i="151"/>
  <c r="AL631" i="151"/>
  <c r="AU497" i="151"/>
  <c r="AU1107" i="151"/>
  <c r="AU776" i="151"/>
  <c r="U93" i="151"/>
  <c r="W93" i="151" s="1"/>
  <c r="U1442" i="151"/>
  <c r="W1442" i="151" s="1"/>
  <c r="AT2113" i="151"/>
  <c r="CA644" i="151"/>
  <c r="X2046" i="151"/>
  <c r="AV2046" i="151" s="1"/>
  <c r="AY2046" i="151" s="1"/>
  <c r="BB2047" i="151" s="1"/>
  <c r="AR1184" i="151"/>
  <c r="AL489" i="151"/>
  <c r="AW443" i="151"/>
  <c r="AZ443" i="151" s="1"/>
  <c r="U1185" i="151"/>
  <c r="W1185" i="151" s="1"/>
  <c r="AV1185" i="151" s="1"/>
  <c r="AY1185" i="151" s="1"/>
  <c r="BB1186" i="151" s="1"/>
  <c r="BD1161" i="151"/>
  <c r="AW1068" i="151"/>
  <c r="AZ1068" i="151" s="1"/>
  <c r="BD2024" i="151"/>
  <c r="AR1941" i="151"/>
  <c r="AR1940" i="151"/>
  <c r="AU917" i="151"/>
  <c r="AL2112" i="151"/>
  <c r="CA967" i="151"/>
  <c r="AR196" i="151"/>
  <c r="AR1044" i="151"/>
  <c r="X2055" i="151"/>
  <c r="T2055" i="151"/>
  <c r="U84" i="151"/>
  <c r="W84" i="151" s="1"/>
  <c r="AR83" i="151"/>
  <c r="S84" i="151"/>
  <c r="AK1061" i="151"/>
  <c r="BD1061" i="151"/>
  <c r="AN1060" i="151"/>
  <c r="AK898" i="151"/>
  <c r="BD898" i="151"/>
  <c r="S2032" i="151"/>
  <c r="U2032" i="151"/>
  <c r="AR2032" i="151"/>
  <c r="AW978" i="151"/>
  <c r="AZ978" i="151" s="1"/>
  <c r="S978" i="151"/>
  <c r="CA978" i="151"/>
  <c r="AU1489" i="151"/>
  <c r="U1489" i="151"/>
  <c r="W1489" i="151" s="1"/>
  <c r="AM1489" i="151"/>
  <c r="CA1489" i="151"/>
  <c r="BZ1741" i="151"/>
  <c r="BD1741" i="151"/>
  <c r="AM499" i="151"/>
  <c r="S499" i="151"/>
  <c r="AR2000" i="151"/>
  <c r="V2001" i="151"/>
  <c r="AU2001" i="151"/>
  <c r="CA1492" i="151"/>
  <c r="BD1492" i="151"/>
  <c r="AN1491" i="151"/>
  <c r="AO1491" i="151" s="1"/>
  <c r="AP1491" i="151" s="1"/>
  <c r="AT1492" i="151"/>
  <c r="AK1492" i="151"/>
  <c r="BD839" i="151"/>
  <c r="AK839" i="151"/>
  <c r="V2016" i="151"/>
  <c r="W2016" i="151" s="1"/>
  <c r="AW2016" i="151"/>
  <c r="AZ2016" i="151" s="1"/>
  <c r="AK989" i="151"/>
  <c r="BD989" i="151"/>
  <c r="AR1575" i="151"/>
  <c r="AW1093" i="151"/>
  <c r="AZ1093" i="151" s="1"/>
  <c r="V1530" i="151"/>
  <c r="W1530" i="151" s="1"/>
  <c r="U1368" i="151"/>
  <c r="W1368" i="151" s="1"/>
  <c r="U225" i="151"/>
  <c r="W225" i="151" s="1"/>
  <c r="S1504" i="151"/>
  <c r="AU1056" i="151"/>
  <c r="AM1814" i="151"/>
  <c r="X1460" i="151"/>
  <c r="AN1814" i="151"/>
  <c r="AO1814" i="151" s="1"/>
  <c r="BD1815" i="151"/>
  <c r="T1586" i="151"/>
  <c r="AM1994" i="151"/>
  <c r="X1153" i="151"/>
  <c r="AV1153" i="151" s="1"/>
  <c r="AY1153" i="151" s="1"/>
  <c r="BB1154" i="151" s="1"/>
  <c r="V2043" i="151"/>
  <c r="AN1075" i="151"/>
  <c r="AU817" i="151"/>
  <c r="AU1576" i="151"/>
  <c r="V1586" i="151"/>
  <c r="AT1743" i="151"/>
  <c r="S225" i="151"/>
  <c r="AW1504" i="151"/>
  <c r="AZ1504" i="151" s="1"/>
  <c r="CA776" i="151"/>
  <c r="AR776" i="151"/>
  <c r="U777" i="151"/>
  <c r="W777" i="151" s="1"/>
  <c r="AM93" i="151"/>
  <c r="AR1284" i="151"/>
  <c r="S816" i="151"/>
  <c r="AW1720" i="151"/>
  <c r="AZ1720" i="151" s="1"/>
  <c r="AT1811" i="151"/>
  <c r="AL1733" i="151"/>
  <c r="AU631" i="151"/>
  <c r="T1812" i="151"/>
  <c r="S776" i="151"/>
  <c r="CA93" i="151"/>
  <c r="CA917" i="151"/>
  <c r="S2112" i="151"/>
  <c r="AU1055" i="151"/>
  <c r="S1185" i="151"/>
  <c r="BD489" i="151"/>
  <c r="BD443" i="151"/>
  <c r="AW1161" i="151"/>
  <c r="AZ1161" i="151" s="1"/>
  <c r="AT1162" i="151"/>
  <c r="AU1942" i="151"/>
  <c r="V1941" i="151"/>
  <c r="X1982" i="151"/>
  <c r="V828" i="151"/>
  <c r="AM917" i="151"/>
  <c r="CA1537" i="151"/>
  <c r="X1120" i="151"/>
  <c r="T1120" i="151"/>
  <c r="S1060" i="151"/>
  <c r="BD1060" i="151"/>
  <c r="AN1624" i="151"/>
  <c r="S1624" i="151"/>
  <c r="AK1080" i="151"/>
  <c r="AL1080" i="151"/>
  <c r="X1412" i="151"/>
  <c r="AW1412" i="151"/>
  <c r="AZ1412" i="151" s="1"/>
  <c r="T1412" i="151"/>
  <c r="AU1523" i="151"/>
  <c r="AR1522" i="151"/>
  <c r="AU694" i="151"/>
  <c r="AR693" i="151"/>
  <c r="AN1063" i="151"/>
  <c r="AT1064" i="151"/>
  <c r="AL993" i="151"/>
  <c r="AK993" i="151"/>
  <c r="AM828" i="151"/>
  <c r="X1516" i="151"/>
  <c r="S540" i="151"/>
  <c r="X1251" i="151"/>
  <c r="AM1303" i="151"/>
  <c r="S1107" i="151"/>
  <c r="CA1838" i="151"/>
  <c r="AN298" i="151"/>
  <c r="X1076" i="151"/>
  <c r="X1921" i="151"/>
  <c r="V1257" i="151"/>
  <c r="W1257" i="151" s="1"/>
  <c r="T1095" i="151"/>
  <c r="U1348" i="151"/>
  <c r="W1348" i="151" s="1"/>
  <c r="AW163" i="151"/>
  <c r="AZ163" i="151" s="1"/>
  <c r="AU535" i="151"/>
  <c r="AN1273" i="151"/>
  <c r="X1116" i="151"/>
  <c r="CA65" i="151"/>
  <c r="AT1374" i="151"/>
  <c r="AW1014" i="151"/>
  <c r="AZ1014" i="151" s="1"/>
  <c r="CA76" i="151"/>
  <c r="AW1507" i="151"/>
  <c r="AZ1507" i="151" s="1"/>
  <c r="U962" i="151"/>
  <c r="AN1204" i="151"/>
  <c r="AT500" i="151"/>
  <c r="X1719" i="151"/>
  <c r="CA1741" i="151"/>
  <c r="AW1290" i="151"/>
  <c r="AZ1290" i="151" s="1"/>
  <c r="AU1783" i="151"/>
  <c r="U766" i="151"/>
  <c r="W766" i="151" s="1"/>
  <c r="AR1547" i="151"/>
  <c r="AT312" i="151"/>
  <c r="AN1367" i="151"/>
  <c r="V2042" i="151"/>
  <c r="AM89" i="151"/>
  <c r="X695" i="151"/>
  <c r="V1367" i="151"/>
  <c r="S395" i="151"/>
  <c r="AN2011" i="151"/>
  <c r="AO2011" i="151" s="1"/>
  <c r="AR1801" i="151"/>
  <c r="V875" i="151"/>
  <c r="V1102" i="151"/>
  <c r="AW2072" i="151"/>
  <c r="AZ2072" i="151" s="1"/>
  <c r="AR1516" i="151"/>
  <c r="X2001" i="151"/>
  <c r="X1394" i="151"/>
  <c r="AR1256" i="151"/>
  <c r="T1827" i="151"/>
  <c r="T1054" i="151"/>
  <c r="AW1641" i="151"/>
  <c r="AZ1641" i="151" s="1"/>
  <c r="X1481" i="151"/>
  <c r="CA1888" i="151"/>
  <c r="AR380" i="151"/>
  <c r="AK163" i="151"/>
  <c r="T1162" i="151"/>
  <c r="U820" i="151"/>
  <c r="W820" i="151" s="1"/>
  <c r="AN759" i="151"/>
  <c r="AW1205" i="151"/>
  <c r="AZ1205" i="151" s="1"/>
  <c r="S1136" i="151"/>
  <c r="S2024" i="151"/>
  <c r="V1251" i="151"/>
  <c r="V1354" i="151"/>
  <c r="T1938" i="151"/>
  <c r="V263" i="151"/>
  <c r="T1672" i="151"/>
  <c r="AM580" i="151"/>
  <c r="T1222" i="151"/>
  <c r="T1760" i="151"/>
  <c r="AN213" i="151"/>
  <c r="AR1616" i="151"/>
  <c r="AW1938" i="151"/>
  <c r="AZ1938" i="151" s="1"/>
  <c r="CA1860" i="151"/>
  <c r="X1339" i="151"/>
  <c r="X778" i="151"/>
  <c r="AR2094" i="151"/>
  <c r="AN2091" i="151"/>
  <c r="U1667" i="151"/>
  <c r="W1667" i="151" s="1"/>
  <c r="X911" i="151"/>
  <c r="AR1197" i="151"/>
  <c r="U1161" i="151"/>
  <c r="W1161" i="151" s="1"/>
  <c r="U1080" i="151"/>
  <c r="W1080" i="151" s="1"/>
  <c r="AM896" i="151"/>
  <c r="AU1298" i="151"/>
  <c r="U1218" i="151"/>
  <c r="AW1060" i="151"/>
  <c r="AZ1060" i="151" s="1"/>
  <c r="AN1691" i="151"/>
  <c r="T1616" i="151"/>
  <c r="T806" i="151"/>
  <c r="AU971" i="151"/>
  <c r="AW1652" i="151"/>
  <c r="AZ1652" i="151" s="1"/>
  <c r="X1519" i="151"/>
  <c r="T1062" i="151"/>
  <c r="X1805" i="151"/>
  <c r="X1836" i="151"/>
  <c r="AV1836" i="151" s="1"/>
  <c r="AY1836" i="151" s="1"/>
  <c r="BB1837" i="151" s="1"/>
  <c r="T1743" i="151"/>
  <c r="T1981" i="151"/>
  <c r="T876" i="151"/>
  <c r="AM1171" i="151"/>
  <c r="AR1086" i="151"/>
  <c r="S591" i="151"/>
  <c r="AR1109" i="151"/>
  <c r="AT1367" i="151"/>
  <c r="AK1367" i="151"/>
  <c r="CA538" i="151"/>
  <c r="CA1051" i="151"/>
  <c r="V1335" i="151"/>
  <c r="AM1335" i="151"/>
  <c r="AN1819" i="151"/>
  <c r="AL1820" i="151"/>
  <c r="V1681" i="151"/>
  <c r="AN1926" i="151"/>
  <c r="AO1926" i="151" s="1"/>
  <c r="V1801" i="151"/>
  <c r="W1801" i="151" s="1"/>
  <c r="CA998" i="151"/>
  <c r="T1662" i="151"/>
  <c r="AM538" i="151"/>
  <c r="AR2023" i="151"/>
  <c r="AK1275" i="151"/>
  <c r="AL1507" i="151"/>
  <c r="AR2104" i="151"/>
  <c r="V1303" i="151"/>
  <c r="AU1589" i="151"/>
  <c r="S567" i="151"/>
  <c r="CA130" i="151"/>
  <c r="X1387" i="151"/>
  <c r="AW875" i="151"/>
  <c r="AZ875" i="151" s="1"/>
  <c r="AW1279" i="151"/>
  <c r="AZ1279" i="151" s="1"/>
  <c r="AT1821" i="151"/>
  <c r="AW1107" i="151"/>
  <c r="AZ1107" i="151" s="1"/>
  <c r="AN1231" i="151"/>
  <c r="BD1968" i="151"/>
  <c r="AR614" i="151"/>
  <c r="AR1210" i="151"/>
  <c r="BD1133" i="151"/>
  <c r="U1133" i="151"/>
  <c r="W1133" i="151" s="1"/>
  <c r="CA1191" i="151"/>
  <c r="AR447" i="151"/>
  <c r="AM873" i="151"/>
  <c r="CA539" i="151"/>
  <c r="AM962" i="151"/>
  <c r="S1731" i="151"/>
  <c r="X780" i="151"/>
  <c r="V1084" i="151"/>
  <c r="AR1904" i="151"/>
  <c r="CA873" i="151"/>
  <c r="CA215" i="151"/>
  <c r="AM49" i="151"/>
  <c r="S1261" i="151"/>
  <c r="BD1938" i="151"/>
  <c r="AN1937" i="151"/>
  <c r="AU976" i="151"/>
  <c r="AT1442" i="151"/>
  <c r="AU571" i="151"/>
  <c r="AN1085" i="151"/>
  <c r="T1448" i="151"/>
  <c r="AW854" i="151"/>
  <c r="AZ854" i="151" s="1"/>
  <c r="S946" i="151"/>
  <c r="CA977" i="151"/>
  <c r="X2092" i="151"/>
  <c r="AV2092" i="151" s="1"/>
  <c r="AY2092" i="151" s="1"/>
  <c r="BB2093" i="151" s="1"/>
  <c r="AR229" i="151"/>
  <c r="AL1501" i="151"/>
  <c r="AT1501" i="151"/>
  <c r="AL1866" i="151"/>
  <c r="CA1613" i="151"/>
  <c r="CA2111" i="151"/>
  <c r="X1641" i="151"/>
  <c r="AU15" i="151"/>
  <c r="AU432" i="151"/>
  <c r="U72" i="151"/>
  <c r="W72" i="151" s="1"/>
  <c r="AN1827" i="151"/>
  <c r="T1675" i="151"/>
  <c r="V435" i="151"/>
  <c r="AU410" i="151"/>
  <c r="AU726" i="151"/>
  <c r="S1451" i="151"/>
  <c r="AR2078" i="151"/>
  <c r="X892" i="151"/>
  <c r="T1200" i="151"/>
  <c r="CA1305" i="151"/>
  <c r="V16" i="151"/>
  <c r="X1586" i="151"/>
  <c r="T1460" i="151"/>
  <c r="CA725" i="151"/>
  <c r="AT163" i="151"/>
  <c r="AM1218" i="151"/>
  <c r="AN1173" i="151"/>
  <c r="CA286" i="151"/>
  <c r="U210" i="151"/>
  <c r="AU1691" i="151"/>
  <c r="AT1544" i="151"/>
  <c r="X1683" i="151"/>
  <c r="U286" i="151"/>
  <c r="W286" i="151" s="1"/>
  <c r="T2031" i="151"/>
  <c r="T743" i="151"/>
  <c r="X771" i="151"/>
  <c r="AV771" i="151" s="1"/>
  <c r="AY771" i="151" s="1"/>
  <c r="BB772" i="151" s="1"/>
  <c r="T1980" i="151"/>
  <c r="AR1005" i="151"/>
  <c r="AU1020" i="151"/>
  <c r="S1351" i="151"/>
  <c r="AT164" i="151"/>
  <c r="T929" i="151"/>
  <c r="X731" i="151"/>
  <c r="T948" i="151"/>
  <c r="AN420" i="151"/>
  <c r="X1625" i="151"/>
  <c r="T1041" i="151"/>
  <c r="V1071" i="151"/>
  <c r="U1263" i="151"/>
  <c r="W1263" i="151" s="1"/>
  <c r="T1530" i="151"/>
  <c r="T2107" i="151"/>
  <c r="U1097" i="151"/>
  <c r="W1097" i="151" s="1"/>
  <c r="AN162" i="151"/>
  <c r="AO162" i="151" s="1"/>
  <c r="X751" i="151"/>
  <c r="AU320" i="151"/>
  <c r="AW238" i="151"/>
  <c r="AZ238" i="151" s="1"/>
  <c r="AT1625" i="151"/>
  <c r="S670" i="151"/>
  <c r="X1697" i="151"/>
  <c r="T2002" i="151"/>
  <c r="AM286" i="151"/>
  <c r="T1316" i="151"/>
  <c r="S1210" i="151"/>
  <c r="V363" i="151"/>
  <c r="S1156" i="151"/>
  <c r="AW730" i="151"/>
  <c r="AZ730" i="151" s="1"/>
  <c r="AR1722" i="151"/>
  <c r="AU1445" i="151"/>
  <c r="AW1880" i="151"/>
  <c r="AZ1880" i="151" s="1"/>
  <c r="V1653" i="151"/>
  <c r="X351" i="151"/>
  <c r="X993" i="151"/>
  <c r="X1367" i="151"/>
  <c r="AK286" i="151"/>
  <c r="V1043" i="151"/>
  <c r="AT1158" i="151"/>
  <c r="X722" i="151"/>
  <c r="X1562" i="151"/>
  <c r="AU1936" i="151"/>
  <c r="AW546" i="151"/>
  <c r="AZ546" i="151" s="1"/>
  <c r="T1688" i="151"/>
  <c r="T670" i="151"/>
  <c r="X672" i="151"/>
  <c r="X786" i="151"/>
  <c r="T2039" i="151"/>
  <c r="X1520" i="151"/>
  <c r="T2068" i="151"/>
  <c r="T958" i="151"/>
  <c r="AL163" i="151"/>
  <c r="AW2095" i="151"/>
  <c r="AZ2095" i="151" s="1"/>
  <c r="S286" i="151"/>
  <c r="AT1497" i="151"/>
  <c r="AM697" i="151"/>
  <c r="S1003" i="151"/>
  <c r="AM132" i="151"/>
  <c r="T2008" i="151"/>
  <c r="AR877" i="151"/>
  <c r="V1386" i="151"/>
  <c r="V1712" i="151"/>
  <c r="X1615" i="151"/>
  <c r="AV1615" i="151" s="1"/>
  <c r="AY1615" i="151" s="1"/>
  <c r="BB1616" i="151" s="1"/>
  <c r="AU1125" i="151"/>
  <c r="T1576" i="151"/>
  <c r="V1576" i="151"/>
  <c r="AR1340" i="151"/>
  <c r="V1341" i="151"/>
  <c r="W1341" i="151" s="1"/>
  <c r="AR1238" i="151"/>
  <c r="S1238" i="151"/>
  <c r="AK1607" i="151"/>
  <c r="CA1607" i="151"/>
  <c r="AW1001" i="151"/>
  <c r="AZ1001" i="151" s="1"/>
  <c r="V1001" i="151"/>
  <c r="AM866" i="151"/>
  <c r="AR866" i="151"/>
  <c r="AR916" i="151"/>
  <c r="AR915" i="151"/>
  <c r="V916" i="151"/>
  <c r="CA916" i="151"/>
  <c r="S916" i="151"/>
  <c r="CA2005" i="151"/>
  <c r="AU2005" i="151"/>
  <c r="U2005" i="151"/>
  <c r="W2005" i="151" s="1"/>
  <c r="X955" i="151"/>
  <c r="AW955" i="151"/>
  <c r="AZ955" i="151" s="1"/>
  <c r="U1520" i="151"/>
  <c r="W1520" i="151" s="1"/>
  <c r="AU1521" i="151"/>
  <c r="X2020" i="151"/>
  <c r="AW2020" i="151"/>
  <c r="AZ2020" i="151" s="1"/>
  <c r="T1156" i="151"/>
  <c r="S58" i="151"/>
  <c r="AM58" i="151"/>
  <c r="AK1658" i="151"/>
  <c r="AT1658" i="151"/>
  <c r="AU1747" i="151"/>
  <c r="AU1746" i="151"/>
  <c r="V1352" i="151"/>
  <c r="AU1353" i="151"/>
  <c r="CA892" i="151"/>
  <c r="U892" i="151"/>
  <c r="W892" i="151" s="1"/>
  <c r="AM1763" i="151"/>
  <c r="AK1763" i="151"/>
  <c r="U1763" i="151"/>
  <c r="W1763" i="151" s="1"/>
  <c r="AV1763" i="151" s="1"/>
  <c r="AY1763" i="151" s="1"/>
  <c r="BB1764" i="151" s="1"/>
  <c r="CA741" i="151"/>
  <c r="AU741" i="151"/>
  <c r="AR740" i="151"/>
  <c r="V873" i="151"/>
  <c r="AU873" i="151"/>
  <c r="CA1007" i="151"/>
  <c r="AK1007" i="151"/>
  <c r="AM1007" i="151"/>
  <c r="V13" i="151"/>
  <c r="AR13" i="151"/>
  <c r="AM1292" i="151"/>
  <c r="AN1292" i="151"/>
  <c r="AT1293" i="151"/>
  <c r="BD1292" i="151"/>
  <c r="AN1291" i="151"/>
  <c r="AT1810" i="151"/>
  <c r="AW1809" i="151"/>
  <c r="AZ1809" i="151" s="1"/>
  <c r="U1809" i="151"/>
  <c r="W1809" i="151" s="1"/>
  <c r="AV1809" i="151" s="1"/>
  <c r="AY1809" i="151" s="1"/>
  <c r="BB1810" i="151" s="1"/>
  <c r="AT38" i="151"/>
  <c r="AN37" i="151"/>
  <c r="BD38" i="151"/>
  <c r="AN38" i="151"/>
  <c r="AL38" i="151"/>
  <c r="V1664" i="151"/>
  <c r="T1664" i="151"/>
  <c r="AR19" i="151"/>
  <c r="V19" i="151"/>
  <c r="W19" i="151" s="1"/>
  <c r="AN1536" i="151"/>
  <c r="AM1537" i="151"/>
  <c r="AN1537" i="151"/>
  <c r="AT1538" i="151"/>
  <c r="S1537" i="151"/>
  <c r="S1077" i="151"/>
  <c r="AU1077" i="151"/>
  <c r="AU425" i="151"/>
  <c r="AR424" i="151"/>
  <c r="V425" i="151"/>
  <c r="S425" i="151"/>
  <c r="AN78" i="151"/>
  <c r="AT79" i="151"/>
  <c r="AM78" i="151"/>
  <c r="AL78" i="151"/>
  <c r="CA78" i="151"/>
  <c r="T1422" i="151"/>
  <c r="X1422" i="151"/>
  <c r="AR825" i="151"/>
  <c r="AR824" i="151"/>
  <c r="T1740" i="151"/>
  <c r="X1740" i="151"/>
  <c r="S1541" i="151"/>
  <c r="AU1542" i="151"/>
  <c r="AM849" i="151"/>
  <c r="U849" i="151"/>
  <c r="W849" i="151" s="1"/>
  <c r="AU1053" i="151"/>
  <c r="AR1052" i="151"/>
  <c r="U1052" i="151"/>
  <c r="W1052" i="151" s="1"/>
  <c r="AR28" i="151"/>
  <c r="AR29" i="151"/>
  <c r="AU29" i="151"/>
  <c r="U218" i="151"/>
  <c r="W218" i="151" s="1"/>
  <c r="AR217" i="151"/>
  <c r="AU219" i="151"/>
  <c r="CA218" i="151"/>
  <c r="BD1494" i="151"/>
  <c r="AT1494" i="151"/>
  <c r="AM1494" i="151"/>
  <c r="AW1494" i="151"/>
  <c r="AZ1494" i="151" s="1"/>
  <c r="S1494" i="151"/>
  <c r="CA1494" i="151"/>
  <c r="X1301" i="151"/>
  <c r="T1301" i="151"/>
  <c r="AN1160" i="151"/>
  <c r="AT1161" i="151"/>
  <c r="AL1160" i="151"/>
  <c r="CA1160" i="151"/>
  <c r="AM1703" i="151"/>
  <c r="AW1703" i="151"/>
  <c r="AZ1703" i="151" s="1"/>
  <c r="S1703" i="151"/>
  <c r="S1034" i="151"/>
  <c r="AN1033" i="151"/>
  <c r="U1034" i="151"/>
  <c r="W1034" i="151" s="1"/>
  <c r="AL1045" i="151"/>
  <c r="AK1045" i="151"/>
  <c r="AR1825" i="151"/>
  <c r="AU1826" i="151"/>
  <c r="V1826" i="151"/>
  <c r="AM824" i="151"/>
  <c r="S824" i="151"/>
  <c r="CA37" i="151"/>
  <c r="AU37" i="151"/>
  <c r="U37" i="151"/>
  <c r="W37" i="151" s="1"/>
  <c r="AR1783" i="151"/>
  <c r="S1784" i="151"/>
  <c r="U1784" i="151"/>
  <c r="AN118" i="151"/>
  <c r="AL119" i="151"/>
  <c r="AW119" i="151"/>
  <c r="AZ119" i="151" s="1"/>
  <c r="AK119" i="151"/>
  <c r="AN119" i="151"/>
  <c r="AM119" i="151"/>
  <c r="CA119" i="151"/>
  <c r="CA758" i="151"/>
  <c r="AK758" i="151"/>
  <c r="BD758" i="151"/>
  <c r="U758" i="151"/>
  <c r="W758" i="151" s="1"/>
  <c r="AR685" i="151"/>
  <c r="AM686" i="151"/>
  <c r="AM944" i="151"/>
  <c r="AT944" i="151"/>
  <c r="AW944" i="151"/>
  <c r="AZ944" i="151" s="1"/>
  <c r="CA981" i="151"/>
  <c r="U981" i="151"/>
  <c r="W981" i="151" s="1"/>
  <c r="AV981" i="151" s="1"/>
  <c r="AY981" i="151" s="1"/>
  <c r="BB982" i="151" s="1"/>
  <c r="V1089" i="151"/>
  <c r="X1089" i="151"/>
  <c r="AW1089" i="151"/>
  <c r="AZ1089" i="151" s="1"/>
  <c r="AN914" i="151"/>
  <c r="BD914" i="151"/>
  <c r="AN1845" i="151"/>
  <c r="AN1844" i="151"/>
  <c r="BD1845" i="151"/>
  <c r="U1845" i="151"/>
  <c r="AK1246" i="151"/>
  <c r="BD1246" i="151"/>
  <c r="AM1246" i="151"/>
  <c r="S1031" i="151"/>
  <c r="AR1031" i="151"/>
  <c r="CA1031" i="151"/>
  <c r="T1373" i="151"/>
  <c r="AW1373" i="151"/>
  <c r="AZ1373" i="151" s="1"/>
  <c r="X1373" i="151"/>
  <c r="AU1280" i="151"/>
  <c r="S1280" i="151"/>
  <c r="CA1280" i="151"/>
  <c r="U1280" i="151"/>
  <c r="W1280" i="151" s="1"/>
  <c r="AR1279" i="151"/>
  <c r="AU896" i="151"/>
  <c r="S895" i="151"/>
  <c r="CA895" i="151"/>
  <c r="AK233" i="151"/>
  <c r="BD233" i="151"/>
  <c r="X1087" i="151"/>
  <c r="T1087" i="151"/>
  <c r="AK784" i="151"/>
  <c r="BD784" i="151"/>
  <c r="AT1094" i="151"/>
  <c r="AN1093" i="151"/>
  <c r="AO1093" i="151" s="1"/>
  <c r="AM1094" i="151"/>
  <c r="S1236" i="151"/>
  <c r="CA1236" i="151"/>
  <c r="BD31" i="151"/>
  <c r="AN30" i="151"/>
  <c r="S31" i="151"/>
  <c r="T728" i="151"/>
  <c r="X728" i="151"/>
  <c r="BD1362" i="151"/>
  <c r="AK1362" i="151"/>
  <c r="CA1362" i="151"/>
  <c r="AN1362" i="151"/>
  <c r="AM1362" i="151"/>
  <c r="AL1362" i="151"/>
  <c r="AR1665" i="151"/>
  <c r="U1665" i="151"/>
  <c r="W1665" i="151" s="1"/>
  <c r="AR1664" i="151"/>
  <c r="AU1666" i="151"/>
  <c r="T766" i="151"/>
  <c r="AW766" i="151"/>
  <c r="AZ766" i="151" s="1"/>
  <c r="T968" i="151"/>
  <c r="X968" i="151"/>
  <c r="AW1942" i="151"/>
  <c r="AZ1942" i="151" s="1"/>
  <c r="AT1942" i="151"/>
  <c r="AM1942" i="151"/>
  <c r="BD1942" i="151"/>
  <c r="AK1942" i="151"/>
  <c r="AL1942" i="151"/>
  <c r="AR1401" i="151"/>
  <c r="AU1402" i="151"/>
  <c r="S1401" i="151"/>
  <c r="AT1594" i="151"/>
  <c r="BD1594" i="151"/>
  <c r="AN1593" i="151"/>
  <c r="AO1593" i="151" s="1"/>
  <c r="AM840" i="151"/>
  <c r="S840" i="151"/>
  <c r="AU840" i="151"/>
  <c r="AR1150" i="151"/>
  <c r="V1151" i="151"/>
  <c r="AR1512" i="151"/>
  <c r="AU1513" i="151"/>
  <c r="AR1511" i="151"/>
  <c r="S1799" i="151"/>
  <c r="AM1799" i="151"/>
  <c r="AN1846" i="151"/>
  <c r="AO1846" i="151" s="1"/>
  <c r="CA1847" i="151"/>
  <c r="AT47" i="151"/>
  <c r="S46" i="151"/>
  <c r="U46" i="151"/>
  <c r="W46" i="151" s="1"/>
  <c r="CA1609" i="151"/>
  <c r="AR1609" i="151"/>
  <c r="U1609" i="151"/>
  <c r="W1609" i="151" s="1"/>
  <c r="AN647" i="151"/>
  <c r="AT648" i="151"/>
  <c r="AL647" i="151"/>
  <c r="AU293" i="151"/>
  <c r="AR292" i="151"/>
  <c r="BD1018" i="151"/>
  <c r="AN1017" i="151"/>
  <c r="AM1018" i="151"/>
  <c r="AL1018" i="151"/>
  <c r="U1462" i="151"/>
  <c r="W1462" i="151" s="1"/>
  <c r="AV1462" i="151" s="1"/>
  <c r="AY1462" i="151" s="1"/>
  <c r="BB1463" i="151" s="1"/>
  <c r="AU1462" i="151"/>
  <c r="CA1462" i="151"/>
  <c r="S760" i="151"/>
  <c r="AR760" i="151"/>
  <c r="S1225" i="151"/>
  <c r="AL1225" i="151"/>
  <c r="U1225" i="151"/>
  <c r="W1225" i="151" s="1"/>
  <c r="S1514" i="151"/>
  <c r="AU1515" i="151"/>
  <c r="AN1990" i="151"/>
  <c r="AT1991" i="151"/>
  <c r="AK1990" i="151"/>
  <c r="AW1990" i="151"/>
  <c r="AZ1990" i="151" s="1"/>
  <c r="AK877" i="151"/>
  <c r="CA877" i="151"/>
  <c r="S877" i="151"/>
  <c r="AM1904" i="151"/>
  <c r="AU1904" i="151"/>
  <c r="U1904" i="151"/>
  <c r="W1904" i="151" s="1"/>
  <c r="AN1789" i="151"/>
  <c r="BD1790" i="151"/>
  <c r="S1790" i="151"/>
  <c r="AT624" i="151"/>
  <c r="AK624" i="151"/>
  <c r="BD624" i="151"/>
  <c r="S624" i="151"/>
  <c r="AT625" i="151"/>
  <c r="AN1885" i="151"/>
  <c r="CA1886" i="151"/>
  <c r="AW1886" i="151"/>
  <c r="AZ1886" i="151" s="1"/>
  <c r="CA742" i="151"/>
  <c r="BD742" i="151"/>
  <c r="S742" i="151"/>
  <c r="AT743" i="151"/>
  <c r="U1956" i="151"/>
  <c r="W1956" i="151" s="1"/>
  <c r="BD1956" i="151"/>
  <c r="AN1956" i="151"/>
  <c r="AL1956" i="151"/>
  <c r="U774" i="151"/>
  <c r="BD774" i="151"/>
  <c r="AN773" i="151"/>
  <c r="AO773" i="151" s="1"/>
  <c r="AT637" i="151"/>
  <c r="BD637" i="151"/>
  <c r="AK637" i="151"/>
  <c r="S637" i="151"/>
  <c r="CA851" i="151"/>
  <c r="AL851" i="151"/>
  <c r="U900" i="151"/>
  <c r="AT900" i="151"/>
  <c r="BD900" i="151"/>
  <c r="AN900" i="151"/>
  <c r="AT901" i="151"/>
  <c r="AK1332" i="151"/>
  <c r="AW1332" i="151"/>
  <c r="AZ1332" i="151" s="1"/>
  <c r="S2002" i="151"/>
  <c r="BD2002" i="151"/>
  <c r="U1555" i="151"/>
  <c r="W1555" i="151" s="1"/>
  <c r="AV1555" i="151" s="1"/>
  <c r="AY1555" i="151" s="1"/>
  <c r="BB1556" i="151" s="1"/>
  <c r="AR1555" i="151"/>
  <c r="AU1555" i="151"/>
  <c r="V1555" i="151"/>
  <c r="AT1682" i="151"/>
  <c r="AL1682" i="151"/>
  <c r="AN1682" i="151"/>
  <c r="AK1029" i="151"/>
  <c r="AN1028" i="151"/>
  <c r="AT1030" i="151"/>
  <c r="AL1029" i="151"/>
  <c r="AL465" i="151"/>
  <c r="AT465" i="151"/>
  <c r="U991" i="151"/>
  <c r="W991" i="151" s="1"/>
  <c r="AK991" i="151"/>
  <c r="BD991" i="151"/>
  <c r="AT992" i="151"/>
  <c r="X851" i="151"/>
  <c r="T851" i="151"/>
  <c r="AU261" i="151"/>
  <c r="V261" i="151"/>
  <c r="AL593" i="151"/>
  <c r="AK593" i="151"/>
  <c r="AR849" i="151"/>
  <c r="AM916" i="151"/>
  <c r="AL1494" i="151"/>
  <c r="V1541" i="151"/>
  <c r="AU824" i="151"/>
  <c r="BD119" i="151"/>
  <c r="AW758" i="151"/>
  <c r="AZ758" i="151" s="1"/>
  <c r="AT1362" i="151"/>
  <c r="AL1497" i="151"/>
  <c r="U1246" i="151"/>
  <c r="W1246" i="151" s="1"/>
  <c r="AR1746" i="151"/>
  <c r="V1035" i="151"/>
  <c r="V1077" i="151"/>
  <c r="AU381" i="151"/>
  <c r="AR291" i="151"/>
  <c r="S1341" i="151"/>
  <c r="CA1520" i="151"/>
  <c r="AM892" i="151"/>
  <c r="AW1007" i="151"/>
  <c r="AZ1007" i="151" s="1"/>
  <c r="AL350" i="151"/>
  <c r="AL1658" i="151"/>
  <c r="S730" i="151"/>
  <c r="AL1292" i="151"/>
  <c r="BD1809" i="151"/>
  <c r="CA1809" i="151"/>
  <c r="U1541" i="151"/>
  <c r="W1541" i="151" s="1"/>
  <c r="AK1160" i="151"/>
  <c r="AW1160" i="151"/>
  <c r="AZ1160" i="151" s="1"/>
  <c r="AR586" i="151"/>
  <c r="U31" i="151"/>
  <c r="W31" i="151" s="1"/>
  <c r="X977" i="151"/>
  <c r="AT735" i="151"/>
  <c r="S849" i="151"/>
  <c r="CA1845" i="151"/>
  <c r="AT1363" i="151"/>
  <c r="CA824" i="151"/>
  <c r="U1799" i="151"/>
  <c r="W1799" i="151" s="1"/>
  <c r="CA1799" i="151"/>
  <c r="AN1246" i="151"/>
  <c r="AU826" i="151"/>
  <c r="AR1520" i="151"/>
  <c r="AK38" i="151"/>
  <c r="S1942" i="151"/>
  <c r="U1061" i="151"/>
  <c r="W1061" i="151" s="1"/>
  <c r="AV1061" i="151" s="1"/>
  <c r="AY1061" i="151" s="1"/>
  <c r="BB1062" i="151" s="1"/>
  <c r="AK1018" i="151"/>
  <c r="AK1494" i="151"/>
  <c r="AM1280" i="151"/>
  <c r="AR823" i="151"/>
  <c r="AM760" i="151"/>
  <c r="U1151" i="151"/>
  <c r="W1151" i="151" s="1"/>
  <c r="CA1151" i="151"/>
  <c r="AM900" i="151"/>
  <c r="AT119" i="151"/>
  <c r="T1347" i="151"/>
  <c r="AU2017" i="151"/>
  <c r="CA1956" i="151"/>
  <c r="AM1034" i="151"/>
  <c r="AN1496" i="151"/>
  <c r="AR1565" i="151"/>
  <c r="AL1246" i="151"/>
  <c r="CA1942" i="151"/>
  <c r="V262" i="151"/>
  <c r="AR358" i="151"/>
  <c r="U942" i="151"/>
  <c r="AR941" i="151"/>
  <c r="AU469" i="151"/>
  <c r="AR468" i="151"/>
  <c r="AR321" i="151"/>
  <c r="AU1845" i="151"/>
  <c r="AU1844" i="151"/>
  <c r="AU1137" i="151"/>
  <c r="AU1136" i="151"/>
  <c r="AR1251" i="151"/>
  <c r="U1251" i="151"/>
  <c r="W1251" i="151" s="1"/>
  <c r="AR1250" i="151"/>
  <c r="AM1251" i="151"/>
  <c r="AM1444" i="151"/>
  <c r="BD1444" i="151"/>
  <c r="U1826" i="151"/>
  <c r="W1826" i="151" s="1"/>
  <c r="AW647" i="151"/>
  <c r="AZ647" i="151" s="1"/>
  <c r="CA587" i="151"/>
  <c r="S1592" i="151"/>
  <c r="AU19" i="151"/>
  <c r="AU1609" i="151"/>
  <c r="AT46" i="151"/>
  <c r="AW1094" i="151"/>
  <c r="AZ1094" i="151" s="1"/>
  <c r="T730" i="151"/>
  <c r="AU687" i="151"/>
  <c r="S854" i="151"/>
  <c r="AT854" i="151"/>
  <c r="AK854" i="151"/>
  <c r="T1712" i="151"/>
  <c r="AW1002" i="151"/>
  <c r="AZ1002" i="151" s="1"/>
  <c r="AK1002" i="151"/>
  <c r="BD1667" i="151"/>
  <c r="AL1667" i="151"/>
  <c r="AU1220" i="151"/>
  <c r="AU1219" i="151"/>
  <c r="S55" i="151"/>
  <c r="CA55" i="151"/>
  <c r="AL55" i="151"/>
  <c r="T1141" i="151"/>
  <c r="X1141" i="151"/>
  <c r="BZ1218" i="151"/>
  <c r="CA1218" i="151"/>
  <c r="AN1613" i="151"/>
  <c r="AK1613" i="151"/>
  <c r="AW1613" i="151"/>
  <c r="AZ1613" i="151" s="1"/>
  <c r="V1394" i="151"/>
  <c r="AW1394" i="151"/>
  <c r="AZ1394" i="151" s="1"/>
  <c r="CA1039" i="151"/>
  <c r="S1039" i="151"/>
  <c r="U1481" i="151"/>
  <c r="W1481" i="151" s="1"/>
  <c r="CA1481" i="151"/>
  <c r="AR1846" i="151"/>
  <c r="CA1846" i="151"/>
  <c r="BD885" i="151"/>
  <c r="AK885" i="151"/>
  <c r="CA619" i="151"/>
  <c r="BD619" i="151"/>
  <c r="CA581" i="151"/>
  <c r="AU1166" i="151"/>
  <c r="AR1787" i="151"/>
  <c r="AM671" i="151"/>
  <c r="S798" i="151"/>
  <c r="U854" i="151"/>
  <c r="W854" i="151" s="1"/>
  <c r="AM854" i="151"/>
  <c r="U1860" i="151"/>
  <c r="W1860" i="151" s="1"/>
  <c r="U1196" i="151"/>
  <c r="AL1002" i="151"/>
  <c r="U1002" i="151"/>
  <c r="W1002" i="151" s="1"/>
  <c r="V1414" i="151"/>
  <c r="CA709" i="151"/>
  <c r="U1437" i="151"/>
  <c r="W1437" i="151" s="1"/>
  <c r="T1592" i="151"/>
  <c r="V359" i="151"/>
  <c r="V1665" i="151"/>
  <c r="AR1193" i="151"/>
  <c r="X980" i="151"/>
  <c r="T152" i="151"/>
  <c r="S1087" i="151"/>
  <c r="X1875" i="151"/>
  <c r="AU128" i="151"/>
  <c r="CA1610" i="151"/>
  <c r="V1445" i="151"/>
  <c r="W1445" i="151" s="1"/>
  <c r="AM1236" i="151"/>
  <c r="AW735" i="151"/>
  <c r="AZ735" i="151" s="1"/>
  <c r="V1986" i="151"/>
  <c r="AW969" i="151"/>
  <c r="AZ969" i="151" s="1"/>
  <c r="S1045" i="151"/>
  <c r="AT1029" i="151"/>
  <c r="V1718" i="151"/>
  <c r="AN589" i="151"/>
  <c r="X1240" i="151"/>
  <c r="AV1240" i="151" s="1"/>
  <c r="AY1240" i="151" s="1"/>
  <c r="BB1241" i="151" s="1"/>
  <c r="AR581" i="151"/>
  <c r="S825" i="151"/>
  <c r="AR1084" i="151"/>
  <c r="U128" i="151"/>
  <c r="W128" i="151" s="1"/>
  <c r="AN588" i="151"/>
  <c r="U647" i="151"/>
  <c r="W647" i="151" s="1"/>
  <c r="AU698" i="151"/>
  <c r="AM988" i="151"/>
  <c r="AW1039" i="151"/>
  <c r="AZ1039" i="151" s="1"/>
  <c r="T951" i="151"/>
  <c r="V988" i="151"/>
  <c r="T1653" i="151"/>
  <c r="X1335" i="151"/>
  <c r="CA1792" i="151"/>
  <c r="V1609" i="151"/>
  <c r="X979" i="151"/>
  <c r="AU514" i="151"/>
  <c r="AU1583" i="151"/>
  <c r="AT569" i="151"/>
  <c r="AU360" i="151"/>
  <c r="CA1858" i="151"/>
  <c r="AU697" i="151"/>
  <c r="X1036" i="151"/>
  <c r="U1362" i="151"/>
  <c r="AN1437" i="151"/>
  <c r="T1337" i="151"/>
  <c r="S981" i="151"/>
  <c r="V896" i="151"/>
  <c r="X1883" i="151"/>
  <c r="U943" i="151"/>
  <c r="AR943" i="151"/>
  <c r="T1037" i="151"/>
  <c r="X1140" i="151"/>
  <c r="T1203" i="151"/>
  <c r="AR181" i="151"/>
  <c r="AU1757" i="151"/>
  <c r="AW348" i="151"/>
  <c r="AZ348" i="151" s="1"/>
  <c r="AW822" i="151"/>
  <c r="AZ822" i="151" s="1"/>
  <c r="AR504" i="151"/>
  <c r="AR1299" i="151"/>
  <c r="AM2033" i="151"/>
  <c r="AM1057" i="151"/>
  <c r="AW879" i="151"/>
  <c r="AZ879" i="151" s="1"/>
  <c r="X741" i="151"/>
  <c r="AU1433" i="151"/>
  <c r="T2087" i="151"/>
  <c r="U1537" i="151"/>
  <c r="W1537" i="151" s="1"/>
  <c r="T1477" i="151"/>
  <c r="CA1064" i="151"/>
  <c r="T1028" i="151"/>
  <c r="X659" i="151"/>
  <c r="X1863" i="151"/>
  <c r="S1464" i="151"/>
  <c r="T1824" i="151"/>
  <c r="T828" i="151"/>
  <c r="X1742" i="151"/>
  <c r="CA936" i="151"/>
  <c r="AT150" i="151"/>
  <c r="AK1679" i="151"/>
  <c r="AU1679" i="151"/>
  <c r="U923" i="151"/>
  <c r="AT346" i="151"/>
  <c r="AR713" i="151"/>
  <c r="U1758" i="151"/>
  <c r="AU924" i="151"/>
  <c r="AU671" i="151"/>
  <c r="AL671" i="151"/>
  <c r="AW1095" i="151"/>
  <c r="AZ1095" i="151" s="1"/>
  <c r="V1222" i="151"/>
  <c r="AN938" i="151"/>
  <c r="AO938" i="151" s="1"/>
  <c r="AN1094" i="151"/>
  <c r="AN106" i="151"/>
  <c r="AT345" i="151"/>
  <c r="S1679" i="151"/>
  <c r="AW833" i="151"/>
  <c r="AZ833" i="151" s="1"/>
  <c r="AK1841" i="151"/>
  <c r="S1670" i="151"/>
  <c r="CA1758" i="151"/>
  <c r="AK671" i="151"/>
  <c r="AL1911" i="151"/>
  <c r="U936" i="151"/>
  <c r="W936" i="151" s="1"/>
  <c r="S1519" i="151"/>
  <c r="AU1912" i="151"/>
  <c r="AN1095" i="151"/>
  <c r="AT1095" i="151"/>
  <c r="T1744" i="151"/>
  <c r="AN798" i="151"/>
  <c r="AT799" i="151"/>
  <c r="V439" i="151"/>
  <c r="AU1268" i="151"/>
  <c r="AM1679" i="151"/>
  <c r="AL1679" i="151"/>
  <c r="U1704" i="151"/>
  <c r="W1704" i="151" s="1"/>
  <c r="AM1670" i="151"/>
  <c r="AR670" i="151"/>
  <c r="AK1911" i="151"/>
  <c r="V1692" i="151"/>
  <c r="V550" i="151"/>
  <c r="CA1808" i="151"/>
  <c r="U1808" i="151"/>
  <c r="W1808" i="151" s="1"/>
  <c r="AK1804" i="151"/>
  <c r="V713" i="151"/>
  <c r="V1787" i="151"/>
  <c r="AT1096" i="151"/>
  <c r="AT107" i="151"/>
  <c r="X1654" i="151"/>
  <c r="V857" i="151"/>
  <c r="AK1827" i="151"/>
  <c r="AR1166" i="151"/>
  <c r="U1419" i="151"/>
  <c r="W1419" i="151" s="1"/>
  <c r="AR426" i="151"/>
  <c r="AU1281" i="151"/>
  <c r="AR1668" i="151"/>
  <c r="U2060" i="151"/>
  <c r="W2060" i="151" s="1"/>
  <c r="T759" i="151"/>
  <c r="X1479" i="151"/>
  <c r="AT1209" i="151"/>
  <c r="T1343" i="151"/>
  <c r="AV1238" i="151"/>
  <c r="AY1238" i="151" s="1"/>
  <c r="BB1239" i="151" s="1"/>
  <c r="AR1715" i="151"/>
  <c r="T1238" i="151"/>
  <c r="X1686" i="151"/>
  <c r="AL2060" i="151"/>
  <c r="T1479" i="151"/>
  <c r="U1901" i="151"/>
  <c r="W1901" i="151" s="1"/>
  <c r="X1972" i="151"/>
  <c r="AU1167" i="151"/>
  <c r="CA1419" i="151"/>
  <c r="AN762" i="151"/>
  <c r="U1454" i="151"/>
  <c r="W1454" i="151" s="1"/>
  <c r="AM1454" i="151"/>
  <c r="CA1716" i="151"/>
  <c r="U778" i="151"/>
  <c r="W778" i="151" s="1"/>
  <c r="S1208" i="151"/>
  <c r="AM584" i="151"/>
  <c r="CA1187" i="151"/>
  <c r="X1333" i="151"/>
  <c r="AW784" i="151"/>
  <c r="AZ784" i="151" s="1"/>
  <c r="T1535" i="151"/>
  <c r="U930" i="151"/>
  <c r="W930" i="151" s="1"/>
  <c r="V1419" i="151"/>
  <c r="AU1417" i="151"/>
  <c r="S1716" i="151"/>
  <c r="AR1281" i="151"/>
  <c r="V1281" i="151"/>
  <c r="AT1860" i="151"/>
  <c r="BD1196" i="151"/>
  <c r="U977" i="151"/>
  <c r="W977" i="151" s="1"/>
  <c r="AL106" i="151"/>
  <c r="V1268" i="151"/>
  <c r="T1709" i="151"/>
  <c r="AM1140" i="151"/>
  <c r="X803" i="151"/>
  <c r="S199" i="151"/>
  <c r="AN1778" i="151"/>
  <c r="AU585" i="151"/>
  <c r="CA924" i="151"/>
  <c r="V665" i="151"/>
  <c r="X1191" i="151"/>
  <c r="AR1106" i="151"/>
  <c r="CA1951" i="151"/>
  <c r="AR1419" i="151"/>
  <c r="AM1419" i="151"/>
  <c r="AU1695" i="151"/>
  <c r="AT1267" i="151"/>
  <c r="X1092" i="151"/>
  <c r="AN344" i="151"/>
  <c r="AO344" i="151" s="1"/>
  <c r="AL1860" i="151"/>
  <c r="AL2091" i="151"/>
  <c r="X1427" i="151"/>
  <c r="U230" i="151"/>
  <c r="X1154" i="151"/>
  <c r="U627" i="151"/>
  <c r="W627" i="151" s="1"/>
  <c r="AT1005" i="151"/>
  <c r="AN1080" i="151"/>
  <c r="S2027" i="151"/>
  <c r="AU1420" i="151"/>
  <c r="AN1266" i="151"/>
  <c r="AU1716" i="151"/>
  <c r="AR977" i="151"/>
  <c r="X1598" i="151"/>
  <c r="CA1905" i="151"/>
  <c r="AU429" i="151"/>
  <c r="AT947" i="151"/>
  <c r="AW946" i="151"/>
  <c r="AZ946" i="151" s="1"/>
  <c r="AU1770" i="151"/>
  <c r="AN1222" i="151"/>
  <c r="T665" i="151"/>
  <c r="AW151" i="151"/>
  <c r="AZ151" i="151" s="1"/>
  <c r="T880" i="151"/>
  <c r="U395" i="151"/>
  <c r="W395" i="151" s="1"/>
  <c r="V1516" i="151"/>
  <c r="AU1602" i="151"/>
  <c r="T874" i="151"/>
  <c r="AR27" i="151"/>
  <c r="T1090" i="151"/>
  <c r="T737" i="151"/>
  <c r="AU65" i="151"/>
  <c r="S1110" i="151"/>
  <c r="V1110" i="151"/>
  <c r="W1110" i="151" s="1"/>
  <c r="AM540" i="151"/>
  <c r="CA2104" i="151"/>
  <c r="AM469" i="151"/>
  <c r="AN1128" i="151"/>
  <c r="AO1128" i="151" s="1"/>
  <c r="AT1779" i="151"/>
  <c r="AN295" i="151"/>
  <c r="AT952" i="151"/>
  <c r="AL952" i="151"/>
  <c r="V1994" i="151"/>
  <c r="T1130" i="151"/>
  <c r="S2051" i="151"/>
  <c r="CA1476" i="151"/>
  <c r="V860" i="151"/>
  <c r="W860" i="151" s="1"/>
  <c r="S1356" i="151"/>
  <c r="U83" i="151"/>
  <c r="W83" i="151" s="1"/>
  <c r="AK2042" i="151"/>
  <c r="CA476" i="151"/>
  <c r="V1087" i="151"/>
  <c r="W1087" i="151" s="1"/>
  <c r="AT1550" i="151"/>
  <c r="BD1303" i="151"/>
  <c r="CA1237" i="151"/>
  <c r="CA558" i="151"/>
  <c r="AN1821" i="151"/>
  <c r="AM1955" i="151"/>
  <c r="U1457" i="151"/>
  <c r="W1457" i="151" s="1"/>
  <c r="AL1810" i="151"/>
  <c r="U1277" i="151"/>
  <c r="W1277" i="151" s="1"/>
  <c r="AK1277" i="151"/>
  <c r="X1200" i="151"/>
  <c r="AU1045" i="151"/>
  <c r="AT1275" i="151"/>
  <c r="BD1275" i="151"/>
  <c r="T1834" i="151"/>
  <c r="AU1111" i="151"/>
  <c r="AK952" i="151"/>
  <c r="AN951" i="151"/>
  <c r="AR1993" i="151"/>
  <c r="AU1994" i="151"/>
  <c r="U1543" i="151"/>
  <c r="W1543" i="151" s="1"/>
  <c r="AR1271" i="151"/>
  <c r="S1271" i="151"/>
  <c r="AM26" i="151"/>
  <c r="U597" i="151"/>
  <c r="W597" i="151" s="1"/>
  <c r="AL476" i="151"/>
  <c r="U476" i="151"/>
  <c r="W476" i="151" s="1"/>
  <c r="AU1087" i="151"/>
  <c r="T1428" i="151"/>
  <c r="AR1610" i="151"/>
  <c r="AN1549" i="151"/>
  <c r="AN1630" i="151"/>
  <c r="AT1022" i="151"/>
  <c r="AT1237" i="151"/>
  <c r="AN1236" i="151"/>
  <c r="U1610" i="151"/>
  <c r="W1610" i="151" s="1"/>
  <c r="CA1822" i="151"/>
  <c r="S20" i="151"/>
  <c r="CA1457" i="151"/>
  <c r="AK1742" i="151"/>
  <c r="X1359" i="151"/>
  <c r="AK1810" i="151"/>
  <c r="BD1277" i="151"/>
  <c r="AW1277" i="151"/>
  <c r="AZ1277" i="151" s="1"/>
  <c r="BD697" i="151"/>
  <c r="AU480" i="151"/>
  <c r="AT29" i="151"/>
  <c r="U1275" i="151"/>
  <c r="AT1129" i="151"/>
  <c r="AR2028" i="151"/>
  <c r="BD952" i="151"/>
  <c r="CA1271" i="151"/>
  <c r="U1024" i="151"/>
  <c r="AN1475" i="151"/>
  <c r="T746" i="151"/>
  <c r="S1430" i="151"/>
  <c r="AU1909" i="151"/>
  <c r="V726" i="151"/>
  <c r="AU813" i="151"/>
  <c r="S1457" i="151"/>
  <c r="AM1457" i="151"/>
  <c r="CA681" i="151"/>
  <c r="AK1320" i="151"/>
  <c r="AR1235" i="151"/>
  <c r="AU632" i="151"/>
  <c r="T1550" i="151"/>
  <c r="T1160" i="151"/>
  <c r="U1528" i="151"/>
  <c r="W1528" i="151" s="1"/>
  <c r="AV1528" i="151" s="1"/>
  <c r="AY1528" i="151" s="1"/>
  <c r="BB1529" i="151" s="1"/>
  <c r="CA573" i="151"/>
  <c r="AN293" i="151"/>
  <c r="AW1856" i="151"/>
  <c r="AZ1856" i="151" s="1"/>
  <c r="CA195" i="151"/>
  <c r="AR1182" i="151"/>
  <c r="AU459" i="151"/>
  <c r="AU196" i="151"/>
  <c r="AU637" i="151"/>
  <c r="CA637" i="151"/>
  <c r="S1331" i="151"/>
  <c r="T2051" i="151"/>
  <c r="V1320" i="151"/>
  <c r="W1320" i="151" s="1"/>
  <c r="AW1742" i="151"/>
  <c r="AZ1742" i="151" s="1"/>
  <c r="AQ1742" i="151"/>
  <c r="V830" i="151"/>
  <c r="AT1277" i="151"/>
  <c r="AT969" i="151"/>
  <c r="S1743" i="151"/>
  <c r="AT1063" i="151"/>
  <c r="AR91" i="151"/>
  <c r="S195" i="151"/>
  <c r="AM195" i="151"/>
  <c r="V732" i="151"/>
  <c r="V1856" i="151"/>
  <c r="AR314" i="151"/>
  <c r="AU716" i="151"/>
  <c r="AT953" i="151"/>
  <c r="CA1874" i="151"/>
  <c r="U681" i="151"/>
  <c r="W681" i="151" s="1"/>
  <c r="AV681" i="151" s="1"/>
  <c r="AY681" i="151" s="1"/>
  <c r="BB682" i="151" s="1"/>
  <c r="AU2079" i="151"/>
  <c r="AL1742" i="151"/>
  <c r="AT1742" i="151"/>
  <c r="T1202" i="151"/>
  <c r="BD1549" i="151"/>
  <c r="X1304" i="151"/>
  <c r="AU53" i="151"/>
  <c r="U548" i="151"/>
  <c r="W548" i="151" s="1"/>
  <c r="AU1183" i="151"/>
  <c r="AU1908" i="151"/>
  <c r="AM637" i="151"/>
  <c r="U637" i="151"/>
  <c r="W637" i="151" s="1"/>
  <c r="AL1416" i="151"/>
  <c r="AU682" i="151"/>
  <c r="AW155" i="151"/>
  <c r="AZ155" i="151" s="1"/>
  <c r="AR1744" i="151"/>
  <c r="X1760" i="151"/>
  <c r="V989" i="151"/>
  <c r="U941" i="151"/>
  <c r="W941" i="151" s="1"/>
  <c r="AT1846" i="151"/>
  <c r="AN2023" i="151"/>
  <c r="AO2023" i="151" s="1"/>
  <c r="X1353" i="151"/>
  <c r="AU1346" i="151"/>
  <c r="X1136" i="151"/>
  <c r="AU1051" i="151"/>
  <c r="AU359" i="151"/>
  <c r="AR933" i="151"/>
  <c r="S48" i="151"/>
  <c r="T1730" i="151"/>
  <c r="AT1713" i="151"/>
  <c r="V1951" i="151"/>
  <c r="AW713" i="151"/>
  <c r="AZ713" i="151" s="1"/>
  <c r="U1090" i="151"/>
  <c r="W1090" i="151" s="1"/>
  <c r="V867" i="151"/>
  <c r="AU2103" i="151"/>
  <c r="CA1778" i="151"/>
  <c r="S91" i="151"/>
  <c r="U1518" i="151"/>
  <c r="W1518" i="151" s="1"/>
  <c r="AV1518" i="151" s="1"/>
  <c r="AY1518" i="151" s="1"/>
  <c r="BB1519" i="151" s="1"/>
  <c r="AR1641" i="151"/>
  <c r="CA1063" i="151"/>
  <c r="S1051" i="151"/>
  <c r="U1051" i="151"/>
  <c r="W1051" i="151" s="1"/>
  <c r="CA1923" i="151"/>
  <c r="AU1768" i="151"/>
  <c r="T708" i="151"/>
  <c r="AN1711" i="151"/>
  <c r="CA1719" i="151"/>
  <c r="AM1191" i="151"/>
  <c r="U1136" i="151"/>
  <c r="W1136" i="151" s="1"/>
  <c r="AR1766" i="151"/>
  <c r="BD245" i="151"/>
  <c r="AW1712" i="151"/>
  <c r="AZ1712" i="151" s="1"/>
  <c r="X1734" i="151"/>
  <c r="U2031" i="151"/>
  <c r="W2031" i="151" s="1"/>
  <c r="V2024" i="151"/>
  <c r="AR636" i="151"/>
  <c r="AN1612" i="151"/>
  <c r="AU831" i="151"/>
  <c r="AT1733" i="151"/>
  <c r="AR1829" i="151"/>
  <c r="X1452" i="151"/>
  <c r="V1922" i="151"/>
  <c r="X1011" i="151"/>
  <c r="S1552" i="151"/>
  <c r="S119" i="151"/>
  <c r="AM553" i="151"/>
  <c r="S553" i="151"/>
  <c r="AR1988" i="151"/>
  <c r="AR1989" i="151"/>
  <c r="AM1126" i="151"/>
  <c r="CA1126" i="151"/>
  <c r="S1126" i="151"/>
  <c r="CA1588" i="151"/>
  <c r="AW1588" i="151"/>
  <c r="AZ1588" i="151" s="1"/>
  <c r="AT1354" i="151"/>
  <c r="AM1354" i="151"/>
  <c r="U1354" i="151"/>
  <c r="W1354" i="151" s="1"/>
  <c r="S1354" i="151"/>
  <c r="S890" i="151"/>
  <c r="U890" i="151"/>
  <c r="W890" i="151" s="1"/>
  <c r="AV890" i="151" s="1"/>
  <c r="AY890" i="151" s="1"/>
  <c r="BB891" i="151" s="1"/>
  <c r="AM2067" i="151"/>
  <c r="AR2066" i="151"/>
  <c r="CA2067" i="151"/>
  <c r="AU2067" i="151"/>
  <c r="AT69" i="151"/>
  <c r="AN68" i="151"/>
  <c r="AK1976" i="151"/>
  <c r="BD1976" i="151"/>
  <c r="V1952" i="151"/>
  <c r="W1952" i="151" s="1"/>
  <c r="AM1952" i="151"/>
  <c r="U1495" i="151"/>
  <c r="W1495" i="151" s="1"/>
  <c r="BD1495" i="151"/>
  <c r="AM1495" i="151"/>
  <c r="AR819" i="151"/>
  <c r="AU820" i="151"/>
  <c r="T1551" i="151"/>
  <c r="AW1551" i="151"/>
  <c r="AZ1551" i="151" s="1"/>
  <c r="S1551" i="151"/>
  <c r="V692" i="151"/>
  <c r="W692" i="151" s="1"/>
  <c r="AU693" i="151"/>
  <c r="AR691" i="151"/>
  <c r="AT2068" i="151"/>
  <c r="AN2067" i="151"/>
  <c r="AL2068" i="151"/>
  <c r="AR886" i="151"/>
  <c r="AU887" i="151"/>
  <c r="U70" i="151"/>
  <c r="W70" i="151" s="1"/>
  <c r="S70" i="151"/>
  <c r="CA70" i="151"/>
  <c r="AU1073" i="151"/>
  <c r="AR1072" i="151"/>
  <c r="AM1782" i="151"/>
  <c r="AU1782" i="151"/>
  <c r="AU1405" i="151"/>
  <c r="U1404" i="151"/>
  <c r="W1404" i="151" s="1"/>
  <c r="AM1404" i="151"/>
  <c r="CA721" i="151"/>
  <c r="AR721" i="151"/>
  <c r="U721" i="151"/>
  <c r="W721" i="151" s="1"/>
  <c r="AU722" i="151"/>
  <c r="AR363" i="151"/>
  <c r="AR364" i="151"/>
  <c r="V364" i="151"/>
  <c r="AU365" i="151"/>
  <c r="AN754" i="151"/>
  <c r="CA754" i="151"/>
  <c r="V961" i="151"/>
  <c r="W961" i="151" s="1"/>
  <c r="S961" i="151"/>
  <c r="AU634" i="151"/>
  <c r="AR633" i="151"/>
  <c r="AR634" i="151"/>
  <c r="CA1405" i="151"/>
  <c r="AT1405" i="151"/>
  <c r="BD530" i="151"/>
  <c r="AL530" i="151"/>
  <c r="AK2086" i="151"/>
  <c r="AT2087" i="151"/>
  <c r="AN2086" i="151"/>
  <c r="AM2086" i="151"/>
  <c r="S1196" i="151"/>
  <c r="AK1196" i="151"/>
  <c r="AM1196" i="151"/>
  <c r="AR1195" i="151"/>
  <c r="U1527" i="151"/>
  <c r="W1527" i="151" s="1"/>
  <c r="CA1527" i="151"/>
  <c r="V1527" i="151"/>
  <c r="S1822" i="151"/>
  <c r="X1822" i="151"/>
  <c r="AT2017" i="151"/>
  <c r="AT2018" i="151"/>
  <c r="U2017" i="151"/>
  <c r="W2017" i="151" s="1"/>
  <c r="U69" i="151"/>
  <c r="W69" i="151" s="1"/>
  <c r="S69" i="151"/>
  <c r="CA69" i="151"/>
  <c r="AR68" i="151"/>
  <c r="U2025" i="151"/>
  <c r="W2025" i="151" s="1"/>
  <c r="AV2025" i="151" s="1"/>
  <c r="AY2025" i="151" s="1"/>
  <c r="BB2026" i="151" s="1"/>
  <c r="V2025" i="151"/>
  <c r="AT1968" i="151"/>
  <c r="AL1968" i="151"/>
  <c r="AM1968" i="151"/>
  <c r="AW1968" i="151"/>
  <c r="AZ1968" i="151" s="1"/>
  <c r="CA1968" i="151"/>
  <c r="AU391" i="151"/>
  <c r="AR389" i="151"/>
  <c r="AR1576" i="151"/>
  <c r="AU1578" i="151"/>
  <c r="S1882" i="151"/>
  <c r="AK1882" i="151"/>
  <c r="BD1882" i="151"/>
  <c r="U1882" i="151"/>
  <c r="W1882" i="151" s="1"/>
  <c r="CA1882" i="151"/>
  <c r="AR985" i="151"/>
  <c r="AU986" i="151"/>
  <c r="T1261" i="151"/>
  <c r="AW1261" i="151"/>
  <c r="AZ1261" i="151" s="1"/>
  <c r="AL1906" i="151"/>
  <c r="U1906" i="151"/>
  <c r="W1906" i="151" s="1"/>
  <c r="AN1905" i="151"/>
  <c r="U1981" i="151"/>
  <c r="W1981" i="151" s="1"/>
  <c r="AU1982" i="151"/>
  <c r="V490" i="151"/>
  <c r="AW490" i="151"/>
  <c r="AZ490" i="151" s="1"/>
  <c r="AK42" i="151"/>
  <c r="AN42" i="151"/>
  <c r="AU42" i="151"/>
  <c r="S1442" i="151"/>
  <c r="CA1442" i="151"/>
  <c r="AK1442" i="151"/>
  <c r="BD1442" i="151"/>
  <c r="U1295" i="151"/>
  <c r="W1295" i="151" s="1"/>
  <c r="AU1296" i="151"/>
  <c r="S75" i="151"/>
  <c r="CA75" i="151"/>
  <c r="U1030" i="151"/>
  <c r="W1030" i="151" s="1"/>
  <c r="V1030" i="151"/>
  <c r="AR566" i="151"/>
  <c r="V567" i="151"/>
  <c r="W567" i="151" s="1"/>
  <c r="AM567" i="151"/>
  <c r="AT660" i="151"/>
  <c r="BD660" i="151"/>
  <c r="AK660" i="151"/>
  <c r="AL660" i="151"/>
  <c r="AR1548" i="151"/>
  <c r="S1549" i="151"/>
  <c r="V1549" i="151"/>
  <c r="W1549" i="151" s="1"/>
  <c r="U290" i="151"/>
  <c r="CA290" i="151"/>
  <c r="X2072" i="151"/>
  <c r="T2072" i="151"/>
  <c r="AT1285" i="151"/>
  <c r="AN1284" i="151"/>
  <c r="AM1284" i="151"/>
  <c r="U1284" i="151"/>
  <c r="W1284" i="151" s="1"/>
  <c r="AW1284" i="151"/>
  <c r="AZ1284" i="151" s="1"/>
  <c r="CA1284" i="151"/>
  <c r="AU1635" i="151"/>
  <c r="CA1635" i="151"/>
  <c r="AU1636" i="151"/>
  <c r="AM477" i="151"/>
  <c r="CA477" i="151"/>
  <c r="X1828" i="151"/>
  <c r="AW1828" i="151"/>
  <c r="AZ1828" i="151" s="1"/>
  <c r="T1828" i="151"/>
  <c r="AM806" i="151"/>
  <c r="S806" i="151"/>
  <c r="T1111" i="151"/>
  <c r="X1111" i="151"/>
  <c r="AV1111" i="151" s="1"/>
  <c r="AY1111" i="151" s="1"/>
  <c r="BB1112" i="151" s="1"/>
  <c r="AU281" i="151"/>
  <c r="AK1572" i="151"/>
  <c r="AT1572" i="151"/>
  <c r="AL1572" i="151"/>
  <c r="X699" i="151"/>
  <c r="T699" i="151"/>
  <c r="T1887" i="151"/>
  <c r="X1887" i="151"/>
  <c r="AL1620" i="151"/>
  <c r="AO1620" i="151" s="1"/>
  <c r="U1620" i="151"/>
  <c r="W1620" i="151" s="1"/>
  <c r="T1966" i="151"/>
  <c r="X1966" i="151"/>
  <c r="AR821" i="151"/>
  <c r="AU821" i="151"/>
  <c r="U821" i="151"/>
  <c r="W821" i="151" s="1"/>
  <c r="AR820" i="151"/>
  <c r="AN60" i="151"/>
  <c r="U60" i="151"/>
  <c r="AU61" i="151"/>
  <c r="AK60" i="151"/>
  <c r="V982" i="151"/>
  <c r="AR981" i="151"/>
  <c r="AU1038" i="151"/>
  <c r="AU1039" i="151"/>
  <c r="AR1038" i="151"/>
  <c r="AT158" i="151"/>
  <c r="AL158" i="151"/>
  <c r="AN157" i="151"/>
  <c r="AU1011" i="151"/>
  <c r="V1011" i="151"/>
  <c r="U30" i="151"/>
  <c r="W30" i="151" s="1"/>
  <c r="BD30" i="151"/>
  <c r="AT31" i="151"/>
  <c r="S1622" i="151"/>
  <c r="AN1622" i="151"/>
  <c r="AM1622" i="151"/>
  <c r="AT1623" i="151"/>
  <c r="CA586" i="151"/>
  <c r="BD586" i="151"/>
  <c r="U586" i="151"/>
  <c r="CA1054" i="151"/>
  <c r="S1054" i="151"/>
  <c r="CA522" i="151"/>
  <c r="BD522" i="151"/>
  <c r="U522" i="151"/>
  <c r="CA1255" i="151"/>
  <c r="U1255" i="151"/>
  <c r="BD1339" i="151"/>
  <c r="CA1339" i="151"/>
  <c r="AN1339" i="151"/>
  <c r="AK1339" i="151"/>
  <c r="AL1339" i="151"/>
  <c r="S1339" i="151"/>
  <c r="AT1339" i="151"/>
  <c r="AN1338" i="151"/>
  <c r="BD1335" i="151"/>
  <c r="AT1336" i="151"/>
  <c r="AL1335" i="151"/>
  <c r="AW1335" i="151"/>
  <c r="AZ1335" i="151" s="1"/>
  <c r="AM922" i="151"/>
  <c r="CA922" i="151"/>
  <c r="T1967" i="151"/>
  <c r="X1967" i="151"/>
  <c r="BD226" i="151"/>
  <c r="AL226" i="151"/>
  <c r="AT226" i="151"/>
  <c r="S226" i="151"/>
  <c r="AK226" i="151"/>
  <c r="U226" i="151"/>
  <c r="W226" i="151" s="1"/>
  <c r="AW1618" i="151"/>
  <c r="AZ1618" i="151" s="1"/>
  <c r="S1618" i="151"/>
  <c r="AK1618" i="151"/>
  <c r="AM1618" i="151"/>
  <c r="AU805" i="151"/>
  <c r="AU806" i="151"/>
  <c r="V805" i="151"/>
  <c r="AN810" i="151"/>
  <c r="AL811" i="151"/>
  <c r="AW811" i="151"/>
  <c r="AZ811" i="151" s="1"/>
  <c r="AT812" i="151"/>
  <c r="AN1396" i="151"/>
  <c r="AK1397" i="151"/>
  <c r="U1397" i="151"/>
  <c r="W1397" i="151" s="1"/>
  <c r="BD1397" i="151"/>
  <c r="V871" i="151"/>
  <c r="T871" i="151"/>
  <c r="V1306" i="151"/>
  <c r="T1306" i="151"/>
  <c r="V1563" i="151"/>
  <c r="U1563" i="151"/>
  <c r="W1563" i="151" s="1"/>
  <c r="AK604" i="151"/>
  <c r="CA604" i="151"/>
  <c r="AR1325" i="151"/>
  <c r="V1325" i="151"/>
  <c r="AR1324" i="151"/>
  <c r="CA1992" i="151"/>
  <c r="BD1992" i="151"/>
  <c r="AW1992" i="151"/>
  <c r="AZ1992" i="151" s="1"/>
  <c r="AT1992" i="151"/>
  <c r="AK1136" i="151"/>
  <c r="AL1136" i="151"/>
  <c r="V7" i="151"/>
  <c r="AU8" i="151"/>
  <c r="AN752" i="151"/>
  <c r="CA753" i="151"/>
  <c r="AM753" i="151"/>
  <c r="U753" i="151"/>
  <c r="BD753" i="151"/>
  <c r="X950" i="151"/>
  <c r="T950" i="151"/>
  <c r="AM1013" i="151"/>
  <c r="S1013" i="151"/>
  <c r="AM1533" i="151"/>
  <c r="AN1532" i="151"/>
  <c r="AT1534" i="151"/>
  <c r="AT1533" i="151"/>
  <c r="AK1533" i="151"/>
  <c r="AW2022" i="151"/>
  <c r="AZ2022" i="151" s="1"/>
  <c r="AT2023" i="151"/>
  <c r="AL2022" i="151"/>
  <c r="CA2022" i="151"/>
  <c r="AT1729" i="151"/>
  <c r="U1729" i="151"/>
  <c r="W1729" i="151" s="1"/>
  <c r="AN1729" i="151"/>
  <c r="AN1728" i="151"/>
  <c r="CA1729" i="151"/>
  <c r="AW1164" i="151"/>
  <c r="AZ1164" i="151" s="1"/>
  <c r="X1164" i="151"/>
  <c r="AW832" i="151"/>
  <c r="AZ832" i="151" s="1"/>
  <c r="AL832" i="151"/>
  <c r="AK832" i="151"/>
  <c r="S832" i="151"/>
  <c r="CA1920" i="151"/>
  <c r="V1920" i="151"/>
  <c r="AR1920" i="151"/>
  <c r="U1920" i="151"/>
  <c r="W1920" i="151" s="1"/>
  <c r="S1920" i="151"/>
  <c r="BD142" i="151"/>
  <c r="AN142" i="151"/>
  <c r="U142" i="151"/>
  <c r="S1205" i="151"/>
  <c r="CA1205" i="151"/>
  <c r="AU1206" i="151"/>
  <c r="AM1205" i="151"/>
  <c r="AR1205" i="151"/>
  <c r="AT1106" i="151"/>
  <c r="AL1106" i="151"/>
  <c r="S1106" i="151"/>
  <c r="AW1106" i="151"/>
  <c r="AZ1106" i="151" s="1"/>
  <c r="AK1106" i="151"/>
  <c r="AN1105" i="151"/>
  <c r="S1035" i="151"/>
  <c r="AM1035" i="151"/>
  <c r="CA1035" i="151"/>
  <c r="AM731" i="151"/>
  <c r="AL731" i="151"/>
  <c r="AK731" i="151"/>
  <c r="CA731" i="151"/>
  <c r="AR730" i="151"/>
  <c r="S1018" i="151"/>
  <c r="AR1017" i="151"/>
  <c r="S949" i="151"/>
  <c r="AR948" i="151"/>
  <c r="S1593" i="151"/>
  <c r="AU1593" i="151"/>
  <c r="U1593" i="151"/>
  <c r="AR1592" i="151"/>
  <c r="AN1102" i="151"/>
  <c r="U1102" i="151"/>
  <c r="W1102" i="151" s="1"/>
  <c r="AL1102" i="151"/>
  <c r="AK1102" i="151"/>
  <c r="BD1102" i="151"/>
  <c r="U1409" i="151"/>
  <c r="W1409" i="151" s="1"/>
  <c r="CA1409" i="151"/>
  <c r="AR1409" i="151"/>
  <c r="AM1409" i="151"/>
  <c r="AU1410" i="151"/>
  <c r="V1409" i="151"/>
  <c r="AR1434" i="151"/>
  <c r="AR1435" i="151"/>
  <c r="AM1435" i="151"/>
  <c r="AU1436" i="151"/>
  <c r="AT671" i="151"/>
  <c r="CA670" i="151"/>
  <c r="AL670" i="151"/>
  <c r="AM670" i="151"/>
  <c r="AT670" i="151"/>
  <c r="AK670" i="151"/>
  <c r="AU393" i="151"/>
  <c r="U392" i="151"/>
  <c r="W392" i="151" s="1"/>
  <c r="AR391" i="151"/>
  <c r="AR1637" i="151"/>
  <c r="V1638" i="151"/>
  <c r="AU84" i="151"/>
  <c r="CA83" i="151"/>
  <c r="AL502" i="151"/>
  <c r="AW502" i="151"/>
  <c r="AZ502" i="151" s="1"/>
  <c r="AT503" i="151"/>
  <c r="AT502" i="151"/>
  <c r="BD502" i="151"/>
  <c r="AN502" i="151"/>
  <c r="AM724" i="151"/>
  <c r="CA724" i="151"/>
  <c r="AR723" i="151"/>
  <c r="AR724" i="151"/>
  <c r="AR1782" i="151"/>
  <c r="AR1593" i="151"/>
  <c r="T1719" i="151"/>
  <c r="AK2060" i="151"/>
  <c r="AN2059" i="151"/>
  <c r="CA1841" i="151"/>
  <c r="BD1841" i="151"/>
  <c r="AT501" i="151"/>
  <c r="AR1603" i="151"/>
  <c r="AU2105" i="151"/>
  <c r="AK1901" i="151"/>
  <c r="AW1827" i="151"/>
  <c r="AZ1827" i="151" s="1"/>
  <c r="BD1827" i="151"/>
  <c r="AR1591" i="151"/>
  <c r="AN713" i="151"/>
  <c r="AU2106" i="151"/>
  <c r="AN2064" i="151"/>
  <c r="AT343" i="151"/>
  <c r="AU746" i="151"/>
  <c r="BD2068" i="151"/>
  <c r="AW1109" i="151"/>
  <c r="AZ1109" i="151" s="1"/>
  <c r="AN2017" i="151"/>
  <c r="AT1495" i="151"/>
  <c r="AN2016" i="151"/>
  <c r="T1822" i="151"/>
  <c r="AR359" i="151"/>
  <c r="V1782" i="151"/>
  <c r="W1782" i="151" s="1"/>
  <c r="AV1782" i="151" s="1"/>
  <c r="AY1782" i="151" s="1"/>
  <c r="BB1783" i="151" s="1"/>
  <c r="AR41" i="151"/>
  <c r="V696" i="151"/>
  <c r="AM648" i="151"/>
  <c r="V648" i="151"/>
  <c r="W648" i="151" s="1"/>
  <c r="T956" i="151"/>
  <c r="AR857" i="151"/>
  <c r="BD2060" i="151"/>
  <c r="AW2060" i="151"/>
  <c r="AZ2060" i="151" s="1"/>
  <c r="U1841" i="151"/>
  <c r="W1841" i="151" s="1"/>
  <c r="AL1841" i="151"/>
  <c r="BD1901" i="151"/>
  <c r="X1923" i="151"/>
  <c r="AN1826" i="151"/>
  <c r="AL1827" i="151"/>
  <c r="AU1592" i="151"/>
  <c r="AM1157" i="151"/>
  <c r="S2067" i="151"/>
  <c r="U2067" i="151"/>
  <c r="W2067" i="151" s="1"/>
  <c r="CA890" i="151"/>
  <c r="AT1828" i="151"/>
  <c r="AR1951" i="151"/>
  <c r="S1300" i="151"/>
  <c r="AK2017" i="151"/>
  <c r="AN1788" i="151"/>
  <c r="T1365" i="151"/>
  <c r="T1693" i="151"/>
  <c r="CA291" i="151"/>
  <c r="AM1367" i="151"/>
  <c r="AN659" i="151"/>
  <c r="CA2060" i="151"/>
  <c r="CA1901" i="151"/>
  <c r="AT1827" i="151"/>
  <c r="V1592" i="151"/>
  <c r="W1592" i="151" s="1"/>
  <c r="AM890" i="151"/>
  <c r="CA1354" i="151"/>
  <c r="AW1075" i="151"/>
  <c r="AZ1075" i="151" s="1"/>
  <c r="AT1205" i="151"/>
  <c r="CA819" i="151"/>
  <c r="U819" i="151"/>
  <c r="W819" i="151" s="1"/>
  <c r="AU1952" i="151"/>
  <c r="X1551" i="151"/>
  <c r="AK2068" i="151"/>
  <c r="T1733" i="151"/>
  <c r="AL2070" i="151"/>
  <c r="AN959" i="151"/>
  <c r="AM2025" i="151"/>
  <c r="AU1173" i="151"/>
  <c r="AU635" i="151"/>
  <c r="AT50" i="151"/>
  <c r="U567" i="151"/>
  <c r="AR982" i="151"/>
  <c r="S1237" i="151"/>
  <c r="AN436" i="151"/>
  <c r="AO436" i="151" s="1"/>
  <c r="V1909" i="151"/>
  <c r="W1909" i="151" s="1"/>
  <c r="AW1669" i="151"/>
  <c r="AZ1669" i="151" s="1"/>
  <c r="U1995" i="151"/>
  <c r="W1995" i="151" s="1"/>
  <c r="T1158" i="151"/>
  <c r="AR1259" i="151"/>
  <c r="AM1594" i="151"/>
  <c r="S1063" i="151"/>
  <c r="S1641" i="151"/>
  <c r="V1770" i="151"/>
  <c r="AN1606" i="151"/>
  <c r="AT1607" i="151"/>
  <c r="AU1238" i="151"/>
  <c r="U1573" i="151"/>
  <c r="W1573" i="151" s="1"/>
  <c r="AW1544" i="151"/>
  <c r="AZ1544" i="151" s="1"/>
  <c r="AM1326" i="151"/>
  <c r="AL1250" i="151"/>
  <c r="U1250" i="151"/>
  <c r="W1250" i="151" s="1"/>
  <c r="AV1250" i="151" s="1"/>
  <c r="AY1250" i="151" s="1"/>
  <c r="BB1251" i="151" s="1"/>
  <c r="AQ1159" i="151"/>
  <c r="AN1158" i="151"/>
  <c r="AO1158" i="151" s="1"/>
  <c r="AR1681" i="151"/>
  <c r="S842" i="151"/>
  <c r="AW1259" i="151"/>
  <c r="AZ1259" i="151" s="1"/>
  <c r="V1783" i="151"/>
  <c r="W1783" i="151" s="1"/>
  <c r="AN1172" i="151"/>
  <c r="BD1173" i="151"/>
  <c r="T1770" i="151"/>
  <c r="CA1711" i="151"/>
  <c r="AN1710" i="151"/>
  <c r="AL765" i="151"/>
  <c r="S1594" i="151"/>
  <c r="S1690" i="151"/>
  <c r="AM1065" i="151"/>
  <c r="AK1326" i="151"/>
  <c r="V1299" i="151"/>
  <c r="W1299" i="151" s="1"/>
  <c r="AU1922" i="151"/>
  <c r="CA1591" i="151"/>
  <c r="AN839" i="151"/>
  <c r="V1544" i="151"/>
  <c r="S1783" i="151"/>
  <c r="AU1341" i="151"/>
  <c r="V1129" i="151"/>
  <c r="W1129" i="151" s="1"/>
  <c r="AN1732" i="151"/>
  <c r="AO1732" i="151" s="1"/>
  <c r="AK1210" i="151"/>
  <c r="AL1210" i="151"/>
  <c r="AU120" i="151"/>
  <c r="AK1529" i="151"/>
  <c r="S839" i="151"/>
  <c r="AT1174" i="151"/>
  <c r="AU505" i="151"/>
  <c r="AR1582" i="151"/>
  <c r="X1129" i="151"/>
  <c r="AU25" i="151"/>
  <c r="AW1456" i="151"/>
  <c r="AZ1456" i="151" s="1"/>
  <c r="AK943" i="151"/>
  <c r="CA943" i="151"/>
  <c r="AM1732" i="151"/>
  <c r="CA1518" i="151"/>
  <c r="U839" i="151"/>
  <c r="W839" i="151" s="1"/>
  <c r="AU1683" i="151"/>
  <c r="CA506" i="151"/>
  <c r="X1576" i="151"/>
  <c r="BZ210" i="151"/>
  <c r="AU944" i="151"/>
  <c r="AW567" i="151"/>
  <c r="AZ567" i="151" s="1"/>
  <c r="AM831" i="151"/>
  <c r="AT1946" i="151"/>
  <c r="U1946" i="151"/>
  <c r="W1946" i="151" s="1"/>
  <c r="X971" i="151"/>
  <c r="U679" i="151"/>
  <c r="W679" i="151" s="1"/>
  <c r="AL1697" i="151"/>
  <c r="BD294" i="151"/>
  <c r="AQ294" i="151"/>
  <c r="U505" i="151"/>
  <c r="V119" i="151"/>
  <c r="V767" i="151"/>
  <c r="AU767" i="151"/>
  <c r="CA436" i="151"/>
  <c r="AN1867" i="151"/>
  <c r="AK50" i="151"/>
  <c r="AT1613" i="151"/>
  <c r="AR534" i="151"/>
  <c r="AU1867" i="151"/>
  <c r="U767" i="151"/>
  <c r="W767" i="151" s="1"/>
  <c r="AU506" i="151"/>
  <c r="CA1922" i="151"/>
  <c r="AR1345" i="151"/>
  <c r="V1552" i="151"/>
  <c r="W1552" i="151" s="1"/>
  <c r="T1714" i="151"/>
  <c r="AN1605" i="151"/>
  <c r="AN294" i="151"/>
  <c r="CA2042" i="151"/>
  <c r="T2014" i="151"/>
  <c r="AT1180" i="151"/>
  <c r="X1926" i="151"/>
  <c r="AN1555" i="151"/>
  <c r="AT777" i="151"/>
  <c r="X1214" i="151"/>
  <c r="AM417" i="151"/>
  <c r="S1159" i="151"/>
  <c r="V1291" i="151"/>
  <c r="AM1063" i="151"/>
  <c r="BD1607" i="151"/>
  <c r="AM1238" i="151"/>
  <c r="CA941" i="151"/>
  <c r="CA1573" i="151"/>
  <c r="AN1249" i="151"/>
  <c r="AO1249" i="151" s="1"/>
  <c r="CA25" i="151"/>
  <c r="U1159" i="151"/>
  <c r="W1159" i="151" s="1"/>
  <c r="AV776" i="151"/>
  <c r="AY776" i="151" s="1"/>
  <c r="BB777" i="151" s="1"/>
  <c r="S1682" i="151"/>
  <c r="AK1173" i="151"/>
  <c r="U1711" i="151"/>
  <c r="W1711" i="151" s="1"/>
  <c r="AV1711" i="151" s="1"/>
  <c r="AY1711" i="151" s="1"/>
  <c r="BB1712" i="151" s="1"/>
  <c r="BD1711" i="151"/>
  <c r="V1690" i="151"/>
  <c r="AL1326" i="151"/>
  <c r="CA1326" i="151"/>
  <c r="CA1210" i="151"/>
  <c r="T1544" i="151"/>
  <c r="AM839" i="151"/>
  <c r="AW1713" i="151"/>
  <c r="AZ1713" i="151" s="1"/>
  <c r="X1787" i="151"/>
  <c r="U506" i="151"/>
  <c r="W506" i="151" s="1"/>
  <c r="AR1690" i="151"/>
  <c r="CA567" i="151"/>
  <c r="AM679" i="151"/>
  <c r="AW1946" i="151"/>
  <c r="AZ1946" i="151" s="1"/>
  <c r="T1353" i="151"/>
  <c r="AK679" i="151"/>
  <c r="S1057" i="151"/>
  <c r="X1713" i="151"/>
  <c r="AW436" i="151"/>
  <c r="AZ436" i="151" s="1"/>
  <c r="AW50" i="151"/>
  <c r="AZ50" i="151" s="1"/>
  <c r="AR1866" i="151"/>
  <c r="AU225" i="151"/>
  <c r="T1248" i="151"/>
  <c r="S27" i="151"/>
  <c r="AM1180" i="151"/>
  <c r="AW120" i="151"/>
  <c r="AZ120" i="151" s="1"/>
  <c r="AU135" i="151"/>
  <c r="AM1839" i="151"/>
  <c r="X1653" i="151"/>
  <c r="CA142" i="151"/>
  <c r="AW494" i="151"/>
  <c r="AZ494" i="151" s="1"/>
  <c r="AU1719" i="151"/>
  <c r="U1493" i="151"/>
  <c r="W1493" i="151" s="1"/>
  <c r="S1566" i="151"/>
  <c r="T1078" i="151"/>
  <c r="U1888" i="151"/>
  <c r="X1769" i="151"/>
  <c r="T1750" i="151"/>
  <c r="V1630" i="151"/>
  <c r="CA33" i="151"/>
  <c r="X781" i="151"/>
  <c r="AU681" i="151"/>
  <c r="AR601" i="151"/>
  <c r="AM1088" i="151"/>
  <c r="X1400" i="151"/>
  <c r="AN1428" i="151"/>
  <c r="U2111" i="151"/>
  <c r="W2111" i="151" s="1"/>
  <c r="S1729" i="151"/>
  <c r="AT760" i="151"/>
  <c r="AM1975" i="151"/>
  <c r="T1199" i="151"/>
  <c r="AW781" i="151"/>
  <c r="AZ781" i="151" s="1"/>
  <c r="AL781" i="151"/>
  <c r="AT553" i="151"/>
  <c r="AR1474" i="151"/>
  <c r="U1317" i="151"/>
  <c r="V1849" i="151"/>
  <c r="CA995" i="151"/>
  <c r="AU792" i="151"/>
  <c r="AM987" i="151"/>
  <c r="U1407" i="151"/>
  <c r="S1803" i="151"/>
  <c r="V1812" i="151"/>
  <c r="AU1475" i="151"/>
  <c r="S648" i="151"/>
  <c r="AM1812" i="151"/>
  <c r="AN342" i="151"/>
  <c r="X1554" i="151"/>
  <c r="S1198" i="151"/>
  <c r="S1312" i="151"/>
  <c r="T1066" i="151"/>
  <c r="T1369" i="151"/>
  <c r="T1171" i="151"/>
  <c r="X1278" i="151"/>
  <c r="T1630" i="151"/>
  <c r="X1948" i="151"/>
  <c r="U1182" i="151"/>
  <c r="W1182" i="151" s="1"/>
  <c r="V1269" i="151"/>
  <c r="AU934" i="151"/>
  <c r="U1191" i="151"/>
  <c r="W1191" i="151" s="1"/>
  <c r="U1923" i="151"/>
  <c r="W1923" i="151" s="1"/>
  <c r="AM48" i="151"/>
  <c r="CA1136" i="151"/>
  <c r="V1180" i="151"/>
  <c r="X1730" i="151"/>
  <c r="AU1752" i="151"/>
  <c r="AW1032" i="151"/>
  <c r="AZ1032" i="151" s="1"/>
  <c r="AM1269" i="151"/>
  <c r="AW873" i="151"/>
  <c r="AZ873" i="151" s="1"/>
  <c r="AL873" i="151"/>
  <c r="AR532" i="151"/>
  <c r="AN1392" i="151"/>
  <c r="AN1894" i="151"/>
  <c r="AT246" i="151"/>
  <c r="AN245" i="151"/>
  <c r="AN244" i="151"/>
  <c r="AL245" i="151"/>
  <c r="BD1712" i="151"/>
  <c r="AT1712" i="151"/>
  <c r="BD803" i="151"/>
  <c r="BD1566" i="151"/>
  <c r="AU1071" i="151"/>
  <c r="AK1564" i="151"/>
  <c r="AM1751" i="151"/>
  <c r="AW1609" i="151"/>
  <c r="AZ1609" i="151" s="1"/>
  <c r="X1299" i="151"/>
  <c r="AM1566" i="151"/>
  <c r="V905" i="151"/>
  <c r="V268" i="151"/>
  <c r="CA1540" i="151"/>
  <c r="AW1410" i="151"/>
  <c r="AZ1410" i="151" s="1"/>
  <c r="AW1673" i="151"/>
  <c r="AZ1673" i="151" s="1"/>
  <c r="AT481" i="151"/>
  <c r="V866" i="151"/>
  <c r="AW1658" i="151"/>
  <c r="AZ1658" i="151" s="1"/>
  <c r="T1793" i="151"/>
  <c r="T2106" i="151"/>
  <c r="S415" i="151"/>
  <c r="S1727" i="151"/>
  <c r="S1191" i="151"/>
  <c r="U1269" i="151"/>
  <c r="W1269" i="151" s="1"/>
  <c r="X1506" i="151"/>
  <c r="CA544" i="151"/>
  <c r="CA1909" i="151"/>
  <c r="CA728" i="151"/>
  <c r="AL1712" i="151"/>
  <c r="AN802" i="151"/>
  <c r="AL803" i="151"/>
  <c r="AN1565" i="151"/>
  <c r="T1625" i="151"/>
  <c r="U1071" i="151"/>
  <c r="W1071" i="151" s="1"/>
  <c r="V1882" i="151"/>
  <c r="V1794" i="151"/>
  <c r="T1442" i="151"/>
  <c r="AR200" i="151"/>
  <c r="X1441" i="151"/>
  <c r="X1569" i="151"/>
  <c r="V880" i="151"/>
  <c r="W880" i="151" s="1"/>
  <c r="X1043" i="151"/>
  <c r="X742" i="151"/>
  <c r="X1145" i="151"/>
  <c r="T1724" i="151"/>
  <c r="CA945" i="151"/>
  <c r="X1710" i="151"/>
  <c r="AT1728" i="151"/>
  <c r="X1856" i="151"/>
  <c r="AV1856" i="151" s="1"/>
  <c r="AY1856" i="151" s="1"/>
  <c r="BB1857" i="151" s="1"/>
  <c r="V1796" i="151"/>
  <c r="AU290" i="151"/>
  <c r="AR934" i="151"/>
  <c r="AT908" i="151"/>
  <c r="AN908" i="151"/>
  <c r="AR1812" i="151"/>
  <c r="AW1154" i="151"/>
  <c r="AZ1154" i="151" s="1"/>
  <c r="AW1549" i="151"/>
  <c r="AZ1549" i="151" s="1"/>
  <c r="AU1392" i="151"/>
  <c r="T1784" i="151"/>
  <c r="CA548" i="151"/>
  <c r="S548" i="151"/>
  <c r="V1088" i="151"/>
  <c r="W1088" i="151" s="1"/>
  <c r="AT909" i="151"/>
  <c r="AR2083" i="151"/>
  <c r="U1237" i="151"/>
  <c r="AM1237" i="151"/>
  <c r="V1039" i="151"/>
  <c r="X1587" i="151"/>
  <c r="AM1827" i="151"/>
  <c r="T1283" i="151"/>
  <c r="AU207" i="151"/>
  <c r="AN1741" i="151"/>
  <c r="V1828" i="151"/>
  <c r="V1162" i="151"/>
  <c r="S1088" i="151"/>
  <c r="CA1428" i="151"/>
  <c r="AN1525" i="151"/>
  <c r="AO1525" i="151" s="1"/>
  <c r="AU1252" i="151"/>
  <c r="CA1975" i="151"/>
  <c r="AN1353" i="151"/>
  <c r="AL1549" i="151"/>
  <c r="T1543" i="151"/>
  <c r="AR288" i="151"/>
  <c r="X1718" i="151"/>
  <c r="T1608" i="151"/>
  <c r="V1528" i="151"/>
  <c r="AU1528" i="151"/>
  <c r="V1700" i="151"/>
  <c r="W1700" i="151" s="1"/>
  <c r="AR1653" i="151"/>
  <c r="AW1062" i="151"/>
  <c r="AZ1062" i="151" s="1"/>
  <c r="U1301" i="151"/>
  <c r="BZ1301" i="151"/>
  <c r="AM276" i="151"/>
  <c r="AW1901" i="151"/>
  <c r="AZ1901" i="151" s="1"/>
  <c r="U1827" i="151"/>
  <c r="W1827" i="151" s="1"/>
  <c r="AU1557" i="151"/>
  <c r="CA1429" i="151"/>
  <c r="X965" i="151"/>
  <c r="AT1083" i="151"/>
  <c r="AN35" i="151"/>
  <c r="AO35" i="151" s="1"/>
  <c r="S1540" i="151"/>
  <c r="CA1828" i="151"/>
  <c r="AM539" i="151"/>
  <c r="U1533" i="151"/>
  <c r="W1533" i="151" s="1"/>
  <c r="AN568" i="151"/>
  <c r="AM1828" i="151"/>
  <c r="CA597" i="151"/>
  <c r="S597" i="151"/>
  <c r="U2042" i="151"/>
  <c r="W2042" i="151" s="1"/>
  <c r="V1804" i="151"/>
  <c r="W1804" i="151" s="1"/>
  <c r="AT2043" i="151"/>
  <c r="BD988" i="151"/>
  <c r="U453" i="151"/>
  <c r="W453" i="151" s="1"/>
  <c r="AW1496" i="151"/>
  <c r="AZ1496" i="151" s="1"/>
  <c r="X1474" i="151"/>
  <c r="X1971" i="151"/>
  <c r="T1717" i="151"/>
  <c r="U595" i="151"/>
  <c r="W595" i="151" s="1"/>
  <c r="V739" i="151"/>
  <c r="AM1528" i="151"/>
  <c r="AU1654" i="151"/>
  <c r="AR84" i="151"/>
  <c r="T2064" i="151"/>
  <c r="CA1301" i="151"/>
  <c r="AT1301" i="151"/>
  <c r="T986" i="151"/>
  <c r="AN1900" i="151"/>
  <c r="AU289" i="151"/>
  <c r="X1945" i="151"/>
  <c r="AW1521" i="151"/>
  <c r="AZ1521" i="151" s="1"/>
  <c r="AW1834" i="151"/>
  <c r="AZ1834" i="151" s="1"/>
  <c r="U1540" i="151"/>
  <c r="W1540" i="151" s="1"/>
  <c r="CA1744" i="151"/>
  <c r="U1744" i="151"/>
  <c r="W1744" i="151" s="1"/>
  <c r="AR733" i="151"/>
  <c r="AU845" i="151"/>
  <c r="AU1551" i="151"/>
  <c r="AU1533" i="151"/>
  <c r="T1114" i="151"/>
  <c r="AM2042" i="151"/>
  <c r="U539" i="151"/>
  <c r="W539" i="151" s="1"/>
  <c r="S1828" i="151"/>
  <c r="AN1804" i="151"/>
  <c r="BD2042" i="151"/>
  <c r="V1166" i="151"/>
  <c r="AU1804" i="151"/>
  <c r="S988" i="151"/>
  <c r="AN2042" i="151"/>
  <c r="AU1655" i="151"/>
  <c r="S1528" i="151"/>
  <c r="AW1675" i="151"/>
  <c r="AZ1675" i="151" s="1"/>
  <c r="CA415" i="151"/>
  <c r="AW1301" i="151"/>
  <c r="AZ1301" i="151" s="1"/>
  <c r="AT1901" i="151"/>
  <c r="X339" i="151"/>
  <c r="T1945" i="151"/>
  <c r="AN1082" i="151"/>
  <c r="AM1781" i="151"/>
  <c r="V1509" i="151"/>
  <c r="CA1528" i="151"/>
  <c r="U1828" i="151"/>
  <c r="W1828" i="151" s="1"/>
  <c r="S2042" i="151"/>
  <c r="CA1533" i="151"/>
  <c r="AL1804" i="151"/>
  <c r="AW1945" i="151"/>
  <c r="AZ1945" i="151" s="1"/>
  <c r="AR1533" i="151"/>
  <c r="S1804" i="151"/>
  <c r="AW943" i="151"/>
  <c r="AZ943" i="151" s="1"/>
  <c r="X1363" i="151"/>
  <c r="T343" i="151"/>
  <c r="U1592" i="151"/>
  <c r="AT1667" i="151"/>
  <c r="U795" i="151"/>
  <c r="W795" i="151" s="1"/>
  <c r="T2016" i="151"/>
  <c r="CA839" i="151"/>
  <c r="X1222" i="151"/>
  <c r="CA1018" i="151"/>
  <c r="X1868" i="151"/>
  <c r="X1896" i="151"/>
  <c r="T904" i="151"/>
  <c r="S682" i="151"/>
  <c r="X1291" i="151"/>
  <c r="X854" i="151"/>
  <c r="T1554" i="151"/>
  <c r="T1929" i="151"/>
  <c r="T701" i="151"/>
  <c r="S490" i="151"/>
  <c r="AU982" i="151"/>
  <c r="T704" i="151"/>
  <c r="AN1563" i="151"/>
  <c r="AM1541" i="151"/>
  <c r="AT1685" i="151"/>
  <c r="X1005" i="151"/>
  <c r="AM209" i="151"/>
  <c r="S913" i="151"/>
  <c r="CA863" i="151"/>
  <c r="AM863" i="151"/>
  <c r="AW440" i="151"/>
  <c r="AZ440" i="151" s="1"/>
  <c r="V440" i="151"/>
  <c r="AM1004" i="151"/>
  <c r="AN1004" i="151"/>
  <c r="U573" i="151"/>
  <c r="W573" i="151" s="1"/>
  <c r="AM573" i="151"/>
  <c r="AN765" i="151"/>
  <c r="S766" i="151"/>
  <c r="S703" i="151"/>
  <c r="AT704" i="151"/>
  <c r="AK1021" i="151"/>
  <c r="BD1021" i="151"/>
  <c r="AL1913" i="151"/>
  <c r="AK1913" i="151"/>
  <c r="AU1015" i="151"/>
  <c r="AR1014" i="151"/>
  <c r="AM1858" i="151"/>
  <c r="S1858" i="151"/>
  <c r="U1405" i="151"/>
  <c r="AM1405" i="151"/>
  <c r="U1677" i="151"/>
  <c r="CA1677" i="151"/>
  <c r="S1677" i="151"/>
  <c r="T1115" i="151"/>
  <c r="AW1115" i="151"/>
  <c r="AZ1115" i="151" s="1"/>
  <c r="X1872" i="151"/>
  <c r="T1872" i="151"/>
  <c r="X1007" i="151"/>
  <c r="V1007" i="151"/>
  <c r="X164" i="151"/>
  <c r="T164" i="151"/>
  <c r="AM1818" i="151"/>
  <c r="AN1817" i="151"/>
  <c r="AT1818" i="151"/>
  <c r="BD1859" i="151"/>
  <c r="AK1859" i="151"/>
  <c r="AW1859" i="151"/>
  <c r="AZ1859" i="151" s="1"/>
  <c r="BD1047" i="151"/>
  <c r="AN1047" i="151"/>
  <c r="AT1048" i="151"/>
  <c r="AL1196" i="151"/>
  <c r="V1196" i="151"/>
  <c r="W1196" i="151" s="1"/>
  <c r="AN1196" i="151"/>
  <c r="AU1196" i="151"/>
  <c r="AU1197" i="151"/>
  <c r="AN1914" i="151"/>
  <c r="AW1914" i="151"/>
  <c r="AZ1914" i="151" s="1"/>
  <c r="AU2048" i="151"/>
  <c r="U2047" i="151"/>
  <c r="W2047" i="151" s="1"/>
  <c r="AU2080" i="151"/>
  <c r="AK2079" i="151"/>
  <c r="AL2079" i="151"/>
  <c r="V2079" i="151"/>
  <c r="W2079" i="151" s="1"/>
  <c r="U2079" i="151"/>
  <c r="CA2079" i="151"/>
  <c r="S2079" i="151"/>
  <c r="AR1540" i="151"/>
  <c r="AU1541" i="151"/>
  <c r="AK248" i="151"/>
  <c r="BD248" i="151"/>
  <c r="AT249" i="151"/>
  <c r="AL248" i="151"/>
  <c r="AN248" i="151"/>
  <c r="S472" i="151"/>
  <c r="AN471" i="151"/>
  <c r="AK472" i="151"/>
  <c r="AT472" i="151"/>
  <c r="AL472" i="151"/>
  <c r="AN1955" i="151"/>
  <c r="S1955" i="151"/>
  <c r="AT1731" i="151"/>
  <c r="AM1731" i="151"/>
  <c r="AL1320" i="151"/>
  <c r="AR1319" i="151"/>
  <c r="AU1320" i="151"/>
  <c r="AM1320" i="151"/>
  <c r="AU1321" i="151"/>
  <c r="S2017" i="151"/>
  <c r="AQ2017" i="151"/>
  <c r="CA2017" i="151"/>
  <c r="AM2017" i="151"/>
  <c r="BD2017" i="151"/>
  <c r="AW2017" i="151"/>
  <c r="AZ2017" i="151" s="1"/>
  <c r="AL2017" i="151"/>
  <c r="T1581" i="151"/>
  <c r="X1581" i="151"/>
  <c r="T656" i="151"/>
  <c r="X656" i="151"/>
  <c r="AK805" i="151"/>
  <c r="AL805" i="151"/>
  <c r="BD805" i="151"/>
  <c r="CA805" i="151"/>
  <c r="S805" i="151"/>
  <c r="AR478" i="151"/>
  <c r="AU479" i="151"/>
  <c r="T1036" i="151"/>
  <c r="AW1036" i="151"/>
  <c r="AZ1036" i="151" s="1"/>
  <c r="AT960" i="151"/>
  <c r="AL960" i="151"/>
  <c r="U960" i="151"/>
  <c r="T725" i="151"/>
  <c r="V725" i="151"/>
  <c r="AN1191" i="151"/>
  <c r="AT1193" i="151"/>
  <c r="AM2103" i="151"/>
  <c r="AR2102" i="151"/>
  <c r="U2103" i="151"/>
  <c r="W2103" i="151" s="1"/>
  <c r="S2103" i="151"/>
  <c r="CA2103" i="151"/>
  <c r="V2103" i="151"/>
  <c r="T2003" i="151"/>
  <c r="AW2003" i="151"/>
  <c r="AZ2003" i="151" s="1"/>
  <c r="X2003" i="151"/>
  <c r="V1721" i="151"/>
  <c r="W1721" i="151" s="1"/>
  <c r="T1721" i="151"/>
  <c r="AU2090" i="151"/>
  <c r="AU2091" i="151"/>
  <c r="V1163" i="151"/>
  <c r="X1163" i="151"/>
  <c r="AV1163" i="151" s="1"/>
  <c r="AY1163" i="151" s="1"/>
  <c r="BB1164" i="151" s="1"/>
  <c r="U1972" i="151"/>
  <c r="BD1972" i="151"/>
  <c r="AW1972" i="151"/>
  <c r="AZ1972" i="151" s="1"/>
  <c r="CA1972" i="151"/>
  <c r="AT1922" i="151"/>
  <c r="AM1921" i="151"/>
  <c r="S1921" i="151"/>
  <c r="AT1921" i="151"/>
  <c r="V2095" i="151"/>
  <c r="W2095" i="151" s="1"/>
  <c r="AU2095" i="151"/>
  <c r="AR2095" i="151"/>
  <c r="AM2095" i="151"/>
  <c r="S374" i="151"/>
  <c r="V374" i="151"/>
  <c r="W374" i="151" s="1"/>
  <c r="AR1754" i="151"/>
  <c r="S1754" i="151"/>
  <c r="AM1754" i="151"/>
  <c r="AW1650" i="151"/>
  <c r="AZ1650" i="151" s="1"/>
  <c r="AT1651" i="151"/>
  <c r="AT1347" i="151"/>
  <c r="AN1346" i="151"/>
  <c r="CA120" i="151"/>
  <c r="U120" i="151"/>
  <c r="AR120" i="151"/>
  <c r="AU1802" i="151"/>
  <c r="U1801" i="151"/>
  <c r="S1801" i="151"/>
  <c r="CA1801" i="151"/>
  <c r="AU76" i="151"/>
  <c r="AM75" i="151"/>
  <c r="AR75" i="151"/>
  <c r="AU104" i="151"/>
  <c r="AR103" i="151"/>
  <c r="CA1810" i="151"/>
  <c r="S1810" i="151"/>
  <c r="X1911" i="151"/>
  <c r="V1911" i="151"/>
  <c r="W1911" i="151" s="1"/>
  <c r="S2072" i="151"/>
  <c r="CA2072" i="151"/>
  <c r="AT2073" i="151"/>
  <c r="AN2072" i="151"/>
  <c r="U1919" i="151"/>
  <c r="W1919" i="151" s="1"/>
  <c r="CA1919" i="151"/>
  <c r="AN1919" i="151"/>
  <c r="AT1920" i="151"/>
  <c r="AM1919" i="151"/>
  <c r="AN1518" i="151"/>
  <c r="BD1518" i="151"/>
  <c r="AL1518" i="151"/>
  <c r="U636" i="151"/>
  <c r="W636" i="151" s="1"/>
  <c r="AN636" i="151"/>
  <c r="S636" i="151"/>
  <c r="AT1529" i="151"/>
  <c r="AN1528" i="151"/>
  <c r="X1584" i="151"/>
  <c r="T1584" i="151"/>
  <c r="AR1396" i="151"/>
  <c r="AR1395" i="151"/>
  <c r="AU1396" i="151"/>
  <c r="AM1759" i="151"/>
  <c r="S1759" i="151"/>
  <c r="V1759" i="151"/>
  <c r="W1759" i="151" s="1"/>
  <c r="U1759" i="151"/>
  <c r="T949" i="151"/>
  <c r="X949" i="151"/>
  <c r="T1108" i="151"/>
  <c r="X1108" i="151"/>
  <c r="X1970" i="151"/>
  <c r="S1970" i="151"/>
  <c r="V1651" i="151"/>
  <c r="U1651" i="151"/>
  <c r="W1651" i="151" s="1"/>
  <c r="AV1651" i="151" s="1"/>
  <c r="AY1651" i="151" s="1"/>
  <c r="BB1652" i="151" s="1"/>
  <c r="AL611" i="151"/>
  <c r="AN610" i="151"/>
  <c r="CA611" i="151"/>
  <c r="AT611" i="151"/>
  <c r="AK611" i="151"/>
  <c r="AM611" i="151"/>
  <c r="V1870" i="151"/>
  <c r="T1870" i="151"/>
  <c r="S73" i="151"/>
  <c r="AM73" i="151"/>
  <c r="S1011" i="151"/>
  <c r="AN1011" i="151"/>
  <c r="U1011" i="151"/>
  <c r="W1011" i="151" s="1"/>
  <c r="BD1011" i="151"/>
  <c r="AM1011" i="151"/>
  <c r="AT1012" i="151"/>
  <c r="AL1011" i="151"/>
  <c r="CA503" i="151"/>
  <c r="U503" i="151"/>
  <c r="X1324" i="151"/>
  <c r="AW1324" i="151"/>
  <c r="AZ1324" i="151" s="1"/>
  <c r="AW1697" i="151"/>
  <c r="AZ1697" i="151" s="1"/>
  <c r="U1697" i="151"/>
  <c r="W1697" i="151" s="1"/>
  <c r="T826" i="151"/>
  <c r="X826" i="151"/>
  <c r="AM1213" i="151"/>
  <c r="S1213" i="151"/>
  <c r="CA1341" i="151"/>
  <c r="U1341" i="151"/>
  <c r="AW1246" i="151"/>
  <c r="AZ1246" i="151" s="1"/>
  <c r="AT1246" i="151"/>
  <c r="AN1245" i="151"/>
  <c r="AW1717" i="151"/>
  <c r="AZ1717" i="151" s="1"/>
  <c r="AN1716" i="151"/>
  <c r="AO1716" i="151" s="1"/>
  <c r="CA1594" i="151"/>
  <c r="AW1594" i="151"/>
  <c r="AZ1594" i="151" s="1"/>
  <c r="AR1151" i="151"/>
  <c r="AU1152" i="151"/>
  <c r="AN757" i="151"/>
  <c r="BD757" i="151"/>
  <c r="AK997" i="151"/>
  <c r="AT997" i="151"/>
  <c r="AL997" i="151"/>
  <c r="AW997" i="151"/>
  <c r="AZ997" i="151" s="1"/>
  <c r="AR274" i="151"/>
  <c r="CA275" i="151"/>
  <c r="S1623" i="151"/>
  <c r="AM1623" i="151"/>
  <c r="AW1864" i="151"/>
  <c r="AZ1864" i="151" s="1"/>
  <c r="CA1864" i="151"/>
  <c r="AN428" i="151"/>
  <c r="BD429" i="151"/>
  <c r="AL280" i="151"/>
  <c r="AK280" i="151"/>
  <c r="AT280" i="151"/>
  <c r="AN279" i="151"/>
  <c r="BD280" i="151"/>
  <c r="U792" i="151"/>
  <c r="AW792" i="151"/>
  <c r="AZ792" i="151" s="1"/>
  <c r="BD2063" i="151"/>
  <c r="AT2063" i="151"/>
  <c r="AK2063" i="151"/>
  <c r="V257" i="151"/>
  <c r="AR256" i="151"/>
  <c r="CA495" i="151"/>
  <c r="AM495" i="151"/>
  <c r="AK495" i="151"/>
  <c r="AU1723" i="151"/>
  <c r="AM1723" i="151"/>
  <c r="CA1068" i="151"/>
  <c r="T2074" i="151"/>
  <c r="U1018" i="151"/>
  <c r="W1018" i="151" s="1"/>
  <c r="S1875" i="151"/>
  <c r="AN724" i="151"/>
  <c r="AR1018" i="151"/>
  <c r="CA1935" i="151"/>
  <c r="S731" i="151"/>
  <c r="AW960" i="151"/>
  <c r="AZ960" i="151" s="1"/>
  <c r="T1527" i="151"/>
  <c r="AW1793" i="151"/>
  <c r="AZ1793" i="151" s="1"/>
  <c r="V631" i="151"/>
  <c r="W631" i="151" s="1"/>
  <c r="AT808" i="151"/>
  <c r="AW808" i="151"/>
  <c r="AZ808" i="151" s="1"/>
  <c r="AW1866" i="151"/>
  <c r="AZ1866" i="151" s="1"/>
  <c r="U1866" i="151"/>
  <c r="X958" i="151"/>
  <c r="S1931" i="151"/>
  <c r="AW898" i="151"/>
  <c r="AZ898" i="151" s="1"/>
  <c r="AL898" i="151"/>
  <c r="S1829" i="151"/>
  <c r="AM1829" i="151"/>
  <c r="BD1497" i="151"/>
  <c r="AK1497" i="151"/>
  <c r="X822" i="151"/>
  <c r="T822" i="151"/>
  <c r="BD576" i="151"/>
  <c r="AK576" i="151"/>
  <c r="AT1802" i="151"/>
  <c r="AN1801" i="151"/>
  <c r="AW1870" i="151"/>
  <c r="AZ1870" i="151" s="1"/>
  <c r="CA1870" i="151"/>
  <c r="AT1871" i="151"/>
  <c r="AT757" i="151"/>
  <c r="T2034" i="151"/>
  <c r="CA209" i="151"/>
  <c r="V1213" i="151"/>
  <c r="AT214" i="151"/>
  <c r="X1502" i="151"/>
  <c r="T994" i="151"/>
  <c r="T1038" i="151"/>
  <c r="T1795" i="151"/>
  <c r="T1331" i="151"/>
  <c r="T1089" i="151"/>
  <c r="AN792" i="151"/>
  <c r="AT1000" i="151"/>
  <c r="AR383" i="151"/>
  <c r="V494" i="151"/>
  <c r="AT1028" i="151"/>
  <c r="T1636" i="151"/>
  <c r="X1578" i="151"/>
  <c r="AU985" i="151"/>
  <c r="T1113" i="151"/>
  <c r="X847" i="151"/>
  <c r="X2105" i="151"/>
  <c r="T1847" i="151"/>
  <c r="AR499" i="151"/>
  <c r="AU2002" i="151"/>
  <c r="AN494" i="151"/>
  <c r="T1361" i="151"/>
  <c r="AW1845" i="151"/>
  <c r="AZ1845" i="151" s="1"/>
  <c r="T945" i="151"/>
  <c r="V1623" i="151"/>
  <c r="T2011" i="151"/>
  <c r="X1786" i="151"/>
  <c r="V831" i="151"/>
  <c r="AR830" i="151"/>
  <c r="AW2063" i="151"/>
  <c r="AZ2063" i="151" s="1"/>
  <c r="X1599" i="151"/>
  <c r="AU1623" i="151"/>
  <c r="T1231" i="151"/>
  <c r="T1755" i="151"/>
  <c r="T1045" i="151"/>
  <c r="AM528" i="151"/>
  <c r="AN1857" i="151"/>
  <c r="U837" i="151"/>
  <c r="AR772" i="151"/>
  <c r="AW1949" i="151"/>
  <c r="AZ1949" i="151" s="1"/>
  <c r="V1537" i="151"/>
  <c r="V673" i="151"/>
  <c r="AN490" i="151"/>
  <c r="T1169" i="151"/>
  <c r="V1453" i="151"/>
  <c r="AR521" i="151"/>
  <c r="X1949" i="151"/>
  <c r="AN146" i="151"/>
  <c r="AR889" i="151"/>
  <c r="V2105" i="151"/>
  <c r="V2060" i="151"/>
  <c r="X2101" i="151"/>
  <c r="AT1839" i="151"/>
  <c r="T1577" i="151"/>
  <c r="AT1883" i="151"/>
  <c r="V994" i="151"/>
  <c r="U1594" i="151"/>
  <c r="AU489" i="151"/>
  <c r="AU1680" i="151"/>
  <c r="AN1840" i="151"/>
  <c r="AM1592" i="151"/>
  <c r="U1891" i="151"/>
  <c r="T895" i="151"/>
  <c r="AW859" i="151"/>
  <c r="AZ859" i="151" s="1"/>
  <c r="S1405" i="151"/>
  <c r="AR1491" i="151"/>
  <c r="AN1592" i="151"/>
  <c r="U791" i="151"/>
  <c r="AR791" i="151"/>
  <c r="V1247" i="151"/>
  <c r="AR961" i="151"/>
  <c r="AM1729" i="151"/>
  <c r="S1878" i="151"/>
  <c r="AR1215" i="151"/>
  <c r="AR533" i="151"/>
  <c r="X2104" i="151"/>
  <c r="S1701" i="151"/>
  <c r="AU534" i="151"/>
  <c r="AR964" i="151"/>
  <c r="AM1680" i="151"/>
  <c r="AW1150" i="151"/>
  <c r="AZ1150" i="151" s="1"/>
  <c r="AU602" i="151"/>
  <c r="AU1479" i="151"/>
  <c r="V1478" i="151"/>
  <c r="V1797" i="151"/>
  <c r="X1311" i="151"/>
  <c r="X1292" i="151"/>
  <c r="X765" i="151"/>
  <c r="AM604" i="151"/>
  <c r="V1236" i="151"/>
  <c r="W1236" i="151" s="1"/>
  <c r="T1180" i="151"/>
  <c r="X1180" i="151"/>
  <c r="AW1058" i="151"/>
  <c r="AZ1058" i="151" s="1"/>
  <c r="AN1057" i="151"/>
  <c r="U697" i="151"/>
  <c r="W697" i="151" s="1"/>
  <c r="AN696" i="151"/>
  <c r="AO696" i="151" s="1"/>
  <c r="AW697" i="151"/>
  <c r="AZ697" i="151" s="1"/>
  <c r="CA697" i="151"/>
  <c r="AK697" i="151"/>
  <c r="AT697" i="151"/>
  <c r="AM1451" i="151"/>
  <c r="AT1452" i="151"/>
  <c r="AN1451" i="151"/>
  <c r="AT939" i="151"/>
  <c r="BD938" i="151"/>
  <c r="X1086" i="151"/>
  <c r="T1086" i="151"/>
  <c r="AM696" i="151"/>
  <c r="U696" i="151"/>
  <c r="W696" i="151" s="1"/>
  <c r="CA696" i="151"/>
  <c r="T2042" i="151"/>
  <c r="X2042" i="151"/>
  <c r="AW2042" i="151"/>
  <c r="AZ2042" i="151" s="1"/>
  <c r="CA1239" i="151"/>
  <c r="AM1239" i="151"/>
  <c r="AN1119" i="151"/>
  <c r="AT1120" i="151"/>
  <c r="AT95" i="151"/>
  <c r="AM94" i="151"/>
  <c r="AN2029" i="151"/>
  <c r="AW2029" i="151"/>
  <c r="AZ2029" i="151" s="1"/>
  <c r="U1792" i="151"/>
  <c r="W1792" i="151" s="1"/>
  <c r="AL1792" i="151"/>
  <c r="AM1792" i="151"/>
  <c r="BD1792" i="151"/>
  <c r="S1792" i="151"/>
  <c r="AW1399" i="151"/>
  <c r="AZ1399" i="151" s="1"/>
  <c r="V1399" i="151"/>
  <c r="AM1233" i="151"/>
  <c r="V1233" i="151"/>
  <c r="AR1232" i="151"/>
  <c r="AW789" i="151"/>
  <c r="AZ789" i="151" s="1"/>
  <c r="CA789" i="151"/>
  <c r="AK418" i="151"/>
  <c r="AT418" i="151"/>
  <c r="AT2064" i="151"/>
  <c r="AN2063" i="151"/>
  <c r="AO2063" i="151" s="1"/>
  <c r="AP2063" i="151" s="1"/>
  <c r="CA926" i="151"/>
  <c r="U926" i="151"/>
  <c r="S1813" i="151"/>
  <c r="AM1813" i="151"/>
  <c r="AT1254" i="151"/>
  <c r="AN1254" i="151"/>
  <c r="CA645" i="151"/>
  <c r="U645" i="151"/>
  <c r="W645" i="151" s="1"/>
  <c r="AW650" i="151"/>
  <c r="AZ650" i="151" s="1"/>
  <c r="AN650" i="151"/>
  <c r="AU379" i="151"/>
  <c r="AU380" i="151"/>
  <c r="U382" i="151"/>
  <c r="W382" i="151" s="1"/>
  <c r="S382" i="151"/>
  <c r="U1952" i="151"/>
  <c r="CA1952" i="151"/>
  <c r="AM1477" i="151"/>
  <c r="U1477" i="151"/>
  <c r="W1477" i="151" s="1"/>
  <c r="CA1477" i="151"/>
  <c r="X990" i="151"/>
  <c r="T990" i="151"/>
  <c r="AN885" i="151"/>
  <c r="AT887" i="151"/>
  <c r="AL886" i="151"/>
  <c r="AK886" i="151"/>
  <c r="AT160" i="151"/>
  <c r="AN158" i="151"/>
  <c r="V848" i="151"/>
  <c r="AU849" i="151"/>
  <c r="AR848" i="151"/>
  <c r="AU1803" i="151"/>
  <c r="AR1802" i="151"/>
  <c r="AR1803" i="151"/>
  <c r="U1803" i="151"/>
  <c r="CA1803" i="151"/>
  <c r="AM1803" i="151"/>
  <c r="AM1951" i="151"/>
  <c r="AR1950" i="151"/>
  <c r="AU1951" i="151"/>
  <c r="S1951" i="151"/>
  <c r="CA2004" i="151"/>
  <c r="S2004" i="151"/>
  <c r="AW757" i="151"/>
  <c r="AZ757" i="151" s="1"/>
  <c r="V757" i="151"/>
  <c r="AU374" i="151"/>
  <c r="AR373" i="151"/>
  <c r="V551" i="151"/>
  <c r="AW551" i="151"/>
  <c r="AZ551" i="151" s="1"/>
  <c r="AM843" i="151"/>
  <c r="AU843" i="151"/>
  <c r="AR842" i="151"/>
  <c r="AT1541" i="151"/>
  <c r="AN1540" i="151"/>
  <c r="AU2064" i="151"/>
  <c r="AU2063" i="151"/>
  <c r="CA1312" i="151"/>
  <c r="AW1566" i="151"/>
  <c r="AZ1566" i="151" s="1"/>
  <c r="AT1566" i="151"/>
  <c r="BD2091" i="151"/>
  <c r="AR1297" i="151"/>
  <c r="CA1620" i="151"/>
  <c r="V1523" i="151"/>
  <c r="AR1769" i="151"/>
  <c r="AW1897" i="151"/>
  <c r="AZ1897" i="151" s="1"/>
  <c r="T1484" i="151"/>
  <c r="T2010" i="151"/>
  <c r="S797" i="151"/>
  <c r="AT1290" i="151"/>
  <c r="X2011" i="151"/>
  <c r="AL1566" i="151"/>
  <c r="U1566" i="151"/>
  <c r="W1566" i="151" s="1"/>
  <c r="AW2092" i="151"/>
  <c r="AZ2092" i="151" s="1"/>
  <c r="CA1995" i="151"/>
  <c r="AW1620" i="151"/>
  <c r="AZ1620" i="151" s="1"/>
  <c r="AU1927" i="151"/>
  <c r="AU1027" i="151"/>
  <c r="AU1745" i="151"/>
  <c r="U1858" i="151"/>
  <c r="W1858" i="151" s="1"/>
  <c r="X1261" i="151"/>
  <c r="AR179" i="151"/>
  <c r="AR1030" i="151"/>
  <c r="X1944" i="151"/>
  <c r="T2099" i="151"/>
  <c r="U1006" i="151"/>
  <c r="AM1091" i="151"/>
  <c r="AK1620" i="151"/>
  <c r="X1523" i="151"/>
  <c r="AW242" i="151"/>
  <c r="AZ242" i="151" s="1"/>
  <c r="X1349" i="151"/>
  <c r="AU2077" i="151"/>
  <c r="T831" i="151"/>
  <c r="T1410" i="151"/>
  <c r="T1931" i="151"/>
  <c r="V1644" i="151"/>
  <c r="AU1006" i="151"/>
  <c r="AN427" i="151"/>
  <c r="X2109" i="151"/>
  <c r="T352" i="151"/>
  <c r="S1723" i="151"/>
  <c r="AT634" i="151"/>
  <c r="U1281" i="151"/>
  <c r="W1281" i="151" s="1"/>
  <c r="X1188" i="151"/>
  <c r="T1065" i="151"/>
  <c r="CA607" i="151"/>
  <c r="AU809" i="151"/>
  <c r="X1366" i="151"/>
  <c r="AN1061" i="151"/>
  <c r="AU1573" i="151"/>
  <c r="S1166" i="151"/>
  <c r="AW306" i="151"/>
  <c r="AZ306" i="151" s="1"/>
  <c r="X1577" i="151"/>
  <c r="X1951" i="151"/>
  <c r="X1464" i="151"/>
  <c r="T1842" i="151"/>
  <c r="S2035" i="151"/>
  <c r="V662" i="151"/>
  <c r="AU406" i="151"/>
  <c r="AU1563" i="151"/>
  <c r="U2104" i="151"/>
  <c r="W2104" i="151" s="1"/>
  <c r="AR1562" i="151"/>
  <c r="T1558" i="151"/>
  <c r="T775" i="151"/>
  <c r="AT993" i="151"/>
  <c r="AN1809" i="151"/>
  <c r="AR988" i="151"/>
  <c r="AR2038" i="151"/>
  <c r="CA1246" i="151"/>
  <c r="T1297" i="151"/>
  <c r="X1663" i="151"/>
  <c r="AR392" i="151"/>
  <c r="X1476" i="151"/>
  <c r="U946" i="151"/>
  <c r="W946" i="151" s="1"/>
  <c r="AV946" i="151" s="1"/>
  <c r="AY946" i="151" s="1"/>
  <c r="BB947" i="151" s="1"/>
  <c r="AW2035" i="151"/>
  <c r="AZ2035" i="151" s="1"/>
  <c r="X1039" i="151"/>
  <c r="AU1651" i="151"/>
  <c r="AR1082" i="151"/>
  <c r="T1922" i="151"/>
  <c r="AW1922" i="151"/>
  <c r="AZ1922" i="151" s="1"/>
  <c r="CA931" i="151"/>
  <c r="U931" i="151"/>
  <c r="W931" i="151" s="1"/>
  <c r="AM833" i="151"/>
  <c r="S833" i="151"/>
  <c r="AL1844" i="151"/>
  <c r="AK1844" i="151"/>
  <c r="AT1872" i="151"/>
  <c r="AN1871" i="151"/>
  <c r="AO1871" i="151" s="1"/>
  <c r="AW1872" i="151"/>
  <c r="AZ1872" i="151" s="1"/>
  <c r="AU1446" i="151"/>
  <c r="AR1445" i="151"/>
  <c r="AM1093" i="151"/>
  <c r="S1093" i="151"/>
  <c r="AL127" i="151"/>
  <c r="BD127" i="151"/>
  <c r="AK127" i="151"/>
  <c r="AM913" i="151"/>
  <c r="V913" i="151"/>
  <c r="AU654" i="151"/>
  <c r="AR653" i="151"/>
  <c r="CA1469" i="151"/>
  <c r="U1469" i="151"/>
  <c r="T1082" i="151"/>
  <c r="AR969" i="151"/>
  <c r="AU970" i="151"/>
  <c r="S1940" i="151"/>
  <c r="AR1939" i="151"/>
  <c r="AU1940" i="151"/>
  <c r="AM1776" i="151"/>
  <c r="S1776" i="151"/>
  <c r="AK1019" i="151"/>
  <c r="AT1019" i="151"/>
  <c r="AN1018" i="151"/>
  <c r="BD1019" i="151"/>
  <c r="U1019" i="151"/>
  <c r="W1019" i="151" s="1"/>
  <c r="AL1019" i="151"/>
  <c r="AR1116" i="151"/>
  <c r="AU1117" i="151"/>
  <c r="T823" i="151"/>
  <c r="AK1555" i="151"/>
  <c r="BD1555" i="151"/>
  <c r="CA1555" i="151"/>
  <c r="AL1555" i="151"/>
  <c r="AT308" i="151"/>
  <c r="AN307" i="151"/>
  <c r="X1411" i="151"/>
  <c r="T1411" i="151"/>
  <c r="AT40" i="151"/>
  <c r="AN39" i="151"/>
  <c r="AK40" i="151"/>
  <c r="U40" i="151"/>
  <c r="BD40" i="151"/>
  <c r="AW693" i="151"/>
  <c r="AZ693" i="151" s="1"/>
  <c r="AT693" i="151"/>
  <c r="BD693" i="151"/>
  <c r="AN692" i="151"/>
  <c r="AO692" i="151" s="1"/>
  <c r="AL693" i="151"/>
  <c r="AU389" i="151"/>
  <c r="AR388" i="151"/>
  <c r="CA750" i="151"/>
  <c r="AL750" i="151"/>
  <c r="BD750" i="151"/>
  <c r="AT750" i="151"/>
  <c r="AN749" i="151"/>
  <c r="X697" i="151"/>
  <c r="BD1187" i="151"/>
  <c r="AW1187" i="151"/>
  <c r="AZ1187" i="151" s="1"/>
  <c r="AT1187" i="151"/>
  <c r="AL1187" i="151"/>
  <c r="AN1186" i="151"/>
  <c r="U1187" i="151"/>
  <c r="W1187" i="151" s="1"/>
  <c r="U1958" i="151"/>
  <c r="W1958" i="151" s="1"/>
  <c r="S1137" i="151"/>
  <c r="AK427" i="151"/>
  <c r="AR1467" i="151"/>
  <c r="AL348" i="151"/>
  <c r="BD993" i="151"/>
  <c r="S1872" i="151"/>
  <c r="S1292" i="151"/>
  <c r="AM486" i="151"/>
  <c r="BD1844" i="151"/>
  <c r="AU137" i="151"/>
  <c r="CA137" i="151"/>
  <c r="AL978" i="151"/>
  <c r="AN977" i="151"/>
  <c r="AO977" i="151" s="1"/>
  <c r="BD978" i="151"/>
  <c r="AK978" i="151"/>
  <c r="AT978" i="151"/>
  <c r="U978" i="151"/>
  <c r="W978" i="151" s="1"/>
  <c r="T1001" i="151"/>
  <c r="X1001" i="151"/>
  <c r="AL427" i="151"/>
  <c r="CA1348" i="151"/>
  <c r="AN992" i="151"/>
  <c r="AT428" i="151"/>
  <c r="AW1935" i="151"/>
  <c r="AZ1935" i="151" s="1"/>
  <c r="AT1994" i="151"/>
  <c r="AM1433" i="151"/>
  <c r="S1433" i="151"/>
  <c r="X2089" i="151"/>
  <c r="CA1818" i="151"/>
  <c r="S1818" i="151"/>
  <c r="U1818" i="151"/>
  <c r="W1818" i="151" s="1"/>
  <c r="AL1047" i="151"/>
  <c r="AK1047" i="151"/>
  <c r="T1706" i="151"/>
  <c r="V1706" i="151"/>
  <c r="BD1731" i="151"/>
  <c r="U1731" i="151"/>
  <c r="W1731" i="151" s="1"/>
  <c r="AK1731" i="151"/>
  <c r="AN1730" i="151"/>
  <c r="AL1731" i="151"/>
  <c r="AW1731" i="151"/>
  <c r="AZ1731" i="151" s="1"/>
  <c r="U1320" i="151"/>
  <c r="CA1320" i="151"/>
  <c r="T1673" i="151"/>
  <c r="V1673" i="151"/>
  <c r="AW907" i="151"/>
  <c r="AZ907" i="151" s="1"/>
  <c r="U390" i="151"/>
  <c r="W390" i="151" s="1"/>
  <c r="T1840" i="151"/>
  <c r="X1047" i="151"/>
  <c r="X1557" i="151"/>
  <c r="T879" i="151"/>
  <c r="CA1041" i="151"/>
  <c r="X2047" i="151"/>
  <c r="CA393" i="151"/>
  <c r="AR372" i="151"/>
  <c r="AW1844" i="151"/>
  <c r="AZ1844" i="151" s="1"/>
  <c r="T1525" i="151"/>
  <c r="X2112" i="151"/>
  <c r="CA1568" i="151"/>
  <c r="T1851" i="151"/>
  <c r="X1133" i="151"/>
  <c r="AW937" i="151"/>
  <c r="AZ937" i="151" s="1"/>
  <c r="T1588" i="151"/>
  <c r="X1236" i="151"/>
  <c r="T162" i="151"/>
  <c r="X1272" i="151"/>
  <c r="AN1048" i="151"/>
  <c r="T910" i="151"/>
  <c r="S944" i="151"/>
  <c r="T1425" i="151"/>
  <c r="AU1501" i="151"/>
  <c r="CA658" i="151"/>
  <c r="T1623" i="151"/>
  <c r="AW482" i="151"/>
  <c r="AZ482" i="151" s="1"/>
  <c r="T830" i="151"/>
  <c r="S1503" i="151"/>
  <c r="AN1646" i="151"/>
  <c r="AM199" i="151"/>
  <c r="AW1266" i="151"/>
  <c r="AZ1266" i="151" s="1"/>
  <c r="CA1652" i="151"/>
  <c r="U1716" i="151"/>
  <c r="W1716" i="151" s="1"/>
  <c r="AN517" i="151"/>
  <c r="AM1811" i="151"/>
  <c r="S2095" i="151"/>
  <c r="X1175" i="151"/>
  <c r="T979" i="151"/>
  <c r="T1797" i="151"/>
  <c r="X1398" i="151"/>
  <c r="V1117" i="151"/>
  <c r="T688" i="151"/>
  <c r="AN569" i="151"/>
  <c r="CA63" i="151"/>
  <c r="CA391" i="151"/>
  <c r="V1172" i="151"/>
  <c r="T2057" i="151"/>
  <c r="U1154" i="151"/>
  <c r="AU786" i="151"/>
  <c r="X1434" i="151"/>
  <c r="AU592" i="151"/>
  <c r="X842" i="151"/>
  <c r="T1051" i="151"/>
  <c r="CA427" i="151"/>
  <c r="AN63" i="151"/>
  <c r="V1065" i="151"/>
  <c r="AU1835" i="151"/>
  <c r="AW662" i="151"/>
  <c r="AZ662" i="151" s="1"/>
  <c r="V1808" i="151"/>
  <c r="T1279" i="151"/>
  <c r="T1515" i="151"/>
  <c r="X1679" i="151"/>
  <c r="AW355" i="151"/>
  <c r="AZ355" i="151" s="1"/>
  <c r="V1940" i="151"/>
  <c r="AR1898" i="151"/>
  <c r="T2046" i="151"/>
  <c r="X1635" i="151"/>
  <c r="X1753" i="151"/>
  <c r="T2081" i="151"/>
  <c r="CA886" i="151"/>
  <c r="AN565" i="151"/>
  <c r="T1186" i="151"/>
  <c r="S512" i="151"/>
  <c r="AR59" i="151"/>
  <c r="AW1660" i="151"/>
  <c r="AZ1660" i="151" s="1"/>
  <c r="V54" i="151"/>
  <c r="AR1024" i="151"/>
  <c r="AM1834" i="151"/>
  <c r="AR1767" i="151"/>
  <c r="V706" i="151"/>
  <c r="AR1844" i="151"/>
  <c r="AN645" i="151"/>
  <c r="AU1282" i="151"/>
  <c r="AU1712" i="151"/>
  <c r="X1783" i="151"/>
  <c r="U1530" i="151"/>
  <c r="AM1281" i="151"/>
  <c r="X756" i="151"/>
  <c r="AN1303" i="151"/>
  <c r="AT1496" i="151"/>
  <c r="AN1495" i="151"/>
  <c r="U666" i="151"/>
  <c r="W666" i="151" s="1"/>
  <c r="AT1913" i="151"/>
  <c r="AU2072" i="151"/>
  <c r="V951" i="151"/>
  <c r="AL2064" i="151"/>
  <c r="AO2064" i="151" s="1"/>
  <c r="AN155" i="151"/>
  <c r="AM1808" i="151"/>
  <c r="BD904" i="151"/>
  <c r="AL1837" i="151"/>
  <c r="V1032" i="151"/>
  <c r="AM1899" i="151"/>
  <c r="AW1582" i="151"/>
  <c r="AZ1582" i="151" s="1"/>
  <c r="AR506" i="151"/>
  <c r="AR513" i="151"/>
  <c r="T1821" i="151"/>
  <c r="AT1212" i="151"/>
  <c r="AU60" i="151"/>
  <c r="CA1958" i="151"/>
  <c r="AR844" i="151"/>
  <c r="X1636" i="151"/>
  <c r="AR431" i="151"/>
  <c r="T842" i="151"/>
  <c r="T1166" i="151"/>
  <c r="AR1711" i="151"/>
  <c r="U1909" i="151"/>
  <c r="S1281" i="151"/>
  <c r="AT1304" i="151"/>
  <c r="X1032" i="151"/>
  <c r="AL1303" i="151"/>
  <c r="AN1494" i="151"/>
  <c r="AK1495" i="151"/>
  <c r="CA1495" i="151"/>
  <c r="AM1107" i="151"/>
  <c r="AR1712" i="151"/>
  <c r="CA1712" i="151"/>
  <c r="V902" i="151"/>
  <c r="AT1062" i="151"/>
  <c r="S2064" i="151"/>
  <c r="AN904" i="151"/>
  <c r="AK1837" i="151"/>
  <c r="X2090" i="151"/>
  <c r="X1512" i="151"/>
  <c r="U1303" i="151"/>
  <c r="W1303" i="151" s="1"/>
  <c r="T1687" i="151"/>
  <c r="AU915" i="151"/>
  <c r="X1527" i="151"/>
  <c r="U1211" i="151"/>
  <c r="W1211" i="151" s="1"/>
  <c r="AT1633" i="151"/>
  <c r="AU874" i="151"/>
  <c r="AW1664" i="151"/>
  <c r="AZ1664" i="151" s="1"/>
  <c r="AU1025" i="151"/>
  <c r="CA1834" i="151"/>
  <c r="AM1188" i="151"/>
  <c r="AM1909" i="151"/>
  <c r="AR1280" i="151"/>
  <c r="AL1495" i="151"/>
  <c r="S1712" i="151"/>
  <c r="AR1655" i="151"/>
  <c r="CA2025" i="151"/>
  <c r="BD49" i="151"/>
  <c r="V807" i="151"/>
  <c r="AT491" i="151"/>
  <c r="X2016" i="151"/>
  <c r="AW1045" i="151"/>
  <c r="AZ1045" i="151" s="1"/>
  <c r="AN1215" i="151"/>
  <c r="AM1215" i="151"/>
  <c r="AL1851" i="151"/>
  <c r="S1851" i="151"/>
  <c r="AU706" i="151"/>
  <c r="AR705" i="151"/>
  <c r="V781" i="151"/>
  <c r="T781" i="151"/>
  <c r="CA386" i="151"/>
  <c r="AM386" i="151"/>
  <c r="AT1775" i="151"/>
  <c r="S1775" i="151"/>
  <c r="AM1076" i="151"/>
  <c r="AT1076" i="151"/>
  <c r="AT1077" i="151"/>
  <c r="AN1458" i="151"/>
  <c r="AW1459" i="151"/>
  <c r="AZ1459" i="151" s="1"/>
  <c r="X1350" i="151"/>
  <c r="T1350" i="151"/>
  <c r="AR1313" i="151"/>
  <c r="AU1315" i="151"/>
  <c r="V1532" i="151"/>
  <c r="W1532" i="151" s="1"/>
  <c r="AM1532" i="151"/>
  <c r="CA1447" i="151"/>
  <c r="U1447" i="151"/>
  <c r="V630" i="151"/>
  <c r="W630" i="151" s="1"/>
  <c r="S630" i="151"/>
  <c r="T1865" i="151"/>
  <c r="X1865" i="151"/>
  <c r="X2048" i="151"/>
  <c r="T2048" i="151"/>
  <c r="T1244" i="151"/>
  <c r="X1244" i="151"/>
  <c r="S2054" i="151"/>
  <c r="V2054" i="151"/>
  <c r="W2054" i="151" s="1"/>
  <c r="X964" i="151"/>
  <c r="T964" i="151"/>
  <c r="AK242" i="151"/>
  <c r="AT242" i="151"/>
  <c r="AL242" i="151"/>
  <c r="CA278" i="151"/>
  <c r="AR278" i="151"/>
  <c r="X1626" i="151"/>
  <c r="V1626" i="151"/>
  <c r="T870" i="151"/>
  <c r="X870" i="151"/>
  <c r="AT728" i="151"/>
  <c r="AN727" i="151"/>
  <c r="AT766" i="151"/>
  <c r="AM766" i="151"/>
  <c r="CA766" i="151"/>
  <c r="CA703" i="151"/>
  <c r="AN703" i="151"/>
  <c r="AM703" i="151"/>
  <c r="AW1021" i="151"/>
  <c r="AZ1021" i="151" s="1"/>
  <c r="AL1021" i="151"/>
  <c r="AR190" i="151"/>
  <c r="V191" i="151"/>
  <c r="W191" i="151" s="1"/>
  <c r="S191" i="151"/>
  <c r="V2023" i="151"/>
  <c r="AM2023" i="151"/>
  <c r="S2023" i="151"/>
  <c r="CA2023" i="151"/>
  <c r="AT1325" i="151"/>
  <c r="AN1324" i="151"/>
  <c r="AN1325" i="151"/>
  <c r="S1325" i="151"/>
  <c r="AT1326" i="151"/>
  <c r="AM1325" i="151"/>
  <c r="AU1548" i="151"/>
  <c r="V1547" i="151"/>
  <c r="AM1913" i="151"/>
  <c r="U1913" i="151"/>
  <c r="W1913" i="151" s="1"/>
  <c r="CA1913" i="151"/>
  <c r="AN1912" i="151"/>
  <c r="BD1913" i="151"/>
  <c r="CA1574" i="151"/>
  <c r="U1574" i="151"/>
  <c r="W1574" i="151" s="1"/>
  <c r="U671" i="151"/>
  <c r="CA671" i="151"/>
  <c r="AU980" i="151"/>
  <c r="U980" i="151"/>
  <c r="W980" i="151" s="1"/>
  <c r="CA980" i="151"/>
  <c r="V1496" i="151"/>
  <c r="X1496" i="151"/>
  <c r="V1677" i="151"/>
  <c r="W1677" i="151" s="1"/>
  <c r="AU1678" i="151"/>
  <c r="AW1800" i="151"/>
  <c r="AZ1800" i="151" s="1"/>
  <c r="AT1800" i="151"/>
  <c r="AW345" i="151"/>
  <c r="AZ345" i="151" s="1"/>
  <c r="BD345" i="151"/>
  <c r="AL345" i="151"/>
  <c r="AU868" i="151"/>
  <c r="AW1416" i="151"/>
  <c r="AZ1416" i="151" s="1"/>
  <c r="X1515" i="151"/>
  <c r="AK2064" i="151"/>
  <c r="BD2064" i="151"/>
  <c r="AT905" i="151"/>
  <c r="AK155" i="151"/>
  <c r="BD155" i="151"/>
  <c r="AW904" i="151"/>
  <c r="AZ904" i="151" s="1"/>
  <c r="AT904" i="151"/>
  <c r="AN1882" i="151"/>
  <c r="AU180" i="151"/>
  <c r="CA1235" i="151"/>
  <c r="AN1836" i="151"/>
  <c r="BD1837" i="151"/>
  <c r="AL49" i="151"/>
  <c r="AT612" i="151"/>
  <c r="CA631" i="151"/>
  <c r="BD1416" i="151"/>
  <c r="CA2064" i="151"/>
  <c r="U2064" i="151"/>
  <c r="W2064" i="151" s="1"/>
  <c r="AT155" i="151"/>
  <c r="AT156" i="151"/>
  <c r="AL904" i="151"/>
  <c r="U1837" i="151"/>
  <c r="W1837" i="151" s="1"/>
  <c r="AV1837" i="151" s="1"/>
  <c r="AY1837" i="151" s="1"/>
  <c r="BB1838" i="151" s="1"/>
  <c r="CA1837" i="151"/>
  <c r="CA49" i="151"/>
  <c r="AW49" i="151"/>
  <c r="AZ49" i="151" s="1"/>
  <c r="AR1759" i="151"/>
  <c r="AU1216" i="151"/>
  <c r="X1704" i="151"/>
  <c r="X1484" i="151"/>
  <c r="AM2064" i="151"/>
  <c r="AW2064" i="151"/>
  <c r="AZ2064" i="151" s="1"/>
  <c r="AN154" i="151"/>
  <c r="AO154" i="151" s="1"/>
  <c r="AN49" i="151"/>
  <c r="AL2086" i="151"/>
  <c r="AO2086" i="151" s="1"/>
  <c r="AW1837" i="151"/>
  <c r="AZ1837" i="151" s="1"/>
  <c r="U49" i="151"/>
  <c r="W49" i="151" s="1"/>
  <c r="AK636" i="151"/>
  <c r="X935" i="151"/>
  <c r="T1474" i="151"/>
  <c r="T1825" i="151"/>
  <c r="V373" i="151"/>
  <c r="W373" i="151" s="1"/>
  <c r="T1005" i="151"/>
  <c r="X763" i="151"/>
  <c r="CA1227" i="151"/>
  <c r="S1227" i="151"/>
  <c r="U380" i="151"/>
  <c r="W380" i="151" s="1"/>
  <c r="CA380" i="151"/>
  <c r="AM380" i="151"/>
  <c r="AW1902" i="151"/>
  <c r="AZ1902" i="151" s="1"/>
  <c r="T1902" i="151"/>
  <c r="X1902" i="151"/>
  <c r="CA1768" i="151"/>
  <c r="AM1768" i="151"/>
  <c r="U1768" i="151"/>
  <c r="W1768" i="151" s="1"/>
  <c r="CA2093" i="151"/>
  <c r="U2093" i="151"/>
  <c r="W2093" i="151" s="1"/>
  <c r="AW967" i="151"/>
  <c r="AZ967" i="151" s="1"/>
  <c r="X967" i="151"/>
  <c r="X1368" i="151"/>
  <c r="T1368" i="151"/>
  <c r="AW918" i="151"/>
  <c r="AZ918" i="151" s="1"/>
  <c r="AT919" i="151"/>
  <c r="U894" i="151"/>
  <c r="W894" i="151" s="1"/>
  <c r="AU895" i="151"/>
  <c r="S954" i="151"/>
  <c r="U954" i="151"/>
  <c r="W954" i="151" s="1"/>
  <c r="CA954" i="151"/>
  <c r="U1491" i="151"/>
  <c r="W1491" i="151" s="1"/>
  <c r="S1491" i="151"/>
  <c r="AM1491" i="151"/>
  <c r="V1805" i="151"/>
  <c r="U1805" i="151"/>
  <c r="W1805" i="151" s="1"/>
  <c r="AK1144" i="151"/>
  <c r="AT1145" i="151"/>
  <c r="AU1334" i="151"/>
  <c r="AR1333" i="151"/>
  <c r="CA1306" i="151"/>
  <c r="AM1306" i="151"/>
  <c r="S1306" i="151"/>
  <c r="V1051" i="151"/>
  <c r="AU1052" i="151"/>
  <c r="CA217" i="151"/>
  <c r="U217" i="151"/>
  <c r="W217" i="151" s="1"/>
  <c r="S1605" i="151"/>
  <c r="AN1604" i="151"/>
  <c r="CA1605" i="151"/>
  <c r="AT1606" i="151"/>
  <c r="AU1381" i="151"/>
  <c r="AR1381" i="151"/>
  <c r="AT63" i="151"/>
  <c r="S62" i="151"/>
  <c r="AN62" i="151"/>
  <c r="U62" i="151"/>
  <c r="W62" i="151" s="1"/>
  <c r="AM62" i="151"/>
  <c r="CA62" i="151"/>
  <c r="AW1052" i="151"/>
  <c r="AZ1052" i="151" s="1"/>
  <c r="V1052" i="151"/>
  <c r="AR808" i="151"/>
  <c r="AR809" i="151"/>
  <c r="AU810" i="151"/>
  <c r="AR56" i="151"/>
  <c r="AU57" i="151"/>
  <c r="U413" i="151"/>
  <c r="W413" i="151" s="1"/>
  <c r="S413" i="151"/>
  <c r="AN676" i="151"/>
  <c r="AT677" i="151"/>
  <c r="T1440" i="151"/>
  <c r="X1440" i="151"/>
  <c r="AN552" i="151"/>
  <c r="CA553" i="151"/>
  <c r="AU1318" i="151"/>
  <c r="AR1317" i="151"/>
  <c r="AU322" i="151"/>
  <c r="AU321" i="151"/>
  <c r="T1574" i="151"/>
  <c r="V1574" i="151"/>
  <c r="AU1304" i="151"/>
  <c r="CA1303" i="151"/>
  <c r="AR1303" i="151"/>
  <c r="AL493" i="151"/>
  <c r="AK493" i="151"/>
  <c r="S629" i="151"/>
  <c r="AW629" i="151"/>
  <c r="AZ629" i="151" s="1"/>
  <c r="V629" i="151"/>
  <c r="W629" i="151" s="1"/>
  <c r="CA1440" i="151"/>
  <c r="AT1441" i="151"/>
  <c r="S1440" i="151"/>
  <c r="AN1440" i="151"/>
  <c r="CA1208" i="151"/>
  <c r="AM1208" i="151"/>
  <c r="AM1231" i="151"/>
  <c r="S1231" i="151"/>
  <c r="AM1743" i="151"/>
  <c r="CA1743" i="151"/>
  <c r="U1743" i="151"/>
  <c r="W1743" i="151" s="1"/>
  <c r="AV1743" i="151" s="1"/>
  <c r="AY1743" i="151" s="1"/>
  <c r="BB1744" i="151" s="1"/>
  <c r="X1762" i="151"/>
  <c r="T1762" i="151"/>
  <c r="V2091" i="151"/>
  <c r="AW2091" i="151"/>
  <c r="AZ2091" i="151" s="1"/>
  <c r="CA1526" i="151"/>
  <c r="AT1526" i="151"/>
  <c r="AM1526" i="151"/>
  <c r="U1526" i="151"/>
  <c r="W1526" i="151" s="1"/>
  <c r="AT1527" i="151"/>
  <c r="AN1614" i="151"/>
  <c r="AO1614" i="151" s="1"/>
  <c r="AT1615" i="151"/>
  <c r="V1126" i="151"/>
  <c r="AR1125" i="151"/>
  <c r="AR1452" i="151"/>
  <c r="U1453" i="151"/>
  <c r="W1453" i="151" s="1"/>
  <c r="AU1453" i="151"/>
  <c r="AN394" i="151"/>
  <c r="AT395" i="151"/>
  <c r="X1423" i="151"/>
  <c r="T1423" i="151"/>
  <c r="AM197" i="151"/>
  <c r="S197" i="151"/>
  <c r="AW1082" i="151"/>
  <c r="AZ1082" i="151" s="1"/>
  <c r="AM1082" i="151"/>
  <c r="AU889" i="151"/>
  <c r="AR888" i="151"/>
  <c r="AU888" i="151"/>
  <c r="AR1371" i="151"/>
  <c r="AU1371" i="151"/>
  <c r="AR1370" i="151"/>
  <c r="AM1769" i="151"/>
  <c r="AR1768" i="151"/>
  <c r="CA1769" i="151"/>
  <c r="AU1769" i="151"/>
  <c r="V1075" i="151"/>
  <c r="T1075" i="151"/>
  <c r="AM381" i="151"/>
  <c r="S381" i="151"/>
  <c r="CA1775" i="151"/>
  <c r="AN1774" i="151"/>
  <c r="AN1775" i="151"/>
  <c r="AT1776" i="151"/>
  <c r="AN1715" i="151"/>
  <c r="AM1715" i="151"/>
  <c r="U1715" i="151"/>
  <c r="W1715" i="151" s="1"/>
  <c r="CA549" i="151"/>
  <c r="U549" i="151"/>
  <c r="W549" i="151" s="1"/>
  <c r="AM549" i="151"/>
  <c r="AU550" i="151"/>
  <c r="AR549" i="151"/>
  <c r="X799" i="151"/>
  <c r="T799" i="151"/>
  <c r="V839" i="151"/>
  <c r="AW839" i="151"/>
  <c r="AZ839" i="151" s="1"/>
  <c r="AK514" i="151"/>
  <c r="BD514" i="151"/>
  <c r="AT514" i="151"/>
  <c r="AL514" i="151"/>
  <c r="T1751" i="151"/>
  <c r="X1751" i="151"/>
  <c r="AL1022" i="151"/>
  <c r="AN1021" i="151"/>
  <c r="U1022" i="151"/>
  <c r="AT151" i="151"/>
  <c r="BD151" i="151"/>
  <c r="AT152" i="151"/>
  <c r="AN151" i="151"/>
  <c r="AL151" i="151"/>
  <c r="AN150" i="151"/>
  <c r="AO150" i="151" s="1"/>
  <c r="AK151" i="151"/>
  <c r="V887" i="151"/>
  <c r="X887" i="151"/>
  <c r="AW887" i="151"/>
  <c r="AZ887" i="151" s="1"/>
  <c r="AT1896" i="151"/>
  <c r="AM1895" i="151"/>
  <c r="BD1895" i="151"/>
  <c r="CA1895" i="151"/>
  <c r="AW1895" i="151"/>
  <c r="AZ1895" i="151" s="1"/>
  <c r="AM1345" i="151"/>
  <c r="U1345" i="151"/>
  <c r="W1345" i="151" s="1"/>
  <c r="AN1344" i="151"/>
  <c r="AT80" i="151"/>
  <c r="AL80" i="151"/>
  <c r="AK80" i="151"/>
  <c r="AN79" i="151"/>
  <c r="AO79" i="151" s="1"/>
  <c r="AL1581" i="151"/>
  <c r="AT1582" i="151"/>
  <c r="AK1581" i="151"/>
  <c r="AN1581" i="151"/>
  <c r="AW1581" i="151"/>
  <c r="AZ1581" i="151" s="1"/>
  <c r="X1303" i="151"/>
  <c r="AW1303" i="151"/>
  <c r="AZ1303" i="151" s="1"/>
  <c r="AU1314" i="151"/>
  <c r="V1314" i="151"/>
  <c r="T988" i="151"/>
  <c r="X988" i="151"/>
  <c r="S471" i="151"/>
  <c r="S1532" i="151"/>
  <c r="AN1227" i="151"/>
  <c r="AR1051" i="151"/>
  <c r="U1227" i="151"/>
  <c r="W1227" i="151" s="1"/>
  <c r="AM1605" i="151"/>
  <c r="V1743" i="151"/>
  <c r="AR2092" i="151"/>
  <c r="CA1491" i="151"/>
  <c r="S1378" i="151"/>
  <c r="S1526" i="151"/>
  <c r="AT1228" i="151"/>
  <c r="CA1805" i="151"/>
  <c r="AM1227" i="151"/>
  <c r="AN1144" i="151"/>
  <c r="U1605" i="151"/>
  <c r="W1605" i="151" s="1"/>
  <c r="AT1605" i="151"/>
  <c r="V790" i="151"/>
  <c r="AR906" i="151"/>
  <c r="T1705" i="151"/>
  <c r="U512" i="151"/>
  <c r="W512" i="151" s="1"/>
  <c r="AW1034" i="151"/>
  <c r="AZ1034" i="151" s="1"/>
  <c r="S1211" i="151"/>
  <c r="U1164" i="151"/>
  <c r="W1164" i="151" s="1"/>
  <c r="AT162" i="151"/>
  <c r="AR873" i="151"/>
  <c r="T1240" i="151"/>
  <c r="X1652" i="151"/>
  <c r="AU773" i="151"/>
  <c r="AU115" i="151"/>
  <c r="AU1854" i="151"/>
  <c r="AR1369" i="151"/>
  <c r="U1760" i="151"/>
  <c r="AM566" i="151"/>
  <c r="U566" i="151"/>
  <c r="T1188" i="151"/>
  <c r="AN1211" i="151"/>
  <c r="AM1211" i="151"/>
  <c r="CA1211" i="151"/>
  <c r="S1047" i="151"/>
  <c r="AW1424" i="151"/>
  <c r="AZ1424" i="151" s="1"/>
  <c r="S59" i="151"/>
  <c r="U1137" i="151"/>
  <c r="W1137" i="151" s="1"/>
  <c r="AR800" i="151"/>
  <c r="AR114" i="151"/>
  <c r="AT810" i="151"/>
  <c r="X907" i="151"/>
  <c r="T907" i="151"/>
  <c r="X954" i="151"/>
  <c r="T954" i="151"/>
  <c r="AW954" i="151"/>
  <c r="AZ954" i="151" s="1"/>
  <c r="X992" i="151"/>
  <c r="T992" i="151"/>
  <c r="AU1735" i="151"/>
  <c r="AR1734" i="151"/>
  <c r="AT1490" i="151"/>
  <c r="AT1491" i="151"/>
  <c r="AN1490" i="151"/>
  <c r="AW1490" i="151"/>
  <c r="AZ1490" i="151" s="1"/>
  <c r="AT1189" i="151"/>
  <c r="CA1188" i="151"/>
  <c r="T1014" i="151"/>
  <c r="X1014" i="151"/>
  <c r="AM1918" i="151"/>
  <c r="S1918" i="151"/>
  <c r="U1918" i="151"/>
  <c r="W1918" i="151" s="1"/>
  <c r="V1293" i="151"/>
  <c r="AU1294" i="151"/>
  <c r="AR1293" i="151"/>
  <c r="U964" i="151"/>
  <c r="W964" i="151" s="1"/>
  <c r="CA964" i="151"/>
  <c r="V844" i="151"/>
  <c r="U844" i="151"/>
  <c r="W844" i="151" s="1"/>
  <c r="S844" i="151"/>
  <c r="X712" i="151"/>
  <c r="T712" i="151"/>
  <c r="T1561" i="151"/>
  <c r="X1561" i="151"/>
  <c r="S72" i="151"/>
  <c r="AM72" i="151"/>
  <c r="V265" i="151"/>
  <c r="AU266" i="151"/>
  <c r="AR265" i="151"/>
  <c r="AU1995" i="151"/>
  <c r="AR1994" i="151"/>
  <c r="AT937" i="151"/>
  <c r="AN936" i="151"/>
  <c r="AM936" i="151"/>
  <c r="CA1779" i="151"/>
  <c r="AT1780" i="151"/>
  <c r="AM1673" i="151"/>
  <c r="AT1673" i="151"/>
  <c r="AN1652" i="151"/>
  <c r="AO1652" i="151" s="1"/>
  <c r="S1653" i="151"/>
  <c r="AM1653" i="151"/>
  <c r="AT1299" i="151"/>
  <c r="AM1299" i="151"/>
  <c r="AN2043" i="151"/>
  <c r="AT2044" i="151"/>
  <c r="AT1894" i="151"/>
  <c r="AN1893" i="151"/>
  <c r="AN1059" i="151"/>
  <c r="AW1059" i="151"/>
  <c r="AZ1059" i="151" s="1"/>
  <c r="AT1060" i="151"/>
  <c r="U1588" i="151"/>
  <c r="W1588" i="151" s="1"/>
  <c r="AM1588" i="151"/>
  <c r="AT84" i="151"/>
  <c r="AN82" i="151"/>
  <c r="AM414" i="151"/>
  <c r="CA414" i="151"/>
  <c r="U414" i="151"/>
  <c r="W414" i="151" s="1"/>
  <c r="U678" i="151"/>
  <c r="W678" i="151" s="1"/>
  <c r="CA678" i="151"/>
  <c r="AR177" i="151"/>
  <c r="V177" i="151"/>
  <c r="AU178" i="151"/>
  <c r="AN835" i="151"/>
  <c r="AO835" i="151" s="1"/>
  <c r="AT836" i="151"/>
  <c r="AW1569" i="151"/>
  <c r="AZ1569" i="151" s="1"/>
  <c r="V1569" i="151"/>
  <c r="W1569" i="151" s="1"/>
  <c r="AL1976" i="151"/>
  <c r="AT1976" i="151"/>
  <c r="AN1975" i="151"/>
  <c r="CA560" i="151"/>
  <c r="U560" i="151"/>
  <c r="W560" i="151" s="1"/>
  <c r="S765" i="151"/>
  <c r="U765" i="151"/>
  <c r="W765" i="151" s="1"/>
  <c r="AK867" i="151"/>
  <c r="BD867" i="151"/>
  <c r="U2077" i="151"/>
  <c r="S2077" i="151"/>
  <c r="AU1798" i="151"/>
  <c r="CA1798" i="151"/>
  <c r="BD1181" i="151"/>
  <c r="AT1181" i="151"/>
  <c r="AK1181" i="151"/>
  <c r="AN1180" i="151"/>
  <c r="AM60" i="151"/>
  <c r="AW60" i="151"/>
  <c r="AZ60" i="151" s="1"/>
  <c r="S60" i="151"/>
  <c r="T1878" i="151"/>
  <c r="X1878" i="151"/>
  <c r="AT1090" i="151"/>
  <c r="AN1089" i="151"/>
  <c r="CA1090" i="151"/>
  <c r="BD1090" i="151"/>
  <c r="AK1090" i="151"/>
  <c r="AW1090" i="151"/>
  <c r="AZ1090" i="151" s="1"/>
  <c r="AU1839" i="151"/>
  <c r="U1839" i="151"/>
  <c r="W1839" i="151" s="1"/>
  <c r="V1839" i="151"/>
  <c r="S1839" i="151"/>
  <c r="CA1839" i="151"/>
  <c r="AR1838" i="151"/>
  <c r="AR367" i="151"/>
  <c r="AU368" i="151"/>
  <c r="AL2010" i="151"/>
  <c r="AM2010" i="151"/>
  <c r="AT2011" i="151"/>
  <c r="S2010" i="151"/>
  <c r="AN2010" i="151"/>
  <c r="X702" i="151"/>
  <c r="V702" i="151"/>
  <c r="S998" i="151"/>
  <c r="AM998" i="151"/>
  <c r="AR599" i="151"/>
  <c r="AU600" i="151"/>
  <c r="AR38" i="151"/>
  <c r="S38" i="151"/>
  <c r="S1186" i="151"/>
  <c r="AR1186" i="151"/>
  <c r="AM1186" i="151"/>
  <c r="CA1663" i="151"/>
  <c r="S1663" i="151"/>
  <c r="AM1663" i="151"/>
  <c r="AT298" i="151"/>
  <c r="AW298" i="151"/>
  <c r="AZ298" i="151" s="1"/>
  <c r="AL298" i="151"/>
  <c r="X1418" i="151"/>
  <c r="T1418" i="151"/>
  <c r="AU745" i="151"/>
  <c r="AR744" i="151"/>
  <c r="T1447" i="151"/>
  <c r="X1447" i="151"/>
  <c r="AV1447" i="151" s="1"/>
  <c r="AY1447" i="151" s="1"/>
  <c r="BB1448" i="151" s="1"/>
  <c r="U1797" i="151"/>
  <c r="W1797" i="151" s="1"/>
  <c r="AU1797" i="151"/>
  <c r="AR1796" i="151"/>
  <c r="T1458" i="151"/>
  <c r="AW1458" i="151"/>
  <c r="AZ1458" i="151" s="1"/>
  <c r="AT1857" i="151"/>
  <c r="CA566" i="151"/>
  <c r="AW566" i="151"/>
  <c r="AZ566" i="151" s="1"/>
  <c r="CA1137" i="151"/>
  <c r="AM1137" i="151"/>
  <c r="AT1137" i="151"/>
  <c r="AN1136" i="151"/>
  <c r="AU59" i="151"/>
  <c r="AR1952" i="151"/>
  <c r="CA1375" i="151"/>
  <c r="AN1444" i="151"/>
  <c r="AU1540" i="151"/>
  <c r="AR1539" i="151"/>
  <c r="AW990" i="151"/>
  <c r="AZ990" i="151" s="1"/>
  <c r="S990" i="151"/>
  <c r="AM990" i="151"/>
  <c r="U990" i="151"/>
  <c r="W990" i="151" s="1"/>
  <c r="AW1589" i="151"/>
  <c r="AZ1589" i="151" s="1"/>
  <c r="T1589" i="151"/>
  <c r="X1589" i="151"/>
  <c r="S387" i="151"/>
  <c r="CA387" i="151"/>
  <c r="AN2035" i="151"/>
  <c r="AT2036" i="151"/>
  <c r="X1757" i="151"/>
  <c r="T1757" i="151"/>
  <c r="S1894" i="151"/>
  <c r="U1894" i="151"/>
  <c r="W1894" i="151" s="1"/>
  <c r="T1280" i="151"/>
  <c r="X1280" i="151"/>
  <c r="V655" i="151"/>
  <c r="X655" i="151"/>
  <c r="T709" i="151"/>
  <c r="X709" i="151"/>
  <c r="AW1363" i="151"/>
  <c r="AZ1363" i="151" s="1"/>
  <c r="S1363" i="151"/>
  <c r="U1458" i="151"/>
  <c r="W1458" i="151" s="1"/>
  <c r="AM1458" i="151"/>
  <c r="AM925" i="151"/>
  <c r="AU925" i="151"/>
  <c r="AR924" i="151"/>
  <c r="AT1395" i="151"/>
  <c r="AN1395" i="151"/>
  <c r="V1823" i="151"/>
  <c r="W1823" i="151" s="1"/>
  <c r="S1823" i="151"/>
  <c r="AR1822" i="151"/>
  <c r="AU1823" i="151"/>
  <c r="AT1791" i="151"/>
  <c r="AN1790" i="151"/>
  <c r="AU274" i="151"/>
  <c r="AR272" i="151"/>
  <c r="V909" i="151"/>
  <c r="AW909" i="151"/>
  <c r="AZ909" i="151" s="1"/>
  <c r="AN1372" i="151"/>
  <c r="AT1373" i="151"/>
  <c r="AW1592" i="151"/>
  <c r="AZ1592" i="151" s="1"/>
  <c r="AT1593" i="151"/>
  <c r="X1467" i="151"/>
  <c r="T1467" i="151"/>
  <c r="AW1848" i="151"/>
  <c r="AZ1848" i="151" s="1"/>
  <c r="AT1848" i="151"/>
  <c r="U1848" i="151"/>
  <c r="W1848" i="151" s="1"/>
  <c r="AV1848" i="151" s="1"/>
  <c r="AY1848" i="151" s="1"/>
  <c r="BB1849" i="151" s="1"/>
  <c r="S1848" i="151"/>
  <c r="U1406" i="151"/>
  <c r="CA1406" i="151"/>
  <c r="AT427" i="151"/>
  <c r="AN426" i="151"/>
  <c r="AM1311" i="151"/>
  <c r="S1311" i="151"/>
  <c r="V1031" i="151"/>
  <c r="AW1031" i="151"/>
  <c r="AZ1031" i="151" s="1"/>
  <c r="AN1854" i="151"/>
  <c r="AT1855" i="151"/>
  <c r="AT1498" i="151"/>
  <c r="AN1498" i="151"/>
  <c r="AT1499" i="151"/>
  <c r="X1471" i="151"/>
  <c r="V1471" i="151"/>
  <c r="AU1400" i="151"/>
  <c r="AR1399" i="151"/>
  <c r="AU1401" i="151"/>
  <c r="S271" i="151"/>
  <c r="AU272" i="151"/>
  <c r="AR271" i="151"/>
  <c r="AU1156" i="151"/>
  <c r="CA1155" i="151"/>
  <c r="S1155" i="151"/>
  <c r="U1155" i="151"/>
  <c r="AK847" i="151"/>
  <c r="S847" i="151"/>
  <c r="AM847" i="151"/>
  <c r="X1288" i="151"/>
  <c r="T1288" i="151"/>
  <c r="V1288" i="151"/>
  <c r="AW1125" i="151"/>
  <c r="AZ1125" i="151" s="1"/>
  <c r="V1125" i="151"/>
  <c r="T1125" i="151"/>
  <c r="X1125" i="151"/>
  <c r="V485" i="151"/>
  <c r="S485" i="151"/>
  <c r="T1285" i="151"/>
  <c r="V1285" i="151"/>
  <c r="AW1285" i="151"/>
  <c r="AZ1285" i="151" s="1"/>
  <c r="X1285" i="151"/>
  <c r="T926" i="151"/>
  <c r="X926" i="151"/>
  <c r="AK1900" i="151"/>
  <c r="AL1900" i="151"/>
  <c r="AT1900" i="151"/>
  <c r="AW1900" i="151"/>
  <c r="AZ1900" i="151" s="1"/>
  <c r="V1859" i="151"/>
  <c r="AR1859" i="151"/>
  <c r="AU1860" i="151"/>
  <c r="S1226" i="151"/>
  <c r="AM1226" i="151"/>
  <c r="AW1226" i="151"/>
  <c r="AZ1226" i="151" s="1"/>
  <c r="AU1646" i="151"/>
  <c r="AU1645" i="151"/>
  <c r="V1645" i="151"/>
  <c r="CA516" i="151"/>
  <c r="AM516" i="151"/>
  <c r="T686" i="151"/>
  <c r="X686" i="151"/>
  <c r="CA1704" i="151"/>
  <c r="AU1704" i="151"/>
  <c r="AM1704" i="151"/>
  <c r="AR1137" i="151"/>
  <c r="AU1139" i="151"/>
  <c r="AU1138" i="151"/>
  <c r="AR1138" i="151"/>
  <c r="V1465" i="151"/>
  <c r="AW1465" i="151"/>
  <c r="AZ1465" i="151" s="1"/>
  <c r="AR1212" i="151"/>
  <c r="AR1211" i="151"/>
  <c r="U1212" i="151"/>
  <c r="W1212" i="151" s="1"/>
  <c r="AU1213" i="151"/>
  <c r="AU1212" i="151"/>
  <c r="AM1212" i="151"/>
  <c r="S1212" i="151"/>
  <c r="CA1212" i="151"/>
  <c r="AN1545" i="151"/>
  <c r="AT1546" i="151"/>
  <c r="AN1253" i="151"/>
  <c r="AT1255" i="151"/>
  <c r="AW1254" i="151"/>
  <c r="AZ1254" i="151" s="1"/>
  <c r="AU1384" i="151"/>
  <c r="AR1384" i="151"/>
  <c r="U1029" i="151"/>
  <c r="W1029" i="151" s="1"/>
  <c r="AM1029" i="151"/>
  <c r="CA1029" i="151"/>
  <c r="AR1029" i="151"/>
  <c r="S1029" i="151"/>
  <c r="V1029" i="151"/>
  <c r="AU1030" i="151"/>
  <c r="AR1873" i="151"/>
  <c r="S1874" i="151"/>
  <c r="U1874" i="151"/>
  <c r="W1874" i="151" s="1"/>
  <c r="T341" i="151"/>
  <c r="AW341" i="151"/>
  <c r="AZ341" i="151" s="1"/>
  <c r="X341" i="151"/>
  <c r="AU1640" i="151"/>
  <c r="AR1639" i="151"/>
  <c r="AU1223" i="151"/>
  <c r="AR1222" i="151"/>
  <c r="AR1454" i="151"/>
  <c r="S1454" i="151"/>
  <c r="CA1454" i="151"/>
  <c r="X660" i="151"/>
  <c r="T660" i="151"/>
  <c r="AU779" i="151"/>
  <c r="AR777" i="151"/>
  <c r="CA778" i="151"/>
  <c r="AU778" i="151"/>
  <c r="S778" i="151"/>
  <c r="AM778" i="151"/>
  <c r="AU559" i="151"/>
  <c r="AR558" i="151"/>
  <c r="AT733" i="151"/>
  <c r="AN732" i="151"/>
  <c r="AN731" i="151"/>
  <c r="AM1959" i="151"/>
  <c r="U1959" i="151"/>
  <c r="W1959" i="151" s="1"/>
  <c r="AT234" i="151"/>
  <c r="AT235" i="151"/>
  <c r="AN1824" i="151"/>
  <c r="AT1825" i="151"/>
  <c r="AT1366" i="151"/>
  <c r="S1366" i="151"/>
  <c r="AT875" i="151"/>
  <c r="AN874" i="151"/>
  <c r="X1547" i="151"/>
  <c r="T1547" i="151"/>
  <c r="AR1628" i="151"/>
  <c r="U1629" i="151"/>
  <c r="W1629" i="151" s="1"/>
  <c r="AU1629" i="151"/>
  <c r="CA1629" i="151"/>
  <c r="AM1629" i="151"/>
  <c r="V1629" i="151"/>
  <c r="X716" i="151"/>
  <c r="T1569" i="151"/>
  <c r="AM1591" i="151"/>
  <c r="T1970" i="151"/>
  <c r="T1452" i="151"/>
  <c r="X1263" i="151"/>
  <c r="T1263" i="151"/>
  <c r="V1992" i="151"/>
  <c r="W1992" i="151" s="1"/>
  <c r="AV1992" i="151" s="1"/>
  <c r="AY1992" i="151" s="1"/>
  <c r="BB1993" i="151" s="1"/>
  <c r="AU1992" i="151"/>
  <c r="AR1991" i="151"/>
  <c r="X1552" i="151"/>
  <c r="AM1552" i="151"/>
  <c r="T1552" i="151"/>
  <c r="AN1684" i="151"/>
  <c r="AK1685" i="151"/>
  <c r="BD1685" i="151"/>
  <c r="AR1557" i="151"/>
  <c r="BD946" i="151"/>
  <c r="AK946" i="151"/>
  <c r="CA946" i="151"/>
  <c r="AM2001" i="151"/>
  <c r="S2001" i="151"/>
  <c r="AL748" i="151"/>
  <c r="AN747" i="151"/>
  <c r="AO747" i="151" s="1"/>
  <c r="AL1872" i="151"/>
  <c r="BD1872" i="151"/>
  <c r="AK1872" i="151"/>
  <c r="U1872" i="151"/>
  <c r="W1872" i="151" s="1"/>
  <c r="AW816" i="151"/>
  <c r="AZ816" i="151" s="1"/>
  <c r="AT817" i="151"/>
  <c r="AN816" i="151"/>
  <c r="CA693" i="151"/>
  <c r="U693" i="151"/>
  <c r="S1314" i="151"/>
  <c r="X657" i="151"/>
  <c r="T1252" i="151"/>
  <c r="CA1756" i="151"/>
  <c r="AU939" i="151"/>
  <c r="AR52" i="151"/>
  <c r="T1011" i="151"/>
  <c r="U1003" i="151"/>
  <c r="AT652" i="151"/>
  <c r="U489" i="151"/>
  <c r="W489" i="151" s="1"/>
  <c r="AT1024" i="151"/>
  <c r="AW658" i="151"/>
  <c r="AZ658" i="151" s="1"/>
  <c r="AR834" i="151"/>
  <c r="AW1685" i="151"/>
  <c r="AZ1685" i="151" s="1"/>
  <c r="AU1529" i="151"/>
  <c r="AU1530" i="151"/>
  <c r="T1492" i="151"/>
  <c r="V1492" i="151"/>
  <c r="U857" i="151"/>
  <c r="W857" i="151" s="1"/>
  <c r="CA857" i="151"/>
  <c r="AN239" i="151"/>
  <c r="AT240" i="151"/>
  <c r="CA680" i="151"/>
  <c r="AR680" i="151"/>
  <c r="AM680" i="151"/>
  <c r="S680" i="151"/>
  <c r="AN864" i="151"/>
  <c r="AO864" i="151" s="1"/>
  <c r="AT866" i="151"/>
  <c r="AN865" i="151"/>
  <c r="AN868" i="151"/>
  <c r="AT869" i="151"/>
  <c r="S869" i="151"/>
  <c r="U869" i="151"/>
  <c r="W869" i="151" s="1"/>
  <c r="AM869" i="151"/>
  <c r="CA869" i="151"/>
  <c r="U1897" i="151"/>
  <c r="W1897" i="151" s="1"/>
  <c r="AU1898" i="151"/>
  <c r="V1897" i="151"/>
  <c r="AM1897" i="151"/>
  <c r="S1897" i="151"/>
  <c r="AU1897" i="151"/>
  <c r="AR1896" i="151"/>
  <c r="CA1897" i="151"/>
  <c r="AR1713" i="151"/>
  <c r="AU1715" i="151"/>
  <c r="CA1727" i="151"/>
  <c r="AM1727" i="151"/>
  <c r="U1727" i="151"/>
  <c r="W1727" i="151" s="1"/>
  <c r="CA1140" i="151"/>
  <c r="AR1139" i="151"/>
  <c r="S1140" i="151"/>
  <c r="U1140" i="151"/>
  <c r="W1140" i="151" s="1"/>
  <c r="V1659" i="151"/>
  <c r="W1659" i="151" s="1"/>
  <c r="S1659" i="151"/>
  <c r="AM1659" i="151"/>
  <c r="AU1473" i="151"/>
  <c r="AR1472" i="151"/>
  <c r="V2036" i="151"/>
  <c r="AU2037" i="151"/>
  <c r="AN825" i="151"/>
  <c r="AM825" i="151"/>
  <c r="AN1259" i="151"/>
  <c r="AO1259" i="151" s="1"/>
  <c r="AT1260" i="151"/>
  <c r="AW1587" i="151"/>
  <c r="AZ1587" i="151" s="1"/>
  <c r="T1587" i="151"/>
  <c r="S92" i="151"/>
  <c r="AM92" i="151"/>
  <c r="T1918" i="151"/>
  <c r="V1918" i="151"/>
  <c r="X1918" i="151"/>
  <c r="AU732" i="151"/>
  <c r="AU733" i="151"/>
  <c r="AM2081" i="151"/>
  <c r="CA2081" i="151"/>
  <c r="S2081" i="151"/>
  <c r="AU1659" i="151"/>
  <c r="S1658" i="151"/>
  <c r="AN1007" i="151"/>
  <c r="AT1009" i="151"/>
  <c r="AN1008" i="151"/>
  <c r="S1302" i="151"/>
  <c r="U1302" i="151"/>
  <c r="W1302" i="151" s="1"/>
  <c r="AT1302" i="151"/>
  <c r="AN1465" i="151"/>
  <c r="AT1466" i="151"/>
  <c r="T1356" i="151"/>
  <c r="X1356" i="151"/>
  <c r="AT167" i="151"/>
  <c r="AN166" i="151"/>
  <c r="X1815" i="151"/>
  <c r="AW1815" i="151"/>
  <c r="AZ1815" i="151" s="1"/>
  <c r="X1702" i="151"/>
  <c r="T1702" i="151"/>
  <c r="CA1543" i="151"/>
  <c r="AU1543" i="151"/>
  <c r="AM1543" i="151"/>
  <c r="AW752" i="151"/>
  <c r="AZ752" i="151" s="1"/>
  <c r="V752" i="151"/>
  <c r="W752" i="151" s="1"/>
  <c r="S194" i="151"/>
  <c r="CA194" i="151"/>
  <c r="T936" i="151"/>
  <c r="X936" i="151"/>
  <c r="CA1764" i="151"/>
  <c r="AN1763" i="151"/>
  <c r="AR501" i="151"/>
  <c r="AM502" i="151"/>
  <c r="AT2059" i="151"/>
  <c r="AN2058" i="151"/>
  <c r="AM2058" i="151"/>
  <c r="T1939" i="151"/>
  <c r="X1939" i="151"/>
  <c r="AN1127" i="151"/>
  <c r="AN1126" i="151"/>
  <c r="AO1126" i="151" s="1"/>
  <c r="CA41" i="151"/>
  <c r="AM41" i="151"/>
  <c r="AT42" i="151"/>
  <c r="X891" i="151"/>
  <c r="AW891" i="151"/>
  <c r="AZ891" i="151" s="1"/>
  <c r="AT2100" i="151"/>
  <c r="S2099" i="151"/>
  <c r="CA781" i="151"/>
  <c r="AN781" i="151"/>
  <c r="U781" i="151"/>
  <c r="W781" i="151" s="1"/>
  <c r="AN780" i="151"/>
  <c r="AT781" i="151"/>
  <c r="BD781" i="151"/>
  <c r="BD982" i="151"/>
  <c r="AL982" i="151"/>
  <c r="AT1879" i="151"/>
  <c r="AN1878" i="151"/>
  <c r="V1581" i="151"/>
  <c r="AU1581" i="151"/>
  <c r="CA1581" i="151"/>
  <c r="AU1582" i="151"/>
  <c r="AM1581" i="151"/>
  <c r="S1581" i="151"/>
  <c r="CA1286" i="151"/>
  <c r="AU1286" i="151"/>
  <c r="AR1285" i="151"/>
  <c r="U1286" i="151"/>
  <c r="W1286" i="151" s="1"/>
  <c r="S1286" i="151"/>
  <c r="BD1987" i="151"/>
  <c r="AT1987" i="151"/>
  <c r="AK1987" i="151"/>
  <c r="AL1987" i="151"/>
  <c r="AW911" i="151"/>
  <c r="AZ911" i="151" s="1"/>
  <c r="AL911" i="151"/>
  <c r="U911" i="151"/>
  <c r="W911" i="151" s="1"/>
  <c r="CA911" i="151"/>
  <c r="AK911" i="151"/>
  <c r="AM1557" i="151"/>
  <c r="U1557" i="151"/>
  <c r="W1557" i="151" s="1"/>
  <c r="S1557" i="151"/>
  <c r="V1557" i="151"/>
  <c r="CA1557" i="151"/>
  <c r="S628" i="151"/>
  <c r="V628" i="151"/>
  <c r="W628" i="151" s="1"/>
  <c r="T941" i="151"/>
  <c r="AW941" i="151"/>
  <c r="AZ941" i="151" s="1"/>
  <c r="AU1710" i="151"/>
  <c r="AR1708" i="151"/>
  <c r="AU1709" i="151"/>
  <c r="AN2065" i="151"/>
  <c r="AT2066" i="151"/>
  <c r="U2065" i="151"/>
  <c r="W2065" i="151" s="1"/>
  <c r="AK2065" i="151"/>
  <c r="AL2065" i="151"/>
  <c r="AO2065" i="151" s="1"/>
  <c r="AT2065" i="151"/>
  <c r="CA2065" i="151"/>
  <c r="BD2065" i="151"/>
  <c r="AN1625" i="151"/>
  <c r="AO1625" i="151" s="1"/>
  <c r="AT1627" i="151"/>
  <c r="CA1047" i="151"/>
  <c r="AU1047" i="151"/>
  <c r="AM1876" i="151"/>
  <c r="AN1876" i="151"/>
  <c r="S1876" i="151"/>
  <c r="CA1168" i="151"/>
  <c r="AM1168" i="151"/>
  <c r="S857" i="151"/>
  <c r="AT865" i="151"/>
  <c r="AR1714" i="151"/>
  <c r="AU748" i="151"/>
  <c r="AM857" i="151"/>
  <c r="AR1529" i="151"/>
  <c r="X1777" i="151"/>
  <c r="T1777" i="151"/>
  <c r="AR1538" i="151"/>
  <c r="AU1539" i="151"/>
  <c r="CA747" i="151"/>
  <c r="AR746" i="151"/>
  <c r="AU229" i="151"/>
  <c r="AR227" i="151"/>
  <c r="AW1495" i="151"/>
  <c r="AZ1495" i="151" s="1"/>
  <c r="V1495" i="151"/>
  <c r="CA1380" i="151"/>
  <c r="AN1379" i="151"/>
  <c r="AO1379" i="151" s="1"/>
  <c r="AW1727" i="151"/>
  <c r="AZ1727" i="151" s="1"/>
  <c r="AT1727" i="151"/>
  <c r="AN1726" i="151"/>
  <c r="AO1726" i="151" s="1"/>
  <c r="U95" i="151"/>
  <c r="W95" i="151" s="1"/>
  <c r="AU96" i="151"/>
  <c r="AU95" i="151"/>
  <c r="AR95" i="151"/>
  <c r="AR1140" i="151"/>
  <c r="AU1140" i="151"/>
  <c r="U1849" i="151"/>
  <c r="W1849" i="151" s="1"/>
  <c r="AU1849" i="151"/>
  <c r="AR736" i="151"/>
  <c r="V736" i="151"/>
  <c r="AR551" i="151"/>
  <c r="AU553" i="151"/>
  <c r="U552" i="151"/>
  <c r="W552" i="151" s="1"/>
  <c r="AR552" i="151"/>
  <c r="U825" i="151"/>
  <c r="W825" i="151" s="1"/>
  <c r="AT826" i="151"/>
  <c r="CA825" i="151"/>
  <c r="X2045" i="151"/>
  <c r="AV2045" i="151" s="1"/>
  <c r="AY2045" i="151" s="1"/>
  <c r="BB2046" i="151" s="1"/>
  <c r="V2045" i="151"/>
  <c r="S1180" i="151"/>
  <c r="CA1180" i="151"/>
  <c r="U1180" i="151"/>
  <c r="W1180" i="151" s="1"/>
  <c r="AV1180" i="151" s="1"/>
  <c r="AY1180" i="151" s="1"/>
  <c r="BB1181" i="151" s="1"/>
  <c r="AT128" i="151"/>
  <c r="S128" i="151"/>
  <c r="T1176" i="151"/>
  <c r="S1176" i="151"/>
  <c r="X1294" i="151"/>
  <c r="V1294" i="151"/>
  <c r="AM1506" i="151"/>
  <c r="AW1506" i="151"/>
  <c r="AZ1506" i="151" s="1"/>
  <c r="AT1303" i="151"/>
  <c r="AN1302" i="151"/>
  <c r="AW740" i="151"/>
  <c r="AZ740" i="151" s="1"/>
  <c r="V740" i="151"/>
  <c r="X1112" i="151"/>
  <c r="T1112" i="151"/>
  <c r="AW1764" i="151"/>
  <c r="AZ1764" i="151" s="1"/>
  <c r="AT1764" i="151"/>
  <c r="AR502" i="151"/>
  <c r="AU503" i="151"/>
  <c r="CA1806" i="151"/>
  <c r="AM1806" i="151"/>
  <c r="AT1127" i="151"/>
  <c r="AW1127" i="151"/>
  <c r="AZ1127" i="151" s="1"/>
  <c r="CA627" i="151"/>
  <c r="S627" i="151"/>
  <c r="AT782" i="151"/>
  <c r="S781" i="151"/>
  <c r="U1581" i="151"/>
  <c r="W1581" i="151" s="1"/>
  <c r="AR1581" i="151"/>
  <c r="AM911" i="151"/>
  <c r="S911" i="151"/>
  <c r="AR1485" i="151"/>
  <c r="V1485" i="151"/>
  <c r="AL855" i="151"/>
  <c r="AM855" i="151"/>
  <c r="AR223" i="151"/>
  <c r="AR224" i="151"/>
  <c r="AU1437" i="151"/>
  <c r="CA1437" i="151"/>
  <c r="S1437" i="151"/>
  <c r="AM1437" i="151"/>
  <c r="CA1853" i="151"/>
  <c r="U1853" i="151"/>
  <c r="W1853" i="151" s="1"/>
  <c r="AM1853" i="151"/>
  <c r="S749" i="151"/>
  <c r="AM749" i="151"/>
  <c r="V1628" i="151"/>
  <c r="AW1628" i="151"/>
  <c r="AZ1628" i="151" s="1"/>
  <c r="AT548" i="151"/>
  <c r="AT549" i="151"/>
  <c r="AW611" i="151"/>
  <c r="AZ611" i="151" s="1"/>
  <c r="V611" i="151"/>
  <c r="V2098" i="151"/>
  <c r="W2098" i="151" s="1"/>
  <c r="AM2098" i="151"/>
  <c r="AN1611" i="151"/>
  <c r="AN1610" i="151"/>
  <c r="AO1610" i="151" s="1"/>
  <c r="X1284" i="151"/>
  <c r="T1284" i="151"/>
  <c r="AU756" i="151"/>
  <c r="AU757" i="151"/>
  <c r="AR756" i="151"/>
  <c r="U1342" i="151"/>
  <c r="AU1343" i="151"/>
  <c r="S1342" i="151"/>
  <c r="AN74" i="151"/>
  <c r="U74" i="151"/>
  <c r="W74" i="151" s="1"/>
  <c r="AM74" i="151"/>
  <c r="S74" i="151"/>
  <c r="CA74" i="151"/>
  <c r="AR1627" i="151"/>
  <c r="AU1627" i="151"/>
  <c r="AU1959" i="151"/>
  <c r="T943" i="151"/>
  <c r="T342" i="151"/>
  <c r="AW248" i="151"/>
  <c r="AZ248" i="151" s="1"/>
  <c r="X922" i="151"/>
  <c r="CA1069" i="151"/>
  <c r="AT1069" i="151"/>
  <c r="AN1068" i="151"/>
  <c r="BZ1069" i="151"/>
  <c r="BD1069" i="151"/>
  <c r="AN1968" i="151"/>
  <c r="AW1969" i="151"/>
  <c r="AZ1969" i="151" s="1"/>
  <c r="BD1969" i="151"/>
  <c r="U1969" i="151"/>
  <c r="W1969" i="151" s="1"/>
  <c r="AK1969" i="151"/>
  <c r="AT1969" i="151"/>
  <c r="AM1969" i="151"/>
  <c r="CA1969" i="151"/>
  <c r="S1969" i="151"/>
  <c r="AL1969" i="151"/>
  <c r="AR1901" i="151"/>
  <c r="U1902" i="151"/>
  <c r="W1902" i="151" s="1"/>
  <c r="AV1902" i="151" s="1"/>
  <c r="AY1902" i="151" s="1"/>
  <c r="BB1903" i="151" s="1"/>
  <c r="S1902" i="151"/>
  <c r="CA1902" i="151"/>
  <c r="AU1902" i="151"/>
  <c r="AU1903" i="151"/>
  <c r="AM1902" i="151"/>
  <c r="AW1362" i="151"/>
  <c r="AZ1362" i="151" s="1"/>
  <c r="V1362" i="151"/>
  <c r="W1362" i="151" s="1"/>
  <c r="AM1861" i="151"/>
  <c r="S1861" i="151"/>
  <c r="CA1861" i="151"/>
  <c r="BD1861" i="151"/>
  <c r="AN1860" i="151"/>
  <c r="AK1861" i="151"/>
  <c r="AL1861" i="151"/>
  <c r="AW1861" i="151"/>
  <c r="AZ1861" i="151" s="1"/>
  <c r="U1861" i="151"/>
  <c r="W1861" i="151" s="1"/>
  <c r="AT1862" i="151"/>
  <c r="AT2103" i="151"/>
  <c r="BD2102" i="151"/>
  <c r="AK2102" i="151"/>
  <c r="U2102" i="151"/>
  <c r="W2102" i="151" s="1"/>
  <c r="AW2102" i="151"/>
  <c r="AZ2102" i="151" s="1"/>
  <c r="AN2102" i="151"/>
  <c r="CA2102" i="151"/>
  <c r="AM2102" i="151"/>
  <c r="S2102" i="151"/>
  <c r="U1739" i="151"/>
  <c r="CA1739" i="151"/>
  <c r="AM1739" i="151"/>
  <c r="T1030" i="151"/>
  <c r="X1030" i="151"/>
  <c r="AV1030" i="151" s="1"/>
  <c r="AY1030" i="151" s="1"/>
  <c r="BB1031" i="151" s="1"/>
  <c r="AR456" i="151"/>
  <c r="U457" i="151"/>
  <c r="W457" i="151" s="1"/>
  <c r="AM1996" i="151"/>
  <c r="AR1995" i="151"/>
  <c r="AU1997" i="151"/>
  <c r="AU1996" i="151"/>
  <c r="X1925" i="151"/>
  <c r="T1925" i="151"/>
  <c r="X1069" i="151"/>
  <c r="T1069" i="151"/>
  <c r="AL1315" i="151"/>
  <c r="U1315" i="151"/>
  <c r="W1315" i="151" s="1"/>
  <c r="AM1315" i="151"/>
  <c r="BD1315" i="151"/>
  <c r="AT1315" i="151"/>
  <c r="AW1315" i="151"/>
  <c r="AZ1315" i="151" s="1"/>
  <c r="S1315" i="151"/>
  <c r="AN1314" i="151"/>
  <c r="CA1315" i="151"/>
  <c r="AK1315" i="151"/>
  <c r="AW818" i="151"/>
  <c r="AZ818" i="151" s="1"/>
  <c r="BD818" i="151"/>
  <c r="AT819" i="151"/>
  <c r="AN817" i="151"/>
  <c r="CA498" i="151"/>
  <c r="AK498" i="151"/>
  <c r="AW498" i="151"/>
  <c r="AZ498" i="151" s="1"/>
  <c r="AT498" i="151"/>
  <c r="AN497" i="151"/>
  <c r="AT499" i="151"/>
  <c r="U498" i="151"/>
  <c r="W498" i="151" s="1"/>
  <c r="BD498" i="151"/>
  <c r="AN498" i="151"/>
  <c r="AM498" i="151"/>
  <c r="AL498" i="151"/>
  <c r="S498" i="151"/>
  <c r="AU1225" i="151"/>
  <c r="S1224" i="151"/>
  <c r="AU1224" i="151"/>
  <c r="AR1224" i="151"/>
  <c r="AR1223" i="151"/>
  <c r="AM1224" i="151"/>
  <c r="AR767" i="151"/>
  <c r="CA768" i="151"/>
  <c r="AU768" i="151"/>
  <c r="AM768" i="151"/>
  <c r="S768" i="151"/>
  <c r="V768" i="151"/>
  <c r="AU769" i="151"/>
  <c r="U768" i="151"/>
  <c r="W768" i="151" s="1"/>
  <c r="AR768" i="151"/>
  <c r="AT701" i="151"/>
  <c r="BD700" i="151"/>
  <c r="AN699" i="151"/>
  <c r="AO699" i="151" s="1"/>
  <c r="AN700" i="151"/>
  <c r="AL700" i="151"/>
  <c r="AT700" i="151"/>
  <c r="AK700" i="151"/>
  <c r="AN1077" i="151"/>
  <c r="AO1077" i="151" s="1"/>
  <c r="AK1078" i="151"/>
  <c r="CA1078" i="151"/>
  <c r="U1078" i="151"/>
  <c r="W1078" i="151" s="1"/>
  <c r="AT1079" i="151"/>
  <c r="AW1078" i="151"/>
  <c r="AZ1078" i="151" s="1"/>
  <c r="BD1078" i="151"/>
  <c r="AM1078" i="151"/>
  <c r="AL1078" i="151"/>
  <c r="AN1078" i="151"/>
  <c r="S1078" i="151"/>
  <c r="AM1929" i="151"/>
  <c r="BD1929" i="151"/>
  <c r="AK1929" i="151"/>
  <c r="CA1929" i="151"/>
  <c r="U1929" i="151"/>
  <c r="AN1929" i="151"/>
  <c r="AL1929" i="151"/>
  <c r="AW1929" i="151"/>
  <c r="AZ1929" i="151" s="1"/>
  <c r="AT1930" i="151"/>
  <c r="S1365" i="151"/>
  <c r="AM1365" i="151"/>
  <c r="AT1365" i="151"/>
  <c r="AW1365" i="151"/>
  <c r="AZ1365" i="151" s="1"/>
  <c r="AL1365" i="151"/>
  <c r="AN1364" i="151"/>
  <c r="AN1365" i="151"/>
  <c r="AK1365" i="151"/>
  <c r="U1365" i="151"/>
  <c r="W1365" i="151" s="1"/>
  <c r="AQ1365" i="151"/>
  <c r="BD1365" i="151"/>
  <c r="BD614" i="151"/>
  <c r="CA614" i="151"/>
  <c r="AK614" i="151"/>
  <c r="AL614" i="151"/>
  <c r="U614" i="151"/>
  <c r="W614" i="151" s="1"/>
  <c r="AW614" i="151"/>
  <c r="AZ614" i="151" s="1"/>
  <c r="U1662" i="151"/>
  <c r="W1662" i="151" s="1"/>
  <c r="AV1662" i="151" s="1"/>
  <c r="AY1662" i="151" s="1"/>
  <c r="BB1663" i="151" s="1"/>
  <c r="AR1662" i="151"/>
  <c r="CA1662" i="151"/>
  <c r="AU1663" i="151"/>
  <c r="V1662" i="151"/>
  <c r="AU1662" i="151"/>
  <c r="AR1661" i="151"/>
  <c r="AM1662" i="151"/>
  <c r="T1450" i="151"/>
  <c r="X1450" i="151"/>
  <c r="V1450" i="151"/>
  <c r="AW1450" i="151"/>
  <c r="AZ1450" i="151" s="1"/>
  <c r="AU1060" i="151"/>
  <c r="AR1059" i="151"/>
  <c r="U1059" i="151"/>
  <c r="W1059" i="151" s="1"/>
  <c r="S1059" i="151"/>
  <c r="AR1058" i="151"/>
  <c r="AU1059" i="151"/>
  <c r="AM1059" i="151"/>
  <c r="CA1554" i="151"/>
  <c r="BD1554" i="151"/>
  <c r="AT1555" i="151"/>
  <c r="AN1554" i="151"/>
  <c r="S1554" i="151"/>
  <c r="AT1554" i="151"/>
  <c r="AL1554" i="151"/>
  <c r="U1554" i="151"/>
  <c r="W1554" i="151" s="1"/>
  <c r="AM1554" i="151"/>
  <c r="AW1554" i="151"/>
  <c r="AZ1554" i="151" s="1"/>
  <c r="U878" i="151"/>
  <c r="AT878" i="151"/>
  <c r="AT879" i="151"/>
  <c r="AN878" i="151"/>
  <c r="AW878" i="151"/>
  <c r="AZ878" i="151" s="1"/>
  <c r="AN877" i="151"/>
  <c r="AL878" i="151"/>
  <c r="BD878" i="151"/>
  <c r="CA878" i="151"/>
  <c r="AK878" i="151"/>
  <c r="AM878" i="151"/>
  <c r="BD114" i="151"/>
  <c r="U114" i="151"/>
  <c r="W114" i="151" s="1"/>
  <c r="CA114" i="151"/>
  <c r="AN113" i="151"/>
  <c r="AK114" i="151"/>
  <c r="AW114" i="151"/>
  <c r="AZ114" i="151" s="1"/>
  <c r="AL114" i="151"/>
  <c r="AR20" i="151"/>
  <c r="AU21" i="151"/>
  <c r="S21" i="151"/>
  <c r="AU22" i="151"/>
  <c r="AR21" i="151"/>
  <c r="V21" i="151"/>
  <c r="W21" i="151" s="1"/>
  <c r="AW1634" i="151"/>
  <c r="AZ1634" i="151" s="1"/>
  <c r="CA1634" i="151"/>
  <c r="BZ1634" i="151"/>
  <c r="U1634" i="151"/>
  <c r="BD1634" i="151"/>
  <c r="AT1635" i="151"/>
  <c r="V785" i="151"/>
  <c r="T785" i="151"/>
  <c r="X985" i="151"/>
  <c r="AW985" i="151"/>
  <c r="AZ985" i="151" s="1"/>
  <c r="V985" i="151"/>
  <c r="W985" i="151" s="1"/>
  <c r="T985" i="151"/>
  <c r="S985" i="151"/>
  <c r="AU644" i="151"/>
  <c r="AR643" i="151"/>
  <c r="V643" i="151"/>
  <c r="S643" i="151"/>
  <c r="AM643" i="151"/>
  <c r="AU643" i="151"/>
  <c r="AR642" i="151"/>
  <c r="CA643" i="151"/>
  <c r="T1396" i="151"/>
  <c r="AW1396" i="151"/>
  <c r="AZ1396" i="151" s="1"/>
  <c r="V1396" i="151"/>
  <c r="CA1932" i="151"/>
  <c r="AR1932" i="151"/>
  <c r="V1932" i="151"/>
  <c r="AU1932" i="151"/>
  <c r="AU1933" i="151"/>
  <c r="AM1932" i="151"/>
  <c r="AT1135" i="151"/>
  <c r="AK1135" i="151"/>
  <c r="U1135" i="151"/>
  <c r="W1135" i="151" s="1"/>
  <c r="AN1134" i="151"/>
  <c r="AM1135" i="151"/>
  <c r="AL1135" i="151"/>
  <c r="AT1136" i="151"/>
  <c r="S1135" i="151"/>
  <c r="CA1135" i="151"/>
  <c r="BD1135" i="151"/>
  <c r="S924" i="151"/>
  <c r="T924" i="151"/>
  <c r="AW924" i="151"/>
  <c r="AZ924" i="151" s="1"/>
  <c r="X924" i="151"/>
  <c r="V924" i="151"/>
  <c r="W924" i="151" s="1"/>
  <c r="AN557" i="151"/>
  <c r="AK557" i="151"/>
  <c r="AN556" i="151"/>
  <c r="AT557" i="151"/>
  <c r="AL557" i="151"/>
  <c r="AO557" i="151" s="1"/>
  <c r="BD557" i="151"/>
  <c r="CA557" i="151"/>
  <c r="AM557" i="151"/>
  <c r="AT558" i="151"/>
  <c r="S557" i="151"/>
  <c r="AW557" i="151"/>
  <c r="AZ557" i="151" s="1"/>
  <c r="AT1331" i="151"/>
  <c r="AN1330" i="151"/>
  <c r="S1330" i="151"/>
  <c r="AM1330" i="151"/>
  <c r="AW1330" i="151"/>
  <c r="AZ1330" i="151" s="1"/>
  <c r="U1330" i="151"/>
  <c r="W1330" i="151" s="1"/>
  <c r="AN1329" i="151"/>
  <c r="AO1329" i="151" s="1"/>
  <c r="BD1330" i="151"/>
  <c r="AT1330" i="151"/>
  <c r="AL1330" i="151"/>
  <c r="AO1330" i="151" s="1"/>
  <c r="CA1330" i="151"/>
  <c r="AU1720" i="151"/>
  <c r="CA1720" i="151"/>
  <c r="AM1720" i="151"/>
  <c r="U1720" i="151"/>
  <c r="AU1721" i="151"/>
  <c r="AR1719" i="151"/>
  <c r="V1720" i="151"/>
  <c r="W1720" i="151" s="1"/>
  <c r="AR1720" i="151"/>
  <c r="S1720" i="151"/>
  <c r="AU430" i="151"/>
  <c r="AR429" i="151"/>
  <c r="V430" i="151"/>
  <c r="U937" i="151"/>
  <c r="W937" i="151" s="1"/>
  <c r="AV937" i="151" s="1"/>
  <c r="AY937" i="151" s="1"/>
  <c r="BB938" i="151" s="1"/>
  <c r="CA937" i="151"/>
  <c r="AM937" i="151"/>
  <c r="S937" i="151"/>
  <c r="AU937" i="151"/>
  <c r="V937" i="151"/>
  <c r="AU1688" i="151"/>
  <c r="AR1687" i="151"/>
  <c r="V1687" i="151"/>
  <c r="AR1686" i="151"/>
  <c r="AM1687" i="151"/>
  <c r="AU1687" i="151"/>
  <c r="S1687" i="151"/>
  <c r="CA1687" i="151"/>
  <c r="AR1466" i="151"/>
  <c r="AM1466" i="151"/>
  <c r="S1466" i="151"/>
  <c r="AU1467" i="151"/>
  <c r="AU1466" i="151"/>
  <c r="V1466" i="151"/>
  <c r="AR1465" i="151"/>
  <c r="AW1910" i="151"/>
  <c r="AZ1910" i="151" s="1"/>
  <c r="X1910" i="151"/>
  <c r="AT444" i="151"/>
  <c r="BD444" i="151"/>
  <c r="U444" i="151"/>
  <c r="AN443" i="151"/>
  <c r="AR946" i="151"/>
  <c r="V947" i="151"/>
  <c r="AU947" i="151"/>
  <c r="AM947" i="151"/>
  <c r="AU948" i="151"/>
  <c r="S947" i="151"/>
  <c r="X1383" i="151"/>
  <c r="S1383" i="151"/>
  <c r="AW1383" i="151"/>
  <c r="AZ1383" i="151" s="1"/>
  <c r="V1383" i="151"/>
  <c r="W1383" i="151" s="1"/>
  <c r="AM1383" i="151"/>
  <c r="V1298" i="151"/>
  <c r="W1298" i="151" s="1"/>
  <c r="AW1298" i="151"/>
  <c r="AZ1298" i="151" s="1"/>
  <c r="S1298" i="151"/>
  <c r="S572" i="151"/>
  <c r="AM572" i="151"/>
  <c r="AT573" i="151"/>
  <c r="BD572" i="151"/>
  <c r="AK572" i="151"/>
  <c r="CA572" i="151"/>
  <c r="AL572" i="151"/>
  <c r="U572" i="151"/>
  <c r="W572" i="151" s="1"/>
  <c r="X789" i="151"/>
  <c r="T789" i="151"/>
  <c r="AR762" i="151"/>
  <c r="AR761" i="151"/>
  <c r="V762" i="151"/>
  <c r="AM762" i="151"/>
  <c r="AU762" i="151"/>
  <c r="S762" i="151"/>
  <c r="T1830" i="151"/>
  <c r="X1830" i="151"/>
  <c r="AN1751" i="151"/>
  <c r="AK1751" i="151"/>
  <c r="AT1751" i="151"/>
  <c r="CA1751" i="151"/>
  <c r="AL1751" i="151"/>
  <c r="AO1751" i="151" s="1"/>
  <c r="AT1752" i="151"/>
  <c r="AW1751" i="151"/>
  <c r="AZ1751" i="151" s="1"/>
  <c r="BD1751" i="151"/>
  <c r="U1751" i="151"/>
  <c r="W1751" i="151" s="1"/>
  <c r="CA487" i="151"/>
  <c r="U487" i="151"/>
  <c r="W487" i="151" s="1"/>
  <c r="AR486" i="151"/>
  <c r="V487" i="151"/>
  <c r="AR487" i="151"/>
  <c r="AM487" i="151"/>
  <c r="AU487" i="151"/>
  <c r="AU488" i="151"/>
  <c r="AW824" i="151"/>
  <c r="AZ824" i="151" s="1"/>
  <c r="V824" i="151"/>
  <c r="T824" i="151"/>
  <c r="AL347" i="151"/>
  <c r="AT347" i="151"/>
  <c r="AN347" i="151"/>
  <c r="AK347" i="151"/>
  <c r="BD347" i="151"/>
  <c r="AN346" i="151"/>
  <c r="AO346" i="151" s="1"/>
  <c r="X1380" i="151"/>
  <c r="S1380" i="151"/>
  <c r="V1380" i="151"/>
  <c r="W1380" i="151" s="1"/>
  <c r="T1380" i="151"/>
  <c r="AM1742" i="151"/>
  <c r="AR1742" i="151"/>
  <c r="CA1742" i="151"/>
  <c r="U1742" i="151"/>
  <c r="W1742" i="151" s="1"/>
  <c r="S1742" i="151"/>
  <c r="AU1742" i="151"/>
  <c r="AU1743" i="151"/>
  <c r="AT466" i="151"/>
  <c r="CA466" i="151"/>
  <c r="AK466" i="151"/>
  <c r="AN465" i="151"/>
  <c r="U466" i="151"/>
  <c r="W466" i="151" s="1"/>
  <c r="AL466" i="151"/>
  <c r="BD466" i="151"/>
  <c r="X1603" i="151"/>
  <c r="T1603" i="151"/>
  <c r="V17" i="151"/>
  <c r="AU17" i="151"/>
  <c r="AR16" i="151"/>
  <c r="AU18" i="151"/>
  <c r="U1000" i="151"/>
  <c r="W1000" i="151" s="1"/>
  <c r="CA1000" i="151"/>
  <c r="AM1000" i="151"/>
  <c r="V1000" i="151"/>
  <c r="S1000" i="151"/>
  <c r="V809" i="151"/>
  <c r="AW809" i="151"/>
  <c r="AZ809" i="151" s="1"/>
  <c r="X809" i="151"/>
  <c r="AU794" i="151"/>
  <c r="S793" i="151"/>
  <c r="AR793" i="151"/>
  <c r="AR792" i="151"/>
  <c r="AU793" i="151"/>
  <c r="AT424" i="151"/>
  <c r="AK423" i="151"/>
  <c r="AN422" i="151"/>
  <c r="AN423" i="151"/>
  <c r="AT423" i="151"/>
  <c r="AL423" i="151"/>
  <c r="V1682" i="151"/>
  <c r="AW1682" i="151"/>
  <c r="AZ1682" i="151" s="1"/>
  <c r="AU170" i="151"/>
  <c r="AU171" i="151"/>
  <c r="V170" i="151"/>
  <c r="AR170" i="151"/>
  <c r="AR169" i="151"/>
  <c r="U1023" i="151"/>
  <c r="V1023" i="151"/>
  <c r="W1023" i="151" s="1"/>
  <c r="AM1421" i="151"/>
  <c r="AT1421" i="151"/>
  <c r="CA1421" i="151"/>
  <c r="AN1421" i="151"/>
  <c r="AN1420" i="151"/>
  <c r="AL1421" i="151"/>
  <c r="U1421" i="151"/>
  <c r="W1421" i="151" s="1"/>
  <c r="S1421" i="151"/>
  <c r="BD1421" i="151"/>
  <c r="AT1422" i="151"/>
  <c r="AW1421" i="151"/>
  <c r="AZ1421" i="151" s="1"/>
  <c r="AW862" i="151"/>
  <c r="AZ862" i="151" s="1"/>
  <c r="AM862" i="151"/>
  <c r="X862" i="151"/>
  <c r="V862" i="151"/>
  <c r="W862" i="151" s="1"/>
  <c r="S862" i="151"/>
  <c r="V1949" i="151"/>
  <c r="AR1949" i="151"/>
  <c r="AU1950" i="151"/>
  <c r="AL305" i="151"/>
  <c r="AT306" i="151"/>
  <c r="AK305" i="151"/>
  <c r="AN305" i="151"/>
  <c r="AW305" i="151"/>
  <c r="AZ305" i="151" s="1"/>
  <c r="BD305" i="151"/>
  <c r="AT928" i="151"/>
  <c r="S927" i="151"/>
  <c r="BD927" i="151"/>
  <c r="AK927" i="151"/>
  <c r="AT927" i="151"/>
  <c r="AN927" i="151"/>
  <c r="AW927" i="151"/>
  <c r="AZ927" i="151" s="1"/>
  <c r="AN926" i="151"/>
  <c r="AQ927" i="151"/>
  <c r="U927" i="151"/>
  <c r="W927" i="151" s="1"/>
  <c r="AM927" i="151"/>
  <c r="AL927" i="151"/>
  <c r="CA927" i="151"/>
  <c r="AW1067" i="151"/>
  <c r="AZ1067" i="151" s="1"/>
  <c r="T1067" i="151"/>
  <c r="AR1880" i="151"/>
  <c r="AM1880" i="151"/>
  <c r="S1880" i="151"/>
  <c r="V1880" i="151"/>
  <c r="U1880" i="151"/>
  <c r="W1880" i="151" s="1"/>
  <c r="CA1880" i="151"/>
  <c r="AU685" i="151"/>
  <c r="AR683" i="151"/>
  <c r="AR684" i="151"/>
  <c r="AU684" i="151"/>
  <c r="V684" i="151"/>
  <c r="AM1203" i="151"/>
  <c r="AR1203" i="151"/>
  <c r="AR1202" i="151"/>
  <c r="AU1204" i="151"/>
  <c r="AU1203" i="151"/>
  <c r="AW1404" i="151"/>
  <c r="AZ1404" i="151" s="1"/>
  <c r="X1404" i="151"/>
  <c r="AR193" i="151"/>
  <c r="AU194" i="151"/>
  <c r="AU193" i="151"/>
  <c r="AW1529" i="151"/>
  <c r="AZ1529" i="151" s="1"/>
  <c r="T1529" i="151"/>
  <c r="X1529" i="151"/>
  <c r="BD1659" i="151"/>
  <c r="BZ1659" i="151"/>
  <c r="U1659" i="151"/>
  <c r="AN1658" i="151"/>
  <c r="CA1659" i="151"/>
  <c r="AR1103" i="151"/>
  <c r="V1104" i="151"/>
  <c r="AM1104" i="151"/>
  <c r="AU1104" i="151"/>
  <c r="U1104" i="151"/>
  <c r="W1104" i="151" s="1"/>
  <c r="CA1104" i="151"/>
  <c r="S1318" i="151"/>
  <c r="T1318" i="151"/>
  <c r="AW1318" i="151"/>
  <c r="AZ1318" i="151" s="1"/>
  <c r="V1318" i="151"/>
  <c r="W1318" i="151" s="1"/>
  <c r="X1318" i="151"/>
  <c r="AR1764" i="151"/>
  <c r="AM1764" i="151"/>
  <c r="V1764" i="151"/>
  <c r="AU1765" i="151"/>
  <c r="AR1763" i="151"/>
  <c r="AU1764" i="151"/>
  <c r="S1740" i="151"/>
  <c r="V1740" i="151"/>
  <c r="W1740" i="151" s="1"/>
  <c r="AR1739" i="151"/>
  <c r="BD1548" i="151"/>
  <c r="AL1548" i="151"/>
  <c r="CA1548" i="151"/>
  <c r="AN1547" i="151"/>
  <c r="AT1548" i="151"/>
  <c r="AW1548" i="151"/>
  <c r="AZ1548" i="151" s="1"/>
  <c r="U1548" i="151"/>
  <c r="W1548" i="151" s="1"/>
  <c r="AU1703" i="151"/>
  <c r="U1702" i="151"/>
  <c r="S1702" i="151"/>
  <c r="AR1702" i="151"/>
  <c r="AU1702" i="151"/>
  <c r="AR1701" i="151"/>
  <c r="CA1702" i="151"/>
  <c r="AM1702" i="151"/>
  <c r="T1582" i="151"/>
  <c r="X1582" i="151"/>
  <c r="CA719" i="151"/>
  <c r="AU719" i="151"/>
  <c r="AM719" i="151"/>
  <c r="U719" i="151"/>
  <c r="W719" i="151" s="1"/>
  <c r="S719" i="151"/>
  <c r="AR719" i="151"/>
  <c r="AT1389" i="151"/>
  <c r="CA1389" i="151"/>
  <c r="AW1389" i="151"/>
  <c r="AZ1389" i="151" s="1"/>
  <c r="U1389" i="151"/>
  <c r="W1389" i="151" s="1"/>
  <c r="AL1389" i="151"/>
  <c r="AN1388" i="151"/>
  <c r="BD1389" i="151"/>
  <c r="AM1389" i="151"/>
  <c r="AK1389" i="151"/>
  <c r="AL289" i="151"/>
  <c r="AK289" i="151"/>
  <c r="AM289" i="151"/>
  <c r="S289" i="151"/>
  <c r="AL1414" i="151"/>
  <c r="CA1414" i="151"/>
  <c r="AK1414" i="151"/>
  <c r="U1414" i="151"/>
  <c r="W1414" i="151" s="1"/>
  <c r="S1414" i="151"/>
  <c r="AM1414" i="151"/>
  <c r="AW1414" i="151"/>
  <c r="AZ1414" i="151" s="1"/>
  <c r="AT1414" i="151"/>
  <c r="BD1414" i="151"/>
  <c r="AT1415" i="151"/>
  <c r="X1396" i="151"/>
  <c r="AN1414" i="151"/>
  <c r="S1203" i="151"/>
  <c r="CA793" i="151"/>
  <c r="U643" i="151"/>
  <c r="W643" i="151" s="1"/>
  <c r="V1059" i="151"/>
  <c r="U1069" i="151"/>
  <c r="AR936" i="151"/>
  <c r="U1687" i="151"/>
  <c r="W1687" i="151" s="1"/>
  <c r="AR1902" i="151"/>
  <c r="AT115" i="151"/>
  <c r="AN114" i="151"/>
  <c r="V1742" i="151"/>
  <c r="AT1078" i="151"/>
  <c r="AK1554" i="151"/>
  <c r="AT1659" i="151"/>
  <c r="AU1740" i="151"/>
  <c r="AU763" i="151"/>
  <c r="AW700" i="151"/>
  <c r="AZ700" i="151" s="1"/>
  <c r="V1203" i="151"/>
  <c r="V793" i="151"/>
  <c r="W793" i="151" s="1"/>
  <c r="S487" i="151"/>
  <c r="CA1059" i="151"/>
  <c r="CA1365" i="151"/>
  <c r="X688" i="151"/>
  <c r="AW1069" i="151"/>
  <c r="AZ1069" i="151" s="1"/>
  <c r="AT114" i="151"/>
  <c r="AT1070" i="151"/>
  <c r="AN1135" i="151"/>
  <c r="AN1315" i="151"/>
  <c r="AU1881" i="151"/>
  <c r="BD289" i="151"/>
  <c r="CA457" i="151"/>
  <c r="S1104" i="151"/>
  <c r="AT348" i="151"/>
  <c r="AU1264" i="151"/>
  <c r="CA1264" i="151"/>
  <c r="AW121" i="151"/>
  <c r="AZ121" i="151" s="1"/>
  <c r="AN120" i="151"/>
  <c r="AU1644" i="151"/>
  <c r="AR1643" i="151"/>
  <c r="U1085" i="151"/>
  <c r="AU1085" i="151"/>
  <c r="AT1443" i="151"/>
  <c r="AN1442" i="151"/>
  <c r="AN2081" i="151"/>
  <c r="AT2082" i="151"/>
  <c r="U673" i="151"/>
  <c r="W673" i="151" s="1"/>
  <c r="AR673" i="151"/>
  <c r="AU674" i="151"/>
  <c r="AM1658" i="151"/>
  <c r="U1658" i="151"/>
  <c r="AW1646" i="151"/>
  <c r="AZ1646" i="151" s="1"/>
  <c r="AM1646" i="151"/>
  <c r="S1646" i="151"/>
  <c r="AU839" i="151"/>
  <c r="AR838" i="151"/>
  <c r="AN1301" i="151"/>
  <c r="CA1302" i="151"/>
  <c r="AM1302" i="151"/>
  <c r="X1371" i="151"/>
  <c r="T1371" i="151"/>
  <c r="AN165" i="151"/>
  <c r="AO165" i="151" s="1"/>
  <c r="AT166" i="151"/>
  <c r="AN785" i="151"/>
  <c r="CA785" i="151"/>
  <c r="S785" i="151"/>
  <c r="AT1198" i="151"/>
  <c r="CA1198" i="151"/>
  <c r="AU1544" i="151"/>
  <c r="AR1543" i="151"/>
  <c r="AM29" i="151"/>
  <c r="AT30" i="151"/>
  <c r="U1764" i="151"/>
  <c r="W1764" i="151" s="1"/>
  <c r="AV1764" i="151" s="1"/>
  <c r="AY1764" i="151" s="1"/>
  <c r="BB1765" i="151" s="1"/>
  <c r="S502" i="151"/>
  <c r="CA502" i="151"/>
  <c r="U502" i="151"/>
  <c r="AR1310" i="151"/>
  <c r="AU1311" i="151"/>
  <c r="CA1311" i="151"/>
  <c r="U1311" i="151"/>
  <c r="W1311" i="151" s="1"/>
  <c r="CA2058" i="151"/>
  <c r="U2058" i="151"/>
  <c r="W2058" i="151" s="1"/>
  <c r="S2058" i="151"/>
  <c r="AM995" i="151"/>
  <c r="S995" i="151"/>
  <c r="T1441" i="151"/>
  <c r="AW1441" i="151"/>
  <c r="AZ1441" i="151" s="1"/>
  <c r="V1441" i="151"/>
  <c r="U1571" i="151"/>
  <c r="AN1571" i="151"/>
  <c r="AW1746" i="151"/>
  <c r="AZ1746" i="151" s="1"/>
  <c r="U1746" i="151"/>
  <c r="W1746" i="151" s="1"/>
  <c r="AR1484" i="151"/>
  <c r="AU1485" i="151"/>
  <c r="AU1486" i="151"/>
  <c r="T1443" i="151"/>
  <c r="X1443" i="151"/>
  <c r="AK855" i="151"/>
  <c r="BD855" i="151"/>
  <c r="U855" i="151"/>
  <c r="W855" i="151" s="1"/>
  <c r="CA855" i="151"/>
  <c r="AM2065" i="151"/>
  <c r="S2065" i="151"/>
  <c r="X1410" i="151"/>
  <c r="V1410" i="151"/>
  <c r="AN1779" i="151"/>
  <c r="U1779" i="151"/>
  <c r="W1779" i="151" s="1"/>
  <c r="S1779" i="151"/>
  <c r="AM1779" i="151"/>
  <c r="AN527" i="151"/>
  <c r="AT528" i="151"/>
  <c r="U1653" i="151"/>
  <c r="W1653" i="151" s="1"/>
  <c r="AT1653" i="151"/>
  <c r="CA1653" i="151"/>
  <c r="AM595" i="151"/>
  <c r="CA595" i="151"/>
  <c r="V18" i="151"/>
  <c r="AR17" i="151"/>
  <c r="AR18" i="151"/>
  <c r="S1174" i="151"/>
  <c r="AR1174" i="151"/>
  <c r="T1735" i="151"/>
  <c r="V1735" i="151"/>
  <c r="AU1652" i="151"/>
  <c r="AM1652" i="151"/>
  <c r="AR1652" i="151"/>
  <c r="CA1959" i="151"/>
  <c r="S1959" i="151"/>
  <c r="U1366" i="151"/>
  <c r="W1366" i="151" s="1"/>
  <c r="AM1366" i="151"/>
  <c r="AN159" i="151"/>
  <c r="AR1022" i="151"/>
  <c r="S878" i="151"/>
  <c r="T1298" i="151"/>
  <c r="AR1120" i="151"/>
  <c r="AU996" i="151"/>
  <c r="V927" i="151"/>
  <c r="AW1700" i="151"/>
  <c r="AZ1700" i="151" s="1"/>
  <c r="T1682" i="151"/>
  <c r="AM1022" i="151"/>
  <c r="AN1553" i="151"/>
  <c r="T1715" i="151"/>
  <c r="X1566" i="151"/>
  <c r="AM2057" i="151"/>
  <c r="U1645" i="151"/>
  <c r="W1645" i="151" s="1"/>
  <c r="X1904" i="151"/>
  <c r="V890" i="151"/>
  <c r="V840" i="151"/>
  <c r="S134" i="151"/>
  <c r="S1023" i="151"/>
  <c r="T1470" i="151"/>
  <c r="AR1037" i="151"/>
  <c r="T1241" i="151"/>
  <c r="X915" i="151"/>
  <c r="X1956" i="151"/>
  <c r="T1221" i="151"/>
  <c r="CA647" i="151"/>
  <c r="T1629" i="151"/>
  <c r="V1312" i="151"/>
  <c r="AW1087" i="151"/>
  <c r="AZ1087" i="151" s="1"/>
  <c r="AR280" i="151"/>
  <c r="AU927" i="151"/>
  <c r="X857" i="151"/>
  <c r="X755" i="151"/>
  <c r="AN1941" i="151"/>
  <c r="X2030" i="151"/>
  <c r="AR1853" i="151"/>
  <c r="U1869" i="151"/>
  <c r="W1869" i="151" s="1"/>
  <c r="V1342" i="151"/>
  <c r="W1342" i="151" s="1"/>
  <c r="V2057" i="151"/>
  <c r="AR1026" i="151"/>
  <c r="AN1413" i="151"/>
  <c r="CA1129" i="151"/>
  <c r="AR58" i="151"/>
  <c r="S1458" i="151"/>
  <c r="U2076" i="151"/>
  <c r="AU2076" i="151"/>
  <c r="S1369" i="151"/>
  <c r="AM1369" i="151"/>
  <c r="AU1370" i="151"/>
  <c r="AW908" i="151"/>
  <c r="AZ908" i="151" s="1"/>
  <c r="CA908" i="151"/>
  <c r="V1271" i="151"/>
  <c r="AU1271" i="151"/>
  <c r="AU963" i="151"/>
  <c r="AU962" i="151"/>
  <c r="AT1107" i="151"/>
  <c r="AN1106" i="151"/>
  <c r="CA1107" i="151"/>
  <c r="U1107" i="151"/>
  <c r="W1107" i="151" s="1"/>
  <c r="AM1936" i="151"/>
  <c r="S1936" i="151"/>
  <c r="AN1935" i="151"/>
  <c r="AO1935" i="151" s="1"/>
  <c r="CA1936" i="151"/>
  <c r="X1991" i="151"/>
  <c r="T1991" i="151"/>
  <c r="AW1991" i="151"/>
  <c r="AZ1991" i="151" s="1"/>
  <c r="V1073" i="151"/>
  <c r="T1073" i="151"/>
  <c r="V795" i="151"/>
  <c r="AM795" i="151"/>
  <c r="AK1797" i="151"/>
  <c r="BD1797" i="151"/>
  <c r="AT1797" i="151"/>
  <c r="S1797" i="151"/>
  <c r="AM1797" i="151"/>
  <c r="V936" i="151"/>
  <c r="AU936" i="151"/>
  <c r="S936" i="151"/>
  <c r="AR1172" i="151"/>
  <c r="AM1173" i="151"/>
  <c r="AK1938" i="151"/>
  <c r="U1938" i="151"/>
  <c r="W1938" i="151" s="1"/>
  <c r="AT1939" i="151"/>
  <c r="AN804" i="151"/>
  <c r="AO804" i="151" s="1"/>
  <c r="AW805" i="151"/>
  <c r="AZ805" i="151" s="1"/>
  <c r="BD960" i="151"/>
  <c r="CA960" i="151"/>
  <c r="X1606" i="151"/>
  <c r="T1606" i="151"/>
  <c r="AL420" i="151"/>
  <c r="AK420" i="151"/>
  <c r="U976" i="151"/>
  <c r="W976" i="151" s="1"/>
  <c r="S976" i="151"/>
  <c r="AK1192" i="151"/>
  <c r="AT1192" i="151"/>
  <c r="T1455" i="151"/>
  <c r="X1455" i="151"/>
  <c r="AT123" i="151"/>
  <c r="AN122" i="151"/>
  <c r="X959" i="151"/>
  <c r="T959" i="151"/>
  <c r="U1810" i="151"/>
  <c r="W1810" i="151" s="1"/>
  <c r="AM1810" i="151"/>
  <c r="AR1809" i="151"/>
  <c r="U2072" i="151"/>
  <c r="W2072" i="151" s="1"/>
  <c r="AM2072" i="151"/>
  <c r="AU617" i="151"/>
  <c r="AR616" i="151"/>
  <c r="BD1919" i="151"/>
  <c r="AW1919" i="151"/>
  <c r="AZ1919" i="151" s="1"/>
  <c r="AT1519" i="151"/>
  <c r="AT1518" i="151"/>
  <c r="AN1517" i="151"/>
  <c r="AO1517" i="151" s="1"/>
  <c r="AW1518" i="151"/>
  <c r="AZ1518" i="151" s="1"/>
  <c r="AK1518" i="151"/>
  <c r="U1614" i="151"/>
  <c r="V1614" i="151"/>
  <c r="W1614" i="151" s="1"/>
  <c r="AU1614" i="151"/>
  <c r="AR1613" i="151"/>
  <c r="BD2085" i="151"/>
  <c r="CA2085" i="151"/>
  <c r="T761" i="151"/>
  <c r="V761" i="151"/>
  <c r="T889" i="151"/>
  <c r="X889" i="151"/>
  <c r="AU1424" i="151"/>
  <c r="CA1423" i="151"/>
  <c r="CA1410" i="151"/>
  <c r="U1410" i="151"/>
  <c r="W1410" i="151" s="1"/>
  <c r="S1869" i="151"/>
  <c r="AR1342" i="151"/>
  <c r="CA1369" i="151"/>
  <c r="AT1858" i="151"/>
  <c r="AU1756" i="151"/>
  <c r="AT1402" i="151"/>
  <c r="T1486" i="151"/>
  <c r="AN1987" i="151"/>
  <c r="V1910" i="151"/>
  <c r="W1910" i="151" s="1"/>
  <c r="U1741" i="151"/>
  <c r="T887" i="151"/>
  <c r="T1383" i="151"/>
  <c r="X2086" i="151"/>
  <c r="T903" i="151"/>
  <c r="T1434" i="151"/>
  <c r="X785" i="151"/>
  <c r="S1751" i="151"/>
  <c r="AT651" i="151"/>
  <c r="T1916" i="151"/>
  <c r="T1341" i="151"/>
  <c r="AW1591" i="151"/>
  <c r="AZ1591" i="151" s="1"/>
  <c r="V2020" i="151"/>
  <c r="T684" i="151"/>
  <c r="X808" i="151"/>
  <c r="U1369" i="151"/>
  <c r="W1369" i="151" s="1"/>
  <c r="AK1006" i="151"/>
  <c r="AL1006" i="151"/>
  <c r="AR600" i="151"/>
  <c r="AT75" i="151"/>
  <c r="T916" i="151"/>
  <c r="S2093" i="151"/>
  <c r="AR1368" i="151"/>
  <c r="CA1374" i="151"/>
  <c r="T2071" i="151"/>
  <c r="AM1911" i="151"/>
  <c r="AR665" i="151"/>
  <c r="T1237" i="151"/>
  <c r="AU63" i="151"/>
  <c r="AN1933" i="151"/>
  <c r="AM1982" i="151"/>
  <c r="AR62" i="151"/>
  <c r="CA2100" i="151"/>
  <c r="AM2100" i="151"/>
  <c r="U1982" i="151"/>
  <c r="W1982" i="151" s="1"/>
  <c r="AT589" i="151"/>
  <c r="AR1373" i="151"/>
  <c r="V1529" i="151"/>
  <c r="W1529" i="151" s="1"/>
  <c r="S1529" i="151"/>
  <c r="S747" i="151"/>
  <c r="AM747" i="151"/>
  <c r="S2026" i="151"/>
  <c r="U2026" i="151"/>
  <c r="W2026" i="151" s="1"/>
  <c r="V1140" i="151"/>
  <c r="AU1141" i="151"/>
  <c r="V50" i="151"/>
  <c r="AR49" i="151"/>
  <c r="CA1685" i="151"/>
  <c r="AR1685" i="151"/>
  <c r="AN1953" i="151"/>
  <c r="AT1954" i="151"/>
  <c r="CA1965" i="151"/>
  <c r="AU1965" i="151"/>
  <c r="AR814" i="151"/>
  <c r="U815" i="151"/>
  <c r="AU816" i="151"/>
  <c r="S970" i="151"/>
  <c r="AT970" i="151"/>
  <c r="U1603" i="151"/>
  <c r="W1603" i="151" s="1"/>
  <c r="AU1603" i="151"/>
  <c r="AM1603" i="151"/>
  <c r="AW1018" i="151"/>
  <c r="AZ1018" i="151" s="1"/>
  <c r="V1018" i="151"/>
  <c r="U1483" i="151"/>
  <c r="W1483" i="151" s="1"/>
  <c r="AM1483" i="151"/>
  <c r="V1550" i="151"/>
  <c r="W1550" i="151" s="1"/>
  <c r="AM1550" i="151"/>
  <c r="CA1550" i="151"/>
  <c r="AM1738" i="151"/>
  <c r="S1738" i="151"/>
  <c r="U1156" i="151"/>
  <c r="AN1155" i="151"/>
  <c r="AU268" i="151"/>
  <c r="AR267" i="151"/>
  <c r="AT1745" i="151"/>
  <c r="AN1744" i="151"/>
  <c r="AR1608" i="151"/>
  <c r="V1608" i="151"/>
  <c r="CA577" i="151"/>
  <c r="AM577" i="151"/>
  <c r="X999" i="151"/>
  <c r="T999" i="151"/>
  <c r="AT482" i="151"/>
  <c r="CA481" i="151"/>
  <c r="U481" i="151"/>
  <c r="AT783" i="151"/>
  <c r="AN782" i="151"/>
  <c r="AT1547" i="151"/>
  <c r="AW1546" i="151"/>
  <c r="AZ1546" i="151" s="1"/>
  <c r="AN1546" i="151"/>
  <c r="AR2008" i="151"/>
  <c r="AU2008" i="151"/>
  <c r="AU2009" i="151"/>
  <c r="AR2007" i="151"/>
  <c r="V2008" i="151"/>
  <c r="S88" i="151"/>
  <c r="CA88" i="151"/>
  <c r="T2013" i="151"/>
  <c r="V2013" i="151"/>
  <c r="W2013" i="151" s="1"/>
  <c r="X2013" i="151"/>
  <c r="S2013" i="151"/>
  <c r="AW500" i="151"/>
  <c r="AZ500" i="151" s="1"/>
  <c r="AN499" i="151"/>
  <c r="AT1888" i="151"/>
  <c r="U1887" i="151"/>
  <c r="W1887" i="151" s="1"/>
  <c r="S784" i="151"/>
  <c r="V784" i="151"/>
  <c r="AR784" i="151"/>
  <c r="AM514" i="151"/>
  <c r="U514" i="151"/>
  <c r="W514" i="151" s="1"/>
  <c r="AN513" i="151"/>
  <c r="CA1022" i="151"/>
  <c r="AK1022" i="151"/>
  <c r="U1895" i="151"/>
  <c r="W1895" i="151" s="1"/>
  <c r="AT1895" i="151"/>
  <c r="BD1345" i="151"/>
  <c r="CA1345" i="151"/>
  <c r="S1895" i="151"/>
  <c r="V943" i="151"/>
  <c r="W943" i="151" s="1"/>
  <c r="U1670" i="151"/>
  <c r="W1670" i="151" s="1"/>
  <c r="CA674" i="151"/>
  <c r="V1290" i="151"/>
  <c r="AW703" i="151"/>
  <c r="AZ703" i="151" s="1"/>
  <c r="S1547" i="151"/>
  <c r="AW1325" i="151"/>
  <c r="AZ1325" i="151" s="1"/>
  <c r="AL1574" i="151"/>
  <c r="S514" i="151"/>
  <c r="AW1022" i="151"/>
  <c r="AZ1022" i="151" s="1"/>
  <c r="AL1895" i="151"/>
  <c r="AK1895" i="151"/>
  <c r="AK1345" i="151"/>
  <c r="AT1345" i="151"/>
  <c r="S1345" i="151"/>
  <c r="AR1834" i="151"/>
  <c r="AK674" i="151"/>
  <c r="V835" i="151"/>
  <c r="W835" i="151" s="1"/>
  <c r="U1835" i="151"/>
  <c r="W1835" i="151" s="1"/>
  <c r="AN702" i="151"/>
  <c r="AT437" i="151"/>
  <c r="AW1287" i="151"/>
  <c r="AZ1287" i="151" s="1"/>
  <c r="T677" i="151"/>
  <c r="S1913" i="151"/>
  <c r="U2010" i="151"/>
  <c r="W2010" i="151" s="1"/>
  <c r="T1539" i="151"/>
  <c r="U865" i="151"/>
  <c r="W865" i="151" s="1"/>
  <c r="AU1958" i="151"/>
  <c r="AM1374" i="151"/>
  <c r="AR2093" i="151"/>
  <c r="AM131" i="151"/>
  <c r="AR1341" i="151"/>
  <c r="V756" i="151"/>
  <c r="U63" i="151"/>
  <c r="W63" i="151" s="1"/>
  <c r="AM63" i="151"/>
  <c r="S1958" i="151"/>
  <c r="AM1958" i="151"/>
  <c r="AM2076" i="151"/>
  <c r="AU1369" i="151"/>
  <c r="AR836" i="151"/>
  <c r="AT1849" i="151"/>
  <c r="BD493" i="151"/>
  <c r="AT855" i="151"/>
  <c r="AN854" i="151"/>
  <c r="U1936" i="151"/>
  <c r="W1936" i="151" s="1"/>
  <c r="AT1936" i="151"/>
  <c r="AT1988" i="151"/>
  <c r="AR962" i="151"/>
  <c r="CA2076" i="151"/>
  <c r="CA1571" i="151"/>
  <c r="AW493" i="151"/>
  <c r="AZ493" i="151" s="1"/>
  <c r="T353" i="151"/>
  <c r="T1313" i="151"/>
  <c r="X1511" i="151"/>
  <c r="T1523" i="151"/>
  <c r="CA1293" i="151"/>
  <c r="U1293" i="151"/>
  <c r="W1293" i="151" s="1"/>
  <c r="S1649" i="151"/>
  <c r="AR1958" i="151"/>
  <c r="V622" i="151"/>
  <c r="X353" i="151"/>
  <c r="T1844" i="151"/>
  <c r="V1927" i="151"/>
  <c r="X869" i="151"/>
  <c r="S886" i="151"/>
  <c r="V497" i="151"/>
  <c r="T857" i="151"/>
  <c r="AU989" i="151"/>
  <c r="AU1372" i="151"/>
  <c r="AK1537" i="151"/>
  <c r="AL1537" i="151"/>
  <c r="AT1537" i="151"/>
  <c r="U119" i="151"/>
  <c r="W119" i="151" s="1"/>
  <c r="AR118" i="151"/>
  <c r="AU119" i="151"/>
  <c r="AM1045" i="151"/>
  <c r="BD1045" i="151"/>
  <c r="U1045" i="151"/>
  <c r="W1045" i="151" s="1"/>
  <c r="CA1045" i="151"/>
  <c r="AW441" i="151"/>
  <c r="AZ441" i="151" s="1"/>
  <c r="S441" i="151"/>
  <c r="AU709" i="151"/>
  <c r="AM709" i="151"/>
  <c r="V709" i="151"/>
  <c r="W709" i="151" s="1"/>
  <c r="AU1254" i="151"/>
  <c r="AR1253" i="151"/>
  <c r="V1296" i="151"/>
  <c r="AN1591" i="151"/>
  <c r="T1088" i="151"/>
  <c r="AM427" i="151"/>
  <c r="U1076" i="151"/>
  <c r="W1076" i="151" s="1"/>
  <c r="CA1076" i="151"/>
  <c r="AW1735" i="151"/>
  <c r="AZ1735" i="151" s="1"/>
  <c r="CA1717" i="151"/>
  <c r="V1717" i="151"/>
  <c r="T1404" i="151"/>
  <c r="V1404" i="151"/>
  <c r="S1548" i="151"/>
  <c r="AN1548" i="151"/>
  <c r="AM1548" i="151"/>
  <c r="CA1918" i="151"/>
  <c r="T980" i="151"/>
  <c r="AM1156" i="151"/>
  <c r="AW1088" i="151"/>
  <c r="AZ1088" i="151" s="1"/>
  <c r="S1076" i="151"/>
  <c r="S1603" i="151"/>
  <c r="U54" i="151"/>
  <c r="W54" i="151" s="1"/>
  <c r="T1665" i="151"/>
  <c r="AT1273" i="151"/>
  <c r="AW1659" i="151"/>
  <c r="AZ1659" i="151" s="1"/>
  <c r="AU486" i="151"/>
  <c r="CA1215" i="151"/>
  <c r="CA1372" i="151"/>
  <c r="AT1045" i="151"/>
  <c r="S1764" i="151"/>
  <c r="X879" i="151"/>
  <c r="X1766" i="151"/>
  <c r="X1022" i="151"/>
  <c r="X1104" i="151"/>
  <c r="X1445" i="151"/>
  <c r="U1622" i="151"/>
  <c r="W1622" i="151" s="1"/>
  <c r="X1229" i="151"/>
  <c r="AV1229" i="151" s="1"/>
  <c r="AY1229" i="151" s="1"/>
  <c r="BB1230" i="151" s="1"/>
  <c r="X1035" i="151"/>
  <c r="X1456" i="151"/>
  <c r="CA59" i="151"/>
  <c r="AW1173" i="151"/>
  <c r="AZ1173" i="151" s="1"/>
  <c r="AM1193" i="151"/>
  <c r="AM1085" i="151"/>
  <c r="AN92" i="151"/>
  <c r="AT1934" i="151"/>
  <c r="U2100" i="151"/>
  <c r="W2100" i="151" s="1"/>
  <c r="CA1269" i="151"/>
  <c r="T1557" i="151"/>
  <c r="AR2099" i="151"/>
  <c r="CA92" i="151"/>
  <c r="U92" i="151"/>
  <c r="W92" i="151" s="1"/>
  <c r="CA1085" i="151"/>
  <c r="AU1408" i="151"/>
  <c r="AW1215" i="151"/>
  <c r="AZ1215" i="151" s="1"/>
  <c r="CA1851" i="151"/>
  <c r="AU376" i="151"/>
  <c r="S2100" i="151"/>
  <c r="S1269" i="151"/>
  <c r="AR94" i="151"/>
  <c r="AN548" i="151"/>
  <c r="AR1436" i="151"/>
  <c r="X1211" i="151"/>
  <c r="CA1193" i="151"/>
  <c r="V1587" i="151"/>
  <c r="AR801" i="151"/>
  <c r="AU802" i="151"/>
  <c r="U1793" i="151"/>
  <c r="W1793" i="151" s="1"/>
  <c r="CA1793" i="151"/>
  <c r="S1793" i="151"/>
  <c r="AT124" i="151"/>
  <c r="U124" i="151"/>
  <c r="W124" i="151" s="1"/>
  <c r="S1513" i="151"/>
  <c r="AT1514" i="151"/>
  <c r="AU259" i="151"/>
  <c r="AR258" i="151"/>
  <c r="AL1428" i="151"/>
  <c r="AK1428" i="151"/>
  <c r="AR658" i="151"/>
  <c r="AM658" i="151"/>
  <c r="AN1260" i="151"/>
  <c r="AT1261" i="151"/>
  <c r="CA1840" i="151"/>
  <c r="AT1840" i="151"/>
  <c r="AM1840" i="151"/>
  <c r="AN1839" i="151"/>
  <c r="U1706" i="151"/>
  <c r="W1706" i="151" s="1"/>
  <c r="AT1707" i="151"/>
  <c r="AT92" i="151"/>
  <c r="AT93" i="151"/>
  <c r="V942" i="151"/>
  <c r="W942" i="151" s="1"/>
  <c r="AV942" i="151" s="1"/>
  <c r="AY942" i="151" s="1"/>
  <c r="BB943" i="151" s="1"/>
  <c r="AU943" i="151"/>
  <c r="T1000" i="151"/>
  <c r="X1000" i="151"/>
  <c r="AU1560" i="151"/>
  <c r="AR1559" i="151"/>
  <c r="AU790" i="151"/>
  <c r="AM790" i="151"/>
  <c r="X1563" i="151"/>
  <c r="T1563" i="151"/>
  <c r="AR199" i="151"/>
  <c r="AU200" i="151"/>
  <c r="AU201" i="151"/>
  <c r="X740" i="151"/>
  <c r="AV740" i="151" s="1"/>
  <c r="AY740" i="151" s="1"/>
  <c r="BB741" i="151" s="1"/>
  <c r="T740" i="151"/>
  <c r="AU1082" i="151"/>
  <c r="AR1081" i="151"/>
  <c r="V1112" i="151"/>
  <c r="W1112" i="151" s="1"/>
  <c r="S1112" i="151"/>
  <c r="CA1483" i="151"/>
  <c r="S1483" i="151"/>
  <c r="AW1855" i="151"/>
  <c r="AZ1855" i="151" s="1"/>
  <c r="AM1855" i="151"/>
  <c r="S1855" i="151"/>
  <c r="CA1855" i="151"/>
  <c r="X2097" i="151"/>
  <c r="T2097" i="151"/>
  <c r="AR1596" i="151"/>
  <c r="AU1597" i="151"/>
  <c r="AN1415" i="151"/>
  <c r="AT1416" i="151"/>
  <c r="CA289" i="151"/>
  <c r="U289" i="151"/>
  <c r="W289" i="151" s="1"/>
  <c r="AT103" i="151"/>
  <c r="AN102" i="151"/>
  <c r="BD1446" i="151"/>
  <c r="AK1446" i="151"/>
  <c r="S1826" i="151"/>
  <c r="CA1826" i="151"/>
  <c r="AU1924" i="151"/>
  <c r="AR1923" i="151"/>
  <c r="AL48" i="151"/>
  <c r="AT48" i="151"/>
  <c r="U1043" i="151"/>
  <c r="W1043" i="151" s="1"/>
  <c r="S1043" i="151"/>
  <c r="AK1043" i="151"/>
  <c r="AK1215" i="151"/>
  <c r="AT1215" i="151"/>
  <c r="AT1216" i="151"/>
  <c r="BD1215" i="151"/>
  <c r="U1215" i="151"/>
  <c r="W1215" i="151" s="1"/>
  <c r="S1215" i="151"/>
  <c r="AL1215" i="151"/>
  <c r="AN1214" i="151"/>
  <c r="AK1440" i="151"/>
  <c r="AL1440" i="151"/>
  <c r="BD1440" i="151"/>
  <c r="U1440" i="151"/>
  <c r="W1440" i="151" s="1"/>
  <c r="AW1440" i="151"/>
  <c r="AZ1440" i="151" s="1"/>
  <c r="U1208" i="151"/>
  <c r="W1208" i="151" s="1"/>
  <c r="BD1208" i="151"/>
  <c r="AK1208" i="151"/>
  <c r="AL1208" i="151"/>
  <c r="AW1851" i="151"/>
  <c r="AZ1851" i="151" s="1"/>
  <c r="AK1851" i="151"/>
  <c r="AN1851" i="151"/>
  <c r="BD1851" i="151"/>
  <c r="U1851" i="151"/>
  <c r="W1851" i="151" s="1"/>
  <c r="AT1852" i="151"/>
  <c r="AR944" i="151"/>
  <c r="V945" i="151"/>
  <c r="W945" i="151" s="1"/>
  <c r="S702" i="151"/>
  <c r="AT703" i="151"/>
  <c r="U1012" i="151"/>
  <c r="W1012" i="151" s="1"/>
  <c r="AM1012" i="151"/>
  <c r="U1638" i="151"/>
  <c r="W1638" i="151" s="1"/>
  <c r="S1638" i="151"/>
  <c r="S910" i="151"/>
  <c r="CA910" i="151"/>
  <c r="T703" i="151"/>
  <c r="X703" i="151"/>
  <c r="AR1091" i="151"/>
  <c r="U1092" i="151"/>
  <c r="W1092" i="151" s="1"/>
  <c r="AM1499" i="151"/>
  <c r="AR1499" i="151"/>
  <c r="AU1500" i="151"/>
  <c r="V1877" i="151"/>
  <c r="AM1877" i="151"/>
  <c r="AN988" i="151"/>
  <c r="AQ988" i="151"/>
  <c r="AL988" i="151"/>
  <c r="AW988" i="151"/>
  <c r="AZ988" i="151" s="1"/>
  <c r="AT989" i="151"/>
  <c r="AT988" i="151"/>
  <c r="AT1670" i="151"/>
  <c r="AN1670" i="151"/>
  <c r="AK1670" i="151"/>
  <c r="AL1670" i="151"/>
  <c r="AN1669" i="151"/>
  <c r="BD1670" i="151"/>
  <c r="AT1671" i="151"/>
  <c r="X1132" i="151"/>
  <c r="AN1838" i="151"/>
  <c r="S835" i="151"/>
  <c r="S951" i="151"/>
  <c r="AK403" i="151"/>
  <c r="S1835" i="151"/>
  <c r="AN673" i="151"/>
  <c r="BD674" i="151"/>
  <c r="AU835" i="151"/>
  <c r="U1186" i="151"/>
  <c r="W1186" i="151" s="1"/>
  <c r="CA928" i="151"/>
  <c r="U1430" i="151"/>
  <c r="W1430" i="151" s="1"/>
  <c r="AN674" i="151"/>
  <c r="AR1835" i="151"/>
  <c r="T1864" i="151"/>
  <c r="AT748" i="151"/>
  <c r="AN1153" i="151"/>
  <c r="BD403" i="151"/>
  <c r="AM1835" i="151"/>
  <c r="AW674" i="151"/>
  <c r="AZ674" i="151" s="1"/>
  <c r="AL674" i="151"/>
  <c r="AR333" i="151"/>
  <c r="AM835" i="151"/>
  <c r="CA1835" i="151"/>
  <c r="AU1186" i="151"/>
  <c r="AT1430" i="151"/>
  <c r="AR835" i="151"/>
  <c r="AM1153" i="151"/>
  <c r="AU507" i="151"/>
  <c r="AU1836" i="151"/>
  <c r="AR725" i="151"/>
  <c r="T765" i="151"/>
  <c r="S866" i="151"/>
  <c r="AU364" i="151"/>
  <c r="AT1154" i="151"/>
  <c r="AT674" i="151"/>
  <c r="U674" i="151"/>
  <c r="W674" i="151" s="1"/>
  <c r="S1765" i="151"/>
  <c r="AM1765" i="151"/>
  <c r="U1391" i="151"/>
  <c r="W1391" i="151" s="1"/>
  <c r="S1445" i="151"/>
  <c r="CA1549" i="151"/>
  <c r="T850" i="151"/>
  <c r="X850" i="151"/>
  <c r="AM1002" i="151"/>
  <c r="S1002" i="151"/>
  <c r="AL1239" i="151"/>
  <c r="BD1239" i="151"/>
  <c r="AU478" i="151"/>
  <c r="AR477" i="151"/>
  <c r="X1694" i="151"/>
  <c r="T1694" i="151"/>
  <c r="U2027" i="151"/>
  <c r="W2027" i="151" s="1"/>
  <c r="AT2027" i="151"/>
  <c r="X346" i="151"/>
  <c r="T346" i="151"/>
  <c r="AR892" i="151"/>
  <c r="V893" i="151"/>
  <c r="AU278" i="151"/>
  <c r="AR277" i="151"/>
  <c r="AT767" i="151"/>
  <c r="AN766" i="151"/>
  <c r="AM717" i="151"/>
  <c r="AL717" i="151"/>
  <c r="AK717" i="151"/>
  <c r="AT1972" i="151"/>
  <c r="AM1564" i="151"/>
  <c r="T1102" i="151"/>
  <c r="T1104" i="151"/>
  <c r="CA1813" i="151"/>
  <c r="T1949" i="151"/>
  <c r="X1938" i="151"/>
  <c r="CA576" i="151"/>
  <c r="U1535" i="151"/>
  <c r="W1535" i="151" s="1"/>
  <c r="T1674" i="151"/>
  <c r="T1401" i="151"/>
  <c r="X1395" i="151"/>
  <c r="X1308" i="151"/>
  <c r="T1311" i="151"/>
  <c r="AN1566" i="151"/>
  <c r="AO1566" i="151" s="1"/>
  <c r="U1840" i="151"/>
  <c r="W1840" i="151" s="1"/>
  <c r="U790" i="151"/>
  <c r="W790" i="151" s="1"/>
  <c r="AT1447" i="151"/>
  <c r="AN2104" i="151"/>
  <c r="AW48" i="151"/>
  <c r="AZ48" i="151" s="1"/>
  <c r="U1823" i="151"/>
  <c r="S223" i="151"/>
  <c r="AM1033" i="151"/>
  <c r="AW1513" i="151"/>
  <c r="AZ1513" i="151" s="1"/>
  <c r="T1890" i="151"/>
  <c r="S2105" i="151"/>
  <c r="AN547" i="151"/>
  <c r="V658" i="151"/>
  <c r="AU1714" i="151"/>
  <c r="AM1428" i="151"/>
  <c r="AT1003" i="151"/>
  <c r="S1664" i="151"/>
  <c r="X1985" i="151"/>
  <c r="U925" i="151"/>
  <c r="CA925" i="151"/>
  <c r="U1333" i="151"/>
  <c r="W1333" i="151" s="1"/>
  <c r="V561" i="151"/>
  <c r="AM952" i="151"/>
  <c r="V1676" i="151"/>
  <c r="W1676" i="151" s="1"/>
  <c r="AU471" i="151"/>
  <c r="AR470" i="151"/>
  <c r="AU1948" i="151"/>
  <c r="AR1948" i="151"/>
  <c r="AN1793" i="151"/>
  <c r="AM1793" i="151"/>
  <c r="AM1611" i="151"/>
  <c r="CA1611" i="151"/>
  <c r="AU1734" i="151"/>
  <c r="V1734" i="151"/>
  <c r="AM2090" i="151"/>
  <c r="AT2091" i="151"/>
  <c r="AT2090" i="151"/>
  <c r="AU1194" i="151"/>
  <c r="U1193" i="151"/>
  <c r="S1501" i="151"/>
  <c r="AR1500" i="151"/>
  <c r="CA1722" i="151"/>
  <c r="AN1721" i="151"/>
  <c r="AU1154" i="151"/>
  <c r="AR1153" i="151"/>
  <c r="CA1154" i="151"/>
  <c r="AR1104" i="151"/>
  <c r="CA1105" i="151"/>
  <c r="AU865" i="151"/>
  <c r="AR865" i="151"/>
  <c r="AR965" i="151"/>
  <c r="AU967" i="151"/>
  <c r="AM966" i="151"/>
  <c r="U966" i="151"/>
  <c r="W966" i="151" s="1"/>
  <c r="CA1407" i="151"/>
  <c r="V1407" i="151"/>
  <c r="W1407" i="151" s="1"/>
  <c r="AR1406" i="151"/>
  <c r="AR1407" i="151"/>
  <c r="S715" i="151"/>
  <c r="AU715" i="151"/>
  <c r="AR714" i="151"/>
  <c r="V747" i="151"/>
  <c r="U747" i="151"/>
  <c r="W747" i="151" s="1"/>
  <c r="AU1122" i="151"/>
  <c r="AU1121" i="151"/>
  <c r="AT1598" i="151"/>
  <c r="AM1597" i="151"/>
  <c r="CA1597" i="151"/>
  <c r="U749" i="151"/>
  <c r="W749" i="151" s="1"/>
  <c r="CA749" i="151"/>
  <c r="S1020" i="151"/>
  <c r="AT1021" i="151"/>
  <c r="AN1020" i="151"/>
  <c r="AR1890" i="151"/>
  <c r="AU1891" i="151"/>
  <c r="T1597" i="151"/>
  <c r="V1597" i="151"/>
  <c r="AW1374" i="151"/>
  <c r="AZ1374" i="151" s="1"/>
  <c r="U1374" i="151"/>
  <c r="W1374" i="151" s="1"/>
  <c r="AV1374" i="151" s="1"/>
  <c r="AY1374" i="151" s="1"/>
  <c r="BB1375" i="151" s="1"/>
  <c r="S1590" i="151"/>
  <c r="AN1590" i="151"/>
  <c r="AR1244" i="151"/>
  <c r="CA1245" i="151"/>
  <c r="S1374" i="151"/>
  <c r="AU1374" i="151"/>
  <c r="V1374" i="151"/>
  <c r="AN1952" i="151"/>
  <c r="AT1953" i="151"/>
  <c r="AM1129" i="151"/>
  <c r="AW1129" i="151"/>
  <c r="AZ1129" i="151" s="1"/>
  <c r="T1254" i="151"/>
  <c r="X1254" i="151"/>
  <c r="U1730" i="151"/>
  <c r="W1730" i="151" s="1"/>
  <c r="CA1730" i="151"/>
  <c r="AW1802" i="151"/>
  <c r="AZ1802" i="151" s="1"/>
  <c r="V1802" i="151"/>
  <c r="W1802" i="151" s="1"/>
  <c r="X1489" i="151"/>
  <c r="T1489" i="151"/>
  <c r="S1048" i="151"/>
  <c r="V1048" i="151"/>
  <c r="W1048" i="151" s="1"/>
  <c r="X1227" i="151"/>
  <c r="T1227" i="151"/>
  <c r="AT1488" i="151"/>
  <c r="U1488" i="151"/>
  <c r="S1840" i="151"/>
  <c r="AU926" i="151"/>
  <c r="CA1043" i="151"/>
  <c r="AU1989" i="151"/>
  <c r="S1085" i="151"/>
  <c r="V1085" i="151"/>
  <c r="W1085" i="151" s="1"/>
  <c r="S942" i="151"/>
  <c r="AR942" i="151"/>
  <c r="CA1664" i="151"/>
  <c r="U1664" i="151"/>
  <c r="W1664" i="151" s="1"/>
  <c r="AM1719" i="151"/>
  <c r="U1719" i="151"/>
  <c r="AR789" i="151"/>
  <c r="CA790" i="151"/>
  <c r="S790" i="151"/>
  <c r="T1541" i="151"/>
  <c r="X1541" i="151"/>
  <c r="X1491" i="151"/>
  <c r="T1491" i="151"/>
  <c r="AT1483" i="151"/>
  <c r="AN1482" i="151"/>
  <c r="AR1311" i="151"/>
  <c r="AU1312" i="151"/>
  <c r="V1311" i="151"/>
  <c r="U1738" i="151"/>
  <c r="AU1739" i="151"/>
  <c r="AR1738" i="151"/>
  <c r="AM2060" i="151"/>
  <c r="S2060" i="151"/>
  <c r="AM1841" i="151"/>
  <c r="AT1842" i="151"/>
  <c r="AN1841" i="151"/>
  <c r="AR2024" i="151"/>
  <c r="AU2025" i="151"/>
  <c r="U103" i="151"/>
  <c r="BD103" i="151"/>
  <c r="AK103" i="151"/>
  <c r="AM1446" i="151"/>
  <c r="CA1446" i="151"/>
  <c r="AL1446" i="151"/>
  <c r="U1446" i="151"/>
  <c r="X1397" i="151"/>
  <c r="T1397" i="151"/>
  <c r="BD1823" i="151"/>
  <c r="BZ1823" i="151"/>
  <c r="AW1826" i="151"/>
  <c r="AZ1826" i="151" s="1"/>
  <c r="AM1826" i="151"/>
  <c r="BD1826" i="151"/>
  <c r="V1024" i="151"/>
  <c r="W1024" i="151" s="1"/>
  <c r="AM1024" i="151"/>
  <c r="AK2105" i="151"/>
  <c r="CA2105" i="151"/>
  <c r="U485" i="151"/>
  <c r="W485" i="151" s="1"/>
  <c r="AR485" i="151"/>
  <c r="CA485" i="151"/>
  <c r="AR1489" i="151"/>
  <c r="AU1490" i="151"/>
  <c r="S1521" i="151"/>
  <c r="U1521" i="151"/>
  <c r="W1521" i="151" s="1"/>
  <c r="CA1521" i="151"/>
  <c r="T1741" i="151"/>
  <c r="AW1741" i="151"/>
  <c r="AZ1741" i="151" s="1"/>
  <c r="AW1740" i="151"/>
  <c r="AZ1740" i="151" s="1"/>
  <c r="AN1740" i="151"/>
  <c r="AT1741" i="151"/>
  <c r="AN1887" i="151"/>
  <c r="S1887" i="151"/>
  <c r="AM1887" i="151"/>
  <c r="AU521" i="151"/>
  <c r="AU522" i="151"/>
  <c r="AR520" i="151"/>
  <c r="U427" i="151"/>
  <c r="W427" i="151" s="1"/>
  <c r="S427" i="151"/>
  <c r="AU1416" i="151"/>
  <c r="V1416" i="151"/>
  <c r="CA1267" i="151"/>
  <c r="U1267" i="151"/>
  <c r="W1267" i="151" s="1"/>
  <c r="U1331" i="151"/>
  <c r="W1331" i="151" s="1"/>
  <c r="AR1330" i="151"/>
  <c r="AM1331" i="151"/>
  <c r="AU1331" i="151"/>
  <c r="X1560" i="151"/>
  <c r="V1560" i="151"/>
  <c r="T790" i="151"/>
  <c r="AW790" i="151"/>
  <c r="AZ790" i="151" s="1"/>
  <c r="AN1090" i="151"/>
  <c r="AT1091" i="151"/>
  <c r="AU1840" i="151"/>
  <c r="AR1839" i="151"/>
  <c r="AU815" i="151"/>
  <c r="AM815" i="151"/>
  <c r="AT1642" i="151"/>
  <c r="AN1641" i="151"/>
  <c r="AM1503" i="151"/>
  <c r="U1503" i="151"/>
  <c r="W1503" i="151" s="1"/>
  <c r="CA843" i="151"/>
  <c r="U843" i="151"/>
  <c r="W843" i="151" s="1"/>
  <c r="S843" i="151"/>
  <c r="AT1902" i="151"/>
  <c r="S1901" i="151"/>
  <c r="V1237" i="151"/>
  <c r="W1237" i="151" s="1"/>
  <c r="AR1236" i="151"/>
  <c r="AT626" i="151"/>
  <c r="AK626" i="151"/>
  <c r="T1509" i="151"/>
  <c r="T1394" i="151"/>
  <c r="X1134" i="151"/>
  <c r="T1039" i="151"/>
  <c r="AL1144" i="151"/>
  <c r="S1105" i="151"/>
  <c r="AR864" i="151"/>
  <c r="S966" i="151"/>
  <c r="T1570" i="151"/>
  <c r="AR927" i="151"/>
  <c r="T1609" i="151"/>
  <c r="T1084" i="151"/>
  <c r="X1232" i="151"/>
  <c r="AU1269" i="151"/>
  <c r="AM1805" i="151"/>
  <c r="BD1144" i="151"/>
  <c r="V1105" i="151"/>
  <c r="V865" i="151"/>
  <c r="S63" i="151"/>
  <c r="S1597" i="151"/>
  <c r="U1597" i="151"/>
  <c r="W1597" i="151" s="1"/>
  <c r="AN1597" i="151"/>
  <c r="AU837" i="151"/>
  <c r="AU1892" i="151"/>
  <c r="T1137" i="151"/>
  <c r="X1851" i="151"/>
  <c r="X748" i="151"/>
  <c r="AW1020" i="151"/>
  <c r="AZ1020" i="151" s="1"/>
  <c r="AT2104" i="151"/>
  <c r="V2097" i="151"/>
  <c r="W2097" i="151" s="1"/>
  <c r="AT946" i="151"/>
  <c r="AR1749" i="151"/>
  <c r="X1437" i="151"/>
  <c r="T853" i="151"/>
  <c r="AN1446" i="151"/>
  <c r="AT1869" i="151"/>
  <c r="T2090" i="151"/>
  <c r="CA622" i="151"/>
  <c r="CA837" i="151"/>
  <c r="S1333" i="151"/>
  <c r="AN846" i="151"/>
  <c r="AR1374" i="151"/>
  <c r="AR1332" i="151"/>
  <c r="T1496" i="151"/>
  <c r="AU961" i="151"/>
  <c r="S1090" i="151"/>
  <c r="AR1198" i="151"/>
  <c r="X1920" i="151"/>
  <c r="V794" i="151"/>
  <c r="W794" i="151" s="1"/>
  <c r="AV794" i="151" s="1"/>
  <c r="AY794" i="151" s="1"/>
  <c r="BB795" i="151" s="1"/>
  <c r="AN794" i="151"/>
  <c r="CA1823" i="151"/>
  <c r="AM1823" i="151"/>
  <c r="AU1351" i="151"/>
  <c r="CA1350" i="151"/>
  <c r="AR1350" i="151"/>
  <c r="V815" i="151"/>
  <c r="W815" i="151" s="1"/>
  <c r="AR815" i="151"/>
  <c r="T858" i="151"/>
  <c r="X858" i="151"/>
  <c r="AW968" i="151"/>
  <c r="AZ968" i="151" s="1"/>
  <c r="AN968" i="151"/>
  <c r="AN1371" i="151"/>
  <c r="AO1371" i="151" s="1"/>
  <c r="U1372" i="151"/>
  <c r="W1372" i="151" s="1"/>
  <c r="AT1372" i="151"/>
  <c r="AM1372" i="151"/>
  <c r="S1372" i="151"/>
  <c r="CA1506" i="151"/>
  <c r="AN1505" i="151"/>
  <c r="AO1505" i="151" s="1"/>
  <c r="U1506" i="151"/>
  <c r="CA1848" i="151"/>
  <c r="AN1847" i="151"/>
  <c r="CA199" i="151"/>
  <c r="U199" i="151"/>
  <c r="W199" i="151" s="1"/>
  <c r="AT786" i="151"/>
  <c r="AM785" i="151"/>
  <c r="CA1044" i="151"/>
  <c r="AN1044" i="151"/>
  <c r="AM1044" i="151"/>
  <c r="AT1044" i="151"/>
  <c r="S876" i="151"/>
  <c r="AM876" i="151"/>
  <c r="CA431" i="151"/>
  <c r="AM431" i="151"/>
  <c r="U431" i="151"/>
  <c r="W431" i="151" s="1"/>
  <c r="S431" i="151"/>
  <c r="U29" i="151"/>
  <c r="W29" i="151" s="1"/>
  <c r="AN29" i="151"/>
  <c r="S29" i="151"/>
  <c r="S1550" i="151"/>
  <c r="U1550" i="151"/>
  <c r="AM898" i="151"/>
  <c r="U898" i="151"/>
  <c r="S898" i="151"/>
  <c r="V898" i="151"/>
  <c r="W898" i="151" s="1"/>
  <c r="U908" i="151"/>
  <c r="W908" i="151" s="1"/>
  <c r="AM908" i="151"/>
  <c r="S908" i="151"/>
  <c r="CA1695" i="151"/>
  <c r="V1695" i="151"/>
  <c r="AR1805" i="151"/>
  <c r="U1806" i="151"/>
  <c r="W1806" i="151" s="1"/>
  <c r="AT41" i="151"/>
  <c r="AN40" i="151"/>
  <c r="U41" i="151"/>
  <c r="U950" i="151"/>
  <c r="W950" i="151" s="1"/>
  <c r="CA950" i="151"/>
  <c r="CA1844" i="151"/>
  <c r="U1844" i="151"/>
  <c r="AT1508" i="151"/>
  <c r="AN1507" i="151"/>
  <c r="AU1155" i="151"/>
  <c r="AR1155" i="151"/>
  <c r="AM1429" i="151"/>
  <c r="AU1430" i="151"/>
  <c r="X1585" i="151"/>
  <c r="T1585" i="151"/>
  <c r="X1946" i="151"/>
  <c r="T1946" i="151"/>
  <c r="X1722" i="151"/>
  <c r="V1722" i="151"/>
  <c r="AN897" i="151"/>
  <c r="AW897" i="151"/>
  <c r="AZ897" i="151" s="1"/>
  <c r="AN1299" i="151"/>
  <c r="AW1299" i="151"/>
  <c r="AZ1299" i="151" s="1"/>
  <c r="AN1765" i="151"/>
  <c r="U1807" i="151"/>
  <c r="W1807" i="151" s="1"/>
  <c r="AT1807" i="151"/>
  <c r="T1924" i="151"/>
  <c r="AW1924" i="151"/>
  <c r="AZ1924" i="151" s="1"/>
  <c r="X1216" i="151"/>
  <c r="S1216" i="151"/>
  <c r="AN1843" i="151"/>
  <c r="AW1843" i="151"/>
  <c r="AZ1843" i="151" s="1"/>
  <c r="AN1842" i="151"/>
  <c r="AO1842" i="151" s="1"/>
  <c r="U988" i="151"/>
  <c r="W988" i="151" s="1"/>
  <c r="CA988" i="151"/>
  <c r="AR1828" i="151"/>
  <c r="AU1829" i="151"/>
  <c r="AM1804" i="151"/>
  <c r="U1804" i="151"/>
  <c r="CA1503" i="151"/>
  <c r="AM794" i="151"/>
  <c r="CA29" i="151"/>
  <c r="AM453" i="151"/>
  <c r="AR452" i="151"/>
  <c r="CA453" i="151"/>
  <c r="CA1186" i="151"/>
  <c r="AU1187" i="151"/>
  <c r="AR1185" i="151"/>
  <c r="AU1590" i="151"/>
  <c r="V1590" i="151"/>
  <c r="AM614" i="151"/>
  <c r="AU614" i="151"/>
  <c r="V833" i="151"/>
  <c r="X833" i="151"/>
  <c r="AV833" i="151" s="1"/>
  <c r="AY833" i="151" s="1"/>
  <c r="BB834" i="151" s="1"/>
  <c r="CA1430" i="151"/>
  <c r="BD1430" i="151"/>
  <c r="AK1430" i="151"/>
  <c r="AN1429" i="151"/>
  <c r="AW1835" i="151"/>
  <c r="AZ1835" i="151" s="1"/>
  <c r="V1835" i="151"/>
  <c r="T1513" i="151"/>
  <c r="X1513" i="151"/>
  <c r="AR126" i="151"/>
  <c r="CA127" i="151"/>
  <c r="T1026" i="151"/>
  <c r="X1026" i="151"/>
  <c r="V1977" i="151"/>
  <c r="T1977" i="151"/>
  <c r="S1391" i="151"/>
  <c r="AM1391" i="151"/>
  <c r="CA1391" i="151"/>
  <c r="S1846" i="151"/>
  <c r="V1846" i="151"/>
  <c r="W1846" i="151" s="1"/>
  <c r="BD106" i="151"/>
  <c r="AN105" i="151"/>
  <c r="AK106" i="151"/>
  <c r="AT106" i="151"/>
  <c r="V980" i="151"/>
  <c r="AU981" i="151"/>
  <c r="S980" i="151"/>
  <c r="AR1656" i="151"/>
  <c r="S1656" i="151"/>
  <c r="AU1657" i="151"/>
  <c r="V1656" i="151"/>
  <c r="W1656" i="151" s="1"/>
  <c r="AR1677" i="151"/>
  <c r="AM1677" i="151"/>
  <c r="AT531" i="151"/>
  <c r="AK530" i="151"/>
  <c r="AN558" i="151"/>
  <c r="AT559" i="151"/>
  <c r="U558" i="151"/>
  <c r="W558" i="151" s="1"/>
  <c r="AW938" i="151"/>
  <c r="AZ938" i="151" s="1"/>
  <c r="AT938" i="151"/>
  <c r="AK938" i="151"/>
  <c r="AN937" i="151"/>
  <c r="AN247" i="151"/>
  <c r="AN246" i="151"/>
  <c r="T1958" i="151"/>
  <c r="X1958" i="151"/>
  <c r="CA94" i="151"/>
  <c r="AN94" i="151"/>
  <c r="X1690" i="151"/>
  <c r="AW1690" i="151"/>
  <c r="AZ1690" i="151" s="1"/>
  <c r="AK1596" i="151"/>
  <c r="BD1596" i="151"/>
  <c r="T1077" i="151"/>
  <c r="X1077" i="151"/>
  <c r="AK1792" i="151"/>
  <c r="AT1792" i="151"/>
  <c r="AW1792" i="151"/>
  <c r="AZ1792" i="151" s="1"/>
  <c r="AT1793" i="151"/>
  <c r="S1233" i="151"/>
  <c r="AU1233" i="151"/>
  <c r="AN1859" i="151"/>
  <c r="AK1860" i="151"/>
  <c r="AT1861" i="151"/>
  <c r="AW1860" i="151"/>
  <c r="AZ1860" i="151" s="1"/>
  <c r="BD1860" i="151"/>
  <c r="AL768" i="151"/>
  <c r="AO768" i="151" s="1"/>
  <c r="AW768" i="151"/>
  <c r="AZ768" i="151" s="1"/>
  <c r="BD768" i="151"/>
  <c r="AN767" i="151"/>
  <c r="AO767" i="151" s="1"/>
  <c r="AT1197" i="151"/>
  <c r="AN1195" i="151"/>
  <c r="AO1195" i="151" s="1"/>
  <c r="AT1196" i="151"/>
  <c r="CA1196" i="151"/>
  <c r="AW1196" i="151"/>
  <c r="AZ1196" i="151" s="1"/>
  <c r="AW1033" i="151"/>
  <c r="AZ1033" i="151" s="1"/>
  <c r="V1033" i="151"/>
  <c r="U1086" i="151"/>
  <c r="AM1086" i="151"/>
  <c r="S1086" i="151"/>
  <c r="CA1086" i="151"/>
  <c r="T1177" i="151"/>
  <c r="AW1177" i="151"/>
  <c r="AZ1177" i="151" s="1"/>
  <c r="V1103" i="151"/>
  <c r="AW1103" i="151"/>
  <c r="AZ1103" i="151" s="1"/>
  <c r="T1103" i="151"/>
  <c r="X867" i="151"/>
  <c r="T867" i="151"/>
  <c r="AU1368" i="151"/>
  <c r="AU1367" i="151"/>
  <c r="S1367" i="151"/>
  <c r="AT1823" i="151"/>
  <c r="AN1822" i="151"/>
  <c r="AL1822" i="151"/>
  <c r="AK1822" i="151"/>
  <c r="BD1822" i="151"/>
  <c r="AW1822" i="151"/>
  <c r="AZ1822" i="151" s="1"/>
  <c r="T2076" i="151"/>
  <c r="V2076" i="151"/>
  <c r="W2076" i="151" s="1"/>
  <c r="CA429" i="151"/>
  <c r="AR428" i="151"/>
  <c r="S429" i="151"/>
  <c r="AM429" i="151"/>
  <c r="AK291" i="151"/>
  <c r="BD291" i="151"/>
  <c r="AL291" i="151"/>
  <c r="U291" i="151"/>
  <c r="X1281" i="151"/>
  <c r="T1281" i="151"/>
  <c r="AW486" i="151"/>
  <c r="AZ486" i="151" s="1"/>
  <c r="V486" i="151"/>
  <c r="AL926" i="151"/>
  <c r="AK926" i="151"/>
  <c r="V926" i="151"/>
  <c r="W926" i="151" s="1"/>
  <c r="AM1906" i="151"/>
  <c r="S1906" i="151"/>
  <c r="X792" i="151"/>
  <c r="T792" i="151"/>
  <c r="S1905" i="151"/>
  <c r="U1905" i="151"/>
  <c r="W1905" i="151" s="1"/>
  <c r="AU1906" i="151"/>
  <c r="AM1905" i="151"/>
  <c r="AM1981" i="151"/>
  <c r="CA1981" i="151"/>
  <c r="CA1493" i="151"/>
  <c r="AU1494" i="151"/>
  <c r="T720" i="151"/>
  <c r="X720" i="151"/>
  <c r="V1971" i="151"/>
  <c r="W1971" i="151" s="1"/>
  <c r="T1971" i="151"/>
  <c r="S1971" i="151"/>
  <c r="AL1650" i="151"/>
  <c r="BD1650" i="151"/>
  <c r="AK1650" i="151"/>
  <c r="AT2024" i="151"/>
  <c r="AL2024" i="151"/>
  <c r="U2024" i="151"/>
  <c r="W2024" i="151" s="1"/>
  <c r="CA2024" i="151"/>
  <c r="AU836" i="151"/>
  <c r="CA836" i="151"/>
  <c r="U836" i="151"/>
  <c r="AM836" i="151"/>
  <c r="AW1346" i="151"/>
  <c r="AZ1346" i="151" s="1"/>
  <c r="CA1346" i="151"/>
  <c r="U1346" i="151"/>
  <c r="W1346" i="151" s="1"/>
  <c r="AK1346" i="151"/>
  <c r="V981" i="151"/>
  <c r="T981" i="151"/>
  <c r="AM120" i="151"/>
  <c r="AR119" i="151"/>
  <c r="AN1368" i="151"/>
  <c r="AT1369" i="151"/>
  <c r="AR74" i="151"/>
  <c r="AU75" i="151"/>
  <c r="U75" i="151"/>
  <c r="W75" i="151" s="1"/>
  <c r="AL1116" i="151"/>
  <c r="BD1116" i="151"/>
  <c r="AM1116" i="151"/>
  <c r="AN1998" i="151"/>
  <c r="S1998" i="151"/>
  <c r="AL1998" i="151"/>
  <c r="CA1705" i="151"/>
  <c r="S1705" i="151"/>
  <c r="T2098" i="151"/>
  <c r="X2098" i="151"/>
  <c r="AN566" i="151"/>
  <c r="AT567" i="151"/>
  <c r="AT105" i="151"/>
  <c r="AT104" i="151"/>
  <c r="AU1109" i="151"/>
  <c r="AM1108" i="151"/>
  <c r="CA1033" i="151"/>
  <c r="U1033" i="151"/>
  <c r="W1033" i="151" s="1"/>
  <c r="X1672" i="151"/>
  <c r="AR1815" i="151"/>
  <c r="AU1816" i="151"/>
  <c r="X1070" i="151"/>
  <c r="S964" i="151"/>
  <c r="X770" i="151"/>
  <c r="AN2041" i="151"/>
  <c r="AR320" i="151"/>
  <c r="S1362" i="151"/>
  <c r="T1340" i="151"/>
  <c r="AR1002" i="151"/>
  <c r="T752" i="151"/>
  <c r="X1271" i="151"/>
  <c r="AN1971" i="151"/>
  <c r="U1705" i="151"/>
  <c r="W1705" i="151" s="1"/>
  <c r="AU384" i="151"/>
  <c r="AT1448" i="151"/>
  <c r="X1597" i="151"/>
  <c r="S700" i="151"/>
  <c r="AU1565" i="151"/>
  <c r="AN103" i="151"/>
  <c r="AO103" i="151" s="1"/>
  <c r="U1564" i="151"/>
  <c r="W1564" i="151" s="1"/>
  <c r="V1902" i="151"/>
  <c r="V1350" i="151"/>
  <c r="X934" i="151"/>
  <c r="AN2103" i="151"/>
  <c r="AW1971" i="151"/>
  <c r="AZ1971" i="151" s="1"/>
  <c r="AM1685" i="151"/>
  <c r="U700" i="151"/>
  <c r="W700" i="151" s="1"/>
  <c r="AU1108" i="151"/>
  <c r="AM1350" i="151"/>
  <c r="AU1853" i="151"/>
  <c r="AU373" i="151"/>
  <c r="AW1239" i="151"/>
  <c r="AZ1239" i="151" s="1"/>
  <c r="V1498" i="151"/>
  <c r="X943" i="151"/>
  <c r="S433" i="151"/>
  <c r="V180" i="151"/>
  <c r="AW1893" i="151"/>
  <c r="AZ1893" i="151" s="1"/>
  <c r="AM1705" i="151"/>
  <c r="V1853" i="151"/>
  <c r="AM700" i="151"/>
  <c r="U1350" i="151"/>
  <c r="W1350" i="151" s="1"/>
  <c r="S1350" i="151"/>
  <c r="AR1852" i="151"/>
  <c r="T866" i="151"/>
  <c r="AU1744" i="151"/>
  <c r="X1931" i="151"/>
  <c r="V1591" i="151"/>
  <c r="AN2003" i="151"/>
  <c r="AT2004" i="151"/>
  <c r="X705" i="151"/>
  <c r="T705" i="151"/>
  <c r="U748" i="151"/>
  <c r="W748" i="151" s="1"/>
  <c r="CA748" i="151"/>
  <c r="AU457" i="151"/>
  <c r="AR457" i="151"/>
  <c r="AM457" i="151"/>
  <c r="S457" i="151"/>
  <c r="X1330" i="151"/>
  <c r="T1330" i="151"/>
  <c r="T2095" i="151"/>
  <c r="X2095" i="151"/>
  <c r="T947" i="151"/>
  <c r="X947" i="151"/>
  <c r="CA1117" i="151"/>
  <c r="BD1117" i="151"/>
  <c r="U1117" i="151"/>
  <c r="W1117" i="151" s="1"/>
  <c r="AN1764" i="151"/>
  <c r="CA1765" i="151"/>
  <c r="AK1765" i="151"/>
  <c r="AL1765" i="151"/>
  <c r="AT1765" i="151"/>
  <c r="AW1004" i="151"/>
  <c r="AZ1004" i="151" s="1"/>
  <c r="CA1004" i="151"/>
  <c r="AU1591" i="151"/>
  <c r="AR1590" i="151"/>
  <c r="AU928" i="151"/>
  <c r="V928" i="151"/>
  <c r="S928" i="151"/>
  <c r="AM928" i="151"/>
  <c r="AU1759" i="151"/>
  <c r="AR1758" i="151"/>
  <c r="AM1332" i="151"/>
  <c r="S1332" i="151"/>
  <c r="V1332" i="151"/>
  <c r="AN1430" i="151"/>
  <c r="AT1431" i="151"/>
  <c r="AN797" i="151"/>
  <c r="AK798" i="151"/>
  <c r="BD798" i="151"/>
  <c r="X2007" i="151"/>
  <c r="T2007" i="151"/>
  <c r="AU450" i="151"/>
  <c r="AR449" i="151"/>
  <c r="AK94" i="151"/>
  <c r="BD94" i="151"/>
  <c r="X1862" i="151"/>
  <c r="T1862" i="151"/>
  <c r="U1152" i="151"/>
  <c r="W1152" i="151" s="1"/>
  <c r="AM1152" i="151"/>
  <c r="CA1152" i="151"/>
  <c r="BD1152" i="151"/>
  <c r="AL1152" i="151"/>
  <c r="AN1151" i="151"/>
  <c r="CA1636" i="151"/>
  <c r="AW1636" i="151"/>
  <c r="AZ1636" i="151" s="1"/>
  <c r="AK1770" i="151"/>
  <c r="AW1770" i="151"/>
  <c r="AZ1770" i="151" s="1"/>
  <c r="T1956" i="151"/>
  <c r="AW1956" i="151"/>
  <c r="AZ1956" i="151" s="1"/>
  <c r="U1398" i="151"/>
  <c r="W1398" i="151" s="1"/>
  <c r="AW1398" i="151"/>
  <c r="AZ1398" i="151" s="1"/>
  <c r="AU282" i="151"/>
  <c r="AR281" i="151"/>
  <c r="AK1826" i="151"/>
  <c r="AL1826" i="151"/>
  <c r="AT1826" i="151"/>
  <c r="AN1825" i="151"/>
  <c r="AO1825" i="151" s="1"/>
  <c r="AR264" i="151"/>
  <c r="AU265" i="151"/>
  <c r="AM1923" i="151"/>
  <c r="AR1922" i="151"/>
  <c r="AU1923" i="151"/>
  <c r="AK48" i="151"/>
  <c r="U48" i="151"/>
  <c r="W48" i="151" s="1"/>
  <c r="BD48" i="151"/>
  <c r="AN47" i="151"/>
  <c r="AO47" i="151" s="1"/>
  <c r="AL1043" i="151"/>
  <c r="AT1043" i="151"/>
  <c r="BD1043" i="151"/>
  <c r="AN1043" i="151"/>
  <c r="AN1042" i="151"/>
  <c r="AQ2105" i="151"/>
  <c r="BD2105" i="151"/>
  <c r="AL2105" i="151"/>
  <c r="T1346" i="151"/>
  <c r="X1346" i="151"/>
  <c r="U1231" i="151"/>
  <c r="W1231" i="151" s="1"/>
  <c r="AV1231" i="151" s="1"/>
  <c r="AY1231" i="151" s="1"/>
  <c r="BB1232" i="151" s="1"/>
  <c r="AT1231" i="151"/>
  <c r="AN1230" i="151"/>
  <c r="AM2044" i="151"/>
  <c r="CA2044" i="151"/>
  <c r="CA1371" i="151"/>
  <c r="S1371" i="151"/>
  <c r="AT1601" i="151"/>
  <c r="AW1601" i="151"/>
  <c r="AZ1601" i="151" s="1"/>
  <c r="AN1600" i="151"/>
  <c r="AN763" i="151"/>
  <c r="AW763" i="151"/>
  <c r="AZ763" i="151" s="1"/>
  <c r="U951" i="151"/>
  <c r="W951" i="151" s="1"/>
  <c r="AR951" i="151"/>
  <c r="CA951" i="151"/>
  <c r="AU1391" i="151"/>
  <c r="V1513" i="151"/>
  <c r="T1182" i="151"/>
  <c r="T2047" i="151"/>
  <c r="X1846" i="151"/>
  <c r="S1595" i="151"/>
  <c r="T1893" i="151"/>
  <c r="V836" i="151"/>
  <c r="W836" i="151" s="1"/>
  <c r="V1154" i="151"/>
  <c r="W1154" i="151" s="1"/>
  <c r="AM1498" i="151"/>
  <c r="AT1118" i="151"/>
  <c r="AN716" i="151"/>
  <c r="AT856" i="151"/>
  <c r="AR198" i="151"/>
  <c r="X960" i="151"/>
  <c r="AR448" i="151"/>
  <c r="U193" i="151"/>
  <c r="W193" i="151" s="1"/>
  <c r="V1635" i="151"/>
  <c r="T1644" i="151"/>
  <c r="AW1445" i="151"/>
  <c r="AZ1445" i="151" s="1"/>
  <c r="AW2024" i="151"/>
  <c r="AZ2024" i="151" s="1"/>
  <c r="V715" i="151"/>
  <c r="T922" i="151"/>
  <c r="CA433" i="151"/>
  <c r="CA1325" i="151"/>
  <c r="T678" i="151"/>
  <c r="CA1646" i="151"/>
  <c r="U1646" i="151"/>
  <c r="W1646" i="151" s="1"/>
  <c r="AW1540" i="151"/>
  <c r="AZ1540" i="151" s="1"/>
  <c r="U658" i="151"/>
  <c r="W658" i="151" s="1"/>
  <c r="U1198" i="151"/>
  <c r="W1198" i="151" s="1"/>
  <c r="AM1198" i="151"/>
  <c r="AU1407" i="151"/>
  <c r="S1407" i="151"/>
  <c r="AR1032" i="151"/>
  <c r="S1975" i="151"/>
  <c r="AR1602" i="151"/>
  <c r="S1390" i="151"/>
  <c r="AR1380" i="151"/>
  <c r="T1110" i="151"/>
  <c r="AU552" i="151"/>
  <c r="AR134" i="151"/>
  <c r="CA1603" i="151"/>
  <c r="X1252" i="151"/>
  <c r="AM1413" i="151"/>
  <c r="V271" i="151"/>
  <c r="W271" i="151" s="1"/>
  <c r="AR270" i="151"/>
  <c r="AU271" i="151"/>
  <c r="X1680" i="151"/>
  <c r="T1680" i="151"/>
  <c r="AM1155" i="151"/>
  <c r="V1155" i="151"/>
  <c r="W1155" i="151" s="1"/>
  <c r="AN847" i="151"/>
  <c r="AL847" i="151"/>
  <c r="U847" i="151"/>
  <c r="W847" i="151" s="1"/>
  <c r="CA847" i="151"/>
  <c r="BD847" i="151"/>
  <c r="AT848" i="151"/>
  <c r="AT847" i="151"/>
  <c r="S1429" i="151"/>
  <c r="V1429" i="151"/>
  <c r="AU267" i="151"/>
  <c r="AR266" i="151"/>
  <c r="AN2111" i="151"/>
  <c r="AT2112" i="151"/>
  <c r="AU883" i="151"/>
  <c r="AR882" i="151"/>
  <c r="S1831" i="151"/>
  <c r="AM1831" i="151"/>
  <c r="AN1969" i="151"/>
  <c r="AT1971" i="151"/>
  <c r="AL1970" i="151"/>
  <c r="AW1970" i="151"/>
  <c r="AZ1970" i="151" s="1"/>
  <c r="U1970" i="151"/>
  <c r="AT1970" i="151"/>
  <c r="AN1970" i="151"/>
  <c r="CA1970" i="151"/>
  <c r="AM2110" i="151"/>
  <c r="AU2110" i="151"/>
  <c r="S2110" i="151"/>
  <c r="BD91" i="151"/>
  <c r="AN91" i="151"/>
  <c r="AK91" i="151"/>
  <c r="AL91" i="151"/>
  <c r="T1135" i="151"/>
  <c r="X1135" i="151"/>
  <c r="AW1135" i="151"/>
  <c r="AZ1135" i="151" s="1"/>
  <c r="X1831" i="151"/>
  <c r="T1831" i="151"/>
  <c r="AM1032" i="151"/>
  <c r="S1032" i="151"/>
  <c r="AT1033" i="151"/>
  <c r="AN1032" i="151"/>
  <c r="CA1497" i="151"/>
  <c r="AU1498" i="151"/>
  <c r="V1497" i="151"/>
  <c r="U1497" i="151"/>
  <c r="W1497" i="151" s="1"/>
  <c r="AR1497" i="151"/>
  <c r="AM1497" i="151"/>
  <c r="AU1497" i="151"/>
  <c r="S1497" i="151"/>
  <c r="T1218" i="151"/>
  <c r="AW1218" i="151"/>
  <c r="AZ1218" i="151" s="1"/>
  <c r="AR137" i="151"/>
  <c r="AU138" i="151"/>
  <c r="AW633" i="151"/>
  <c r="AZ633" i="151" s="1"/>
  <c r="V633" i="151"/>
  <c r="AR1023" i="151"/>
  <c r="AU1024" i="151"/>
  <c r="CA1203" i="151"/>
  <c r="U1203" i="151"/>
  <c r="W1203" i="151" s="1"/>
  <c r="AU2007" i="151"/>
  <c r="AR2006" i="151"/>
  <c r="U1306" i="151"/>
  <c r="W1306" i="151" s="1"/>
  <c r="AV1306" i="151" s="1"/>
  <c r="AY1306" i="151" s="1"/>
  <c r="BB1307" i="151" s="1"/>
  <c r="S658" i="151"/>
  <c r="AU1033" i="151"/>
  <c r="CA1458" i="151"/>
  <c r="V1840" i="151"/>
  <c r="T1154" i="151"/>
  <c r="X1110" i="151"/>
  <c r="S552" i="151"/>
  <c r="AM781" i="151"/>
  <c r="AN1197" i="151"/>
  <c r="AO1197" i="151" s="1"/>
  <c r="AT1676" i="151"/>
  <c r="AU659" i="151"/>
  <c r="S1415" i="151"/>
  <c r="AM1415" i="151"/>
  <c r="T1923" i="151"/>
  <c r="V1923" i="151"/>
  <c r="AW841" i="151"/>
  <c r="AZ841" i="151" s="1"/>
  <c r="X841" i="151"/>
  <c r="AN2085" i="151"/>
  <c r="AT2086" i="151"/>
  <c r="T1219" i="151"/>
  <c r="X1219" i="151"/>
  <c r="U896" i="151"/>
  <c r="W896" i="151" s="1"/>
  <c r="BD896" i="151"/>
  <c r="CA896" i="151"/>
  <c r="T2005" i="151"/>
  <c r="X2005" i="151"/>
  <c r="U1401" i="151"/>
  <c r="W1401" i="151" s="1"/>
  <c r="BD1401" i="151"/>
  <c r="AL216" i="151"/>
  <c r="BD216" i="151"/>
  <c r="AU412" i="151"/>
  <c r="AR411" i="151"/>
  <c r="S412" i="151"/>
  <c r="AK1622" i="151"/>
  <c r="BD1622" i="151"/>
  <c r="AN1621" i="151"/>
  <c r="AU460" i="151"/>
  <c r="AR459" i="151"/>
  <c r="AN1097" i="151"/>
  <c r="BD1097" i="151"/>
  <c r="AT1098" i="151"/>
  <c r="AK1097" i="151"/>
  <c r="AN1096" i="151"/>
  <c r="X683" i="151"/>
  <c r="T683" i="151"/>
  <c r="S1397" i="151"/>
  <c r="AM1397" i="151"/>
  <c r="AR759" i="151"/>
  <c r="AU759" i="151"/>
  <c r="AL1413" i="151"/>
  <c r="S1413" i="151"/>
  <c r="AU1459" i="151"/>
  <c r="AR1458" i="151"/>
  <c r="X1877" i="151"/>
  <c r="T1877" i="151"/>
  <c r="AU660" i="151"/>
  <c r="S660" i="151"/>
  <c r="T1601" i="151"/>
  <c r="X1601" i="151"/>
  <c r="S554" i="151"/>
  <c r="AM554" i="151"/>
  <c r="AU55" i="151"/>
  <c r="AU54" i="151"/>
  <c r="S54" i="151"/>
  <c r="AM54" i="151"/>
  <c r="AR53" i="151"/>
  <c r="T1085" i="151"/>
  <c r="X1085" i="151"/>
  <c r="AU1813" i="151"/>
  <c r="CA1812" i="151"/>
  <c r="U1812" i="151"/>
  <c r="W1812" i="151" s="1"/>
  <c r="U649" i="151"/>
  <c r="AM649" i="151"/>
  <c r="CA649" i="151"/>
  <c r="AN1497" i="151"/>
  <c r="CA1498" i="151"/>
  <c r="S1498" i="151"/>
  <c r="AW1955" i="151"/>
  <c r="AZ1955" i="151" s="1"/>
  <c r="U1955" i="151"/>
  <c r="BD1577" i="151"/>
  <c r="AK1577" i="151"/>
  <c r="AR1040" i="151"/>
  <c r="S1041" i="151"/>
  <c r="AM1254" i="151"/>
  <c r="U1254" i="151"/>
  <c r="CA784" i="151"/>
  <c r="AM784" i="151"/>
  <c r="AU665" i="151"/>
  <c r="AR663" i="151"/>
  <c r="AN649" i="151"/>
  <c r="AT650" i="151"/>
  <c r="S388" i="151"/>
  <c r="AM388" i="151"/>
  <c r="CA388" i="151"/>
  <c r="T1444" i="151"/>
  <c r="X1444" i="151"/>
  <c r="AV1444" i="151" s="1"/>
  <c r="AY1444" i="151" s="1"/>
  <c r="BB1445" i="151" s="1"/>
  <c r="AT837" i="151"/>
  <c r="AN836" i="151"/>
  <c r="AT1346" i="151"/>
  <c r="AN1345" i="151"/>
  <c r="U1616" i="151"/>
  <c r="W1616" i="151" s="1"/>
  <c r="T2036" i="151"/>
  <c r="AR1154" i="151"/>
  <c r="X1617" i="151"/>
  <c r="X1279" i="151"/>
  <c r="AV1279" i="151" s="1"/>
  <c r="AY1279" i="151" s="1"/>
  <c r="BB1280" i="151" s="1"/>
  <c r="AU923" i="151"/>
  <c r="T666" i="151"/>
  <c r="T1634" i="151"/>
  <c r="T1590" i="151"/>
  <c r="T1791" i="151"/>
  <c r="AU453" i="151"/>
  <c r="CA1590" i="151"/>
  <c r="AR1331" i="151"/>
  <c r="AR960" i="151"/>
  <c r="AT2028" i="151"/>
  <c r="X678" i="151"/>
  <c r="S1522" i="151"/>
  <c r="X824" i="151"/>
  <c r="X832" i="151"/>
  <c r="AR228" i="151"/>
  <c r="AU983" i="151"/>
  <c r="X1592" i="151"/>
  <c r="AT746" i="151"/>
  <c r="AN745" i="151"/>
  <c r="AT745" i="151"/>
  <c r="AW745" i="151"/>
  <c r="AZ745" i="151" s="1"/>
  <c r="AT380" i="151"/>
  <c r="AN379" i="151"/>
  <c r="U1529" i="151"/>
  <c r="CA1529" i="151"/>
  <c r="AM1529" i="151"/>
  <c r="X1492" i="151"/>
  <c r="AW1492" i="151"/>
  <c r="AZ1492" i="151" s="1"/>
  <c r="AU438" i="151"/>
  <c r="AR437" i="151"/>
  <c r="AU783" i="151"/>
  <c r="AR782" i="151"/>
  <c r="S782" i="151"/>
  <c r="AM782" i="151"/>
  <c r="AR781" i="151"/>
  <c r="V782" i="151"/>
  <c r="CA782" i="151"/>
  <c r="AU782" i="151"/>
  <c r="U782" i="151"/>
  <c r="W782" i="151" s="1"/>
  <c r="S1655" i="151"/>
  <c r="CA1655" i="151"/>
  <c r="AM1655" i="151"/>
  <c r="AR1789" i="151"/>
  <c r="U1789" i="151"/>
  <c r="W1789" i="151" s="1"/>
  <c r="AU1790" i="151"/>
  <c r="S528" i="151"/>
  <c r="CA528" i="151"/>
  <c r="U528" i="151"/>
  <c r="W528" i="151" s="1"/>
  <c r="CA435" i="151"/>
  <c r="AN435" i="151"/>
  <c r="U435" i="151"/>
  <c r="W435" i="151" s="1"/>
  <c r="AM1314" i="151"/>
  <c r="CA1314" i="151"/>
  <c r="U1314" i="151"/>
  <c r="W1314" i="151" s="1"/>
  <c r="X1723" i="151"/>
  <c r="T1723" i="151"/>
  <c r="AR173" i="151"/>
  <c r="AR174" i="151"/>
  <c r="AR632" i="151"/>
  <c r="AU633" i="151"/>
  <c r="CA2069" i="151"/>
  <c r="AM2069" i="151"/>
  <c r="S2069" i="151"/>
  <c r="AU621" i="151"/>
  <c r="AR620" i="151"/>
  <c r="AM2093" i="151"/>
  <c r="AU2094" i="151"/>
  <c r="AT2037" i="151"/>
  <c r="AN2036" i="151"/>
  <c r="AM2036" i="151"/>
  <c r="X1235" i="151"/>
  <c r="T1235" i="151"/>
  <c r="AN917" i="151"/>
  <c r="AO917" i="151" s="1"/>
  <c r="AT918" i="151"/>
  <c r="CA1342" i="151"/>
  <c r="AU1342" i="151"/>
  <c r="AM1342" i="151"/>
  <c r="CA894" i="151"/>
  <c r="AM894" i="151"/>
  <c r="AR894" i="151"/>
  <c r="AT340" i="151"/>
  <c r="AW339" i="151"/>
  <c r="AZ339" i="151" s="1"/>
  <c r="S860" i="151"/>
  <c r="X860" i="151"/>
  <c r="AR2111" i="151"/>
  <c r="AU2111" i="151"/>
  <c r="AU2112" i="151"/>
  <c r="AR2110" i="151"/>
  <c r="S1427" i="151"/>
  <c r="AU1428" i="151"/>
  <c r="AR1427" i="151"/>
  <c r="V2070" i="151"/>
  <c r="AR2069" i="151"/>
  <c r="AU2070" i="151"/>
  <c r="CA848" i="151"/>
  <c r="U848" i="151"/>
  <c r="W848" i="151" s="1"/>
  <c r="AM848" i="151"/>
  <c r="AU848" i="151"/>
  <c r="AM1182" i="151"/>
  <c r="V1182" i="151"/>
  <c r="AU175" i="151"/>
  <c r="AN744" i="151"/>
  <c r="AO744" i="151" s="1"/>
  <c r="AR874" i="151"/>
  <c r="AM1117" i="151"/>
  <c r="S1117" i="151"/>
  <c r="AK1117" i="151"/>
  <c r="AL1117" i="151"/>
  <c r="X880" i="151"/>
  <c r="AW880" i="151"/>
  <c r="AZ880" i="151" s="1"/>
  <c r="S880" i="151"/>
  <c r="AW1765" i="151"/>
  <c r="AZ1765" i="151" s="1"/>
  <c r="BD1765" i="151"/>
  <c r="AL1004" i="151"/>
  <c r="BD1004" i="151"/>
  <c r="AK1004" i="151"/>
  <c r="U1004" i="151"/>
  <c r="AT1838" i="151"/>
  <c r="AN1837" i="151"/>
  <c r="T847" i="151"/>
  <c r="AW847" i="151"/>
  <c r="AZ847" i="151" s="1"/>
  <c r="AR613" i="151"/>
  <c r="S614" i="151"/>
  <c r="U798" i="151"/>
  <c r="W798" i="151" s="1"/>
  <c r="AT798" i="151"/>
  <c r="CA798" i="151"/>
  <c r="AL798" i="151"/>
  <c r="AU127" i="151"/>
  <c r="S127" i="151"/>
  <c r="U127" i="151"/>
  <c r="W127" i="151" s="1"/>
  <c r="AM127" i="151"/>
  <c r="AR979" i="151"/>
  <c r="AM980" i="151"/>
  <c r="AR980" i="151"/>
  <c r="AT2062" i="151"/>
  <c r="AW2061" i="151"/>
  <c r="AZ2061" i="151" s="1"/>
  <c r="U997" i="151"/>
  <c r="W997" i="151" s="1"/>
  <c r="AM997" i="151"/>
  <c r="S997" i="151"/>
  <c r="T845" i="151"/>
  <c r="X845" i="151"/>
  <c r="AV845" i="151" s="1"/>
  <c r="AY845" i="151" s="1"/>
  <c r="BB846" i="151" s="1"/>
  <c r="U94" i="151"/>
  <c r="W94" i="151" s="1"/>
  <c r="AL94" i="151"/>
  <c r="S1152" i="151"/>
  <c r="AW1152" i="151"/>
  <c r="AZ1152" i="151" s="1"/>
  <c r="AK1152" i="151"/>
  <c r="T2070" i="151"/>
  <c r="X2070" i="151"/>
  <c r="AK1636" i="151"/>
  <c r="BD1636" i="151"/>
  <c r="AM1636" i="151"/>
  <c r="AN1635" i="151"/>
  <c r="AO1635" i="151" s="1"/>
  <c r="AT1636" i="151"/>
  <c r="S1636" i="151"/>
  <c r="U1636" i="151"/>
  <c r="W1636" i="151" s="1"/>
  <c r="AN1769" i="151"/>
  <c r="BD1770" i="151"/>
  <c r="AL1770" i="151"/>
  <c r="AT1770" i="151"/>
  <c r="AR1367" i="151"/>
  <c r="AR1366" i="151"/>
  <c r="CA2014" i="151"/>
  <c r="U2014" i="151"/>
  <c r="AM1650" i="151"/>
  <c r="S1650" i="151"/>
  <c r="BD1346" i="151"/>
  <c r="AL1346" i="151"/>
  <c r="AT2092" i="151"/>
  <c r="CA2091" i="151"/>
  <c r="U2091" i="151"/>
  <c r="W2091" i="151" s="1"/>
  <c r="AM1549" i="151"/>
  <c r="AU1549" i="151"/>
  <c r="AT1680" i="151"/>
  <c r="AN1678" i="151"/>
  <c r="S1564" i="151"/>
  <c r="CA1564" i="151"/>
  <c r="AM1859" i="151"/>
  <c r="AU1859" i="151"/>
  <c r="AU1332" i="151"/>
  <c r="AW1117" i="151"/>
  <c r="AZ1117" i="151" s="1"/>
  <c r="AT1117" i="151"/>
  <c r="T1124" i="151"/>
  <c r="X1767" i="151"/>
  <c r="AW2105" i="151"/>
  <c r="AZ2105" i="151" s="1"/>
  <c r="T1023" i="151"/>
  <c r="AU1042" i="151"/>
  <c r="AR1041" i="151"/>
  <c r="T1835" i="151"/>
  <c r="AN1318" i="151"/>
  <c r="AL1319" i="151"/>
  <c r="AL1451" i="151"/>
  <c r="U1451" i="151"/>
  <c r="W1451" i="151" s="1"/>
  <c r="T1737" i="151"/>
  <c r="X1737" i="151"/>
  <c r="X1093" i="151"/>
  <c r="V1093" i="151"/>
  <c r="AT1973" i="151"/>
  <c r="BD1973" i="151"/>
  <c r="AN1262" i="151"/>
  <c r="S1263" i="151"/>
  <c r="CA1263" i="151"/>
  <c r="X684" i="151"/>
  <c r="T1293" i="151"/>
  <c r="X1293" i="151"/>
  <c r="CA1928" i="151"/>
  <c r="AU1928" i="151"/>
  <c r="S1067" i="151"/>
  <c r="V1067" i="151"/>
  <c r="W1067" i="151" s="1"/>
  <c r="AM1262" i="151"/>
  <c r="S1262" i="151"/>
  <c r="AT762" i="151"/>
  <c r="AN761" i="151"/>
  <c r="U935" i="151"/>
  <c r="W935" i="151" s="1"/>
  <c r="S935" i="151"/>
  <c r="U1222" i="151"/>
  <c r="W1222" i="151" s="1"/>
  <c r="AK1222" i="151"/>
  <c r="V1437" i="151"/>
  <c r="V1391" i="151"/>
  <c r="AW1380" i="151"/>
  <c r="AZ1380" i="151" s="1"/>
  <c r="AN1792" i="151"/>
  <c r="X1709" i="151"/>
  <c r="U2090" i="151"/>
  <c r="W2090" i="151" s="1"/>
  <c r="AN1002" i="151"/>
  <c r="CA1501" i="151"/>
  <c r="AR966" i="151"/>
  <c r="AU385" i="151"/>
  <c r="U938" i="151"/>
  <c r="W938" i="151" s="1"/>
  <c r="T805" i="151"/>
  <c r="AM627" i="151"/>
  <c r="AW347" i="151"/>
  <c r="AZ347" i="151" s="1"/>
  <c r="S1781" i="151"/>
  <c r="AT1637" i="151"/>
  <c r="AT2071" i="151"/>
  <c r="S500" i="151"/>
  <c r="V1781" i="151"/>
  <c r="AM1516" i="151"/>
  <c r="V1778" i="151"/>
  <c r="T1349" i="151"/>
  <c r="X1701" i="151"/>
  <c r="AV1701" i="151" s="1"/>
  <c r="AY1701" i="151" s="1"/>
  <c r="BB1702" i="151" s="1"/>
  <c r="X1242" i="151"/>
  <c r="T1033" i="151"/>
  <c r="S1014" i="151"/>
  <c r="AN1086" i="151"/>
  <c r="AM466" i="151"/>
  <c r="S466" i="151"/>
  <c r="AR1000" i="151"/>
  <c r="AU1001" i="151"/>
  <c r="T796" i="151"/>
  <c r="X796" i="151"/>
  <c r="V1045" i="151"/>
  <c r="X1045" i="151"/>
  <c r="AN1858" i="151"/>
  <c r="AT1859" i="151"/>
  <c r="T1413" i="151"/>
  <c r="V1413" i="151"/>
  <c r="T750" i="151"/>
  <c r="AW750" i="151"/>
  <c r="AZ750" i="151" s="1"/>
  <c r="AU1818" i="151"/>
  <c r="AR1817" i="151"/>
  <c r="CA1065" i="151"/>
  <c r="U1065" i="151"/>
  <c r="W1065" i="151" s="1"/>
  <c r="S1989" i="151"/>
  <c r="V1989" i="151"/>
  <c r="W1989" i="151" s="1"/>
  <c r="X1989" i="151"/>
  <c r="AR1727" i="151"/>
  <c r="AU1729" i="151"/>
  <c r="S1728" i="151"/>
  <c r="AM1728" i="151"/>
  <c r="AU1728" i="151"/>
  <c r="AR1728" i="151"/>
  <c r="X1627" i="151"/>
  <c r="T1627" i="151"/>
  <c r="X1446" i="151"/>
  <c r="V1446" i="151"/>
  <c r="W1446" i="151" s="1"/>
  <c r="AW1446" i="151"/>
  <c r="AZ1446" i="151" s="1"/>
  <c r="S1446" i="151"/>
  <c r="AN2069" i="151"/>
  <c r="U2070" i="151"/>
  <c r="W2070" i="151" s="1"/>
  <c r="S2070" i="151"/>
  <c r="AN2070" i="151"/>
  <c r="CA2070" i="151"/>
  <c r="AW2070" i="151"/>
  <c r="AZ2070" i="151" s="1"/>
  <c r="AT2010" i="151"/>
  <c r="CA2010" i="151"/>
  <c r="BD2010" i="151"/>
  <c r="AN2009" i="151"/>
  <c r="AO2009" i="151" s="1"/>
  <c r="AK2010" i="151"/>
  <c r="AW2010" i="151"/>
  <c r="AZ2010" i="151" s="1"/>
  <c r="T928" i="151"/>
  <c r="X928" i="151"/>
  <c r="AU1023" i="151"/>
  <c r="S1022" i="151"/>
  <c r="AR180" i="151"/>
  <c r="AU181" i="151"/>
  <c r="V181" i="151"/>
  <c r="AM1630" i="151"/>
  <c r="S1630" i="151"/>
  <c r="AT1754" i="151"/>
  <c r="AL1754" i="151"/>
  <c r="U1754" i="151"/>
  <c r="W1754" i="151" s="1"/>
  <c r="AK1754" i="151"/>
  <c r="AN1753" i="151"/>
  <c r="BD1754" i="151"/>
  <c r="CA1754" i="151"/>
  <c r="T1779" i="151"/>
  <c r="X1779" i="151"/>
  <c r="U1911" i="151"/>
  <c r="S1911" i="151"/>
  <c r="CA1911" i="151"/>
  <c r="V1072" i="151"/>
  <c r="AU1072" i="151"/>
  <c r="AR1071" i="151"/>
  <c r="CA666" i="151"/>
  <c r="AU666" i="151"/>
  <c r="AM666" i="151"/>
  <c r="S666" i="151"/>
  <c r="AN1662" i="151"/>
  <c r="AT1663" i="151"/>
  <c r="T1063" i="151"/>
  <c r="X1063" i="151"/>
  <c r="AV1063" i="151" s="1"/>
  <c r="AY1063" i="151" s="1"/>
  <c r="BB1064" i="151" s="1"/>
  <c r="BD298" i="151"/>
  <c r="AK298" i="151"/>
  <c r="AN297" i="151"/>
  <c r="AK1224" i="151"/>
  <c r="AW1224" i="151"/>
  <c r="AZ1224" i="151" s="1"/>
  <c r="BD1224" i="151"/>
  <c r="CA1224" i="151"/>
  <c r="U1224" i="151"/>
  <c r="W1224" i="151" s="1"/>
  <c r="AM1473" i="151"/>
  <c r="BD1473" i="151"/>
  <c r="CA1473" i="151"/>
  <c r="AW1473" i="151"/>
  <c r="AZ1473" i="151" s="1"/>
  <c r="AN1472" i="151"/>
  <c r="U1473" i="151"/>
  <c r="W1473" i="151" s="1"/>
  <c r="AT1473" i="151"/>
  <c r="AK1473" i="151"/>
  <c r="AW1600" i="151"/>
  <c r="AZ1600" i="151" s="1"/>
  <c r="X1600" i="151"/>
  <c r="X1538" i="151"/>
  <c r="T1538" i="151"/>
  <c r="X1312" i="151"/>
  <c r="AW1312" i="151"/>
  <c r="AZ1312" i="151" s="1"/>
  <c r="AM1206" i="151"/>
  <c r="AW1206" i="151"/>
  <c r="AZ1206" i="151" s="1"/>
  <c r="X1776" i="151"/>
  <c r="V1776" i="151"/>
  <c r="AL432" i="151"/>
  <c r="AK432" i="151"/>
  <c r="T957" i="151"/>
  <c r="X957" i="151"/>
  <c r="BD2053" i="151"/>
  <c r="AN2052" i="151"/>
  <c r="AO2052" i="151" s="1"/>
  <c r="AT1917" i="151"/>
  <c r="AN1916" i="151"/>
  <c r="AO1916" i="151" s="1"/>
  <c r="CA1408" i="151"/>
  <c r="AT1409" i="151"/>
  <c r="X894" i="151"/>
  <c r="T894" i="151"/>
  <c r="T919" i="151"/>
  <c r="X919" i="151"/>
  <c r="AM102" i="151"/>
  <c r="U102" i="151"/>
  <c r="AR101" i="151"/>
  <c r="AT790" i="151"/>
  <c r="AN789" i="151"/>
  <c r="BD351" i="151"/>
  <c r="AT351" i="151"/>
  <c r="AT352" i="151"/>
  <c r="AK1567" i="151"/>
  <c r="AT1568" i="151"/>
  <c r="CA701" i="151"/>
  <c r="AM701" i="151"/>
  <c r="U96" i="151"/>
  <c r="W96" i="151" s="1"/>
  <c r="CA96" i="151"/>
  <c r="AO1808" i="151"/>
  <c r="AK2070" i="151"/>
  <c r="S1802" i="151"/>
  <c r="S1473" i="151"/>
  <c r="AL1224" i="151"/>
  <c r="AT239" i="151"/>
  <c r="AN238" i="151"/>
  <c r="AM1479" i="151"/>
  <c r="AN1479" i="151"/>
  <c r="AU1706" i="151"/>
  <c r="AR1705" i="151"/>
  <c r="CA1020" i="151"/>
  <c r="U1020" i="151"/>
  <c r="W1020" i="151" s="1"/>
  <c r="AV1020" i="151" s="1"/>
  <c r="AY1020" i="151" s="1"/>
  <c r="BB1021" i="151" s="1"/>
  <c r="AT1020" i="151"/>
  <c r="AN1019" i="151"/>
  <c r="AM1020" i="151"/>
  <c r="CA1869" i="151"/>
  <c r="AW1869" i="151"/>
  <c r="AZ1869" i="151" s="1"/>
  <c r="U1971" i="151"/>
  <c r="CA1971" i="151"/>
  <c r="U1680" i="151"/>
  <c r="W1680" i="151" s="1"/>
  <c r="S1680" i="151"/>
  <c r="AM1756" i="151"/>
  <c r="S1756" i="151"/>
  <c r="U1756" i="151"/>
  <c r="W1756" i="151" s="1"/>
  <c r="AT1099" i="151"/>
  <c r="AN1098" i="151"/>
  <c r="U449" i="151"/>
  <c r="W449" i="151" s="1"/>
  <c r="AN449" i="151"/>
  <c r="X1405" i="151"/>
  <c r="T1405" i="151"/>
  <c r="AU1034" i="151"/>
  <c r="AR1033" i="151"/>
  <c r="AW1413" i="151"/>
  <c r="AZ1413" i="151" s="1"/>
  <c r="AT1413" i="151"/>
  <c r="AN1412" i="151"/>
  <c r="AK1413" i="151"/>
  <c r="CA1413" i="151"/>
  <c r="U1413" i="151"/>
  <c r="W1413" i="151" s="1"/>
  <c r="V1264" i="151"/>
  <c r="AR1263" i="151"/>
  <c r="S1264" i="151"/>
  <c r="AM1264" i="151"/>
  <c r="AU670" i="151"/>
  <c r="AR669" i="151"/>
  <c r="V670" i="151"/>
  <c r="W670" i="151" s="1"/>
  <c r="AN96" i="151"/>
  <c r="AT97" i="151"/>
  <c r="AR1965" i="151"/>
  <c r="AU1966" i="151"/>
  <c r="AR999" i="151"/>
  <c r="AR998" i="151"/>
  <c r="AU999" i="151"/>
  <c r="U2063" i="151"/>
  <c r="W2063" i="151" s="1"/>
  <c r="S2063" i="151"/>
  <c r="T1788" i="151"/>
  <c r="X1788" i="151"/>
  <c r="AT49" i="151"/>
  <c r="AN48" i="151"/>
  <c r="AT2106" i="151"/>
  <c r="AN2105" i="151"/>
  <c r="S1744" i="151"/>
  <c r="AM1744" i="151"/>
  <c r="AN632" i="151"/>
  <c r="AT633" i="151"/>
  <c r="AR1275" i="151"/>
  <c r="AU1276" i="151"/>
  <c r="AU784" i="151"/>
  <c r="AR783" i="151"/>
  <c r="T1728" i="151"/>
  <c r="X1728" i="151"/>
  <c r="AV1728" i="151" s="1"/>
  <c r="AY1728" i="151" s="1"/>
  <c r="BB1729" i="151" s="1"/>
  <c r="AT1480" i="151"/>
  <c r="X798" i="151"/>
  <c r="AW798" i="151"/>
  <c r="AZ798" i="151" s="1"/>
  <c r="AN1812" i="151"/>
  <c r="AT1813" i="151"/>
  <c r="AU183" i="151"/>
  <c r="AR182" i="151"/>
  <c r="X1053" i="151"/>
  <c r="T1053" i="151"/>
  <c r="S1981" i="151"/>
  <c r="V1981" i="151"/>
  <c r="AT2025" i="151"/>
  <c r="AN2024" i="151"/>
  <c r="S1346" i="151"/>
  <c r="AM1346" i="151"/>
  <c r="S1368" i="151"/>
  <c r="AM1368" i="151"/>
  <c r="T1175" i="151"/>
  <c r="AT94" i="151"/>
  <c r="AN93" i="151"/>
  <c r="S1305" i="151"/>
  <c r="U1305" i="151"/>
  <c r="W1305" i="151" s="1"/>
  <c r="AM1305" i="151"/>
  <c r="AR1688" i="151"/>
  <c r="V1689" i="151"/>
  <c r="AU1689" i="151"/>
  <c r="AN476" i="151"/>
  <c r="T1810" i="151"/>
  <c r="X1810" i="151"/>
  <c r="T1209" i="151"/>
  <c r="X1209" i="151"/>
  <c r="AV1209" i="151" s="1"/>
  <c r="AY1209" i="151" s="1"/>
  <c r="BB1210" i="151" s="1"/>
  <c r="X1575" i="151"/>
  <c r="V1575" i="151"/>
  <c r="AM1733" i="151"/>
  <c r="S1733" i="151"/>
  <c r="T1497" i="151"/>
  <c r="AW1497" i="151"/>
  <c r="AZ1497" i="151" s="1"/>
  <c r="X1499" i="151"/>
  <c r="X1034" i="151"/>
  <c r="V1167" i="151"/>
  <c r="T658" i="151"/>
  <c r="V1751" i="151"/>
  <c r="T1816" i="151"/>
  <c r="AU955" i="151"/>
  <c r="T727" i="151"/>
  <c r="AU1981" i="151"/>
  <c r="X1181" i="151"/>
  <c r="X1818" i="151"/>
  <c r="T825" i="151"/>
  <c r="AR1996" i="151"/>
  <c r="AU576" i="151"/>
  <c r="AW1418" i="151"/>
  <c r="AZ1418" i="151" s="1"/>
  <c r="T1022" i="151"/>
  <c r="CA1014" i="151"/>
  <c r="T1354" i="151"/>
  <c r="X698" i="151"/>
  <c r="CA759" i="151"/>
  <c r="X1893" i="151"/>
  <c r="V502" i="151"/>
  <c r="W502" i="151" s="1"/>
  <c r="X1656" i="151"/>
  <c r="T2041" i="151"/>
  <c r="T1846" i="151"/>
  <c r="T1133" i="151"/>
  <c r="T1989" i="151"/>
  <c r="AM478" i="151"/>
  <c r="AU1356" i="151"/>
  <c r="AT1549" i="151"/>
  <c r="CA961" i="151"/>
  <c r="AM34" i="151"/>
  <c r="X1266" i="151"/>
  <c r="AM1380" i="151"/>
  <c r="U974" i="151"/>
  <c r="W974" i="151" s="1"/>
  <c r="U1501" i="151"/>
  <c r="W1501" i="151" s="1"/>
  <c r="AM1501" i="151"/>
  <c r="AM552" i="151"/>
  <c r="CA966" i="151"/>
  <c r="AM1154" i="151"/>
  <c r="V1428" i="151"/>
  <c r="W1428" i="151" s="1"/>
  <c r="AU1805" i="151"/>
  <c r="AU1105" i="151"/>
  <c r="AM1105" i="151"/>
  <c r="V966" i="151"/>
  <c r="AU966" i="151"/>
  <c r="AN2004" i="151"/>
  <c r="AU1429" i="151"/>
  <c r="BD2004" i="151"/>
  <c r="AW2004" i="151"/>
  <c r="AZ2004" i="151" s="1"/>
  <c r="AR384" i="151"/>
  <c r="T1567" i="151"/>
  <c r="X718" i="151"/>
  <c r="T838" i="151"/>
  <c r="T1514" i="151"/>
  <c r="X1646" i="151"/>
  <c r="T1646" i="151"/>
  <c r="T1006" i="151"/>
  <c r="AU277" i="151"/>
  <c r="AR276" i="151"/>
  <c r="T1951" i="151"/>
  <c r="AU377" i="151"/>
  <c r="U1162" i="151"/>
  <c r="W1162" i="151" s="1"/>
  <c r="AM1162" i="151"/>
  <c r="AT975" i="151"/>
  <c r="AU386" i="151"/>
  <c r="AK2004" i="151"/>
  <c r="U2004" i="151"/>
  <c r="W2004" i="151" s="1"/>
  <c r="AW1392" i="151"/>
  <c r="AZ1392" i="151" s="1"/>
  <c r="AL1392" i="151"/>
  <c r="T1121" i="151"/>
  <c r="X1121" i="151"/>
  <c r="AR883" i="151"/>
  <c r="U884" i="151"/>
  <c r="W884" i="151" s="1"/>
  <c r="AR1732" i="151"/>
  <c r="AU1733" i="151"/>
  <c r="AN1927" i="151"/>
  <c r="AM1927" i="151"/>
  <c r="CA1451" i="151"/>
  <c r="BD1451" i="151"/>
  <c r="AU1336" i="151"/>
  <c r="CA1335" i="151"/>
  <c r="U1335" i="151"/>
  <c r="W1335" i="151" s="1"/>
  <c r="T1195" i="151"/>
  <c r="X1195" i="151"/>
  <c r="AV1195" i="151" s="1"/>
  <c r="AY1195" i="151" s="1"/>
  <c r="BB1196" i="151" s="1"/>
  <c r="T1008" i="151"/>
  <c r="X1008" i="151"/>
  <c r="U947" i="151"/>
  <c r="W947" i="151" s="1"/>
  <c r="CA947" i="151"/>
  <c r="U762" i="151"/>
  <c r="W762" i="151" s="1"/>
  <c r="CA762" i="151"/>
  <c r="AT932" i="151"/>
  <c r="AN931" i="151"/>
  <c r="U1484" i="151"/>
  <c r="W1484" i="151" s="1"/>
  <c r="CA1484" i="151"/>
  <c r="U1046" i="151"/>
  <c r="W1046" i="151" s="1"/>
  <c r="S1046" i="151"/>
  <c r="CA596" i="151"/>
  <c r="S596" i="151"/>
  <c r="AN2026" i="151"/>
  <c r="AO2026" i="151" s="1"/>
  <c r="AK2027" i="151"/>
  <c r="BD2027" i="151"/>
  <c r="CA2027" i="151"/>
  <c r="CA1921" i="151"/>
  <c r="AN1921" i="151"/>
  <c r="CA2095" i="151"/>
  <c r="U2095" i="151"/>
  <c r="X356" i="151"/>
  <c r="AW356" i="151"/>
  <c r="AZ356" i="151" s="1"/>
  <c r="AU1841" i="151"/>
  <c r="S1841" i="151"/>
  <c r="CA636" i="151"/>
  <c r="BD636" i="151"/>
  <c r="AL636" i="151"/>
  <c r="S1614" i="151"/>
  <c r="CA1614" i="151"/>
  <c r="S1635" i="151"/>
  <c r="AR1635" i="151"/>
  <c r="AM1635" i="151"/>
  <c r="AN1972" i="151"/>
  <c r="AO1972" i="151" s="1"/>
  <c r="AW1973" i="151"/>
  <c r="AZ1973" i="151" s="1"/>
  <c r="AK1973" i="151"/>
  <c r="S1899" i="151"/>
  <c r="AU1899" i="151"/>
  <c r="CA202" i="151"/>
  <c r="AU203" i="151"/>
  <c r="AM1928" i="151"/>
  <c r="AR1927" i="151"/>
  <c r="U1928" i="151"/>
  <c r="AR1928" i="151"/>
  <c r="T1060" i="151"/>
  <c r="V1060" i="151"/>
  <c r="AR1622" i="151"/>
  <c r="CA1622" i="151"/>
  <c r="T1910" i="151"/>
  <c r="CA1770" i="151"/>
  <c r="U1770" i="151"/>
  <c r="W1770" i="151" s="1"/>
  <c r="AV1770" i="151" s="1"/>
  <c r="AY1770" i="151" s="1"/>
  <c r="BB1771" i="151" s="1"/>
  <c r="V698" i="151"/>
  <c r="AT1794" i="151"/>
  <c r="AU1949" i="151"/>
  <c r="S1428" i="151"/>
  <c r="AR1947" i="151"/>
  <c r="AN2089" i="151"/>
  <c r="V552" i="151"/>
  <c r="CA1162" i="151"/>
  <c r="S1154" i="151"/>
  <c r="S1805" i="151"/>
  <c r="U784" i="151"/>
  <c r="W784" i="151" s="1"/>
  <c r="U1859" i="151"/>
  <c r="W1859" i="151" s="1"/>
  <c r="CA1859" i="151"/>
  <c r="AN1276" i="151"/>
  <c r="AT2005" i="151"/>
  <c r="CA1254" i="151"/>
  <c r="AL2004" i="151"/>
  <c r="V1841" i="151"/>
  <c r="X1084" i="151"/>
  <c r="AL2027" i="151"/>
  <c r="X1735" i="151"/>
  <c r="AU1031" i="151"/>
  <c r="AU449" i="151"/>
  <c r="S1859" i="151"/>
  <c r="AN1391" i="151"/>
  <c r="AU1575" i="151"/>
  <c r="AM193" i="151"/>
  <c r="U1899" i="151"/>
  <c r="W1899" i="151" s="1"/>
  <c r="AV1899" i="151" s="1"/>
  <c r="AY1899" i="151" s="1"/>
  <c r="BB1900" i="151" s="1"/>
  <c r="T356" i="151"/>
  <c r="X1796" i="151"/>
  <c r="CA103" i="151"/>
  <c r="T1044" i="151"/>
  <c r="T864" i="151"/>
  <c r="X1417" i="151"/>
  <c r="V365" i="151"/>
  <c r="X1208" i="151"/>
  <c r="T989" i="151"/>
  <c r="T1600" i="151"/>
  <c r="T1950" i="151"/>
  <c r="T1761" i="151"/>
  <c r="T1789" i="151"/>
  <c r="X1909" i="151"/>
  <c r="AW1778" i="151"/>
  <c r="AZ1778" i="151" s="1"/>
  <c r="U1287" i="151"/>
  <c r="W1287" i="151" s="1"/>
  <c r="T1437" i="151"/>
  <c r="AU1295" i="151"/>
  <c r="T2111" i="151"/>
  <c r="X1379" i="151"/>
  <c r="T1716" i="151"/>
  <c r="V1427" i="151"/>
  <c r="W1427" i="151" s="1"/>
  <c r="AU1717" i="151"/>
  <c r="S631" i="151"/>
  <c r="CA715" i="151"/>
  <c r="T1927" i="151"/>
  <c r="AT636" i="151"/>
  <c r="T995" i="151"/>
  <c r="X665" i="151"/>
  <c r="AW2112" i="151"/>
  <c r="AZ2112" i="151" s="1"/>
  <c r="T852" i="151"/>
  <c r="S561" i="151"/>
  <c r="U886" i="151"/>
  <c r="W886" i="151" s="1"/>
  <c r="AU174" i="151"/>
  <c r="X1700" i="151"/>
  <c r="V1022" i="151"/>
  <c r="W1022" i="151" s="1"/>
  <c r="X1674" i="151"/>
  <c r="CA1453" i="151"/>
  <c r="AR1858" i="151"/>
  <c r="AU458" i="151"/>
  <c r="T2022" i="151"/>
  <c r="X2026" i="151"/>
  <c r="T809" i="151"/>
  <c r="X1839" i="151"/>
  <c r="AR1743" i="151"/>
  <c r="U1786" i="151"/>
  <c r="W1786" i="151" s="1"/>
  <c r="X1666" i="151"/>
  <c r="AN856" i="151"/>
  <c r="S1443" i="151"/>
  <c r="AR15" i="151"/>
  <c r="T1911" i="151"/>
  <c r="V922" i="151"/>
  <c r="AU224" i="151"/>
  <c r="S453" i="151"/>
  <c r="AM626" i="151"/>
  <c r="AR1731" i="151"/>
  <c r="AU173" i="151"/>
  <c r="AL1453" i="151"/>
  <c r="AL1237" i="151"/>
  <c r="AU984" i="151"/>
  <c r="AU894" i="151"/>
  <c r="CA893" i="151"/>
  <c r="CA1782" i="151"/>
  <c r="AW1319" i="151"/>
  <c r="AZ1319" i="151" s="1"/>
  <c r="U801" i="151"/>
  <c r="W801" i="151" s="1"/>
  <c r="AV801" i="151" s="1"/>
  <c r="AY801" i="151" s="1"/>
  <c r="BB802" i="151" s="1"/>
  <c r="V801" i="151"/>
  <c r="AU1163" i="151"/>
  <c r="AR1162" i="151"/>
  <c r="CA399" i="151"/>
  <c r="AM399" i="151"/>
  <c r="AU646" i="151"/>
  <c r="AR645" i="151"/>
  <c r="T1220" i="151"/>
  <c r="AR494" i="151"/>
  <c r="AU495" i="151"/>
  <c r="AW1722" i="151"/>
  <c r="AZ1722" i="151" s="1"/>
  <c r="AM1722" i="151"/>
  <c r="CA1787" i="151"/>
  <c r="AM1787" i="151"/>
  <c r="AT1706" i="151"/>
  <c r="S1706" i="151"/>
  <c r="CA1706" i="151"/>
  <c r="U1965" i="151"/>
  <c r="W1965" i="151" s="1"/>
  <c r="S1965" i="151"/>
  <c r="AM1965" i="151"/>
  <c r="X1963" i="151"/>
  <c r="T1963" i="151"/>
  <c r="AM2063" i="151"/>
  <c r="AR2063" i="151"/>
  <c r="U1110" i="151"/>
  <c r="CA1110" i="151"/>
  <c r="AN1901" i="151"/>
  <c r="AM1901" i="151"/>
  <c r="U1695" i="151"/>
  <c r="W1695" i="151" s="1"/>
  <c r="AN1694" i="151"/>
  <c r="S1845" i="151"/>
  <c r="T1845" i="151"/>
  <c r="V963" i="151"/>
  <c r="W963" i="151" s="1"/>
  <c r="AM963" i="151"/>
  <c r="S1750" i="151"/>
  <c r="AR1750" i="151"/>
  <c r="T1703" i="151"/>
  <c r="X1703" i="151"/>
  <c r="AR86" i="151"/>
  <c r="AM87" i="151"/>
  <c r="AU88" i="151"/>
  <c r="U1228" i="151"/>
  <c r="W1228" i="151" s="1"/>
  <c r="AM1228" i="151"/>
  <c r="AW2085" i="151"/>
  <c r="AZ2085" i="151" s="1"/>
  <c r="AK2085" i="151"/>
  <c r="AL2085" i="151"/>
  <c r="AU1004" i="151"/>
  <c r="AM1003" i="151"/>
  <c r="V1003" i="151"/>
  <c r="W1003" i="151" s="1"/>
  <c r="AV1003" i="151" s="1"/>
  <c r="AY1003" i="151" s="1"/>
  <c r="BB1004" i="151" s="1"/>
  <c r="AW1019" i="151"/>
  <c r="AZ1019" i="151" s="1"/>
  <c r="V1019" i="151"/>
  <c r="AL896" i="151"/>
  <c r="AT896" i="151"/>
  <c r="S896" i="151"/>
  <c r="AW896" i="151"/>
  <c r="AZ896" i="151" s="1"/>
  <c r="AK896" i="151"/>
  <c r="AW1043" i="151"/>
  <c r="AZ1043" i="151" s="1"/>
  <c r="T1043" i="151"/>
  <c r="V1637" i="151"/>
  <c r="AU1637" i="151"/>
  <c r="CA1401" i="151"/>
  <c r="AK1401" i="151"/>
  <c r="AK216" i="151"/>
  <c r="AN215" i="151"/>
  <c r="X1248" i="151"/>
  <c r="AT627" i="151"/>
  <c r="AW1499" i="151"/>
  <c r="AZ1499" i="151" s="1"/>
  <c r="AK988" i="151"/>
  <c r="U278" i="151"/>
  <c r="W278" i="151" s="1"/>
  <c r="V1378" i="151"/>
  <c r="S1732" i="151"/>
  <c r="AR172" i="151"/>
  <c r="S1722" i="151"/>
  <c r="AR925" i="151"/>
  <c r="AM1427" i="151"/>
  <c r="AM631" i="151"/>
  <c r="S1182" i="151"/>
  <c r="U1769" i="151"/>
  <c r="W1769" i="151" s="1"/>
  <c r="S1769" i="151"/>
  <c r="AM1453" i="151"/>
  <c r="CA717" i="151"/>
  <c r="CA2063" i="151"/>
  <c r="AM1706" i="151"/>
  <c r="X1190" i="151"/>
  <c r="AW1208" i="151"/>
  <c r="AZ1208" i="151" s="1"/>
  <c r="AM1519" i="151"/>
  <c r="AU1874" i="151"/>
  <c r="AT1781" i="151"/>
  <c r="U1787" i="151"/>
  <c r="W1787" i="151" s="1"/>
  <c r="S1787" i="151"/>
  <c r="U1994" i="151"/>
  <c r="W1994" i="151" s="1"/>
  <c r="CA1994" i="151"/>
  <c r="X661" i="151"/>
  <c r="BD1392" i="151"/>
  <c r="AK1392" i="151"/>
  <c r="AT1393" i="151"/>
  <c r="S1392" i="151"/>
  <c r="AK1237" i="151"/>
  <c r="AU1237" i="151"/>
  <c r="BD626" i="151"/>
  <c r="AN625" i="151"/>
  <c r="U626" i="151"/>
  <c r="W626" i="151" s="1"/>
  <c r="CA626" i="151"/>
  <c r="AW626" i="151"/>
  <c r="AZ626" i="151" s="1"/>
  <c r="AU1630" i="151"/>
  <c r="AR1629" i="151"/>
  <c r="CA884" i="151"/>
  <c r="AM884" i="151"/>
  <c r="V884" i="151"/>
  <c r="AU884" i="151"/>
  <c r="V886" i="151"/>
  <c r="AU886" i="151"/>
  <c r="U893" i="151"/>
  <c r="W893" i="151" s="1"/>
  <c r="AU893" i="151"/>
  <c r="S893" i="151"/>
  <c r="AM893" i="151"/>
  <c r="AM278" i="151"/>
  <c r="S278" i="151"/>
  <c r="AT1134" i="151"/>
  <c r="AN1133" i="151"/>
  <c r="X1802" i="151"/>
  <c r="T1802" i="151"/>
  <c r="AT1453" i="151"/>
  <c r="AK1453" i="151"/>
  <c r="S1453" i="151"/>
  <c r="BD1453" i="151"/>
  <c r="AN1452" i="151"/>
  <c r="AN1319" i="151"/>
  <c r="AT1319" i="151"/>
  <c r="CA1319" i="151"/>
  <c r="AT1320" i="151"/>
  <c r="AK1319" i="151"/>
  <c r="BD1319" i="151"/>
  <c r="AL703" i="151"/>
  <c r="BD703" i="151"/>
  <c r="U703" i="151"/>
  <c r="W703" i="151" s="1"/>
  <c r="AK703" i="151"/>
  <c r="T902" i="151"/>
  <c r="X902" i="151"/>
  <c r="AR191" i="151"/>
  <c r="AU192" i="151"/>
  <c r="AU1808" i="151"/>
  <c r="AR1807" i="151"/>
  <c r="S1808" i="151"/>
  <c r="BD1325" i="151"/>
  <c r="U1325" i="151"/>
  <c r="W1325" i="151" s="1"/>
  <c r="AK1325" i="151"/>
  <c r="AL1325" i="151"/>
  <c r="S717" i="151"/>
  <c r="AT717" i="151"/>
  <c r="U717" i="151"/>
  <c r="W717" i="151" s="1"/>
  <c r="BD717" i="151"/>
  <c r="T1144" i="151"/>
  <c r="AW1144" i="151"/>
  <c r="AZ1144" i="151" s="1"/>
  <c r="X1144" i="151"/>
  <c r="S1927" i="151"/>
  <c r="AT1928" i="151"/>
  <c r="BD1574" i="151"/>
  <c r="AW1574" i="151"/>
  <c r="AZ1574" i="151" s="1"/>
  <c r="AK1574" i="151"/>
  <c r="V645" i="151"/>
  <c r="AR644" i="151"/>
  <c r="X704" i="151"/>
  <c r="AW704" i="151"/>
  <c r="AZ704" i="151" s="1"/>
  <c r="AM923" i="151"/>
  <c r="AR922" i="151"/>
  <c r="AQ1451" i="151"/>
  <c r="AK1451" i="151"/>
  <c r="AN1450" i="151"/>
  <c r="AW1451" i="151"/>
  <c r="AZ1451" i="151" s="1"/>
  <c r="AT1451" i="151"/>
  <c r="T2032" i="151"/>
  <c r="X2032" i="151"/>
  <c r="AW2086" i="151"/>
  <c r="AZ2086" i="151" s="1"/>
  <c r="BD2086" i="151"/>
  <c r="CA2086" i="151"/>
  <c r="U2086" i="151"/>
  <c r="W2086" i="151" s="1"/>
  <c r="AT1472" i="151"/>
  <c r="AN1471" i="151"/>
  <c r="AU696" i="151"/>
  <c r="S696" i="151"/>
  <c r="AK1239" i="151"/>
  <c r="U1239" i="151"/>
  <c r="W1239" i="151" s="1"/>
  <c r="AQ1239" i="151"/>
  <c r="AN1238" i="151"/>
  <c r="AO1238" i="151" s="1"/>
  <c r="AT1239" i="151"/>
  <c r="AL1797" i="151"/>
  <c r="AW1797" i="151"/>
  <c r="AZ1797" i="151" s="1"/>
  <c r="CA1797" i="151"/>
  <c r="AN1796" i="151"/>
  <c r="AU1934" i="151"/>
  <c r="V1934" i="151"/>
  <c r="X1210" i="151"/>
  <c r="T1210" i="151"/>
  <c r="AR1354" i="151"/>
  <c r="AU1355" i="151"/>
  <c r="X1097" i="151"/>
  <c r="T1097" i="151"/>
  <c r="U91" i="151"/>
  <c r="W91" i="151" s="1"/>
  <c r="CA91" i="151"/>
  <c r="AR419" i="151"/>
  <c r="AU420" i="151"/>
  <c r="X725" i="151"/>
  <c r="AW725" i="151"/>
  <c r="AZ725" i="151" s="1"/>
  <c r="AL1192" i="151"/>
  <c r="BD1192" i="151"/>
  <c r="S626" i="151"/>
  <c r="S1782" i="151"/>
  <c r="AU1732" i="151"/>
  <c r="V1732" i="151"/>
  <c r="AR406" i="151"/>
  <c r="AM886" i="151"/>
  <c r="AW1453" i="151"/>
  <c r="AZ1453" i="151" s="1"/>
  <c r="S884" i="151"/>
  <c r="AL626" i="151"/>
  <c r="T1700" i="151"/>
  <c r="U1782" i="151"/>
  <c r="U1319" i="151"/>
  <c r="U1168" i="151"/>
  <c r="W1168" i="151" s="1"/>
  <c r="S2111" i="151"/>
  <c r="V2111" i="151"/>
  <c r="AM2111" i="151"/>
  <c r="AU2071" i="151"/>
  <c r="AR2070" i="151"/>
  <c r="AM2070" i="151"/>
  <c r="AU1718" i="151"/>
  <c r="AR1717" i="151"/>
  <c r="U1717" i="151"/>
  <c r="W1717" i="151" s="1"/>
  <c r="S1717" i="151"/>
  <c r="AR1716" i="151"/>
  <c r="AM1717" i="151"/>
  <c r="S848" i="151"/>
  <c r="AR847" i="151"/>
  <c r="V759" i="151"/>
  <c r="AU760" i="151"/>
  <c r="AR758" i="151"/>
  <c r="AU1333" i="151"/>
  <c r="AM1333" i="151"/>
  <c r="V1333" i="151"/>
  <c r="CA1333" i="151"/>
  <c r="AT493" i="151"/>
  <c r="AN492" i="151"/>
  <c r="S1673" i="151"/>
  <c r="U1673" i="151"/>
  <c r="W1673" i="151" s="1"/>
  <c r="CA1673" i="151"/>
  <c r="AN1636" i="151"/>
  <c r="AW1637" i="151"/>
  <c r="AZ1637" i="151" s="1"/>
  <c r="S2044" i="151"/>
  <c r="U2044" i="151"/>
  <c r="W2044" i="151" s="1"/>
  <c r="AT2045" i="151"/>
  <c r="AN2044" i="151"/>
  <c r="V1345" i="151"/>
  <c r="X1345" i="151"/>
  <c r="AU473" i="151"/>
  <c r="CA472" i="151"/>
  <c r="AM1371" i="151"/>
  <c r="U1371" i="151"/>
  <c r="W1371" i="151" s="1"/>
  <c r="V559" i="151"/>
  <c r="CA559" i="151"/>
  <c r="S559" i="151"/>
  <c r="AM559" i="151"/>
  <c r="U559" i="151"/>
  <c r="W559" i="151" s="1"/>
  <c r="X768" i="151"/>
  <c r="T768" i="151"/>
  <c r="AM2105" i="151"/>
  <c r="U2105" i="151"/>
  <c r="W2105" i="151" s="1"/>
  <c r="U1545" i="151"/>
  <c r="W1545" i="151" s="1"/>
  <c r="S1545" i="151"/>
  <c r="CA1545" i="151"/>
  <c r="AM1545" i="151"/>
  <c r="AT1929" i="151"/>
  <c r="AM223" i="151"/>
  <c r="CA1097" i="151"/>
  <c r="AT1097" i="151"/>
  <c r="AL1622" i="151"/>
  <c r="AT1622" i="151"/>
  <c r="AM1060" i="151"/>
  <c r="AW1795" i="151"/>
  <c r="AZ1795" i="151" s="1"/>
  <c r="S1689" i="151"/>
  <c r="CA1412" i="151"/>
  <c r="S1990" i="151"/>
  <c r="T1517" i="151"/>
  <c r="X1905" i="151"/>
  <c r="AT142" i="151"/>
  <c r="T1259" i="151"/>
  <c r="X1442" i="151"/>
  <c r="T863" i="151"/>
  <c r="T1668" i="151"/>
  <c r="T886" i="151"/>
  <c r="T337" i="151"/>
  <c r="T2088" i="151"/>
  <c r="V1675" i="151"/>
  <c r="T1610" i="151"/>
  <c r="T1009" i="151"/>
  <c r="AW423" i="151"/>
  <c r="AZ423" i="151" s="1"/>
  <c r="X775" i="151"/>
  <c r="X1067" i="151"/>
  <c r="V1152" i="151"/>
  <c r="AL1097" i="151"/>
  <c r="AW1097" i="151"/>
  <c r="AZ1097" i="151" s="1"/>
  <c r="AM1689" i="151"/>
  <c r="AN1928" i="151"/>
  <c r="T1094" i="151"/>
  <c r="T1002" i="151"/>
  <c r="X715" i="151"/>
  <c r="X739" i="151"/>
  <c r="AW1008" i="151"/>
  <c r="AZ1008" i="151" s="1"/>
  <c r="T1647" i="151"/>
  <c r="T1811" i="151"/>
  <c r="T862" i="151"/>
  <c r="T1643" i="151"/>
  <c r="X1682" i="151"/>
  <c r="X1536" i="151"/>
  <c r="T1457" i="151"/>
  <c r="T1875" i="151"/>
  <c r="T1408" i="151"/>
  <c r="AO628" i="151"/>
  <c r="AU1879" i="151"/>
  <c r="AR1878" i="151"/>
  <c r="AU1041" i="151"/>
  <c r="AM1041" i="151"/>
  <c r="V1041" i="151"/>
  <c r="V663" i="151"/>
  <c r="AU664" i="151"/>
  <c r="AR1292" i="151"/>
  <c r="AU1293" i="151"/>
  <c r="S1293" i="151"/>
  <c r="AM1293" i="151"/>
  <c r="AU964" i="151"/>
  <c r="V964" i="151"/>
  <c r="AM964" i="151"/>
  <c r="S114" i="151"/>
  <c r="AU114" i="151"/>
  <c r="AM114" i="151"/>
  <c r="CA456" i="151"/>
  <c r="U456" i="151"/>
  <c r="W456" i="151" s="1"/>
  <c r="S456" i="151"/>
  <c r="S649" i="151"/>
  <c r="AW649" i="151"/>
  <c r="AZ649" i="151" s="1"/>
  <c r="AM393" i="151"/>
  <c r="S393" i="151"/>
  <c r="AT809" i="151"/>
  <c r="AN808" i="151"/>
  <c r="AW1537" i="151"/>
  <c r="AZ1537" i="151" s="1"/>
  <c r="T1537" i="151"/>
  <c r="AM660" i="151"/>
  <c r="CA660" i="151"/>
  <c r="AR659" i="151"/>
  <c r="U660" i="151"/>
  <c r="W660" i="151" s="1"/>
  <c r="AN1466" i="151"/>
  <c r="AT1467" i="151"/>
  <c r="AO1035" i="151"/>
  <c r="T912" i="151"/>
  <c r="X912" i="151"/>
  <c r="T1813" i="151"/>
  <c r="X1813" i="151"/>
  <c r="S801" i="151"/>
  <c r="AM801" i="151"/>
  <c r="CA801" i="151"/>
  <c r="V636" i="151"/>
  <c r="AW636" i="151"/>
  <c r="AZ636" i="151" s="1"/>
  <c r="S759" i="151"/>
  <c r="U759" i="151"/>
  <c r="W759" i="151" s="1"/>
  <c r="AM759" i="151"/>
  <c r="AT759" i="151"/>
  <c r="AN758" i="151"/>
  <c r="V680" i="151"/>
  <c r="AR679" i="151"/>
  <c r="AU680" i="151"/>
  <c r="AM865" i="151"/>
  <c r="CA865" i="151"/>
  <c r="S865" i="151"/>
  <c r="T1234" i="151"/>
  <c r="X1234" i="151"/>
  <c r="T815" i="151"/>
  <c r="X815" i="151"/>
  <c r="S95" i="151"/>
  <c r="CA95" i="151"/>
  <c r="AM95" i="151"/>
  <c r="U1513" i="151"/>
  <c r="W1513" i="151" s="1"/>
  <c r="AM1513" i="151"/>
  <c r="S2090" i="151"/>
  <c r="CA2090" i="151"/>
  <c r="T1880" i="151"/>
  <c r="X1880" i="151"/>
  <c r="V258" i="151"/>
  <c r="AU258" i="151"/>
  <c r="AR257" i="151"/>
  <c r="AT1004" i="151"/>
  <c r="AN1003" i="151"/>
  <c r="CA1003" i="151"/>
  <c r="AM1849" i="151"/>
  <c r="AR1849" i="151"/>
  <c r="AU1850" i="151"/>
  <c r="S1849" i="151"/>
  <c r="AK400" i="151"/>
  <c r="AR399" i="151"/>
  <c r="T891" i="151"/>
  <c r="V549" i="151"/>
  <c r="T877" i="151"/>
  <c r="T1685" i="151"/>
  <c r="T695" i="151"/>
  <c r="X1855" i="151"/>
  <c r="AR1190" i="151"/>
  <c r="T1336" i="151"/>
  <c r="T927" i="151"/>
  <c r="V267" i="151"/>
  <c r="T2060" i="151"/>
  <c r="X940" i="151"/>
  <c r="T1290" i="151"/>
  <c r="X1327" i="151"/>
  <c r="AW245" i="151"/>
  <c r="AZ245" i="151" s="1"/>
  <c r="T1839" i="151"/>
  <c r="AR54" i="151"/>
  <c r="X1296" i="151"/>
  <c r="X1901" i="151"/>
  <c r="T764" i="151"/>
  <c r="AW1905" i="151"/>
  <c r="AZ1905" i="151" s="1"/>
  <c r="T1986" i="151"/>
  <c r="X1273" i="151"/>
  <c r="T1615" i="151"/>
  <c r="AR436" i="151"/>
  <c r="AU437" i="151"/>
  <c r="X1993" i="151"/>
  <c r="T1993" i="151"/>
  <c r="AN1268" i="151"/>
  <c r="AT1269" i="151"/>
  <c r="CA1718" i="151"/>
  <c r="U1718" i="151"/>
  <c r="W1718" i="151" s="1"/>
  <c r="X1151" i="151"/>
  <c r="T1151" i="151"/>
  <c r="AR1438" i="151"/>
  <c r="AU1439" i="151"/>
  <c r="AO1634" i="151"/>
  <c r="X1661" i="151"/>
  <c r="T1661" i="151"/>
  <c r="AN1754" i="151"/>
  <c r="AT1755" i="151"/>
  <c r="S430" i="151"/>
  <c r="AW430" i="151"/>
  <c r="AZ430" i="151" s="1"/>
  <c r="AT986" i="151"/>
  <c r="AN985" i="151"/>
  <c r="T1012" i="151"/>
  <c r="S137" i="151"/>
  <c r="AM137" i="151"/>
  <c r="T878" i="151"/>
  <c r="X878" i="151"/>
  <c r="T1979" i="151"/>
  <c r="AT1591" i="151"/>
  <c r="AW1590" i="151"/>
  <c r="AZ1590" i="151" s="1"/>
  <c r="X1435" i="151"/>
  <c r="AV1435" i="151" s="1"/>
  <c r="AY1435" i="151" s="1"/>
  <c r="BB1436" i="151" s="1"/>
  <c r="X1123" i="151"/>
  <c r="T860" i="151"/>
  <c r="T1748" i="151"/>
  <c r="T2100" i="151"/>
  <c r="X1579" i="151"/>
  <c r="X1754" i="151"/>
  <c r="T1659" i="151"/>
  <c r="X1168" i="151"/>
  <c r="T753" i="151"/>
  <c r="T1179" i="151"/>
  <c r="X2091" i="151"/>
  <c r="X1465" i="151"/>
  <c r="AV1465" i="151" s="1"/>
  <c r="AY1465" i="151" s="1"/>
  <c r="BB1466" i="151" s="1"/>
  <c r="T1676" i="151"/>
  <c r="AW556" i="151"/>
  <c r="AZ556" i="151" s="1"/>
  <c r="X1169" i="151"/>
  <c r="AV1169" i="151" s="1"/>
  <c r="AY1169" i="151" s="1"/>
  <c r="BB1170" i="151" s="1"/>
  <c r="X2006" i="151"/>
  <c r="S373" i="151"/>
  <c r="T1322" i="151"/>
  <c r="X1322" i="151"/>
  <c r="T1490" i="151"/>
  <c r="X1490" i="151"/>
  <c r="T1391" i="151"/>
  <c r="X1568" i="151"/>
  <c r="T1568" i="151"/>
  <c r="T2069" i="151"/>
  <c r="T1403" i="151"/>
  <c r="T1937" i="151"/>
  <c r="V1403" i="151"/>
  <c r="AW1403" i="151"/>
  <c r="AZ1403" i="151" s="1"/>
  <c r="T1172" i="151"/>
  <c r="T1607" i="151"/>
  <c r="T939" i="151"/>
  <c r="AT248" i="151"/>
  <c r="T1965" i="151"/>
  <c r="T1666" i="151"/>
  <c r="X1372" i="151"/>
  <c r="T1287" i="151"/>
  <c r="T1109" i="151"/>
  <c r="T1780" i="151"/>
  <c r="X1817" i="151"/>
  <c r="T755" i="151"/>
  <c r="X1019" i="151"/>
  <c r="AT755" i="151"/>
  <c r="AT2030" i="151"/>
  <c r="AM500" i="151"/>
  <c r="X1705" i="151"/>
  <c r="AW1666" i="151"/>
  <c r="AZ1666" i="151" s="1"/>
  <c r="AR529" i="151"/>
  <c r="T1249" i="151"/>
  <c r="T2024" i="151"/>
  <c r="T1913" i="151"/>
  <c r="V429" i="151"/>
  <c r="T1758" i="151"/>
  <c r="X1351" i="151"/>
  <c r="T935" i="151"/>
  <c r="T875" i="151"/>
  <c r="T969" i="151"/>
  <c r="AM523" i="151"/>
  <c r="V1679" i="151"/>
  <c r="W1679" i="151" s="1"/>
  <c r="T1556" i="151"/>
  <c r="AM543" i="151"/>
  <c r="AK200" i="151"/>
  <c r="AT200" i="151"/>
  <c r="CA200" i="151"/>
  <c r="U200" i="151"/>
  <c r="W200" i="151" s="1"/>
  <c r="AN199" i="151"/>
  <c r="BD200" i="151"/>
  <c r="AL200" i="151"/>
  <c r="AK823" i="151"/>
  <c r="BD823" i="151"/>
  <c r="AL823" i="151"/>
  <c r="AT824" i="151"/>
  <c r="AK479" i="151"/>
  <c r="BD479" i="151"/>
  <c r="U479" i="151"/>
  <c r="AL479" i="151"/>
  <c r="AN478" i="151"/>
  <c r="AN479" i="151"/>
  <c r="AT479" i="151"/>
  <c r="AT480" i="151"/>
  <c r="AN197" i="151"/>
  <c r="CA198" i="151"/>
  <c r="U198" i="151"/>
  <c r="W198" i="151" s="1"/>
  <c r="AK198" i="151"/>
  <c r="AT198" i="151"/>
  <c r="AL198" i="151"/>
  <c r="BD198" i="151"/>
  <c r="BD65" i="151"/>
  <c r="U65" i="151"/>
  <c r="W65" i="151" s="1"/>
  <c r="AT66" i="151"/>
  <c r="AT65" i="151"/>
  <c r="AN65" i="151"/>
  <c r="AL65" i="151"/>
  <c r="AK65" i="151"/>
  <c r="AN64" i="151"/>
  <c r="BD581" i="151"/>
  <c r="AL581" i="151"/>
  <c r="AK581" i="151"/>
  <c r="AN580" i="151"/>
  <c r="AT581" i="151"/>
  <c r="AL598" i="151"/>
  <c r="AN597" i="151"/>
  <c r="U598" i="151"/>
  <c r="W598" i="151" s="1"/>
  <c r="AK598" i="151"/>
  <c r="BD598" i="151"/>
  <c r="AM598" i="151"/>
  <c r="AT598" i="151"/>
  <c r="AK407" i="151"/>
  <c r="CA407" i="151"/>
  <c r="S407" i="151"/>
  <c r="AL407" i="151"/>
  <c r="AT407" i="151"/>
  <c r="BD407" i="151"/>
  <c r="AN406" i="151"/>
  <c r="U407" i="151"/>
  <c r="W407" i="151" s="1"/>
  <c r="AM407" i="151"/>
  <c r="BD391" i="151"/>
  <c r="AT391" i="151"/>
  <c r="U391" i="151"/>
  <c r="W391" i="151" s="1"/>
  <c r="S391" i="151"/>
  <c r="AK391" i="151"/>
  <c r="AN390" i="151"/>
  <c r="AM391" i="151"/>
  <c r="AL391" i="151"/>
  <c r="BD354" i="151"/>
  <c r="AL354" i="151"/>
  <c r="AT354" i="151"/>
  <c r="AK354" i="151"/>
  <c r="AW354" i="151"/>
  <c r="AZ354" i="151" s="1"/>
  <c r="AN1687" i="151"/>
  <c r="AK1688" i="151"/>
  <c r="AT1688" i="151"/>
  <c r="AL1688" i="151"/>
  <c r="BD1688" i="151"/>
  <c r="AN1688" i="151"/>
  <c r="CA1688" i="151"/>
  <c r="AT1689" i="151"/>
  <c r="AU1502" i="151"/>
  <c r="S1502" i="151"/>
  <c r="AU1503" i="151"/>
  <c r="AM1502" i="151"/>
  <c r="AR1501" i="151"/>
  <c r="V1502" i="151"/>
  <c r="T1393" i="151"/>
  <c r="X1393" i="151"/>
  <c r="AV1393" i="151" s="1"/>
  <c r="AY1393" i="151" s="1"/>
  <c r="BB1394" i="151" s="1"/>
  <c r="AK532" i="151"/>
  <c r="AN531" i="151"/>
  <c r="AM532" i="151"/>
  <c r="BD532" i="151"/>
  <c r="U532" i="151"/>
  <c r="W532" i="151" s="1"/>
  <c r="CA532" i="151"/>
  <c r="AL532" i="151"/>
  <c r="AT532" i="151"/>
  <c r="AK912" i="151"/>
  <c r="BD912" i="151"/>
  <c r="AL912" i="151"/>
  <c r="AK1424" i="151"/>
  <c r="AL1424" i="151"/>
  <c r="BD1424" i="151"/>
  <c r="AK1760" i="151"/>
  <c r="AL1760" i="151"/>
  <c r="V764" i="151"/>
  <c r="AL1783" i="151"/>
  <c r="AN1782" i="151"/>
  <c r="AO1782" i="151" s="1"/>
  <c r="AM1783" i="151"/>
  <c r="BD1783" i="151"/>
  <c r="AT1783" i="151"/>
  <c r="CA1783" i="151"/>
  <c r="AK1783" i="151"/>
  <c r="U1783" i="151"/>
  <c r="AW1783" i="151"/>
  <c r="AZ1783" i="151" s="1"/>
  <c r="AT1595" i="151"/>
  <c r="CA1595" i="151"/>
  <c r="BD1595" i="151"/>
  <c r="BZ1595" i="151"/>
  <c r="U1595" i="151"/>
  <c r="AW1595" i="151"/>
  <c r="AZ1595" i="151" s="1"/>
  <c r="AW2097" i="151"/>
  <c r="AZ2097" i="151" s="1"/>
  <c r="AL2097" i="151"/>
  <c r="BD2097" i="151"/>
  <c r="AN2096" i="151"/>
  <c r="U2097" i="151"/>
  <c r="AT2097" i="151"/>
  <c r="AK2097" i="151"/>
  <c r="CA2097" i="151"/>
  <c r="V111" i="151"/>
  <c r="X1884" i="151"/>
  <c r="T1884" i="151"/>
  <c r="AT699" i="151"/>
  <c r="AK698" i="151"/>
  <c r="BD698" i="151"/>
  <c r="AN698" i="151"/>
  <c r="AL698" i="151"/>
  <c r="AW698" i="151"/>
  <c r="AZ698" i="151" s="1"/>
  <c r="AK1378" i="151"/>
  <c r="AL1378" i="151"/>
  <c r="AN1377" i="151"/>
  <c r="BD1378" i="151"/>
  <c r="AT1378" i="151"/>
  <c r="AN2007" i="151"/>
  <c r="CA2008" i="151"/>
  <c r="AL2008" i="151"/>
  <c r="AT2008" i="151"/>
  <c r="U2008" i="151"/>
  <c r="W2008" i="151" s="1"/>
  <c r="BD2008" i="151"/>
  <c r="AK2008" i="151"/>
  <c r="AW2008" i="151"/>
  <c r="AZ2008" i="151" s="1"/>
  <c r="V2026" i="151"/>
  <c r="AM2026" i="151"/>
  <c r="AR2025" i="151"/>
  <c r="AW2098" i="151"/>
  <c r="AZ2098" i="151" s="1"/>
  <c r="BD2098" i="151"/>
  <c r="CA2098" i="151"/>
  <c r="AT2098" i="151"/>
  <c r="AN2097" i="151"/>
  <c r="BZ2098" i="151"/>
  <c r="AT594" i="151"/>
  <c r="AK594" i="151"/>
  <c r="U594" i="151"/>
  <c r="W594" i="151" s="1"/>
  <c r="AM594" i="151"/>
  <c r="AL594" i="151"/>
  <c r="BD594" i="151"/>
  <c r="AN593" i="151"/>
  <c r="S906" i="151"/>
  <c r="T165" i="151"/>
  <c r="AW1170" i="151"/>
  <c r="AZ1170" i="151" s="1"/>
  <c r="V1170" i="151"/>
  <c r="X1170" i="151"/>
  <c r="AU1894" i="151"/>
  <c r="AR1893" i="151"/>
  <c r="V1894" i="151"/>
  <c r="AN611" i="151"/>
  <c r="BD612" i="151"/>
  <c r="AL612" i="151"/>
  <c r="U612" i="151"/>
  <c r="W612" i="151" s="1"/>
  <c r="CA612" i="151"/>
  <c r="AK612" i="151"/>
  <c r="AW612" i="151"/>
  <c r="AZ612" i="151" s="1"/>
  <c r="V1627" i="151"/>
  <c r="AL1580" i="151"/>
  <c r="U1580" i="151"/>
  <c r="W1580" i="151" s="1"/>
  <c r="BD1580" i="151"/>
  <c r="AN1579" i="151"/>
  <c r="AO1579" i="151" s="1"/>
  <c r="AP1579" i="151" s="1"/>
  <c r="AK1580" i="151"/>
  <c r="CA1580" i="151"/>
  <c r="AT1580" i="151"/>
  <c r="AW1178" i="151"/>
  <c r="AZ1178" i="151" s="1"/>
  <c r="V1178" i="151"/>
  <c r="V1857" i="151"/>
  <c r="AM1857" i="151"/>
  <c r="S1857" i="151"/>
  <c r="U133" i="151"/>
  <c r="W133" i="151" s="1"/>
  <c r="BD133" i="151"/>
  <c r="AK133" i="151"/>
  <c r="AL133" i="151"/>
  <c r="CA133" i="151"/>
  <c r="U1150" i="151"/>
  <c r="W1150" i="151" s="1"/>
  <c r="AV1150" i="151" s="1"/>
  <c r="AY1150" i="151" s="1"/>
  <c r="BB1151" i="151" s="1"/>
  <c r="AM1150" i="151"/>
  <c r="AK1150" i="151"/>
  <c r="AT1151" i="151"/>
  <c r="CA1150" i="151"/>
  <c r="S1150" i="151"/>
  <c r="AN1149" i="151"/>
  <c r="AO1149" i="151" s="1"/>
  <c r="AL1150" i="151"/>
  <c r="BD1150" i="151"/>
  <c r="AM2097" i="151"/>
  <c r="S920" i="151"/>
  <c r="AR919" i="151"/>
  <c r="AU920" i="151"/>
  <c r="AM920" i="151"/>
  <c r="AQ125" i="151"/>
  <c r="AN124" i="151"/>
  <c r="CA125" i="151"/>
  <c r="AK125" i="151"/>
  <c r="BD125" i="151"/>
  <c r="AL125" i="151"/>
  <c r="AT125" i="151"/>
  <c r="AK983" i="151"/>
  <c r="AT984" i="151"/>
  <c r="AN982" i="151"/>
  <c r="U983" i="151"/>
  <c r="AW983" i="151"/>
  <c r="AZ983" i="151" s="1"/>
  <c r="BD983" i="151"/>
  <c r="AL983" i="151"/>
  <c r="AT983" i="151"/>
  <c r="AN983" i="151"/>
  <c r="CA983" i="151"/>
  <c r="AW863" i="151"/>
  <c r="AZ863" i="151" s="1"/>
  <c r="AT863" i="151"/>
  <c r="AK863" i="151"/>
  <c r="AN862" i="151"/>
  <c r="AO862" i="151" s="1"/>
  <c r="AQ863" i="151"/>
  <c r="AL863" i="151"/>
  <c r="BD863" i="151"/>
  <c r="T2113" i="151"/>
  <c r="X2113" i="151"/>
  <c r="X938" i="151"/>
  <c r="T938" i="151"/>
  <c r="AW2108" i="151"/>
  <c r="AZ2108" i="151" s="1"/>
  <c r="X2108" i="151"/>
  <c r="T900" i="151"/>
  <c r="X900" i="151"/>
  <c r="V900" i="151"/>
  <c r="W900" i="151" s="1"/>
  <c r="S900" i="151"/>
  <c r="T1565" i="151"/>
  <c r="X1565" i="151"/>
  <c r="V1363" i="151"/>
  <c r="W1363" i="151" s="1"/>
  <c r="BV6" i="151"/>
  <c r="V1426" i="151"/>
  <c r="W1426" i="151" s="1"/>
  <c r="AU1900" i="151"/>
  <c r="S1900" i="151"/>
  <c r="AR1899" i="151"/>
  <c r="AM1900" i="151"/>
  <c r="AM408" i="151"/>
  <c r="S408" i="151"/>
  <c r="AK615" i="151"/>
  <c r="AT615" i="151"/>
  <c r="AL615" i="151"/>
  <c r="AW615" i="151"/>
  <c r="AZ615" i="151" s="1"/>
  <c r="AN614" i="151"/>
  <c r="BD615" i="151"/>
  <c r="BD76" i="151"/>
  <c r="AL76" i="151"/>
  <c r="AK76" i="151"/>
  <c r="AT622" i="151"/>
  <c r="AK622" i="151"/>
  <c r="BD622" i="151"/>
  <c r="AN621" i="151"/>
  <c r="AL622" i="151"/>
  <c r="S411" i="151"/>
  <c r="CA411" i="151"/>
  <c r="AM411" i="151"/>
  <c r="AT411" i="151"/>
  <c r="BD411" i="151"/>
  <c r="AL411" i="151"/>
  <c r="U411" i="151"/>
  <c r="W411" i="151" s="1"/>
  <c r="AN410" i="151"/>
  <c r="AK411" i="151"/>
  <c r="AM273" i="151"/>
  <c r="S273" i="151"/>
  <c r="CA704" i="151"/>
  <c r="AM704" i="151"/>
  <c r="V704" i="151"/>
  <c r="U704" i="151"/>
  <c r="W704" i="151" s="1"/>
  <c r="S704" i="151"/>
  <c r="V1827" i="151"/>
  <c r="AU1827" i="151"/>
  <c r="AR1826" i="151"/>
  <c r="BZ230" i="151"/>
  <c r="BD230" i="151"/>
  <c r="AN229" i="151"/>
  <c r="AT230" i="151"/>
  <c r="X1844" i="151"/>
  <c r="S1867" i="151"/>
  <c r="X1867" i="151"/>
  <c r="T1867" i="151"/>
  <c r="AW1867" i="151"/>
  <c r="AZ1867" i="151" s="1"/>
  <c r="V1867" i="151"/>
  <c r="W1867" i="151" s="1"/>
  <c r="CA521" i="151"/>
  <c r="AK521" i="151"/>
  <c r="BD521" i="151"/>
  <c r="AN520" i="151"/>
  <c r="AL521" i="151"/>
  <c r="AT521" i="151"/>
  <c r="U521" i="151"/>
  <c r="W521" i="151" s="1"/>
  <c r="BD434" i="151"/>
  <c r="U434" i="151"/>
  <c r="W434" i="151" s="1"/>
  <c r="AL434" i="151"/>
  <c r="CA434" i="151"/>
  <c r="AW434" i="151"/>
  <c r="AZ434" i="151" s="1"/>
  <c r="AK434" i="151"/>
  <c r="BD1560" i="151"/>
  <c r="AT1560" i="151"/>
  <c r="CA1560" i="151"/>
  <c r="AK1560" i="151"/>
  <c r="AT1561" i="151"/>
  <c r="S1560" i="151"/>
  <c r="AW1560" i="151"/>
  <c r="AZ1560" i="151" s="1"/>
  <c r="AN1559" i="151"/>
  <c r="AL1560" i="151"/>
  <c r="AU325" i="151"/>
  <c r="AR324" i="151"/>
  <c r="AU326" i="151"/>
  <c r="AQ1470" i="151"/>
  <c r="BD1470" i="151"/>
  <c r="AW1470" i="151"/>
  <c r="AZ1470" i="151" s="1"/>
  <c r="AK1470" i="151"/>
  <c r="AL1470" i="151"/>
  <c r="CA1470" i="151"/>
  <c r="U1470" i="151"/>
  <c r="W1470" i="151" s="1"/>
  <c r="AT1470" i="151"/>
  <c r="BD1656" i="151"/>
  <c r="AN1655" i="151"/>
  <c r="AN1656" i="151"/>
  <c r="AK1656" i="151"/>
  <c r="AL1656" i="151"/>
  <c r="CA1656" i="151"/>
  <c r="AW1656" i="151"/>
  <c r="AZ1656" i="151" s="1"/>
  <c r="AT1656" i="151"/>
  <c r="U1656" i="151"/>
  <c r="BD126" i="151"/>
  <c r="AN125" i="151"/>
  <c r="CA126" i="151"/>
  <c r="U126" i="151"/>
  <c r="W126" i="151" s="1"/>
  <c r="AT126" i="151"/>
  <c r="AM126" i="151"/>
  <c r="AL126" i="151"/>
  <c r="S126" i="151"/>
  <c r="AK126" i="151"/>
  <c r="U1957" i="151"/>
  <c r="W1957" i="151" s="1"/>
  <c r="AR1956" i="151"/>
  <c r="V1957" i="151"/>
  <c r="X923" i="151"/>
  <c r="AW923" i="151"/>
  <c r="AZ923" i="151" s="1"/>
  <c r="S515" i="151"/>
  <c r="AM515" i="151"/>
  <c r="BD1931" i="151"/>
  <c r="AN1930" i="151"/>
  <c r="U1931" i="151"/>
  <c r="CA1931" i="151"/>
  <c r="AT1931" i="151"/>
  <c r="BZ1931" i="151"/>
  <c r="AW1931" i="151"/>
  <c r="AZ1931" i="151" s="1"/>
  <c r="V1953" i="151"/>
  <c r="W1953" i="151" s="1"/>
  <c r="AM1953" i="151"/>
  <c r="U1608" i="151"/>
  <c r="W1608" i="151" s="1"/>
  <c r="AK1608" i="151"/>
  <c r="AN1607" i="151"/>
  <c r="AO1607" i="151" s="1"/>
  <c r="AT1609" i="151"/>
  <c r="AL1608" i="151"/>
  <c r="CA1608" i="151"/>
  <c r="AN1608" i="151"/>
  <c r="AT1608" i="151"/>
  <c r="BD1608" i="151"/>
  <c r="T962" i="151"/>
  <c r="X962" i="151"/>
  <c r="S962" i="151"/>
  <c r="AT1371" i="151"/>
  <c r="BD1370" i="151"/>
  <c r="U1370" i="151"/>
  <c r="W1370" i="151" s="1"/>
  <c r="AW1370" i="151"/>
  <c r="AZ1370" i="151" s="1"/>
  <c r="AL1370" i="151"/>
  <c r="S1370" i="151"/>
  <c r="AK1370" i="151"/>
  <c r="CA1370" i="151"/>
  <c r="AN1370" i="151"/>
  <c r="AW807" i="151"/>
  <c r="AZ807" i="151" s="1"/>
  <c r="X807" i="151"/>
  <c r="V973" i="151"/>
  <c r="CA1558" i="151"/>
  <c r="S1558" i="151"/>
  <c r="AM1558" i="151"/>
  <c r="U1558" i="151"/>
  <c r="W1558" i="151" s="1"/>
  <c r="V1558" i="151"/>
  <c r="T837" i="151"/>
  <c r="AW837" i="151"/>
  <c r="AZ837" i="151" s="1"/>
  <c r="AM837" i="151"/>
  <c r="X837" i="151"/>
  <c r="S837" i="151"/>
  <c r="AK1786" i="151"/>
  <c r="AN1785" i="151"/>
  <c r="AW1786" i="151"/>
  <c r="AZ1786" i="151" s="1"/>
  <c r="BD1786" i="151"/>
  <c r="AQ1786" i="151"/>
  <c r="AL1786" i="151"/>
  <c r="BD2099" i="151"/>
  <c r="AT2099" i="151"/>
  <c r="AW2099" i="151"/>
  <c r="AZ2099" i="151" s="1"/>
  <c r="AN2098" i="151"/>
  <c r="AK2099" i="151"/>
  <c r="AL2099" i="151"/>
  <c r="AM2088" i="151"/>
  <c r="V2088" i="151"/>
  <c r="S2088" i="151"/>
  <c r="AU2089" i="151"/>
  <c r="AR2088" i="151"/>
  <c r="AT585" i="151"/>
  <c r="AN584" i="151"/>
  <c r="T1170" i="151"/>
  <c r="U1375" i="151"/>
  <c r="W1375" i="151" s="1"/>
  <c r="AV1375" i="151" s="1"/>
  <c r="AY1375" i="151" s="1"/>
  <c r="BB1376" i="151" s="1"/>
  <c r="AT1375" i="151"/>
  <c r="AN1374" i="151"/>
  <c r="X855" i="151"/>
  <c r="T855" i="151"/>
  <c r="X1618" i="151"/>
  <c r="T1618" i="151"/>
  <c r="AL945" i="151"/>
  <c r="AK945" i="151"/>
  <c r="BD389" i="151"/>
  <c r="AK389" i="151"/>
  <c r="AM389" i="151"/>
  <c r="CA389" i="151"/>
  <c r="S389" i="151"/>
  <c r="AL389" i="151"/>
  <c r="AT389" i="151"/>
  <c r="AN388" i="151"/>
  <c r="AT591" i="151"/>
  <c r="AK591" i="151"/>
  <c r="U591" i="151"/>
  <c r="W591" i="151" s="1"/>
  <c r="BD591" i="151"/>
  <c r="AN590" i="151"/>
  <c r="CA591" i="151"/>
  <c r="AL591" i="151"/>
  <c r="AN283" i="151"/>
  <c r="AK284" i="151"/>
  <c r="AL284" i="151"/>
  <c r="AT284" i="151"/>
  <c r="BD284" i="151"/>
  <c r="AW772" i="151"/>
  <c r="AZ772" i="151" s="1"/>
  <c r="AK772" i="151"/>
  <c r="CA772" i="151"/>
  <c r="AT773" i="151"/>
  <c r="AL772" i="151"/>
  <c r="AN772" i="151"/>
  <c r="AN771" i="151"/>
  <c r="BD772" i="151"/>
  <c r="AM772" i="151"/>
  <c r="S1375" i="151"/>
  <c r="AM1375" i="151"/>
  <c r="BD511" i="151"/>
  <c r="CA511" i="151"/>
  <c r="U511" i="151"/>
  <c r="W511" i="151" s="1"/>
  <c r="AK511" i="151"/>
  <c r="AN510" i="151"/>
  <c r="AL511" i="151"/>
  <c r="X1994" i="151"/>
  <c r="T1994" i="151"/>
  <c r="AK1766" i="151"/>
  <c r="AL1766" i="151"/>
  <c r="AM1766" i="151"/>
  <c r="BD1766" i="151"/>
  <c r="U1766" i="151"/>
  <c r="W1766" i="151" s="1"/>
  <c r="CA1766" i="151"/>
  <c r="S1766" i="151"/>
  <c r="AR1011" i="151"/>
  <c r="AR1012" i="151"/>
  <c r="V1012" i="151"/>
  <c r="AU1012" i="151"/>
  <c r="BD910" i="151"/>
  <c r="AK910" i="151"/>
  <c r="AL910" i="151"/>
  <c r="S1384" i="151"/>
  <c r="AM1384" i="151"/>
  <c r="BD756" i="151"/>
  <c r="AK756" i="151"/>
  <c r="AT756" i="151"/>
  <c r="AL756" i="151"/>
  <c r="CA756" i="151"/>
  <c r="U756" i="151"/>
  <c r="W756" i="151" s="1"/>
  <c r="AW756" i="151"/>
  <c r="AZ756" i="151" s="1"/>
  <c r="AQ756" i="151"/>
  <c r="AK1602" i="151"/>
  <c r="AT1602" i="151"/>
  <c r="AN1601" i="151"/>
  <c r="AL1602" i="151"/>
  <c r="BD1602" i="151"/>
  <c r="AK663" i="151"/>
  <c r="AW663" i="151"/>
  <c r="AZ663" i="151" s="1"/>
  <c r="AL663" i="151"/>
  <c r="CA663" i="151"/>
  <c r="AT663" i="151"/>
  <c r="AN662" i="151"/>
  <c r="BD663" i="151"/>
  <c r="U663" i="151"/>
  <c r="W663" i="151" s="1"/>
  <c r="BD616" i="151"/>
  <c r="AL616" i="151"/>
  <c r="AT616" i="151"/>
  <c r="AN615" i="151"/>
  <c r="AK616" i="151"/>
  <c r="AW616" i="151"/>
  <c r="AZ616" i="151" s="1"/>
  <c r="V888" i="151"/>
  <c r="AT1515" i="151"/>
  <c r="U1515" i="151"/>
  <c r="W1515" i="151" s="1"/>
  <c r="S1515" i="151"/>
  <c r="AL1515" i="151"/>
  <c r="BD1515" i="151"/>
  <c r="CA1515" i="151"/>
  <c r="AW1515" i="151"/>
  <c r="AZ1515" i="151" s="1"/>
  <c r="AM1515" i="151"/>
  <c r="AK1515" i="151"/>
  <c r="AN1514" i="151"/>
  <c r="AO1514" i="151" s="1"/>
  <c r="V1570" i="151"/>
  <c r="W1570" i="151" s="1"/>
  <c r="AU1570" i="151"/>
  <c r="AK1807" i="151"/>
  <c r="BD1807" i="151"/>
  <c r="AW1807" i="151"/>
  <c r="AZ1807" i="151" s="1"/>
  <c r="AT1808" i="151"/>
  <c r="AL1807" i="151"/>
  <c r="AN1807" i="151"/>
  <c r="AT1485" i="151"/>
  <c r="AK1485" i="151"/>
  <c r="AL1485" i="151"/>
  <c r="AN1484" i="151"/>
  <c r="BD1485" i="151"/>
  <c r="AQ61" i="151"/>
  <c r="AT61" i="151"/>
  <c r="AL61" i="151"/>
  <c r="AK61" i="151"/>
  <c r="BD61" i="151"/>
  <c r="AL1074" i="151"/>
  <c r="AN1073" i="151"/>
  <c r="AM1074" i="151"/>
  <c r="BD1074" i="151"/>
  <c r="S1074" i="151"/>
  <c r="CA1074" i="151"/>
  <c r="U1074" i="151"/>
  <c r="W1074" i="151" s="1"/>
  <c r="AK1074" i="151"/>
  <c r="AT1074" i="151"/>
  <c r="BD59" i="151"/>
  <c r="AN59" i="151"/>
  <c r="AT60" i="151"/>
  <c r="AL59" i="151"/>
  <c r="U59" i="151"/>
  <c r="AK59" i="151"/>
  <c r="AT1996" i="151"/>
  <c r="BD1996" i="151"/>
  <c r="AW1996" i="151"/>
  <c r="AZ1996" i="151" s="1"/>
  <c r="AK1996" i="151"/>
  <c r="AL1996" i="151"/>
  <c r="AN1995" i="151"/>
  <c r="AT289" i="151"/>
  <c r="AN288" i="151"/>
  <c r="AN287" i="151"/>
  <c r="AT288" i="151"/>
  <c r="U288" i="151"/>
  <c r="W288" i="151" s="1"/>
  <c r="BD288" i="151"/>
  <c r="CA288" i="151"/>
  <c r="AL288" i="151"/>
  <c r="AK288" i="151"/>
  <c r="CA1434" i="151"/>
  <c r="BD1434" i="151"/>
  <c r="AW1434" i="151"/>
  <c r="AZ1434" i="151" s="1"/>
  <c r="AK1434" i="151"/>
  <c r="S1434" i="151"/>
  <c r="U1434" i="151"/>
  <c r="W1434" i="151" s="1"/>
  <c r="AN1433" i="151"/>
  <c r="AT1434" i="151"/>
  <c r="AM1434" i="151"/>
  <c r="AL1434" i="151"/>
  <c r="AK1989" i="151"/>
  <c r="AN1988" i="151"/>
  <c r="BD1989" i="151"/>
  <c r="AN1989" i="151"/>
  <c r="AT1990" i="151"/>
  <c r="AL1989" i="151"/>
  <c r="AT1989" i="151"/>
  <c r="AW1989" i="151"/>
  <c r="AZ1989" i="151" s="1"/>
  <c r="AL148" i="151"/>
  <c r="AK148" i="151"/>
  <c r="AT148" i="151"/>
  <c r="BD148" i="151"/>
  <c r="AN147" i="151"/>
  <c r="U584" i="151"/>
  <c r="AT584" i="151"/>
  <c r="AK584" i="151"/>
  <c r="AL584" i="151"/>
  <c r="BD584" i="151"/>
  <c r="AN583" i="151"/>
  <c r="AR1832" i="151"/>
  <c r="AU1833" i="151"/>
  <c r="T1942" i="151"/>
  <c r="X1942" i="151"/>
  <c r="AN709" i="151"/>
  <c r="AW710" i="151"/>
  <c r="AZ710" i="151" s="1"/>
  <c r="AT710" i="151"/>
  <c r="BD710" i="151"/>
  <c r="AK710" i="151"/>
  <c r="AL710" i="151"/>
  <c r="BD1459" i="151"/>
  <c r="AL1459" i="151"/>
  <c r="AK1459" i="151"/>
  <c r="AW1334" i="151"/>
  <c r="AZ1334" i="151" s="1"/>
  <c r="BD1334" i="151"/>
  <c r="AL1334" i="151"/>
  <c r="AK1334" i="151"/>
  <c r="AT1334" i="151"/>
  <c r="S1334" i="151"/>
  <c r="AN1333" i="151"/>
  <c r="U207" i="151"/>
  <c r="W207" i="151" s="1"/>
  <c r="AM207" i="151"/>
  <c r="CA207" i="151"/>
  <c r="S207" i="151"/>
  <c r="AN437" i="151"/>
  <c r="AK438" i="151"/>
  <c r="AL438" i="151"/>
  <c r="BD438" i="151"/>
  <c r="AT438" i="151"/>
  <c r="AT439" i="151"/>
  <c r="CA438" i="151"/>
  <c r="AW438" i="151"/>
  <c r="AZ438" i="151" s="1"/>
  <c r="AN438" i="151"/>
  <c r="X1829" i="151"/>
  <c r="T1829" i="151"/>
  <c r="AL1166" i="151"/>
  <c r="AT1166" i="151"/>
  <c r="BD1166" i="151"/>
  <c r="AK1166" i="151"/>
  <c r="AL630" i="151"/>
  <c r="CA630" i="151"/>
  <c r="AN629" i="151"/>
  <c r="AO629" i="151" s="1"/>
  <c r="AT630" i="151"/>
  <c r="AK630" i="151"/>
  <c r="AW630" i="151"/>
  <c r="AZ630" i="151" s="1"/>
  <c r="BD630" i="151"/>
  <c r="AK412" i="151"/>
  <c r="U412" i="151"/>
  <c r="W412" i="151" s="1"/>
  <c r="AT412" i="151"/>
  <c r="AN411" i="151"/>
  <c r="AL412" i="151"/>
  <c r="BD412" i="151"/>
  <c r="X1571" i="151"/>
  <c r="S1571" i="151"/>
  <c r="T1571" i="151"/>
  <c r="X721" i="151"/>
  <c r="T721" i="151"/>
  <c r="AT872" i="151"/>
  <c r="CA872" i="151"/>
  <c r="BD872" i="151"/>
  <c r="AK872" i="151"/>
  <c r="AL872" i="151"/>
  <c r="S1265" i="151"/>
  <c r="U1265" i="151"/>
  <c r="W1265" i="151" s="1"/>
  <c r="AU1265" i="151"/>
  <c r="AR1264" i="151"/>
  <c r="V1265" i="151"/>
  <c r="CA1265" i="151"/>
  <c r="AM1265" i="151"/>
  <c r="AL1843" i="151"/>
  <c r="BD1843" i="151"/>
  <c r="AK1843" i="151"/>
  <c r="V1499" i="151"/>
  <c r="AT508" i="151"/>
  <c r="AN507" i="151"/>
  <c r="U508" i="151"/>
  <c r="W508" i="151" s="1"/>
  <c r="AK508" i="151"/>
  <c r="S508" i="151"/>
  <c r="AM508" i="151"/>
  <c r="AL508" i="151"/>
  <c r="BD508" i="151"/>
  <c r="CA508" i="151"/>
  <c r="AT1384" i="151"/>
  <c r="AK1384" i="151"/>
  <c r="U1384" i="151"/>
  <c r="W1384" i="151" s="1"/>
  <c r="CA1384" i="151"/>
  <c r="AW1384" i="151"/>
  <c r="AZ1384" i="151" s="1"/>
  <c r="BD1384" i="151"/>
  <c r="AL1384" i="151"/>
  <c r="AK203" i="151"/>
  <c r="BD203" i="151"/>
  <c r="U203" i="151"/>
  <c r="W203" i="151" s="1"/>
  <c r="AT203" i="151"/>
  <c r="AN202" i="151"/>
  <c r="CA203" i="151"/>
  <c r="AL203" i="151"/>
  <c r="V904" i="151"/>
  <c r="AU904" i="151"/>
  <c r="S904" i="151"/>
  <c r="AR903" i="151"/>
  <c r="AM904" i="151"/>
  <c r="AU1877" i="151"/>
  <c r="U1877" i="151"/>
  <c r="W1877" i="151" s="1"/>
  <c r="AR1876" i="151"/>
  <c r="AT406" i="151"/>
  <c r="AN405" i="151"/>
  <c r="AK406" i="151"/>
  <c r="CA406" i="151"/>
  <c r="BD406" i="151"/>
  <c r="AL406" i="151"/>
  <c r="AM870" i="151"/>
  <c r="AT870" i="151"/>
  <c r="AN869" i="151"/>
  <c r="AL870" i="151"/>
  <c r="AN870" i="151"/>
  <c r="AK870" i="151"/>
  <c r="AW870" i="151"/>
  <c r="AZ870" i="151" s="1"/>
  <c r="BD870" i="151"/>
  <c r="V929" i="151"/>
  <c r="AM929" i="151"/>
  <c r="AR929" i="151"/>
  <c r="CA929" i="151"/>
  <c r="U929" i="151"/>
  <c r="W929" i="151" s="1"/>
  <c r="S929" i="151"/>
  <c r="AU930" i="151"/>
  <c r="CA794" i="151"/>
  <c r="BD794" i="151"/>
  <c r="AT794" i="151"/>
  <c r="U794" i="151"/>
  <c r="AN793" i="151"/>
  <c r="AT795" i="151"/>
  <c r="U64" i="151"/>
  <c r="W64" i="151" s="1"/>
  <c r="CA64" i="151"/>
  <c r="AW1771" i="151"/>
  <c r="AZ1771" i="151" s="1"/>
  <c r="AU1158" i="151"/>
  <c r="X1122" i="151"/>
  <c r="T1516" i="151"/>
  <c r="X1269" i="151"/>
  <c r="T905" i="151"/>
  <c r="T1874" i="151"/>
  <c r="X1879" i="151"/>
  <c r="AW1651" i="151"/>
  <c r="AZ1651" i="151" s="1"/>
  <c r="AN1651" i="151"/>
  <c r="AK1651" i="151"/>
  <c r="BD1651" i="151"/>
  <c r="AL1651" i="151"/>
  <c r="V1924" i="151"/>
  <c r="AM599" i="151"/>
  <c r="S599" i="151"/>
  <c r="AM1508" i="151"/>
  <c r="X1508" i="151"/>
  <c r="S1508" i="151"/>
  <c r="T1508" i="151"/>
  <c r="V1359" i="151"/>
  <c r="CA1359" i="151"/>
  <c r="AU1359" i="151"/>
  <c r="U1359" i="151"/>
  <c r="W1359" i="151" s="1"/>
  <c r="AU1360" i="151"/>
  <c r="AM1359" i="151"/>
  <c r="AR1358" i="151"/>
  <c r="T807" i="151"/>
  <c r="AT134" i="151"/>
  <c r="BD134" i="151"/>
  <c r="AL134" i="151"/>
  <c r="AK134" i="151"/>
  <c r="AN133" i="151"/>
  <c r="BD525" i="151"/>
  <c r="AN525" i="151"/>
  <c r="AN524" i="151"/>
  <c r="AO524" i="151" s="1"/>
  <c r="AK525" i="151"/>
  <c r="AL525" i="151"/>
  <c r="AT526" i="151"/>
  <c r="AT525" i="151"/>
  <c r="S687" i="151"/>
  <c r="AM687" i="151"/>
  <c r="AM1631" i="151"/>
  <c r="U1631" i="151"/>
  <c r="CA1631" i="151"/>
  <c r="V1631" i="151"/>
  <c r="W1631" i="151" s="1"/>
  <c r="CA221" i="151"/>
  <c r="AN220" i="151"/>
  <c r="BD221" i="151"/>
  <c r="AL221" i="151"/>
  <c r="U221" i="151"/>
  <c r="W221" i="151" s="1"/>
  <c r="AT221" i="151"/>
  <c r="S221" i="151"/>
  <c r="AK221" i="151"/>
  <c r="AK1478" i="151"/>
  <c r="BD1478" i="151"/>
  <c r="CA1478" i="151"/>
  <c r="AL1478" i="151"/>
  <c r="U1478" i="151"/>
  <c r="W1478" i="151" s="1"/>
  <c r="BD1427" i="151"/>
  <c r="AL1427" i="151"/>
  <c r="AK1427" i="151"/>
  <c r="V712" i="151"/>
  <c r="AM712" i="151"/>
  <c r="S712" i="151"/>
  <c r="AN223" i="151"/>
  <c r="AO223" i="151" s="1"/>
  <c r="U224" i="151"/>
  <c r="W224" i="151" s="1"/>
  <c r="AL224" i="151"/>
  <c r="CA224" i="151"/>
  <c r="AK224" i="151"/>
  <c r="AT224" i="151"/>
  <c r="BD224" i="151"/>
  <c r="AM409" i="151"/>
  <c r="S409" i="151"/>
  <c r="AT688" i="151"/>
  <c r="AN687" i="151"/>
  <c r="X1816" i="151"/>
  <c r="AN211" i="151"/>
  <c r="AL212" i="151"/>
  <c r="AQ212" i="151"/>
  <c r="AK212" i="151"/>
  <c r="BD212" i="151"/>
  <c r="AT212" i="151"/>
  <c r="AK1118" i="151"/>
  <c r="BD1118" i="151"/>
  <c r="AL1118" i="151"/>
  <c r="CA1118" i="151"/>
  <c r="X1040" i="151"/>
  <c r="AW1040" i="151"/>
  <c r="AZ1040" i="151" s="1"/>
  <c r="V1040" i="151"/>
  <c r="AN1515" i="151"/>
  <c r="U1516" i="151"/>
  <c r="W1516" i="151" s="1"/>
  <c r="AK1516" i="151"/>
  <c r="AW1516" i="151"/>
  <c r="AZ1516" i="151" s="1"/>
  <c r="AL1516" i="151"/>
  <c r="CA1516" i="151"/>
  <c r="BD1516" i="151"/>
  <c r="AT1516" i="151"/>
  <c r="AR992" i="151"/>
  <c r="CA993" i="151"/>
  <c r="S993" i="151"/>
  <c r="AU993" i="151"/>
  <c r="U993" i="151"/>
  <c r="W993" i="151" s="1"/>
  <c r="AM993" i="151"/>
  <c r="V993" i="151"/>
  <c r="V1148" i="151"/>
  <c r="V1983" i="151"/>
  <c r="X1983" i="151"/>
  <c r="AN1307" i="151"/>
  <c r="AT1308" i="151"/>
  <c r="BD52" i="151"/>
  <c r="AN51" i="151"/>
  <c r="AL52" i="151"/>
  <c r="U52" i="151"/>
  <c r="W52" i="151" s="1"/>
  <c r="AT52" i="151"/>
  <c r="AW52" i="151"/>
  <c r="AZ52" i="151" s="1"/>
  <c r="AN52" i="151"/>
  <c r="AK52" i="151"/>
  <c r="CA52" i="151"/>
  <c r="AW991" i="151"/>
  <c r="AZ991" i="151" s="1"/>
  <c r="X991" i="151"/>
  <c r="S1179" i="151"/>
  <c r="V1179" i="151"/>
  <c r="AM1179" i="151"/>
  <c r="AM657" i="151"/>
  <c r="V657" i="151"/>
  <c r="AR656" i="151"/>
  <c r="AU657" i="151"/>
  <c r="S657" i="151"/>
  <c r="AK1907" i="151"/>
  <c r="BD1907" i="151"/>
  <c r="AW1907" i="151"/>
  <c r="AZ1907" i="151" s="1"/>
  <c r="AL1907" i="151"/>
  <c r="AW56" i="151"/>
  <c r="AZ56" i="151" s="1"/>
  <c r="CA1709" i="151"/>
  <c r="AL1709" i="151"/>
  <c r="AK1709" i="151"/>
  <c r="AT1709" i="151"/>
  <c r="U1709" i="151"/>
  <c r="W1709" i="151" s="1"/>
  <c r="AW1709" i="151"/>
  <c r="AZ1709" i="151" s="1"/>
  <c r="BD1709" i="151"/>
  <c r="AN1708" i="151"/>
  <c r="U1734" i="151"/>
  <c r="W1734" i="151" s="1"/>
  <c r="CA1734" i="151"/>
  <c r="BD1788" i="151"/>
  <c r="AL1788" i="151"/>
  <c r="AK1788" i="151"/>
  <c r="AT1788" i="151"/>
  <c r="AN1787" i="151"/>
  <c r="U1788" i="151"/>
  <c r="W1788" i="151" s="1"/>
  <c r="AK618" i="151"/>
  <c r="AM618" i="151"/>
  <c r="AN618" i="151"/>
  <c r="S618" i="151"/>
  <c r="U618" i="151"/>
  <c r="W618" i="151" s="1"/>
  <c r="BD618" i="151"/>
  <c r="AL618" i="151"/>
  <c r="AO618" i="151" s="1"/>
  <c r="AW618" i="151"/>
  <c r="AZ618" i="151" s="1"/>
  <c r="AT619" i="151"/>
  <c r="CA618" i="151"/>
  <c r="AM133" i="151"/>
  <c r="S133" i="151"/>
  <c r="U139" i="151"/>
  <c r="W139" i="151" s="1"/>
  <c r="AN138" i="151"/>
  <c r="AT139" i="151"/>
  <c r="AL139" i="151"/>
  <c r="BD139" i="151"/>
  <c r="AK139" i="151"/>
  <c r="CA1567" i="151"/>
  <c r="AW1567" i="151"/>
  <c r="AZ1567" i="151" s="1"/>
  <c r="U1567" i="151"/>
  <c r="W1567" i="151" s="1"/>
  <c r="AR582" i="151"/>
  <c r="S583" i="151"/>
  <c r="AU583" i="151"/>
  <c r="AM583" i="151"/>
  <c r="AR850" i="151"/>
  <c r="AU850" i="151"/>
  <c r="V850" i="151"/>
  <c r="AM850" i="151"/>
  <c r="S850" i="151"/>
  <c r="AU701" i="151"/>
  <c r="AR700" i="151"/>
  <c r="AT287" i="151"/>
  <c r="AL287" i="151"/>
  <c r="AN286" i="151"/>
  <c r="AO286" i="151" s="1"/>
  <c r="U287" i="151"/>
  <c r="W287" i="151" s="1"/>
  <c r="CA287" i="151"/>
  <c r="AK287" i="151"/>
  <c r="BD287" i="151"/>
  <c r="AT133" i="151"/>
  <c r="AT132" i="151"/>
  <c r="AN131" i="151"/>
  <c r="V1577" i="151"/>
  <c r="X1239" i="151"/>
  <c r="T1239" i="151"/>
  <c r="AL2057" i="151"/>
  <c r="BD2057" i="151"/>
  <c r="AK2057" i="151"/>
  <c r="S2057" i="151"/>
  <c r="CA2057" i="151"/>
  <c r="U2057" i="151"/>
  <c r="W2057" i="151" s="1"/>
  <c r="AW2057" i="151"/>
  <c r="AZ2057" i="151" s="1"/>
  <c r="AN97" i="151"/>
  <c r="AT98" i="151"/>
  <c r="AL1556" i="151"/>
  <c r="AW1556" i="151"/>
  <c r="AZ1556" i="151" s="1"/>
  <c r="BD1556" i="151"/>
  <c r="CA1556" i="151"/>
  <c r="AK1556" i="151"/>
  <c r="V1287" i="151"/>
  <c r="S555" i="151"/>
  <c r="AM555" i="151"/>
  <c r="AM97" i="151"/>
  <c r="S97" i="151"/>
  <c r="S1786" i="151"/>
  <c r="AM1786" i="151"/>
  <c r="AW1577" i="151"/>
  <c r="AZ1577" i="151" s="1"/>
  <c r="AL665" i="151"/>
  <c r="U665" i="151"/>
  <c r="W665" i="151" s="1"/>
  <c r="AK665" i="151"/>
  <c r="AN664" i="151"/>
  <c r="AT665" i="151"/>
  <c r="BD665" i="151"/>
  <c r="AW665" i="151"/>
  <c r="AZ665" i="151" s="1"/>
  <c r="CA665" i="151"/>
  <c r="AN285" i="151"/>
  <c r="BD285" i="151"/>
  <c r="AT285" i="151"/>
  <c r="CA285" i="151"/>
  <c r="AL285" i="151"/>
  <c r="AO285" i="151" s="1"/>
  <c r="AN284" i="151"/>
  <c r="U285" i="151"/>
  <c r="W285" i="151" s="1"/>
  <c r="AT286" i="151"/>
  <c r="AK285" i="151"/>
  <c r="AN1673" i="151"/>
  <c r="AM1674" i="151"/>
  <c r="BD1674" i="151"/>
  <c r="CA1674" i="151"/>
  <c r="AK1674" i="151"/>
  <c r="U1674" i="151"/>
  <c r="W1674" i="151" s="1"/>
  <c r="AL1674" i="151"/>
  <c r="AT1674" i="151"/>
  <c r="S1674" i="151"/>
  <c r="X1426" i="151"/>
  <c r="S1426" i="151"/>
  <c r="AW1055" i="151"/>
  <c r="AZ1055" i="151" s="1"/>
  <c r="CA1055" i="151"/>
  <c r="AK1055" i="151"/>
  <c r="AN1054" i="151"/>
  <c r="U1055" i="151"/>
  <c r="W1055" i="151" s="1"/>
  <c r="AL1055" i="151"/>
  <c r="BD1055" i="151"/>
  <c r="AT1055" i="151"/>
  <c r="AW716" i="151"/>
  <c r="AZ716" i="151" s="1"/>
  <c r="AK716" i="151"/>
  <c r="AL716" i="151"/>
  <c r="AN715" i="151"/>
  <c r="AT716" i="151"/>
  <c r="BD716" i="151"/>
  <c r="CA856" i="151"/>
  <c r="U856" i="151"/>
  <c r="W856" i="151" s="1"/>
  <c r="AM467" i="151"/>
  <c r="S467" i="151"/>
  <c r="S206" i="151"/>
  <c r="AM206" i="151"/>
  <c r="BD2101" i="151"/>
  <c r="CA2101" i="151"/>
  <c r="S2101" i="151"/>
  <c r="AK2101" i="151"/>
  <c r="AL2101" i="151"/>
  <c r="S23" i="151"/>
  <c r="AM23" i="151"/>
  <c r="AU23" i="151"/>
  <c r="AK1522" i="151"/>
  <c r="AL1522" i="151"/>
  <c r="CA1522" i="151"/>
  <c r="BD1522" i="151"/>
  <c r="AM1522" i="151"/>
  <c r="AN1521" i="151"/>
  <c r="AT1522" i="151"/>
  <c r="AN1522" i="151"/>
  <c r="AT1523" i="151"/>
  <c r="AT355" i="151"/>
  <c r="AN354" i="151"/>
  <c r="AK355" i="151"/>
  <c r="AL355" i="151"/>
  <c r="BD355" i="151"/>
  <c r="AW1721" i="151"/>
  <c r="AZ1721" i="151" s="1"/>
  <c r="BZ1721" i="151"/>
  <c r="AT1721" i="151"/>
  <c r="AN1720" i="151"/>
  <c r="BD1721" i="151"/>
  <c r="U1721" i="151"/>
  <c r="T1960" i="151"/>
  <c r="V1960" i="151"/>
  <c r="AW1960" i="151"/>
  <c r="AZ1960" i="151" s="1"/>
  <c r="X1960" i="151"/>
  <c r="BD276" i="151"/>
  <c r="AT276" i="151"/>
  <c r="AK276" i="151"/>
  <c r="CA276" i="151"/>
  <c r="AL276" i="151"/>
  <c r="AN275" i="151"/>
  <c r="S672" i="151"/>
  <c r="AM672" i="151"/>
  <c r="V672" i="151"/>
  <c r="AL1141" i="151"/>
  <c r="AW1141" i="151"/>
  <c r="AZ1141" i="151" s="1"/>
  <c r="AN1140" i="151"/>
  <c r="AK1141" i="151"/>
  <c r="AT1141" i="151"/>
  <c r="CA1141" i="151"/>
  <c r="BD1141" i="151"/>
  <c r="AK2021" i="151"/>
  <c r="BD2021" i="151"/>
  <c r="AL2021" i="151"/>
  <c r="BD1138" i="151"/>
  <c r="CA1138" i="151"/>
  <c r="U1138" i="151"/>
  <c r="W1138" i="151" s="1"/>
  <c r="AK1138" i="151"/>
  <c r="AL1138" i="151"/>
  <c r="AN1137" i="151"/>
  <c r="AT1138" i="151"/>
  <c r="BD215" i="151"/>
  <c r="AL215" i="151"/>
  <c r="AK215" i="151"/>
  <c r="BD920" i="151"/>
  <c r="AW920" i="151"/>
  <c r="AZ920" i="151" s="1"/>
  <c r="AL920" i="151"/>
  <c r="U920" i="151"/>
  <c r="W920" i="151" s="1"/>
  <c r="CA920" i="151"/>
  <c r="AK920" i="151"/>
  <c r="T1357" i="151"/>
  <c r="X1357" i="151"/>
  <c r="AT1425" i="151"/>
  <c r="AL1425" i="151"/>
  <c r="AK1425" i="151"/>
  <c r="AN1424" i="151"/>
  <c r="BD1425" i="151"/>
  <c r="T960" i="151"/>
  <c r="AT1600" i="151"/>
  <c r="CA1599" i="151"/>
  <c r="BD1599" i="151"/>
  <c r="AK1599" i="151"/>
  <c r="AL1599" i="151"/>
  <c r="AW1599" i="151"/>
  <c r="AZ1599" i="151" s="1"/>
  <c r="AT1998" i="151"/>
  <c r="AN1997" i="151"/>
  <c r="AL290" i="151"/>
  <c r="AT290" i="151"/>
  <c r="AK290" i="151"/>
  <c r="BD290" i="151"/>
  <c r="AN289" i="151"/>
  <c r="X873" i="151"/>
  <c r="T873" i="151"/>
  <c r="X1998" i="151"/>
  <c r="V1998" i="151"/>
  <c r="T1998" i="151"/>
  <c r="S1199" i="151"/>
  <c r="AM1199" i="151"/>
  <c r="AK657" i="151"/>
  <c r="AT657" i="151"/>
  <c r="BD657" i="151"/>
  <c r="U657" i="151"/>
  <c r="W657" i="151" s="1"/>
  <c r="AL657" i="151"/>
  <c r="AN656" i="151"/>
  <c r="CA657" i="151"/>
  <c r="AW657" i="151"/>
  <c r="AZ657" i="151" s="1"/>
  <c r="X1457" i="151"/>
  <c r="AW1457" i="151"/>
  <c r="AZ1457" i="151" s="1"/>
  <c r="AL2034" i="151"/>
  <c r="AW2034" i="151"/>
  <c r="AZ2034" i="151" s="1"/>
  <c r="AT2035" i="151"/>
  <c r="U2034" i="151"/>
  <c r="AK2034" i="151"/>
  <c r="CA2034" i="151"/>
  <c r="BD2034" i="151"/>
  <c r="AM446" i="151"/>
  <c r="S446" i="151"/>
  <c r="AR445" i="151"/>
  <c r="AU446" i="151"/>
  <c r="S743" i="151"/>
  <c r="AU1973" i="151"/>
  <c r="T856" i="151"/>
  <c r="X856" i="151"/>
  <c r="BD1286" i="151"/>
  <c r="AK1286" i="151"/>
  <c r="AL1286" i="151"/>
  <c r="AK2107" i="151"/>
  <c r="BD2107" i="151"/>
  <c r="AL2107" i="151"/>
  <c r="AW2107" i="151"/>
  <c r="AZ2107" i="151" s="1"/>
  <c r="AN1170" i="151"/>
  <c r="BD1171" i="151"/>
  <c r="AL1171" i="151"/>
  <c r="U1171" i="151"/>
  <c r="W1171" i="151" s="1"/>
  <c r="AK1171" i="151"/>
  <c r="CA1171" i="151"/>
  <c r="AT1171" i="151"/>
  <c r="BD81" i="151"/>
  <c r="AL81" i="151"/>
  <c r="AN81" i="151"/>
  <c r="AK81" i="151"/>
  <c r="AT82" i="151"/>
  <c r="BD1313" i="151"/>
  <c r="AK1313" i="151"/>
  <c r="AL1313" i="151"/>
  <c r="AW1313" i="151"/>
  <c r="AZ1313" i="151" s="1"/>
  <c r="AT1313" i="151"/>
  <c r="AN1312" i="151"/>
  <c r="AL1108" i="151"/>
  <c r="BD1108" i="151"/>
  <c r="AN1107" i="151"/>
  <c r="AT1108" i="151"/>
  <c r="AK1108" i="151"/>
  <c r="AW1108" i="151"/>
  <c r="AZ1108" i="151" s="1"/>
  <c r="AR474" i="151"/>
  <c r="S475" i="151"/>
  <c r="AU475" i="151"/>
  <c r="AM475" i="151"/>
  <c r="AM1757" i="151"/>
  <c r="AN1296" i="151"/>
  <c r="U1297" i="151"/>
  <c r="W1297" i="151" s="1"/>
  <c r="AV1297" i="151" s="1"/>
  <c r="AY1297" i="151" s="1"/>
  <c r="BB1298" i="151" s="1"/>
  <c r="BD1297" i="151"/>
  <c r="AT1297" i="151"/>
  <c r="AT1298" i="151"/>
  <c r="AK1297" i="151"/>
  <c r="AW1297" i="151"/>
  <c r="AZ1297" i="151" s="1"/>
  <c r="AN1297" i="151"/>
  <c r="CA1297" i="151"/>
  <c r="AL1297" i="151"/>
  <c r="AW719" i="151"/>
  <c r="AZ719" i="151" s="1"/>
  <c r="V719" i="151"/>
  <c r="X719" i="151"/>
  <c r="V1669" i="151"/>
  <c r="X1669" i="151"/>
  <c r="V1999" i="151"/>
  <c r="T1999" i="151"/>
  <c r="X1999" i="151"/>
  <c r="AW1999" i="151"/>
  <c r="AZ1999" i="151" s="1"/>
  <c r="S1144" i="151"/>
  <c r="AU1144" i="151"/>
  <c r="V1144" i="151"/>
  <c r="CA1049" i="151"/>
  <c r="AM1049" i="151"/>
  <c r="BD1049" i="151"/>
  <c r="AL1049" i="151"/>
  <c r="AK1049" i="151"/>
  <c r="AK935" i="151"/>
  <c r="AN934" i="151"/>
  <c r="BD935" i="151"/>
  <c r="AT935" i="151"/>
  <c r="AM935" i="151"/>
  <c r="AW935" i="151"/>
  <c r="AZ935" i="151" s="1"/>
  <c r="AL935" i="151"/>
  <c r="BD711" i="151"/>
  <c r="AN710" i="151"/>
  <c r="AT711" i="151"/>
  <c r="BD531" i="151"/>
  <c r="AK531" i="151"/>
  <c r="CA531" i="151"/>
  <c r="U531" i="151"/>
  <c r="W531" i="151" s="1"/>
  <c r="AL531" i="151"/>
  <c r="AO531" i="151" s="1"/>
  <c r="AR1568" i="151"/>
  <c r="AU1569" i="151"/>
  <c r="BD850" i="151"/>
  <c r="CA850" i="151"/>
  <c r="AK850" i="151"/>
  <c r="AL850" i="151"/>
  <c r="U850" i="151"/>
  <c r="W850" i="151" s="1"/>
  <c r="AW1617" i="151"/>
  <c r="AZ1617" i="151" s="1"/>
  <c r="AK1617" i="151"/>
  <c r="AN1616" i="151"/>
  <c r="U1617" i="151"/>
  <c r="W1617" i="151" s="1"/>
  <c r="AN1617" i="151"/>
  <c r="AL1617" i="151"/>
  <c r="AT1617" i="151"/>
  <c r="AT1618" i="151"/>
  <c r="BD1617" i="151"/>
  <c r="S1617" i="151"/>
  <c r="AU891" i="151"/>
  <c r="AR890" i="151"/>
  <c r="BD101" i="151"/>
  <c r="AL101" i="151"/>
  <c r="AK101" i="151"/>
  <c r="AK1438" i="151"/>
  <c r="AT1438" i="151"/>
  <c r="BD1438" i="151"/>
  <c r="U1438" i="151"/>
  <c r="W1438" i="151" s="1"/>
  <c r="AL1438" i="151"/>
  <c r="CA1438" i="151"/>
  <c r="T1852" i="151"/>
  <c r="X1852" i="151"/>
  <c r="S2015" i="151"/>
  <c r="V1739" i="151"/>
  <c r="W1739" i="151" s="1"/>
  <c r="T1739" i="151"/>
  <c r="S1099" i="151"/>
  <c r="AM1099" i="151"/>
  <c r="AN1454" i="151"/>
  <c r="AO1454" i="151" s="1"/>
  <c r="AT1455" i="151"/>
  <c r="AW1455" i="151"/>
  <c r="AZ1455" i="151" s="1"/>
  <c r="AL1455" i="151"/>
  <c r="AT1456" i="151"/>
  <c r="AK1455" i="151"/>
  <c r="BD1455" i="151"/>
  <c r="AN1455" i="151"/>
  <c r="S1455" i="151"/>
  <c r="AT1932" i="151"/>
  <c r="AR2014" i="151"/>
  <c r="AU2016" i="151"/>
  <c r="V2015" i="151"/>
  <c r="W2015" i="151" s="1"/>
  <c r="AR2015" i="151"/>
  <c r="CA2015" i="151"/>
  <c r="AM2015" i="151"/>
  <c r="X1267" i="151"/>
  <c r="X2111" i="151"/>
  <c r="AN823" i="151"/>
  <c r="AW1974" i="151"/>
  <c r="AZ1974" i="151" s="1"/>
  <c r="T970" i="151"/>
  <c r="AU24" i="151"/>
  <c r="AN1049" i="151"/>
  <c r="S1118" i="151"/>
  <c r="BD828" i="151"/>
  <c r="AK828" i="151"/>
  <c r="AN828" i="151"/>
  <c r="AT829" i="151"/>
  <c r="AL828" i="151"/>
  <c r="AW828" i="151"/>
  <c r="AZ828" i="151" s="1"/>
  <c r="AW1708" i="151"/>
  <c r="AZ1708" i="151" s="1"/>
  <c r="U1708" i="151"/>
  <c r="W1708" i="151" s="1"/>
  <c r="AK1708" i="151"/>
  <c r="AL1708" i="151"/>
  <c r="BD1708" i="151"/>
  <c r="CA1708" i="151"/>
  <c r="S1708" i="151"/>
  <c r="AM1708" i="151"/>
  <c r="BD712" i="151"/>
  <c r="CA712" i="151"/>
  <c r="AK712" i="151"/>
  <c r="AL712" i="151"/>
  <c r="AW712" i="151"/>
  <c r="AZ712" i="151" s="1"/>
  <c r="U712" i="151"/>
  <c r="W712" i="151" s="1"/>
  <c r="AT712" i="151"/>
  <c r="AL51" i="151"/>
  <c r="AW51" i="151"/>
  <c r="AZ51" i="151" s="1"/>
  <c r="U51" i="151"/>
  <c r="W51" i="151" s="1"/>
  <c r="AK51" i="151"/>
  <c r="BD51" i="151"/>
  <c r="AN50" i="151"/>
  <c r="AT51" i="151"/>
  <c r="CA51" i="151"/>
  <c r="AK1649" i="151"/>
  <c r="AL1649" i="151"/>
  <c r="AW1649" i="151"/>
  <c r="AZ1649" i="151" s="1"/>
  <c r="BD1649" i="151"/>
  <c r="AK1512" i="151"/>
  <c r="BD1512" i="151"/>
  <c r="AW1512" i="151"/>
  <c r="AZ1512" i="151" s="1"/>
  <c r="AL1512" i="151"/>
  <c r="AM1512" i="151"/>
  <c r="CA1512" i="151"/>
  <c r="AT1512" i="151"/>
  <c r="S1512" i="151"/>
  <c r="CA445" i="151"/>
  <c r="BD445" i="151"/>
  <c r="AK445" i="151"/>
  <c r="AN444" i="151"/>
  <c r="AT445" i="151"/>
  <c r="AL445" i="151"/>
  <c r="U445" i="151"/>
  <c r="W445" i="151" s="1"/>
  <c r="AW793" i="151"/>
  <c r="AZ793" i="151" s="1"/>
  <c r="AL793" i="151"/>
  <c r="BD793" i="151"/>
  <c r="AK793" i="151"/>
  <c r="AK590" i="151"/>
  <c r="BD590" i="151"/>
  <c r="AL590" i="151"/>
  <c r="AR197" i="151"/>
  <c r="AM198" i="151"/>
  <c r="S198" i="151"/>
  <c r="AU198" i="151"/>
  <c r="BD820" i="151"/>
  <c r="AN819" i="151"/>
  <c r="AL820" i="151"/>
  <c r="AK820" i="151"/>
  <c r="AW820" i="151"/>
  <c r="AZ820" i="151" s="1"/>
  <c r="AT605" i="151"/>
  <c r="BD605" i="151"/>
  <c r="AN604" i="151"/>
  <c r="AL605" i="151"/>
  <c r="U605" i="151"/>
  <c r="AN605" i="151"/>
  <c r="AM605" i="151"/>
  <c r="AT606" i="151"/>
  <c r="AK605" i="151"/>
  <c r="AN612" i="151"/>
  <c r="AL613" i="151"/>
  <c r="AT614" i="151"/>
  <c r="CA613" i="151"/>
  <c r="BD613" i="151"/>
  <c r="U613" i="151"/>
  <c r="W613" i="151" s="1"/>
  <c r="AT613" i="151"/>
  <c r="AW613" i="151"/>
  <c r="AZ613" i="151" s="1"/>
  <c r="AN613" i="151"/>
  <c r="AQ613" i="151"/>
  <c r="AK613" i="151"/>
  <c r="AN457" i="151"/>
  <c r="AO457" i="151" s="1"/>
  <c r="AT458" i="151"/>
  <c r="AT459" i="151"/>
  <c r="AL458" i="151"/>
  <c r="BD458" i="151"/>
  <c r="AK458" i="151"/>
  <c r="AK57" i="151"/>
  <c r="AT57" i="151"/>
  <c r="AL57" i="151"/>
  <c r="AN56" i="151"/>
  <c r="BD57" i="151"/>
  <c r="CA57" i="151"/>
  <c r="U57" i="151"/>
  <c r="W57" i="151" s="1"/>
  <c r="AL1947" i="151"/>
  <c r="S1947" i="151"/>
  <c r="U1947" i="151"/>
  <c r="W1947" i="151" s="1"/>
  <c r="AV1947" i="151" s="1"/>
  <c r="AY1947" i="151" s="1"/>
  <c r="BB1948" i="151" s="1"/>
  <c r="BD1947" i="151"/>
  <c r="AN1946" i="151"/>
  <c r="AO1946" i="151" s="1"/>
  <c r="AT1947" i="151"/>
  <c r="CA1947" i="151"/>
  <c r="AK1947" i="151"/>
  <c r="AM1947" i="151"/>
  <c r="AU968" i="151"/>
  <c r="AM968" i="151"/>
  <c r="AR967" i="151"/>
  <c r="S968" i="151"/>
  <c r="AM1418" i="151"/>
  <c r="S1418" i="151"/>
  <c r="AN389" i="151"/>
  <c r="AK390" i="151"/>
  <c r="AL390" i="151"/>
  <c r="BD390" i="151"/>
  <c r="AT390" i="151"/>
  <c r="AK447" i="151"/>
  <c r="BD447" i="151"/>
  <c r="AN446" i="151"/>
  <c r="AT447" i="151"/>
  <c r="CA447" i="151"/>
  <c r="AL447" i="151"/>
  <c r="U447" i="151"/>
  <c r="W447" i="151" s="1"/>
  <c r="AL448" i="151"/>
  <c r="AN447" i="151"/>
  <c r="U448" i="151"/>
  <c r="W448" i="151" s="1"/>
  <c r="AT448" i="151"/>
  <c r="CA448" i="151"/>
  <c r="BD448" i="151"/>
  <c r="AK448" i="151"/>
  <c r="AR491" i="151"/>
  <c r="AU492" i="151"/>
  <c r="S492" i="151"/>
  <c r="U492" i="151"/>
  <c r="W492" i="151" s="1"/>
  <c r="AM492" i="151"/>
  <c r="CA492" i="151"/>
  <c r="V492" i="151"/>
  <c r="V1205" i="151"/>
  <c r="T1205" i="151"/>
  <c r="V1876" i="151"/>
  <c r="AU1876" i="151"/>
  <c r="AR1875" i="151"/>
  <c r="X680" i="151"/>
  <c r="T680" i="151"/>
  <c r="X1933" i="151"/>
  <c r="T1933" i="151"/>
  <c r="T1074" i="151"/>
  <c r="X1074" i="151"/>
  <c r="AR798" i="151"/>
  <c r="AR799" i="151"/>
  <c r="AU800" i="151"/>
  <c r="S799" i="151"/>
  <c r="AM582" i="151"/>
  <c r="S582" i="151"/>
  <c r="AM885" i="151"/>
  <c r="S885" i="151"/>
  <c r="V885" i="151"/>
  <c r="U885" i="151"/>
  <c r="W885" i="151" s="1"/>
  <c r="CA885" i="151"/>
  <c r="AU885" i="151"/>
  <c r="AM542" i="151"/>
  <c r="AT542" i="151"/>
  <c r="AN541" i="151"/>
  <c r="AK542" i="151"/>
  <c r="BD542" i="151"/>
  <c r="U542" i="151"/>
  <c r="AL542" i="151"/>
  <c r="CA542" i="151"/>
  <c r="X1323" i="151"/>
  <c r="T1323" i="151"/>
  <c r="CA1010" i="151"/>
  <c r="BD1010" i="151"/>
  <c r="AL1010" i="151"/>
  <c r="AK1010" i="151"/>
  <c r="AT1011" i="151"/>
  <c r="AN1010" i="151"/>
  <c r="S1010" i="151"/>
  <c r="BD1142" i="151"/>
  <c r="AN1141" i="151"/>
  <c r="AT1142" i="151"/>
  <c r="AW1142" i="151"/>
  <c r="AZ1142" i="151" s="1"/>
  <c r="AL1142" i="151"/>
  <c r="AK1142" i="151"/>
  <c r="AT719" i="151"/>
  <c r="AT718" i="151"/>
  <c r="CA718" i="151"/>
  <c r="U718" i="151"/>
  <c r="W718" i="151" s="1"/>
  <c r="AK718" i="151"/>
  <c r="AL718" i="151"/>
  <c r="AN718" i="151"/>
  <c r="BD718" i="151"/>
  <c r="AW718" i="151"/>
  <c r="AZ718" i="151" s="1"/>
  <c r="T885" i="151"/>
  <c r="X885" i="151"/>
  <c r="BD1122" i="151"/>
  <c r="CA1122" i="151"/>
  <c r="AT1122" i="151"/>
  <c r="AN1121" i="151"/>
  <c r="AT1123" i="151"/>
  <c r="U1122" i="151"/>
  <c r="W1122" i="151" s="1"/>
  <c r="AK1122" i="151"/>
  <c r="AL1122" i="151"/>
  <c r="AW1122" i="151"/>
  <c r="AZ1122" i="151" s="1"/>
  <c r="AR453" i="151"/>
  <c r="AU454" i="151"/>
  <c r="AM454" i="151"/>
  <c r="S454" i="151"/>
  <c r="T1302" i="151"/>
  <c r="X1302" i="151"/>
  <c r="V1302" i="151"/>
  <c r="AT1949" i="151"/>
  <c r="CA1949" i="151"/>
  <c r="AK1949" i="151"/>
  <c r="AL1949" i="151"/>
  <c r="AN1949" i="151"/>
  <c r="AN1948" i="151"/>
  <c r="BD1949" i="151"/>
  <c r="AT1950" i="151"/>
  <c r="V903" i="151"/>
  <c r="V15" i="151"/>
  <c r="AK304" i="151"/>
  <c r="AW304" i="151"/>
  <c r="AZ304" i="151" s="1"/>
  <c r="BD304" i="151"/>
  <c r="AL304" i="151"/>
  <c r="AW1484" i="151"/>
  <c r="AZ1484" i="151" s="1"/>
  <c r="AT1484" i="151"/>
  <c r="BD1484" i="151"/>
  <c r="AN1483" i="151"/>
  <c r="AL1484" i="151"/>
  <c r="AK1484" i="151"/>
  <c r="AR1953" i="151"/>
  <c r="AU1954" i="151"/>
  <c r="AM405" i="151"/>
  <c r="AU405" i="151"/>
  <c r="AR404" i="151"/>
  <c r="S405" i="151"/>
  <c r="AM1046" i="151"/>
  <c r="AW1046" i="151"/>
  <c r="AZ1046" i="151" s="1"/>
  <c r="AL1046" i="151"/>
  <c r="CA1046" i="151"/>
  <c r="BD1046" i="151"/>
  <c r="AN1045" i="151"/>
  <c r="AT1046" i="151"/>
  <c r="AK1046" i="151"/>
  <c r="X2027" i="151"/>
  <c r="T2027" i="151"/>
  <c r="V2027" i="151"/>
  <c r="T1027" i="151"/>
  <c r="X1027" i="151"/>
  <c r="X729" i="151"/>
  <c r="T729" i="151"/>
  <c r="AM1980" i="151"/>
  <c r="S1980" i="151"/>
  <c r="AR937" i="151"/>
  <c r="AM938" i="151"/>
  <c r="AU938" i="151"/>
  <c r="AT229" i="151"/>
  <c r="BD229" i="151"/>
  <c r="U229" i="151"/>
  <c r="CA229" i="151"/>
  <c r="AM229" i="151"/>
  <c r="AN228" i="151"/>
  <c r="AK229" i="151"/>
  <c r="AL229" i="151"/>
  <c r="BD1294" i="151"/>
  <c r="AW1294" i="151"/>
  <c r="AZ1294" i="151" s="1"/>
  <c r="AL1294" i="151"/>
  <c r="AK1294" i="151"/>
  <c r="AN578" i="151"/>
  <c r="AT579" i="151"/>
  <c r="BD579" i="151"/>
  <c r="AL579" i="151"/>
  <c r="AK579" i="151"/>
  <c r="AL1443" i="151"/>
  <c r="BD1443" i="151"/>
  <c r="AK1443" i="151"/>
  <c r="BD561" i="151"/>
  <c r="AK561" i="151"/>
  <c r="AW561" i="151"/>
  <c r="AZ561" i="151" s="1"/>
  <c r="AL561" i="151"/>
  <c r="AM511" i="151"/>
  <c r="S511" i="151"/>
  <c r="V1976" i="151"/>
  <c r="AU1976" i="151"/>
  <c r="S1976" i="151"/>
  <c r="AR1975" i="151"/>
  <c r="AM1976" i="151"/>
  <c r="AT602" i="151"/>
  <c r="AL602" i="151"/>
  <c r="S602" i="151"/>
  <c r="CA602" i="151"/>
  <c r="AK602" i="151"/>
  <c r="BD602" i="151"/>
  <c r="U602" i="151"/>
  <c r="W602" i="151" s="1"/>
  <c r="AN601" i="151"/>
  <c r="AM602" i="151"/>
  <c r="V1327" i="151"/>
  <c r="AW1806" i="151"/>
  <c r="AZ1806" i="151" s="1"/>
  <c r="X1806" i="151"/>
  <c r="AW1042" i="151"/>
  <c r="AZ1042" i="151" s="1"/>
  <c r="T1042" i="151"/>
  <c r="X1042" i="151"/>
  <c r="AV1042" i="151" s="1"/>
  <c r="AY1042" i="151" s="1"/>
  <c r="BB1043" i="151" s="1"/>
  <c r="CA2075" i="151"/>
  <c r="AK2075" i="151"/>
  <c r="U2075" i="151"/>
  <c r="W2075" i="151" s="1"/>
  <c r="AV2075" i="151" s="1"/>
  <c r="AY2075" i="151" s="1"/>
  <c r="BB2076" i="151" s="1"/>
  <c r="AW2075" i="151"/>
  <c r="AZ2075" i="151" s="1"/>
  <c r="AL2075" i="151"/>
  <c r="AT2075" i="151"/>
  <c r="BD2075" i="151"/>
  <c r="AW970" i="151"/>
  <c r="AZ970" i="151" s="1"/>
  <c r="AL970" i="151"/>
  <c r="BD970" i="151"/>
  <c r="AK970" i="151"/>
  <c r="AL26" i="151"/>
  <c r="AK26" i="151"/>
  <c r="BD26" i="151"/>
  <c r="AT1201" i="151"/>
  <c r="CA1201" i="151"/>
  <c r="AK1201" i="151"/>
  <c r="AL1201" i="151"/>
  <c r="BD1201" i="151"/>
  <c r="S1470" i="151"/>
  <c r="V1470" i="151"/>
  <c r="AM1470" i="151"/>
  <c r="X884" i="151"/>
  <c r="T884" i="151"/>
  <c r="CA1038" i="151"/>
  <c r="BD1038" i="151"/>
  <c r="AL1038" i="151"/>
  <c r="AW1038" i="151"/>
  <c r="AZ1038" i="151" s="1"/>
  <c r="AN1038" i="151"/>
  <c r="U1038" i="151"/>
  <c r="W1038" i="151" s="1"/>
  <c r="AK1038" i="151"/>
  <c r="AT1039" i="151"/>
  <c r="AR187" i="151"/>
  <c r="AR186" i="151"/>
  <c r="AU188" i="151"/>
  <c r="AK1834" i="151"/>
  <c r="AL1834" i="151"/>
  <c r="BD1834" i="151"/>
  <c r="V1036" i="151"/>
  <c r="X1567" i="151"/>
  <c r="V1021" i="151"/>
  <c r="AN630" i="151"/>
  <c r="BD631" i="151"/>
  <c r="U631" i="151"/>
  <c r="AT631" i="151"/>
  <c r="AN1321" i="151"/>
  <c r="AL1321" i="151"/>
  <c r="AT1322" i="151"/>
  <c r="BD1321" i="151"/>
  <c r="AK1321" i="151"/>
  <c r="U1349" i="151"/>
  <c r="W1349" i="151" s="1"/>
  <c r="CA1349" i="151"/>
  <c r="V1349" i="151"/>
  <c r="AM1349" i="151"/>
  <c r="S1349" i="151"/>
  <c r="AU1349" i="151"/>
  <c r="V1225" i="151"/>
  <c r="AW1225" i="151"/>
  <c r="AZ1225" i="151" s="1"/>
  <c r="AN1438" i="151"/>
  <c r="AT1439" i="151"/>
  <c r="AL1439" i="151"/>
  <c r="U1439" i="151"/>
  <c r="W1439" i="151" s="1"/>
  <c r="AW1439" i="151"/>
  <c r="AZ1439" i="151" s="1"/>
  <c r="AK1439" i="151"/>
  <c r="BD1439" i="151"/>
  <c r="AW925" i="151"/>
  <c r="AZ925" i="151" s="1"/>
  <c r="S925" i="151"/>
  <c r="V984" i="151"/>
  <c r="W984" i="151" s="1"/>
  <c r="AN986" i="151"/>
  <c r="AK897" i="151"/>
  <c r="AL897" i="151"/>
  <c r="U897" i="151"/>
  <c r="W897" i="151" s="1"/>
  <c r="BD897" i="151"/>
  <c r="S897" i="151"/>
  <c r="CA897" i="151"/>
  <c r="BD1226" i="151"/>
  <c r="U1226" i="151"/>
  <c r="W1226" i="151" s="1"/>
  <c r="AK1226" i="151"/>
  <c r="AL1226" i="151"/>
  <c r="T1070" i="151"/>
  <c r="AK1476" i="151"/>
  <c r="BD1476" i="151"/>
  <c r="AL1476" i="151"/>
  <c r="AW1476" i="151"/>
  <c r="AZ1476" i="151" s="1"/>
  <c r="S1476" i="151"/>
  <c r="U529" i="151"/>
  <c r="W529" i="151" s="1"/>
  <c r="AK529" i="151"/>
  <c r="CA529" i="151"/>
  <c r="AL529" i="151"/>
  <c r="BD529" i="151"/>
  <c r="AK1299" i="151"/>
  <c r="AL1299" i="151"/>
  <c r="BD1299" i="151"/>
  <c r="CA201" i="151"/>
  <c r="AT201" i="151"/>
  <c r="AN200" i="151"/>
  <c r="AN201" i="151"/>
  <c r="AL201" i="151"/>
  <c r="S201" i="151"/>
  <c r="AK201" i="151"/>
  <c r="BD201" i="151"/>
  <c r="AL228" i="151"/>
  <c r="AT228" i="151"/>
  <c r="AK228" i="151"/>
  <c r="AN227" i="151"/>
  <c r="BD228" i="151"/>
  <c r="U228" i="151"/>
  <c r="CA228" i="151"/>
  <c r="AL2051" i="151"/>
  <c r="AK2051" i="151"/>
  <c r="BD2051" i="151"/>
  <c r="U702" i="151"/>
  <c r="W702" i="151" s="1"/>
  <c r="AT702" i="151"/>
  <c r="AL702" i="151"/>
  <c r="AK702" i="151"/>
  <c r="CA702" i="151"/>
  <c r="AW702" i="151"/>
  <c r="AZ702" i="151" s="1"/>
  <c r="BD702" i="151"/>
  <c r="X1505" i="151"/>
  <c r="T1505" i="151"/>
  <c r="AN506" i="151"/>
  <c r="AO506" i="151" s="1"/>
  <c r="AL507" i="151"/>
  <c r="CA507" i="151"/>
  <c r="AK507" i="151"/>
  <c r="BD507" i="151"/>
  <c r="U507" i="151"/>
  <c r="W507" i="151" s="1"/>
  <c r="CA1925" i="151"/>
  <c r="U1925" i="151"/>
  <c r="W1925" i="151" s="1"/>
  <c r="AW1925" i="151"/>
  <c r="AZ1925" i="151" s="1"/>
  <c r="AT1926" i="151"/>
  <c r="AK1925" i="151"/>
  <c r="AT1925" i="151"/>
  <c r="BD1925" i="151"/>
  <c r="AN1925" i="151"/>
  <c r="AL1925" i="151"/>
  <c r="AW933" i="151"/>
  <c r="AZ933" i="151" s="1"/>
  <c r="AL933" i="151"/>
  <c r="AN932" i="151"/>
  <c r="S933" i="151"/>
  <c r="BD933" i="151"/>
  <c r="AT933" i="151"/>
  <c r="AK933" i="151"/>
  <c r="BD1638" i="151"/>
  <c r="AK1638" i="151"/>
  <c r="AN1637" i="151"/>
  <c r="AT1638" i="151"/>
  <c r="AL1638" i="151"/>
  <c r="X866" i="151"/>
  <c r="AR1092" i="151"/>
  <c r="AU1093" i="151"/>
  <c r="S1092" i="151"/>
  <c r="AW1327" i="151"/>
  <c r="AZ1327" i="151" s="1"/>
  <c r="AM718" i="151"/>
  <c r="AN2018" i="151"/>
  <c r="AK2019" i="151"/>
  <c r="AR132" i="151"/>
  <c r="U2080" i="151"/>
  <c r="W2080" i="151" s="1"/>
  <c r="AQ2080" i="151"/>
  <c r="AR530" i="151"/>
  <c r="AU1235" i="151"/>
  <c r="V1099" i="151"/>
  <c r="T166" i="151"/>
  <c r="AN1407" i="151"/>
  <c r="AW1328" i="151"/>
  <c r="AZ1328" i="151" s="1"/>
  <c r="V960" i="151"/>
  <c r="W960" i="151" s="1"/>
  <c r="X1009" i="151"/>
  <c r="T154" i="151"/>
  <c r="AR378" i="151"/>
  <c r="AR720" i="151"/>
  <c r="AR949" i="151"/>
  <c r="V1461" i="151"/>
  <c r="S1461" i="151"/>
  <c r="X1712" i="151"/>
  <c r="U616" i="151"/>
  <c r="W616" i="151" s="1"/>
  <c r="CA616" i="151"/>
  <c r="AW1766" i="151"/>
  <c r="AZ1766" i="151" s="1"/>
  <c r="AU1246" i="151"/>
  <c r="AR1246" i="151"/>
  <c r="AU720" i="151"/>
  <c r="AT982" i="151"/>
  <c r="AK982" i="151"/>
  <c r="AM591" i="151"/>
  <c r="U945" i="151"/>
  <c r="CA1627" i="151"/>
  <c r="AN1626" i="151"/>
  <c r="AK1879" i="151"/>
  <c r="BD1879" i="151"/>
  <c r="AU467" i="151"/>
  <c r="V1493" i="151"/>
  <c r="U585" i="151"/>
  <c r="S85" i="151"/>
  <c r="AU1376" i="151"/>
  <c r="AR414" i="151"/>
  <c r="AM415" i="151"/>
  <c r="AT871" i="151"/>
  <c r="AU1572" i="151"/>
  <c r="AM1571" i="151"/>
  <c r="U276" i="151"/>
  <c r="W276" i="151" s="1"/>
  <c r="AM1286" i="151"/>
  <c r="AO24" i="151"/>
  <c r="AN910" i="151"/>
  <c r="AL1444" i="151"/>
  <c r="AK1444" i="151"/>
  <c r="AT1445" i="151"/>
  <c r="V1874" i="151"/>
  <c r="AR1588" i="151"/>
  <c r="AW105" i="151"/>
  <c r="AZ105" i="151" s="1"/>
  <c r="AT1639" i="151"/>
  <c r="BD1352" i="151"/>
  <c r="AU1426" i="151"/>
  <c r="CA1425" i="151"/>
  <c r="AU969" i="151"/>
  <c r="T1363" i="151"/>
  <c r="U1599" i="151"/>
  <c r="W1599" i="151" s="1"/>
  <c r="S1599" i="151"/>
  <c r="AW714" i="151"/>
  <c r="AZ714" i="151" s="1"/>
  <c r="AU819" i="151"/>
  <c r="CA1234" i="151"/>
  <c r="AM1234" i="151"/>
  <c r="AT2052" i="151"/>
  <c r="AU476" i="151"/>
  <c r="CA1760" i="151"/>
  <c r="AR511" i="151"/>
  <c r="AT1010" i="151"/>
  <c r="U692" i="151"/>
  <c r="T1076" i="151"/>
  <c r="V714" i="151"/>
  <c r="X1298" i="151"/>
  <c r="CA818" i="151"/>
  <c r="AU416" i="151"/>
  <c r="X1924" i="151"/>
  <c r="CA139" i="151"/>
  <c r="U1313" i="151"/>
  <c r="W1313" i="151" s="1"/>
  <c r="AU582" i="151"/>
  <c r="AT1734" i="151"/>
  <c r="AW1734" i="151"/>
  <c r="AZ1734" i="151" s="1"/>
  <c r="CA390" i="151"/>
  <c r="U56" i="151"/>
  <c r="W56" i="151" s="1"/>
  <c r="AK56" i="151"/>
  <c r="AW1212" i="151"/>
  <c r="AZ1212" i="151" s="1"/>
  <c r="AL132" i="151"/>
  <c r="CA132" i="151"/>
  <c r="AM919" i="151"/>
  <c r="V919" i="151"/>
  <c r="AR97" i="151"/>
  <c r="CA1404" i="151"/>
  <c r="X1840" i="151"/>
  <c r="CA615" i="151"/>
  <c r="BD688" i="151"/>
  <c r="U688" i="151"/>
  <c r="W688" i="151" s="1"/>
  <c r="AU672" i="151"/>
  <c r="V1328" i="151"/>
  <c r="AM832" i="151"/>
  <c r="AR831" i="151"/>
  <c r="AR454" i="151"/>
  <c r="V1650" i="151"/>
  <c r="S1678" i="151"/>
  <c r="AU2003" i="151"/>
  <c r="CA1569" i="151"/>
  <c r="U1569" i="151"/>
  <c r="X1897" i="151"/>
  <c r="AR1287" i="151"/>
  <c r="S1164" i="151"/>
  <c r="AM1164" i="151"/>
  <c r="U933" i="151"/>
  <c r="W933" i="151" s="1"/>
  <c r="AN863" i="151"/>
  <c r="AR1418" i="151"/>
  <c r="AU1419" i="151"/>
  <c r="BD1375" i="151"/>
  <c r="AU1911" i="151"/>
  <c r="BD1626" i="151"/>
  <c r="AK1626" i="151"/>
  <c r="AN2053" i="151"/>
  <c r="AN2034" i="151"/>
  <c r="AM61" i="151"/>
  <c r="AR1046" i="151"/>
  <c r="AW1485" i="151"/>
  <c r="AZ1485" i="151" s="1"/>
  <c r="AU206" i="151"/>
  <c r="AW1744" i="151"/>
  <c r="AZ1744" i="151" s="1"/>
  <c r="AR515" i="151"/>
  <c r="AN1648" i="151"/>
  <c r="AO1648" i="151" s="1"/>
  <c r="U1900" i="151"/>
  <c r="W1900" i="151" s="1"/>
  <c r="AV1900" i="151" s="1"/>
  <c r="AY1900" i="151" s="1"/>
  <c r="BB1901" i="151" s="1"/>
  <c r="AR1286" i="151"/>
  <c r="AT1876" i="151"/>
  <c r="AW1876" i="151"/>
  <c r="AZ1876" i="151" s="1"/>
  <c r="U973" i="151"/>
  <c r="W973" i="151" s="1"/>
  <c r="CA973" i="151"/>
  <c r="T1192" i="151"/>
  <c r="AR627" i="151"/>
  <c r="AN58" i="151"/>
  <c r="AO58" i="151" s="1"/>
  <c r="AU1423" i="151"/>
  <c r="S716" i="151"/>
  <c r="CA716" i="151"/>
  <c r="AR692" i="151"/>
  <c r="U2051" i="151"/>
  <c r="W2051" i="151" s="1"/>
  <c r="U863" i="151"/>
  <c r="W863" i="151" s="1"/>
  <c r="AR1048" i="151"/>
  <c r="AN849" i="151"/>
  <c r="AO849" i="151" s="1"/>
  <c r="AR2026" i="151"/>
  <c r="CA1833" i="151"/>
  <c r="S26" i="151"/>
  <c r="CA26" i="151"/>
  <c r="AN820" i="151"/>
  <c r="AU1444" i="151"/>
  <c r="AM2107" i="151"/>
  <c r="V1900" i="151"/>
  <c r="AU86" i="151"/>
  <c r="AW1240" i="151"/>
  <c r="AZ1240" i="151" s="1"/>
  <c r="AW59" i="151"/>
  <c r="AZ59" i="151" s="1"/>
  <c r="AM1222" i="151"/>
  <c r="AW1853" i="151"/>
  <c r="AZ1853" i="151" s="1"/>
  <c r="T1216" i="151"/>
  <c r="AT1460" i="151"/>
  <c r="AW1688" i="151"/>
  <c r="AZ1688" i="151" s="1"/>
  <c r="U1996" i="151"/>
  <c r="W1996" i="151" s="1"/>
  <c r="AV1996" i="151" s="1"/>
  <c r="AY1996" i="151" s="1"/>
  <c r="BB1997" i="151" s="1"/>
  <c r="CA1955" i="151"/>
  <c r="AT1771" i="151"/>
  <c r="AL1771" i="151"/>
  <c r="AR1626" i="151"/>
  <c r="AR96" i="151"/>
  <c r="AR1577" i="151"/>
  <c r="V1578" i="151"/>
  <c r="AW1536" i="151"/>
  <c r="AZ1536" i="151" s="1"/>
  <c r="AT2021" i="151"/>
  <c r="U2020" i="151"/>
  <c r="W2020" i="151" s="1"/>
  <c r="V743" i="151"/>
  <c r="AW1425" i="151"/>
  <c r="AZ1425" i="151" s="1"/>
  <c r="S432" i="151"/>
  <c r="AN1476" i="151"/>
  <c r="AN1469" i="151"/>
  <c r="AO1469" i="151" s="1"/>
  <c r="S1477" i="151"/>
  <c r="AM1356" i="151"/>
  <c r="AR887" i="151"/>
  <c r="V1227" i="151"/>
  <c r="CA676" i="151"/>
  <c r="AR742" i="151"/>
  <c r="AU584" i="151"/>
  <c r="S1932" i="151"/>
  <c r="U101" i="151"/>
  <c r="U919" i="151"/>
  <c r="W919" i="151" s="1"/>
  <c r="AT920" i="151"/>
  <c r="AU1327" i="151"/>
  <c r="AR1359" i="151"/>
  <c r="AW429" i="151"/>
  <c r="AZ429" i="151" s="1"/>
  <c r="U1461" i="151"/>
  <c r="W1461" i="151" s="1"/>
  <c r="AR1461" i="151"/>
  <c r="AO1677" i="151"/>
  <c r="U1834" i="151"/>
  <c r="W1834" i="151" s="1"/>
  <c r="AV1834" i="151" s="1"/>
  <c r="AY1834" i="151" s="1"/>
  <c r="BB1835" i="151" s="1"/>
  <c r="AR1036" i="151"/>
  <c r="AW1776" i="151"/>
  <c r="AZ1776" i="151" s="1"/>
  <c r="AT1772" i="151"/>
  <c r="AN1771" i="151"/>
  <c r="AR870" i="151"/>
  <c r="AT81" i="151"/>
  <c r="AM2077" i="151"/>
  <c r="AM2021" i="151"/>
  <c r="CA2021" i="151"/>
  <c r="T2063" i="151"/>
  <c r="AT1581" i="151"/>
  <c r="AW1602" i="151"/>
  <c r="AZ1602" i="151" s="1"/>
  <c r="AT26" i="151"/>
  <c r="AN25" i="151"/>
  <c r="AR1144" i="151"/>
  <c r="AM842" i="151"/>
  <c r="AN1932" i="151"/>
  <c r="AT2009" i="151"/>
  <c r="T2019" i="151"/>
  <c r="V1046" i="151"/>
  <c r="AR1295" i="151"/>
  <c r="AN2100" i="151"/>
  <c r="AO2100" i="151" s="1"/>
  <c r="V1982" i="151"/>
  <c r="AR554" i="151"/>
  <c r="CA1048" i="151"/>
  <c r="X1355" i="151"/>
  <c r="AU2088" i="151"/>
  <c r="AW1201" i="151"/>
  <c r="AZ1201" i="151" s="1"/>
  <c r="X1109" i="151"/>
  <c r="AM1843" i="151"/>
  <c r="V787" i="151"/>
  <c r="U711" i="151"/>
  <c r="U1010" i="151"/>
  <c r="W1010" i="151" s="1"/>
  <c r="AW992" i="151"/>
  <c r="AZ992" i="151" s="1"/>
  <c r="U888" i="151"/>
  <c r="W888" i="151" s="1"/>
  <c r="S888" i="151"/>
  <c r="CA1361" i="151"/>
  <c r="CA1578" i="151"/>
  <c r="AW910" i="151"/>
  <c r="AZ910" i="151" s="1"/>
  <c r="AR2097" i="151"/>
  <c r="U215" i="151"/>
  <c r="W215" i="151" s="1"/>
  <c r="AR409" i="151"/>
  <c r="S1294" i="151"/>
  <c r="V1123" i="151"/>
  <c r="AN2074" i="151"/>
  <c r="AM2053" i="151"/>
  <c r="T1575" i="151"/>
  <c r="AT419" i="151"/>
  <c r="AN418" i="151"/>
  <c r="CA1334" i="151"/>
  <c r="CA765" i="151"/>
  <c r="AM2101" i="151"/>
  <c r="AT2108" i="151"/>
  <c r="AR1356" i="151"/>
  <c r="CA820" i="151"/>
  <c r="AU1957" i="151"/>
  <c r="CA1894" i="151"/>
  <c r="AM1894" i="151"/>
  <c r="AT1202" i="151"/>
  <c r="AW1166" i="151"/>
  <c r="AZ1166" i="151" s="1"/>
  <c r="AW1858" i="151"/>
  <c r="AZ1858" i="151" s="1"/>
  <c r="U1570" i="151"/>
  <c r="U1499" i="151"/>
  <c r="W1499" i="151" s="1"/>
  <c r="AU1617" i="151"/>
  <c r="X162" i="151"/>
  <c r="CA196" i="151"/>
  <c r="V1736" i="151"/>
  <c r="V1092" i="151"/>
  <c r="AT2034" i="151"/>
  <c r="V1401" i="151"/>
  <c r="U1299" i="151"/>
  <c r="AU418" i="151"/>
  <c r="V799" i="151"/>
  <c r="U1036" i="151"/>
  <c r="W1036" i="151" s="1"/>
  <c r="S1036" i="151"/>
  <c r="AU1779" i="151"/>
  <c r="AU1200" i="151"/>
  <c r="X1198" i="151"/>
  <c r="AU515" i="151"/>
  <c r="T1528" i="151"/>
  <c r="S1321" i="151"/>
  <c r="U284" i="151"/>
  <c r="W284" i="151" s="1"/>
  <c r="BD64" i="151"/>
  <c r="AR34" i="151"/>
  <c r="T1493" i="151"/>
  <c r="U406" i="151"/>
  <c r="W406" i="151" s="1"/>
  <c r="V841" i="151"/>
  <c r="AK1530" i="151"/>
  <c r="BD1530" i="151"/>
  <c r="AT2022" i="151"/>
  <c r="AM1158" i="151"/>
  <c r="CA1721" i="151"/>
  <c r="AU765" i="151"/>
  <c r="AM765" i="151"/>
  <c r="AT1877" i="151"/>
  <c r="U698" i="151"/>
  <c r="W698" i="151" s="1"/>
  <c r="AR697" i="151"/>
  <c r="AM907" i="151"/>
  <c r="X2060" i="151"/>
  <c r="AM1370" i="151"/>
  <c r="AU1628" i="151"/>
  <c r="U867" i="151"/>
  <c r="W867" i="151" s="1"/>
  <c r="AW867" i="151"/>
  <c r="AZ867" i="151" s="1"/>
  <c r="T2112" i="151"/>
  <c r="U1811" i="151"/>
  <c r="W1811" i="151" s="1"/>
  <c r="AN1423" i="151"/>
  <c r="S872" i="151"/>
  <c r="S1524" i="151"/>
  <c r="AT1486" i="151"/>
  <c r="AR687" i="151"/>
  <c r="AM688" i="151"/>
  <c r="AN1037" i="151"/>
  <c r="AU599" i="151"/>
  <c r="S598" i="151"/>
  <c r="U1954" i="151"/>
  <c r="AN1707" i="151"/>
  <c r="AO1707" i="151" s="1"/>
  <c r="S987" i="151"/>
  <c r="AN788" i="151"/>
  <c r="AL789" i="151"/>
  <c r="V1819" i="151"/>
  <c r="AR1818" i="151"/>
  <c r="AN1849" i="151"/>
  <c r="AK1850" i="151"/>
  <c r="AU1686" i="151"/>
  <c r="AT1789" i="151"/>
  <c r="V753" i="151"/>
  <c r="W753" i="151" s="1"/>
  <c r="AR1569" i="151"/>
  <c r="S1616" i="151"/>
  <c r="AN1595" i="151"/>
  <c r="AR1361" i="151"/>
  <c r="AT215" i="151"/>
  <c r="AM1021" i="151"/>
  <c r="AN529" i="151"/>
  <c r="CA530" i="151"/>
  <c r="AM196" i="151"/>
  <c r="U1572" i="151"/>
  <c r="W1572" i="151" s="1"/>
  <c r="CA1572" i="151"/>
  <c r="U1907" i="151"/>
  <c r="W1907" i="151" s="1"/>
  <c r="AN1746" i="151"/>
  <c r="V1198" i="151"/>
  <c r="CA1378" i="151"/>
  <c r="AU1378" i="151"/>
  <c r="AU658" i="151"/>
  <c r="S1556" i="151"/>
  <c r="AW1674" i="151"/>
  <c r="AZ1674" i="151" s="1"/>
  <c r="U1649" i="151"/>
  <c r="W1649" i="151" s="1"/>
  <c r="AM1676" i="151"/>
  <c r="AU1248" i="151"/>
  <c r="CA2036" i="151"/>
  <c r="AU2036" i="151"/>
  <c r="S1245" i="151"/>
  <c r="AM1245" i="151"/>
  <c r="AW1608" i="151"/>
  <c r="AZ1608" i="151" s="1"/>
  <c r="S1760" i="151"/>
  <c r="V1760" i="151"/>
  <c r="W1760" i="151" s="1"/>
  <c r="AU1595" i="151"/>
  <c r="V1422" i="151"/>
  <c r="AU1375" i="151"/>
  <c r="AT1309" i="151"/>
  <c r="AT1169" i="151"/>
  <c r="U561" i="151"/>
  <c r="W561" i="151" s="1"/>
  <c r="AR560" i="151"/>
  <c r="S1995" i="151"/>
  <c r="BD98" i="151"/>
  <c r="AW1940" i="151"/>
  <c r="AZ1940" i="151" s="1"/>
  <c r="CA823" i="151"/>
  <c r="AM823" i="151"/>
  <c r="S1739" i="151"/>
  <c r="AT1399" i="151"/>
  <c r="U1560" i="151"/>
  <c r="W1560" i="151" s="1"/>
  <c r="AM1798" i="151"/>
  <c r="AR1797" i="151"/>
  <c r="AW900" i="151"/>
  <c r="AZ900" i="151" s="1"/>
  <c r="AR950" i="151"/>
  <c r="U1949" i="151"/>
  <c r="W1949" i="151" s="1"/>
  <c r="AT305" i="151"/>
  <c r="AN560" i="151"/>
  <c r="S1168" i="151"/>
  <c r="AN1806" i="151"/>
  <c r="AW1426" i="151"/>
  <c r="AZ1426" i="151" s="1"/>
  <c r="AM1426" i="151"/>
  <c r="CA1426" i="151"/>
  <c r="V1392" i="151"/>
  <c r="AR35" i="151"/>
  <c r="AU627" i="151"/>
  <c r="AT1459" i="151"/>
  <c r="AU974" i="151"/>
  <c r="U1924" i="151"/>
  <c r="W1924" i="151" s="1"/>
  <c r="AM1924" i="151"/>
  <c r="U1247" i="151"/>
  <c r="W1247" i="151" s="1"/>
  <c r="AW2021" i="151"/>
  <c r="AZ2021" i="151" s="1"/>
  <c r="AU903" i="151"/>
  <c r="AN1087" i="151"/>
  <c r="CA379" i="151"/>
  <c r="AM379" i="151"/>
  <c r="S379" i="151"/>
  <c r="X1361" i="151"/>
  <c r="CA579" i="151"/>
  <c r="AM1778" i="151"/>
  <c r="AR1777" i="151"/>
  <c r="S1577" i="151"/>
  <c r="V1536" i="151"/>
  <c r="AT1567" i="151"/>
  <c r="S891" i="151"/>
  <c r="S939" i="151"/>
  <c r="AR938" i="151"/>
  <c r="CA1308" i="151"/>
  <c r="U1308" i="151"/>
  <c r="W1308" i="151" s="1"/>
  <c r="AR911" i="151"/>
  <c r="V912" i="151"/>
  <c r="AU1234" i="151"/>
  <c r="CA230" i="151"/>
  <c r="AT1690" i="151"/>
  <c r="AN1689" i="151"/>
  <c r="CA1488" i="151"/>
  <c r="BD1488" i="151"/>
  <c r="V500" i="151"/>
  <c r="T840" i="151"/>
  <c r="U1998" i="151"/>
  <c r="W1998" i="151" s="1"/>
  <c r="AK1998" i="151"/>
  <c r="T1955" i="151"/>
  <c r="S963" i="151"/>
  <c r="AR37" i="151"/>
  <c r="U1116" i="151"/>
  <c r="W1116" i="151" s="1"/>
  <c r="CA1116" i="151"/>
  <c r="AW711" i="151"/>
  <c r="AZ711" i="151" s="1"/>
  <c r="AR698" i="151"/>
  <c r="S1352" i="151"/>
  <c r="CA1327" i="151"/>
  <c r="S1917" i="151"/>
  <c r="AM1917" i="151"/>
  <c r="AR1392" i="151"/>
  <c r="T1775" i="151"/>
  <c r="CA38" i="151"/>
  <c r="AT1735" i="151"/>
  <c r="AM134" i="151"/>
  <c r="U134" i="151"/>
  <c r="W134" i="151" s="1"/>
  <c r="T1773" i="151"/>
  <c r="T892" i="151"/>
  <c r="S982" i="151"/>
  <c r="AT1999" i="151"/>
  <c r="AN585" i="151"/>
  <c r="AN1931" i="151"/>
  <c r="AO1931" i="151" s="1"/>
  <c r="AL1932" i="151"/>
  <c r="AR1810" i="151"/>
  <c r="CA87" i="151"/>
  <c r="AN1320" i="151"/>
  <c r="S938" i="151"/>
  <c r="AM576" i="151"/>
  <c r="CA2053" i="151"/>
  <c r="AL2053" i="151"/>
  <c r="X1340" i="151"/>
  <c r="AV1340" i="151" s="1"/>
  <c r="AY1340" i="151" s="1"/>
  <c r="BB1341" i="151" s="1"/>
  <c r="AL1206" i="151"/>
  <c r="AN1205" i="151"/>
  <c r="CA828" i="151"/>
  <c r="T1438" i="151"/>
  <c r="AR1874" i="151"/>
  <c r="AN756" i="151"/>
  <c r="AL818" i="151"/>
  <c r="AM1601" i="151"/>
  <c r="AR1600" i="151"/>
  <c r="X1853" i="151"/>
  <c r="AM1879" i="151"/>
  <c r="V495" i="151"/>
  <c r="AM789" i="151"/>
  <c r="CA1427" i="151"/>
  <c r="AR1426" i="151"/>
  <c r="CA102" i="151"/>
  <c r="AW856" i="151"/>
  <c r="AZ856" i="151" s="1"/>
  <c r="AT857" i="151"/>
  <c r="S945" i="151"/>
  <c r="AM1144" i="151"/>
  <c r="S1954" i="151"/>
  <c r="V1685" i="151"/>
  <c r="AU1685" i="151"/>
  <c r="U1676" i="151"/>
  <c r="V114" i="151"/>
  <c r="CA1108" i="151"/>
  <c r="S786" i="151"/>
  <c r="AR785" i="151"/>
  <c r="BD418" i="151"/>
  <c r="AL418" i="151"/>
  <c r="AW351" i="151"/>
  <c r="AZ351" i="151" s="1"/>
  <c r="AL351" i="151"/>
  <c r="AU1100" i="151"/>
  <c r="AK1917" i="151"/>
  <c r="BD1917" i="151"/>
  <c r="U1917" i="151"/>
  <c r="W1917" i="151" s="1"/>
  <c r="S2080" i="151"/>
  <c r="AU102" i="151"/>
  <c r="T1613" i="151"/>
  <c r="AT1287" i="151"/>
  <c r="CA1295" i="151"/>
  <c r="AN1294" i="151"/>
  <c r="AR1090" i="151"/>
  <c r="AU1092" i="151"/>
  <c r="CA984" i="151"/>
  <c r="AW497" i="151"/>
  <c r="AZ497" i="151" s="1"/>
  <c r="V1295" i="151"/>
  <c r="AU1404" i="151"/>
  <c r="S1012" i="151"/>
  <c r="CA1012" i="151"/>
  <c r="AW1171" i="151"/>
  <c r="AZ1171" i="151" s="1"/>
  <c r="S1807" i="151"/>
  <c r="AU622" i="151"/>
  <c r="U622" i="151"/>
  <c r="W622" i="151" s="1"/>
  <c r="CA1650" i="151"/>
  <c r="V8" i="151"/>
  <c r="AK1746" i="151"/>
  <c r="BD1746" i="151"/>
  <c r="U701" i="151"/>
  <c r="W701" i="151" s="1"/>
  <c r="AN701" i="151"/>
  <c r="AT1695" i="151"/>
  <c r="AW1695" i="151"/>
  <c r="AZ1695" i="151" s="1"/>
  <c r="BD1695" i="151"/>
  <c r="U1377" i="151"/>
  <c r="W1377" i="151" s="1"/>
  <c r="S1377" i="151"/>
  <c r="AM2019" i="151"/>
  <c r="AU952" i="151"/>
  <c r="AU185" i="151"/>
  <c r="AW157" i="151"/>
  <c r="AZ157" i="151" s="1"/>
  <c r="BZ1955" i="151"/>
  <c r="T2021" i="151"/>
  <c r="AM984" i="151"/>
  <c r="S1424" i="151"/>
  <c r="CA1424" i="151"/>
  <c r="AM1485" i="151"/>
  <c r="CA1485" i="151"/>
  <c r="BD987" i="151"/>
  <c r="AW987" i="151"/>
  <c r="AZ987" i="151" s="1"/>
  <c r="U786" i="151"/>
  <c r="W786" i="151" s="1"/>
  <c r="AU1499" i="151"/>
  <c r="AW855" i="151"/>
  <c r="AZ855" i="151" s="1"/>
  <c r="S1201" i="151"/>
  <c r="AM1201" i="151"/>
  <c r="CA1524" i="151"/>
  <c r="AT1524" i="151"/>
  <c r="X734" i="151"/>
  <c r="AR675" i="151"/>
  <c r="S701" i="151"/>
  <c r="CA1910" i="151"/>
  <c r="AU417" i="151"/>
  <c r="BD1995" i="151"/>
  <c r="AW1995" i="151"/>
  <c r="AZ1995" i="151" s="1"/>
  <c r="V1361" i="151"/>
  <c r="W1361" i="151" s="1"/>
  <c r="AT842" i="151"/>
  <c r="CA842" i="151"/>
  <c r="AU16" i="151"/>
  <c r="V1666" i="151"/>
  <c r="AL1087" i="151"/>
  <c r="U1087" i="151"/>
  <c r="AR1798" i="151"/>
  <c r="AR1756" i="151"/>
  <c r="T1395" i="151"/>
  <c r="AM1459" i="151"/>
  <c r="AW850" i="151"/>
  <c r="AZ850" i="151" s="1"/>
  <c r="X1607" i="151"/>
  <c r="AU1750" i="151"/>
  <c r="AN1397" i="151"/>
  <c r="BD1398" i="151"/>
  <c r="AN1117" i="151"/>
  <c r="AT1766" i="151"/>
  <c r="U1875" i="151"/>
  <c r="W1875" i="151" s="1"/>
  <c r="T787" i="151"/>
  <c r="AU833" i="151"/>
  <c r="AT623" i="151"/>
  <c r="AR1980" i="151"/>
  <c r="U576" i="151"/>
  <c r="W576" i="151" s="1"/>
  <c r="AL400" i="151"/>
  <c r="U1577" i="151"/>
  <c r="W1577" i="151" s="1"/>
  <c r="CA1577" i="151"/>
  <c r="T1225" i="151"/>
  <c r="V1234" i="151"/>
  <c r="V1216" i="151"/>
  <c r="W1216" i="151" s="1"/>
  <c r="T925" i="151"/>
  <c r="AU34" i="151"/>
  <c r="CA1222" i="151"/>
  <c r="BD1222" i="151"/>
  <c r="V556" i="151"/>
  <c r="AR522" i="151"/>
  <c r="AW1401" i="151"/>
  <c r="AZ1401" i="151" s="1"/>
  <c r="AU1021" i="151"/>
  <c r="AT127" i="151"/>
  <c r="S1148" i="151"/>
  <c r="AW432" i="151"/>
  <c r="AZ432" i="151" s="1"/>
  <c r="BD432" i="151"/>
  <c r="AN432" i="151"/>
  <c r="S923" i="151"/>
  <c r="S764" i="151"/>
  <c r="AR1650" i="151"/>
  <c r="AM1651" i="151"/>
  <c r="AU187" i="151"/>
  <c r="U1688" i="151"/>
  <c r="W1688" i="151" s="1"/>
  <c r="AM1688" i="151"/>
  <c r="AU87" i="151"/>
  <c r="S1973" i="151"/>
  <c r="AM1973" i="151"/>
  <c r="T972" i="151"/>
  <c r="CA1443" i="151"/>
  <c r="U1443" i="151"/>
  <c r="W1443" i="151" s="1"/>
  <c r="U458" i="151"/>
  <c r="W458" i="151" s="1"/>
  <c r="AK1168" i="151"/>
  <c r="AW1168" i="151"/>
  <c r="AZ1168" i="151" s="1"/>
  <c r="AT1440" i="151"/>
  <c r="U1392" i="151"/>
  <c r="W1392" i="151" s="1"/>
  <c r="AT1556" i="151"/>
  <c r="AN945" i="151"/>
  <c r="S1142" i="151"/>
  <c r="AR2019" i="151"/>
  <c r="AT1300" i="151"/>
  <c r="AW1571" i="151"/>
  <c r="AZ1571" i="151" s="1"/>
  <c r="X1778" i="151"/>
  <c r="T841" i="151"/>
  <c r="AM906" i="151"/>
  <c r="S870" i="151"/>
  <c r="CA935" i="151"/>
  <c r="AT434" i="151"/>
  <c r="S1925" i="151"/>
  <c r="CA1092" i="151"/>
  <c r="U745" i="151"/>
  <c r="W745" i="151" s="1"/>
  <c r="AL745" i="151"/>
  <c r="BD745" i="151"/>
  <c r="CA745" i="151"/>
  <c r="AK745" i="151"/>
  <c r="AK1227" i="151"/>
  <c r="AN1226" i="151"/>
  <c r="AW1227" i="151"/>
  <c r="AZ1227" i="151" s="1"/>
  <c r="BD1227" i="151"/>
  <c r="AT1227" i="151"/>
  <c r="AL1227" i="151"/>
  <c r="X1532" i="151"/>
  <c r="V171" i="151"/>
  <c r="AL380" i="151"/>
  <c r="BD380" i="151"/>
  <c r="S380" i="151"/>
  <c r="AK380" i="151"/>
  <c r="AK310" i="151"/>
  <c r="AL310" i="151"/>
  <c r="AT310" i="151"/>
  <c r="BD310" i="151"/>
  <c r="AN309" i="151"/>
  <c r="AO309" i="151" s="1"/>
  <c r="AW310" i="151"/>
  <c r="AZ310" i="151" s="1"/>
  <c r="X1545" i="151"/>
  <c r="AW1545" i="151"/>
  <c r="AZ1545" i="151" s="1"/>
  <c r="V1545" i="151"/>
  <c r="AR1528" i="151"/>
  <c r="S1631" i="151"/>
  <c r="X1631" i="151"/>
  <c r="AW1631" i="151"/>
  <c r="AZ1631" i="151" s="1"/>
  <c r="S437" i="151"/>
  <c r="V437" i="151"/>
  <c r="AM437" i="151"/>
  <c r="S1539" i="151"/>
  <c r="V1539" i="151"/>
  <c r="AM1539" i="151"/>
  <c r="X1016" i="151"/>
  <c r="T1016" i="151"/>
  <c r="AW1016" i="151"/>
  <c r="AZ1016" i="151" s="1"/>
  <c r="AN598" i="151"/>
  <c r="BD599" i="151"/>
  <c r="AK599" i="151"/>
  <c r="U599" i="151"/>
  <c r="W599" i="151" s="1"/>
  <c r="AN599" i="151"/>
  <c r="AT599" i="151"/>
  <c r="CA599" i="151"/>
  <c r="AT600" i="151"/>
  <c r="AL599" i="151"/>
  <c r="AO599" i="151" s="1"/>
  <c r="V1562" i="151"/>
  <c r="AM1562" i="151"/>
  <c r="S1562" i="151"/>
  <c r="U1562" i="151"/>
  <c r="W1562" i="151" s="1"/>
  <c r="CA1562" i="151"/>
  <c r="AT1268" i="151"/>
  <c r="AL1268" i="151"/>
  <c r="BD1268" i="151"/>
  <c r="AN1267" i="151"/>
  <c r="AK1268" i="151"/>
  <c r="CA1268" i="151"/>
  <c r="U1268" i="151"/>
  <c r="W1268" i="151" s="1"/>
  <c r="AV1268" i="151" s="1"/>
  <c r="AY1268" i="151" s="1"/>
  <c r="BB1269" i="151" s="1"/>
  <c r="AT1718" i="151"/>
  <c r="AL1718" i="151"/>
  <c r="BD1718" i="151"/>
  <c r="AW1718" i="151"/>
  <c r="AZ1718" i="151" s="1"/>
  <c r="S1718" i="151"/>
  <c r="AN1717" i="151"/>
  <c r="AK1718" i="151"/>
  <c r="AN1654" i="151"/>
  <c r="AT1655" i="151"/>
  <c r="AW1655" i="151"/>
  <c r="AZ1655" i="151" s="1"/>
  <c r="BD1655" i="151"/>
  <c r="AL1655" i="151"/>
  <c r="AK1655" i="151"/>
  <c r="AK1982" i="151"/>
  <c r="AT1982" i="151"/>
  <c r="AW1982" i="151"/>
  <c r="AZ1982" i="151" s="1"/>
  <c r="AN1981" i="151"/>
  <c r="BD1982" i="151"/>
  <c r="AL1982" i="151"/>
  <c r="AK1768" i="151"/>
  <c r="AL1768" i="151"/>
  <c r="AW1768" i="151"/>
  <c r="AZ1768" i="151" s="1"/>
  <c r="AT1768" i="151"/>
  <c r="AT1769" i="151"/>
  <c r="AN1768" i="151"/>
  <c r="BD1768" i="151"/>
  <c r="AN1767" i="151"/>
  <c r="AM1789" i="151"/>
  <c r="V1789" i="151"/>
  <c r="S1789" i="151"/>
  <c r="AR1788" i="151"/>
  <c r="AU1789" i="151"/>
  <c r="CA1789" i="151"/>
  <c r="V677" i="151"/>
  <c r="AU678" i="151"/>
  <c r="AM677" i="151"/>
  <c r="S677" i="151"/>
  <c r="AU677" i="151"/>
  <c r="AR676" i="151"/>
  <c r="V874" i="151"/>
  <c r="AM874" i="151"/>
  <c r="S874" i="151"/>
  <c r="AL385" i="151"/>
  <c r="U385" i="151"/>
  <c r="W385" i="151" s="1"/>
  <c r="AK385" i="151"/>
  <c r="CA385" i="151"/>
  <c r="BD385" i="151"/>
  <c r="AN384" i="151"/>
  <c r="AT385" i="151"/>
  <c r="AT435" i="151"/>
  <c r="AW435" i="151"/>
  <c r="AZ435" i="151" s="1"/>
  <c r="AT436" i="151"/>
  <c r="AL435" i="151"/>
  <c r="AN434" i="151"/>
  <c r="BD435" i="151"/>
  <c r="AK435" i="151"/>
  <c r="S435" i="151"/>
  <c r="AT463" i="151"/>
  <c r="AN462" i="151"/>
  <c r="AO462" i="151" s="1"/>
  <c r="AK463" i="151"/>
  <c r="AL463" i="151"/>
  <c r="AT464" i="151"/>
  <c r="AN463" i="151"/>
  <c r="AQ463" i="151"/>
  <c r="BD463" i="151"/>
  <c r="AN1313" i="151"/>
  <c r="AL1314" i="151"/>
  <c r="AT1314" i="151"/>
  <c r="AW1314" i="151"/>
  <c r="AZ1314" i="151" s="1"/>
  <c r="BD1314" i="151"/>
  <c r="AK1314" i="151"/>
  <c r="U2071" i="151"/>
  <c r="W2071" i="151" s="1"/>
  <c r="AL2071" i="151"/>
  <c r="BD2071" i="151"/>
  <c r="AK2071" i="151"/>
  <c r="AW2071" i="151"/>
  <c r="AZ2071" i="151" s="1"/>
  <c r="CA2071" i="151"/>
  <c r="V174" i="151"/>
  <c r="AM228" i="151"/>
  <c r="T888" i="151"/>
  <c r="X888" i="151"/>
  <c r="S529" i="151"/>
  <c r="AU529" i="151"/>
  <c r="AM529" i="151"/>
  <c r="AR528" i="151"/>
  <c r="T1435" i="151"/>
  <c r="S632" i="151"/>
  <c r="AM632" i="151"/>
  <c r="X1871" i="151"/>
  <c r="V1871" i="151"/>
  <c r="T1871" i="151"/>
  <c r="AK2069" i="151"/>
  <c r="AN2068" i="151"/>
  <c r="BD2069" i="151"/>
  <c r="AT2069" i="151"/>
  <c r="AW2069" i="151"/>
  <c r="AZ2069" i="151" s="1"/>
  <c r="AL2069" i="151"/>
  <c r="AU620" i="151"/>
  <c r="AR619" i="151"/>
  <c r="AM620" i="151"/>
  <c r="V620" i="151"/>
  <c r="S620" i="151"/>
  <c r="CA620" i="151"/>
  <c r="U620" i="151"/>
  <c r="W620" i="151" s="1"/>
  <c r="X1024" i="151"/>
  <c r="T1024" i="151"/>
  <c r="X1748" i="151"/>
  <c r="AM1633" i="151"/>
  <c r="BD1633" i="151"/>
  <c r="AW1633" i="151"/>
  <c r="AZ1633" i="151" s="1"/>
  <c r="CA1633" i="151"/>
  <c r="U1633" i="151"/>
  <c r="AN1633" i="151"/>
  <c r="AT1634" i="151"/>
  <c r="AL1633" i="151"/>
  <c r="AK1633" i="151"/>
  <c r="X1987" i="151"/>
  <c r="T1987" i="151"/>
  <c r="V1906" i="151"/>
  <c r="T1906" i="151"/>
  <c r="X1906" i="151"/>
  <c r="AU574" i="151"/>
  <c r="S574" i="151"/>
  <c r="AM574" i="151"/>
  <c r="AU2093" i="151"/>
  <c r="V2093" i="151"/>
  <c r="BD27" i="151"/>
  <c r="AT28" i="151"/>
  <c r="AL27" i="151"/>
  <c r="U27" i="151"/>
  <c r="W27" i="151" s="1"/>
  <c r="AM27" i="151"/>
  <c r="AK27" i="151"/>
  <c r="AN27" i="151"/>
  <c r="AT27" i="151"/>
  <c r="CA27" i="151"/>
  <c r="AN26" i="151"/>
  <c r="T1100" i="151"/>
  <c r="X1100" i="151"/>
  <c r="CA1445" i="151"/>
  <c r="AM1445" i="151"/>
  <c r="AK1445" i="151"/>
  <c r="U1445" i="151"/>
  <c r="AL1445" i="151"/>
  <c r="BD1445" i="151"/>
  <c r="AN606" i="151"/>
  <c r="U607" i="151"/>
  <c r="BD607" i="151"/>
  <c r="AT607" i="151"/>
  <c r="AT608" i="151"/>
  <c r="S1660" i="151"/>
  <c r="BD1660" i="151"/>
  <c r="AK1660" i="151"/>
  <c r="AT1660" i="151"/>
  <c r="AM1660" i="151"/>
  <c r="AL1660" i="151"/>
  <c r="U1660" i="151"/>
  <c r="W1660" i="151" s="1"/>
  <c r="AN1660" i="151"/>
  <c r="AT1661" i="151"/>
  <c r="V983" i="151"/>
  <c r="W983" i="151" s="1"/>
  <c r="AM983" i="151"/>
  <c r="AN386" i="151"/>
  <c r="AT387" i="151"/>
  <c r="AL387" i="151"/>
  <c r="U387" i="151"/>
  <c r="W387" i="151" s="1"/>
  <c r="BD387" i="151"/>
  <c r="AK387" i="151"/>
  <c r="AM387" i="151"/>
  <c r="AL2036" i="151"/>
  <c r="AK2036" i="151"/>
  <c r="BD2036" i="151"/>
  <c r="AW2036" i="151"/>
  <c r="AZ2036" i="151" s="1"/>
  <c r="T1698" i="151"/>
  <c r="X1698" i="151"/>
  <c r="AW1698" i="151"/>
  <c r="AZ1698" i="151" s="1"/>
  <c r="T1510" i="151"/>
  <c r="X1510" i="151"/>
  <c r="X1148" i="151"/>
  <c r="T1148" i="151"/>
  <c r="S601" i="151"/>
  <c r="AM601" i="151"/>
  <c r="X1913" i="151"/>
  <c r="V1913" i="151"/>
  <c r="S662" i="151"/>
  <c r="U662" i="151"/>
  <c r="W662" i="151" s="1"/>
  <c r="AV662" i="151" s="1"/>
  <c r="AY662" i="151" s="1"/>
  <c r="BB663" i="151" s="1"/>
  <c r="AR661" i="151"/>
  <c r="CA662" i="151"/>
  <c r="AM662" i="151"/>
  <c r="AU662" i="151"/>
  <c r="AN130" i="151"/>
  <c r="BD131" i="151"/>
  <c r="CA131" i="151"/>
  <c r="AK131" i="151"/>
  <c r="AL131" i="151"/>
  <c r="U131" i="151"/>
  <c r="W131" i="151" s="1"/>
  <c r="AT131" i="151"/>
  <c r="AW1665" i="151"/>
  <c r="AZ1665" i="151" s="1"/>
  <c r="X1665" i="151"/>
  <c r="AL918" i="151"/>
  <c r="U918" i="151"/>
  <c r="W918" i="151" s="1"/>
  <c r="AK918" i="151"/>
  <c r="CA918" i="151"/>
  <c r="S918" i="151"/>
  <c r="BD918" i="151"/>
  <c r="AN918" i="151"/>
  <c r="AM918" i="151"/>
  <c r="X2024" i="151"/>
  <c r="T1696" i="151"/>
  <c r="T719" i="151"/>
  <c r="X747" i="151"/>
  <c r="T747" i="151"/>
  <c r="T834" i="151"/>
  <c r="X834" i="151"/>
  <c r="X1794" i="151"/>
  <c r="AW1794" i="151"/>
  <c r="AZ1794" i="151" s="1"/>
  <c r="S861" i="151"/>
  <c r="AW1979" i="151"/>
  <c r="AZ1979" i="151" s="1"/>
  <c r="X1979" i="151"/>
  <c r="V894" i="151"/>
  <c r="AR893" i="151"/>
  <c r="S894" i="151"/>
  <c r="AM1891" i="151"/>
  <c r="S1891" i="151"/>
  <c r="X1891" i="151"/>
  <c r="AU954" i="151"/>
  <c r="V954" i="151"/>
  <c r="AR953" i="151"/>
  <c r="AM954" i="151"/>
  <c r="AW1280" i="151"/>
  <c r="AZ1280" i="151" s="1"/>
  <c r="V1280" i="151"/>
  <c r="AQ1616" i="151"/>
  <c r="BD1616" i="151"/>
  <c r="AL1616" i="151"/>
  <c r="AK1616" i="151"/>
  <c r="AT1616" i="151"/>
  <c r="AW1616" i="151"/>
  <c r="AZ1616" i="151" s="1"/>
  <c r="CA1616" i="151"/>
  <c r="T1531" i="151"/>
  <c r="AM593" i="151"/>
  <c r="S593" i="151"/>
  <c r="AR593" i="151"/>
  <c r="AU594" i="151"/>
  <c r="U593" i="151"/>
  <c r="W593" i="151" s="1"/>
  <c r="AR592" i="151"/>
  <c r="AU593" i="151"/>
  <c r="CA593" i="151"/>
  <c r="U2041" i="151"/>
  <c r="W2041" i="151" s="1"/>
  <c r="AT2041" i="151"/>
  <c r="AL2041" i="151"/>
  <c r="CA2041" i="151"/>
  <c r="AN2040" i="151"/>
  <c r="AO2040" i="151" s="1"/>
  <c r="BD2041" i="151"/>
  <c r="AW2041" i="151"/>
  <c r="AZ2041" i="151" s="1"/>
  <c r="AK2041" i="151"/>
  <c r="AL1918" i="151"/>
  <c r="AK1918" i="151"/>
  <c r="AW1918" i="151"/>
  <c r="AZ1918" i="151" s="1"/>
  <c r="BD1918" i="151"/>
  <c r="AR1437" i="151"/>
  <c r="AM1438" i="151"/>
  <c r="AU1438" i="151"/>
  <c r="S1438" i="151"/>
  <c r="AU209" i="151"/>
  <c r="AU208" i="151"/>
  <c r="AR207" i="151"/>
  <c r="AM208" i="151"/>
  <c r="AL643" i="151"/>
  <c r="BD643" i="151"/>
  <c r="AK643" i="151"/>
  <c r="AN642" i="151"/>
  <c r="AT643" i="151"/>
  <c r="V1579" i="151"/>
  <c r="AR1578" i="151"/>
  <c r="AU1579" i="151"/>
  <c r="U1579" i="151"/>
  <c r="W1579" i="151" s="1"/>
  <c r="AM1579" i="151"/>
  <c r="S1579" i="151"/>
  <c r="T1832" i="151"/>
  <c r="X1832" i="151"/>
  <c r="AW1832" i="151"/>
  <c r="AZ1832" i="151" s="1"/>
  <c r="X1964" i="151"/>
  <c r="T1964" i="151"/>
  <c r="AN338" i="151"/>
  <c r="AK339" i="151"/>
  <c r="AL339" i="151"/>
  <c r="AT339" i="151"/>
  <c r="BD339" i="151"/>
  <c r="BD159" i="151"/>
  <c r="AL159" i="151"/>
  <c r="AK159" i="151"/>
  <c r="AW159" i="151"/>
  <c r="AZ159" i="151" s="1"/>
  <c r="AR662" i="151"/>
  <c r="AU663" i="151"/>
  <c r="S663" i="151"/>
  <c r="AM663" i="151"/>
  <c r="T1502" i="151"/>
  <c r="T1940" i="151"/>
  <c r="T2089" i="151"/>
  <c r="X836" i="151"/>
  <c r="S836" i="151"/>
  <c r="T836" i="151"/>
  <c r="AN539" i="151"/>
  <c r="CA540" i="151"/>
  <c r="U540" i="151"/>
  <c r="W540" i="151" s="1"/>
  <c r="AL540" i="151"/>
  <c r="AT540" i="151"/>
  <c r="BD540" i="151"/>
  <c r="AK540" i="151"/>
  <c r="T1275" i="151"/>
  <c r="AK1306" i="151"/>
  <c r="AL1306" i="151"/>
  <c r="BD1306" i="151"/>
  <c r="AW1306" i="151"/>
  <c r="AZ1306" i="151" s="1"/>
  <c r="AN1305" i="151"/>
  <c r="AT1306" i="151"/>
  <c r="AN620" i="151"/>
  <c r="AO620" i="151" s="1"/>
  <c r="AW621" i="151"/>
  <c r="AZ621" i="151" s="1"/>
  <c r="AK621" i="151"/>
  <c r="CA621" i="151"/>
  <c r="U621" i="151"/>
  <c r="W621" i="151" s="1"/>
  <c r="BD621" i="151"/>
  <c r="AT621" i="151"/>
  <c r="AL621" i="151"/>
  <c r="AK456" i="151"/>
  <c r="AN455" i="151"/>
  <c r="AN456" i="151"/>
  <c r="AL456" i="151"/>
  <c r="AM456" i="151"/>
  <c r="AT457" i="151"/>
  <c r="AT456" i="151"/>
  <c r="BD456" i="151"/>
  <c r="AK376" i="151"/>
  <c r="CA376" i="151"/>
  <c r="U376" i="151"/>
  <c r="W376" i="151" s="1"/>
  <c r="AL376" i="151"/>
  <c r="BD376" i="151"/>
  <c r="AK393" i="151"/>
  <c r="AL393" i="151"/>
  <c r="AN392" i="151"/>
  <c r="U393" i="151"/>
  <c r="W393" i="151" s="1"/>
  <c r="BD393" i="151"/>
  <c r="AT393" i="151"/>
  <c r="AK809" i="151"/>
  <c r="CA809" i="151"/>
  <c r="BD809" i="151"/>
  <c r="AL809" i="151"/>
  <c r="U809" i="151"/>
  <c r="W809" i="151" s="1"/>
  <c r="X804" i="151"/>
  <c r="V804" i="151"/>
  <c r="T804" i="151"/>
  <c r="AW804" i="151"/>
  <c r="AZ804" i="151" s="1"/>
  <c r="AR1457" i="151"/>
  <c r="AU1458" i="151"/>
  <c r="V1458" i="151"/>
  <c r="T2045" i="151"/>
  <c r="AW2045" i="151"/>
  <c r="AZ2045" i="151" s="1"/>
  <c r="BD121" i="151"/>
  <c r="AK121" i="151"/>
  <c r="AM121" i="151"/>
  <c r="AL121" i="151"/>
  <c r="U121" i="151"/>
  <c r="CA121" i="151"/>
  <c r="BD1137" i="151"/>
  <c r="AL1137" i="151"/>
  <c r="AK1137" i="151"/>
  <c r="X927" i="151"/>
  <c r="S217" i="151"/>
  <c r="AK217" i="151"/>
  <c r="AT217" i="151"/>
  <c r="AN217" i="151"/>
  <c r="AN216" i="151"/>
  <c r="AM217" i="151"/>
  <c r="AT218" i="151"/>
  <c r="AL217" i="151"/>
  <c r="AO217" i="151" s="1"/>
  <c r="BD217" i="151"/>
  <c r="AN651" i="151"/>
  <c r="CA652" i="151"/>
  <c r="AK652" i="151"/>
  <c r="S652" i="151"/>
  <c r="AT653" i="151"/>
  <c r="AM652" i="151"/>
  <c r="BD652" i="151"/>
  <c r="U652" i="151"/>
  <c r="W652" i="151" s="1"/>
  <c r="AN652" i="151"/>
  <c r="AL652" i="151"/>
  <c r="AW1605" i="151"/>
  <c r="AZ1605" i="151" s="1"/>
  <c r="AL1605" i="151"/>
  <c r="BD1605" i="151"/>
  <c r="AK1605" i="151"/>
  <c r="S1533" i="151"/>
  <c r="V1533" i="151"/>
  <c r="S811" i="151"/>
  <c r="AR811" i="151"/>
  <c r="AM811" i="151"/>
  <c r="AR810" i="151"/>
  <c r="U811" i="151"/>
  <c r="W811" i="151" s="1"/>
  <c r="AU811" i="151"/>
  <c r="AU812" i="151"/>
  <c r="CA811" i="151"/>
  <c r="AM732" i="151"/>
  <c r="S732" i="151"/>
  <c r="T1183" i="151"/>
  <c r="X1183" i="151"/>
  <c r="AW1183" i="151"/>
  <c r="AZ1183" i="151" s="1"/>
  <c r="S503" i="151"/>
  <c r="AW503" i="151"/>
  <c r="AZ503" i="151" s="1"/>
  <c r="V503" i="151"/>
  <c r="W503" i="151" s="1"/>
  <c r="T1307" i="151"/>
  <c r="X1307" i="151"/>
  <c r="V1307" i="151"/>
  <c r="CA1381" i="151"/>
  <c r="AM1381" i="151"/>
  <c r="V1381" i="151"/>
  <c r="W1381" i="151" s="1"/>
  <c r="U1381" i="151"/>
  <c r="AT62" i="151"/>
  <c r="AN61" i="151"/>
  <c r="AK62" i="151"/>
  <c r="AL62" i="151"/>
  <c r="BD62" i="151"/>
  <c r="AK342" i="151"/>
  <c r="AT342" i="151"/>
  <c r="AW342" i="151"/>
  <c r="AZ342" i="151" s="1"/>
  <c r="BD342" i="151"/>
  <c r="AL342" i="151"/>
  <c r="AM844" i="151"/>
  <c r="AU844" i="151"/>
  <c r="AR843" i="151"/>
  <c r="AN1399" i="151"/>
  <c r="AK1400" i="151"/>
  <c r="AT1400" i="151"/>
  <c r="U1400" i="151"/>
  <c r="W1400" i="151" s="1"/>
  <c r="AL1400" i="151"/>
  <c r="CA1400" i="151"/>
  <c r="BD1400" i="151"/>
  <c r="AN1977" i="151"/>
  <c r="BD1978" i="151"/>
  <c r="AT1978" i="151"/>
  <c r="AL1978" i="151"/>
  <c r="AM1978" i="151"/>
  <c r="CA1978" i="151"/>
  <c r="AK1978" i="151"/>
  <c r="S1978" i="151"/>
  <c r="AW1978" i="151"/>
  <c r="AZ1978" i="151" s="1"/>
  <c r="U1978" i="151"/>
  <c r="W1978" i="151" s="1"/>
  <c r="AN1978" i="151"/>
  <c r="AT1979" i="151"/>
  <c r="T1052" i="151"/>
  <c r="X1052" i="151"/>
  <c r="V1658" i="151"/>
  <c r="W1658" i="151" s="1"/>
  <c r="AU1658" i="151"/>
  <c r="AR1657" i="151"/>
  <c r="AN1645" i="151"/>
  <c r="AT1646" i="151"/>
  <c r="AK1646" i="151"/>
  <c r="AL1646" i="151"/>
  <c r="BD1646" i="151"/>
  <c r="X1362" i="151"/>
  <c r="T1362" i="151"/>
  <c r="X1771" i="151"/>
  <c r="V1771" i="151"/>
  <c r="AQ1390" i="151"/>
  <c r="AK1390" i="151"/>
  <c r="AM1390" i="151"/>
  <c r="CA1390" i="151"/>
  <c r="AT1390" i="151"/>
  <c r="AN1389" i="151"/>
  <c r="AW1390" i="151"/>
  <c r="AZ1390" i="151" s="1"/>
  <c r="BD1390" i="151"/>
  <c r="U1390" i="151"/>
  <c r="W1390" i="151" s="1"/>
  <c r="AL1390" i="151"/>
  <c r="AN1390" i="151"/>
  <c r="BD1008" i="151"/>
  <c r="AL1008" i="151"/>
  <c r="U1008" i="151"/>
  <c r="W1008" i="151" s="1"/>
  <c r="CA1008" i="151"/>
  <c r="AK1008" i="151"/>
  <c r="AT1008" i="151"/>
  <c r="V1603" i="151"/>
  <c r="AK1592" i="151"/>
  <c r="AT1592" i="151"/>
  <c r="BD1592" i="151"/>
  <c r="AL1592" i="151"/>
  <c r="AW1023" i="151"/>
  <c r="AZ1023" i="151" s="1"/>
  <c r="AK1023" i="151"/>
  <c r="AT1023" i="151"/>
  <c r="AL1023" i="151"/>
  <c r="CA1023" i="151"/>
  <c r="BD1023" i="151"/>
  <c r="AN1023" i="151"/>
  <c r="AN1022" i="151"/>
  <c r="T1168" i="151"/>
  <c r="AK1540" i="151"/>
  <c r="AL1540" i="151"/>
  <c r="AN1539" i="151"/>
  <c r="BD1540" i="151"/>
  <c r="AT1540" i="151"/>
  <c r="CA1675" i="151"/>
  <c r="AT1675" i="151"/>
  <c r="BD1675" i="151"/>
  <c r="AN1674" i="151"/>
  <c r="U1675" i="151"/>
  <c r="W1675" i="151" s="1"/>
  <c r="AL1675" i="151"/>
  <c r="AK1675" i="151"/>
  <c r="T1429" i="151"/>
  <c r="X1429" i="151"/>
  <c r="AK1302" i="151"/>
  <c r="AL1302" i="151"/>
  <c r="AW1302" i="151"/>
  <c r="AZ1302" i="151" s="1"/>
  <c r="AQ1302" i="151"/>
  <c r="BD1302" i="151"/>
  <c r="AK1466" i="151"/>
  <c r="AL1466" i="151"/>
  <c r="BD1466" i="151"/>
  <c r="AW1466" i="151"/>
  <c r="AZ1466" i="151" s="1"/>
  <c r="CA1466" i="151"/>
  <c r="AK554" i="151"/>
  <c r="AW554" i="151"/>
  <c r="AZ554" i="151" s="1"/>
  <c r="U554" i="151"/>
  <c r="W554" i="151" s="1"/>
  <c r="AL554" i="151"/>
  <c r="BD554" i="151"/>
  <c r="AT554" i="151"/>
  <c r="AN553" i="151"/>
  <c r="AL1619" i="151"/>
  <c r="S1619" i="151"/>
  <c r="AM1619" i="151"/>
  <c r="AK1619" i="151"/>
  <c r="CA1619" i="151"/>
  <c r="AT1619" i="151"/>
  <c r="BD1619" i="151"/>
  <c r="AN1618" i="151"/>
  <c r="U1619" i="151"/>
  <c r="W1619" i="151" s="1"/>
  <c r="AW1619" i="151"/>
  <c r="AZ1619" i="151" s="1"/>
  <c r="V1725" i="151"/>
  <c r="T1725" i="151"/>
  <c r="X1725" i="151"/>
  <c r="AV1725" i="151" s="1"/>
  <c r="AY1725" i="151" s="1"/>
  <c r="BB1726" i="151" s="1"/>
  <c r="AU2085" i="151"/>
  <c r="S2084" i="151"/>
  <c r="AR2084" i="151"/>
  <c r="AM2084" i="151"/>
  <c r="V2084" i="151"/>
  <c r="AU1975" i="151"/>
  <c r="U1975" i="151"/>
  <c r="W1975" i="151" s="1"/>
  <c r="AV1975" i="151" s="1"/>
  <c r="AY1975" i="151" s="1"/>
  <c r="BB1976" i="151" s="1"/>
  <c r="AR1974" i="151"/>
  <c r="T1025" i="151"/>
  <c r="X1025" i="151"/>
  <c r="AL1198" i="151"/>
  <c r="AW1198" i="151"/>
  <c r="AZ1198" i="151" s="1"/>
  <c r="BD1198" i="151"/>
  <c r="AK1198" i="151"/>
  <c r="AL1643" i="151"/>
  <c r="AT1643" i="151"/>
  <c r="AN1642" i="151"/>
  <c r="AK1643" i="151"/>
  <c r="U1643" i="151"/>
  <c r="W1643" i="151" s="1"/>
  <c r="BD1643" i="151"/>
  <c r="CA1643" i="151"/>
  <c r="AW1643" i="151"/>
  <c r="AZ1643" i="151" s="1"/>
  <c r="AW301" i="151"/>
  <c r="AZ301" i="151" s="1"/>
  <c r="AK301" i="151"/>
  <c r="BD301" i="151"/>
  <c r="AN300" i="151"/>
  <c r="AO300" i="151" s="1"/>
  <c r="AT301" i="151"/>
  <c r="AL301" i="151"/>
  <c r="AT635" i="151"/>
  <c r="CA635" i="151"/>
  <c r="AN634" i="151"/>
  <c r="AK635" i="151"/>
  <c r="AL635" i="151"/>
  <c r="U635" i="151"/>
  <c r="W635" i="151" s="1"/>
  <c r="BD635" i="151"/>
  <c r="AM635" i="151"/>
  <c r="S635" i="151"/>
  <c r="AR1811" i="151"/>
  <c r="AU1812" i="151"/>
  <c r="V1191" i="151"/>
  <c r="T865" i="151"/>
  <c r="X865" i="151"/>
  <c r="AT1997" i="151"/>
  <c r="AW1997" i="151"/>
  <c r="AZ1997" i="151" s="1"/>
  <c r="AN1996" i="151"/>
  <c r="BD1997" i="151"/>
  <c r="AK1997" i="151"/>
  <c r="AL1997" i="151"/>
  <c r="CA1997" i="151"/>
  <c r="U1997" i="151"/>
  <c r="W1997" i="151" s="1"/>
  <c r="AW1249" i="151"/>
  <c r="AZ1249" i="151" s="1"/>
  <c r="X1249" i="151"/>
  <c r="AV1249" i="151" s="1"/>
  <c r="AY1249" i="151" s="1"/>
  <c r="BB1250" i="151" s="1"/>
  <c r="T802" i="151"/>
  <c r="X802" i="151"/>
  <c r="BZ1257" i="151"/>
  <c r="AW1257" i="151"/>
  <c r="AZ1257" i="151" s="1"/>
  <c r="CA1257" i="151"/>
  <c r="U1257" i="151"/>
  <c r="AN1256" i="151"/>
  <c r="BD1257" i="151"/>
  <c r="X973" i="151"/>
  <c r="T973" i="151"/>
  <c r="AU649" i="151"/>
  <c r="V649" i="151"/>
  <c r="W649" i="151" s="1"/>
  <c r="AR648" i="151"/>
  <c r="BD1498" i="151"/>
  <c r="AL1498" i="151"/>
  <c r="AK1498" i="151"/>
  <c r="BD553" i="151"/>
  <c r="AL553" i="151"/>
  <c r="AK553" i="151"/>
  <c r="AR1316" i="151"/>
  <c r="AM1317" i="151"/>
  <c r="AU1317" i="151"/>
  <c r="V1317" i="151"/>
  <c r="W1317" i="151" s="1"/>
  <c r="AW1156" i="151"/>
  <c r="AZ1156" i="151" s="1"/>
  <c r="AT1156" i="151"/>
  <c r="AK1156" i="151"/>
  <c r="CA1156" i="151"/>
  <c r="BD1156" i="151"/>
  <c r="AL1156" i="151"/>
  <c r="AM135" i="151"/>
  <c r="S135" i="151"/>
  <c r="T1642" i="151"/>
  <c r="V1844" i="151"/>
  <c r="W1844" i="151" s="1"/>
  <c r="AU538" i="151"/>
  <c r="AR537" i="151"/>
  <c r="S276" i="151"/>
  <c r="AN1445" i="151"/>
  <c r="AT1446" i="151"/>
  <c r="X1687" i="151"/>
  <c r="T1266" i="151"/>
  <c r="T2101" i="151"/>
  <c r="X951" i="151"/>
  <c r="X749" i="151"/>
  <c r="X1509" i="151"/>
  <c r="S458" i="151"/>
  <c r="T861" i="151"/>
  <c r="AN1207" i="151"/>
  <c r="AT1208" i="151"/>
  <c r="X1916" i="151"/>
  <c r="AV1916" i="151" s="1"/>
  <c r="AY1916" i="151" s="1"/>
  <c r="BB1917" i="151" s="1"/>
  <c r="T347" i="151"/>
  <c r="X347" i="151"/>
  <c r="AW491" i="151"/>
  <c r="AZ491" i="151" s="1"/>
  <c r="U491" i="151"/>
  <c r="W491" i="151" s="1"/>
  <c r="AL491" i="151"/>
  <c r="AK491" i="151"/>
  <c r="CA491" i="151"/>
  <c r="BD491" i="151"/>
  <c r="AN491" i="151"/>
  <c r="AT492" i="151"/>
  <c r="T1366" i="151"/>
  <c r="V1366" i="151"/>
  <c r="AW160" i="151"/>
  <c r="AZ160" i="151" s="1"/>
  <c r="X160" i="151"/>
  <c r="AU362" i="151"/>
  <c r="V361" i="151"/>
  <c r="AU361" i="151"/>
  <c r="AL1779" i="151"/>
  <c r="BD1779" i="151"/>
  <c r="AK1779" i="151"/>
  <c r="AW1779" i="151"/>
  <c r="AZ1779" i="151" s="1"/>
  <c r="BD1696" i="151"/>
  <c r="AM1696" i="151"/>
  <c r="S1696" i="151"/>
  <c r="CA1696" i="151"/>
  <c r="AN1695" i="151"/>
  <c r="AN1696" i="151"/>
  <c r="AK1696" i="151"/>
  <c r="AT1696" i="151"/>
  <c r="U1696" i="151"/>
  <c r="W1696" i="151" s="1"/>
  <c r="AL1696" i="151"/>
  <c r="AO1696" i="151" s="1"/>
  <c r="AW1696" i="151"/>
  <c r="AZ1696" i="151" s="1"/>
  <c r="AT1697" i="151"/>
  <c r="AN526" i="151"/>
  <c r="AO526" i="151" s="1"/>
  <c r="AK527" i="151"/>
  <c r="BD527" i="151"/>
  <c r="AL527" i="151"/>
  <c r="AT527" i="151"/>
  <c r="AL1781" i="151"/>
  <c r="AT1782" i="151"/>
  <c r="U1781" i="151"/>
  <c r="W1781" i="151" s="1"/>
  <c r="BD1781" i="151"/>
  <c r="AW1781" i="151"/>
  <c r="AZ1781" i="151" s="1"/>
  <c r="AK1781" i="151"/>
  <c r="AN1781" i="151"/>
  <c r="X1193" i="151"/>
  <c r="S1193" i="151"/>
  <c r="T1193" i="151"/>
  <c r="AN1672" i="151"/>
  <c r="AL1673" i="151"/>
  <c r="AK1673" i="151"/>
  <c r="BD1673" i="151"/>
  <c r="AW1653" i="151"/>
  <c r="AZ1653" i="151" s="1"/>
  <c r="AL1653" i="151"/>
  <c r="AK1653" i="151"/>
  <c r="BD1653" i="151"/>
  <c r="BD36" i="151"/>
  <c r="U36" i="151"/>
  <c r="W36" i="151" s="1"/>
  <c r="AT36" i="151"/>
  <c r="CA36" i="151"/>
  <c r="AK36" i="151"/>
  <c r="AM36" i="151"/>
  <c r="AT37" i="151"/>
  <c r="AL36" i="151"/>
  <c r="S36" i="151"/>
  <c r="AN594" i="151"/>
  <c r="AL595" i="151"/>
  <c r="AK595" i="151"/>
  <c r="AT595" i="151"/>
  <c r="BD595" i="151"/>
  <c r="AW2082" i="151"/>
  <c r="AZ2082" i="151" s="1"/>
  <c r="X2082" i="151"/>
  <c r="V2082" i="151"/>
  <c r="T2082" i="151"/>
  <c r="AK1231" i="151"/>
  <c r="BD1231" i="151"/>
  <c r="AL1231" i="151"/>
  <c r="T1756" i="151"/>
  <c r="X1756" i="151"/>
  <c r="V1997" i="151"/>
  <c r="AM1997" i="151"/>
  <c r="AR1997" i="151"/>
  <c r="AU1998" i="151"/>
  <c r="S1997" i="151"/>
  <c r="AN671" i="151"/>
  <c r="AK672" i="151"/>
  <c r="AL672" i="151"/>
  <c r="AW672" i="151"/>
  <c r="AZ672" i="151" s="1"/>
  <c r="AT672" i="151"/>
  <c r="BD672" i="151"/>
  <c r="U672" i="151"/>
  <c r="W672" i="151" s="1"/>
  <c r="CA672" i="151"/>
  <c r="X1473" i="151"/>
  <c r="T1473" i="151"/>
  <c r="AK1637" i="151"/>
  <c r="AL1637" i="151"/>
  <c r="CA1637" i="151"/>
  <c r="U1637" i="151"/>
  <c r="W1637" i="151" s="1"/>
  <c r="BD1637" i="151"/>
  <c r="X769" i="151"/>
  <c r="V769" i="151"/>
  <c r="AW769" i="151"/>
  <c r="AZ769" i="151" s="1"/>
  <c r="AU1608" i="151"/>
  <c r="AM1608" i="151"/>
  <c r="S1608" i="151"/>
  <c r="AR1607" i="151"/>
  <c r="BD23" i="151"/>
  <c r="AK23" i="151"/>
  <c r="CA23" i="151"/>
  <c r="AN22" i="151"/>
  <c r="AT24" i="151"/>
  <c r="AL23" i="151"/>
  <c r="U23" i="151"/>
  <c r="W23" i="151" s="1"/>
  <c r="AN23" i="151"/>
  <c r="X159" i="151"/>
  <c r="AM1767" i="151"/>
  <c r="S1767" i="151"/>
  <c r="V1767" i="151"/>
  <c r="AT577" i="151"/>
  <c r="AL577" i="151"/>
  <c r="U577" i="151"/>
  <c r="W577" i="151" s="1"/>
  <c r="AK577" i="151"/>
  <c r="AN576" i="151"/>
  <c r="BD577" i="151"/>
  <c r="S577" i="151"/>
  <c r="CA555" i="151"/>
  <c r="AT555" i="151"/>
  <c r="AN554" i="151"/>
  <c r="AK555" i="151"/>
  <c r="BD555" i="151"/>
  <c r="U555" i="151"/>
  <c r="W555" i="151" s="1"/>
  <c r="AL555" i="151"/>
  <c r="BD539" i="151"/>
  <c r="AK539" i="151"/>
  <c r="AT539" i="151"/>
  <c r="AL539" i="151"/>
  <c r="AN538" i="151"/>
  <c r="AO538" i="151" s="1"/>
  <c r="BD2044" i="151"/>
  <c r="AW2044" i="151"/>
  <c r="AZ2044" i="151" s="1"/>
  <c r="AK2044" i="151"/>
  <c r="AL2044" i="151"/>
  <c r="AU288" i="151"/>
  <c r="S288" i="151"/>
  <c r="AM288" i="151"/>
  <c r="AR287" i="151"/>
  <c r="AL197" i="151"/>
  <c r="BD197" i="151"/>
  <c r="AN196" i="151"/>
  <c r="U197" i="151"/>
  <c r="W197" i="151" s="1"/>
  <c r="AT197" i="151"/>
  <c r="AK197" i="151"/>
  <c r="CA1082" i="151"/>
  <c r="AT1082" i="151"/>
  <c r="U1082" i="151"/>
  <c r="W1082" i="151" s="1"/>
  <c r="AL1082" i="151"/>
  <c r="BD1082" i="151"/>
  <c r="AN1081" i="151"/>
  <c r="AK1082" i="151"/>
  <c r="AT1739" i="151"/>
  <c r="AK1739" i="151"/>
  <c r="AL1739" i="151"/>
  <c r="BD1739" i="151"/>
  <c r="AW1739" i="151"/>
  <c r="AZ1739" i="151" s="1"/>
  <c r="AR9" i="151"/>
  <c r="V10" i="151"/>
  <c r="AU10" i="151"/>
  <c r="CA420" i="151"/>
  <c r="AN419" i="151"/>
  <c r="U420" i="151"/>
  <c r="AT420" i="151"/>
  <c r="BD420" i="151"/>
  <c r="AU1029" i="151"/>
  <c r="AR1028" i="151"/>
  <c r="T1752" i="151"/>
  <c r="X1752" i="151"/>
  <c r="U206" i="151"/>
  <c r="W206" i="151" s="1"/>
  <c r="AT206" i="151"/>
  <c r="AN206" i="151"/>
  <c r="AK206" i="151"/>
  <c r="AL206" i="151"/>
  <c r="AN205" i="151"/>
  <c r="AT207" i="151"/>
  <c r="CA206" i="151"/>
  <c r="BD206" i="151"/>
  <c r="X762" i="151"/>
  <c r="T762" i="151"/>
  <c r="AR471" i="151"/>
  <c r="AR472" i="151"/>
  <c r="AU472" i="151"/>
  <c r="AM472" i="151"/>
  <c r="X1094" i="151"/>
  <c r="V1094" i="151"/>
  <c r="AU1641" i="151"/>
  <c r="AM1640" i="151"/>
  <c r="AR1640" i="151"/>
  <c r="V1640" i="151"/>
  <c r="S1640" i="151"/>
  <c r="X1215" i="151"/>
  <c r="T1215" i="151"/>
  <c r="V1769" i="151"/>
  <c r="AL1601" i="151"/>
  <c r="BD1601" i="151"/>
  <c r="AK1601" i="151"/>
  <c r="T1465" i="151"/>
  <c r="X1403" i="151"/>
  <c r="AW1220" i="151"/>
  <c r="AZ1220" i="151" s="1"/>
  <c r="X1220" i="151"/>
  <c r="AV1220" i="151" s="1"/>
  <c r="AY1220" i="151" s="1"/>
  <c r="BB1221" i="151" s="1"/>
  <c r="V1220" i="151"/>
  <c r="AT645" i="151"/>
  <c r="AN644" i="151"/>
  <c r="AW645" i="151"/>
  <c r="AZ645" i="151" s="1"/>
  <c r="BD645" i="151"/>
  <c r="AK645" i="151"/>
  <c r="AL645" i="151"/>
  <c r="U378" i="151"/>
  <c r="W378" i="151" s="1"/>
  <c r="AK378" i="151"/>
  <c r="AL378" i="151"/>
  <c r="S378" i="151"/>
  <c r="AM378" i="151"/>
  <c r="AN377" i="151"/>
  <c r="AN378" i="151"/>
  <c r="BD378" i="151"/>
  <c r="CA378" i="151"/>
  <c r="AT378" i="151"/>
  <c r="AW1381" i="151"/>
  <c r="AZ1381" i="151" s="1"/>
  <c r="S1381" i="151"/>
  <c r="T663" i="151"/>
  <c r="X663" i="151"/>
  <c r="AT149" i="151"/>
  <c r="AK149" i="151"/>
  <c r="AL149" i="151"/>
  <c r="AN148" i="151"/>
  <c r="BD149" i="151"/>
  <c r="U763" i="151"/>
  <c r="W763" i="151" s="1"/>
  <c r="CA763" i="151"/>
  <c r="AL763" i="151"/>
  <c r="BD763" i="151"/>
  <c r="AT764" i="151"/>
  <c r="AK763" i="151"/>
  <c r="AM763" i="151"/>
  <c r="S763" i="151"/>
  <c r="AN1058" i="151"/>
  <c r="AT1059" i="151"/>
  <c r="AK1059" i="151"/>
  <c r="BD1059" i="151"/>
  <c r="AL1059" i="151"/>
  <c r="S535" i="151"/>
  <c r="AK535" i="151"/>
  <c r="AN534" i="151"/>
  <c r="AT535" i="151"/>
  <c r="CA535" i="151"/>
  <c r="U535" i="151"/>
  <c r="W535" i="151" s="1"/>
  <c r="AL535" i="151"/>
  <c r="AM535" i="151"/>
  <c r="BD535" i="151"/>
  <c r="X1517" i="151"/>
  <c r="AV1517" i="151" s="1"/>
  <c r="AY1517" i="151" s="1"/>
  <c r="BB1518" i="151" s="1"/>
  <c r="V1517" i="151"/>
  <c r="AK732" i="151"/>
  <c r="CA732" i="151"/>
  <c r="BD732" i="151"/>
  <c r="U732" i="151"/>
  <c r="W732" i="151" s="1"/>
  <c r="AV732" i="151" s="1"/>
  <c r="AY732" i="151" s="1"/>
  <c r="BB733" i="151" s="1"/>
  <c r="AT732" i="151"/>
  <c r="AL732" i="151"/>
  <c r="T1360" i="151"/>
  <c r="AW1780" i="151"/>
  <c r="AZ1780" i="151" s="1"/>
  <c r="X1780" i="151"/>
  <c r="V1959" i="151"/>
  <c r="X156" i="151"/>
  <c r="X717" i="151"/>
  <c r="V717" i="151"/>
  <c r="AU575" i="151"/>
  <c r="S575" i="151"/>
  <c r="AM575" i="151"/>
  <c r="AR574" i="151"/>
  <c r="AL234" i="151"/>
  <c r="AN233" i="151"/>
  <c r="BD234" i="151"/>
  <c r="AW234" i="151"/>
  <c r="AZ234" i="151" s="1"/>
  <c r="AK234" i="151"/>
  <c r="AN570" i="151"/>
  <c r="BD571" i="151"/>
  <c r="S571" i="151"/>
  <c r="AT572" i="151"/>
  <c r="AM571" i="151"/>
  <c r="AK571" i="151"/>
  <c r="AN571" i="151"/>
  <c r="AL571" i="151"/>
  <c r="AT571" i="151"/>
  <c r="U571" i="151"/>
  <c r="W571" i="151" s="1"/>
  <c r="CA571" i="151"/>
  <c r="AM1642" i="151"/>
  <c r="V1642" i="151"/>
  <c r="S1642" i="151"/>
  <c r="AN1943" i="151"/>
  <c r="AW1944" i="151"/>
  <c r="AZ1944" i="151" s="1"/>
  <c r="AK1944" i="151"/>
  <c r="S1944" i="151"/>
  <c r="CA1944" i="151"/>
  <c r="AM1944" i="151"/>
  <c r="U1944" i="151"/>
  <c r="W1944" i="151" s="1"/>
  <c r="BD1944" i="151"/>
  <c r="AL1944" i="151"/>
  <c r="AK874" i="151"/>
  <c r="AL874" i="151"/>
  <c r="AT874" i="151"/>
  <c r="AN873" i="151"/>
  <c r="CA874" i="151"/>
  <c r="AW874" i="151"/>
  <c r="AZ874" i="151" s="1"/>
  <c r="BD874" i="151"/>
  <c r="U874" i="151"/>
  <c r="W874" i="151" s="1"/>
  <c r="X1811" i="151"/>
  <c r="AN301" i="151"/>
  <c r="AT302" i="151"/>
  <c r="AL302" i="151"/>
  <c r="AO302" i="151" s="1"/>
  <c r="AK302" i="151"/>
  <c r="AW302" i="151"/>
  <c r="AZ302" i="151" s="1"/>
  <c r="BD302" i="151"/>
  <c r="AW868" i="151"/>
  <c r="AZ868" i="151" s="1"/>
  <c r="X868" i="151"/>
  <c r="AV868" i="151" s="1"/>
  <c r="AY868" i="151" s="1"/>
  <c r="BB869" i="151" s="1"/>
  <c r="AW568" i="151"/>
  <c r="AZ568" i="151" s="1"/>
  <c r="CA568" i="151"/>
  <c r="BD568" i="151"/>
  <c r="AT568" i="151"/>
  <c r="AN567" i="151"/>
  <c r="U568" i="151"/>
  <c r="CA1418" i="151"/>
  <c r="U1418" i="151"/>
  <c r="W1418" i="151" s="1"/>
  <c r="AN1417" i="151"/>
  <c r="BD1418" i="151"/>
  <c r="AT1419" i="151"/>
  <c r="AL1418" i="151"/>
  <c r="AK1418" i="151"/>
  <c r="AT1418" i="151"/>
  <c r="T715" i="151"/>
  <c r="S1569" i="151"/>
  <c r="X1065" i="151"/>
  <c r="AW1074" i="151"/>
  <c r="AZ1074" i="151" s="1"/>
  <c r="AR1976" i="151"/>
  <c r="AT2042" i="151"/>
  <c r="X1018" i="151"/>
  <c r="AT477" i="151"/>
  <c r="AN475" i="151"/>
  <c r="AT476" i="151"/>
  <c r="S1982" i="151"/>
  <c r="AW1670" i="151"/>
  <c r="AZ1670" i="151" s="1"/>
  <c r="U1181" i="151"/>
  <c r="W1181" i="151" s="1"/>
  <c r="CA1181" i="151"/>
  <c r="AW1181" i="151"/>
  <c r="AZ1181" i="151" s="1"/>
  <c r="AT2070" i="151"/>
  <c r="AT873" i="151"/>
  <c r="AN872" i="151"/>
  <c r="T1339" i="151"/>
  <c r="S203" i="151"/>
  <c r="CA870" i="151"/>
  <c r="X1124" i="151"/>
  <c r="AT421" i="151"/>
  <c r="X337" i="151"/>
  <c r="AU70" i="151"/>
  <c r="AR69" i="151"/>
  <c r="AU71" i="151"/>
  <c r="AR70" i="151"/>
  <c r="AM70" i="151"/>
  <c r="X886" i="151"/>
  <c r="X1105" i="151"/>
  <c r="T1105" i="151"/>
  <c r="AR432" i="151"/>
  <c r="AM433" i="151"/>
  <c r="U433" i="151"/>
  <c r="W433" i="151" s="1"/>
  <c r="V433" i="151"/>
  <c r="AU433" i="151"/>
  <c r="U1553" i="151"/>
  <c r="W1553" i="151" s="1"/>
  <c r="AW1553" i="151"/>
  <c r="AZ1553" i="151" s="1"/>
  <c r="AK1553" i="151"/>
  <c r="BD1553" i="151"/>
  <c r="AL1553" i="151"/>
  <c r="AQ1553" i="151"/>
  <c r="AT1553" i="151"/>
  <c r="AN1552" i="151"/>
  <c r="AK728" i="151"/>
  <c r="BD728" i="151"/>
  <c r="AL728" i="151"/>
  <c r="AK1219" i="151"/>
  <c r="AN1219" i="151"/>
  <c r="BD1219" i="151"/>
  <c r="AW1219" i="151"/>
  <c r="AZ1219" i="151" s="1"/>
  <c r="AT1220" i="151"/>
  <c r="CA1219" i="151"/>
  <c r="AL1219" i="151"/>
  <c r="AQ1219" i="151"/>
  <c r="U1219" i="151"/>
  <c r="W1219" i="151" s="1"/>
  <c r="AT1219" i="151"/>
  <c r="CA580" i="151"/>
  <c r="S580" i="151"/>
  <c r="AK580" i="151"/>
  <c r="AL580" i="151"/>
  <c r="AT580" i="151"/>
  <c r="U580" i="151"/>
  <c r="W580" i="151" s="1"/>
  <c r="AN579" i="151"/>
  <c r="BD580" i="151"/>
  <c r="AK766" i="151"/>
  <c r="AL766" i="151"/>
  <c r="BD766" i="151"/>
  <c r="T2085" i="151"/>
  <c r="X2085" i="151"/>
  <c r="BD533" i="151"/>
  <c r="AT533" i="151"/>
  <c r="AL533" i="151"/>
  <c r="CA533" i="151"/>
  <c r="AK533" i="151"/>
  <c r="AN532" i="151"/>
  <c r="U533" i="151"/>
  <c r="W533" i="151" s="1"/>
  <c r="T748" i="151"/>
  <c r="AM961" i="151"/>
  <c r="X343" i="151"/>
  <c r="X1483" i="151"/>
  <c r="T1483" i="151"/>
  <c r="AT227" i="151"/>
  <c r="AN226" i="151"/>
  <c r="AL227" i="151"/>
  <c r="AK227" i="151"/>
  <c r="CA227" i="151"/>
  <c r="AM227" i="151"/>
  <c r="BD227" i="151"/>
  <c r="S445" i="151"/>
  <c r="AU445" i="151"/>
  <c r="AM445" i="151"/>
  <c r="AM634" i="151"/>
  <c r="V634" i="151"/>
  <c r="S634" i="151"/>
  <c r="AW108" i="151"/>
  <c r="AZ108" i="151" s="1"/>
  <c r="AK108" i="151"/>
  <c r="AN108" i="151"/>
  <c r="AT109" i="151"/>
  <c r="AL108" i="151"/>
  <c r="BD108" i="151"/>
  <c r="X2058" i="151"/>
  <c r="T2058" i="151"/>
  <c r="CA2002" i="151"/>
  <c r="T881" i="151"/>
  <c r="S881" i="151"/>
  <c r="X881" i="151"/>
  <c r="AM881" i="151"/>
  <c r="V1670" i="151"/>
  <c r="X1670" i="151"/>
  <c r="BD311" i="151"/>
  <c r="AL311" i="151"/>
  <c r="AW311" i="151"/>
  <c r="AZ311" i="151" s="1"/>
  <c r="AT311" i="151"/>
  <c r="AN310" i="151"/>
  <c r="AK311" i="151"/>
  <c r="T2056" i="151"/>
  <c r="AT655" i="151"/>
  <c r="AN654" i="151"/>
  <c r="AK655" i="151"/>
  <c r="BD655" i="151"/>
  <c r="AW655" i="151"/>
  <c r="AZ655" i="151" s="1"/>
  <c r="U655" i="151"/>
  <c r="W655" i="151" s="1"/>
  <c r="CA655" i="151"/>
  <c r="AL655" i="151"/>
  <c r="AM655" i="151"/>
  <c r="S655" i="151"/>
  <c r="AW634" i="151"/>
  <c r="AZ634" i="151" s="1"/>
  <c r="AK634" i="151"/>
  <c r="U634" i="151"/>
  <c r="W634" i="151" s="1"/>
  <c r="BD634" i="151"/>
  <c r="CA634" i="151"/>
  <c r="AL634" i="151"/>
  <c r="AK1800" i="151"/>
  <c r="BD1800" i="151"/>
  <c r="AL1800" i="151"/>
  <c r="S270" i="151"/>
  <c r="V270" i="151"/>
  <c r="W270" i="151" s="1"/>
  <c r="X1953" i="151"/>
  <c r="T1953" i="151"/>
  <c r="S1953" i="151"/>
  <c r="U1549" i="151"/>
  <c r="AM650" i="151"/>
  <c r="AU650" i="151"/>
  <c r="AR649" i="151"/>
  <c r="AN1818" i="151"/>
  <c r="AW1818" i="151"/>
  <c r="AZ1818" i="151" s="1"/>
  <c r="AT1819" i="151"/>
  <c r="AL1818" i="151"/>
  <c r="BD1818" i="151"/>
  <c r="AK1818" i="151"/>
  <c r="AN1046" i="151"/>
  <c r="AT1047" i="151"/>
  <c r="AW1047" i="151"/>
  <c r="AZ1047" i="151" s="1"/>
  <c r="AM1914" i="151"/>
  <c r="AK1914" i="151"/>
  <c r="CA1914" i="151"/>
  <c r="AT1914" i="151"/>
  <c r="BD1914" i="151"/>
  <c r="S1914" i="151"/>
  <c r="AL1914" i="151"/>
  <c r="U1914" i="151"/>
  <c r="W1914" i="151" s="1"/>
  <c r="AV1914" i="151" s="1"/>
  <c r="AY1914" i="151" s="1"/>
  <c r="BB1915" i="151" s="1"/>
  <c r="AN1913" i="151"/>
  <c r="AK208" i="151"/>
  <c r="AL208" i="151"/>
  <c r="AT208" i="151"/>
  <c r="AN207" i="151"/>
  <c r="AO207" i="151" s="1"/>
  <c r="CA208" i="151"/>
  <c r="BD208" i="151"/>
  <c r="U208" i="151"/>
  <c r="T1047" i="151"/>
  <c r="AK89" i="151"/>
  <c r="AN88" i="151"/>
  <c r="BD89" i="151"/>
  <c r="AL89" i="151"/>
  <c r="AT89" i="151"/>
  <c r="U472" i="151"/>
  <c r="W472" i="151" s="1"/>
  <c r="AU1955" i="151"/>
  <c r="AL1955" i="151"/>
  <c r="AR1954" i="151"/>
  <c r="AK1955" i="151"/>
  <c r="X342" i="151"/>
  <c r="AR664" i="151"/>
  <c r="S665" i="151"/>
  <c r="AM665" i="151"/>
  <c r="T1372" i="151"/>
  <c r="T1446" i="151"/>
  <c r="AT275" i="151"/>
  <c r="AN273" i="151"/>
  <c r="S274" i="151"/>
  <c r="AM274" i="151"/>
  <c r="AL274" i="151"/>
  <c r="BD274" i="151"/>
  <c r="AK274" i="151"/>
  <c r="AN274" i="151"/>
  <c r="U274" i="151"/>
  <c r="W274" i="151" s="1"/>
  <c r="T883" i="151"/>
  <c r="T657" i="151"/>
  <c r="AL1573" i="151"/>
  <c r="AN1572" i="151"/>
  <c r="BD1573" i="151"/>
  <c r="AK1573" i="151"/>
  <c r="AW1573" i="151"/>
  <c r="AZ1573" i="151" s="1"/>
  <c r="AM1573" i="151"/>
  <c r="AT1573" i="151"/>
  <c r="S1570" i="151"/>
  <c r="X1570" i="151"/>
  <c r="AK881" i="151"/>
  <c r="V881" i="151"/>
  <c r="W881" i="151" s="1"/>
  <c r="AR880" i="151"/>
  <c r="AU881" i="151"/>
  <c r="AL881" i="151"/>
  <c r="X1430" i="151"/>
  <c r="T1430" i="151"/>
  <c r="U803" i="151"/>
  <c r="W803" i="151" s="1"/>
  <c r="CA803" i="151"/>
  <c r="AK478" i="151"/>
  <c r="BD478" i="151"/>
  <c r="CA478" i="151"/>
  <c r="AL478" i="151"/>
  <c r="U478" i="151"/>
  <c r="AT478" i="151"/>
  <c r="AN477" i="151"/>
  <c r="CA1416" i="151"/>
  <c r="U1416" i="151"/>
  <c r="W1416" i="151" s="1"/>
  <c r="T1679" i="151"/>
  <c r="AW1882" i="151"/>
  <c r="AZ1882" i="151" s="1"/>
  <c r="U904" i="151"/>
  <c r="W904" i="151" s="1"/>
  <c r="CA904" i="151"/>
  <c r="X752" i="151"/>
  <c r="T1294" i="151"/>
  <c r="AR954" i="151"/>
  <c r="T2061" i="151"/>
  <c r="X1338" i="151"/>
  <c r="V846" i="151"/>
  <c r="AW1638" i="151"/>
  <c r="AZ1638" i="151" s="1"/>
  <c r="AW1283" i="151"/>
  <c r="AZ1283" i="151" s="1"/>
  <c r="X1283" i="151"/>
  <c r="S1721" i="151"/>
  <c r="AM1721" i="151"/>
  <c r="AR802" i="151"/>
  <c r="AM803" i="151"/>
  <c r="AU804" i="151"/>
  <c r="S803" i="151"/>
  <c r="V803" i="151"/>
  <c r="AR803" i="151"/>
  <c r="X1609" i="151"/>
  <c r="V1457" i="151"/>
  <c r="AT575" i="151"/>
  <c r="AN575" i="151"/>
  <c r="AN574" i="151"/>
  <c r="AT576" i="151"/>
  <c r="AK575" i="151"/>
  <c r="BD575" i="151"/>
  <c r="CA575" i="151"/>
  <c r="U575" i="151"/>
  <c r="W575" i="151" s="1"/>
  <c r="AL575" i="151"/>
  <c r="T1232" i="151"/>
  <c r="CA1121" i="151"/>
  <c r="BD1121" i="151"/>
  <c r="AL1121" i="151"/>
  <c r="AK1121" i="151"/>
  <c r="AT1121" i="151"/>
  <c r="AW1121" i="151"/>
  <c r="AZ1121" i="151" s="1"/>
  <c r="U1121" i="151"/>
  <c r="W1121" i="151" s="1"/>
  <c r="AW1623" i="151"/>
  <c r="AZ1623" i="151" s="1"/>
  <c r="X1623" i="151"/>
  <c r="U523" i="151"/>
  <c r="AK523" i="151"/>
  <c r="AL523" i="151"/>
  <c r="BD523" i="151"/>
  <c r="AT523" i="151"/>
  <c r="AN522" i="151"/>
  <c r="CA523" i="151"/>
  <c r="AL1557" i="151"/>
  <c r="AT1557" i="151"/>
  <c r="AW1557" i="151"/>
  <c r="AZ1557" i="151" s="1"/>
  <c r="AN1557" i="151"/>
  <c r="AN1556" i="151"/>
  <c r="AT1558" i="151"/>
  <c r="BD1557" i="151"/>
  <c r="AK1557" i="151"/>
  <c r="X983" i="151"/>
  <c r="T983" i="151"/>
  <c r="V1807" i="151"/>
  <c r="X1807" i="151"/>
  <c r="T1807" i="151"/>
  <c r="AN224" i="151"/>
  <c r="AT225" i="151"/>
  <c r="AL1243" i="151"/>
  <c r="AT1243" i="151"/>
  <c r="BD1243" i="151"/>
  <c r="AW1243" i="151"/>
  <c r="AZ1243" i="151" s="1"/>
  <c r="AK1243" i="151"/>
  <c r="AN1242" i="151"/>
  <c r="AM1243" i="151"/>
  <c r="V1930" i="151"/>
  <c r="W1930" i="151" s="1"/>
  <c r="AN1666" i="151"/>
  <c r="AW1667" i="151"/>
  <c r="AZ1667" i="151" s="1"/>
  <c r="AW1810" i="151"/>
  <c r="AZ1810" i="151" s="1"/>
  <c r="CA816" i="151"/>
  <c r="AT816" i="151"/>
  <c r="AN815" i="151"/>
  <c r="AL816" i="151"/>
  <c r="BD816" i="151"/>
  <c r="AK816" i="151"/>
  <c r="BD220" i="151"/>
  <c r="AT220" i="151"/>
  <c r="AK220" i="151"/>
  <c r="AN219" i="151"/>
  <c r="AL220" i="151"/>
  <c r="AR1535" i="151"/>
  <c r="AU1536" i="151"/>
  <c r="U1829" i="151"/>
  <c r="W1829" i="151" s="1"/>
  <c r="BD1829" i="151"/>
  <c r="AQ1829" i="151"/>
  <c r="AK1829" i="151"/>
  <c r="AL1829" i="151"/>
  <c r="AT1830" i="151"/>
  <c r="AN1829" i="151"/>
  <c r="AN1828" i="151"/>
  <c r="AO1828" i="151" s="1"/>
  <c r="AW1829" i="151"/>
  <c r="AZ1829" i="151" s="1"/>
  <c r="BD281" i="151"/>
  <c r="U281" i="151"/>
  <c r="W281" i="151" s="1"/>
  <c r="AT281" i="151"/>
  <c r="AL281" i="151"/>
  <c r="AN280" i="151"/>
  <c r="AK281" i="151"/>
  <c r="CA281" i="151"/>
  <c r="AN281" i="151"/>
  <c r="X779" i="151"/>
  <c r="AV779" i="151" s="1"/>
  <c r="AY779" i="151" s="1"/>
  <c r="BB780" i="151" s="1"/>
  <c r="T779" i="151"/>
  <c r="S1930" i="151"/>
  <c r="T1930" i="151"/>
  <c r="X1714" i="151"/>
  <c r="AM479" i="151"/>
  <c r="S1073" i="151"/>
  <c r="AM1073" i="151"/>
  <c r="AL1073" i="151"/>
  <c r="AN1072" i="151"/>
  <c r="CA1073" i="151"/>
  <c r="AT1073" i="151"/>
  <c r="BD1073" i="151"/>
  <c r="U1073" i="151"/>
  <c r="W1073" i="151" s="1"/>
  <c r="AK1073" i="151"/>
  <c r="AW1073" i="151"/>
  <c r="AZ1073" i="151" s="1"/>
  <c r="AT1585" i="151"/>
  <c r="AL1585" i="151"/>
  <c r="AN1584" i="151"/>
  <c r="AK1585" i="151"/>
  <c r="AW1585" i="151"/>
  <c r="AZ1585" i="151" s="1"/>
  <c r="BD1585" i="151"/>
  <c r="V1142" i="151"/>
  <c r="X1142" i="151"/>
  <c r="T1142" i="151"/>
  <c r="AL1284" i="151"/>
  <c r="AN1283" i="151"/>
  <c r="AT1284" i="151"/>
  <c r="BD1284" i="151"/>
  <c r="AK1284" i="151"/>
  <c r="V1161" i="151"/>
  <c r="BD1496" i="151"/>
  <c r="AK1496" i="151"/>
  <c r="AL1496" i="151"/>
  <c r="X1313" i="151"/>
  <c r="AW643" i="151"/>
  <c r="AZ643" i="151" s="1"/>
  <c r="AR1674" i="151"/>
  <c r="AM1675" i="151"/>
  <c r="AU1675" i="151"/>
  <c r="S1675" i="151"/>
  <c r="T1658" i="151"/>
  <c r="V1228" i="151"/>
  <c r="AT135" i="151"/>
  <c r="AL135" i="151"/>
  <c r="U135" i="151"/>
  <c r="W135" i="151" s="1"/>
  <c r="CA135" i="151"/>
  <c r="AT136" i="151"/>
  <c r="AN134" i="151"/>
  <c r="AK135" i="151"/>
  <c r="BD135" i="151"/>
  <c r="AN135" i="151"/>
  <c r="AN2084" i="151"/>
  <c r="AT2085" i="151"/>
  <c r="T1617" i="151"/>
  <c r="AM1755" i="151"/>
  <c r="AR1755" i="151"/>
  <c r="V1755" i="151"/>
  <c r="S1755" i="151"/>
  <c r="AU1755" i="151"/>
  <c r="X1117" i="151"/>
  <c r="T1117" i="151"/>
  <c r="AK1402" i="151"/>
  <c r="AN1402" i="151"/>
  <c r="AW1402" i="151"/>
  <c r="AZ1402" i="151" s="1"/>
  <c r="AN1401" i="151"/>
  <c r="BD1402" i="151"/>
  <c r="AL1402" i="151"/>
  <c r="AT1403" i="151"/>
  <c r="AW1644" i="151"/>
  <c r="AZ1644" i="151" s="1"/>
  <c r="AL1644" i="151"/>
  <c r="AT1644" i="151"/>
  <c r="BD1644" i="151"/>
  <c r="AT1645" i="151"/>
  <c r="AN1643" i="151"/>
  <c r="AK1644" i="151"/>
  <c r="AN1644" i="151"/>
  <c r="AU419" i="151"/>
  <c r="CA419" i="151"/>
  <c r="AR418" i="151"/>
  <c r="AM419" i="151"/>
  <c r="T1536" i="151"/>
  <c r="AM281" i="151"/>
  <c r="S281" i="151"/>
  <c r="X1628" i="151"/>
  <c r="T1628" i="151"/>
  <c r="V357" i="151"/>
  <c r="T1983" i="151"/>
  <c r="AK444" i="151"/>
  <c r="AL444" i="151"/>
  <c r="AU1080" i="151"/>
  <c r="AW1317" i="151"/>
  <c r="AZ1317" i="151" s="1"/>
  <c r="S1317" i="151"/>
  <c r="X1317" i="151"/>
  <c r="AR50" i="151"/>
  <c r="S51" i="151"/>
  <c r="AM51" i="151"/>
  <c r="AU51" i="151"/>
  <c r="AL687" i="151"/>
  <c r="U687" i="151"/>
  <c r="W687" i="151" s="1"/>
  <c r="AT687" i="151"/>
  <c r="AK687" i="151"/>
  <c r="BD687" i="151"/>
  <c r="AW687" i="151"/>
  <c r="AZ687" i="151" s="1"/>
  <c r="CA687" i="151"/>
  <c r="AN686" i="151"/>
  <c r="U2007" i="151"/>
  <c r="W2007" i="151" s="1"/>
  <c r="AN2006" i="151"/>
  <c r="BD2007" i="151"/>
  <c r="AK2007" i="151"/>
  <c r="AM2007" i="151"/>
  <c r="AL2007" i="151"/>
  <c r="CA2007" i="151"/>
  <c r="S2007" i="151"/>
  <c r="AT2007" i="151"/>
  <c r="AK1323" i="151"/>
  <c r="AW1323" i="151"/>
  <c r="AZ1323" i="151" s="1"/>
  <c r="U1323" i="151"/>
  <c r="W1323" i="151" s="1"/>
  <c r="BD1323" i="151"/>
  <c r="AN1322" i="151"/>
  <c r="AL1323" i="151"/>
  <c r="CA1323" i="151"/>
  <c r="AT1323" i="151"/>
  <c r="AW2084" i="151"/>
  <c r="AZ2084" i="151" s="1"/>
  <c r="AT2084" i="151"/>
  <c r="U2084" i="151"/>
  <c r="W2084" i="151" s="1"/>
  <c r="AK2084" i="151"/>
  <c r="AN2083" i="151"/>
  <c r="BD2084" i="151"/>
  <c r="CA2084" i="151"/>
  <c r="AL2084" i="151"/>
  <c r="T1948" i="151"/>
  <c r="AL2039" i="151"/>
  <c r="AK2039" i="151"/>
  <c r="AN2039" i="151"/>
  <c r="AT2039" i="151"/>
  <c r="BD2039" i="151"/>
  <c r="S2039" i="151"/>
  <c r="CA2039" i="151"/>
  <c r="AM2039" i="151"/>
  <c r="AN2038" i="151"/>
  <c r="AW2039" i="151"/>
  <c r="AZ2039" i="151" s="1"/>
  <c r="AT2040" i="151"/>
  <c r="U2039" i="151"/>
  <c r="W2039" i="151" s="1"/>
  <c r="S216" i="151"/>
  <c r="AM216" i="151"/>
  <c r="BD474" i="151"/>
  <c r="AN473" i="151"/>
  <c r="AT474" i="151"/>
  <c r="AL474" i="151"/>
  <c r="CA474" i="151"/>
  <c r="U474" i="151"/>
  <c r="W474" i="151" s="1"/>
  <c r="AK474" i="151"/>
  <c r="AM1637" i="151"/>
  <c r="S1637" i="151"/>
  <c r="T769" i="151"/>
  <c r="T1622" i="151"/>
  <c r="V1062" i="151"/>
  <c r="AU1062" i="151"/>
  <c r="AR1061" i="151"/>
  <c r="AU1063" i="151"/>
  <c r="AR1062" i="151"/>
  <c r="S1062" i="151"/>
  <c r="AM1062" i="151"/>
  <c r="T1908" i="151"/>
  <c r="V856" i="151"/>
  <c r="AM856" i="151"/>
  <c r="S856" i="151"/>
  <c r="AT1401" i="151"/>
  <c r="AN1400" i="151"/>
  <c r="T739" i="151"/>
  <c r="X2036" i="151"/>
  <c r="X700" i="151"/>
  <c r="T700" i="151"/>
  <c r="U787" i="151"/>
  <c r="W787" i="151" s="1"/>
  <c r="AW787" i="151"/>
  <c r="AZ787" i="151" s="1"/>
  <c r="AK787" i="151"/>
  <c r="AL787" i="151"/>
  <c r="AN786" i="151"/>
  <c r="AM787" i="151"/>
  <c r="CA787" i="151"/>
  <c r="S787" i="151"/>
  <c r="AT787" i="151"/>
  <c r="BD787" i="151"/>
  <c r="AM1008" i="151"/>
  <c r="S1008" i="151"/>
  <c r="AU1009" i="151"/>
  <c r="V1008" i="151"/>
  <c r="AR1008" i="151"/>
  <c r="AU1008" i="151"/>
  <c r="AR1007" i="151"/>
  <c r="X666" i="151"/>
  <c r="BD1312" i="151"/>
  <c r="AL1312" i="151"/>
  <c r="AK1312" i="151"/>
  <c r="V1283" i="151"/>
  <c r="U216" i="151"/>
  <c r="W216" i="151" s="1"/>
  <c r="CA216" i="151"/>
  <c r="AT216" i="151"/>
  <c r="AM412" i="151"/>
  <c r="AT159" i="151"/>
  <c r="AW158" i="151"/>
  <c r="AZ158" i="151" s="1"/>
  <c r="AM1181" i="151"/>
  <c r="S1181" i="151"/>
  <c r="AR1180" i="151"/>
  <c r="V1181" i="151"/>
  <c r="AU1181" i="151"/>
  <c r="AW1736" i="151"/>
  <c r="AZ1736" i="151" s="1"/>
  <c r="AK1736" i="151"/>
  <c r="U1736" i="151"/>
  <c r="W1736" i="151" s="1"/>
  <c r="CA1736" i="151"/>
  <c r="AL1736" i="151"/>
  <c r="AM1736" i="151"/>
  <c r="S1736" i="151"/>
  <c r="BD1736" i="151"/>
  <c r="T1265" i="151"/>
  <c r="X1265" i="151"/>
  <c r="AL955" i="151"/>
  <c r="BD955" i="151"/>
  <c r="AK955" i="151"/>
  <c r="T1891" i="151"/>
  <c r="AW1622" i="151"/>
  <c r="AZ1622" i="151" s="1"/>
  <c r="CA654" i="151"/>
  <c r="AL654" i="151"/>
  <c r="AM654" i="151"/>
  <c r="AT654" i="151"/>
  <c r="S654" i="151"/>
  <c r="BD654" i="151"/>
  <c r="AK654" i="151"/>
  <c r="AN653" i="151"/>
  <c r="AO653" i="151" s="1"/>
  <c r="U654" i="151"/>
  <c r="W654" i="151" s="1"/>
  <c r="S489" i="151"/>
  <c r="CA489" i="151"/>
  <c r="S718" i="151"/>
  <c r="AM460" i="151"/>
  <c r="AR460" i="151"/>
  <c r="S2041" i="151"/>
  <c r="AM2041" i="151"/>
  <c r="V2041" i="151"/>
  <c r="X2041" i="151"/>
  <c r="AU1013" i="151"/>
  <c r="AR361" i="151"/>
  <c r="T1997" i="151"/>
  <c r="AW635" i="151"/>
  <c r="AZ635" i="151" s="1"/>
  <c r="T921" i="151"/>
  <c r="X1537" i="151"/>
  <c r="AR23" i="151"/>
  <c r="T909" i="151"/>
  <c r="AT282" i="151"/>
  <c r="AM221" i="151"/>
  <c r="T1040" i="151"/>
  <c r="X696" i="151"/>
  <c r="AM284" i="151"/>
  <c r="AW1983" i="151"/>
  <c r="AZ1983" i="151" s="1"/>
  <c r="AT53" i="151"/>
  <c r="X909" i="151"/>
  <c r="AV909" i="151" s="1"/>
  <c r="AY909" i="151" s="1"/>
  <c r="BB910" i="151" s="1"/>
  <c r="AM621" i="151"/>
  <c r="T1670" i="151"/>
  <c r="AR325" i="151"/>
  <c r="AM447" i="151"/>
  <c r="AT673" i="151"/>
  <c r="X1974" i="151"/>
  <c r="AN234" i="151"/>
  <c r="X1847" i="151"/>
  <c r="AN1200" i="151"/>
  <c r="AW2019" i="151"/>
  <c r="AZ2019" i="151" s="1"/>
  <c r="AM530" i="151"/>
  <c r="AT1408" i="151"/>
  <c r="U1408" i="151"/>
  <c r="AT231" i="151"/>
  <c r="AW1378" i="151"/>
  <c r="AZ1378" i="151" s="1"/>
  <c r="AR686" i="151"/>
  <c r="X831" i="151"/>
  <c r="V1512" i="151"/>
  <c r="AM616" i="151"/>
  <c r="S616" i="151"/>
  <c r="V720" i="151"/>
  <c r="CA982" i="151"/>
  <c r="AW982" i="151"/>
  <c r="AZ982" i="151" s="1"/>
  <c r="X157" i="151"/>
  <c r="AW1627" i="151"/>
  <c r="AZ1627" i="151" s="1"/>
  <c r="AM1627" i="151"/>
  <c r="AW1879" i="151"/>
  <c r="AZ1879" i="151" s="1"/>
  <c r="AL1879" i="151"/>
  <c r="AU85" i="151"/>
  <c r="X1845" i="151"/>
  <c r="V1375" i="151"/>
  <c r="CA1827" i="151"/>
  <c r="AT1352" i="151"/>
  <c r="U1425" i="151"/>
  <c r="AM1599" i="151"/>
  <c r="U1234" i="151"/>
  <c r="W1234" i="151" s="1"/>
  <c r="X1157" i="151"/>
  <c r="CA692" i="151"/>
  <c r="AN1709" i="151"/>
  <c r="U818" i="151"/>
  <c r="AN920" i="151"/>
  <c r="AR415" i="151"/>
  <c r="CA1158" i="151"/>
  <c r="U1158" i="151"/>
  <c r="W1158" i="151" s="1"/>
  <c r="AV1158" i="151" s="1"/>
  <c r="AY1158" i="151" s="1"/>
  <c r="BB1159" i="151" s="1"/>
  <c r="S581" i="151"/>
  <c r="AT56" i="151"/>
  <c r="AN132" i="151"/>
  <c r="S919" i="151"/>
  <c r="U615" i="151"/>
  <c r="W615" i="151" s="1"/>
  <c r="S615" i="151"/>
  <c r="CA688" i="151"/>
  <c r="AK688" i="151"/>
  <c r="AR1327" i="151"/>
  <c r="AU832" i="151"/>
  <c r="T1511" i="151"/>
  <c r="X1761" i="151"/>
  <c r="V2003" i="151"/>
  <c r="AU623" i="151"/>
  <c r="CA1164" i="151"/>
  <c r="S125" i="151"/>
  <c r="AT864" i="151"/>
  <c r="AK1375" i="151"/>
  <c r="AL1626" i="151"/>
  <c r="AT1626" i="151"/>
  <c r="V1754" i="151"/>
  <c r="AM1047" i="151"/>
  <c r="AR206" i="151"/>
  <c r="AM1530" i="151"/>
  <c r="AM630" i="151"/>
  <c r="AU1287" i="151"/>
  <c r="AN935" i="151"/>
  <c r="AU628" i="151"/>
  <c r="AT59" i="151"/>
  <c r="T975" i="151"/>
  <c r="AT1075" i="151"/>
  <c r="CA2051" i="151"/>
  <c r="AU1049" i="151"/>
  <c r="AR2077" i="151"/>
  <c r="V687" i="151"/>
  <c r="S1757" i="151"/>
  <c r="AM1833" i="151"/>
  <c r="U1833" i="151"/>
  <c r="W1833" i="151" s="1"/>
  <c r="AW1124" i="151"/>
  <c r="AZ1124" i="151" s="1"/>
  <c r="AU447" i="151"/>
  <c r="AO1628" i="151"/>
  <c r="AR1443" i="151"/>
  <c r="V1340" i="151"/>
  <c r="U2107" i="151"/>
  <c r="W2107" i="151" s="1"/>
  <c r="AN818" i="151"/>
  <c r="U1476" i="151"/>
  <c r="W1476" i="151" s="1"/>
  <c r="AT1150" i="151"/>
  <c r="U1118" i="151"/>
  <c r="W1118" i="151" s="1"/>
  <c r="AN970" i="151"/>
  <c r="AN1459" i="151"/>
  <c r="V1775" i="151"/>
  <c r="AM613" i="151"/>
  <c r="AN1770" i="151"/>
  <c r="CA1771" i="151"/>
  <c r="S1626" i="151"/>
  <c r="AM1626" i="151"/>
  <c r="AU97" i="151"/>
  <c r="AM1578" i="151"/>
  <c r="AN2019" i="151"/>
  <c r="CA2020" i="151"/>
  <c r="AN1511" i="151"/>
  <c r="S65" i="151"/>
  <c r="AR379" i="151"/>
  <c r="AT1379" i="151"/>
  <c r="AW753" i="151"/>
  <c r="AZ753" i="151" s="1"/>
  <c r="AR1572" i="151"/>
  <c r="AN1477" i="151"/>
  <c r="AO1477" i="151" s="1"/>
  <c r="AW962" i="151"/>
  <c r="AZ962" i="151" s="1"/>
  <c r="AU1470" i="151"/>
  <c r="V1816" i="151"/>
  <c r="T2006" i="151"/>
  <c r="V1477" i="151"/>
  <c r="AU1477" i="151"/>
  <c r="AU1418" i="151"/>
  <c r="AT868" i="151"/>
  <c r="AN867" i="151"/>
  <c r="U676" i="151"/>
  <c r="W676" i="151" s="1"/>
  <c r="AV676" i="151" s="1"/>
  <c r="AY676" i="151" s="1"/>
  <c r="BB677" i="151" s="1"/>
  <c r="AU743" i="151"/>
  <c r="CA584" i="151"/>
  <c r="AM101" i="151"/>
  <c r="AN919" i="151"/>
  <c r="CA919" i="151"/>
  <c r="S1996" i="151"/>
  <c r="AM76" i="151"/>
  <c r="AM1166" i="151"/>
  <c r="AO1175" i="151"/>
  <c r="AU1834" i="151"/>
  <c r="V2077" i="151"/>
  <c r="W2077" i="151" s="1"/>
  <c r="AV2077" i="151" s="1"/>
  <c r="AY2077" i="151" s="1"/>
  <c r="BB2078" i="151" s="1"/>
  <c r="AU2021" i="151"/>
  <c r="X2063" i="151"/>
  <c r="AN1580" i="151"/>
  <c r="AR703" i="151"/>
  <c r="AU1787" i="151"/>
  <c r="AN1384" i="151"/>
  <c r="CA1422" i="151"/>
  <c r="AR2003" i="151"/>
  <c r="AM1484" i="151"/>
  <c r="U939" i="151"/>
  <c r="W939" i="151" s="1"/>
  <c r="AT1933" i="151"/>
  <c r="X2019" i="151"/>
  <c r="AM585" i="151"/>
  <c r="AU555" i="151"/>
  <c r="U389" i="151"/>
  <c r="W389" i="151" s="1"/>
  <c r="U85" i="151"/>
  <c r="W85" i="151" s="1"/>
  <c r="T1034" i="151"/>
  <c r="CA1843" i="151"/>
  <c r="AR1879" i="151"/>
  <c r="AR786" i="151"/>
  <c r="T1178" i="151"/>
  <c r="V1845" i="151"/>
  <c r="W1845" i="151" s="1"/>
  <c r="CA907" i="151"/>
  <c r="AN711" i="151"/>
  <c r="AM1010" i="151"/>
  <c r="AU1471" i="151"/>
  <c r="AW1361" i="151"/>
  <c r="AZ1361" i="151" s="1"/>
  <c r="AR984" i="151"/>
  <c r="S532" i="151"/>
  <c r="AM2099" i="151"/>
  <c r="U2099" i="151"/>
  <c r="W2099" i="151" s="1"/>
  <c r="AV2099" i="151" s="1"/>
  <c r="AY2099" i="151" s="1"/>
  <c r="BB2100" i="151" s="1"/>
  <c r="AU2098" i="151"/>
  <c r="T1091" i="151"/>
  <c r="AN822" i="151"/>
  <c r="AM215" i="151"/>
  <c r="AN2056" i="151"/>
  <c r="U1294" i="151"/>
  <c r="W1294" i="151" s="1"/>
  <c r="CA2003" i="151"/>
  <c r="AU562" i="151"/>
  <c r="AM1957" i="151"/>
  <c r="U1334" i="151"/>
  <c r="W1334" i="151" s="1"/>
  <c r="AU799" i="151"/>
  <c r="U1141" i="151"/>
  <c r="W1141" i="151" s="1"/>
  <c r="AU1357" i="151"/>
  <c r="AM820" i="151"/>
  <c r="AT1109" i="151"/>
  <c r="S1398" i="151"/>
  <c r="CA799" i="151"/>
  <c r="AM799" i="151"/>
  <c r="AM1690" i="151"/>
  <c r="AU544" i="151"/>
  <c r="V1678" i="151"/>
  <c r="W1678" i="151" s="1"/>
  <c r="CA1788" i="151"/>
  <c r="S1308" i="151"/>
  <c r="AM1308" i="151"/>
  <c r="AT1652" i="151"/>
  <c r="AT2051" i="151"/>
  <c r="AR743" i="151"/>
  <c r="AN1165" i="151"/>
  <c r="CA1499" i="151"/>
  <c r="S1499" i="151"/>
  <c r="CA1617" i="151"/>
  <c r="AR891" i="151"/>
  <c r="X1051" i="151"/>
  <c r="AU702" i="151"/>
  <c r="AW755" i="151"/>
  <c r="AZ755" i="151" s="1"/>
  <c r="S818" i="151"/>
  <c r="S692" i="151"/>
  <c r="CA1299" i="151"/>
  <c r="AT913" i="151"/>
  <c r="AR417" i="151"/>
  <c r="AW2015" i="151"/>
  <c r="AZ2015" i="151" s="1"/>
  <c r="AM1036" i="151"/>
  <c r="AR1199" i="151"/>
  <c r="AR514" i="151"/>
  <c r="V755" i="151"/>
  <c r="W755" i="151" s="1"/>
  <c r="CA1321" i="151"/>
  <c r="S284" i="151"/>
  <c r="AU1910" i="151"/>
  <c r="AU1631" i="151"/>
  <c r="AN1383" i="151"/>
  <c r="AO1383" i="151" s="1"/>
  <c r="AT64" i="151"/>
  <c r="AK64" i="151"/>
  <c r="S35" i="151"/>
  <c r="X1493" i="151"/>
  <c r="S406" i="151"/>
  <c r="AN1138" i="151"/>
  <c r="CA2026" i="151"/>
  <c r="AN1529" i="151"/>
  <c r="CA1530" i="151"/>
  <c r="AN1530" i="151"/>
  <c r="AU9" i="151"/>
  <c r="AR764" i="151"/>
  <c r="AW823" i="151"/>
  <c r="AZ823" i="151" s="1"/>
  <c r="AM698" i="151"/>
  <c r="S698" i="151"/>
  <c r="S907" i="151"/>
  <c r="V907" i="151"/>
  <c r="AM56" i="151"/>
  <c r="AN969" i="151"/>
  <c r="AN1516" i="151"/>
  <c r="AL867" i="151"/>
  <c r="CA867" i="151"/>
  <c r="U201" i="151"/>
  <c r="W201" i="151" s="1"/>
  <c r="X1736" i="151"/>
  <c r="AR972" i="151"/>
  <c r="U872" i="151"/>
  <c r="W872" i="151" s="1"/>
  <c r="AR871" i="151"/>
  <c r="V187" i="151"/>
  <c r="AN1285" i="151"/>
  <c r="AO1285" i="151" s="1"/>
  <c r="AR763" i="151"/>
  <c r="V185" i="151"/>
  <c r="CA1638" i="151"/>
  <c r="AN1485" i="151"/>
  <c r="V12" i="151"/>
  <c r="AT1038" i="151"/>
  <c r="CA598" i="151"/>
  <c r="AR598" i="151"/>
  <c r="AM1954" i="151"/>
  <c r="BD789" i="151"/>
  <c r="AT789" i="151"/>
  <c r="AT529" i="151"/>
  <c r="AT1294" i="151"/>
  <c r="S1819" i="151"/>
  <c r="CA1850" i="151"/>
  <c r="BD1850" i="151"/>
  <c r="S1116" i="151"/>
  <c r="AU1616" i="151"/>
  <c r="AM1616" i="151"/>
  <c r="AR1894" i="151"/>
  <c r="AT658" i="151"/>
  <c r="CA1021" i="151"/>
  <c r="U1021" i="151"/>
  <c r="W1021" i="151" s="1"/>
  <c r="AR1676" i="151"/>
  <c r="U530" i="151"/>
  <c r="W530" i="151" s="1"/>
  <c r="AN530" i="151"/>
  <c r="S196" i="151"/>
  <c r="AM1572" i="151"/>
  <c r="S1572" i="151"/>
  <c r="CA1907" i="151"/>
  <c r="AM1907" i="151"/>
  <c r="X1058" i="151"/>
  <c r="AV1058" i="151" s="1"/>
  <c r="AY1058" i="151" s="1"/>
  <c r="BB1059" i="151" s="1"/>
  <c r="AR1377" i="151"/>
  <c r="AW1321" i="151"/>
  <c r="AZ1321" i="151" s="1"/>
  <c r="AU1878" i="151"/>
  <c r="AR1877" i="151"/>
  <c r="AU1650" i="151"/>
  <c r="AR1649" i="151"/>
  <c r="AR1675" i="151"/>
  <c r="U2036" i="151"/>
  <c r="W2036" i="151" s="1"/>
  <c r="V1245" i="151"/>
  <c r="AM59" i="151"/>
  <c r="S1910" i="151"/>
  <c r="AT843" i="151"/>
  <c r="AL1595" i="151"/>
  <c r="V1595" i="151"/>
  <c r="W1595" i="151" s="1"/>
  <c r="AR1421" i="151"/>
  <c r="X1645" i="151"/>
  <c r="AN1168" i="151"/>
  <c r="AM561" i="151"/>
  <c r="AU561" i="151"/>
  <c r="CA832" i="151"/>
  <c r="AK98" i="151"/>
  <c r="CA98" i="151"/>
  <c r="S823" i="151"/>
  <c r="V678" i="151"/>
  <c r="S1798" i="151"/>
  <c r="AN1567" i="151"/>
  <c r="V1858" i="151"/>
  <c r="X1612" i="151"/>
  <c r="V2112" i="151"/>
  <c r="V360" i="151"/>
  <c r="U1602" i="151"/>
  <c r="W1602" i="151" s="1"/>
  <c r="CA1602" i="151"/>
  <c r="AM1949" i="151"/>
  <c r="S1949" i="151"/>
  <c r="AT561" i="151"/>
  <c r="U1426" i="151"/>
  <c r="AT1426" i="151"/>
  <c r="AN1426" i="151"/>
  <c r="AU36" i="151"/>
  <c r="AR626" i="151"/>
  <c r="AR973" i="151"/>
  <c r="CA1924" i="151"/>
  <c r="CA1247" i="151"/>
  <c r="AM1247" i="151"/>
  <c r="AW57" i="151"/>
  <c r="AZ57" i="151" s="1"/>
  <c r="AN1598" i="151"/>
  <c r="AO1598" i="151" s="1"/>
  <c r="AP1598" i="151" s="1"/>
  <c r="AR995" i="151"/>
  <c r="T1800" i="151"/>
  <c r="U379" i="151"/>
  <c r="W379" i="151" s="1"/>
  <c r="S1361" i="151"/>
  <c r="S579" i="151"/>
  <c r="AU1778" i="151"/>
  <c r="AM1577" i="151"/>
  <c r="CA1819" i="151"/>
  <c r="AL1567" i="151"/>
  <c r="AM891" i="151"/>
  <c r="AM939" i="151"/>
  <c r="AR1047" i="151"/>
  <c r="AK1308" i="151"/>
  <c r="AW1308" i="151"/>
  <c r="AZ1308" i="151" s="1"/>
  <c r="CA912" i="151"/>
  <c r="S912" i="151"/>
  <c r="AR1233" i="151"/>
  <c r="AN75" i="151"/>
  <c r="BD1690" i="151"/>
  <c r="AL1690" i="151"/>
  <c r="T1818" i="151"/>
  <c r="AT1843" i="151"/>
  <c r="AM1122" i="151"/>
  <c r="BZ1488" i="151"/>
  <c r="AW1488" i="151"/>
  <c r="AZ1488" i="151" s="1"/>
  <c r="CA500" i="151"/>
  <c r="AU500" i="151"/>
  <c r="T1236" i="151"/>
  <c r="AR1143" i="151"/>
  <c r="AM755" i="151"/>
  <c r="AN1298" i="151"/>
  <c r="X840" i="151"/>
  <c r="AN100" i="151"/>
  <c r="AW2051" i="151"/>
  <c r="AZ2051" i="151" s="1"/>
  <c r="AW1998" i="151"/>
  <c r="AZ1998" i="151" s="1"/>
  <c r="AQ1998" i="151"/>
  <c r="X963" i="151"/>
  <c r="AU38" i="151"/>
  <c r="AT1489" i="151"/>
  <c r="AW1116" i="151"/>
  <c r="AZ1116" i="151" s="1"/>
  <c r="AN1115" i="151"/>
  <c r="AO1115" i="151" s="1"/>
  <c r="CA1352" i="151"/>
  <c r="AN616" i="151"/>
  <c r="AT617" i="151"/>
  <c r="AT618" i="151"/>
  <c r="AU408" i="151"/>
  <c r="S1327" i="151"/>
  <c r="AU1393" i="151"/>
  <c r="CA1786" i="151"/>
  <c r="U1750" i="151"/>
  <c r="W1750" i="151" s="1"/>
  <c r="AU1164" i="151"/>
  <c r="U38" i="151"/>
  <c r="W38" i="151" s="1"/>
  <c r="AN1734" i="151"/>
  <c r="AR133" i="151"/>
  <c r="AU134" i="151"/>
  <c r="AW681" i="151"/>
  <c r="AZ681" i="151" s="1"/>
  <c r="AN351" i="151"/>
  <c r="AM910" i="151"/>
  <c r="AM1867" i="151"/>
  <c r="AU543" i="151"/>
  <c r="AT586" i="151"/>
  <c r="AK1932" i="151"/>
  <c r="V1811" i="151"/>
  <c r="AU1811" i="151"/>
  <c r="X2015" i="151"/>
  <c r="U87" i="151"/>
  <c r="W87" i="151" s="1"/>
  <c r="CA938" i="151"/>
  <c r="S576" i="151"/>
  <c r="AW2053" i="151"/>
  <c r="AZ2053" i="151" s="1"/>
  <c r="AK2053" i="151"/>
  <c r="AK1206" i="151"/>
  <c r="CA1206" i="151"/>
  <c r="AU945" i="151"/>
  <c r="S828" i="151"/>
  <c r="V1980" i="151"/>
  <c r="X1038" i="151"/>
  <c r="V1875" i="151"/>
  <c r="AR817" i="151"/>
  <c r="V818" i="151"/>
  <c r="W818" i="151" s="1"/>
  <c r="S1601" i="151"/>
  <c r="V1601" i="151"/>
  <c r="AW1816" i="151"/>
  <c r="AZ1816" i="151" s="1"/>
  <c r="V1879" i="151"/>
  <c r="AR885" i="151"/>
  <c r="V1372" i="151"/>
  <c r="S789" i="151"/>
  <c r="T734" i="151"/>
  <c r="U1427" i="151"/>
  <c r="AN101" i="151"/>
  <c r="AL856" i="151"/>
  <c r="BD856" i="151"/>
  <c r="AM945" i="151"/>
  <c r="U1144" i="151"/>
  <c r="W1144" i="151" s="1"/>
  <c r="T681" i="151"/>
  <c r="AU1980" i="151"/>
  <c r="S1685" i="151"/>
  <c r="X2059" i="151"/>
  <c r="AW631" i="151"/>
  <c r="AZ631" i="151" s="1"/>
  <c r="AU1901" i="151"/>
  <c r="U1108" i="151"/>
  <c r="W1108" i="151" s="1"/>
  <c r="V1108" i="151"/>
  <c r="AM786" i="151"/>
  <c r="AM438" i="151"/>
  <c r="CA418" i="151"/>
  <c r="AN417" i="151"/>
  <c r="CA412" i="151"/>
  <c r="AK351" i="151"/>
  <c r="AN350" i="151"/>
  <c r="CA1917" i="151"/>
  <c r="AL1917" i="151"/>
  <c r="AN1917" i="151"/>
  <c r="CA594" i="151"/>
  <c r="AN896" i="151"/>
  <c r="CA1287" i="151"/>
  <c r="S1091" i="151"/>
  <c r="AU409" i="151"/>
  <c r="S1206" i="151"/>
  <c r="S19" i="151"/>
  <c r="S1295" i="151"/>
  <c r="AM1295" i="151"/>
  <c r="AR1403" i="151"/>
  <c r="AM2034" i="151"/>
  <c r="AR884" i="151"/>
  <c r="AU908" i="151"/>
  <c r="CA1807" i="151"/>
  <c r="AM622" i="151"/>
  <c r="S622" i="151"/>
  <c r="AT1650" i="151"/>
  <c r="AN1650" i="151"/>
  <c r="AR7" i="151"/>
  <c r="AL1746" i="151"/>
  <c r="CA1746" i="151"/>
  <c r="X753" i="151"/>
  <c r="S1695" i="151"/>
  <c r="AM1695" i="151"/>
  <c r="AR1376" i="151"/>
  <c r="CA1377" i="151"/>
  <c r="X1179" i="151"/>
  <c r="S2019" i="151"/>
  <c r="V952" i="151"/>
  <c r="CA2077" i="151"/>
  <c r="BD1955" i="151"/>
  <c r="AT1955" i="151"/>
  <c r="U1424" i="151"/>
  <c r="W1424" i="151" s="1"/>
  <c r="AV1424" i="151" s="1"/>
  <c r="AY1424" i="151" s="1"/>
  <c r="BB1425" i="151" s="1"/>
  <c r="S1485" i="151"/>
  <c r="AW1678" i="151"/>
  <c r="AZ1678" i="151" s="1"/>
  <c r="CA987" i="151"/>
  <c r="U987" i="151"/>
  <c r="W987" i="151" s="1"/>
  <c r="AV987" i="151" s="1"/>
  <c r="AY987" i="151" s="1"/>
  <c r="BB988" i="151" s="1"/>
  <c r="AR1108" i="151"/>
  <c r="CA786" i="151"/>
  <c r="U1989" i="151"/>
  <c r="CA1989" i="151"/>
  <c r="U1201" i="151"/>
  <c r="W1201" i="151" s="1"/>
  <c r="U1524" i="151"/>
  <c r="W1524" i="151" s="1"/>
  <c r="AK1524" i="151"/>
  <c r="AU676" i="151"/>
  <c r="AM1910" i="151"/>
  <c r="U1910" i="151"/>
  <c r="AR416" i="151"/>
  <c r="AK1995" i="151"/>
  <c r="AT1995" i="151"/>
  <c r="AU1361" i="151"/>
  <c r="AT1956" i="151"/>
  <c r="AW842" i="151"/>
  <c r="AZ842" i="151" s="1"/>
  <c r="BD842" i="151"/>
  <c r="AN697" i="151"/>
  <c r="AT698" i="151"/>
  <c r="AT1087" i="151"/>
  <c r="BD1087" i="151"/>
  <c r="V1757" i="151"/>
  <c r="W1757" i="151" s="1"/>
  <c r="AU929" i="151"/>
  <c r="AU1199" i="151"/>
  <c r="AN717" i="151"/>
  <c r="CA1459" i="151"/>
  <c r="AR1631" i="151"/>
  <c r="V1750" i="151"/>
  <c r="CA1398" i="151"/>
  <c r="AK1398" i="151"/>
  <c r="AU2097" i="151"/>
  <c r="X872" i="151"/>
  <c r="T1978" i="151"/>
  <c r="AU400" i="151"/>
  <c r="U400" i="151"/>
  <c r="AQ1577" i="151"/>
  <c r="AL1577" i="151"/>
  <c r="AN2106" i="151"/>
  <c r="AR87" i="151"/>
  <c r="CA1091" i="151"/>
  <c r="V122" i="151"/>
  <c r="W122" i="151" s="1"/>
  <c r="X925" i="151"/>
  <c r="V1038" i="151"/>
  <c r="S34" i="151"/>
  <c r="T722" i="151"/>
  <c r="AR1355" i="151"/>
  <c r="AW1222" i="151"/>
  <c r="AZ1222" i="151" s="1"/>
  <c r="AN1221" i="151"/>
  <c r="AO1221" i="151" s="1"/>
  <c r="AP1221" i="151" s="1"/>
  <c r="T1776" i="151"/>
  <c r="AU523" i="151"/>
  <c r="AR1020" i="151"/>
  <c r="AN126" i="151"/>
  <c r="AU1149" i="151"/>
  <c r="AU1148" i="151"/>
  <c r="AT432" i="151"/>
  <c r="CA432" i="151"/>
  <c r="V923" i="151"/>
  <c r="W923" i="151" s="1"/>
  <c r="AU913" i="151"/>
  <c r="AR905" i="151"/>
  <c r="AM764" i="151"/>
  <c r="S1651" i="151"/>
  <c r="S1688" i="151"/>
  <c r="V1818" i="151"/>
  <c r="S87" i="151"/>
  <c r="CA1973" i="151"/>
  <c r="V1240" i="151"/>
  <c r="V1744" i="151"/>
  <c r="AT356" i="151"/>
  <c r="AU1443" i="151"/>
  <c r="V1443" i="151"/>
  <c r="CA458" i="151"/>
  <c r="CA970" i="151"/>
  <c r="U970" i="151"/>
  <c r="W970" i="151" s="1"/>
  <c r="AV970" i="151" s="1"/>
  <c r="AY970" i="151" s="1"/>
  <c r="BB971" i="151" s="1"/>
  <c r="BD1168" i="151"/>
  <c r="AN1167" i="151"/>
  <c r="AT898" i="151"/>
  <c r="CA1392" i="151"/>
  <c r="AM996" i="151"/>
  <c r="U996" i="151"/>
  <c r="W996" i="151" s="1"/>
  <c r="AT1851" i="151"/>
  <c r="CA1142" i="151"/>
  <c r="U1142" i="151"/>
  <c r="W1142" i="151" s="1"/>
  <c r="AU2020" i="151"/>
  <c r="AN98" i="151"/>
  <c r="AM1439" i="151"/>
  <c r="CA1439" i="151"/>
  <c r="U1685" i="151"/>
  <c r="W1685" i="151" s="1"/>
  <c r="AT1844" i="151"/>
  <c r="AU1820" i="151"/>
  <c r="AT1321" i="151"/>
  <c r="CA1996" i="151"/>
  <c r="T1181" i="151"/>
  <c r="U903" i="151"/>
  <c r="W903" i="151" s="1"/>
  <c r="AT2102" i="151"/>
  <c r="T1010" i="151"/>
  <c r="X1274" i="151"/>
  <c r="AW1274" i="151"/>
  <c r="AZ1274" i="151" s="1"/>
  <c r="T1274" i="151"/>
  <c r="S1274" i="151"/>
  <c r="T1798" i="151"/>
  <c r="X1798" i="151"/>
  <c r="U471" i="151"/>
  <c r="W471" i="151" s="1"/>
  <c r="CA471" i="151"/>
  <c r="T1534" i="151"/>
  <c r="X1534" i="151"/>
  <c r="V1534" i="151"/>
  <c r="T859" i="151"/>
  <c r="S859" i="151"/>
  <c r="V859" i="151"/>
  <c r="W859" i="151" s="1"/>
  <c r="AV859" i="151" s="1"/>
  <c r="AY859" i="151" s="1"/>
  <c r="BB860" i="151" s="1"/>
  <c r="AR1161" i="151"/>
  <c r="AU1162" i="151"/>
  <c r="AL990" i="151"/>
  <c r="AN990" i="151"/>
  <c r="BD990" i="151"/>
  <c r="AT991" i="151"/>
  <c r="AT990" i="151"/>
  <c r="AN989" i="151"/>
  <c r="AK990" i="151"/>
  <c r="AT223" i="151"/>
  <c r="AL222" i="151"/>
  <c r="CA222" i="151"/>
  <c r="AT222" i="151"/>
  <c r="BD222" i="151"/>
  <c r="AK222" i="151"/>
  <c r="AN221" i="151"/>
  <c r="AN222" i="151"/>
  <c r="U222" i="151"/>
  <c r="W222" i="151" s="1"/>
  <c r="BD1687" i="151"/>
  <c r="AK1687" i="151"/>
  <c r="AT1687" i="151"/>
  <c r="AN1686" i="151"/>
  <c r="AO1686" i="151" s="1"/>
  <c r="AP1686" i="151" s="1"/>
  <c r="AW1687" i="151"/>
  <c r="AZ1687" i="151" s="1"/>
  <c r="AL1687" i="151"/>
  <c r="V1696" i="151"/>
  <c r="X1696" i="151"/>
  <c r="X773" i="151"/>
  <c r="S773" i="151"/>
  <c r="AW773" i="151"/>
  <c r="AZ773" i="151" s="1"/>
  <c r="AU136" i="151"/>
  <c r="AR135" i="151"/>
  <c r="U136" i="151"/>
  <c r="W136" i="151" s="1"/>
  <c r="S136" i="151"/>
  <c r="AM136" i="151"/>
  <c r="AR136" i="151"/>
  <c r="CA136" i="151"/>
  <c r="T2108" i="151"/>
  <c r="AT137" i="151"/>
  <c r="AK137" i="151"/>
  <c r="AL137" i="151"/>
  <c r="AN136" i="151"/>
  <c r="AO136" i="151" s="1"/>
  <c r="BD137" i="151"/>
  <c r="AN137" i="151"/>
  <c r="AT138" i="151"/>
  <c r="U137" i="151"/>
  <c r="W137" i="151" s="1"/>
  <c r="X1391" i="151"/>
  <c r="AW1391" i="151"/>
  <c r="AZ1391" i="151" s="1"/>
  <c r="S1948" i="151"/>
  <c r="AM1948" i="151"/>
  <c r="V1948" i="151"/>
  <c r="CA932" i="151"/>
  <c r="S932" i="151"/>
  <c r="BD932" i="151"/>
  <c r="AK932" i="151"/>
  <c r="U932" i="151"/>
  <c r="W932" i="151" s="1"/>
  <c r="AV932" i="151" s="1"/>
  <c r="AY932" i="151" s="1"/>
  <c r="BB933" i="151" s="1"/>
  <c r="AL932" i="151"/>
  <c r="AW932" i="151"/>
  <c r="AZ932" i="151" s="1"/>
  <c r="AM932" i="151"/>
  <c r="AL689" i="151"/>
  <c r="U689" i="151"/>
  <c r="W689" i="151" s="1"/>
  <c r="CA689" i="151"/>
  <c r="AT689" i="151"/>
  <c r="AK689" i="151"/>
  <c r="BD689" i="151"/>
  <c r="AN688" i="151"/>
  <c r="AO688" i="151" s="1"/>
  <c r="S376" i="151"/>
  <c r="AM376" i="151"/>
  <c r="X1495" i="151"/>
  <c r="T1495" i="151"/>
  <c r="AN452" i="151"/>
  <c r="U452" i="151"/>
  <c r="W452" i="151" s="1"/>
  <c r="CA452" i="151"/>
  <c r="BD452" i="151"/>
  <c r="AN451" i="151"/>
  <c r="AK452" i="151"/>
  <c r="AT453" i="151"/>
  <c r="AL452" i="151"/>
  <c r="AT452" i="151"/>
  <c r="AN1380" i="151"/>
  <c r="AT1381" i="151"/>
  <c r="AK1380" i="151"/>
  <c r="BD1380" i="151"/>
  <c r="U1380" i="151"/>
  <c r="AL1380" i="151"/>
  <c r="T1754" i="151"/>
  <c r="U399" i="151"/>
  <c r="BD399" i="151"/>
  <c r="AT399" i="151"/>
  <c r="AL399" i="151"/>
  <c r="AK399" i="151"/>
  <c r="AN398" i="151"/>
  <c r="AO398" i="151" s="1"/>
  <c r="BD759" i="151"/>
  <c r="AK759" i="151"/>
  <c r="AW759" i="151"/>
  <c r="AZ759" i="151" s="1"/>
  <c r="AL759" i="151"/>
  <c r="AT1935" i="151"/>
  <c r="AK1934" i="151"/>
  <c r="AW1934" i="151"/>
  <c r="AZ1934" i="151" s="1"/>
  <c r="CA1934" i="151"/>
  <c r="U1934" i="151"/>
  <c r="W1934" i="151" s="1"/>
  <c r="BD1934" i="151"/>
  <c r="AL1934" i="151"/>
  <c r="U680" i="151"/>
  <c r="W680" i="151" s="1"/>
  <c r="AW865" i="151"/>
  <c r="AZ865" i="151" s="1"/>
  <c r="BD865" i="151"/>
  <c r="AL865" i="151"/>
  <c r="AK865" i="151"/>
  <c r="T1390" i="151"/>
  <c r="V1390" i="151"/>
  <c r="X1390" i="151"/>
  <c r="V1832" i="151"/>
  <c r="AR1831" i="151"/>
  <c r="AU1832" i="151"/>
  <c r="AM1832" i="151"/>
  <c r="CA1832" i="151"/>
  <c r="S1832" i="151"/>
  <c r="U1832" i="151"/>
  <c r="W1832" i="151" s="1"/>
  <c r="CA656" i="151"/>
  <c r="AK656" i="151"/>
  <c r="S656" i="151"/>
  <c r="AN655" i="151"/>
  <c r="AM656" i="151"/>
  <c r="U656" i="151"/>
  <c r="W656" i="151" s="1"/>
  <c r="AT656" i="151"/>
  <c r="BD656" i="151"/>
  <c r="AL656" i="151"/>
  <c r="AK548" i="151"/>
  <c r="AW548" i="151"/>
  <c r="AZ548" i="151" s="1"/>
  <c r="AL548" i="151"/>
  <c r="BD548" i="151"/>
  <c r="T679" i="151"/>
  <c r="X679" i="151"/>
  <c r="V679" i="151"/>
  <c r="AW679" i="151"/>
  <c r="AZ679" i="151" s="1"/>
  <c r="T1595" i="151"/>
  <c r="T1768" i="151"/>
  <c r="X1768" i="151"/>
  <c r="AV1768" i="151" s="1"/>
  <c r="AY1768" i="151" s="1"/>
  <c r="BB1769" i="151" s="1"/>
  <c r="X1965" i="151"/>
  <c r="AW1965" i="151"/>
  <c r="AZ1965" i="151" s="1"/>
  <c r="AL1793" i="151"/>
  <c r="AK1793" i="151"/>
  <c r="BD1793" i="151"/>
  <c r="AR1269" i="151"/>
  <c r="AR1268" i="151"/>
  <c r="AW150" i="151"/>
  <c r="AZ150" i="151" s="1"/>
  <c r="X150" i="151"/>
  <c r="S124" i="151"/>
  <c r="AK124" i="151"/>
  <c r="AN123" i="151"/>
  <c r="AO123" i="151" s="1"/>
  <c r="BD124" i="151"/>
  <c r="CA124" i="151"/>
  <c r="AM124" i="151"/>
  <c r="AL124" i="151"/>
  <c r="X1407" i="151"/>
  <c r="BD1611" i="151"/>
  <c r="AT1611" i="151"/>
  <c r="U1611" i="151"/>
  <c r="W1611" i="151" s="1"/>
  <c r="AV1611" i="151" s="1"/>
  <c r="AY1611" i="151" s="1"/>
  <c r="BB1612" i="151" s="1"/>
  <c r="AL1611" i="151"/>
  <c r="S1611" i="151"/>
  <c r="AK1611" i="151"/>
  <c r="AT1612" i="151"/>
  <c r="V1714" i="151"/>
  <c r="S1714" i="151"/>
  <c r="AM1714" i="151"/>
  <c r="CA646" i="151"/>
  <c r="AM646" i="151"/>
  <c r="V646" i="151"/>
  <c r="U646" i="151"/>
  <c r="W646" i="151" s="1"/>
  <c r="S646" i="151"/>
  <c r="V2100" i="151"/>
  <c r="AR2100" i="151"/>
  <c r="AU2101" i="151"/>
  <c r="X1583" i="151"/>
  <c r="T1583" i="151"/>
  <c r="S974" i="151"/>
  <c r="AT974" i="151"/>
  <c r="AK974" i="151"/>
  <c r="AW974" i="151"/>
  <c r="AZ974" i="151" s="1"/>
  <c r="BD974" i="151"/>
  <c r="AM974" i="151"/>
  <c r="CA974" i="151"/>
  <c r="AL974" i="151"/>
  <c r="AN973" i="151"/>
  <c r="AO973" i="151" s="1"/>
  <c r="BD1727" i="151"/>
  <c r="AL1727" i="151"/>
  <c r="AK1727" i="151"/>
  <c r="U1272" i="151"/>
  <c r="W1272" i="151" s="1"/>
  <c r="AL1272" i="151"/>
  <c r="CA1272" i="151"/>
  <c r="AK1272" i="151"/>
  <c r="AW1272" i="151"/>
  <c r="AZ1272" i="151" s="1"/>
  <c r="AN1272" i="151"/>
  <c r="AT1272" i="151"/>
  <c r="AM1272" i="151"/>
  <c r="BD1272" i="151"/>
  <c r="AN1271" i="151"/>
  <c r="AR1733" i="151"/>
  <c r="S1734" i="151"/>
  <c r="AM1734" i="151"/>
  <c r="X1622" i="151"/>
  <c r="V1622" i="151"/>
  <c r="BD410" i="151"/>
  <c r="AK410" i="151"/>
  <c r="S410" i="151"/>
  <c r="AL410" i="151"/>
  <c r="AN409" i="151"/>
  <c r="AT410" i="151"/>
  <c r="U410" i="151"/>
  <c r="W410" i="151" s="1"/>
  <c r="CA410" i="151"/>
  <c r="AM410" i="151"/>
  <c r="S1275" i="151"/>
  <c r="X1275" i="151"/>
  <c r="AV1275" i="151" s="1"/>
  <c r="AY1275" i="151" s="1"/>
  <c r="BB1276" i="151" s="1"/>
  <c r="AN1513" i="151"/>
  <c r="CA1513" i="151"/>
  <c r="AL1513" i="151"/>
  <c r="AN1512" i="151"/>
  <c r="AK1513" i="151"/>
  <c r="BD1513" i="151"/>
  <c r="AT1513" i="151"/>
  <c r="X1342" i="151"/>
  <c r="T1342" i="151"/>
  <c r="S754" i="151"/>
  <c r="V754" i="151"/>
  <c r="W754" i="151" s="1"/>
  <c r="X754" i="151"/>
  <c r="AM494" i="151"/>
  <c r="S494" i="151"/>
  <c r="AR493" i="151"/>
  <c r="AU494" i="151"/>
  <c r="X2056" i="151"/>
  <c r="AV2056" i="151" s="1"/>
  <c r="AY2056" i="151" s="1"/>
  <c r="BB2057" i="151" s="1"/>
  <c r="V2056" i="151"/>
  <c r="AW2056" i="151"/>
  <c r="AZ2056" i="151" s="1"/>
  <c r="T813" i="151"/>
  <c r="AW813" i="151"/>
  <c r="AZ813" i="151" s="1"/>
  <c r="X813" i="151"/>
  <c r="T1407" i="151"/>
  <c r="X1907" i="151"/>
  <c r="V1907" i="151"/>
  <c r="AL2090" i="151"/>
  <c r="AK2090" i="151"/>
  <c r="BD2090" i="151"/>
  <c r="AW2090" i="151"/>
  <c r="AZ2090" i="151" s="1"/>
  <c r="AU774" i="151"/>
  <c r="CA773" i="151"/>
  <c r="U773" i="151"/>
  <c r="AR773" i="151"/>
  <c r="AM773" i="151"/>
  <c r="V773" i="151"/>
  <c r="W773" i="151" s="1"/>
  <c r="AT446" i="151"/>
  <c r="AK446" i="151"/>
  <c r="U446" i="151"/>
  <c r="W446" i="151" s="1"/>
  <c r="AL446" i="151"/>
  <c r="CA446" i="151"/>
  <c r="AN445" i="151"/>
  <c r="BD446" i="151"/>
  <c r="S899" i="151"/>
  <c r="V899" i="151"/>
  <c r="W899" i="151" s="1"/>
  <c r="AU1193" i="151"/>
  <c r="AR1192" i="151"/>
  <c r="V1193" i="151"/>
  <c r="W1193" i="151" s="1"/>
  <c r="X2052" i="151"/>
  <c r="T2052" i="151"/>
  <c r="CA556" i="151"/>
  <c r="AN555" i="151"/>
  <c r="AK556" i="151"/>
  <c r="AT556" i="151"/>
  <c r="BD556" i="151"/>
  <c r="AL556" i="151"/>
  <c r="S556" i="151"/>
  <c r="U556" i="151"/>
  <c r="W556" i="151" s="1"/>
  <c r="AM556" i="151"/>
  <c r="AK1003" i="151"/>
  <c r="AW1003" i="151"/>
  <c r="AZ1003" i="151" s="1"/>
  <c r="BD1003" i="151"/>
  <c r="AL1003" i="151"/>
  <c r="V1501" i="151"/>
  <c r="X1659" i="151"/>
  <c r="CA1849" i="151"/>
  <c r="AT1723" i="151"/>
  <c r="BD1722" i="151"/>
  <c r="AL1722" i="151"/>
  <c r="AK1722" i="151"/>
  <c r="AN1722" i="151"/>
  <c r="AT1722" i="151"/>
  <c r="AK1948" i="151"/>
  <c r="AW1948" i="151"/>
  <c r="AZ1948" i="151" s="1"/>
  <c r="AN1947" i="151"/>
  <c r="U1948" i="151"/>
  <c r="W1948" i="151" s="1"/>
  <c r="CA1948" i="151"/>
  <c r="AL1948" i="151"/>
  <c r="BD1948" i="151"/>
  <c r="AT1948" i="151"/>
  <c r="AU531" i="151"/>
  <c r="S531" i="151"/>
  <c r="AM531" i="151"/>
  <c r="AR531" i="151"/>
  <c r="U408" i="151"/>
  <c r="W408" i="151" s="1"/>
  <c r="AT408" i="151"/>
  <c r="AK408" i="151"/>
  <c r="CA408" i="151"/>
  <c r="AL408" i="151"/>
  <c r="BD408" i="151"/>
  <c r="AN407" i="151"/>
  <c r="V627" i="151"/>
  <c r="AR1181" i="151"/>
  <c r="AU1182" i="151"/>
  <c r="X848" i="151"/>
  <c r="T156" i="151"/>
  <c r="V6" i="151"/>
  <c r="AM1407" i="151"/>
  <c r="V555" i="151"/>
  <c r="X918" i="151"/>
  <c r="BD825" i="151"/>
  <c r="AL825" i="151"/>
  <c r="AO825" i="151" s="1"/>
  <c r="AT825" i="151"/>
  <c r="AN824" i="151"/>
  <c r="AK825" i="151"/>
  <c r="AW825" i="151"/>
  <c r="AZ825" i="151" s="1"/>
  <c r="AL578" i="151"/>
  <c r="AK578" i="151"/>
  <c r="CA578" i="151"/>
  <c r="U578" i="151"/>
  <c r="W578" i="151" s="1"/>
  <c r="BD578" i="151"/>
  <c r="AT578" i="151"/>
  <c r="AN577" i="151"/>
  <c r="AL1260" i="151"/>
  <c r="CA1260" i="151"/>
  <c r="AK1260" i="151"/>
  <c r="BD1260" i="151"/>
  <c r="U1260" i="151"/>
  <c r="W1260" i="151" s="1"/>
  <c r="AW1260" i="151"/>
  <c r="AZ1260" i="151" s="1"/>
  <c r="X1957" i="151"/>
  <c r="AW1957" i="151"/>
  <c r="AZ1957" i="151" s="1"/>
  <c r="T1957" i="151"/>
  <c r="AK1787" i="151"/>
  <c r="AL1787" i="151"/>
  <c r="AT1787" i="151"/>
  <c r="AN1786" i="151"/>
  <c r="BD1787" i="151"/>
  <c r="BD1840" i="151"/>
  <c r="AW1840" i="151"/>
  <c r="AZ1840" i="151" s="1"/>
  <c r="AK1840" i="151"/>
  <c r="AL1840" i="151"/>
  <c r="AW1706" i="151"/>
  <c r="AZ1706" i="151" s="1"/>
  <c r="BD1706" i="151"/>
  <c r="AL1706" i="151"/>
  <c r="AN1705" i="151"/>
  <c r="AK1706" i="151"/>
  <c r="AK97" i="151"/>
  <c r="BD97" i="151"/>
  <c r="CA97" i="151"/>
  <c r="AL97" i="151"/>
  <c r="U97" i="151"/>
  <c r="W97" i="151" s="1"/>
  <c r="V925" i="151"/>
  <c r="W925" i="151" s="1"/>
  <c r="AK1395" i="151"/>
  <c r="BD1395" i="151"/>
  <c r="AW1395" i="151"/>
  <c r="AZ1395" i="151" s="1"/>
  <c r="AT1396" i="151"/>
  <c r="AN1394" i="151"/>
  <c r="AO1394" i="151" s="1"/>
  <c r="CA1395" i="151"/>
  <c r="S1395" i="151"/>
  <c r="AM1395" i="151"/>
  <c r="AL1395" i="151"/>
  <c r="U1395" i="151"/>
  <c r="W1395" i="151" s="1"/>
  <c r="AU1643" i="151"/>
  <c r="AR1642" i="151"/>
  <c r="S1643" i="151"/>
  <c r="AM1643" i="151"/>
  <c r="V1643" i="151"/>
  <c r="AR1179" i="151"/>
  <c r="AU1180" i="151"/>
  <c r="AN400" i="151"/>
  <c r="AK401" i="151"/>
  <c r="BD401" i="151"/>
  <c r="AT401" i="151"/>
  <c r="AL401" i="151"/>
  <c r="AL92" i="151"/>
  <c r="AK92" i="151"/>
  <c r="BD92" i="151"/>
  <c r="AN127" i="151"/>
  <c r="BD128" i="151"/>
  <c r="AK128" i="151"/>
  <c r="AL128" i="151"/>
  <c r="AM128" i="151"/>
  <c r="CA128" i="151"/>
  <c r="AK1143" i="151"/>
  <c r="AT1143" i="151"/>
  <c r="S1143" i="151"/>
  <c r="CA1143" i="151"/>
  <c r="U1143" i="151"/>
  <c r="W1143" i="151" s="1"/>
  <c r="AV1143" i="151" s="1"/>
  <c r="AY1143" i="151" s="1"/>
  <c r="BB1144" i="151" s="1"/>
  <c r="AM1143" i="151"/>
  <c r="AN1142" i="151"/>
  <c r="BD1143" i="151"/>
  <c r="AL1143" i="151"/>
  <c r="AN587" i="151"/>
  <c r="AO587" i="151" s="1"/>
  <c r="AT588" i="151"/>
  <c r="AK588" i="151"/>
  <c r="AL588" i="151"/>
  <c r="BD588" i="151"/>
  <c r="V1965" i="151"/>
  <c r="CA592" i="151"/>
  <c r="AL592" i="151"/>
  <c r="AN591" i="151"/>
  <c r="BD592" i="151"/>
  <c r="AT593" i="151"/>
  <c r="AK592" i="151"/>
  <c r="AN592" i="151"/>
  <c r="AT592" i="151"/>
  <c r="U592" i="151"/>
  <c r="W592" i="151" s="1"/>
  <c r="BD1791" i="151"/>
  <c r="AL1791" i="151"/>
  <c r="AK1791" i="151"/>
  <c r="S1791" i="151"/>
  <c r="CA1791" i="151"/>
  <c r="AW1791" i="151"/>
  <c r="AZ1791" i="151" s="1"/>
  <c r="U1791" i="151"/>
  <c r="W1791" i="151" s="1"/>
  <c r="AM1791" i="151"/>
  <c r="T991" i="151"/>
  <c r="X2037" i="151"/>
  <c r="T2037" i="151"/>
  <c r="V2037" i="151"/>
  <c r="AW2037" i="151"/>
  <c r="AZ2037" i="151" s="1"/>
  <c r="BD211" i="151"/>
  <c r="AL211" i="151"/>
  <c r="AK211" i="151"/>
  <c r="AT211" i="151"/>
  <c r="AL195" i="151"/>
  <c r="AK195" i="151"/>
  <c r="AT196" i="151"/>
  <c r="AN195" i="151"/>
  <c r="BD195" i="151"/>
  <c r="AT195" i="151"/>
  <c r="AN194" i="151"/>
  <c r="AR647" i="151"/>
  <c r="CA648" i="151"/>
  <c r="U648" i="151"/>
  <c r="AU648" i="151"/>
  <c r="T757" i="151"/>
  <c r="X757" i="151"/>
  <c r="AV757" i="151" s="1"/>
  <c r="AY757" i="151" s="1"/>
  <c r="BB758" i="151" s="1"/>
  <c r="T1806" i="151"/>
  <c r="T1351" i="151"/>
  <c r="CA112" i="151"/>
  <c r="AL112" i="151"/>
  <c r="AW112" i="151"/>
  <c r="AZ112" i="151" s="1"/>
  <c r="BD112" i="151"/>
  <c r="AN111" i="151"/>
  <c r="AO111" i="151" s="1"/>
  <c r="AM112" i="151"/>
  <c r="U112" i="151"/>
  <c r="W112" i="151" s="1"/>
  <c r="AK112" i="151"/>
  <c r="T1377" i="151"/>
  <c r="X1377" i="151"/>
  <c r="AK1664" i="151"/>
  <c r="AT1664" i="151"/>
  <c r="AN1663" i="151"/>
  <c r="AT1665" i="151"/>
  <c r="AL1664" i="151"/>
  <c r="BD1664" i="151"/>
  <c r="AN1664" i="151"/>
  <c r="AW1719" i="151"/>
  <c r="AZ1719" i="151" s="1"/>
  <c r="AK1719" i="151"/>
  <c r="AN1718" i="151"/>
  <c r="AL1719" i="151"/>
  <c r="AT1719" i="151"/>
  <c r="AT1720" i="151"/>
  <c r="AN1719" i="151"/>
  <c r="BD1719" i="151"/>
  <c r="T1959" i="151"/>
  <c r="X1959" i="151"/>
  <c r="AM1559" i="151"/>
  <c r="AR1558" i="151"/>
  <c r="S1559" i="151"/>
  <c r="AU1559" i="151"/>
  <c r="AM612" i="151"/>
  <c r="S612" i="151"/>
  <c r="AR611" i="151"/>
  <c r="V612" i="151"/>
  <c r="U469" i="151"/>
  <c r="W469" i="151" s="1"/>
  <c r="AL469" i="151"/>
  <c r="BD469" i="151"/>
  <c r="AN468" i="151"/>
  <c r="CA469" i="151"/>
  <c r="AK469" i="151"/>
  <c r="AT469" i="151"/>
  <c r="AK273" i="151"/>
  <c r="V273" i="151"/>
  <c r="W273" i="151" s="1"/>
  <c r="AL273" i="151"/>
  <c r="AL574" i="151"/>
  <c r="AT574" i="151"/>
  <c r="AK574" i="151"/>
  <c r="BD574" i="151"/>
  <c r="CA574" i="151"/>
  <c r="AN573" i="151"/>
  <c r="U574" i="151"/>
  <c r="W574" i="151" s="1"/>
  <c r="S734" i="151"/>
  <c r="V734" i="151"/>
  <c r="CA734" i="151"/>
  <c r="AM734" i="151"/>
  <c r="U734" i="151"/>
  <c r="W734" i="151" s="1"/>
  <c r="V1244" i="151"/>
  <c r="AW1244" i="151"/>
  <c r="AZ1244" i="151" s="1"/>
  <c r="AM200" i="151"/>
  <c r="S200" i="151"/>
  <c r="X2000" i="151"/>
  <c r="AW2000" i="151"/>
  <c r="AZ2000" i="151" s="1"/>
  <c r="V2000" i="151"/>
  <c r="AT1977" i="151"/>
  <c r="AK1977" i="151"/>
  <c r="S1977" i="151"/>
  <c r="U1977" i="151"/>
  <c r="W1977" i="151" s="1"/>
  <c r="AM1977" i="151"/>
  <c r="CA1977" i="151"/>
  <c r="AL1977" i="151"/>
  <c r="BD1977" i="151"/>
  <c r="AW1977" i="151"/>
  <c r="AZ1977" i="151" s="1"/>
  <c r="AN1976" i="151"/>
  <c r="AN401" i="151"/>
  <c r="AQ402" i="151"/>
  <c r="AL402" i="151"/>
  <c r="BD402" i="151"/>
  <c r="AK402" i="151"/>
  <c r="AT402" i="151"/>
  <c r="AR790" i="151"/>
  <c r="AU791" i="151"/>
  <c r="V791" i="151"/>
  <c r="W791" i="151" s="1"/>
  <c r="X1287" i="151"/>
  <c r="CA1028" i="151"/>
  <c r="V1028" i="151"/>
  <c r="U1028" i="151"/>
  <c r="W1028" i="151" s="1"/>
  <c r="AR1027" i="151"/>
  <c r="AM1028" i="151"/>
  <c r="AU1028" i="151"/>
  <c r="S1028" i="151"/>
  <c r="AN396" i="151"/>
  <c r="AT398" i="151"/>
  <c r="AN397" i="151"/>
  <c r="AL397" i="151"/>
  <c r="AT397" i="151"/>
  <c r="U397" i="151"/>
  <c r="CA397" i="151"/>
  <c r="BD397" i="151"/>
  <c r="AK397" i="151"/>
  <c r="AM57" i="151"/>
  <c r="AU58" i="151"/>
  <c r="S57" i="151"/>
  <c r="AR57" i="151"/>
  <c r="V57" i="151"/>
  <c r="BD243" i="151"/>
  <c r="AL243" i="151"/>
  <c r="AK243" i="151"/>
  <c r="AN242" i="151"/>
  <c r="AT243" i="151"/>
  <c r="AN243" i="151"/>
  <c r="AM999" i="151"/>
  <c r="S999" i="151"/>
  <c r="AU1000" i="151"/>
  <c r="V999" i="151"/>
  <c r="V2063" i="151"/>
  <c r="AK426" i="151"/>
  <c r="AL426" i="151"/>
  <c r="AT426" i="151"/>
  <c r="S426" i="151"/>
  <c r="CA426" i="151"/>
  <c r="AW426" i="151"/>
  <c r="AZ426" i="151" s="1"/>
  <c r="BD426" i="151"/>
  <c r="AN425" i="151"/>
  <c r="AO425" i="151" s="1"/>
  <c r="U426" i="151"/>
  <c r="W426" i="151" s="1"/>
  <c r="AM426" i="151"/>
  <c r="AQ426" i="151"/>
  <c r="AN152" i="151"/>
  <c r="AN153" i="151"/>
  <c r="BD153" i="151"/>
  <c r="AL153" i="151"/>
  <c r="AT153" i="151"/>
  <c r="AK153" i="151"/>
  <c r="AT154" i="151"/>
  <c r="AU1737" i="151"/>
  <c r="AR1736" i="151"/>
  <c r="AM1737" i="151"/>
  <c r="S1737" i="151"/>
  <c r="V1737" i="151"/>
  <c r="AW1737" i="151"/>
  <c r="AZ1737" i="151" s="1"/>
  <c r="AL1737" i="151"/>
  <c r="AK1737" i="151"/>
  <c r="CA1737" i="151"/>
  <c r="AN1736" i="151"/>
  <c r="AT1737" i="151"/>
  <c r="AN1737" i="151"/>
  <c r="U1737" i="151"/>
  <c r="W1737" i="151" s="1"/>
  <c r="BD1737" i="151"/>
  <c r="U677" i="151"/>
  <c r="W677" i="151" s="1"/>
  <c r="AW677" i="151"/>
  <c r="AZ677" i="151" s="1"/>
  <c r="AL677" i="151"/>
  <c r="BD677" i="151"/>
  <c r="AK677" i="151"/>
  <c r="CA677" i="151"/>
  <c r="AQ677" i="151"/>
  <c r="S1546" i="151"/>
  <c r="AM1546" i="151"/>
  <c r="AR1545" i="151"/>
  <c r="AU1546" i="151"/>
  <c r="AN144" i="151"/>
  <c r="AL145" i="151"/>
  <c r="BD145" i="151"/>
  <c r="AT145" i="151"/>
  <c r="AK145" i="151"/>
  <c r="S120" i="151"/>
  <c r="AU1081" i="151"/>
  <c r="AR1080" i="151"/>
  <c r="S1081" i="151"/>
  <c r="AM1081" i="151"/>
  <c r="V1543" i="151"/>
  <c r="S1543" i="151"/>
  <c r="X1475" i="151"/>
  <c r="V1475" i="151"/>
  <c r="T1475" i="151"/>
  <c r="AL194" i="151"/>
  <c r="BD194" i="151"/>
  <c r="AN193" i="151"/>
  <c r="AM194" i="151"/>
  <c r="AK194" i="151"/>
  <c r="U194" i="151"/>
  <c r="W194" i="151" s="1"/>
  <c r="AT194" i="151"/>
  <c r="AW113" i="151"/>
  <c r="AZ113" i="151" s="1"/>
  <c r="BD2096" i="151"/>
  <c r="AK2096" i="151"/>
  <c r="CA2096" i="151"/>
  <c r="AN2095" i="151"/>
  <c r="AO2095" i="151" s="1"/>
  <c r="AL2096" i="151"/>
  <c r="AW2096" i="151"/>
  <c r="AZ2096" i="151" s="1"/>
  <c r="AT2096" i="151"/>
  <c r="U2096" i="151"/>
  <c r="AM934" i="151"/>
  <c r="S934" i="151"/>
  <c r="V934" i="151"/>
  <c r="BD1654" i="151"/>
  <c r="U1654" i="151"/>
  <c r="W1654" i="151" s="1"/>
  <c r="AT1654" i="151"/>
  <c r="AL1654" i="151"/>
  <c r="AN1653" i="151"/>
  <c r="AK1654" i="151"/>
  <c r="CA1654" i="151"/>
  <c r="AW1654" i="151"/>
  <c r="AZ1654" i="151" s="1"/>
  <c r="S1568" i="151"/>
  <c r="AW1568" i="151"/>
  <c r="AZ1568" i="151" s="1"/>
  <c r="AL1483" i="151"/>
  <c r="BD1483" i="151"/>
  <c r="AK1483" i="151"/>
  <c r="AW1483" i="151"/>
  <c r="AZ1483" i="151" s="1"/>
  <c r="CA537" i="151"/>
  <c r="AR536" i="151"/>
  <c r="U537" i="151"/>
  <c r="W537" i="151" s="1"/>
  <c r="AU537" i="151"/>
  <c r="AM537" i="151"/>
  <c r="S537" i="151"/>
  <c r="S468" i="151"/>
  <c r="AU468" i="151"/>
  <c r="AM468" i="151"/>
  <c r="AR467" i="151"/>
  <c r="AT72" i="151"/>
  <c r="BD72" i="151"/>
  <c r="CA72" i="151"/>
  <c r="AK72" i="151"/>
  <c r="AL72" i="151"/>
  <c r="AN71" i="151"/>
  <c r="AO71" i="151" s="1"/>
  <c r="X1031" i="151"/>
  <c r="T1031" i="151"/>
  <c r="AW1360" i="151"/>
  <c r="AZ1360" i="151" s="1"/>
  <c r="X1360" i="151"/>
  <c r="AR1322" i="151"/>
  <c r="AR1323" i="151"/>
  <c r="S1323" i="151"/>
  <c r="V1323" i="151"/>
  <c r="AU1324" i="151"/>
  <c r="AM1323" i="151"/>
  <c r="AT1856" i="151"/>
  <c r="AN1855" i="151"/>
  <c r="AL1855" i="151"/>
  <c r="AK1855" i="151"/>
  <c r="U1855" i="151"/>
  <c r="W1855" i="151" s="1"/>
  <c r="BD1855" i="151"/>
  <c r="AU1474" i="151"/>
  <c r="AR1473" i="151"/>
  <c r="CA1474" i="151"/>
  <c r="S1474" i="151"/>
  <c r="AM1474" i="151"/>
  <c r="U1474" i="151"/>
  <c r="W1474" i="151" s="1"/>
  <c r="AR1737" i="151"/>
  <c r="V1738" i="151"/>
  <c r="W1738" i="151" s="1"/>
  <c r="AV1738" i="151" s="1"/>
  <c r="AY1738" i="151" s="1"/>
  <c r="BB1739" i="151" s="1"/>
  <c r="CA1738" i="151"/>
  <c r="AU1738" i="151"/>
  <c r="AU1596" i="151"/>
  <c r="S1596" i="151"/>
  <c r="AM1596" i="151"/>
  <c r="V1596" i="151"/>
  <c r="S983" i="151"/>
  <c r="S1400" i="151"/>
  <c r="V1400" i="151"/>
  <c r="AM1400" i="151"/>
  <c r="AR1400" i="151"/>
  <c r="AW1415" i="151"/>
  <c r="AZ1415" i="151" s="1"/>
  <c r="X2050" i="151"/>
  <c r="AR451" i="151"/>
  <c r="AM452" i="151"/>
  <c r="AU452" i="151"/>
  <c r="S452" i="151"/>
  <c r="AT1507" i="151"/>
  <c r="AN1506" i="151"/>
  <c r="AN871" i="151"/>
  <c r="AO871" i="151" s="1"/>
  <c r="V1571" i="151"/>
  <c r="W1571" i="151" s="1"/>
  <c r="AR856" i="151"/>
  <c r="AU857" i="151"/>
  <c r="X658" i="151"/>
  <c r="AT2105" i="151"/>
  <c r="S592" i="151"/>
  <c r="AM592" i="151"/>
  <c r="X1401" i="151"/>
  <c r="V938" i="151"/>
  <c r="BD664" i="151"/>
  <c r="AL664" i="151"/>
  <c r="CA664" i="151"/>
  <c r="AN663" i="151"/>
  <c r="AK664" i="151"/>
  <c r="AW664" i="151"/>
  <c r="AZ664" i="151" s="1"/>
  <c r="AT664" i="151"/>
  <c r="U664" i="151"/>
  <c r="W664" i="151" s="1"/>
  <c r="S272" i="151"/>
  <c r="V272" i="151"/>
  <c r="W272" i="151" s="1"/>
  <c r="AW1607" i="151"/>
  <c r="AZ1607" i="151" s="1"/>
  <c r="V1607" i="151"/>
  <c r="AM1712" i="151"/>
  <c r="V962" i="151"/>
  <c r="W962" i="151" s="1"/>
  <c r="AU647" i="151"/>
  <c r="AR646" i="151"/>
  <c r="AM647" i="151"/>
  <c r="V647" i="151"/>
  <c r="AK1107" i="151"/>
  <c r="AL1107" i="151"/>
  <c r="BD1107" i="151"/>
  <c r="AN1936" i="151"/>
  <c r="BD1936" i="151"/>
  <c r="AK1936" i="151"/>
  <c r="AL1936" i="151"/>
  <c r="AW1936" i="151"/>
  <c r="AZ1936" i="151" s="1"/>
  <c r="AT1937" i="151"/>
  <c r="X877" i="151"/>
  <c r="AV877" i="151" s="1"/>
  <c r="AY877" i="151" s="1"/>
  <c r="BB878" i="151" s="1"/>
  <c r="V877" i="151"/>
  <c r="AW877" i="151"/>
  <c r="AZ877" i="151" s="1"/>
  <c r="AT544" i="151"/>
  <c r="AT545" i="151"/>
  <c r="AN543" i="151"/>
  <c r="BD544" i="151"/>
  <c r="BD277" i="151"/>
  <c r="AN277" i="151"/>
  <c r="CA277" i="151"/>
  <c r="AL277" i="151"/>
  <c r="U277" i="151"/>
  <c r="W277" i="151" s="1"/>
  <c r="AN276" i="151"/>
  <c r="AK277" i="151"/>
  <c r="AM277" i="151"/>
  <c r="S277" i="151"/>
  <c r="AT277" i="151"/>
  <c r="CA283" i="151"/>
  <c r="BD283" i="151"/>
  <c r="AN282" i="151"/>
  <c r="AO282" i="151" s="1"/>
  <c r="AK283" i="151"/>
  <c r="S283" i="151"/>
  <c r="AL283" i="151"/>
  <c r="U283" i="151"/>
  <c r="W283" i="151" s="1"/>
  <c r="AM283" i="151"/>
  <c r="X1300" i="151"/>
  <c r="AW1300" i="151"/>
  <c r="AZ1300" i="151" s="1"/>
  <c r="AT537" i="151"/>
  <c r="U536" i="151"/>
  <c r="W536" i="151" s="1"/>
  <c r="AN535" i="151"/>
  <c r="AL536" i="151"/>
  <c r="BD536" i="151"/>
  <c r="AT536" i="151"/>
  <c r="AM536" i="151"/>
  <c r="AN536" i="151"/>
  <c r="AK536" i="151"/>
  <c r="CA536" i="151"/>
  <c r="S536" i="151"/>
  <c r="S1645" i="151"/>
  <c r="AM1645" i="151"/>
  <c r="CA1645" i="151"/>
  <c r="AL1526" i="151"/>
  <c r="AK1526" i="151"/>
  <c r="BD1526" i="151"/>
  <c r="BZ1615" i="151"/>
  <c r="CA1615" i="151"/>
  <c r="AW1615" i="151"/>
  <c r="AZ1615" i="151" s="1"/>
  <c r="BD1615" i="151"/>
  <c r="X2069" i="151"/>
  <c r="T1159" i="151"/>
  <c r="AK1157" i="151"/>
  <c r="AR1156" i="151"/>
  <c r="AL1157" i="151"/>
  <c r="AN1157" i="151"/>
  <c r="AU1157" i="151"/>
  <c r="U1126" i="151"/>
  <c r="W1126" i="151" s="1"/>
  <c r="AU1126" i="151"/>
  <c r="AN393" i="151"/>
  <c r="AT394" i="151"/>
  <c r="S394" i="151"/>
  <c r="AL394" i="151"/>
  <c r="U394" i="151"/>
  <c r="W394" i="151" s="1"/>
  <c r="CA394" i="151"/>
  <c r="BD394" i="151"/>
  <c r="AK394" i="151"/>
  <c r="AM394" i="151"/>
  <c r="U524" i="151"/>
  <c r="CA524" i="151"/>
  <c r="BD524" i="151"/>
  <c r="AN523" i="151"/>
  <c r="AT524" i="151"/>
  <c r="X939" i="151"/>
  <c r="X1539" i="151"/>
  <c r="BD481" i="151"/>
  <c r="AN480" i="151"/>
  <c r="V1212" i="151"/>
  <c r="AM783" i="151"/>
  <c r="AK783" i="151"/>
  <c r="AN783" i="151"/>
  <c r="CA783" i="151"/>
  <c r="BD783" i="151"/>
  <c r="S783" i="151"/>
  <c r="AL783" i="151"/>
  <c r="AO783" i="151" s="1"/>
  <c r="AT784" i="151"/>
  <c r="U783" i="151"/>
  <c r="W783" i="151" s="1"/>
  <c r="BD1546" i="151"/>
  <c r="AK1546" i="151"/>
  <c r="U1546" i="151"/>
  <c r="W1546" i="151" s="1"/>
  <c r="AV1546" i="151" s="1"/>
  <c r="AY1546" i="151" s="1"/>
  <c r="BB1547" i="151" s="1"/>
  <c r="AL1546" i="151"/>
  <c r="CA1546" i="151"/>
  <c r="X1533" i="151"/>
  <c r="T1533" i="151"/>
  <c r="CA473" i="151"/>
  <c r="AL473" i="151"/>
  <c r="BD473" i="151"/>
  <c r="S473" i="151"/>
  <c r="U473" i="151"/>
  <c r="W473" i="151" s="1"/>
  <c r="AN472" i="151"/>
  <c r="AT473" i="151"/>
  <c r="AM473" i="151"/>
  <c r="AK473" i="151"/>
  <c r="AM2008" i="151"/>
  <c r="S2008" i="151"/>
  <c r="X1814" i="151"/>
  <c r="T1814" i="151"/>
  <c r="BD88" i="151"/>
  <c r="AK88" i="151"/>
  <c r="AN87" i="151"/>
  <c r="AT88" i="151"/>
  <c r="U88" i="151"/>
  <c r="W88" i="151" s="1"/>
  <c r="AL88" i="151"/>
  <c r="AM88" i="151"/>
  <c r="BD500" i="151"/>
  <c r="AK500" i="151"/>
  <c r="AL500" i="151"/>
  <c r="AO500" i="151" s="1"/>
  <c r="T1296" i="151"/>
  <c r="BD1893" i="151"/>
  <c r="AN1892" i="151"/>
  <c r="AQ1893" i="151"/>
  <c r="AK1893" i="151"/>
  <c r="AT1893" i="151"/>
  <c r="AL1893" i="151"/>
  <c r="AL45" i="151"/>
  <c r="BD45" i="151"/>
  <c r="AW45" i="151"/>
  <c r="AZ45" i="151" s="1"/>
  <c r="AT45" i="151"/>
  <c r="AN45" i="151"/>
  <c r="AN44" i="151"/>
  <c r="AK45" i="151"/>
  <c r="AU862" i="151"/>
  <c r="V861" i="151"/>
  <c r="W861" i="151" s="1"/>
  <c r="AR860" i="151"/>
  <c r="AR861" i="151"/>
  <c r="AU861" i="151"/>
  <c r="AM1223" i="151"/>
  <c r="S1223" i="151"/>
  <c r="AR1453" i="151"/>
  <c r="AU1454" i="151"/>
  <c r="V1454" i="151"/>
  <c r="AU332" i="151"/>
  <c r="AR331" i="151"/>
  <c r="AR332" i="151"/>
  <c r="CA583" i="151"/>
  <c r="U583" i="151"/>
  <c r="W583" i="151" s="1"/>
  <c r="AK583" i="151"/>
  <c r="AN582" i="151"/>
  <c r="AT583" i="151"/>
  <c r="BD583" i="151"/>
  <c r="AL583" i="151"/>
  <c r="AK381" i="151"/>
  <c r="AN380" i="151"/>
  <c r="AT381" i="151"/>
  <c r="AL381" i="151"/>
  <c r="BD381" i="151"/>
  <c r="AL386" i="151"/>
  <c r="AK386" i="151"/>
  <c r="U386" i="151"/>
  <c r="W386" i="151" s="1"/>
  <c r="BD386" i="151"/>
  <c r="AT386" i="151"/>
  <c r="S386" i="151"/>
  <c r="AN385" i="151"/>
  <c r="AN514" i="151"/>
  <c r="AL515" i="151"/>
  <c r="U515" i="151"/>
  <c r="W515" i="151" s="1"/>
  <c r="AK515" i="151"/>
  <c r="CA515" i="151"/>
  <c r="AT515" i="151"/>
  <c r="BD515" i="151"/>
  <c r="BD146" i="151"/>
  <c r="AN145" i="151"/>
  <c r="AT146" i="151"/>
  <c r="AK146" i="151"/>
  <c r="AL146" i="151"/>
  <c r="AL1775" i="151"/>
  <c r="AW1775" i="151"/>
  <c r="AZ1775" i="151" s="1"/>
  <c r="BD1775" i="151"/>
  <c r="AK1775" i="151"/>
  <c r="CA1715" i="151"/>
  <c r="S1715" i="151"/>
  <c r="AT1715" i="151"/>
  <c r="AN1714" i="151"/>
  <c r="AW1715" i="151"/>
  <c r="AZ1715" i="151" s="1"/>
  <c r="AL1715" i="151"/>
  <c r="BD1715" i="151"/>
  <c r="AK1715" i="151"/>
  <c r="CA1062" i="151"/>
  <c r="BD1062" i="151"/>
  <c r="AL1062" i="151"/>
  <c r="AK1062" i="151"/>
  <c r="U1062" i="151"/>
  <c r="W1062" i="151" s="1"/>
  <c r="AV1062" i="151" s="1"/>
  <c r="AY1062" i="151" s="1"/>
  <c r="BB1063" i="151" s="1"/>
  <c r="AL597" i="151"/>
  <c r="AT597" i="151"/>
  <c r="AK597" i="151"/>
  <c r="BD597" i="151"/>
  <c r="AN596" i="151"/>
  <c r="AK1588" i="151"/>
  <c r="S1588" i="151"/>
  <c r="AN1588" i="151"/>
  <c r="AT1588" i="151"/>
  <c r="BD1588" i="151"/>
  <c r="AL1588" i="151"/>
  <c r="AN1587" i="151"/>
  <c r="AO1587" i="151" s="1"/>
  <c r="AT1589" i="151"/>
  <c r="AN1574" i="151"/>
  <c r="AT1575" i="151"/>
  <c r="AL1575" i="151"/>
  <c r="CA1575" i="151"/>
  <c r="AW1575" i="151"/>
  <c r="AZ1575" i="151" s="1"/>
  <c r="AK1575" i="151"/>
  <c r="AT1576" i="151"/>
  <c r="AN1575" i="151"/>
  <c r="U1575" i="151"/>
  <c r="W1575" i="151" s="1"/>
  <c r="BD1575" i="151"/>
  <c r="V116" i="151"/>
  <c r="AL83" i="151"/>
  <c r="AO83" i="151" s="1"/>
  <c r="S83" i="151"/>
  <c r="AK83" i="151"/>
  <c r="AM83" i="151"/>
  <c r="BD83" i="151"/>
  <c r="AT83" i="151"/>
  <c r="AT414" i="151"/>
  <c r="AL414" i="151"/>
  <c r="AK414" i="151"/>
  <c r="BD414" i="151"/>
  <c r="AN413" i="151"/>
  <c r="AK1354" i="151"/>
  <c r="AW1354" i="151"/>
  <c r="AZ1354" i="151" s="1"/>
  <c r="BD1354" i="151"/>
  <c r="AL1354" i="151"/>
  <c r="AL678" i="151"/>
  <c r="AW678" i="151"/>
  <c r="AZ678" i="151" s="1"/>
  <c r="AT678" i="151"/>
  <c r="AN677" i="151"/>
  <c r="S678" i="151"/>
  <c r="AK678" i="151"/>
  <c r="AT679" i="151"/>
  <c r="BD678" i="151"/>
  <c r="AN678" i="151"/>
  <c r="U1531" i="151"/>
  <c r="AW1531" i="151"/>
  <c r="AZ1531" i="151" s="1"/>
  <c r="AK1531" i="151"/>
  <c r="AT1531" i="151"/>
  <c r="BD1531" i="151"/>
  <c r="AM1531" i="151"/>
  <c r="AL1531" i="151"/>
  <c r="CA509" i="151"/>
  <c r="BD509" i="151"/>
  <c r="AK509" i="151"/>
  <c r="S509" i="151"/>
  <c r="AN508" i="151"/>
  <c r="AL509" i="151"/>
  <c r="AN509" i="151"/>
  <c r="AT509" i="151"/>
  <c r="AQ382" i="151"/>
  <c r="AL382" i="151"/>
  <c r="BD382" i="151"/>
  <c r="AK382" i="151"/>
  <c r="AN381" i="151"/>
  <c r="AT382" i="151"/>
  <c r="AM382" i="151"/>
  <c r="AL1824" i="151"/>
  <c r="AN1823" i="151"/>
  <c r="AW1824" i="151"/>
  <c r="AZ1824" i="151" s="1"/>
  <c r="AK1824" i="151"/>
  <c r="BD1824" i="151"/>
  <c r="S1824" i="151"/>
  <c r="U1824" i="151"/>
  <c r="W1824" i="151" s="1"/>
  <c r="CA1824" i="151"/>
  <c r="AT1824" i="151"/>
  <c r="BD1366" i="151"/>
  <c r="AK1366" i="151"/>
  <c r="AL1366" i="151"/>
  <c r="AO1366" i="151" s="1"/>
  <c r="AW1366" i="151"/>
  <c r="AZ1366" i="151" s="1"/>
  <c r="BD209" i="151"/>
  <c r="AL209" i="151"/>
  <c r="AT210" i="151"/>
  <c r="AN208" i="151"/>
  <c r="AT209" i="151"/>
  <c r="AK209" i="151"/>
  <c r="AN209" i="151"/>
  <c r="AL1432" i="151"/>
  <c r="AT1432" i="151"/>
  <c r="AN1431" i="151"/>
  <c r="AO1431" i="151" s="1"/>
  <c r="AP1431" i="151" s="1"/>
  <c r="AW1432" i="151"/>
  <c r="AZ1432" i="151" s="1"/>
  <c r="AN1432" i="151"/>
  <c r="BD1432" i="151"/>
  <c r="AK1432" i="151"/>
  <c r="CA1432" i="151"/>
  <c r="U1432" i="151"/>
  <c r="W1432" i="151" s="1"/>
  <c r="AT1433" i="151"/>
  <c r="AM1432" i="151"/>
  <c r="AT400" i="151"/>
  <c r="CA400" i="151"/>
  <c r="AN399" i="151"/>
  <c r="BD400" i="151"/>
  <c r="V1304" i="151"/>
  <c r="AW1304" i="151"/>
  <c r="AZ1304" i="151" s="1"/>
  <c r="CA384" i="151"/>
  <c r="U384" i="151"/>
  <c r="W384" i="151" s="1"/>
  <c r="BD384" i="151"/>
  <c r="AK384" i="151"/>
  <c r="AL384" i="151"/>
  <c r="AN383" i="151"/>
  <c r="AT384" i="151"/>
  <c r="AK1909" i="151"/>
  <c r="AW1909" i="151"/>
  <c r="AZ1909" i="151" s="1"/>
  <c r="AT1909" i="151"/>
  <c r="AT1910" i="151"/>
  <c r="BD1909" i="151"/>
  <c r="AL1909" i="151"/>
  <c r="X1632" i="151"/>
  <c r="AW1632" i="151"/>
  <c r="AZ1632" i="151" s="1"/>
  <c r="S1632" i="151"/>
  <c r="T773" i="151"/>
  <c r="V1741" i="151"/>
  <c r="W1741" i="151" s="1"/>
  <c r="AK1741" i="151"/>
  <c r="AL1741" i="151"/>
  <c r="AR1740" i="151"/>
  <c r="AU1741" i="151"/>
  <c r="AK1207" i="151"/>
  <c r="BD1207" i="151"/>
  <c r="AW1207" i="151"/>
  <c r="AZ1207" i="151" s="1"/>
  <c r="AT1207" i="151"/>
  <c r="AN1206" i="151"/>
  <c r="S1207" i="151"/>
  <c r="AM1207" i="151"/>
  <c r="AL1207" i="151"/>
  <c r="CA1207" i="151"/>
  <c r="U1207" i="151"/>
  <c r="W1207" i="151" s="1"/>
  <c r="AR712" i="151"/>
  <c r="AU713" i="151"/>
  <c r="S713" i="151"/>
  <c r="AM713" i="151"/>
  <c r="X1276" i="151"/>
  <c r="S1276" i="151"/>
  <c r="AM1276" i="151"/>
  <c r="T1276" i="151"/>
  <c r="AL73" i="151"/>
  <c r="AT73" i="151"/>
  <c r="CA73" i="151"/>
  <c r="U73" i="151"/>
  <c r="W73" i="151" s="1"/>
  <c r="AN72" i="151"/>
  <c r="AK73" i="151"/>
  <c r="BD73" i="151"/>
  <c r="X764" i="151"/>
  <c r="V991" i="151"/>
  <c r="U1976" i="151"/>
  <c r="W1976" i="151" s="1"/>
  <c r="CA1976" i="151"/>
  <c r="AW1976" i="151"/>
  <c r="AZ1976" i="151" s="1"/>
  <c r="AM406" i="151"/>
  <c r="X2057" i="151"/>
  <c r="U1166" i="151"/>
  <c r="W1166" i="151" s="1"/>
  <c r="AN80" i="151"/>
  <c r="AO80" i="151" s="1"/>
  <c r="AN375" i="151"/>
  <c r="CA554" i="151"/>
  <c r="AN402" i="151"/>
  <c r="AT403" i="151"/>
  <c r="T899" i="151"/>
  <c r="X1126" i="151"/>
  <c r="AM203" i="151"/>
  <c r="X1731" i="151"/>
  <c r="AV1731" i="151" s="1"/>
  <c r="AY1731" i="151" s="1"/>
  <c r="BB1732" i="151" s="1"/>
  <c r="AN1944" i="151"/>
  <c r="AR1897" i="151"/>
  <c r="S752" i="151"/>
  <c r="T1669" i="151"/>
  <c r="T1678" i="151"/>
  <c r="CA735" i="151"/>
  <c r="V735" i="151"/>
  <c r="AU735" i="151"/>
  <c r="U735" i="151"/>
  <c r="W735" i="151" s="1"/>
  <c r="AR734" i="151"/>
  <c r="S735" i="151"/>
  <c r="AM735" i="151"/>
  <c r="T690" i="151"/>
  <c r="X690" i="151"/>
  <c r="T1327" i="151"/>
  <c r="AK141" i="151"/>
  <c r="U141" i="151"/>
  <c r="AT141" i="151"/>
  <c r="CA141" i="151"/>
  <c r="AN140" i="151"/>
  <c r="AL141" i="151"/>
  <c r="AN141" i="151"/>
  <c r="AM141" i="151"/>
  <c r="BD141" i="151"/>
  <c r="AK1838" i="151"/>
  <c r="AL1838" i="151"/>
  <c r="BD1838" i="151"/>
  <c r="AM451" i="151"/>
  <c r="AU451" i="151"/>
  <c r="S451" i="151"/>
  <c r="AR450" i="151"/>
  <c r="X1759" i="151"/>
  <c r="T1759" i="151"/>
  <c r="AR1567" i="151"/>
  <c r="U1568" i="151"/>
  <c r="AU1568" i="151"/>
  <c r="V1568" i="151"/>
  <c r="W1568" i="151" s="1"/>
  <c r="AM1568" i="151"/>
  <c r="AM1590" i="151"/>
  <c r="V1758" i="151"/>
  <c r="W1758" i="151" s="1"/>
  <c r="AR1757" i="151"/>
  <c r="AU1758" i="151"/>
  <c r="T812" i="151"/>
  <c r="AW1430" i="151"/>
  <c r="AZ1430" i="151" s="1"/>
  <c r="AR1680" i="151"/>
  <c r="AU1681" i="151"/>
  <c r="X1835" i="151"/>
  <c r="T1746" i="151"/>
  <c r="X1746" i="151"/>
  <c r="CA1547" i="151"/>
  <c r="AR1546" i="151"/>
  <c r="AM1547" i="151"/>
  <c r="U1547" i="151"/>
  <c r="W1547" i="151" s="1"/>
  <c r="AU1547" i="151"/>
  <c r="AW1913" i="151"/>
  <c r="AZ1913" i="151" s="1"/>
  <c r="AW717" i="151"/>
  <c r="AZ717" i="151" s="1"/>
  <c r="U1014" i="151"/>
  <c r="W1014" i="151" s="1"/>
  <c r="AU1014" i="151"/>
  <c r="V1014" i="151"/>
  <c r="AM1014" i="151"/>
  <c r="AR1013" i="151"/>
  <c r="U754" i="151"/>
  <c r="BD754" i="151"/>
  <c r="AK754" i="151"/>
  <c r="AW754" i="151"/>
  <c r="AZ754" i="151" s="1"/>
  <c r="AM754" i="151"/>
  <c r="AL754" i="151"/>
  <c r="AT754" i="151"/>
  <c r="T1426" i="151"/>
  <c r="T1817" i="151"/>
  <c r="AW1927" i="151"/>
  <c r="AZ1927" i="151" s="1"/>
  <c r="AU1858" i="151"/>
  <c r="AR1857" i="151"/>
  <c r="AN1573" i="151"/>
  <c r="AT1574" i="151"/>
  <c r="X158" i="151"/>
  <c r="AW437" i="151"/>
  <c r="AZ437" i="151" s="1"/>
  <c r="BD437" i="151"/>
  <c r="AK437" i="151"/>
  <c r="AL437" i="151"/>
  <c r="CA437" i="151"/>
  <c r="U437" i="151"/>
  <c r="W437" i="151" s="1"/>
  <c r="V1610" i="151"/>
  <c r="V1761" i="151"/>
  <c r="AU1761" i="151"/>
  <c r="AM645" i="151"/>
  <c r="S645" i="151"/>
  <c r="AW989" i="151"/>
  <c r="AZ989" i="151" s="1"/>
  <c r="X989" i="151"/>
  <c r="AR473" i="151"/>
  <c r="AU474" i="151"/>
  <c r="AM474" i="151"/>
  <c r="S474" i="151"/>
  <c r="X1610" i="151"/>
  <c r="AU1520" i="151"/>
  <c r="AR1519" i="151"/>
  <c r="CA1519" i="151"/>
  <c r="AU1519" i="151"/>
  <c r="AR1518" i="151"/>
  <c r="V1519" i="151"/>
  <c r="T1905" i="151"/>
  <c r="AM1268" i="151"/>
  <c r="S1268" i="151"/>
  <c r="U1081" i="151"/>
  <c r="W1081" i="151" s="1"/>
  <c r="AV1081" i="151" s="1"/>
  <c r="AY1081" i="151" s="1"/>
  <c r="BB1082" i="151" s="1"/>
  <c r="AL1081" i="151"/>
  <c r="CA1081" i="151"/>
  <c r="AK1081" i="151"/>
  <c r="BD1081" i="151"/>
  <c r="T664" i="151"/>
  <c r="X664" i="151"/>
  <c r="X1668" i="151"/>
  <c r="AW1668" i="151"/>
  <c r="AZ1668" i="151" s="1"/>
  <c r="CA813" i="151"/>
  <c r="V813" i="151"/>
  <c r="S813" i="151"/>
  <c r="AR812" i="151"/>
  <c r="AU814" i="151"/>
  <c r="U813" i="151"/>
  <c r="W813" i="151" s="1"/>
  <c r="AM813" i="151"/>
  <c r="T662" i="151"/>
  <c r="T150" i="151"/>
  <c r="X1647" i="151"/>
  <c r="X835" i="151"/>
  <c r="T835" i="151"/>
  <c r="BD1471" i="151"/>
  <c r="AK1471" i="151"/>
  <c r="CA1471" i="151"/>
  <c r="AW1471" i="151"/>
  <c r="AZ1471" i="151" s="1"/>
  <c r="U1471" i="151"/>
  <c r="W1471" i="151" s="1"/>
  <c r="AL1471" i="151"/>
  <c r="AT1471" i="151"/>
  <c r="AN1470" i="151"/>
  <c r="CA280" i="151"/>
  <c r="U280" i="151"/>
  <c r="W280" i="151" s="1"/>
  <c r="AR279" i="151"/>
  <c r="AM280" i="151"/>
  <c r="S280" i="151"/>
  <c r="AU280" i="151"/>
  <c r="AM1987" i="151"/>
  <c r="S1987" i="151"/>
  <c r="AU1987" i="151"/>
  <c r="AR1986" i="151"/>
  <c r="V1987" i="151"/>
  <c r="AU1988" i="151"/>
  <c r="X969" i="151"/>
  <c r="AV969" i="151" s="1"/>
  <c r="AY969" i="151" s="1"/>
  <c r="BB970" i="151" s="1"/>
  <c r="AU286" i="151"/>
  <c r="AR285" i="151"/>
  <c r="S285" i="151"/>
  <c r="AM285" i="151"/>
  <c r="AM914" i="151"/>
  <c r="U914" i="151"/>
  <c r="W914" i="151" s="1"/>
  <c r="AR914" i="151"/>
  <c r="S914" i="151"/>
  <c r="AU914" i="151"/>
  <c r="CA914" i="151"/>
  <c r="AR913" i="151"/>
  <c r="V1173" i="151"/>
  <c r="AU1935" i="151"/>
  <c r="S1934" i="151"/>
  <c r="AM1934" i="151"/>
  <c r="AR1933" i="151"/>
  <c r="X2088" i="151"/>
  <c r="T1631" i="151"/>
  <c r="V689" i="151"/>
  <c r="AR689" i="151"/>
  <c r="AM689" i="151"/>
  <c r="S689" i="151"/>
  <c r="AU690" i="151"/>
  <c r="S1355" i="151"/>
  <c r="AM1355" i="151"/>
  <c r="CA736" i="151"/>
  <c r="U736" i="151"/>
  <c r="W736" i="151" s="1"/>
  <c r="T783" i="151"/>
  <c r="AQ338" i="151"/>
  <c r="AL338" i="151"/>
  <c r="BD338" i="151"/>
  <c r="AK338" i="151"/>
  <c r="AW338" i="151"/>
  <c r="AZ338" i="151" s="1"/>
  <c r="CA1179" i="151"/>
  <c r="U1179" i="151"/>
  <c r="W1179" i="151" s="1"/>
  <c r="AN1178" i="151"/>
  <c r="AO1178" i="151" s="1"/>
  <c r="BD1179" i="151"/>
  <c r="AK1179" i="151"/>
  <c r="AT1179" i="151"/>
  <c r="AL1179" i="151"/>
  <c r="AW1179" i="151"/>
  <c r="AZ1179" i="151" s="1"/>
  <c r="AU222" i="151"/>
  <c r="AR221" i="151"/>
  <c r="S222" i="151"/>
  <c r="AM222" i="151"/>
  <c r="S390" i="151"/>
  <c r="AW1192" i="151"/>
  <c r="AZ1192" i="151" s="1"/>
  <c r="U1192" i="151"/>
  <c r="W1192" i="151" s="1"/>
  <c r="AV1192" i="151" s="1"/>
  <c r="AY1192" i="151" s="1"/>
  <c r="BB1193" i="151" s="1"/>
  <c r="CA1192" i="151"/>
  <c r="CA1130" i="151"/>
  <c r="AR1130" i="151"/>
  <c r="AR1129" i="151"/>
  <c r="AM1130" i="151"/>
  <c r="V1130" i="151"/>
  <c r="W1130" i="151" s="1"/>
  <c r="U1130" i="151"/>
  <c r="AU1131" i="151"/>
  <c r="AU1130" i="151"/>
  <c r="T1632" i="151"/>
  <c r="X1643" i="151"/>
  <c r="T1471" i="151"/>
  <c r="AW1517" i="151"/>
  <c r="AZ1517" i="151" s="1"/>
  <c r="AW553" i="151"/>
  <c r="AZ553" i="151" s="1"/>
  <c r="AR612" i="151"/>
  <c r="S647" i="151"/>
  <c r="AW1993" i="151"/>
  <c r="AZ1993" i="151" s="1"/>
  <c r="X1463" i="151"/>
  <c r="S1602" i="151"/>
  <c r="T1228" i="151"/>
  <c r="X1739" i="151"/>
  <c r="X1470" i="151"/>
  <c r="X1002" i="151"/>
  <c r="AV1002" i="151" s="1"/>
  <c r="AY1002" i="151" s="1"/>
  <c r="BB1003" i="151" s="1"/>
  <c r="AN1416" i="151"/>
  <c r="U1417" i="151"/>
  <c r="W1417" i="151" s="1"/>
  <c r="BD1417" i="151"/>
  <c r="AM1417" i="151"/>
  <c r="AK1417" i="151"/>
  <c r="AL1417" i="151"/>
  <c r="AT1417" i="151"/>
  <c r="CA1417" i="151"/>
  <c r="AW1417" i="151"/>
  <c r="AZ1417" i="151" s="1"/>
  <c r="AN960" i="151"/>
  <c r="AK961" i="151"/>
  <c r="AL961" i="151"/>
  <c r="AW961" i="151"/>
  <c r="AZ961" i="151" s="1"/>
  <c r="U961" i="151"/>
  <c r="AT961" i="151"/>
  <c r="AN961" i="151"/>
  <c r="BD961" i="151"/>
  <c r="AT962" i="151"/>
  <c r="AL596" i="151"/>
  <c r="AO596" i="151" s="1"/>
  <c r="AN595" i="151"/>
  <c r="AT596" i="151"/>
  <c r="U596" i="151"/>
  <c r="W596" i="151" s="1"/>
  <c r="AK596" i="151"/>
  <c r="BD596" i="151"/>
  <c r="AW2027" i="151"/>
  <c r="AZ2027" i="151" s="1"/>
  <c r="T1771" i="151"/>
  <c r="V2090" i="151"/>
  <c r="AM788" i="151"/>
  <c r="CA788" i="151"/>
  <c r="BD788" i="151"/>
  <c r="AL788" i="151"/>
  <c r="AK788" i="151"/>
  <c r="AW788" i="151"/>
  <c r="AZ788" i="151" s="1"/>
  <c r="U788" i="151"/>
  <c r="W788" i="151" s="1"/>
  <c r="AT788" i="151"/>
  <c r="S788" i="151"/>
  <c r="AN787" i="151"/>
  <c r="AL1921" i="151"/>
  <c r="AK1921" i="151"/>
  <c r="AW1921" i="151"/>
  <c r="AZ1921" i="151" s="1"/>
  <c r="BD1921" i="151"/>
  <c r="S1575" i="151"/>
  <c r="AM1575" i="151"/>
  <c r="AW2012" i="151"/>
  <c r="AZ2012" i="151" s="1"/>
  <c r="U2012" i="151"/>
  <c r="W2012" i="151" s="1"/>
  <c r="AV2012" i="151" s="1"/>
  <c r="AY2012" i="151" s="1"/>
  <c r="BB2013" i="151" s="1"/>
  <c r="AN2012" i="151"/>
  <c r="AL2012" i="151"/>
  <c r="CA2012" i="151"/>
  <c r="AT2013" i="151"/>
  <c r="AT2012" i="151"/>
  <c r="AK2012" i="151"/>
  <c r="BD2012" i="151"/>
  <c r="X1439" i="151"/>
  <c r="T1439" i="151"/>
  <c r="V1661" i="151"/>
  <c r="X1781" i="151"/>
  <c r="T1781" i="151"/>
  <c r="AK777" i="151"/>
  <c r="BD777" i="151"/>
  <c r="AW777" i="151"/>
  <c r="AZ777" i="151" s="1"/>
  <c r="AL777" i="151"/>
  <c r="AM103" i="151"/>
  <c r="AR102" i="151"/>
  <c r="AU103" i="151"/>
  <c r="X875" i="151"/>
  <c r="AN1756" i="151"/>
  <c r="U1757" i="151"/>
  <c r="BD1757" i="151"/>
  <c r="AK1757" i="151"/>
  <c r="AT1757" i="151"/>
  <c r="AW1757" i="151"/>
  <c r="AZ1757" i="151" s="1"/>
  <c r="CA1757" i="151"/>
  <c r="AT1758" i="151"/>
  <c r="AN1757" i="151"/>
  <c r="AL1757" i="151"/>
  <c r="AR1260" i="151"/>
  <c r="U1261" i="151"/>
  <c r="W1261" i="151" s="1"/>
  <c r="AU1261" i="151"/>
  <c r="AU1262" i="151"/>
  <c r="AR1261" i="151"/>
  <c r="V1261" i="151"/>
  <c r="AL2072" i="151"/>
  <c r="BD2072" i="151"/>
  <c r="AT2072" i="151"/>
  <c r="AN2071" i="151"/>
  <c r="AK2072" i="151"/>
  <c r="V616" i="151"/>
  <c r="X995" i="151"/>
  <c r="AT1919" i="151"/>
  <c r="AN1918" i="151"/>
  <c r="AR51" i="151"/>
  <c r="AU52" i="151"/>
  <c r="S52" i="151"/>
  <c r="V52" i="151"/>
  <c r="AM52" i="151"/>
  <c r="AW1758" i="151"/>
  <c r="AZ1758" i="151" s="1"/>
  <c r="S1758" i="151"/>
  <c r="X1758" i="151"/>
  <c r="AN635" i="151"/>
  <c r="CA921" i="151"/>
  <c r="S921" i="151"/>
  <c r="AU921" i="151"/>
  <c r="AR920" i="151"/>
  <c r="V852" i="151"/>
  <c r="AW852" i="151"/>
  <c r="AZ852" i="151" s="1"/>
  <c r="X852" i="151"/>
  <c r="AL715" i="151"/>
  <c r="U715" i="151"/>
  <c r="W715" i="151" s="1"/>
  <c r="AW715" i="151"/>
  <c r="AZ715" i="151" s="1"/>
  <c r="AK715" i="151"/>
  <c r="BD715" i="151"/>
  <c r="AT715" i="151"/>
  <c r="X2093" i="151"/>
  <c r="T2093" i="151"/>
  <c r="AW2093" i="151"/>
  <c r="AZ2093" i="151" s="1"/>
  <c r="X1649" i="151"/>
  <c r="T1649" i="151"/>
  <c r="CA90" i="151"/>
  <c r="AN89" i="151"/>
  <c r="U90" i="151"/>
  <c r="W90" i="151" s="1"/>
  <c r="AL90" i="151"/>
  <c r="BD90" i="151"/>
  <c r="AT91" i="151"/>
  <c r="AK90" i="151"/>
  <c r="AN90" i="151"/>
  <c r="AT90" i="151"/>
  <c r="AM1396" i="151"/>
  <c r="U1396" i="151"/>
  <c r="W1396" i="151" s="1"/>
  <c r="S1396" i="151"/>
  <c r="CA1396" i="151"/>
  <c r="AK1767" i="151"/>
  <c r="U1767" i="151"/>
  <c r="W1767" i="151" s="1"/>
  <c r="CA1767" i="151"/>
  <c r="AN1766" i="151"/>
  <c r="AT1767" i="151"/>
  <c r="AW1767" i="151"/>
  <c r="AZ1767" i="151" s="1"/>
  <c r="BD1767" i="151"/>
  <c r="AL1767" i="151"/>
  <c r="AQ1767" i="151"/>
  <c r="X1402" i="151"/>
  <c r="AV1402" i="151" s="1"/>
  <c r="AY1402" i="151" s="1"/>
  <c r="BB1403" i="151" s="1"/>
  <c r="T1402" i="151"/>
  <c r="AW1112" i="151"/>
  <c r="AZ1112" i="151" s="1"/>
  <c r="X1707" i="151"/>
  <c r="AV1707" i="151" s="1"/>
  <c r="AY1707" i="151" s="1"/>
  <c r="BB1708" i="151" s="1"/>
  <c r="T1707" i="151"/>
  <c r="AW1707" i="151"/>
  <c r="AZ1707" i="151" s="1"/>
  <c r="AN806" i="151"/>
  <c r="AN805" i="151"/>
  <c r="AT807" i="151"/>
  <c r="BD806" i="151"/>
  <c r="AW806" i="151"/>
  <c r="AZ806" i="151" s="1"/>
  <c r="AT806" i="151"/>
  <c r="AK806" i="151"/>
  <c r="AL806" i="151"/>
  <c r="AR489" i="151"/>
  <c r="AU490" i="151"/>
  <c r="X1262" i="151"/>
  <c r="AV1262" i="151" s="1"/>
  <c r="AY1262" i="151" s="1"/>
  <c r="BB1263" i="151" s="1"/>
  <c r="V1262" i="151"/>
  <c r="T1262" i="151"/>
  <c r="S1219" i="151"/>
  <c r="AM1219" i="151"/>
  <c r="AL1407" i="151"/>
  <c r="BD1407" i="151"/>
  <c r="AT1407" i="151"/>
  <c r="AN1406" i="151"/>
  <c r="AW1407" i="151"/>
  <c r="AZ1407" i="151" s="1"/>
  <c r="AK1407" i="151"/>
  <c r="AQ86" i="151"/>
  <c r="AN86" i="151"/>
  <c r="AK86" i="151"/>
  <c r="AN85" i="151"/>
  <c r="AO85" i="151" s="1"/>
  <c r="AT86" i="151"/>
  <c r="AL86" i="151"/>
  <c r="BD86" i="151"/>
  <c r="AT87" i="151"/>
  <c r="S791" i="151"/>
  <c r="X791" i="151"/>
  <c r="AR1509" i="151"/>
  <c r="AR1510" i="151"/>
  <c r="AU1511" i="151"/>
  <c r="V1510" i="151"/>
  <c r="CA1539" i="151"/>
  <c r="AW1539" i="151"/>
  <c r="AZ1539" i="151" s="1"/>
  <c r="U1539" i="151"/>
  <c r="W1539" i="151" s="1"/>
  <c r="BD1539" i="151"/>
  <c r="AL1539" i="151"/>
  <c r="AK1539" i="151"/>
  <c r="V992" i="151"/>
  <c r="AM1580" i="151"/>
  <c r="V1580" i="151"/>
  <c r="AU1580" i="151"/>
  <c r="S1580" i="151"/>
  <c r="AR1579" i="151"/>
  <c r="V1266" i="151"/>
  <c r="AR1266" i="151"/>
  <c r="AR1265" i="151"/>
  <c r="AU1266" i="151"/>
  <c r="AU1267" i="151"/>
  <c r="T1019" i="151"/>
  <c r="S1928" i="151"/>
  <c r="AW1928" i="151"/>
  <c r="AZ1928" i="151" s="1"/>
  <c r="U465" i="151"/>
  <c r="W465" i="151" s="1"/>
  <c r="AM465" i="151"/>
  <c r="AR465" i="151"/>
  <c r="S465" i="151"/>
  <c r="CA465" i="151"/>
  <c r="V1297" i="151"/>
  <c r="AM1297" i="151"/>
  <c r="S1297" i="151"/>
  <c r="T869" i="151"/>
  <c r="V1748" i="151"/>
  <c r="X1167" i="151"/>
  <c r="T1167" i="151"/>
  <c r="AM1106" i="151"/>
  <c r="AR1105" i="151"/>
  <c r="AU1106" i="151"/>
  <c r="U1106" i="151"/>
  <c r="W1106" i="151" s="1"/>
  <c r="AV1106" i="151" s="1"/>
  <c r="AY1106" i="151" s="1"/>
  <c r="BB1107" i="151" s="1"/>
  <c r="V1106" i="151"/>
  <c r="AN1693" i="151"/>
  <c r="AT1694" i="151"/>
  <c r="S1486" i="151"/>
  <c r="V1486" i="151"/>
  <c r="W1486" i="151" s="1"/>
  <c r="X1486" i="151"/>
  <c r="AR986" i="151"/>
  <c r="V987" i="151"/>
  <c r="AU987" i="151"/>
  <c r="S396" i="151"/>
  <c r="AU396" i="151"/>
  <c r="AM396" i="151"/>
  <c r="X1415" i="151"/>
  <c r="T1415" i="151"/>
  <c r="AM816" i="151"/>
  <c r="CA1980" i="151"/>
  <c r="U1980" i="151"/>
  <c r="W1980" i="151" s="1"/>
  <c r="AV1980" i="151" s="1"/>
  <c r="AY1980" i="151" s="1"/>
  <c r="BB1981" i="151" s="1"/>
  <c r="S64" i="151"/>
  <c r="AU64" i="151"/>
  <c r="AR63" i="151"/>
  <c r="AM64" i="151"/>
  <c r="S568" i="151"/>
  <c r="AM568" i="151"/>
  <c r="X1237" i="151"/>
  <c r="AL1054" i="151"/>
  <c r="AK1054" i="151"/>
  <c r="BD1054" i="151"/>
  <c r="AR921" i="151"/>
  <c r="AU922" i="151"/>
  <c r="AU223" i="151"/>
  <c r="AR222" i="151"/>
  <c r="X994" i="151"/>
  <c r="T1007" i="151"/>
  <c r="U710" i="151"/>
  <c r="AR1561" i="151"/>
  <c r="X155" i="151"/>
  <c r="AN433" i="151"/>
  <c r="V1698" i="151"/>
  <c r="T2044" i="151"/>
  <c r="X1205" i="151"/>
  <c r="AV1205" i="151" s="1"/>
  <c r="AY1205" i="151" s="1"/>
  <c r="BB1206" i="151" s="1"/>
  <c r="X1531" i="151"/>
  <c r="AT202" i="151"/>
  <c r="S1788" i="151"/>
  <c r="T882" i="151"/>
  <c r="AN1982" i="151"/>
  <c r="T1655" i="151"/>
  <c r="U553" i="151"/>
  <c r="W553" i="151" s="1"/>
  <c r="S1260" i="151"/>
  <c r="AT971" i="151"/>
  <c r="AU285" i="151"/>
  <c r="AT1983" i="151"/>
  <c r="AM2096" i="151"/>
  <c r="S621" i="151"/>
  <c r="T717" i="151"/>
  <c r="AT113" i="151"/>
  <c r="AN1659" i="151"/>
  <c r="AO1659" i="151" s="1"/>
  <c r="V1993" i="151"/>
  <c r="T868" i="151"/>
  <c r="AW343" i="151"/>
  <c r="AZ343" i="151" s="1"/>
  <c r="AW153" i="151"/>
  <c r="AZ153" i="151" s="1"/>
  <c r="V1274" i="151"/>
  <c r="W1274" i="151" s="1"/>
  <c r="CA1658" i="151"/>
  <c r="V718" i="151"/>
  <c r="AT2019" i="151"/>
  <c r="AW2080" i="151"/>
  <c r="AZ2080" i="151" s="1"/>
  <c r="BD2080" i="151"/>
  <c r="AK2080" i="151"/>
  <c r="V681" i="151"/>
  <c r="CA34" i="151"/>
  <c r="V721" i="151"/>
  <c r="AU721" i="151"/>
  <c r="AM950" i="151"/>
  <c r="S950" i="151"/>
  <c r="AR1245" i="151"/>
  <c r="S720" i="151"/>
  <c r="AK585" i="151"/>
  <c r="U415" i="151"/>
  <c r="W415" i="151" s="1"/>
  <c r="AW628" i="151"/>
  <c r="AZ628" i="151" s="1"/>
  <c r="AR1570" i="151"/>
  <c r="AT912" i="151"/>
  <c r="CA1444" i="151"/>
  <c r="AN1443" i="151"/>
  <c r="AN1434" i="151"/>
  <c r="X1874" i="151"/>
  <c r="AM1589" i="151"/>
  <c r="AU1558" i="151"/>
  <c r="AW1352" i="151"/>
  <c r="AZ1352" i="151" s="1"/>
  <c r="AR1425" i="151"/>
  <c r="U793" i="151"/>
  <c r="AU511" i="151"/>
  <c r="AM692" i="151"/>
  <c r="S139" i="151"/>
  <c r="AR1158" i="151"/>
  <c r="AU1179" i="151"/>
  <c r="AM581" i="151"/>
  <c r="BD1734" i="151"/>
  <c r="CA56" i="151"/>
  <c r="BD132" i="151"/>
  <c r="AW1580" i="151"/>
  <c r="AZ1580" i="151" s="1"/>
  <c r="S867" i="151"/>
  <c r="AU98" i="151"/>
  <c r="AT304" i="151"/>
  <c r="S2003" i="151"/>
  <c r="U952" i="151"/>
  <c r="W952" i="151" s="1"/>
  <c r="AV952" i="151" s="1"/>
  <c r="AY952" i="151" s="1"/>
  <c r="BB953" i="151" s="1"/>
  <c r="U1148" i="151"/>
  <c r="W1148" i="151" s="1"/>
  <c r="U61" i="151"/>
  <c r="W61" i="151" s="1"/>
  <c r="AR1856" i="151"/>
  <c r="AM743" i="151"/>
  <c r="BD1876" i="151"/>
  <c r="AK1876" i="151"/>
  <c r="S973" i="151"/>
  <c r="AT1907" i="151"/>
  <c r="AN57" i="151"/>
  <c r="AR765" i="151"/>
  <c r="AR952" i="151"/>
  <c r="AR1422" i="151"/>
  <c r="AM716" i="151"/>
  <c r="AT828" i="151"/>
  <c r="AR360" i="151"/>
  <c r="AR1348" i="151"/>
  <c r="U2019" i="151"/>
  <c r="W2019" i="151" s="1"/>
  <c r="CA2019" i="151"/>
  <c r="AT2080" i="151"/>
  <c r="CA2080" i="151"/>
  <c r="AN2080" i="151"/>
  <c r="AO2080" i="151" s="1"/>
  <c r="AU530" i="151"/>
  <c r="AR1098" i="151"/>
  <c r="BZ1408" i="151"/>
  <c r="S960" i="151"/>
  <c r="AT1657" i="151"/>
  <c r="X1078" i="151"/>
  <c r="U1512" i="151"/>
  <c r="W1512" i="151" s="1"/>
  <c r="AT1226" i="151"/>
  <c r="AN1225" i="151"/>
  <c r="AU950" i="151"/>
  <c r="CA417" i="151"/>
  <c r="U417" i="151"/>
  <c r="AR1460" i="151"/>
  <c r="AU1247" i="151"/>
  <c r="AR500" i="151"/>
  <c r="S1844" i="151"/>
  <c r="AM720" i="151"/>
  <c r="AN981" i="151"/>
  <c r="AO981" i="151" s="1"/>
  <c r="U982" i="151"/>
  <c r="W982" i="151" s="1"/>
  <c r="U1627" i="151"/>
  <c r="W1627" i="151" s="1"/>
  <c r="U1879" i="151"/>
  <c r="W1879" i="151" s="1"/>
  <c r="CA1879" i="151"/>
  <c r="AL585" i="151"/>
  <c r="CA585" i="151"/>
  <c r="AM85" i="151"/>
  <c r="AM871" i="151"/>
  <c r="S871" i="151"/>
  <c r="AU1571" i="151"/>
  <c r="AN911" i="151"/>
  <c r="AT911" i="151"/>
  <c r="U1444" i="151"/>
  <c r="AT1444" i="151"/>
  <c r="AT1435" i="151"/>
  <c r="AW1435" i="151"/>
  <c r="AZ1435" i="151" s="1"/>
  <c r="S1827" i="151"/>
  <c r="V1589" i="151"/>
  <c r="S1589" i="151"/>
  <c r="CA710" i="151"/>
  <c r="V748" i="151"/>
  <c r="AN1638" i="151"/>
  <c r="U1352" i="151"/>
  <c r="W1352" i="151" s="1"/>
  <c r="AV1352" i="151" s="1"/>
  <c r="AY1352" i="151" s="1"/>
  <c r="BB1353" i="151" s="1"/>
  <c r="AN1351" i="151"/>
  <c r="AO1351" i="151" s="1"/>
  <c r="AR2036" i="151"/>
  <c r="T1149" i="151"/>
  <c r="V2108" i="151"/>
  <c r="AR14" i="151"/>
  <c r="V1078" i="151"/>
  <c r="AW866" i="151"/>
  <c r="AZ866" i="151" s="1"/>
  <c r="S1234" i="151"/>
  <c r="AN2051" i="151"/>
  <c r="AM793" i="151"/>
  <c r="CA1226" i="151"/>
  <c r="CA891" i="151"/>
  <c r="T1328" i="151"/>
  <c r="AN1009" i="151"/>
  <c r="AM139" i="151"/>
  <c r="AU1159" i="151"/>
  <c r="AR1178" i="151"/>
  <c r="AN353" i="151"/>
  <c r="AO353" i="151" s="1"/>
  <c r="V1164" i="151"/>
  <c r="AW1138" i="151"/>
  <c r="AZ1138" i="151" s="1"/>
  <c r="AM1313" i="151"/>
  <c r="U581" i="151"/>
  <c r="W581" i="151" s="1"/>
  <c r="AV2040" i="151"/>
  <c r="AY2040" i="151" s="1"/>
  <c r="BB2041" i="151" s="1"/>
  <c r="AN1733" i="151"/>
  <c r="U1778" i="151"/>
  <c r="W1778" i="151" s="1"/>
  <c r="U35" i="151"/>
  <c r="W35" i="151" s="1"/>
  <c r="CA35" i="151"/>
  <c r="AM390" i="151"/>
  <c r="AL56" i="151"/>
  <c r="BD56" i="151"/>
  <c r="U132" i="151"/>
  <c r="W132" i="151" s="1"/>
  <c r="AR918" i="151"/>
  <c r="AM98" i="151"/>
  <c r="V1974" i="151"/>
  <c r="AR1973" i="151"/>
  <c r="AM615" i="151"/>
  <c r="AW688" i="151"/>
  <c r="AZ688" i="151" s="1"/>
  <c r="AU1328" i="151"/>
  <c r="V832" i="151"/>
  <c r="V1149" i="151"/>
  <c r="AM2003" i="151"/>
  <c r="AU1288" i="151"/>
  <c r="AR622" i="151"/>
  <c r="AM933" i="151"/>
  <c r="AM125" i="151"/>
  <c r="CA952" i="151"/>
  <c r="CA1148" i="151"/>
  <c r="AW1375" i="151"/>
  <c r="AZ1375" i="151" s="1"/>
  <c r="AR1910" i="151"/>
  <c r="CA1626" i="151"/>
  <c r="AW1626" i="151"/>
  <c r="AZ1626" i="151" s="1"/>
  <c r="AT2054" i="151"/>
  <c r="CA61" i="151"/>
  <c r="AO1114" i="151"/>
  <c r="V1047" i="151"/>
  <c r="W1047" i="151" s="1"/>
  <c r="AV1047" i="151" s="1"/>
  <c r="AY1047" i="151" s="1"/>
  <c r="BB1048" i="151" s="1"/>
  <c r="AR205" i="151"/>
  <c r="V1572" i="151"/>
  <c r="AU516" i="151"/>
  <c r="AT1649" i="151"/>
  <c r="AT1908" i="151"/>
  <c r="AN1907" i="151"/>
  <c r="U630" i="151"/>
  <c r="AW1351" i="151"/>
  <c r="AZ1351" i="151" s="1"/>
  <c r="AU1857" i="151"/>
  <c r="CA743" i="151"/>
  <c r="AM1287" i="151"/>
  <c r="AL1876" i="151"/>
  <c r="U1876" i="151"/>
  <c r="W1876" i="151" s="1"/>
  <c r="CA1876" i="151"/>
  <c r="AM973" i="151"/>
  <c r="AN1906" i="151"/>
  <c r="AO1906" i="151" s="1"/>
  <c r="AO902" i="151"/>
  <c r="AT58" i="151"/>
  <c r="AU766" i="151"/>
  <c r="AU953" i="151"/>
  <c r="AO552" i="151"/>
  <c r="AP552" i="151" s="1"/>
  <c r="AM2051" i="151"/>
  <c r="S863" i="151"/>
  <c r="U1049" i="151"/>
  <c r="S132" i="151"/>
  <c r="AR1404" i="151"/>
  <c r="AT850" i="151"/>
  <c r="AT1834" i="151"/>
  <c r="AN1833" i="151"/>
  <c r="AO1833" i="151" s="1"/>
  <c r="CA2107" i="151"/>
  <c r="AT820" i="151"/>
  <c r="AR85" i="151"/>
  <c r="V1384" i="151"/>
  <c r="AO115" i="151"/>
  <c r="AU1385" i="151"/>
  <c r="S1222" i="151"/>
  <c r="AT1476" i="151"/>
  <c r="CA479" i="151"/>
  <c r="AN755" i="151"/>
  <c r="AO755" i="151" s="1"/>
  <c r="AR1502" i="151"/>
  <c r="AU1953" i="151"/>
  <c r="AT1428" i="151"/>
  <c r="AN1427" i="151"/>
  <c r="AK1771" i="151"/>
  <c r="U1771" i="151"/>
  <c r="W1771" i="151" s="1"/>
  <c r="AV1629" i="151"/>
  <c r="AY1629" i="151" s="1"/>
  <c r="BB1630" i="151" s="1"/>
  <c r="AO1468" i="151"/>
  <c r="S1578" i="151"/>
  <c r="AO813" i="151"/>
  <c r="AN2020" i="151"/>
  <c r="AO2020" i="151" s="1"/>
  <c r="AT2020" i="151"/>
  <c r="AM65" i="151"/>
  <c r="T1975" i="151"/>
  <c r="AM432" i="151"/>
  <c r="AT1478" i="151"/>
  <c r="AV1469" i="151"/>
  <c r="AY1469" i="151" s="1"/>
  <c r="BB1470" i="151" s="1"/>
  <c r="AW721" i="151"/>
  <c r="AZ721" i="151" s="1"/>
  <c r="AR1476" i="151"/>
  <c r="AR1417" i="151"/>
  <c r="U1356" i="151"/>
  <c r="W1356" i="151" s="1"/>
  <c r="AV1689" i="151"/>
  <c r="AY1689" i="151" s="1"/>
  <c r="BB1690" i="151" s="1"/>
  <c r="V996" i="151"/>
  <c r="AM710" i="151"/>
  <c r="AR583" i="151"/>
  <c r="U772" i="151"/>
  <c r="CA101" i="151"/>
  <c r="AT1880" i="151"/>
  <c r="AU1036" i="151"/>
  <c r="AR1326" i="151"/>
  <c r="U76" i="151"/>
  <c r="V891" i="151"/>
  <c r="AU1165" i="151"/>
  <c r="CA1166" i="151"/>
  <c r="AR1833" i="151"/>
  <c r="S1834" i="151"/>
  <c r="AU1037" i="151"/>
  <c r="AU871" i="151"/>
  <c r="AT433" i="151"/>
  <c r="AM290" i="151"/>
  <c r="AR2076" i="151"/>
  <c r="S2021" i="151"/>
  <c r="AR2020" i="151"/>
  <c r="V906" i="151"/>
  <c r="AO695" i="151"/>
  <c r="AU704" i="151"/>
  <c r="AR1786" i="151"/>
  <c r="U1522" i="151"/>
  <c r="W1522" i="151" s="1"/>
  <c r="AV1522" i="151" s="1"/>
  <c r="AY1522" i="151" s="1"/>
  <c r="BB1523" i="151" s="1"/>
  <c r="AT1385" i="151"/>
  <c r="U1422" i="151"/>
  <c r="W1422" i="151" s="1"/>
  <c r="AV1422" i="151" s="1"/>
  <c r="AY1422" i="151" s="1"/>
  <c r="BB1423" i="151" s="1"/>
  <c r="AO1962" i="151"/>
  <c r="AV1311" i="151"/>
  <c r="AY1311" i="151" s="1"/>
  <c r="BB1312" i="151" s="1"/>
  <c r="S1484" i="151"/>
  <c r="AW1947" i="151"/>
  <c r="AZ1947" i="151" s="1"/>
  <c r="AU1145" i="151"/>
  <c r="CA939" i="151"/>
  <c r="AV1382" i="151"/>
  <c r="AY1382" i="151" s="1"/>
  <c r="BB1383" i="151" s="1"/>
  <c r="AN2099" i="151"/>
  <c r="U1048" i="151"/>
  <c r="AM1048" i="151"/>
  <c r="AV827" i="151"/>
  <c r="AY827" i="151" s="1"/>
  <c r="BB828" i="151" s="1"/>
  <c r="AN827" i="151"/>
  <c r="AO827" i="151" s="1"/>
  <c r="AR2087" i="151"/>
  <c r="AM1087" i="151"/>
  <c r="AN1760" i="151"/>
  <c r="U1843" i="151"/>
  <c r="W1843" i="151" s="1"/>
  <c r="AV1843" i="151" s="1"/>
  <c r="AY1843" i="151" s="1"/>
  <c r="BB1844" i="151" s="1"/>
  <c r="AU1880" i="151"/>
  <c r="AW1478" i="151"/>
  <c r="AZ1478" i="151" s="1"/>
  <c r="AU787" i="151"/>
  <c r="X1178" i="151"/>
  <c r="AV1178" i="151" s="1"/>
  <c r="AY1178" i="151" s="1"/>
  <c r="BB1179" i="151" s="1"/>
  <c r="U907" i="151"/>
  <c r="W907" i="151" s="1"/>
  <c r="AV907" i="151" s="1"/>
  <c r="AY907" i="151" s="1"/>
  <c r="BB908" i="151" s="1"/>
  <c r="AU712" i="151"/>
  <c r="AR1470" i="151"/>
  <c r="AN909" i="151"/>
  <c r="AO909" i="151" s="1"/>
  <c r="AP909" i="151" s="1"/>
  <c r="AO1612" i="151"/>
  <c r="CA888" i="151"/>
  <c r="AO1361" i="151"/>
  <c r="AV774" i="151"/>
  <c r="AY774" i="151" s="1"/>
  <c r="BB775" i="151" s="1"/>
  <c r="AT1578" i="151"/>
  <c r="CA2099" i="151"/>
  <c r="U2098" i="151"/>
  <c r="AT823" i="151"/>
  <c r="CA1294" i="151"/>
  <c r="AM1294" i="151"/>
  <c r="U2003" i="151"/>
  <c r="W2003" i="151" s="1"/>
  <c r="S1957" i="151"/>
  <c r="AO2000" i="151"/>
  <c r="AM1334" i="151"/>
  <c r="AM1746" i="151"/>
  <c r="S1746" i="151"/>
  <c r="U2101" i="151"/>
  <c r="W2101" i="151" s="1"/>
  <c r="AM1141" i="151"/>
  <c r="AN2107" i="151"/>
  <c r="S820" i="151"/>
  <c r="AN1201" i="151"/>
  <c r="AO1193" i="151"/>
  <c r="AN1524" i="151"/>
  <c r="AV1525" i="151"/>
  <c r="AY1525" i="151" s="1"/>
  <c r="BB1526" i="151" s="1"/>
  <c r="AT1525" i="151"/>
  <c r="AM1617" i="151"/>
  <c r="U196" i="151"/>
  <c r="W196" i="151" s="1"/>
  <c r="AW1817" i="151"/>
  <c r="AZ1817" i="151" s="1"/>
  <c r="AU892" i="151"/>
  <c r="AM702" i="151"/>
  <c r="AN2033" i="151"/>
  <c r="AO2033" i="151" s="1"/>
  <c r="AM818" i="151"/>
  <c r="AN912" i="151"/>
  <c r="AM418" i="151"/>
  <c r="CA1036" i="151"/>
  <c r="AR1778" i="151"/>
  <c r="U1798" i="151"/>
  <c r="W1798" i="151" s="1"/>
  <c r="AW1443" i="151"/>
  <c r="AZ1443" i="151" s="1"/>
  <c r="U1321" i="151"/>
  <c r="W1321" i="151" s="1"/>
  <c r="AV1321" i="151" s="1"/>
  <c r="AY1321" i="151" s="1"/>
  <c r="BB1322" i="151" s="1"/>
  <c r="AR1909" i="151"/>
  <c r="AL64" i="151"/>
  <c r="AU35" i="151"/>
  <c r="AR405" i="151"/>
  <c r="AT1139" i="151"/>
  <c r="AT1530" i="151"/>
  <c r="AW1530" i="151"/>
  <c r="AZ1530" i="151" s="1"/>
  <c r="AN2021" i="151"/>
  <c r="S1158" i="151"/>
  <c r="AR8" i="151"/>
  <c r="V765" i="151"/>
  <c r="S1877" i="151"/>
  <c r="CA1877" i="151"/>
  <c r="CA698" i="151"/>
  <c r="AU907" i="151"/>
  <c r="S56" i="151"/>
  <c r="AM1771" i="151"/>
  <c r="AN987" i="151"/>
  <c r="AN866" i="151"/>
  <c r="AO866" i="151" s="1"/>
  <c r="AT867" i="151"/>
  <c r="AO1563" i="151"/>
  <c r="CA1811" i="151"/>
  <c r="AM872" i="151"/>
  <c r="AT1286" i="151"/>
  <c r="AU1977" i="151"/>
  <c r="AM1524" i="151"/>
  <c r="X1973" i="151"/>
  <c r="AO1447" i="151"/>
  <c r="AM1638" i="151"/>
  <c r="AU688" i="151"/>
  <c r="S688" i="151"/>
  <c r="CA1954" i="151"/>
  <c r="S613" i="151"/>
  <c r="AU199" i="151"/>
  <c r="U789" i="151"/>
  <c r="W789" i="151" s="1"/>
  <c r="AK789" i="151"/>
  <c r="AN528" i="151"/>
  <c r="AO528" i="151" s="1"/>
  <c r="AN1293" i="151"/>
  <c r="AO1293" i="151" s="1"/>
  <c r="AU1819" i="151"/>
  <c r="AW1850" i="151"/>
  <c r="AZ1850" i="151" s="1"/>
  <c r="U1850" i="151"/>
  <c r="W1850" i="151" s="1"/>
  <c r="AV1850" i="151" s="1"/>
  <c r="AY1850" i="151" s="1"/>
  <c r="BB1851" i="151" s="1"/>
  <c r="AT590" i="151"/>
  <c r="AM1569" i="151"/>
  <c r="V1616" i="151"/>
  <c r="AU1895" i="151"/>
  <c r="AO1990" i="151"/>
  <c r="AU1362" i="151"/>
  <c r="AN214" i="151"/>
  <c r="AO214" i="151" s="1"/>
  <c r="AN657" i="151"/>
  <c r="S1021" i="151"/>
  <c r="AU1677" i="151"/>
  <c r="AT530" i="151"/>
  <c r="AR195" i="151"/>
  <c r="AT1747" i="151"/>
  <c r="U1378" i="151"/>
  <c r="W1378" i="151" s="1"/>
  <c r="AV1378" i="151" s="1"/>
  <c r="AY1378" i="151" s="1"/>
  <c r="BB1379" i="151" s="1"/>
  <c r="AM1378" i="151"/>
  <c r="U1556" i="151"/>
  <c r="W1556" i="151" s="1"/>
  <c r="AM1556" i="151"/>
  <c r="CA1649" i="151"/>
  <c r="AU1676" i="151"/>
  <c r="AR1247" i="151"/>
  <c r="S2036" i="151"/>
  <c r="V1435" i="151"/>
  <c r="AU1245" i="151"/>
  <c r="U1245" i="151"/>
  <c r="W1245" i="151" s="1"/>
  <c r="AV1245" i="151" s="1"/>
  <c r="AY1245" i="151" s="1"/>
  <c r="BB1246" i="151" s="1"/>
  <c r="AM1760" i="151"/>
  <c r="AN842" i="151"/>
  <c r="AR1594" i="151"/>
  <c r="AM1595" i="151"/>
  <c r="S1422" i="151"/>
  <c r="AR1957" i="151"/>
  <c r="AT772" i="151"/>
  <c r="V1833" i="151"/>
  <c r="AN1308" i="151"/>
  <c r="AO1308" i="151" s="1"/>
  <c r="CA561" i="151"/>
  <c r="U832" i="151"/>
  <c r="W832" i="151" s="1"/>
  <c r="U98" i="151"/>
  <c r="W98" i="151" s="1"/>
  <c r="AV1131" i="151"/>
  <c r="AY1131" i="151" s="1"/>
  <c r="BB1132" i="151" s="1"/>
  <c r="AN1398" i="151"/>
  <c r="AW2113" i="151"/>
  <c r="AZ2113" i="151" s="1"/>
  <c r="AM1560" i="151"/>
  <c r="V1798" i="151"/>
  <c r="AU692" i="151"/>
  <c r="AU951" i="151"/>
  <c r="AM1602" i="151"/>
  <c r="AN304" i="151"/>
  <c r="AW1118" i="151"/>
  <c r="AZ1118" i="151" s="1"/>
  <c r="AT1835" i="151"/>
  <c r="AO976" i="151"/>
  <c r="V1168" i="151"/>
  <c r="CA1455" i="151"/>
  <c r="AT1427" i="151"/>
  <c r="AT511" i="151"/>
  <c r="AV1773" i="151"/>
  <c r="AY1773" i="151" s="1"/>
  <c r="BB1774" i="151" s="1"/>
  <c r="AM1998" i="151"/>
  <c r="S1924" i="151"/>
  <c r="AR902" i="151"/>
  <c r="AU946" i="151"/>
  <c r="AT1088" i="151"/>
  <c r="AM579" i="151"/>
  <c r="S1778" i="151"/>
  <c r="AU2026" i="151"/>
  <c r="AU1577" i="151"/>
  <c r="U1819" i="151"/>
  <c r="W1819" i="151" s="1"/>
  <c r="BD1567" i="151"/>
  <c r="V939" i="151"/>
  <c r="AU1048" i="151"/>
  <c r="BD1308" i="151"/>
  <c r="U912" i="151"/>
  <c r="W912" i="151" s="1"/>
  <c r="AM912" i="151"/>
  <c r="AT76" i="151"/>
  <c r="CA1690" i="151"/>
  <c r="U1690" i="151"/>
  <c r="W1690" i="151" s="1"/>
  <c r="V1418" i="151"/>
  <c r="AU39" i="151"/>
  <c r="S1122" i="151"/>
  <c r="U500" i="151"/>
  <c r="W500" i="151" s="1"/>
  <c r="AV2089" i="151"/>
  <c r="AY2089" i="151" s="1"/>
  <c r="BB2090" i="151" s="1"/>
  <c r="S755" i="151"/>
  <c r="V1810" i="151"/>
  <c r="V173" i="151"/>
  <c r="BD1998" i="151"/>
  <c r="CA1998" i="151"/>
  <c r="AM38" i="151"/>
  <c r="AT1116" i="151"/>
  <c r="AK1116" i="151"/>
  <c r="AU699" i="151"/>
  <c r="AR576" i="151"/>
  <c r="AR1924" i="151"/>
  <c r="AM1352" i="151"/>
  <c r="AN1369" i="151"/>
  <c r="AO1369" i="151" s="1"/>
  <c r="AT1370" i="151"/>
  <c r="AN617" i="151"/>
  <c r="AO617" i="151" s="1"/>
  <c r="CA720" i="151"/>
  <c r="U1327" i="151"/>
  <c r="W1327" i="151" s="1"/>
  <c r="V1786" i="151"/>
  <c r="CA1750" i="151"/>
  <c r="AR1163" i="151"/>
  <c r="AO1735" i="151"/>
  <c r="CA134" i="151"/>
  <c r="AT1603" i="151"/>
  <c r="U910" i="151"/>
  <c r="W910" i="151" s="1"/>
  <c r="AV910" i="151" s="1"/>
  <c r="AY910" i="151" s="1"/>
  <c r="BB911" i="151" s="1"/>
  <c r="V920" i="151"/>
  <c r="AW111" i="151"/>
  <c r="AZ111" i="151" s="1"/>
  <c r="CA543" i="151"/>
  <c r="AM982" i="151"/>
  <c r="U1932" i="151"/>
  <c r="W1932" i="151" s="1"/>
  <c r="AV1932" i="151" s="1"/>
  <c r="AY1932" i="151" s="1"/>
  <c r="BB1933" i="151" s="1"/>
  <c r="BD1932" i="151"/>
  <c r="T2015" i="151"/>
  <c r="S1811" i="151"/>
  <c r="AT522" i="151"/>
  <c r="U1589" i="151"/>
  <c r="W1589" i="151" s="1"/>
  <c r="AV1589" i="151" s="1"/>
  <c r="AY1589" i="151" s="1"/>
  <c r="BB1590" i="151" s="1"/>
  <c r="AR575" i="151"/>
  <c r="AT2053" i="151"/>
  <c r="U2053" i="151"/>
  <c r="U1206" i="151"/>
  <c r="W1206" i="151" s="1"/>
  <c r="AT1206" i="151"/>
  <c r="U828" i="151"/>
  <c r="W828" i="151" s="1"/>
  <c r="AV828" i="151" s="1"/>
  <c r="AY828" i="151" s="1"/>
  <c r="BB829" i="151" s="1"/>
  <c r="AM1875" i="151"/>
  <c r="AU1875" i="151"/>
  <c r="AK818" i="151"/>
  <c r="CA1601" i="151"/>
  <c r="AU1601" i="151"/>
  <c r="AR1391" i="151"/>
  <c r="AR1589" i="151"/>
  <c r="S1879" i="151"/>
  <c r="AV1697" i="151"/>
  <c r="AY1697" i="151" s="1"/>
  <c r="BB1698" i="151" s="1"/>
  <c r="AU1427" i="151"/>
  <c r="AT102" i="151"/>
  <c r="AK856" i="151"/>
  <c r="AN855" i="151"/>
  <c r="X945" i="151"/>
  <c r="AU524" i="151"/>
  <c r="V1070" i="151"/>
  <c r="AR1684" i="151"/>
  <c r="CA1676" i="151"/>
  <c r="AT1353" i="151"/>
  <c r="AR1107" i="151"/>
  <c r="S1108" i="151"/>
  <c r="V786" i="151"/>
  <c r="AW1049" i="151"/>
  <c r="AZ1049" i="151" s="1"/>
  <c r="V968" i="151"/>
  <c r="S438" i="151"/>
  <c r="U418" i="151"/>
  <c r="AR1099" i="151"/>
  <c r="AW1917" i="151"/>
  <c r="AZ1917" i="151" s="1"/>
  <c r="AT1918" i="151"/>
  <c r="AM2080" i="151"/>
  <c r="S594" i="151"/>
  <c r="AT897" i="151"/>
  <c r="AT1295" i="151"/>
  <c r="AU1091" i="151"/>
  <c r="V1091" i="151"/>
  <c r="AR408" i="151"/>
  <c r="U984" i="151"/>
  <c r="AW885" i="151"/>
  <c r="AZ885" i="151" s="1"/>
  <c r="AR1294" i="151"/>
  <c r="S1404" i="151"/>
  <c r="AU1751" i="151"/>
  <c r="AR907" i="151"/>
  <c r="AM1807" i="151"/>
  <c r="AW1427" i="151"/>
  <c r="AZ1427" i="151" s="1"/>
  <c r="U1650" i="151"/>
  <c r="W1650" i="151" s="1"/>
  <c r="AV1650" i="151" s="1"/>
  <c r="AY1650" i="151" s="1"/>
  <c r="BB1651" i="151" s="1"/>
  <c r="AN1649" i="151"/>
  <c r="AN1745" i="151"/>
  <c r="AO1745" i="151" s="1"/>
  <c r="AT1746" i="151"/>
  <c r="AL1695" i="151"/>
  <c r="AK1695" i="151"/>
  <c r="V1377" i="151"/>
  <c r="AM1377" i="151"/>
  <c r="V2044" i="151"/>
  <c r="S952" i="151"/>
  <c r="AW1508" i="151"/>
  <c r="AZ1508" i="151" s="1"/>
  <c r="AR184" i="151"/>
  <c r="AO441" i="151"/>
  <c r="AT793" i="151"/>
  <c r="AN1954" i="151"/>
  <c r="AO1954" i="151" s="1"/>
  <c r="AR983" i="151"/>
  <c r="AM1424" i="151"/>
  <c r="U1485" i="151"/>
  <c r="W1485" i="151" s="1"/>
  <c r="AV1485" i="151" s="1"/>
  <c r="AY1485" i="151" s="1"/>
  <c r="BB1486" i="151" s="1"/>
  <c r="AL987" i="151"/>
  <c r="AT987" i="151"/>
  <c r="AN1599" i="151"/>
  <c r="AM1989" i="151"/>
  <c r="AR1498" i="151"/>
  <c r="BD1524" i="151"/>
  <c r="AL1524" i="151"/>
  <c r="S676" i="151"/>
  <c r="V676" i="151"/>
  <c r="V701" i="151"/>
  <c r="AN1994" i="151"/>
  <c r="AO1994" i="151" s="1"/>
  <c r="AL1995" i="151"/>
  <c r="AM1361" i="151"/>
  <c r="AN841" i="151"/>
  <c r="AO841" i="151" s="1"/>
  <c r="AL842" i="151"/>
  <c r="AN561" i="151"/>
  <c r="CA1087" i="151"/>
  <c r="AK1087" i="151"/>
  <c r="AU1799" i="151"/>
  <c r="AR928" i="151"/>
  <c r="V1199" i="151"/>
  <c r="S1459" i="151"/>
  <c r="U1459" i="151"/>
  <c r="W1459" i="151" s="1"/>
  <c r="AV1459" i="151" s="1"/>
  <c r="AY1459" i="151" s="1"/>
  <c r="BB1460" i="151" s="1"/>
  <c r="AU1632" i="151"/>
  <c r="AU1760" i="151"/>
  <c r="AM1750" i="151"/>
  <c r="AL1398" i="151"/>
  <c r="AT1398" i="151"/>
  <c r="AN1116" i="151"/>
  <c r="AR2096" i="151"/>
  <c r="AW872" i="151"/>
  <c r="AZ872" i="151" s="1"/>
  <c r="AN622" i="151"/>
  <c r="AW912" i="151"/>
  <c r="AZ912" i="151" s="1"/>
  <c r="AT1577" i="151"/>
  <c r="AN1576" i="151"/>
  <c r="AO1576" i="151" s="1"/>
  <c r="AT2107" i="151"/>
  <c r="AW1286" i="151"/>
  <c r="AZ1286" i="151" s="1"/>
  <c r="AR1630" i="151"/>
  <c r="AR33" i="151"/>
  <c r="AL1222" i="151"/>
  <c r="AT1222" i="151"/>
  <c r="V1351" i="151"/>
  <c r="AR555" i="151"/>
  <c r="AR1147" i="151"/>
  <c r="AR1148" i="151"/>
  <c r="U1047" i="151"/>
  <c r="AN431" i="151"/>
  <c r="AO431" i="151" s="1"/>
  <c r="U432" i="151"/>
  <c r="W432" i="151" s="1"/>
  <c r="AR912" i="151"/>
  <c r="AU906" i="151"/>
  <c r="CA764" i="151"/>
  <c r="U764" i="151"/>
  <c r="W764" i="151" s="1"/>
  <c r="AM1850" i="151"/>
  <c r="CA1651" i="151"/>
  <c r="AR185" i="151"/>
  <c r="AT2076" i="151"/>
  <c r="T770" i="151"/>
  <c r="U1973" i="151"/>
  <c r="W1973" i="151" s="1"/>
  <c r="AN355" i="151"/>
  <c r="AR1442" i="151"/>
  <c r="AM1443" i="151"/>
  <c r="AM458" i="151"/>
  <c r="AM970" i="151"/>
  <c r="AL1168" i="151"/>
  <c r="AT1168" i="151"/>
  <c r="AN1439" i="151"/>
  <c r="AM1392" i="151"/>
  <c r="CA996" i="151"/>
  <c r="AN1850" i="151"/>
  <c r="AO1850" i="151" s="1"/>
  <c r="AP1850" i="151" s="1"/>
  <c r="AM1142" i="151"/>
  <c r="AM2020" i="151"/>
  <c r="S2020" i="151"/>
  <c r="AW748" i="151"/>
  <c r="AZ748" i="151" s="1"/>
  <c r="AT99" i="151"/>
  <c r="S1439" i="151"/>
  <c r="AR1819" i="151"/>
  <c r="CA906" i="151"/>
  <c r="T1018" i="151"/>
  <c r="S903" i="151"/>
  <c r="U870" i="151"/>
  <c r="W870" i="151" s="1"/>
  <c r="AV870" i="151" s="1"/>
  <c r="AY870" i="151" s="1"/>
  <c r="BB871" i="151" s="1"/>
  <c r="AN1122" i="151"/>
  <c r="CA903" i="151"/>
  <c r="AT1049" i="151"/>
  <c r="AN2101" i="151"/>
  <c r="AW1010" i="151"/>
  <c r="AZ1010" i="151" s="1"/>
  <c r="AM846" i="151"/>
  <c r="BD846" i="151"/>
  <c r="AL846" i="151"/>
  <c r="CA846" i="151"/>
  <c r="U846" i="151"/>
  <c r="W846" i="151" s="1"/>
  <c r="AW846" i="151"/>
  <c r="AZ846" i="151" s="1"/>
  <c r="AN845" i="151"/>
  <c r="AO845" i="151" s="1"/>
  <c r="AP845" i="151" s="1"/>
  <c r="AK846" i="151"/>
  <c r="S846" i="151"/>
  <c r="AT846" i="151"/>
  <c r="AK144" i="151"/>
  <c r="BD144" i="151"/>
  <c r="AN143" i="151"/>
  <c r="AO143" i="151" s="1"/>
  <c r="AT144" i="151"/>
  <c r="AL144" i="151"/>
  <c r="V369" i="151"/>
  <c r="AU369" i="151"/>
  <c r="AR368" i="151"/>
  <c r="AR369" i="151"/>
  <c r="U601" i="151"/>
  <c r="W601" i="151" s="1"/>
  <c r="AT601" i="151"/>
  <c r="AK601" i="151"/>
  <c r="BD601" i="151"/>
  <c r="CA601" i="151"/>
  <c r="AL601" i="151"/>
  <c r="AN600" i="151"/>
  <c r="AO600" i="151" s="1"/>
  <c r="X1882" i="151"/>
  <c r="AV1882" i="151" s="1"/>
  <c r="AY1882" i="151" s="1"/>
  <c r="BB1883" i="151" s="1"/>
  <c r="T1882" i="151"/>
  <c r="X2035" i="151"/>
  <c r="V2035" i="151"/>
  <c r="W2035" i="151" s="1"/>
  <c r="T2035" i="151"/>
  <c r="AN460" i="151"/>
  <c r="BD461" i="151"/>
  <c r="U461" i="151"/>
  <c r="AT461" i="151"/>
  <c r="CA461" i="151"/>
  <c r="AM224" i="151"/>
  <c r="S224" i="151"/>
  <c r="BD857" i="151"/>
  <c r="AW857" i="151"/>
  <c r="AZ857" i="151" s="1"/>
  <c r="AL857" i="151"/>
  <c r="AK857" i="151"/>
  <c r="U541" i="151"/>
  <c r="BD541" i="151"/>
  <c r="AK541" i="151"/>
  <c r="AM541" i="151"/>
  <c r="AL541" i="151"/>
  <c r="AN540" i="151"/>
  <c r="AT541" i="151"/>
  <c r="CA541" i="151"/>
  <c r="X738" i="151"/>
  <c r="AV738" i="151" s="1"/>
  <c r="AY738" i="151" s="1"/>
  <c r="BB739" i="151" s="1"/>
  <c r="T738" i="151"/>
  <c r="AW738" i="151"/>
  <c r="AZ738" i="151" s="1"/>
  <c r="AU700" i="151"/>
  <c r="V700" i="151"/>
  <c r="CA700" i="151"/>
  <c r="AW239" i="151"/>
  <c r="AZ239" i="151" s="1"/>
  <c r="AK239" i="151"/>
  <c r="AL239" i="151"/>
  <c r="BD239" i="151"/>
  <c r="BZ1447" i="151"/>
  <c r="BD1447" i="151"/>
  <c r="AN466" i="151"/>
  <c r="U467" i="151"/>
  <c r="W467" i="151" s="1"/>
  <c r="CA467" i="151"/>
  <c r="BD467" i="151"/>
  <c r="AK467" i="151"/>
  <c r="AL467" i="151"/>
  <c r="AK2104" i="151"/>
  <c r="BD2104" i="151"/>
  <c r="AW2104" i="151"/>
  <c r="AZ2104" i="151" s="1"/>
  <c r="AL2104" i="151"/>
  <c r="AM2104" i="151"/>
  <c r="T2065" i="151"/>
  <c r="X2065" i="151"/>
  <c r="AV2065" i="151" s="1"/>
  <c r="AY2065" i="151" s="1"/>
  <c r="BB2066" i="151" s="1"/>
  <c r="AN408" i="151"/>
  <c r="CA409" i="151"/>
  <c r="AT409" i="151"/>
  <c r="AK409" i="151"/>
  <c r="BD409" i="151"/>
  <c r="U409" i="151"/>
  <c r="W409" i="151" s="1"/>
  <c r="AL409" i="151"/>
  <c r="AR747" i="151"/>
  <c r="BX6" i="151"/>
  <c r="BD570" i="151"/>
  <c r="U570" i="151"/>
  <c r="W570" i="151" s="1"/>
  <c r="AK570" i="151"/>
  <c r="CA570" i="151"/>
  <c r="AL570" i="151"/>
  <c r="AT570" i="151"/>
  <c r="AT377" i="151"/>
  <c r="AL377" i="151"/>
  <c r="AK377" i="151"/>
  <c r="BD377" i="151"/>
  <c r="AN376" i="151"/>
  <c r="CA377" i="151"/>
  <c r="U377" i="151"/>
  <c r="W377" i="151" s="1"/>
  <c r="AM377" i="151"/>
  <c r="S377" i="151"/>
  <c r="BD512" i="151"/>
  <c r="AT512" i="151"/>
  <c r="AN511" i="151"/>
  <c r="AL512" i="151"/>
  <c r="AK512" i="151"/>
  <c r="AM512" i="151"/>
  <c r="AN395" i="151"/>
  <c r="AO395" i="151" s="1"/>
  <c r="BD396" i="151"/>
  <c r="AT396" i="151"/>
  <c r="U396" i="151"/>
  <c r="W396" i="151" s="1"/>
  <c r="AK396" i="151"/>
  <c r="CA396" i="151"/>
  <c r="AL396" i="151"/>
  <c r="V1121" i="151"/>
  <c r="AM1121" i="151"/>
  <c r="S1121" i="151"/>
  <c r="AK520" i="151"/>
  <c r="AT520" i="151"/>
  <c r="S520" i="151"/>
  <c r="CA520" i="151"/>
  <c r="BD520" i="151"/>
  <c r="AM520" i="151"/>
  <c r="AL520" i="151"/>
  <c r="U520" i="151"/>
  <c r="W520" i="151" s="1"/>
  <c r="AL1479" i="151"/>
  <c r="BD1479" i="151"/>
  <c r="S1479" i="151"/>
  <c r="AT1479" i="151"/>
  <c r="AK1479" i="151"/>
  <c r="AN1478" i="151"/>
  <c r="AW1479" i="151"/>
  <c r="AZ1479" i="151" s="1"/>
  <c r="AL1857" i="151"/>
  <c r="AO1857" i="151" s="1"/>
  <c r="CA1857" i="151"/>
  <c r="AW1857" i="151"/>
  <c r="AZ1857" i="151" s="1"/>
  <c r="AK1857" i="151"/>
  <c r="BD1857" i="151"/>
  <c r="U1857" i="151"/>
  <c r="W1857" i="151" s="1"/>
  <c r="AL1211" i="151"/>
  <c r="AK1211" i="151"/>
  <c r="AN1210" i="151"/>
  <c r="AT1211" i="151"/>
  <c r="BD1211" i="151"/>
  <c r="AQ1597" i="151"/>
  <c r="BD1597" i="151"/>
  <c r="AK1597" i="151"/>
  <c r="AN1596" i="151"/>
  <c r="AO1596" i="151" s="1"/>
  <c r="AW1597" i="151"/>
  <c r="AZ1597" i="151" s="1"/>
  <c r="AT1597" i="151"/>
  <c r="AL1597" i="151"/>
  <c r="T1503" i="151"/>
  <c r="X1503" i="151"/>
  <c r="AW1714" i="151"/>
  <c r="AZ1714" i="151" s="1"/>
  <c r="CA1714" i="151"/>
  <c r="AL1714" i="151"/>
  <c r="AK1714" i="151"/>
  <c r="U1714" i="151"/>
  <c r="W1714" i="151" s="1"/>
  <c r="BD1714" i="151"/>
  <c r="AN1713" i="151"/>
  <c r="AO1713" i="151" s="1"/>
  <c r="AT1714" i="151"/>
  <c r="U999" i="151"/>
  <c r="W999" i="151" s="1"/>
  <c r="AL999" i="151"/>
  <c r="AK999" i="151"/>
  <c r="AT999" i="151"/>
  <c r="BD999" i="151"/>
  <c r="AN999" i="151"/>
  <c r="AW999" i="151"/>
  <c r="AZ999" i="151" s="1"/>
  <c r="CA999" i="151"/>
  <c r="AN998" i="151"/>
  <c r="AO998" i="151" s="1"/>
  <c r="AT294" i="151"/>
  <c r="BD293" i="151"/>
  <c r="AT293" i="151"/>
  <c r="U293" i="151"/>
  <c r="AN292" i="151"/>
  <c r="V749" i="151"/>
  <c r="AU750" i="151"/>
  <c r="V1705" i="151"/>
  <c r="AR1704" i="151"/>
  <c r="AU1705" i="151"/>
  <c r="X1604" i="151"/>
  <c r="AV1604" i="151" s="1"/>
  <c r="AY1604" i="151" s="1"/>
  <c r="BB1605" i="151" s="1"/>
  <c r="T1604" i="151"/>
  <c r="AK1020" i="151"/>
  <c r="AL1020" i="151"/>
  <c r="BD1020" i="151"/>
  <c r="AW1307" i="151"/>
  <c r="AZ1307" i="151" s="1"/>
  <c r="U1307" i="151"/>
  <c r="W1307" i="151" s="1"/>
  <c r="AN1306" i="151"/>
  <c r="BD1307" i="151"/>
  <c r="AT1307" i="151"/>
  <c r="CA1307" i="151"/>
  <c r="AL1307" i="151"/>
  <c r="S1307" i="151"/>
  <c r="AM1307" i="151"/>
  <c r="AK1307" i="151"/>
  <c r="X1172" i="151"/>
  <c r="AV1172" i="151" s="1"/>
  <c r="AY1172" i="151" s="1"/>
  <c r="BB1173" i="151" s="1"/>
  <c r="AW1172" i="151"/>
  <c r="AZ1172" i="151" s="1"/>
  <c r="AU383" i="151"/>
  <c r="S383" i="151"/>
  <c r="AR382" i="151"/>
  <c r="AM383" i="151"/>
  <c r="V883" i="151"/>
  <c r="X883" i="151"/>
  <c r="AV883" i="151" s="1"/>
  <c r="AY883" i="151" s="1"/>
  <c r="BB884" i="151" s="1"/>
  <c r="AW869" i="151"/>
  <c r="AZ869" i="151" s="1"/>
  <c r="BD869" i="151"/>
  <c r="AK869" i="151"/>
  <c r="AL869" i="151"/>
  <c r="BD1869" i="151"/>
  <c r="AL1869" i="151"/>
  <c r="AK1869" i="151"/>
  <c r="X1336" i="151"/>
  <c r="AV1336" i="151" s="1"/>
  <c r="AY1336" i="151" s="1"/>
  <c r="BB1337" i="151" s="1"/>
  <c r="T1901" i="151"/>
  <c r="AL1971" i="151"/>
  <c r="BD1971" i="151"/>
  <c r="AK1971" i="151"/>
  <c r="AM1971" i="151"/>
  <c r="AL837" i="151"/>
  <c r="AK837" i="151"/>
  <c r="V837" i="151"/>
  <c r="W837" i="151" s="1"/>
  <c r="T923" i="151"/>
  <c r="V1680" i="151"/>
  <c r="AK1891" i="151"/>
  <c r="AN1891" i="151"/>
  <c r="AL1891" i="151"/>
  <c r="V1891" i="151"/>
  <c r="W1891" i="151" s="1"/>
  <c r="AL566" i="151"/>
  <c r="AK566" i="151"/>
  <c r="BD566" i="151"/>
  <c r="AR1563" i="151"/>
  <c r="AR1564" i="151"/>
  <c r="AU1564" i="151"/>
  <c r="CA104" i="151"/>
  <c r="U104" i="151"/>
  <c r="BD104" i="151"/>
  <c r="BZ104" i="151"/>
  <c r="S756" i="151"/>
  <c r="AM756" i="151"/>
  <c r="AN1489" i="151"/>
  <c r="AO1489" i="151" s="1"/>
  <c r="AQ1490" i="151"/>
  <c r="AL1490" i="151"/>
  <c r="AO1490" i="151" s="1"/>
  <c r="CA1490" i="151"/>
  <c r="U1490" i="151"/>
  <c r="W1490" i="151" s="1"/>
  <c r="BD1490" i="151"/>
  <c r="AK1490" i="151"/>
  <c r="AT1188" i="151"/>
  <c r="AK1188" i="151"/>
  <c r="AL1188" i="151"/>
  <c r="BD1188" i="151"/>
  <c r="AN1187" i="151"/>
  <c r="AW1188" i="151"/>
  <c r="AZ1188" i="151" s="1"/>
  <c r="U1188" i="151"/>
  <c r="W1188" i="151" s="1"/>
  <c r="AN1188" i="151"/>
  <c r="S1190" i="151"/>
  <c r="AT1190" i="151"/>
  <c r="AM1190" i="151"/>
  <c r="AK1190" i="151"/>
  <c r="AN1189" i="151"/>
  <c r="AO1189" i="151" s="1"/>
  <c r="CA1190" i="151"/>
  <c r="AN1190" i="151"/>
  <c r="BD1190" i="151"/>
  <c r="AL1190" i="151"/>
  <c r="U1190" i="151"/>
  <c r="W1190" i="151" s="1"/>
  <c r="AT1191" i="151"/>
  <c r="AL1374" i="151"/>
  <c r="BD1374" i="151"/>
  <c r="AK1374" i="151"/>
  <c r="AN1373" i="151"/>
  <c r="AO1373" i="151" s="1"/>
  <c r="BD74" i="151"/>
  <c r="AK74" i="151"/>
  <c r="AN73" i="151"/>
  <c r="AT74" i="151"/>
  <c r="AL74" i="151"/>
  <c r="AL415" i="151"/>
  <c r="AK415" i="151"/>
  <c r="AT415" i="151"/>
  <c r="AN414" i="151"/>
  <c r="BD415" i="151"/>
  <c r="AT416" i="151"/>
  <c r="AM1478" i="151"/>
  <c r="AU1478" i="151"/>
  <c r="S1478" i="151"/>
  <c r="AR1477" i="151"/>
  <c r="AT1756" i="151"/>
  <c r="AW1756" i="151"/>
  <c r="AZ1756" i="151" s="1"/>
  <c r="AL1756" i="151"/>
  <c r="BD1756" i="151"/>
  <c r="AK1756" i="151"/>
  <c r="AN1755" i="151"/>
  <c r="CA50" i="151"/>
  <c r="AM50" i="151"/>
  <c r="S50" i="151"/>
  <c r="AU50" i="151"/>
  <c r="U50" i="151"/>
  <c r="W50" i="151" s="1"/>
  <c r="X165" i="151"/>
  <c r="AW165" i="151"/>
  <c r="AZ165" i="151" s="1"/>
  <c r="T1379" i="151"/>
  <c r="AL1099" i="151"/>
  <c r="BD1099" i="151"/>
  <c r="AK1099" i="151"/>
  <c r="CA1099" i="151"/>
  <c r="U1099" i="151"/>
  <c r="W1099" i="151" s="1"/>
  <c r="AV1099" i="151" s="1"/>
  <c r="AY1099" i="151" s="1"/>
  <c r="BB1100" i="151" s="1"/>
  <c r="AU1491" i="151"/>
  <c r="AR1490" i="151"/>
  <c r="V1491" i="151"/>
  <c r="AT1056" i="151"/>
  <c r="AM1056" i="151"/>
  <c r="AL1056" i="151"/>
  <c r="AW1056" i="151"/>
  <c r="AZ1056" i="151" s="1"/>
  <c r="AN1056" i="151"/>
  <c r="BD1056" i="151"/>
  <c r="AN1055" i="151"/>
  <c r="CA1056" i="151"/>
  <c r="S1056" i="151"/>
  <c r="U1056" i="151"/>
  <c r="W1056" i="151" s="1"/>
  <c r="AT1057" i="151"/>
  <c r="AK1056" i="151"/>
  <c r="AW812" i="151"/>
  <c r="AZ812" i="151" s="1"/>
  <c r="X812" i="151"/>
  <c r="AV812" i="151" s="1"/>
  <c r="AY812" i="151" s="1"/>
  <c r="BB813" i="151" s="1"/>
  <c r="AT450" i="151"/>
  <c r="AK449" i="151"/>
  <c r="BD449" i="151"/>
  <c r="AN448" i="151"/>
  <c r="AL449" i="151"/>
  <c r="CA449" i="151"/>
  <c r="AT449" i="151"/>
  <c r="V1473" i="151"/>
  <c r="AR735" i="151"/>
  <c r="S736" i="151"/>
  <c r="AU736" i="151"/>
  <c r="AM736" i="151"/>
  <c r="U1590" i="151"/>
  <c r="W1590" i="151" s="1"/>
  <c r="AV1590" i="151" s="1"/>
  <c r="AY1590" i="151" s="1"/>
  <c r="BB1591" i="151" s="1"/>
  <c r="AN1589" i="151"/>
  <c r="AO1589" i="151" s="1"/>
  <c r="BD1590" i="151"/>
  <c r="AT1590" i="151"/>
  <c r="AL1590" i="151"/>
  <c r="AK1590" i="151"/>
  <c r="T1907" i="151"/>
  <c r="AN1143" i="151"/>
  <c r="CA1144" i="151"/>
  <c r="AT1144" i="151"/>
  <c r="AR657" i="151"/>
  <c r="AR2075" i="151"/>
  <c r="X1212" i="151"/>
  <c r="S385" i="151"/>
  <c r="AM385" i="151"/>
  <c r="X1046" i="151"/>
  <c r="T2066" i="151"/>
  <c r="AM715" i="151"/>
  <c r="AM1925" i="151"/>
  <c r="AT507" i="151"/>
  <c r="AM1092" i="151"/>
  <c r="AR330" i="151"/>
  <c r="AU331" i="151"/>
  <c r="AN160" i="151"/>
  <c r="AO160" i="151" s="1"/>
  <c r="BD161" i="151"/>
  <c r="AK161" i="151"/>
  <c r="AL161" i="151"/>
  <c r="AO161" i="151" s="1"/>
  <c r="AW161" i="151"/>
  <c r="AZ161" i="151" s="1"/>
  <c r="AT161" i="151"/>
  <c r="AM642" i="151"/>
  <c r="AN641" i="151"/>
  <c r="AW642" i="151"/>
  <c r="AZ642" i="151" s="1"/>
  <c r="CA642" i="151"/>
  <c r="AT642" i="151"/>
  <c r="BD642" i="151"/>
  <c r="AK642" i="151"/>
  <c r="AL642" i="151"/>
  <c r="U642" i="151"/>
  <c r="W642" i="151" s="1"/>
  <c r="S642" i="151"/>
  <c r="CA404" i="151"/>
  <c r="AK404" i="151"/>
  <c r="U404" i="151"/>
  <c r="W404" i="151" s="1"/>
  <c r="AT404" i="151"/>
  <c r="AN403" i="151"/>
  <c r="AO403" i="151" s="1"/>
  <c r="AP403" i="151" s="1"/>
  <c r="AL404" i="151"/>
  <c r="BD404" i="151"/>
  <c r="AM690" i="151"/>
  <c r="AN689" i="151"/>
  <c r="AW690" i="151"/>
  <c r="AZ690" i="151" s="1"/>
  <c r="S690" i="151"/>
  <c r="CA690" i="151"/>
  <c r="AN690" i="151"/>
  <c r="AL690" i="151"/>
  <c r="BD690" i="151"/>
  <c r="AK690" i="151"/>
  <c r="U690" i="151"/>
  <c r="W690" i="151" s="1"/>
  <c r="AT690" i="151"/>
  <c r="AT691" i="151"/>
  <c r="AL794" i="151"/>
  <c r="AK794" i="151"/>
  <c r="AT641" i="151"/>
  <c r="AW641" i="151"/>
  <c r="AZ641" i="151" s="1"/>
  <c r="U641" i="151"/>
  <c r="W641" i="151" s="1"/>
  <c r="AN640" i="151"/>
  <c r="CA641" i="151"/>
  <c r="AM641" i="151"/>
  <c r="AL641" i="151"/>
  <c r="BD641" i="151"/>
  <c r="AK641" i="151"/>
  <c r="AL1953" i="151"/>
  <c r="AK1953" i="151"/>
  <c r="BD1953" i="151"/>
  <c r="U1953" i="151"/>
  <c r="AW1953" i="151"/>
  <c r="AZ1953" i="151" s="1"/>
  <c r="CA1953" i="151"/>
  <c r="V1056" i="151"/>
  <c r="T1056" i="151"/>
  <c r="X1056" i="151"/>
  <c r="BD1027" i="151"/>
  <c r="AT1027" i="151"/>
  <c r="AN1027" i="151"/>
  <c r="CA1027" i="151"/>
  <c r="AK1027" i="151"/>
  <c r="AL1027" i="151"/>
  <c r="AN1026" i="151"/>
  <c r="AO1026" i="151" s="1"/>
  <c r="AW1027" i="151"/>
  <c r="AZ1027" i="151" s="1"/>
  <c r="U1027" i="151"/>
  <c r="W1027" i="151" s="1"/>
  <c r="S1027" i="151"/>
  <c r="V1027" i="151"/>
  <c r="AM1027" i="151"/>
  <c r="AK1823" i="151"/>
  <c r="AL1823" i="151"/>
  <c r="AT543" i="151"/>
  <c r="AL543" i="151"/>
  <c r="AK543" i="151"/>
  <c r="U543" i="151"/>
  <c r="BD543" i="151"/>
  <c r="AN542" i="151"/>
  <c r="AW830" i="151"/>
  <c r="AZ830" i="151" s="1"/>
  <c r="X830" i="151"/>
  <c r="AV830" i="151" s="1"/>
  <c r="AY830" i="151" s="1"/>
  <c r="BB831" i="151" s="1"/>
  <c r="AL1129" i="151"/>
  <c r="BD1129" i="151"/>
  <c r="AN1129" i="151"/>
  <c r="AK1129" i="151"/>
  <c r="AT1130" i="151"/>
  <c r="AM205" i="151"/>
  <c r="CA205" i="151"/>
  <c r="AK205" i="151"/>
  <c r="AL205" i="151"/>
  <c r="U205" i="151"/>
  <c r="W205" i="151" s="1"/>
  <c r="AN204" i="151"/>
  <c r="S205" i="151"/>
  <c r="AT205" i="151"/>
  <c r="BD205" i="151"/>
  <c r="AM533" i="151"/>
  <c r="S533" i="151"/>
  <c r="AR1349" i="151"/>
  <c r="AU1350" i="151"/>
  <c r="AW1176" i="151"/>
  <c r="AZ1176" i="151" s="1"/>
  <c r="X1176" i="151"/>
  <c r="AV1176" i="151" s="1"/>
  <c r="AY1176" i="151" s="1"/>
  <c r="BB1177" i="151" s="1"/>
  <c r="V1984" i="151"/>
  <c r="X1984" i="151"/>
  <c r="AV1984" i="151" s="1"/>
  <c r="AY1984" i="151" s="1"/>
  <c r="BB1985" i="151" s="1"/>
  <c r="AW1984" i="151"/>
  <c r="AZ1984" i="151" s="1"/>
  <c r="V1567" i="151"/>
  <c r="S1567" i="151"/>
  <c r="AM1567" i="151"/>
  <c r="AR1566" i="151"/>
  <c r="AU1567" i="151"/>
  <c r="S815" i="151"/>
  <c r="V358" i="151"/>
  <c r="AU358" i="151"/>
  <c r="AR357" i="151"/>
  <c r="AL1755" i="151"/>
  <c r="BD1755" i="151"/>
  <c r="AW1755" i="151"/>
  <c r="AZ1755" i="151" s="1"/>
  <c r="AK1755" i="151"/>
  <c r="CA1755" i="151"/>
  <c r="U1755" i="151"/>
  <c r="W1755" i="151" s="1"/>
  <c r="AV1755" i="151" s="1"/>
  <c r="AY1755" i="151" s="1"/>
  <c r="BB1756" i="151" s="1"/>
  <c r="AL1642" i="151"/>
  <c r="CA1642" i="151"/>
  <c r="BD1642" i="151"/>
  <c r="AW1642" i="151"/>
  <c r="AZ1642" i="151" s="1"/>
  <c r="AK1642" i="151"/>
  <c r="U1642" i="151"/>
  <c r="W1642" i="151" s="1"/>
  <c r="AM489" i="151"/>
  <c r="V489" i="151"/>
  <c r="BD1503" i="151"/>
  <c r="AN1502" i="151"/>
  <c r="AL1503" i="151"/>
  <c r="AK1503" i="151"/>
  <c r="AT1503" i="151"/>
  <c r="AL292" i="151"/>
  <c r="AO292" i="151" s="1"/>
  <c r="AT292" i="151"/>
  <c r="U292" i="151"/>
  <c r="AK292" i="151"/>
  <c r="AN291" i="151"/>
  <c r="CA292" i="151"/>
  <c r="BD292" i="151"/>
  <c r="AM292" i="151"/>
  <c r="AL2081" i="151"/>
  <c r="AK2081" i="151"/>
  <c r="AT2081" i="151"/>
  <c r="AW2081" i="151"/>
  <c r="AZ2081" i="151" s="1"/>
  <c r="BD2081" i="151"/>
  <c r="AN1275" i="151"/>
  <c r="AO1275" i="151" s="1"/>
  <c r="AT1276" i="151"/>
  <c r="AW1276" i="151"/>
  <c r="AZ1276" i="151" s="1"/>
  <c r="CA1276" i="151"/>
  <c r="BD1276" i="151"/>
  <c r="U1276" i="151"/>
  <c r="BZ1276" i="151"/>
  <c r="AM673" i="151"/>
  <c r="S673" i="151"/>
  <c r="AR672" i="151"/>
  <c r="AU673" i="151"/>
  <c r="CA673" i="151"/>
  <c r="AL430" i="151"/>
  <c r="AK430" i="151"/>
  <c r="BD430" i="151"/>
  <c r="AT430" i="151"/>
  <c r="AN429" i="151"/>
  <c r="AO429" i="151" s="1"/>
  <c r="U430" i="151"/>
  <c r="W430" i="151" s="1"/>
  <c r="CA430" i="151"/>
  <c r="AT431" i="151"/>
  <c r="AN967" i="151"/>
  <c r="AO967" i="151" s="1"/>
  <c r="CA968" i="151"/>
  <c r="AL968" i="151"/>
  <c r="U968" i="151"/>
  <c r="W968" i="151" s="1"/>
  <c r="AV968" i="151" s="1"/>
  <c r="AY968" i="151" s="1"/>
  <c r="BB969" i="151" s="1"/>
  <c r="BD968" i="151"/>
  <c r="AT968" i="151"/>
  <c r="AK968" i="151"/>
  <c r="AW984" i="151"/>
  <c r="AZ984" i="151" s="1"/>
  <c r="S984" i="151"/>
  <c r="X984" i="151"/>
  <c r="T2040" i="151"/>
  <c r="V2040" i="151"/>
  <c r="AW2040" i="151"/>
  <c r="AZ2040" i="151" s="1"/>
  <c r="CA986" i="151"/>
  <c r="U986" i="151"/>
  <c r="W986" i="151" s="1"/>
  <c r="AV986" i="151" s="1"/>
  <c r="AY986" i="151" s="1"/>
  <c r="BB987" i="151" s="1"/>
  <c r="AK986" i="151"/>
  <c r="AL986" i="151"/>
  <c r="BD986" i="151"/>
  <c r="T1579" i="151"/>
  <c r="BD1372" i="151"/>
  <c r="AL1372" i="151"/>
  <c r="AW1372" i="151"/>
  <c r="AZ1372" i="151" s="1"/>
  <c r="AK1372" i="151"/>
  <c r="AK1376" i="151"/>
  <c r="BD1376" i="151"/>
  <c r="AL1376" i="151"/>
  <c r="S1376" i="151"/>
  <c r="U1376" i="151"/>
  <c r="W1376" i="151" s="1"/>
  <c r="AV1376" i="151" s="1"/>
  <c r="AY1376" i="151" s="1"/>
  <c r="BB1377" i="151" s="1"/>
  <c r="AT1376" i="151"/>
  <c r="CA1376" i="151"/>
  <c r="AN1375" i="151"/>
  <c r="AO1375" i="151" s="1"/>
  <c r="AM1376" i="151"/>
  <c r="AW1376" i="151"/>
  <c r="AZ1376" i="151" s="1"/>
  <c r="AM809" i="151"/>
  <c r="S809" i="151"/>
  <c r="CA1355" i="151"/>
  <c r="AL1355" i="151"/>
  <c r="AN1354" i="151"/>
  <c r="AN1355" i="151"/>
  <c r="AT1356" i="151"/>
  <c r="BD1355" i="151"/>
  <c r="U1355" i="151"/>
  <c r="W1355" i="151" s="1"/>
  <c r="AT1355" i="151"/>
  <c r="AK1355" i="151"/>
  <c r="AL1333" i="151"/>
  <c r="AT1333" i="151"/>
  <c r="AN1332" i="151"/>
  <c r="AO1332" i="151" s="1"/>
  <c r="AK1333" i="151"/>
  <c r="AW1333" i="151"/>
  <c r="AZ1333" i="151" s="1"/>
  <c r="BD1333" i="151"/>
  <c r="BD1506" i="151"/>
  <c r="AK1506" i="151"/>
  <c r="AL1506" i="151"/>
  <c r="S838" i="151"/>
  <c r="V838" i="151"/>
  <c r="AM838" i="151"/>
  <c r="AU838" i="151"/>
  <c r="AW1467" i="151"/>
  <c r="AZ1467" i="151" s="1"/>
  <c r="V1467" i="151"/>
  <c r="W1467" i="151" s="1"/>
  <c r="S1467" i="151"/>
  <c r="AN1848" i="151"/>
  <c r="AK1848" i="151"/>
  <c r="BD1848" i="151"/>
  <c r="AL1848" i="151"/>
  <c r="X1012" i="151"/>
  <c r="BD1406" i="151"/>
  <c r="AM1406" i="151"/>
  <c r="AN1405" i="151"/>
  <c r="AL1406" i="151"/>
  <c r="AK1406" i="151"/>
  <c r="AW1406" i="151"/>
  <c r="AZ1406" i="151" s="1"/>
  <c r="AT1406" i="151"/>
  <c r="CA204" i="151"/>
  <c r="S204" i="151"/>
  <c r="AT204" i="151"/>
  <c r="AM204" i="151"/>
  <c r="AN203" i="151"/>
  <c r="U204" i="151"/>
  <c r="W204" i="151" s="1"/>
  <c r="AK204" i="151"/>
  <c r="BD204" i="151"/>
  <c r="AL204" i="151"/>
  <c r="AW1747" i="151"/>
  <c r="AZ1747" i="151" s="1"/>
  <c r="X1747" i="151"/>
  <c r="AV1747" i="151" s="1"/>
  <c r="AY1747" i="151" s="1"/>
  <c r="BB1748" i="151" s="1"/>
  <c r="V1747" i="151"/>
  <c r="T1123" i="151"/>
  <c r="X2017" i="151"/>
  <c r="T2017" i="151"/>
  <c r="T1466" i="151"/>
  <c r="X1466" i="151"/>
  <c r="T2054" i="151"/>
  <c r="AW2054" i="151"/>
  <c r="AZ2054" i="151" s="1"/>
  <c r="X2054" i="151"/>
  <c r="AT413" i="151"/>
  <c r="AL413" i="151"/>
  <c r="AN412" i="151"/>
  <c r="BD413" i="151"/>
  <c r="CA413" i="151"/>
  <c r="AK413" i="151"/>
  <c r="AL199" i="151"/>
  <c r="AK199" i="151"/>
  <c r="AT199" i="151"/>
  <c r="BD199" i="151"/>
  <c r="AN198" i="151"/>
  <c r="CA392" i="151"/>
  <c r="AN391" i="151"/>
  <c r="AM392" i="151"/>
  <c r="AL392" i="151"/>
  <c r="AK392" i="151"/>
  <c r="AT392" i="151"/>
  <c r="BD392" i="151"/>
  <c r="AN129" i="151"/>
  <c r="AL130" i="151"/>
  <c r="AK130" i="151"/>
  <c r="U130" i="151"/>
  <c r="W130" i="151" s="1"/>
  <c r="AM130" i="151"/>
  <c r="AT130" i="151"/>
  <c r="BD130" i="151"/>
  <c r="AL166" i="151"/>
  <c r="AW166" i="151"/>
  <c r="AZ166" i="151" s="1"/>
  <c r="BD166" i="151"/>
  <c r="AK166" i="151"/>
  <c r="S1192" i="151"/>
  <c r="AM1192" i="151"/>
  <c r="V1192" i="151"/>
  <c r="AU1192" i="151"/>
  <c r="AR1191" i="151"/>
  <c r="BD785" i="151"/>
  <c r="AK785" i="151"/>
  <c r="AW785" i="151"/>
  <c r="AZ785" i="151" s="1"/>
  <c r="AL785" i="151"/>
  <c r="AO785" i="151" s="1"/>
  <c r="AT785" i="151"/>
  <c r="AN784" i="151"/>
  <c r="AO784" i="151" s="1"/>
  <c r="BD1044" i="151"/>
  <c r="AL1044" i="151"/>
  <c r="AO1044" i="151" s="1"/>
  <c r="S1044" i="151"/>
  <c r="AK1044" i="151"/>
  <c r="AW1044" i="151"/>
  <c r="AZ1044" i="151" s="1"/>
  <c r="U1044" i="151"/>
  <c r="W1044" i="151" s="1"/>
  <c r="V1937" i="151"/>
  <c r="AW1937" i="151"/>
  <c r="AZ1937" i="151" s="1"/>
  <c r="X1937" i="151"/>
  <c r="AV1937" i="151" s="1"/>
  <c r="AY1937" i="151" s="1"/>
  <c r="BB1938" i="151" s="1"/>
  <c r="CA129" i="151"/>
  <c r="BD129" i="151"/>
  <c r="U129" i="151"/>
  <c r="W129" i="151" s="1"/>
  <c r="AM129" i="151"/>
  <c r="AN128" i="151"/>
  <c r="AT129" i="151"/>
  <c r="AK129" i="151"/>
  <c r="S129" i="151"/>
  <c r="AL129" i="151"/>
  <c r="V1815" i="151"/>
  <c r="T1815" i="151"/>
  <c r="AT876" i="151"/>
  <c r="AT877" i="151"/>
  <c r="AK876" i="151"/>
  <c r="CA876" i="151"/>
  <c r="BD876" i="151"/>
  <c r="U876" i="151"/>
  <c r="W876" i="151" s="1"/>
  <c r="AV876" i="151" s="1"/>
  <c r="AY876" i="151" s="1"/>
  <c r="BB877" i="151" s="1"/>
  <c r="AN876" i="151"/>
  <c r="AW876" i="151"/>
  <c r="AZ876" i="151" s="1"/>
  <c r="AL876" i="151"/>
  <c r="T934" i="151"/>
  <c r="V431" i="151"/>
  <c r="AR430" i="151"/>
  <c r="AU431" i="151"/>
  <c r="X1667" i="151"/>
  <c r="AV1667" i="151" s="1"/>
  <c r="AY1667" i="151" s="1"/>
  <c r="BB1668" i="151" s="1"/>
  <c r="T1667" i="151"/>
  <c r="V1667" i="151"/>
  <c r="AU397" i="151"/>
  <c r="AM397" i="151"/>
  <c r="AR396" i="151"/>
  <c r="X1021" i="151"/>
  <c r="T1021" i="151"/>
  <c r="AK29" i="151"/>
  <c r="BD29" i="151"/>
  <c r="AL29" i="151"/>
  <c r="AK1764" i="151"/>
  <c r="AL1764" i="151"/>
  <c r="BD1764" i="151"/>
  <c r="AU1550" i="151"/>
  <c r="AR1549" i="151"/>
  <c r="AR897" i="151"/>
  <c r="CA898" i="151"/>
  <c r="AU898" i="151"/>
  <c r="AU899" i="151"/>
  <c r="AR898" i="151"/>
  <c r="X152" i="151"/>
  <c r="AW152" i="151"/>
  <c r="AZ152" i="151" s="1"/>
  <c r="S2029" i="151"/>
  <c r="AR2029" i="151"/>
  <c r="AU2030" i="151"/>
  <c r="AU2029" i="151"/>
  <c r="AM2029" i="151"/>
  <c r="AN586" i="151"/>
  <c r="AO586" i="151" s="1"/>
  <c r="AT587" i="151"/>
  <c r="U587" i="151"/>
  <c r="BD587" i="151"/>
  <c r="AQ908" i="151"/>
  <c r="AL908" i="151"/>
  <c r="AO908" i="151" s="1"/>
  <c r="BD908" i="151"/>
  <c r="AK908" i="151"/>
  <c r="AU314" i="151"/>
  <c r="AR313" i="151"/>
  <c r="BD582" i="151"/>
  <c r="AL582" i="151"/>
  <c r="U582" i="151"/>
  <c r="W582" i="151" s="1"/>
  <c r="AN581" i="151"/>
  <c r="AK582" i="151"/>
  <c r="AT582" i="151"/>
  <c r="CA582" i="151"/>
  <c r="AR1695" i="151"/>
  <c r="AU1696" i="151"/>
  <c r="AL2058" i="151"/>
  <c r="AO2058" i="151" s="1"/>
  <c r="AT2058" i="151"/>
  <c r="AW2058" i="151"/>
  <c r="AZ2058" i="151" s="1"/>
  <c r="BD2058" i="151"/>
  <c r="AN2057" i="151"/>
  <c r="AK2058" i="151"/>
  <c r="AN1665" i="151"/>
  <c r="AO1665" i="151" s="1"/>
  <c r="U1666" i="151"/>
  <c r="W1666" i="151" s="1"/>
  <c r="AK1666" i="151"/>
  <c r="S1666" i="151"/>
  <c r="CA1666" i="151"/>
  <c r="BD1666" i="151"/>
  <c r="AT1666" i="151"/>
  <c r="AM1666" i="151"/>
  <c r="AL1666" i="151"/>
  <c r="CA451" i="151"/>
  <c r="U451" i="151"/>
  <c r="W451" i="151" s="1"/>
  <c r="AK451" i="151"/>
  <c r="BD451" i="151"/>
  <c r="AL451" i="151"/>
  <c r="AT996" i="151"/>
  <c r="AN994" i="151"/>
  <c r="AO994" i="151" s="1"/>
  <c r="AN995" i="151"/>
  <c r="BD995" i="151"/>
  <c r="AW995" i="151"/>
  <c r="AZ995" i="151" s="1"/>
  <c r="AL995" i="151"/>
  <c r="AK995" i="151"/>
  <c r="AU1807" i="151"/>
  <c r="AU1806" i="151"/>
  <c r="AR1806" i="151"/>
  <c r="V1806" i="151"/>
  <c r="S1806" i="151"/>
  <c r="AK838" i="151"/>
  <c r="CA838" i="151"/>
  <c r="AT838" i="151"/>
  <c r="U838" i="151"/>
  <c r="W838" i="151" s="1"/>
  <c r="AL838" i="151"/>
  <c r="AN837" i="151"/>
  <c r="AT839" i="151"/>
  <c r="AN838" i="151"/>
  <c r="BD838" i="151"/>
  <c r="AW838" i="151"/>
  <c r="AZ838" i="151" s="1"/>
  <c r="CA1127" i="151"/>
  <c r="AK1127" i="151"/>
  <c r="U1127" i="151"/>
  <c r="W1127" i="151" s="1"/>
  <c r="AV1127" i="151" s="1"/>
  <c r="AY1127" i="151" s="1"/>
  <c r="BB1128" i="151" s="1"/>
  <c r="BD1127" i="151"/>
  <c r="AL1127" i="151"/>
  <c r="AO1127" i="151" s="1"/>
  <c r="AL41" i="151"/>
  <c r="AK41" i="151"/>
  <c r="BD41" i="151"/>
  <c r="X1159" i="151"/>
  <c r="V1159" i="151"/>
  <c r="X1684" i="151"/>
  <c r="AV1684" i="151" s="1"/>
  <c r="AY1684" i="151" s="1"/>
  <c r="BB1685" i="151" s="1"/>
  <c r="T1684" i="151"/>
  <c r="AN382" i="151"/>
  <c r="U383" i="151"/>
  <c r="W383" i="151" s="1"/>
  <c r="AK383" i="151"/>
  <c r="AT383" i="151"/>
  <c r="AL383" i="151"/>
  <c r="BD383" i="151"/>
  <c r="CA383" i="151"/>
  <c r="AM1654" i="151"/>
  <c r="S1654" i="151"/>
  <c r="AW1275" i="151"/>
  <c r="AZ1275" i="151" s="1"/>
  <c r="AW1987" i="151"/>
  <c r="AZ1987" i="151" s="1"/>
  <c r="CA1987" i="151"/>
  <c r="U1987" i="151"/>
  <c r="W1987" i="151" s="1"/>
  <c r="U493" i="151"/>
  <c r="W493" i="151" s="1"/>
  <c r="CA493" i="151"/>
  <c r="X1224" i="151"/>
  <c r="V1709" i="151"/>
  <c r="S1709" i="151"/>
  <c r="AM1709" i="151"/>
  <c r="CA1900" i="151"/>
  <c r="AT936" i="151"/>
  <c r="AW1503" i="151"/>
  <c r="AZ1503" i="151" s="1"/>
  <c r="AK858" i="151"/>
  <c r="AT858" i="151"/>
  <c r="BD858" i="151"/>
  <c r="AN857" i="151"/>
  <c r="AW858" i="151"/>
  <c r="AZ858" i="151" s="1"/>
  <c r="AL858" i="151"/>
  <c r="AO858" i="151" s="1"/>
  <c r="S448" i="151"/>
  <c r="AM448" i="151"/>
  <c r="BD295" i="151"/>
  <c r="AW295" i="151"/>
  <c r="AZ295" i="151" s="1"/>
  <c r="AL295" i="151"/>
  <c r="AO295" i="151" s="1"/>
  <c r="AK295" i="151"/>
  <c r="AT295" i="151"/>
  <c r="AL934" i="151"/>
  <c r="BD934" i="151"/>
  <c r="CA934" i="151"/>
  <c r="U934" i="151"/>
  <c r="W934" i="151" s="1"/>
  <c r="AK934" i="151"/>
  <c r="AW934" i="151"/>
  <c r="AZ934" i="151" s="1"/>
  <c r="AN933" i="151"/>
  <c r="AT934" i="151"/>
  <c r="CA475" i="151"/>
  <c r="AT475" i="151"/>
  <c r="BD475" i="151"/>
  <c r="AL475" i="151"/>
  <c r="U475" i="151"/>
  <c r="W475" i="151" s="1"/>
  <c r="AK475" i="151"/>
  <c r="AN474" i="151"/>
  <c r="AT632" i="151"/>
  <c r="AL632" i="151"/>
  <c r="AK632" i="151"/>
  <c r="U632" i="151"/>
  <c r="W632" i="151" s="1"/>
  <c r="BD632" i="151"/>
  <c r="CA632" i="151"/>
  <c r="AN631" i="151"/>
  <c r="AO631" i="151" s="1"/>
  <c r="AR704" i="151"/>
  <c r="V705" i="151"/>
  <c r="CA705" i="151"/>
  <c r="AU705" i="151"/>
  <c r="U705" i="151"/>
  <c r="W705" i="151" s="1"/>
  <c r="AV705" i="151" s="1"/>
  <c r="AY705" i="151" s="1"/>
  <c r="BB706" i="151" s="1"/>
  <c r="AM705" i="151"/>
  <c r="T2091" i="151"/>
  <c r="X825" i="151"/>
  <c r="V825" i="151"/>
  <c r="CA603" i="151"/>
  <c r="BD603" i="151"/>
  <c r="AN602" i="151"/>
  <c r="S603" i="151"/>
  <c r="AT604" i="151"/>
  <c r="AK603" i="151"/>
  <c r="AT603" i="151"/>
  <c r="AL603" i="151"/>
  <c r="AN603" i="151"/>
  <c r="AM603" i="151"/>
  <c r="U603" i="151"/>
  <c r="W603" i="151" s="1"/>
  <c r="AW1204" i="151"/>
  <c r="AZ1204" i="151" s="1"/>
  <c r="BD1204" i="151"/>
  <c r="AL1204" i="151"/>
  <c r="AO1204" i="151" s="1"/>
  <c r="U1204" i="151"/>
  <c r="W1204" i="151" s="1"/>
  <c r="AV1204" i="151" s="1"/>
  <c r="AY1204" i="151" s="1"/>
  <c r="BB1205" i="151" s="1"/>
  <c r="AM1204" i="151"/>
  <c r="AT1204" i="151"/>
  <c r="CA1204" i="151"/>
  <c r="S1204" i="151"/>
  <c r="AK1204" i="151"/>
  <c r="AN1203" i="151"/>
  <c r="AO1203" i="151" s="1"/>
  <c r="AP1203" i="151" s="1"/>
  <c r="AM1490" i="151"/>
  <c r="S1490" i="151"/>
  <c r="AL1276" i="151"/>
  <c r="V1276" i="151"/>
  <c r="W1276" i="151" s="1"/>
  <c r="AK1276" i="151"/>
  <c r="S2071" i="151"/>
  <c r="AM2071" i="151"/>
  <c r="V2071" i="151"/>
  <c r="T706" i="151"/>
  <c r="X706" i="151"/>
  <c r="AV706" i="151" s="1"/>
  <c r="AY706" i="151" s="1"/>
  <c r="BB707" i="151" s="1"/>
  <c r="AU1175" i="151"/>
  <c r="AU1174" i="151"/>
  <c r="V1174" i="151"/>
  <c r="W1174" i="151" s="1"/>
  <c r="AV1174" i="151" s="1"/>
  <c r="AY1174" i="151" s="1"/>
  <c r="BB1175" i="151" s="1"/>
  <c r="AM1174" i="151"/>
  <c r="AR1173" i="151"/>
  <c r="U1174" i="151"/>
  <c r="CA1174" i="151"/>
  <c r="BD1521" i="151"/>
  <c r="AN1520" i="151"/>
  <c r="AO1520" i="151" s="1"/>
  <c r="AL1521" i="151"/>
  <c r="AK1521" i="151"/>
  <c r="AT1521" i="151"/>
  <c r="AM404" i="151"/>
  <c r="S404" i="151"/>
  <c r="AR567" i="151"/>
  <c r="AU568" i="151"/>
  <c r="AL568" i="151"/>
  <c r="AO568" i="151" s="1"/>
  <c r="AK568" i="151"/>
  <c r="V568" i="151"/>
  <c r="W568" i="151" s="1"/>
  <c r="S1652" i="151"/>
  <c r="AU1653" i="151"/>
  <c r="V1652" i="151"/>
  <c r="AR1651" i="151"/>
  <c r="U516" i="151"/>
  <c r="W516" i="151" s="1"/>
  <c r="AL516" i="151"/>
  <c r="AK516" i="151"/>
  <c r="BD516" i="151"/>
  <c r="AT516" i="151"/>
  <c r="AN515" i="151"/>
  <c r="V1704" i="151"/>
  <c r="BD454" i="151"/>
  <c r="CA454" i="151"/>
  <c r="AN454" i="151"/>
  <c r="AT454" i="151"/>
  <c r="U454" i="151"/>
  <c r="W454" i="151" s="1"/>
  <c r="AK454" i="151"/>
  <c r="AL454" i="151"/>
  <c r="AN453" i="151"/>
  <c r="AO453" i="151" s="1"/>
  <c r="AT455" i="151"/>
  <c r="BD1167" i="151"/>
  <c r="U1167" i="151"/>
  <c r="W1167" i="151" s="1"/>
  <c r="AT1167" i="151"/>
  <c r="CA1167" i="151"/>
  <c r="S1167" i="151"/>
  <c r="AN1166" i="151"/>
  <c r="AM1167" i="151"/>
  <c r="AL1167" i="151"/>
  <c r="AW1167" i="151"/>
  <c r="AZ1167" i="151" s="1"/>
  <c r="AK1167" i="151"/>
  <c r="S1138" i="151"/>
  <c r="AM1138" i="151"/>
  <c r="X1354" i="151"/>
  <c r="AV1354" i="151" s="1"/>
  <c r="AY1354" i="151" s="1"/>
  <c r="BB1355" i="151" s="1"/>
  <c r="CA468" i="151"/>
  <c r="AK468" i="151"/>
  <c r="AL468" i="151"/>
  <c r="BD468" i="151"/>
  <c r="AT468" i="151"/>
  <c r="U468" i="151"/>
  <c r="W468" i="151" s="1"/>
  <c r="AN467" i="151"/>
  <c r="AK1072" i="151"/>
  <c r="AT1072" i="151"/>
  <c r="CA1072" i="151"/>
  <c r="AN1071" i="151"/>
  <c r="AO1071" i="151" s="1"/>
  <c r="U1072" i="151"/>
  <c r="W1072" i="151" s="1"/>
  <c r="AV1072" i="151" s="1"/>
  <c r="AY1072" i="151" s="1"/>
  <c r="BB1073" i="151" s="1"/>
  <c r="BD1072" i="151"/>
  <c r="AL1072" i="151"/>
  <c r="X1927" i="151"/>
  <c r="AV1927" i="151" s="1"/>
  <c r="AY1927" i="151" s="1"/>
  <c r="BB1928" i="151" s="1"/>
  <c r="AR286" i="151"/>
  <c r="AM287" i="151"/>
  <c r="AU287" i="151"/>
  <c r="S287" i="151"/>
  <c r="T2053" i="151"/>
  <c r="X2053" i="151"/>
  <c r="AV2053" i="151" s="1"/>
  <c r="AY2053" i="151" s="1"/>
  <c r="BB2054" i="151" s="1"/>
  <c r="AN516" i="151"/>
  <c r="AK517" i="151"/>
  <c r="U517" i="151"/>
  <c r="W517" i="151" s="1"/>
  <c r="BD517" i="151"/>
  <c r="AL517" i="151"/>
  <c r="AT517" i="151"/>
  <c r="S517" i="151"/>
  <c r="CA517" i="151"/>
  <c r="AM517" i="151"/>
  <c r="AK1254" i="151"/>
  <c r="BD1254" i="151"/>
  <c r="AL1254" i="151"/>
  <c r="AO1254" i="151" s="1"/>
  <c r="S1741" i="151"/>
  <c r="AM1741" i="151"/>
  <c r="X1741" i="151"/>
  <c r="AN192" i="151"/>
  <c r="AK193" i="151"/>
  <c r="BD193" i="151"/>
  <c r="AL193" i="151"/>
  <c r="CA193" i="151"/>
  <c r="S193" i="151"/>
  <c r="CA1668" i="151"/>
  <c r="AM1668" i="151"/>
  <c r="AR1667" i="151"/>
  <c r="U1668" i="151"/>
  <c r="W1668" i="151" s="1"/>
  <c r="S1668" i="151"/>
  <c r="AU1668" i="151"/>
  <c r="V1668" i="151"/>
  <c r="X1903" i="151"/>
  <c r="AV1903" i="151" s="1"/>
  <c r="AY1903" i="151" s="1"/>
  <c r="BB1904" i="151" s="1"/>
  <c r="T1903" i="151"/>
  <c r="U713" i="151"/>
  <c r="W713" i="151" s="1"/>
  <c r="AN712" i="151"/>
  <c r="AT713" i="151"/>
  <c r="AK713" i="151"/>
  <c r="AQ713" i="151"/>
  <c r="CA713" i="151"/>
  <c r="BD713" i="151"/>
  <c r="AL713" i="151"/>
  <c r="AL513" i="151"/>
  <c r="CA513" i="151"/>
  <c r="BD513" i="151"/>
  <c r="U513" i="151"/>
  <c r="W513" i="151" s="1"/>
  <c r="AK513" i="151"/>
  <c r="S513" i="151"/>
  <c r="AN512" i="151"/>
  <c r="AM513" i="151"/>
  <c r="AT513" i="151"/>
  <c r="CA1740" i="151"/>
  <c r="AT1740" i="151"/>
  <c r="AL1740" i="151"/>
  <c r="AK1740" i="151"/>
  <c r="U1740" i="151"/>
  <c r="BD1740" i="151"/>
  <c r="AN1739" i="151"/>
  <c r="AM1740" i="151"/>
  <c r="BD1887" i="151"/>
  <c r="AL1887" i="151"/>
  <c r="AK1887" i="151"/>
  <c r="AW1887" i="151"/>
  <c r="AZ1887" i="151" s="1"/>
  <c r="X1419" i="151"/>
  <c r="AV1419" i="151" s="1"/>
  <c r="AY1419" i="151" s="1"/>
  <c r="BB1420" i="151" s="1"/>
  <c r="T1419" i="151"/>
  <c r="S521" i="151"/>
  <c r="AM521" i="151"/>
  <c r="V664" i="151"/>
  <c r="AM664" i="151"/>
  <c r="S664" i="151"/>
  <c r="S1676" i="151"/>
  <c r="X1676" i="151"/>
  <c r="AL140" i="151"/>
  <c r="BD140" i="151"/>
  <c r="CA140" i="151"/>
  <c r="AM140" i="151"/>
  <c r="AK140" i="151"/>
  <c r="AN139" i="151"/>
  <c r="AT140" i="151"/>
  <c r="X1633" i="151"/>
  <c r="AV1633" i="151" s="1"/>
  <c r="AY1633" i="151" s="1"/>
  <c r="BB1634" i="151" s="1"/>
  <c r="T1633" i="151"/>
  <c r="T1796" i="151"/>
  <c r="T1976" i="151"/>
  <c r="X1976" i="151"/>
  <c r="T718" i="151"/>
  <c r="V1358" i="151"/>
  <c r="X1358" i="151"/>
  <c r="AV1358" i="151" s="1"/>
  <c r="AY1358" i="151" s="1"/>
  <c r="BB1359" i="151" s="1"/>
  <c r="T1358" i="151"/>
  <c r="V778" i="151"/>
  <c r="T1873" i="151"/>
  <c r="X1873" i="151"/>
  <c r="AV1873" i="151" s="1"/>
  <c r="AY1873" i="151" s="1"/>
  <c r="BB1874" i="151" s="1"/>
  <c r="T1532" i="151"/>
  <c r="S1006" i="151"/>
  <c r="X1006" i="151"/>
  <c r="AM1006" i="151"/>
  <c r="V1006" i="151"/>
  <c r="W1006" i="151" s="1"/>
  <c r="AK405" i="151"/>
  <c r="BD405" i="151"/>
  <c r="U405" i="151"/>
  <c r="W405" i="151" s="1"/>
  <c r="CA405" i="151"/>
  <c r="AT405" i="151"/>
  <c r="AN404" i="151"/>
  <c r="AL405" i="151"/>
  <c r="X1638" i="151"/>
  <c r="AV1638" i="151" s="1"/>
  <c r="AY1638" i="151" s="1"/>
  <c r="BB1639" i="151" s="1"/>
  <c r="T1638" i="151"/>
  <c r="AK1076" i="151"/>
  <c r="AL1076" i="151"/>
  <c r="AO1076" i="151" s="1"/>
  <c r="BD1076" i="151"/>
  <c r="BD650" i="151"/>
  <c r="AK650" i="151"/>
  <c r="U650" i="151"/>
  <c r="AL650" i="151"/>
  <c r="AO650" i="151" s="1"/>
  <c r="CA650" i="151"/>
  <c r="AW829" i="151"/>
  <c r="AZ829" i="151" s="1"/>
  <c r="V829" i="151"/>
  <c r="T829" i="151"/>
  <c r="X829" i="151"/>
  <c r="AV829" i="151" s="1"/>
  <c r="AY829" i="151" s="1"/>
  <c r="BB830" i="151" s="1"/>
  <c r="V427" i="151"/>
  <c r="AR427" i="151"/>
  <c r="AU428" i="151"/>
  <c r="T1499" i="151"/>
  <c r="BD388" i="151"/>
  <c r="AN387" i="151"/>
  <c r="AL388" i="151"/>
  <c r="AT388" i="151"/>
  <c r="U388" i="151"/>
  <c r="W388" i="151" s="1"/>
  <c r="AK388" i="151"/>
  <c r="S1416" i="151"/>
  <c r="AR1415" i="151"/>
  <c r="AM1416" i="151"/>
  <c r="AW1267" i="151"/>
  <c r="AZ1267" i="151" s="1"/>
  <c r="S1267" i="151"/>
  <c r="AL1267" i="151"/>
  <c r="AK1267" i="151"/>
  <c r="BD1267" i="151"/>
  <c r="T974" i="151"/>
  <c r="X974" i="151"/>
  <c r="V1331" i="151"/>
  <c r="X838" i="151"/>
  <c r="AU890" i="151"/>
  <c r="T788" i="151"/>
  <c r="X788" i="151"/>
  <c r="V788" i="151"/>
  <c r="AW836" i="151"/>
  <c r="AZ836" i="151" s="1"/>
  <c r="BD836" i="151"/>
  <c r="AL836" i="151"/>
  <c r="AK836" i="151"/>
  <c r="U68" i="151"/>
  <c r="W68" i="151" s="1"/>
  <c r="AL68" i="151"/>
  <c r="AO68" i="151" s="1"/>
  <c r="BD68" i="151"/>
  <c r="S68" i="151"/>
  <c r="AT68" i="151"/>
  <c r="CA68" i="151"/>
  <c r="AM68" i="151"/>
  <c r="AN67" i="151"/>
  <c r="AO67" i="151" s="1"/>
  <c r="AK68" i="151"/>
  <c r="AK1223" i="151"/>
  <c r="AT1223" i="151"/>
  <c r="BD1223" i="151"/>
  <c r="AW1223" i="151"/>
  <c r="AZ1223" i="151" s="1"/>
  <c r="AL1223" i="151"/>
  <c r="U1223" i="151"/>
  <c r="W1223" i="151" s="1"/>
  <c r="AV1223" i="151" s="1"/>
  <c r="AY1223" i="151" s="1"/>
  <c r="BB1224" i="151" s="1"/>
  <c r="CA1223" i="151"/>
  <c r="AR559" i="151"/>
  <c r="X863" i="151"/>
  <c r="AR1827" i="151"/>
  <c r="AU1828" i="151"/>
  <c r="AW1345" i="151"/>
  <c r="AZ1345" i="151" s="1"/>
  <c r="U209" i="151"/>
  <c r="X2071" i="151"/>
  <c r="X1290" i="151"/>
  <c r="AV1290" i="151" s="1"/>
  <c r="AY1290" i="151" s="1"/>
  <c r="BB1291" i="151" s="1"/>
  <c r="AW1072" i="151"/>
  <c r="AZ1072" i="151" s="1"/>
  <c r="AN2008" i="151"/>
  <c r="U1712" i="151"/>
  <c r="W1712" i="151" s="1"/>
  <c r="U2068" i="151"/>
  <c r="W2068" i="151" s="1"/>
  <c r="AV2068" i="151" s="1"/>
  <c r="AY2068" i="151" s="1"/>
  <c r="BB2069" i="151" s="1"/>
  <c r="CA2068" i="151"/>
  <c r="X899" i="151"/>
  <c r="AW1153" i="151"/>
  <c r="AZ1153" i="151" s="1"/>
  <c r="AW886" i="151"/>
  <c r="AZ886" i="151" s="1"/>
  <c r="AM509" i="151"/>
  <c r="T1904" i="151"/>
  <c r="AT1945" i="151"/>
  <c r="X846" i="151"/>
  <c r="S1553" i="151"/>
  <c r="CA381" i="151"/>
  <c r="AW622" i="151"/>
  <c r="AZ622" i="151" s="1"/>
  <c r="AR1021" i="151"/>
  <c r="AU1022" i="151"/>
  <c r="V1908" i="151"/>
  <c r="W1908" i="151" s="1"/>
  <c r="T698" i="151"/>
  <c r="AW1754" i="151"/>
  <c r="AZ1754" i="151" s="1"/>
  <c r="AK2088" i="151"/>
  <c r="AW2088" i="151"/>
  <c r="AZ2088" i="151" s="1"/>
  <c r="AN2087" i="151"/>
  <c r="AO2087" i="151" s="1"/>
  <c r="AN2088" i="151"/>
  <c r="CA2088" i="151"/>
  <c r="BD2088" i="151"/>
  <c r="AL2088" i="151"/>
  <c r="AT2088" i="151"/>
  <c r="AT2089" i="151"/>
  <c r="U2088" i="151"/>
  <c r="W2088" i="151" s="1"/>
  <c r="T1213" i="151"/>
  <c r="AM1072" i="151"/>
  <c r="S1072" i="151"/>
  <c r="T1656" i="151"/>
  <c r="AK573" i="151"/>
  <c r="BD573" i="151"/>
  <c r="AL573" i="151"/>
  <c r="AN572" i="151"/>
  <c r="S573" i="151"/>
  <c r="AU667" i="151"/>
  <c r="V666" i="151"/>
  <c r="BD1663" i="151"/>
  <c r="AL1663" i="151"/>
  <c r="AW1663" i="151"/>
  <c r="AZ1663" i="151" s="1"/>
  <c r="AK1663" i="151"/>
  <c r="AK1377" i="151"/>
  <c r="AL1377" i="151"/>
  <c r="AT1377" i="151"/>
  <c r="AN1376" i="151"/>
  <c r="AW1377" i="151"/>
  <c r="AZ1377" i="151" s="1"/>
  <c r="BD1377" i="151"/>
  <c r="BD1058" i="151"/>
  <c r="AK1058" i="151"/>
  <c r="AL1058" i="151"/>
  <c r="AT1224" i="151"/>
  <c r="AN1223" i="151"/>
  <c r="V745" i="151"/>
  <c r="AM745" i="151"/>
  <c r="S745" i="151"/>
  <c r="CA795" i="151"/>
  <c r="AU795" i="151"/>
  <c r="S795" i="151"/>
  <c r="AM507" i="151"/>
  <c r="S507" i="151"/>
  <c r="T940" i="151"/>
  <c r="AK213" i="151"/>
  <c r="AN212" i="151"/>
  <c r="AT213" i="151"/>
  <c r="BD213" i="151"/>
  <c r="AL213" i="151"/>
  <c r="AO213" i="151" s="1"/>
  <c r="AP213" i="151" s="1"/>
  <c r="AR726" i="151"/>
  <c r="CA726" i="151"/>
  <c r="AU727" i="151"/>
  <c r="CA1095" i="151"/>
  <c r="AL1095" i="151"/>
  <c r="AQ1095" i="151"/>
  <c r="BD1095" i="151"/>
  <c r="AK1095" i="151"/>
  <c r="U1095" i="151"/>
  <c r="W1095" i="151" s="1"/>
  <c r="AV1095" i="151" s="1"/>
  <c r="AY1095" i="151" s="1"/>
  <c r="BB1096" i="151" s="1"/>
  <c r="AL2061" i="151"/>
  <c r="AM2061" i="151"/>
  <c r="S2061" i="151"/>
  <c r="AN2061" i="151"/>
  <c r="AK2061" i="151"/>
  <c r="BD2061" i="151"/>
  <c r="AQ2061" i="151"/>
  <c r="CA2061" i="151"/>
  <c r="AT2061" i="151"/>
  <c r="U2061" i="151"/>
  <c r="W2061" i="151" s="1"/>
  <c r="AV2061" i="151" s="1"/>
  <c r="AY2061" i="151" s="1"/>
  <c r="BB2062" i="151" s="1"/>
  <c r="AN2060" i="151"/>
  <c r="AO2060" i="151" s="1"/>
  <c r="T1386" i="151"/>
  <c r="X1386" i="151"/>
  <c r="AV1386" i="151" s="1"/>
  <c r="AY1386" i="151" s="1"/>
  <c r="BB1387" i="151" s="1"/>
  <c r="AM1656" i="151"/>
  <c r="S449" i="151"/>
  <c r="AM449" i="151"/>
  <c r="AL1405" i="151"/>
  <c r="AN1404" i="151"/>
  <c r="AO1404" i="151" s="1"/>
  <c r="AW1405" i="151"/>
  <c r="AZ1405" i="151" s="1"/>
  <c r="BD1405" i="151"/>
  <c r="AK1405" i="151"/>
  <c r="AM77" i="151"/>
  <c r="AK77" i="151"/>
  <c r="U77" i="151"/>
  <c r="AT77" i="151"/>
  <c r="CA77" i="151"/>
  <c r="AN76" i="151"/>
  <c r="BD77" i="151"/>
  <c r="AL77" i="151"/>
  <c r="CA997" i="151"/>
  <c r="AU997" i="151"/>
  <c r="V997" i="151"/>
  <c r="AR996" i="151"/>
  <c r="T1432" i="151"/>
  <c r="X1432" i="151"/>
  <c r="V1432" i="151"/>
  <c r="X735" i="151"/>
  <c r="T735" i="151"/>
  <c r="AK558" i="151"/>
  <c r="AL558" i="151"/>
  <c r="AO558" i="151" s="1"/>
  <c r="AW558" i="151"/>
  <c r="AZ558" i="151" s="1"/>
  <c r="AM558" i="151"/>
  <c r="BD558" i="151"/>
  <c r="AL247" i="151"/>
  <c r="BD247" i="151"/>
  <c r="AK247" i="151"/>
  <c r="AW247" i="151"/>
  <c r="AZ247" i="151" s="1"/>
  <c r="AT247" i="151"/>
  <c r="T1767" i="151"/>
  <c r="X1023" i="151"/>
  <c r="X1908" i="151"/>
  <c r="S1908" i="151"/>
  <c r="T1701" i="151"/>
  <c r="S1316" i="151"/>
  <c r="BD1316" i="151"/>
  <c r="CA1316" i="151"/>
  <c r="AM1316" i="151"/>
  <c r="AT1317" i="151"/>
  <c r="AT1316" i="151"/>
  <c r="AN1316" i="151"/>
  <c r="U1316" i="151"/>
  <c r="W1316" i="151" s="1"/>
  <c r="AV1316" i="151" s="1"/>
  <c r="AY1316" i="151" s="1"/>
  <c r="BB1317" i="151" s="1"/>
  <c r="AL1316" i="151"/>
  <c r="AK1316" i="151"/>
  <c r="AL1119" i="151"/>
  <c r="AK1119" i="151"/>
  <c r="U1119" i="151"/>
  <c r="W1119" i="151" s="1"/>
  <c r="AV1119" i="151" s="1"/>
  <c r="AY1119" i="151" s="1"/>
  <c r="BB1120" i="151" s="1"/>
  <c r="AM1119" i="151"/>
  <c r="S1119" i="151"/>
  <c r="AW1119" i="151"/>
  <c r="AZ1119" i="151" s="1"/>
  <c r="CA1119" i="151"/>
  <c r="AN1118" i="151"/>
  <c r="BD1119" i="151"/>
  <c r="AT1119" i="151"/>
  <c r="T1591" i="151"/>
  <c r="X1591" i="151"/>
  <c r="T1445" i="151"/>
  <c r="CA1596" i="151"/>
  <c r="AT1596" i="151"/>
  <c r="U1596" i="151"/>
  <c r="W1596" i="151" s="1"/>
  <c r="AT2029" i="151"/>
  <c r="AK2029" i="151"/>
  <c r="BD2029" i="151"/>
  <c r="AL2029" i="151"/>
  <c r="AO2029" i="151" s="1"/>
  <c r="AN2028" i="151"/>
  <c r="U2029" i="151"/>
  <c r="W2029" i="151" s="1"/>
  <c r="AV2029" i="151" s="1"/>
  <c r="AY2029" i="151" s="1"/>
  <c r="BB2030" i="151" s="1"/>
  <c r="CA2029" i="151"/>
  <c r="AN1791" i="151"/>
  <c r="BD494" i="151"/>
  <c r="AL494" i="151"/>
  <c r="AO494" i="151" s="1"/>
  <c r="AN493" i="151"/>
  <c r="AT494" i="151"/>
  <c r="AT495" i="151"/>
  <c r="U494" i="151"/>
  <c r="W494" i="151" s="1"/>
  <c r="CA494" i="151"/>
  <c r="AK494" i="151"/>
  <c r="X1033" i="151"/>
  <c r="AU1090" i="151"/>
  <c r="AR1089" i="151"/>
  <c r="AM1090" i="151"/>
  <c r="AU1086" i="151"/>
  <c r="AR1085" i="151"/>
  <c r="BD1532" i="151"/>
  <c r="AW1532" i="151"/>
  <c r="AZ1532" i="151" s="1"/>
  <c r="AN1531" i="151"/>
  <c r="BZ1532" i="151"/>
  <c r="AT1532" i="151"/>
  <c r="X1644" i="151"/>
  <c r="AV1644" i="151" s="1"/>
  <c r="AY1644" i="151" s="1"/>
  <c r="BB1645" i="151" s="1"/>
  <c r="AU2015" i="151"/>
  <c r="S986" i="151"/>
  <c r="AM986" i="151"/>
  <c r="S2076" i="151"/>
  <c r="X2076" i="151"/>
  <c r="AT291" i="151"/>
  <c r="AN290" i="151"/>
  <c r="AU613" i="151"/>
  <c r="AN450" i="151"/>
  <c r="AO450" i="151" s="1"/>
  <c r="AW1123" i="151"/>
  <c r="AZ1123" i="151" s="1"/>
  <c r="S650" i="151"/>
  <c r="AU998" i="151"/>
  <c r="U1466" i="151"/>
  <c r="W1466" i="151" s="1"/>
  <c r="X1648" i="151"/>
  <c r="AV1648" i="151" s="1"/>
  <c r="AY1648" i="151" s="1"/>
  <c r="BB1649" i="151" s="1"/>
  <c r="V1617" i="151"/>
  <c r="AW1906" i="151"/>
  <c r="AZ1906" i="151" s="1"/>
  <c r="CA122" i="151"/>
  <c r="AK122" i="151"/>
  <c r="AL122" i="151"/>
  <c r="AW122" i="151"/>
  <c r="AZ122" i="151" s="1"/>
  <c r="AT122" i="151"/>
  <c r="AM122" i="151"/>
  <c r="BD122" i="151"/>
  <c r="U122" i="151"/>
  <c r="AN121" i="151"/>
  <c r="AW1813" i="151"/>
  <c r="AZ1813" i="151" s="1"/>
  <c r="BD1813" i="151"/>
  <c r="AN1813" i="151"/>
  <c r="AK1813" i="151"/>
  <c r="AL1813" i="151"/>
  <c r="AT1814" i="151"/>
  <c r="AW1693" i="151"/>
  <c r="AZ1693" i="151" s="1"/>
  <c r="BD1693" i="151"/>
  <c r="AL1693" i="151"/>
  <c r="AK1693" i="151"/>
  <c r="AT1693" i="151"/>
  <c r="AN1692" i="151"/>
  <c r="V1905" i="151"/>
  <c r="AU317" i="151"/>
  <c r="AR316" i="151"/>
  <c r="AU318" i="151"/>
  <c r="AR317" i="151"/>
  <c r="AW1559" i="151"/>
  <c r="AZ1559" i="151" s="1"/>
  <c r="U1559" i="151"/>
  <c r="W1559" i="151" s="1"/>
  <c r="AV1559" i="151" s="1"/>
  <c r="AY1559" i="151" s="1"/>
  <c r="BB1560" i="151" s="1"/>
  <c r="AL1559" i="151"/>
  <c r="AK1559" i="151"/>
  <c r="BD1559" i="151"/>
  <c r="CA1559" i="151"/>
  <c r="AN1558" i="151"/>
  <c r="AO1558" i="151" s="1"/>
  <c r="AT1559" i="151"/>
  <c r="V661" i="151"/>
  <c r="S661" i="151"/>
  <c r="AU661" i="151"/>
  <c r="AM661" i="151"/>
  <c r="AR660" i="151"/>
  <c r="V120" i="151"/>
  <c r="W120" i="151" s="1"/>
  <c r="AW118" i="151"/>
  <c r="AZ118" i="151" s="1"/>
  <c r="S1127" i="151"/>
  <c r="AM1127" i="151"/>
  <c r="AR1126" i="151"/>
  <c r="V1127" i="151"/>
  <c r="AU1127" i="151"/>
  <c r="AN2090" i="151"/>
  <c r="X1685" i="151"/>
  <c r="AU2068" i="151"/>
  <c r="AM2068" i="151"/>
  <c r="V2068" i="151"/>
  <c r="S2068" i="151"/>
  <c r="AR2067" i="151"/>
  <c r="AU2069" i="151"/>
  <c r="AL709" i="151"/>
  <c r="BD709" i="151"/>
  <c r="AK709" i="151"/>
  <c r="X1102" i="151"/>
  <c r="AK684" i="151"/>
  <c r="AM684" i="151"/>
  <c r="AT684" i="151"/>
  <c r="BD684" i="151"/>
  <c r="AL684" i="151"/>
  <c r="AO684" i="151" s="1"/>
  <c r="S684" i="151"/>
  <c r="AW684" i="151"/>
  <c r="AZ684" i="151" s="1"/>
  <c r="CA684" i="151"/>
  <c r="U684" i="151"/>
  <c r="W684" i="151" s="1"/>
  <c r="AM1749" i="151"/>
  <c r="S1749" i="151"/>
  <c r="AT965" i="151"/>
  <c r="AT966" i="151"/>
  <c r="BD965" i="151"/>
  <c r="AK965" i="151"/>
  <c r="CA965" i="151"/>
  <c r="S965" i="151"/>
  <c r="U965" i="151"/>
  <c r="W965" i="151" s="1"/>
  <c r="AV965" i="151" s="1"/>
  <c r="AY965" i="151" s="1"/>
  <c r="BB966" i="151" s="1"/>
  <c r="AN965" i="151"/>
  <c r="AL965" i="151"/>
  <c r="AW965" i="151"/>
  <c r="AZ965" i="151" s="1"/>
  <c r="CA1100" i="151"/>
  <c r="S1100" i="151"/>
  <c r="AT1100" i="151"/>
  <c r="BD1100" i="151"/>
  <c r="U1100" i="151"/>
  <c r="W1100" i="151" s="1"/>
  <c r="AM1100" i="151"/>
  <c r="AK1100" i="151"/>
  <c r="AW1100" i="151"/>
  <c r="AZ1100" i="151" s="1"/>
  <c r="AL1100" i="151"/>
  <c r="AO1100" i="151" s="1"/>
  <c r="AN1099" i="151"/>
  <c r="BD1199" i="151"/>
  <c r="AK1199" i="151"/>
  <c r="U1199" i="151"/>
  <c r="W1199" i="151" s="1"/>
  <c r="AV1199" i="151" s="1"/>
  <c r="AY1199" i="151" s="1"/>
  <c r="BB1200" i="151" s="1"/>
  <c r="CA1199" i="151"/>
  <c r="AL1199" i="151"/>
  <c r="AT1199" i="151"/>
  <c r="AN1198" i="151"/>
  <c r="AM570" i="151"/>
  <c r="S570" i="151"/>
  <c r="S1516" i="151"/>
  <c r="BZ1679" i="151"/>
  <c r="AW1679" i="151"/>
  <c r="AZ1679" i="151" s="1"/>
  <c r="CA1679" i="151"/>
  <c r="BD1679" i="151"/>
  <c r="V493" i="151"/>
  <c r="AR492" i="151"/>
  <c r="AU493" i="151"/>
  <c r="S493" i="151"/>
  <c r="AM493" i="151"/>
  <c r="X1637" i="151"/>
  <c r="T1637" i="151"/>
  <c r="X727" i="151"/>
  <c r="AV727" i="151" s="1"/>
  <c r="AY727" i="151" s="1"/>
  <c r="BB728" i="151" s="1"/>
  <c r="BD1504" i="151"/>
  <c r="AK1504" i="151"/>
  <c r="AT1504" i="151"/>
  <c r="AN1503" i="151"/>
  <c r="AL1504" i="151"/>
  <c r="AO1504" i="151" s="1"/>
  <c r="U2028" i="151"/>
  <c r="W2028" i="151" s="1"/>
  <c r="AV2028" i="151" s="1"/>
  <c r="AY2028" i="151" s="1"/>
  <c r="BB2029" i="151" s="1"/>
  <c r="AL2028" i="151"/>
  <c r="BD2028" i="151"/>
  <c r="AK2028" i="151"/>
  <c r="AN2027" i="151"/>
  <c r="AW2028" i="151"/>
  <c r="AZ2028" i="151" s="1"/>
  <c r="X1819" i="151"/>
  <c r="T1819" i="151"/>
  <c r="AL470" i="151"/>
  <c r="BD470" i="151"/>
  <c r="AN470" i="151"/>
  <c r="S470" i="151"/>
  <c r="AN469" i="151"/>
  <c r="AK470" i="151"/>
  <c r="AT471" i="151"/>
  <c r="AT470" i="151"/>
  <c r="U1502" i="151"/>
  <c r="W1502" i="151" s="1"/>
  <c r="AV1502" i="151" s="1"/>
  <c r="AY1502" i="151" s="1"/>
  <c r="BB1503" i="151" s="1"/>
  <c r="AW1502" i="151"/>
  <c r="AZ1502" i="151" s="1"/>
  <c r="BD1502" i="151"/>
  <c r="AK1502" i="151"/>
  <c r="CA1502" i="151"/>
  <c r="AL1502" i="151"/>
  <c r="AK1305" i="151"/>
  <c r="AL1305" i="151"/>
  <c r="BD1305" i="151"/>
  <c r="AK477" i="151"/>
  <c r="BD477" i="151"/>
  <c r="U477" i="151"/>
  <c r="W477" i="151" s="1"/>
  <c r="AL477" i="151"/>
  <c r="AM398" i="151"/>
  <c r="CA398" i="151"/>
  <c r="AR397" i="151"/>
  <c r="AU398" i="151"/>
  <c r="U398" i="151"/>
  <c r="AM1055" i="151"/>
  <c r="S1055" i="151"/>
  <c r="T1545" i="151"/>
  <c r="AM90" i="151"/>
  <c r="S90" i="151"/>
  <c r="V864" i="151"/>
  <c r="X864" i="151"/>
  <c r="AV864" i="151" s="1"/>
  <c r="AY864" i="151" s="1"/>
  <c r="BB865" i="151" s="1"/>
  <c r="AW864" i="151"/>
  <c r="AZ864" i="151" s="1"/>
  <c r="T1512" i="151"/>
  <c r="X805" i="151"/>
  <c r="AV805" i="151" s="1"/>
  <c r="AY805" i="151" s="1"/>
  <c r="BB806" i="151" s="1"/>
  <c r="AN665" i="151"/>
  <c r="AW666" i="151"/>
  <c r="AZ666" i="151" s="1"/>
  <c r="AT666" i="151"/>
  <c r="CA1749" i="151"/>
  <c r="AN1748" i="151"/>
  <c r="AO1748" i="151" s="1"/>
  <c r="AK1749" i="151"/>
  <c r="BD1749" i="151"/>
  <c r="AL1749" i="151"/>
  <c r="AO1749" i="151" s="1"/>
  <c r="U1749" i="151"/>
  <c r="W1749" i="151" s="1"/>
  <c r="AV1749" i="151" s="1"/>
  <c r="AY1749" i="151" s="1"/>
  <c r="BB1750" i="151" s="1"/>
  <c r="CA1899" i="151"/>
  <c r="AM202" i="151"/>
  <c r="S202" i="151"/>
  <c r="AR202" i="151"/>
  <c r="AL460" i="151"/>
  <c r="BD460" i="151"/>
  <c r="AN459" i="151"/>
  <c r="AO459" i="151" s="1"/>
  <c r="U460" i="151"/>
  <c r="AK460" i="151"/>
  <c r="AT460" i="151"/>
  <c r="CA460" i="151"/>
  <c r="BD1263" i="151"/>
  <c r="AK1263" i="151"/>
  <c r="AW1263" i="151"/>
  <c r="AZ1263" i="151" s="1"/>
  <c r="AT1264" i="151"/>
  <c r="AL1263" i="151"/>
  <c r="AK1701" i="151"/>
  <c r="AL1701" i="151"/>
  <c r="AT1702" i="151"/>
  <c r="AW1701" i="151"/>
  <c r="AZ1701" i="151" s="1"/>
  <c r="BD1701" i="151"/>
  <c r="AN1701" i="151"/>
  <c r="CA994" i="151"/>
  <c r="AR993" i="151"/>
  <c r="AM994" i="151"/>
  <c r="U994" i="151"/>
  <c r="W994" i="151" s="1"/>
  <c r="AU994" i="151"/>
  <c r="AT941" i="151"/>
  <c r="AW940" i="151"/>
  <c r="AZ940" i="151" s="1"/>
  <c r="AN940" i="151"/>
  <c r="AK940" i="151"/>
  <c r="AL940" i="151"/>
  <c r="BD940" i="151"/>
  <c r="AM940" i="151"/>
  <c r="CA1815" i="151"/>
  <c r="U1815" i="151"/>
  <c r="W1815" i="151" s="1"/>
  <c r="AV1815" i="151" s="1"/>
  <c r="AY1815" i="151" s="1"/>
  <c r="BB1816" i="151" s="1"/>
  <c r="AM1815" i="151"/>
  <c r="S1815" i="151"/>
  <c r="AR904" i="151"/>
  <c r="AU905" i="151"/>
  <c r="AW1583" i="151"/>
  <c r="AZ1583" i="151" s="1"/>
  <c r="CA1583" i="151"/>
  <c r="AK1583" i="151"/>
  <c r="AN1583" i="151"/>
  <c r="AT1584" i="151"/>
  <c r="AL1583" i="151"/>
  <c r="BD1583" i="151"/>
  <c r="U1583" i="151"/>
  <c r="W1583" i="151" s="1"/>
  <c r="X1044" i="151"/>
  <c r="AN643" i="151"/>
  <c r="AT644" i="151"/>
  <c r="AL644" i="151"/>
  <c r="BD644" i="151"/>
  <c r="AW644" i="151"/>
  <c r="AZ644" i="151" s="1"/>
  <c r="AK644" i="151"/>
  <c r="T2079" i="151"/>
  <c r="X2079" i="151"/>
  <c r="V1716" i="151"/>
  <c r="X1716" i="151"/>
  <c r="AV1716" i="151" s="1"/>
  <c r="AY1716" i="151" s="1"/>
  <c r="BB1717" i="151" s="1"/>
  <c r="S578" i="151"/>
  <c r="AU578" i="151"/>
  <c r="AR577" i="151"/>
  <c r="AU579" i="151"/>
  <c r="AM578" i="151"/>
  <c r="AR578" i="151"/>
  <c r="AU1815" i="151"/>
  <c r="AR1814" i="151"/>
  <c r="AN1619" i="151"/>
  <c r="AT1620" i="151"/>
  <c r="AR335" i="151"/>
  <c r="AR334" i="151"/>
  <c r="AU336" i="151"/>
  <c r="AU335" i="151"/>
  <c r="AW156" i="151"/>
  <c r="AZ156" i="151" s="1"/>
  <c r="BD156" i="151"/>
  <c r="AK156" i="151"/>
  <c r="AL156" i="151"/>
  <c r="X677" i="151"/>
  <c r="U1105" i="151"/>
  <c r="W1105" i="151" s="1"/>
  <c r="AL1105" i="151"/>
  <c r="AO1105" i="151" s="1"/>
  <c r="AW1105" i="151"/>
  <c r="AZ1105" i="151" s="1"/>
  <c r="AN1104" i="151"/>
  <c r="AO1104" i="151" s="1"/>
  <c r="BD1105" i="151"/>
  <c r="AK1105" i="151"/>
  <c r="V967" i="151"/>
  <c r="X1514" i="151"/>
  <c r="AV1514" i="151" s="1"/>
  <c r="AY1514" i="151" s="1"/>
  <c r="BB1515" i="151" s="1"/>
  <c r="V1514" i="151"/>
  <c r="X1789" i="151"/>
  <c r="CA1157" i="151"/>
  <c r="BD1157" i="151"/>
  <c r="BZ1157" i="151"/>
  <c r="AN1156" i="151"/>
  <c r="U1157" i="151"/>
  <c r="AT1157" i="151"/>
  <c r="CA1640" i="151"/>
  <c r="U1640" i="151"/>
  <c r="W1640" i="151" s="1"/>
  <c r="AV1640" i="151" s="1"/>
  <c r="AY1640" i="151" s="1"/>
  <c r="BB1641" i="151" s="1"/>
  <c r="V1379" i="151"/>
  <c r="AM384" i="151"/>
  <c r="S384" i="151"/>
  <c r="AM2075" i="151"/>
  <c r="V2075" i="151"/>
  <c r="AR2074" i="151"/>
  <c r="S2075" i="151"/>
  <c r="AT1784" i="151"/>
  <c r="AN1783" i="151"/>
  <c r="AM1038" i="151"/>
  <c r="S1038" i="151"/>
  <c r="T1909" i="151"/>
  <c r="T158" i="151"/>
  <c r="X1950" i="151"/>
  <c r="AV1950" i="151" s="1"/>
  <c r="AY1950" i="151" s="1"/>
  <c r="BB1951" i="151" s="1"/>
  <c r="AW1950" i="151"/>
  <c r="AZ1950" i="151" s="1"/>
  <c r="S491" i="151"/>
  <c r="AM491" i="151"/>
  <c r="AR490" i="151"/>
  <c r="AU491" i="151"/>
  <c r="V491" i="151"/>
  <c r="AT661" i="151"/>
  <c r="BD661" i="151"/>
  <c r="AL661" i="151"/>
  <c r="AN660" i="151"/>
  <c r="AO660" i="151" s="1"/>
  <c r="CA661" i="151"/>
  <c r="AK661" i="151"/>
  <c r="AW661" i="151"/>
  <c r="AZ661" i="151" s="1"/>
  <c r="AT662" i="151"/>
  <c r="U661" i="151"/>
  <c r="W661" i="151" s="1"/>
  <c r="AN661" i="151"/>
  <c r="T1317" i="151"/>
  <c r="V1928" i="151"/>
  <c r="W1928" i="151" s="1"/>
  <c r="AV1928" i="151" s="1"/>
  <c r="AY1928" i="151" s="1"/>
  <c r="BB1929" i="151" s="1"/>
  <c r="AN1869" i="151"/>
  <c r="AT1870" i="151"/>
  <c r="AN521" i="151"/>
  <c r="X1556" i="151"/>
  <c r="AU1448" i="151"/>
  <c r="U1448" i="151"/>
  <c r="W1448" i="151" s="1"/>
  <c r="AV1448" i="151" s="1"/>
  <c r="AY1448" i="151" s="1"/>
  <c r="BB1449" i="151" s="1"/>
  <c r="S1448" i="151"/>
  <c r="CA1448" i="151"/>
  <c r="AM1448" i="151"/>
  <c r="AN1334" i="151"/>
  <c r="AT1335" i="151"/>
  <c r="V434" i="151"/>
  <c r="S434" i="151"/>
  <c r="AM434" i="151"/>
  <c r="AR433" i="151"/>
  <c r="AU434" i="151"/>
  <c r="BD1692" i="151"/>
  <c r="CA1692" i="151"/>
  <c r="AL1692" i="151"/>
  <c r="S1692" i="151"/>
  <c r="AW1692" i="151"/>
  <c r="AZ1692" i="151" s="1"/>
  <c r="AK1692" i="151"/>
  <c r="U1692" i="151"/>
  <c r="W1692" i="151" s="1"/>
  <c r="AV1692" i="151" s="1"/>
  <c r="AY1692" i="151" s="1"/>
  <c r="BB1693" i="151" s="1"/>
  <c r="AM1692" i="151"/>
  <c r="X793" i="151"/>
  <c r="T793" i="151"/>
  <c r="T1300" i="151"/>
  <c r="AU803" i="151"/>
  <c r="AM201" i="151"/>
  <c r="CA1579" i="151"/>
  <c r="AT1263" i="151"/>
  <c r="AT518" i="151"/>
  <c r="AM903" i="151"/>
  <c r="AT467" i="151"/>
  <c r="AW1159" i="151"/>
  <c r="AZ1159" i="151" s="1"/>
  <c r="CA1479" i="151"/>
  <c r="AT995" i="151"/>
  <c r="AM1869" i="151"/>
  <c r="AM1023" i="151"/>
  <c r="T1173" i="151"/>
  <c r="U202" i="151"/>
  <c r="W202" i="151" s="1"/>
  <c r="AM1788" i="151"/>
  <c r="AN533" i="151"/>
  <c r="X1655" i="151"/>
  <c r="AM1095" i="151"/>
  <c r="AW337" i="151"/>
  <c r="AZ337" i="151" s="1"/>
  <c r="X1246" i="151"/>
  <c r="AV1246" i="151" s="1"/>
  <c r="AY1246" i="151" s="1"/>
  <c r="BB1247" i="151" s="1"/>
  <c r="AU461" i="151"/>
  <c r="T1747" i="151"/>
  <c r="AT1050" i="151"/>
  <c r="AN519" i="151"/>
  <c r="AO519" i="151" s="1"/>
  <c r="AM1260" i="151"/>
  <c r="X1048" i="151"/>
  <c r="AV1048" i="151" s="1"/>
  <c r="AY1048" i="151" s="1"/>
  <c r="BB1049" i="151" s="1"/>
  <c r="AT244" i="151"/>
  <c r="AT534" i="151"/>
  <c r="AN112" i="151"/>
  <c r="AM430" i="151"/>
  <c r="AT821" i="151"/>
  <c r="S112" i="151"/>
  <c r="AM1476" i="151"/>
  <c r="AN672" i="151"/>
  <c r="AM1118" i="151"/>
  <c r="U906" i="151"/>
  <c r="W906" i="151" s="1"/>
  <c r="AV906" i="151" s="1"/>
  <c r="AY906" i="151" s="1"/>
  <c r="BB907" i="151" s="1"/>
  <c r="AM897" i="151"/>
  <c r="T1794" i="151"/>
  <c r="AO1131" i="151"/>
  <c r="AO1232" i="151"/>
  <c r="AO1465" i="151"/>
  <c r="AV1940" i="151"/>
  <c r="AY1940" i="151" s="1"/>
  <c r="BB1941" i="151" s="1"/>
  <c r="AO1538" i="151"/>
  <c r="AO683" i="151"/>
  <c r="AV1197" i="151"/>
  <c r="AY1197" i="151" s="1"/>
  <c r="BB1198" i="151" s="1"/>
  <c r="AO1493" i="151"/>
  <c r="AO1950" i="151"/>
  <c r="AO1543" i="151"/>
  <c r="AO708" i="151"/>
  <c r="AO341" i="151"/>
  <c r="AO158" i="151"/>
  <c r="AV1549" i="151"/>
  <c r="AY1549" i="151" s="1"/>
  <c r="BB1550" i="151" s="1"/>
  <c r="AO428" i="151"/>
  <c r="AO707" i="151"/>
  <c r="AO1218" i="151"/>
  <c r="AO1912" i="151"/>
  <c r="AO1456" i="151"/>
  <c r="AO1738" i="151"/>
  <c r="AO2091" i="151"/>
  <c r="AO792" i="151"/>
  <c r="AO966" i="151"/>
  <c r="AO1060" i="151"/>
  <c r="AO117" i="151"/>
  <c r="AO484" i="151"/>
  <c r="AV1893" i="151"/>
  <c r="AY1893" i="151" s="1"/>
  <c r="BB1894" i="151" s="1"/>
  <c r="AO781" i="151"/>
  <c r="AO1053" i="151"/>
  <c r="AP1053" i="151" s="1"/>
  <c r="AO1862" i="151"/>
  <c r="AO1615" i="151"/>
  <c r="AV1991" i="151"/>
  <c r="AY1991" i="151" s="1"/>
  <c r="BB1992" i="151" s="1"/>
  <c r="AV1504" i="151"/>
  <c r="AY1504" i="151" s="1"/>
  <c r="BB1505" i="151" s="1"/>
  <c r="AO1034" i="151"/>
  <c r="AV1727" i="151"/>
  <c r="AY1727" i="151" s="1"/>
  <c r="BB1728" i="151" s="1"/>
  <c r="AO1317" i="151"/>
  <c r="AO53" i="151"/>
  <c r="AO1586" i="151"/>
  <c r="AV814" i="151"/>
  <c r="AY814" i="151" s="1"/>
  <c r="BB815" i="151" s="1"/>
  <c r="AO1461" i="151"/>
  <c r="AO1258" i="151"/>
  <c r="AO1180" i="151"/>
  <c r="AP1180" i="151" s="1"/>
  <c r="AO1357" i="151"/>
  <c r="AO1578" i="151"/>
  <c r="AO883" i="151"/>
  <c r="AO1007" i="151"/>
  <c r="AO1809" i="151"/>
  <c r="AO1382" i="151"/>
  <c r="AV1129" i="151"/>
  <c r="AY1129" i="151" s="1"/>
  <c r="BB1130" i="151" s="1"/>
  <c r="AV1015" i="151"/>
  <c r="AY1015" i="151" s="1"/>
  <c r="BB1016" i="151" s="1"/>
  <c r="AO1245" i="151"/>
  <c r="AO648" i="151"/>
  <c r="AO40" i="151"/>
  <c r="AO46" i="151"/>
  <c r="AO416" i="151"/>
  <c r="AO1435" i="151"/>
  <c r="AO1209" i="151"/>
  <c r="AV667" i="151"/>
  <c r="AY667" i="151" s="1"/>
  <c r="BB668" i="151" s="1"/>
  <c r="AO240" i="151"/>
  <c r="AO1886" i="151"/>
  <c r="AO729" i="151"/>
  <c r="AO1474" i="151"/>
  <c r="AV1088" i="151"/>
  <c r="AY1088" i="151" s="1"/>
  <c r="BB1089" i="151" s="1"/>
  <c r="AV1477" i="151"/>
  <c r="AY1477" i="151" s="1"/>
  <c r="BB1478" i="151" s="1"/>
  <c r="AO852" i="151"/>
  <c r="AV887" i="151"/>
  <c r="AY887" i="151" s="1"/>
  <c r="BB888" i="151" s="1"/>
  <c r="AO1772" i="151"/>
  <c r="AV1804" i="151"/>
  <c r="AY1804" i="151" s="1"/>
  <c r="BB1805" i="151" s="1"/>
  <c r="AO1422" i="151"/>
  <c r="AO1347" i="151"/>
  <c r="AP1347" i="151" s="1"/>
  <c r="AO1084" i="151"/>
  <c r="AO1554" i="151"/>
  <c r="AO2102" i="151"/>
  <c r="AV1087" i="151"/>
  <c r="AY1087" i="151" s="1"/>
  <c r="BB1088" i="151" s="1"/>
  <c r="AO1000" i="151"/>
  <c r="AO142" i="151"/>
  <c r="AV799" i="151"/>
  <c r="AY799" i="151" s="1"/>
  <c r="BB800" i="151" s="1"/>
  <c r="AO799" i="151"/>
  <c r="AO1985" i="151"/>
  <c r="AO2093" i="151"/>
  <c r="AV1060" i="151"/>
  <c r="AY1060" i="151" s="1"/>
  <c r="BB1061" i="151" s="1"/>
  <c r="AO807" i="151"/>
  <c r="AO1773" i="151"/>
  <c r="AV1005" i="151"/>
  <c r="AY1005" i="151" s="1"/>
  <c r="BB1006" i="151" s="1"/>
  <c r="AO1691" i="151"/>
  <c r="AO1970" i="151"/>
  <c r="AO608" i="151"/>
  <c r="AV1433" i="151"/>
  <c r="AY1433" i="151" s="1"/>
  <c r="BB1434" i="151" s="1"/>
  <c r="AV1630" i="151"/>
  <c r="AY1630" i="151" s="1"/>
  <c r="BB1631" i="151" s="1"/>
  <c r="AO1627" i="151"/>
  <c r="AO2046" i="151"/>
  <c r="AO167" i="151"/>
  <c r="AO1704" i="151"/>
  <c r="AO914" i="151"/>
  <c r="AO1964" i="151"/>
  <c r="AV1080" i="151"/>
  <c r="AY1080" i="151" s="1"/>
  <c r="BB1081" i="151" s="1"/>
  <c r="AV1613" i="151"/>
  <c r="AY1613" i="151" s="1"/>
  <c r="BB1614" i="151" s="1"/>
  <c r="AO1031" i="151"/>
  <c r="AO1562" i="151"/>
  <c r="AO424" i="151"/>
  <c r="AO569" i="151"/>
  <c r="AO887" i="151"/>
  <c r="AO831" i="151"/>
  <c r="AV1113" i="151"/>
  <c r="AY1113" i="151" s="1"/>
  <c r="BB1114" i="151" s="1"/>
  <c r="AV1066" i="151"/>
  <c r="AY1066" i="151" s="1"/>
  <c r="BB1067" i="151" s="1"/>
  <c r="AO118" i="151"/>
  <c r="AO1085" i="151"/>
  <c r="AV1299" i="151"/>
  <c r="AY1299" i="151" s="1"/>
  <c r="BB1300" i="151" s="1"/>
  <c r="AV1981" i="151"/>
  <c r="AY1981" i="151" s="1"/>
  <c r="BB1982" i="151" s="1"/>
  <c r="AO1640" i="151"/>
  <c r="AV905" i="151"/>
  <c r="AY905" i="151" s="1"/>
  <c r="BB906" i="151" s="1"/>
  <c r="AO1613" i="151"/>
  <c r="AO944" i="151"/>
  <c r="AV1634" i="151"/>
  <c r="AY1634" i="151" s="1"/>
  <c r="BB1635" i="151" s="1"/>
  <c r="AV2002" i="151"/>
  <c r="AY2002" i="151" s="1"/>
  <c r="BB2003" i="151" s="1"/>
  <c r="AO296" i="151"/>
  <c r="AP296" i="151" s="1"/>
  <c r="AV1164" i="151"/>
  <c r="AY1164" i="151" s="1"/>
  <c r="BB1165" i="151" s="1"/>
  <c r="AO948" i="151"/>
  <c r="AP948" i="151" s="1"/>
  <c r="AO1759" i="151"/>
  <c r="AO1623" i="151"/>
  <c r="AO343" i="151"/>
  <c r="AV1149" i="151"/>
  <c r="AY1149" i="151" s="1"/>
  <c r="BB1150" i="151" s="1"/>
  <c r="AV1952" i="151"/>
  <c r="AY1952" i="151" s="1"/>
  <c r="BB1953" i="151" s="1"/>
  <c r="AO962" i="151"/>
  <c r="AO721" i="151"/>
  <c r="AV2048" i="151"/>
  <c r="AY2048" i="151" s="1"/>
  <c r="BB2049" i="151" s="1"/>
  <c r="AO1854" i="151"/>
  <c r="AV1315" i="151"/>
  <c r="AY1315" i="151" s="1"/>
  <c r="BB1316" i="151" s="1"/>
  <c r="AO563" i="151"/>
  <c r="AO1899" i="151"/>
  <c r="AO1288" i="151"/>
  <c r="AV1945" i="151"/>
  <c r="AY1945" i="151" s="1"/>
  <c r="BB1946" i="151" s="1"/>
  <c r="AV2009" i="151"/>
  <c r="AY2009" i="151" s="1"/>
  <c r="BB2010" i="151" s="1"/>
  <c r="AO1761" i="151"/>
  <c r="AO1069" i="151"/>
  <c r="AO1831" i="151"/>
  <c r="AP1831" i="151" s="1"/>
  <c r="AO775" i="151"/>
  <c r="AO241" i="151"/>
  <c r="AO1264" i="151"/>
  <c r="AV1406" i="151"/>
  <c r="AY1406" i="151" s="1"/>
  <c r="BB1407" i="151" s="1"/>
  <c r="AO107" i="151"/>
  <c r="AP107" i="151" s="1"/>
  <c r="AO2043" i="151"/>
  <c r="AO2110" i="151"/>
  <c r="AV1441" i="151"/>
  <c r="AY1441" i="151" s="1"/>
  <c r="BB1442" i="151" s="1"/>
  <c r="AO1915" i="151"/>
  <c r="AV1894" i="151"/>
  <c r="AY1894" i="151" s="1"/>
  <c r="BB1895" i="151" s="1"/>
  <c r="AO1703" i="151"/>
  <c r="AV1115" i="151"/>
  <c r="AY1115" i="151" s="1"/>
  <c r="BB1116" i="151" s="1"/>
  <c r="AO1278" i="151"/>
  <c r="AV723" i="151"/>
  <c r="AY723" i="151" s="1"/>
  <c r="BB724" i="151" s="1"/>
  <c r="AV1408" i="151"/>
  <c r="AY1408" i="151" s="1"/>
  <c r="BB1409" i="151" s="1"/>
  <c r="AO638" i="151"/>
  <c r="AO913" i="151"/>
  <c r="AO1005" i="151"/>
  <c r="AV1823" i="151"/>
  <c r="AY1823" i="151" s="1"/>
  <c r="BB1824" i="151" s="1"/>
  <c r="AV1423" i="151"/>
  <c r="AY1423" i="151" s="1"/>
  <c r="BB1424" i="151" s="1"/>
  <c r="AV1139" i="151"/>
  <c r="AY1139" i="151" s="1"/>
  <c r="BB1140" i="151" s="1"/>
  <c r="AV1160" i="151"/>
  <c r="AY1160" i="151" s="1"/>
  <c r="BB1161" i="151" s="1"/>
  <c r="AO306" i="151"/>
  <c r="AO1550" i="151"/>
  <c r="AV1721" i="151"/>
  <c r="AY1721" i="151" s="1"/>
  <c r="BB1722" i="151" s="1"/>
  <c r="AO565" i="151"/>
  <c r="AO669" i="151"/>
  <c r="AO1261" i="151"/>
  <c r="AV669" i="151"/>
  <c r="AY669" i="151" s="1"/>
  <c r="BB670" i="151" s="1"/>
  <c r="AO1486" i="151"/>
  <c r="AO1861" i="151"/>
  <c r="AV816" i="151"/>
  <c r="AY816" i="151" s="1"/>
  <c r="BB817" i="151" s="1"/>
  <c r="AO735" i="151"/>
  <c r="AV1912" i="151"/>
  <c r="AY1912" i="151" s="1"/>
  <c r="BB1913" i="151" s="1"/>
  <c r="AO1021" i="151"/>
  <c r="AO63" i="151"/>
  <c r="AP63" i="151" s="1"/>
  <c r="AO1442" i="151"/>
  <c r="AV1671" i="151"/>
  <c r="AY1671" i="151" s="1"/>
  <c r="BB1672" i="151" s="1"/>
  <c r="AO1169" i="151"/>
  <c r="AO1342" i="151"/>
  <c r="AV1399" i="151"/>
  <c r="AY1399" i="151" s="1"/>
  <c r="BB1400" i="151" s="1"/>
  <c r="AO2113" i="151"/>
  <c r="AO900" i="151"/>
  <c r="AO1103" i="151"/>
  <c r="AO483" i="151"/>
  <c r="AV1468" i="151"/>
  <c r="AY1468" i="151" s="1"/>
  <c r="BB1469" i="151" s="1"/>
  <c r="AV976" i="151"/>
  <c r="AY976" i="151" s="1"/>
  <c r="BB977" i="151" s="1"/>
  <c r="AV2033" i="151"/>
  <c r="AY2033" i="151" s="1"/>
  <c r="BB2034" i="151" s="1"/>
  <c r="AV1598" i="151"/>
  <c r="AY1598" i="151" s="1"/>
  <c r="BB1599" i="151" s="1"/>
  <c r="AO739" i="151"/>
  <c r="AV744" i="151"/>
  <c r="AY744" i="151" s="1"/>
  <c r="BB745" i="151" s="1"/>
  <c r="AO1015" i="151"/>
  <c r="AO443" i="151"/>
  <c r="AO810" i="151"/>
  <c r="AO1331" i="151"/>
  <c r="AO790" i="151"/>
  <c r="AO1905" i="151"/>
  <c r="AO1750" i="151"/>
  <c r="AO685" i="151"/>
  <c r="AV1162" i="151"/>
  <c r="AY1162" i="151" s="1"/>
  <c r="BB1163" i="151" s="1"/>
  <c r="AO1253" i="151"/>
  <c r="AV975" i="151"/>
  <c r="AY975" i="151" s="1"/>
  <c r="BB976" i="151" s="1"/>
  <c r="AO2112" i="151"/>
  <c r="AO42" i="151"/>
  <c r="AO993" i="151"/>
  <c r="AV853" i="151"/>
  <c r="AY853" i="151" s="1"/>
  <c r="BB854" i="151" s="1"/>
  <c r="AO482" i="151"/>
  <c r="AO1676" i="151"/>
  <c r="AV675" i="151"/>
  <c r="AY675" i="151" s="1"/>
  <c r="BB676" i="151" s="1"/>
  <c r="AO2092" i="151"/>
  <c r="AO2045" i="151"/>
  <c r="AO1473" i="151"/>
  <c r="AO984" i="151"/>
  <c r="AO1012" i="151"/>
  <c r="AV2034" i="151"/>
  <c r="AY2034" i="151" s="1"/>
  <c r="BB2035" i="151" s="1"/>
  <c r="AV1388" i="151"/>
  <c r="AY1388" i="151" s="1"/>
  <c r="BB1389" i="151" s="1"/>
  <c r="AV1277" i="151"/>
  <c r="AY1277" i="151" s="1"/>
  <c r="BB1278" i="151" s="1"/>
  <c r="AO1350" i="151"/>
  <c r="AV795" i="151"/>
  <c r="AY795" i="151" s="1"/>
  <c r="BB796" i="151" s="1"/>
  <c r="AO1594" i="151"/>
  <c r="AV2010" i="151"/>
  <c r="AY2010" i="151" s="1"/>
  <c r="BB2011" i="151" s="1"/>
  <c r="AO951" i="151"/>
  <c r="AO623" i="151"/>
  <c r="AV930" i="151"/>
  <c r="AY930" i="151" s="1"/>
  <c r="BB931" i="151" s="1"/>
  <c r="AO1235" i="151"/>
  <c r="AO893" i="151"/>
  <c r="AV1922" i="151"/>
  <c r="AY1922" i="151" s="1"/>
  <c r="BB1923" i="151" s="1"/>
  <c r="AO308" i="151"/>
  <c r="AO495" i="151"/>
  <c r="AO1795" i="151"/>
  <c r="AV1795" i="151"/>
  <c r="AY1795" i="151" s="1"/>
  <c r="BB1796" i="151" s="1"/>
  <c r="AV750" i="151"/>
  <c r="AY750" i="151" s="1"/>
  <c r="BB751" i="151" s="1"/>
  <c r="AO916" i="151"/>
  <c r="AO2062" i="151"/>
  <c r="AO898" i="151"/>
  <c r="AO946" i="151"/>
  <c r="AO537" i="151"/>
  <c r="AO99" i="151"/>
  <c r="AO1872" i="151"/>
  <c r="AV1972" i="151"/>
  <c r="AY1972" i="151" s="1"/>
  <c r="BB1973" i="151" s="1"/>
  <c r="AV1784" i="151"/>
  <c r="AY1784" i="151" s="1"/>
  <c r="BB1785" i="151" s="1"/>
  <c r="AV921" i="151"/>
  <c r="AY921" i="151" s="1"/>
  <c r="BB922" i="151" s="1"/>
  <c r="AO60" i="151"/>
  <c r="AV766" i="151"/>
  <c r="AY766" i="151" s="1"/>
  <c r="BB767" i="151" s="1"/>
  <c r="AO1052" i="151"/>
  <c r="AO1075" i="151"/>
  <c r="AO464" i="151"/>
  <c r="AP464" i="151" s="1"/>
  <c r="AV849" i="151"/>
  <c r="AY849" i="151" s="1"/>
  <c r="BB850" i="151" s="1"/>
  <c r="AO1763" i="151"/>
  <c r="AO1124" i="151"/>
  <c r="AV1213" i="151"/>
  <c r="AY1213" i="151" s="1"/>
  <c r="BB1214" i="151" s="1"/>
  <c r="AO1040" i="151"/>
  <c r="AO1125" i="151"/>
  <c r="AV1125" i="151"/>
  <c r="AY1125" i="151" s="1"/>
  <c r="BB1126" i="151" s="1"/>
  <c r="AO1884" i="151"/>
  <c r="AO1475" i="151"/>
  <c r="AO2059" i="151"/>
  <c r="AO1725" i="151"/>
  <c r="AO2066" i="151"/>
  <c r="AO1136" i="151"/>
  <c r="AV2038" i="151"/>
  <c r="AY2038" i="151" s="1"/>
  <c r="BB2039" i="151" s="1"/>
  <c r="AO676" i="151"/>
  <c r="AV772" i="151"/>
  <c r="AY772" i="151" s="1"/>
  <c r="BB773" i="151" s="1"/>
  <c r="AO1606" i="151"/>
  <c r="AO1030" i="151"/>
  <c r="AV1472" i="151"/>
  <c r="AY1472" i="151" s="1"/>
  <c r="BB1473" i="151" s="1"/>
  <c r="AO1311" i="151"/>
  <c r="AV1561" i="151"/>
  <c r="AY1561" i="151" s="1"/>
  <c r="BB1562" i="151" s="1"/>
  <c r="AO1113" i="151"/>
  <c r="AO1181" i="151"/>
  <c r="AO888" i="151"/>
  <c r="AO1016" i="151"/>
  <c r="AO1177" i="151"/>
  <c r="AV1751" i="151"/>
  <c r="AY1751" i="151" s="1"/>
  <c r="BB1752" i="151" s="1"/>
  <c r="AO1903" i="151"/>
  <c r="AO1983" i="151"/>
  <c r="AO2050" i="151"/>
  <c r="AO1120" i="151"/>
  <c r="AO461" i="151"/>
  <c r="AV1146" i="151"/>
  <c r="AY1146" i="151" s="1"/>
  <c r="BB1147" i="151" s="1"/>
  <c r="AO337" i="151"/>
  <c r="AV1326" i="151"/>
  <c r="AY1326" i="151" s="1"/>
  <c r="BB1327" i="151" s="1"/>
  <c r="AV913" i="151"/>
  <c r="AY913" i="151" s="1"/>
  <c r="BB914" i="151" s="1"/>
  <c r="AO164" i="151"/>
  <c r="AO1139" i="151"/>
  <c r="AV2022" i="151"/>
  <c r="AY2022" i="151" s="1"/>
  <c r="BB2023" i="151" s="1"/>
  <c r="AO1877" i="151"/>
  <c r="AO1303" i="151"/>
  <c r="AV1112" i="151"/>
  <c r="AY1112" i="151" s="1"/>
  <c r="BB1113" i="151" s="1"/>
  <c r="AO1724" i="151"/>
  <c r="AP1724" i="151" s="1"/>
  <c r="AV1939" i="151"/>
  <c r="AY1939" i="151" s="1"/>
  <c r="BB1940" i="151" s="1"/>
  <c r="AO964" i="151"/>
  <c r="AO795" i="151"/>
  <c r="AV1194" i="151"/>
  <c r="AY1194" i="151" s="1"/>
  <c r="BB1195" i="151" s="1"/>
  <c r="AO658" i="151"/>
  <c r="AV1677" i="151"/>
  <c r="AY1677" i="151" s="1"/>
  <c r="BB1678" i="151" s="1"/>
  <c r="AO1668" i="151"/>
  <c r="AV917" i="151"/>
  <c r="AY917" i="151" s="1"/>
  <c r="BB918" i="151" s="1"/>
  <c r="AO1309" i="151"/>
  <c r="AO1241" i="151"/>
  <c r="AO894" i="151"/>
  <c r="AO1974" i="151"/>
  <c r="AO1975" i="151"/>
  <c r="AP1975" i="151" s="1"/>
  <c r="AO1449" i="151"/>
  <c r="AV800" i="151"/>
  <c r="AY800" i="151" s="1"/>
  <c r="BB801" i="151" s="1"/>
  <c r="AO1344" i="151"/>
  <c r="AO1991" i="151"/>
  <c r="AO1130" i="151"/>
  <c r="AO379" i="151"/>
  <c r="AO882" i="151"/>
  <c r="AO1819" i="151"/>
  <c r="AO230" i="151"/>
  <c r="AV1337" i="151"/>
  <c r="AY1337" i="151" s="1"/>
  <c r="BB1338" i="151" s="1"/>
  <c r="AO1185" i="151"/>
  <c r="AV1792" i="151"/>
  <c r="AY1792" i="151" s="1"/>
  <c r="BB1793" i="151" s="1"/>
  <c r="AO637" i="151"/>
  <c r="AO1348" i="151"/>
  <c r="AO1184" i="151"/>
  <c r="AV1955" i="151"/>
  <c r="AY1955" i="151" s="1"/>
  <c r="BB1956" i="151" s="1"/>
  <c r="AO2032" i="151"/>
  <c r="AO1896" i="151"/>
  <c r="AO782" i="151"/>
  <c r="AO975" i="151"/>
  <c r="AO352" i="151"/>
  <c r="AO1866" i="151"/>
  <c r="AO1017" i="151"/>
  <c r="AO1816" i="151"/>
  <c r="AV1068" i="151"/>
  <c r="AY1068" i="151" s="1"/>
  <c r="BB1069" i="151" s="1"/>
  <c r="AO1699" i="151"/>
  <c r="AO675" i="151"/>
  <c r="AO1963" i="151"/>
  <c r="AO905" i="151"/>
  <c r="AV1196" i="151"/>
  <c r="AY1196" i="151" s="1"/>
  <c r="BB1197" i="151" s="1"/>
  <c r="AO1089" i="151"/>
  <c r="AO1902" i="151"/>
  <c r="AO1667" i="151"/>
  <c r="AV1826" i="151"/>
  <c r="AY1826" i="151" s="1"/>
  <c r="BB1827" i="151" s="1"/>
  <c r="AV1254" i="151"/>
  <c r="AY1254" i="151" s="1"/>
  <c r="BB1255" i="151" s="1"/>
  <c r="AO2077" i="151"/>
  <c r="AV1657" i="151"/>
  <c r="AY1657" i="151" s="1"/>
  <c r="BB1658" i="151" s="1"/>
  <c r="AV1329" i="151"/>
  <c r="AY1329" i="151" s="1"/>
  <c r="BB1330" i="151" s="1"/>
  <c r="AO1039" i="151"/>
  <c r="AO439" i="151"/>
  <c r="AO1409" i="151"/>
  <c r="AO1910" i="151"/>
  <c r="AO1883" i="151"/>
  <c r="AO248" i="151"/>
  <c r="AV961" i="151"/>
  <c r="AY961" i="151" s="1"/>
  <c r="BB962" i="151" s="1"/>
  <c r="AO37" i="151"/>
  <c r="AV2031" i="151"/>
  <c r="AY2031" i="151" s="1"/>
  <c r="BB2032" i="151" s="1"/>
  <c r="AO1492" i="151"/>
  <c r="AV1091" i="151"/>
  <c r="AY1091" i="151" s="1"/>
  <c r="BB1092" i="151" s="1"/>
  <c r="AO1230" i="151"/>
  <c r="AV1988" i="151"/>
  <c r="AY1988" i="151" s="1"/>
  <c r="BB1989" i="151" s="1"/>
  <c r="AV1636" i="151"/>
  <c r="AY1636" i="151" s="1"/>
  <c r="BB1637" i="151" s="1"/>
  <c r="AO1922" i="151"/>
  <c r="AO1290" i="151"/>
  <c r="AO1549" i="151"/>
  <c r="AO764" i="151"/>
  <c r="AO762" i="151"/>
  <c r="AO1065" i="151"/>
  <c r="AV668" i="151"/>
  <c r="AY668" i="151" s="1"/>
  <c r="BB669" i="151" s="1"/>
  <c r="AO1802" i="151"/>
  <c r="AO1360" i="151"/>
  <c r="AO1519" i="151"/>
  <c r="AO1685" i="151"/>
  <c r="AO1480" i="151"/>
  <c r="AV1387" i="151"/>
  <c r="AY1387" i="151" s="1"/>
  <c r="BB1388" i="151" s="1"/>
  <c r="AO109" i="151"/>
  <c r="AO1050" i="151"/>
  <c r="AO1856" i="151"/>
  <c r="AO1878" i="151"/>
  <c r="AO714" i="151"/>
  <c r="AP714" i="151" s="1"/>
  <c r="AV1886" i="151"/>
  <c r="AY1886" i="151" s="1"/>
  <c r="BB1887" i="151" s="1"/>
  <c r="AO1778" i="151"/>
  <c r="AV1404" i="151"/>
  <c r="AY1404" i="151" s="1"/>
  <c r="BB1405" i="151" s="1"/>
  <c r="AO1233" i="151"/>
  <c r="AO1437" i="151"/>
  <c r="AO113" i="151"/>
  <c r="AO1683" i="151"/>
  <c r="AO733" i="151"/>
  <c r="AO1535" i="151"/>
  <c r="AP1535" i="151" s="1"/>
  <c r="AO941" i="151"/>
  <c r="AO1163" i="151"/>
  <c r="AV1715" i="151"/>
  <c r="AY1715" i="151" s="1"/>
  <c r="BB1716" i="151" s="1"/>
  <c r="AV710" i="151"/>
  <c r="AY710" i="151" s="1"/>
  <c r="BB711" i="151" s="1"/>
  <c r="AO1880" i="151"/>
  <c r="AV1825" i="151"/>
  <c r="AY1825" i="151" s="1"/>
  <c r="BB1826" i="151" s="1"/>
  <c r="AO889" i="151"/>
  <c r="AV797" i="151"/>
  <c r="AY797" i="151" s="1"/>
  <c r="BB798" i="151" s="1"/>
  <c r="AV1258" i="151"/>
  <c r="AY1258" i="151" s="1"/>
  <c r="BB1259" i="151" s="1"/>
  <c r="AV1772" i="151"/>
  <c r="AY1772" i="151" s="1"/>
  <c r="BB1773" i="151" s="1"/>
  <c r="AV695" i="151"/>
  <c r="AY695" i="151" s="1"/>
  <c r="BB696" i="151" s="1"/>
  <c r="AO1385" i="151"/>
  <c r="AV979" i="151"/>
  <c r="AY979" i="151" s="1"/>
  <c r="BB980" i="151" s="1"/>
  <c r="AV1096" i="151"/>
  <c r="AY1096" i="151" s="1"/>
  <c r="BB1097" i="151" s="1"/>
  <c r="AV1259" i="151"/>
  <c r="AY1259" i="151" s="1"/>
  <c r="BB1260" i="151" s="1"/>
  <c r="AO907" i="151"/>
  <c r="AO1421" i="151"/>
  <c r="AO737" i="151"/>
  <c r="AO774" i="151"/>
  <c r="AO646" i="151"/>
  <c r="AO210" i="151"/>
  <c r="AO980" i="151"/>
  <c r="AO1604" i="151"/>
  <c r="AO1957" i="151"/>
  <c r="AO742" i="151"/>
  <c r="AV686" i="151"/>
  <c r="AY686" i="151" s="1"/>
  <c r="BB687" i="151" s="1"/>
  <c r="AO1499" i="151"/>
  <c r="AO1582" i="151"/>
  <c r="AO906" i="151"/>
  <c r="AO811" i="151"/>
  <c r="AV1304" i="151"/>
  <c r="AY1304" i="151" s="1"/>
  <c r="BB1305" i="151" s="1"/>
  <c r="AO957" i="151"/>
  <c r="AO1101" i="151"/>
  <c r="AO1966" i="151"/>
  <c r="AV1724" i="151"/>
  <c r="AY1724" i="151" s="1"/>
  <c r="BB1725" i="151" s="1"/>
  <c r="AV964" i="151"/>
  <c r="AY964" i="151" s="1"/>
  <c r="BB965" i="151" s="1"/>
  <c r="AV1898" i="151"/>
  <c r="AY1898" i="151" s="1"/>
  <c r="BB1899" i="151" s="1"/>
  <c r="AO31" i="151"/>
  <c r="AO2017" i="151"/>
  <c r="AV1569" i="151"/>
  <c r="AY1569" i="151" s="1"/>
  <c r="BB1570" i="151" s="1"/>
  <c r="AO734" i="151"/>
  <c r="AO1747" i="151"/>
  <c r="AO1830" i="151"/>
  <c r="AO843" i="151"/>
  <c r="AV1217" i="151"/>
  <c r="AY1217" i="151" s="1"/>
  <c r="BB1218" i="151" s="1"/>
  <c r="AV1175" i="151"/>
  <c r="AY1175" i="151" s="1"/>
  <c r="BB1176" i="151" s="1"/>
  <c r="AO82" i="151"/>
  <c r="AO1363" i="151"/>
  <c r="AV1344" i="151"/>
  <c r="AY1344" i="151" s="1"/>
  <c r="BB1345" i="151" s="1"/>
  <c r="AO1458" i="151"/>
  <c r="AV922" i="151"/>
  <c r="AY922" i="151" s="1"/>
  <c r="BB923" i="151" s="1"/>
  <c r="AO922" i="151"/>
  <c r="AO1924" i="151"/>
  <c r="AO1410" i="151"/>
  <c r="AV2103" i="151"/>
  <c r="AY2103" i="151" s="1"/>
  <c r="BB2104" i="151" s="1"/>
  <c r="AV1720" i="151"/>
  <c r="AY1720" i="151" s="1"/>
  <c r="BB1721" i="151" s="1"/>
  <c r="AO1890" i="151"/>
  <c r="AO1774" i="151"/>
  <c r="AV977" i="151"/>
  <c r="AY977" i="151" s="1"/>
  <c r="BB978" i="151" s="1"/>
  <c r="AV810" i="151"/>
  <c r="AY810" i="151" s="1"/>
  <c r="BB811" i="151" s="1"/>
  <c r="AO1111" i="151"/>
  <c r="AO1068" i="151"/>
  <c r="AO1274" i="151"/>
  <c r="AV1184" i="151"/>
  <c r="AY1184" i="151" s="1"/>
  <c r="BB1185" i="151" s="1"/>
  <c r="AV694" i="151"/>
  <c r="AY694" i="151" s="1"/>
  <c r="BB695" i="151" s="1"/>
  <c r="AV1369" i="151"/>
  <c r="AY1369" i="151" s="1"/>
  <c r="BB1370" i="151" s="1"/>
  <c r="AO839" i="151"/>
  <c r="AV685" i="151"/>
  <c r="AY685" i="151" s="1"/>
  <c r="BB686" i="151" s="1"/>
  <c r="AO1457" i="151"/>
  <c r="AO1162" i="151"/>
  <c r="AO706" i="151"/>
  <c r="AO619" i="151"/>
  <c r="AO218" i="151"/>
  <c r="AV1320" i="151"/>
  <c r="AY1320" i="151" s="1"/>
  <c r="BB1321" i="151" s="1"/>
  <c r="AV1494" i="151"/>
  <c r="AY1494" i="151" s="1"/>
  <c r="BB1495" i="151" s="1"/>
  <c r="AO679" i="151"/>
  <c r="AO1257" i="151"/>
  <c r="AO926" i="151"/>
  <c r="AO1448" i="151"/>
  <c r="AO1001" i="151"/>
  <c r="AO1216" i="151"/>
  <c r="AV1870" i="151"/>
  <c r="AY1870" i="151" s="1"/>
  <c r="BB1871" i="151" s="1"/>
  <c r="AO155" i="151"/>
  <c r="AV1574" i="151"/>
  <c r="AY1574" i="151" s="1"/>
  <c r="BB1575" i="151" s="1"/>
  <c r="AO497" i="151"/>
  <c r="AO1564" i="151"/>
  <c r="AO1868" i="151"/>
  <c r="AO1961" i="151"/>
  <c r="AV1936" i="151"/>
  <c r="AY1936" i="151" s="1"/>
  <c r="BB1937" i="151" s="1"/>
  <c r="AO1956" i="151"/>
  <c r="AO1867" i="151"/>
  <c r="AO2010" i="151"/>
  <c r="AV1064" i="151"/>
  <c r="AY1064" i="151" s="1"/>
  <c r="BB1065" i="151" s="1"/>
  <c r="AO559" i="151"/>
  <c r="AV1929" i="151"/>
  <c r="AY1929" i="151" s="1"/>
  <c r="BB1930" i="151" s="1"/>
  <c r="AV1187" i="151"/>
  <c r="AY1187" i="151" s="1"/>
  <c r="BB1188" i="151" s="1"/>
  <c r="AO730" i="151"/>
  <c r="AO1220" i="151"/>
  <c r="AV1526" i="151"/>
  <c r="AY1526" i="151" s="1"/>
  <c r="BB1527" i="151" s="1"/>
  <c r="AO1091" i="151"/>
  <c r="AV1230" i="151"/>
  <c r="AY1230" i="151" s="1"/>
  <c r="BB1231" i="151" s="1"/>
  <c r="AV1339" i="151"/>
  <c r="AY1339" i="151" s="1"/>
  <c r="BB1340" i="151" s="1"/>
  <c r="AO1047" i="151"/>
  <c r="AO2076" i="151"/>
  <c r="AO1680" i="151"/>
  <c r="AO1836" i="151"/>
  <c r="AO750" i="151"/>
  <c r="AO1555" i="151"/>
  <c r="AP1555" i="151" s="1"/>
  <c r="AO238" i="151"/>
  <c r="AO1300" i="151"/>
  <c r="AO2014" i="151"/>
  <c r="AO1992" i="151"/>
  <c r="AO880" i="151"/>
  <c r="AV1286" i="151"/>
  <c r="AY1286" i="151" s="1"/>
  <c r="BB1287" i="151" s="1"/>
  <c r="AV1821" i="151"/>
  <c r="AY1821" i="151" s="1"/>
  <c r="BB1822" i="151" s="1"/>
  <c r="AO890" i="151"/>
  <c r="AO1403" i="151"/>
  <c r="AO1436" i="151"/>
  <c r="AV1885" i="151"/>
  <c r="AY1885" i="151" s="1"/>
  <c r="BB1886" i="151" s="1"/>
  <c r="AV819" i="151"/>
  <c r="AY819" i="151" s="1"/>
  <c r="BB820" i="151" s="1"/>
  <c r="AV2096" i="151"/>
  <c r="AY2096" i="151" s="1"/>
  <c r="BB2097" i="151" s="1"/>
  <c r="AV1460" i="151"/>
  <c r="AY1460" i="151" s="1"/>
  <c r="BB1461" i="151" s="1"/>
  <c r="AO1881" i="151"/>
  <c r="AO860" i="151"/>
  <c r="AO1682" i="151"/>
  <c r="AO299" i="151"/>
  <c r="AO1510" i="151"/>
  <c r="AO1853" i="151"/>
  <c r="AO551" i="151"/>
  <c r="AO1123" i="151"/>
  <c r="AO69" i="151"/>
  <c r="AO2082" i="151"/>
  <c r="AP2082" i="151" s="1"/>
  <c r="AV2073" i="151"/>
  <c r="AY2073" i="151" s="1"/>
  <c r="BB2074" i="151" s="1"/>
  <c r="AO1561" i="151"/>
  <c r="AO778" i="151"/>
  <c r="AO1269" i="151"/>
  <c r="AO549" i="151"/>
  <c r="AV1343" i="151"/>
  <c r="AY1343" i="151" s="1"/>
  <c r="BB1344" i="151" s="1"/>
  <c r="AV1177" i="151"/>
  <c r="AY1177" i="151" s="1"/>
  <c r="BB1178" i="151" s="1"/>
  <c r="AO627" i="151"/>
  <c r="AV1090" i="151"/>
  <c r="AY1090" i="151" s="1"/>
  <c r="BB1091" i="151" s="1"/>
  <c r="AV1221" i="151"/>
  <c r="AY1221" i="151" s="1"/>
  <c r="BB1222" i="151" s="1"/>
  <c r="AV1652" i="151"/>
  <c r="AY1652" i="151" s="1"/>
  <c r="BB1653" i="151" s="1"/>
  <c r="AO1534" i="151"/>
  <c r="AO723" i="151"/>
  <c r="AV1319" i="151"/>
  <c r="AY1319" i="151" s="1"/>
  <c r="BB1320" i="151" s="1"/>
  <c r="AO1852" i="151"/>
  <c r="AV1341" i="151"/>
  <c r="AY1341" i="151" s="1"/>
  <c r="BB1342" i="151" s="1"/>
  <c r="AV1785" i="151"/>
  <c r="AY1785" i="151" s="1"/>
  <c r="BB1786" i="151" s="1"/>
  <c r="AO1463" i="151"/>
  <c r="AO1013" i="151"/>
  <c r="AO1358" i="151"/>
  <c r="AV1793" i="151"/>
  <c r="AY1793" i="151" s="1"/>
  <c r="BB1794" i="151" s="1"/>
  <c r="AO1967" i="151"/>
  <c r="AV1967" i="151"/>
  <c r="AY1967" i="151" s="1"/>
  <c r="BB1968" i="151" s="1"/>
  <c r="AV1527" i="151"/>
  <c r="AY1527" i="151" s="1"/>
  <c r="BB1528" i="151" s="1"/>
  <c r="AV1506" i="151"/>
  <c r="AY1506" i="151" s="1"/>
  <c r="BB1507" i="151" s="1"/>
  <c r="AO1959" i="151"/>
  <c r="AO901" i="151"/>
  <c r="AO1898" i="151"/>
  <c r="AO1509" i="151"/>
  <c r="AO298" i="151"/>
  <c r="AO1154" i="151"/>
  <c r="AO2109" i="151"/>
  <c r="AV1241" i="151"/>
  <c r="AY1241" i="151" s="1"/>
  <c r="BB1242" i="151" s="1"/>
  <c r="AV692" i="151"/>
  <c r="AY692" i="151" s="1"/>
  <c r="BB693" i="151" s="1"/>
  <c r="AO1568" i="151"/>
  <c r="AV1103" i="151"/>
  <c r="AY1103" i="151" s="1"/>
  <c r="BB1104" i="151" s="1"/>
  <c r="AV780" i="151"/>
  <c r="AY780" i="151" s="1"/>
  <c r="BB781" i="151" s="1"/>
  <c r="AV1890" i="151"/>
  <c r="AY1890" i="151" s="1"/>
  <c r="BB1891" i="151" s="1"/>
  <c r="AO1174" i="151"/>
  <c r="AV1458" i="151"/>
  <c r="AY1458" i="151" s="1"/>
  <c r="BB1459" i="151" s="1"/>
  <c r="AO1247" i="151"/>
  <c r="AO1542" i="151"/>
  <c r="AO738" i="151"/>
  <c r="AP738" i="151" s="1"/>
  <c r="AO1752" i="151"/>
  <c r="AO487" i="151"/>
  <c r="AO1132" i="151"/>
  <c r="AO1337" i="151"/>
  <c r="AO1029" i="151"/>
  <c r="AO348" i="151"/>
  <c r="AV1348" i="151"/>
  <c r="AY1348" i="151" s="1"/>
  <c r="BB1349" i="151" s="1"/>
  <c r="AO1147" i="151"/>
  <c r="AO66" i="151"/>
  <c r="AO1888" i="151"/>
  <c r="AO817" i="151"/>
  <c r="AO720" i="151"/>
  <c r="AO1327" i="151"/>
  <c r="AV839" i="151"/>
  <c r="AY839" i="151" s="1"/>
  <c r="BB840" i="151" s="1"/>
  <c r="AV1719" i="151"/>
  <c r="AY1719" i="151" s="1"/>
  <c r="BB1720" i="151" s="1"/>
  <c r="AV1253" i="151"/>
  <c r="AY1253" i="151" s="1"/>
  <c r="BB1254" i="151" s="1"/>
  <c r="AO1603" i="151"/>
  <c r="AO681" i="151"/>
  <c r="AO1092" i="151"/>
  <c r="AO1244" i="151"/>
  <c r="AO1341" i="151"/>
  <c r="AO719" i="151"/>
  <c r="AO84" i="151"/>
  <c r="AO1742" i="151"/>
  <c r="AO1353" i="151"/>
  <c r="AO1467" i="151"/>
  <c r="AO1870" i="151"/>
  <c r="AV784" i="151"/>
  <c r="AY784" i="151" s="1"/>
  <c r="BB785" i="151" s="1"/>
  <c r="AO293" i="151"/>
  <c r="AO1859" i="151"/>
  <c r="AV1295" i="151"/>
  <c r="AY1295" i="151" s="1"/>
  <c r="BB1296" i="151" s="1"/>
  <c r="AO885" i="151"/>
  <c r="AO925" i="151"/>
  <c r="AV1453" i="151"/>
  <c r="AY1453" i="151" s="1"/>
  <c r="BB1454" i="151" s="1"/>
  <c r="AO1277" i="151"/>
  <c r="AO2005" i="151"/>
  <c r="AO421" i="151"/>
  <c r="AO801" i="151"/>
  <c r="AO157" i="151"/>
  <c r="AO1609" i="151"/>
  <c r="AV1039" i="151"/>
  <c r="AY1039" i="151" s="1"/>
  <c r="BB1040" i="151" s="1"/>
  <c r="AO904" i="151"/>
  <c r="AO725" i="151"/>
  <c r="AV2090" i="151"/>
  <c r="AY2090" i="151" s="1"/>
  <c r="BB2091" i="151" s="1"/>
  <c r="AO485" i="151"/>
  <c r="AO562" i="151"/>
  <c r="AO1134" i="151"/>
  <c r="AO1875" i="151"/>
  <c r="AP1875" i="151" s="1"/>
  <c r="AO2031" i="151"/>
  <c r="AO848" i="151"/>
  <c r="AO978" i="151"/>
  <c r="AO1194" i="151"/>
  <c r="AO691" i="151"/>
  <c r="AO947" i="151"/>
  <c r="AO1335" i="151"/>
  <c r="AO972" i="151"/>
  <c r="AO49" i="151"/>
  <c r="AO963" i="151"/>
  <c r="AO55" i="151"/>
  <c r="AO798" i="151"/>
  <c r="AO741" i="151"/>
  <c r="AO633" i="151"/>
  <c r="AO1281" i="151"/>
  <c r="AO693" i="151"/>
  <c r="AO1412" i="151"/>
  <c r="AO610" i="151"/>
  <c r="AV1820" i="151"/>
  <c r="AY1820" i="151" s="1"/>
  <c r="BB1821" i="151" s="1"/>
  <c r="AO1387" i="151"/>
  <c r="AO545" i="151"/>
  <c r="BN217" i="151"/>
  <c r="BM217" i="151"/>
  <c r="BJ217" i="151"/>
  <c r="BL217" i="151"/>
  <c r="BK217" i="151"/>
  <c r="AF218" i="151"/>
  <c r="AG218" i="151"/>
  <c r="C130" i="95"/>
  <c r="AO228" i="151" l="1"/>
  <c r="AO584" i="151"/>
  <c r="AO1544" i="151"/>
  <c r="AV842" i="151"/>
  <c r="AY842" i="151" s="1"/>
  <c r="BB843" i="151" s="1"/>
  <c r="AV978" i="151"/>
  <c r="AY978" i="151" s="1"/>
  <c r="BB979" i="151" s="1"/>
  <c r="AO2079" i="151"/>
  <c r="AO1508" i="151"/>
  <c r="AO1938" i="151"/>
  <c r="AP1938" i="151" s="1"/>
  <c r="AV2013" i="151"/>
  <c r="AY2013" i="151" s="1"/>
  <c r="BB2014" i="151" s="1"/>
  <c r="AV988" i="151"/>
  <c r="AY988" i="151" s="1"/>
  <c r="BB989" i="151" s="1"/>
  <c r="AV1136" i="151"/>
  <c r="AY1136" i="151" s="1"/>
  <c r="BB1137" i="151" s="1"/>
  <c r="AO1860" i="151"/>
  <c r="AO1018" i="151"/>
  <c r="AO1844" i="151"/>
  <c r="AV967" i="151"/>
  <c r="AY967" i="151" s="1"/>
  <c r="BB968" i="151" s="1"/>
  <c r="AO666" i="151"/>
  <c r="AV1706" i="151"/>
  <c r="AY1706" i="151" s="1"/>
  <c r="BB1707" i="151" s="1"/>
  <c r="AV1244" i="151"/>
  <c r="AY1244" i="151" s="1"/>
  <c r="BB1245" i="151" s="1"/>
  <c r="AV761" i="151"/>
  <c r="AY761" i="151" s="1"/>
  <c r="BB762" i="151" s="1"/>
  <c r="AO805" i="151"/>
  <c r="AV1463" i="151"/>
  <c r="AY1463" i="151" s="1"/>
  <c r="BB1464" i="151" s="1"/>
  <c r="AO1155" i="151"/>
  <c r="AO639" i="151"/>
  <c r="AO1971" i="151"/>
  <c r="AO1211" i="151"/>
  <c r="AO1119" i="151"/>
  <c r="AO77" i="151"/>
  <c r="AO166" i="151"/>
  <c r="AV1642" i="151"/>
  <c r="AY1642" i="151" s="1"/>
  <c r="BB1643" i="151" s="1"/>
  <c r="AO2106" i="151"/>
  <c r="AP2106" i="151" s="1"/>
  <c r="AO75" i="151"/>
  <c r="AO547" i="151"/>
  <c r="AV1455" i="151"/>
  <c r="AY1455" i="151" s="1"/>
  <c r="BB1456" i="151" s="1"/>
  <c r="AO1106" i="151"/>
  <c r="AO1255" i="151"/>
  <c r="AV934" i="151"/>
  <c r="AY934" i="151" s="1"/>
  <c r="BB935" i="151" s="1"/>
  <c r="AV1102" i="151"/>
  <c r="AY1102" i="151" s="1"/>
  <c r="BB1103" i="151" s="1"/>
  <c r="AV825" i="151"/>
  <c r="AY825" i="151" s="1"/>
  <c r="BB826" i="151" s="1"/>
  <c r="AV1159" i="151"/>
  <c r="AY1159" i="151" s="1"/>
  <c r="BB1160" i="151" s="1"/>
  <c r="AO1210" i="151"/>
  <c r="AO239" i="151"/>
  <c r="AV2037" i="151"/>
  <c r="AY2037" i="151" s="1"/>
  <c r="BB2038" i="151" s="1"/>
  <c r="AO2056" i="151"/>
  <c r="AV729" i="151"/>
  <c r="AY729" i="151" s="1"/>
  <c r="BB730" i="151" s="1"/>
  <c r="AO636" i="151"/>
  <c r="AO1191" i="151"/>
  <c r="AV1593" i="151"/>
  <c r="AY1593" i="151" s="1"/>
  <c r="BB1594" i="151" s="1"/>
  <c r="AO1705" i="151"/>
  <c r="AO1271" i="151"/>
  <c r="AV2059" i="151"/>
  <c r="AY2059" i="151" s="1"/>
  <c r="BB2060" i="151" s="1"/>
  <c r="AO100" i="151"/>
  <c r="AV844" i="151"/>
  <c r="AY844" i="151" s="1"/>
  <c r="BB845" i="151" s="1"/>
  <c r="AO1487" i="151"/>
  <c r="AO968" i="151"/>
  <c r="AV736" i="151"/>
  <c r="AY736" i="151" s="1"/>
  <c r="BB737" i="151" s="1"/>
  <c r="AV1647" i="151"/>
  <c r="AY1647" i="151" s="1"/>
  <c r="BB1648" i="151" s="1"/>
  <c r="AV1028" i="151"/>
  <c r="AY1028" i="151" s="1"/>
  <c r="BB1029" i="151" s="1"/>
  <c r="AV1534" i="151"/>
  <c r="AY1534" i="151" s="1"/>
  <c r="BB1535" i="151" s="1"/>
  <c r="AV1612" i="151"/>
  <c r="AY1612" i="151" s="1"/>
  <c r="BB1613" i="151" s="1"/>
  <c r="AO1165" i="151"/>
  <c r="AO219" i="151"/>
  <c r="AO1806" i="151"/>
  <c r="AO649" i="151"/>
  <c r="AO163" i="151"/>
  <c r="AO1803" i="151"/>
  <c r="AV1212" i="151"/>
  <c r="AY1212" i="151" s="1"/>
  <c r="BB1213" i="151" s="1"/>
  <c r="AO1892" i="151"/>
  <c r="AO534" i="151"/>
  <c r="AV769" i="151"/>
  <c r="AY769" i="151" s="1"/>
  <c r="BB770" i="151" s="1"/>
  <c r="AO1096" i="151"/>
  <c r="AP1096" i="151" s="1"/>
  <c r="AV1895" i="151"/>
  <c r="AY1895" i="151" s="1"/>
  <c r="BB1896" i="151" s="1"/>
  <c r="AO1551" i="151"/>
  <c r="AV1411" i="151"/>
  <c r="AY1411" i="151" s="1"/>
  <c r="BB1412" i="151" s="1"/>
  <c r="AO1250" i="151"/>
  <c r="AO1810" i="151"/>
  <c r="AV1588" i="151"/>
  <c r="AY1588" i="151" s="1"/>
  <c r="BB1589" i="151" s="1"/>
  <c r="AO471" i="151"/>
  <c r="AO1214" i="151"/>
  <c r="AO54" i="151"/>
  <c r="AV1270" i="151"/>
  <c r="AY1270" i="151" s="1"/>
  <c r="BB1271" i="151" s="1"/>
  <c r="AV1842" i="151"/>
  <c r="AY1842" i="151" s="1"/>
  <c r="BB1843" i="151" s="1"/>
  <c r="AO33" i="151"/>
  <c r="AO1441" i="151"/>
  <c r="AO1340" i="151"/>
  <c r="AO420" i="151"/>
  <c r="AV1554" i="151"/>
  <c r="AY1554" i="151" s="1"/>
  <c r="BB1555" i="151" s="1"/>
  <c r="AO1863" i="151"/>
  <c r="AO722" i="151"/>
  <c r="AO1464" i="151"/>
  <c r="AO275" i="151"/>
  <c r="AO752" i="151"/>
  <c r="AO1481" i="151"/>
  <c r="AV1436" i="151"/>
  <c r="AY1436" i="151" s="1"/>
  <c r="BB1437" i="151" s="1"/>
  <c r="AO955" i="151"/>
  <c r="AV1073" i="151"/>
  <c r="AY1073" i="151" s="1"/>
  <c r="BB1074" i="151" s="1"/>
  <c r="AO1552" i="151"/>
  <c r="AO1943" i="151"/>
  <c r="AV1780" i="151"/>
  <c r="AY1780" i="151" s="1"/>
  <c r="BB1781" i="151" s="1"/>
  <c r="AO1399" i="151"/>
  <c r="AV701" i="151"/>
  <c r="AY701" i="151" s="1"/>
  <c r="BB702" i="151" s="1"/>
  <c r="AO2003" i="151"/>
  <c r="AV1076" i="151"/>
  <c r="AY1076" i="151" s="1"/>
  <c r="BB1077" i="151" s="1"/>
  <c r="AO826" i="151"/>
  <c r="AO1289" i="151"/>
  <c r="AV1934" i="151"/>
  <c r="AY1934" i="151" s="1"/>
  <c r="BB1935" i="151" s="1"/>
  <c r="AV689" i="151"/>
  <c r="AY689" i="151" s="1"/>
  <c r="BB690" i="151" s="1"/>
  <c r="AV687" i="151"/>
  <c r="AY687" i="151" s="1"/>
  <c r="BB688" i="151" s="1"/>
  <c r="AV1503" i="151"/>
  <c r="AY1503" i="151" s="1"/>
  <c r="BB1504" i="151" s="1"/>
  <c r="AO1733" i="151"/>
  <c r="AV1207" i="151"/>
  <c r="AY1207" i="151" s="1"/>
  <c r="BB1208" i="151" s="1"/>
  <c r="AO1824" i="151"/>
  <c r="AV861" i="151"/>
  <c r="AY861" i="151" s="1"/>
  <c r="BB862" i="151" s="1"/>
  <c r="AO1526" i="151"/>
  <c r="AV1360" i="151"/>
  <c r="AY1360" i="151" s="1"/>
  <c r="BB1361" i="151" s="1"/>
  <c r="AV1654" i="151"/>
  <c r="AY1654" i="151" s="1"/>
  <c r="BB1655" i="151" s="1"/>
  <c r="AO588" i="151"/>
  <c r="AV818" i="151"/>
  <c r="AY818" i="151" s="1"/>
  <c r="BB819" i="151" s="1"/>
  <c r="AV852" i="151"/>
  <c r="AY852" i="151" s="1"/>
  <c r="BB853" i="151" s="1"/>
  <c r="AV1130" i="151"/>
  <c r="AY1130" i="151" s="1"/>
  <c r="BB1131" i="151" s="1"/>
  <c r="AO1909" i="151"/>
  <c r="AO417" i="151"/>
  <c r="AO120" i="151"/>
  <c r="AO1338" i="151"/>
  <c r="AO1591" i="151"/>
  <c r="AO1364" i="151"/>
  <c r="AV656" i="151"/>
  <c r="AY656" i="151" s="1"/>
  <c r="BB657" i="151" s="1"/>
  <c r="AO2019" i="151"/>
  <c r="AP2019" i="151" s="1"/>
  <c r="AO865" i="151"/>
  <c r="AP865" i="151" s="1"/>
  <c r="AV1497" i="151"/>
  <c r="AY1497" i="151" s="1"/>
  <c r="BB1498" i="151" s="1"/>
  <c r="AV1232" i="151"/>
  <c r="AY1232" i="151" s="1"/>
  <c r="BB1233" i="151" s="1"/>
  <c r="AV716" i="151"/>
  <c r="AY716" i="151" s="1"/>
  <c r="BB717" i="151" s="1"/>
  <c r="AO1790" i="151"/>
  <c r="AV1797" i="151"/>
  <c r="AY1797" i="151" s="1"/>
  <c r="BB1798" i="151" s="1"/>
  <c r="AV1289" i="151"/>
  <c r="AY1289" i="151" s="1"/>
  <c r="BB1290" i="151" s="1"/>
  <c r="AO340" i="151"/>
  <c r="AO2001" i="151"/>
  <c r="AO815" i="151"/>
  <c r="AV2102" i="151"/>
  <c r="AY2102" i="151" s="1"/>
  <c r="BB2103" i="151" s="1"/>
  <c r="AV1551" i="151"/>
  <c r="AY1551" i="151" s="1"/>
  <c r="BB1552" i="151" s="1"/>
  <c r="AO832" i="151"/>
  <c r="AV1808" i="151"/>
  <c r="AY1808" i="151" s="1"/>
  <c r="BB1809" i="151" s="1"/>
  <c r="AO589" i="151"/>
  <c r="AV777" i="151"/>
  <c r="AY777" i="151" s="1"/>
  <c r="BB778" i="151" s="1"/>
  <c r="AO2025" i="151"/>
  <c r="AO2055" i="151"/>
  <c r="AV1803" i="151"/>
  <c r="AY1803" i="151" s="1"/>
  <c r="BB1804" i="151" s="1"/>
  <c r="AO1986" i="151"/>
  <c r="AO1885" i="151"/>
  <c r="AO2049" i="151"/>
  <c r="AO28" i="151"/>
  <c r="AV1037" i="151"/>
  <c r="AY1037" i="151" s="1"/>
  <c r="BB1038" i="151" s="1"/>
  <c r="AV709" i="151"/>
  <c r="AY709" i="151" s="1"/>
  <c r="BB710" i="151" s="1"/>
  <c r="AV1109" i="151"/>
  <c r="AY1109" i="151" s="1"/>
  <c r="BB1110" i="151" s="1"/>
  <c r="AV1933" i="151"/>
  <c r="AY1933" i="151" s="1"/>
  <c r="BB1934" i="151" s="1"/>
  <c r="AV1723" i="151"/>
  <c r="AY1723" i="151" s="1"/>
  <c r="BB1724" i="151" s="1"/>
  <c r="AV1918" i="151"/>
  <c r="AY1918" i="151" s="1"/>
  <c r="BB1919" i="151" s="1"/>
  <c r="AV1962" i="151"/>
  <c r="AY1962" i="151" s="1"/>
  <c r="BB1963" i="151" s="1"/>
  <c r="AV1004" i="151"/>
  <c r="AY1004" i="151" s="1"/>
  <c r="BB1005" i="151" s="1"/>
  <c r="AV2106" i="151"/>
  <c r="AY2106" i="151" s="1"/>
  <c r="BB2107" i="151" s="1"/>
  <c r="AO776" i="151"/>
  <c r="AV1573" i="151"/>
  <c r="AY1573" i="151" s="1"/>
  <c r="BB1574" i="151" s="1"/>
  <c r="AO1911" i="151"/>
  <c r="AO1789" i="151"/>
  <c r="AO1942" i="151"/>
  <c r="AV728" i="151"/>
  <c r="AY728" i="151" s="1"/>
  <c r="BB729" i="151" s="1"/>
  <c r="AO1033" i="151"/>
  <c r="AP1033" i="151" s="1"/>
  <c r="AO1973" i="151"/>
  <c r="AO1965" i="151"/>
  <c r="AO996" i="151"/>
  <c r="AV1101" i="151"/>
  <c r="AY1101" i="151" s="1"/>
  <c r="BB1102" i="151" s="1"/>
  <c r="AO954" i="151"/>
  <c r="AO1381" i="151"/>
  <c r="AV1544" i="151"/>
  <c r="AY1544" i="151" s="1"/>
  <c r="BB1545" i="151" s="1"/>
  <c r="AV1011" i="151"/>
  <c r="AY1011" i="151" s="1"/>
  <c r="BB1012" i="151" s="1"/>
  <c r="AO1658" i="151"/>
  <c r="AV1263" i="151"/>
  <c r="AY1263" i="151" s="1"/>
  <c r="BB1264" i="151" s="1"/>
  <c r="AV1029" i="151"/>
  <c r="AY1029" i="151" s="1"/>
  <c r="BB1030" i="151" s="1"/>
  <c r="AV1285" i="151"/>
  <c r="AY1285" i="151" s="1"/>
  <c r="BB1286" i="151" s="1"/>
  <c r="AO886" i="151"/>
  <c r="AO1794" i="151"/>
  <c r="AO1798" i="151"/>
  <c r="AO2016" i="151"/>
  <c r="AV1956" i="151"/>
  <c r="AY1956" i="151" s="1"/>
  <c r="BB1957" i="151" s="1"/>
  <c r="AO1919" i="151"/>
  <c r="AV1587" i="151"/>
  <c r="AY1587" i="151" s="1"/>
  <c r="BB1588" i="151" s="1"/>
  <c r="AO1729" i="151"/>
  <c r="AO1352" i="151"/>
  <c r="AO853" i="151"/>
  <c r="AV1910" i="151"/>
  <c r="AY1910" i="151" s="1"/>
  <c r="BB1911" i="151" s="1"/>
  <c r="AO731" i="151"/>
  <c r="AO498" i="151"/>
  <c r="AV1383" i="151"/>
  <c r="AY1383" i="151" s="1"/>
  <c r="BB1384" i="151" s="1"/>
  <c r="AV2016" i="151"/>
  <c r="AY2016" i="151" s="1"/>
  <c r="BB2017" i="151" s="1"/>
  <c r="AO1495" i="151"/>
  <c r="AO1494" i="151"/>
  <c r="AV2112" i="151"/>
  <c r="AY2112" i="151" s="1"/>
  <c r="BB2113" i="151" s="1"/>
  <c r="AO1196" i="151"/>
  <c r="AO765" i="151"/>
  <c r="AO1712" i="151"/>
  <c r="AO245" i="151"/>
  <c r="AO1080" i="151"/>
  <c r="AO1362" i="151"/>
  <c r="AV1089" i="151"/>
  <c r="AY1089" i="151" s="1"/>
  <c r="BB1090" i="151" s="1"/>
  <c r="AV1301" i="151"/>
  <c r="AY1301" i="151" s="1"/>
  <c r="BB1302" i="151" s="1"/>
  <c r="AO38" i="151"/>
  <c r="AV1257" i="151"/>
  <c r="AY1257" i="151" s="1"/>
  <c r="BB1258" i="151" s="1"/>
  <c r="AO1799" i="151"/>
  <c r="AO442" i="151"/>
  <c r="AO1900" i="151"/>
  <c r="AV1923" i="151"/>
  <c r="AY1923" i="151" s="1"/>
  <c r="BB1924" i="151" s="1"/>
  <c r="AO1246" i="151"/>
  <c r="AO119" i="151"/>
  <c r="AO1980" i="151"/>
  <c r="AO1110" i="151"/>
  <c r="AO884" i="151"/>
  <c r="AP884" i="151" s="1"/>
  <c r="AV823" i="151"/>
  <c r="AY823" i="151" s="1"/>
  <c r="BB824" i="151" s="1"/>
  <c r="AO1765" i="151"/>
  <c r="AV1318" i="151"/>
  <c r="AY1318" i="151" s="1"/>
  <c r="BB1319" i="151" s="1"/>
  <c r="AO305" i="151"/>
  <c r="AO423" i="151"/>
  <c r="AO1078" i="151"/>
  <c r="AV2098" i="151"/>
  <c r="AY2098" i="151" s="1"/>
  <c r="BB2099" i="151" s="1"/>
  <c r="AO151" i="151"/>
  <c r="AP151" i="151" s="1"/>
  <c r="AV2047" i="151"/>
  <c r="AY2047" i="151" s="1"/>
  <c r="BB2048" i="151" s="1"/>
  <c r="AO1339" i="151"/>
  <c r="AO106" i="151"/>
  <c r="AO1497" i="151"/>
  <c r="AV1280" i="151"/>
  <c r="AY1280" i="151" s="1"/>
  <c r="BB1281" i="151" s="1"/>
  <c r="AO1697" i="151"/>
  <c r="AO1057" i="151"/>
  <c r="AO345" i="151"/>
  <c r="AO1731" i="151"/>
  <c r="AO802" i="151"/>
  <c r="AP802" i="151" s="1"/>
  <c r="AO30" i="151"/>
  <c r="AO1098" i="151"/>
  <c r="AV1235" i="151"/>
  <c r="AY1235" i="151" s="1"/>
  <c r="BB1236" i="151" s="1"/>
  <c r="AV1041" i="151"/>
  <c r="AY1041" i="151" s="1"/>
  <c r="BB1042" i="151" s="1"/>
  <c r="AV1686" i="151"/>
  <c r="AY1686" i="151" s="1"/>
  <c r="BB1687" i="151" s="1"/>
  <c r="AV1860" i="151"/>
  <c r="AY1860" i="151" s="1"/>
  <c r="BB1861" i="151" s="1"/>
  <c r="AO952" i="151"/>
  <c r="AO1547" i="151"/>
  <c r="AO1678" i="151"/>
  <c r="AO1291" i="151"/>
  <c r="AO1482" i="151"/>
  <c r="AV691" i="151"/>
  <c r="AY691" i="151" s="1"/>
  <c r="BB692" i="151" s="1"/>
  <c r="AV916" i="151"/>
  <c r="AY916" i="151" s="1"/>
  <c r="BB917" i="151" s="1"/>
  <c r="AV1156" i="151"/>
  <c r="AY1156" i="151" s="1"/>
  <c r="BB1157" i="151" s="1"/>
  <c r="AV1931" i="151"/>
  <c r="AY1931" i="151" s="1"/>
  <c r="BB1932" i="151" s="1"/>
  <c r="AO2047" i="151"/>
  <c r="AO1287" i="151"/>
  <c r="AV1413" i="151"/>
  <c r="AY1413" i="151" s="1"/>
  <c r="BB1414" i="151" s="1"/>
  <c r="AO770" i="151"/>
  <c r="AO997" i="151"/>
  <c r="AV1864" i="151"/>
  <c r="AY1864" i="151" s="1"/>
  <c r="BB1865" i="151" s="1"/>
  <c r="AO504" i="151"/>
  <c r="AV1800" i="151"/>
  <c r="AY1800" i="151" s="1"/>
  <c r="BB1801" i="151" s="1"/>
  <c r="AO680" i="151"/>
  <c r="AV1394" i="151"/>
  <c r="AY1394" i="151" s="1"/>
  <c r="BB1395" i="151" s="1"/>
  <c r="AO607" i="151"/>
  <c r="AO1700" i="151"/>
  <c r="AV1582" i="151"/>
  <c r="AY1582" i="151" s="1"/>
  <c r="BB1583" i="151" s="1"/>
  <c r="AO1324" i="151"/>
  <c r="AO753" i="151"/>
  <c r="AO1315" i="151"/>
  <c r="AO156" i="151"/>
  <c r="AV713" i="151"/>
  <c r="AY713" i="151" s="1"/>
  <c r="BB714" i="151" s="1"/>
  <c r="AV1206" i="151"/>
  <c r="AY1206" i="151" s="1"/>
  <c r="BB1207" i="151" s="1"/>
  <c r="AO1199" i="151"/>
  <c r="AO430" i="151"/>
  <c r="AV1596" i="151"/>
  <c r="AY1596" i="151" s="1"/>
  <c r="BB1597" i="151" s="1"/>
  <c r="AO493" i="151"/>
  <c r="AO713" i="151"/>
  <c r="AO517" i="151"/>
  <c r="AO41" i="151"/>
  <c r="AV2017" i="151"/>
  <c r="AY2017" i="151" s="1"/>
  <c r="BB2018" i="151" s="1"/>
  <c r="AO640" i="151"/>
  <c r="AO74" i="151"/>
  <c r="AO566" i="151"/>
  <c r="AV1857" i="151"/>
  <c r="AY1857" i="151" s="1"/>
  <c r="BB1858" i="151" s="1"/>
  <c r="AV789" i="151"/>
  <c r="AY789" i="151" s="1"/>
  <c r="BB790" i="151" s="1"/>
  <c r="AV2101" i="151"/>
  <c r="AY2101" i="151" s="1"/>
  <c r="BB2102" i="151" s="1"/>
  <c r="AV1471" i="151"/>
  <c r="AY1471" i="151" s="1"/>
  <c r="BB1472" i="151" s="1"/>
  <c r="AV1533" i="151"/>
  <c r="AY1533" i="151" s="1"/>
  <c r="BB1534" i="151" s="1"/>
  <c r="AO974" i="151"/>
  <c r="AV793" i="151"/>
  <c r="AY793" i="151" s="1"/>
  <c r="BB794" i="151" s="1"/>
  <c r="AV2079" i="151"/>
  <c r="AY2079" i="151" s="1"/>
  <c r="BB2080" i="151" s="1"/>
  <c r="AO122" i="151"/>
  <c r="AV1591" i="151"/>
  <c r="AY1591" i="151" s="1"/>
  <c r="BB1592" i="151" s="1"/>
  <c r="AO1095" i="151"/>
  <c r="AO1887" i="151"/>
  <c r="AO415" i="151"/>
  <c r="AV1188" i="151"/>
  <c r="AY1188" i="151" s="1"/>
  <c r="BB1189" i="151" s="1"/>
  <c r="AO1222" i="151"/>
  <c r="AV2003" i="151"/>
  <c r="AY2003" i="151" s="1"/>
  <c r="BB2004" i="151" s="1"/>
  <c r="AO1727" i="151"/>
  <c r="AV1655" i="151"/>
  <c r="AY1655" i="151" s="1"/>
  <c r="BB1656" i="151" s="1"/>
  <c r="AO1263" i="151"/>
  <c r="AV2054" i="151"/>
  <c r="AY2054" i="151" s="1"/>
  <c r="BB2055" i="151" s="1"/>
  <c r="AO754" i="151"/>
  <c r="AO1976" i="151"/>
  <c r="AV679" i="151"/>
  <c r="AY679" i="151" s="1"/>
  <c r="BB680" i="151" s="1"/>
  <c r="AO1934" i="151"/>
  <c r="AV1495" i="151"/>
  <c r="AY1495" i="151" s="1"/>
  <c r="BB1496" i="151" s="1"/>
  <c r="AV1542" i="151"/>
  <c r="AY1542" i="151" s="1"/>
  <c r="BB1543" i="151" s="1"/>
  <c r="AO1933" i="151"/>
  <c r="AV1450" i="151"/>
  <c r="AY1450" i="151" s="1"/>
  <c r="BB1451" i="151" s="1"/>
  <c r="AO915" i="151"/>
  <c r="AV1338" i="151"/>
  <c r="AY1338" i="151" s="1"/>
  <c r="BB1339" i="151" s="1"/>
  <c r="AO419" i="151"/>
  <c r="AO1645" i="151"/>
  <c r="AV811" i="151"/>
  <c r="AY811" i="151" s="1"/>
  <c r="BB812" i="151" s="1"/>
  <c r="AV1669" i="151"/>
  <c r="AY1669" i="151" s="1"/>
  <c r="BB1670" i="151" s="1"/>
  <c r="AO1500" i="151"/>
  <c r="AV1964" i="151"/>
  <c r="AY1964" i="151" s="1"/>
  <c r="BB1965" i="151" s="1"/>
  <c r="AV1271" i="151"/>
  <c r="AY1271" i="151" s="1"/>
  <c r="BB1272" i="151" s="1"/>
  <c r="AV1070" i="151"/>
  <c r="AY1070" i="151" s="1"/>
  <c r="BB1071" i="151" s="1"/>
  <c r="AO1629" i="151"/>
  <c r="AV1489" i="151"/>
  <c r="AY1489" i="151" s="1"/>
  <c r="BB1490" i="151" s="1"/>
  <c r="AV674" i="151"/>
  <c r="AY674" i="151" s="1"/>
  <c r="BB675" i="151" s="1"/>
  <c r="AV1861" i="151"/>
  <c r="AY1861" i="151" s="1"/>
  <c r="BB1862" i="151" s="1"/>
  <c r="AV933" i="151"/>
  <c r="AY933" i="151" s="1"/>
  <c r="BB934" i="151" s="1"/>
  <c r="AV1942" i="151"/>
  <c r="AY1942" i="151" s="1"/>
  <c r="BB1943" i="151" s="1"/>
  <c r="AV1884" i="151"/>
  <c r="AY1884" i="151" s="1"/>
  <c r="BB1885" i="151" s="1"/>
  <c r="AO2067" i="151"/>
  <c r="AV1501" i="151"/>
  <c r="AY1501" i="151" s="1"/>
  <c r="BB1502" i="151" s="1"/>
  <c r="AV1887" i="151"/>
  <c r="AY1887" i="151" s="1"/>
  <c r="BB1888" i="151" s="1"/>
  <c r="AO1365" i="151"/>
  <c r="AO748" i="151"/>
  <c r="AV1783" i="151"/>
  <c r="AY1783" i="151" s="1"/>
  <c r="BB1784" i="151" s="1"/>
  <c r="AO724" i="151"/>
  <c r="AV1597" i="151"/>
  <c r="AY1597" i="151" s="1"/>
  <c r="BB1598" i="151" s="1"/>
  <c r="AO1929" i="151"/>
  <c r="AO780" i="151"/>
  <c r="AO2035" i="151"/>
  <c r="AV1863" i="151"/>
  <c r="AY1863" i="151" s="1"/>
  <c r="BB1864" i="151" s="1"/>
  <c r="AV1789" i="151"/>
  <c r="AY1789" i="151" s="1"/>
  <c r="BB1790" i="151" s="1"/>
  <c r="AV1023" i="151"/>
  <c r="AY1023" i="151" s="1"/>
  <c r="BB1024" i="151" s="1"/>
  <c r="AO572" i="151"/>
  <c r="AO2081" i="151"/>
  <c r="AO794" i="151"/>
  <c r="AO1116" i="151"/>
  <c r="AP1116" i="151" s="1"/>
  <c r="AV1690" i="151"/>
  <c r="AY1690" i="151" s="1"/>
  <c r="BB1691" i="151" s="1"/>
  <c r="AO472" i="151"/>
  <c r="AO1187" i="151"/>
  <c r="AV999" i="151"/>
  <c r="AY999" i="151" s="1"/>
  <c r="BB1000" i="151" s="1"/>
  <c r="AO1284" i="151"/>
  <c r="AP1284" i="151" s="1"/>
  <c r="AO1231" i="151"/>
  <c r="AV1660" i="151"/>
  <c r="AY1660" i="151" s="1"/>
  <c r="BB1661" i="151" s="1"/>
  <c r="AO2074" i="151"/>
  <c r="AV1521" i="151"/>
  <c r="AY1521" i="151" s="1"/>
  <c r="BB1522" i="151" s="1"/>
  <c r="AO903" i="151"/>
  <c r="AV1226" i="151"/>
  <c r="AY1226" i="151" s="1"/>
  <c r="BB1227" i="151" s="1"/>
  <c r="AV1248" i="151"/>
  <c r="AY1248" i="151" s="1"/>
  <c r="BB1249" i="151" s="1"/>
  <c r="AO1186" i="151"/>
  <c r="AO235" i="151"/>
  <c r="AO1569" i="151"/>
  <c r="AO931" i="151"/>
  <c r="AO279" i="151"/>
  <c r="AO1004" i="151"/>
  <c r="AO1945" i="151"/>
  <c r="AO1041" i="151"/>
  <c r="AV792" i="151"/>
  <c r="AY792" i="151" s="1"/>
  <c r="BB793" i="151" s="1"/>
  <c r="AV843" i="151"/>
  <c r="AY843" i="151" s="1"/>
  <c r="BB844" i="151" s="1"/>
  <c r="AV1535" i="151"/>
  <c r="AY1535" i="151" s="1"/>
  <c r="BB1536" i="151" s="1"/>
  <c r="AO1048" i="151"/>
  <c r="AV1022" i="151"/>
  <c r="AY1022" i="151" s="1"/>
  <c r="BB1023" i="151" s="1"/>
  <c r="AO1858" i="151"/>
  <c r="AV1620" i="151"/>
  <c r="AY1620" i="151" s="1"/>
  <c r="BB1621" i="151" s="1"/>
  <c r="AO1523" i="151"/>
  <c r="AV1969" i="151"/>
  <c r="AY1969" i="151" s="1"/>
  <c r="BB1970" i="151" s="1"/>
  <c r="AV737" i="151"/>
  <c r="AY737" i="151" s="1"/>
  <c r="BB738" i="151" s="1"/>
  <c r="AO1822" i="151"/>
  <c r="AO556" i="151"/>
  <c r="AV678" i="151"/>
  <c r="AY678" i="151" s="1"/>
  <c r="BB679" i="151" s="1"/>
  <c r="AO846" i="151"/>
  <c r="AV912" i="151"/>
  <c r="AY912" i="151" s="1"/>
  <c r="BB913" i="151" s="1"/>
  <c r="AO836" i="151"/>
  <c r="AV1033" i="151"/>
  <c r="AY1033" i="151" s="1"/>
  <c r="BB1034" i="151" s="1"/>
  <c r="AV1493" i="151"/>
  <c r="AY1493" i="151" s="1"/>
  <c r="BB1494" i="151" s="1"/>
  <c r="AO1897" i="151"/>
  <c r="AV1449" i="151"/>
  <c r="AY1449" i="151" s="1"/>
  <c r="BB1450" i="151" s="1"/>
  <c r="AV1746" i="151"/>
  <c r="AY1746" i="151" s="1"/>
  <c r="BB1747" i="151" s="1"/>
  <c r="AV1847" i="151"/>
  <c r="AY1847" i="151" s="1"/>
  <c r="BB1848" i="151" s="1"/>
  <c r="AV720" i="151"/>
  <c r="AY720" i="151" s="1"/>
  <c r="BB721" i="151" s="1"/>
  <c r="AV1586" i="151"/>
  <c r="AY1586" i="151" s="1"/>
  <c r="BB1587" i="151" s="1"/>
  <c r="AO2070" i="151"/>
  <c r="AO1837" i="151"/>
  <c r="AV1368" i="151"/>
  <c r="AY1368" i="151" s="1"/>
  <c r="BB1369" i="151" s="1"/>
  <c r="AO859" i="151"/>
  <c r="AO943" i="151"/>
  <c r="AV1564" i="151"/>
  <c r="AY1564" i="151" s="1"/>
  <c r="BB1565" i="151" s="1"/>
  <c r="AO1208" i="151"/>
  <c r="AO102" i="151"/>
  <c r="AO307" i="151"/>
  <c r="AO1212" i="151"/>
  <c r="AO1621" i="151"/>
  <c r="AV1484" i="151"/>
  <c r="AY1484" i="151" s="1"/>
  <c r="BB1485" i="151" s="1"/>
  <c r="AO1392" i="151"/>
  <c r="AO1893" i="151"/>
  <c r="AV2107" i="151"/>
  <c r="AY2107" i="151" s="1"/>
  <c r="BB2108" i="151" s="1"/>
  <c r="AO2083" i="151"/>
  <c r="AO1618" i="151"/>
  <c r="AP1618" i="151" s="1"/>
  <c r="AO606" i="151"/>
  <c r="AV1247" i="151"/>
  <c r="AY1247" i="151" s="1"/>
  <c r="BB1248" i="151" s="1"/>
  <c r="AO1423" i="151"/>
  <c r="AO1834" i="151"/>
  <c r="AV787" i="151"/>
  <c r="AY787" i="151" s="1"/>
  <c r="BB788" i="151" s="1"/>
  <c r="AO1914" i="151"/>
  <c r="AP1914" i="151" s="1"/>
  <c r="AO1672" i="151"/>
  <c r="AV1400" i="151"/>
  <c r="AY1400" i="151" s="1"/>
  <c r="BB1401" i="151" s="1"/>
  <c r="AO985" i="151"/>
  <c r="AO1450" i="151"/>
  <c r="AV1053" i="151"/>
  <c r="AY1053" i="151" s="1"/>
  <c r="BB1054" i="151" s="1"/>
  <c r="AO1952" i="151"/>
  <c r="AO1832" i="151"/>
  <c r="AO1024" i="151"/>
  <c r="AO1051" i="151"/>
  <c r="AV1251" i="151"/>
  <c r="AY1251" i="151" s="1"/>
  <c r="BB1252" i="151" s="1"/>
  <c r="AO1182" i="151"/>
  <c r="AV1512" i="151"/>
  <c r="AY1512" i="151" s="1"/>
  <c r="BB1513" i="151" s="1"/>
  <c r="AV1261" i="151"/>
  <c r="AY1261" i="151" s="1"/>
  <c r="BB1262" i="151" s="1"/>
  <c r="AV875" i="151"/>
  <c r="AY875" i="151" s="1"/>
  <c r="BB876" i="151" s="1"/>
  <c r="AV1632" i="151"/>
  <c r="AY1632" i="151" s="1"/>
  <c r="BB1633" i="151" s="1"/>
  <c r="AO1062" i="151"/>
  <c r="AO242" i="151"/>
  <c r="AV1791" i="151"/>
  <c r="AY1791" i="151" s="1"/>
  <c r="BB1792" i="151" s="1"/>
  <c r="AV996" i="151"/>
  <c r="AY996" i="151" s="1"/>
  <c r="BB997" i="151" s="1"/>
  <c r="AO969" i="151"/>
  <c r="AP969" i="151" s="1"/>
  <c r="AO1530" i="151"/>
  <c r="AO1401" i="151"/>
  <c r="AV1416" i="151"/>
  <c r="AY1416" i="151" s="1"/>
  <c r="BB1417" i="151" s="1"/>
  <c r="AO196" i="151"/>
  <c r="AO1397" i="151"/>
  <c r="AO25" i="151"/>
  <c r="AP25" i="151" s="1"/>
  <c r="AV1351" i="151"/>
  <c r="AY1351" i="151" s="1"/>
  <c r="BB1352" i="151" s="1"/>
  <c r="AV683" i="151"/>
  <c r="AY683" i="151" s="1"/>
  <c r="BB684" i="151" s="1"/>
  <c r="AV790" i="151"/>
  <c r="AY790" i="151" s="1"/>
  <c r="BB791" i="151" s="1"/>
  <c r="AV879" i="151"/>
  <c r="AY879" i="151" s="1"/>
  <c r="BB880" i="151" s="1"/>
  <c r="AV1190" i="151"/>
  <c r="AY1190" i="151" s="1"/>
  <c r="BB1191" i="151" s="1"/>
  <c r="AO513" i="151"/>
  <c r="AO1876" i="151"/>
  <c r="AV982" i="151"/>
  <c r="AY982" i="151" s="1"/>
  <c r="BB983" i="151" s="1"/>
  <c r="AO1225" i="151"/>
  <c r="AV1475" i="151"/>
  <c r="AY1475" i="151" s="1"/>
  <c r="BB1476" i="151" s="1"/>
  <c r="AO1611" i="151"/>
  <c r="AO1734" i="151"/>
  <c r="AO567" i="151"/>
  <c r="AV763" i="151"/>
  <c r="AY763" i="151" s="1"/>
  <c r="BB764" i="151" s="1"/>
  <c r="AV1505" i="151"/>
  <c r="AY1505" i="151" s="1"/>
  <c r="BB1506" i="151" s="1"/>
  <c r="AV920" i="151"/>
  <c r="AY920" i="151" s="1"/>
  <c r="BB921" i="151" s="1"/>
  <c r="AO662" i="151"/>
  <c r="AO510" i="151"/>
  <c r="AV1356" i="151"/>
  <c r="AY1356" i="151" s="1"/>
  <c r="BB1357" i="151" s="1"/>
  <c r="AV1415" i="151"/>
  <c r="AY1415" i="151" s="1"/>
  <c r="BB1416" i="151" s="1"/>
  <c r="AV1759" i="151"/>
  <c r="AY1759" i="151" s="1"/>
  <c r="BB1760" i="151" s="1"/>
  <c r="AO822" i="151"/>
  <c r="AV831" i="151"/>
  <c r="AY831" i="151" s="1"/>
  <c r="BB832" i="151" s="1"/>
  <c r="AV2084" i="151"/>
  <c r="AY2084" i="151" s="1"/>
  <c r="BB2085" i="151" s="1"/>
  <c r="AO2006" i="151"/>
  <c r="AV1082" i="151"/>
  <c r="AY1082" i="151" s="1"/>
  <c r="BB1083" i="151" s="1"/>
  <c r="AO819" i="151"/>
  <c r="AO1296" i="151"/>
  <c r="AV1055" i="151"/>
  <c r="AY1055" i="151" s="1"/>
  <c r="BB1056" i="151" s="1"/>
  <c r="AO2089" i="151"/>
  <c r="AV957" i="151"/>
  <c r="AY957" i="151" s="1"/>
  <c r="BB958" i="151" s="1"/>
  <c r="AV1985" i="151"/>
  <c r="AY1985" i="151" s="1"/>
  <c r="BB1986" i="151" s="1"/>
  <c r="AV2006" i="151"/>
  <c r="AY2006" i="151" s="1"/>
  <c r="BB2007" i="151" s="1"/>
  <c r="AV966" i="151"/>
  <c r="AY966" i="151" s="1"/>
  <c r="BB967" i="151" s="1"/>
  <c r="AO422" i="151"/>
  <c r="AO868" i="151"/>
  <c r="AO1273" i="151"/>
  <c r="AV1488" i="151"/>
  <c r="AY1488" i="151" s="1"/>
  <c r="BB1489" i="151" s="1"/>
  <c r="AO1801" i="151"/>
  <c r="AV731" i="151"/>
  <c r="AY731" i="151" s="1"/>
  <c r="BB732" i="151" s="1"/>
  <c r="AV2062" i="151"/>
  <c r="AY2062" i="151" s="1"/>
  <c r="BB2063" i="151" s="1"/>
  <c r="AO1532" i="151"/>
  <c r="AV751" i="151"/>
  <c r="AY751" i="151" s="1"/>
  <c r="BB752" i="151" s="1"/>
  <c r="AO1234" i="151"/>
  <c r="AV821" i="151"/>
  <c r="AY821" i="151" s="1"/>
  <c r="BB822" i="151" s="1"/>
  <c r="AO891" i="151"/>
  <c r="AV1594" i="151"/>
  <c r="AY1594" i="151" s="1"/>
  <c r="BB1595" i="151" s="1"/>
  <c r="AV1865" i="151"/>
  <c r="AY1865" i="151" s="1"/>
  <c r="BB1866" i="151" s="1"/>
  <c r="AV1452" i="151"/>
  <c r="AY1452" i="151" s="1"/>
  <c r="BB1453" i="151" s="1"/>
  <c r="AO518" i="151"/>
  <c r="AO1359" i="151"/>
  <c r="AV746" i="151"/>
  <c r="AY746" i="151" s="1"/>
  <c r="BB747" i="151" s="1"/>
  <c r="AV2094" i="151"/>
  <c r="AY2094" i="151" s="1"/>
  <c r="BB2095" i="151" s="1"/>
  <c r="AO2054" i="151"/>
  <c r="AO1148" i="151"/>
  <c r="AO834" i="151"/>
  <c r="AV1710" i="151"/>
  <c r="AY1710" i="151" s="1"/>
  <c r="BB1711" i="151" s="1"/>
  <c r="AV742" i="151"/>
  <c r="AY742" i="151" s="1"/>
  <c r="BB743" i="151" s="1"/>
  <c r="AV2067" i="151"/>
  <c r="AY2067" i="151" s="1"/>
  <c r="BB2068" i="151" s="1"/>
  <c r="AV1347" i="151"/>
  <c r="AY1347" i="151" s="1"/>
  <c r="BB1348" i="151" s="1"/>
  <c r="AO923" i="151"/>
  <c r="AO921" i="151"/>
  <c r="AO1145" i="151"/>
  <c r="AO297" i="151"/>
  <c r="AO959" i="151"/>
  <c r="AO455" i="151"/>
  <c r="AV1774" i="151"/>
  <c r="AY1774" i="151" s="1"/>
  <c r="BB1775" i="151" s="1"/>
  <c r="AO1283" i="151"/>
  <c r="AO1646" i="151"/>
  <c r="AO701" i="151"/>
  <c r="AV878" i="151"/>
  <c r="AY878" i="151" s="1"/>
  <c r="BB879" i="151" s="1"/>
  <c r="AO550" i="151"/>
  <c r="AV1334" i="151"/>
  <c r="AY1334" i="151" s="1"/>
  <c r="BB1335" i="151" s="1"/>
  <c r="AV1748" i="151"/>
  <c r="AY1748" i="151" s="1"/>
  <c r="BB1749" i="151" s="1"/>
  <c r="AV1871" i="151"/>
  <c r="AY1871" i="151" s="1"/>
  <c r="BB1872" i="151" s="1"/>
  <c r="AV1930" i="151"/>
  <c r="AY1930" i="151" s="1"/>
  <c r="BB1931" i="151" s="1"/>
  <c r="AV1547" i="151"/>
  <c r="AY1547" i="151" s="1"/>
  <c r="BB1548" i="151" s="1"/>
  <c r="AO1715" i="151"/>
  <c r="AO146" i="151"/>
  <c r="AO1426" i="151"/>
  <c r="AV1833" i="151"/>
  <c r="AY1833" i="151" s="1"/>
  <c r="BB1834" i="151" s="1"/>
  <c r="AO1879" i="151"/>
  <c r="AO1200" i="151"/>
  <c r="AO686" i="151"/>
  <c r="AO1800" i="151"/>
  <c r="AO728" i="151"/>
  <c r="AV802" i="151"/>
  <c r="AY802" i="151" s="1"/>
  <c r="BB803" i="151" s="1"/>
  <c r="AV1016" i="151"/>
  <c r="AY1016" i="151" s="1"/>
  <c r="BB1017" i="151" s="1"/>
  <c r="AO1817" i="151"/>
  <c r="AV1278" i="151"/>
  <c r="AY1278" i="151" s="1"/>
  <c r="BB1279" i="151" s="1"/>
  <c r="AO2030" i="151"/>
  <c r="AO1336" i="151"/>
  <c r="AO1280" i="151"/>
  <c r="AO2098" i="151"/>
  <c r="AO1150" i="151"/>
  <c r="AV958" i="151"/>
  <c r="AY958" i="151" s="1"/>
  <c r="BB959" i="151" s="1"/>
  <c r="AV2043" i="151"/>
  <c r="AY2043" i="151" s="1"/>
  <c r="BB2044" i="151" s="1"/>
  <c r="AO829" i="151"/>
  <c r="AO1452" i="151"/>
  <c r="AO488" i="151"/>
  <c r="AP488" i="151" s="1"/>
  <c r="AV711" i="151"/>
  <c r="AY711" i="151" s="1"/>
  <c r="BB712" i="151" s="1"/>
  <c r="AO1728" i="151"/>
  <c r="AV1881" i="151"/>
  <c r="AY1881" i="151" s="1"/>
  <c r="BB1882" i="151" s="1"/>
  <c r="AO1960" i="151"/>
  <c r="AV1093" i="151"/>
  <c r="AY1093" i="151" s="1"/>
  <c r="BB1094" i="151" s="1"/>
  <c r="AV1252" i="151"/>
  <c r="AY1252" i="151" s="1"/>
  <c r="BB1253" i="151" s="1"/>
  <c r="AO1710" i="151"/>
  <c r="AV851" i="151"/>
  <c r="AY851" i="151" s="1"/>
  <c r="BB852" i="151" s="1"/>
  <c r="AO2094" i="151"/>
  <c r="AV722" i="151"/>
  <c r="AY722" i="151" s="1"/>
  <c r="BB723" i="151" s="1"/>
  <c r="AO1240" i="151"/>
  <c r="AP1240" i="151" s="1"/>
  <c r="AO796" i="151"/>
  <c r="AO1741" i="151"/>
  <c r="AO1706" i="151"/>
  <c r="AO824" i="151"/>
  <c r="AO759" i="151"/>
  <c r="AV1906" i="151"/>
  <c r="AY1906" i="151" s="1"/>
  <c r="BB1907" i="151" s="1"/>
  <c r="AV1288" i="151"/>
  <c r="AY1288" i="151" s="1"/>
  <c r="BB1289" i="151" s="1"/>
  <c r="AO1979" i="151"/>
  <c r="AO1577" i="151"/>
  <c r="AO2038" i="151"/>
  <c r="AP2038" i="151" s="1"/>
  <c r="AO1323" i="151"/>
  <c r="AO1256" i="151"/>
  <c r="AO1592" i="151"/>
  <c r="AV1607" i="151"/>
  <c r="AY1607" i="151" s="1"/>
  <c r="BB1608" i="151" s="1"/>
  <c r="AO1529" i="151"/>
  <c r="AV1761" i="151"/>
  <c r="AY1761" i="151" s="1"/>
  <c r="BB1762" i="151" s="1"/>
  <c r="AV2039" i="151"/>
  <c r="AY2039" i="151" s="1"/>
  <c r="BB2040" i="151" s="1"/>
  <c r="AV1675" i="151"/>
  <c r="AY1675" i="151" s="1"/>
  <c r="BB1676" i="151" s="1"/>
  <c r="AV1698" i="151"/>
  <c r="AY1698" i="151" s="1"/>
  <c r="BB1699" i="151" s="1"/>
  <c r="AO1565" i="151"/>
  <c r="AV1128" i="151"/>
  <c r="AY1128" i="151" s="1"/>
  <c r="BB1129" i="151" s="1"/>
  <c r="AV953" i="151"/>
  <c r="AY953" i="151" s="1"/>
  <c r="BB954" i="151" s="1"/>
  <c r="AV1790" i="151"/>
  <c r="AY1790" i="151" s="1"/>
  <c r="BB1791" i="151" s="1"/>
  <c r="AV1454" i="151"/>
  <c r="AY1454" i="151" s="1"/>
  <c r="BB1455" i="151" s="1"/>
  <c r="AV1691" i="151"/>
  <c r="AY1691" i="151" s="1"/>
  <c r="BB1692" i="151" s="1"/>
  <c r="AO1282" i="151"/>
  <c r="AV1108" i="151"/>
  <c r="AY1108" i="151" s="1"/>
  <c r="BB1109" i="151" s="1"/>
  <c r="AV840" i="151"/>
  <c r="AY840" i="151" s="1"/>
  <c r="BB841" i="151" s="1"/>
  <c r="AV1602" i="151"/>
  <c r="AY1602" i="151" s="1"/>
  <c r="BB1603" i="151" s="1"/>
  <c r="AV1974" i="151"/>
  <c r="AY1974" i="151" s="1"/>
  <c r="BB1975" i="151" s="1"/>
  <c r="AO1585" i="151"/>
  <c r="AO1242" i="151"/>
  <c r="AV1403" i="151"/>
  <c r="AY1403" i="151" s="1"/>
  <c r="BB1404" i="151" s="1"/>
  <c r="AV1183" i="151"/>
  <c r="AY1183" i="151" s="1"/>
  <c r="BB1184" i="151" s="1"/>
  <c r="AO1689" i="151"/>
  <c r="AO1037" i="151"/>
  <c r="AV1145" i="151"/>
  <c r="AY1145" i="151" s="1"/>
  <c r="BB1146" i="151" s="1"/>
  <c r="AO1172" i="151"/>
  <c r="AO1396" i="151"/>
  <c r="AO548" i="151"/>
  <c r="AV1750" i="151"/>
  <c r="AY1750" i="151" s="1"/>
  <c r="BB1751" i="151" s="1"/>
  <c r="AO919" i="151"/>
  <c r="AV2082" i="151"/>
  <c r="AY2082" i="151" s="1"/>
  <c r="BB2083" i="151" s="1"/>
  <c r="AO1605" i="151"/>
  <c r="AO2068" i="151"/>
  <c r="AO1205" i="151"/>
  <c r="AV2051" i="151"/>
  <c r="AY2051" i="151" s="1"/>
  <c r="BB2052" i="151" s="1"/>
  <c r="AO2018" i="151"/>
  <c r="AV1608" i="151"/>
  <c r="AY1608" i="151" s="1"/>
  <c r="BB1609" i="151" s="1"/>
  <c r="AO1721" i="151"/>
  <c r="AV822" i="151"/>
  <c r="AY822" i="151" s="1"/>
  <c r="BB823" i="151" s="1"/>
  <c r="AV1576" i="151"/>
  <c r="AY1576" i="151" s="1"/>
  <c r="BB1577" i="151" s="1"/>
  <c r="AO1472" i="151"/>
  <c r="AP1472" i="151" s="1"/>
  <c r="AV671" i="151"/>
  <c r="AY671" i="151" s="1"/>
  <c r="BB672" i="151" s="1"/>
  <c r="AO39" i="151"/>
  <c r="AO116" i="151"/>
  <c r="AO2103" i="151"/>
  <c r="AO1266" i="151"/>
  <c r="AV1683" i="151"/>
  <c r="AY1683" i="151" s="1"/>
  <c r="BB1684" i="151" s="1"/>
  <c r="AV1165" i="151"/>
  <c r="AY1165" i="151" s="1"/>
  <c r="BB1166" i="151" s="1"/>
  <c r="AO958" i="151"/>
  <c r="AO1698" i="151"/>
  <c r="AO899" i="151"/>
  <c r="AV1083" i="151"/>
  <c r="AY1083" i="151" s="1"/>
  <c r="BB1084" i="151" s="1"/>
  <c r="AV2018" i="151"/>
  <c r="AY2018" i="151" s="1"/>
  <c r="BB2019" i="151" s="1"/>
  <c r="AO1671" i="151"/>
  <c r="AO1993" i="151"/>
  <c r="AV2011" i="151"/>
  <c r="AY2011" i="151" s="1"/>
  <c r="BB2012" i="151" s="1"/>
  <c r="AO1937" i="151"/>
  <c r="AO2002" i="151"/>
  <c r="AV1370" i="151"/>
  <c r="AY1370" i="151" s="1"/>
  <c r="BB1371" i="151" s="1"/>
  <c r="AV1123" i="151"/>
  <c r="AY1123" i="151" s="1"/>
  <c r="BB1124" i="151" s="1"/>
  <c r="AV1273" i="151"/>
  <c r="AY1273" i="151" s="1"/>
  <c r="BB1274" i="151" s="1"/>
  <c r="AO1328" i="151"/>
  <c r="AP1328" i="151" s="1"/>
  <c r="AO609" i="151"/>
  <c r="AV866" i="151"/>
  <c r="AY866" i="151" s="1"/>
  <c r="BB867" i="151" s="1"/>
  <c r="AV1357" i="151"/>
  <c r="AY1357" i="151" s="1"/>
  <c r="BB1358" i="151" s="1"/>
  <c r="AV929" i="151"/>
  <c r="AY929" i="151" s="1"/>
  <c r="BB930" i="151" s="1"/>
  <c r="AO2004" i="151"/>
  <c r="AO1019" i="151"/>
  <c r="AV1616" i="151"/>
  <c r="AY1616" i="151" s="1"/>
  <c r="BB1617" i="151" s="1"/>
  <c r="AV1726" i="151"/>
  <c r="AY1726" i="151" s="1"/>
  <c r="BB1727" i="151" s="1"/>
  <c r="AO833" i="151"/>
  <c r="AV1310" i="151"/>
  <c r="AY1310" i="151" s="1"/>
  <c r="BB1311" i="151" s="1"/>
  <c r="AV1009" i="151"/>
  <c r="AY1009" i="151" s="1"/>
  <c r="BB1010" i="151" s="1"/>
  <c r="AV1717" i="151"/>
  <c r="AY1717" i="151" s="1"/>
  <c r="BB1718" i="151" s="1"/>
  <c r="AV1496" i="151"/>
  <c r="AY1496" i="151" s="1"/>
  <c r="BB1497" i="151" s="1"/>
  <c r="AV1540" i="151"/>
  <c r="AY1540" i="151" s="1"/>
  <c r="BB1541" i="151" s="1"/>
  <c r="AV1328" i="151"/>
  <c r="AY1328" i="151" s="1"/>
  <c r="BB1329" i="151" s="1"/>
  <c r="AV901" i="151"/>
  <c r="AY901" i="151" s="1"/>
  <c r="BB902" i="151" s="1"/>
  <c r="AV1305" i="151"/>
  <c r="AY1305" i="151" s="1"/>
  <c r="BB1306" i="151" s="1"/>
  <c r="AO1826" i="151"/>
  <c r="AV1132" i="151"/>
  <c r="AY1132" i="151" s="1"/>
  <c r="BB1133" i="151" s="1"/>
  <c r="AV1324" i="151"/>
  <c r="AY1324" i="151" s="1"/>
  <c r="BB1325" i="151" s="1"/>
  <c r="AO1657" i="151"/>
  <c r="AO736" i="151"/>
  <c r="AV1703" i="151"/>
  <c r="AY1703" i="151" s="1"/>
  <c r="BB1704" i="151" s="1"/>
  <c r="AO1237" i="151"/>
  <c r="AV1492" i="151"/>
  <c r="AY1492" i="151" s="1"/>
  <c r="BB1493" i="151" s="1"/>
  <c r="AO989" i="151"/>
  <c r="AP989" i="151" s="1"/>
  <c r="AV1201" i="151"/>
  <c r="AY1201" i="151" s="1"/>
  <c r="BB1202" i="151" s="1"/>
  <c r="AO147" i="151"/>
  <c r="AV902" i="151"/>
  <c r="AY902" i="151" s="1"/>
  <c r="BB903" i="151" s="1"/>
  <c r="AV1420" i="151"/>
  <c r="AY1420" i="151" s="1"/>
  <c r="BB1421" i="151" s="1"/>
  <c r="AV1733" i="151"/>
  <c r="AY1733" i="151" s="1"/>
  <c r="BB1734" i="151" s="1"/>
  <c r="AV1623" i="151"/>
  <c r="AY1623" i="151" s="1"/>
  <c r="BB1624" i="151" s="1"/>
  <c r="AV1509" i="151"/>
  <c r="AY1509" i="151" s="1"/>
  <c r="BB1510" i="151" s="1"/>
  <c r="AO62" i="151"/>
  <c r="AV1702" i="151"/>
  <c r="AY1702" i="151" s="1"/>
  <c r="BB1703" i="151" s="1"/>
  <c r="AV1173" i="151"/>
  <c r="AY1173" i="151" s="1"/>
  <c r="BB1174" i="151" s="1"/>
  <c r="AO1812" i="151"/>
  <c r="AO247" i="151"/>
  <c r="AO291" i="151"/>
  <c r="AV1876" i="151"/>
  <c r="AY1876" i="151" s="1"/>
  <c r="BB1877" i="151" s="1"/>
  <c r="AO911" i="151"/>
  <c r="AV1531" i="151"/>
  <c r="AY1531" i="151" s="1"/>
  <c r="BB1532" i="151" s="1"/>
  <c r="AO433" i="151"/>
  <c r="AV995" i="151"/>
  <c r="AY995" i="151" s="1"/>
  <c r="BB996" i="151" s="1"/>
  <c r="AO1179" i="151"/>
  <c r="AV1166" i="151"/>
  <c r="AY1166" i="151" s="1"/>
  <c r="BB1167" i="151" s="1"/>
  <c r="AV783" i="151"/>
  <c r="AY783" i="151" s="1"/>
  <c r="BB784" i="151" s="1"/>
  <c r="AV2069" i="151"/>
  <c r="AY2069" i="151" s="1"/>
  <c r="BB2070" i="151" s="1"/>
  <c r="AV1031" i="151"/>
  <c r="AY1031" i="151" s="1"/>
  <c r="BB1032" i="151" s="1"/>
  <c r="AV2000" i="151"/>
  <c r="AY2000" i="151" s="1"/>
  <c r="BB2001" i="151" s="1"/>
  <c r="AV2052" i="151"/>
  <c r="AY2052" i="151" s="1"/>
  <c r="BB2053" i="151" s="1"/>
  <c r="AO1298" i="151"/>
  <c r="AV904" i="151"/>
  <c r="AY904" i="151" s="1"/>
  <c r="BB905" i="151" s="1"/>
  <c r="AO149" i="151"/>
  <c r="AO576" i="151"/>
  <c r="AV1979" i="151"/>
  <c r="AY1979" i="151" s="1"/>
  <c r="BB1980" i="151" s="1"/>
  <c r="AV1510" i="151"/>
  <c r="AY1510" i="151" s="1"/>
  <c r="BB1511" i="151" s="1"/>
  <c r="AV1384" i="151"/>
  <c r="AY1384" i="151" s="1"/>
  <c r="BB1385" i="151" s="1"/>
  <c r="AO771" i="151"/>
  <c r="AO1112" i="151"/>
  <c r="AV2093" i="151"/>
  <c r="AY2093" i="151" s="1"/>
  <c r="BB2094" i="151" s="1"/>
  <c r="AO960" i="151"/>
  <c r="AO87" i="151"/>
  <c r="AP87" i="151" s="1"/>
  <c r="AV1959" i="151"/>
  <c r="AY1959" i="151" s="1"/>
  <c r="BB1960" i="151" s="1"/>
  <c r="AO127" i="151"/>
  <c r="AV1272" i="151"/>
  <c r="AY1272" i="151" s="1"/>
  <c r="BB1273" i="151" s="1"/>
  <c r="AO350" i="151"/>
  <c r="AV1124" i="151"/>
  <c r="AY1124" i="151" s="1"/>
  <c r="BB1125" i="151" s="1"/>
  <c r="AO1418" i="151"/>
  <c r="AO1009" i="151"/>
  <c r="AV989" i="151"/>
  <c r="AY989" i="151" s="1"/>
  <c r="BB990" i="151" s="1"/>
  <c r="AO394" i="151"/>
  <c r="AV2050" i="151"/>
  <c r="AY2050" i="151" s="1"/>
  <c r="BB2051" i="151" s="1"/>
  <c r="AO152" i="151"/>
  <c r="AV1628" i="151"/>
  <c r="AY1628" i="151" s="1"/>
  <c r="BB1629" i="151" s="1"/>
  <c r="AO1511" i="151"/>
  <c r="AO874" i="151"/>
  <c r="AV1138" i="151"/>
  <c r="AY1138" i="151" s="1"/>
  <c r="BB1139" i="151" s="1"/>
  <c r="AV2109" i="151"/>
  <c r="AY2109" i="151" s="1"/>
  <c r="BB2110" i="151" s="1"/>
  <c r="AO2075" i="151"/>
  <c r="AV1606" i="151"/>
  <c r="AY1606" i="151" s="1"/>
  <c r="BB1607" i="151" s="1"/>
  <c r="AV1775" i="151"/>
  <c r="AY1775" i="151" s="1"/>
  <c r="BB1776" i="151" s="1"/>
  <c r="AO1730" i="151"/>
  <c r="AO503" i="151"/>
  <c r="AV1854" i="151"/>
  <c r="AY1854" i="151" s="1"/>
  <c r="BB1855" i="151" s="1"/>
  <c r="AO1295" i="151"/>
  <c r="AV1673" i="151"/>
  <c r="AY1673" i="151" s="1"/>
  <c r="BB1674" i="151" s="1"/>
  <c r="AV1796" i="151"/>
  <c r="AY1796" i="151" s="1"/>
  <c r="BB1797" i="151" s="1"/>
  <c r="AV1735" i="151"/>
  <c r="AY1735" i="151" s="1"/>
  <c r="BB1736" i="151" s="1"/>
  <c r="AO105" i="151"/>
  <c r="AV1722" i="151"/>
  <c r="AY1722" i="151" s="1"/>
  <c r="BB1723" i="151" s="1"/>
  <c r="AO700" i="151"/>
  <c r="AV2064" i="151"/>
  <c r="AY2064" i="151" s="1"/>
  <c r="BB2065" i="151" s="1"/>
  <c r="AV760" i="151"/>
  <c r="AY760" i="151" s="1"/>
  <c r="BB761" i="151" s="1"/>
  <c r="AV2004" i="151"/>
  <c r="AY2004" i="151" s="1"/>
  <c r="BB2005" i="151" s="1"/>
  <c r="AV1456" i="151"/>
  <c r="AY1456" i="151" s="1"/>
  <c r="BB1457" i="151" s="1"/>
  <c r="AV1365" i="151"/>
  <c r="AY1365" i="151" s="1"/>
  <c r="BB1366" i="151" s="1"/>
  <c r="AV1625" i="151"/>
  <c r="AY1625" i="151" s="1"/>
  <c r="BB1626" i="151" s="1"/>
  <c r="AO625" i="151"/>
  <c r="AO1662" i="151"/>
  <c r="AP1662" i="151" s="1"/>
  <c r="AO1151" i="151"/>
  <c r="AO499" i="151"/>
  <c r="AV1523" i="151"/>
  <c r="AY1523" i="151" s="1"/>
  <c r="BB1524" i="151" s="1"/>
  <c r="AV1309" i="151"/>
  <c r="AY1309" i="151" s="1"/>
  <c r="BB1310" i="151" s="1"/>
  <c r="AO1411" i="151"/>
  <c r="AP1411" i="151" s="1"/>
  <c r="AO979" i="151"/>
  <c r="AV1325" i="151"/>
  <c r="AY1325" i="151" s="1"/>
  <c r="BB1326" i="151" s="1"/>
  <c r="AV1963" i="151"/>
  <c r="AY1963" i="151" s="1"/>
  <c r="BB1964" i="151" s="1"/>
  <c r="AO458" i="151"/>
  <c r="AO1170" i="151"/>
  <c r="AO1074" i="151"/>
  <c r="AV807" i="151"/>
  <c r="AY807" i="151" s="1"/>
  <c r="BB808" i="151" s="1"/>
  <c r="AV2108" i="151"/>
  <c r="AY2108" i="151" s="1"/>
  <c r="BB2109" i="151" s="1"/>
  <c r="AV1813" i="151"/>
  <c r="AY1813" i="151" s="1"/>
  <c r="BB1814" i="151" s="1"/>
  <c r="AV1699" i="151"/>
  <c r="AY1699" i="151" s="1"/>
  <c r="BB1700" i="151" s="1"/>
  <c r="AO1874" i="151"/>
  <c r="AO1488" i="151"/>
  <c r="AV1314" i="151"/>
  <c r="AY1314" i="151" s="1"/>
  <c r="BB1315" i="151" s="1"/>
  <c r="AV898" i="151"/>
  <c r="AY898" i="151" s="1"/>
  <c r="BB899" i="151" s="1"/>
  <c r="AO1061" i="151"/>
  <c r="AV1888" i="151"/>
  <c r="AY1888" i="151" s="1"/>
  <c r="BB1889" i="151" s="1"/>
  <c r="AO1847" i="151"/>
  <c r="AO1388" i="151"/>
  <c r="AV1827" i="151"/>
  <c r="AY1827" i="151" s="1"/>
  <c r="BB1828" i="151" s="1"/>
  <c r="AO1815" i="151"/>
  <c r="AV2066" i="151"/>
  <c r="AY2066" i="151" s="1"/>
  <c r="BB2067" i="151" s="1"/>
  <c r="AV2023" i="151"/>
  <c r="AY2023" i="151" s="1"/>
  <c r="BB2024" i="151" s="1"/>
  <c r="AO43" i="151"/>
  <c r="AO1042" i="151"/>
  <c r="AO930" i="151"/>
  <c r="AV673" i="151"/>
  <c r="AY673" i="151" s="1"/>
  <c r="BB674" i="151" s="1"/>
  <c r="AO1420" i="151"/>
  <c r="AV1745" i="151"/>
  <c r="AY1745" i="151" s="1"/>
  <c r="BB1746" i="151" s="1"/>
  <c r="AO1302" i="151"/>
  <c r="AO1227" i="151"/>
  <c r="AO879" i="151"/>
  <c r="AO1928" i="151"/>
  <c r="AO2111" i="151"/>
  <c r="AV847" i="151"/>
  <c r="AY847" i="151" s="1"/>
  <c r="BB848" i="151" s="1"/>
  <c r="AV1744" i="151"/>
  <c r="AY1744" i="151" s="1"/>
  <c r="BB1745" i="151" s="1"/>
  <c r="AV2080" i="151"/>
  <c r="AY2080" i="151" s="1"/>
  <c r="BB2081" i="151" s="1"/>
  <c r="AV1200" i="151"/>
  <c r="AY1200" i="151" s="1"/>
  <c r="BB1201" i="151" s="1"/>
  <c r="AV1292" i="151"/>
  <c r="AY1292" i="151" s="1"/>
  <c r="BB1293" i="151" s="1"/>
  <c r="AV1291" i="151"/>
  <c r="AY1291" i="151" s="1"/>
  <c r="BB1292" i="151" s="1"/>
  <c r="AV1507" i="151"/>
  <c r="AY1507" i="151" s="1"/>
  <c r="BB1508" i="151" s="1"/>
  <c r="AO743" i="151"/>
  <c r="AV1951" i="151"/>
  <c r="AY1951" i="151" s="1"/>
  <c r="BB1952" i="151" s="1"/>
  <c r="AV1960" i="151"/>
  <c r="AY1960" i="151" s="1"/>
  <c r="BB1961" i="151" s="1"/>
  <c r="AV1605" i="151"/>
  <c r="AY1605" i="151" s="1"/>
  <c r="BB1606" i="151" s="1"/>
  <c r="AO2042" i="151"/>
  <c r="AV1480" i="151"/>
  <c r="AY1480" i="151" s="1"/>
  <c r="BB1481" i="151" s="1"/>
  <c r="AV1915" i="151"/>
  <c r="AY1915" i="151" s="1"/>
  <c r="BB1916" i="151" s="1"/>
  <c r="AO1215" i="151"/>
  <c r="AV972" i="151"/>
  <c r="AY972" i="151" s="1"/>
  <c r="BB973" i="151" s="1"/>
  <c r="AO682" i="151"/>
  <c r="AO1152" i="151"/>
  <c r="AV1926" i="151"/>
  <c r="AY1926" i="151" s="1"/>
  <c r="BB1927" i="151" s="1"/>
  <c r="AO769" i="151"/>
  <c r="AO1301" i="151"/>
  <c r="AO670" i="151"/>
  <c r="AV1765" i="151"/>
  <c r="AY1765" i="151" s="1"/>
  <c r="BB1766" i="151" s="1"/>
  <c r="AO1762" i="151"/>
  <c r="AO1684" i="151"/>
  <c r="AV1256" i="151"/>
  <c r="AY1256" i="151" s="1"/>
  <c r="BB1257" i="151" s="1"/>
  <c r="AV1990" i="151"/>
  <c r="AY1990" i="151" s="1"/>
  <c r="BB1991" i="151" s="1"/>
  <c r="AO502" i="151"/>
  <c r="AV892" i="151"/>
  <c r="AY892" i="151" s="1"/>
  <c r="BB893" i="151" s="1"/>
  <c r="AV1218" i="151"/>
  <c r="AY1218" i="151" s="1"/>
  <c r="BB1219" i="151" s="1"/>
  <c r="AO1631" i="151"/>
  <c r="AO50" i="151"/>
  <c r="AV1171" i="151"/>
  <c r="AY1171" i="151" s="1"/>
  <c r="BB1172" i="151" s="1"/>
  <c r="AO1368" i="151"/>
  <c r="AV1379" i="151"/>
  <c r="AY1379" i="151" s="1"/>
  <c r="BB1380" i="151" s="1"/>
  <c r="AV1084" i="151"/>
  <c r="AY1084" i="151" s="1"/>
  <c r="BB1085" i="151" s="1"/>
  <c r="AV896" i="151"/>
  <c r="AY896" i="151" s="1"/>
  <c r="BB897" i="151" s="1"/>
  <c r="AO895" i="151"/>
  <c r="AO850" i="151"/>
  <c r="AV1478" i="151"/>
  <c r="AY1478" i="151" s="1"/>
  <c r="BB1479" i="151" s="1"/>
  <c r="AO1433" i="151"/>
  <c r="AV2113" i="151"/>
  <c r="AY2113" i="151" s="1"/>
  <c r="BB2114" i="151" s="1"/>
  <c r="AV1210" i="151"/>
  <c r="AY1210" i="151" s="1"/>
  <c r="BB1211" i="151" s="1"/>
  <c r="AO1002" i="151"/>
  <c r="AV926" i="151"/>
  <c r="AY926" i="151" s="1"/>
  <c r="BB927" i="151" s="1"/>
  <c r="AV915" i="151"/>
  <c r="AY915" i="151" s="1"/>
  <c r="BB916" i="151" s="1"/>
  <c r="AO1518" i="151"/>
  <c r="AO668" i="151"/>
  <c r="AO924" i="151"/>
  <c r="AO1670" i="151"/>
  <c r="AO840" i="151"/>
  <c r="AO440" i="151"/>
  <c r="AV714" i="151"/>
  <c r="AY714" i="151" s="1"/>
  <c r="BB715" i="151" s="1"/>
  <c r="AV1762" i="151"/>
  <c r="AY1762" i="151" s="1"/>
  <c r="BB1763" i="151" s="1"/>
  <c r="AO777" i="151"/>
  <c r="AP777" i="151" s="1"/>
  <c r="AV1610" i="151"/>
  <c r="AY1610" i="151" s="1"/>
  <c r="BB1611" i="151" s="1"/>
  <c r="AV1824" i="151"/>
  <c r="AY1824" i="151" s="1"/>
  <c r="BB1825" i="151" s="1"/>
  <c r="AO514" i="151"/>
  <c r="AV1814" i="151"/>
  <c r="AY1814" i="151" s="1"/>
  <c r="BB1815" i="151" s="1"/>
  <c r="AV1300" i="151"/>
  <c r="AY1300" i="151" s="1"/>
  <c r="BB1301" i="151" s="1"/>
  <c r="AV1474" i="151"/>
  <c r="AY1474" i="151" s="1"/>
  <c r="BB1475" i="151" s="1"/>
  <c r="AV903" i="151"/>
  <c r="AY903" i="151" s="1"/>
  <c r="BB904" i="151" s="1"/>
  <c r="AV1595" i="151"/>
  <c r="AY1595" i="151" s="1"/>
  <c r="BB1596" i="151" s="1"/>
  <c r="AV1678" i="151"/>
  <c r="AY1678" i="151" s="1"/>
  <c r="BB1679" i="151" s="1"/>
  <c r="AV1418" i="151"/>
  <c r="AY1418" i="151" s="1"/>
  <c r="BB1419" i="151" s="1"/>
  <c r="AV1658" i="151"/>
  <c r="AY1658" i="151" s="1"/>
  <c r="BB1659" i="151" s="1"/>
  <c r="AV927" i="151"/>
  <c r="AY927" i="151" s="1"/>
  <c r="BB928" i="151" s="1"/>
  <c r="AO1314" i="151"/>
  <c r="AV1010" i="151"/>
  <c r="AY1010" i="151" s="1"/>
  <c r="BB1011" i="151" s="1"/>
  <c r="AV1040" i="151"/>
  <c r="AY1040" i="151" s="1"/>
  <c r="BB1041" i="151" s="1"/>
  <c r="AV2008" i="151"/>
  <c r="AY2008" i="151" s="1"/>
  <c r="BB2009" i="151" s="1"/>
  <c r="AV1536" i="151"/>
  <c r="AY1536" i="151" s="1"/>
  <c r="BB1537" i="151" s="1"/>
  <c r="AV796" i="151"/>
  <c r="AY796" i="151" s="1"/>
  <c r="BB797" i="151" s="1"/>
  <c r="AO1318" i="151"/>
  <c r="AO1345" i="151"/>
  <c r="AO1090" i="151"/>
  <c r="AV1069" i="151"/>
  <c r="AY1069" i="151" s="1"/>
  <c r="BB1070" i="151" s="1"/>
  <c r="AV1713" i="151"/>
  <c r="AY1713" i="151" s="1"/>
  <c r="BB1714" i="151" s="1"/>
  <c r="AO1845" i="151"/>
  <c r="AV1961" i="151"/>
  <c r="AY1961" i="151" s="1"/>
  <c r="BB1962" i="151" s="1"/>
  <c r="AV1986" i="151"/>
  <c r="AY1986" i="151" s="1"/>
  <c r="BB1987" i="151" s="1"/>
  <c r="AV998" i="151"/>
  <c r="AY998" i="151" s="1"/>
  <c r="BB999" i="151" s="1"/>
  <c r="AV1012" i="151"/>
  <c r="AY1012" i="151" s="1"/>
  <c r="BB1013" i="151" s="1"/>
  <c r="AV1467" i="151"/>
  <c r="AY1467" i="151" s="1"/>
  <c r="BB1468" i="151" s="1"/>
  <c r="AO1372" i="151"/>
  <c r="AO1020" i="151"/>
  <c r="AO855" i="151"/>
  <c r="AV1078" i="151"/>
  <c r="AY1078" i="151" s="1"/>
  <c r="BB1079" i="151" s="1"/>
  <c r="AV1874" i="151"/>
  <c r="AY1874" i="151" s="1"/>
  <c r="BB1875" i="151" s="1"/>
  <c r="AO2072" i="151"/>
  <c r="AO1416" i="151"/>
  <c r="AV914" i="151"/>
  <c r="AY914" i="151" s="1"/>
  <c r="BB915" i="151" s="1"/>
  <c r="AV1014" i="151"/>
  <c r="AY1014" i="151" s="1"/>
  <c r="BB1015" i="151" s="1"/>
  <c r="AO44" i="151"/>
  <c r="AO480" i="151"/>
  <c r="AV1977" i="151"/>
  <c r="AY1977" i="151" s="1"/>
  <c r="BB1978" i="151" s="1"/>
  <c r="AV1659" i="151"/>
  <c r="AY1659" i="151" s="1"/>
  <c r="BB1660" i="151" s="1"/>
  <c r="AO1793" i="151"/>
  <c r="AV1051" i="151"/>
  <c r="AY1051" i="151" s="1"/>
  <c r="BB1052" i="151" s="1"/>
  <c r="AO311" i="151"/>
  <c r="AO1675" i="151"/>
  <c r="AO1797" i="151"/>
  <c r="AV1862" i="151"/>
  <c r="AY1862" i="151" s="1"/>
  <c r="BB1863" i="151" s="1"/>
  <c r="AO757" i="151"/>
  <c r="AV1838" i="151"/>
  <c r="AY1838" i="151" s="1"/>
  <c r="BB1839" i="151" s="1"/>
  <c r="AO544" i="151"/>
  <c r="AV1050" i="151"/>
  <c r="AY1050" i="151" s="1"/>
  <c r="BB1051" i="151" s="1"/>
  <c r="AV1737" i="151"/>
  <c r="AY1737" i="151" s="1"/>
  <c r="BB1738" i="151" s="1"/>
  <c r="AV1260" i="151"/>
  <c r="AY1260" i="151" s="1"/>
  <c r="BB1261" i="151" s="1"/>
  <c r="AO697" i="151"/>
  <c r="AV1524" i="151"/>
  <c r="AY1524" i="151" s="1"/>
  <c r="BB1525" i="151" s="1"/>
  <c r="AV1294" i="151"/>
  <c r="AY1294" i="151" s="1"/>
  <c r="BB1295" i="151" s="1"/>
  <c r="AV666" i="151"/>
  <c r="AY666" i="151" s="1"/>
  <c r="BB667" i="151" s="1"/>
  <c r="AO1322" i="151"/>
  <c r="AO1584" i="151"/>
  <c r="AV1094" i="151"/>
  <c r="AY1094" i="151" s="1"/>
  <c r="BB1095" i="151" s="1"/>
  <c r="AV1752" i="151"/>
  <c r="AY1752" i="151" s="1"/>
  <c r="BB1753" i="151" s="1"/>
  <c r="AV1997" i="151"/>
  <c r="AY1997" i="151" s="1"/>
  <c r="BB1998" i="151" s="1"/>
  <c r="AO1540" i="151"/>
  <c r="AO342" i="151"/>
  <c r="AO1981" i="151"/>
  <c r="AO604" i="151"/>
  <c r="AO1785" i="151"/>
  <c r="AV775" i="151"/>
  <c r="AY775" i="151" s="1"/>
  <c r="BB776" i="151" s="1"/>
  <c r="AV782" i="151"/>
  <c r="AY782" i="151" s="1"/>
  <c r="BB783" i="151" s="1"/>
  <c r="AO246" i="151"/>
  <c r="AV1186" i="151"/>
  <c r="AY1186" i="151" s="1"/>
  <c r="BB1187" i="151" s="1"/>
  <c r="AO1415" i="151"/>
  <c r="AO1744" i="151"/>
  <c r="AP1744" i="151" s="1"/>
  <c r="AO1941" i="151"/>
  <c r="AV1732" i="151"/>
  <c r="AY1732" i="151" s="1"/>
  <c r="BB1733" i="151" s="1"/>
  <c r="AO1310" i="151"/>
  <c r="AO1028" i="151"/>
  <c r="AO1784" i="151"/>
  <c r="AV1498" i="151"/>
  <c r="AY1498" i="151" s="1"/>
  <c r="BB1499" i="151" s="1"/>
  <c r="AO1835" i="151"/>
  <c r="AO1780" i="151"/>
  <c r="AV1776" i="151"/>
  <c r="AY1776" i="151" s="1"/>
  <c r="BB1777" i="151" s="1"/>
  <c r="AO667" i="151"/>
  <c r="AV1742" i="151"/>
  <c r="AY1742" i="151" s="1"/>
  <c r="BB1743" i="151" s="1"/>
  <c r="AV1284" i="151"/>
  <c r="AY1284" i="151" s="1"/>
  <c r="BB1285" i="151" s="1"/>
  <c r="AO98" i="151"/>
  <c r="AO711" i="151"/>
  <c r="AO233" i="151"/>
  <c r="AP233" i="151" s="1"/>
  <c r="AO1082" i="151"/>
  <c r="AO651" i="151"/>
  <c r="AV1580" i="151"/>
  <c r="AY1580" i="151" s="1"/>
  <c r="BB1581" i="151" s="1"/>
  <c r="AV1464" i="151"/>
  <c r="AY1464" i="151" s="1"/>
  <c r="BB1465" i="151" s="1"/>
  <c r="AV659" i="151"/>
  <c r="AY659" i="151" s="1"/>
  <c r="BB660" i="151" s="1"/>
  <c r="AO800" i="151"/>
  <c r="AV1757" i="151"/>
  <c r="AY1757" i="151" s="1"/>
  <c r="BB1758" i="151" s="1"/>
  <c r="AO530" i="151"/>
  <c r="AV1118" i="151"/>
  <c r="AY1118" i="151" s="1"/>
  <c r="BB1119" i="151" s="1"/>
  <c r="AO1243" i="151"/>
  <c r="AO522" i="151"/>
  <c r="AO809" i="151"/>
  <c r="AO339" i="151"/>
  <c r="AP339" i="151" s="1"/>
  <c r="AV1917" i="151"/>
  <c r="AY1917" i="151" s="1"/>
  <c r="BB1918" i="151" s="1"/>
  <c r="AV2020" i="151"/>
  <c r="AY2020" i="151" s="1"/>
  <c r="BB2021" i="151" s="1"/>
  <c r="AV1816" i="151"/>
  <c r="AY1816" i="151" s="1"/>
  <c r="BB1817" i="151" s="1"/>
  <c r="AO1560" i="151"/>
  <c r="AO244" i="151"/>
  <c r="AV682" i="151"/>
  <c r="AY682" i="151" s="1"/>
  <c r="BB683" i="151" s="1"/>
  <c r="AO1775" i="151"/>
  <c r="AO1690" i="151"/>
  <c r="AV1157" i="151"/>
  <c r="AY1157" i="151" s="1"/>
  <c r="BB1158" i="151" s="1"/>
  <c r="AV1944" i="151"/>
  <c r="AY1944" i="151" s="1"/>
  <c r="BB1945" i="151" s="1"/>
  <c r="AV672" i="151"/>
  <c r="AY672" i="151" s="1"/>
  <c r="BB673" i="151" s="1"/>
  <c r="AV1025" i="151"/>
  <c r="AY1025" i="151" s="1"/>
  <c r="BB1026" i="151" s="1"/>
  <c r="AO1849" i="151"/>
  <c r="AO202" i="151"/>
  <c r="AO1094" i="151"/>
  <c r="AO349" i="151"/>
  <c r="AO1839" i="151"/>
  <c r="AO956" i="151"/>
  <c r="AO1192" i="151"/>
  <c r="AV1672" i="151"/>
  <c r="AY1672" i="151" s="1"/>
  <c r="BB1673" i="151" s="1"/>
  <c r="AV891" i="151"/>
  <c r="AY891" i="151" s="1"/>
  <c r="BB892" i="151" s="1"/>
  <c r="AV1362" i="151"/>
  <c r="AY1362" i="151" s="1"/>
  <c r="BB1363" i="151" s="1"/>
  <c r="AO1108" i="151"/>
  <c r="AV1993" i="151"/>
  <c r="AY1993" i="151" s="1"/>
  <c r="BB1994" i="151" s="1"/>
  <c r="AO851" i="151"/>
  <c r="AV1954" i="151"/>
  <c r="AY1954" i="151" s="1"/>
  <c r="BB1955" i="151" s="1"/>
  <c r="AV948" i="151"/>
  <c r="AY948" i="151" s="1"/>
  <c r="BB949" i="151" s="1"/>
  <c r="AV2110" i="151"/>
  <c r="AY2110" i="151" s="1"/>
  <c r="BB2111" i="151" s="1"/>
  <c r="AV1500" i="151"/>
  <c r="AY1500" i="151" s="1"/>
  <c r="BB1501" i="151" s="1"/>
  <c r="AV696" i="151"/>
  <c r="AY696" i="151" s="1"/>
  <c r="BB697" i="151" s="1"/>
  <c r="AO1913" i="151"/>
  <c r="AV1949" i="151"/>
  <c r="AY1949" i="151" s="1"/>
  <c r="BB1950" i="151" s="1"/>
  <c r="AV1170" i="151"/>
  <c r="AY1170" i="151" s="1"/>
  <c r="BB1171" i="151" s="1"/>
  <c r="AV1661" i="151"/>
  <c r="AY1661" i="151" s="1"/>
  <c r="BB1662" i="151" s="1"/>
  <c r="AO1391" i="151"/>
  <c r="AP1391" i="151" s="1"/>
  <c r="AV1511" i="151"/>
  <c r="AY1511" i="151" s="1"/>
  <c r="BB1512" i="151" s="1"/>
  <c r="AV1421" i="151"/>
  <c r="AY1421" i="151" s="1"/>
  <c r="BB1422" i="151" s="1"/>
  <c r="AV1584" i="151"/>
  <c r="AY1584" i="151" s="1"/>
  <c r="BB1585" i="151" s="1"/>
  <c r="AV1822" i="151"/>
  <c r="AY1822" i="151" s="1"/>
  <c r="BB1823" i="151" s="1"/>
  <c r="AO1711" i="151"/>
  <c r="AO1066" i="151"/>
  <c r="AO1025" i="151"/>
  <c r="AO1304" i="151"/>
  <c r="AP1304" i="151" s="1"/>
  <c r="AV944" i="151"/>
  <c r="AY944" i="151" s="1"/>
  <c r="BB945" i="151" s="1"/>
  <c r="AV1425" i="151"/>
  <c r="AY1425" i="151" s="1"/>
  <c r="BB1426" i="151" s="1"/>
  <c r="AV1225" i="151"/>
  <c r="AY1225" i="151" s="1"/>
  <c r="BB1226" i="151" s="1"/>
  <c r="AO1251" i="151"/>
  <c r="AO564" i="151"/>
  <c r="AO844" i="151"/>
  <c r="AV1147" i="151"/>
  <c r="AY1147" i="151" s="1"/>
  <c r="BB1148" i="151" s="1"/>
  <c r="AV699" i="151"/>
  <c r="AY699" i="151" s="1"/>
  <c r="BB700" i="151" s="1"/>
  <c r="AO1939" i="151"/>
  <c r="AO797" i="151"/>
  <c r="AV1266" i="151"/>
  <c r="AY1266" i="151" s="1"/>
  <c r="BB1267" i="151" s="1"/>
  <c r="AO280" i="151"/>
  <c r="AV1553" i="151"/>
  <c r="AY1553" i="151" s="1"/>
  <c r="BB1554" i="151" s="1"/>
  <c r="AV834" i="151"/>
  <c r="AY834" i="151" s="1"/>
  <c r="BB835" i="151" s="1"/>
  <c r="AO1717" i="151"/>
  <c r="AV745" i="151"/>
  <c r="AY745" i="151" s="1"/>
  <c r="BB746" i="151" s="1"/>
  <c r="AV1392" i="151"/>
  <c r="AY1392" i="151" s="1"/>
  <c r="BB1393" i="151" s="1"/>
  <c r="AV1461" i="151"/>
  <c r="AY1461" i="151" s="1"/>
  <c r="BB1462" i="151" s="1"/>
  <c r="AV1599" i="151"/>
  <c r="AY1599" i="151" s="1"/>
  <c r="BB1600" i="151" s="1"/>
  <c r="AV1558" i="151"/>
  <c r="AY1558" i="151" s="1"/>
  <c r="BB1559" i="151" s="1"/>
  <c r="AO1262" i="151"/>
  <c r="AO1769" i="151"/>
  <c r="AO1032" i="151"/>
  <c r="AV1868" i="151"/>
  <c r="AY1868" i="151" s="1"/>
  <c r="BB1869" i="151" s="1"/>
  <c r="AO426" i="151"/>
  <c r="AO1395" i="151"/>
  <c r="AO1840" i="151"/>
  <c r="AV1948" i="151"/>
  <c r="AY1948" i="151" s="1"/>
  <c r="BB1949" i="151" s="1"/>
  <c r="AV1141" i="151"/>
  <c r="AY1141" i="151" s="1"/>
  <c r="BB1142" i="151" s="1"/>
  <c r="AV1537" i="151"/>
  <c r="AY1537" i="151" s="1"/>
  <c r="BB1538" i="151" s="1"/>
  <c r="AO786" i="151"/>
  <c r="AO881" i="151"/>
  <c r="AV2085" i="151"/>
  <c r="AY2085" i="151" s="1"/>
  <c r="BB2086" i="151" s="1"/>
  <c r="AV1018" i="151"/>
  <c r="AY1018" i="151" s="1"/>
  <c r="BB1019" i="151" s="1"/>
  <c r="AV874" i="151"/>
  <c r="AY874" i="151" s="1"/>
  <c r="BB875" i="151" s="1"/>
  <c r="AV1978" i="151"/>
  <c r="AY1978" i="151" s="1"/>
  <c r="BB1979" i="151" s="1"/>
  <c r="AO560" i="151"/>
  <c r="AV1999" i="151"/>
  <c r="AY1999" i="151" s="1"/>
  <c r="BB2000" i="151" s="1"/>
  <c r="AV759" i="151"/>
  <c r="AY759" i="151" s="1"/>
  <c r="BB760" i="151" s="1"/>
  <c r="AO1901" i="151"/>
  <c r="AO1086" i="151"/>
  <c r="AV959" i="151"/>
  <c r="AY959" i="151" s="1"/>
  <c r="BB960" i="151" s="1"/>
  <c r="AO758" i="151"/>
  <c r="AP758" i="151" s="1"/>
  <c r="AV1682" i="151"/>
  <c r="AY1682" i="151" s="1"/>
  <c r="BB1683" i="151" s="1"/>
  <c r="AO761" i="151"/>
  <c r="AV1077" i="151"/>
  <c r="AY1077" i="151" s="1"/>
  <c r="BB1078" i="151" s="1"/>
  <c r="AO1641" i="151"/>
  <c r="AO1006" i="151"/>
  <c r="AO1882" i="151"/>
  <c r="AV1578" i="151"/>
  <c r="AY1578" i="151" s="1"/>
  <c r="BB1579" i="151" s="1"/>
  <c r="AO1367" i="151"/>
  <c r="AP1367" i="151" s="1"/>
  <c r="AO481" i="151"/>
  <c r="AO1252" i="151"/>
  <c r="AV702" i="151"/>
  <c r="AY702" i="151" s="1"/>
  <c r="BB703" i="151" s="1"/>
  <c r="AO492" i="151"/>
  <c r="AO937" i="151"/>
  <c r="AV1331" i="151"/>
  <c r="AY1331" i="151" s="1"/>
  <c r="BB1332" i="151" s="1"/>
  <c r="AO1669" i="151"/>
  <c r="AV971" i="151"/>
  <c r="AY971" i="151" s="1"/>
  <c r="BB972" i="151" s="1"/>
  <c r="AV1373" i="151"/>
  <c r="AY1373" i="151" s="1"/>
  <c r="BB1374" i="151" s="1"/>
  <c r="AO1811" i="151"/>
  <c r="AV956" i="151"/>
  <c r="AY956" i="151" s="1"/>
  <c r="BB957" i="151" s="1"/>
  <c r="AO1636" i="151"/>
  <c r="AO673" i="151"/>
  <c r="AV1626" i="151"/>
  <c r="AY1626" i="151" s="1"/>
  <c r="BB1627" i="151" s="1"/>
  <c r="AO1528" i="151"/>
  <c r="AV1966" i="151"/>
  <c r="AY1966" i="151" s="1"/>
  <c r="BB1967" i="151" s="1"/>
  <c r="AO1679" i="151"/>
  <c r="AO1429" i="151"/>
  <c r="AO78" i="151"/>
  <c r="AV841" i="151"/>
  <c r="AY841" i="151" s="1"/>
  <c r="BB842" i="151" s="1"/>
  <c r="AV908" i="151"/>
  <c r="AY908" i="151" s="1"/>
  <c r="BB909" i="151" s="1"/>
  <c r="AV2014" i="151"/>
  <c r="AY2014" i="151" s="1"/>
  <c r="BB2015" i="151" s="1"/>
  <c r="AV1215" i="151"/>
  <c r="AY1215" i="151" s="1"/>
  <c r="BB1216" i="151" s="1"/>
  <c r="AV809" i="151"/>
  <c r="AY809" i="151" s="1"/>
  <c r="BB810" i="151" s="1"/>
  <c r="AV1438" i="151"/>
  <c r="AY1438" i="151" s="1"/>
  <c r="BB1439" i="151" s="1"/>
  <c r="AO1425" i="151"/>
  <c r="AO1988" i="151"/>
  <c r="AV2005" i="151"/>
  <c r="AY2005" i="151" s="1"/>
  <c r="BB2006" i="151" s="1"/>
  <c r="AO1286" i="151"/>
  <c r="AO1895" i="151"/>
  <c r="AO1171" i="151"/>
  <c r="AV1508" i="151"/>
  <c r="AY1508" i="151" s="1"/>
  <c r="BB1509" i="151" s="1"/>
  <c r="AO1346" i="151"/>
  <c r="AV940" i="151"/>
  <c r="AY940" i="151" s="1"/>
  <c r="BB941" i="151" s="1"/>
  <c r="AO1239" i="151"/>
  <c r="AO1153" i="151"/>
  <c r="AO1224" i="151"/>
  <c r="AO1753" i="151"/>
  <c r="AO96" i="151"/>
  <c r="AO1600" i="151"/>
  <c r="AO1451" i="151"/>
  <c r="AO1144" i="151"/>
  <c r="AV1621" i="151"/>
  <c r="AY1621" i="151" s="1"/>
  <c r="BB1622" i="151" s="1"/>
  <c r="AV1921" i="151"/>
  <c r="AY1921" i="151" s="1"/>
  <c r="BB1922" i="151" s="1"/>
  <c r="AV1434" i="151"/>
  <c r="AY1434" i="151" s="1"/>
  <c r="BB1435" i="151" s="1"/>
  <c r="AV1679" i="151"/>
  <c r="AY1679" i="151" s="1"/>
  <c r="BB1680" i="151" s="1"/>
  <c r="AV1529" i="151"/>
  <c r="AY1529" i="151" s="1"/>
  <c r="BB1530" i="151" s="1"/>
  <c r="AV1730" i="151"/>
  <c r="AY1730" i="151" s="1"/>
  <c r="BB1731" i="151" s="1"/>
  <c r="AV1243" i="151"/>
  <c r="AY1243" i="151" s="1"/>
  <c r="BB1244" i="151" s="1"/>
  <c r="AO1014" i="151"/>
  <c r="AV1255" i="151"/>
  <c r="AY1255" i="151" s="1"/>
  <c r="BB1256" i="151" s="1"/>
  <c r="AO1059" i="151"/>
  <c r="AV1897" i="151"/>
  <c r="AY1897" i="151" s="1"/>
  <c r="BB1898" i="151" s="1"/>
  <c r="AV1515" i="151"/>
  <c r="AY1515" i="151" s="1"/>
  <c r="BB1516" i="151" s="1"/>
  <c r="AV756" i="151"/>
  <c r="AY756" i="151" s="1"/>
  <c r="BB757" i="151" s="1"/>
  <c r="AO1796" i="151"/>
  <c r="AV1859" i="151"/>
  <c r="AY1859" i="151" s="1"/>
  <c r="BB1860" i="151" s="1"/>
  <c r="AV1335" i="151"/>
  <c r="AY1335" i="151" s="1"/>
  <c r="BB1336" i="151" s="1"/>
  <c r="AV670" i="151"/>
  <c r="AY670" i="151" s="1"/>
  <c r="BB671" i="151" s="1"/>
  <c r="AV824" i="151"/>
  <c r="AY824" i="151" s="1"/>
  <c r="BB825" i="151" s="1"/>
  <c r="AV1135" i="151"/>
  <c r="AY1135" i="151" s="1"/>
  <c r="BB1136" i="151" s="1"/>
  <c r="AO1969" i="151"/>
  <c r="AV1154" i="151"/>
  <c r="AY1154" i="151" s="1"/>
  <c r="BB1155" i="151" s="1"/>
  <c r="AV1664" i="151"/>
  <c r="AY1664" i="151" s="1"/>
  <c r="BB1665" i="151" s="1"/>
  <c r="AV1227" i="151"/>
  <c r="AY1227" i="151" s="1"/>
  <c r="BB1228" i="151" s="1"/>
  <c r="AO1440" i="151"/>
  <c r="AO236" i="151"/>
  <c r="AV1359" i="151"/>
  <c r="AY1359" i="151" s="1"/>
  <c r="BB1360" i="151" s="1"/>
  <c r="AO808" i="151"/>
  <c r="AV1428" i="151"/>
  <c r="AY1428" i="151" s="1"/>
  <c r="BB1429" i="151" s="1"/>
  <c r="AV1538" i="151"/>
  <c r="AY1538" i="151" s="1"/>
  <c r="BB1539" i="151" s="1"/>
  <c r="AV1995" i="151"/>
  <c r="AY1995" i="151" s="1"/>
  <c r="BB1996" i="151" s="1"/>
  <c r="AV1913" i="151"/>
  <c r="AY1913" i="151" s="1"/>
  <c r="BB1914" i="151" s="1"/>
  <c r="AV1572" i="151"/>
  <c r="AY1572" i="151" s="1"/>
  <c r="BB1573" i="151" s="1"/>
  <c r="AO1140" i="151"/>
  <c r="AP1140" i="151" s="1"/>
  <c r="AO138" i="151"/>
  <c r="AO1602" i="151"/>
  <c r="AO1930" i="151"/>
  <c r="AV1296" i="151"/>
  <c r="AY1296" i="151" s="1"/>
  <c r="BB1297" i="151" s="1"/>
  <c r="AV1034" i="151"/>
  <c r="AY1034" i="151" s="1"/>
  <c r="BB1035" i="151" s="1"/>
  <c r="AO1430" i="151"/>
  <c r="AO1851" i="151"/>
  <c r="AV1035" i="151"/>
  <c r="AY1035" i="151" s="1"/>
  <c r="BB1036" i="151" s="1"/>
  <c r="AV1550" i="151"/>
  <c r="AY1550" i="151" s="1"/>
  <c r="BB1551" i="151" s="1"/>
  <c r="AV1059" i="151"/>
  <c r="AY1059" i="151" s="1"/>
  <c r="BB1060" i="151" s="1"/>
  <c r="AV826" i="151"/>
  <c r="AY826" i="151" s="1"/>
  <c r="BB827" i="151" s="1"/>
  <c r="AV949" i="151"/>
  <c r="AY949" i="151" s="1"/>
  <c r="BB950" i="151" s="1"/>
  <c r="AO1097" i="151"/>
  <c r="AO1987" i="151"/>
  <c r="AO1161" i="151"/>
  <c r="AV1557" i="151"/>
  <c r="AY1557" i="151" s="1"/>
  <c r="BB1558" i="151" s="1"/>
  <c r="AO2073" i="151"/>
  <c r="AO1270" i="151"/>
  <c r="AV947" i="151"/>
  <c r="AY947" i="151" s="1"/>
  <c r="BB948" i="151" s="1"/>
  <c r="AO94" i="151"/>
  <c r="AO2027" i="151"/>
  <c r="AV684" i="151"/>
  <c r="AY684" i="151" s="1"/>
  <c r="BB685" i="151" s="1"/>
  <c r="AO2104" i="151"/>
  <c r="AV945" i="151"/>
  <c r="AY945" i="151" s="1"/>
  <c r="BB946" i="151" s="1"/>
  <c r="AV1627" i="151"/>
  <c r="AY1627" i="151" s="1"/>
  <c r="BB1628" i="151" s="1"/>
  <c r="AV1224" i="151"/>
  <c r="AY1224" i="151" s="1"/>
  <c r="BB1225" i="151" s="1"/>
  <c r="AO1597" i="151"/>
  <c r="AO1326" i="151"/>
  <c r="AV1896" i="151"/>
  <c r="AY1896" i="151" s="1"/>
  <c r="BB1897" i="151" s="1"/>
  <c r="AV1395" i="151"/>
  <c r="AY1395" i="151" s="1"/>
  <c r="BB1396" i="151" s="1"/>
  <c r="AV1283" i="151"/>
  <c r="AY1283" i="151" s="1"/>
  <c r="BB1284" i="151" s="1"/>
  <c r="AV803" i="151"/>
  <c r="AY803" i="151" s="1"/>
  <c r="BB804" i="151" s="1"/>
  <c r="AO36" i="151"/>
  <c r="AV1429" i="151"/>
  <c r="AY1429" i="151" s="1"/>
  <c r="BB1430" i="151" s="1"/>
  <c r="AV1794" i="151"/>
  <c r="AY1794" i="151" s="1"/>
  <c r="BB1795" i="151" s="1"/>
  <c r="AV1875" i="151"/>
  <c r="AY1875" i="151" s="1"/>
  <c r="BB1876" i="151" s="1"/>
  <c r="AV1983" i="151"/>
  <c r="AY1983" i="151" s="1"/>
  <c r="BB1984" i="151" s="1"/>
  <c r="AV1817" i="151"/>
  <c r="AY1817" i="151" s="1"/>
  <c r="BB1818" i="151" s="1"/>
  <c r="AV997" i="151"/>
  <c r="AY997" i="151" s="1"/>
  <c r="BB998" i="151" s="1"/>
  <c r="AO992" i="151"/>
  <c r="AO1894" i="151"/>
  <c r="AP1894" i="151" s="1"/>
  <c r="AO1292" i="151"/>
  <c r="AV1519" i="151"/>
  <c r="AY1519" i="151" s="1"/>
  <c r="BB1520" i="151" s="1"/>
  <c r="AO1067" i="151"/>
  <c r="AO92" i="151"/>
  <c r="AV1622" i="151"/>
  <c r="AY1622" i="151" s="1"/>
  <c r="BB1623" i="151" s="1"/>
  <c r="AV1407" i="151"/>
  <c r="AY1407" i="151" s="1"/>
  <c r="BB1408" i="151" s="1"/>
  <c r="AV1609" i="151"/>
  <c r="AY1609" i="151" s="1"/>
  <c r="BB1610" i="151" s="1"/>
  <c r="AV752" i="151"/>
  <c r="AY752" i="151" s="1"/>
  <c r="BB753" i="151" s="1"/>
  <c r="AO226" i="151"/>
  <c r="AV1619" i="151"/>
  <c r="AY1619" i="151" s="1"/>
  <c r="BB1620" i="151" s="1"/>
  <c r="AV1665" i="151"/>
  <c r="AY1665" i="151" s="1"/>
  <c r="BB1666" i="151" s="1"/>
  <c r="AV1532" i="151"/>
  <c r="AY1532" i="151" s="1"/>
  <c r="BB1533" i="151" s="1"/>
  <c r="AV1688" i="151"/>
  <c r="AY1688" i="151" s="1"/>
  <c r="BB1689" i="151" s="1"/>
  <c r="AV786" i="151"/>
  <c r="AY786" i="151" s="1"/>
  <c r="BB787" i="151" s="1"/>
  <c r="AV1695" i="151"/>
  <c r="AY1695" i="151" s="1"/>
  <c r="BB1696" i="151" s="1"/>
  <c r="AO1927" i="151"/>
  <c r="AV1600" i="151"/>
  <c r="AY1600" i="151" s="1"/>
  <c r="BB1601" i="151" s="1"/>
  <c r="AV1026" i="151"/>
  <c r="AY1026" i="151" s="1"/>
  <c r="BB1027" i="151" s="1"/>
  <c r="AV785" i="151"/>
  <c r="AY785" i="151" s="1"/>
  <c r="BB786" i="151" s="1"/>
  <c r="AV941" i="151"/>
  <c r="AY941" i="151" s="1"/>
  <c r="BB942" i="151" s="1"/>
  <c r="AV1487" i="151"/>
  <c r="AY1487" i="151" s="1"/>
  <c r="BB1488" i="151" s="1"/>
  <c r="AO1838" i="151"/>
  <c r="AV1645" i="151"/>
  <c r="AY1645" i="151" s="1"/>
  <c r="BB1646" i="151" s="1"/>
  <c r="AV1476" i="151"/>
  <c r="AY1476" i="151" s="1"/>
  <c r="BB1477" i="151" s="1"/>
  <c r="AO1008" i="151"/>
  <c r="AV804" i="151"/>
  <c r="AY804" i="151" s="1"/>
  <c r="BB805" i="151" s="1"/>
  <c r="AV1760" i="151"/>
  <c r="AY1760" i="151" s="1"/>
  <c r="BB1761" i="151" s="1"/>
  <c r="AO1378" i="151"/>
  <c r="AV1883" i="151"/>
  <c r="AY1883" i="151" s="1"/>
  <c r="BB1884" i="151" s="1"/>
  <c r="AV1409" i="151"/>
  <c r="AY1409" i="151" s="1"/>
  <c r="BB1410" i="151" s="1"/>
  <c r="AV1729" i="151"/>
  <c r="AY1729" i="151" s="1"/>
  <c r="BB1730" i="151" s="1"/>
  <c r="AV1479" i="151"/>
  <c r="AY1479" i="151" s="1"/>
  <c r="BB1480" i="151" s="1"/>
  <c r="AO1501" i="151"/>
  <c r="AV1364" i="151"/>
  <c r="AY1364" i="151" s="1"/>
  <c r="BB1365" i="151" s="1"/>
  <c r="AO294" i="151"/>
  <c r="AV1036" i="151"/>
  <c r="AY1036" i="151" s="1"/>
  <c r="BB1037" i="151" s="1"/>
  <c r="AO1320" i="151"/>
  <c r="AO611" i="151"/>
  <c r="AV1092" i="151"/>
  <c r="AY1092" i="151" s="1"/>
  <c r="BB1093" i="151" s="1"/>
  <c r="AV1457" i="151"/>
  <c r="AY1457" i="151" s="1"/>
  <c r="BB1458" i="151" s="1"/>
  <c r="AV1734" i="151"/>
  <c r="AY1734" i="151" s="1"/>
  <c r="BB1735" i="151" s="1"/>
  <c r="AV1989" i="151"/>
  <c r="AY1989" i="151" s="1"/>
  <c r="BB1990" i="151" s="1"/>
  <c r="AO91" i="151"/>
  <c r="AO1043" i="151"/>
  <c r="AV1676" i="151"/>
  <c r="AY1676" i="151" s="1"/>
  <c r="BB1677" i="151" s="1"/>
  <c r="AV1666" i="151"/>
  <c r="AY1666" i="151" s="1"/>
  <c r="BB1667" i="151" s="1"/>
  <c r="AV1396" i="151"/>
  <c r="AY1396" i="151" s="1"/>
  <c r="BB1397" i="151" s="1"/>
  <c r="AO1574" i="151"/>
  <c r="AV974" i="151"/>
  <c r="AY974" i="151" s="1"/>
  <c r="BB975" i="151" s="1"/>
  <c r="AO1764" i="151"/>
  <c r="AO29" i="151"/>
  <c r="AO1953" i="151"/>
  <c r="AO1590" i="151"/>
  <c r="AV1237" i="151"/>
  <c r="AY1237" i="151" s="1"/>
  <c r="BB1238" i="151" s="1"/>
  <c r="AO466" i="151"/>
  <c r="AV1391" i="151"/>
  <c r="AY1391" i="151" s="1"/>
  <c r="BB1392" i="151" s="1"/>
  <c r="AO760" i="151"/>
  <c r="AV2055" i="151"/>
  <c r="AY2055" i="151" s="1"/>
  <c r="BB2056" i="151" s="1"/>
  <c r="AV2087" i="151"/>
  <c r="AY2087" i="151" s="1"/>
  <c r="BB2088" i="151" s="1"/>
  <c r="AO1176" i="151"/>
  <c r="AO936" i="151"/>
  <c r="AV708" i="151"/>
  <c r="AY708" i="151" s="1"/>
  <c r="BB709" i="151" s="1"/>
  <c r="AV1120" i="151"/>
  <c r="AY1120" i="151" s="1"/>
  <c r="BB1121" i="151" s="1"/>
  <c r="AO505" i="151"/>
  <c r="AV767" i="151"/>
  <c r="AY767" i="151" s="1"/>
  <c r="BB768" i="151" s="1"/>
  <c r="AV1264" i="151"/>
  <c r="AY1264" i="151" s="1"/>
  <c r="BB1265" i="151" s="1"/>
  <c r="AO1159" i="151"/>
  <c r="AV2081" i="151"/>
  <c r="AY2081" i="151" s="1"/>
  <c r="BB2082" i="151" s="1"/>
  <c r="AV893" i="151"/>
  <c r="AY893" i="151" s="1"/>
  <c r="BB894" i="151" s="1"/>
  <c r="AV739" i="151"/>
  <c r="AY739" i="151" s="1"/>
  <c r="BB740" i="151" s="1"/>
  <c r="AO1453" i="151"/>
  <c r="AO1507" i="151"/>
  <c r="AV1182" i="151"/>
  <c r="AY1182" i="151" s="1"/>
  <c r="BB1183" i="151" s="1"/>
  <c r="AO93" i="151"/>
  <c r="AV1086" i="151"/>
  <c r="AY1086" i="151" s="1"/>
  <c r="BB1087" i="151" s="1"/>
  <c r="AV1635" i="151"/>
  <c r="AY1635" i="151" s="1"/>
  <c r="BB1636" i="151" s="1"/>
  <c r="AV758" i="151"/>
  <c r="AY758" i="151" s="1"/>
  <c r="BB759" i="151" s="1"/>
  <c r="AV1693" i="151"/>
  <c r="AY1693" i="151" s="1"/>
  <c r="BB1694" i="151" s="1"/>
  <c r="AV1543" i="151"/>
  <c r="AY1543" i="151" s="1"/>
  <c r="BB1544" i="151" s="1"/>
  <c r="AV1941" i="151"/>
  <c r="AY1941" i="151" s="1"/>
  <c r="BB1942" i="151" s="1"/>
  <c r="AV806" i="151"/>
  <c r="AY806" i="151" s="1"/>
  <c r="BB807" i="151" s="1"/>
  <c r="AV1137" i="151"/>
  <c r="AY1137" i="151" s="1"/>
  <c r="BB1138" i="151" s="1"/>
  <c r="AV1032" i="151"/>
  <c r="AY1032" i="151" s="1"/>
  <c r="BB1033" i="151" s="1"/>
  <c r="AO1805" i="151"/>
  <c r="AO1999" i="151"/>
  <c r="AP1999" i="151" s="1"/>
  <c r="AV808" i="151"/>
  <c r="AY808" i="151" s="1"/>
  <c r="BB809" i="151" s="1"/>
  <c r="AV1858" i="151"/>
  <c r="AY1858" i="151" s="1"/>
  <c r="BB1859" i="151" s="1"/>
  <c r="AV1970" i="151"/>
  <c r="AY1970" i="151" s="1"/>
  <c r="BB1971" i="151" s="1"/>
  <c r="AV1799" i="151"/>
  <c r="AY1799" i="151" s="1"/>
  <c r="BB1800" i="151" s="1"/>
  <c r="AV2049" i="151"/>
  <c r="AY2049" i="151" s="1"/>
  <c r="BB2050" i="151" s="1"/>
  <c r="AO749" i="151"/>
  <c r="AV1071" i="151"/>
  <c r="AY1071" i="151" s="1"/>
  <c r="BB1072" i="151" s="1"/>
  <c r="AO2022" i="151"/>
  <c r="AO1720" i="151"/>
  <c r="AV993" i="151"/>
  <c r="AY993" i="151" s="1"/>
  <c r="BB994" i="151" s="1"/>
  <c r="AV1565" i="151"/>
  <c r="AY1565" i="151" s="1"/>
  <c r="BB1566" i="151" s="1"/>
  <c r="AV2044" i="151"/>
  <c r="AY2044" i="151" s="1"/>
  <c r="BB2045" i="151" s="1"/>
  <c r="AV725" i="151"/>
  <c r="AY725" i="151" s="1"/>
  <c r="BB726" i="151" s="1"/>
  <c r="AV2032" i="151"/>
  <c r="AY2032" i="151" s="1"/>
  <c r="BB2033" i="151" s="1"/>
  <c r="AV1242" i="151"/>
  <c r="AY1242" i="151" s="1"/>
  <c r="BB1243" i="151" s="1"/>
  <c r="AV1389" i="151"/>
  <c r="AY1389" i="151" s="1"/>
  <c r="BB1390" i="151" s="1"/>
  <c r="AV1007" i="151"/>
  <c r="AY1007" i="151" s="1"/>
  <c r="BB1008" i="151" s="1"/>
  <c r="AO1536" i="151"/>
  <c r="AO1063" i="151"/>
  <c r="AV1233" i="151"/>
  <c r="AY1233" i="151" s="1"/>
  <c r="BB1234" i="151" s="1"/>
  <c r="AV1968" i="151"/>
  <c r="AY1968" i="151" s="1"/>
  <c r="BB1969" i="151" s="1"/>
  <c r="AV1663" i="151"/>
  <c r="AY1663" i="151" s="1"/>
  <c r="BB1664" i="151" s="1"/>
  <c r="AO727" i="151"/>
  <c r="AV1057" i="151"/>
  <c r="AY1057" i="151" s="1"/>
  <c r="BB1058" i="151" s="1"/>
  <c r="AV1866" i="151"/>
  <c r="AY1866" i="151" s="1"/>
  <c r="BB1867" i="151" s="1"/>
  <c r="AV1203" i="151"/>
  <c r="AY1203" i="151" s="1"/>
  <c r="BB1204" i="151" s="1"/>
  <c r="AV2001" i="151"/>
  <c r="AY2001" i="151" s="1"/>
  <c r="BB2002" i="151" s="1"/>
  <c r="AV1786" i="151"/>
  <c r="AY1786" i="151" s="1"/>
  <c r="BB1787" i="151" s="1"/>
  <c r="AV1367" i="151"/>
  <c r="AY1367" i="151" s="1"/>
  <c r="BB1368" i="151" s="1"/>
  <c r="AO489" i="151"/>
  <c r="AV1681" i="151"/>
  <c r="AY1681" i="151" s="1"/>
  <c r="BB1682" i="151" s="1"/>
  <c r="AV730" i="151"/>
  <c r="AY730" i="151" s="1"/>
  <c r="BB731" i="151" s="1"/>
  <c r="AV1530" i="151"/>
  <c r="AY1530" i="151" s="1"/>
  <c r="BB1531" i="151" s="1"/>
  <c r="AV2083" i="151"/>
  <c r="AY2083" i="151" s="1"/>
  <c r="BB2084" i="151" s="1"/>
  <c r="AV1189" i="151"/>
  <c r="AY1189" i="151" s="1"/>
  <c r="BB1190" i="151" s="1"/>
  <c r="AO726" i="151"/>
  <c r="AO709" i="151"/>
  <c r="AO869" i="151"/>
  <c r="AV1560" i="151"/>
  <c r="AY1560" i="151" s="1"/>
  <c r="BB1561" i="151" s="1"/>
  <c r="AO34" i="151"/>
  <c r="AO1133" i="151"/>
  <c r="AO1694" i="151"/>
  <c r="AV1152" i="151"/>
  <c r="AY1152" i="151" s="1"/>
  <c r="BB1153" i="151" s="1"/>
  <c r="AO877" i="151"/>
  <c r="AV1849" i="151"/>
  <c r="AY1849" i="151" s="1"/>
  <c r="BB1850" i="151" s="1"/>
  <c r="AV1878" i="151"/>
  <c r="AY1878" i="151" s="1"/>
  <c r="BB1879" i="151" s="1"/>
  <c r="AV992" i="151"/>
  <c r="AY992" i="151" s="1"/>
  <c r="BB993" i="151" s="1"/>
  <c r="AV1753" i="151"/>
  <c r="AY1753" i="151" s="1"/>
  <c r="BB1754" i="151" s="1"/>
  <c r="AV1001" i="151"/>
  <c r="AY1001" i="151" s="1"/>
  <c r="BB1002" i="151" s="1"/>
  <c r="AO1236" i="151"/>
  <c r="AO1820" i="151"/>
  <c r="AO1064" i="151"/>
  <c r="AV770" i="151"/>
  <c r="AY770" i="151" s="1"/>
  <c r="BB771" i="151" s="1"/>
  <c r="AV1134" i="151"/>
  <c r="AY1134" i="151" s="1"/>
  <c r="BB1135" i="151" s="1"/>
  <c r="AV1107" i="151"/>
  <c r="AY1107" i="151" s="1"/>
  <c r="BB1108" i="151" s="1"/>
  <c r="AV1161" i="151"/>
  <c r="AY1161" i="151" s="1"/>
  <c r="BB1162" i="151" s="1"/>
  <c r="AV820" i="151"/>
  <c r="AY820" i="151" s="1"/>
  <c r="BB821" i="151" s="1"/>
  <c r="AV1412" i="151"/>
  <c r="AY1412" i="151" s="1"/>
  <c r="BB1413" i="151" s="1"/>
  <c r="AV1482" i="151"/>
  <c r="AY1482" i="151" s="1"/>
  <c r="BB1483" i="151" s="1"/>
  <c r="AV724" i="151"/>
  <c r="AY724" i="151" s="1"/>
  <c r="BB725" i="151" s="1"/>
  <c r="AV1312" i="151"/>
  <c r="AY1312" i="151" s="1"/>
  <c r="BB1313" i="151" s="1"/>
  <c r="AV1451" i="151"/>
  <c r="AY1451" i="151" s="1"/>
  <c r="BB1452" i="151" s="1"/>
  <c r="AV1601" i="151"/>
  <c r="AY1601" i="151" s="1"/>
  <c r="BB1602" i="151" s="1"/>
  <c r="AV1548" i="151"/>
  <c r="AY1548" i="151" s="1"/>
  <c r="BB1549" i="151" s="1"/>
  <c r="AO1545" i="151"/>
  <c r="AO803" i="151"/>
  <c r="AV1568" i="151"/>
  <c r="AY1568" i="151" s="1"/>
  <c r="BB1569" i="151" s="1"/>
  <c r="AO1770" i="151"/>
  <c r="AO745" i="151"/>
  <c r="AV860" i="151"/>
  <c r="AY860" i="151" s="1"/>
  <c r="BB861" i="151" s="1"/>
  <c r="AV703" i="151"/>
  <c r="AY703" i="151" s="1"/>
  <c r="BB704" i="151" s="1"/>
  <c r="AV1694" i="151"/>
  <c r="AY1694" i="151" s="1"/>
  <c r="BB1695" i="151" s="1"/>
  <c r="AV2100" i="151"/>
  <c r="AY2100" i="151" s="1"/>
  <c r="BB2101" i="151" s="1"/>
  <c r="AV1445" i="151"/>
  <c r="AY1445" i="151" s="1"/>
  <c r="BB1446" i="151" s="1"/>
  <c r="AV1214" i="151"/>
  <c r="AY1214" i="151" s="1"/>
  <c r="BB1215" i="151" s="1"/>
  <c r="AV1405" i="151"/>
  <c r="AY1405" i="151" s="1"/>
  <c r="BB1406" i="151" s="1"/>
  <c r="AV1585" i="151"/>
  <c r="AY1585" i="151" s="1"/>
  <c r="BB1586" i="151" s="1"/>
  <c r="AV1614" i="151"/>
  <c r="AY1614" i="151" s="1"/>
  <c r="BB1615" i="151" s="1"/>
  <c r="AO490" i="151"/>
  <c r="AO1537" i="151"/>
  <c r="AO854" i="151"/>
  <c r="AV1869" i="151"/>
  <c r="AY1869" i="151" s="1"/>
  <c r="BB1870" i="151" s="1"/>
  <c r="AO614" i="151"/>
  <c r="AV894" i="151"/>
  <c r="AY894" i="151" s="1"/>
  <c r="BB895" i="151" s="1"/>
  <c r="AO1498" i="151"/>
  <c r="AO982" i="151"/>
  <c r="AV2105" i="151"/>
  <c r="AY2105" i="151" s="1"/>
  <c r="BB2106" i="151" s="1"/>
  <c r="AV741" i="151"/>
  <c r="AY741" i="151" s="1"/>
  <c r="BB742" i="151" s="1"/>
  <c r="AV1935" i="151"/>
  <c r="AY1935" i="151" s="1"/>
  <c r="BB1936" i="151" s="1"/>
  <c r="AO1173" i="151"/>
  <c r="AV1801" i="151"/>
  <c r="AY1801" i="151" s="1"/>
  <c r="BB1802" i="151" s="1"/>
  <c r="AV854" i="151"/>
  <c r="AY854" i="151" s="1"/>
  <c r="BB855" i="151" s="1"/>
  <c r="AO878" i="151"/>
  <c r="AV726" i="151"/>
  <c r="AY726" i="151" s="1"/>
  <c r="BB727" i="151" s="1"/>
  <c r="AV871" i="151"/>
  <c r="AY871" i="151" s="1"/>
  <c r="BB872" i="151" s="1"/>
  <c r="AV897" i="151"/>
  <c r="AY897" i="151" s="1"/>
  <c r="BB898" i="151" s="1"/>
  <c r="AO1045" i="151"/>
  <c r="AV2111" i="151"/>
  <c r="AY2111" i="151" s="1"/>
  <c r="BB2112" i="151" s="1"/>
  <c r="AV1812" i="151"/>
  <c r="AY1812" i="151" s="1"/>
  <c r="BB1813" i="151" s="1"/>
  <c r="AV1155" i="151"/>
  <c r="AY1155" i="151" s="1"/>
  <c r="BB1156" i="151" s="1"/>
  <c r="AO659" i="151"/>
  <c r="AO1553" i="151"/>
  <c r="AV1708" i="151"/>
  <c r="AY1708" i="151" s="1"/>
  <c r="BB1709" i="151" s="1"/>
  <c r="AV1852" i="151"/>
  <c r="AY1852" i="151" s="1"/>
  <c r="BB1853" i="151" s="1"/>
  <c r="AV1618" i="151"/>
  <c r="AY1618" i="151" s="1"/>
  <c r="BB1619" i="151" s="1"/>
  <c r="AV1653" i="151"/>
  <c r="AY1653" i="151" s="1"/>
  <c r="BB1654" i="151" s="1"/>
  <c r="AO216" i="151"/>
  <c r="AV873" i="151"/>
  <c r="AY873" i="151" s="1"/>
  <c r="BB874" i="151" s="1"/>
  <c r="AO1788" i="151"/>
  <c r="AV1516" i="151"/>
  <c r="AY1516" i="151" s="1"/>
  <c r="BB1517" i="151" s="1"/>
  <c r="AO626" i="151"/>
  <c r="AO1571" i="151"/>
  <c r="AV1414" i="151"/>
  <c r="AY1414" i="151" s="1"/>
  <c r="BB1415" i="151" s="1"/>
  <c r="AV1777" i="151"/>
  <c r="AY1777" i="151" s="1"/>
  <c r="BB1778" i="151" s="1"/>
  <c r="AV1670" i="151"/>
  <c r="AY1670" i="151" s="1"/>
  <c r="BB1671" i="151" s="1"/>
  <c r="AV1513" i="151"/>
  <c r="AY1513" i="151" s="1"/>
  <c r="BB1514" i="151" s="1"/>
  <c r="AV815" i="151"/>
  <c r="AY815" i="151" s="1"/>
  <c r="BB816" i="151" s="1"/>
  <c r="AV955" i="151"/>
  <c r="AY955" i="151" s="1"/>
  <c r="BB956" i="151" s="1"/>
  <c r="AV1097" i="151"/>
  <c r="AY1097" i="151" s="1"/>
  <c r="BB1098" i="151" s="1"/>
  <c r="AV928" i="151"/>
  <c r="AY928" i="151" s="1"/>
  <c r="BB929" i="151" s="1"/>
  <c r="AV1831" i="151"/>
  <c r="AY1831" i="151" s="1"/>
  <c r="BB1832" i="151" s="1"/>
  <c r="AV1740" i="151"/>
  <c r="AY1740" i="151" s="1"/>
  <c r="BB1741" i="151" s="1"/>
  <c r="AV1830" i="151"/>
  <c r="AY1830" i="151" s="1"/>
  <c r="BB1831" i="151" s="1"/>
  <c r="AV1805" i="151"/>
  <c r="AY1805" i="151" s="1"/>
  <c r="BB1806" i="151" s="1"/>
  <c r="AV1919" i="151"/>
  <c r="AY1919" i="151" s="1"/>
  <c r="BB1920" i="151" s="1"/>
  <c r="AV1641" i="151"/>
  <c r="AY1641" i="151" s="1"/>
  <c r="BB1642" i="151" s="1"/>
  <c r="AV858" i="151"/>
  <c r="AY858" i="151" s="1"/>
  <c r="BB859" i="151" s="1"/>
  <c r="AV2104" i="151"/>
  <c r="AY2104" i="151" s="1"/>
  <c r="BB2105" i="151" s="1"/>
  <c r="AV931" i="151"/>
  <c r="AY931" i="151" s="1"/>
  <c r="BB932" i="151" s="1"/>
  <c r="AO1827" i="151"/>
  <c r="AV1353" i="151"/>
  <c r="AY1353" i="151" s="1"/>
  <c r="BB1354" i="151" s="1"/>
  <c r="AO1630" i="151"/>
  <c r="AV951" i="151"/>
  <c r="AY951" i="151" s="1"/>
  <c r="BB952" i="151" s="1"/>
  <c r="AO2041" i="151"/>
  <c r="AV1443" i="151"/>
  <c r="AY1443" i="151" s="1"/>
  <c r="BB1444" i="151" s="1"/>
  <c r="AO465" i="151"/>
  <c r="AV778" i="151"/>
  <c r="AY778" i="151" s="1"/>
  <c r="BB779" i="151" s="1"/>
  <c r="AV911" i="151"/>
  <c r="AY911" i="151" s="1"/>
  <c r="BB912" i="151" s="1"/>
  <c r="AV1133" i="151"/>
  <c r="AY1133" i="151" s="1"/>
  <c r="BB1134" i="151" s="1"/>
  <c r="AV1841" i="151"/>
  <c r="AY1841" i="151" s="1"/>
  <c r="BB1842" i="151" s="1"/>
  <c r="AO702" i="151"/>
  <c r="AV1427" i="151"/>
  <c r="AY1427" i="151" s="1"/>
  <c r="BB1428" i="151" s="1"/>
  <c r="AV1397" i="151"/>
  <c r="AY1397" i="151" s="1"/>
  <c r="BB1398" i="151" s="1"/>
  <c r="AV712" i="151"/>
  <c r="AY712" i="151" s="1"/>
  <c r="BB713" i="151" s="1"/>
  <c r="AV1709" i="151"/>
  <c r="AY1709" i="151" s="1"/>
  <c r="BB1710" i="151" s="1"/>
  <c r="AV1236" i="151"/>
  <c r="AY1236" i="151" s="1"/>
  <c r="BB1237" i="151" s="1"/>
  <c r="AO1622" i="151"/>
  <c r="AV1904" i="151"/>
  <c r="AY1904" i="151" s="1"/>
  <c r="BB1905" i="151" s="1"/>
  <c r="AV1151" i="151"/>
  <c r="AY1151" i="151" s="1"/>
  <c r="BB1152" i="151" s="1"/>
  <c r="AV2058" i="151"/>
  <c r="AY2058" i="151" s="1"/>
  <c r="BB2059" i="151" s="1"/>
  <c r="AV1219" i="151"/>
  <c r="AY1219" i="151" s="1"/>
  <c r="BB1220" i="151" s="1"/>
  <c r="AO1779" i="151"/>
  <c r="AV719" i="151"/>
  <c r="AY719" i="151" s="1"/>
  <c r="BB720" i="151" s="1"/>
  <c r="AV2063" i="151"/>
  <c r="AY2063" i="151" s="1"/>
  <c r="BB2064" i="151" s="1"/>
  <c r="AO527" i="151"/>
  <c r="AP527" i="151" s="1"/>
  <c r="AV1380" i="151"/>
  <c r="AY1380" i="151" s="1"/>
  <c r="BB1381" i="151" s="1"/>
  <c r="AO2099" i="151"/>
  <c r="AO1496" i="151"/>
  <c r="AO1572" i="151"/>
  <c r="AO1955" i="151"/>
  <c r="AO873" i="151"/>
  <c r="AO671" i="151"/>
  <c r="AV1052" i="151"/>
  <c r="AY1052" i="151" s="1"/>
  <c r="BB1053" i="151" s="1"/>
  <c r="AV1381" i="151"/>
  <c r="AY1381" i="151" s="1"/>
  <c r="BB1382" i="151" s="1"/>
  <c r="AV1562" i="151"/>
  <c r="AY1562" i="151" s="1"/>
  <c r="BB1563" i="151" s="1"/>
  <c r="AV1577" i="151"/>
  <c r="AY1577" i="151" s="1"/>
  <c r="BB1578" i="151" s="1"/>
  <c r="AV1116" i="151"/>
  <c r="AY1116" i="151" s="1"/>
  <c r="BB1117" i="151" s="1"/>
  <c r="AO1444" i="151"/>
  <c r="AV1925" i="151"/>
  <c r="AY1925" i="151" s="1"/>
  <c r="BB1926" i="151" s="1"/>
  <c r="AV1718" i="151"/>
  <c r="AY1718" i="151" s="1"/>
  <c r="BB1719" i="151" s="1"/>
  <c r="AO1841" i="151"/>
  <c r="AV1520" i="151"/>
  <c r="AY1520" i="151" s="1"/>
  <c r="BB1521" i="151" s="1"/>
  <c r="AV1853" i="151"/>
  <c r="AY1853" i="151" s="1"/>
  <c r="BB1854" i="151" s="1"/>
  <c r="AV2060" i="151"/>
  <c r="AY2060" i="151" s="1"/>
  <c r="BB2061" i="151" s="1"/>
  <c r="AV991" i="151"/>
  <c r="AY991" i="151" s="1"/>
  <c r="BB992" i="151" s="1"/>
  <c r="AV1269" i="151"/>
  <c r="AY1269" i="151" s="1"/>
  <c r="BB1270" i="151" s="1"/>
  <c r="AO593" i="151"/>
  <c r="AV1322" i="151"/>
  <c r="AY1322" i="151" s="1"/>
  <c r="BB1323" i="151" s="1"/>
  <c r="AV1442" i="151"/>
  <c r="AY1442" i="151" s="1"/>
  <c r="BB1443" i="151" s="1"/>
  <c r="AO1325" i="151"/>
  <c r="AV1909" i="151"/>
  <c r="AY1909" i="151" s="1"/>
  <c r="BB1910" i="151" s="1"/>
  <c r="AV889" i="151"/>
  <c r="AY889" i="151" s="1"/>
  <c r="BB890" i="151" s="1"/>
  <c r="AV1769" i="151"/>
  <c r="AY1769" i="151" s="1"/>
  <c r="BB1770" i="151" s="1"/>
  <c r="AV1818" i="151"/>
  <c r="AY1818" i="151" s="1"/>
  <c r="BB1819" i="151" s="1"/>
  <c r="AV1437" i="151"/>
  <c r="AY1437" i="151" s="1"/>
  <c r="BB1438" i="151" s="1"/>
  <c r="AV781" i="151"/>
  <c r="AY781" i="151" s="1"/>
  <c r="BB782" i="151" s="1"/>
  <c r="AV2030" i="151"/>
  <c r="AY2030" i="151" s="1"/>
  <c r="BB2031" i="151" s="1"/>
  <c r="AO715" i="151"/>
  <c r="AV1982" i="151"/>
  <c r="AY1982" i="151" s="1"/>
  <c r="BB1983" i="151" s="1"/>
  <c r="AO1792" i="151"/>
  <c r="AV936" i="151"/>
  <c r="AY936" i="151" s="1"/>
  <c r="BB937" i="151" s="1"/>
  <c r="AV1552" i="151"/>
  <c r="AY1552" i="151" s="1"/>
  <c r="BB1553" i="151" s="1"/>
  <c r="AV1481" i="151"/>
  <c r="AY1481" i="151" s="1"/>
  <c r="BB1482" i="151" s="1"/>
  <c r="AV835" i="151"/>
  <c r="AY835" i="151" s="1"/>
  <c r="BB836" i="151" s="1"/>
  <c r="AO1546" i="151"/>
  <c r="AV848" i="151"/>
  <c r="AY848" i="151" s="1"/>
  <c r="BB849" i="151" s="1"/>
  <c r="AO1003" i="151"/>
  <c r="AV1140" i="151"/>
  <c r="AY1140" i="151" s="1"/>
  <c r="BB1141" i="151" s="1"/>
  <c r="AV1563" i="151"/>
  <c r="AY1563" i="151" s="1"/>
  <c r="BB1564" i="151" s="1"/>
  <c r="AV2007" i="151"/>
  <c r="AY2007" i="151" s="1"/>
  <c r="BB2008" i="151" s="1"/>
  <c r="AV1117" i="151"/>
  <c r="AY1117" i="151" s="1"/>
  <c r="BB1118" i="151" s="1"/>
  <c r="AO716" i="151"/>
  <c r="AO1160" i="151"/>
  <c r="AP1160" i="151" s="1"/>
  <c r="AO647" i="151"/>
  <c r="AV950" i="151"/>
  <c r="AY950" i="151" s="1"/>
  <c r="BB951" i="151" s="1"/>
  <c r="AV1043" i="151"/>
  <c r="AY1043" i="151" s="1"/>
  <c r="BB1044" i="151" s="1"/>
  <c r="AV1704" i="151"/>
  <c r="AY1704" i="151" s="1"/>
  <c r="BB1705" i="151" s="1"/>
  <c r="AV960" i="151"/>
  <c r="AY960" i="151" s="1"/>
  <c r="BB961" i="151" s="1"/>
  <c r="AV855" i="151"/>
  <c r="AY855" i="151" s="1"/>
  <c r="BB856" i="151" s="1"/>
  <c r="AO703" i="151"/>
  <c r="AV2095" i="151"/>
  <c r="AY2095" i="151" s="1"/>
  <c r="BB2096" i="151" s="1"/>
  <c r="AV1541" i="151"/>
  <c r="AY1541" i="151" s="1"/>
  <c r="BB1542" i="151" s="1"/>
  <c r="AV1333" i="151"/>
  <c r="AY1333" i="151" s="1"/>
  <c r="BB1334" i="151" s="1"/>
  <c r="AV1366" i="151"/>
  <c r="AY1366" i="151" s="1"/>
  <c r="BB1367" i="151" s="1"/>
  <c r="AV980" i="151"/>
  <c r="AY980" i="151" s="1"/>
  <c r="BB981" i="151" s="1"/>
  <c r="AV1872" i="151"/>
  <c r="AY1872" i="151" s="1"/>
  <c r="BB1873" i="151" s="1"/>
  <c r="AO114" i="151"/>
  <c r="AV697" i="151"/>
  <c r="AY697" i="151" s="1"/>
  <c r="BB698" i="151" s="1"/>
  <c r="AV1828" i="151"/>
  <c r="AY1828" i="151" s="1"/>
  <c r="BB1829" i="151" s="1"/>
  <c r="AV954" i="151"/>
  <c r="AY954" i="151" s="1"/>
  <c r="BB955" i="151" s="1"/>
  <c r="AV1363" i="151"/>
  <c r="AY1363" i="151" s="1"/>
  <c r="BB1364" i="151" s="1"/>
  <c r="AV1687" i="151"/>
  <c r="AY1687" i="151" s="1"/>
  <c r="BB1688" i="151" s="1"/>
  <c r="AV1349" i="151"/>
  <c r="AY1349" i="151" s="1"/>
  <c r="BB1350" i="151" s="1"/>
  <c r="AV657" i="151"/>
  <c r="AY657" i="151" s="1"/>
  <c r="BB658" i="151" s="1"/>
  <c r="AV1901" i="151"/>
  <c r="AY1901" i="151" s="1"/>
  <c r="BB1902" i="151" s="1"/>
  <c r="AV1839" i="151"/>
  <c r="AY1839" i="151" s="1"/>
  <c r="BB1840" i="151" s="1"/>
  <c r="AV1222" i="151"/>
  <c r="AY1222" i="151" s="1"/>
  <c r="BB1223" i="151" s="1"/>
  <c r="AO622" i="151"/>
  <c r="AV1879" i="151"/>
  <c r="AY1879" i="151" s="1"/>
  <c r="BB1880" i="151" s="1"/>
  <c r="AO355" i="151"/>
  <c r="AO656" i="151"/>
  <c r="AO1580" i="151"/>
  <c r="AO927" i="151"/>
  <c r="AO476" i="151"/>
  <c r="AV1592" i="151"/>
  <c r="AY1592" i="151" s="1"/>
  <c r="BB1593" i="151" s="1"/>
  <c r="AV1110" i="151"/>
  <c r="AY1110" i="151" s="1"/>
  <c r="BB1111" i="151" s="1"/>
  <c r="AO432" i="151"/>
  <c r="AV1298" i="151"/>
  <c r="AY1298" i="151" s="1"/>
  <c r="BB1299" i="151" s="1"/>
  <c r="AV721" i="151"/>
  <c r="AY721" i="151" s="1"/>
  <c r="BB722" i="151" s="1"/>
  <c r="AV1019" i="151"/>
  <c r="AY1019" i="151" s="1"/>
  <c r="BB1020" i="151" s="1"/>
  <c r="AV1920" i="151"/>
  <c r="AY1920" i="151" s="1"/>
  <c r="BB1921" i="151" s="1"/>
  <c r="AV1491" i="151"/>
  <c r="AY1491" i="151" s="1"/>
  <c r="BB1492" i="151" s="1"/>
  <c r="AO347" i="151"/>
  <c r="AV1371" i="151"/>
  <c r="AY1371" i="151" s="1"/>
  <c r="BB1372" i="151" s="1"/>
  <c r="AV1104" i="151"/>
  <c r="AY1104" i="151" s="1"/>
  <c r="BB1105" i="151" s="1"/>
  <c r="AO816" i="151"/>
  <c r="AV655" i="151"/>
  <c r="AY655" i="151" s="1"/>
  <c r="BB656" i="151" s="1"/>
  <c r="AO732" i="151"/>
  <c r="AO159" i="151"/>
  <c r="AV1024" i="151"/>
  <c r="AY1024" i="151" s="1"/>
  <c r="BB1025" i="151" s="1"/>
  <c r="AV755" i="151"/>
  <c r="AY755" i="151" s="1"/>
  <c r="BB756" i="151" s="1"/>
  <c r="AV1181" i="151"/>
  <c r="AY1181" i="151" s="1"/>
  <c r="BB1182" i="151" s="1"/>
  <c r="AO645" i="151"/>
  <c r="AO1022" i="151"/>
  <c r="AV1603" i="151"/>
  <c r="AY1603" i="151" s="1"/>
  <c r="BB1604" i="151" s="1"/>
  <c r="AV935" i="151"/>
  <c r="AY935" i="151" s="1"/>
  <c r="BB936" i="151" s="1"/>
  <c r="AV1191" i="151"/>
  <c r="AY1191" i="151" s="1"/>
  <c r="BB1192" i="151" s="1"/>
  <c r="AV1330" i="151"/>
  <c r="AY1330" i="151" s="1"/>
  <c r="BB1331" i="151" s="1"/>
  <c r="AV857" i="151"/>
  <c r="AY857" i="151" s="1"/>
  <c r="BB858" i="151" s="1"/>
  <c r="AV1958" i="151"/>
  <c r="AY1958" i="151" s="1"/>
  <c r="BB1959" i="151" s="1"/>
  <c r="AV869" i="151"/>
  <c r="AY869" i="151" s="1"/>
  <c r="BB870" i="151" s="1"/>
  <c r="AV1566" i="151"/>
  <c r="AY1566" i="151" s="1"/>
  <c r="BB1567" i="151" s="1"/>
  <c r="AV2091" i="151"/>
  <c r="AY2091" i="151" s="1"/>
  <c r="BB2092" i="151" s="1"/>
  <c r="AV1911" i="151"/>
  <c r="AY1911" i="151" s="1"/>
  <c r="BB1912" i="151" s="1"/>
  <c r="AV1581" i="151"/>
  <c r="AY1581" i="151" s="1"/>
  <c r="BB1582" i="151" s="1"/>
  <c r="AV2042" i="151"/>
  <c r="AY2042" i="151" s="1"/>
  <c r="BB2043" i="151" s="1"/>
  <c r="AO1102" i="151"/>
  <c r="AO1968" i="151"/>
  <c r="AO1581" i="151"/>
  <c r="AV1350" i="151"/>
  <c r="AY1350" i="151" s="1"/>
  <c r="BB1351" i="151" s="1"/>
  <c r="AV688" i="151"/>
  <c r="AY688" i="151" s="1"/>
  <c r="BB689" i="151" s="1"/>
  <c r="AV1700" i="151"/>
  <c r="AY1700" i="151" s="1"/>
  <c r="BB1701" i="151" s="1"/>
  <c r="AV1281" i="151"/>
  <c r="AY1281" i="151" s="1"/>
  <c r="BB1282" i="151" s="1"/>
  <c r="AV1440" i="151"/>
  <c r="AY1440" i="151" s="1"/>
  <c r="BB1441" i="151" s="1"/>
  <c r="AO1428" i="151"/>
  <c r="AV1211" i="151"/>
  <c r="AY1211" i="151" s="1"/>
  <c r="BB1212" i="151" s="1"/>
  <c r="AV1000" i="151"/>
  <c r="AY1000" i="151" s="1"/>
  <c r="BB1001" i="151" s="1"/>
  <c r="AV1971" i="151"/>
  <c r="AY1971" i="151" s="1"/>
  <c r="BB1972" i="151" s="1"/>
  <c r="AV1946" i="151"/>
  <c r="AY1946" i="151" s="1"/>
  <c r="BB1947" i="151" s="1"/>
  <c r="AO427" i="151"/>
  <c r="AP427" i="151" s="1"/>
  <c r="AO1011" i="151"/>
  <c r="AO1804" i="151"/>
  <c r="AV1302" i="151"/>
  <c r="AY1302" i="151" s="1"/>
  <c r="BB1303" i="151" s="1"/>
  <c r="AV768" i="151"/>
  <c r="AY768" i="151" s="1"/>
  <c r="BB769" i="151" s="1"/>
  <c r="AV1787" i="151"/>
  <c r="AY1787" i="151" s="1"/>
  <c r="BB1788" i="151" s="1"/>
  <c r="AV880" i="151"/>
  <c r="AY880" i="151" s="1"/>
  <c r="BB881" i="151" s="1"/>
  <c r="AV2072" i="151"/>
  <c r="AY2072" i="151" s="1"/>
  <c r="BB2073" i="151" s="1"/>
  <c r="AV1345" i="151"/>
  <c r="AY1345" i="151" s="1"/>
  <c r="BB1346" i="151" s="1"/>
  <c r="AV1398" i="151"/>
  <c r="AY1398" i="151" s="1"/>
  <c r="BB1399" i="151" s="1"/>
  <c r="AO289" i="151"/>
  <c r="AV1810" i="151"/>
  <c r="AY1810" i="151" s="1"/>
  <c r="BB1811" i="151" s="1"/>
  <c r="AV990" i="151"/>
  <c r="AY990" i="151" s="1"/>
  <c r="BB991" i="151" s="1"/>
  <c r="AV765" i="151"/>
  <c r="AY765" i="151" s="1"/>
  <c r="BB766" i="151" s="1"/>
  <c r="AV1705" i="151"/>
  <c r="AY1705" i="151" s="1"/>
  <c r="BB1706" i="151" s="1"/>
  <c r="AO541" i="151"/>
  <c r="AO1377" i="151"/>
  <c r="AV1851" i="151"/>
  <c r="AY1851" i="151" s="1"/>
  <c r="BB1852" i="151" s="1"/>
  <c r="AV1085" i="151"/>
  <c r="AY1085" i="151" s="1"/>
  <c r="BB1086" i="151" s="1"/>
  <c r="AV985" i="151"/>
  <c r="AY985" i="151" s="1"/>
  <c r="BB986" i="151" s="1"/>
  <c r="AV1303" i="151"/>
  <c r="AY1303" i="151" s="1"/>
  <c r="BB1304" i="151" s="1"/>
  <c r="AO1135" i="151"/>
  <c r="AV924" i="151"/>
  <c r="AY924" i="151" s="1"/>
  <c r="BB925" i="151" s="1"/>
  <c r="AO1414" i="151"/>
  <c r="AV862" i="151"/>
  <c r="AY862" i="151" s="1"/>
  <c r="BB863" i="151" s="1"/>
  <c r="AV748" i="151"/>
  <c r="AY748" i="151" s="1"/>
  <c r="BB749" i="151" s="1"/>
  <c r="AV1880" i="151"/>
  <c r="AY1880" i="151" s="1"/>
  <c r="BB1881" i="151" s="1"/>
  <c r="AV660" i="151"/>
  <c r="AY660" i="151" s="1"/>
  <c r="BB661" i="151" s="1"/>
  <c r="AV2026" i="151"/>
  <c r="AY2026" i="151" s="1"/>
  <c r="BB2027" i="151" s="1"/>
  <c r="AV1807" i="151"/>
  <c r="AY1807" i="151" s="1"/>
  <c r="BB1808" i="151" s="1"/>
  <c r="AO2044" i="151"/>
  <c r="AV749" i="151"/>
  <c r="AY749" i="151" s="1"/>
  <c r="BB750" i="151" s="1"/>
  <c r="AO2036" i="151"/>
  <c r="AV1216" i="151"/>
  <c r="AY1216" i="151" s="1"/>
  <c r="BB1217" i="151" s="1"/>
  <c r="AV1198" i="151"/>
  <c r="AY1198" i="151" s="1"/>
  <c r="BB1199" i="151" s="1"/>
  <c r="AO1299" i="151"/>
  <c r="AV963" i="151"/>
  <c r="AY963" i="151" s="1"/>
  <c r="BB964" i="151" s="1"/>
  <c r="AO766" i="151"/>
  <c r="AO897" i="151"/>
  <c r="AV1766" i="151"/>
  <c r="AY1766" i="151" s="1"/>
  <c r="BB1767" i="151" s="1"/>
  <c r="AO920" i="151"/>
  <c r="AV836" i="151"/>
  <c r="AY836" i="151" s="1"/>
  <c r="BB837" i="151" s="1"/>
  <c r="AV762" i="151"/>
  <c r="AY762" i="151" s="1"/>
  <c r="BB763" i="151" s="1"/>
  <c r="AO945" i="151"/>
  <c r="AO1117" i="151"/>
  <c r="AV1499" i="151"/>
  <c r="AY1499" i="151" s="1"/>
  <c r="BB1500" i="151" s="1"/>
  <c r="AV1267" i="151"/>
  <c r="AY1267" i="151" s="1"/>
  <c r="BB1268" i="151" s="1"/>
  <c r="AV1617" i="151"/>
  <c r="AY1617" i="151" s="1"/>
  <c r="BB1618" i="151" s="1"/>
  <c r="AR749" i="151"/>
  <c r="AR748" i="151"/>
  <c r="AU749" i="151"/>
  <c r="X1228" i="151"/>
  <c r="AV1228" i="151" s="1"/>
  <c r="AY1228" i="151" s="1"/>
  <c r="BB1229" i="151" s="1"/>
  <c r="AW1228" i="151"/>
  <c r="AZ1228" i="151" s="1"/>
  <c r="AO1821" i="151"/>
  <c r="AV1049" i="151"/>
  <c r="AY1049" i="151" s="1"/>
  <c r="BB1050" i="151" s="1"/>
  <c r="AO1213" i="151"/>
  <c r="AO110" i="151"/>
  <c r="AO624" i="151"/>
  <c r="AO1624" i="151"/>
  <c r="AV1938" i="151"/>
  <c r="AY1938" i="151" s="1"/>
  <c r="BB1939" i="151" s="1"/>
  <c r="AO1548" i="151"/>
  <c r="AO935" i="151"/>
  <c r="AO1760" i="151"/>
  <c r="AV1361" i="151"/>
  <c r="AY1361" i="151" s="1"/>
  <c r="BB1362" i="151" s="1"/>
  <c r="AO657" i="151"/>
  <c r="AO2107" i="151"/>
  <c r="AV1410" i="151"/>
  <c r="AY1410" i="151" s="1"/>
  <c r="BB1411" i="151" s="1"/>
  <c r="AO1276" i="151"/>
  <c r="AV1680" i="151"/>
  <c r="AY1680" i="151" s="1"/>
  <c r="BB1681" i="151" s="1"/>
  <c r="AV1846" i="151"/>
  <c r="AY1846" i="151" s="1"/>
  <c r="BB1847" i="151" s="1"/>
  <c r="AO1446" i="151"/>
  <c r="AV2097" i="151"/>
  <c r="AY2097" i="151" s="1"/>
  <c r="BB2098" i="151" s="1"/>
  <c r="AV1045" i="151"/>
  <c r="AY1045" i="151" s="1"/>
  <c r="BB1046" i="151" s="1"/>
  <c r="AO1413" i="151"/>
  <c r="AV2076" i="151"/>
  <c r="AY2076" i="151" s="1"/>
  <c r="BB2077" i="151" s="1"/>
  <c r="AO1740" i="151"/>
  <c r="AO449" i="151"/>
  <c r="AO1374" i="151"/>
  <c r="AO1479" i="151"/>
  <c r="AV832" i="151"/>
  <c r="AY832" i="151" s="1"/>
  <c r="BB833" i="151" s="1"/>
  <c r="AO283" i="151"/>
  <c r="AO1787" i="151"/>
  <c r="AO1260" i="151"/>
  <c r="AP1260" i="151" s="1"/>
  <c r="AV1430" i="151"/>
  <c r="AY1430" i="151" s="1"/>
  <c r="BB1431" i="151" s="1"/>
  <c r="AO1754" i="151"/>
  <c r="AO1559" i="151"/>
  <c r="AO405" i="151"/>
  <c r="AV1046" i="151"/>
  <c r="AY1046" i="151" s="1"/>
  <c r="BB1047" i="151" s="1"/>
  <c r="AO1599" i="151"/>
  <c r="AO1054" i="151"/>
  <c r="AV1835" i="151"/>
  <c r="AY1835" i="151" s="1"/>
  <c r="BB1836" i="151" s="1"/>
  <c r="AO2096" i="151"/>
  <c r="AV1342" i="151"/>
  <c r="AY1342" i="151" s="1"/>
  <c r="BB1343" i="151" s="1"/>
  <c r="AO717" i="151"/>
  <c r="AV1756" i="151"/>
  <c r="AY1756" i="151" s="1"/>
  <c r="BB1757" i="151" s="1"/>
  <c r="AO1389" i="151"/>
  <c r="AV1840" i="151"/>
  <c r="AY1840" i="151" s="1"/>
  <c r="BB1841" i="151" s="1"/>
  <c r="AV850" i="151"/>
  <c r="AY850" i="151" s="1"/>
  <c r="BB851" i="151" s="1"/>
  <c r="AV1674" i="151"/>
  <c r="AY1674" i="151" s="1"/>
  <c r="BB1675" i="151" s="1"/>
  <c r="AV938" i="151"/>
  <c r="AY938" i="151" s="1"/>
  <c r="BB939" i="151" s="1"/>
  <c r="AV2086" i="151"/>
  <c r="AY2086" i="151" s="1"/>
  <c r="BB2087" i="151" s="1"/>
  <c r="AV1779" i="151"/>
  <c r="AY1779" i="151" s="1"/>
  <c r="BB1780" i="151" s="1"/>
  <c r="AV2027" i="151"/>
  <c r="AY2027" i="151" s="1"/>
  <c r="BB2028" i="151" s="1"/>
  <c r="AV1905" i="151"/>
  <c r="AY1905" i="151" s="1"/>
  <c r="BB1906" i="151" s="1"/>
  <c r="AV1208" i="151"/>
  <c r="AY1208" i="151" s="1"/>
  <c r="BB1209" i="151" s="1"/>
  <c r="AO48" i="151"/>
  <c r="AV943" i="151"/>
  <c r="AY943" i="151" s="1"/>
  <c r="BB944" i="151" s="1"/>
  <c r="AO1459" i="151"/>
  <c r="AO351" i="151"/>
  <c r="AO1439" i="151"/>
  <c r="AV1327" i="151"/>
  <c r="AY1327" i="151" s="1"/>
  <c r="BB1328" i="151" s="1"/>
  <c r="AO56" i="151"/>
  <c r="AO1638" i="151"/>
  <c r="AO585" i="151"/>
  <c r="AV1483" i="151"/>
  <c r="AY1483" i="151" s="1"/>
  <c r="BB1484" i="151" s="1"/>
  <c r="AO1268" i="151"/>
  <c r="AO986" i="151"/>
  <c r="AO601" i="151"/>
  <c r="AO1427" i="151"/>
  <c r="AO1921" i="151"/>
  <c r="AV1401" i="151"/>
  <c r="AY1401" i="151" s="1"/>
  <c r="BB1402" i="151" s="1"/>
  <c r="AV658" i="151"/>
  <c r="AY658" i="151" s="1"/>
  <c r="BB659" i="151" s="1"/>
  <c r="AO578" i="151"/>
  <c r="AO1650" i="151"/>
  <c r="AV747" i="151"/>
  <c r="AY747" i="151" s="1"/>
  <c r="BB748" i="151" s="1"/>
  <c r="AO789" i="151"/>
  <c r="AV718" i="151"/>
  <c r="AY718" i="151" s="1"/>
  <c r="BB719" i="151" s="1"/>
  <c r="AV1417" i="151"/>
  <c r="AY1417" i="151" s="1"/>
  <c r="BB1418" i="151" s="1"/>
  <c r="AO1471" i="151"/>
  <c r="AO446" i="151"/>
  <c r="AV865" i="151"/>
  <c r="AY865" i="151" s="1"/>
  <c r="BB866" i="151" s="1"/>
  <c r="AV1308" i="151"/>
  <c r="AY1308" i="151" s="1"/>
  <c r="BB1309" i="151" s="1"/>
  <c r="AV1293" i="151"/>
  <c r="AY1293" i="151" s="1"/>
  <c r="BB1294" i="151" s="1"/>
  <c r="AO1746" i="151"/>
  <c r="AO644" i="151"/>
  <c r="AO130" i="151"/>
  <c r="AO561" i="151"/>
  <c r="AO410" i="151"/>
  <c r="AO912" i="151"/>
  <c r="AO1434" i="151"/>
  <c r="AO437" i="151"/>
  <c r="AO1709" i="151"/>
  <c r="AO2085" i="151"/>
  <c r="AO867" i="151"/>
  <c r="AV1924" i="151"/>
  <c r="AY1924" i="151" s="1"/>
  <c r="BB1925" i="151" s="1"/>
  <c r="AO1626" i="151"/>
  <c r="AV884" i="151"/>
  <c r="AY884" i="151" s="1"/>
  <c r="BB885" i="151" s="1"/>
  <c r="AV1372" i="151"/>
  <c r="AY1372" i="151" s="1"/>
  <c r="BB1373" i="151" s="1"/>
  <c r="AO988" i="151"/>
  <c r="AO664" i="151"/>
  <c r="AO211" i="151"/>
  <c r="AO1516" i="151"/>
  <c r="AP1516" i="151" s="1"/>
  <c r="AO970" i="151"/>
  <c r="AO132" i="151"/>
  <c r="AO126" i="151"/>
  <c r="AP126" i="151" s="1"/>
  <c r="AO2053" i="151"/>
  <c r="AV1148" i="151"/>
  <c r="AY1148" i="151" s="1"/>
  <c r="BB1149" i="151" s="1"/>
  <c r="AV1832" i="151"/>
  <c r="AY1832" i="151" s="1"/>
  <c r="BB1833" i="151" s="1"/>
  <c r="AO896" i="151"/>
  <c r="AO856" i="151"/>
  <c r="AO1267" i="151"/>
  <c r="AV1490" i="151"/>
  <c r="AY1490" i="151" s="1"/>
  <c r="BB1491" i="151" s="1"/>
  <c r="AO520" i="151"/>
  <c r="AO932" i="151"/>
  <c r="AO1843" i="151"/>
  <c r="AO57" i="151"/>
  <c r="AV698" i="151"/>
  <c r="AY698" i="151" s="1"/>
  <c r="BB699" i="151" s="1"/>
  <c r="AO1642" i="151"/>
  <c r="AP1642" i="151" s="1"/>
  <c r="AO570" i="151"/>
  <c r="AV734" i="151"/>
  <c r="AY734" i="151" s="1"/>
  <c r="BB735" i="151" s="1"/>
  <c r="AV1038" i="151"/>
  <c r="AY1038" i="151" s="1"/>
  <c r="BB1039" i="151" s="1"/>
  <c r="AO1466" i="151"/>
  <c r="AV1844" i="151"/>
  <c r="AY1844" i="151" s="1"/>
  <c r="BB1845" i="151" s="1"/>
  <c r="AO1305" i="151"/>
  <c r="AO1666" i="151"/>
  <c r="AO205" i="151"/>
  <c r="AO597" i="151"/>
  <c r="AV962" i="151"/>
  <c r="AY962" i="151" s="1"/>
  <c r="BB963" i="151" s="1"/>
  <c r="AO1998" i="151"/>
  <c r="AV2024" i="151"/>
  <c r="AY2024" i="151" s="1"/>
  <c r="BB2025" i="151" s="1"/>
  <c r="AV1788" i="151"/>
  <c r="AY1788" i="151" s="1"/>
  <c r="BB1789" i="151" s="1"/>
  <c r="AV715" i="151"/>
  <c r="AY715" i="151" s="1"/>
  <c r="BB716" i="151" s="1"/>
  <c r="AO763" i="151"/>
  <c r="AV1008" i="151"/>
  <c r="AY1008" i="151" s="1"/>
  <c r="BB1009" i="151" s="1"/>
  <c r="AV1545" i="151"/>
  <c r="AY1545" i="151" s="1"/>
  <c r="BB1546" i="151" s="1"/>
  <c r="AV1994" i="151"/>
  <c r="AY1994" i="151" s="1"/>
  <c r="BB1995" i="151" s="1"/>
  <c r="AV704" i="151"/>
  <c r="AY704" i="151" s="1"/>
  <c r="BB705" i="151" s="1"/>
  <c r="AO1995" i="151"/>
  <c r="AV1575" i="151"/>
  <c r="AY1575" i="151" s="1"/>
  <c r="BB1576" i="151" s="1"/>
  <c r="AV867" i="151"/>
  <c r="AY867" i="151" s="1"/>
  <c r="BB868" i="151" s="1"/>
  <c r="AV1802" i="151"/>
  <c r="AY1802" i="151" s="1"/>
  <c r="BB1803" i="151" s="1"/>
  <c r="AV1346" i="151"/>
  <c r="AY1346" i="151" s="1"/>
  <c r="BB1347" i="151" s="1"/>
  <c r="AO454" i="151"/>
  <c r="AO1484" i="151"/>
  <c r="AO847" i="151"/>
  <c r="AO818" i="151"/>
  <c r="AO1087" i="151"/>
  <c r="AO131" i="151"/>
  <c r="AO2024" i="151"/>
  <c r="AO2105" i="151"/>
  <c r="AO1483" i="151"/>
  <c r="AO1948" i="151"/>
  <c r="AO1402" i="151"/>
  <c r="AO388" i="151"/>
  <c r="AO1521" i="151"/>
  <c r="AV1987" i="151"/>
  <c r="AY1987" i="151" s="1"/>
  <c r="BB1988" i="151" s="1"/>
  <c r="AO1333" i="151"/>
  <c r="AV837" i="151"/>
  <c r="AY837" i="151" s="1"/>
  <c r="BB838" i="151" s="1"/>
  <c r="AO2021" i="151"/>
  <c r="AV1855" i="151"/>
  <c r="AY1855" i="151" s="1"/>
  <c r="BB1856" i="151" s="1"/>
  <c r="AO1977" i="151"/>
  <c r="AO574" i="151"/>
  <c r="AO1595" i="151"/>
  <c r="AO199" i="151"/>
  <c r="AO1307" i="151"/>
  <c r="AV1714" i="151"/>
  <c r="AY1714" i="151" s="1"/>
  <c r="BB1715" i="151" s="1"/>
  <c r="AO477" i="151"/>
  <c r="AO377" i="151"/>
  <c r="AO1443" i="151"/>
  <c r="AV1806" i="151"/>
  <c r="AY1806" i="151" s="1"/>
  <c r="BB1807" i="151" s="1"/>
  <c r="AO1058" i="151"/>
  <c r="AO1072" i="151"/>
  <c r="AP1072" i="151" s="1"/>
  <c r="AO1907" i="151"/>
  <c r="AV2019" i="151"/>
  <c r="AY2019" i="151" s="1"/>
  <c r="BB2020" i="151" s="1"/>
  <c r="AO1417" i="151"/>
  <c r="AV1193" i="151"/>
  <c r="AY1193" i="151" s="1"/>
  <c r="BB1194" i="151" s="1"/>
  <c r="AV923" i="151"/>
  <c r="AY923" i="151" s="1"/>
  <c r="BB924" i="151" s="1"/>
  <c r="AO101" i="151"/>
  <c r="AV1121" i="151"/>
  <c r="AY1121" i="151" s="1"/>
  <c r="BB1122" i="151" s="1"/>
  <c r="AO1121" i="151"/>
  <c r="AV1239" i="151"/>
  <c r="AY1239" i="151" s="1"/>
  <c r="BB1240" i="151" s="1"/>
  <c r="AV2070" i="151"/>
  <c r="AY2070" i="151" s="1"/>
  <c r="BB2071" i="151" s="1"/>
  <c r="AV1668" i="151"/>
  <c r="AY1668" i="151" s="1"/>
  <c r="BB1669" i="151" s="1"/>
  <c r="AO543" i="151"/>
  <c r="AO642" i="151"/>
  <c r="AO583" i="151"/>
  <c r="AO1107" i="151"/>
  <c r="AV700" i="151"/>
  <c r="AY700" i="151" s="1"/>
  <c r="BB701" i="151" s="1"/>
  <c r="AO392" i="151"/>
  <c r="AO1201" i="151"/>
  <c r="AO97" i="151"/>
  <c r="AO124" i="151"/>
  <c r="AO1687" i="151"/>
  <c r="AO1673" i="151"/>
  <c r="AV1656" i="151"/>
  <c r="AY1656" i="151" s="1"/>
  <c r="BB1657" i="151" s="1"/>
  <c r="AO1693" i="151"/>
  <c r="AO193" i="151"/>
  <c r="AO1823" i="151"/>
  <c r="AV1798" i="151"/>
  <c r="AY1798" i="151" s="1"/>
  <c r="BB1799" i="151" s="1"/>
  <c r="AV1276" i="151"/>
  <c r="AY1276" i="151" s="1"/>
  <c r="BB1277" i="151" s="1"/>
  <c r="AO338" i="151"/>
  <c r="AO842" i="151"/>
  <c r="AV1583" i="151"/>
  <c r="AY1583" i="151" s="1"/>
  <c r="BB1584" i="151" s="1"/>
  <c r="AV994" i="151"/>
  <c r="AY994" i="151" s="1"/>
  <c r="BB995" i="151" s="1"/>
  <c r="AV1466" i="151"/>
  <c r="AY1466" i="151" s="1"/>
  <c r="BB1467" i="151" s="1"/>
  <c r="AV2088" i="151"/>
  <c r="AY2088" i="151" s="1"/>
  <c r="BB2089" i="151" s="1"/>
  <c r="AO413" i="151"/>
  <c r="AO396" i="151"/>
  <c r="AO1695" i="151"/>
  <c r="AV1778" i="151"/>
  <c r="AY1778" i="151" s="1"/>
  <c r="BB1779" i="151" s="1"/>
  <c r="AO507" i="151"/>
  <c r="AO590" i="151"/>
  <c r="AP590" i="151" s="1"/>
  <c r="AO698" i="151"/>
  <c r="AP698" i="151" s="1"/>
  <c r="AO287" i="151"/>
  <c r="AO1654" i="151"/>
  <c r="AO687" i="151"/>
  <c r="AO529" i="151"/>
  <c r="AV1122" i="151"/>
  <c r="AY1122" i="151" s="1"/>
  <c r="BB1123" i="151" s="1"/>
  <c r="AO793" i="151"/>
  <c r="AV1845" i="151"/>
  <c r="AY1845" i="151" s="1"/>
  <c r="BB1846" i="151" s="1"/>
  <c r="AV1829" i="151"/>
  <c r="AY1829" i="151" s="1"/>
  <c r="BB1830" i="151" s="1"/>
  <c r="AO621" i="151"/>
  <c r="AV1144" i="151"/>
  <c r="AY1144" i="151" s="1"/>
  <c r="BB1145" i="151" s="1"/>
  <c r="AV1065" i="151"/>
  <c r="AY1065" i="151" s="1"/>
  <c r="BB1066" i="151" s="1"/>
  <c r="AO1319" i="151"/>
  <c r="AV1646" i="151"/>
  <c r="AY1646" i="151" s="1"/>
  <c r="BB1647" i="151" s="1"/>
  <c r="AQ1" i="151"/>
  <c r="AV1105" i="151"/>
  <c r="AY1105" i="151" s="1"/>
  <c r="BB1106" i="151" s="1"/>
  <c r="AO573" i="151"/>
  <c r="AO475" i="151"/>
  <c r="AO64" i="151"/>
  <c r="AV1287" i="151"/>
  <c r="AY1287" i="151" s="1"/>
  <c r="BB1288" i="151" s="1"/>
  <c r="AV680" i="151"/>
  <c r="AY680" i="151" s="1"/>
  <c r="BB681" i="151" s="1"/>
  <c r="AV1234" i="151"/>
  <c r="AY1234" i="151" s="1"/>
  <c r="BB1235" i="151" s="1"/>
  <c r="AV886" i="151"/>
  <c r="AY886" i="151" s="1"/>
  <c r="BB887" i="151" s="1"/>
  <c r="AV717" i="151"/>
  <c r="AY717" i="151" s="1"/>
  <c r="BB718" i="151" s="1"/>
  <c r="AV665" i="151"/>
  <c r="AY665" i="151" s="1"/>
  <c r="BB666" i="151" s="1"/>
  <c r="AV1168" i="151"/>
  <c r="AY1168" i="151" s="1"/>
  <c r="BB1169" i="151" s="1"/>
  <c r="AV1754" i="151"/>
  <c r="AY1754" i="151" s="1"/>
  <c r="BB1755" i="151" s="1"/>
  <c r="AO468" i="151"/>
  <c r="AO632" i="151"/>
  <c r="AV1307" i="151"/>
  <c r="AY1307" i="151" s="1"/>
  <c r="BB1308" i="151" s="1"/>
  <c r="AO1168" i="151"/>
  <c r="AO2051" i="151"/>
  <c r="AO1539" i="151"/>
  <c r="AO1081" i="151"/>
  <c r="AV1965" i="151"/>
  <c r="AY1965" i="151" s="1"/>
  <c r="BB1966" i="151" s="1"/>
  <c r="AO1138" i="151"/>
  <c r="AO1384" i="151"/>
  <c r="AO478" i="151"/>
  <c r="AV1473" i="151"/>
  <c r="AY1473" i="151" s="1"/>
  <c r="BB1474" i="151" s="1"/>
  <c r="AV1877" i="151"/>
  <c r="AY1877" i="151" s="1"/>
  <c r="BB1878" i="151" s="1"/>
  <c r="AV1067" i="151"/>
  <c r="AY1067" i="151" s="1"/>
  <c r="BB1068" i="151" s="1"/>
  <c r="AV661" i="151"/>
  <c r="AY661" i="151" s="1"/>
  <c r="BB662" i="151" s="1"/>
  <c r="AV1100" i="151"/>
  <c r="AY1100" i="151" s="1"/>
  <c r="BB1101" i="151" s="1"/>
  <c r="AV1027" i="151"/>
  <c r="AY1027" i="151" s="1"/>
  <c r="BB1028" i="151" s="1"/>
  <c r="AV1891" i="151"/>
  <c r="AY1891" i="151" s="1"/>
  <c r="BB1892" i="151" s="1"/>
  <c r="AO1714" i="151"/>
  <c r="AV1767" i="151"/>
  <c r="AY1767" i="151" s="1"/>
  <c r="BB1768" i="151" s="1"/>
  <c r="AO88" i="151"/>
  <c r="AV1571" i="151"/>
  <c r="AY1571" i="151" s="1"/>
  <c r="BB1572" i="151" s="1"/>
  <c r="AO1312" i="151"/>
  <c r="AO2007" i="151"/>
  <c r="AO1073" i="151"/>
  <c r="AO580" i="151"/>
  <c r="AO197" i="151"/>
  <c r="AO1997" i="151"/>
  <c r="AO2069" i="151"/>
  <c r="AO435" i="151"/>
  <c r="AV919" i="151"/>
  <c r="AY919" i="151" s="1"/>
  <c r="BB920" i="151" s="1"/>
  <c r="AO820" i="151"/>
  <c r="AV1446" i="151"/>
  <c r="AY1446" i="151" s="1"/>
  <c r="BB1447" i="151" s="1"/>
  <c r="AV798" i="151"/>
  <c r="AY798" i="151" s="1"/>
  <c r="BB799" i="151" s="1"/>
  <c r="AO1663" i="151"/>
  <c r="AV690" i="151"/>
  <c r="AY690" i="151" s="1"/>
  <c r="BB691" i="151" s="1"/>
  <c r="AO1756" i="151"/>
  <c r="AV1142" i="151"/>
  <c r="AY1142" i="151" s="1"/>
  <c r="BB1143" i="151" s="1"/>
  <c r="AO444" i="151"/>
  <c r="AO220" i="151"/>
  <c r="AO1137" i="151"/>
  <c r="AV1579" i="151"/>
  <c r="AY1579" i="151" s="1"/>
  <c r="BB1580" i="151" s="1"/>
  <c r="AO229" i="151"/>
  <c r="AV2036" i="151"/>
  <c r="AY2036" i="151" s="1"/>
  <c r="BB2037" i="151" s="1"/>
  <c r="AO2034" i="151"/>
  <c r="AO863" i="151"/>
  <c r="AV813" i="151"/>
  <c r="AY813" i="151" s="1"/>
  <c r="BB814" i="151" s="1"/>
  <c r="AO1583" i="151"/>
  <c r="AO2028" i="151"/>
  <c r="AO2012" i="151"/>
  <c r="AV1973" i="151"/>
  <c r="AY1973" i="151" s="1"/>
  <c r="BB1974" i="151" s="1"/>
  <c r="AO1524" i="151"/>
  <c r="AO654" i="151"/>
  <c r="AP654" i="151" s="1"/>
  <c r="AO1010" i="151"/>
  <c r="AO1701" i="151"/>
  <c r="AV1908" i="151"/>
  <c r="AY1908" i="151" s="1"/>
  <c r="BB1909" i="151" s="1"/>
  <c r="AO690" i="151"/>
  <c r="AO1936" i="151"/>
  <c r="AO1855" i="151"/>
  <c r="AO718" i="151"/>
  <c r="AO51" i="151"/>
  <c r="AO1708" i="151"/>
  <c r="AO772" i="151"/>
  <c r="AU1" i="151"/>
  <c r="AV1771" i="151"/>
  <c r="AY1771" i="151" s="1"/>
  <c r="BB1772" i="151" s="1"/>
  <c r="AO1653" i="151"/>
  <c r="AV1323" i="151"/>
  <c r="AY1323" i="151" s="1"/>
  <c r="BB1324" i="151" s="1"/>
  <c r="AO227" i="151"/>
  <c r="AO1601" i="151"/>
  <c r="AO23" i="151"/>
  <c r="AO1637" i="151"/>
  <c r="AO1781" i="151"/>
  <c r="AO1616" i="151"/>
  <c r="AO918" i="151"/>
  <c r="AO1633" i="151"/>
  <c r="AO1655" i="151"/>
  <c r="AO1476" i="151"/>
  <c r="AO1038" i="151"/>
  <c r="AO406" i="151"/>
  <c r="AO1807" i="151"/>
  <c r="AP1807" i="151" s="1"/>
  <c r="AO274" i="151"/>
  <c r="AO201" i="151"/>
  <c r="AO390" i="151"/>
  <c r="AO215" i="151"/>
  <c r="AV1274" i="151"/>
  <c r="AY1274" i="151" s="1"/>
  <c r="BB1275" i="151" s="1"/>
  <c r="AV1539" i="151"/>
  <c r="AY1539" i="151" s="1"/>
  <c r="BB1540" i="151" s="1"/>
  <c r="AO384" i="151"/>
  <c r="AO195" i="151"/>
  <c r="AO539" i="151"/>
  <c r="AO652" i="151"/>
  <c r="AO460" i="151"/>
  <c r="AO383" i="151"/>
  <c r="AP383" i="151" s="1"/>
  <c r="AO1406" i="151"/>
  <c r="AO144" i="151"/>
  <c r="AV764" i="151"/>
  <c r="AY764" i="151" s="1"/>
  <c r="BB765" i="151" s="1"/>
  <c r="AV1167" i="151"/>
  <c r="AY1167" i="151" s="1"/>
  <c r="BB1168" i="151" s="1"/>
  <c r="AO987" i="151"/>
  <c r="AO1692" i="151"/>
  <c r="AO661" i="151"/>
  <c r="AO1502" i="151"/>
  <c r="AO965" i="151"/>
  <c r="AR1" i="151"/>
  <c r="AO140" i="151"/>
  <c r="AO838" i="151"/>
  <c r="AO582" i="151"/>
  <c r="AO876" i="151"/>
  <c r="AO1506" i="151"/>
  <c r="AO1503" i="151"/>
  <c r="AO1755" i="151"/>
  <c r="AT1" i="151"/>
  <c r="AO1588" i="151"/>
  <c r="AO677" i="151"/>
  <c r="AO1737" i="151"/>
  <c r="AO397" i="151"/>
  <c r="AV1736" i="151"/>
  <c r="AY1736" i="151" s="1"/>
  <c r="BB1737" i="151" s="1"/>
  <c r="AO1557" i="151"/>
  <c r="AO1925" i="151"/>
  <c r="AO1321" i="151"/>
  <c r="AO2039" i="151"/>
  <c r="AO1644" i="151"/>
  <c r="AO634" i="151"/>
  <c r="AP634" i="151" s="1"/>
  <c r="AO206" i="151"/>
  <c r="AV838" i="151"/>
  <c r="AY838" i="151" s="1"/>
  <c r="BB839" i="151" s="1"/>
  <c r="AK1" i="151"/>
  <c r="AO1188" i="151"/>
  <c r="AO837" i="151"/>
  <c r="AO512" i="151"/>
  <c r="AO209" i="151"/>
  <c r="AO509" i="151"/>
  <c r="AO402" i="151"/>
  <c r="AO401" i="151"/>
  <c r="AV773" i="151"/>
  <c r="AY773" i="151" s="1"/>
  <c r="BB774" i="151" s="1"/>
  <c r="AO393" i="151"/>
  <c r="AO1223" i="151"/>
  <c r="AN1" i="151"/>
  <c r="AO470" i="151"/>
  <c r="AO1891" i="151"/>
  <c r="AO999" i="151"/>
  <c r="AV2035" i="151"/>
  <c r="AY2035" i="151" s="1"/>
  <c r="BB2036" i="151" s="1"/>
  <c r="AO1398" i="151"/>
  <c r="AV1819" i="151"/>
  <c r="AY1819" i="151" s="1"/>
  <c r="BB1820" i="151" s="1"/>
  <c r="AO1736" i="151"/>
  <c r="AV885" i="151"/>
  <c r="AY885" i="151" s="1"/>
  <c r="BB886" i="151" s="1"/>
  <c r="AO525" i="151"/>
  <c r="AO1515" i="151"/>
  <c r="AV1867" i="151"/>
  <c r="AY1867" i="151" s="1"/>
  <c r="BB1868" i="151" s="1"/>
  <c r="AO592" i="151"/>
  <c r="AV1179" i="151"/>
  <c r="AY1179" i="151" s="1"/>
  <c r="BB1180" i="151" s="1"/>
  <c r="AO575" i="151"/>
  <c r="AO555" i="151"/>
  <c r="AO577" i="151"/>
  <c r="AV2041" i="151"/>
  <c r="AY2041" i="151" s="1"/>
  <c r="BB2042" i="151" s="1"/>
  <c r="AO870" i="151"/>
  <c r="AO59" i="151"/>
  <c r="AO479" i="151"/>
  <c r="AO1869" i="151"/>
  <c r="AO603" i="151"/>
  <c r="AO194" i="151"/>
  <c r="AO153" i="151"/>
  <c r="AO523" i="151"/>
  <c r="AO89" i="151"/>
  <c r="AO1219" i="151"/>
  <c r="AO571" i="151"/>
  <c r="AP571" i="151" s="1"/>
  <c r="AO456" i="151"/>
  <c r="AO613" i="151"/>
  <c r="AO1617" i="151"/>
  <c r="AO1688" i="151"/>
  <c r="AO65" i="151"/>
  <c r="AO940" i="151"/>
  <c r="AO1813" i="151"/>
  <c r="AO1316" i="151"/>
  <c r="AO1405" i="151"/>
  <c r="AO2061" i="151"/>
  <c r="AO2088" i="151"/>
  <c r="AO516" i="151"/>
  <c r="AO995" i="151"/>
  <c r="AO451" i="151"/>
  <c r="AV1044" i="151"/>
  <c r="AY1044" i="151" s="1"/>
  <c r="BB1045" i="151" s="1"/>
  <c r="AO204" i="151"/>
  <c r="AO1376" i="151"/>
  <c r="AO1129" i="151"/>
  <c r="AO641" i="151"/>
  <c r="AO1056" i="151"/>
  <c r="AO1099" i="151"/>
  <c r="AO409" i="151"/>
  <c r="AV846" i="151"/>
  <c r="AY846" i="151" s="1"/>
  <c r="BB847" i="151" s="1"/>
  <c r="AV1556" i="151"/>
  <c r="AY1556" i="151" s="1"/>
  <c r="BB1557" i="151" s="1"/>
  <c r="AV1486" i="151"/>
  <c r="AY1486" i="151" s="1"/>
  <c r="BB1487" i="151" s="1"/>
  <c r="AO86" i="151"/>
  <c r="AV788" i="151"/>
  <c r="AY788" i="151" s="1"/>
  <c r="BB789" i="151" s="1"/>
  <c r="AO382" i="151"/>
  <c r="AO1354" i="151"/>
  <c r="AO515" i="151"/>
  <c r="AO386" i="151"/>
  <c r="AO473" i="151"/>
  <c r="AV1126" i="151"/>
  <c r="AY1126" i="151" s="1"/>
  <c r="BB1127" i="151" s="1"/>
  <c r="AO536" i="151"/>
  <c r="AO243" i="151"/>
  <c r="AO469" i="151"/>
  <c r="AO1719" i="151"/>
  <c r="AO1791" i="151"/>
  <c r="AO1143" i="151"/>
  <c r="AO128" i="151"/>
  <c r="AO137" i="151"/>
  <c r="AV1685" i="151"/>
  <c r="AY1685" i="151" s="1"/>
  <c r="BB1686" i="151" s="1"/>
  <c r="AO1567" i="151"/>
  <c r="AO1573" i="151"/>
  <c r="AO1944" i="151"/>
  <c r="AO234" i="151"/>
  <c r="AO595" i="151"/>
  <c r="AV1696" i="151"/>
  <c r="AY1696" i="151" s="1"/>
  <c r="BB1697" i="151" s="1"/>
  <c r="AO1156" i="151"/>
  <c r="AO301" i="151"/>
  <c r="AV1643" i="151"/>
  <c r="AY1643" i="151" s="1"/>
  <c r="BB1644" i="151" s="1"/>
  <c r="AO1643" i="151"/>
  <c r="AO1198" i="151"/>
  <c r="AO554" i="151"/>
  <c r="AV1390" i="151"/>
  <c r="AY1390" i="151" s="1"/>
  <c r="BB1391" i="151" s="1"/>
  <c r="AO540" i="151"/>
  <c r="AO1918" i="151"/>
  <c r="AV918" i="151"/>
  <c r="AY918" i="151" s="1"/>
  <c r="BB919" i="151" s="1"/>
  <c r="AV2071" i="151"/>
  <c r="AY2071" i="151" s="1"/>
  <c r="BB2072" i="151" s="1"/>
  <c r="AO380" i="151"/>
  <c r="AV1649" i="151"/>
  <c r="AY1649" i="151" s="1"/>
  <c r="BB1650" i="151" s="1"/>
  <c r="AV1907" i="151"/>
  <c r="AY1907" i="151" s="1"/>
  <c r="BB1908" i="151" s="1"/>
  <c r="AO1932" i="151"/>
  <c r="AV973" i="151"/>
  <c r="AY973" i="151" s="1"/>
  <c r="BB974" i="151" s="1"/>
  <c r="AV1313" i="151"/>
  <c r="AY1313" i="151" s="1"/>
  <c r="BB1314" i="151" s="1"/>
  <c r="AV984" i="151"/>
  <c r="AY984" i="151" s="1"/>
  <c r="BB985" i="151" s="1"/>
  <c r="AV1439" i="151"/>
  <c r="AY1439" i="151" s="1"/>
  <c r="BB1440" i="151" s="1"/>
  <c r="AO602" i="151"/>
  <c r="AO542" i="151"/>
  <c r="AO1947" i="151"/>
  <c r="AV2015" i="151"/>
  <c r="AY2015" i="151" s="1"/>
  <c r="BB2016" i="151" s="1"/>
  <c r="AV1739" i="151"/>
  <c r="AY1739" i="151" s="1"/>
  <c r="BB1740" i="151" s="1"/>
  <c r="AO934" i="151"/>
  <c r="AO276" i="151"/>
  <c r="AP276" i="151" s="1"/>
  <c r="AO1055" i="151"/>
  <c r="AO2057" i="151"/>
  <c r="AO1118" i="151"/>
  <c r="AO508" i="151"/>
  <c r="AP508" i="151" s="1"/>
  <c r="AO872" i="151"/>
  <c r="AO148" i="151"/>
  <c r="AO663" i="151"/>
  <c r="AO756" i="151"/>
  <c r="AO1766" i="151"/>
  <c r="AO511" i="151"/>
  <c r="AO284" i="151"/>
  <c r="AV1470" i="151"/>
  <c r="AY1470" i="151" s="1"/>
  <c r="BB1471" i="151" s="1"/>
  <c r="AO76" i="151"/>
  <c r="AO391" i="151"/>
  <c r="AV1976" i="151"/>
  <c r="AY1976" i="151" s="1"/>
  <c r="BB1977" i="151" s="1"/>
  <c r="AV1741" i="151"/>
  <c r="AY1741" i="151" s="1"/>
  <c r="BB1742" i="151" s="1"/>
  <c r="AV1432" i="151"/>
  <c r="AY1432" i="151" s="1"/>
  <c r="BB1433" i="151" s="1"/>
  <c r="AO1432" i="151"/>
  <c r="AO145" i="151"/>
  <c r="AO408" i="151"/>
  <c r="AO1272" i="151"/>
  <c r="AO1167" i="151"/>
  <c r="AV1021" i="151"/>
  <c r="AY1021" i="151" s="1"/>
  <c r="BB1022" i="151" s="1"/>
  <c r="AO787" i="151"/>
  <c r="AO135" i="151"/>
  <c r="AO535" i="151"/>
  <c r="AO1400" i="151"/>
  <c r="AO1306" i="151"/>
  <c r="AO1718" i="151"/>
  <c r="AV1377" i="151"/>
  <c r="AY1377" i="151" s="1"/>
  <c r="BB1378" i="151" s="1"/>
  <c r="AO1206" i="151"/>
  <c r="AV1998" i="151"/>
  <c r="AY1998" i="151" s="1"/>
  <c r="BB1999" i="151" s="1"/>
  <c r="AV1811" i="151"/>
  <c r="AY1811" i="151" s="1"/>
  <c r="BB1812" i="151" s="1"/>
  <c r="AV888" i="151"/>
  <c r="AY888" i="151" s="1"/>
  <c r="BB889" i="151" s="1"/>
  <c r="AV1355" i="151"/>
  <c r="AY1355" i="151" s="1"/>
  <c r="BB1356" i="151" s="1"/>
  <c r="AV863" i="151"/>
  <c r="AY863" i="151" s="1"/>
  <c r="BB864" i="151" s="1"/>
  <c r="AO1226" i="151"/>
  <c r="AO1949" i="151"/>
  <c r="AO1142" i="151"/>
  <c r="AO448" i="151"/>
  <c r="AO445" i="151"/>
  <c r="AO1649" i="151"/>
  <c r="AO1455" i="151"/>
  <c r="AO1438" i="151"/>
  <c r="AO81" i="151"/>
  <c r="AO665" i="151"/>
  <c r="AO1556" i="151"/>
  <c r="AV1567" i="151"/>
  <c r="AY1567" i="151" s="1"/>
  <c r="BB1568" i="151" s="1"/>
  <c r="AO52" i="151"/>
  <c r="AO1478" i="151"/>
  <c r="AO221" i="151"/>
  <c r="AV1631" i="151"/>
  <c r="AY1631" i="151" s="1"/>
  <c r="BB1632" i="151" s="1"/>
  <c r="AO1651" i="151"/>
  <c r="AO412" i="151"/>
  <c r="AO438" i="151"/>
  <c r="AO1334" i="151"/>
  <c r="AO710" i="151"/>
  <c r="AO1989" i="151"/>
  <c r="AV1074" i="151"/>
  <c r="AY1074" i="151" s="1"/>
  <c r="BB1075" i="151" s="1"/>
  <c r="AV1570" i="151"/>
  <c r="AY1570" i="151" s="1"/>
  <c r="BB1571" i="151" s="1"/>
  <c r="AO616" i="151"/>
  <c r="AO1786" i="151"/>
  <c r="AV1953" i="151"/>
  <c r="AY1953" i="151" s="1"/>
  <c r="BB1954" i="151" s="1"/>
  <c r="AO434" i="151"/>
  <c r="AO521" i="151"/>
  <c r="AO615" i="151"/>
  <c r="AP615" i="151" s="1"/>
  <c r="AO2008" i="151"/>
  <c r="AO2097" i="151"/>
  <c r="AO1783" i="151"/>
  <c r="AO407" i="151"/>
  <c r="AO198" i="151"/>
  <c r="AO823" i="151"/>
  <c r="AV1056" i="151"/>
  <c r="AY1056" i="151" s="1"/>
  <c r="BB1057" i="151" s="1"/>
  <c r="AO1848" i="151"/>
  <c r="AO467" i="151"/>
  <c r="AO806" i="151"/>
  <c r="AO1767" i="151"/>
  <c r="AO90" i="151"/>
  <c r="AO1757" i="151"/>
  <c r="AO961" i="151"/>
  <c r="AV1758" i="151"/>
  <c r="AY1758" i="151" s="1"/>
  <c r="BB1759" i="151" s="1"/>
  <c r="AO141" i="151"/>
  <c r="AV735" i="151"/>
  <c r="AY735" i="151" s="1"/>
  <c r="BB736" i="151" s="1"/>
  <c r="AO1207" i="151"/>
  <c r="AO1531" i="151"/>
  <c r="AO381" i="151"/>
  <c r="AO45" i="151"/>
  <c r="AP45" i="151" s="1"/>
  <c r="AO72" i="151"/>
  <c r="AO1664" i="151"/>
  <c r="AO112" i="151"/>
  <c r="AV754" i="151"/>
  <c r="AY754" i="151" s="1"/>
  <c r="BB755" i="151" s="1"/>
  <c r="AO1513" i="151"/>
  <c r="AO399" i="151"/>
  <c r="AO452" i="151"/>
  <c r="AO689" i="151"/>
  <c r="AV925" i="151"/>
  <c r="AY925" i="151" s="1"/>
  <c r="BB926" i="151" s="1"/>
  <c r="AO1917" i="151"/>
  <c r="AO2084" i="151"/>
  <c r="AO281" i="151"/>
  <c r="AO1829" i="151"/>
  <c r="AV881" i="151"/>
  <c r="AY881" i="151" s="1"/>
  <c r="BB882" i="151" s="1"/>
  <c r="AO655" i="151"/>
  <c r="AO533" i="151"/>
  <c r="AO378" i="151"/>
  <c r="AO672" i="151"/>
  <c r="AO491" i="151"/>
  <c r="AV1317" i="151"/>
  <c r="AY1317" i="151" s="1"/>
  <c r="BB1318" i="151" s="1"/>
  <c r="AO1619" i="151"/>
  <c r="AO27" i="151"/>
  <c r="AO1294" i="151"/>
  <c r="AV753" i="151"/>
  <c r="AY753" i="151" s="1"/>
  <c r="BB754" i="151" s="1"/>
  <c r="AO418" i="151"/>
  <c r="AO910" i="151"/>
  <c r="AV1712" i="151"/>
  <c r="AY1712" i="151" s="1"/>
  <c r="BB1713" i="151" s="1"/>
  <c r="AO1407" i="151"/>
  <c r="AO304" i="151"/>
  <c r="AO828" i="151"/>
  <c r="AO1049" i="151"/>
  <c r="AO1297" i="151"/>
  <c r="AO1313" i="151"/>
  <c r="AV856" i="151"/>
  <c r="AY856" i="151" s="1"/>
  <c r="BB857" i="151" s="1"/>
  <c r="AO1674" i="151"/>
  <c r="AO139" i="151"/>
  <c r="AO212" i="151"/>
  <c r="AV1265" i="151"/>
  <c r="AY1265" i="151" s="1"/>
  <c r="BB1266" i="151" s="1"/>
  <c r="AO630" i="151"/>
  <c r="AO1166" i="151"/>
  <c r="AO288" i="151"/>
  <c r="AO61" i="151"/>
  <c r="AO389" i="151"/>
  <c r="AO1370" i="151"/>
  <c r="AO1608" i="151"/>
  <c r="AO1656" i="151"/>
  <c r="AO1470" i="151"/>
  <c r="AV1426" i="151"/>
  <c r="AY1426" i="151" s="1"/>
  <c r="BB1427" i="151" s="1"/>
  <c r="AO983" i="151"/>
  <c r="AO125" i="151"/>
  <c r="AO133" i="151"/>
  <c r="AO612" i="151"/>
  <c r="AO594" i="151"/>
  <c r="AO1424" i="151"/>
  <c r="AO532" i="151"/>
  <c r="AO354" i="151"/>
  <c r="AO200" i="151"/>
  <c r="AV1006" i="151"/>
  <c r="AY1006" i="151" s="1"/>
  <c r="BB1007" i="151" s="1"/>
  <c r="AO129" i="151"/>
  <c r="AO1355" i="151"/>
  <c r="AO1027" i="151"/>
  <c r="AO404" i="151"/>
  <c r="AO1190" i="151"/>
  <c r="AO857" i="151"/>
  <c r="AO73" i="151"/>
  <c r="AO678" i="151"/>
  <c r="AP678" i="151" s="1"/>
  <c r="AO414" i="151"/>
  <c r="AO1575" i="151"/>
  <c r="AO1157" i="151"/>
  <c r="AO277" i="151"/>
  <c r="AV664" i="151"/>
  <c r="AY664" i="151" s="1"/>
  <c r="BB665" i="151" s="1"/>
  <c r="AV677" i="151"/>
  <c r="AY677" i="151" s="1"/>
  <c r="BB678" i="151" s="1"/>
  <c r="AV791" i="151"/>
  <c r="AY791" i="151" s="1"/>
  <c r="BB792" i="151" s="1"/>
  <c r="AO1722" i="151"/>
  <c r="AV899" i="151"/>
  <c r="AY899" i="151" s="1"/>
  <c r="BB900" i="151" s="1"/>
  <c r="AO2090" i="151"/>
  <c r="AO1380" i="151"/>
  <c r="AO222" i="151"/>
  <c r="AO990" i="151"/>
  <c r="AV872" i="151"/>
  <c r="AY872" i="151" s="1"/>
  <c r="BB873" i="151" s="1"/>
  <c r="AV939" i="151"/>
  <c r="AY939" i="151" s="1"/>
  <c r="BB940" i="151" s="1"/>
  <c r="AO474" i="151"/>
  <c r="AO208" i="151"/>
  <c r="AO1818" i="151"/>
  <c r="AO108" i="151"/>
  <c r="AO1739" i="151"/>
  <c r="AV1637" i="151"/>
  <c r="AY1637" i="151" s="1"/>
  <c r="BB1638" i="151" s="1"/>
  <c r="AV1781" i="151"/>
  <c r="AY1781" i="151" s="1"/>
  <c r="BB1782" i="151" s="1"/>
  <c r="AO553" i="151"/>
  <c r="AO635" i="151"/>
  <c r="AO1023" i="151"/>
  <c r="AO1390" i="151"/>
  <c r="AO1978" i="151"/>
  <c r="AO121" i="151"/>
  <c r="AO376" i="151"/>
  <c r="AO643" i="151"/>
  <c r="AO387" i="151"/>
  <c r="AV983" i="151"/>
  <c r="AY983" i="151" s="1"/>
  <c r="BB984" i="151" s="1"/>
  <c r="AO1660" i="151"/>
  <c r="AO1445" i="151"/>
  <c r="AO2071" i="151"/>
  <c r="AO463" i="151"/>
  <c r="AO385" i="151"/>
  <c r="AO1768" i="151"/>
  <c r="AP1768" i="151" s="1"/>
  <c r="AO1982" i="151"/>
  <c r="AO310" i="151"/>
  <c r="AO400" i="151"/>
  <c r="AO788" i="151"/>
  <c r="AO1771" i="151"/>
  <c r="AO933" i="151"/>
  <c r="AO26" i="151"/>
  <c r="AO579" i="151"/>
  <c r="AO1046" i="151"/>
  <c r="AO1122" i="151"/>
  <c r="AO447" i="151"/>
  <c r="AP447" i="151" s="1"/>
  <c r="AO605" i="151"/>
  <c r="AO1512" i="151"/>
  <c r="AO712" i="151"/>
  <c r="AO290" i="151"/>
  <c r="AO1141" i="151"/>
  <c r="AO1522" i="151"/>
  <c r="AO2101" i="151"/>
  <c r="AV2057" i="151"/>
  <c r="AY2057" i="151" s="1"/>
  <c r="BB2058" i="151" s="1"/>
  <c r="AO224" i="151"/>
  <c r="AO134" i="151"/>
  <c r="AO203" i="151"/>
  <c r="AO1996" i="151"/>
  <c r="AO1485" i="151"/>
  <c r="AV663" i="151"/>
  <c r="AY663" i="151" s="1"/>
  <c r="BB664" i="151" s="1"/>
  <c r="AO591" i="151"/>
  <c r="AV1957" i="151"/>
  <c r="AY1957" i="151" s="1"/>
  <c r="BB1958" i="151" s="1"/>
  <c r="AO411" i="151"/>
  <c r="AV900" i="151"/>
  <c r="AY900" i="151" s="1"/>
  <c r="BB901" i="151" s="1"/>
  <c r="AO598" i="151"/>
  <c r="AO581" i="151"/>
  <c r="BL218" i="151"/>
  <c r="BM218" i="151"/>
  <c r="BK218" i="151"/>
  <c r="BN218" i="151"/>
  <c r="BJ218" i="151"/>
  <c r="AF219" i="151"/>
  <c r="AG219" i="151"/>
  <c r="C131" i="95"/>
  <c r="S913" i="111" l="1"/>
  <c r="AA913" i="95" s="1"/>
  <c r="T913" i="111"/>
  <c r="AA913" i="111"/>
  <c r="S166" i="111"/>
  <c r="AA166" i="95" s="1"/>
  <c r="AA166" i="111"/>
  <c r="AA533" i="111"/>
  <c r="T533" i="111"/>
  <c r="S533" i="111"/>
  <c r="AA533" i="95" s="1"/>
  <c r="U776" i="111"/>
  <c r="V776" i="111"/>
  <c r="Z776" i="111"/>
  <c r="Z913" i="111"/>
  <c r="U913" i="111"/>
  <c r="V913" i="111"/>
  <c r="U237" i="111"/>
  <c r="Z237" i="111"/>
  <c r="S2007" i="111"/>
  <c r="AA2007" i="95" s="1"/>
  <c r="T2007" i="111"/>
  <c r="AA2007" i="111"/>
  <c r="Z1321" i="111"/>
  <c r="U1321" i="111"/>
  <c r="V1321" i="111"/>
  <c r="S1120" i="111"/>
  <c r="AA1120" i="95" s="1"/>
  <c r="T1120" i="111"/>
  <c r="AA1120" i="111"/>
  <c r="T1225" i="111"/>
  <c r="S1225" i="111"/>
  <c r="AA1225" i="95" s="1"/>
  <c r="AA1225" i="111"/>
  <c r="AA940" i="111"/>
  <c r="T940" i="111"/>
  <c r="S940" i="111"/>
  <c r="AA940" i="95" s="1"/>
  <c r="Z821" i="111"/>
  <c r="U821" i="111"/>
  <c r="U934" i="111"/>
  <c r="V934" i="111"/>
  <c r="Z934" i="111"/>
  <c r="Z1715" i="111"/>
  <c r="U1715" i="111"/>
  <c r="V1715" i="111"/>
  <c r="AA1326" i="111"/>
  <c r="T1326" i="111"/>
  <c r="S1326" i="111"/>
  <c r="AA1326" i="95" s="1"/>
  <c r="Z28" i="111"/>
  <c r="U28" i="111"/>
  <c r="U866" i="111"/>
  <c r="Z866" i="111"/>
  <c r="AA727" i="111"/>
  <c r="S727" i="111"/>
  <c r="AA727" i="95" s="1"/>
  <c r="T727" i="111"/>
  <c r="U1665" i="111"/>
  <c r="V1665" i="111"/>
  <c r="Z1665" i="111"/>
  <c r="V2004" i="111"/>
  <c r="Z2004" i="111"/>
  <c r="U2004" i="111"/>
  <c r="S248" i="111"/>
  <c r="AA248" i="95" s="1"/>
  <c r="AA248" i="111"/>
  <c r="U1561" i="111"/>
  <c r="V1561" i="111"/>
  <c r="Z1561" i="111"/>
  <c r="Z2105" i="111"/>
  <c r="V2105" i="111"/>
  <c r="U2105" i="111"/>
  <c r="S1471" i="111"/>
  <c r="AA1471" i="95" s="1"/>
  <c r="AA1471" i="111"/>
  <c r="T1471" i="111"/>
  <c r="U1255" i="111"/>
  <c r="Z1255" i="111"/>
  <c r="V1255" i="111"/>
  <c r="S11" i="111"/>
  <c r="AA11" i="95" s="1"/>
  <c r="AA11" i="111"/>
  <c r="T2047" i="111"/>
  <c r="S2047" i="111"/>
  <c r="AA2047" i="95" s="1"/>
  <c r="AA2047" i="111"/>
  <c r="U627" i="111"/>
  <c r="Z627" i="111"/>
  <c r="S1710" i="111"/>
  <c r="AA1710" i="95" s="1"/>
  <c r="AA1710" i="111"/>
  <c r="T1710" i="111"/>
  <c r="S946" i="111"/>
  <c r="AA946" i="95" s="1"/>
  <c r="AA946" i="111"/>
  <c r="T946" i="111"/>
  <c r="S1547" i="111"/>
  <c r="AA1547" i="95" s="1"/>
  <c r="T1547" i="111"/>
  <c r="AA1547" i="111"/>
  <c r="Z734" i="111"/>
  <c r="U734" i="111"/>
  <c r="V1230" i="111"/>
  <c r="U1230" i="111"/>
  <c r="Z1230" i="111"/>
  <c r="T1841" i="111"/>
  <c r="AA1841" i="111"/>
  <c r="S1841" i="111"/>
  <c r="AA1841" i="95" s="1"/>
  <c r="V1053" i="111"/>
  <c r="Z1053" i="111"/>
  <c r="U1053" i="111"/>
  <c r="AA1201" i="111"/>
  <c r="T1201" i="111"/>
  <c r="S1201" i="111"/>
  <c r="AA1201" i="95" s="1"/>
  <c r="T912" i="111"/>
  <c r="S912" i="111"/>
  <c r="AA912" i="95" s="1"/>
  <c r="AA912" i="111"/>
  <c r="V1642" i="111"/>
  <c r="U1642" i="111"/>
  <c r="Z1642" i="111"/>
  <c r="U419" i="111"/>
  <c r="Z419" i="111"/>
  <c r="Z1887" i="111"/>
  <c r="V1887" i="111"/>
  <c r="U1887" i="111"/>
  <c r="Z1586" i="111"/>
  <c r="U1586" i="111"/>
  <c r="V1586" i="111"/>
  <c r="S1126" i="111"/>
  <c r="AA1126" i="95" s="1"/>
  <c r="T1126" i="111"/>
  <c r="AA1126" i="111"/>
  <c r="S1383" i="111"/>
  <c r="AA1383" i="95" s="1"/>
  <c r="AA1383" i="111"/>
  <c r="T1383" i="111"/>
  <c r="U801" i="111"/>
  <c r="V801" i="111"/>
  <c r="Z801" i="111"/>
  <c r="T135" i="111"/>
  <c r="S135" i="111"/>
  <c r="AA135" i="95" s="1"/>
  <c r="AA135" i="111"/>
  <c r="V1931" i="111"/>
  <c r="Z1931" i="111"/>
  <c r="U1931" i="111"/>
  <c r="AA1957" i="111"/>
  <c r="S1957" i="111"/>
  <c r="AA1957" i="95" s="1"/>
  <c r="T1957" i="111"/>
  <c r="U753" i="111"/>
  <c r="Z753" i="111"/>
  <c r="U854" i="111"/>
  <c r="V854" i="111"/>
  <c r="Z854" i="111"/>
  <c r="Z820" i="111"/>
  <c r="U820" i="111"/>
  <c r="U481" i="111"/>
  <c r="Z481" i="111"/>
  <c r="AA2034" i="111"/>
  <c r="T2034" i="111"/>
  <c r="S2034" i="111"/>
  <c r="AA2034" i="95" s="1"/>
  <c r="V910" i="111"/>
  <c r="U910" i="111"/>
  <c r="Z910" i="111"/>
  <c r="V856" i="111"/>
  <c r="Z856" i="111"/>
  <c r="U856" i="111"/>
  <c r="T1720" i="111"/>
  <c r="AA1720" i="111"/>
  <c r="S1720" i="111"/>
  <c r="AA1720" i="95" s="1"/>
  <c r="U150" i="111"/>
  <c r="Z150" i="111"/>
  <c r="V802" i="111"/>
  <c r="Z802" i="111"/>
  <c r="U802" i="111"/>
  <c r="Z985" i="111"/>
  <c r="U985" i="111"/>
  <c r="U899" i="111"/>
  <c r="Z899" i="111"/>
  <c r="T917" i="111"/>
  <c r="S917" i="111"/>
  <c r="AA917" i="95" s="1"/>
  <c r="AA917" i="111"/>
  <c r="S1604" i="111"/>
  <c r="AA1604" i="95" s="1"/>
  <c r="T1604" i="111"/>
  <c r="AA1604" i="111"/>
  <c r="U192" i="111"/>
  <c r="Z192" i="111"/>
  <c r="S267" i="111"/>
  <c r="AA267" i="95" s="1"/>
  <c r="AA267" i="111"/>
  <c r="AA1999" i="111"/>
  <c r="T1999" i="111"/>
  <c r="S1999" i="111"/>
  <c r="AA1999" i="95" s="1"/>
  <c r="T867" i="111"/>
  <c r="AA867" i="111"/>
  <c r="S867" i="111"/>
  <c r="AA867" i="95" s="1"/>
  <c r="S2062" i="111"/>
  <c r="AA2062" i="95" s="1"/>
  <c r="T2062" i="111"/>
  <c r="AA2062" i="111"/>
  <c r="AA893" i="111"/>
  <c r="T893" i="111"/>
  <c r="S893" i="111"/>
  <c r="AA893" i="95" s="1"/>
  <c r="T1067" i="111"/>
  <c r="AA1067" i="111"/>
  <c r="S1067" i="111"/>
  <c r="AA1067" i="95" s="1"/>
  <c r="V1170" i="111"/>
  <c r="Z1170" i="111"/>
  <c r="U1170" i="111"/>
  <c r="Z1620" i="111"/>
  <c r="U1620" i="111"/>
  <c r="V1620" i="111"/>
  <c r="Z1002" i="111"/>
  <c r="U1002" i="111"/>
  <c r="T622" i="111"/>
  <c r="AA622" i="111"/>
  <c r="S622" i="111"/>
  <c r="AA622" i="95" s="1"/>
  <c r="AA1691" i="111"/>
  <c r="T1691" i="111"/>
  <c r="S1691" i="111"/>
  <c r="AA1691" i="95" s="1"/>
  <c r="T1994" i="111"/>
  <c r="AA1994" i="111"/>
  <c r="S1994" i="111"/>
  <c r="AA1994" i="95" s="1"/>
  <c r="V2068" i="111"/>
  <c r="Z2068" i="111"/>
  <c r="U2068" i="111"/>
  <c r="AA1835" i="111"/>
  <c r="T1835" i="111"/>
  <c r="S1835" i="111"/>
  <c r="AA1835" i="95" s="1"/>
  <c r="U425" i="111"/>
  <c r="Z425" i="111"/>
  <c r="S1656" i="111"/>
  <c r="AA1656" i="95" s="1"/>
  <c r="AA1656" i="111"/>
  <c r="T1656" i="111"/>
  <c r="V1655" i="111"/>
  <c r="U1655" i="111"/>
  <c r="Z1655" i="111"/>
  <c r="T575" i="111"/>
  <c r="S575" i="111"/>
  <c r="AA575" i="95" s="1"/>
  <c r="AA575" i="111"/>
  <c r="U680" i="111"/>
  <c r="Z680" i="111"/>
  <c r="AA1967" i="111"/>
  <c r="T1967" i="111"/>
  <c r="S1967" i="111"/>
  <c r="AA1967" i="95" s="1"/>
  <c r="AA177" i="111"/>
  <c r="S177" i="111"/>
  <c r="AA177" i="95" s="1"/>
  <c r="U630" i="111"/>
  <c r="Z630" i="111"/>
  <c r="U923" i="111"/>
  <c r="Z923" i="111"/>
  <c r="V923" i="111"/>
  <c r="S577" i="111"/>
  <c r="AA577" i="95" s="1"/>
  <c r="T577" i="111"/>
  <c r="AA577" i="111"/>
  <c r="S1213" i="111"/>
  <c r="AA1213" i="95" s="1"/>
  <c r="T1213" i="111"/>
  <c r="AA1213" i="111"/>
  <c r="V1935" i="111"/>
  <c r="Z1935" i="111"/>
  <c r="U1935" i="111"/>
  <c r="S1171" i="111"/>
  <c r="AA1171" i="95" s="1"/>
  <c r="T1171" i="111"/>
  <c r="AA1171" i="111"/>
  <c r="AA1630" i="111"/>
  <c r="S1630" i="111"/>
  <c r="AA1630" i="95" s="1"/>
  <c r="T1630" i="111"/>
  <c r="AA344" i="111"/>
  <c r="S344" i="111"/>
  <c r="AA344" i="95" s="1"/>
  <c r="AA357" i="111"/>
  <c r="S357" i="111"/>
  <c r="AA357" i="95" s="1"/>
  <c r="S700" i="111"/>
  <c r="AA700" i="95" s="1"/>
  <c r="T700" i="111"/>
  <c r="AA700" i="111"/>
  <c r="U37" i="111"/>
  <c r="Z37" i="111"/>
  <c r="V2093" i="111"/>
  <c r="U2093" i="111"/>
  <c r="Z2093" i="111"/>
  <c r="AA526" i="111"/>
  <c r="S526" i="111"/>
  <c r="AA526" i="95" s="1"/>
  <c r="T526" i="111"/>
  <c r="T38" i="111"/>
  <c r="AA38" i="111"/>
  <c r="S38" i="111"/>
  <c r="AA38" i="95" s="1"/>
  <c r="S1757" i="111"/>
  <c r="AA1757" i="95" s="1"/>
  <c r="T1757" i="111"/>
  <c r="AA1757" i="111"/>
  <c r="Z1124" i="111"/>
  <c r="U1124" i="111"/>
  <c r="V1124" i="111"/>
  <c r="AA352" i="111"/>
  <c r="S352" i="111"/>
  <c r="AA352" i="95" s="1"/>
  <c r="AA904" i="111"/>
  <c r="S904" i="111"/>
  <c r="AA904" i="95" s="1"/>
  <c r="T904" i="111"/>
  <c r="U1348" i="111"/>
  <c r="V1348" i="111"/>
  <c r="Z1348" i="111"/>
  <c r="S209" i="111"/>
  <c r="AA209" i="95" s="1"/>
  <c r="AA209" i="111"/>
  <c r="Z1079" i="111"/>
  <c r="V1079" i="111"/>
  <c r="U1079" i="111"/>
  <c r="S712" i="111"/>
  <c r="AA712" i="95" s="1"/>
  <c r="T712" i="111"/>
  <c r="AA712" i="111"/>
  <c r="S2069" i="111"/>
  <c r="AA2069" i="95" s="1"/>
  <c r="T2069" i="111"/>
  <c r="AA2069" i="111"/>
  <c r="Z941" i="111"/>
  <c r="U941" i="111"/>
  <c r="V941" i="111"/>
  <c r="V1564" i="111"/>
  <c r="U1564" i="111"/>
  <c r="Z1564" i="111"/>
  <c r="Z1747" i="111"/>
  <c r="V1747" i="111"/>
  <c r="U1747" i="111"/>
  <c r="AA880" i="111"/>
  <c r="T880" i="111"/>
  <c r="S880" i="111"/>
  <c r="AA880" i="95" s="1"/>
  <c r="T1074" i="111"/>
  <c r="AA1074" i="111"/>
  <c r="S1074" i="111"/>
  <c r="AA1074" i="95" s="1"/>
  <c r="AA1092" i="111"/>
  <c r="T1092" i="111"/>
  <c r="S1092" i="111"/>
  <c r="AA1092" i="95" s="1"/>
  <c r="Z135" i="111"/>
  <c r="U135" i="111"/>
  <c r="S85" i="111"/>
  <c r="AA85" i="95" s="1"/>
  <c r="AA85" i="111"/>
  <c r="T85" i="111"/>
  <c r="U857" i="111"/>
  <c r="V857" i="111"/>
  <c r="Z857" i="111"/>
  <c r="T415" i="111"/>
  <c r="S415" i="111"/>
  <c r="AA415" i="95" s="1"/>
  <c r="AA415" i="111"/>
  <c r="T1164" i="111"/>
  <c r="S1164" i="111"/>
  <c r="AA1164" i="95" s="1"/>
  <c r="AA1164" i="111"/>
  <c r="V2088" i="111"/>
  <c r="U2088" i="111"/>
  <c r="Z2088" i="111"/>
  <c r="AA1113" i="111"/>
  <c r="S1113" i="111"/>
  <c r="AA1113" i="95" s="1"/>
  <c r="T1113" i="111"/>
  <c r="Z2013" i="111"/>
  <c r="V2013" i="111"/>
  <c r="U2013" i="111"/>
  <c r="U1764" i="111"/>
  <c r="V1764" i="111"/>
  <c r="Z1764" i="111"/>
  <c r="Z611" i="111"/>
  <c r="U611" i="111"/>
  <c r="V847" i="111"/>
  <c r="U847" i="111"/>
  <c r="Z847" i="111"/>
  <c r="Z1841" i="111"/>
  <c r="V1841" i="111"/>
  <c r="U1841" i="111"/>
  <c r="S440" i="111"/>
  <c r="AA440" i="95" s="1"/>
  <c r="T440" i="111"/>
  <c r="AA440" i="111"/>
  <c r="AA1416" i="111"/>
  <c r="T1416" i="111"/>
  <c r="S1416" i="111"/>
  <c r="AA1416" i="95" s="1"/>
  <c r="S608" i="111"/>
  <c r="AA608" i="95" s="1"/>
  <c r="AA608" i="111"/>
  <c r="T608" i="111"/>
  <c r="AA1889" i="111"/>
  <c r="S1889" i="111"/>
  <c r="AA1889" i="95" s="1"/>
  <c r="T1889" i="111"/>
  <c r="Z988" i="111"/>
  <c r="U988" i="111"/>
  <c r="AA2120" i="111"/>
  <c r="Z2120" i="111"/>
  <c r="U2120" i="111"/>
  <c r="V2120" i="111"/>
  <c r="W2120" i="111" s="1"/>
  <c r="Z773" i="111"/>
  <c r="U773" i="111"/>
  <c r="U745" i="111"/>
  <c r="Z745" i="111"/>
  <c r="AA255" i="111"/>
  <c r="S255" i="111"/>
  <c r="AA255" i="95" s="1"/>
  <c r="T500" i="111"/>
  <c r="AA500" i="111"/>
  <c r="S500" i="111"/>
  <c r="AA500" i="95" s="1"/>
  <c r="S1685" i="111"/>
  <c r="AA1685" i="95" s="1"/>
  <c r="AA1685" i="111"/>
  <c r="T1685" i="111"/>
  <c r="T806" i="111"/>
  <c r="S806" i="111"/>
  <c r="AA806" i="95" s="1"/>
  <c r="AA806" i="111"/>
  <c r="Z2095" i="111"/>
  <c r="V2095" i="111"/>
  <c r="U2095" i="111"/>
  <c r="S920" i="111"/>
  <c r="AA920" i="95" s="1"/>
  <c r="T920" i="111"/>
  <c r="AA920" i="111"/>
  <c r="T1359" i="111"/>
  <c r="AA1359" i="111"/>
  <c r="S1359" i="111"/>
  <c r="AA1359" i="95" s="1"/>
  <c r="V808" i="111"/>
  <c r="Z808" i="111"/>
  <c r="U808" i="111"/>
  <c r="AA1820" i="111"/>
  <c r="S1820" i="111"/>
  <c r="AA1820" i="95" s="1"/>
  <c r="T1820" i="111"/>
  <c r="S1856" i="111"/>
  <c r="AA1856" i="95" s="1"/>
  <c r="AA1856" i="111"/>
  <c r="T1856" i="111"/>
  <c r="Z742" i="111"/>
  <c r="U742" i="111"/>
  <c r="V2152" i="111"/>
  <c r="W2152" i="111" s="1"/>
  <c r="U2152" i="111"/>
  <c r="AA2152" i="111"/>
  <c r="Z2152" i="111"/>
  <c r="U128" i="111"/>
  <c r="Z128" i="111"/>
  <c r="T1043" i="111"/>
  <c r="S1043" i="111"/>
  <c r="AA1043" i="95" s="1"/>
  <c r="AA1043" i="111"/>
  <c r="Z21" i="111"/>
  <c r="U21" i="111"/>
  <c r="S1075" i="111"/>
  <c r="AA1075" i="95" s="1"/>
  <c r="AA1075" i="111"/>
  <c r="T1075" i="111"/>
  <c r="S1996" i="111"/>
  <c r="AA1996" i="95" s="1"/>
  <c r="AA1996" i="111"/>
  <c r="T1996" i="111"/>
  <c r="V1563" i="111"/>
  <c r="U1563" i="111"/>
  <c r="Z1563" i="111"/>
  <c r="AA1700" i="111"/>
  <c r="S1700" i="111"/>
  <c r="AA1700" i="95" s="1"/>
  <c r="T1700" i="111"/>
  <c r="Z1734" i="111"/>
  <c r="V1734" i="111"/>
  <c r="U1734" i="111"/>
  <c r="T1072" i="111"/>
  <c r="S1072" i="111"/>
  <c r="AA1072" i="95" s="1"/>
  <c r="AA1072" i="111"/>
  <c r="S1719" i="111"/>
  <c r="AA1719" i="95" s="1"/>
  <c r="AA1719" i="111"/>
  <c r="T1719" i="111"/>
  <c r="AA662" i="111"/>
  <c r="S662" i="111"/>
  <c r="AA662" i="95" s="1"/>
  <c r="T662" i="111"/>
  <c r="S432" i="111"/>
  <c r="AA432" i="95" s="1"/>
  <c r="T432" i="111"/>
  <c r="AA432" i="111"/>
  <c r="U539" i="111"/>
  <c r="Z539" i="111"/>
  <c r="Z1759" i="111"/>
  <c r="U1759" i="111"/>
  <c r="V1759" i="111"/>
  <c r="Z1264" i="111"/>
  <c r="V1264" i="111"/>
  <c r="U1264" i="111"/>
  <c r="AA168" i="111"/>
  <c r="S168" i="111"/>
  <c r="AA168" i="95" s="1"/>
  <c r="AA1249" i="111"/>
  <c r="T1249" i="111"/>
  <c r="S1249" i="111"/>
  <c r="AA1249" i="95" s="1"/>
  <c r="Z97" i="111"/>
  <c r="U97" i="111"/>
  <c r="Z1801" i="111"/>
  <c r="U1801" i="111"/>
  <c r="V1801" i="111"/>
  <c r="T849" i="111"/>
  <c r="AA849" i="111"/>
  <c r="S849" i="111"/>
  <c r="AA849" i="95" s="1"/>
  <c r="U1840" i="111"/>
  <c r="V1840" i="111"/>
  <c r="Z1840" i="111"/>
  <c r="T1357" i="111"/>
  <c r="S1357" i="111"/>
  <c r="AA1357" i="95" s="1"/>
  <c r="AA1357" i="111"/>
  <c r="AA1873" i="111"/>
  <c r="T1873" i="111"/>
  <c r="S1873" i="111"/>
  <c r="AA1873" i="95" s="1"/>
  <c r="Z1033" i="111"/>
  <c r="V1033" i="111"/>
  <c r="U1033" i="111"/>
  <c r="Z446" i="111"/>
  <c r="U446" i="111"/>
  <c r="U930" i="111"/>
  <c r="Z930" i="111"/>
  <c r="V930" i="111"/>
  <c r="AA1132" i="111"/>
  <c r="T1132" i="111"/>
  <c r="S1132" i="111"/>
  <c r="AA1132" i="95" s="1"/>
  <c r="AA1399" i="111"/>
  <c r="S1399" i="111"/>
  <c r="AA1399" i="95" s="1"/>
  <c r="T1399" i="111"/>
  <c r="U1987" i="111"/>
  <c r="V1987" i="111"/>
  <c r="Z1987" i="111"/>
  <c r="AA1622" i="111"/>
  <c r="T1622" i="111"/>
  <c r="S1622" i="111"/>
  <c r="AA1622" i="95" s="1"/>
  <c r="Z66" i="111"/>
  <c r="U66" i="111"/>
  <c r="AA511" i="111"/>
  <c r="T511" i="111"/>
  <c r="S511" i="111"/>
  <c r="AA511" i="95" s="1"/>
  <c r="S398" i="111"/>
  <c r="AA398" i="95" s="1"/>
  <c r="AA398" i="111"/>
  <c r="S597" i="111"/>
  <c r="AA597" i="95" s="1"/>
  <c r="AA597" i="111"/>
  <c r="T597" i="111"/>
  <c r="U323" i="111"/>
  <c r="Z323" i="111"/>
  <c r="U2038" i="111"/>
  <c r="Z2038" i="111"/>
  <c r="V2038" i="111"/>
  <c r="S1859" i="111"/>
  <c r="AA1859" i="95" s="1"/>
  <c r="T1859" i="111"/>
  <c r="AA1859" i="111"/>
  <c r="U8" i="111"/>
  <c r="Z8" i="111"/>
  <c r="U1818" i="111"/>
  <c r="Z1818" i="111"/>
  <c r="V1818" i="111"/>
  <c r="U1608" i="111"/>
  <c r="V1608" i="111"/>
  <c r="Z1608" i="111"/>
  <c r="U1160" i="111"/>
  <c r="Z1160" i="111"/>
  <c r="V1160" i="111"/>
  <c r="AA298" i="111"/>
  <c r="S298" i="111"/>
  <c r="AA298" i="95" s="1"/>
  <c r="V1927" i="111"/>
  <c r="Z1927" i="111"/>
  <c r="U1927" i="111"/>
  <c r="AA1968" i="111"/>
  <c r="T1968" i="111"/>
  <c r="S1968" i="111"/>
  <c r="AA1968" i="95" s="1"/>
  <c r="S231" i="111"/>
  <c r="AA231" i="95" s="1"/>
  <c r="AA231" i="111"/>
  <c r="S1969" i="111"/>
  <c r="AA1969" i="95" s="1"/>
  <c r="T1969" i="111"/>
  <c r="AA1969" i="111"/>
  <c r="Z203" i="111"/>
  <c r="U203" i="111"/>
  <c r="S648" i="111"/>
  <c r="AA648" i="95" s="1"/>
  <c r="T648" i="111"/>
  <c r="AA648" i="111"/>
  <c r="U265" i="111"/>
  <c r="Z265" i="111"/>
  <c r="V1189" i="111"/>
  <c r="U1189" i="111"/>
  <c r="Z1189" i="111"/>
  <c r="AA1716" i="111"/>
  <c r="T1716" i="111"/>
  <c r="S1716" i="111"/>
  <c r="AA1716" i="95" s="1"/>
  <c r="V2043" i="111"/>
  <c r="Z2043" i="111"/>
  <c r="U2043" i="111"/>
  <c r="V1439" i="111"/>
  <c r="Z1439" i="111"/>
  <c r="U1439" i="111"/>
  <c r="AA2020" i="111"/>
  <c r="T2020" i="111"/>
  <c r="S2020" i="111"/>
  <c r="AA2020" i="95" s="1"/>
  <c r="V1646" i="111"/>
  <c r="U1646" i="111"/>
  <c r="Z1646" i="111"/>
  <c r="T726" i="111"/>
  <c r="S726" i="111"/>
  <c r="AA726" i="95" s="1"/>
  <c r="AA726" i="111"/>
  <c r="U775" i="111"/>
  <c r="Z775" i="111"/>
  <c r="V775" i="111"/>
  <c r="AA1982" i="111"/>
  <c r="S1982" i="111"/>
  <c r="AA1982" i="95" s="1"/>
  <c r="T1982" i="111"/>
  <c r="U1597" i="111"/>
  <c r="V1597" i="111"/>
  <c r="Z1597" i="111"/>
  <c r="V1662" i="111"/>
  <c r="U1662" i="111"/>
  <c r="Z1662" i="111"/>
  <c r="V1387" i="111"/>
  <c r="Z1387" i="111"/>
  <c r="U1387" i="111"/>
  <c r="U1361" i="111"/>
  <c r="V1361" i="111"/>
  <c r="Z1361" i="111"/>
  <c r="V1798" i="111"/>
  <c r="U1798" i="111"/>
  <c r="Z1798" i="111"/>
  <c r="V1851" i="111"/>
  <c r="U1851" i="111"/>
  <c r="Z1851" i="111"/>
  <c r="S1182" i="111"/>
  <c r="AA1182" i="95" s="1"/>
  <c r="AA1182" i="111"/>
  <c r="T1182" i="111"/>
  <c r="AA985" i="111"/>
  <c r="T985" i="111"/>
  <c r="S985" i="111"/>
  <c r="AA985" i="95" s="1"/>
  <c r="AA1603" i="111"/>
  <c r="S1603" i="111"/>
  <c r="AA1603" i="95" s="1"/>
  <c r="T1603" i="111"/>
  <c r="U2034" i="111"/>
  <c r="V2034" i="111"/>
  <c r="Z2034" i="111"/>
  <c r="U829" i="111"/>
  <c r="Z829" i="111"/>
  <c r="Z221" i="111"/>
  <c r="U221" i="111"/>
  <c r="U1240" i="111"/>
  <c r="V1240" i="111"/>
  <c r="Z1240" i="111"/>
  <c r="U636" i="111"/>
  <c r="Z636" i="111"/>
  <c r="Z1606" i="111"/>
  <c r="V1606" i="111"/>
  <c r="U1606" i="111"/>
  <c r="V1430" i="111"/>
  <c r="Z1430" i="111"/>
  <c r="U1430" i="111"/>
  <c r="AA1239" i="111"/>
  <c r="T1239" i="111"/>
  <c r="S1239" i="111"/>
  <c r="AA1239" i="95" s="1"/>
  <c r="V1937" i="111"/>
  <c r="Z1937" i="111"/>
  <c r="U1937" i="111"/>
  <c r="S1672" i="111"/>
  <c r="AA1672" i="95" s="1"/>
  <c r="T1672" i="111"/>
  <c r="AA1672" i="111"/>
  <c r="Z570" i="111"/>
  <c r="U570" i="111"/>
  <c r="U380" i="111"/>
  <c r="Z380" i="111"/>
  <c r="T1922" i="111"/>
  <c r="S1922" i="111"/>
  <c r="AA1922" i="95" s="1"/>
  <c r="AA1922" i="111"/>
  <c r="S638" i="111"/>
  <c r="AA638" i="95" s="1"/>
  <c r="T638" i="111"/>
  <c r="AA638" i="111"/>
  <c r="AA2005" i="111"/>
  <c r="T2005" i="111"/>
  <c r="S2005" i="111"/>
  <c r="AA2005" i="95" s="1"/>
  <c r="V1358" i="111"/>
  <c r="Z1358" i="111"/>
  <c r="U1358" i="111"/>
  <c r="S628" i="111"/>
  <c r="AA628" i="95" s="1"/>
  <c r="T628" i="111"/>
  <c r="AA628" i="111"/>
  <c r="Z84" i="111"/>
  <c r="U84" i="111"/>
  <c r="U643" i="111"/>
  <c r="Z643" i="111"/>
  <c r="Z1546" i="111"/>
  <c r="U1546" i="111"/>
  <c r="V1546" i="111"/>
  <c r="T1791" i="111"/>
  <c r="AA1791" i="111"/>
  <c r="S1791" i="111"/>
  <c r="AA1791" i="95" s="1"/>
  <c r="U1262" i="111"/>
  <c r="V1262" i="111"/>
  <c r="Z1262" i="111"/>
  <c r="V1654" i="111"/>
  <c r="Z1654" i="111"/>
  <c r="U1654" i="111"/>
  <c r="T2013" i="111"/>
  <c r="AA2013" i="111"/>
  <c r="S2013" i="111"/>
  <c r="AA2013" i="95" s="1"/>
  <c r="V1600" i="111"/>
  <c r="Z1600" i="111"/>
  <c r="U1600" i="111"/>
  <c r="Z1868" i="111"/>
  <c r="U1868" i="111"/>
  <c r="V1868" i="111"/>
  <c r="U1073" i="111"/>
  <c r="Z1073" i="111"/>
  <c r="V1073" i="111"/>
  <c r="U669" i="111"/>
  <c r="Z669" i="111"/>
  <c r="AA216" i="111"/>
  <c r="S216" i="111"/>
  <c r="AA216" i="95" s="1"/>
  <c r="T216" i="111"/>
  <c r="Z515" i="111"/>
  <c r="U515" i="111"/>
  <c r="AA1104" i="111"/>
  <c r="S1104" i="111"/>
  <c r="AA1104" i="95" s="1"/>
  <c r="T1104" i="111"/>
  <c r="S759" i="111"/>
  <c r="AA759" i="95" s="1"/>
  <c r="T759" i="111"/>
  <c r="AA759" i="111"/>
  <c r="U127" i="111"/>
  <c r="Z127" i="111"/>
  <c r="U313" i="111"/>
  <c r="Z313" i="111"/>
  <c r="S19" i="111"/>
  <c r="AA19" i="95" s="1"/>
  <c r="AA19" i="111"/>
  <c r="V1126" i="111"/>
  <c r="U1126" i="111"/>
  <c r="Z1126" i="111"/>
  <c r="T1279" i="111"/>
  <c r="AA1279" i="111"/>
  <c r="S1279" i="111"/>
  <c r="AA1279" i="95" s="1"/>
  <c r="T1243" i="111"/>
  <c r="AA1243" i="111"/>
  <c r="S1243" i="111"/>
  <c r="AA1243" i="95" s="1"/>
  <c r="T1373" i="111"/>
  <c r="AA1373" i="111"/>
  <c r="S1373" i="111"/>
  <c r="AA1373" i="95" s="1"/>
  <c r="S812" i="111"/>
  <c r="AA812" i="95" s="1"/>
  <c r="T812" i="111"/>
  <c r="AA812" i="111"/>
  <c r="AA1469" i="111"/>
  <c r="T1469" i="111"/>
  <c r="S1469" i="111"/>
  <c r="AA1469" i="95" s="1"/>
  <c r="Z2057" i="111"/>
  <c r="U2057" i="111"/>
  <c r="V2057" i="111"/>
  <c r="U1781" i="111"/>
  <c r="Z1781" i="111"/>
  <c r="V1781" i="111"/>
  <c r="V1522" i="111"/>
  <c r="Z1522" i="111"/>
  <c r="U1522" i="111"/>
  <c r="S1398" i="111"/>
  <c r="AA1398" i="95" s="1"/>
  <c r="T1398" i="111"/>
  <c r="AA1398" i="111"/>
  <c r="V1324" i="111"/>
  <c r="U1324" i="111"/>
  <c r="Z1324" i="111"/>
  <c r="U1845" i="111"/>
  <c r="Z1845" i="111"/>
  <c r="V1845" i="111"/>
  <c r="Z272" i="111"/>
  <c r="U272" i="111"/>
  <c r="Z1178" i="111"/>
  <c r="V1178" i="111"/>
  <c r="U1178" i="111"/>
  <c r="Z634" i="111"/>
  <c r="U634" i="111"/>
  <c r="S1770" i="111"/>
  <c r="AA1770" i="95" s="1"/>
  <c r="AA1770" i="111"/>
  <c r="T1770" i="111"/>
  <c r="S594" i="111"/>
  <c r="AA594" i="95" s="1"/>
  <c r="T594" i="111"/>
  <c r="AA594" i="111"/>
  <c r="U386" i="111"/>
  <c r="Z386" i="111"/>
  <c r="S1613" i="111"/>
  <c r="AA1613" i="95" s="1"/>
  <c r="T1613" i="111"/>
  <c r="AA1613" i="111"/>
  <c r="Z2052" i="111"/>
  <c r="U2052" i="111"/>
  <c r="V2052" i="111"/>
  <c r="Z496" i="111"/>
  <c r="U496" i="111"/>
  <c r="T2060" i="111"/>
  <c r="S2060" i="111"/>
  <c r="AA2060" i="95" s="1"/>
  <c r="AA2060" i="111"/>
  <c r="V914" i="111"/>
  <c r="Z914" i="111"/>
  <c r="U914" i="111"/>
  <c r="S48" i="111"/>
  <c r="AA48" i="95" s="1"/>
  <c r="T48" i="111"/>
  <c r="AA48" i="111"/>
  <c r="T1636" i="111"/>
  <c r="S1636" i="111"/>
  <c r="AA1636" i="95" s="1"/>
  <c r="AA1636" i="111"/>
  <c r="AA1450" i="111"/>
  <c r="T1450" i="111"/>
  <c r="S1450" i="111"/>
  <c r="AA1450" i="95" s="1"/>
  <c r="V1099" i="111"/>
  <c r="Z1099" i="111"/>
  <c r="U1099" i="111"/>
  <c r="Z1483" i="111"/>
  <c r="V1483" i="111"/>
  <c r="U1483" i="111"/>
  <c r="S958" i="111"/>
  <c r="AA958" i="95" s="1"/>
  <c r="AA958" i="111"/>
  <c r="T958" i="111"/>
  <c r="AA1021" i="111"/>
  <c r="S1021" i="111"/>
  <c r="AA1021" i="95" s="1"/>
  <c r="T1021" i="111"/>
  <c r="U550" i="111"/>
  <c r="Z550" i="111"/>
  <c r="T933" i="111"/>
  <c r="AA933" i="111"/>
  <c r="S933" i="111"/>
  <c r="AA933" i="95" s="1"/>
  <c r="S1590" i="111"/>
  <c r="AA1590" i="95" s="1"/>
  <c r="T1590" i="111"/>
  <c r="AA1590" i="111"/>
  <c r="U495" i="111"/>
  <c r="Z495" i="111"/>
  <c r="T1483" i="111"/>
  <c r="S1483" i="111"/>
  <c r="AA1483" i="95" s="1"/>
  <c r="AA1483" i="111"/>
  <c r="Z1574" i="111"/>
  <c r="U1574" i="111"/>
  <c r="V1574" i="111"/>
  <c r="V1775" i="111"/>
  <c r="U1775" i="111"/>
  <c r="Z1775" i="111"/>
  <c r="AA143" i="111"/>
  <c r="S143" i="111"/>
  <c r="AA143" i="95" s="1"/>
  <c r="T885" i="111"/>
  <c r="AA885" i="111"/>
  <c r="S885" i="111"/>
  <c r="AA885" i="95" s="1"/>
  <c r="U422" i="111"/>
  <c r="Z422" i="111"/>
  <c r="AA1816" i="111"/>
  <c r="T1816" i="111"/>
  <c r="S1816" i="111"/>
  <c r="AA1816" i="95" s="1"/>
  <c r="AA1540" i="111"/>
  <c r="T1540" i="111"/>
  <c r="S1540" i="111"/>
  <c r="AA1540" i="95" s="1"/>
  <c r="V1538" i="111"/>
  <c r="U1538" i="111"/>
  <c r="Z1538" i="111"/>
  <c r="Z768" i="111"/>
  <c r="U768" i="111"/>
  <c r="Z1448" i="111"/>
  <c r="V1448" i="111"/>
  <c r="U1448" i="111"/>
  <c r="Z1844" i="111"/>
  <c r="V1844" i="111"/>
  <c r="U1844" i="111"/>
  <c r="S1708" i="111"/>
  <c r="AA1708" i="95" s="1"/>
  <c r="AA1708" i="111"/>
  <c r="T1708" i="111"/>
  <c r="S1058" i="111"/>
  <c r="AA1058" i="95" s="1"/>
  <c r="T1058" i="111"/>
  <c r="AA1058" i="111"/>
  <c r="S1985" i="111"/>
  <c r="AA1985" i="95" s="1"/>
  <c r="AA1985" i="111"/>
  <c r="T1985" i="111"/>
  <c r="T1437" i="111"/>
  <c r="S1437" i="111"/>
  <c r="AA1437" i="95" s="1"/>
  <c r="AA1437" i="111"/>
  <c r="S1232" i="111"/>
  <c r="AA1232" i="95" s="1"/>
  <c r="T1232" i="111"/>
  <c r="AA1232" i="111"/>
  <c r="AA1760" i="111"/>
  <c r="T1760" i="111"/>
  <c r="S1760" i="111"/>
  <c r="AA1760" i="95" s="1"/>
  <c r="AA1627" i="111"/>
  <c r="T1627" i="111"/>
  <c r="S1627" i="111"/>
  <c r="AA1627" i="95" s="1"/>
  <c r="T1518" i="111"/>
  <c r="AA1518" i="111"/>
  <c r="S1518" i="111"/>
  <c r="AA1518" i="95" s="1"/>
  <c r="AA789" i="111"/>
  <c r="S789" i="111"/>
  <c r="AA789" i="95" s="1"/>
  <c r="T789" i="111"/>
  <c r="U1174" i="111"/>
  <c r="Z1174" i="111"/>
  <c r="V1174" i="111"/>
  <c r="T1310" i="111"/>
  <c r="S1310" i="111"/>
  <c r="AA1310" i="95" s="1"/>
  <c r="AA1310" i="111"/>
  <c r="V790" i="111"/>
  <c r="Z790" i="111"/>
  <c r="U790" i="111"/>
  <c r="AA2003" i="111"/>
  <c r="S2003" i="111"/>
  <c r="AA2003" i="95" s="1"/>
  <c r="T2003" i="111"/>
  <c r="U377" i="111"/>
  <c r="Z377" i="111"/>
  <c r="Z1653" i="111"/>
  <c r="V1653" i="111"/>
  <c r="U1653" i="111"/>
  <c r="S120" i="111"/>
  <c r="AA120" i="95" s="1"/>
  <c r="T120" i="111"/>
  <c r="AA120" i="111"/>
  <c r="S898" i="111"/>
  <c r="AA898" i="95" s="1"/>
  <c r="AA898" i="111"/>
  <c r="T898" i="111"/>
  <c r="S1358" i="111"/>
  <c r="AA1358" i="95" s="1"/>
  <c r="T1358" i="111"/>
  <c r="AA1358" i="111"/>
  <c r="Z741" i="111"/>
  <c r="U741" i="111"/>
  <c r="U791" i="111"/>
  <c r="Z791" i="111"/>
  <c r="V791" i="111"/>
  <c r="AA1192" i="111"/>
  <c r="S1192" i="111"/>
  <c r="AA1192" i="95" s="1"/>
  <c r="T1192" i="111"/>
  <c r="Z1817" i="111"/>
  <c r="V1817" i="111"/>
  <c r="U1817" i="111"/>
  <c r="Z1036" i="111"/>
  <c r="U1036" i="111"/>
  <c r="V1036" i="111"/>
  <c r="U969" i="111"/>
  <c r="V969" i="111"/>
  <c r="Z969" i="111"/>
  <c r="U439" i="111"/>
  <c r="Z439" i="111"/>
  <c r="U1858" i="111"/>
  <c r="V1858" i="111"/>
  <c r="Z1858" i="111"/>
  <c r="T1673" i="111"/>
  <c r="S1673" i="111"/>
  <c r="AA1673" i="95" s="1"/>
  <c r="AA1673" i="111"/>
  <c r="AA2145" i="111"/>
  <c r="Z2145" i="111"/>
  <c r="V2145" i="111"/>
  <c r="W2145" i="111" s="1"/>
  <c r="U2145" i="111"/>
  <c r="AA1752" i="111"/>
  <c r="T1752" i="111"/>
  <c r="S1752" i="111"/>
  <c r="AA1752" i="95" s="1"/>
  <c r="S1143" i="111"/>
  <c r="AA1143" i="95" s="1"/>
  <c r="AA1143" i="111"/>
  <c r="T1143" i="111"/>
  <c r="T128" i="111"/>
  <c r="AA128" i="111"/>
  <c r="S128" i="111"/>
  <c r="AA128" i="95" s="1"/>
  <c r="Z483" i="111"/>
  <c r="U483" i="111"/>
  <c r="S1216" i="111"/>
  <c r="AA1216" i="95" s="1"/>
  <c r="AA1216" i="111"/>
  <c r="T1216" i="111"/>
  <c r="V2053" i="111"/>
  <c r="Z2053" i="111"/>
  <c r="U2053" i="111"/>
  <c r="AA156" i="111"/>
  <c r="S156" i="111"/>
  <c r="AA156" i="95" s="1"/>
  <c r="Z991" i="111"/>
  <c r="U991" i="111"/>
  <c r="Z26" i="111"/>
  <c r="U26" i="111"/>
  <c r="Z1373" i="111"/>
  <c r="U1373" i="111"/>
  <c r="V1373" i="111"/>
  <c r="T429" i="111"/>
  <c r="S429" i="111"/>
  <c r="AA429" i="95" s="1"/>
  <c r="AA429" i="111"/>
  <c r="U208" i="111"/>
  <c r="Z208" i="111"/>
  <c r="V838" i="111"/>
  <c r="U838" i="111"/>
  <c r="Z838" i="111"/>
  <c r="Z494" i="111"/>
  <c r="U494" i="111"/>
  <c r="AA1321" i="111"/>
  <c r="T1321" i="111"/>
  <c r="S1321" i="111"/>
  <c r="AA1321" i="95" s="1"/>
  <c r="U517" i="111"/>
  <c r="Z517" i="111"/>
  <c r="Z1994" i="111"/>
  <c r="V1994" i="111"/>
  <c r="U1994" i="111"/>
  <c r="T875" i="111"/>
  <c r="AA875" i="111"/>
  <c r="S875" i="111"/>
  <c r="AA875" i="95" s="1"/>
  <c r="U888" i="111"/>
  <c r="Z888" i="111"/>
  <c r="Z80" i="111"/>
  <c r="U80" i="111"/>
  <c r="S264" i="111"/>
  <c r="AA264" i="95" s="1"/>
  <c r="AA264" i="111"/>
  <c r="S1671" i="111"/>
  <c r="AA1671" i="95" s="1"/>
  <c r="T1671" i="111"/>
  <c r="AA1671" i="111"/>
  <c r="T881" i="111"/>
  <c r="S881" i="111"/>
  <c r="AA881" i="95" s="1"/>
  <c r="AA881" i="111"/>
  <c r="Z617" i="111"/>
  <c r="U617" i="111"/>
  <c r="U1506" i="111"/>
  <c r="Z1506" i="111"/>
  <c r="V1506" i="111"/>
  <c r="Z1139" i="111"/>
  <c r="U1139" i="111"/>
  <c r="V1139" i="111"/>
  <c r="AA732" i="111"/>
  <c r="S732" i="111"/>
  <c r="AA732" i="95" s="1"/>
  <c r="T732" i="111"/>
  <c r="U978" i="111"/>
  <c r="Z978" i="111"/>
  <c r="V978" i="111"/>
  <c r="U1074" i="111"/>
  <c r="Z1074" i="111"/>
  <c r="V1074" i="111"/>
  <c r="AA1635" i="111"/>
  <c r="S1635" i="111"/>
  <c r="AA1635" i="95" s="1"/>
  <c r="T1635" i="111"/>
  <c r="Z1118" i="111"/>
  <c r="U1118" i="111"/>
  <c r="V1118" i="111"/>
  <c r="T760" i="111"/>
  <c r="AA760" i="111"/>
  <c r="S760" i="111"/>
  <c r="AA760" i="95" s="1"/>
  <c r="Z1057" i="111"/>
  <c r="V1057" i="111"/>
  <c r="U1057" i="111"/>
  <c r="AA1527" i="111"/>
  <c r="T1527" i="111"/>
  <c r="S1527" i="111"/>
  <c r="AA1527" i="95" s="1"/>
  <c r="S221" i="111"/>
  <c r="AA221" i="95" s="1"/>
  <c r="T221" i="111"/>
  <c r="AA221" i="111"/>
  <c r="V1957" i="111"/>
  <c r="Z1957" i="111"/>
  <c r="U1957" i="111"/>
  <c r="T1583" i="111"/>
  <c r="AA1583" i="111"/>
  <c r="S1583" i="111"/>
  <c r="AA1583" i="95" s="1"/>
  <c r="AA257" i="111"/>
  <c r="S257" i="111"/>
  <c r="AA257" i="95" s="1"/>
  <c r="AA1849" i="111"/>
  <c r="S1849" i="111"/>
  <c r="AA1849" i="95" s="1"/>
  <c r="T1849" i="111"/>
  <c r="T2010" i="111"/>
  <c r="AA2010" i="111"/>
  <c r="S2010" i="111"/>
  <c r="AA2010" i="95" s="1"/>
  <c r="Z1424" i="111"/>
  <c r="V1424" i="111"/>
  <c r="U1424" i="111"/>
  <c r="Z459" i="111"/>
  <c r="U459" i="111"/>
  <c r="S624" i="111"/>
  <c r="AA624" i="95" s="1"/>
  <c r="T624" i="111"/>
  <c r="AA624" i="111"/>
  <c r="U1072" i="111"/>
  <c r="Z1072" i="111"/>
  <c r="V1072" i="111"/>
  <c r="S1139" i="111"/>
  <c r="AA1139" i="95" s="1"/>
  <c r="AA1139" i="111"/>
  <c r="T1139" i="111"/>
  <c r="V1464" i="111"/>
  <c r="Z1464" i="111"/>
  <c r="U1464" i="111"/>
  <c r="AA340" i="111"/>
  <c r="S340" i="111"/>
  <c r="AA340" i="95" s="1"/>
  <c r="V1026" i="111"/>
  <c r="Z1026" i="111"/>
  <c r="U1026" i="111"/>
  <c r="AA1455" i="111"/>
  <c r="S1455" i="111"/>
  <c r="AA1455" i="95" s="1"/>
  <c r="T1455" i="111"/>
  <c r="U1015" i="111"/>
  <c r="Z1015" i="111"/>
  <c r="Z1360" i="111"/>
  <c r="V1360" i="111"/>
  <c r="U1360" i="111"/>
  <c r="AA1965" i="111"/>
  <c r="T1965" i="111"/>
  <c r="S1965" i="111"/>
  <c r="AA1965" i="95" s="1"/>
  <c r="S964" i="111"/>
  <c r="AA964" i="95" s="1"/>
  <c r="T964" i="111"/>
  <c r="AA964" i="111"/>
  <c r="V1044" i="111"/>
  <c r="Z1044" i="111"/>
  <c r="U1044" i="111"/>
  <c r="AA2153" i="111"/>
  <c r="U2153" i="111"/>
  <c r="V2153" i="111"/>
  <c r="W2153" i="111" s="1"/>
  <c r="Z2153" i="111"/>
  <c r="U497" i="111"/>
  <c r="Z497" i="111"/>
  <c r="Z560" i="111"/>
  <c r="U560" i="111"/>
  <c r="U694" i="111"/>
  <c r="Z694" i="111"/>
  <c r="Z1685" i="111"/>
  <c r="V1685" i="111"/>
  <c r="U1685" i="111"/>
  <c r="Z2077" i="111"/>
  <c r="U2077" i="111"/>
  <c r="V2077" i="111"/>
  <c r="S1832" i="111"/>
  <c r="AA1832" i="95" s="1"/>
  <c r="AA1832" i="111"/>
  <c r="T1832" i="111"/>
  <c r="Z1363" i="111"/>
  <c r="V1363" i="111"/>
  <c r="U1363" i="111"/>
  <c r="AA758" i="111"/>
  <c r="T758" i="111"/>
  <c r="S758" i="111"/>
  <c r="AA758" i="95" s="1"/>
  <c r="Z416" i="111"/>
  <c r="U416" i="111"/>
  <c r="V1568" i="111"/>
  <c r="U1568" i="111"/>
  <c r="Z1568" i="111"/>
  <c r="T1233" i="111"/>
  <c r="S1233" i="111"/>
  <c r="AA1233" i="95" s="1"/>
  <c r="AA1233" i="111"/>
  <c r="Z701" i="111"/>
  <c r="U701" i="111"/>
  <c r="Z1625" i="111"/>
  <c r="U1625" i="111"/>
  <c r="V1625" i="111"/>
  <c r="AA1814" i="111"/>
  <c r="S1814" i="111"/>
  <c r="AA1814" i="95" s="1"/>
  <c r="T1814" i="111"/>
  <c r="U724" i="111"/>
  <c r="Z724" i="111"/>
  <c r="V724" i="111"/>
  <c r="T1632" i="111"/>
  <c r="S1632" i="111"/>
  <c r="AA1632" i="95" s="1"/>
  <c r="AA1632" i="111"/>
  <c r="T630" i="111"/>
  <c r="S630" i="111"/>
  <c r="AA630" i="95" s="1"/>
  <c r="AA630" i="111"/>
  <c r="S289" i="111"/>
  <c r="AA289" i="95" s="1"/>
  <c r="AA289" i="111"/>
  <c r="T289" i="111"/>
  <c r="Z1847" i="111"/>
  <c r="U1847" i="111"/>
  <c r="V1847" i="111"/>
  <c r="S682" i="111"/>
  <c r="AA682" i="95" s="1"/>
  <c r="AA682" i="111"/>
  <c r="T682" i="111"/>
  <c r="S751" i="111"/>
  <c r="AA751" i="95" s="1"/>
  <c r="AA751" i="111"/>
  <c r="T751" i="111"/>
  <c r="U1630" i="111"/>
  <c r="V1630" i="111"/>
  <c r="Z1630" i="111"/>
  <c r="S808" i="111"/>
  <c r="AA808" i="95" s="1"/>
  <c r="AA808" i="111"/>
  <c r="T808" i="111"/>
  <c r="T534" i="111"/>
  <c r="AA534" i="111"/>
  <c r="S534" i="111"/>
  <c r="AA534" i="95" s="1"/>
  <c r="Z1980" i="111"/>
  <c r="U1980" i="111"/>
  <c r="V1980" i="111"/>
  <c r="AA351" i="111"/>
  <c r="S351" i="111"/>
  <c r="AA351" i="95" s="1"/>
  <c r="U1963" i="111"/>
  <c r="Z1963" i="111"/>
  <c r="V1963" i="111"/>
  <c r="AA1343" i="111"/>
  <c r="S1343" i="111"/>
  <c r="AA1343" i="95" s="1"/>
  <c r="T1343" i="111"/>
  <c r="S832" i="111"/>
  <c r="AA832" i="95" s="1"/>
  <c r="T832" i="111"/>
  <c r="AA832" i="111"/>
  <c r="T716" i="111"/>
  <c r="AA716" i="111"/>
  <c r="S716" i="111"/>
  <c r="AA716" i="95" s="1"/>
  <c r="AA625" i="111"/>
  <c r="S625" i="111"/>
  <c r="AA625" i="95" s="1"/>
  <c r="T625" i="111"/>
  <c r="V917" i="111"/>
  <c r="Z917" i="111"/>
  <c r="U917" i="111"/>
  <c r="T1402" i="111"/>
  <c r="S1402" i="111"/>
  <c r="AA1402" i="95" s="1"/>
  <c r="AA1402" i="111"/>
  <c r="S256" i="111"/>
  <c r="AA256" i="95" s="1"/>
  <c r="AA256" i="111"/>
  <c r="Z274" i="111"/>
  <c r="U274" i="111"/>
  <c r="U1267" i="111"/>
  <c r="V1267" i="111"/>
  <c r="Z1267" i="111"/>
  <c r="T755" i="111"/>
  <c r="S755" i="111"/>
  <c r="AA755" i="95" s="1"/>
  <c r="AA755" i="111"/>
  <c r="Z195" i="111"/>
  <c r="U195" i="111"/>
  <c r="S2091" i="111"/>
  <c r="AA2091" i="95" s="1"/>
  <c r="AA2091" i="111"/>
  <c r="T2091" i="111"/>
  <c r="Z1429" i="111"/>
  <c r="U1429" i="111"/>
  <c r="V1429" i="111"/>
  <c r="T2023" i="111"/>
  <c r="S2023" i="111"/>
  <c r="AA2023" i="95" s="1"/>
  <c r="AA2023" i="111"/>
  <c r="Z1695" i="111"/>
  <c r="U1695" i="111"/>
  <c r="V1695" i="111"/>
  <c r="Z164" i="111"/>
  <c r="U164" i="111"/>
  <c r="Z1503" i="111"/>
  <c r="U1503" i="111"/>
  <c r="V1503" i="111"/>
  <c r="T1614" i="111"/>
  <c r="AA1614" i="111"/>
  <c r="S1614" i="111"/>
  <c r="AA1614" i="95" s="1"/>
  <c r="AA47" i="111"/>
  <c r="T47" i="111"/>
  <c r="S47" i="111"/>
  <c r="AA47" i="95" s="1"/>
  <c r="U1575" i="111"/>
  <c r="Z1575" i="111"/>
  <c r="V1575" i="111"/>
  <c r="U400" i="111"/>
  <c r="Z400" i="111"/>
  <c r="Z1701" i="111"/>
  <c r="U1701" i="111"/>
  <c r="V1701" i="111"/>
  <c r="S618" i="111"/>
  <c r="AA618" i="95" s="1"/>
  <c r="T618" i="111"/>
  <c r="AA618" i="111"/>
  <c r="Z1199" i="111"/>
  <c r="V1199" i="111"/>
  <c r="U1199" i="111"/>
  <c r="Z1623" i="111"/>
  <c r="U1623" i="111"/>
  <c r="V1623" i="111"/>
  <c r="S1826" i="111"/>
  <c r="AA1826" i="95" s="1"/>
  <c r="AA1826" i="111"/>
  <c r="T1826" i="111"/>
  <c r="AA495" i="111"/>
  <c r="T495" i="111"/>
  <c r="S495" i="111"/>
  <c r="AA495" i="95" s="1"/>
  <c r="V1268" i="111"/>
  <c r="Z1268" i="111"/>
  <c r="U1268" i="111"/>
  <c r="T1467" i="111"/>
  <c r="AA1467" i="111"/>
  <c r="S1467" i="111"/>
  <c r="AA1467" i="95" s="1"/>
  <c r="Z2101" i="111"/>
  <c r="U2101" i="111"/>
  <c r="V2101" i="111"/>
  <c r="T1252" i="111"/>
  <c r="S1252" i="111"/>
  <c r="AA1252" i="95" s="1"/>
  <c r="AA1252" i="111"/>
  <c r="V1578" i="111"/>
  <c r="Z1578" i="111"/>
  <c r="U1578" i="111"/>
  <c r="Z542" i="111"/>
  <c r="U542" i="111"/>
  <c r="U88" i="111"/>
  <c r="Z88" i="111"/>
  <c r="AA245" i="111"/>
  <c r="S245" i="111"/>
  <c r="AA245" i="95" s="1"/>
  <c r="AA323" i="111"/>
  <c r="S323" i="111"/>
  <c r="AA323" i="95" s="1"/>
  <c r="T798" i="111"/>
  <c r="AA798" i="111"/>
  <c r="S798" i="111"/>
  <c r="AA798" i="95" s="1"/>
  <c r="V1182" i="111"/>
  <c r="U1182" i="111"/>
  <c r="Z1182" i="111"/>
  <c r="AA655" i="111"/>
  <c r="S655" i="111"/>
  <c r="AA655" i="95" s="1"/>
  <c r="T655" i="111"/>
  <c r="S1958" i="111"/>
  <c r="AA1958" i="95" s="1"/>
  <c r="AA1958" i="111"/>
  <c r="T1958" i="111"/>
  <c r="AA1330" i="111"/>
  <c r="S1330" i="111"/>
  <c r="AA1330" i="95" s="1"/>
  <c r="T1330" i="111"/>
  <c r="T23" i="111"/>
  <c r="S23" i="111"/>
  <c r="AA23" i="95" s="1"/>
  <c r="AA23" i="111"/>
  <c r="AA792" i="111"/>
  <c r="T792" i="111"/>
  <c r="S792" i="111"/>
  <c r="AA792" i="95" s="1"/>
  <c r="U569" i="111"/>
  <c r="Z569" i="111"/>
  <c r="Z490" i="111"/>
  <c r="U490" i="111"/>
  <c r="T1129" i="111"/>
  <c r="AA1129" i="111"/>
  <c r="S1129" i="111"/>
  <c r="AA1129" i="95" s="1"/>
  <c r="Z202" i="111"/>
  <c r="U202" i="111"/>
  <c r="AA1658" i="111"/>
  <c r="T1658" i="111"/>
  <c r="S1658" i="111"/>
  <c r="AA1658" i="95" s="1"/>
  <c r="AA882" i="111"/>
  <c r="T882" i="111"/>
  <c r="S882" i="111"/>
  <c r="AA882" i="95" s="1"/>
  <c r="AA1610" i="111"/>
  <c r="S1610" i="111"/>
  <c r="AA1610" i="95" s="1"/>
  <c r="T1610" i="111"/>
  <c r="S1218" i="111"/>
  <c r="AA1218" i="95" s="1"/>
  <c r="T1218" i="111"/>
  <c r="AA1218" i="111"/>
  <c r="U944" i="111"/>
  <c r="Z944" i="111"/>
  <c r="U177" i="111"/>
  <c r="Z177" i="111"/>
  <c r="U813" i="111"/>
  <c r="V813" i="111"/>
  <c r="Z813" i="111"/>
  <c r="T1937" i="111"/>
  <c r="AA1937" i="111"/>
  <c r="S1937" i="111"/>
  <c r="AA1937" i="95" s="1"/>
  <c r="U107" i="111"/>
  <c r="Z107" i="111"/>
  <c r="AA258" i="111"/>
  <c r="S258" i="111"/>
  <c r="AA258" i="95" s="1"/>
  <c r="Z74" i="111"/>
  <c r="U74" i="111"/>
  <c r="U758" i="111"/>
  <c r="Z758" i="111"/>
  <c r="U1517" i="111"/>
  <c r="V1517" i="111"/>
  <c r="Z1517" i="111"/>
  <c r="AA1886" i="111"/>
  <c r="S1886" i="111"/>
  <c r="AA1886" i="95" s="1"/>
  <c r="T1886" i="111"/>
  <c r="V1386" i="111"/>
  <c r="Z1386" i="111"/>
  <c r="U1386" i="111"/>
  <c r="S1804" i="111"/>
  <c r="AA1804" i="95" s="1"/>
  <c r="T1804" i="111"/>
  <c r="AA1804" i="111"/>
  <c r="S1208" i="111"/>
  <c r="AA1208" i="95" s="1"/>
  <c r="AA1208" i="111"/>
  <c r="T1208" i="111"/>
  <c r="V1870" i="111"/>
  <c r="Z1870" i="111"/>
  <c r="U1870" i="111"/>
  <c r="V1365" i="111"/>
  <c r="U1365" i="111"/>
  <c r="Z1365" i="111"/>
  <c r="Z225" i="111"/>
  <c r="U225" i="111"/>
  <c r="AA1449" i="111"/>
  <c r="S1449" i="111"/>
  <c r="AA1449" i="95" s="1"/>
  <c r="T1449" i="111"/>
  <c r="AA1929" i="111"/>
  <c r="S1929" i="111"/>
  <c r="AA1929" i="95" s="1"/>
  <c r="T1929" i="111"/>
  <c r="T1447" i="111"/>
  <c r="AA1447" i="111"/>
  <c r="S1447" i="111"/>
  <c r="AA1447" i="95" s="1"/>
  <c r="Z535" i="111"/>
  <c r="U535" i="111"/>
  <c r="Z1756" i="111"/>
  <c r="U1756" i="111"/>
  <c r="V1756" i="111"/>
  <c r="Z641" i="111"/>
  <c r="U641" i="111"/>
  <c r="U559" i="111"/>
  <c r="Z559" i="111"/>
  <c r="V1067" i="111"/>
  <c r="U1067" i="111"/>
  <c r="Z1067" i="111"/>
  <c r="AA649" i="111"/>
  <c r="T649" i="111"/>
  <c r="S649" i="111"/>
  <c r="AA649" i="95" s="1"/>
  <c r="T1338" i="111"/>
  <c r="AA1338" i="111"/>
  <c r="S1338" i="111"/>
  <c r="AA1338" i="95" s="1"/>
  <c r="S1534" i="111"/>
  <c r="AA1534" i="95" s="1"/>
  <c r="T1534" i="111"/>
  <c r="AA1534" i="111"/>
  <c r="S2045" i="111"/>
  <c r="AA2045" i="95" s="1"/>
  <c r="AA2045" i="111"/>
  <c r="T2045" i="111"/>
  <c r="Z1644" i="111"/>
  <c r="U1644" i="111"/>
  <c r="V1644" i="111"/>
  <c r="U1726" i="111"/>
  <c r="V1726" i="111"/>
  <c r="Z1726" i="111"/>
  <c r="AA1435" i="111"/>
  <c r="S1435" i="111"/>
  <c r="AA1435" i="95" s="1"/>
  <c r="T1435" i="111"/>
  <c r="T572" i="111"/>
  <c r="S572" i="111"/>
  <c r="AA572" i="95" s="1"/>
  <c r="AA572" i="111"/>
  <c r="AA253" i="111"/>
  <c r="S253" i="111"/>
  <c r="AA253" i="95" s="1"/>
  <c r="T692" i="111"/>
  <c r="AA692" i="111"/>
  <c r="S692" i="111"/>
  <c r="AA692" i="95" s="1"/>
  <c r="S667" i="111"/>
  <c r="AA667" i="95" s="1"/>
  <c r="T667" i="111"/>
  <c r="AA667" i="111"/>
  <c r="V1922" i="111"/>
  <c r="U1922" i="111"/>
  <c r="Z1922" i="111"/>
  <c r="U863" i="111"/>
  <c r="Z863" i="111"/>
  <c r="V1617" i="111"/>
  <c r="U1617" i="111"/>
  <c r="Z1617" i="111"/>
  <c r="Z165" i="111"/>
  <c r="U165" i="111"/>
  <c r="AA1867" i="111"/>
  <c r="T1867" i="111"/>
  <c r="S1867" i="111"/>
  <c r="AA1867" i="95" s="1"/>
  <c r="S632" i="111"/>
  <c r="AA632" i="95" s="1"/>
  <c r="AA632" i="111"/>
  <c r="T632" i="111"/>
  <c r="U166" i="111"/>
  <c r="Z166" i="111"/>
  <c r="AA601" i="111"/>
  <c r="T601" i="111"/>
  <c r="S601" i="111"/>
  <c r="AA601" i="95" s="1"/>
  <c r="S610" i="111"/>
  <c r="AA610" i="95" s="1"/>
  <c r="AA610" i="111"/>
  <c r="T610" i="111"/>
  <c r="U1532" i="111"/>
  <c r="Z1532" i="111"/>
  <c r="V1532" i="111"/>
  <c r="S841" i="111"/>
  <c r="AA841" i="95" s="1"/>
  <c r="AA841" i="111"/>
  <c r="T841" i="111"/>
  <c r="U1837" i="111"/>
  <c r="Z1837" i="111"/>
  <c r="V1837" i="111"/>
  <c r="T1943" i="111"/>
  <c r="S1943" i="111"/>
  <c r="AA1943" i="95" s="1"/>
  <c r="AA1943" i="111"/>
  <c r="T104" i="111"/>
  <c r="AA104" i="111"/>
  <c r="S104" i="111"/>
  <c r="AA104" i="95" s="1"/>
  <c r="S1474" i="111"/>
  <c r="AA1474" i="95" s="1"/>
  <c r="T1474" i="111"/>
  <c r="AA1474" i="111"/>
  <c r="AA1246" i="111"/>
  <c r="T1246" i="111"/>
  <c r="S1246" i="111"/>
  <c r="AA1246" i="95" s="1"/>
  <c r="AA1429" i="111"/>
  <c r="T1429" i="111"/>
  <c r="S1429" i="111"/>
  <c r="AA1429" i="95" s="1"/>
  <c r="V1955" i="111"/>
  <c r="Z1955" i="111"/>
  <c r="U1955" i="111"/>
  <c r="AA1858" i="111"/>
  <c r="T1858" i="111"/>
  <c r="S1858" i="111"/>
  <c r="AA1858" i="95" s="1"/>
  <c r="Z1570" i="111"/>
  <c r="U1570" i="111"/>
  <c r="V1570" i="111"/>
  <c r="Z426" i="111"/>
  <c r="U426" i="111"/>
  <c r="T1605" i="111"/>
  <c r="AA1605" i="111"/>
  <c r="S1605" i="111"/>
  <c r="AA1605" i="95" s="1"/>
  <c r="V981" i="111"/>
  <c r="Z981" i="111"/>
  <c r="U981" i="111"/>
  <c r="AA334" i="111"/>
  <c r="S334" i="111"/>
  <c r="AA334" i="95" s="1"/>
  <c r="V1339" i="111"/>
  <c r="U1339" i="111"/>
  <c r="Z1339" i="111"/>
  <c r="V1779" i="111"/>
  <c r="U1779" i="111"/>
  <c r="Z1779" i="111"/>
  <c r="T62" i="111"/>
  <c r="AA62" i="111"/>
  <c r="S62" i="111"/>
  <c r="AA62" i="95" s="1"/>
  <c r="Z1877" i="111"/>
  <c r="U1877" i="111"/>
  <c r="V1877" i="111"/>
  <c r="S1198" i="111"/>
  <c r="AA1198" i="95" s="1"/>
  <c r="T1198" i="111"/>
  <c r="AA1198" i="111"/>
  <c r="S1452" i="111"/>
  <c r="AA1452" i="95" s="1"/>
  <c r="T1452" i="111"/>
  <c r="AA1452" i="111"/>
  <c r="S1574" i="111"/>
  <c r="AA1574" i="95" s="1"/>
  <c r="T1574" i="111"/>
  <c r="AA1574" i="111"/>
  <c r="Z6" i="111"/>
  <c r="U6" i="111"/>
  <c r="AA1513" i="111"/>
  <c r="S1513" i="111"/>
  <c r="AA1513" i="95" s="1"/>
  <c r="T1513" i="111"/>
  <c r="AA1571" i="111"/>
  <c r="S1571" i="111"/>
  <c r="AA1571" i="95" s="1"/>
  <c r="T1571" i="111"/>
  <c r="AA977" i="111"/>
  <c r="S977" i="111"/>
  <c r="AA977" i="95" s="1"/>
  <c r="T977" i="111"/>
  <c r="U648" i="111"/>
  <c r="Z648" i="111"/>
  <c r="U431" i="111"/>
  <c r="Z431" i="111"/>
  <c r="AA1753" i="111"/>
  <c r="S1753" i="111"/>
  <c r="AA1753" i="95" s="1"/>
  <c r="T1753" i="111"/>
  <c r="AA2015" i="111"/>
  <c r="S2015" i="111"/>
  <c r="AA2015" i="95" s="1"/>
  <c r="T2015" i="111"/>
  <c r="AA1417" i="111"/>
  <c r="T1417" i="111"/>
  <c r="S1417" i="111"/>
  <c r="AA1417" i="95" s="1"/>
  <c r="S75" i="111"/>
  <c r="AA75" i="95" s="1"/>
  <c r="T75" i="111"/>
  <c r="AA75" i="111"/>
  <c r="S688" i="111"/>
  <c r="AA688" i="95" s="1"/>
  <c r="AA688" i="111"/>
  <c r="T688" i="111"/>
  <c r="V1758" i="111"/>
  <c r="U1758" i="111"/>
  <c r="Z1758" i="111"/>
  <c r="S259" i="111"/>
  <c r="AA259" i="95" s="1"/>
  <c r="AA259" i="111"/>
  <c r="S146" i="111"/>
  <c r="AA146" i="95" s="1"/>
  <c r="AA146" i="111"/>
  <c r="U961" i="111"/>
  <c r="V961" i="111"/>
  <c r="Z961" i="111"/>
  <c r="T708" i="111"/>
  <c r="S708" i="111"/>
  <c r="AA708" i="95" s="1"/>
  <c r="AA708" i="111"/>
  <c r="Z54" i="111"/>
  <c r="U54" i="111"/>
  <c r="Z44" i="111"/>
  <c r="U44" i="111"/>
  <c r="AA1769" i="111"/>
  <c r="S1769" i="111"/>
  <c r="AA1769" i="95" s="1"/>
  <c r="T1769" i="111"/>
  <c r="T1097" i="111"/>
  <c r="AA1097" i="111"/>
  <c r="S1097" i="111"/>
  <c r="AA1097" i="95" s="1"/>
  <c r="S1503" i="111"/>
  <c r="AA1503" i="95" s="1"/>
  <c r="AA1503" i="111"/>
  <c r="T1503" i="111"/>
  <c r="V778" i="111"/>
  <c r="U778" i="111"/>
  <c r="Z778" i="111"/>
  <c r="AA1530" i="111"/>
  <c r="T1530" i="111"/>
  <c r="S1530" i="111"/>
  <c r="AA1530" i="95" s="1"/>
  <c r="U892" i="111"/>
  <c r="Z892" i="111"/>
  <c r="S915" i="111"/>
  <c r="AA915" i="95" s="1"/>
  <c r="T915" i="111"/>
  <c r="AA915" i="111"/>
  <c r="V1892" i="111"/>
  <c r="U1892" i="111"/>
  <c r="Z1892" i="111"/>
  <c r="S284" i="111"/>
  <c r="AA284" i="95" s="1"/>
  <c r="AA284" i="111"/>
  <c r="T284" i="111"/>
  <c r="T393" i="111"/>
  <c r="AA393" i="111"/>
  <c r="S393" i="111"/>
  <c r="AA393" i="95" s="1"/>
  <c r="U528" i="111"/>
  <c r="Z528" i="111"/>
  <c r="U1936" i="111"/>
  <c r="V1936" i="111"/>
  <c r="Z1936" i="111"/>
  <c r="AA801" i="111"/>
  <c r="S801" i="111"/>
  <c r="AA801" i="95" s="1"/>
  <c r="T801" i="111"/>
  <c r="T702" i="111"/>
  <c r="AA702" i="111"/>
  <c r="S702" i="111"/>
  <c r="AA702" i="95" s="1"/>
  <c r="AA733" i="111"/>
  <c r="S733" i="111"/>
  <c r="AA733" i="95" s="1"/>
  <c r="T733" i="111"/>
  <c r="T1266" i="111"/>
  <c r="S1266" i="111"/>
  <c r="AA1266" i="95" s="1"/>
  <c r="AA1266" i="111"/>
  <c r="Z1952" i="111"/>
  <c r="V1952" i="111"/>
  <c r="U1952" i="111"/>
  <c r="S503" i="111"/>
  <c r="AA503" i="95" s="1"/>
  <c r="T503" i="111"/>
  <c r="AA503" i="111"/>
  <c r="AA1364" i="111"/>
  <c r="S1364" i="111"/>
  <c r="AA1364" i="95" s="1"/>
  <c r="T1364" i="111"/>
  <c r="AA467" i="111"/>
  <c r="S467" i="111"/>
  <c r="AA467" i="95" s="1"/>
  <c r="T467" i="111"/>
  <c r="U457" i="111"/>
  <c r="Z457" i="111"/>
  <c r="T2108" i="111"/>
  <c r="AA2108" i="111"/>
  <c r="S2108" i="111"/>
  <c r="AA2108" i="95" s="1"/>
  <c r="V1302" i="111"/>
  <c r="U1302" i="111"/>
  <c r="Z1302" i="111"/>
  <c r="Z302" i="111"/>
  <c r="U302" i="111"/>
  <c r="Z1643" i="111"/>
  <c r="U1643" i="111"/>
  <c r="V1643" i="111"/>
  <c r="S218" i="111"/>
  <c r="AA218" i="95" s="1"/>
  <c r="AA218" i="111"/>
  <c r="T218" i="111"/>
  <c r="Z438" i="111"/>
  <c r="U438" i="111"/>
  <c r="T1328" i="111"/>
  <c r="AA1328" i="111"/>
  <c r="S1328" i="111"/>
  <c r="AA1328" i="95" s="1"/>
  <c r="S307" i="111"/>
  <c r="AA307" i="95" s="1"/>
  <c r="AA307" i="111"/>
  <c r="V1184" i="111"/>
  <c r="Z1184" i="111"/>
  <c r="U1184" i="111"/>
  <c r="Z345" i="111"/>
  <c r="U345" i="111"/>
  <c r="U1615" i="111"/>
  <c r="V1615" i="111"/>
  <c r="Z1615" i="111"/>
  <c r="S1702" i="111"/>
  <c r="AA1702" i="95" s="1"/>
  <c r="T1702" i="111"/>
  <c r="AA1702" i="111"/>
  <c r="Z1515" i="111"/>
  <c r="V1515" i="111"/>
  <c r="U1515" i="111"/>
  <c r="T1942" i="111"/>
  <c r="AA1942" i="111"/>
  <c r="S1942" i="111"/>
  <c r="AA1942" i="95" s="1"/>
  <c r="U605" i="111"/>
  <c r="Z605" i="111"/>
  <c r="T776" i="111"/>
  <c r="S776" i="111"/>
  <c r="AA776" i="95" s="1"/>
  <c r="AA776" i="111"/>
  <c r="AA40" i="111"/>
  <c r="S40" i="111"/>
  <c r="AA40" i="95" s="1"/>
  <c r="T894" i="111"/>
  <c r="AA894" i="111"/>
  <c r="S894" i="111"/>
  <c r="AA894" i="95" s="1"/>
  <c r="S378" i="111"/>
  <c r="AA378" i="95" s="1"/>
  <c r="T378" i="111"/>
  <c r="AA378" i="111"/>
  <c r="U970" i="111"/>
  <c r="V970" i="111"/>
  <c r="Z970" i="111"/>
  <c r="Z876" i="111"/>
  <c r="U876" i="111"/>
  <c r="V2166" i="111"/>
  <c r="W2166" i="111" s="1"/>
  <c r="U2166" i="111"/>
  <c r="Z2166" i="111"/>
  <c r="AA2166" i="111"/>
  <c r="Z716" i="111"/>
  <c r="U716" i="111"/>
  <c r="V716" i="111"/>
  <c r="S1674" i="111"/>
  <c r="AA1674" i="95" s="1"/>
  <c r="AA1674" i="111"/>
  <c r="T1674" i="111"/>
  <c r="U1419" i="111"/>
  <c r="Z1419" i="111"/>
  <c r="V1419" i="111"/>
  <c r="AA627" i="111"/>
  <c r="S627" i="111"/>
  <c r="AA627" i="95" s="1"/>
  <c r="T627" i="111"/>
  <c r="T695" i="111"/>
  <c r="AA695" i="111"/>
  <c r="S695" i="111"/>
  <c r="AA695" i="95" s="1"/>
  <c r="U979" i="111"/>
  <c r="Z979" i="111"/>
  <c r="V979" i="111"/>
  <c r="U98" i="111"/>
  <c r="Z98" i="111"/>
  <c r="T555" i="111"/>
  <c r="S555" i="111"/>
  <c r="AA555" i="95" s="1"/>
  <c r="AA555" i="111"/>
  <c r="S1388" i="111"/>
  <c r="AA1388" i="95" s="1"/>
  <c r="T1388" i="111"/>
  <c r="AA1388" i="111"/>
  <c r="U782" i="111"/>
  <c r="V782" i="111"/>
  <c r="Z782" i="111"/>
  <c r="U260" i="111"/>
  <c r="Z260" i="111"/>
  <c r="AA325" i="111"/>
  <c r="S325" i="111"/>
  <c r="AA325" i="95" s="1"/>
  <c r="AA1637" i="111"/>
  <c r="T1637" i="111"/>
  <c r="S1637" i="111"/>
  <c r="AA1637" i="95" s="1"/>
  <c r="S2044" i="111"/>
  <c r="AA2044" i="95" s="1"/>
  <c r="AA2044" i="111"/>
  <c r="T2044" i="111"/>
  <c r="Z348" i="111"/>
  <c r="U348" i="111"/>
  <c r="Z1319" i="111"/>
  <c r="U1319" i="111"/>
  <c r="V1319" i="111"/>
  <c r="Z1761" i="111"/>
  <c r="V1761" i="111"/>
  <c r="U1761" i="111"/>
  <c r="V1105" i="111"/>
  <c r="U1105" i="111"/>
  <c r="Z1105" i="111"/>
  <c r="T827" i="111"/>
  <c r="S827" i="111"/>
  <c r="AA827" i="95" s="1"/>
  <c r="AA827" i="111"/>
  <c r="AA508" i="111"/>
  <c r="T508" i="111"/>
  <c r="S508" i="111"/>
  <c r="AA508" i="95" s="1"/>
  <c r="U1479" i="111"/>
  <c r="Z1479" i="111"/>
  <c r="V1479" i="111"/>
  <c r="Z730" i="111"/>
  <c r="U730" i="111"/>
  <c r="S779" i="111"/>
  <c r="AA779" i="95" s="1"/>
  <c r="AA779" i="111"/>
  <c r="T779" i="111"/>
  <c r="V1198" i="111"/>
  <c r="U1198" i="111"/>
  <c r="Z1198" i="111"/>
  <c r="Z633" i="111"/>
  <c r="U633" i="111"/>
  <c r="Z1078" i="111"/>
  <c r="U1078" i="111"/>
  <c r="V1078" i="111"/>
  <c r="AA952" i="111"/>
  <c r="T952" i="111"/>
  <c r="S952" i="111"/>
  <c r="AA952" i="95" s="1"/>
  <c r="AA309" i="111"/>
  <c r="S309" i="111"/>
  <c r="AA309" i="95" s="1"/>
  <c r="AA1892" i="111"/>
  <c r="T1892" i="111"/>
  <c r="S1892" i="111"/>
  <c r="AA1892" i="95" s="1"/>
  <c r="Z2000" i="111"/>
  <c r="V2000" i="111"/>
  <c r="U2000" i="111"/>
  <c r="U695" i="111"/>
  <c r="Z695" i="111"/>
  <c r="Z1712" i="111"/>
  <c r="U1712" i="111"/>
  <c r="V1712" i="111"/>
  <c r="U527" i="111"/>
  <c r="Z527" i="111"/>
  <c r="T1729" i="111"/>
  <c r="AA1729" i="111"/>
  <c r="S1729" i="111"/>
  <c r="AA1729" i="95" s="1"/>
  <c r="AA1961" i="111"/>
  <c r="S1961" i="111"/>
  <c r="AA1961" i="95" s="1"/>
  <c r="T1961" i="111"/>
  <c r="Z20" i="111"/>
  <c r="U20" i="111"/>
  <c r="T876" i="111"/>
  <c r="S876" i="111"/>
  <c r="AA876" i="95" s="1"/>
  <c r="AA876" i="111"/>
  <c r="S153" i="111"/>
  <c r="AA153" i="95" s="1"/>
  <c r="AA153" i="111"/>
  <c r="T1457" i="111"/>
  <c r="S1457" i="111"/>
  <c r="AA1457" i="95" s="1"/>
  <c r="AA1457" i="111"/>
  <c r="AA1392" i="111"/>
  <c r="S1392" i="111"/>
  <c r="AA1392" i="95" s="1"/>
  <c r="T1392" i="111"/>
  <c r="AA154" i="111"/>
  <c r="S154" i="111"/>
  <c r="AA154" i="95" s="1"/>
  <c r="U788" i="111"/>
  <c r="V788" i="111"/>
  <c r="Z788" i="111"/>
  <c r="T571" i="111"/>
  <c r="S571" i="111"/>
  <c r="AA571" i="95" s="1"/>
  <c r="AA571" i="111"/>
  <c r="U1463" i="111"/>
  <c r="V1463" i="111"/>
  <c r="Z1463" i="111"/>
  <c r="AA244" i="111"/>
  <c r="S244" i="111"/>
  <c r="AA244" i="95" s="1"/>
  <c r="U792" i="111"/>
  <c r="Z792" i="111"/>
  <c r="S1588" i="111"/>
  <c r="AA1588" i="95" s="1"/>
  <c r="T1588" i="111"/>
  <c r="AA1588" i="111"/>
  <c r="V1187" i="111"/>
  <c r="Z1187" i="111"/>
  <c r="U1187" i="111"/>
  <c r="V1527" i="111"/>
  <c r="U1527" i="111"/>
  <c r="Z1527" i="111"/>
  <c r="T1868" i="111"/>
  <c r="S1868" i="111"/>
  <c r="AA1868" i="95" s="1"/>
  <c r="AA1868" i="111"/>
  <c r="AA165" i="111"/>
  <c r="S165" i="111"/>
  <c r="AA165" i="95" s="1"/>
  <c r="Z1279" i="111"/>
  <c r="V1279" i="111"/>
  <c r="U1279" i="111"/>
  <c r="T1915" i="111"/>
  <c r="AA1915" i="111"/>
  <c r="S1915" i="111"/>
  <c r="AA1915" i="95" s="1"/>
  <c r="S1219" i="111"/>
  <c r="AA1219" i="95" s="1"/>
  <c r="T1219" i="111"/>
  <c r="AA1219" i="111"/>
  <c r="Z578" i="111"/>
  <c r="U578" i="111"/>
  <c r="Z855" i="111"/>
  <c r="U855" i="111"/>
  <c r="V855" i="111"/>
  <c r="T2061" i="111"/>
  <c r="AA2061" i="111"/>
  <c r="S2061" i="111"/>
  <c r="AA2061" i="95" s="1"/>
  <c r="U2080" i="111"/>
  <c r="Z2080" i="111"/>
  <c r="V2080" i="111"/>
  <c r="AA187" i="111"/>
  <c r="S187" i="111"/>
  <c r="AA187" i="95" s="1"/>
  <c r="T652" i="111"/>
  <c r="S652" i="111"/>
  <c r="AA652" i="95" s="1"/>
  <c r="AA652" i="111"/>
  <c r="S442" i="111"/>
  <c r="AA442" i="95" s="1"/>
  <c r="T442" i="111"/>
  <c r="AA442" i="111"/>
  <c r="U653" i="111"/>
  <c r="Z653" i="111"/>
  <c r="V653" i="111"/>
  <c r="S642" i="111"/>
  <c r="AA642" i="95" s="1"/>
  <c r="T642" i="111"/>
  <c r="AA642" i="111"/>
  <c r="U1192" i="111"/>
  <c r="V1192" i="111"/>
  <c r="Z1192" i="111"/>
  <c r="T513" i="111"/>
  <c r="S513" i="111"/>
  <c r="AA513" i="95" s="1"/>
  <c r="AA513" i="111"/>
  <c r="T680" i="111"/>
  <c r="AA680" i="111"/>
  <c r="S680" i="111"/>
  <c r="AA680" i="95" s="1"/>
  <c r="S1263" i="111"/>
  <c r="AA1263" i="95" s="1"/>
  <c r="AA1263" i="111"/>
  <c r="T1263" i="111"/>
  <c r="S478" i="111"/>
  <c r="AA478" i="95" s="1"/>
  <c r="T478" i="111"/>
  <c r="AA478" i="111"/>
  <c r="T1651" i="111"/>
  <c r="AA1651" i="111"/>
  <c r="S1651" i="111"/>
  <c r="AA1651" i="95" s="1"/>
  <c r="Z606" i="111"/>
  <c r="U606" i="111"/>
  <c r="T1535" i="111"/>
  <c r="AA1535" i="111"/>
  <c r="S1535" i="111"/>
  <c r="AA1535" i="95" s="1"/>
  <c r="AA157" i="111"/>
  <c r="S157" i="111"/>
  <c r="AA157" i="95" s="1"/>
  <c r="AA2150" i="111"/>
  <c r="U2150" i="111"/>
  <c r="V2150" i="111"/>
  <c r="W2150" i="111" s="1"/>
  <c r="Z2150" i="111"/>
  <c r="T643" i="111"/>
  <c r="AA643" i="111"/>
  <c r="S643" i="111"/>
  <c r="AA643" i="95" s="1"/>
  <c r="V1412" i="111"/>
  <c r="Z1412" i="111"/>
  <c r="U1412" i="111"/>
  <c r="T809" i="111"/>
  <c r="S809" i="111"/>
  <c r="AA809" i="95" s="1"/>
  <c r="AA809" i="111"/>
  <c r="U370" i="111"/>
  <c r="Z370" i="111"/>
  <c r="U1869" i="111"/>
  <c r="Z1869" i="111"/>
  <c r="V1869" i="111"/>
  <c r="AA1470" i="111"/>
  <c r="S1470" i="111"/>
  <c r="AA1470" i="95" s="1"/>
  <c r="T1470" i="111"/>
  <c r="S1587" i="111"/>
  <c r="AA1587" i="95" s="1"/>
  <c r="T1587" i="111"/>
  <c r="AA1587" i="111"/>
  <c r="U2002" i="111"/>
  <c r="Z2002" i="111"/>
  <c r="V2002" i="111"/>
  <c r="V1038" i="111"/>
  <c r="U1038" i="111"/>
  <c r="Z1038" i="111"/>
  <c r="Z101" i="111"/>
  <c r="U101" i="111"/>
  <c r="Z121" i="111"/>
  <c r="U121" i="111"/>
  <c r="S1931" i="111"/>
  <c r="AA1931" i="95" s="1"/>
  <c r="AA1931" i="111"/>
  <c r="T1931" i="111"/>
  <c r="AA310" i="111"/>
  <c r="S310" i="111"/>
  <c r="AA310" i="95" s="1"/>
  <c r="T1453" i="111"/>
  <c r="S1453" i="111"/>
  <c r="AA1453" i="95" s="1"/>
  <c r="AA1453" i="111"/>
  <c r="T1023" i="111"/>
  <c r="S1023" i="111"/>
  <c r="AA1023" i="95" s="1"/>
  <c r="AA1023" i="111"/>
  <c r="AA1981" i="111"/>
  <c r="T1981" i="111"/>
  <c r="S1981" i="111"/>
  <c r="AA1981" i="95" s="1"/>
  <c r="T762" i="111"/>
  <c r="AA762" i="111"/>
  <c r="S762" i="111"/>
  <c r="AA762" i="95" s="1"/>
  <c r="Z1499" i="111"/>
  <c r="V1499" i="111"/>
  <c r="U1499" i="111"/>
  <c r="V1740" i="111"/>
  <c r="Z1740" i="111"/>
  <c r="U1740" i="111"/>
  <c r="AA6" i="111"/>
  <c r="S6" i="111"/>
  <c r="AA6" i="95" s="1"/>
  <c r="AA1980" i="111"/>
  <c r="S1980" i="111"/>
  <c r="AA1980" i="95" s="1"/>
  <c r="T1980" i="111"/>
  <c r="T2024" i="111"/>
  <c r="S2024" i="111"/>
  <c r="AA2024" i="95" s="1"/>
  <c r="AA2024" i="111"/>
  <c r="S715" i="111"/>
  <c r="AA715" i="95" s="1"/>
  <c r="T715" i="111"/>
  <c r="AA715" i="111"/>
  <c r="AA1726" i="111"/>
  <c r="S1726" i="111"/>
  <c r="AA1726" i="95" s="1"/>
  <c r="T1726" i="111"/>
  <c r="Z1658" i="111"/>
  <c r="U1658" i="111"/>
  <c r="V1658" i="111"/>
  <c r="AA1840" i="111"/>
  <c r="T1840" i="111"/>
  <c r="S1840" i="111"/>
  <c r="AA1840" i="95" s="1"/>
  <c r="U761" i="111"/>
  <c r="Z761" i="111"/>
  <c r="AA1172" i="111"/>
  <c r="S1172" i="111"/>
  <c r="AA1172" i="95" s="1"/>
  <c r="T1172" i="111"/>
  <c r="V1151" i="111"/>
  <c r="Z1151" i="111"/>
  <c r="U1151" i="111"/>
  <c r="S279" i="111"/>
  <c r="AA279" i="95" s="1"/>
  <c r="AA279" i="111"/>
  <c r="T279" i="111"/>
  <c r="AA1995" i="111"/>
  <c r="S1995" i="111"/>
  <c r="AA1995" i="95" s="1"/>
  <c r="T1995" i="111"/>
  <c r="Z131" i="111"/>
  <c r="U131" i="111"/>
  <c r="U1245" i="111"/>
  <c r="V1245" i="111"/>
  <c r="Z1245" i="111"/>
  <c r="Z1406" i="111"/>
  <c r="U1406" i="111"/>
  <c r="V1406" i="111"/>
  <c r="U1805" i="111"/>
  <c r="V1805" i="111"/>
  <c r="Z1805" i="111"/>
  <c r="Z254" i="111"/>
  <c r="U254" i="111"/>
  <c r="AA1152" i="111"/>
  <c r="S1152" i="111"/>
  <c r="AA1152" i="95" s="1"/>
  <c r="T1152" i="111"/>
  <c r="S1976" i="111"/>
  <c r="AA1976" i="95" s="1"/>
  <c r="T1976" i="111"/>
  <c r="AA1976" i="111"/>
  <c r="Z317" i="111"/>
  <c r="U317" i="111"/>
  <c r="T1339" i="111"/>
  <c r="AA1339" i="111"/>
  <c r="S1339" i="111"/>
  <c r="AA1339" i="95" s="1"/>
  <c r="AA1047" i="111"/>
  <c r="S1047" i="111"/>
  <c r="AA1047" i="95" s="1"/>
  <c r="T1047" i="111"/>
  <c r="Z1814" i="111"/>
  <c r="V1814" i="111"/>
  <c r="U1814" i="111"/>
  <c r="Z1091" i="111"/>
  <c r="U1091" i="111"/>
  <c r="V1091" i="111"/>
  <c r="Z575" i="111"/>
  <c r="U575" i="111"/>
  <c r="U1393" i="111"/>
  <c r="Z1393" i="111"/>
  <c r="V1393" i="111"/>
  <c r="V1657" i="111"/>
  <c r="Z1657" i="111"/>
  <c r="U1657" i="111"/>
  <c r="AA853" i="111"/>
  <c r="T853" i="111"/>
  <c r="S853" i="111"/>
  <c r="AA853" i="95" s="1"/>
  <c r="U413" i="111"/>
  <c r="Z413" i="111"/>
  <c r="U1048" i="111"/>
  <c r="Z1048" i="111"/>
  <c r="V1048" i="111"/>
  <c r="AA646" i="111"/>
  <c r="S646" i="111"/>
  <c r="AA646" i="95" s="1"/>
  <c r="T646" i="111"/>
  <c r="Z71" i="111"/>
  <c r="U71" i="111"/>
  <c r="T387" i="111"/>
  <c r="AA387" i="111"/>
  <c r="S387" i="111"/>
  <c r="AA387" i="95" s="1"/>
  <c r="Z206" i="111"/>
  <c r="U206" i="111"/>
  <c r="T1489" i="111"/>
  <c r="S1489" i="111"/>
  <c r="AA1489" i="95" s="1"/>
  <c r="AA1489" i="111"/>
  <c r="S1362" i="111"/>
  <c r="AA1362" i="95" s="1"/>
  <c r="T1362" i="111"/>
  <c r="AA1362" i="111"/>
  <c r="Z196" i="111"/>
  <c r="U196" i="111"/>
  <c r="S1676" i="111"/>
  <c r="AA1676" i="95" s="1"/>
  <c r="T1676" i="111"/>
  <c r="AA1676" i="111"/>
  <c r="U687" i="111"/>
  <c r="Z687" i="111"/>
  <c r="V1601" i="111"/>
  <c r="U1601" i="111"/>
  <c r="Z1601" i="111"/>
  <c r="Z294" i="111"/>
  <c r="U294" i="111"/>
  <c r="U1242" i="111"/>
  <c r="V1242" i="111"/>
  <c r="Z1242" i="111"/>
  <c r="AA2151" i="111"/>
  <c r="Z2151" i="111"/>
  <c r="U2151" i="111"/>
  <c r="V2151" i="111"/>
  <c r="W2151" i="111" s="1"/>
  <c r="T974" i="111"/>
  <c r="S974" i="111"/>
  <c r="AA974" i="95" s="1"/>
  <c r="AA974" i="111"/>
  <c r="T838" i="111"/>
  <c r="W838" i="111" s="1"/>
  <c r="AA838" i="111"/>
  <c r="S838" i="111"/>
  <c r="AA838" i="95" s="1"/>
  <c r="AA1212" i="111"/>
  <c r="S1212" i="111"/>
  <c r="AA1212" i="95" s="1"/>
  <c r="T1212" i="111"/>
  <c r="AA1905" i="111"/>
  <c r="S1905" i="111"/>
  <c r="AA1905" i="95" s="1"/>
  <c r="T1905" i="111"/>
  <c r="U1116" i="111"/>
  <c r="Z1116" i="111"/>
  <c r="V1116" i="111"/>
  <c r="T100" i="111"/>
  <c r="S100" i="111"/>
  <c r="AA100" i="95" s="1"/>
  <c r="AA100" i="111"/>
  <c r="U35" i="111"/>
  <c r="Z35" i="111"/>
  <c r="U1800" i="111"/>
  <c r="Z1800" i="111"/>
  <c r="V1800" i="111"/>
  <c r="V1797" i="111"/>
  <c r="Z1797" i="111"/>
  <c r="U1797" i="111"/>
  <c r="Z1491" i="111"/>
  <c r="U1491" i="111"/>
  <c r="V1491" i="111"/>
  <c r="U663" i="111"/>
  <c r="V663" i="111"/>
  <c r="Z663" i="111"/>
  <c r="U1292" i="111"/>
  <c r="V1292" i="111"/>
  <c r="Z1292" i="111"/>
  <c r="U684" i="111"/>
  <c r="Z684" i="111"/>
  <c r="T1797" i="111"/>
  <c r="AA1797" i="111"/>
  <c r="S1797" i="111"/>
  <c r="AA1797" i="95" s="1"/>
  <c r="AA1724" i="111"/>
  <c r="T1724" i="111"/>
  <c r="S1724" i="111"/>
  <c r="AA1724" i="95" s="1"/>
  <c r="Z532" i="111"/>
  <c r="U532" i="111"/>
  <c r="Z79" i="111"/>
  <c r="U79" i="111"/>
  <c r="T107" i="111"/>
  <c r="AA107" i="111"/>
  <c r="S107" i="111"/>
  <c r="AA107" i="95" s="1"/>
  <c r="V1046" i="111"/>
  <c r="U1046" i="111"/>
  <c r="Z1046" i="111"/>
  <c r="AA1436" i="111"/>
  <c r="T1436" i="111"/>
  <c r="S1436" i="111"/>
  <c r="AA1436" i="95" s="1"/>
  <c r="S2038" i="111"/>
  <c r="AA2038" i="95" s="1"/>
  <c r="T2038" i="111"/>
  <c r="AA2038" i="111"/>
  <c r="S919" i="111"/>
  <c r="AA919" i="95" s="1"/>
  <c r="T919" i="111"/>
  <c r="AA919" i="111"/>
  <c r="U661" i="111"/>
  <c r="Z661" i="111"/>
  <c r="V661" i="111"/>
  <c r="Z827" i="111"/>
  <c r="U827" i="111"/>
  <c r="S59" i="111"/>
  <c r="AA59" i="95" s="1"/>
  <c r="T59" i="111"/>
  <c r="AA59" i="111"/>
  <c r="T818" i="111"/>
  <c r="AA818" i="111"/>
  <c r="S818" i="111"/>
  <c r="AA818" i="95" s="1"/>
  <c r="U1688" i="111"/>
  <c r="V1688" i="111"/>
  <c r="Z1688" i="111"/>
  <c r="Z303" i="111"/>
  <c r="U303" i="111"/>
  <c r="U228" i="111"/>
  <c r="Z228" i="111"/>
  <c r="U4" i="111"/>
  <c r="Z4" i="111"/>
  <c r="Z1681" i="111"/>
  <c r="U1681" i="111"/>
  <c r="V1681" i="111"/>
  <c r="Z610" i="111"/>
  <c r="U610" i="111"/>
  <c r="T394" i="111"/>
  <c r="S394" i="111"/>
  <c r="AA394" i="95" s="1"/>
  <c r="AA394" i="111"/>
  <c r="U519" i="111"/>
  <c r="Z519" i="111"/>
  <c r="AA1368" i="111"/>
  <c r="T1368" i="111"/>
  <c r="S1368" i="111"/>
  <c r="AA1368" i="95" s="1"/>
  <c r="T1193" i="111"/>
  <c r="AA1193" i="111"/>
  <c r="S1193" i="111"/>
  <c r="AA1193" i="95" s="1"/>
  <c r="V1094" i="111"/>
  <c r="U1094" i="111"/>
  <c r="Z1094" i="111"/>
  <c r="Z197" i="111"/>
  <c r="U197" i="111"/>
  <c r="AA1002" i="111"/>
  <c r="S1002" i="111"/>
  <c r="AA1002" i="95" s="1"/>
  <c r="T1002" i="111"/>
  <c r="T2040" i="111"/>
  <c r="S2040" i="111"/>
  <c r="AA2040" i="95" s="1"/>
  <c r="AA2040" i="111"/>
  <c r="S1786" i="111"/>
  <c r="AA1786" i="95" s="1"/>
  <c r="AA1786" i="111"/>
  <c r="T1786" i="111"/>
  <c r="Z485" i="111"/>
  <c r="U485" i="111"/>
  <c r="U270" i="111"/>
  <c r="Z270" i="111"/>
  <c r="AA1068" i="111"/>
  <c r="T1068" i="111"/>
  <c r="S1068" i="111"/>
  <c r="AA1068" i="95" s="1"/>
  <c r="Z113" i="111"/>
  <c r="U113" i="111"/>
  <c r="S698" i="111"/>
  <c r="AA698" i="95" s="1"/>
  <c r="T698" i="111"/>
  <c r="AA698" i="111"/>
  <c r="V2012" i="111"/>
  <c r="U2012" i="111"/>
  <c r="Z2012" i="111"/>
  <c r="S634" i="111"/>
  <c r="AA634" i="95" s="1"/>
  <c r="AA634" i="111"/>
  <c r="T634" i="111"/>
  <c r="AA89" i="111"/>
  <c r="T89" i="111"/>
  <c r="S89" i="111"/>
  <c r="AA89" i="95" s="1"/>
  <c r="AA315" i="111"/>
  <c r="S315" i="111"/>
  <c r="AA315" i="95" s="1"/>
  <c r="T745" i="111"/>
  <c r="AA745" i="111"/>
  <c r="S745" i="111"/>
  <c r="AA745" i="95" s="1"/>
  <c r="AA265" i="111"/>
  <c r="S265" i="111"/>
  <c r="AA265" i="95" s="1"/>
  <c r="U1025" i="111"/>
  <c r="V1025" i="111"/>
  <c r="Z1025" i="111"/>
  <c r="T629" i="111"/>
  <c r="S629" i="111"/>
  <c r="AA629" i="95" s="1"/>
  <c r="AA629" i="111"/>
  <c r="V784" i="111"/>
  <c r="Z784" i="111"/>
  <c r="U784" i="111"/>
  <c r="S2075" i="111"/>
  <c r="AA2075" i="95" s="1"/>
  <c r="AA2075" i="111"/>
  <c r="T2075" i="111"/>
  <c r="S1444" i="111"/>
  <c r="AA1444" i="95" s="1"/>
  <c r="AA1444" i="111"/>
  <c r="T1444" i="111"/>
  <c r="Z1220" i="111"/>
  <c r="V1220" i="111"/>
  <c r="U1220" i="111"/>
  <c r="T2043" i="111"/>
  <c r="S2043" i="111"/>
  <c r="AA2043" i="95" s="1"/>
  <c r="AA2043" i="111"/>
  <c r="Z849" i="111"/>
  <c r="V849" i="111"/>
  <c r="U849" i="111"/>
  <c r="Z525" i="111"/>
  <c r="U525" i="111"/>
  <c r="V1587" i="111"/>
  <c r="Z1587" i="111"/>
  <c r="U1587" i="111"/>
  <c r="AA888" i="111"/>
  <c r="S888" i="111"/>
  <c r="AA888" i="95" s="1"/>
  <c r="T888" i="111"/>
  <c r="AA1529" i="111"/>
  <c r="S1529" i="111"/>
  <c r="AA1529" i="95" s="1"/>
  <c r="T1529" i="111"/>
  <c r="U498" i="111"/>
  <c r="Z498" i="111"/>
  <c r="T1280" i="111"/>
  <c r="AA1280" i="111"/>
  <c r="S1280" i="111"/>
  <c r="AA1280" i="95" s="1"/>
  <c r="V1537" i="111"/>
  <c r="Z1537" i="111"/>
  <c r="U1537" i="111"/>
  <c r="U341" i="111"/>
  <c r="Z341" i="111"/>
  <c r="S593" i="111"/>
  <c r="AA593" i="95" s="1"/>
  <c r="AA593" i="111"/>
  <c r="T593" i="111"/>
  <c r="Z583" i="111"/>
  <c r="U583" i="111"/>
  <c r="AA1065" i="111"/>
  <c r="T1065" i="111"/>
  <c r="S1065" i="111"/>
  <c r="AA1065" i="95" s="1"/>
  <c r="V2148" i="111"/>
  <c r="W2148" i="111" s="1"/>
  <c r="AA2148" i="111"/>
  <c r="Z2148" i="111"/>
  <c r="U2148" i="111"/>
  <c r="Z567" i="111"/>
  <c r="U567" i="111"/>
  <c r="AA693" i="111"/>
  <c r="S693" i="111"/>
  <c r="AA693" i="95" s="1"/>
  <c r="T693" i="111"/>
  <c r="Z632" i="111"/>
  <c r="U632" i="111"/>
  <c r="U362" i="111"/>
  <c r="Z362" i="111"/>
  <c r="AA567" i="111"/>
  <c r="S567" i="111"/>
  <c r="AA567" i="95" s="1"/>
  <c r="T567" i="111"/>
  <c r="S2041" i="111"/>
  <c r="AA2041" i="95" s="1"/>
  <c r="AA2041" i="111"/>
  <c r="T2041" i="111"/>
  <c r="Z830" i="111"/>
  <c r="U830" i="111"/>
  <c r="S1123" i="111"/>
  <c r="AA1123" i="95" s="1"/>
  <c r="AA1123" i="111"/>
  <c r="T1123" i="111"/>
  <c r="U553" i="111"/>
  <c r="Z553" i="111"/>
  <c r="S870" i="111"/>
  <c r="AA870" i="95" s="1"/>
  <c r="AA870" i="111"/>
  <c r="T870" i="111"/>
  <c r="Z2102" i="111"/>
  <c r="U2102" i="111"/>
  <c r="V2102" i="111"/>
  <c r="AA984" i="111"/>
  <c r="T984" i="111"/>
  <c r="S984" i="111"/>
  <c r="AA984" i="95" s="1"/>
  <c r="T2097" i="111"/>
  <c r="S2097" i="111"/>
  <c r="AA2097" i="95" s="1"/>
  <c r="AA2097" i="111"/>
  <c r="T922" i="111"/>
  <c r="S922" i="111"/>
  <c r="AA922" i="95" s="1"/>
  <c r="AA922" i="111"/>
  <c r="S1607" i="111"/>
  <c r="AA1607" i="95" s="1"/>
  <c r="T1607" i="111"/>
  <c r="AA1607" i="111"/>
  <c r="S113" i="111"/>
  <c r="AA113" i="95" s="1"/>
  <c r="AA113" i="111"/>
  <c r="T113" i="111"/>
  <c r="T749" i="111"/>
  <c r="S749" i="111"/>
  <c r="AA749" i="95" s="1"/>
  <c r="AA749" i="111"/>
  <c r="S1888" i="111"/>
  <c r="AA1888" i="95" s="1"/>
  <c r="AA1888" i="111"/>
  <c r="T1888" i="111"/>
  <c r="U1281" i="111"/>
  <c r="Z1281" i="111"/>
  <c r="V1281" i="111"/>
  <c r="V1594" i="111"/>
  <c r="U1594" i="111"/>
  <c r="Z1594" i="111"/>
  <c r="Z1300" i="111"/>
  <c r="V1300" i="111"/>
  <c r="U1300" i="111"/>
  <c r="S1332" i="111"/>
  <c r="AA1332" i="95" s="1"/>
  <c r="AA1332" i="111"/>
  <c r="T1332" i="111"/>
  <c r="S1334" i="111"/>
  <c r="AA1334" i="95" s="1"/>
  <c r="AA1334" i="111"/>
  <c r="T1334" i="111"/>
  <c r="S388" i="111"/>
  <c r="AA388" i="95" s="1"/>
  <c r="AA388" i="111"/>
  <c r="T388" i="111"/>
  <c r="U1667" i="111"/>
  <c r="Z1667" i="111"/>
  <c r="V1667" i="111"/>
  <c r="AA301" i="111"/>
  <c r="S301" i="111"/>
  <c r="AA301" i="95" s="1"/>
  <c r="AA1443" i="111"/>
  <c r="T1443" i="111"/>
  <c r="S1443" i="111"/>
  <c r="AA1443" i="95" s="1"/>
  <c r="T1794" i="111"/>
  <c r="S1794" i="111"/>
  <c r="AA1794" i="95" s="1"/>
  <c r="AA1794" i="111"/>
  <c r="U672" i="111"/>
  <c r="Z672" i="111"/>
  <c r="V672" i="111"/>
  <c r="AA362" i="111"/>
  <c r="S362" i="111"/>
  <c r="AA362" i="95" s="1"/>
  <c r="AA1350" i="111"/>
  <c r="T1350" i="111"/>
  <c r="S1350" i="111"/>
  <c r="AA1350" i="95" s="1"/>
  <c r="V1420" i="111"/>
  <c r="U1420" i="111"/>
  <c r="Z1420" i="111"/>
  <c r="S276" i="111"/>
  <c r="AA276" i="95" s="1"/>
  <c r="T276" i="111"/>
  <c r="AA276" i="111"/>
  <c r="AA1727" i="111"/>
  <c r="T1727" i="111"/>
  <c r="S1727" i="111"/>
  <c r="AA1727" i="95" s="1"/>
  <c r="T35" i="111"/>
  <c r="S35" i="111"/>
  <c r="AA35" i="95" s="1"/>
  <c r="AA35" i="111"/>
  <c r="V1383" i="111"/>
  <c r="U1383" i="111"/>
  <c r="Z1383" i="111"/>
  <c r="T506" i="111"/>
  <c r="AA506" i="111"/>
  <c r="S506" i="111"/>
  <c r="AA506" i="95" s="1"/>
  <c r="U249" i="111"/>
  <c r="Z249" i="111"/>
  <c r="AA57" i="111"/>
  <c r="T57" i="111"/>
  <c r="S57" i="111"/>
  <c r="AA57" i="95" s="1"/>
  <c r="V1328" i="111"/>
  <c r="Z1328" i="111"/>
  <c r="U1328" i="111"/>
  <c r="U1528" i="111"/>
  <c r="V1528" i="111"/>
  <c r="Z1528" i="111"/>
  <c r="Z1985" i="111"/>
  <c r="U1985" i="111"/>
  <c r="V1985" i="111"/>
  <c r="AA752" i="111"/>
  <c r="T752" i="111"/>
  <c r="S752" i="111"/>
  <c r="AA752" i="95" s="1"/>
  <c r="S2098" i="111"/>
  <c r="AA2098" i="95" s="1"/>
  <c r="AA2098" i="111"/>
  <c r="T2098" i="111"/>
  <c r="U1040" i="111"/>
  <c r="Z1040" i="111"/>
  <c r="V1040" i="111"/>
  <c r="S650" i="111"/>
  <c r="AA650" i="95" s="1"/>
  <c r="AA650" i="111"/>
  <c r="T650" i="111"/>
  <c r="Z900" i="111"/>
  <c r="U900" i="111"/>
  <c r="AA1990" i="111"/>
  <c r="T1990" i="111"/>
  <c r="S1990" i="111"/>
  <c r="AA1990" i="95" s="1"/>
  <c r="T1386" i="111"/>
  <c r="S1386" i="111"/>
  <c r="AA1386" i="95" s="1"/>
  <c r="AA1386" i="111"/>
  <c r="Z1824" i="111"/>
  <c r="U1824" i="111"/>
  <c r="V1824" i="111"/>
  <c r="U1549" i="111"/>
  <c r="Z1549" i="111"/>
  <c r="V1549" i="111"/>
  <c r="AA651" i="111"/>
  <c r="S651" i="111"/>
  <c r="AA651" i="95" s="1"/>
  <c r="T651" i="111"/>
  <c r="AA750" i="111"/>
  <c r="S750" i="111"/>
  <c r="AA750" i="95" s="1"/>
  <c r="T750" i="111"/>
  <c r="T1422" i="111"/>
  <c r="S1422" i="111"/>
  <c r="AA1422" i="95" s="1"/>
  <c r="AA1422" i="111"/>
  <c r="V909" i="111"/>
  <c r="U909" i="111"/>
  <c r="Z909" i="111"/>
  <c r="T1045" i="111"/>
  <c r="S1045" i="111"/>
  <c r="AA1045" i="95" s="1"/>
  <c r="AA1045" i="111"/>
  <c r="T1793" i="111"/>
  <c r="AA1793" i="111"/>
  <c r="S1793" i="111"/>
  <c r="AA1793" i="95" s="1"/>
  <c r="AA17" i="111"/>
  <c r="S17" i="111"/>
  <c r="AA17" i="95" s="1"/>
  <c r="V1247" i="111"/>
  <c r="Z1247" i="111"/>
  <c r="U1247" i="111"/>
  <c r="AA2019" i="111"/>
  <c r="S2019" i="111"/>
  <c r="AA2019" i="95" s="1"/>
  <c r="T2019" i="111"/>
  <c r="Z683" i="111"/>
  <c r="U683" i="111"/>
  <c r="S201" i="111"/>
  <c r="AA201" i="95" s="1"/>
  <c r="AA201" i="111"/>
  <c r="T201" i="111"/>
  <c r="AA3" i="111"/>
  <c r="S3" i="111"/>
  <c r="AA3" i="95" s="1"/>
  <c r="S399" i="111"/>
  <c r="AA399" i="95" s="1"/>
  <c r="AA399" i="111"/>
  <c r="AA1675" i="111"/>
  <c r="S1675" i="111"/>
  <c r="AA1675" i="95" s="1"/>
  <c r="T1675" i="111"/>
  <c r="S1805" i="111"/>
  <c r="AA1805" i="95" s="1"/>
  <c r="T1805" i="111"/>
  <c r="AA1805" i="111"/>
  <c r="Z510" i="111"/>
  <c r="U510" i="111"/>
  <c r="AA2018" i="111"/>
  <c r="S2018" i="111"/>
  <c r="AA2018" i="95" s="1"/>
  <c r="T2018" i="111"/>
  <c r="AA99" i="111"/>
  <c r="S99" i="111"/>
  <c r="AA99" i="95" s="1"/>
  <c r="T99" i="111"/>
  <c r="Z2044" i="111"/>
  <c r="U2044" i="111"/>
  <c r="V2044" i="111"/>
  <c r="T1950" i="111"/>
  <c r="S1950" i="111"/>
  <c r="AA1950" i="95" s="1"/>
  <c r="AA1950" i="111"/>
  <c r="U879" i="111"/>
  <c r="Z879" i="111"/>
  <c r="AA348" i="111"/>
  <c r="S348" i="111"/>
  <c r="AA348" i="95" s="1"/>
  <c r="U2132" i="111"/>
  <c r="AA2132" i="111"/>
  <c r="V2132" i="111"/>
  <c r="W2132" i="111" s="1"/>
  <c r="Z2132" i="111"/>
  <c r="T1085" i="111"/>
  <c r="S1085" i="111"/>
  <c r="AA1085" i="95" s="1"/>
  <c r="AA1085" i="111"/>
  <c r="U234" i="111"/>
  <c r="Z234" i="111"/>
  <c r="S1125" i="111"/>
  <c r="AA1125" i="95" s="1"/>
  <c r="AA1125" i="111"/>
  <c r="T1125" i="111"/>
  <c r="T456" i="111"/>
  <c r="AA456" i="111"/>
  <c r="S456" i="111"/>
  <c r="AA456" i="95" s="1"/>
  <c r="V927" i="111"/>
  <c r="Z927" i="111"/>
  <c r="U927" i="111"/>
  <c r="AA1015" i="111"/>
  <c r="T1015" i="111"/>
  <c r="S1015" i="111"/>
  <c r="AA1015" i="95" s="1"/>
  <c r="Z33" i="111"/>
  <c r="U33" i="111"/>
  <c r="V2092" i="111"/>
  <c r="Z2092" i="111"/>
  <c r="U2092" i="111"/>
  <c r="S1684" i="111"/>
  <c r="AA1684" i="95" s="1"/>
  <c r="T1684" i="111"/>
  <c r="AA1684" i="111"/>
  <c r="AA780" i="111"/>
  <c r="S780" i="111"/>
  <c r="AA780" i="95" s="1"/>
  <c r="T780" i="111"/>
  <c r="V1507" i="111"/>
  <c r="Z1507" i="111"/>
  <c r="U1507" i="111"/>
  <c r="AA1122" i="111"/>
  <c r="T1122" i="111"/>
  <c r="S1122" i="111"/>
  <c r="AA1122" i="95" s="1"/>
  <c r="S1850" i="111"/>
  <c r="AA1850" i="95" s="1"/>
  <c r="T1850" i="111"/>
  <c r="AA1850" i="111"/>
  <c r="U453" i="111"/>
  <c r="Z453" i="111"/>
  <c r="Z686" i="111"/>
  <c r="U686" i="111"/>
  <c r="V1890" i="111"/>
  <c r="U1890" i="111"/>
  <c r="Z1890" i="111"/>
  <c r="Z1972" i="111"/>
  <c r="U1972" i="111"/>
  <c r="V1972" i="111"/>
  <c r="Z1101" i="111"/>
  <c r="V1101" i="111"/>
  <c r="U1101" i="111"/>
  <c r="U106" i="111"/>
  <c r="Z106" i="111"/>
  <c r="Z1056" i="111"/>
  <c r="U1056" i="111"/>
  <c r="V1056" i="111"/>
  <c r="V1790" i="111"/>
  <c r="U1790" i="111"/>
  <c r="Z1790" i="111"/>
  <c r="V1312" i="111"/>
  <c r="Z1312" i="111"/>
  <c r="U1312" i="111"/>
  <c r="V1224" i="111"/>
  <c r="U1224" i="111"/>
  <c r="Z1224" i="111"/>
  <c r="Z184" i="111"/>
  <c r="U184" i="111"/>
  <c r="AA1025" i="111"/>
  <c r="T1025" i="111"/>
  <c r="S1025" i="111"/>
  <c r="AA1025" i="95" s="1"/>
  <c r="U1440" i="111"/>
  <c r="Z1440" i="111"/>
  <c r="V1440" i="111"/>
  <c r="T1532" i="111"/>
  <c r="S1532" i="111"/>
  <c r="AA1532" i="95" s="1"/>
  <c r="AA1532" i="111"/>
  <c r="U95" i="111"/>
  <c r="Z95" i="111"/>
  <c r="U520" i="111"/>
  <c r="Z520" i="111"/>
  <c r="AA1264" i="111"/>
  <c r="S1264" i="111"/>
  <c r="AA1264" i="95" s="1"/>
  <c r="T1264" i="111"/>
  <c r="W1264" i="111" s="1"/>
  <c r="S790" i="111"/>
  <c r="AA790" i="95" s="1"/>
  <c r="T790" i="111"/>
  <c r="W790" i="111" s="1"/>
  <c r="AA790" i="111"/>
  <c r="T1749" i="111"/>
  <c r="AA1749" i="111"/>
  <c r="S1749" i="111"/>
  <c r="AA1749" i="95" s="1"/>
  <c r="Z861" i="111"/>
  <c r="U861" i="111"/>
  <c r="S193" i="111"/>
  <c r="AA193" i="95" s="1"/>
  <c r="AA193" i="111"/>
  <c r="T193" i="111"/>
  <c r="AA312" i="111"/>
  <c r="S312" i="111"/>
  <c r="AA312" i="95" s="1"/>
  <c r="Z1678" i="111"/>
  <c r="U1678" i="111"/>
  <c r="V1678" i="111"/>
  <c r="AA805" i="111"/>
  <c r="T805" i="111"/>
  <c r="S805" i="111"/>
  <c r="AA805" i="95" s="1"/>
  <c r="S1270" i="111"/>
  <c r="AA1270" i="95" s="1"/>
  <c r="T1270" i="111"/>
  <c r="AA1270" i="111"/>
  <c r="T502" i="111"/>
  <c r="S502" i="111"/>
  <c r="AA502" i="95" s="1"/>
  <c r="AA502" i="111"/>
  <c r="AA2085" i="111"/>
  <c r="S2085" i="111"/>
  <c r="AA2085" i="95" s="1"/>
  <c r="T2085" i="111"/>
  <c r="U359" i="111"/>
  <c r="Z359" i="111"/>
  <c r="T448" i="111"/>
  <c r="AA448" i="111"/>
  <c r="S448" i="111"/>
  <c r="AA448" i="95" s="1"/>
  <c r="V1702" i="111"/>
  <c r="Z1702" i="111"/>
  <c r="U1702" i="111"/>
  <c r="Z728" i="111"/>
  <c r="U728" i="111"/>
  <c r="V728" i="111"/>
  <c r="Z1204" i="111"/>
  <c r="U1204" i="111"/>
  <c r="V1204" i="111"/>
  <c r="S1911" i="111"/>
  <c r="AA1911" i="95" s="1"/>
  <c r="T1911" i="111"/>
  <c r="AA1911" i="111"/>
  <c r="U1569" i="111"/>
  <c r="V1569" i="111"/>
  <c r="Z1569" i="111"/>
  <c r="V1190" i="111"/>
  <c r="U1190" i="111"/>
  <c r="Z1190" i="111"/>
  <c r="AA1035" i="111"/>
  <c r="S1035" i="111"/>
  <c r="AA1035" i="95" s="1"/>
  <c r="T1035" i="111"/>
  <c r="S439" i="111"/>
  <c r="AA439" i="95" s="1"/>
  <c r="AA439" i="111"/>
  <c r="T439" i="111"/>
  <c r="U477" i="111"/>
  <c r="Z477" i="111"/>
  <c r="AA1555" i="111"/>
  <c r="S1555" i="111"/>
  <c r="AA1555" i="95" s="1"/>
  <c r="T1555" i="111"/>
  <c r="Z2051" i="111"/>
  <c r="V2051" i="111"/>
  <c r="U2051" i="111"/>
  <c r="S1387" i="111"/>
  <c r="AA1387" i="95" s="1"/>
  <c r="AA1387" i="111"/>
  <c r="T1387" i="111"/>
  <c r="T1318" i="111"/>
  <c r="AA1318" i="111"/>
  <c r="S1318" i="111"/>
  <c r="AA1318" i="95" s="1"/>
  <c r="Z771" i="111"/>
  <c r="U771" i="111"/>
  <c r="AA764" i="111"/>
  <c r="S764" i="111"/>
  <c r="AA764" i="95" s="1"/>
  <c r="T764" i="111"/>
  <c r="AA428" i="111"/>
  <c r="T428" i="111"/>
  <c r="S428" i="111"/>
  <c r="AA428" i="95" s="1"/>
  <c r="V1317" i="111"/>
  <c r="Z1317" i="111"/>
  <c r="U1317" i="111"/>
  <c r="Z2163" i="111"/>
  <c r="AA2163" i="111"/>
  <c r="U2163" i="111"/>
  <c r="V2163" i="111"/>
  <c r="W2163" i="111" s="1"/>
  <c r="V665" i="111"/>
  <c r="U665" i="111"/>
  <c r="Z665" i="111"/>
  <c r="AA336" i="111"/>
  <c r="S336" i="111"/>
  <c r="AA336" i="95" s="1"/>
  <c r="S1746" i="111"/>
  <c r="AA1746" i="95" s="1"/>
  <c r="AA1746" i="111"/>
  <c r="T1746" i="111"/>
  <c r="T1881" i="111"/>
  <c r="S1881" i="111"/>
  <c r="AA1881" i="95" s="1"/>
  <c r="AA1881" i="111"/>
  <c r="S1788" i="111"/>
  <c r="AA1788" i="95" s="1"/>
  <c r="T1788" i="111"/>
  <c r="AA1788" i="111"/>
  <c r="U714" i="111"/>
  <c r="V714" i="111"/>
  <c r="Z714" i="111"/>
  <c r="V2071" i="111"/>
  <c r="Z2071" i="111"/>
  <c r="U2071" i="111"/>
  <c r="S796" i="111"/>
  <c r="AA796" i="95" s="1"/>
  <c r="T796" i="111"/>
  <c r="AA796" i="111"/>
  <c r="T2001" i="111"/>
  <c r="S2001" i="111"/>
  <c r="AA2001" i="95" s="1"/>
  <c r="AA2001" i="111"/>
  <c r="Z1638" i="111"/>
  <c r="U1638" i="111"/>
  <c r="V1638" i="111"/>
  <c r="U355" i="111"/>
  <c r="Z355" i="111"/>
  <c r="U740" i="111"/>
  <c r="Z740" i="111"/>
  <c r="U1210" i="111"/>
  <c r="Z1210" i="111"/>
  <c r="V1210" i="111"/>
  <c r="AA1415" i="111"/>
  <c r="S1415" i="111"/>
  <c r="AA1415" i="95" s="1"/>
  <c r="T1415" i="111"/>
  <c r="AA1269" i="111"/>
  <c r="T1269" i="111"/>
  <c r="S1269" i="111"/>
  <c r="AA1269" i="95" s="1"/>
  <c r="Z2136" i="111"/>
  <c r="U2136" i="111"/>
  <c r="AA2136" i="111"/>
  <c r="V2136" i="111"/>
  <c r="W2136" i="111" s="1"/>
  <c r="T414" i="111"/>
  <c r="AA414" i="111"/>
  <c r="S414" i="111"/>
  <c r="AA414" i="95" s="1"/>
  <c r="Z703" i="111"/>
  <c r="U703" i="111"/>
  <c r="T530" i="111"/>
  <c r="S530" i="111"/>
  <c r="AA530" i="95" s="1"/>
  <c r="AA530" i="111"/>
  <c r="U1238" i="111"/>
  <c r="Z1238" i="111"/>
  <c r="V1238" i="111"/>
  <c r="AA754" i="111"/>
  <c r="T754" i="111"/>
  <c r="S754" i="111"/>
  <c r="AA754" i="95" s="1"/>
  <c r="T1186" i="111"/>
  <c r="AA1186" i="111"/>
  <c r="S1186" i="111"/>
  <c r="AA1186" i="95" s="1"/>
  <c r="AA1709" i="111"/>
  <c r="S1709" i="111"/>
  <c r="AA1709" i="95" s="1"/>
  <c r="T1709" i="111"/>
  <c r="U860" i="111"/>
  <c r="Z860" i="111"/>
  <c r="S1565" i="111"/>
  <c r="AA1565" i="95" s="1"/>
  <c r="AA1565" i="111"/>
  <c r="T1565" i="111"/>
  <c r="Z1346" i="111"/>
  <c r="V1346" i="111"/>
  <c r="U1346" i="111"/>
  <c r="AA1336" i="111"/>
  <c r="S1336" i="111"/>
  <c r="AA1336" i="95" s="1"/>
  <c r="T1336" i="111"/>
  <c r="AA342" i="111"/>
  <c r="S342" i="111"/>
  <c r="AA342" i="95" s="1"/>
  <c r="U615" i="111"/>
  <c r="Z615" i="111"/>
  <c r="T402" i="111"/>
  <c r="S402" i="111"/>
  <c r="AA402" i="95" s="1"/>
  <c r="AA402" i="111"/>
  <c r="V1473" i="111"/>
  <c r="Z1473" i="111"/>
  <c r="U1473" i="111"/>
  <c r="U1639" i="111"/>
  <c r="Z1639" i="111"/>
  <c r="V1639" i="111"/>
  <c r="AA659" i="111"/>
  <c r="S659" i="111"/>
  <c r="AA659" i="95" s="1"/>
  <c r="T659" i="111"/>
  <c r="U467" i="111"/>
  <c r="Z467" i="111"/>
  <c r="AA2155" i="111"/>
  <c r="Z2155" i="111"/>
  <c r="U2155" i="111"/>
  <c r="V2155" i="111"/>
  <c r="W2155" i="111" s="1"/>
  <c r="AA235" i="111"/>
  <c r="S235" i="111"/>
  <c r="AA235" i="95" s="1"/>
  <c r="Z1307" i="111"/>
  <c r="V1307" i="111"/>
  <c r="U1307" i="111"/>
  <c r="S1690" i="111"/>
  <c r="AA1690" i="95" s="1"/>
  <c r="T1690" i="111"/>
  <c r="AA1690" i="111"/>
  <c r="AA1371" i="111"/>
  <c r="T1371" i="111"/>
  <c r="S1371" i="111"/>
  <c r="AA1371" i="95" s="1"/>
  <c r="Z2159" i="111"/>
  <c r="V2159" i="111"/>
  <c r="W2159" i="111" s="1"/>
  <c r="AA2159" i="111"/>
  <c r="U2159" i="111"/>
  <c r="T1069" i="111"/>
  <c r="S1069" i="111"/>
  <c r="AA1069" i="95" s="1"/>
  <c r="AA1069" i="111"/>
  <c r="AA1394" i="111"/>
  <c r="S1394" i="111"/>
  <c r="AA1394" i="95" s="1"/>
  <c r="T1394" i="111"/>
  <c r="U63" i="111"/>
  <c r="Z63" i="111"/>
  <c r="S778" i="111"/>
  <c r="AA778" i="95" s="1"/>
  <c r="AA778" i="111"/>
  <c r="T778" i="111"/>
  <c r="U154" i="111"/>
  <c r="Z154" i="111"/>
  <c r="AA1472" i="111"/>
  <c r="T1472" i="111"/>
  <c r="S1472" i="111"/>
  <c r="AA1472" i="95" s="1"/>
  <c r="V1069" i="111"/>
  <c r="Z1069" i="111"/>
  <c r="U1069" i="111"/>
  <c r="V2040" i="111"/>
  <c r="Z2040" i="111"/>
  <c r="U2040" i="111"/>
  <c r="Z47" i="111"/>
  <c r="U47" i="111"/>
  <c r="Z252" i="111"/>
  <c r="U252" i="111"/>
  <c r="U869" i="111"/>
  <c r="Z869" i="111"/>
  <c r="U1077" i="111"/>
  <c r="V1077" i="111"/>
  <c r="Z1077" i="111"/>
  <c r="U907" i="111"/>
  <c r="Z907" i="111"/>
  <c r="V907" i="111"/>
  <c r="AA238" i="111"/>
  <c r="S238" i="111"/>
  <c r="AA238" i="95" s="1"/>
  <c r="Z877" i="111"/>
  <c r="U877" i="111"/>
  <c r="S210" i="111"/>
  <c r="AA210" i="95" s="1"/>
  <c r="AA210" i="111"/>
  <c r="U136" i="111"/>
  <c r="Z136" i="111"/>
  <c r="U1992" i="111"/>
  <c r="Z1992" i="111"/>
  <c r="V1992" i="111"/>
  <c r="U1827" i="111"/>
  <c r="Z1827" i="111"/>
  <c r="V1827" i="111"/>
  <c r="AA1127" i="111"/>
  <c r="T1127" i="111"/>
  <c r="S1127" i="111"/>
  <c r="AA1127" i="95" s="1"/>
  <c r="V1553" i="111"/>
  <c r="Z1553" i="111"/>
  <c r="U1553" i="111"/>
  <c r="Z868" i="111"/>
  <c r="U868" i="111"/>
  <c r="V1027" i="111"/>
  <c r="Z1027" i="111"/>
  <c r="U1027" i="111"/>
  <c r="T1479" i="111"/>
  <c r="AA1479" i="111"/>
  <c r="S1479" i="111"/>
  <c r="AA1479" i="95" s="1"/>
  <c r="V1431" i="111"/>
  <c r="U1431" i="111"/>
  <c r="Z1431" i="111"/>
  <c r="AA61" i="111"/>
  <c r="S61" i="111"/>
  <c r="AA61" i="95" s="1"/>
  <c r="T61" i="111"/>
  <c r="V779" i="111"/>
  <c r="U779" i="111"/>
  <c r="Z779" i="111"/>
  <c r="Z449" i="111"/>
  <c r="U449" i="111"/>
  <c r="U707" i="111"/>
  <c r="Z707" i="111"/>
  <c r="Z1490" i="111"/>
  <c r="V1490" i="111"/>
  <c r="U1490" i="111"/>
  <c r="AA1304" i="111"/>
  <c r="S1304" i="111"/>
  <c r="AA1304" i="95" s="1"/>
  <c r="T1304" i="111"/>
  <c r="T617" i="111"/>
  <c r="AA617" i="111"/>
  <c r="S617" i="111"/>
  <c r="AA617" i="95" s="1"/>
  <c r="Z375" i="111"/>
  <c r="U375" i="111"/>
  <c r="S213" i="111"/>
  <c r="AA213" i="95" s="1"/>
  <c r="T213" i="111"/>
  <c r="AA213" i="111"/>
  <c r="Z1612" i="111"/>
  <c r="V1612" i="111"/>
  <c r="U1612" i="111"/>
  <c r="V1353" i="111"/>
  <c r="U1353" i="111"/>
  <c r="Z1353" i="111"/>
  <c r="T115" i="111"/>
  <c r="AA115" i="111"/>
  <c r="S115" i="111"/>
  <c r="AA115" i="95" s="1"/>
  <c r="Z434" i="111"/>
  <c r="U434" i="111"/>
  <c r="U92" i="111"/>
  <c r="Z92" i="111"/>
  <c r="AA433" i="111"/>
  <c r="T433" i="111"/>
  <c r="S433" i="111"/>
  <c r="AA433" i="95" s="1"/>
  <c r="T657" i="111"/>
  <c r="AA657" i="111"/>
  <c r="S657" i="111"/>
  <c r="AA657" i="95" s="1"/>
  <c r="Z319" i="111"/>
  <c r="U319" i="111"/>
  <c r="AA1136" i="111"/>
  <c r="T1136" i="111"/>
  <c r="S1136" i="111"/>
  <c r="AA1136" i="95" s="1"/>
  <c r="T1473" i="111"/>
  <c r="S1473" i="111"/>
  <c r="AA1473" i="95" s="1"/>
  <c r="AA1473" i="111"/>
  <c r="S731" i="111"/>
  <c r="AA731" i="95" s="1"/>
  <c r="AA731" i="111"/>
  <c r="T731" i="111"/>
  <c r="V1905" i="111"/>
  <c r="U1905" i="111"/>
  <c r="Z1905" i="111"/>
  <c r="T1516" i="111"/>
  <c r="AA1516" i="111"/>
  <c r="S1516" i="111"/>
  <c r="AA1516" i="95" s="1"/>
  <c r="T274" i="111"/>
  <c r="S274" i="111"/>
  <c r="AA274" i="95" s="1"/>
  <c r="AA274" i="111"/>
  <c r="Z1456" i="111"/>
  <c r="U1456" i="111"/>
  <c r="V1456" i="111"/>
  <c r="AA1446" i="111"/>
  <c r="S1446" i="111"/>
  <c r="AA1446" i="95" s="1"/>
  <c r="T1446" i="111"/>
  <c r="T43" i="111"/>
  <c r="S43" i="111"/>
  <c r="AA43" i="95" s="1"/>
  <c r="AA43" i="111"/>
  <c r="T1778" i="111"/>
  <c r="AA1778" i="111"/>
  <c r="S1778" i="111"/>
  <c r="AA1778" i="95" s="1"/>
  <c r="V1391" i="111"/>
  <c r="U1391" i="111"/>
  <c r="Z1391" i="111"/>
  <c r="Z200" i="111"/>
  <c r="U200" i="111"/>
  <c r="T1348" i="111"/>
  <c r="S1348" i="111"/>
  <c r="AA1348" i="95" s="1"/>
  <c r="AA1348" i="111"/>
  <c r="T1721" i="111"/>
  <c r="S1721" i="111"/>
  <c r="AA1721" i="95" s="1"/>
  <c r="AA1721" i="111"/>
  <c r="U43" i="111"/>
  <c r="Z43" i="111"/>
  <c r="V2083" i="111"/>
  <c r="U2083" i="111"/>
  <c r="Z2083" i="111"/>
  <c r="S554" i="111"/>
  <c r="AA554" i="95" s="1"/>
  <c r="AA554" i="111"/>
  <c r="T554" i="111"/>
  <c r="V1923" i="111"/>
  <c r="Z1923" i="111"/>
  <c r="U1923" i="111"/>
  <c r="U437" i="111"/>
  <c r="Z437" i="111"/>
  <c r="T747" i="111"/>
  <c r="AA747" i="111"/>
  <c r="S747" i="111"/>
  <c r="AA747" i="95" s="1"/>
  <c r="U1713" i="111"/>
  <c r="Z1713" i="111"/>
  <c r="V1713" i="111"/>
  <c r="U1647" i="111"/>
  <c r="Z1647" i="111"/>
  <c r="V1647" i="111"/>
  <c r="AA91" i="111"/>
  <c r="S91" i="111"/>
  <c r="AA91" i="95" s="1"/>
  <c r="T91" i="111"/>
  <c r="Z290" i="111"/>
  <c r="U290" i="111"/>
  <c r="S1725" i="111"/>
  <c r="AA1725" i="95" s="1"/>
  <c r="T1725" i="111"/>
  <c r="AA1725" i="111"/>
  <c r="V1513" i="111"/>
  <c r="Z1513" i="111"/>
  <c r="U1513" i="111"/>
  <c r="U1217" i="111"/>
  <c r="V1217" i="111"/>
  <c r="Z1217" i="111"/>
  <c r="Z507" i="111"/>
  <c r="U507" i="111"/>
  <c r="U572" i="111"/>
  <c r="Z572" i="111"/>
  <c r="S195" i="111"/>
  <c r="AA195" i="95" s="1"/>
  <c r="T195" i="111"/>
  <c r="AA195" i="111"/>
  <c r="S226" i="111"/>
  <c r="AA226" i="95" s="1"/>
  <c r="T226" i="111"/>
  <c r="AA226" i="111"/>
  <c r="Z1428" i="111"/>
  <c r="U1428" i="111"/>
  <c r="V1428" i="111"/>
  <c r="U1367" i="111"/>
  <c r="V1367" i="111"/>
  <c r="Z1367" i="111"/>
  <c r="T619" i="111"/>
  <c r="AA619" i="111"/>
  <c r="S619" i="111"/>
  <c r="AA619" i="95" s="1"/>
  <c r="AA1562" i="111"/>
  <c r="T1562" i="111"/>
  <c r="S1562" i="111"/>
  <c r="AA1562" i="95" s="1"/>
  <c r="AA2164" i="111"/>
  <c r="V2164" i="111"/>
  <c r="W2164" i="111" s="1"/>
  <c r="Z2164" i="111"/>
  <c r="U2164" i="111"/>
  <c r="S1918" i="111"/>
  <c r="AA1918" i="95" s="1"/>
  <c r="T1918" i="111"/>
  <c r="AA1918" i="111"/>
  <c r="Z512" i="111"/>
  <c r="U512" i="111"/>
  <c r="Z2048" i="111"/>
  <c r="V2048" i="111"/>
  <c r="U2048" i="111"/>
  <c r="V846" i="111"/>
  <c r="U846" i="111"/>
  <c r="Z846" i="111"/>
  <c r="S306" i="111"/>
  <c r="AA306" i="95" s="1"/>
  <c r="AA306" i="111"/>
  <c r="U2104" i="111"/>
  <c r="Z2104" i="111"/>
  <c r="V2104" i="111"/>
  <c r="S899" i="111"/>
  <c r="AA899" i="95" s="1"/>
  <c r="T899" i="111"/>
  <c r="AA899" i="111"/>
  <c r="Z141" i="111"/>
  <c r="U141" i="111"/>
  <c r="Z1131" i="111"/>
  <c r="V1131" i="111"/>
  <c r="U1131" i="111"/>
  <c r="AA1533" i="111"/>
  <c r="T1533" i="111"/>
  <c r="S1533" i="111"/>
  <c r="AA1533" i="95" s="1"/>
  <c r="T1519" i="111"/>
  <c r="S1519" i="111"/>
  <c r="AA1519" i="95" s="1"/>
  <c r="AA1519" i="111"/>
  <c r="Z469" i="111"/>
  <c r="U469" i="111"/>
  <c r="AA1947" i="111"/>
  <c r="S1947" i="111"/>
  <c r="AA1947" i="95" s="1"/>
  <c r="T1947" i="111"/>
  <c r="U1414" i="111"/>
  <c r="V1414" i="111"/>
  <c r="Z1414" i="111"/>
  <c r="U2050" i="111"/>
  <c r="Z2050" i="111"/>
  <c r="V2050" i="111"/>
  <c r="T83" i="111"/>
  <c r="S83" i="111"/>
  <c r="AA83" i="95" s="1"/>
  <c r="AA83" i="111"/>
  <c r="U832" i="111"/>
  <c r="Z832" i="111"/>
  <c r="V2156" i="111"/>
  <c r="W2156" i="111" s="1"/>
  <c r="Z2156" i="111"/>
  <c r="U2156" i="111"/>
  <c r="AA2156" i="111"/>
  <c r="AA1930" i="111"/>
  <c r="S1930" i="111"/>
  <c r="AA1930" i="95" s="1"/>
  <c r="T1930" i="111"/>
  <c r="Z186" i="111"/>
  <c r="U186" i="111"/>
  <c r="AA454" i="111"/>
  <c r="S454" i="111"/>
  <c r="AA454" i="95" s="1"/>
  <c r="T454" i="111"/>
  <c r="T521" i="111"/>
  <c r="AA521" i="111"/>
  <c r="S521" i="111"/>
  <c r="AA521" i="95" s="1"/>
  <c r="T1893" i="111"/>
  <c r="S1893" i="111"/>
  <c r="AA1893" i="95" s="1"/>
  <c r="AA1893" i="111"/>
  <c r="U1029" i="111"/>
  <c r="V1029" i="111"/>
  <c r="Z1029" i="111"/>
  <c r="U1924" i="111"/>
  <c r="V1924" i="111"/>
  <c r="Z1924" i="111"/>
  <c r="Z1249" i="111"/>
  <c r="V1249" i="111"/>
  <c r="W1249" i="111" s="1"/>
  <c r="U1249" i="111"/>
  <c r="S824" i="111"/>
  <c r="AA824" i="95" s="1"/>
  <c r="T824" i="111"/>
  <c r="AA824" i="111"/>
  <c r="S1863" i="111"/>
  <c r="AA1863" i="95" s="1"/>
  <c r="AA1863" i="111"/>
  <c r="T1863" i="111"/>
  <c r="T1790" i="111"/>
  <c r="AA1790" i="111"/>
  <c r="S1790" i="111"/>
  <c r="AA1790" i="95" s="1"/>
  <c r="U235" i="111"/>
  <c r="Z235" i="111"/>
  <c r="S2089" i="111"/>
  <c r="AA2089" i="95" s="1"/>
  <c r="AA2089" i="111"/>
  <c r="T2089" i="111"/>
  <c r="S1254" i="111"/>
  <c r="AA1254" i="95" s="1"/>
  <c r="T1254" i="111"/>
  <c r="AA1254" i="111"/>
  <c r="S356" i="111"/>
  <c r="AA356" i="95" s="1"/>
  <c r="AA356" i="111"/>
  <c r="S891" i="111"/>
  <c r="AA891" i="95" s="1"/>
  <c r="T891" i="111"/>
  <c r="AA891" i="111"/>
  <c r="AA929" i="111"/>
  <c r="S929" i="111"/>
  <c r="AA929" i="95" s="1"/>
  <c r="T929" i="111"/>
  <c r="V1748" i="111"/>
  <c r="U1748" i="111"/>
  <c r="Z1748" i="111"/>
  <c r="U2003" i="111"/>
  <c r="Z2003" i="111"/>
  <c r="V2003" i="111"/>
  <c r="U230" i="111"/>
  <c r="Z230" i="111"/>
  <c r="U573" i="111"/>
  <c r="Z573" i="111"/>
  <c r="V1959" i="111"/>
  <c r="Z1959" i="111"/>
  <c r="U1959" i="111"/>
  <c r="Z1153" i="111"/>
  <c r="V1153" i="111"/>
  <c r="U1153" i="111"/>
  <c r="U568" i="111"/>
  <c r="Z568" i="111"/>
  <c r="U1624" i="111"/>
  <c r="Z1624" i="111"/>
  <c r="V1624" i="111"/>
  <c r="U222" i="111"/>
  <c r="Z222" i="111"/>
  <c r="Z1634" i="111"/>
  <c r="V1634" i="111"/>
  <c r="U1634" i="111"/>
  <c r="Z607" i="111"/>
  <c r="U607" i="111"/>
  <c r="S2087" i="111"/>
  <c r="AA2087" i="95" s="1"/>
  <c r="AA2087" i="111"/>
  <c r="T2087" i="111"/>
  <c r="V937" i="111"/>
  <c r="U937" i="111"/>
  <c r="Z937" i="111"/>
  <c r="S640" i="111"/>
  <c r="AA640" i="95" s="1"/>
  <c r="AA640" i="111"/>
  <c r="T640" i="111"/>
  <c r="S1939" i="111"/>
  <c r="AA1939" i="95" s="1"/>
  <c r="T1939" i="111"/>
  <c r="AA1939" i="111"/>
  <c r="U1725" i="111"/>
  <c r="Z1725" i="111"/>
  <c r="V1725" i="111"/>
  <c r="U797" i="111"/>
  <c r="Z797" i="111"/>
  <c r="V797" i="111"/>
  <c r="U543" i="111"/>
  <c r="Z543" i="111"/>
  <c r="Z785" i="111"/>
  <c r="V785" i="111"/>
  <c r="U785" i="111"/>
  <c r="Z9" i="111"/>
  <c r="U9" i="111"/>
  <c r="AA8" i="111"/>
  <c r="S8" i="111"/>
  <c r="AA8" i="95" s="1"/>
  <c r="T1940" i="111"/>
  <c r="S1940" i="111"/>
  <c r="AA1940" i="95" s="1"/>
  <c r="AA1940" i="111"/>
  <c r="T1933" i="111"/>
  <c r="S1933" i="111"/>
  <c r="AA1933" i="95" s="1"/>
  <c r="AA1933" i="111"/>
  <c r="AA1428" i="111"/>
  <c r="S1428" i="111"/>
  <c r="AA1428" i="95" s="1"/>
  <c r="T1428" i="111"/>
  <c r="AA539" i="111"/>
  <c r="S539" i="111"/>
  <c r="AA539" i="95" s="1"/>
  <c r="T539" i="111"/>
  <c r="S810" i="111"/>
  <c r="AA810" i="95" s="1"/>
  <c r="T810" i="111"/>
  <c r="AA810" i="111"/>
  <c r="AA14" i="111"/>
  <c r="S14" i="111"/>
  <c r="AA14" i="95" s="1"/>
  <c r="AA833" i="111"/>
  <c r="S833" i="111"/>
  <c r="AA833" i="95" s="1"/>
  <c r="T833" i="111"/>
  <c r="S64" i="111"/>
  <c r="AA64" i="95" s="1"/>
  <c r="AA64" i="111"/>
  <c r="T64" i="111"/>
  <c r="AA2027" i="111"/>
  <c r="T2027" i="111"/>
  <c r="S2027" i="111"/>
  <c r="AA2027" i="95" s="1"/>
  <c r="T1440" i="111"/>
  <c r="AA1440" i="111"/>
  <c r="S1440" i="111"/>
  <c r="AA1440" i="95" s="1"/>
  <c r="Z339" i="111"/>
  <c r="U339" i="111"/>
  <c r="V713" i="111"/>
  <c r="U713" i="111"/>
  <c r="Z713" i="111"/>
  <c r="T49" i="111"/>
  <c r="AA49" i="111"/>
  <c r="S49" i="111"/>
  <c r="AA49" i="95" s="1"/>
  <c r="U995" i="111"/>
  <c r="Z995" i="111"/>
  <c r="AA2107" i="111"/>
  <c r="S2107" i="111"/>
  <c r="AA2107" i="95" s="1"/>
  <c r="T2107" i="111"/>
  <c r="Z1047" i="111"/>
  <c r="U1047" i="111"/>
  <c r="V1047" i="111"/>
  <c r="S142" i="111"/>
  <c r="AA142" i="95" s="1"/>
  <c r="AA142" i="111"/>
  <c r="S321" i="111"/>
  <c r="AA321" i="95" s="1"/>
  <c r="AA321" i="111"/>
  <c r="Z800" i="111"/>
  <c r="U800" i="111"/>
  <c r="V800" i="111"/>
  <c r="Z1145" i="111"/>
  <c r="U1145" i="111"/>
  <c r="V1145" i="111"/>
  <c r="V1910" i="111"/>
  <c r="U1910" i="111"/>
  <c r="Z1910" i="111"/>
  <c r="V2149" i="111"/>
  <c r="W2149" i="111" s="1"/>
  <c r="AA2149" i="111"/>
  <c r="U2149" i="111"/>
  <c r="Z2149" i="111"/>
  <c r="AA1615" i="111"/>
  <c r="T1615" i="111"/>
  <c r="S1615" i="111"/>
  <c r="AA1615" i="95" s="1"/>
  <c r="Z70" i="111"/>
  <c r="U70" i="111"/>
  <c r="Z1736" i="111"/>
  <c r="U1736" i="111"/>
  <c r="V1736" i="111"/>
  <c r="Z1696" i="111"/>
  <c r="V1696" i="111"/>
  <c r="U1696" i="111"/>
  <c r="Z781" i="111"/>
  <c r="U781" i="111"/>
  <c r="V781" i="111"/>
  <c r="AA1517" i="111"/>
  <c r="T1517" i="111"/>
  <c r="S1517" i="111"/>
  <c r="AA1517" i="95" s="1"/>
  <c r="U352" i="111"/>
  <c r="Z352" i="111"/>
  <c r="Z889" i="111"/>
  <c r="U889" i="111"/>
  <c r="S887" i="111"/>
  <c r="AA887" i="95" s="1"/>
  <c r="T887" i="111"/>
  <c r="AA887" i="111"/>
  <c r="S1663" i="111"/>
  <c r="AA1663" i="95" s="1"/>
  <c r="AA1663" i="111"/>
  <c r="T1663" i="111"/>
  <c r="T1029" i="111"/>
  <c r="S1029" i="111"/>
  <c r="AA1029" i="95" s="1"/>
  <c r="AA1029" i="111"/>
  <c r="S224" i="111"/>
  <c r="AA224" i="95" s="1"/>
  <c r="AA224" i="111"/>
  <c r="T224" i="111"/>
  <c r="S2057" i="111"/>
  <c r="AA2057" i="95" s="1"/>
  <c r="T2057" i="111"/>
  <c r="AA2057" i="111"/>
  <c r="Z363" i="111"/>
  <c r="U363" i="111"/>
  <c r="S79" i="111"/>
  <c r="AA79" i="95" s="1"/>
  <c r="AA79" i="111"/>
  <c r="Z1607" i="111"/>
  <c r="U1607" i="111"/>
  <c r="V1607" i="111"/>
  <c r="Z1052" i="111"/>
  <c r="U1052" i="111"/>
  <c r="V1052" i="111"/>
  <c r="Z748" i="111"/>
  <c r="U748" i="111"/>
  <c r="Z87" i="111"/>
  <c r="U87" i="111"/>
  <c r="T416" i="111"/>
  <c r="AA416" i="111"/>
  <c r="S416" i="111"/>
  <c r="AA416" i="95" s="1"/>
  <c r="T1644" i="111"/>
  <c r="W1644" i="111" s="1"/>
  <c r="S1644" i="111"/>
  <c r="AA1644" i="95" s="1"/>
  <c r="AA1644" i="111"/>
  <c r="U1898" i="111"/>
  <c r="V1898" i="111"/>
  <c r="Z1898" i="111"/>
  <c r="S285" i="111"/>
  <c r="AA285" i="95" s="1"/>
  <c r="AA285" i="111"/>
  <c r="T285" i="111"/>
  <c r="S322" i="111"/>
  <c r="AA322" i="95" s="1"/>
  <c r="AA322" i="111"/>
  <c r="T392" i="111"/>
  <c r="AA392" i="111"/>
  <c r="S392" i="111"/>
  <c r="AA392" i="95" s="1"/>
  <c r="U557" i="111"/>
  <c r="Z557" i="111"/>
  <c r="U972" i="111"/>
  <c r="V972" i="111"/>
  <c r="Z972" i="111"/>
  <c r="Z1447" i="111"/>
  <c r="U1447" i="111"/>
  <c r="V1447" i="111"/>
  <c r="S479" i="111"/>
  <c r="AA479" i="95" s="1"/>
  <c r="AA479" i="111"/>
  <c r="Z1375" i="111"/>
  <c r="U1375" i="111"/>
  <c r="V1375" i="111"/>
  <c r="T2021" i="111"/>
  <c r="S2021" i="111"/>
  <c r="AA2021" i="95" s="1"/>
  <c r="AA2021" i="111"/>
  <c r="U1125" i="111"/>
  <c r="V1125" i="111"/>
  <c r="Z1125" i="111"/>
  <c r="AA1554" i="111"/>
  <c r="T1554" i="111"/>
  <c r="S1554" i="111"/>
  <c r="AA1554" i="95" s="1"/>
  <c r="T975" i="111"/>
  <c r="AA975" i="111"/>
  <c r="S975" i="111"/>
  <c r="AA975" i="95" s="1"/>
  <c r="T583" i="111"/>
  <c r="AA583" i="111"/>
  <c r="S583" i="111"/>
  <c r="AA583" i="95" s="1"/>
  <c r="V1113" i="111"/>
  <c r="Z1113" i="111"/>
  <c r="U1113" i="111"/>
  <c r="T65" i="111"/>
  <c r="AA65" i="111"/>
  <c r="S65" i="111"/>
  <c r="AA65" i="95" s="1"/>
  <c r="U1493" i="111"/>
  <c r="Z1493" i="111"/>
  <c r="V1493" i="111"/>
  <c r="U731" i="111"/>
  <c r="Z731" i="111"/>
  <c r="Z1110" i="111"/>
  <c r="U1110" i="111"/>
  <c r="V1110" i="111"/>
  <c r="AA1507" i="111"/>
  <c r="T1507" i="111"/>
  <c r="W1507" i="111" s="1"/>
  <c r="S1507" i="111"/>
  <c r="AA1507" i="95" s="1"/>
  <c r="Z1929" i="111"/>
  <c r="V1929" i="111"/>
  <c r="U1929" i="111"/>
  <c r="Z373" i="111"/>
  <c r="U373" i="111"/>
  <c r="Z1799" i="111"/>
  <c r="V1799" i="111"/>
  <c r="U1799" i="111"/>
  <c r="T736" i="111"/>
  <c r="S736" i="111"/>
  <c r="AA736" i="95" s="1"/>
  <c r="AA736" i="111"/>
  <c r="AA271" i="111"/>
  <c r="T271" i="111"/>
  <c r="S271" i="111"/>
  <c r="AA271" i="95" s="1"/>
  <c r="T1299" i="111"/>
  <c r="S1299" i="111"/>
  <c r="AA1299" i="95" s="1"/>
  <c r="AA1299" i="111"/>
  <c r="Z794" i="111"/>
  <c r="U794" i="111"/>
  <c r="V794" i="111"/>
  <c r="T1351" i="111"/>
  <c r="AA1351" i="111"/>
  <c r="S1351" i="111"/>
  <c r="AA1351" i="95" s="1"/>
  <c r="Z561" i="111"/>
  <c r="U561" i="111"/>
  <c r="T1291" i="111"/>
  <c r="S1291" i="111"/>
  <c r="AA1291" i="95" s="1"/>
  <c r="AA1291" i="111"/>
  <c r="AA106" i="111"/>
  <c r="T106" i="111"/>
  <c r="S106" i="111"/>
  <c r="AA106" i="95" s="1"/>
  <c r="AA861" i="111"/>
  <c r="S861" i="111"/>
  <c r="AA861" i="95" s="1"/>
  <c r="T861" i="111"/>
  <c r="V1900" i="111"/>
  <c r="U1900" i="111"/>
  <c r="Z1900" i="111"/>
  <c r="Z1860" i="111"/>
  <c r="V1860" i="111"/>
  <c r="U1860" i="111"/>
  <c r="AA324" i="111"/>
  <c r="S324" i="111"/>
  <c r="AA324" i="95" s="1"/>
  <c r="T743" i="111"/>
  <c r="S743" i="111"/>
  <c r="AA743" i="95" s="1"/>
  <c r="AA743" i="111"/>
  <c r="AA675" i="111"/>
  <c r="S675" i="111"/>
  <c r="AA675" i="95" s="1"/>
  <c r="T675" i="111"/>
  <c r="Z1266" i="111"/>
  <c r="U1266" i="111"/>
  <c r="V1266" i="111"/>
  <c r="T1151" i="111"/>
  <c r="AA1151" i="111"/>
  <c r="S1151" i="111"/>
  <c r="AA1151" i="95" s="1"/>
  <c r="Z597" i="111"/>
  <c r="U597" i="111"/>
  <c r="S1309" i="111"/>
  <c r="AA1309" i="95" s="1"/>
  <c r="T1309" i="111"/>
  <c r="AA1309" i="111"/>
  <c r="U1534" i="111"/>
  <c r="V1534" i="111"/>
  <c r="Z1534" i="111"/>
  <c r="U321" i="111"/>
  <c r="Z321" i="111"/>
  <c r="Z602" i="111"/>
  <c r="U602" i="111"/>
  <c r="AA1898" i="111"/>
  <c r="T1898" i="111"/>
  <c r="S1898" i="111"/>
  <c r="AA1898" i="95" s="1"/>
  <c r="U105" i="111"/>
  <c r="Z105" i="111"/>
  <c r="U1664" i="111"/>
  <c r="Z1664" i="111"/>
  <c r="V1664" i="111"/>
  <c r="V1089" i="111"/>
  <c r="Z1089" i="111"/>
  <c r="U1089" i="111"/>
  <c r="Z541" i="111"/>
  <c r="U541" i="111"/>
  <c r="U1822" i="111"/>
  <c r="Z1822" i="111"/>
  <c r="V1822" i="111"/>
  <c r="V1776" i="111"/>
  <c r="Z1776" i="111"/>
  <c r="U1776" i="111"/>
  <c r="V1362" i="111"/>
  <c r="U1362" i="111"/>
  <c r="Z1362" i="111"/>
  <c r="Z238" i="111"/>
  <c r="U238" i="111"/>
  <c r="V1413" i="111"/>
  <c r="Z1413" i="111"/>
  <c r="U1413" i="111"/>
  <c r="AA1695" i="111"/>
  <c r="T1695" i="111"/>
  <c r="S1695" i="111"/>
  <c r="AA1695" i="95" s="1"/>
  <c r="AA722" i="111"/>
  <c r="T722" i="111"/>
  <c r="S722" i="111"/>
  <c r="AA722" i="95" s="1"/>
  <c r="AA1595" i="111"/>
  <c r="T1595" i="111"/>
  <c r="S1595" i="111"/>
  <c r="AA1595" i="95" s="1"/>
  <c r="V1081" i="111"/>
  <c r="U1081" i="111"/>
  <c r="Z1081" i="111"/>
  <c r="U799" i="111"/>
  <c r="V799" i="111"/>
  <c r="Z799" i="111"/>
  <c r="V1086" i="111"/>
  <c r="U1086" i="111"/>
  <c r="Z1086" i="111"/>
  <c r="U511" i="111"/>
  <c r="Z511" i="111"/>
  <c r="AA1926" i="111"/>
  <c r="S1926" i="111"/>
  <c r="AA1926" i="95" s="1"/>
  <c r="T1926" i="111"/>
  <c r="U1222" i="111"/>
  <c r="V1222" i="111"/>
  <c r="Z1222" i="111"/>
  <c r="Z258" i="111"/>
  <c r="U258" i="111"/>
  <c r="Z896" i="111"/>
  <c r="U896" i="111"/>
  <c r="S1434" i="111"/>
  <c r="AA1434" i="95" s="1"/>
  <c r="AA1434" i="111"/>
  <c r="T1434" i="111"/>
  <c r="S811" i="111"/>
  <c r="AA811" i="95" s="1"/>
  <c r="AA811" i="111"/>
  <c r="T811" i="111"/>
  <c r="S1883" i="111"/>
  <c r="AA1883" i="95" s="1"/>
  <c r="AA1883" i="111"/>
  <c r="T1883" i="111"/>
  <c r="S1821" i="111"/>
  <c r="AA1821" i="95" s="1"/>
  <c r="AA1821" i="111"/>
  <c r="T1821" i="111"/>
  <c r="V1171" i="111"/>
  <c r="U1171" i="111"/>
  <c r="Z1171" i="111"/>
  <c r="U1446" i="111"/>
  <c r="V1446" i="111"/>
  <c r="Z1446" i="111"/>
  <c r="S396" i="111"/>
  <c r="AA396" i="95" s="1"/>
  <c r="T396" i="111"/>
  <c r="AA396" i="111"/>
  <c r="U989" i="111"/>
  <c r="Z989" i="111"/>
  <c r="U2069" i="111"/>
  <c r="V2069" i="111"/>
  <c r="Z2069" i="111"/>
  <c r="Z837" i="111"/>
  <c r="V837" i="111"/>
  <c r="U837" i="111"/>
  <c r="U448" i="111"/>
  <c r="Z448" i="111"/>
  <c r="U399" i="111"/>
  <c r="Z399" i="111"/>
  <c r="T499" i="111"/>
  <c r="AA499" i="111"/>
  <c r="S499" i="111"/>
  <c r="AA499" i="95" s="1"/>
  <c r="S1807" i="111"/>
  <c r="AA1807" i="95" s="1"/>
  <c r="T1807" i="111"/>
  <c r="AA1807" i="111"/>
  <c r="T674" i="111"/>
  <c r="S674" i="111"/>
  <c r="AA674" i="95" s="1"/>
  <c r="AA674" i="111"/>
  <c r="S1545" i="111"/>
  <c r="AA1545" i="95" s="1"/>
  <c r="T1545" i="111"/>
  <c r="AA1545" i="111"/>
  <c r="U834" i="111"/>
  <c r="Z834" i="111"/>
  <c r="T87" i="111"/>
  <c r="S87" i="111"/>
  <c r="AA87" i="95" s="1"/>
  <c r="AA87" i="111"/>
  <c r="U310" i="111"/>
  <c r="Z310" i="111"/>
  <c r="U1795" i="111"/>
  <c r="V1795" i="111"/>
  <c r="Z1795" i="111"/>
  <c r="V1921" i="111"/>
  <c r="U1921" i="111"/>
  <c r="Z1921" i="111"/>
  <c r="AA1027" i="111"/>
  <c r="T1027" i="111"/>
  <c r="S1027" i="111"/>
  <c r="AA1027" i="95" s="1"/>
  <c r="U1195" i="111"/>
  <c r="Z1195" i="111"/>
  <c r="V1195" i="111"/>
  <c r="U382" i="111"/>
  <c r="Z382" i="111"/>
  <c r="U1730" i="111"/>
  <c r="Z1730" i="111"/>
  <c r="V1730" i="111"/>
  <c r="V1880" i="111"/>
  <c r="Z1880" i="111"/>
  <c r="U1880" i="111"/>
  <c r="U123" i="111"/>
  <c r="Z123" i="111"/>
  <c r="S626" i="111"/>
  <c r="AA626" i="95" s="1"/>
  <c r="T626" i="111"/>
  <c r="AA626" i="111"/>
  <c r="AA2127" i="111"/>
  <c r="Z2127" i="111"/>
  <c r="V2127" i="111"/>
  <c r="W2127" i="111" s="1"/>
  <c r="U2127" i="111"/>
  <c r="S579" i="111"/>
  <c r="AA579" i="95" s="1"/>
  <c r="AA579" i="111"/>
  <c r="T579" i="111"/>
  <c r="T1366" i="111"/>
  <c r="S1366" i="111"/>
  <c r="AA1366" i="95" s="1"/>
  <c r="AA1366" i="111"/>
  <c r="Z938" i="111"/>
  <c r="V938" i="111"/>
  <c r="U938" i="111"/>
  <c r="V796" i="111"/>
  <c r="U796" i="111"/>
  <c r="Z796" i="111"/>
  <c r="Z111" i="111"/>
  <c r="U111" i="111"/>
  <c r="V962" i="111"/>
  <c r="U962" i="111"/>
  <c r="Z962" i="111"/>
  <c r="U1014" i="111"/>
  <c r="Z1014" i="111"/>
  <c r="U2090" i="111"/>
  <c r="V2090" i="111"/>
  <c r="Z2090" i="111"/>
  <c r="S2110" i="111"/>
  <c r="AA2110" i="95" s="1"/>
  <c r="T2110" i="111"/>
  <c r="AA2110" i="111"/>
  <c r="Z1083" i="111"/>
  <c r="U1083" i="111"/>
  <c r="V1083" i="111"/>
  <c r="T1173" i="111"/>
  <c r="S1173" i="111"/>
  <c r="AA1173" i="95" s="1"/>
  <c r="AA1173" i="111"/>
  <c r="AA941" i="111"/>
  <c r="T941" i="111"/>
  <c r="W941" i="111" s="1"/>
  <c r="S941" i="111"/>
  <c r="AA941" i="95" s="1"/>
  <c r="Z619" i="111"/>
  <c r="U619" i="111"/>
  <c r="Z646" i="111"/>
  <c r="U646" i="111"/>
  <c r="S1884" i="111"/>
  <c r="AA1884" i="95" s="1"/>
  <c r="T1884" i="111"/>
  <c r="AA1884" i="111"/>
  <c r="T991" i="111"/>
  <c r="S991" i="111"/>
  <c r="AA991" i="95" s="1"/>
  <c r="AA991" i="111"/>
  <c r="S2059" i="111"/>
  <c r="AA2059" i="95" s="1"/>
  <c r="T2059" i="111"/>
  <c r="AA2059" i="111"/>
  <c r="T510" i="111"/>
  <c r="S510" i="111"/>
  <c r="AA510" i="95" s="1"/>
  <c r="AA510" i="111"/>
  <c r="S878" i="111"/>
  <c r="AA878" i="95" s="1"/>
  <c r="AA878" i="111"/>
  <c r="T878" i="111"/>
  <c r="U1000" i="111"/>
  <c r="Z1000" i="111"/>
  <c r="AA376" i="111"/>
  <c r="T376" i="111"/>
  <c r="S376" i="111"/>
  <c r="AA376" i="95" s="1"/>
  <c r="S1730" i="111"/>
  <c r="AA1730" i="95" s="1"/>
  <c r="T1730" i="111"/>
  <c r="W1730" i="111" s="1"/>
  <c r="AA1730" i="111"/>
  <c r="S2093" i="111"/>
  <c r="AA2093" i="95" s="1"/>
  <c r="T2093" i="111"/>
  <c r="AA2093" i="111"/>
  <c r="V1656" i="111"/>
  <c r="Z1656" i="111"/>
  <c r="U1656" i="111"/>
  <c r="S1847" i="111"/>
  <c r="AA1847" i="95" s="1"/>
  <c r="AA1847" i="111"/>
  <c r="T1847" i="111"/>
  <c r="T654" i="111"/>
  <c r="AA654" i="111"/>
  <c r="S654" i="111"/>
  <c r="AA654" i="95" s="1"/>
  <c r="Z129" i="111"/>
  <c r="U129" i="111"/>
  <c r="AA769" i="111"/>
  <c r="T769" i="111"/>
  <c r="S769" i="111"/>
  <c r="AA769" i="95" s="1"/>
  <c r="V1829" i="111"/>
  <c r="U1829" i="111"/>
  <c r="Z1829" i="111"/>
  <c r="U381" i="111"/>
  <c r="Z381" i="111"/>
  <c r="U1735" i="111"/>
  <c r="Z1735" i="111"/>
  <c r="V1735" i="111"/>
  <c r="Z5" i="111"/>
  <c r="U5" i="111"/>
  <c r="T945" i="111"/>
  <c r="S945" i="111"/>
  <c r="AA945" i="95" s="1"/>
  <c r="AA945" i="111"/>
  <c r="V1283" i="111"/>
  <c r="Z1283" i="111"/>
  <c r="U1283" i="111"/>
  <c r="S2066" i="111"/>
  <c r="AA2066" i="95" s="1"/>
  <c r="AA2066" i="111"/>
  <c r="T2066" i="111"/>
  <c r="AA1594" i="111"/>
  <c r="S1594" i="111"/>
  <c r="AA1594" i="95" s="1"/>
  <c r="T1594" i="111"/>
  <c r="W1594" i="111" s="1"/>
  <c r="U470" i="111"/>
  <c r="Z470" i="111"/>
  <c r="T1118" i="111"/>
  <c r="S1118" i="111"/>
  <c r="AA1118" i="95" s="1"/>
  <c r="AA1118" i="111"/>
  <c r="T1451" i="111"/>
  <c r="S1451" i="111"/>
  <c r="AA1451" i="95" s="1"/>
  <c r="AA1451" i="111"/>
  <c r="T1026" i="111"/>
  <c r="AA1026" i="111"/>
  <c r="S1026" i="111"/>
  <c r="AA1026" i="95" s="1"/>
  <c r="AA855" i="111"/>
  <c r="S855" i="111"/>
  <c r="AA855" i="95" s="1"/>
  <c r="T855" i="111"/>
  <c r="W855" i="111" s="1"/>
  <c r="AA1057" i="111"/>
  <c r="T1057" i="111"/>
  <c r="S1057" i="111"/>
  <c r="AA1057" i="95" s="1"/>
  <c r="S1036" i="111"/>
  <c r="AA1036" i="95" s="1"/>
  <c r="T1036" i="111"/>
  <c r="W1036" i="111" s="1"/>
  <c r="AA1036" i="111"/>
  <c r="AA2065" i="111"/>
  <c r="S2065" i="111"/>
  <c r="AA2065" i="95" s="1"/>
  <c r="T2065" i="111"/>
  <c r="S1936" i="111"/>
  <c r="AA1936" i="95" s="1"/>
  <c r="AA1936" i="111"/>
  <c r="T1936" i="111"/>
  <c r="Z443" i="111"/>
  <c r="U443" i="111"/>
  <c r="T1665" i="111"/>
  <c r="AA1665" i="111"/>
  <c r="S1665" i="111"/>
  <c r="AA1665" i="95" s="1"/>
  <c r="Z623" i="111"/>
  <c r="U623" i="111"/>
  <c r="U124" i="111"/>
  <c r="Z124" i="111"/>
  <c r="U288" i="111"/>
  <c r="Z288" i="111"/>
  <c r="S2080" i="111"/>
  <c r="AA2080" i="95" s="1"/>
  <c r="T2080" i="111"/>
  <c r="AA2080" i="111"/>
  <c r="S669" i="111"/>
  <c r="AA669" i="95" s="1"/>
  <c r="AA669" i="111"/>
  <c r="T669" i="111"/>
  <c r="S1150" i="111"/>
  <c r="AA1150" i="95" s="1"/>
  <c r="T1150" i="111"/>
  <c r="AA1150" i="111"/>
  <c r="Z875" i="111"/>
  <c r="U875" i="111"/>
  <c r="Z612" i="111"/>
  <c r="U612" i="111"/>
  <c r="Z436" i="111"/>
  <c r="U436" i="111"/>
  <c r="Z1389" i="111"/>
  <c r="U1389" i="111"/>
  <c r="V1389" i="111"/>
  <c r="V1271" i="111"/>
  <c r="U1271" i="111"/>
  <c r="Z1271" i="111"/>
  <c r="S1149" i="111"/>
  <c r="AA1149" i="95" s="1"/>
  <c r="AA1149" i="111"/>
  <c r="T1149" i="111"/>
  <c r="T1344" i="111"/>
  <c r="AA1344" i="111"/>
  <c r="S1344" i="111"/>
  <c r="AA1344" i="95" s="1"/>
  <c r="U58" i="111"/>
  <c r="Z58" i="111"/>
  <c r="AA871" i="111"/>
  <c r="T871" i="111"/>
  <c r="S871" i="111"/>
  <c r="AA871" i="95" s="1"/>
  <c r="S77" i="111"/>
  <c r="AA77" i="95" s="1"/>
  <c r="AA77" i="111"/>
  <c r="Z642" i="111"/>
  <c r="U642" i="111"/>
  <c r="AA13" i="111"/>
  <c r="S13" i="111"/>
  <c r="AA13" i="95" s="1"/>
  <c r="AA329" i="111"/>
  <c r="S329" i="111"/>
  <c r="AA329" i="95" s="1"/>
  <c r="Z1269" i="111"/>
  <c r="U1269" i="111"/>
  <c r="V1269" i="111"/>
  <c r="S377" i="111"/>
  <c r="AA377" i="95" s="1"/>
  <c r="T377" i="111"/>
  <c r="AA377" i="111"/>
  <c r="U1510" i="111"/>
  <c r="Z1510" i="111"/>
  <c r="V1510" i="111"/>
  <c r="T719" i="111"/>
  <c r="S719" i="111"/>
  <c r="AA719" i="95" s="1"/>
  <c r="AA719" i="111"/>
  <c r="T1728" i="111"/>
  <c r="AA1728" i="111"/>
  <c r="S1728" i="111"/>
  <c r="AA1728" i="95" s="1"/>
  <c r="U1154" i="111"/>
  <c r="V1154" i="111"/>
  <c r="Z1154" i="111"/>
  <c r="S595" i="111"/>
  <c r="AA595" i="95" s="1"/>
  <c r="AA595" i="111"/>
  <c r="T595" i="111"/>
  <c r="AA587" i="111"/>
  <c r="S587" i="111"/>
  <c r="AA587" i="95" s="1"/>
  <c r="Z22" i="111"/>
  <c r="U22" i="111"/>
  <c r="T1864" i="111"/>
  <c r="S1864" i="111"/>
  <c r="AA1864" i="95" s="1"/>
  <c r="AA1864" i="111"/>
  <c r="Z1161" i="111"/>
  <c r="V1161" i="111"/>
  <c r="U1161" i="111"/>
  <c r="Z1724" i="111"/>
  <c r="V1724" i="111"/>
  <c r="U1724" i="111"/>
  <c r="T1073" i="111"/>
  <c r="W1073" i="111" s="1"/>
  <c r="AA1073" i="111"/>
  <c r="S1073" i="111"/>
  <c r="AA1073" i="95" s="1"/>
  <c r="V1916" i="111"/>
  <c r="Z1916" i="111"/>
  <c r="U1916" i="111"/>
  <c r="S1240" i="111"/>
  <c r="AA1240" i="95" s="1"/>
  <c r="AA1240" i="111"/>
  <c r="T1240" i="111"/>
  <c r="U751" i="111"/>
  <c r="Z751" i="111"/>
  <c r="T1953" i="111"/>
  <c r="AA1953" i="111"/>
  <c r="S1953" i="111"/>
  <c r="AA1953" i="95" s="1"/>
  <c r="S954" i="111"/>
  <c r="AA954" i="95" s="1"/>
  <c r="AA954" i="111"/>
  <c r="T954" i="111"/>
  <c r="Z429" i="111"/>
  <c r="U429" i="111"/>
  <c r="S528" i="111"/>
  <c r="AA528" i="95" s="1"/>
  <c r="AA528" i="111"/>
  <c r="T528" i="111"/>
  <c r="U1338" i="111"/>
  <c r="V1338" i="111"/>
  <c r="Z1338" i="111"/>
  <c r="U1471" i="111"/>
  <c r="V1471" i="111"/>
  <c r="W1471" i="111" s="1"/>
  <c r="Z1471" i="111"/>
  <c r="S76" i="111"/>
  <c r="AA76" i="95" s="1"/>
  <c r="AA76" i="111"/>
  <c r="T76" i="111"/>
  <c r="S1461" i="111"/>
  <c r="AA1461" i="95" s="1"/>
  <c r="T1461" i="111"/>
  <c r="AA1461" i="111"/>
  <c r="U1084" i="111"/>
  <c r="Z1084" i="111"/>
  <c r="V1084" i="111"/>
  <c r="Z18" i="111"/>
  <c r="U18" i="111"/>
  <c r="T497" i="111"/>
  <c r="AA497" i="111"/>
  <c r="S497" i="111"/>
  <c r="AA497" i="95" s="1"/>
  <c r="S1579" i="111"/>
  <c r="AA1579" i="95" s="1"/>
  <c r="AA1579" i="111"/>
  <c r="T1579" i="111"/>
  <c r="S606" i="111"/>
  <c r="AA606" i="95" s="1"/>
  <c r="AA606" i="111"/>
  <c r="U25" i="111"/>
  <c r="Z25" i="111"/>
  <c r="AA1808" i="111"/>
  <c r="S1808" i="111"/>
  <c r="AA1808" i="95" s="1"/>
  <c r="T1808" i="111"/>
  <c r="U1680" i="111"/>
  <c r="V1680" i="111"/>
  <c r="Z1680" i="111"/>
  <c r="AA1617" i="111"/>
  <c r="T1617" i="111"/>
  <c r="S1617" i="111"/>
  <c r="AA1617" i="95" s="1"/>
  <c r="AA427" i="111"/>
  <c r="S427" i="111"/>
  <c r="AA427" i="95" s="1"/>
  <c r="T427" i="111"/>
  <c r="T837" i="111"/>
  <c r="AA837" i="111"/>
  <c r="S837" i="111"/>
  <c r="AA837" i="95" s="1"/>
  <c r="V1521" i="111"/>
  <c r="U1521" i="111"/>
  <c r="Z1521" i="111"/>
  <c r="T1538" i="111"/>
  <c r="S1538" i="111"/>
  <c r="AA1538" i="95" s="1"/>
  <c r="AA1538" i="111"/>
  <c r="Z922" i="111"/>
  <c r="U922" i="111"/>
  <c r="V922" i="111"/>
  <c r="S599" i="111"/>
  <c r="AA599" i="95" s="1"/>
  <c r="AA599" i="111"/>
  <c r="T599" i="111"/>
  <c r="Z1946" i="111"/>
  <c r="V1946" i="111"/>
  <c r="U1946" i="111"/>
  <c r="T67" i="111"/>
  <c r="AA67" i="111"/>
  <c r="S67" i="111"/>
  <c r="AA67" i="95" s="1"/>
  <c r="T1237" i="111"/>
  <c r="AA1237" i="111"/>
  <c r="S1237" i="111"/>
  <c r="AA1237" i="95" s="1"/>
  <c r="S1569" i="111"/>
  <c r="AA1569" i="95" s="1"/>
  <c r="T1569" i="111"/>
  <c r="AA1569" i="111"/>
  <c r="Z1831" i="111"/>
  <c r="V1831" i="111"/>
  <c r="U1831" i="111"/>
  <c r="U975" i="111"/>
  <c r="V975" i="111"/>
  <c r="Z975" i="111"/>
  <c r="Z1864" i="111"/>
  <c r="U1864" i="111"/>
  <c r="V1864" i="111"/>
  <c r="AA545" i="111"/>
  <c r="S545" i="111"/>
  <c r="AA545" i="95" s="1"/>
  <c r="T545" i="111"/>
  <c r="U1172" i="111"/>
  <c r="V1172" i="111"/>
  <c r="Z1172" i="111"/>
  <c r="Z346" i="111"/>
  <c r="U346" i="111"/>
  <c r="Z2142" i="111"/>
  <c r="V2142" i="111"/>
  <c r="W2142" i="111" s="1"/>
  <c r="U2142" i="111"/>
  <c r="AA2142" i="111"/>
  <c r="U1666" i="111"/>
  <c r="V1666" i="111"/>
  <c r="Z1666" i="111"/>
  <c r="U210" i="111"/>
  <c r="Z210" i="111"/>
  <c r="S361" i="111"/>
  <c r="AA361" i="95" s="1"/>
  <c r="AA361" i="111"/>
  <c r="S1468" i="111"/>
  <c r="AA1468" i="95" s="1"/>
  <c r="AA1468" i="111"/>
  <c r="T1468" i="111"/>
  <c r="T547" i="111"/>
  <c r="AA547" i="111"/>
  <c r="S547" i="111"/>
  <c r="AA547" i="95" s="1"/>
  <c r="S670" i="111"/>
  <c r="AA670" i="95" s="1"/>
  <c r="AA670" i="111"/>
  <c r="T670" i="111"/>
  <c r="V1899" i="111"/>
  <c r="U1899" i="111"/>
  <c r="Z1899" i="111"/>
  <c r="Z473" i="111"/>
  <c r="U473" i="111"/>
  <c r="AA458" i="111"/>
  <c r="T458" i="111"/>
  <c r="S458" i="111"/>
  <c r="AA458" i="95" s="1"/>
  <c r="T819" i="111"/>
  <c r="S819" i="111"/>
  <c r="AA819" i="95" s="1"/>
  <c r="AA819" i="111"/>
  <c r="U1995" i="111"/>
  <c r="V1995" i="111"/>
  <c r="Z1995" i="111"/>
  <c r="U774" i="111"/>
  <c r="Z774" i="111"/>
  <c r="V774" i="111"/>
  <c r="Z1852" i="111"/>
  <c r="U1852" i="111"/>
  <c r="V1852" i="111"/>
  <c r="V1282" i="111"/>
  <c r="Z1282" i="111"/>
  <c r="U1282" i="111"/>
  <c r="T2079" i="111"/>
  <c r="AA2079" i="111"/>
  <c r="S2079" i="111"/>
  <c r="AA2079" i="95" s="1"/>
  <c r="T1439" i="111"/>
  <c r="S1439" i="111"/>
  <c r="AA1439" i="95" s="1"/>
  <c r="AA1439" i="111"/>
  <c r="AA1647" i="111"/>
  <c r="T1647" i="111"/>
  <c r="S1647" i="111"/>
  <c r="AA1647" i="95" s="1"/>
  <c r="V1676" i="111"/>
  <c r="Z1676" i="111"/>
  <c r="U1676" i="111"/>
  <c r="AA1019" i="111"/>
  <c r="T1019" i="111"/>
  <c r="S1019" i="111"/>
  <c r="AA1019" i="95" s="1"/>
  <c r="AA175" i="111"/>
  <c r="S175" i="111"/>
  <c r="AA175" i="95" s="1"/>
  <c r="V1163" i="111"/>
  <c r="U1163" i="111"/>
  <c r="Z1163" i="111"/>
  <c r="V1879" i="111"/>
  <c r="Z1879" i="111"/>
  <c r="U1879" i="111"/>
  <c r="S1462" i="111"/>
  <c r="AA1462" i="95" s="1"/>
  <c r="T1462" i="111"/>
  <c r="AA1462" i="111"/>
  <c r="T1909" i="111"/>
  <c r="S1909" i="111"/>
  <c r="AA1909" i="95" s="1"/>
  <c r="AA1909" i="111"/>
  <c r="S1954" i="111"/>
  <c r="AA1954" i="95" s="1"/>
  <c r="AA1954" i="111"/>
  <c r="T1954" i="111"/>
  <c r="T1640" i="111"/>
  <c r="AA1640" i="111"/>
  <c r="S1640" i="111"/>
  <c r="AA1640" i="95" s="1"/>
  <c r="S304" i="111"/>
  <c r="AA304" i="95" s="1"/>
  <c r="AA304" i="111"/>
  <c r="Z307" i="111"/>
  <c r="U307" i="111"/>
  <c r="U1130" i="111"/>
  <c r="Z1130" i="111"/>
  <c r="V1130" i="111"/>
  <c r="S228" i="111"/>
  <c r="AA228" i="95" s="1"/>
  <c r="AA228" i="111"/>
  <c r="AA1838" i="111"/>
  <c r="T1838" i="111"/>
  <c r="S1838" i="111"/>
  <c r="AA1838" i="95" s="1"/>
  <c r="Z1041" i="111"/>
  <c r="V1041" i="111"/>
  <c r="U1041" i="111"/>
  <c r="Z338" i="111"/>
  <c r="U338" i="111"/>
  <c r="S1342" i="111"/>
  <c r="AA1342" i="95" s="1"/>
  <c r="AA1342" i="111"/>
  <c r="T1342" i="111"/>
  <c r="Z1323" i="111"/>
  <c r="U1323" i="111"/>
  <c r="V1323" i="111"/>
  <c r="S973" i="111"/>
  <c r="AA973" i="95" s="1"/>
  <c r="AA973" i="111"/>
  <c r="T973" i="111"/>
  <c r="Z1251" i="111"/>
  <c r="V1251" i="111"/>
  <c r="U1251" i="111"/>
  <c r="U1003" i="111"/>
  <c r="Z1003" i="111"/>
  <c r="S1855" i="111"/>
  <c r="AA1855" i="95" s="1"/>
  <c r="AA1855" i="111"/>
  <c r="T1855" i="111"/>
  <c r="Z840" i="111"/>
  <c r="U840" i="111"/>
  <c r="V840" i="111"/>
  <c r="U1918" i="111"/>
  <c r="V1918" i="111"/>
  <c r="Z1918" i="111"/>
  <c r="Z678" i="111"/>
  <c r="U678" i="111"/>
  <c r="U390" i="111"/>
  <c r="Z390" i="111"/>
  <c r="T1317" i="111"/>
  <c r="S1317" i="111"/>
  <c r="AA1317" i="95" s="1"/>
  <c r="AA1317" i="111"/>
  <c r="S979" i="111"/>
  <c r="AA979" i="95" s="1"/>
  <c r="T979" i="111"/>
  <c r="AA979" i="111"/>
  <c r="T1084" i="111"/>
  <c r="AA1084" i="111"/>
  <c r="S1084" i="111"/>
  <c r="AA1084" i="95" s="1"/>
  <c r="T1837" i="111"/>
  <c r="W1837" i="111" s="1"/>
  <c r="AA1837" i="111"/>
  <c r="S1837" i="111"/>
  <c r="AA1837" i="95" s="1"/>
  <c r="Z949" i="111"/>
  <c r="U949" i="111"/>
  <c r="V949" i="111"/>
  <c r="S1499" i="111"/>
  <c r="AA1499" i="95" s="1"/>
  <c r="T1499" i="111"/>
  <c r="AA1499" i="111"/>
  <c r="V1106" i="111"/>
  <c r="U1106" i="111"/>
  <c r="Z1106" i="111"/>
  <c r="S1377" i="111"/>
  <c r="AA1377" i="95" s="1"/>
  <c r="AA1377" i="111"/>
  <c r="T1377" i="111"/>
  <c r="S1004" i="111"/>
  <c r="AA1004" i="95" s="1"/>
  <c r="T1004" i="111"/>
  <c r="AA1004" i="111"/>
  <c r="T1187" i="111"/>
  <c r="W1187" i="111" s="1"/>
  <c r="AA1187" i="111"/>
  <c r="S1187" i="111"/>
  <c r="AA1187" i="95" s="1"/>
  <c r="T734" i="111"/>
  <c r="S734" i="111"/>
  <c r="AA734" i="95" s="1"/>
  <c r="AA734" i="111"/>
  <c r="V1343" i="111"/>
  <c r="Z1343" i="111"/>
  <c r="U1343" i="111"/>
  <c r="T1649" i="111"/>
  <c r="AA1649" i="111"/>
  <c r="S1649" i="111"/>
  <c r="AA1649" i="95" s="1"/>
  <c r="U1794" i="111"/>
  <c r="Z1794" i="111"/>
  <c r="V1794" i="111"/>
  <c r="T1464" i="111"/>
  <c r="W1464" i="111" s="1"/>
  <c r="AA1464" i="111"/>
  <c r="S1464" i="111"/>
  <c r="AA1464" i="95" s="1"/>
  <c r="AA1688" i="111"/>
  <c r="S1688" i="111"/>
  <c r="AA1688" i="95" s="1"/>
  <c r="T1688" i="111"/>
  <c r="Z1960" i="111"/>
  <c r="U1960" i="111"/>
  <c r="V1960" i="111"/>
  <c r="U423" i="111"/>
  <c r="Z423" i="111"/>
  <c r="V1990" i="111"/>
  <c r="U1990" i="111"/>
  <c r="Z1990" i="111"/>
  <c r="S389" i="111"/>
  <c r="AA389" i="95" s="1"/>
  <c r="T389" i="111"/>
  <c r="AA389" i="111"/>
  <c r="V1629" i="111"/>
  <c r="Z1629" i="111"/>
  <c r="U1629" i="111"/>
  <c r="AA1177" i="111"/>
  <c r="T1177" i="111"/>
  <c r="S1177" i="111"/>
  <c r="AA1177" i="95" s="1"/>
  <c r="V1971" i="111"/>
  <c r="Z1971" i="111"/>
  <c r="U1971" i="111"/>
  <c r="U306" i="111"/>
  <c r="Z306" i="111"/>
  <c r="AA1643" i="111"/>
  <c r="S1643" i="111"/>
  <c r="AA1643" i="95" s="1"/>
  <c r="T1643" i="111"/>
  <c r="AA1670" i="111"/>
  <c r="T1670" i="111"/>
  <c r="S1670" i="111"/>
  <c r="AA1670" i="95" s="1"/>
  <c r="AA1683" i="111"/>
  <c r="S1683" i="111"/>
  <c r="AA1683" i="95" s="1"/>
  <c r="T1683" i="111"/>
  <c r="U358" i="111"/>
  <c r="Z358" i="111"/>
  <c r="Z405" i="111"/>
  <c r="U405" i="111"/>
  <c r="Z1622" i="111"/>
  <c r="V1622" i="111"/>
  <c r="U1622" i="111"/>
  <c r="V1945" i="111"/>
  <c r="U1945" i="111"/>
  <c r="Z1945" i="111"/>
  <c r="Z205" i="111"/>
  <c r="U205" i="111"/>
  <c r="U2042" i="111"/>
  <c r="V2042" i="111"/>
  <c r="Z2042" i="111"/>
  <c r="AA1823" i="111"/>
  <c r="S1823" i="111"/>
  <c r="AA1823" i="95" s="1"/>
  <c r="T1823" i="111"/>
  <c r="Z770" i="111"/>
  <c r="U770" i="111"/>
  <c r="S299" i="111"/>
  <c r="AA299" i="95" s="1"/>
  <c r="AA299" i="111"/>
  <c r="AA320" i="111"/>
  <c r="S320" i="111"/>
  <c r="AA320" i="95" s="1"/>
  <c r="Z378" i="111"/>
  <c r="U378" i="111"/>
  <c r="Z698" i="111"/>
  <c r="U698" i="111"/>
  <c r="U976" i="111"/>
  <c r="V976" i="111"/>
  <c r="Z976" i="111"/>
  <c r="V1751" i="111"/>
  <c r="U1751" i="111"/>
  <c r="Z1751" i="111"/>
  <c r="V1807" i="111"/>
  <c r="Z1807" i="111"/>
  <c r="U1807" i="111"/>
  <c r="T864" i="111"/>
  <c r="AA864" i="111"/>
  <c r="S864" i="111"/>
  <c r="AA864" i="95" s="1"/>
  <c r="Z1168" i="111"/>
  <c r="U1168" i="111"/>
  <c r="V1168" i="111"/>
  <c r="AA41" i="111"/>
  <c r="S41" i="111"/>
  <c r="AA41" i="95" s="1"/>
  <c r="U460" i="111"/>
  <c r="Z460" i="111"/>
  <c r="U1017" i="111"/>
  <c r="Z1017" i="111"/>
  <c r="Z747" i="111"/>
  <c r="U747" i="111"/>
  <c r="T1314" i="111"/>
  <c r="S1314" i="111"/>
  <c r="AA1314" i="95" s="1"/>
  <c r="AA1314" i="111"/>
  <c r="U1596" i="111"/>
  <c r="V1596" i="111"/>
  <c r="Z1596" i="111"/>
  <c r="AA2064" i="111"/>
  <c r="S2064" i="111"/>
  <c r="AA2064" i="95" s="1"/>
  <c r="T2064" i="111"/>
  <c r="U401" i="111"/>
  <c r="Z401" i="111"/>
  <c r="U462" i="111"/>
  <c r="Z462" i="111"/>
  <c r="U1443" i="111"/>
  <c r="Z1443" i="111"/>
  <c r="V1443" i="111"/>
  <c r="S788" i="111"/>
  <c r="AA788" i="95" s="1"/>
  <c r="T788" i="111"/>
  <c r="AA788" i="111"/>
  <c r="AA2074" i="111"/>
  <c r="T2074" i="111"/>
  <c r="S2074" i="111"/>
  <c r="AA2074" i="95" s="1"/>
  <c r="U1547" i="111"/>
  <c r="Z1547" i="111"/>
  <c r="V1547" i="111"/>
  <c r="Z2063" i="111"/>
  <c r="U2063" i="111"/>
  <c r="V2063" i="111"/>
  <c r="AA607" i="111"/>
  <c r="T607" i="111"/>
  <c r="S607" i="111"/>
  <c r="AA607" i="95" s="1"/>
  <c r="U1562" i="111"/>
  <c r="Z1562" i="111"/>
  <c r="V1562" i="111"/>
  <c r="V1039" i="111"/>
  <c r="Z1039" i="111"/>
  <c r="U1039" i="111"/>
  <c r="S947" i="111"/>
  <c r="AA947" i="95" s="1"/>
  <c r="AA947" i="111"/>
  <c r="T947" i="111"/>
  <c r="Z1304" i="111"/>
  <c r="U1304" i="111"/>
  <c r="V1304" i="111"/>
  <c r="S1526" i="111"/>
  <c r="AA1526" i="95" s="1"/>
  <c r="AA1526" i="111"/>
  <c r="T1526" i="111"/>
  <c r="Z2045" i="111"/>
  <c r="U2045" i="111"/>
  <c r="V2045" i="111"/>
  <c r="AA1975" i="111"/>
  <c r="T1975" i="111"/>
  <c r="S1975" i="111"/>
  <c r="AA1975" i="95" s="1"/>
  <c r="S2067" i="111"/>
  <c r="AA2067" i="95" s="1"/>
  <c r="AA2067" i="111"/>
  <c r="T2067" i="111"/>
  <c r="U504" i="111"/>
  <c r="Z504" i="111"/>
  <c r="S186" i="111"/>
  <c r="AA186" i="95" s="1"/>
  <c r="AA186" i="111"/>
  <c r="S1390" i="111"/>
  <c r="AA1390" i="95" s="1"/>
  <c r="T1390" i="111"/>
  <c r="AA1390" i="111"/>
  <c r="T1773" i="111"/>
  <c r="S1773" i="111"/>
  <c r="AA1773" i="95" s="1"/>
  <c r="AA1773" i="111"/>
  <c r="S807" i="111"/>
  <c r="AA807" i="95" s="1"/>
  <c r="AA807" i="111"/>
  <c r="T807" i="111"/>
  <c r="AA546" i="111"/>
  <c r="T546" i="111"/>
  <c r="S546" i="111"/>
  <c r="AA546" i="95" s="1"/>
  <c r="S1799" i="111"/>
  <c r="AA1799" i="95" s="1"/>
  <c r="AA1799" i="111"/>
  <c r="T1799" i="111"/>
  <c r="AA906" i="111"/>
  <c r="S906" i="111"/>
  <c r="AA906" i="95" s="1"/>
  <c r="T906" i="111"/>
  <c r="U2030" i="111"/>
  <c r="V2030" i="111"/>
  <c r="Z2030" i="111"/>
  <c r="U280" i="111"/>
  <c r="Z280" i="111"/>
  <c r="S24" i="111"/>
  <c r="AA24" i="95" s="1"/>
  <c r="T24" i="111"/>
  <c r="AA24" i="111"/>
  <c r="AA1652" i="111"/>
  <c r="S1652" i="111"/>
  <c r="AA1652" i="95" s="1"/>
  <c r="T1652" i="111"/>
  <c r="AA1258" i="111"/>
  <c r="S1258" i="111"/>
  <c r="AA1258" i="95" s="1"/>
  <c r="T1258" i="111"/>
  <c r="AA556" i="111"/>
  <c r="S556" i="111"/>
  <c r="AA556" i="95" s="1"/>
  <c r="T556" i="111"/>
  <c r="V1340" i="111"/>
  <c r="Z1340" i="111"/>
  <c r="U1340" i="111"/>
  <c r="T464" i="111"/>
  <c r="AA464" i="111"/>
  <c r="S464" i="111"/>
  <c r="AA464" i="95" s="1"/>
  <c r="Z1147" i="111"/>
  <c r="V1147" i="111"/>
  <c r="U1147" i="111"/>
  <c r="S347" i="111"/>
  <c r="AA347" i="95" s="1"/>
  <c r="AA347" i="111"/>
  <c r="S1275" i="111"/>
  <c r="AA1275" i="95" s="1"/>
  <c r="AA1275" i="111"/>
  <c r="T1275" i="111"/>
  <c r="U1080" i="111"/>
  <c r="Z1080" i="111"/>
  <c r="V1080" i="111"/>
  <c r="U1919" i="111"/>
  <c r="V1919" i="111"/>
  <c r="Z1919" i="111"/>
  <c r="Z1370" i="111"/>
  <c r="V1370" i="111"/>
  <c r="U1370" i="111"/>
  <c r="V1752" i="111"/>
  <c r="U1752" i="111"/>
  <c r="Z1752" i="111"/>
  <c r="U395" i="111"/>
  <c r="Z395" i="111"/>
  <c r="S15" i="111"/>
  <c r="AA15" i="95" s="1"/>
  <c r="AA15" i="111"/>
  <c r="AA294" i="111"/>
  <c r="S294" i="111"/>
  <c r="AA294" i="95" s="1"/>
  <c r="Z1591" i="111"/>
  <c r="V1591" i="111"/>
  <c r="U1591" i="111"/>
  <c r="T633" i="111"/>
  <c r="S633" i="111"/>
  <c r="AA633" i="95" s="1"/>
  <c r="AA633" i="111"/>
  <c r="V1670" i="111"/>
  <c r="U1670" i="111"/>
  <c r="Z1670" i="111"/>
  <c r="U549" i="111"/>
  <c r="Z549" i="111"/>
  <c r="AA1704" i="111"/>
  <c r="S1704" i="111"/>
  <c r="AA1704" i="95" s="1"/>
  <c r="T1704" i="111"/>
  <c r="AA921" i="111"/>
  <c r="T921" i="111"/>
  <c r="S921" i="111"/>
  <c r="AA921" i="95" s="1"/>
  <c r="Z368" i="111"/>
  <c r="U368" i="111"/>
  <c r="V1602" i="111"/>
  <c r="U1602" i="111"/>
  <c r="Z1602" i="111"/>
  <c r="V1235" i="111"/>
  <c r="Z1235" i="111"/>
  <c r="U1235" i="111"/>
  <c r="Z12" i="111"/>
  <c r="U12" i="111"/>
  <c r="U478" i="111"/>
  <c r="Z478" i="111"/>
  <c r="Z1908" i="111"/>
  <c r="U1908" i="111"/>
  <c r="V1908" i="111"/>
  <c r="T1191" i="111"/>
  <c r="AA1191" i="111"/>
  <c r="S1191" i="111"/>
  <c r="AA1191" i="95" s="1"/>
  <c r="S895" i="111"/>
  <c r="AA895" i="95" s="1"/>
  <c r="AA895" i="111"/>
  <c r="T895" i="111"/>
  <c r="T840" i="111"/>
  <c r="S840" i="111"/>
  <c r="AA840" i="95" s="1"/>
  <c r="AA840" i="111"/>
  <c r="AA1166" i="111"/>
  <c r="S1166" i="111"/>
  <c r="AA1166" i="95" s="1"/>
  <c r="T1166" i="111"/>
  <c r="U859" i="111"/>
  <c r="V859" i="111"/>
  <c r="Z859" i="111"/>
  <c r="V1579" i="111"/>
  <c r="U1579" i="111"/>
  <c r="Z1579" i="111"/>
  <c r="T1563" i="111"/>
  <c r="W1563" i="111" s="1"/>
  <c r="AA1563" i="111"/>
  <c r="S1563" i="111"/>
  <c r="AA1563" i="95" s="1"/>
  <c r="Z1698" i="111"/>
  <c r="V1698" i="111"/>
  <c r="U1698" i="111"/>
  <c r="V1778" i="111"/>
  <c r="Z1778" i="111"/>
  <c r="U1778" i="111"/>
  <c r="V1196" i="111"/>
  <c r="Z1196" i="111"/>
  <c r="U1196" i="111"/>
  <c r="AA1572" i="111"/>
  <c r="S1572" i="111"/>
  <c r="AA1572" i="95" s="1"/>
  <c r="T1572" i="111"/>
  <c r="U275" i="111"/>
  <c r="Z275" i="111"/>
  <c r="T1706" i="111"/>
  <c r="S1706" i="111"/>
  <c r="AA1706" i="95" s="1"/>
  <c r="AA1706" i="111"/>
  <c r="V1331" i="111"/>
  <c r="Z1331" i="111"/>
  <c r="U1331" i="111"/>
  <c r="V1832" i="111"/>
  <c r="U1832" i="111"/>
  <c r="Z1832" i="111"/>
  <c r="Z1022" i="111"/>
  <c r="U1022" i="111"/>
  <c r="AA1646" i="111"/>
  <c r="T1646" i="111"/>
  <c r="S1646" i="111"/>
  <c r="AA1646" i="95" s="1"/>
  <c r="U1354" i="111"/>
  <c r="Z1354" i="111"/>
  <c r="V1354" i="111"/>
  <c r="T1486" i="111"/>
  <c r="AA1486" i="111"/>
  <c r="S1486" i="111"/>
  <c r="AA1486" i="95" s="1"/>
  <c r="AA1546" i="111"/>
  <c r="S1546" i="111"/>
  <c r="AA1546" i="95" s="1"/>
  <c r="T1546" i="111"/>
  <c r="T1997" i="111"/>
  <c r="S1997" i="111"/>
  <c r="AA1997" i="95" s="1"/>
  <c r="AA1997" i="111"/>
  <c r="T1616" i="111"/>
  <c r="AA1616" i="111"/>
  <c r="S1616" i="111"/>
  <c r="AA1616" i="95" s="1"/>
  <c r="U267" i="111"/>
  <c r="Z267" i="111"/>
  <c r="V1043" i="111"/>
  <c r="U1043" i="111"/>
  <c r="Z1043" i="111"/>
  <c r="S198" i="111"/>
  <c r="AA198" i="95" s="1"/>
  <c r="T198" i="111"/>
  <c r="AA198" i="111"/>
  <c r="Z350" i="111"/>
  <c r="U350" i="111"/>
  <c r="Z391" i="111"/>
  <c r="U391" i="111"/>
  <c r="Z1334" i="111"/>
  <c r="U1334" i="111"/>
  <c r="V1334" i="111"/>
  <c r="T968" i="111"/>
  <c r="S968" i="111"/>
  <c r="AA968" i="95" s="1"/>
  <c r="AA968" i="111"/>
  <c r="AA1582" i="111"/>
  <c r="S1582" i="111"/>
  <c r="AA1582" i="95" s="1"/>
  <c r="T1582" i="111"/>
  <c r="Z624" i="111"/>
  <c r="U624" i="111"/>
  <c r="Z67" i="111"/>
  <c r="U67" i="111"/>
  <c r="U1200" i="111"/>
  <c r="V1200" i="111"/>
  <c r="Z1200" i="111"/>
  <c r="U138" i="111"/>
  <c r="Z138" i="111"/>
  <c r="S2030" i="111"/>
  <c r="AA2030" i="95" s="1"/>
  <c r="T2030" i="111"/>
  <c r="AA2030" i="111"/>
  <c r="S1105" i="111"/>
  <c r="AA1105" i="95" s="1"/>
  <c r="T1105" i="111"/>
  <c r="AA1105" i="111"/>
  <c r="U1529" i="111"/>
  <c r="Z1529" i="111"/>
  <c r="V1529" i="111"/>
  <c r="U441" i="111"/>
  <c r="Z441" i="111"/>
  <c r="Z1948" i="111"/>
  <c r="U1948" i="111"/>
  <c r="V1948" i="111"/>
  <c r="Z1975" i="111"/>
  <c r="U1975" i="111"/>
  <c r="V1975" i="111"/>
  <c r="Z2041" i="111"/>
  <c r="U2041" i="111"/>
  <c r="V2041" i="111"/>
  <c r="V1341" i="111"/>
  <c r="U1341" i="111"/>
  <c r="Z1341" i="111"/>
  <c r="AA1779" i="111"/>
  <c r="S1779" i="111"/>
  <c r="AA1779" i="95" s="1"/>
  <c r="T1779" i="111"/>
  <c r="W1779" i="111" s="1"/>
  <c r="AA444" i="111"/>
  <c r="T444" i="111"/>
  <c r="S444" i="111"/>
  <c r="AA444" i="95" s="1"/>
  <c r="AA2083" i="111"/>
  <c r="T2083" i="111"/>
  <c r="S2083" i="111"/>
  <c r="AA2083" i="95" s="1"/>
  <c r="AA451" i="111"/>
  <c r="S451" i="111"/>
  <c r="AA451" i="95" s="1"/>
  <c r="T451" i="111"/>
  <c r="Z2019" i="111"/>
  <c r="V2019" i="111"/>
  <c r="U2019" i="111"/>
  <c r="Z1248" i="111"/>
  <c r="V1248" i="111"/>
  <c r="U1248" i="111"/>
  <c r="AA1037" i="111"/>
  <c r="S1037" i="111"/>
  <c r="AA1037" i="95" s="1"/>
  <c r="T1037" i="111"/>
  <c r="V1743" i="111"/>
  <c r="Z1743" i="111"/>
  <c r="U1743" i="111"/>
  <c r="V1692" i="111"/>
  <c r="Z1692" i="111"/>
  <c r="U1692" i="111"/>
  <c r="AA498" i="111"/>
  <c r="T498" i="111"/>
  <c r="S498" i="111"/>
  <c r="AA498" i="95" s="1"/>
  <c r="U479" i="111"/>
  <c r="Z479" i="111"/>
  <c r="Z1833" i="111"/>
  <c r="V1833" i="111"/>
  <c r="U1833" i="111"/>
  <c r="AA677" i="111"/>
  <c r="T677" i="111"/>
  <c r="S677" i="111"/>
  <c r="AA677" i="95" s="1"/>
  <c r="U1415" i="111"/>
  <c r="V1415" i="111"/>
  <c r="Z1415" i="111"/>
  <c r="AA767" i="111"/>
  <c r="S767" i="111"/>
  <c r="AA767" i="95" s="1"/>
  <c r="T767" i="111"/>
  <c r="V1825" i="111"/>
  <c r="Z1825" i="111"/>
  <c r="U1825" i="111"/>
  <c r="V1102" i="111"/>
  <c r="U1102" i="111"/>
  <c r="Z1102" i="111"/>
  <c r="S1870" i="111"/>
  <c r="AA1870" i="95" s="1"/>
  <c r="T1870" i="111"/>
  <c r="AA1870" i="111"/>
  <c r="AA354" i="111"/>
  <c r="S354" i="111"/>
  <c r="AA354" i="95" s="1"/>
  <c r="U1205" i="111"/>
  <c r="Z1205" i="111"/>
  <c r="V1205" i="111"/>
  <c r="V1289" i="111"/>
  <c r="U1289" i="111"/>
  <c r="Z1289" i="111"/>
  <c r="Z10" i="111"/>
  <c r="U10" i="111"/>
  <c r="V658" i="111"/>
  <c r="Z658" i="111"/>
  <c r="U658" i="111"/>
  <c r="T126" i="111"/>
  <c r="S126" i="111"/>
  <c r="AA126" i="95" s="1"/>
  <c r="AA126" i="111"/>
  <c r="AA234" i="111"/>
  <c r="S234" i="111"/>
  <c r="AA234" i="95" s="1"/>
  <c r="AA1974" i="111"/>
  <c r="T1974" i="111"/>
  <c r="S1974" i="111"/>
  <c r="AA1974" i="95" s="1"/>
  <c r="S1253" i="111"/>
  <c r="AA1253" i="95" s="1"/>
  <c r="AA1253" i="111"/>
  <c r="T1253" i="111"/>
  <c r="U789" i="111"/>
  <c r="V789" i="111"/>
  <c r="Z789" i="111"/>
  <c r="AA412" i="111"/>
  <c r="S412" i="111"/>
  <c r="AA412" i="95" s="1"/>
  <c r="T412" i="111"/>
  <c r="S570" i="111"/>
  <c r="AA570" i="95" s="1"/>
  <c r="AA570" i="111"/>
  <c r="T570" i="111"/>
  <c r="AA212" i="111"/>
  <c r="T212" i="111"/>
  <c r="S212" i="111"/>
  <c r="AA212" i="95" s="1"/>
  <c r="U1628" i="111"/>
  <c r="V1628" i="111"/>
  <c r="Z1628" i="111"/>
  <c r="T490" i="111"/>
  <c r="AA490" i="111"/>
  <c r="S490" i="111"/>
  <c r="AA490" i="95" s="1"/>
  <c r="S993" i="111"/>
  <c r="AA993" i="95" s="1"/>
  <c r="AA993" i="111"/>
  <c r="T993" i="111"/>
  <c r="AA58" i="111"/>
  <c r="T58" i="111"/>
  <c r="S58" i="111"/>
  <c r="AA58" i="95" s="1"/>
  <c r="S1227" i="111"/>
  <c r="AA1227" i="95" s="1"/>
  <c r="T1227" i="111"/>
  <c r="AA1227" i="111"/>
  <c r="S1184" i="111"/>
  <c r="AA1184" i="95" s="1"/>
  <c r="AA1184" i="111"/>
  <c r="T1184" i="111"/>
  <c r="AA1221" i="111"/>
  <c r="S1221" i="111"/>
  <c r="AA1221" i="95" s="1"/>
  <c r="T1221" i="111"/>
  <c r="Z1813" i="111"/>
  <c r="U1813" i="111"/>
  <c r="V1813" i="111"/>
  <c r="V1950" i="111"/>
  <c r="U1950" i="111"/>
  <c r="Z1950" i="111"/>
  <c r="U1291" i="111"/>
  <c r="V1291" i="111"/>
  <c r="Z1291" i="111"/>
  <c r="AA1174" i="111"/>
  <c r="S1174" i="111"/>
  <c r="AA1174" i="95" s="1"/>
  <c r="T1174" i="111"/>
  <c r="T1006" i="111"/>
  <c r="AA1006" i="111"/>
  <c r="S1006" i="111"/>
  <c r="AA1006" i="95" s="1"/>
  <c r="AA1989" i="111"/>
  <c r="S1989" i="111"/>
  <c r="AA1989" i="95" s="1"/>
  <c r="T1989" i="111"/>
  <c r="Z1335" i="111"/>
  <c r="V1335" i="111"/>
  <c r="U1335" i="111"/>
  <c r="AA2141" i="111"/>
  <c r="U2141" i="111"/>
  <c r="V2141" i="111"/>
  <c r="W2141" i="111" s="1"/>
  <c r="Z2141" i="111"/>
  <c r="S1505" i="111"/>
  <c r="AA1505" i="95" s="1"/>
  <c r="AA1505" i="111"/>
  <c r="T1505" i="111"/>
  <c r="U465" i="111"/>
  <c r="Z465" i="111"/>
  <c r="T2032" i="111"/>
  <c r="AA2032" i="111"/>
  <c r="S2032" i="111"/>
  <c r="AA2032" i="95" s="1"/>
  <c r="Z40" i="111"/>
  <c r="U40" i="111"/>
  <c r="Z2056" i="111"/>
  <c r="U2056" i="111"/>
  <c r="V2056" i="111"/>
  <c r="AA1935" i="111"/>
  <c r="T1935" i="111"/>
  <c r="S1935" i="111"/>
  <c r="AA1935" i="95" s="1"/>
  <c r="S341" i="111"/>
  <c r="AA341" i="95" s="1"/>
  <c r="AA341" i="111"/>
  <c r="Z2054" i="111"/>
  <c r="V2054" i="111"/>
  <c r="U2054" i="111"/>
  <c r="AA2090" i="111"/>
  <c r="T2090" i="111"/>
  <c r="W2090" i="111" s="1"/>
  <c r="S2090" i="111"/>
  <c r="AA2090" i="95" s="1"/>
  <c r="V723" i="111"/>
  <c r="U723" i="111"/>
  <c r="Z723" i="111"/>
  <c r="U160" i="111"/>
  <c r="Z160" i="111"/>
  <c r="T1584" i="111"/>
  <c r="AA1584" i="111"/>
  <c r="S1584" i="111"/>
  <c r="AA1584" i="95" s="1"/>
  <c r="V1835" i="111"/>
  <c r="Z1835" i="111"/>
  <c r="U1835" i="111"/>
  <c r="AA1639" i="111"/>
  <c r="T1639" i="111"/>
  <c r="S1639" i="111"/>
  <c r="AA1639" i="95" s="1"/>
  <c r="U1650" i="111"/>
  <c r="V1650" i="111"/>
  <c r="Z1650" i="111"/>
  <c r="AA417" i="111"/>
  <c r="S417" i="111"/>
  <c r="AA417" i="95" s="1"/>
  <c r="T417" i="111"/>
  <c r="U990" i="111"/>
  <c r="Z990" i="111"/>
  <c r="U1711" i="111"/>
  <c r="Z1711" i="111"/>
  <c r="V1711" i="111"/>
  <c r="V2007" i="111"/>
  <c r="Z2007" i="111"/>
  <c r="U2007" i="111"/>
  <c r="Z404" i="111"/>
  <c r="U404" i="111"/>
  <c r="AA1196" i="111"/>
  <c r="S1196" i="111"/>
  <c r="AA1196" i="95" s="1"/>
  <c r="T1196" i="111"/>
  <c r="S1715" i="111"/>
  <c r="AA1715" i="95" s="1"/>
  <c r="AA1715" i="111"/>
  <c r="T1715" i="111"/>
  <c r="V1700" i="111"/>
  <c r="U1700" i="111"/>
  <c r="Z1700" i="111"/>
  <c r="U1273" i="111"/>
  <c r="V1273" i="111"/>
  <c r="Z1273" i="111"/>
  <c r="Z916" i="111"/>
  <c r="U916" i="111"/>
  <c r="V916" i="111"/>
  <c r="AA1077" i="111"/>
  <c r="S1077" i="111"/>
  <c r="AA1077" i="95" s="1"/>
  <c r="T1077" i="111"/>
  <c r="W1077" i="111" s="1"/>
  <c r="S484" i="111"/>
  <c r="AA484" i="95" s="1"/>
  <c r="T484" i="111"/>
  <c r="AA484" i="111"/>
  <c r="S1854" i="111"/>
  <c r="AA1854" i="95" s="1"/>
  <c r="T1854" i="111"/>
  <c r="AA1854" i="111"/>
  <c r="Z117" i="111"/>
  <c r="U117" i="111"/>
  <c r="AA1185" i="111"/>
  <c r="T1185" i="111"/>
  <c r="S1185" i="111"/>
  <c r="AA1185" i="95" s="1"/>
  <c r="T672" i="111"/>
  <c r="AA672" i="111"/>
  <c r="S672" i="111"/>
  <c r="AA672" i="95" s="1"/>
  <c r="T2095" i="111"/>
  <c r="S2095" i="111"/>
  <c r="AA2095" i="95" s="1"/>
  <c r="AA2095" i="111"/>
  <c r="Z1565" i="111"/>
  <c r="V1565" i="111"/>
  <c r="U1565" i="111"/>
  <c r="U1774" i="111"/>
  <c r="Z1774" i="111"/>
  <c r="V1774" i="111"/>
  <c r="V1392" i="111"/>
  <c r="U1392" i="111"/>
  <c r="Z1392" i="111"/>
  <c r="U1627" i="111"/>
  <c r="V1627" i="111"/>
  <c r="Z1627" i="111"/>
  <c r="Z261" i="111"/>
  <c r="U261" i="111"/>
  <c r="AA169" i="111"/>
  <c r="S169" i="111"/>
  <c r="AA169" i="95" s="1"/>
  <c r="V1427" i="111"/>
  <c r="U1427" i="111"/>
  <c r="Z1427" i="111"/>
  <c r="T447" i="111"/>
  <c r="S447" i="111"/>
  <c r="AA447" i="95" s="1"/>
  <c r="AA447" i="111"/>
  <c r="U1859" i="111"/>
  <c r="Z1859" i="111"/>
  <c r="V1859" i="111"/>
  <c r="U322" i="111"/>
  <c r="Z322" i="111"/>
  <c r="Z984" i="111"/>
  <c r="U984" i="111"/>
  <c r="U1327" i="111"/>
  <c r="Z1327" i="111"/>
  <c r="V1327" i="111"/>
  <c r="Z17" i="111"/>
  <c r="U17" i="111"/>
  <c r="Z2026" i="111"/>
  <c r="U2026" i="111"/>
  <c r="V2026" i="111"/>
  <c r="S541" i="111"/>
  <c r="AA541" i="95" s="1"/>
  <c r="T541" i="111"/>
  <c r="AA541" i="111"/>
  <c r="U1721" i="111"/>
  <c r="V1721" i="111"/>
  <c r="Z1721" i="111"/>
  <c r="U62" i="111"/>
  <c r="Z62" i="111"/>
  <c r="T631" i="111"/>
  <c r="AA631" i="111"/>
  <c r="S631" i="111"/>
  <c r="AA631" i="95" s="1"/>
  <c r="Z823" i="111"/>
  <c r="U823" i="111"/>
  <c r="T738" i="111"/>
  <c r="AA738" i="111"/>
  <c r="S738" i="111"/>
  <c r="AA738" i="95" s="1"/>
  <c r="U45" i="111"/>
  <c r="Z45" i="111"/>
  <c r="U403" i="111"/>
  <c r="Z403" i="111"/>
  <c r="Z506" i="111"/>
  <c r="U506" i="111"/>
  <c r="U502" i="111"/>
  <c r="Z502" i="111"/>
  <c r="Z409" i="111"/>
  <c r="U409" i="111"/>
  <c r="U1265" i="111"/>
  <c r="Z1265" i="111"/>
  <c r="V1265" i="111"/>
  <c r="T1456" i="111"/>
  <c r="S1456" i="111"/>
  <c r="AA1456" i="95" s="1"/>
  <c r="AA1456" i="111"/>
  <c r="U654" i="111"/>
  <c r="Z654" i="111"/>
  <c r="V654" i="111"/>
  <c r="W654" i="111" s="1"/>
  <c r="T481" i="111"/>
  <c r="AA481" i="111"/>
  <c r="S481" i="111"/>
  <c r="AA481" i="95" s="1"/>
  <c r="AA1737" i="111"/>
  <c r="T1737" i="111"/>
  <c r="S1737" i="111"/>
  <c r="AA1737" i="95" s="1"/>
  <c r="U1791" i="111"/>
  <c r="V1791" i="111"/>
  <c r="Z1791" i="111"/>
  <c r="T822" i="111"/>
  <c r="AA822" i="111"/>
  <c r="S822" i="111"/>
  <c r="AA822" i="95" s="1"/>
  <c r="V1641" i="111"/>
  <c r="U1641" i="111"/>
  <c r="Z1641" i="111"/>
  <c r="S208" i="111"/>
  <c r="AA208" i="95" s="1"/>
  <c r="AA208" i="111"/>
  <c r="V1462" i="111"/>
  <c r="U1462" i="111"/>
  <c r="Z1462" i="111"/>
  <c r="S516" i="111"/>
  <c r="AA516" i="95" s="1"/>
  <c r="T516" i="111"/>
  <c r="AA516" i="111"/>
  <c r="Z1682" i="111"/>
  <c r="V1682" i="111"/>
  <c r="U1682" i="111"/>
  <c r="Z2072" i="111"/>
  <c r="U2072" i="111"/>
  <c r="V2072" i="111"/>
  <c r="T1235" i="111"/>
  <c r="W1235" i="111" s="1"/>
  <c r="AA1235" i="111"/>
  <c r="S1235" i="111"/>
  <c r="AA1235" i="95" s="1"/>
  <c r="S136" i="111"/>
  <c r="AA136" i="95" s="1"/>
  <c r="AA136" i="111"/>
  <c r="T136" i="111"/>
  <c r="Z1061" i="111"/>
  <c r="V1061" i="111"/>
  <c r="U1061" i="111"/>
  <c r="Z878" i="111"/>
  <c r="U878" i="111"/>
  <c r="S1475" i="111"/>
  <c r="AA1475" i="95" s="1"/>
  <c r="T1475" i="111"/>
  <c r="AA1475" i="111"/>
  <c r="Z214" i="111"/>
  <c r="U214" i="111"/>
  <c r="S1333" i="111"/>
  <c r="AA1333" i="95" s="1"/>
  <c r="AA1333" i="111"/>
  <c r="T1333" i="111"/>
  <c r="Z1034" i="111"/>
  <c r="U1034" i="111"/>
  <c r="V1034" i="111"/>
  <c r="S782" i="111"/>
  <c r="AA782" i="95" s="1"/>
  <c r="T782" i="111"/>
  <c r="AA782" i="111"/>
  <c r="AA1091" i="111"/>
  <c r="T1091" i="111"/>
  <c r="S1091" i="111"/>
  <c r="AA1091" i="95" s="1"/>
  <c r="V1320" i="111"/>
  <c r="U1320" i="111"/>
  <c r="Z1320" i="111"/>
  <c r="AA1454" i="111"/>
  <c r="S1454" i="111"/>
  <c r="AA1454" i="95" s="1"/>
  <c r="T1454" i="111"/>
  <c r="S1500" i="111"/>
  <c r="AA1500" i="95" s="1"/>
  <c r="T1500" i="111"/>
  <c r="AA1500" i="111"/>
  <c r="S148" i="111"/>
  <c r="AA148" i="95" s="1"/>
  <c r="AA148" i="111"/>
  <c r="U1379" i="111"/>
  <c r="Z1379" i="111"/>
  <c r="V1379" i="111"/>
  <c r="Z727" i="111"/>
  <c r="V727" i="111"/>
  <c r="U727" i="111"/>
  <c r="T95" i="111"/>
  <c r="S95" i="111"/>
  <c r="AA95" i="95" s="1"/>
  <c r="AA95" i="111"/>
  <c r="U842" i="111"/>
  <c r="Z842" i="111"/>
  <c r="V842" i="111"/>
  <c r="T1134" i="111"/>
  <c r="S1134" i="111"/>
  <c r="AA1134" i="95" s="1"/>
  <c r="AA1134" i="111"/>
  <c r="AA1916" i="111"/>
  <c r="T1916" i="111"/>
  <c r="S1916" i="111"/>
  <c r="AA1916" i="95" s="1"/>
  <c r="U584" i="111"/>
  <c r="Z584" i="111"/>
  <c r="V1520" i="111"/>
  <c r="Z1520" i="111"/>
  <c r="U1520" i="111"/>
  <c r="AA2123" i="111"/>
  <c r="Z2123" i="111"/>
  <c r="V2123" i="111"/>
  <c r="W2123" i="111" s="1"/>
  <c r="U2123" i="111"/>
  <c r="U1461" i="111"/>
  <c r="Z1461" i="111"/>
  <c r="V1461" i="111"/>
  <c r="AA1907" i="111"/>
  <c r="T1907" i="111"/>
  <c r="S1907" i="111"/>
  <c r="AA1907" i="95" s="1"/>
  <c r="U411" i="111"/>
  <c r="Z411" i="111"/>
  <c r="Z418" i="111"/>
  <c r="U418" i="111"/>
  <c r="AA865" i="111"/>
  <c r="S865" i="111"/>
  <c r="AA865" i="95" s="1"/>
  <c r="T865" i="111"/>
  <c r="AA1181" i="111"/>
  <c r="T1181" i="111"/>
  <c r="S1181" i="111"/>
  <c r="AA1181" i="95" s="1"/>
  <c r="V841" i="111"/>
  <c r="Z841" i="111"/>
  <c r="U841" i="111"/>
  <c r="U2017" i="111"/>
  <c r="V2017" i="111"/>
  <c r="Z2017" i="111"/>
  <c r="S665" i="111"/>
  <c r="AA665" i="95" s="1"/>
  <c r="AA665" i="111"/>
  <c r="T665" i="111"/>
  <c r="Z139" i="111"/>
  <c r="U139" i="111"/>
  <c r="U1132" i="111"/>
  <c r="V1132" i="111"/>
  <c r="Z1132" i="111"/>
  <c r="AA794" i="111"/>
  <c r="S794" i="111"/>
  <c r="AA794" i="95" s="1"/>
  <c r="T794" i="111"/>
  <c r="U1604" i="111"/>
  <c r="V1604" i="111"/>
  <c r="Z1604" i="111"/>
  <c r="AA851" i="111"/>
  <c r="T851" i="111"/>
  <c r="S851" i="111"/>
  <c r="AA851" i="95" s="1"/>
  <c r="T509" i="111"/>
  <c r="AA509" i="111"/>
  <c r="S509" i="111"/>
  <c r="AA509" i="95" s="1"/>
  <c r="V1082" i="111"/>
  <c r="U1082" i="111"/>
  <c r="Z1082" i="111"/>
  <c r="T482" i="111"/>
  <c r="S482" i="111"/>
  <c r="AA482" i="95" s="1"/>
  <c r="AA482" i="111"/>
  <c r="AA686" i="111"/>
  <c r="S686" i="111"/>
  <c r="AA686" i="95" s="1"/>
  <c r="T686" i="111"/>
  <c r="AA116" i="111"/>
  <c r="T116" i="111"/>
  <c r="S116" i="111"/>
  <c r="AA116" i="95" s="1"/>
  <c r="Z803" i="111"/>
  <c r="V803" i="111"/>
  <c r="U803" i="111"/>
  <c r="S1497" i="111"/>
  <c r="AA1497" i="95" s="1"/>
  <c r="AA1497" i="111"/>
  <c r="T1497" i="111"/>
  <c r="T1860" i="111"/>
  <c r="AA1860" i="111"/>
  <c r="S1860" i="111"/>
  <c r="AA1860" i="95" s="1"/>
  <c r="AA879" i="111"/>
  <c r="T879" i="111"/>
  <c r="S879" i="111"/>
  <c r="AA879" i="95" s="1"/>
  <c r="AA1020" i="111"/>
  <c r="T1020" i="111"/>
  <c r="S1020" i="111"/>
  <c r="AA1020" i="95" s="1"/>
  <c r="U1146" i="111"/>
  <c r="V1146" i="111"/>
  <c r="Z1146" i="111"/>
  <c r="AA897" i="111"/>
  <c r="T897" i="111"/>
  <c r="S897" i="111"/>
  <c r="AA897" i="95" s="1"/>
  <c r="U316" i="111"/>
  <c r="Z316" i="111"/>
  <c r="V659" i="111"/>
  <c r="Z659" i="111"/>
  <c r="U659" i="111"/>
  <c r="S1204" i="111"/>
  <c r="AA1204" i="95" s="1"/>
  <c r="T1204" i="111"/>
  <c r="AA1204" i="111"/>
  <c r="Z1976" i="111"/>
  <c r="U1976" i="111"/>
  <c r="V1976" i="111"/>
  <c r="W1976" i="111" s="1"/>
  <c r="T1861" i="111"/>
  <c r="AA1861" i="111"/>
  <c r="S1861" i="111"/>
  <c r="AA1861" i="95" s="1"/>
  <c r="T1946" i="111"/>
  <c r="S1946" i="111"/>
  <c r="AA1946" i="95" s="1"/>
  <c r="AA1946" i="111"/>
  <c r="Z1686" i="111"/>
  <c r="V1686" i="111"/>
  <c r="U1686" i="111"/>
  <c r="AA591" i="111"/>
  <c r="S591" i="111"/>
  <c r="AA591" i="95" s="1"/>
  <c r="T591" i="111"/>
  <c r="AA729" i="111"/>
  <c r="S729" i="111"/>
  <c r="AA729" i="95" s="1"/>
  <c r="T729" i="111"/>
  <c r="U417" i="111"/>
  <c r="Z417" i="111"/>
  <c r="U1166" i="111"/>
  <c r="Z1166" i="111"/>
  <c r="V1166" i="111"/>
  <c r="S408" i="111"/>
  <c r="AA408" i="95" s="1"/>
  <c r="AA408" i="111"/>
  <c r="T408" i="111"/>
  <c r="U91" i="111"/>
  <c r="Z91" i="111"/>
  <c r="U598" i="111"/>
  <c r="Z598" i="111"/>
  <c r="U772" i="111"/>
  <c r="Z772" i="111"/>
  <c r="T1096" i="111"/>
  <c r="AA1096" i="111"/>
  <c r="S1096" i="111"/>
  <c r="AA1096" i="95" s="1"/>
  <c r="AA932" i="111"/>
  <c r="S932" i="111"/>
  <c r="AA932" i="95" s="1"/>
  <c r="T932" i="111"/>
  <c r="U833" i="111"/>
  <c r="Z833" i="111"/>
  <c r="AA1156" i="111"/>
  <c r="T1156" i="111"/>
  <c r="S1156" i="111"/>
  <c r="AA1156" i="95" s="1"/>
  <c r="Z845" i="111"/>
  <c r="U845" i="111"/>
  <c r="V845" i="111"/>
  <c r="V1504" i="111"/>
  <c r="U1504" i="111"/>
  <c r="Z1504" i="111"/>
  <c r="V1484" i="111"/>
  <c r="U1484" i="111"/>
  <c r="Z1484" i="111"/>
  <c r="Z764" i="111"/>
  <c r="U764" i="111"/>
  <c r="T1681" i="111"/>
  <c r="S1681" i="111"/>
  <c r="AA1681" i="95" s="1"/>
  <c r="AA1681" i="111"/>
  <c r="Z1215" i="111"/>
  <c r="V1215" i="111"/>
  <c r="U1215" i="111"/>
  <c r="U691" i="111"/>
  <c r="Z691" i="111"/>
  <c r="S1896" i="111"/>
  <c r="AA1896" i="95" s="1"/>
  <c r="AA1896" i="111"/>
  <c r="T1896" i="111"/>
  <c r="AA963" i="111"/>
  <c r="S963" i="111"/>
  <c r="AA963" i="95" s="1"/>
  <c r="T963" i="111"/>
  <c r="AA333" i="111"/>
  <c r="S333" i="111"/>
  <c r="AA333" i="95" s="1"/>
  <c r="V2074" i="111"/>
  <c r="Z2074" i="111"/>
  <c r="U2074" i="111"/>
  <c r="S653" i="111"/>
  <c r="AA653" i="95" s="1"/>
  <c r="AA653" i="111"/>
  <c r="T653" i="111"/>
  <c r="T1190" i="111"/>
  <c r="S1190" i="111"/>
  <c r="AA1190" i="95" s="1"/>
  <c r="AA1190" i="111"/>
  <c r="AA1692" i="111"/>
  <c r="T1692" i="111"/>
  <c r="S1692" i="111"/>
  <c r="AA1692" i="95" s="1"/>
  <c r="S233" i="111"/>
  <c r="AA233" i="95" s="1"/>
  <c r="AA233" i="111"/>
  <c r="Z1169" i="111"/>
  <c r="U1169" i="111"/>
  <c r="V1169" i="111"/>
  <c r="T1707" i="111"/>
  <c r="S1707" i="111"/>
  <c r="AA1707" i="95" s="1"/>
  <c r="AA1707" i="111"/>
  <c r="U1986" i="111"/>
  <c r="Z1986" i="111"/>
  <c r="V1986" i="111"/>
  <c r="Z1550" i="111"/>
  <c r="U1550" i="111"/>
  <c r="V1550" i="111"/>
  <c r="Z1351" i="111"/>
  <c r="U1351" i="111"/>
  <c r="V1351" i="111"/>
  <c r="AA471" i="111"/>
  <c r="T471" i="111"/>
  <c r="S471" i="111"/>
  <c r="AA471" i="95" s="1"/>
  <c r="AA230" i="111"/>
  <c r="S230" i="111"/>
  <c r="AA230" i="95" s="1"/>
  <c r="S368" i="111"/>
  <c r="AA368" i="95" s="1"/>
  <c r="AA368" i="111"/>
  <c r="AA934" i="111"/>
  <c r="T934" i="111"/>
  <c r="S934" i="111"/>
  <c r="AA934" i="95" s="1"/>
  <c r="AA1872" i="111"/>
  <c r="S1872" i="111"/>
  <c r="AA1872" i="95" s="1"/>
  <c r="T1872" i="111"/>
  <c r="U14" i="111"/>
  <c r="Z14" i="111"/>
  <c r="U1616" i="111"/>
  <c r="V1616" i="111"/>
  <c r="Z1616" i="111"/>
  <c r="U1019" i="111"/>
  <c r="Z1019" i="111"/>
  <c r="Z398" i="111"/>
  <c r="U398" i="111"/>
  <c r="S908" i="111"/>
  <c r="AA908" i="95" s="1"/>
  <c r="T908" i="111"/>
  <c r="AA908" i="111"/>
  <c r="U2028" i="111"/>
  <c r="Z2028" i="111"/>
  <c r="V2028" i="111"/>
  <c r="U1305" i="111"/>
  <c r="Z1305" i="111"/>
  <c r="V1305" i="111"/>
  <c r="S1432" i="111"/>
  <c r="AA1432" i="95" s="1"/>
  <c r="AA1432" i="111"/>
  <c r="T1432" i="111"/>
  <c r="V1278" i="111"/>
  <c r="U1278" i="111"/>
  <c r="Z1278" i="111"/>
  <c r="U987" i="111"/>
  <c r="Z987" i="111"/>
  <c r="V1872" i="111"/>
  <c r="U1872" i="111"/>
  <c r="Z1872" i="111"/>
  <c r="U1408" i="111"/>
  <c r="Z1408" i="111"/>
  <c r="V1408" i="111"/>
  <c r="V1942" i="111"/>
  <c r="Z1942" i="111"/>
  <c r="U1942" i="111"/>
  <c r="Z1013" i="111"/>
  <c r="U1013" i="111"/>
  <c r="Z760" i="111"/>
  <c r="U760" i="111"/>
  <c r="AA319" i="111"/>
  <c r="S319" i="111"/>
  <c r="AA319" i="95" s="1"/>
  <c r="U1605" i="111"/>
  <c r="V1605" i="111"/>
  <c r="Z1605" i="111"/>
  <c r="AA1536" i="111"/>
  <c r="S1536" i="111"/>
  <c r="AA1536" i="95" s="1"/>
  <c r="T1536" i="111"/>
  <c r="V1276" i="111"/>
  <c r="Z1276" i="111"/>
  <c r="U1276" i="111"/>
  <c r="Z412" i="111"/>
  <c r="U412" i="111"/>
  <c r="AA1255" i="111"/>
  <c r="T1255" i="111"/>
  <c r="S1255" i="111"/>
  <c r="AA1255" i="95" s="1"/>
  <c r="U1299" i="111"/>
  <c r="Z1299" i="111"/>
  <c r="V1299" i="111"/>
  <c r="V1962" i="111"/>
  <c r="U1962" i="111"/>
  <c r="Z1962" i="111"/>
  <c r="S756" i="111"/>
  <c r="AA756" i="95" s="1"/>
  <c r="AA756" i="111"/>
  <c r="T756" i="111"/>
  <c r="U1907" i="111"/>
  <c r="V1907" i="111"/>
  <c r="Z1907" i="111"/>
  <c r="Z626" i="111"/>
  <c r="U626" i="111"/>
  <c r="S1409" i="111"/>
  <c r="AA1409" i="95" s="1"/>
  <c r="T1409" i="111"/>
  <c r="AA1409" i="111"/>
  <c r="T2008" i="111"/>
  <c r="AA2008" i="111"/>
  <c r="S2008" i="111"/>
  <c r="AA2008" i="95" s="1"/>
  <c r="Z1480" i="111"/>
  <c r="U1480" i="111"/>
  <c r="V1480" i="111"/>
  <c r="T1633" i="111"/>
  <c r="AA1633" i="111"/>
  <c r="S1633" i="111"/>
  <c r="AA1633" i="95" s="1"/>
  <c r="U1861" i="111"/>
  <c r="Z1861" i="111"/>
  <c r="V1861" i="111"/>
  <c r="V1287" i="111"/>
  <c r="U1287" i="111"/>
  <c r="Z1287" i="111"/>
  <c r="Z1164" i="111"/>
  <c r="V1164" i="111"/>
  <c r="U1164" i="111"/>
  <c r="U312" i="111"/>
  <c r="Z312" i="111"/>
  <c r="S401" i="111"/>
  <c r="AA401" i="95" s="1"/>
  <c r="T401" i="111"/>
  <c r="AA401" i="111"/>
  <c r="T709" i="111"/>
  <c r="AA709" i="111"/>
  <c r="S709" i="111"/>
  <c r="AA709" i="95" s="1"/>
  <c r="Z183" i="111"/>
  <c r="U183" i="111"/>
  <c r="U336" i="111"/>
  <c r="Z336" i="111"/>
  <c r="Z328" i="111"/>
  <c r="U328" i="111"/>
  <c r="U1213" i="111"/>
  <c r="V1213" i="111"/>
  <c r="Z1213" i="111"/>
  <c r="T699" i="111"/>
  <c r="AA699" i="111"/>
  <c r="S699" i="111"/>
  <c r="AA699" i="95" s="1"/>
  <c r="S1375" i="111"/>
  <c r="AA1375" i="95" s="1"/>
  <c r="AA1375" i="111"/>
  <c r="T1375" i="111"/>
  <c r="AA2119" i="111"/>
  <c r="Z2119" i="111"/>
  <c r="U2119" i="111"/>
  <c r="V2119" i="111"/>
  <c r="W2119" i="111" s="1"/>
  <c r="T1376" i="111"/>
  <c r="AA1376" i="111"/>
  <c r="S1376" i="111"/>
  <c r="AA1376" i="95" s="1"/>
  <c r="Z2096" i="111"/>
  <c r="U2096" i="111"/>
  <c r="V2096" i="111"/>
  <c r="S1891" i="111"/>
  <c r="AA1891" i="95" s="1"/>
  <c r="T1891" i="111"/>
  <c r="AA1891" i="111"/>
  <c r="S1119" i="111"/>
  <c r="AA1119" i="95" s="1"/>
  <c r="T1119" i="111"/>
  <c r="AA1119" i="111"/>
  <c r="Z1469" i="111"/>
  <c r="U1469" i="111"/>
  <c r="V1469" i="111"/>
  <c r="S1393" i="111"/>
  <c r="AA1393" i="95" s="1"/>
  <c r="T1393" i="111"/>
  <c r="AA1393" i="111"/>
  <c r="Z501" i="111"/>
  <c r="U501" i="111"/>
  <c r="T1335" i="111"/>
  <c r="AA1335" i="111"/>
  <c r="S1335" i="111"/>
  <c r="AA1335" i="95" s="1"/>
  <c r="AA1750" i="111"/>
  <c r="T1750" i="111"/>
  <c r="S1750" i="111"/>
  <c r="AA1750" i="95" s="1"/>
  <c r="Z347" i="111"/>
  <c r="U347" i="111"/>
  <c r="T109" i="111"/>
  <c r="AA109" i="111"/>
  <c r="S109" i="111"/>
  <c r="AA109" i="95" s="1"/>
  <c r="Z212" i="111"/>
  <c r="U212" i="111"/>
  <c r="U1167" i="111"/>
  <c r="Z1167" i="111"/>
  <c r="V1167" i="111"/>
  <c r="T1294" i="111"/>
  <c r="S1294" i="111"/>
  <c r="AA1294" i="95" s="1"/>
  <c r="AA1294" i="111"/>
  <c r="Z712" i="111"/>
  <c r="V712" i="111"/>
  <c r="U712" i="111"/>
  <c r="Z333" i="111"/>
  <c r="U333" i="111"/>
  <c r="T114" i="111"/>
  <c r="S114" i="111"/>
  <c r="AA114" i="95" s="1"/>
  <c r="AA114" i="111"/>
  <c r="T953" i="111"/>
  <c r="S953" i="111"/>
  <c r="AA953" i="95" s="1"/>
  <c r="AA953" i="111"/>
  <c r="Z911" i="111"/>
  <c r="V911" i="111"/>
  <c r="U911" i="111"/>
  <c r="T1448" i="111"/>
  <c r="W1448" i="111" s="1"/>
  <c r="S1448" i="111"/>
  <c r="AA1448" i="95" s="1"/>
  <c r="AA1448" i="111"/>
  <c r="S1180" i="111"/>
  <c r="AA1180" i="95" s="1"/>
  <c r="AA1180" i="111"/>
  <c r="T1180" i="111"/>
  <c r="U331" i="111"/>
  <c r="Z331" i="111"/>
  <c r="AA249" i="111"/>
  <c r="S249" i="111"/>
  <c r="AA249" i="95" s="1"/>
  <c r="V1548" i="111"/>
  <c r="Z1548" i="111"/>
  <c r="U1548" i="111"/>
  <c r="Z996" i="111"/>
  <c r="U996" i="111"/>
  <c r="V1399" i="111"/>
  <c r="Z1399" i="111"/>
  <c r="U1399" i="111"/>
  <c r="T1345" i="111"/>
  <c r="AA1345" i="111"/>
  <c r="S1345" i="111"/>
  <c r="AA1345" i="95" s="1"/>
  <c r="U1878" i="111"/>
  <c r="Z1878" i="111"/>
  <c r="V1878" i="111"/>
  <c r="Z1357" i="111"/>
  <c r="V1357" i="111"/>
  <c r="U1357" i="111"/>
  <c r="Z601" i="111"/>
  <c r="U601" i="111"/>
  <c r="U893" i="111"/>
  <c r="Z893" i="111"/>
  <c r="V1104" i="111"/>
  <c r="Z1104" i="111"/>
  <c r="U1104" i="111"/>
  <c r="T1168" i="111"/>
  <c r="AA1168" i="111"/>
  <c r="S1168" i="111"/>
  <c r="AA1168" i="95" s="1"/>
  <c r="T1846" i="111"/>
  <c r="S1846" i="111"/>
  <c r="AA1846" i="95" s="1"/>
  <c r="AA1846" i="111"/>
  <c r="S372" i="111"/>
  <c r="AA372" i="95" s="1"/>
  <c r="AA372" i="111"/>
  <c r="U1426" i="111"/>
  <c r="V1426" i="111"/>
  <c r="Z1426" i="111"/>
  <c r="S1962" i="111"/>
  <c r="AA1962" i="95" s="1"/>
  <c r="T1962" i="111"/>
  <c r="AA1962" i="111"/>
  <c r="V1557" i="111"/>
  <c r="U1557" i="111"/>
  <c r="Z1557" i="111"/>
  <c r="S773" i="111"/>
  <c r="AA773" i="95" s="1"/>
  <c r="T773" i="111"/>
  <c r="AA773" i="111"/>
  <c r="Z739" i="111"/>
  <c r="U739" i="111"/>
  <c r="AA512" i="111"/>
  <c r="S512" i="111"/>
  <c r="AA512" i="95" s="1"/>
  <c r="T512" i="111"/>
  <c r="T125" i="111"/>
  <c r="S125" i="111"/>
  <c r="AA125" i="95" s="1"/>
  <c r="AA125" i="111"/>
  <c r="V1560" i="111"/>
  <c r="Z1560" i="111"/>
  <c r="U1560" i="111"/>
  <c r="V1330" i="111"/>
  <c r="Z1330" i="111"/>
  <c r="U1330" i="111"/>
  <c r="Z1243" i="111"/>
  <c r="V1243" i="111"/>
  <c r="U1243" i="111"/>
  <c r="AA477" i="111"/>
  <c r="S477" i="111"/>
  <c r="AA477" i="95" s="1"/>
  <c r="T477" i="111"/>
  <c r="U337" i="111"/>
  <c r="Z337" i="111"/>
  <c r="AA1290" i="111"/>
  <c r="T1290" i="111"/>
  <c r="S1290" i="111"/>
  <c r="AA1290" i="95" s="1"/>
  <c r="AA1912" i="111"/>
  <c r="S1912" i="111"/>
  <c r="AA1912" i="95" s="1"/>
  <c r="T1912" i="111"/>
  <c r="S951" i="111"/>
  <c r="AA951" i="95" s="1"/>
  <c r="AA951" i="111"/>
  <c r="T951" i="111"/>
  <c r="Z702" i="111"/>
  <c r="U702" i="111"/>
  <c r="U783" i="111"/>
  <c r="V783" i="111"/>
  <c r="Z783" i="111"/>
  <c r="S1245" i="111"/>
  <c r="AA1245" i="95" s="1"/>
  <c r="T1245" i="111"/>
  <c r="AA1245" i="111"/>
  <c r="AA364" i="111"/>
  <c r="S364" i="111"/>
  <c r="AA364" i="95" s="1"/>
  <c r="T1662" i="111"/>
  <c r="W1662" i="111" s="1"/>
  <c r="S1662" i="111"/>
  <c r="AA1662" i="95" s="1"/>
  <c r="AA1662" i="111"/>
  <c r="S1438" i="111"/>
  <c r="AA1438" i="95" s="1"/>
  <c r="T1438" i="111"/>
  <c r="AA1438" i="111"/>
  <c r="AA519" i="111"/>
  <c r="S519" i="111"/>
  <c r="AA519" i="95" s="1"/>
  <c r="T519" i="111"/>
  <c r="Z1998" i="111"/>
  <c r="V1998" i="111"/>
  <c r="U1998" i="111"/>
  <c r="AA1777" i="111"/>
  <c r="T1777" i="111"/>
  <c r="S1777" i="111"/>
  <c r="AA1777" i="95" s="1"/>
  <c r="S1273" i="111"/>
  <c r="AA1273" i="95" s="1"/>
  <c r="T1273" i="111"/>
  <c r="AA1273" i="111"/>
  <c r="S1265" i="111"/>
  <c r="AA1265" i="95" s="1"/>
  <c r="AA1265" i="111"/>
  <c r="T1265" i="111"/>
  <c r="V1236" i="111"/>
  <c r="Z1236" i="111"/>
  <c r="U1236" i="111"/>
  <c r="Z858" i="111"/>
  <c r="U858" i="111"/>
  <c r="V858" i="111"/>
  <c r="U1481" i="111"/>
  <c r="V1481" i="111"/>
  <c r="Z1481" i="111"/>
  <c r="V1350" i="111"/>
  <c r="U1350" i="111"/>
  <c r="Z1350" i="111"/>
  <c r="AA1813" i="111"/>
  <c r="T1813" i="111"/>
  <c r="S1813" i="111"/>
  <c r="AA1813" i="95" s="1"/>
  <c r="Z720" i="111"/>
  <c r="U720" i="111"/>
  <c r="V720" i="111"/>
  <c r="S403" i="111"/>
  <c r="AA403" i="95" s="1"/>
  <c r="AA403" i="111"/>
  <c r="T403" i="111"/>
  <c r="V2154" i="111"/>
  <c r="W2154" i="111" s="1"/>
  <c r="U2154" i="111"/>
  <c r="Z2154" i="111"/>
  <c r="AA2154" i="111"/>
  <c r="AA71" i="111"/>
  <c r="S71" i="111"/>
  <c r="AA71" i="95" s="1"/>
  <c r="T71" i="111"/>
  <c r="T50" i="111"/>
  <c r="S50" i="111"/>
  <c r="AA50" i="95" s="1"/>
  <c r="AA50" i="111"/>
  <c r="U1581" i="111"/>
  <c r="V1581" i="111"/>
  <c r="Z1581" i="111"/>
  <c r="U1376" i="111"/>
  <c r="Z1376" i="111"/>
  <c r="V1376" i="111"/>
  <c r="U986" i="111"/>
  <c r="Z986" i="111"/>
  <c r="T757" i="111"/>
  <c r="S757" i="111"/>
  <c r="AA757" i="95" s="1"/>
  <c r="AA757" i="111"/>
  <c r="Z1309" i="111"/>
  <c r="U1309" i="111"/>
  <c r="V1309" i="111"/>
  <c r="U172" i="111"/>
  <c r="Z172" i="111"/>
  <c r="Z1559" i="111"/>
  <c r="V1559" i="111"/>
  <c r="U1559" i="111"/>
  <c r="Z608" i="111"/>
  <c r="U608" i="111"/>
  <c r="AA1772" i="111"/>
  <c r="S1772" i="111"/>
  <c r="AA1772" i="95" s="1"/>
  <c r="T1772" i="111"/>
  <c r="Z81" i="111"/>
  <c r="U81" i="111"/>
  <c r="U461" i="111"/>
  <c r="Z461" i="111"/>
  <c r="T1322" i="111"/>
  <c r="S1322" i="111"/>
  <c r="AA1322" i="95" s="1"/>
  <c r="AA1322" i="111"/>
  <c r="V1886" i="111"/>
  <c r="Z1886" i="111"/>
  <c r="U1886" i="111"/>
  <c r="U828" i="111"/>
  <c r="Z828" i="111"/>
  <c r="S1427" i="111"/>
  <c r="AA1427" i="95" s="1"/>
  <c r="AA1427" i="111"/>
  <c r="T1427" i="111"/>
  <c r="S164" i="111"/>
  <c r="AA164" i="95" s="1"/>
  <c r="AA164" i="111"/>
  <c r="V2023" i="111"/>
  <c r="U2023" i="111"/>
  <c r="Z2023" i="111"/>
  <c r="T1894" i="111"/>
  <c r="S1894" i="111"/>
  <c r="AA1894" i="95" s="1"/>
  <c r="AA1894" i="111"/>
  <c r="U882" i="111"/>
  <c r="Z882" i="111"/>
  <c r="U1127" i="111"/>
  <c r="V1127" i="111"/>
  <c r="Z1127" i="111"/>
  <c r="T1395" i="111"/>
  <c r="S1395" i="111"/>
  <c r="AA1395" i="95" s="1"/>
  <c r="AA1395" i="111"/>
  <c r="U943" i="111"/>
  <c r="Z943" i="111"/>
  <c r="T1784" i="111"/>
  <c r="S1784" i="111"/>
  <c r="AA1784" i="95" s="1"/>
  <c r="AA1784" i="111"/>
  <c r="Z725" i="111"/>
  <c r="U725" i="111"/>
  <c r="V725" i="111"/>
  <c r="V1808" i="111"/>
  <c r="Z1808" i="111"/>
  <c r="U1808" i="111"/>
  <c r="U1295" i="111"/>
  <c r="Z1295" i="111"/>
  <c r="V1295" i="111"/>
  <c r="S1257" i="111"/>
  <c r="AA1257" i="95" s="1"/>
  <c r="T1257" i="111"/>
  <c r="AA1257" i="111"/>
  <c r="AA927" i="111"/>
  <c r="T927" i="111"/>
  <c r="S927" i="111"/>
  <c r="AA927" i="95" s="1"/>
  <c r="T635" i="111"/>
  <c r="AA635" i="111"/>
  <c r="S635" i="111"/>
  <c r="AA635" i="95" s="1"/>
  <c r="S918" i="111"/>
  <c r="AA918" i="95" s="1"/>
  <c r="T918" i="111"/>
  <c r="AA918" i="111"/>
  <c r="V1342" i="111"/>
  <c r="U1342" i="111"/>
  <c r="Z1342" i="111"/>
  <c r="T1511" i="111"/>
  <c r="AA1511" i="111"/>
  <c r="S1511" i="111"/>
  <c r="AA1511" i="95" s="1"/>
  <c r="S1739" i="111"/>
  <c r="AA1739" i="95" s="1"/>
  <c r="T1739" i="111"/>
  <c r="AA1739" i="111"/>
  <c r="S641" i="111"/>
  <c r="AA641" i="95" s="1"/>
  <c r="AA641" i="111"/>
  <c r="T641" i="111"/>
  <c r="AA1337" i="111"/>
  <c r="T1337" i="111"/>
  <c r="S1337" i="111"/>
  <c r="AA1337" i="95" s="1"/>
  <c r="Z871" i="111"/>
  <c r="U871" i="111"/>
  <c r="V2047" i="111"/>
  <c r="U2047" i="111"/>
  <c r="Z2047" i="111"/>
  <c r="T1833" i="111"/>
  <c r="S1833" i="111"/>
  <c r="AA1833" i="95" s="1"/>
  <c r="AA1833" i="111"/>
  <c r="U1772" i="111"/>
  <c r="V1772" i="111"/>
  <c r="Z1772" i="111"/>
  <c r="U674" i="111"/>
  <c r="Z674" i="111"/>
  <c r="U804" i="111"/>
  <c r="Z804" i="111"/>
  <c r="V804" i="111"/>
  <c r="AA1124" i="111"/>
  <c r="T1124" i="111"/>
  <c r="S1124" i="111"/>
  <c r="AA1124" i="95" s="1"/>
  <c r="S1740" i="111"/>
  <c r="AA1740" i="95" s="1"/>
  <c r="T1740" i="111"/>
  <c r="AA1740" i="111"/>
  <c r="U1451" i="111"/>
  <c r="Z1451" i="111"/>
  <c r="V1451" i="111"/>
  <c r="Z1411" i="111"/>
  <c r="V1411" i="111"/>
  <c r="U1411" i="111"/>
  <c r="U1149" i="111"/>
  <c r="V1149" i="111"/>
  <c r="Z1149" i="111"/>
  <c r="Z2107" i="111"/>
  <c r="U2107" i="111"/>
  <c r="V2107" i="111"/>
  <c r="AA639" i="111"/>
  <c r="S639" i="111"/>
  <c r="AA639" i="95" s="1"/>
  <c r="T639" i="111"/>
  <c r="T582" i="111"/>
  <c r="S582" i="111"/>
  <c r="AA582" i="95" s="1"/>
  <c r="AA582" i="111"/>
  <c r="T400" i="111"/>
  <c r="AA400" i="111"/>
  <c r="S400" i="111"/>
  <c r="AA400" i="95" s="1"/>
  <c r="U388" i="111"/>
  <c r="Z388" i="111"/>
  <c r="U263" i="111"/>
  <c r="Z263" i="111"/>
  <c r="T739" i="111"/>
  <c r="AA739" i="111"/>
  <c r="S739" i="111"/>
  <c r="AA739" i="95" s="1"/>
  <c r="U46" i="111"/>
  <c r="Z46" i="111"/>
  <c r="Z149" i="111"/>
  <c r="U149" i="111"/>
  <c r="Z1865" i="111"/>
  <c r="V1865" i="111"/>
  <c r="U1865" i="111"/>
  <c r="S1133" i="111"/>
  <c r="AA1133" i="95" s="1"/>
  <c r="T1133" i="111"/>
  <c r="AA1133" i="111"/>
  <c r="Z251" i="111"/>
  <c r="U251" i="111"/>
  <c r="T535" i="111"/>
  <c r="AA535" i="111"/>
  <c r="S535" i="111"/>
  <c r="AA535" i="95" s="1"/>
  <c r="AA966" i="111"/>
  <c r="T966" i="111"/>
  <c r="S966" i="111"/>
  <c r="AA966" i="95" s="1"/>
  <c r="Z531" i="111"/>
  <c r="U531" i="111"/>
  <c r="Z1296" i="111"/>
  <c r="U1296" i="111"/>
  <c r="V1296" i="111"/>
  <c r="AA1142" i="111"/>
  <c r="T1142" i="111"/>
  <c r="S1142" i="111"/>
  <c r="AA1142" i="95" s="1"/>
  <c r="S4" i="111"/>
  <c r="AA4" i="95" s="1"/>
  <c r="AA4" i="111"/>
  <c r="S473" i="111"/>
  <c r="AA473" i="95" s="1"/>
  <c r="AA473" i="111"/>
  <c r="T473" i="111"/>
  <c r="S453" i="111"/>
  <c r="AA453" i="95" s="1"/>
  <c r="AA453" i="111"/>
  <c r="T453" i="111"/>
  <c r="S1567" i="111"/>
  <c r="AA1567" i="95" s="1"/>
  <c r="AA1567" i="111"/>
  <c r="T1567" i="111"/>
  <c r="U284" i="111"/>
  <c r="Z284" i="111"/>
  <c r="V1675" i="111"/>
  <c r="Z1675" i="111"/>
  <c r="U1675" i="111"/>
  <c r="S1834" i="111"/>
  <c r="AA1834" i="95" s="1"/>
  <c r="AA1834" i="111"/>
  <c r="T1834" i="111"/>
  <c r="T574" i="111"/>
  <c r="S574" i="111"/>
  <c r="AA574" i="95" s="1"/>
  <c r="AA574" i="111"/>
  <c r="AA384" i="111"/>
  <c r="S384" i="111"/>
  <c r="AA384" i="95" s="1"/>
  <c r="T384" i="111"/>
  <c r="T1869" i="111"/>
  <c r="AA1869" i="111"/>
  <c r="S1869" i="111"/>
  <c r="AA1869" i="95" s="1"/>
  <c r="T1161" i="111"/>
  <c r="W1161" i="111" s="1"/>
  <c r="S1161" i="111"/>
  <c r="AA1161" i="95" s="1"/>
  <c r="AA1161" i="111"/>
  <c r="AA286" i="111"/>
  <c r="S286" i="111"/>
  <c r="AA286" i="95" s="1"/>
  <c r="T286" i="111"/>
  <c r="U1337" i="111"/>
  <c r="Z1337" i="111"/>
  <c r="V1337" i="111"/>
  <c r="S1539" i="111"/>
  <c r="AA1539" i="95" s="1"/>
  <c r="T1539" i="111"/>
  <c r="AA1539" i="111"/>
  <c r="T1520" i="111"/>
  <c r="AA1520" i="111"/>
  <c r="S1520" i="111"/>
  <c r="AA1520" i="95" s="1"/>
  <c r="AA842" i="111"/>
  <c r="S842" i="111"/>
  <c r="AA842" i="95" s="1"/>
  <c r="T842" i="111"/>
  <c r="AA247" i="111"/>
  <c r="S247" i="111"/>
  <c r="AA247" i="95" s="1"/>
  <c r="AA687" i="111"/>
  <c r="T687" i="111"/>
  <c r="S687" i="111"/>
  <c r="AA687" i="95" s="1"/>
  <c r="T1697" i="111"/>
  <c r="S1697" i="111"/>
  <c r="AA1697" i="95" s="1"/>
  <c r="AA1697" i="111"/>
  <c r="Z242" i="111"/>
  <c r="U242" i="111"/>
  <c r="T1512" i="111"/>
  <c r="S1512" i="111"/>
  <c r="AA1512" i="95" s="1"/>
  <c r="AA1512" i="111"/>
  <c r="T90" i="111"/>
  <c r="AA90" i="111"/>
  <c r="S90" i="111"/>
  <c r="AA90" i="95" s="1"/>
  <c r="T1751" i="111"/>
  <c r="W1751" i="111" s="1"/>
  <c r="S1751" i="111"/>
  <c r="AA1751" i="95" s="1"/>
  <c r="AA1751" i="111"/>
  <c r="U755" i="111"/>
  <c r="Z755" i="111"/>
  <c r="U1374" i="111"/>
  <c r="Z1374" i="111"/>
  <c r="V1374" i="111"/>
  <c r="U324" i="111"/>
  <c r="Z324" i="111"/>
  <c r="AA1544" i="111"/>
  <c r="T1544" i="111"/>
  <c r="S1544" i="111"/>
  <c r="AA1544" i="95" s="1"/>
  <c r="U993" i="111"/>
  <c r="Z993" i="111"/>
  <c r="S1979" i="111"/>
  <c r="AA1979" i="95" s="1"/>
  <c r="AA1979" i="111"/>
  <c r="T1979" i="111"/>
  <c r="S2053" i="111"/>
  <c r="AA2053" i="95" s="1"/>
  <c r="T2053" i="111"/>
  <c r="AA2053" i="111"/>
  <c r="S1083" i="111"/>
  <c r="AA1083" i="95" s="1"/>
  <c r="AA1083" i="111"/>
  <c r="T1083" i="111"/>
  <c r="W1083" i="111" s="1"/>
  <c r="S1553" i="111"/>
  <c r="AA1553" i="95" s="1"/>
  <c r="T1553" i="111"/>
  <c r="AA1553" i="111"/>
  <c r="AA1857" i="111"/>
  <c r="S1857" i="111"/>
  <c r="AA1857" i="95" s="1"/>
  <c r="T1857" i="111"/>
  <c r="AA1054" i="111"/>
  <c r="S1054" i="111"/>
  <c r="AA1054" i="95" s="1"/>
  <c r="T1054" i="111"/>
  <c r="T1509" i="111"/>
  <c r="S1509" i="111"/>
  <c r="AA1509" i="95" s="1"/>
  <c r="AA1509" i="111"/>
  <c r="U1173" i="111"/>
  <c r="V1173" i="111"/>
  <c r="Z1173" i="111"/>
  <c r="AA1988" i="111"/>
  <c r="T1988" i="111"/>
  <c r="S1988" i="111"/>
  <c r="AA1988" i="95" s="1"/>
  <c r="AA263" i="111"/>
  <c r="S263" i="111"/>
  <c r="AA263" i="95" s="1"/>
  <c r="Z1148" i="111"/>
  <c r="U1148" i="111"/>
  <c r="V1148" i="111"/>
  <c r="S1698" i="111"/>
  <c r="AA1698" i="95" s="1"/>
  <c r="AA1698" i="111"/>
  <c r="T1698" i="111"/>
  <c r="S645" i="111"/>
  <c r="AA645" i="95" s="1"/>
  <c r="T645" i="111"/>
  <c r="AA645" i="111"/>
  <c r="S1903" i="111"/>
  <c r="AA1903" i="95" s="1"/>
  <c r="T1903" i="111"/>
  <c r="AA1903" i="111"/>
  <c r="S1699" i="111"/>
  <c r="AA1699" i="95" s="1"/>
  <c r="T1699" i="111"/>
  <c r="AA1699" i="111"/>
  <c r="Z604" i="111"/>
  <c r="U604" i="111"/>
  <c r="Z574" i="111"/>
  <c r="U574" i="111"/>
  <c r="Z901" i="111"/>
  <c r="U901" i="111"/>
  <c r="V901" i="111"/>
  <c r="V1065" i="111"/>
  <c r="U1065" i="111"/>
  <c r="Z1065" i="111"/>
  <c r="T943" i="111"/>
  <c r="S943" i="111"/>
  <c r="AA943" i="95" s="1"/>
  <c r="AA943" i="111"/>
  <c r="Z1934" i="111"/>
  <c r="V1934" i="111"/>
  <c r="U1934" i="111"/>
  <c r="AA468" i="111"/>
  <c r="S468" i="111"/>
  <c r="AA468" i="95" s="1"/>
  <c r="T468" i="111"/>
  <c r="S1845" i="111"/>
  <c r="AA1845" i="95" s="1"/>
  <c r="T1845" i="111"/>
  <c r="AA1845" i="111"/>
  <c r="V1175" i="111"/>
  <c r="Z1175" i="111"/>
  <c r="U1175" i="111"/>
  <c r="Z1208" i="111"/>
  <c r="V1208" i="111"/>
  <c r="U1208" i="111"/>
  <c r="AA1079" i="111"/>
  <c r="S1079" i="111"/>
  <c r="AA1079" i="95" s="1"/>
  <c r="T1079" i="111"/>
  <c r="S252" i="111"/>
  <c r="AA252" i="95" s="1"/>
  <c r="AA252" i="111"/>
  <c r="S1093" i="111"/>
  <c r="AA1093" i="95" s="1"/>
  <c r="T1093" i="111"/>
  <c r="AA1093" i="111"/>
  <c r="T117" i="111"/>
  <c r="S117" i="111"/>
  <c r="AA117" i="95" s="1"/>
  <c r="AA117" i="111"/>
  <c r="U1372" i="111"/>
  <c r="Z1372" i="111"/>
  <c r="V1372" i="111"/>
  <c r="U1402" i="111"/>
  <c r="Z1402" i="111"/>
  <c r="V1402" i="111"/>
  <c r="U1558" i="111"/>
  <c r="Z1558" i="111"/>
  <c r="V1558" i="111"/>
  <c r="Z625" i="111"/>
  <c r="U625" i="111"/>
  <c r="Z679" i="111"/>
  <c r="U679" i="111"/>
  <c r="U29" i="111"/>
  <c r="Z29" i="111"/>
  <c r="T496" i="111"/>
  <c r="AA496" i="111"/>
  <c r="S496" i="111"/>
  <c r="AA496" i="95" s="1"/>
  <c r="Z824" i="111"/>
  <c r="U824" i="111"/>
  <c r="U1223" i="111"/>
  <c r="Z1223" i="111"/>
  <c r="V1223" i="111"/>
  <c r="Z576" i="111"/>
  <c r="U576" i="111"/>
  <c r="AA1631" i="111"/>
  <c r="T1631" i="111"/>
  <c r="S1631" i="111"/>
  <c r="AA1631" i="95" s="1"/>
  <c r="V2165" i="111"/>
  <c r="W2165" i="111" s="1"/>
  <c r="AA2165" i="111"/>
  <c r="U2165" i="111"/>
  <c r="Z2165" i="111"/>
  <c r="AA1578" i="111"/>
  <c r="S1578" i="111"/>
  <c r="AA1578" i="95" s="1"/>
  <c r="T1578" i="111"/>
  <c r="W1578" i="111" s="1"/>
  <c r="V1873" i="111"/>
  <c r="W1873" i="111" s="1"/>
  <c r="U1873" i="111"/>
  <c r="Z1873" i="111"/>
  <c r="Z2162" i="111"/>
  <c r="U2162" i="111"/>
  <c r="V2162" i="111"/>
  <c r="W2162" i="111" s="1"/>
  <c r="AA2162" i="111"/>
  <c r="Z1856" i="111"/>
  <c r="U1856" i="111"/>
  <c r="V1856" i="111"/>
  <c r="AA1353" i="111"/>
  <c r="S1353" i="111"/>
  <c r="AA1353" i="95" s="1"/>
  <c r="T1353" i="111"/>
  <c r="U650" i="111"/>
  <c r="Z650" i="111"/>
  <c r="Z1746" i="111"/>
  <c r="V1746" i="111"/>
  <c r="U1746" i="111"/>
  <c r="U78" i="111"/>
  <c r="Z78" i="111"/>
  <c r="U1156" i="111"/>
  <c r="V1156" i="111"/>
  <c r="Z1156" i="111"/>
  <c r="AA9" i="111"/>
  <c r="S9" i="111"/>
  <c r="AA9" i="95" s="1"/>
  <c r="Z931" i="111"/>
  <c r="U931" i="111"/>
  <c r="V931" i="111"/>
  <c r="T735" i="111"/>
  <c r="AA735" i="111"/>
  <c r="S735" i="111"/>
  <c r="AA735" i="95" s="1"/>
  <c r="AA425" i="111"/>
  <c r="S425" i="111"/>
  <c r="AA425" i="95" s="1"/>
  <c r="T425" i="111"/>
  <c r="Z180" i="111"/>
  <c r="U180" i="111"/>
  <c r="AA278" i="111"/>
  <c r="S278" i="111"/>
  <c r="AA278" i="95" s="1"/>
  <c r="T278" i="111"/>
  <c r="AA787" i="111"/>
  <c r="S787" i="111"/>
  <c r="AA787" i="95" s="1"/>
  <c r="T787" i="111"/>
  <c r="AA834" i="111"/>
  <c r="T834" i="111"/>
  <c r="S834" i="111"/>
  <c r="AA834" i="95" s="1"/>
  <c r="S668" i="111"/>
  <c r="AA668" i="95" s="1"/>
  <c r="AA668" i="111"/>
  <c r="T668" i="111"/>
  <c r="Z1883" i="111"/>
  <c r="U1883" i="111"/>
  <c r="V1883" i="111"/>
  <c r="Z2033" i="111"/>
  <c r="U2033" i="111"/>
  <c r="V2033" i="111"/>
  <c r="S327" i="111"/>
  <c r="AA327" i="95" s="1"/>
  <c r="AA327" i="111"/>
  <c r="U591" i="111"/>
  <c r="Z591" i="111"/>
  <c r="S1195" i="111"/>
  <c r="AA1195" i="95" s="1"/>
  <c r="T1195" i="111"/>
  <c r="AA1195" i="111"/>
  <c r="U1755" i="111"/>
  <c r="Z1755" i="111"/>
  <c r="V1755" i="111"/>
  <c r="T1116" i="111"/>
  <c r="AA1116" i="111"/>
  <c r="S1116" i="111"/>
  <c r="AA1116" i="95" s="1"/>
  <c r="V1228" i="111"/>
  <c r="Z1228" i="111"/>
  <c r="U1228" i="111"/>
  <c r="Z921" i="111"/>
  <c r="V921" i="111"/>
  <c r="U921" i="111"/>
  <c r="Z435" i="111"/>
  <c r="U435" i="111"/>
  <c r="U1689" i="111"/>
  <c r="Z1689" i="111"/>
  <c r="V1689" i="111"/>
  <c r="U455" i="111"/>
  <c r="Z455" i="111"/>
  <c r="Z580" i="111"/>
  <c r="U580" i="111"/>
  <c r="Z967" i="111"/>
  <c r="V967" i="111"/>
  <c r="U967" i="111"/>
  <c r="T1885" i="111"/>
  <c r="AA1885" i="111"/>
  <c r="S1885" i="111"/>
  <c r="AA1885" i="95" s="1"/>
  <c r="V1482" i="111"/>
  <c r="U1482" i="111"/>
  <c r="Z1482" i="111"/>
  <c r="T214" i="111"/>
  <c r="AA214" i="111"/>
  <c r="S214" i="111"/>
  <c r="AA214" i="95" s="1"/>
  <c r="Z96" i="111"/>
  <c r="U96" i="111"/>
  <c r="AA1178" i="111"/>
  <c r="T1178" i="111"/>
  <c r="S1178" i="111"/>
  <c r="AA1178" i="95" s="1"/>
  <c r="AA948" i="111"/>
  <c r="T948" i="111"/>
  <c r="S948" i="111"/>
  <c r="AA948" i="95" s="1"/>
  <c r="AA1612" i="111"/>
  <c r="T1612" i="111"/>
  <c r="S1612" i="111"/>
  <c r="AA1612" i="95" s="1"/>
  <c r="T472" i="111"/>
  <c r="S472" i="111"/>
  <c r="AA472" i="95" s="1"/>
  <c r="AA472" i="111"/>
  <c r="U1545" i="111"/>
  <c r="Z1545" i="111"/>
  <c r="V1545" i="111"/>
  <c r="U548" i="111"/>
  <c r="Z548" i="111"/>
  <c r="U660" i="111"/>
  <c r="V660" i="111"/>
  <c r="Z660" i="111"/>
  <c r="Z189" i="111"/>
  <c r="U189" i="111"/>
  <c r="U326" i="111"/>
  <c r="Z326" i="111"/>
  <c r="U1366" i="111"/>
  <c r="Z1366" i="111"/>
  <c r="V1366" i="111"/>
  <c r="Z1977" i="111"/>
  <c r="V1977" i="111"/>
  <c r="U1977" i="111"/>
  <c r="S936" i="111"/>
  <c r="AA936" i="95" s="1"/>
  <c r="T936" i="111"/>
  <c r="AA936" i="111"/>
  <c r="Z1769" i="111"/>
  <c r="V1769" i="111"/>
  <c r="U1769" i="111"/>
  <c r="S314" i="111"/>
  <c r="AA314" i="95" s="1"/>
  <c r="AA314" i="111"/>
  <c r="T507" i="111"/>
  <c r="AA507" i="111"/>
  <c r="S507" i="111"/>
  <c r="AA507" i="95" s="1"/>
  <c r="AA1060" i="111"/>
  <c r="S1060" i="111"/>
  <c r="AA1060" i="95" s="1"/>
  <c r="T1060" i="111"/>
  <c r="U444" i="111"/>
  <c r="Z444" i="111"/>
  <c r="S316" i="111"/>
  <c r="AA316" i="95" s="1"/>
  <c r="AA316" i="111"/>
  <c r="T580" i="111"/>
  <c r="AA580" i="111"/>
  <c r="S580" i="111"/>
  <c r="AA580" i="95" s="1"/>
  <c r="V717" i="111"/>
  <c r="Z717" i="111"/>
  <c r="U717" i="111"/>
  <c r="AA1992" i="111"/>
  <c r="S1992" i="111"/>
  <c r="AA1992" i="95" s="1"/>
  <c r="T1992" i="111"/>
  <c r="T1910" i="111"/>
  <c r="AA1910" i="111"/>
  <c r="S1910" i="111"/>
  <c r="AA1910" i="95" s="1"/>
  <c r="V1336" i="111"/>
  <c r="U1336" i="111"/>
  <c r="Z1336" i="111"/>
  <c r="AA150" i="111"/>
  <c r="S150" i="111"/>
  <c r="AA150" i="95" s="1"/>
  <c r="Z1738" i="111"/>
  <c r="V1738" i="111"/>
  <c r="U1738" i="111"/>
  <c r="T1315" i="111"/>
  <c r="AA1315" i="111"/>
  <c r="S1315" i="111"/>
  <c r="AA1315" i="95" s="1"/>
  <c r="T1648" i="111"/>
  <c r="AA1648" i="111"/>
  <c r="S1648" i="111"/>
  <c r="AA1648" i="95" s="1"/>
  <c r="T1755" i="111"/>
  <c r="S1755" i="111"/>
  <c r="AA1755" i="95" s="1"/>
  <c r="AA1755" i="111"/>
  <c r="Z1012" i="111"/>
  <c r="U1012" i="111"/>
  <c r="Z2064" i="111"/>
  <c r="V2064" i="111"/>
  <c r="U2064" i="111"/>
  <c r="T1521" i="111"/>
  <c r="W1521" i="111" s="1"/>
  <c r="AA1521" i="111"/>
  <c r="S1521" i="111"/>
  <c r="AA1521" i="95" s="1"/>
  <c r="Z285" i="111"/>
  <c r="U285" i="111"/>
  <c r="Z736" i="111"/>
  <c r="U736" i="111"/>
  <c r="S39" i="111"/>
  <c r="AA39" i="95" s="1"/>
  <c r="AA39" i="111"/>
  <c r="T39" i="111"/>
  <c r="V1683" i="111"/>
  <c r="Z1683" i="111"/>
  <c r="U1683" i="111"/>
  <c r="AA981" i="111"/>
  <c r="T981" i="111"/>
  <c r="W981" i="111" s="1"/>
  <c r="S981" i="111"/>
  <c r="AA981" i="95" s="1"/>
  <c r="Z1566" i="111"/>
  <c r="U1566" i="111"/>
  <c r="V1566" i="111"/>
  <c r="V2118" i="111"/>
  <c r="W2118" i="111" s="1"/>
  <c r="U2118" i="111"/>
  <c r="Z2118" i="111"/>
  <c r="AA2118" i="111"/>
  <c r="S137" i="111"/>
  <c r="AA137" i="95" s="1"/>
  <c r="AA137" i="111"/>
  <c r="T137" i="111"/>
  <c r="S857" i="111"/>
  <c r="AA857" i="95" s="1"/>
  <c r="AA857" i="111"/>
  <c r="T857" i="111"/>
  <c r="S924" i="111"/>
  <c r="AA924" i="95" s="1"/>
  <c r="AA924" i="111"/>
  <c r="T924" i="111"/>
  <c r="T1260" i="111"/>
  <c r="AA1260" i="111"/>
  <c r="S1260" i="111"/>
  <c r="AA1260" i="95" s="1"/>
  <c r="AA269" i="111"/>
  <c r="S269" i="111"/>
  <c r="AA269" i="95" s="1"/>
  <c r="S1714" i="111"/>
  <c r="AA1714" i="95" s="1"/>
  <c r="AA1714" i="111"/>
  <c r="T1714" i="111"/>
  <c r="S1066" i="111"/>
  <c r="AA1066" i="95" s="1"/>
  <c r="T1066" i="111"/>
  <c r="AA1066" i="111"/>
  <c r="U915" i="111"/>
  <c r="V915" i="111"/>
  <c r="Z915" i="111"/>
  <c r="U571" i="111"/>
  <c r="Z571" i="111"/>
  <c r="U279" i="111"/>
  <c r="Z279" i="111"/>
  <c r="T52" i="111"/>
  <c r="AA52" i="111"/>
  <c r="S52" i="111"/>
  <c r="AA52" i="95" s="1"/>
  <c r="V721" i="111"/>
  <c r="U721" i="111"/>
  <c r="Z721" i="111"/>
  <c r="AA1766" i="111"/>
  <c r="S1766" i="111"/>
  <c r="AA1766" i="95" s="1"/>
  <c r="T1766" i="111"/>
  <c r="U537" i="111"/>
  <c r="Z537" i="111"/>
  <c r="Z2131" i="111"/>
  <c r="V2131" i="111"/>
  <c r="W2131" i="111" s="1"/>
  <c r="AA2131" i="111"/>
  <c r="U2131" i="111"/>
  <c r="Z1512" i="111"/>
  <c r="V1512" i="111"/>
  <c r="U1512" i="111"/>
  <c r="U874" i="111"/>
  <c r="Z874" i="111"/>
  <c r="U1541" i="111"/>
  <c r="Z1541" i="111"/>
  <c r="V1541" i="111"/>
  <c r="Z103" i="111"/>
  <c r="U103" i="111"/>
  <c r="S1158" i="111"/>
  <c r="AA1158" i="95" s="1"/>
  <c r="AA1158" i="111"/>
  <c r="T1158" i="111"/>
  <c r="S29" i="111"/>
  <c r="AA29" i="95" s="1"/>
  <c r="T29" i="111"/>
  <c r="AA29" i="111"/>
  <c r="U737" i="111"/>
  <c r="Z737" i="111"/>
  <c r="T1044" i="111"/>
  <c r="W1044" i="111" s="1"/>
  <c r="S1044" i="111"/>
  <c r="AA1044" i="95" s="1"/>
  <c r="AA1044" i="111"/>
  <c r="T1495" i="111"/>
  <c r="AA1495" i="111"/>
  <c r="S1495" i="111"/>
  <c r="AA1495" i="95" s="1"/>
  <c r="U1246" i="111"/>
  <c r="Z1246" i="111"/>
  <c r="V1246" i="111"/>
  <c r="Z1377" i="111"/>
  <c r="U1377" i="111"/>
  <c r="V1377" i="111"/>
  <c r="W1377" i="111" s="1"/>
  <c r="V1095" i="111"/>
  <c r="U1095" i="111"/>
  <c r="Z1095" i="111"/>
  <c r="Z119" i="111"/>
  <c r="U119" i="111"/>
  <c r="Z533" i="111"/>
  <c r="U533" i="111"/>
  <c r="T280" i="111"/>
  <c r="S280" i="111"/>
  <c r="AA280" i="95" s="1"/>
  <c r="AA280" i="111"/>
  <c r="T1431" i="111"/>
  <c r="S1431" i="111"/>
  <c r="AA1431" i="95" s="1"/>
  <c r="AA1431" i="111"/>
  <c r="AA1522" i="111"/>
  <c r="T1522" i="111"/>
  <c r="S1522" i="111"/>
  <c r="AA1522" i="95" s="1"/>
  <c r="T1089" i="111"/>
  <c r="AA1089" i="111"/>
  <c r="S1089" i="111"/>
  <c r="AA1089" i="95" s="1"/>
  <c r="S196" i="111"/>
  <c r="AA196" i="95" s="1"/>
  <c r="AA196" i="111"/>
  <c r="T196" i="111"/>
  <c r="T277" i="111"/>
  <c r="S277" i="111"/>
  <c r="AA277" i="95" s="1"/>
  <c r="AA277" i="111"/>
  <c r="T1367" i="111"/>
  <c r="S1367" i="111"/>
  <c r="AA1367" i="95" s="1"/>
  <c r="AA1367" i="111"/>
  <c r="AA1492" i="111"/>
  <c r="S1492" i="111"/>
  <c r="AA1492" i="95" s="1"/>
  <c r="T1492" i="111"/>
  <c r="AA1621" i="111"/>
  <c r="T1621" i="111"/>
  <c r="S1621" i="111"/>
  <c r="AA1621" i="95" s="1"/>
  <c r="Z1843" i="111"/>
  <c r="U1843" i="111"/>
  <c r="V1843" i="111"/>
  <c r="S413" i="111"/>
  <c r="AA413" i="95" s="1"/>
  <c r="AA413" i="111"/>
  <c r="T413" i="111"/>
  <c r="Z831" i="111"/>
  <c r="U831" i="111"/>
  <c r="U2055" i="111"/>
  <c r="V2055" i="111"/>
  <c r="Z2055" i="111"/>
  <c r="AA493" i="111"/>
  <c r="S493" i="111"/>
  <c r="AA493" i="95" s="1"/>
  <c r="T493" i="111"/>
  <c r="V1590" i="111"/>
  <c r="Z1590" i="111"/>
  <c r="U1590" i="111"/>
  <c r="V1894" i="111"/>
  <c r="Z1894" i="111"/>
  <c r="U1894" i="111"/>
  <c r="S1502" i="111"/>
  <c r="AA1502" i="95" s="1"/>
  <c r="AA1502" i="111"/>
  <c r="T1502" i="111"/>
  <c r="AA1963" i="111"/>
  <c r="S1963" i="111"/>
  <c r="AA1963" i="95" s="1"/>
  <c r="T1963" i="111"/>
  <c r="AA163" i="111"/>
  <c r="S163" i="111"/>
  <c r="AA163" i="95" s="1"/>
  <c r="AA724" i="111"/>
  <c r="S724" i="111"/>
  <c r="AA724" i="95" s="1"/>
  <c r="T724" i="111"/>
  <c r="T1811" i="111"/>
  <c r="AA1811" i="111"/>
  <c r="S1811" i="111"/>
  <c r="AA1811" i="95" s="1"/>
  <c r="AA430" i="111"/>
  <c r="T430" i="111"/>
  <c r="S430" i="111"/>
  <c r="AA430" i="95" s="1"/>
  <c r="T1921" i="111"/>
  <c r="S1921" i="111"/>
  <c r="AA1921" i="95" s="1"/>
  <c r="AA1921" i="111"/>
  <c r="T1410" i="111"/>
  <c r="S1410" i="111"/>
  <c r="AA1410" i="95" s="1"/>
  <c r="AA1410" i="111"/>
  <c r="AA1782" i="111"/>
  <c r="T1782" i="111"/>
  <c r="S1782" i="111"/>
  <c r="AA1782" i="95" s="1"/>
  <c r="AA141" i="111"/>
  <c r="S141" i="111"/>
  <c r="AA141" i="95" s="1"/>
  <c r="Z170" i="111"/>
  <c r="U170" i="111"/>
  <c r="T2086" i="111"/>
  <c r="AA2086" i="111"/>
  <c r="S2086" i="111"/>
  <c r="AA2086" i="95" s="1"/>
  <c r="S1978" i="111"/>
  <c r="AA1978" i="95" s="1"/>
  <c r="AA1978" i="111"/>
  <c r="T1978" i="111"/>
  <c r="S1414" i="111"/>
  <c r="AA1414" i="95" s="1"/>
  <c r="T1414" i="111"/>
  <c r="W1414" i="111" s="1"/>
  <c r="AA1414" i="111"/>
  <c r="Z1744" i="111"/>
  <c r="U1744" i="111"/>
  <c r="V1744" i="111"/>
  <c r="S1146" i="111"/>
  <c r="AA1146" i="95" s="1"/>
  <c r="T1146" i="111"/>
  <c r="AA1146" i="111"/>
  <c r="Z1349" i="111"/>
  <c r="U1349" i="111"/>
  <c r="V1349" i="111"/>
  <c r="T2046" i="111"/>
  <c r="S2046" i="111"/>
  <c r="AA2046" i="95" s="1"/>
  <c r="AA2046" i="111"/>
  <c r="V1928" i="111"/>
  <c r="U1928" i="111"/>
  <c r="Z1928" i="111"/>
  <c r="AA1802" i="111"/>
  <c r="S1802" i="111"/>
  <c r="AA1802" i="95" s="1"/>
  <c r="T1802" i="111"/>
  <c r="U1917" i="111"/>
  <c r="V1917" i="111"/>
  <c r="Z1917" i="111"/>
  <c r="U1253" i="111"/>
  <c r="Z1253" i="111"/>
  <c r="V1253" i="111"/>
  <c r="AA173" i="111"/>
  <c r="S173" i="111"/>
  <c r="AA173" i="95" s="1"/>
  <c r="U925" i="111"/>
  <c r="V925" i="111"/>
  <c r="Z925" i="111"/>
  <c r="Z356" i="111"/>
  <c r="U356" i="111"/>
  <c r="U1989" i="111"/>
  <c r="Z1989" i="111"/>
  <c r="V1989" i="111"/>
  <c r="V1212" i="111"/>
  <c r="Z1212" i="111"/>
  <c r="U1212" i="111"/>
  <c r="U476" i="111"/>
  <c r="Z476" i="111"/>
  <c r="AA78" i="111"/>
  <c r="S78" i="111"/>
  <c r="AA78" i="95" s="1"/>
  <c r="T92" i="111"/>
  <c r="AA92" i="111"/>
  <c r="S92" i="111"/>
  <c r="AA92" i="95" s="1"/>
  <c r="Z1783" i="111"/>
  <c r="U1783" i="111"/>
  <c r="V1783" i="111"/>
  <c r="AA1090" i="111"/>
  <c r="S1090" i="111"/>
  <c r="AA1090" i="95" s="1"/>
  <c r="T1090" i="111"/>
  <c r="V1704" i="111"/>
  <c r="U1704" i="111"/>
  <c r="Z1704" i="111"/>
  <c r="U1598" i="111"/>
  <c r="Z1598" i="111"/>
  <c r="V1598" i="111"/>
  <c r="T1619" i="111"/>
  <c r="AA1619" i="111"/>
  <c r="S1619" i="111"/>
  <c r="AA1619" i="95" s="1"/>
  <c r="AA1463" i="111"/>
  <c r="T1463" i="111"/>
  <c r="S1463" i="111"/>
  <c r="AA1463" i="95" s="1"/>
  <c r="U1070" i="111"/>
  <c r="V1070" i="111"/>
  <c r="Z1070" i="111"/>
  <c r="V1474" i="111"/>
  <c r="U1474" i="111"/>
  <c r="Z1474" i="111"/>
  <c r="U51" i="111"/>
  <c r="Z51" i="111"/>
  <c r="T31" i="111"/>
  <c r="AA31" i="111"/>
  <c r="S31" i="111"/>
  <c r="AA31" i="95" s="1"/>
  <c r="S2103" i="111"/>
  <c r="AA2103" i="95" s="1"/>
  <c r="T2103" i="111"/>
  <c r="AA2103" i="111"/>
  <c r="U286" i="111"/>
  <c r="Z286" i="111"/>
  <c r="T487" i="111"/>
  <c r="AA487" i="111"/>
  <c r="S487" i="111"/>
  <c r="AA487" i="95" s="1"/>
  <c r="AA390" i="111"/>
  <c r="S390" i="111"/>
  <c r="AA390" i="95" s="1"/>
  <c r="T390" i="111"/>
  <c r="Z697" i="111"/>
  <c r="U697" i="111"/>
  <c r="T874" i="111"/>
  <c r="S874" i="111"/>
  <c r="AA874" i="95" s="1"/>
  <c r="AA874" i="111"/>
  <c r="T275" i="111"/>
  <c r="S275" i="111"/>
  <c r="AA275" i="95" s="1"/>
  <c r="AA275" i="111"/>
  <c r="Z1863" i="111"/>
  <c r="V1863" i="111"/>
  <c r="U1863" i="111"/>
  <c r="V946" i="111"/>
  <c r="U946" i="111"/>
  <c r="Z946" i="111"/>
  <c r="S836" i="111"/>
  <c r="AA836" i="95" s="1"/>
  <c r="AA836" i="111"/>
  <c r="T836" i="111"/>
  <c r="S1874" i="111"/>
  <c r="AA1874" i="95" s="1"/>
  <c r="AA1874" i="111"/>
  <c r="T1874" i="111"/>
  <c r="AA1923" i="111"/>
  <c r="T1923" i="111"/>
  <c r="S1923" i="111"/>
  <c r="AA1923" i="95" s="1"/>
  <c r="Z1006" i="111"/>
  <c r="U1006" i="111"/>
  <c r="Z2138" i="111"/>
  <c r="AA2138" i="111"/>
  <c r="U2138" i="111"/>
  <c r="V2138" i="111"/>
  <c r="W2138" i="111" s="1"/>
  <c r="AA858" i="111"/>
  <c r="T858" i="111"/>
  <c r="S858" i="111"/>
  <c r="AA858" i="95" s="1"/>
  <c r="Z2160" i="111"/>
  <c r="V2160" i="111"/>
  <c r="W2160" i="111" s="1"/>
  <c r="AA2160" i="111"/>
  <c r="U2160" i="111"/>
  <c r="U1434" i="111"/>
  <c r="V1434" i="111"/>
  <c r="Z1434" i="111"/>
  <c r="U271" i="111"/>
  <c r="Z271" i="111"/>
  <c r="Z1051" i="111"/>
  <c r="U1051" i="111"/>
  <c r="V1051" i="111"/>
  <c r="AA1102" i="111"/>
  <c r="S1102" i="111"/>
  <c r="AA1102" i="95" s="1"/>
  <c r="T1102" i="111"/>
  <c r="Z1508" i="111"/>
  <c r="V1508" i="111"/>
  <c r="U1508" i="111"/>
  <c r="AA10" i="111"/>
  <c r="S10" i="111"/>
  <c r="AA10" i="95" s="1"/>
  <c r="Z699" i="111"/>
  <c r="U699" i="111"/>
  <c r="U36" i="111"/>
  <c r="Z36" i="111"/>
  <c r="U1884" i="111"/>
  <c r="Z1884" i="111"/>
  <c r="V1884" i="111"/>
  <c r="S287" i="111"/>
  <c r="AA287" i="95" s="1"/>
  <c r="AA287" i="111"/>
  <c r="T287" i="111"/>
  <c r="V1028" i="111"/>
  <c r="U1028" i="111"/>
  <c r="Z1028" i="111"/>
  <c r="T1703" i="111"/>
  <c r="S1703" i="111"/>
  <c r="AA1703" i="95" s="1"/>
  <c r="AA1703" i="111"/>
  <c r="Z1663" i="111"/>
  <c r="U1663" i="111"/>
  <c r="V1663" i="111"/>
  <c r="T82" i="111"/>
  <c r="AA82" i="111"/>
  <c r="S82" i="111"/>
  <c r="AA82" i="95" s="1"/>
  <c r="T1490" i="111"/>
  <c r="S1490" i="111"/>
  <c r="AA1490" i="95" s="1"/>
  <c r="AA1490" i="111"/>
  <c r="AA2028" i="111"/>
  <c r="S2028" i="111"/>
  <c r="AA2028" i="95" s="1"/>
  <c r="T2028" i="111"/>
  <c r="S1733" i="111"/>
  <c r="AA1733" i="95" s="1"/>
  <c r="AA1733" i="111"/>
  <c r="T1733" i="111"/>
  <c r="S1153" i="111"/>
  <c r="AA1153" i="95" s="1"/>
  <c r="T1153" i="111"/>
  <c r="AA1153" i="111"/>
  <c r="T1107" i="111"/>
  <c r="S1107" i="111"/>
  <c r="AA1107" i="95" s="1"/>
  <c r="AA1107" i="111"/>
  <c r="U1076" i="111"/>
  <c r="V1076" i="111"/>
  <c r="Z1076" i="111"/>
  <c r="S211" i="111"/>
  <c r="AA211" i="95" s="1"/>
  <c r="T211" i="111"/>
  <c r="AA211" i="111"/>
  <c r="AA846" i="111"/>
  <c r="S846" i="111"/>
  <c r="AA846" i="95" s="1"/>
  <c r="T846" i="111"/>
  <c r="AA1484" i="111"/>
  <c r="S1484" i="111"/>
  <c r="AA1484" i="95" s="1"/>
  <c r="T1484" i="111"/>
  <c r="Z726" i="111"/>
  <c r="V726" i="111"/>
  <c r="U726" i="111"/>
  <c r="AA1046" i="111"/>
  <c r="S1046" i="111"/>
  <c r="AA1046" i="95" s="1"/>
  <c r="T1046" i="111"/>
  <c r="U39" i="111"/>
  <c r="Z39" i="111"/>
  <c r="Z34" i="111"/>
  <c r="U34" i="111"/>
  <c r="Z1806" i="111"/>
  <c r="V1806" i="111"/>
  <c r="U1806" i="111"/>
  <c r="T191" i="111"/>
  <c r="S191" i="111"/>
  <c r="AA191" i="95" s="1"/>
  <c r="AA191" i="111"/>
  <c r="V2115" i="111"/>
  <c r="W2115" i="111" s="1"/>
  <c r="Z2115" i="111"/>
  <c r="AA2115" i="111"/>
  <c r="U2115" i="111"/>
  <c r="T74" i="111"/>
  <c r="S74" i="111"/>
  <c r="AA74" i="95" s="1"/>
  <c r="AA74" i="111"/>
  <c r="AA395" i="111"/>
  <c r="S395" i="111"/>
  <c r="AA395" i="95" s="1"/>
  <c r="T395" i="111"/>
  <c r="U301" i="111"/>
  <c r="Z301" i="111"/>
  <c r="T466" i="111"/>
  <c r="S466" i="111"/>
  <c r="AA466" i="95" s="1"/>
  <c r="AA466" i="111"/>
  <c r="U1455" i="111"/>
  <c r="V1455" i="111"/>
  <c r="Z1455" i="111"/>
  <c r="U708" i="111"/>
  <c r="Z708" i="111"/>
  <c r="Z1793" i="111"/>
  <c r="U1793" i="111"/>
  <c r="V1793" i="111"/>
  <c r="T1088" i="111"/>
  <c r="S1088" i="111"/>
  <c r="AA1088" i="95" s="1"/>
  <c r="AA1088" i="111"/>
  <c r="T1223" i="111"/>
  <c r="AA1223" i="111"/>
  <c r="S1223" i="111"/>
  <c r="AA1223" i="95" s="1"/>
  <c r="AA1983" i="111"/>
  <c r="T1983" i="111"/>
  <c r="S1983" i="111"/>
  <c r="AA1983" i="95" s="1"/>
  <c r="AA1558" i="111"/>
  <c r="S1558" i="111"/>
  <c r="AA1558" i="95" s="1"/>
  <c r="T1558" i="111"/>
  <c r="W1558" i="111" s="1"/>
  <c r="U1757" i="111"/>
  <c r="Z1757" i="111"/>
  <c r="V1757" i="111"/>
  <c r="U259" i="111"/>
  <c r="Z259" i="111"/>
  <c r="U1973" i="111"/>
  <c r="V1973" i="111"/>
  <c r="Z1973" i="111"/>
  <c r="AA138" i="111"/>
  <c r="T138" i="111"/>
  <c r="S138" i="111"/>
  <c r="AA138" i="95" s="1"/>
  <c r="V1941" i="111"/>
  <c r="Z1941" i="111"/>
  <c r="U1941" i="111"/>
  <c r="S1346" i="111"/>
  <c r="AA1346" i="95" s="1"/>
  <c r="AA1346" i="111"/>
  <c r="T1346" i="111"/>
  <c r="AA969" i="111"/>
  <c r="T969" i="111"/>
  <c r="S969" i="111"/>
  <c r="AA969" i="95" s="1"/>
  <c r="U76" i="111"/>
  <c r="Z76" i="111"/>
  <c r="Z59" i="111"/>
  <c r="U59" i="111"/>
  <c r="Z1177" i="111"/>
  <c r="U1177" i="111"/>
  <c r="V1177" i="111"/>
  <c r="V1739" i="111"/>
  <c r="Z1739" i="111"/>
  <c r="U1739" i="111"/>
  <c r="Z1850" i="111"/>
  <c r="V1850" i="111"/>
  <c r="U1850" i="111"/>
  <c r="U1272" i="111"/>
  <c r="Z1272" i="111"/>
  <c r="V1272" i="111"/>
  <c r="Z2061" i="111"/>
  <c r="V2061" i="111"/>
  <c r="U2061" i="111"/>
  <c r="S590" i="111"/>
  <c r="AA590" i="95" s="1"/>
  <c r="AA590" i="111"/>
  <c r="T590" i="111"/>
  <c r="Z1318" i="111"/>
  <c r="U1318" i="111"/>
  <c r="V1318" i="111"/>
  <c r="U1030" i="111"/>
  <c r="Z1030" i="111"/>
  <c r="V1030" i="111"/>
  <c r="U1087" i="111"/>
  <c r="V1087" i="111"/>
  <c r="Z1087" i="111"/>
  <c r="Z1231" i="111"/>
  <c r="V1231" i="111"/>
  <c r="U1231" i="111"/>
  <c r="V1582" i="111"/>
  <c r="U1582" i="111"/>
  <c r="Z1582" i="111"/>
  <c r="Z960" i="111"/>
  <c r="V960" i="111"/>
  <c r="U960" i="111"/>
  <c r="Z1707" i="111"/>
  <c r="V1707" i="111"/>
  <c r="W1707" i="111" s="1"/>
  <c r="U1707" i="111"/>
  <c r="S1188" i="111"/>
  <c r="AA1188" i="95" s="1"/>
  <c r="AA1188" i="111"/>
  <c r="T1188" i="111"/>
  <c r="U767" i="111"/>
  <c r="Z767" i="111"/>
  <c r="AA1561" i="111"/>
  <c r="S1561" i="111"/>
  <c r="AA1561" i="95" s="1"/>
  <c r="T1561" i="111"/>
  <c r="U239" i="111"/>
  <c r="Z239" i="111"/>
  <c r="U1826" i="111"/>
  <c r="Z1826" i="111"/>
  <c r="V1826" i="111"/>
  <c r="T1476" i="111"/>
  <c r="S1476" i="111"/>
  <c r="AA1476" i="95" s="1"/>
  <c r="AA1476" i="111"/>
  <c r="Z1432" i="111"/>
  <c r="V1432" i="111"/>
  <c r="U1432" i="111"/>
  <c r="Z666" i="111"/>
  <c r="U666" i="111"/>
  <c r="V666" i="111"/>
  <c r="T1389" i="111"/>
  <c r="S1389" i="111"/>
  <c r="AA1389" i="95" s="1"/>
  <c r="AA1389" i="111"/>
  <c r="S1904" i="111"/>
  <c r="AA1904" i="95" s="1"/>
  <c r="T1904" i="111"/>
  <c r="AA1904" i="111"/>
  <c r="U464" i="111"/>
  <c r="Z464" i="111"/>
  <c r="Z1902" i="111"/>
  <c r="V1902" i="111"/>
  <c r="U1902" i="111"/>
  <c r="Z2133" i="111"/>
  <c r="U2133" i="111"/>
  <c r="AA2133" i="111"/>
  <c r="V2133" i="111"/>
  <c r="W2133" i="111" s="1"/>
  <c r="Z1874" i="111"/>
  <c r="U1874" i="111"/>
  <c r="V1874" i="111"/>
  <c r="S1231" i="111"/>
  <c r="AA1231" i="95" s="1"/>
  <c r="T1231" i="111"/>
  <c r="W1231" i="111" s="1"/>
  <c r="AA1231" i="111"/>
  <c r="T990" i="111"/>
  <c r="AA990" i="111"/>
  <c r="S990" i="111"/>
  <c r="AA990" i="95" s="1"/>
  <c r="Z27" i="111"/>
  <c r="U27" i="111"/>
  <c r="Z1885" i="111"/>
  <c r="U1885" i="111"/>
  <c r="V1885" i="111"/>
  <c r="S241" i="111"/>
  <c r="AA241" i="95" s="1"/>
  <c r="AA241" i="111"/>
  <c r="S291" i="111"/>
  <c r="AA291" i="95" s="1"/>
  <c r="AA291" i="111"/>
  <c r="AA2105" i="111"/>
  <c r="T2105" i="111"/>
  <c r="S2105" i="111"/>
  <c r="AA2105" i="95" s="1"/>
  <c r="Z628" i="111"/>
  <c r="U628" i="111"/>
  <c r="AA1836" i="111"/>
  <c r="S1836" i="111"/>
  <c r="AA1836" i="95" s="1"/>
  <c r="T1836" i="111"/>
  <c r="T1971" i="111"/>
  <c r="AA1971" i="111"/>
  <c r="S1971" i="111"/>
  <c r="AA1971" i="95" s="1"/>
  <c r="AA282" i="111"/>
  <c r="S282" i="111"/>
  <c r="AA282" i="95" s="1"/>
  <c r="T282" i="111"/>
  <c r="AA774" i="111"/>
  <c r="T774" i="111"/>
  <c r="W774" i="111" s="1"/>
  <c r="S774" i="111"/>
  <c r="AA774" i="95" s="1"/>
  <c r="AA129" i="111"/>
  <c r="S129" i="111"/>
  <c r="AA129" i="95" s="1"/>
  <c r="T129" i="111"/>
  <c r="V1477" i="111"/>
  <c r="Z1477" i="111"/>
  <c r="U1477" i="111"/>
  <c r="S1689" i="111"/>
  <c r="AA1689" i="95" s="1"/>
  <c r="AA1689" i="111"/>
  <c r="T1689" i="111"/>
  <c r="W1689" i="111" s="1"/>
  <c r="AA459" i="111"/>
  <c r="S459" i="111"/>
  <c r="AA459" i="95" s="1"/>
  <c r="U100" i="111"/>
  <c r="Z100" i="111"/>
  <c r="V959" i="111"/>
  <c r="Z959" i="111"/>
  <c r="U959" i="111"/>
  <c r="U1024" i="111"/>
  <c r="Z1024" i="111"/>
  <c r="T1493" i="111"/>
  <c r="S1493" i="111"/>
  <c r="AA1493" i="95" s="1"/>
  <c r="AA1493" i="111"/>
  <c r="S2106" i="111"/>
  <c r="AA2106" i="95" s="1"/>
  <c r="AA2106" i="111"/>
  <c r="T2106" i="111"/>
  <c r="Z603" i="111"/>
  <c r="U603" i="111"/>
  <c r="U1135" i="111"/>
  <c r="Z1135" i="111"/>
  <c r="V1135" i="111"/>
  <c r="U1270" i="111"/>
  <c r="V1270" i="111"/>
  <c r="Z1270" i="111"/>
  <c r="S1789" i="111"/>
  <c r="AA1789" i="95" s="1"/>
  <c r="AA1789" i="111"/>
  <c r="T1789" i="111"/>
  <c r="Z1109" i="111"/>
  <c r="V1109" i="111"/>
  <c r="U1109" i="111"/>
  <c r="V954" i="111"/>
  <c r="Z954" i="111"/>
  <c r="U954" i="111"/>
  <c r="AA797" i="111"/>
  <c r="T797" i="111"/>
  <c r="W797" i="111" s="1"/>
  <c r="S797" i="111"/>
  <c r="AA797" i="95" s="1"/>
  <c r="AA102" i="111"/>
  <c r="S102" i="111"/>
  <c r="AA102" i="95" s="1"/>
  <c r="AA1732" i="111"/>
  <c r="S1732" i="111"/>
  <c r="AA1732" i="95" s="1"/>
  <c r="T1732" i="111"/>
  <c r="T1925" i="111"/>
  <c r="AA1925" i="111"/>
  <c r="S1925" i="111"/>
  <c r="AA1925" i="95" s="1"/>
  <c r="V1674" i="111"/>
  <c r="Z1674" i="111"/>
  <c r="U1674" i="111"/>
  <c r="T2000" i="111"/>
  <c r="AA2000" i="111"/>
  <c r="S2000" i="111"/>
  <c r="AA2000" i="95" s="1"/>
  <c r="U880" i="111"/>
  <c r="Z880" i="111"/>
  <c r="AA980" i="111"/>
  <c r="T980" i="111"/>
  <c r="S980" i="111"/>
  <c r="AA980" i="95" s="1"/>
  <c r="S2081" i="111"/>
  <c r="AA2081" i="95" s="1"/>
  <c r="AA2081" i="111"/>
  <c r="T2081" i="111"/>
  <c r="V1468" i="111"/>
  <c r="Z1468" i="111"/>
  <c r="U1468" i="111"/>
  <c r="AA2029" i="111"/>
  <c r="S2029" i="111"/>
  <c r="AA2029" i="95" s="1"/>
  <c r="T2029" i="111"/>
  <c r="U898" i="111"/>
  <c r="Z898" i="111"/>
  <c r="U296" i="111"/>
  <c r="Z296" i="111"/>
  <c r="U1494" i="111"/>
  <c r="Z1494" i="111"/>
  <c r="V1494" i="111"/>
  <c r="AA1412" i="111"/>
  <c r="S1412" i="111"/>
  <c r="AA1412" i="95" s="1"/>
  <c r="T1412" i="111"/>
  <c r="U1633" i="111"/>
  <c r="Z1633" i="111"/>
  <c r="V1633" i="111"/>
  <c r="T111" i="111"/>
  <c r="AA111" i="111"/>
  <c r="S111" i="111"/>
  <c r="AA111" i="95" s="1"/>
  <c r="T273" i="111"/>
  <c r="AA273" i="111"/>
  <c r="S273" i="111"/>
  <c r="AA273" i="95" s="1"/>
  <c r="U188" i="111"/>
  <c r="Z188" i="111"/>
  <c r="V1326" i="111"/>
  <c r="Z1326" i="111"/>
  <c r="U1326" i="111"/>
  <c r="S1441" i="111"/>
  <c r="AA1441" i="95" s="1"/>
  <c r="T1441" i="111"/>
  <c r="AA1441" i="111"/>
  <c r="AA2077" i="111"/>
  <c r="T2077" i="111"/>
  <c r="S2077" i="111"/>
  <c r="AA2077" i="95" s="1"/>
  <c r="Z850" i="111"/>
  <c r="V850" i="111"/>
  <c r="U850" i="111"/>
  <c r="S1944" i="111"/>
  <c r="AA1944" i="95" s="1"/>
  <c r="T1944" i="111"/>
  <c r="AA1944" i="111"/>
  <c r="Z2161" i="111"/>
  <c r="U2161" i="111"/>
  <c r="AA2161" i="111"/>
  <c r="V2161" i="111"/>
  <c r="W2161" i="111" s="1"/>
  <c r="AA1244" i="111"/>
  <c r="T1244" i="111"/>
  <c r="S1244" i="111"/>
  <c r="AA1244" i="95" s="1"/>
  <c r="V1035" i="111"/>
  <c r="W1035" i="111" s="1"/>
  <c r="Z1035" i="111"/>
  <c r="U1035" i="111"/>
  <c r="U2079" i="111"/>
  <c r="V2079" i="111"/>
  <c r="Z2079" i="111"/>
  <c r="AA1400" i="111"/>
  <c r="T1400" i="111"/>
  <c r="S1400" i="111"/>
  <c r="AA1400" i="95" s="1"/>
  <c r="V1828" i="111"/>
  <c r="U1828" i="111"/>
  <c r="Z1828" i="111"/>
  <c r="U1071" i="111"/>
  <c r="Z1071" i="111"/>
  <c r="V1071" i="111"/>
  <c r="U1201" i="111"/>
  <c r="Z1201" i="111"/>
  <c r="V1201" i="111"/>
  <c r="V953" i="111"/>
  <c r="Z953" i="111"/>
  <c r="U953" i="111"/>
  <c r="AA1993" i="111"/>
  <c r="T1993" i="111"/>
  <c r="S1993" i="111"/>
  <c r="AA1993" i="95" s="1"/>
  <c r="T1226" i="111"/>
  <c r="AA1226" i="111"/>
  <c r="S1226" i="111"/>
  <c r="AA1226" i="95" s="1"/>
  <c r="Z1442" i="111"/>
  <c r="U1442" i="111"/>
  <c r="V1442" i="111"/>
  <c r="Z132" i="111"/>
  <c r="U132" i="111"/>
  <c r="U185" i="111"/>
  <c r="Z185" i="111"/>
  <c r="Z676" i="111"/>
  <c r="U676" i="111"/>
  <c r="U32" i="111"/>
  <c r="Z32" i="111"/>
  <c r="U1020" i="111"/>
  <c r="Z1020" i="111"/>
  <c r="Z383" i="111"/>
  <c r="U383" i="111"/>
  <c r="T476" i="111"/>
  <c r="S476" i="111"/>
  <c r="AA476" i="95" s="1"/>
  <c r="AA476" i="111"/>
  <c r="T930" i="111"/>
  <c r="W930" i="111" s="1"/>
  <c r="AA930" i="111"/>
  <c r="S930" i="111"/>
  <c r="AA930" i="95" s="1"/>
  <c r="Z1054" i="111"/>
  <c r="V1054" i="111"/>
  <c r="U1054" i="111"/>
  <c r="S2068" i="111"/>
  <c r="AA2068" i="95" s="1"/>
  <c r="AA2068" i="111"/>
  <c r="T2068" i="111"/>
  <c r="Z1058" i="111"/>
  <c r="U1058" i="111"/>
  <c r="V1058" i="111"/>
  <c r="Z366" i="111"/>
  <c r="U366" i="111"/>
  <c r="AA1660" i="111"/>
  <c r="T1660" i="111"/>
  <c r="S1660" i="111"/>
  <c r="AA1660" i="95" s="1"/>
  <c r="Z950" i="111"/>
  <c r="V950" i="111"/>
  <c r="U950" i="111"/>
  <c r="U1229" i="111"/>
  <c r="Z1229" i="111"/>
  <c r="V1229" i="111"/>
  <c r="AA149" i="111"/>
  <c r="S149" i="111"/>
  <c r="AA149" i="95" s="1"/>
  <c r="T1209" i="111"/>
  <c r="AA1209" i="111"/>
  <c r="S1209" i="111"/>
  <c r="AA1209" i="95" s="1"/>
  <c r="U133" i="111"/>
  <c r="Z133" i="111"/>
  <c r="Z1810" i="111"/>
  <c r="U1810" i="111"/>
  <c r="V1810" i="111"/>
  <c r="AA557" i="111"/>
  <c r="T557" i="111"/>
  <c r="S557" i="111"/>
  <c r="AA557" i="95" s="1"/>
  <c r="U420" i="111"/>
  <c r="Z420" i="111"/>
  <c r="S1556" i="111"/>
  <c r="AA1556" i="95" s="1"/>
  <c r="T1556" i="111"/>
  <c r="AA1556" i="111"/>
  <c r="U19" i="111"/>
  <c r="Z19" i="111"/>
  <c r="Z1811" i="111"/>
  <c r="U1811" i="111"/>
  <c r="V1811" i="111"/>
  <c r="T1063" i="111"/>
  <c r="AA1063" i="111"/>
  <c r="S1063" i="111"/>
  <c r="AA1063" i="95" s="1"/>
  <c r="AA300" i="111"/>
  <c r="S300" i="111"/>
  <c r="AA300" i="95" s="1"/>
  <c r="V1741" i="111"/>
  <c r="U1741" i="111"/>
  <c r="Z1741" i="111"/>
  <c r="S437" i="111"/>
  <c r="AA437" i="95" s="1"/>
  <c r="AA437" i="111"/>
  <c r="T437" i="111"/>
  <c r="T996" i="111"/>
  <c r="AA996" i="111"/>
  <c r="S996" i="111"/>
  <c r="AA996" i="95" s="1"/>
  <c r="T1340" i="111"/>
  <c r="W1340" i="111" s="1"/>
  <c r="S1340" i="111"/>
  <c r="AA1340" i="95" s="1"/>
  <c r="AA1340" i="111"/>
  <c r="V1645" i="111"/>
  <c r="U1645" i="111"/>
  <c r="Z1645" i="111"/>
  <c r="AA54" i="111"/>
  <c r="T54" i="111"/>
  <c r="S54" i="111"/>
  <c r="AA54" i="95" s="1"/>
  <c r="V1815" i="111"/>
  <c r="U1815" i="111"/>
  <c r="Z1815" i="111"/>
  <c r="V1939" i="111"/>
  <c r="Z1939" i="111"/>
  <c r="U1939" i="111"/>
  <c r="T905" i="111"/>
  <c r="AA905" i="111"/>
  <c r="S905" i="111"/>
  <c r="AA905" i="95" s="1"/>
  <c r="S311" i="111"/>
  <c r="AA311" i="95" s="1"/>
  <c r="AA311" i="111"/>
  <c r="U178" i="111"/>
  <c r="Z178" i="111"/>
  <c r="AA18" i="111"/>
  <c r="S18" i="111"/>
  <c r="AA18" i="95" s="1"/>
  <c r="AA292" i="111"/>
  <c r="S292" i="111"/>
  <c r="AA292" i="95" s="1"/>
  <c r="AA2006" i="111"/>
  <c r="T2006" i="111"/>
  <c r="S2006" i="111"/>
  <c r="AA2006" i="95" s="1"/>
  <c r="AA581" i="111"/>
  <c r="S581" i="111"/>
  <c r="AA581" i="95" s="1"/>
  <c r="T581" i="111"/>
  <c r="S1261" i="111"/>
  <c r="AA1261" i="95" s="1"/>
  <c r="AA1261" i="111"/>
  <c r="T1261" i="111"/>
  <c r="S542" i="111"/>
  <c r="AA542" i="95" s="1"/>
  <c r="AA542" i="111"/>
  <c r="Z1753" i="111"/>
  <c r="V1753" i="111"/>
  <c r="W1753" i="111" s="1"/>
  <c r="U1753" i="111"/>
  <c r="AA51" i="111"/>
  <c r="T51" i="111"/>
  <c r="S51" i="111"/>
  <c r="AA51" i="95" s="1"/>
  <c r="Z384" i="111"/>
  <c r="U384" i="111"/>
  <c r="V1037" i="111"/>
  <c r="Z1037" i="111"/>
  <c r="U1037" i="111"/>
  <c r="S1238" i="111"/>
  <c r="AA1238" i="95" s="1"/>
  <c r="T1238" i="111"/>
  <c r="AA1238" i="111"/>
  <c r="Z2029" i="111"/>
  <c r="V2029" i="111"/>
  <c r="U2029" i="111"/>
  <c r="Z1671" i="111"/>
  <c r="U1671" i="111"/>
  <c r="V1671" i="111"/>
  <c r="T2072" i="111"/>
  <c r="W2072" i="111" s="1"/>
  <c r="S2072" i="111"/>
  <c r="AA2072" i="95" s="1"/>
  <c r="AA2072" i="111"/>
  <c r="V1472" i="111"/>
  <c r="Z1472" i="111"/>
  <c r="U1472" i="111"/>
  <c r="Z201" i="111"/>
  <c r="U201" i="111"/>
  <c r="V2001" i="111"/>
  <c r="Z2001" i="111"/>
  <c r="U2001" i="111"/>
  <c r="T423" i="111"/>
  <c r="AA423" i="111"/>
  <c r="S423" i="111"/>
  <c r="AA423" i="95" s="1"/>
  <c r="U454" i="111"/>
  <c r="Z454" i="111"/>
  <c r="Z215" i="111"/>
  <c r="U215" i="111"/>
  <c r="Z1143" i="111"/>
  <c r="U1143" i="111"/>
  <c r="V1143" i="111"/>
  <c r="AA382" i="111"/>
  <c r="T382" i="111"/>
  <c r="S382" i="111"/>
  <c r="AA382" i="95" s="1"/>
  <c r="T391" i="111"/>
  <c r="S391" i="111"/>
  <c r="AA391" i="95" s="1"/>
  <c r="AA391" i="111"/>
  <c r="U158" i="111"/>
  <c r="Z158" i="111"/>
  <c r="S1283" i="111"/>
  <c r="AA1283" i="95" s="1"/>
  <c r="AA1283" i="111"/>
  <c r="T1283" i="111"/>
  <c r="AA130" i="111"/>
  <c r="S130" i="111"/>
  <c r="AA130" i="95" s="1"/>
  <c r="T130" i="111"/>
  <c r="Z3" i="111"/>
  <c r="U3" i="111"/>
  <c r="U1325" i="111"/>
  <c r="Z1325" i="111"/>
  <c r="V1325" i="111"/>
  <c r="U968" i="111"/>
  <c r="V968" i="111"/>
  <c r="Z968" i="111"/>
  <c r="U332" i="111"/>
  <c r="Z332" i="111"/>
  <c r="Z595" i="111"/>
  <c r="U595" i="111"/>
  <c r="AA1363" i="111"/>
  <c r="T1363" i="111"/>
  <c r="S1363" i="111"/>
  <c r="AA1363" i="95" s="1"/>
  <c r="T1008" i="111"/>
  <c r="S1008" i="111"/>
  <c r="AA1008" i="95" s="1"/>
  <c r="AA1008" i="111"/>
  <c r="Z1356" i="111"/>
  <c r="U1356" i="111"/>
  <c r="V1356" i="111"/>
  <c r="U61" i="111"/>
  <c r="Z61" i="111"/>
  <c r="Z116" i="111"/>
  <c r="U116" i="111"/>
  <c r="Z839" i="111"/>
  <c r="U839" i="111"/>
  <c r="V839" i="111"/>
  <c r="U1619" i="111"/>
  <c r="Z1619" i="111"/>
  <c r="V1619" i="111"/>
  <c r="T768" i="111"/>
  <c r="AA768" i="111"/>
  <c r="S768" i="111"/>
  <c r="AA768" i="95" s="1"/>
  <c r="AA1668" i="111"/>
  <c r="T1668" i="111"/>
  <c r="S1668" i="111"/>
  <c r="AA1668" i="95" s="1"/>
  <c r="Z155" i="111"/>
  <c r="U155" i="111"/>
  <c r="S2048" i="111"/>
  <c r="AA2048" i="95" s="1"/>
  <c r="AA2048" i="111"/>
  <c r="T2048" i="111"/>
  <c r="W2048" i="111" s="1"/>
  <c r="Z1316" i="111"/>
  <c r="U1316" i="111"/>
  <c r="V1316" i="111"/>
  <c r="Z552" i="111"/>
  <c r="U552" i="111"/>
  <c r="S1349" i="111"/>
  <c r="AA1349" i="95" s="1"/>
  <c r="AA1349" i="111"/>
  <c r="T1349" i="111"/>
  <c r="W1349" i="111" s="1"/>
  <c r="U217" i="111"/>
  <c r="Z217" i="111"/>
  <c r="Z342" i="111"/>
  <c r="U342" i="111"/>
  <c r="U1007" i="111"/>
  <c r="Z1007" i="111"/>
  <c r="U1516" i="111"/>
  <c r="Z1516" i="111"/>
  <c r="V1516" i="111"/>
  <c r="V1572" i="111"/>
  <c r="Z1572" i="111"/>
  <c r="U1572" i="111"/>
  <c r="S605" i="111"/>
  <c r="AA605" i="95" s="1"/>
  <c r="AA605" i="111"/>
  <c r="AA1991" i="111"/>
  <c r="T1991" i="111"/>
  <c r="S1991" i="111"/>
  <c r="AA1991" i="95" s="1"/>
  <c r="U1010" i="111"/>
  <c r="Z1010" i="111"/>
  <c r="U945" i="111"/>
  <c r="V945" i="111"/>
  <c r="Z945" i="111"/>
  <c r="U1049" i="111"/>
  <c r="Z1049" i="111"/>
  <c r="V1049" i="111"/>
  <c r="T902" i="111"/>
  <c r="S902" i="111"/>
  <c r="AA902" i="95" s="1"/>
  <c r="AA902" i="111"/>
  <c r="AA1024" i="111"/>
  <c r="T1024" i="111"/>
  <c r="S1024" i="111"/>
  <c r="AA1024" i="95" s="1"/>
  <c r="U1444" i="111"/>
  <c r="V1444" i="111"/>
  <c r="Z1444" i="111"/>
  <c r="Z894" i="111"/>
  <c r="U894" i="111"/>
  <c r="T532" i="111"/>
  <c r="AA532" i="111"/>
  <c r="S532" i="111"/>
  <c r="AA532" i="95" s="1"/>
  <c r="Z1951" i="111"/>
  <c r="V1951" i="111"/>
  <c r="U1951" i="111"/>
  <c r="T711" i="111"/>
  <c r="AA711" i="111"/>
  <c r="S711" i="111"/>
  <c r="AA711" i="95" s="1"/>
  <c r="T562" i="111"/>
  <c r="AA562" i="111"/>
  <c r="S562" i="111"/>
  <c r="AA562" i="95" s="1"/>
  <c r="S199" i="111"/>
  <c r="AA199" i="95" s="1"/>
  <c r="T199" i="111"/>
  <c r="AA199" i="111"/>
  <c r="V1536" i="111"/>
  <c r="Z1536" i="111"/>
  <c r="U1536" i="111"/>
  <c r="T1865" i="111"/>
  <c r="S1865" i="111"/>
  <c r="AA1865" i="95" s="1"/>
  <c r="AA1865" i="111"/>
  <c r="U108" i="111"/>
  <c r="Z108" i="111"/>
  <c r="U484" i="111"/>
  <c r="Z484" i="111"/>
  <c r="AA469" i="111"/>
  <c r="T469" i="111"/>
  <c r="S469" i="111"/>
  <c r="AA469" i="95" s="1"/>
  <c r="U452" i="111"/>
  <c r="Z452" i="111"/>
  <c r="Z1476" i="111"/>
  <c r="U1476" i="111"/>
  <c r="V1476" i="111"/>
  <c r="V1114" i="111"/>
  <c r="U1114" i="111"/>
  <c r="Z1114" i="111"/>
  <c r="T1543" i="111"/>
  <c r="S1543" i="111"/>
  <c r="AA1543" i="95" s="1"/>
  <c r="AA1543" i="111"/>
  <c r="T1267" i="111"/>
  <c r="W1267" i="111" s="1"/>
  <c r="S1267" i="111"/>
  <c r="AA1267" i="95" s="1"/>
  <c r="AA1267" i="111"/>
  <c r="AA1862" i="111"/>
  <c r="S1862" i="111"/>
  <c r="AA1862" i="95" s="1"/>
  <c r="T1862" i="111"/>
  <c r="T1927" i="111"/>
  <c r="AA1927" i="111"/>
  <c r="S1927" i="111"/>
  <c r="AA1927" i="95" s="1"/>
  <c r="Z1436" i="111"/>
  <c r="V1436" i="111"/>
  <c r="U1436" i="111"/>
  <c r="Z174" i="111"/>
  <c r="U174" i="111"/>
  <c r="T2088" i="111"/>
  <c r="AA2088" i="111"/>
  <c r="S2088" i="111"/>
  <c r="AA2088" i="95" s="1"/>
  <c r="S1973" i="111"/>
  <c r="AA1973" i="95" s="1"/>
  <c r="AA1973" i="111"/>
  <c r="T1973" i="111"/>
  <c r="Z1329" i="111"/>
  <c r="U1329" i="111"/>
  <c r="V1329" i="111"/>
  <c r="S147" i="111"/>
  <c r="AA147" i="95" s="1"/>
  <c r="AA147" i="111"/>
  <c r="Z458" i="111"/>
  <c r="U458" i="111"/>
  <c r="V1191" i="111"/>
  <c r="W1191" i="111" s="1"/>
  <c r="U1191" i="111"/>
  <c r="Z1191" i="111"/>
  <c r="S7" i="111"/>
  <c r="AA7" i="95" s="1"/>
  <c r="AA7" i="111"/>
  <c r="U516" i="111"/>
  <c r="Z516" i="111"/>
  <c r="T405" i="111"/>
  <c r="S405" i="111"/>
  <c r="AA405" i="95" s="1"/>
  <c r="AA405" i="111"/>
  <c r="T1285" i="111"/>
  <c r="AA1285" i="111"/>
  <c r="S1285" i="111"/>
  <c r="AA1285" i="95" s="1"/>
  <c r="T33" i="111"/>
  <c r="AA33" i="111"/>
  <c r="S33" i="111"/>
  <c r="AA33" i="95" s="1"/>
  <c r="S1110" i="111"/>
  <c r="AA1110" i="95" s="1"/>
  <c r="AA1110" i="111"/>
  <c r="T1110" i="111"/>
  <c r="U1613" i="111"/>
  <c r="V1613" i="111"/>
  <c r="Z1613" i="111"/>
  <c r="T410" i="111"/>
  <c r="AA410" i="111"/>
  <c r="S410" i="111"/>
  <c r="AA410" i="95" s="1"/>
  <c r="S935" i="111"/>
  <c r="AA935" i="95" s="1"/>
  <c r="AA935" i="111"/>
  <c r="T935" i="111"/>
  <c r="U53" i="111"/>
  <c r="Z53" i="111"/>
  <c r="AA1830" i="111"/>
  <c r="T1830" i="111"/>
  <c r="S1830" i="111"/>
  <c r="AA1830" i="95" s="1"/>
  <c r="T1207" i="111"/>
  <c r="S1207" i="111"/>
  <c r="AA1207" i="95" s="1"/>
  <c r="AA1207" i="111"/>
  <c r="T2012" i="111"/>
  <c r="W2012" i="111" s="1"/>
  <c r="S2012" i="111"/>
  <c r="AA2012" i="95" s="1"/>
  <c r="AA2012" i="111"/>
  <c r="U523" i="111"/>
  <c r="Z523" i="111"/>
  <c r="Z247" i="111"/>
  <c r="U247" i="111"/>
  <c r="Z897" i="111"/>
  <c r="U897" i="111"/>
  <c r="Z240" i="111"/>
  <c r="U240" i="111"/>
  <c r="AA180" i="111"/>
  <c r="S180" i="111"/>
  <c r="AA180" i="95" s="1"/>
  <c r="T1591" i="111"/>
  <c r="W1591" i="111" s="1"/>
  <c r="AA1591" i="111"/>
  <c r="S1591" i="111"/>
  <c r="AA1591" i="95" s="1"/>
  <c r="S889" i="111"/>
  <c r="AA889" i="95" s="1"/>
  <c r="T889" i="111"/>
  <c r="AA889" i="111"/>
  <c r="AA1597" i="111"/>
  <c r="S1597" i="111"/>
  <c r="AA1597" i="95" s="1"/>
  <c r="T1597" i="111"/>
  <c r="AA1220" i="111"/>
  <c r="S1220" i="111"/>
  <c r="AA1220" i="95" s="1"/>
  <c r="T1220" i="111"/>
  <c r="W1220" i="111" s="1"/>
  <c r="T379" i="111"/>
  <c r="S379" i="111"/>
  <c r="AA379" i="95" s="1"/>
  <c r="AA379" i="111"/>
  <c r="U1792" i="111"/>
  <c r="V1792" i="111"/>
  <c r="Z1792" i="111"/>
  <c r="U493" i="111"/>
  <c r="Z493" i="111"/>
  <c r="AA32" i="111"/>
  <c r="S32" i="111"/>
  <c r="AA32" i="95" s="1"/>
  <c r="T32" i="111"/>
  <c r="AA1641" i="111"/>
  <c r="T1641" i="111"/>
  <c r="W1641" i="111" s="1"/>
  <c r="S1641" i="111"/>
  <c r="AA1641" i="95" s="1"/>
  <c r="U1258" i="111"/>
  <c r="Z1258" i="111"/>
  <c r="V1258" i="111"/>
  <c r="T926" i="111"/>
  <c r="S926" i="111"/>
  <c r="AA926" i="95" s="1"/>
  <c r="AA926" i="111"/>
  <c r="U1202" i="111"/>
  <c r="Z1202" i="111"/>
  <c r="V1202" i="111"/>
  <c r="Z207" i="111"/>
  <c r="U207" i="111"/>
  <c r="Z7" i="111"/>
  <c r="U7" i="111"/>
  <c r="U733" i="111"/>
  <c r="Z733" i="111"/>
  <c r="U287" i="111"/>
  <c r="Z287" i="111"/>
  <c r="Z343" i="111"/>
  <c r="U343" i="111"/>
  <c r="Z16" i="111"/>
  <c r="U16" i="111"/>
  <c r="AA331" i="111"/>
  <c r="S331" i="111"/>
  <c r="AA331" i="95" s="1"/>
  <c r="S1048" i="111"/>
  <c r="AA1048" i="95" s="1"/>
  <c r="T1048" i="111"/>
  <c r="AA1048" i="111"/>
  <c r="S1878" i="111"/>
  <c r="AA1878" i="95" s="1"/>
  <c r="T1878" i="111"/>
  <c r="AA1878" i="111"/>
  <c r="AA69" i="111"/>
  <c r="S69" i="111"/>
  <c r="AA69" i="95" s="1"/>
  <c r="T69" i="111"/>
  <c r="S916" i="111"/>
  <c r="AA916" i="95" s="1"/>
  <c r="AA916" i="111"/>
  <c r="T916" i="111"/>
  <c r="Z1745" i="111"/>
  <c r="V1745" i="111"/>
  <c r="U1745" i="111"/>
  <c r="S681" i="111"/>
  <c r="AA681" i="95" s="1"/>
  <c r="T681" i="111"/>
  <c r="AA681" i="111"/>
  <c r="Z1729" i="111"/>
  <c r="U1729" i="111"/>
  <c r="V1729" i="111"/>
  <c r="Z1221" i="111"/>
  <c r="U1221" i="111"/>
  <c r="V1221" i="111"/>
  <c r="V2158" i="111"/>
  <c r="W2158" i="111" s="1"/>
  <c r="Z2158" i="111"/>
  <c r="U2158" i="111"/>
  <c r="AA2158" i="111"/>
  <c r="U104" i="111"/>
  <c r="Z104" i="111"/>
  <c r="S1877" i="111"/>
  <c r="AA1877" i="95" s="1"/>
  <c r="AA1877" i="111"/>
  <c r="T1877" i="111"/>
  <c r="T1970" i="111"/>
  <c r="AA1970" i="111"/>
  <c r="S1970" i="111"/>
  <c r="AA1970" i="95" s="1"/>
  <c r="V1768" i="111"/>
  <c r="U1768" i="111"/>
  <c r="Z1768" i="111"/>
  <c r="S1205" i="111"/>
  <c r="AA1205" i="95" s="1"/>
  <c r="AA1205" i="111"/>
  <c r="T1205" i="111"/>
  <c r="U1788" i="111"/>
  <c r="Z1788" i="111"/>
  <c r="V1788" i="111"/>
  <c r="S725" i="111"/>
  <c r="AA725" i="95" s="1"/>
  <c r="T725" i="111"/>
  <c r="AA725" i="111"/>
  <c r="S1795" i="111"/>
  <c r="AA1795" i="95" s="1"/>
  <c r="T1795" i="111"/>
  <c r="AA1795" i="111"/>
  <c r="AA775" i="111"/>
  <c r="S775" i="111"/>
  <c r="AA775" i="95" s="1"/>
  <c r="T775" i="111"/>
  <c r="Z947" i="111"/>
  <c r="V947" i="111"/>
  <c r="U947" i="111"/>
  <c r="S504" i="111"/>
  <c r="AA504" i="95" s="1"/>
  <c r="AA504" i="111"/>
  <c r="T504" i="111"/>
  <c r="S717" i="111"/>
  <c r="AA717" i="95" s="1"/>
  <c r="T717" i="111"/>
  <c r="AA717" i="111"/>
  <c r="Z1640" i="111"/>
  <c r="V1640" i="111"/>
  <c r="U1640" i="111"/>
  <c r="U1055" i="111"/>
  <c r="Z1055" i="111"/>
  <c r="V1055" i="111"/>
  <c r="AA66" i="111"/>
  <c r="S66" i="111"/>
  <c r="AA66" i="95" s="1"/>
  <c r="T66" i="111"/>
  <c r="Z223" i="111"/>
  <c r="U223" i="111"/>
  <c r="AA1360" i="111"/>
  <c r="T1360" i="111"/>
  <c r="S1360" i="111"/>
  <c r="AA1360" i="95" s="1"/>
  <c r="S155" i="111"/>
  <c r="AA155" i="95" s="1"/>
  <c r="AA155" i="111"/>
  <c r="Z1404" i="111"/>
  <c r="U1404" i="111"/>
  <c r="V1404" i="111"/>
  <c r="AA288" i="111"/>
  <c r="T288" i="111"/>
  <c r="S288" i="111"/>
  <c r="AA288" i="95" s="1"/>
  <c r="Z518" i="111"/>
  <c r="U518" i="111"/>
  <c r="V1345" i="111"/>
  <c r="Z1345" i="111"/>
  <c r="U1345" i="111"/>
  <c r="Z349" i="111"/>
  <c r="U349" i="111"/>
  <c r="Z291" i="111"/>
  <c r="U291" i="111"/>
  <c r="AA1959" i="111"/>
  <c r="S1959" i="111"/>
  <c r="AA1959" i="95" s="1"/>
  <c r="T1959" i="111"/>
  <c r="AA965" i="111"/>
  <c r="S965" i="111"/>
  <c r="AA965" i="95" s="1"/>
  <c r="T965" i="111"/>
  <c r="S1642" i="111"/>
  <c r="AA1642" i="95" s="1"/>
  <c r="T1642" i="111"/>
  <c r="AA1642" i="111"/>
  <c r="S81" i="111"/>
  <c r="AA81" i="95" s="1"/>
  <c r="AA81" i="111"/>
  <c r="T81" i="111"/>
  <c r="T1659" i="111"/>
  <c r="S1659" i="111"/>
  <c r="AA1659" i="95" s="1"/>
  <c r="AA1659" i="111"/>
  <c r="S1606" i="111"/>
  <c r="AA1606" i="95" s="1"/>
  <c r="AA1606" i="111"/>
  <c r="T1606" i="111"/>
  <c r="U1737" i="111"/>
  <c r="Z1737" i="111"/>
  <c r="V1737" i="111"/>
  <c r="Z1112" i="111"/>
  <c r="U1112" i="111"/>
  <c r="V1112" i="111"/>
  <c r="S1094" i="111"/>
  <c r="AA1094" i="95" s="1"/>
  <c r="AA1094" i="111"/>
  <c r="T1094" i="111"/>
  <c r="W1094" i="111" s="1"/>
  <c r="S1525" i="111"/>
  <c r="AA1525" i="95" s="1"/>
  <c r="T1525" i="111"/>
  <c r="AA1525" i="111"/>
  <c r="AA1514" i="111"/>
  <c r="T1514" i="111"/>
  <c r="S1514" i="111"/>
  <c r="AA1514" i="95" s="1"/>
  <c r="S1030" i="111"/>
  <c r="AA1030" i="95" s="1"/>
  <c r="T1030" i="111"/>
  <c r="AA1030" i="111"/>
  <c r="AA705" i="111"/>
  <c r="S705" i="111"/>
  <c r="AA705" i="95" s="1"/>
  <c r="T705" i="111"/>
  <c r="T550" i="111"/>
  <c r="S550" i="111"/>
  <c r="AA550" i="95" s="1"/>
  <c r="AA550" i="111"/>
  <c r="V1031" i="111"/>
  <c r="U1031" i="111"/>
  <c r="Z1031" i="111"/>
  <c r="S1365" i="111"/>
  <c r="AA1365" i="95" s="1"/>
  <c r="AA1365" i="111"/>
  <c r="T1365" i="111"/>
  <c r="W1365" i="111" s="1"/>
  <c r="V1409" i="111"/>
  <c r="Z1409" i="111"/>
  <c r="U1409" i="111"/>
  <c r="U547" i="111"/>
  <c r="Z547" i="111"/>
  <c r="Z819" i="111"/>
  <c r="U819" i="111"/>
  <c r="U85" i="111"/>
  <c r="Z85" i="111"/>
  <c r="V1819" i="111"/>
  <c r="Z1819" i="111"/>
  <c r="U1819" i="111"/>
  <c r="T573" i="111"/>
  <c r="AA573" i="111"/>
  <c r="S573" i="111"/>
  <c r="AA573" i="95" s="1"/>
  <c r="S552" i="111"/>
  <c r="AA552" i="95" s="1"/>
  <c r="T552" i="111"/>
  <c r="AA552" i="111"/>
  <c r="AA242" i="111"/>
  <c r="S242" i="111"/>
  <c r="AA242" i="95" s="1"/>
  <c r="S1347" i="111"/>
  <c r="AA1347" i="95" s="1"/>
  <c r="AA1347" i="111"/>
  <c r="T1347" i="111"/>
  <c r="AA525" i="111"/>
  <c r="T525" i="111"/>
  <c r="S525" i="111"/>
  <c r="AA525" i="95" s="1"/>
  <c r="T1009" i="111"/>
  <c r="S1009" i="111"/>
  <c r="AA1009" i="95" s="1"/>
  <c r="AA1009" i="111"/>
  <c r="S283" i="111"/>
  <c r="AA283" i="95" s="1"/>
  <c r="AA283" i="111"/>
  <c r="T283" i="111"/>
  <c r="Z1385" i="111"/>
  <c r="V1385" i="111"/>
  <c r="U1385" i="111"/>
  <c r="T1744" i="111"/>
  <c r="W1744" i="111" s="1"/>
  <c r="AA1744" i="111"/>
  <c r="S1744" i="111"/>
  <c r="AA1744" i="95" s="1"/>
  <c r="AA804" i="111"/>
  <c r="S804" i="111"/>
  <c r="AA804" i="95" s="1"/>
  <c r="T804" i="111"/>
  <c r="Z151" i="111"/>
  <c r="U151" i="111"/>
  <c r="S181" i="111"/>
  <c r="AA181" i="95" s="1"/>
  <c r="AA181" i="111"/>
  <c r="V1394" i="111"/>
  <c r="U1394" i="111"/>
  <c r="Z1394" i="111"/>
  <c r="AA505" i="111"/>
  <c r="T505" i="111"/>
  <c r="S505" i="111"/>
  <c r="AA505" i="95" s="1"/>
  <c r="U690" i="111"/>
  <c r="Z690" i="111"/>
  <c r="Z1763" i="111"/>
  <c r="U1763" i="111"/>
  <c r="V1763" i="111"/>
  <c r="AA474" i="111"/>
  <c r="S474" i="111"/>
  <c r="AA474" i="95" s="1"/>
  <c r="T474" i="111"/>
  <c r="V1684" i="111"/>
  <c r="Z1684" i="111"/>
  <c r="U1684" i="111"/>
  <c r="AA564" i="111"/>
  <c r="T564" i="111"/>
  <c r="S564" i="111"/>
  <c r="AA564" i="95" s="1"/>
  <c r="V2010" i="111"/>
  <c r="W2010" i="111" s="1"/>
  <c r="Z2010" i="111"/>
  <c r="U2010" i="111"/>
  <c r="AA872" i="111"/>
  <c r="S872" i="111"/>
  <c r="AA872" i="95" s="1"/>
  <c r="T872" i="111"/>
  <c r="AA1592" i="111"/>
  <c r="T1592" i="111"/>
  <c r="S1592" i="111"/>
  <c r="AA1592" i="95" s="1"/>
  <c r="T1609" i="111"/>
  <c r="AA1609" i="111"/>
  <c r="S1609" i="111"/>
  <c r="AA1609" i="95" s="1"/>
  <c r="V844" i="111"/>
  <c r="U844" i="111"/>
  <c r="Z844" i="111"/>
  <c r="AA813" i="111"/>
  <c r="T813" i="111"/>
  <c r="S813" i="111"/>
  <c r="AA813" i="95" s="1"/>
  <c r="S696" i="111"/>
  <c r="AA696" i="95" s="1"/>
  <c r="T696" i="111"/>
  <c r="AA696" i="111"/>
  <c r="U810" i="111"/>
  <c r="Z810" i="111"/>
  <c r="V810" i="111"/>
  <c r="T492" i="111"/>
  <c r="AA492" i="111"/>
  <c r="S492" i="111"/>
  <c r="AA492" i="95" s="1"/>
  <c r="T118" i="111"/>
  <c r="S118" i="111"/>
  <c r="AA118" i="95" s="1"/>
  <c r="AA118" i="111"/>
  <c r="Z1679" i="111"/>
  <c r="U1679" i="111"/>
  <c r="V1679" i="111"/>
  <c r="AA1920" i="111"/>
  <c r="S1920" i="111"/>
  <c r="AA1920" i="95" s="1"/>
  <c r="T1920" i="111"/>
  <c r="S2084" i="111"/>
  <c r="AA2084" i="95" s="1"/>
  <c r="AA2084" i="111"/>
  <c r="T2084" i="111"/>
  <c r="U1437" i="111"/>
  <c r="Z1437" i="111"/>
  <c r="V1437" i="111"/>
  <c r="Z447" i="111"/>
  <c r="U447" i="111"/>
  <c r="Z826" i="111"/>
  <c r="U826" i="111"/>
  <c r="U1838" i="111"/>
  <c r="V1838" i="111"/>
  <c r="Z1838" i="111"/>
  <c r="S603" i="111"/>
  <c r="AA603" i="95" s="1"/>
  <c r="AA603" i="111"/>
  <c r="T603" i="111"/>
  <c r="U685" i="111"/>
  <c r="Z685" i="111"/>
  <c r="Z705" i="111"/>
  <c r="U705" i="111"/>
  <c r="Z765" i="111"/>
  <c r="U765" i="111"/>
  <c r="V1050" i="111"/>
  <c r="U1050" i="111"/>
  <c r="Z1050" i="111"/>
  <c r="AA1229" i="111"/>
  <c r="S1229" i="111"/>
  <c r="AA1229" i="95" s="1"/>
  <c r="T1229" i="111"/>
  <c r="U1475" i="111"/>
  <c r="Z1475" i="111"/>
  <c r="V1475" i="111"/>
  <c r="AA971" i="111"/>
  <c r="S971" i="111"/>
  <c r="AA971" i="95" s="1"/>
  <c r="T971" i="111"/>
  <c r="Z544" i="111"/>
  <c r="U544" i="111"/>
  <c r="U891" i="111"/>
  <c r="Z891" i="111"/>
  <c r="AA2134" i="111"/>
  <c r="Z2134" i="111"/>
  <c r="U2134" i="111"/>
  <c r="V2134" i="111"/>
  <c r="W2134" i="111" s="1"/>
  <c r="U2025" i="111"/>
  <c r="Z2025" i="111"/>
  <c r="V2025" i="111"/>
  <c r="S1302" i="111"/>
  <c r="AA1302" i="95" s="1"/>
  <c r="T1302" i="111"/>
  <c r="AA1302" i="111"/>
  <c r="AA317" i="111"/>
  <c r="S317" i="111"/>
  <c r="AA317" i="95" s="1"/>
  <c r="Z122" i="111"/>
  <c r="U122" i="111"/>
  <c r="AA1897" i="111"/>
  <c r="T1897" i="111"/>
  <c r="S1897" i="111"/>
  <c r="AA1897" i="95" s="1"/>
  <c r="T621" i="111"/>
  <c r="S621" i="111"/>
  <c r="AA621" i="95" s="1"/>
  <c r="AA621" i="111"/>
  <c r="T1848" i="111"/>
  <c r="S1848" i="111"/>
  <c r="AA1848" i="95" s="1"/>
  <c r="AA1848" i="111"/>
  <c r="T911" i="111"/>
  <c r="S911" i="111"/>
  <c r="AA911" i="95" s="1"/>
  <c r="AA911" i="111"/>
  <c r="AA957" i="111"/>
  <c r="T957" i="111"/>
  <c r="S957" i="111"/>
  <c r="AA957" i="95" s="1"/>
  <c r="Z1796" i="111"/>
  <c r="V1796" i="111"/>
  <c r="U1796" i="111"/>
  <c r="AA1825" i="111"/>
  <c r="S1825" i="111"/>
  <c r="AA1825" i="95" s="1"/>
  <c r="T1825" i="111"/>
  <c r="W1825" i="111" s="1"/>
  <c r="Z806" i="111"/>
  <c r="V806" i="111"/>
  <c r="U806" i="111"/>
  <c r="T1785" i="111"/>
  <c r="AA1785" i="111"/>
  <c r="S1785" i="111"/>
  <c r="AA1785" i="95" s="1"/>
  <c r="Z227" i="111"/>
  <c r="U227" i="111"/>
  <c r="Z89" i="111"/>
  <c r="U89" i="111"/>
  <c r="T1148" i="111"/>
  <c r="W1148" i="111" s="1"/>
  <c r="AA1148" i="111"/>
  <c r="S1148" i="111"/>
  <c r="AA1148" i="95" s="1"/>
  <c r="U176" i="111"/>
  <c r="Z176" i="111"/>
  <c r="S123" i="111"/>
  <c r="AA123" i="95" s="1"/>
  <c r="T123" i="111"/>
  <c r="AA123" i="111"/>
  <c r="S1928" i="111"/>
  <c r="AA1928" i="95" s="1"/>
  <c r="T1928" i="111"/>
  <c r="AA1928" i="111"/>
  <c r="S404" i="111"/>
  <c r="AA404" i="95" s="1"/>
  <c r="AA404" i="111"/>
  <c r="T404" i="111"/>
  <c r="V2137" i="111"/>
  <c r="W2137" i="111" s="1"/>
  <c r="Z2137" i="111"/>
  <c r="U2137" i="111"/>
  <c r="AA2137" i="111"/>
  <c r="V2059" i="111"/>
  <c r="Z2059" i="111"/>
  <c r="U2059" i="111"/>
  <c r="T1504" i="111"/>
  <c r="W1504" i="111" s="1"/>
  <c r="S1504" i="111"/>
  <c r="AA1504" i="95" s="1"/>
  <c r="AA1504" i="111"/>
  <c r="S182" i="111"/>
  <c r="AA182" i="95" s="1"/>
  <c r="AA182" i="111"/>
  <c r="Z1322" i="111"/>
  <c r="U1322" i="111"/>
  <c r="V1322" i="111"/>
  <c r="U1435" i="111"/>
  <c r="V1435" i="111"/>
  <c r="Z1435" i="111"/>
  <c r="T2058" i="111"/>
  <c r="AA2058" i="111"/>
  <c r="S2058" i="111"/>
  <c r="AA2058" i="95" s="1"/>
  <c r="AA1202" i="111"/>
  <c r="S1202" i="111"/>
  <c r="AA1202" i="95" s="1"/>
  <c r="T1202" i="111"/>
  <c r="Z1045" i="111"/>
  <c r="V1045" i="111"/>
  <c r="U1045" i="111"/>
  <c r="T37" i="111"/>
  <c r="S37" i="111"/>
  <c r="AA37" i="95" s="1"/>
  <c r="AA37" i="111"/>
  <c r="S1324" i="111"/>
  <c r="AA1324" i="95" s="1"/>
  <c r="AA1324" i="111"/>
  <c r="T1324" i="111"/>
  <c r="Z1876" i="111"/>
  <c r="V1876" i="111"/>
  <c r="U1876" i="111"/>
  <c r="T783" i="111"/>
  <c r="AA783" i="111"/>
  <c r="S783" i="111"/>
  <c r="AA783" i="95" s="1"/>
  <c r="Z1782" i="111"/>
  <c r="U1782" i="111"/>
  <c r="V1782" i="111"/>
  <c r="Z1839" i="111"/>
  <c r="U1839" i="111"/>
  <c r="V1839" i="111"/>
  <c r="S358" i="111"/>
  <c r="AA358" i="95" s="1"/>
  <c r="AA358" i="111"/>
  <c r="Z1881" i="111"/>
  <c r="V1881" i="111"/>
  <c r="U1881" i="111"/>
  <c r="AA1552" i="111"/>
  <c r="T1552" i="111"/>
  <c r="S1552" i="111"/>
  <c r="AA1552" i="95" s="1"/>
  <c r="Z743" i="111"/>
  <c r="U743" i="111"/>
  <c r="AA802" i="111"/>
  <c r="T802" i="111"/>
  <c r="S802" i="111"/>
  <c r="AA802" i="95" s="1"/>
  <c r="Z75" i="111"/>
  <c r="U75" i="111"/>
  <c r="Z243" i="111"/>
  <c r="U243" i="111"/>
  <c r="Z600" i="111"/>
  <c r="U600" i="111"/>
  <c r="V958" i="111"/>
  <c r="Z958" i="111"/>
  <c r="U958" i="111"/>
  <c r="U1119" i="111"/>
  <c r="V1119" i="111"/>
  <c r="Z1119" i="111"/>
  <c r="S1361" i="111"/>
  <c r="AA1361" i="95" s="1"/>
  <c r="AA1361" i="111"/>
  <c r="T1361" i="111"/>
  <c r="AA2035" i="111"/>
  <c r="S2035" i="111"/>
  <c r="AA2035" i="95" s="1"/>
  <c r="T2035" i="111"/>
  <c r="T121" i="111"/>
  <c r="S121" i="111"/>
  <c r="AA121" i="95" s="1"/>
  <c r="AA121" i="111"/>
  <c r="V1093" i="111"/>
  <c r="U1093" i="111"/>
  <c r="Z1093" i="111"/>
  <c r="U1211" i="111"/>
  <c r="Z1211" i="111"/>
  <c r="V1211" i="111"/>
  <c r="U1492" i="111"/>
  <c r="Z1492" i="111"/>
  <c r="V1492" i="111"/>
  <c r="U513" i="111"/>
  <c r="Z513" i="111"/>
  <c r="U273" i="111"/>
  <c r="Z273" i="111"/>
  <c r="V2126" i="111"/>
  <c r="W2126" i="111" s="1"/>
  <c r="AA2126" i="111"/>
  <c r="Z2126" i="111"/>
  <c r="U2126" i="111"/>
  <c r="S1183" i="111"/>
  <c r="AA1183" i="95" s="1"/>
  <c r="T1183" i="111"/>
  <c r="AA1183" i="111"/>
  <c r="U90" i="111"/>
  <c r="Z90" i="111"/>
  <c r="T223" i="111"/>
  <c r="AA223" i="111"/>
  <c r="S223" i="111"/>
  <c r="AA223" i="95" s="1"/>
  <c r="AA1914" i="111"/>
  <c r="S1914" i="111"/>
  <c r="AA1914" i="95" s="1"/>
  <c r="T1914" i="111"/>
  <c r="U1901" i="111"/>
  <c r="Z1901" i="111"/>
  <c r="V1901" i="111"/>
  <c r="Z1467" i="111"/>
  <c r="V1467" i="111"/>
  <c r="U1467" i="111"/>
  <c r="U1459" i="111"/>
  <c r="Z1459" i="111"/>
  <c r="V1459" i="111"/>
  <c r="U526" i="111"/>
  <c r="Z526" i="111"/>
  <c r="U364" i="111"/>
  <c r="Z364" i="111"/>
  <c r="S761" i="111"/>
  <c r="AA761" i="95" s="1"/>
  <c r="T761" i="111"/>
  <c r="AA761" i="111"/>
  <c r="Z555" i="111"/>
  <c r="U555" i="111"/>
  <c r="U456" i="111"/>
  <c r="Z456" i="111"/>
  <c r="T584" i="111"/>
  <c r="AA584" i="111"/>
  <c r="S584" i="111"/>
  <c r="AA584" i="95" s="1"/>
  <c r="Z1895" i="111"/>
  <c r="V1895" i="111"/>
  <c r="U1895" i="111"/>
  <c r="Z865" i="111"/>
  <c r="U865" i="111"/>
  <c r="T763" i="111"/>
  <c r="S763" i="111"/>
  <c r="AA763" i="95" s="1"/>
  <c r="AA763" i="111"/>
  <c r="S1016" i="111"/>
  <c r="AA1016" i="95" s="1"/>
  <c r="AA1016" i="111"/>
  <c r="T1016" i="111"/>
  <c r="Z397" i="111"/>
  <c r="U397" i="111"/>
  <c r="V1637" i="111"/>
  <c r="U1637" i="111"/>
  <c r="Z1637" i="111"/>
  <c r="T568" i="111"/>
  <c r="S568" i="111"/>
  <c r="AA568" i="95" s="1"/>
  <c r="AA568" i="111"/>
  <c r="V1573" i="111"/>
  <c r="Z1573" i="111"/>
  <c r="U1573" i="111"/>
  <c r="V1603" i="111"/>
  <c r="U1603" i="111"/>
  <c r="Z1603" i="111"/>
  <c r="S318" i="111"/>
  <c r="AA318" i="95" s="1"/>
  <c r="AA318" i="111"/>
  <c r="Z692" i="111"/>
  <c r="U692" i="111"/>
  <c r="AA2070" i="111"/>
  <c r="T2070" i="111"/>
  <c r="S2070" i="111"/>
  <c r="AA2070" i="95" s="1"/>
  <c r="U369" i="111"/>
  <c r="Z369" i="111"/>
  <c r="T529" i="111"/>
  <c r="S529" i="111"/>
  <c r="AA529" i="95" s="1"/>
  <c r="AA529" i="111"/>
  <c r="T53" i="111"/>
  <c r="S53" i="111"/>
  <c r="AA53" i="95" s="1"/>
  <c r="AA53" i="111"/>
  <c r="AA2128" i="111"/>
  <c r="U2128" i="111"/>
  <c r="Z2128" i="111"/>
  <c r="V2128" i="111"/>
  <c r="W2128" i="111" s="1"/>
  <c r="AA518" i="111"/>
  <c r="T518" i="111"/>
  <c r="S518" i="111"/>
  <c r="AA518" i="95" s="1"/>
  <c r="V957" i="111"/>
  <c r="U957" i="111"/>
  <c r="Z957" i="111"/>
  <c r="T616" i="111"/>
  <c r="S616" i="111"/>
  <c r="AA616" i="95" s="1"/>
  <c r="AA616" i="111"/>
  <c r="Z2021" i="111"/>
  <c r="V2021" i="111"/>
  <c r="W2021" i="111" s="1"/>
  <c r="U2021" i="111"/>
  <c r="S1038" i="111"/>
  <c r="AA1038" i="95" s="1"/>
  <c r="T1038" i="111"/>
  <c r="AA1038" i="111"/>
  <c r="V1257" i="111"/>
  <c r="U1257" i="111"/>
  <c r="Z1257" i="111"/>
  <c r="T380" i="111"/>
  <c r="AA380" i="111"/>
  <c r="S380" i="111"/>
  <c r="AA380" i="95" s="1"/>
  <c r="S419" i="111"/>
  <c r="AA419" i="95" s="1"/>
  <c r="AA419" i="111"/>
  <c r="Z257" i="111"/>
  <c r="U257" i="111"/>
  <c r="S105" i="111"/>
  <c r="AA105" i="95" s="1"/>
  <c r="T105" i="111"/>
  <c r="AA105" i="111"/>
  <c r="S1278" i="111"/>
  <c r="AA1278" i="95" s="1"/>
  <c r="T1278" i="111"/>
  <c r="AA1278" i="111"/>
  <c r="V1584" i="111"/>
  <c r="U1584" i="111"/>
  <c r="Z1584" i="111"/>
  <c r="U1911" i="111"/>
  <c r="Z1911" i="111"/>
  <c r="V1911" i="111"/>
  <c r="U675" i="111"/>
  <c r="Z675" i="111"/>
  <c r="Z1933" i="111"/>
  <c r="V1933" i="111"/>
  <c r="U1933" i="111"/>
  <c r="U1244" i="111"/>
  <c r="V1244" i="111"/>
  <c r="Z1244" i="111"/>
  <c r="T445" i="111"/>
  <c r="S445" i="111"/>
  <c r="AA445" i="95" s="1"/>
  <c r="AA445" i="111"/>
  <c r="U157" i="111"/>
  <c r="Z157" i="111"/>
  <c r="AA355" i="111"/>
  <c r="S355" i="111"/>
  <c r="AA355" i="95" s="1"/>
  <c r="Z1853" i="111"/>
  <c r="U1853" i="111"/>
  <c r="V1853" i="111"/>
  <c r="S1031" i="111"/>
  <c r="AA1031" i="95" s="1"/>
  <c r="T1031" i="111"/>
  <c r="AA1031" i="111"/>
  <c r="T854" i="111"/>
  <c r="S854" i="111"/>
  <c r="AA854" i="95" s="1"/>
  <c r="AA854" i="111"/>
  <c r="S1354" i="111"/>
  <c r="AA1354" i="95" s="1"/>
  <c r="T1354" i="111"/>
  <c r="AA1354" i="111"/>
  <c r="Z2022" i="111"/>
  <c r="V2022" i="111"/>
  <c r="U2022" i="111"/>
  <c r="AA470" i="111"/>
  <c r="T470" i="111"/>
  <c r="S470" i="111"/>
  <c r="AA470" i="95" s="1"/>
  <c r="T436" i="111"/>
  <c r="AA436" i="111"/>
  <c r="S436" i="111"/>
  <c r="AA436" i="95" s="1"/>
  <c r="T600" i="111"/>
  <c r="AA600" i="111"/>
  <c r="S600" i="111"/>
  <c r="AA600" i="95" s="1"/>
  <c r="U867" i="111"/>
  <c r="Z867" i="111"/>
  <c r="T1781" i="111"/>
  <c r="S1781" i="111"/>
  <c r="AA1781" i="95" s="1"/>
  <c r="AA1781" i="111"/>
  <c r="T1103" i="111"/>
  <c r="S1103" i="111"/>
  <c r="AA1103" i="95" s="1"/>
  <c r="AA1103" i="111"/>
  <c r="S720" i="111"/>
  <c r="AA720" i="95" s="1"/>
  <c r="AA720" i="111"/>
  <c r="T720" i="111"/>
  <c r="W720" i="111" s="1"/>
  <c r="S1162" i="111"/>
  <c r="AA1162" i="95" s="1"/>
  <c r="T1162" i="111"/>
  <c r="AA1162" i="111"/>
  <c r="S523" i="111"/>
  <c r="AA523" i="95" s="1"/>
  <c r="AA523" i="111"/>
  <c r="AA1955" i="111"/>
  <c r="S1955" i="111"/>
  <c r="AA1955" i="95" s="1"/>
  <c r="T1955" i="111"/>
  <c r="U2097" i="111"/>
  <c r="V2097" i="111"/>
  <c r="Z2097" i="111"/>
  <c r="T1049" i="111"/>
  <c r="W1049" i="111" s="1"/>
  <c r="S1049" i="111"/>
  <c r="AA1049" i="95" s="1"/>
  <c r="AA1049" i="111"/>
  <c r="AA188" i="111"/>
  <c r="S188" i="111"/>
  <c r="AA188" i="95" s="1"/>
  <c r="U408" i="111"/>
  <c r="Z408" i="111"/>
  <c r="V795" i="111"/>
  <c r="U795" i="111"/>
  <c r="Z795" i="111"/>
  <c r="S1510" i="111"/>
  <c r="AA1510" i="95" s="1"/>
  <c r="AA1510" i="111"/>
  <c r="T1510" i="111"/>
  <c r="S1580" i="111"/>
  <c r="AA1580" i="95" s="1"/>
  <c r="T1580" i="111"/>
  <c r="AA1580" i="111"/>
  <c r="Z546" i="111"/>
  <c r="U546" i="111"/>
  <c r="AA1071" i="111"/>
  <c r="S1071" i="111"/>
  <c r="AA1071" i="95" s="1"/>
  <c r="T1071" i="111"/>
  <c r="Z637" i="111"/>
  <c r="U637" i="111"/>
  <c r="Z1576" i="111"/>
  <c r="U1576" i="111"/>
  <c r="V1576" i="111"/>
  <c r="Z1913" i="111"/>
  <c r="U1913" i="111"/>
  <c r="V1913" i="111"/>
  <c r="AA2071" i="111"/>
  <c r="S2071" i="111"/>
  <c r="AA2071" i="95" s="1"/>
  <c r="T2071" i="111"/>
  <c r="W2071" i="111" s="1"/>
  <c r="T1234" i="111"/>
  <c r="S1234" i="111"/>
  <c r="AA1234" i="95" s="1"/>
  <c r="AA1234" i="111"/>
  <c r="S770" i="111"/>
  <c r="AA770" i="95" s="1"/>
  <c r="T770" i="111"/>
  <c r="AA770" i="111"/>
  <c r="U340" i="111"/>
  <c r="Z340" i="111"/>
  <c r="Z266" i="111"/>
  <c r="U266" i="111"/>
  <c r="AA1301" i="111"/>
  <c r="T1301" i="111"/>
  <c r="S1301" i="111"/>
  <c r="AA1301" i="95" s="1"/>
  <c r="T1747" i="111"/>
  <c r="AA1747" i="111"/>
  <c r="S1747" i="111"/>
  <c r="AA1747" i="95" s="1"/>
  <c r="U809" i="111"/>
  <c r="V809" i="111"/>
  <c r="W809" i="111" s="1"/>
  <c r="Z809" i="111"/>
  <c r="Z1121" i="111"/>
  <c r="U1121" i="111"/>
  <c r="V1121" i="111"/>
  <c r="V1259" i="111"/>
  <c r="Z1259" i="111"/>
  <c r="U1259" i="111"/>
  <c r="Z1021" i="111"/>
  <c r="U1021" i="111"/>
  <c r="U148" i="111"/>
  <c r="Z148" i="111"/>
  <c r="V1303" i="111"/>
  <c r="U1303" i="111"/>
  <c r="Z1303" i="111"/>
  <c r="U1714" i="111"/>
  <c r="V1714" i="111"/>
  <c r="Z1714" i="111"/>
  <c r="U1422" i="111"/>
  <c r="Z1422" i="111"/>
  <c r="V1422" i="111"/>
  <c r="U371" i="111"/>
  <c r="Z371" i="111"/>
  <c r="Z255" i="111"/>
  <c r="U255" i="111"/>
  <c r="U1226" i="111"/>
  <c r="V1226" i="111"/>
  <c r="Z1226" i="111"/>
  <c r="U616" i="111"/>
  <c r="Z616" i="111"/>
  <c r="AA1131" i="111"/>
  <c r="T1131" i="111"/>
  <c r="S1131" i="111"/>
  <c r="AA1131" i="95" s="1"/>
  <c r="U2086" i="111"/>
  <c r="V2086" i="111"/>
  <c r="Z2086" i="111"/>
  <c r="V657" i="111"/>
  <c r="W657" i="111" s="1"/>
  <c r="U657" i="111"/>
  <c r="Z657" i="111"/>
  <c r="Z902" i="111"/>
  <c r="V902" i="111"/>
  <c r="U902" i="111"/>
  <c r="Z24" i="111"/>
  <c r="U24" i="111"/>
  <c r="T703" i="111"/>
  <c r="AA703" i="111"/>
  <c r="S703" i="111"/>
  <c r="AA703" i="95" s="1"/>
  <c r="V1556" i="111"/>
  <c r="Z1556" i="111"/>
  <c r="U1556" i="111"/>
  <c r="V1232" i="111"/>
  <c r="U1232" i="111"/>
  <c r="Z1232" i="111"/>
  <c r="U835" i="111"/>
  <c r="Z835" i="111"/>
  <c r="U1097" i="111"/>
  <c r="Z1097" i="111"/>
  <c r="V1097" i="111"/>
  <c r="Z744" i="111"/>
  <c r="U744" i="111"/>
  <c r="Z110" i="111"/>
  <c r="U110" i="111"/>
  <c r="Z649" i="111"/>
  <c r="U649" i="111"/>
  <c r="U2089" i="111"/>
  <c r="V2089" i="111"/>
  <c r="Z2089" i="111"/>
  <c r="T431" i="111"/>
  <c r="S431" i="111"/>
  <c r="AA431" i="95" s="1"/>
  <c r="AA431" i="111"/>
  <c r="V1092" i="111"/>
  <c r="U1092" i="111"/>
  <c r="Z1092" i="111"/>
  <c r="U1857" i="111"/>
  <c r="V1857" i="111"/>
  <c r="Z1857" i="111"/>
  <c r="T1145" i="111"/>
  <c r="S1145" i="111"/>
  <c r="AA1145" i="95" s="1"/>
  <c r="AA1145" i="111"/>
  <c r="AA1762" i="111"/>
  <c r="T1762" i="111"/>
  <c r="S1762" i="111"/>
  <c r="AA1762" i="95" s="1"/>
  <c r="S5" i="111"/>
  <c r="AA5" i="95" s="1"/>
  <c r="AA5" i="111"/>
  <c r="V1209" i="111"/>
  <c r="U1209" i="111"/>
  <c r="Z1209" i="111"/>
  <c r="Z318" i="111"/>
  <c r="U318" i="111"/>
  <c r="AA161" i="111"/>
  <c r="S161" i="111"/>
  <c r="AA161" i="95" s="1"/>
  <c r="Z354" i="111"/>
  <c r="U354" i="111"/>
  <c r="U2058" i="111"/>
  <c r="Z2058" i="111"/>
  <c r="V2058" i="111"/>
  <c r="V1485" i="111"/>
  <c r="U1485" i="111"/>
  <c r="Z1485" i="111"/>
  <c r="U2106" i="111"/>
  <c r="V2106" i="111"/>
  <c r="Z2106" i="111"/>
  <c r="U1749" i="111"/>
  <c r="V1749" i="111"/>
  <c r="Z1749" i="111"/>
  <c r="Z48" i="111"/>
  <c r="U48" i="111"/>
  <c r="AA1498" i="111"/>
  <c r="S1498" i="111"/>
  <c r="AA1498" i="95" s="1"/>
  <c r="T1498" i="111"/>
  <c r="S1282" i="111"/>
  <c r="AA1282" i="95" s="1"/>
  <c r="T1282" i="111"/>
  <c r="W1282" i="111" s="1"/>
  <c r="AA1282" i="111"/>
  <c r="AA139" i="111"/>
  <c r="S139" i="111"/>
  <c r="AA139" i="95" s="1"/>
  <c r="T139" i="111"/>
  <c r="AA1549" i="111"/>
  <c r="S1549" i="111"/>
  <c r="AA1549" i="95" s="1"/>
  <c r="T1549" i="111"/>
  <c r="AA614" i="111"/>
  <c r="S614" i="111"/>
  <c r="AA614" i="95" s="1"/>
  <c r="T614" i="111"/>
  <c r="S514" i="111"/>
  <c r="AA514" i="95" s="1"/>
  <c r="T514" i="111"/>
  <c r="AA514" i="111"/>
  <c r="U1241" i="111"/>
  <c r="Z1241" i="111"/>
  <c r="V1241" i="111"/>
  <c r="T1211" i="111"/>
  <c r="AA1211" i="111"/>
  <c r="S1211" i="111"/>
  <c r="AA1211" i="95" s="1"/>
  <c r="V1150" i="111"/>
  <c r="Z1150" i="111"/>
  <c r="U1150" i="111"/>
  <c r="AA217" i="111"/>
  <c r="T217" i="111"/>
  <c r="S217" i="111"/>
  <c r="AA217" i="95" s="1"/>
  <c r="T637" i="111"/>
  <c r="S637" i="111"/>
  <c r="AA637" i="95" s="1"/>
  <c r="AA637" i="111"/>
  <c r="Z1009" i="111"/>
  <c r="U1009" i="111"/>
  <c r="U1369" i="111"/>
  <c r="V1369" i="111"/>
  <c r="Z1369" i="111"/>
  <c r="Z647" i="111"/>
  <c r="U647" i="111"/>
  <c r="AA1378" i="111"/>
  <c r="S1378" i="111"/>
  <c r="AA1378" i="95" s="1"/>
  <c r="T1378" i="111"/>
  <c r="V980" i="111"/>
  <c r="Z980" i="111"/>
  <c r="U980" i="111"/>
  <c r="U311" i="111"/>
  <c r="Z311" i="111"/>
  <c r="AA944" i="111"/>
  <c r="T944" i="111"/>
  <c r="S944" i="111"/>
  <c r="AA944" i="95" s="1"/>
  <c r="S1098" i="111"/>
  <c r="AA1098" i="95" s="1"/>
  <c r="T1098" i="111"/>
  <c r="AA1098" i="111"/>
  <c r="Z161" i="111"/>
  <c r="U161" i="111"/>
  <c r="Z645" i="111"/>
  <c r="U645" i="111"/>
  <c r="S588" i="111"/>
  <c r="AA588" i="95" s="1"/>
  <c r="T588" i="111"/>
  <c r="AA588" i="111"/>
  <c r="AA900" i="111"/>
  <c r="S900" i="111"/>
  <c r="AA900" i="95" s="1"/>
  <c r="T900" i="111"/>
  <c r="U1158" i="111"/>
  <c r="Z1158" i="111"/>
  <c r="V1158" i="111"/>
  <c r="Z750" i="111"/>
  <c r="U750" i="111"/>
  <c r="T1734" i="111"/>
  <c r="AA1734" i="111"/>
  <c r="S1734" i="111"/>
  <c r="AA1734" i="95" s="1"/>
  <c r="U956" i="111"/>
  <c r="Z956" i="111"/>
  <c r="V956" i="111"/>
  <c r="U586" i="111"/>
  <c r="Z586" i="111"/>
  <c r="Z392" i="111"/>
  <c r="U392" i="111"/>
  <c r="S30" i="111"/>
  <c r="AA30" i="95" s="1"/>
  <c r="T30" i="111"/>
  <c r="AA30" i="111"/>
  <c r="Z38" i="111"/>
  <c r="U38" i="111"/>
  <c r="AA856" i="111"/>
  <c r="S856" i="111"/>
  <c r="AA856" i="95" s="1"/>
  <c r="T856" i="111"/>
  <c r="W856" i="111" s="1"/>
  <c r="Z1530" i="111"/>
  <c r="U1530" i="111"/>
  <c r="V1530" i="111"/>
  <c r="AA2051" i="111"/>
  <c r="T2051" i="111"/>
  <c r="W2051" i="111" s="1"/>
  <c r="S2051" i="111"/>
  <c r="AA2051" i="95" s="1"/>
  <c r="V2100" i="111"/>
  <c r="U2100" i="111"/>
  <c r="Z2100" i="111"/>
  <c r="U538" i="111"/>
  <c r="Z538" i="111"/>
  <c r="S1686" i="111"/>
  <c r="AA1686" i="95" s="1"/>
  <c r="T1686" i="111"/>
  <c r="AA1686" i="111"/>
  <c r="AA2147" i="111"/>
  <c r="U2147" i="111"/>
  <c r="Z2147" i="111"/>
  <c r="V2147" i="111"/>
  <c r="W2147" i="111" s="1"/>
  <c r="AA36" i="111"/>
  <c r="T36" i="111"/>
  <c r="S36" i="111"/>
  <c r="AA36" i="95" s="1"/>
  <c r="Z56" i="111"/>
  <c r="U56" i="111"/>
  <c r="AA1528" i="111"/>
  <c r="S1528" i="111"/>
  <c r="AA1528" i="95" s="1"/>
  <c r="T1528" i="111"/>
  <c r="W1528" i="111" s="1"/>
  <c r="AA1306" i="111"/>
  <c r="S1306" i="111"/>
  <c r="AA1306" i="95" s="1"/>
  <c r="T1306" i="111"/>
  <c r="S1661" i="111"/>
  <c r="AA1661" i="95" s="1"/>
  <c r="T1661" i="111"/>
  <c r="AA1661" i="111"/>
  <c r="AA771" i="111"/>
  <c r="T771" i="111"/>
  <c r="S771" i="111"/>
  <c r="AA771" i="95" s="1"/>
  <c r="S178" i="111"/>
  <c r="AA178" i="95" s="1"/>
  <c r="AA178" i="111"/>
  <c r="Z1687" i="111"/>
  <c r="U1687" i="111"/>
  <c r="V1687" i="111"/>
  <c r="AA2094" i="111"/>
  <c r="S2094" i="111"/>
  <c r="AA2094" i="95" s="1"/>
  <c r="T2094" i="111"/>
  <c r="AA101" i="111"/>
  <c r="T101" i="111"/>
  <c r="S101" i="111"/>
  <c r="AA101" i="95" s="1"/>
  <c r="T815" i="111"/>
  <c r="S815" i="111"/>
  <c r="AA815" i="95" s="1"/>
  <c r="AA815" i="111"/>
  <c r="S366" i="111"/>
  <c r="AA366" i="95" s="1"/>
  <c r="AA366" i="111"/>
  <c r="T1803" i="111"/>
  <c r="S1803" i="111"/>
  <c r="AA1803" i="95" s="1"/>
  <c r="AA1803" i="111"/>
  <c r="U1555" i="111"/>
  <c r="V1555" i="111"/>
  <c r="Z1555" i="111"/>
  <c r="Z1423" i="111"/>
  <c r="V1423" i="111"/>
  <c r="U1423" i="111"/>
  <c r="U1128" i="111"/>
  <c r="V1128" i="111"/>
  <c r="Z1128" i="111"/>
  <c r="AA866" i="111"/>
  <c r="T866" i="111"/>
  <c r="S866" i="111"/>
  <c r="AA866" i="95" s="1"/>
  <c r="S1764" i="111"/>
  <c r="AA1764" i="95" s="1"/>
  <c r="T1764" i="111"/>
  <c r="AA1764" i="111"/>
  <c r="T786" i="111"/>
  <c r="AA786" i="111"/>
  <c r="S786" i="111"/>
  <c r="AA786" i="95" s="1"/>
  <c r="T714" i="111"/>
  <c r="AA714" i="111"/>
  <c r="S714" i="111"/>
  <c r="AA714" i="95" s="1"/>
  <c r="AA1576" i="111"/>
  <c r="S1576" i="111"/>
  <c r="AA1576" i="95" s="1"/>
  <c r="T1576" i="111"/>
  <c r="Z729" i="111"/>
  <c r="U729" i="111"/>
  <c r="S1945" i="111"/>
  <c r="AA1945" i="95" s="1"/>
  <c r="T1945" i="111"/>
  <c r="W1945" i="111" s="1"/>
  <c r="AA1945" i="111"/>
  <c r="T1028" i="111"/>
  <c r="S1028" i="111"/>
  <c r="AA1028" i="95" s="1"/>
  <c r="AA1028" i="111"/>
  <c r="U218" i="111"/>
  <c r="Z218" i="111"/>
  <c r="AA2135" i="111"/>
  <c r="V2135" i="111"/>
  <c r="W2135" i="111" s="1"/>
  <c r="U2135" i="111"/>
  <c r="Z2135" i="111"/>
  <c r="S449" i="111"/>
  <c r="AA449" i="95" s="1"/>
  <c r="T449" i="111"/>
  <c r="AA449" i="111"/>
  <c r="S1000" i="111"/>
  <c r="AA1000" i="95" s="1"/>
  <c r="T1000" i="111"/>
  <c r="AA1000" i="111"/>
  <c r="AA2122" i="111"/>
  <c r="U2122" i="111"/>
  <c r="V2122" i="111"/>
  <c r="W2122" i="111" s="1"/>
  <c r="Z2122" i="111"/>
  <c r="AA1228" i="111"/>
  <c r="T1228" i="111"/>
  <c r="S1228" i="111"/>
  <c r="AA1228" i="95" s="1"/>
  <c r="Z1896" i="111"/>
  <c r="U1896" i="111"/>
  <c r="V1896" i="111"/>
  <c r="U942" i="111"/>
  <c r="V942" i="111"/>
  <c r="Z942" i="111"/>
  <c r="AA480" i="111"/>
  <c r="S480" i="111"/>
  <c r="AA480" i="95" s="1"/>
  <c r="AA1040" i="111"/>
  <c r="T1040" i="111"/>
  <c r="S1040" i="111"/>
  <c r="AA1040" i="95" s="1"/>
  <c r="S1882" i="111"/>
  <c r="AA1882" i="95" s="1"/>
  <c r="AA1882" i="111"/>
  <c r="T1882" i="111"/>
  <c r="V1100" i="111"/>
  <c r="U1100" i="111"/>
  <c r="Z1100" i="111"/>
  <c r="AA2129" i="111"/>
  <c r="Z2129" i="111"/>
  <c r="U2129" i="111"/>
  <c r="V2129" i="111"/>
  <c r="W2129" i="111" s="1"/>
  <c r="Z1185" i="111"/>
  <c r="V1185" i="111"/>
  <c r="U1185" i="111"/>
  <c r="S663" i="111"/>
  <c r="AA663" i="95" s="1"/>
  <c r="T663" i="111"/>
  <c r="AA663" i="111"/>
  <c r="T1300" i="111"/>
  <c r="W1300" i="111" s="1"/>
  <c r="AA1300" i="111"/>
  <c r="S1300" i="111"/>
  <c r="AA1300" i="95" s="1"/>
  <c r="U374" i="111"/>
  <c r="Z374" i="111"/>
  <c r="Z65" i="111"/>
  <c r="U65" i="111"/>
  <c r="T1482" i="111"/>
  <c r="AA1482" i="111"/>
  <c r="S1482" i="111"/>
  <c r="AA1482" i="95" s="1"/>
  <c r="AA1430" i="111"/>
  <c r="T1430" i="111"/>
  <c r="S1430" i="111"/>
  <c r="AA1430" i="95" s="1"/>
  <c r="AA339" i="111"/>
  <c r="S339" i="111"/>
  <c r="AA339" i="95" s="1"/>
  <c r="AA691" i="111"/>
  <c r="S691" i="111"/>
  <c r="AA691" i="95" s="1"/>
  <c r="T691" i="111"/>
  <c r="Z278" i="111"/>
  <c r="U278" i="111"/>
  <c r="U1875" i="111"/>
  <c r="V1875" i="111"/>
  <c r="Z1875" i="111"/>
  <c r="V2009" i="111"/>
  <c r="U2009" i="111"/>
  <c r="Z2009" i="111"/>
  <c r="U1540" i="111"/>
  <c r="V1540" i="111"/>
  <c r="Z1540" i="111"/>
  <c r="AA1829" i="111"/>
  <c r="T1829" i="111"/>
  <c r="S1829" i="111"/>
  <c r="AA1829" i="95" s="1"/>
  <c r="AA254" i="111"/>
  <c r="S254" i="111"/>
  <c r="AA254" i="95" s="1"/>
  <c r="T848" i="111"/>
  <c r="S848" i="111"/>
  <c r="AA848" i="95" s="1"/>
  <c r="AA848" i="111"/>
  <c r="U2140" i="111"/>
  <c r="Z2140" i="111"/>
  <c r="V2140" i="111"/>
  <c r="W2140" i="111" s="1"/>
  <c r="AA2140" i="111"/>
  <c r="V1991" i="111"/>
  <c r="Z1991" i="111"/>
  <c r="U1991" i="111"/>
  <c r="AA785" i="111"/>
  <c r="S785" i="111"/>
  <c r="AA785" i="95" s="1"/>
  <c r="T785" i="111"/>
  <c r="T2033" i="111"/>
  <c r="W2033" i="111" s="1"/>
  <c r="S2033" i="111"/>
  <c r="AA2033" i="95" s="1"/>
  <c r="AA2033" i="111"/>
  <c r="AA1159" i="111"/>
  <c r="S1159" i="111"/>
  <c r="AA1159" i="95" s="1"/>
  <c r="T1159" i="111"/>
  <c r="Z1982" i="111"/>
  <c r="U1982" i="111"/>
  <c r="V1982" i="111"/>
  <c r="W1982" i="111" s="1"/>
  <c r="S303" i="111"/>
  <c r="AA303" i="95" s="1"/>
  <c r="AA303" i="111"/>
  <c r="V1762" i="111"/>
  <c r="U1762" i="111"/>
  <c r="Z1762" i="111"/>
  <c r="T1052" i="111"/>
  <c r="AA1052" i="111"/>
  <c r="S1052" i="111"/>
  <c r="AA1052" i="95" s="1"/>
  <c r="U1183" i="111"/>
  <c r="Z1183" i="111"/>
  <c r="V1183" i="111"/>
  <c r="U114" i="111"/>
  <c r="Z114" i="111"/>
  <c r="S225" i="111"/>
  <c r="AA225" i="95" s="1"/>
  <c r="T225" i="111"/>
  <c r="AA225" i="111"/>
  <c r="V1719" i="111"/>
  <c r="Z1719" i="111"/>
  <c r="U1719" i="111"/>
  <c r="U793" i="111"/>
  <c r="Z793" i="111"/>
  <c r="Z1848" i="111"/>
  <c r="V1848" i="111"/>
  <c r="U1848" i="111"/>
  <c r="V1487" i="111"/>
  <c r="U1487" i="111"/>
  <c r="Z1487" i="111"/>
  <c r="U562" i="111"/>
  <c r="Z562" i="111"/>
  <c r="AA220" i="111"/>
  <c r="T220" i="111"/>
  <c r="S220" i="111"/>
  <c r="AA220" i="95" s="1"/>
  <c r="S1210" i="111"/>
  <c r="AA1210" i="95" s="1"/>
  <c r="AA1210" i="111"/>
  <c r="T1210" i="111"/>
  <c r="W1210" i="111" s="1"/>
  <c r="S589" i="111"/>
  <c r="AA589" i="95" s="1"/>
  <c r="T589" i="111"/>
  <c r="AA589" i="111"/>
  <c r="Z414" i="111"/>
  <c r="U414" i="111"/>
  <c r="Z1954" i="111"/>
  <c r="V1954" i="111"/>
  <c r="U1954" i="111"/>
  <c r="T1608" i="111"/>
  <c r="AA1608" i="111"/>
  <c r="S1608" i="111"/>
  <c r="AA1608" i="95" s="1"/>
  <c r="S531" i="111"/>
  <c r="AA531" i="95" s="1"/>
  <c r="T531" i="111"/>
  <c r="AA531" i="111"/>
  <c r="Z1454" i="111"/>
  <c r="V1454" i="111"/>
  <c r="U1454" i="111"/>
  <c r="S330" i="111"/>
  <c r="AA330" i="95" s="1"/>
  <c r="AA330" i="111"/>
  <c r="AA1901" i="111"/>
  <c r="S1901" i="111"/>
  <c r="AA1901" i="95" s="1"/>
  <c r="T1901" i="111"/>
  <c r="Z153" i="111"/>
  <c r="U153" i="111"/>
  <c r="Z746" i="111"/>
  <c r="U746" i="111"/>
  <c r="U614" i="111"/>
  <c r="Z614" i="111"/>
  <c r="T1115" i="111"/>
  <c r="S1115" i="111"/>
  <c r="AA1115" i="95" s="1"/>
  <c r="AA1115" i="111"/>
  <c r="AA679" i="111"/>
  <c r="S679" i="111"/>
  <c r="AA679" i="95" s="1"/>
  <c r="T679" i="111"/>
  <c r="S1078" i="111"/>
  <c r="AA1078" i="95" s="1"/>
  <c r="AA1078" i="111"/>
  <c r="T1078" i="111"/>
  <c r="U293" i="111"/>
  <c r="Z293" i="111"/>
  <c r="S1250" i="111"/>
  <c r="AA1250" i="95" s="1"/>
  <c r="AA1250" i="111"/>
  <c r="T1250" i="111"/>
  <c r="AA185" i="111"/>
  <c r="S185" i="111"/>
  <c r="AA185" i="95" s="1"/>
  <c r="Z587" i="111"/>
  <c r="U587" i="111"/>
  <c r="AA1843" i="111"/>
  <c r="S1843" i="111"/>
  <c r="AA1843" i="95" s="1"/>
  <c r="T1843" i="111"/>
  <c r="W1843" i="111" s="1"/>
  <c r="AA1404" i="111"/>
  <c r="S1404" i="111"/>
  <c r="AA1404" i="95" s="1"/>
  <c r="T1404" i="111"/>
  <c r="S596" i="111"/>
  <c r="AA596" i="95" s="1"/>
  <c r="AA596" i="111"/>
  <c r="T596" i="111"/>
  <c r="AA1815" i="111"/>
  <c r="T1815" i="111"/>
  <c r="S1815" i="111"/>
  <c r="AA1815" i="95" s="1"/>
  <c r="S426" i="111"/>
  <c r="AA426" i="95" s="1"/>
  <c r="AA426" i="111"/>
  <c r="T426" i="111"/>
  <c r="AA1667" i="111"/>
  <c r="S1667" i="111"/>
  <c r="AA1667" i="95" s="1"/>
  <c r="T1667" i="111"/>
  <c r="U282" i="111"/>
  <c r="Z282" i="111"/>
  <c r="U1703" i="111"/>
  <c r="V1703" i="111"/>
  <c r="Z1703" i="111"/>
  <c r="S1305" i="111"/>
  <c r="AA1305" i="95" s="1"/>
  <c r="AA1305" i="111"/>
  <c r="T1305" i="111"/>
  <c r="Z292" i="111"/>
  <c r="U292" i="111"/>
  <c r="S246" i="111"/>
  <c r="AA246" i="95" s="1"/>
  <c r="AA246" i="111"/>
  <c r="T955" i="111"/>
  <c r="S955" i="111"/>
  <c r="AA955" i="95" s="1"/>
  <c r="AA955" i="111"/>
  <c r="Z1042" i="111"/>
  <c r="U1042" i="111"/>
  <c r="V1042" i="111"/>
  <c r="Z182" i="111"/>
  <c r="U182" i="111"/>
  <c r="T781" i="111"/>
  <c r="S781" i="111"/>
  <c r="AA781" i="95" s="1"/>
  <c r="AA781" i="111"/>
  <c r="T1682" i="111"/>
  <c r="S1682" i="111"/>
  <c r="AA1682" i="95" s="1"/>
  <c r="AA1682" i="111"/>
  <c r="AA1657" i="111"/>
  <c r="T1657" i="111"/>
  <c r="S1657" i="111"/>
  <c r="AA1657" i="95" s="1"/>
  <c r="U1396" i="111"/>
  <c r="V1396" i="111"/>
  <c r="Z1396" i="111"/>
  <c r="S2082" i="111"/>
  <c r="AA2082" i="95" s="1"/>
  <c r="T2082" i="111"/>
  <c r="AA2082" i="111"/>
  <c r="AA1696" i="111"/>
  <c r="S1696" i="111"/>
  <c r="AA1696" i="95" s="1"/>
  <c r="T1696" i="111"/>
  <c r="AA1059" i="111"/>
  <c r="S1059" i="111"/>
  <c r="AA1059" i="95" s="1"/>
  <c r="T1059" i="111"/>
  <c r="V652" i="111"/>
  <c r="Z652" i="111"/>
  <c r="U652" i="111"/>
  <c r="S1135" i="111"/>
  <c r="AA1135" i="95" s="1"/>
  <c r="T1135" i="111"/>
  <c r="AA1135" i="111"/>
  <c r="AA346" i="111"/>
  <c r="S346" i="111"/>
  <c r="AA346" i="95" s="1"/>
  <c r="S290" i="111"/>
  <c r="AA290" i="95" s="1"/>
  <c r="AA290" i="111"/>
  <c r="T290" i="111"/>
  <c r="AA488" i="111"/>
  <c r="S488" i="111"/>
  <c r="AA488" i="95" s="1"/>
  <c r="T488" i="111"/>
  <c r="S1082" i="111"/>
  <c r="AA1082" i="95" s="1"/>
  <c r="AA1082" i="111"/>
  <c r="T1082" i="111"/>
  <c r="AA1806" i="111"/>
  <c r="S1806" i="111"/>
  <c r="AA1806" i="95" s="1"/>
  <c r="T1806" i="111"/>
  <c r="AA1741" i="111"/>
  <c r="T1741" i="111"/>
  <c r="S1741" i="111"/>
  <c r="AA1741" i="95" s="1"/>
  <c r="T1717" i="111"/>
  <c r="S1717" i="111"/>
  <c r="AA1717" i="95" s="1"/>
  <c r="AA1717" i="111"/>
  <c r="AA261" i="111"/>
  <c r="S261" i="111"/>
  <c r="AA261" i="95" s="1"/>
  <c r="U442" i="111"/>
  <c r="Z442" i="111"/>
  <c r="U929" i="111"/>
  <c r="Z929" i="111"/>
  <c r="V929" i="111"/>
  <c r="U1407" i="111"/>
  <c r="V1407" i="111"/>
  <c r="Z1407" i="111"/>
  <c r="S664" i="111"/>
  <c r="AA664" i="95" s="1"/>
  <c r="T664" i="111"/>
  <c r="AA664" i="111"/>
  <c r="Z500" i="111"/>
  <c r="U500" i="111"/>
  <c r="Z147" i="111"/>
  <c r="U147" i="111"/>
  <c r="S1380" i="111"/>
  <c r="AA1380" i="95" s="1"/>
  <c r="T1380" i="111"/>
  <c r="AA1380" i="111"/>
  <c r="S305" i="111"/>
  <c r="AA305" i="95" s="1"/>
  <c r="AA305" i="111"/>
  <c r="AA293" i="111"/>
  <c r="S293" i="111"/>
  <c r="AA293" i="95" s="1"/>
  <c r="AA742" i="111"/>
  <c r="T742" i="111"/>
  <c r="S742" i="111"/>
  <c r="AA742" i="95" s="1"/>
  <c r="U379" i="111"/>
  <c r="Z379" i="111"/>
  <c r="AA1323" i="111"/>
  <c r="S1323" i="111"/>
  <c r="AA1323" i="95" s="1"/>
  <c r="T1323" i="111"/>
  <c r="W1323" i="111" s="1"/>
  <c r="Z1964" i="111"/>
  <c r="V1964" i="111"/>
  <c r="U1964" i="111"/>
  <c r="AA1248" i="111"/>
  <c r="S1248" i="111"/>
  <c r="AA1248" i="95" s="1"/>
  <c r="T1248" i="111"/>
  <c r="T1852" i="111"/>
  <c r="W1852" i="111" s="1"/>
  <c r="S1852" i="111"/>
  <c r="AA1852" i="95" s="1"/>
  <c r="AA1852" i="111"/>
  <c r="Z1403" i="111"/>
  <c r="U1403" i="111"/>
  <c r="V1403" i="111"/>
  <c r="Z385" i="111"/>
  <c r="U385" i="111"/>
  <c r="U492" i="111"/>
  <c r="Z492" i="111"/>
  <c r="AA1022" i="111"/>
  <c r="T1022" i="111"/>
  <c r="S1022" i="111"/>
  <c r="AA1022" i="95" s="1"/>
  <c r="S1295" i="111"/>
  <c r="AA1295" i="95" s="1"/>
  <c r="T1295" i="111"/>
  <c r="AA1295" i="111"/>
  <c r="T1385" i="111"/>
  <c r="AA1385" i="111"/>
  <c r="S1385" i="111"/>
  <c r="AA1385" i="95" s="1"/>
  <c r="S1170" i="111"/>
  <c r="AA1170" i="95" s="1"/>
  <c r="AA1170" i="111"/>
  <c r="T1170" i="111"/>
  <c r="T740" i="111"/>
  <c r="S740" i="111"/>
  <c r="AA740" i="95" s="1"/>
  <c r="AA740" i="111"/>
  <c r="U305" i="111"/>
  <c r="Z305" i="111"/>
  <c r="U786" i="111"/>
  <c r="Z786" i="111"/>
  <c r="V786" i="111"/>
  <c r="U298" i="111"/>
  <c r="Z298" i="111"/>
  <c r="S1634" i="111"/>
  <c r="AA1634" i="95" s="1"/>
  <c r="AA1634" i="111"/>
  <c r="T1634" i="111"/>
  <c r="AA369" i="111"/>
  <c r="S369" i="111"/>
  <c r="AA369" i="95" s="1"/>
  <c r="V977" i="111"/>
  <c r="Z977" i="111"/>
  <c r="U977" i="111"/>
  <c r="Z1410" i="111"/>
  <c r="U1410" i="111"/>
  <c r="V1410" i="111"/>
  <c r="S1369" i="111"/>
  <c r="AA1369" i="95" s="1"/>
  <c r="T1369" i="111"/>
  <c r="AA1369" i="111"/>
  <c r="S559" i="111"/>
  <c r="AA559" i="95" s="1"/>
  <c r="AA559" i="111"/>
  <c r="T559" i="111"/>
  <c r="U309" i="111"/>
  <c r="Z309" i="111"/>
  <c r="U2114" i="111"/>
  <c r="V2114" i="111"/>
  <c r="W2114" i="111" s="1"/>
  <c r="Z2114" i="111"/>
  <c r="AA2114" i="111"/>
  <c r="V1577" i="111"/>
  <c r="U1577" i="111"/>
  <c r="Z1577" i="111"/>
  <c r="AA1809" i="111"/>
  <c r="T1809" i="111"/>
  <c r="S1809" i="111"/>
  <c r="AA1809" i="95" s="1"/>
  <c r="U432" i="111"/>
  <c r="Z432" i="111"/>
  <c r="AA1247" i="111"/>
  <c r="T1247" i="111"/>
  <c r="W1247" i="111" s="1"/>
  <c r="S1247" i="111"/>
  <c r="AA1247" i="95" s="1"/>
  <c r="Z817" i="111"/>
  <c r="U817" i="111"/>
  <c r="V1742" i="111"/>
  <c r="Z1742" i="111"/>
  <c r="U1742" i="111"/>
  <c r="S1560" i="111"/>
  <c r="AA1560" i="95" s="1"/>
  <c r="T1560" i="111"/>
  <c r="AA1560" i="111"/>
  <c r="U777" i="111"/>
  <c r="V777" i="111"/>
  <c r="Z777" i="111"/>
  <c r="U1635" i="111"/>
  <c r="Z1635" i="111"/>
  <c r="V1635" i="111"/>
  <c r="S21" i="111"/>
  <c r="AA21" i="95" s="1"/>
  <c r="T21" i="111"/>
  <c r="AA21" i="111"/>
  <c r="AA816" i="111"/>
  <c r="S816" i="111"/>
  <c r="AA816" i="95" s="1"/>
  <c r="T816" i="111"/>
  <c r="S151" i="111"/>
  <c r="AA151" i="95" s="1"/>
  <c r="AA151" i="111"/>
  <c r="S373" i="111"/>
  <c r="AA373" i="95" s="1"/>
  <c r="AA373" i="111"/>
  <c r="T373" i="111"/>
  <c r="V2031" i="111"/>
  <c r="Z2031" i="111"/>
  <c r="U2031" i="111"/>
  <c r="S268" i="111"/>
  <c r="AA268" i="95" s="1"/>
  <c r="AA268" i="111"/>
  <c r="U1277" i="111"/>
  <c r="Z1277" i="111"/>
  <c r="V1277" i="111"/>
  <c r="V1978" i="111"/>
  <c r="Z1978" i="111"/>
  <c r="U1978" i="111"/>
  <c r="T194" i="111"/>
  <c r="AA194" i="111"/>
  <c r="S194" i="111"/>
  <c r="AA194" i="95" s="1"/>
  <c r="U756" i="111"/>
  <c r="Z756" i="111"/>
  <c r="AA1508" i="111"/>
  <c r="S1508" i="111"/>
  <c r="AA1508" i="95" s="1"/>
  <c r="T1508" i="111"/>
  <c r="U367" i="111"/>
  <c r="Z367" i="111"/>
  <c r="T94" i="111"/>
  <c r="S94" i="111"/>
  <c r="AA94" i="95" s="1"/>
  <c r="AA94" i="111"/>
  <c r="Z593" i="111"/>
  <c r="U593" i="111"/>
  <c r="AA1167" i="111"/>
  <c r="S1167" i="111"/>
  <c r="AA1167" i="95" s="1"/>
  <c r="T1167" i="111"/>
  <c r="S1276" i="111"/>
  <c r="AA1276" i="95" s="1"/>
  <c r="AA1276" i="111"/>
  <c r="T1276" i="111"/>
  <c r="V2110" i="111"/>
  <c r="Z2110" i="111"/>
  <c r="U2110" i="111"/>
  <c r="Z735" i="111"/>
  <c r="U735" i="111"/>
  <c r="Z948" i="111"/>
  <c r="U948" i="111"/>
  <c r="V948" i="111"/>
  <c r="U1233" i="111"/>
  <c r="Z1233" i="111"/>
  <c r="V1233" i="111"/>
  <c r="U41" i="111"/>
  <c r="Z41" i="111"/>
  <c r="U887" i="111"/>
  <c r="Z887" i="111"/>
  <c r="S2104" i="111"/>
  <c r="AA2104" i="95" s="1"/>
  <c r="T2104" i="111"/>
  <c r="AA2104" i="111"/>
  <c r="U732" i="111"/>
  <c r="Z732" i="111"/>
  <c r="T1076" i="111"/>
  <c r="S1076" i="111"/>
  <c r="AA1076" i="95" s="1"/>
  <c r="AA1076" i="111"/>
  <c r="U1486" i="111"/>
  <c r="V1486" i="111"/>
  <c r="Z1486" i="111"/>
  <c r="Z1416" i="111"/>
  <c r="U1416" i="111"/>
  <c r="V1416" i="111"/>
  <c r="W1416" i="111" s="1"/>
  <c r="AA1932" i="111"/>
  <c r="T1932" i="111"/>
  <c r="S1932" i="111"/>
  <c r="AA1932" i="95" s="1"/>
  <c r="AA1121" i="111"/>
  <c r="S1121" i="111"/>
  <c r="AA1121" i="95" s="1"/>
  <c r="T1121" i="111"/>
  <c r="S1650" i="111"/>
  <c r="AA1650" i="95" s="1"/>
  <c r="T1650" i="111"/>
  <c r="AA1650" i="111"/>
  <c r="AA671" i="111"/>
  <c r="T671" i="111"/>
  <c r="S671" i="111"/>
  <c r="AA671" i="95" s="1"/>
  <c r="T197" i="111"/>
  <c r="AA197" i="111"/>
  <c r="S197" i="111"/>
  <c r="AA197" i="95" s="1"/>
  <c r="U862" i="111"/>
  <c r="Z862" i="111"/>
  <c r="Z1140" i="111"/>
  <c r="U1140" i="111"/>
  <c r="V1140" i="111"/>
  <c r="S190" i="111"/>
  <c r="AA190" i="95" s="1"/>
  <c r="T190" i="111"/>
  <c r="AA190" i="111"/>
  <c r="S611" i="111"/>
  <c r="AA611" i="95" s="1"/>
  <c r="AA611" i="111"/>
  <c r="T611" i="111"/>
  <c r="Z656" i="111"/>
  <c r="V656" i="111"/>
  <c r="U656" i="111"/>
  <c r="U1956" i="111"/>
  <c r="Z1956" i="111"/>
  <c r="V1956" i="111"/>
  <c r="V1085" i="111"/>
  <c r="Z1085" i="111"/>
  <c r="U1085" i="111"/>
  <c r="U1274" i="111"/>
  <c r="V1274" i="111"/>
  <c r="Z1274" i="111"/>
  <c r="T2073" i="111"/>
  <c r="AA2073" i="111"/>
  <c r="S2073" i="111"/>
  <c r="AA2073" i="95" s="1"/>
  <c r="V1293" i="111"/>
  <c r="Z1293" i="111"/>
  <c r="U1293" i="111"/>
  <c r="Z577" i="111"/>
  <c r="U577" i="111"/>
  <c r="Z57" i="111"/>
  <c r="U57" i="111"/>
  <c r="S1199" i="111"/>
  <c r="AA1199" i="95" s="1"/>
  <c r="AA1199" i="111"/>
  <c r="T1199" i="111"/>
  <c r="V1830" i="111"/>
  <c r="Z1830" i="111"/>
  <c r="U1830" i="111"/>
  <c r="S239" i="111"/>
  <c r="AA239" i="95" s="1"/>
  <c r="AA239" i="111"/>
  <c r="U1005" i="111"/>
  <c r="Z1005" i="111"/>
  <c r="U805" i="111"/>
  <c r="V805" i="111"/>
  <c r="Z805" i="111"/>
  <c r="AA1111" i="111"/>
  <c r="T1111" i="111"/>
  <c r="S1111" i="111"/>
  <c r="AA1111" i="95" s="1"/>
  <c r="V952" i="111"/>
  <c r="U952" i="111"/>
  <c r="Z952" i="111"/>
  <c r="S843" i="111"/>
  <c r="AA843" i="95" s="1"/>
  <c r="T843" i="111"/>
  <c r="AA843" i="111"/>
  <c r="AA1478" i="111"/>
  <c r="S1478" i="111"/>
  <c r="AA1478" i="95" s="1"/>
  <c r="T1478" i="111"/>
  <c r="AA923" i="111"/>
  <c r="T923" i="111"/>
  <c r="S923" i="111"/>
  <c r="AA923" i="95" s="1"/>
  <c r="S489" i="111"/>
  <c r="AA489" i="95" s="1"/>
  <c r="T489" i="111"/>
  <c r="AA489" i="111"/>
  <c r="U1216" i="111"/>
  <c r="V1216" i="111"/>
  <c r="Z1216" i="111"/>
  <c r="Z77" i="111"/>
  <c r="U77" i="111"/>
  <c r="AA1070" i="111"/>
  <c r="T1070" i="111"/>
  <c r="S1070" i="111"/>
  <c r="AA1070" i="95" s="1"/>
  <c r="Z1717" i="111"/>
  <c r="V1717" i="111"/>
  <c r="U1717" i="111"/>
  <c r="AA1986" i="111"/>
  <c r="S1986" i="111"/>
  <c r="AA1986" i="95" s="1"/>
  <c r="T1986" i="111"/>
  <c r="Z1344" i="111"/>
  <c r="V1344" i="111"/>
  <c r="U1344" i="111"/>
  <c r="AA86" i="111"/>
  <c r="S86" i="111"/>
  <c r="AA86" i="95" s="1"/>
  <c r="T86" i="111"/>
  <c r="U2035" i="111"/>
  <c r="Z2035" i="111"/>
  <c r="V2035" i="111"/>
  <c r="U1821" i="111"/>
  <c r="Z1821" i="111"/>
  <c r="V1821" i="111"/>
  <c r="Z295" i="111"/>
  <c r="U295" i="111"/>
  <c r="S2078" i="111"/>
  <c r="AA2078" i="95" s="1"/>
  <c r="T2078" i="111"/>
  <c r="AA2078" i="111"/>
  <c r="T949" i="111"/>
  <c r="AA949" i="111"/>
  <c r="S949" i="111"/>
  <c r="AA949" i="95" s="1"/>
  <c r="U883" i="111"/>
  <c r="Z883" i="111"/>
  <c r="U1405" i="111"/>
  <c r="Z1405" i="111"/>
  <c r="V1405" i="111"/>
  <c r="U199" i="111"/>
  <c r="Z199" i="111"/>
  <c r="T1577" i="111"/>
  <c r="AA1577" i="111"/>
  <c r="S1577" i="111"/>
  <c r="AA1577" i="95" s="1"/>
  <c r="S1798" i="111"/>
  <c r="AA1798" i="95" s="1"/>
  <c r="T1798" i="111"/>
  <c r="W1798" i="111" s="1"/>
  <c r="AA1798" i="111"/>
  <c r="U224" i="111"/>
  <c r="Z224" i="111"/>
  <c r="S1839" i="111"/>
  <c r="AA1839" i="95" s="1"/>
  <c r="AA1839" i="111"/>
  <c r="T1839" i="111"/>
  <c r="Z102" i="111"/>
  <c r="U102" i="111"/>
  <c r="Z393" i="111"/>
  <c r="U393" i="111"/>
  <c r="Z1909" i="111"/>
  <c r="V1909" i="111"/>
  <c r="U1909" i="111"/>
  <c r="AA829" i="111"/>
  <c r="S829" i="111"/>
  <c r="AA829" i="95" s="1"/>
  <c r="T829" i="111"/>
  <c r="S970" i="111"/>
  <c r="AA970" i="95" s="1"/>
  <c r="T970" i="111"/>
  <c r="AA970" i="111"/>
  <c r="V1690" i="111"/>
  <c r="W1690" i="111" s="1"/>
  <c r="U1690" i="111"/>
  <c r="Z1690" i="111"/>
  <c r="U146" i="111"/>
  <c r="Z146" i="111"/>
  <c r="T877" i="111"/>
  <c r="S877" i="111"/>
  <c r="AA877" i="95" s="1"/>
  <c r="AA877" i="111"/>
  <c r="U807" i="111"/>
  <c r="V807" i="111"/>
  <c r="Z807" i="111"/>
  <c r="AA219" i="111"/>
  <c r="S219" i="111"/>
  <c r="AA219" i="95" s="1"/>
  <c r="T219" i="111"/>
  <c r="U1554" i="111"/>
  <c r="Z1554" i="111"/>
  <c r="V1554" i="111"/>
  <c r="W1554" i="111" s="1"/>
  <c r="Z763" i="111"/>
  <c r="U763" i="111"/>
  <c r="Z1906" i="111"/>
  <c r="U1906" i="111"/>
  <c r="V1906" i="111"/>
  <c r="AA237" i="111"/>
  <c r="S237" i="111"/>
  <c r="AA237" i="95" s="1"/>
  <c r="AA44" i="111"/>
  <c r="S44" i="111"/>
  <c r="AA44" i="95" s="1"/>
  <c r="T44" i="111"/>
  <c r="S2022" i="111"/>
  <c r="AA2022" i="95" s="1"/>
  <c r="T2022" i="111"/>
  <c r="W2022" i="111" s="1"/>
  <c r="AA2022" i="111"/>
  <c r="Z919" i="111"/>
  <c r="U919" i="111"/>
  <c r="V919" i="111"/>
  <c r="T560" i="111"/>
  <c r="AA560" i="111"/>
  <c r="S560" i="111"/>
  <c r="AA560" i="95" s="1"/>
  <c r="S793" i="111"/>
  <c r="AA793" i="95" s="1"/>
  <c r="AA793" i="111"/>
  <c r="T793" i="111"/>
  <c r="V1518" i="111"/>
  <c r="Z1518" i="111"/>
  <c r="U1518" i="111"/>
  <c r="U109" i="111"/>
  <c r="Z109" i="111"/>
  <c r="S152" i="111"/>
  <c r="AA152" i="95" s="1"/>
  <c r="AA152" i="111"/>
  <c r="S537" i="111"/>
  <c r="AA537" i="95" s="1"/>
  <c r="T537" i="111"/>
  <c r="AA537" i="111"/>
  <c r="Z1940" i="111"/>
  <c r="V1940" i="111"/>
  <c r="U1940" i="111"/>
  <c r="Z982" i="111"/>
  <c r="U982" i="111"/>
  <c r="V982" i="111"/>
  <c r="Z64" i="111"/>
  <c r="U64" i="111"/>
  <c r="S108" i="111"/>
  <c r="AA108" i="95" s="1"/>
  <c r="T108" i="111"/>
  <c r="AA108" i="111"/>
  <c r="T799" i="111"/>
  <c r="S799" i="111"/>
  <c r="AA799" i="95" s="1"/>
  <c r="AA799" i="111"/>
  <c r="V1234" i="111"/>
  <c r="U1234" i="111"/>
  <c r="Z1234" i="111"/>
  <c r="AA407" i="111"/>
  <c r="T407" i="111"/>
  <c r="S407" i="111"/>
  <c r="AA407" i="95" s="1"/>
  <c r="AA1271" i="111"/>
  <c r="T1271" i="111"/>
  <c r="S1271" i="111"/>
  <c r="AA1271" i="95" s="1"/>
  <c r="T1408" i="111"/>
  <c r="S1408" i="111"/>
  <c r="AA1408" i="95" s="1"/>
  <c r="AA1408" i="111"/>
  <c r="V1722" i="111"/>
  <c r="Z1722" i="111"/>
  <c r="U1722" i="111"/>
  <c r="AA251" i="111"/>
  <c r="S251" i="111"/>
  <c r="AA251" i="95" s="1"/>
  <c r="T1003" i="111"/>
  <c r="AA1003" i="111"/>
  <c r="S1003" i="111"/>
  <c r="AA1003" i="95" s="1"/>
  <c r="Z231" i="111"/>
  <c r="U231" i="111"/>
  <c r="U1489" i="111"/>
  <c r="Z1489" i="111"/>
  <c r="V1489" i="111"/>
  <c r="T20" i="111"/>
  <c r="AA20" i="111"/>
  <c r="S20" i="111"/>
  <c r="AA20" i="95" s="1"/>
  <c r="Z486" i="111"/>
  <c r="U486" i="111"/>
  <c r="AA1320" i="111"/>
  <c r="S1320" i="111"/>
  <c r="AA1320" i="95" s="1"/>
  <c r="T1320" i="111"/>
  <c r="T1745" i="111"/>
  <c r="AA1745" i="111"/>
  <c r="S1745" i="111"/>
  <c r="AA1745" i="95" s="1"/>
  <c r="AA982" i="111"/>
  <c r="T982" i="111"/>
  <c r="S982" i="111"/>
  <c r="AA982" i="95" s="1"/>
  <c r="AA1215" i="111"/>
  <c r="T1215" i="111"/>
  <c r="S1215" i="111"/>
  <c r="AA1215" i="95" s="1"/>
  <c r="U589" i="111"/>
  <c r="Z589" i="111"/>
  <c r="U1519" i="111"/>
  <c r="V1519" i="111"/>
  <c r="Z1519" i="111"/>
  <c r="Z1103" i="111"/>
  <c r="V1103" i="111"/>
  <c r="U1103" i="111"/>
  <c r="AA548" i="111"/>
  <c r="S548" i="111"/>
  <c r="AA548" i="95" s="1"/>
  <c r="T548" i="111"/>
  <c r="AA250" i="111"/>
  <c r="S250" i="111"/>
  <c r="AA250" i="95" s="1"/>
  <c r="U1632" i="111"/>
  <c r="V1632" i="111"/>
  <c r="Z1632" i="111"/>
  <c r="U474" i="111"/>
  <c r="Z474" i="111"/>
  <c r="Z1068" i="111"/>
  <c r="V1068" i="111"/>
  <c r="U1068" i="111"/>
  <c r="T1638" i="111"/>
  <c r="S1638" i="111"/>
  <c r="AA1638" i="95" s="1"/>
  <c r="AA1638" i="111"/>
  <c r="U1786" i="111"/>
  <c r="V1786" i="111"/>
  <c r="W1786" i="111" s="1"/>
  <c r="Z1786" i="111"/>
  <c r="V1225" i="111"/>
  <c r="Z1225" i="111"/>
  <c r="U1225" i="111"/>
  <c r="Z1621" i="111"/>
  <c r="V1621" i="111"/>
  <c r="U1621" i="111"/>
  <c r="U1388" i="111"/>
  <c r="Z1388" i="111"/>
  <c r="V1388" i="111"/>
  <c r="S795" i="111"/>
  <c r="AA795" i="95" s="1"/>
  <c r="T795" i="111"/>
  <c r="AA795" i="111"/>
  <c r="S538" i="111"/>
  <c r="AA538" i="95" s="1"/>
  <c r="T538" i="111"/>
  <c r="AA538" i="111"/>
  <c r="T835" i="111"/>
  <c r="S835" i="111"/>
  <c r="AA835" i="95" s="1"/>
  <c r="AA835" i="111"/>
  <c r="U2109" i="111"/>
  <c r="V2109" i="111"/>
  <c r="Z2109" i="111"/>
  <c r="S1374" i="111"/>
  <c r="AA1374" i="95" s="1"/>
  <c r="AA1374" i="111"/>
  <c r="T1374" i="111"/>
  <c r="T215" i="111"/>
  <c r="AA215" i="111"/>
  <c r="S215" i="111"/>
  <c r="AA215" i="95" s="1"/>
  <c r="Z903" i="111"/>
  <c r="U903" i="111"/>
  <c r="V903" i="111"/>
  <c r="S1679" i="111"/>
  <c r="AA1679" i="95" s="1"/>
  <c r="AA1679" i="111"/>
  <c r="T1679" i="111"/>
  <c r="V843" i="111"/>
  <c r="Z843" i="111"/>
  <c r="U843" i="111"/>
  <c r="U514" i="111"/>
  <c r="Z514" i="111"/>
  <c r="V2139" i="111"/>
  <c r="W2139" i="111" s="1"/>
  <c r="Z2139" i="111"/>
  <c r="AA2139" i="111"/>
  <c r="U2139" i="111"/>
  <c r="T723" i="111"/>
  <c r="S723" i="111"/>
  <c r="AA723" i="95" s="1"/>
  <c r="AA723" i="111"/>
  <c r="AA860" i="111"/>
  <c r="T860" i="111"/>
  <c r="S860" i="111"/>
  <c r="AA860" i="95" s="1"/>
  <c r="T2014" i="111"/>
  <c r="AA2014" i="111"/>
  <c r="S2014" i="111"/>
  <c r="AA2014" i="95" s="1"/>
  <c r="V2087" i="111"/>
  <c r="Z2087" i="111"/>
  <c r="U2087" i="111"/>
  <c r="S1618" i="111"/>
  <c r="AA1618" i="95" s="1"/>
  <c r="T1618" i="111"/>
  <c r="AA1618" i="111"/>
  <c r="AA721" i="111"/>
  <c r="T721" i="111"/>
  <c r="S721" i="111"/>
  <c r="AA721" i="95" s="1"/>
  <c r="S295" i="111"/>
  <c r="AA295" i="95" s="1"/>
  <c r="AA295" i="111"/>
  <c r="AA1420" i="111"/>
  <c r="S1420" i="111"/>
  <c r="AA1420" i="95" s="1"/>
  <c r="T1420" i="111"/>
  <c r="S435" i="111"/>
  <c r="AA435" i="95" s="1"/>
  <c r="AA435" i="111"/>
  <c r="T435" i="111"/>
  <c r="AA491" i="111"/>
  <c r="T491" i="111"/>
  <c r="S491" i="111"/>
  <c r="AA491" i="95" s="1"/>
  <c r="U489" i="111"/>
  <c r="Z489" i="111"/>
  <c r="V1180" i="111"/>
  <c r="Z1180" i="111"/>
  <c r="U1180" i="111"/>
  <c r="AA1411" i="111"/>
  <c r="S1411" i="111"/>
  <c r="AA1411" i="95" s="1"/>
  <c r="T1411" i="111"/>
  <c r="S1575" i="111"/>
  <c r="AA1575" i="95" s="1"/>
  <c r="AA1575" i="111"/>
  <c r="T1575" i="111"/>
  <c r="S2092" i="111"/>
  <c r="AA2092" i="95" s="1"/>
  <c r="AA2092" i="111"/>
  <c r="T2092" i="111"/>
  <c r="AA1064" i="111"/>
  <c r="T1064" i="111"/>
  <c r="S1064" i="111"/>
  <c r="AA1064" i="95" s="1"/>
  <c r="V1107" i="111"/>
  <c r="Z1107" i="111"/>
  <c r="U1107" i="111"/>
  <c r="V1152" i="111"/>
  <c r="Z1152" i="111"/>
  <c r="U1152" i="111"/>
  <c r="V2011" i="111"/>
  <c r="Z2011" i="111"/>
  <c r="U2011" i="111"/>
  <c r="Z890" i="111"/>
  <c r="U890" i="111"/>
  <c r="V667" i="111"/>
  <c r="U667" i="111"/>
  <c r="Z667" i="111"/>
  <c r="U1395" i="111"/>
  <c r="V1395" i="111"/>
  <c r="Z1395" i="111"/>
  <c r="Z766" i="111"/>
  <c r="U766" i="111"/>
  <c r="AA684" i="111"/>
  <c r="S684" i="111"/>
  <c r="AA684" i="95" s="1"/>
  <c r="T684" i="111"/>
  <c r="T1917" i="111"/>
  <c r="AA1917" i="111"/>
  <c r="S1917" i="111"/>
  <c r="AA1917" i="95" s="1"/>
  <c r="T1236" i="111"/>
  <c r="AA1236" i="111"/>
  <c r="S1236" i="111"/>
  <c r="AA1236" i="95" s="1"/>
  <c r="T1372" i="111"/>
  <c r="S1372" i="111"/>
  <c r="AA1372" i="95" s="1"/>
  <c r="AA1372" i="111"/>
  <c r="Z2094" i="111"/>
  <c r="U2094" i="111"/>
  <c r="V2094" i="111"/>
  <c r="Z811" i="111"/>
  <c r="V811" i="111"/>
  <c r="U811" i="111"/>
  <c r="Z1120" i="111"/>
  <c r="U1120" i="111"/>
  <c r="V1120" i="111"/>
  <c r="S1960" i="111"/>
  <c r="AA1960" i="95" s="1"/>
  <c r="T1960" i="111"/>
  <c r="W1960" i="111" s="1"/>
  <c r="AA1960" i="111"/>
  <c r="Z171" i="111"/>
  <c r="U171" i="111"/>
  <c r="U2143" i="111"/>
  <c r="AA2143" i="111"/>
  <c r="Z2143" i="111"/>
  <c r="V2143" i="111"/>
  <c r="W2143" i="111" s="1"/>
  <c r="U30" i="111"/>
  <c r="Z30" i="111"/>
  <c r="T1401" i="111"/>
  <c r="S1401" i="111"/>
  <c r="AA1401" i="95" s="1"/>
  <c r="AA1401" i="111"/>
  <c r="Z596" i="111"/>
  <c r="U596" i="111"/>
  <c r="T1445" i="111"/>
  <c r="S1445" i="111"/>
  <c r="AA1445" i="95" s="1"/>
  <c r="AA1445" i="111"/>
  <c r="S1902" i="111"/>
  <c r="AA1902" i="95" s="1"/>
  <c r="AA1902" i="111"/>
  <c r="T1902" i="111"/>
  <c r="T1623" i="111"/>
  <c r="W1623" i="111" s="1"/>
  <c r="AA1623" i="111"/>
  <c r="S1623" i="111"/>
  <c r="AA1623" i="95" s="1"/>
  <c r="T1899" i="111"/>
  <c r="W1899" i="111" s="1"/>
  <c r="S1899" i="111"/>
  <c r="AA1899" i="95" s="1"/>
  <c r="AA1899" i="111"/>
  <c r="U1470" i="111"/>
  <c r="Z1470" i="111"/>
  <c r="V1470" i="111"/>
  <c r="AA823" i="111"/>
  <c r="S823" i="111"/>
  <c r="AA823" i="95" s="1"/>
  <c r="T823" i="111"/>
  <c r="AA543" i="111"/>
  <c r="S543" i="111"/>
  <c r="AA543" i="95" s="1"/>
  <c r="V1355" i="111"/>
  <c r="Z1355" i="111"/>
  <c r="U1355" i="111"/>
  <c r="AA978" i="111"/>
  <c r="T978" i="111"/>
  <c r="S978" i="111"/>
  <c r="AA978" i="95" s="1"/>
  <c r="S937" i="111"/>
  <c r="AA937" i="95" s="1"/>
  <c r="T937" i="111"/>
  <c r="W937" i="111" s="1"/>
  <c r="AA937" i="111"/>
  <c r="V780" i="111"/>
  <c r="Z780" i="111"/>
  <c r="U780" i="111"/>
  <c r="Z213" i="111"/>
  <c r="U213" i="111"/>
  <c r="U335" i="111"/>
  <c r="Z335" i="111"/>
  <c r="Z700" i="111"/>
  <c r="U700" i="111"/>
  <c r="AA1844" i="111"/>
  <c r="T1844" i="111"/>
  <c r="W1844" i="111" s="1"/>
  <c r="S1844" i="111"/>
  <c r="AA1844" i="95" s="1"/>
  <c r="V1531" i="111"/>
  <c r="U1531" i="111"/>
  <c r="Z1531" i="111"/>
  <c r="Z1897" i="111"/>
  <c r="V1897" i="111"/>
  <c r="W1897" i="111" s="1"/>
  <c r="U1897" i="111"/>
  <c r="Z671" i="111"/>
  <c r="V671" i="111"/>
  <c r="U671" i="111"/>
  <c r="Z1720" i="111"/>
  <c r="U1720" i="111"/>
  <c r="V1720" i="111"/>
  <c r="U402" i="111"/>
  <c r="Z402" i="111"/>
  <c r="AA1818" i="111"/>
  <c r="T1818" i="111"/>
  <c r="S1818" i="111"/>
  <c r="AA1818" i="95" s="1"/>
  <c r="T673" i="111"/>
  <c r="S673" i="111"/>
  <c r="AA673" i="95" s="1"/>
  <c r="AA673" i="111"/>
  <c r="V1920" i="111"/>
  <c r="Z1920" i="111"/>
  <c r="U1920" i="111"/>
  <c r="S375" i="111"/>
  <c r="AA375" i="95" s="1"/>
  <c r="T375" i="111"/>
  <c r="AA375" i="111"/>
  <c r="U1301" i="111"/>
  <c r="V1301" i="111"/>
  <c r="W1301" i="111" s="1"/>
  <c r="Z1301" i="111"/>
  <c r="V2027" i="111"/>
  <c r="U2027" i="111"/>
  <c r="Z2027" i="111"/>
  <c r="S647" i="111"/>
  <c r="AA647" i="95" s="1"/>
  <c r="AA647" i="111"/>
  <c r="T647" i="111"/>
  <c r="U1176" i="111"/>
  <c r="V1176" i="111"/>
  <c r="Z1176" i="111"/>
  <c r="T983" i="111"/>
  <c r="S983" i="111"/>
  <c r="AA983" i="95" s="1"/>
  <c r="AA983" i="111"/>
  <c r="Z585" i="111"/>
  <c r="U585" i="111"/>
  <c r="S863" i="111"/>
  <c r="AA863" i="95" s="1"/>
  <c r="T863" i="111"/>
  <c r="AA863" i="111"/>
  <c r="U885" i="111"/>
  <c r="Z885" i="111"/>
  <c r="S1154" i="111"/>
  <c r="AA1154" i="95" s="1"/>
  <c r="AA1154" i="111"/>
  <c r="T1154" i="111"/>
  <c r="T1783" i="111"/>
  <c r="S1783" i="111"/>
  <c r="AA1783" i="95" s="1"/>
  <c r="AA1783" i="111"/>
  <c r="Z1854" i="111"/>
  <c r="U1854" i="111"/>
  <c r="V1854" i="111"/>
  <c r="T140" i="111"/>
  <c r="S140" i="111"/>
  <c r="AA140" i="95" s="1"/>
  <c r="AA140" i="111"/>
  <c r="AA406" i="111"/>
  <c r="T406" i="111"/>
  <c r="S406" i="111"/>
  <c r="AA406" i="95" s="1"/>
  <c r="S544" i="111"/>
  <c r="AA544" i="95" s="1"/>
  <c r="AA544" i="111"/>
  <c r="T544" i="111"/>
  <c r="T383" i="111"/>
  <c r="AA383" i="111"/>
  <c r="S383" i="111"/>
  <c r="AA383" i="95" s="1"/>
  <c r="T1303" i="111"/>
  <c r="AA1303" i="111"/>
  <c r="S1303" i="111"/>
  <c r="AA1303" i="95" s="1"/>
  <c r="V1770" i="111"/>
  <c r="U1770" i="111"/>
  <c r="Z1770" i="111"/>
  <c r="T730" i="111"/>
  <c r="AA730" i="111"/>
  <c r="S730" i="111"/>
  <c r="AA730" i="95" s="1"/>
  <c r="U299" i="111"/>
  <c r="Z299" i="111"/>
  <c r="Z1888" i="111"/>
  <c r="U1888" i="111"/>
  <c r="V1888" i="111"/>
  <c r="S1296" i="111"/>
  <c r="AA1296" i="95" s="1"/>
  <c r="T1296" i="111"/>
  <c r="AA1296" i="111"/>
  <c r="S462" i="111"/>
  <c r="AA462" i="95" s="1"/>
  <c r="AA462" i="111"/>
  <c r="T462" i="111"/>
  <c r="Z566" i="111"/>
  <c r="U566" i="111"/>
  <c r="T551" i="111"/>
  <c r="S551" i="111"/>
  <c r="AA551" i="95" s="1"/>
  <c r="AA551" i="111"/>
  <c r="Z93" i="111"/>
  <c r="U93" i="111"/>
  <c r="Z167" i="111"/>
  <c r="U167" i="111"/>
  <c r="AA1680" i="111"/>
  <c r="S1680" i="111"/>
  <c r="AA1680" i="95" s="1"/>
  <c r="T1680" i="111"/>
  <c r="W1680" i="111" s="1"/>
  <c r="U551" i="111"/>
  <c r="Z551" i="111"/>
  <c r="U689" i="111"/>
  <c r="Z689" i="111"/>
  <c r="AA892" i="111"/>
  <c r="T892" i="111"/>
  <c r="S892" i="111"/>
  <c r="AA892" i="95" s="1"/>
  <c r="T942" i="111"/>
  <c r="W942" i="111" s="1"/>
  <c r="S942" i="111"/>
  <c r="AA942" i="95" s="1"/>
  <c r="AA942" i="111"/>
  <c r="V1382" i="111"/>
  <c r="Z1382" i="111"/>
  <c r="U1382" i="111"/>
  <c r="V2121" i="111"/>
  <c r="W2121" i="111" s="1"/>
  <c r="U2121" i="111"/>
  <c r="AA2121" i="111"/>
  <c r="Z2121" i="111"/>
  <c r="AA1056" i="111"/>
  <c r="T1056" i="111"/>
  <c r="S1056" i="111"/>
  <c r="AA1056" i="95" s="1"/>
  <c r="U450" i="111"/>
  <c r="Z450" i="111"/>
  <c r="S1033" i="111"/>
  <c r="AA1033" i="95" s="1"/>
  <c r="T1033" i="111"/>
  <c r="AA1033" i="111"/>
  <c r="U1723" i="111"/>
  <c r="Z1723" i="111"/>
  <c r="V1723" i="111"/>
  <c r="Z682" i="111"/>
  <c r="U682" i="111"/>
  <c r="U86" i="111"/>
  <c r="Z86" i="111"/>
  <c r="T1308" i="111"/>
  <c r="S1308" i="111"/>
  <c r="AA1308" i="95" s="1"/>
  <c r="AA1308" i="111"/>
  <c r="T434" i="111"/>
  <c r="AA434" i="111"/>
  <c r="S434" i="111"/>
  <c r="AA434" i="95" s="1"/>
  <c r="T202" i="111"/>
  <c r="AA202" i="111"/>
  <c r="S202" i="111"/>
  <c r="AA202" i="95" s="1"/>
  <c r="AA60" i="111"/>
  <c r="S60" i="111"/>
  <c r="AA60" i="95" s="1"/>
  <c r="T60" i="111"/>
  <c r="T2037" i="111"/>
  <c r="S2037" i="111"/>
  <c r="AA2037" i="95" s="1"/>
  <c r="AA2037" i="111"/>
  <c r="Z2070" i="111"/>
  <c r="U2070" i="111"/>
  <c r="V2070" i="111"/>
  <c r="T852" i="111"/>
  <c r="AA852" i="111"/>
  <c r="S852" i="111"/>
  <c r="AA852" i="95" s="1"/>
  <c r="U1961" i="111"/>
  <c r="V1961" i="111"/>
  <c r="Z1961" i="111"/>
  <c r="S236" i="111"/>
  <c r="AA236" i="95" s="1"/>
  <c r="AA236" i="111"/>
  <c r="T1586" i="111"/>
  <c r="AA1586" i="111"/>
  <c r="S1586" i="111"/>
  <c r="AA1586" i="95" s="1"/>
  <c r="S1645" i="111"/>
  <c r="AA1645" i="95" s="1"/>
  <c r="AA1645" i="111"/>
  <c r="T1645" i="111"/>
  <c r="U738" i="111"/>
  <c r="Z738" i="111"/>
  <c r="S1694" i="111"/>
  <c r="AA1694" i="95" s="1"/>
  <c r="T1694" i="111"/>
  <c r="AA1694" i="111"/>
  <c r="V655" i="111"/>
  <c r="Z655" i="111"/>
  <c r="U655" i="111"/>
  <c r="Z814" i="111"/>
  <c r="V814" i="111"/>
  <c r="U814" i="111"/>
  <c r="S232" i="111"/>
  <c r="AA232" i="95" s="1"/>
  <c r="AA232" i="111"/>
  <c r="S1112" i="111"/>
  <c r="AA1112" i="95" s="1"/>
  <c r="T1112" i="111"/>
  <c r="AA1112" i="111"/>
  <c r="U1849" i="111"/>
  <c r="Z1849" i="111"/>
  <c r="V1849" i="111"/>
  <c r="AA1776" i="111"/>
  <c r="S1776" i="111"/>
  <c r="AA1776" i="95" s="1"/>
  <c r="T1776" i="111"/>
  <c r="U1023" i="111"/>
  <c r="Z1023" i="111"/>
  <c r="Z1397" i="111"/>
  <c r="V1397" i="111"/>
  <c r="U1397" i="111"/>
  <c r="Z1457" i="111"/>
  <c r="U1457" i="111"/>
  <c r="V1457" i="111"/>
  <c r="V1256" i="111"/>
  <c r="U1256" i="111"/>
  <c r="Z1256" i="111"/>
  <c r="U1159" i="111"/>
  <c r="V1159" i="111"/>
  <c r="W1159" i="111" s="1"/>
  <c r="Z1159" i="111"/>
  <c r="S522" i="111"/>
  <c r="AA522" i="95" s="1"/>
  <c r="AA522" i="111"/>
  <c r="Z681" i="111"/>
  <c r="U681" i="111"/>
  <c r="V1926" i="111"/>
  <c r="Z1926" i="111"/>
  <c r="U1926" i="111"/>
  <c r="Z522" i="111"/>
  <c r="U522" i="111"/>
  <c r="V1661" i="111"/>
  <c r="U1661" i="111"/>
  <c r="Z1661" i="111"/>
  <c r="U1983" i="111"/>
  <c r="V1983" i="111"/>
  <c r="Z1983" i="111"/>
  <c r="AA1669" i="111"/>
  <c r="T1669" i="111"/>
  <c r="S1669" i="111"/>
  <c r="AA1669" i="95" s="1"/>
  <c r="U229" i="111"/>
  <c r="Z229" i="111"/>
  <c r="U581" i="111"/>
  <c r="Z581" i="111"/>
  <c r="AA565" i="111"/>
  <c r="T565" i="111"/>
  <c r="S565" i="111"/>
  <c r="AA565" i="95" s="1"/>
  <c r="S1998" i="111"/>
  <c r="AA1998" i="95" s="1"/>
  <c r="AA1998" i="111"/>
  <c r="T1998" i="111"/>
  <c r="T1242" i="111"/>
  <c r="S1242" i="111"/>
  <c r="AA1242" i="95" s="1"/>
  <c r="AA1242" i="111"/>
  <c r="S207" i="111"/>
  <c r="AA207" i="95" s="1"/>
  <c r="AA207" i="111"/>
  <c r="T207" i="111"/>
  <c r="V2008" i="111"/>
  <c r="U2008" i="111"/>
  <c r="Z2008" i="111"/>
  <c r="T995" i="111"/>
  <c r="S995" i="111"/>
  <c r="AA995" i="95" s="1"/>
  <c r="AA995" i="111"/>
  <c r="Z482" i="111"/>
  <c r="U482" i="111"/>
  <c r="V918" i="111"/>
  <c r="U918" i="111"/>
  <c r="Z918" i="111"/>
  <c r="U509" i="111"/>
  <c r="Z509" i="111"/>
  <c r="T800" i="111"/>
  <c r="AA800" i="111"/>
  <c r="S800" i="111"/>
  <c r="AA800" i="95" s="1"/>
  <c r="V1706" i="111"/>
  <c r="Z1706" i="111"/>
  <c r="U1706" i="111"/>
  <c r="T1268" i="111"/>
  <c r="S1268" i="111"/>
  <c r="AA1268" i="95" s="1"/>
  <c r="AA1268" i="111"/>
  <c r="U1677" i="111"/>
  <c r="Z1677" i="111"/>
  <c r="V1677" i="111"/>
  <c r="U1509" i="111"/>
  <c r="V1509" i="111"/>
  <c r="Z1509" i="111"/>
  <c r="T1879" i="111"/>
  <c r="AA1879" i="111"/>
  <c r="S1879" i="111"/>
  <c r="AA1879" i="95" s="1"/>
  <c r="U2015" i="111"/>
  <c r="V2015" i="111"/>
  <c r="W2015" i="111" s="1"/>
  <c r="Z2015" i="111"/>
  <c r="U905" i="111"/>
  <c r="Z905" i="111"/>
  <c r="V905" i="111"/>
  <c r="S2054" i="111"/>
  <c r="AA2054" i="95" s="1"/>
  <c r="AA2054" i="111"/>
  <c r="T2054" i="111"/>
  <c r="S886" i="111"/>
  <c r="AA886" i="95" s="1"/>
  <c r="T886" i="111"/>
  <c r="AA886" i="111"/>
  <c r="U951" i="111"/>
  <c r="Z951" i="111"/>
  <c r="V951" i="111"/>
  <c r="Z1767" i="111"/>
  <c r="V1767" i="111"/>
  <c r="U1767" i="111"/>
  <c r="U787" i="111"/>
  <c r="Z787" i="111"/>
  <c r="V787" i="111"/>
  <c r="Z955" i="111"/>
  <c r="U955" i="111"/>
  <c r="V955" i="111"/>
  <c r="AA359" i="111"/>
  <c r="S359" i="111"/>
  <c r="AA359" i="95" s="1"/>
  <c r="U825" i="111"/>
  <c r="Z825" i="111"/>
  <c r="AA494" i="111"/>
  <c r="S494" i="111"/>
  <c r="AA494" i="95" s="1"/>
  <c r="T494" i="111"/>
  <c r="S1197" i="111"/>
  <c r="AA1197" i="95" s="1"/>
  <c r="AA1197" i="111"/>
  <c r="T1197" i="111"/>
  <c r="V2078" i="111"/>
  <c r="U2078" i="111"/>
  <c r="Z2078" i="111"/>
  <c r="AA124" i="111"/>
  <c r="S124" i="111"/>
  <c r="AA124" i="95" s="1"/>
  <c r="T124" i="111"/>
  <c r="AA1459" i="111"/>
  <c r="S1459" i="111"/>
  <c r="T1459" i="111"/>
  <c r="U216" i="111"/>
  <c r="Z216" i="111"/>
  <c r="Z1585" i="111"/>
  <c r="U1585" i="111"/>
  <c r="V1585" i="111"/>
  <c r="Z140" i="111"/>
  <c r="U140" i="111"/>
  <c r="AA987" i="111"/>
  <c r="S987" i="111"/>
  <c r="AA987" i="95" s="1"/>
  <c r="T987" i="111"/>
  <c r="S1251" i="111"/>
  <c r="AA1251" i="95" s="1"/>
  <c r="T1251" i="111"/>
  <c r="AA1251" i="111"/>
  <c r="Z1867" i="111"/>
  <c r="U1867" i="111"/>
  <c r="V1867" i="111"/>
  <c r="Z168" i="111"/>
  <c r="U168" i="111"/>
  <c r="V1773" i="111"/>
  <c r="Z1773" i="111"/>
  <c r="U1773" i="111"/>
  <c r="U1912" i="111"/>
  <c r="V1912" i="111"/>
  <c r="Z1912" i="111"/>
  <c r="S243" i="111"/>
  <c r="AA243" i="95" s="1"/>
  <c r="AA243" i="111"/>
  <c r="Z269" i="111"/>
  <c r="U269" i="111"/>
  <c r="AA360" i="111"/>
  <c r="S360" i="111"/>
  <c r="AA360" i="95" s="1"/>
  <c r="AA184" i="111"/>
  <c r="S184" i="111"/>
  <c r="AA184" i="95" s="1"/>
  <c r="Z15" i="111"/>
  <c r="U15" i="111"/>
  <c r="Z1359" i="111"/>
  <c r="U1359" i="111"/>
  <c r="V1359" i="111"/>
  <c r="W1359" i="111" s="1"/>
  <c r="U190" i="111"/>
  <c r="Z190" i="111"/>
  <c r="S1566" i="111"/>
  <c r="AA1566" i="95" s="1"/>
  <c r="T1566" i="111"/>
  <c r="AA1566" i="111"/>
  <c r="T1140" i="111"/>
  <c r="AA1140" i="111"/>
  <c r="S1140" i="111"/>
  <c r="AA1140" i="95" s="1"/>
  <c r="V2020" i="111"/>
  <c r="Z2020" i="111"/>
  <c r="U2020" i="111"/>
  <c r="V2066" i="111"/>
  <c r="Z2066" i="111"/>
  <c r="U2066" i="111"/>
  <c r="U1288" i="111"/>
  <c r="V1288" i="111"/>
  <c r="Z1288" i="111"/>
  <c r="T825" i="111"/>
  <c r="AA825" i="111"/>
  <c r="S825" i="111"/>
  <c r="AA825" i="95" s="1"/>
  <c r="S644" i="111"/>
  <c r="AA644" i="95" s="1"/>
  <c r="T644" i="111"/>
  <c r="AA644" i="111"/>
  <c r="AA1624" i="111"/>
  <c r="S1624" i="111"/>
  <c r="AA1624" i="95" s="1"/>
  <c r="T1624" i="111"/>
  <c r="Z351" i="111"/>
  <c r="U351" i="111"/>
  <c r="AA1887" i="111"/>
  <c r="S1887" i="111"/>
  <c r="AA1887" i="95" s="1"/>
  <c r="T1887" i="111"/>
  <c r="W1887" i="111" s="1"/>
  <c r="Z983" i="111"/>
  <c r="U983" i="111"/>
  <c r="S1593" i="111"/>
  <c r="AA1593" i="95" s="1"/>
  <c r="T1593" i="111"/>
  <c r="AA1593" i="111"/>
  <c r="S1984" i="111"/>
  <c r="AA1984" i="95" s="1"/>
  <c r="T1984" i="111"/>
  <c r="AA1984" i="111"/>
  <c r="Z175" i="111"/>
  <c r="U175" i="111"/>
  <c r="T1768" i="111"/>
  <c r="S1768" i="111"/>
  <c r="AA1768" i="95" s="1"/>
  <c r="AA1768" i="111"/>
  <c r="AA784" i="111"/>
  <c r="S784" i="111"/>
  <c r="AA784" i="95" s="1"/>
  <c r="T784" i="111"/>
  <c r="Z357" i="111"/>
  <c r="U357" i="111"/>
  <c r="U396" i="111"/>
  <c r="Z396" i="111"/>
  <c r="V1672" i="111"/>
  <c r="Z1672" i="111"/>
  <c r="U1672" i="111"/>
  <c r="T1179" i="111"/>
  <c r="S1179" i="111"/>
  <c r="AA1179" i="95" s="1"/>
  <c r="AA1179" i="111"/>
  <c r="S2031" i="111"/>
  <c r="AA2031" i="95" s="1"/>
  <c r="T2031" i="111"/>
  <c r="AA2031" i="111"/>
  <c r="Z1542" i="111"/>
  <c r="U1542" i="111"/>
  <c r="V1542" i="111"/>
  <c r="AA1542" i="111"/>
  <c r="T1542" i="111"/>
  <c r="S1542" i="111"/>
  <c r="AA1542" i="95" s="1"/>
  <c r="S1735" i="111"/>
  <c r="AA1735" i="95" s="1"/>
  <c r="T1735" i="111"/>
  <c r="W1735" i="111" s="1"/>
  <c r="AA1735" i="111"/>
  <c r="T1163" i="111"/>
  <c r="AA1163" i="111"/>
  <c r="S1163" i="111"/>
  <c r="AA1163" i="95" s="1"/>
  <c r="Z1298" i="111"/>
  <c r="U1298" i="111"/>
  <c r="V1298" i="111"/>
  <c r="AA266" i="111"/>
  <c r="S266" i="111"/>
  <c r="AA266" i="95" s="1"/>
  <c r="Z2046" i="111"/>
  <c r="U2046" i="111"/>
  <c r="V2046" i="111"/>
  <c r="AA313" i="111"/>
  <c r="S313" i="111"/>
  <c r="AA313" i="95" s="1"/>
  <c r="Z1514" i="111"/>
  <c r="V1514" i="111"/>
  <c r="U1514" i="111"/>
  <c r="Z1648" i="111"/>
  <c r="V1648" i="111"/>
  <c r="W1648" i="111" s="1"/>
  <c r="U1648" i="111"/>
  <c r="S598" i="111"/>
  <c r="AA598" i="95" s="1"/>
  <c r="AA598" i="111"/>
  <c r="T598" i="111"/>
  <c r="S1277" i="111"/>
  <c r="AA1277" i="95" s="1"/>
  <c r="T1277" i="111"/>
  <c r="AA1277" i="111"/>
  <c r="T1356" i="111"/>
  <c r="S1356" i="111"/>
  <c r="AA1356" i="95" s="1"/>
  <c r="AA1356" i="111"/>
  <c r="V1501" i="111"/>
  <c r="Z1501" i="111"/>
  <c r="U1501" i="111"/>
  <c r="U884" i="111"/>
  <c r="Z884" i="111"/>
  <c r="Z1592" i="111"/>
  <c r="V1592" i="111"/>
  <c r="U1592" i="111"/>
  <c r="AA1655" i="111"/>
  <c r="T1655" i="111"/>
  <c r="S1655" i="111"/>
  <c r="AA1655" i="95" s="1"/>
  <c r="U1179" i="111"/>
  <c r="Z1179" i="111"/>
  <c r="V1179" i="111"/>
  <c r="S133" i="111"/>
  <c r="AA133" i="95" s="1"/>
  <c r="T133" i="111"/>
  <c r="AA133" i="111"/>
  <c r="S1977" i="111"/>
  <c r="AA1977" i="95" s="1"/>
  <c r="AA1977" i="111"/>
  <c r="T1977" i="111"/>
  <c r="Z599" i="111"/>
  <c r="U599" i="111"/>
  <c r="S766" i="111"/>
  <c r="AA766" i="95" s="1"/>
  <c r="T766" i="111"/>
  <c r="AA766" i="111"/>
  <c r="U521" i="111"/>
  <c r="Z521" i="111"/>
  <c r="U1904" i="111"/>
  <c r="V1904" i="111"/>
  <c r="Z1904" i="111"/>
  <c r="AA604" i="111"/>
  <c r="S604" i="111"/>
  <c r="AA604" i="95" s="1"/>
  <c r="T604" i="111"/>
  <c r="U798" i="111"/>
  <c r="Z798" i="111"/>
  <c r="V798" i="111"/>
  <c r="U163" i="111"/>
  <c r="Z163" i="111"/>
  <c r="AA1157" i="111"/>
  <c r="S1157" i="111"/>
  <c r="AA1157" i="95" s="1"/>
  <c r="T1157" i="111"/>
  <c r="AA229" i="111"/>
  <c r="S229" i="111"/>
  <c r="AA229" i="95" s="1"/>
  <c r="T1160" i="111"/>
  <c r="AA1160" i="111"/>
  <c r="S1160" i="111"/>
  <c r="AA1160" i="95" s="1"/>
  <c r="AA737" i="111"/>
  <c r="S737" i="111"/>
  <c r="AA737" i="95" s="1"/>
  <c r="T737" i="111"/>
  <c r="U1543" i="111"/>
  <c r="Z1543" i="111"/>
  <c r="V1543" i="111"/>
  <c r="V1466" i="111"/>
  <c r="U1466" i="111"/>
  <c r="Z1466" i="111"/>
  <c r="U1090" i="111"/>
  <c r="V1090" i="111"/>
  <c r="Z1090" i="111"/>
  <c r="S2056" i="111"/>
  <c r="AA2056" i="95" s="1"/>
  <c r="T2056" i="111"/>
  <c r="W2056" i="111" s="1"/>
  <c r="AA2056" i="111"/>
  <c r="S349" i="111"/>
  <c r="AA349" i="95" s="1"/>
  <c r="AA349" i="111"/>
  <c r="T1537" i="111"/>
  <c r="W1537" i="111" s="1"/>
  <c r="S1537" i="111"/>
  <c r="AA1537" i="95" s="1"/>
  <c r="AA1537" i="111"/>
  <c r="U644" i="111"/>
  <c r="Z644" i="111"/>
  <c r="AA374" i="111"/>
  <c r="S374" i="111"/>
  <c r="AA374" i="95" s="1"/>
  <c r="T374" i="111"/>
  <c r="U932" i="111"/>
  <c r="V932" i="111"/>
  <c r="Z932" i="111"/>
  <c r="U1214" i="111"/>
  <c r="Z1214" i="111"/>
  <c r="V1214" i="111"/>
  <c r="AA1722" i="111"/>
  <c r="T1722" i="111"/>
  <c r="S1722" i="111"/>
  <c r="AA1722" i="95" s="1"/>
  <c r="T741" i="111"/>
  <c r="AA741" i="111"/>
  <c r="S741" i="111"/>
  <c r="AA741" i="95" s="1"/>
  <c r="Z534" i="111"/>
  <c r="U534" i="111"/>
  <c r="V1138" i="111"/>
  <c r="Z1138" i="111"/>
  <c r="U1138" i="111"/>
  <c r="U1777" i="111"/>
  <c r="V1777" i="111"/>
  <c r="Z1777" i="111"/>
  <c r="T830" i="111"/>
  <c r="S830" i="111"/>
  <c r="AA830" i="95" s="1"/>
  <c r="AA830" i="111"/>
  <c r="AA2157" i="111"/>
  <c r="V2157" i="111"/>
  <c r="W2157" i="111" s="1"/>
  <c r="U2157" i="111"/>
  <c r="Z2157" i="111"/>
  <c r="T844" i="111"/>
  <c r="S844" i="111"/>
  <c r="AA844" i="95" s="1"/>
  <c r="AA844" i="111"/>
  <c r="Z120" i="111"/>
  <c r="U120" i="111"/>
  <c r="Z618" i="111"/>
  <c r="U618" i="111"/>
  <c r="Z194" i="111"/>
  <c r="U194" i="111"/>
  <c r="AA1155" i="111"/>
  <c r="S1155" i="111"/>
  <c r="AA1155" i="95" s="1"/>
  <c r="T1155" i="111"/>
  <c r="V920" i="111"/>
  <c r="U920" i="111"/>
  <c r="Z920" i="111"/>
  <c r="Z709" i="111"/>
  <c r="U709" i="111"/>
  <c r="V1032" i="111"/>
  <c r="U1032" i="111"/>
  <c r="Z1032" i="111"/>
  <c r="Z2111" i="111"/>
  <c r="V2111" i="111"/>
  <c r="W2111" i="111" s="1"/>
  <c r="U2111" i="111"/>
  <c r="AA2111" i="111"/>
  <c r="Z13" i="111"/>
  <c r="U13" i="111"/>
  <c r="U1294" i="111"/>
  <c r="V1294" i="111"/>
  <c r="Z1294" i="111"/>
  <c r="U1965" i="111"/>
  <c r="V1965" i="111"/>
  <c r="Z1965" i="111"/>
  <c r="S1256" i="111"/>
  <c r="AA1256" i="95" s="1"/>
  <c r="T1256" i="111"/>
  <c r="AA1256" i="111"/>
  <c r="T206" i="111"/>
  <c r="AA206" i="111"/>
  <c r="S206" i="111"/>
  <c r="AA206" i="95" s="1"/>
  <c r="T1396" i="111"/>
  <c r="S1396" i="111"/>
  <c r="AA1396" i="95" s="1"/>
  <c r="AA1396" i="111"/>
  <c r="S2016" i="111"/>
  <c r="AA2016" i="95" s="1"/>
  <c r="AA2016" i="111"/>
  <c r="T2016" i="111"/>
  <c r="Z2014" i="111"/>
  <c r="V2014" i="111"/>
  <c r="U2014" i="111"/>
  <c r="U264" i="111"/>
  <c r="Z264" i="111"/>
  <c r="U997" i="111"/>
  <c r="Z997" i="111"/>
  <c r="S1433" i="111"/>
  <c r="AA1433" i="95" s="1"/>
  <c r="AA1433" i="111"/>
  <c r="T1433" i="111"/>
  <c r="U394" i="111"/>
  <c r="Z394" i="111"/>
  <c r="AA1284" i="111"/>
  <c r="S1284" i="111"/>
  <c r="AA1284" i="95" s="1"/>
  <c r="T1284" i="111"/>
  <c r="AA1602" i="111"/>
  <c r="S1602" i="111"/>
  <c r="AA1602" i="95" s="1"/>
  <c r="T1602" i="111"/>
  <c r="U2005" i="111"/>
  <c r="Z2005" i="111"/>
  <c r="V2005" i="111"/>
  <c r="S1824" i="111"/>
  <c r="AA1824" i="95" s="1"/>
  <c r="AA1824" i="111"/>
  <c r="T1824" i="111"/>
  <c r="Z590" i="111"/>
  <c r="U590" i="111"/>
  <c r="U193" i="111"/>
  <c r="Z193" i="111"/>
  <c r="AA1007" i="111"/>
  <c r="S1007" i="111"/>
  <c r="AA1007" i="95" s="1"/>
  <c r="T1007" i="111"/>
  <c r="U2125" i="111"/>
  <c r="AA2125" i="111"/>
  <c r="V2125" i="111"/>
  <c r="W2125" i="111" s="1"/>
  <c r="Z2125" i="111"/>
  <c r="Z68" i="111"/>
  <c r="U68" i="111"/>
  <c r="S2039" i="111"/>
  <c r="AA2039" i="95" s="1"/>
  <c r="AA2039" i="111"/>
  <c r="T2039" i="111"/>
  <c r="Z1708" i="111"/>
  <c r="U1708" i="111"/>
  <c r="V1708" i="111"/>
  <c r="S962" i="111"/>
  <c r="AA962" i="95" s="1"/>
  <c r="AA962" i="111"/>
  <c r="T962" i="111"/>
  <c r="W962" i="111" s="1"/>
  <c r="Z696" i="111"/>
  <c r="U696" i="111"/>
  <c r="V1438" i="111"/>
  <c r="Z1438" i="111"/>
  <c r="U1438" i="111"/>
  <c r="T1792" i="111"/>
  <c r="S1792" i="111"/>
  <c r="AA1792" i="95" s="1"/>
  <c r="AA1792" i="111"/>
  <c r="T1938" i="111"/>
  <c r="AA1938" i="111"/>
  <c r="S1938" i="111"/>
  <c r="AA1938" i="95" s="1"/>
  <c r="V2049" i="111"/>
  <c r="U2049" i="111"/>
  <c r="Z2049" i="111"/>
  <c r="V1660" i="111"/>
  <c r="Z1660" i="111"/>
  <c r="U1660" i="111"/>
  <c r="S365" i="111"/>
  <c r="AA365" i="95" s="1"/>
  <c r="AA365" i="111"/>
  <c r="U1967" i="111"/>
  <c r="Z1967" i="111"/>
  <c r="V1967" i="111"/>
  <c r="T443" i="111"/>
  <c r="S443" i="111"/>
  <c r="AA443" i="95" s="1"/>
  <c r="AA443" i="111"/>
  <c r="U1728" i="111"/>
  <c r="Z1728" i="111"/>
  <c r="V1728" i="111"/>
  <c r="U715" i="111"/>
  <c r="V715" i="111"/>
  <c r="Z715" i="111"/>
  <c r="S1108" i="111"/>
  <c r="AA1108" i="95" s="1"/>
  <c r="AA1108" i="111"/>
  <c r="T1108" i="111"/>
  <c r="Z1889" i="111"/>
  <c r="U1889" i="111"/>
  <c r="V1889" i="111"/>
  <c r="S1319" i="111"/>
  <c r="AA1319" i="95" s="1"/>
  <c r="AA1319" i="111"/>
  <c r="T1319" i="111"/>
  <c r="S132" i="111"/>
  <c r="AA132" i="95" s="1"/>
  <c r="AA132" i="111"/>
  <c r="T132" i="111"/>
  <c r="S302" i="111"/>
  <c r="AA302" i="95" s="1"/>
  <c r="AA302" i="111"/>
  <c r="U668" i="111"/>
  <c r="Z668" i="111"/>
  <c r="V668" i="111"/>
  <c r="AA1743" i="111"/>
  <c r="T1743" i="111"/>
  <c r="W1743" i="111" s="1"/>
  <c r="S1743" i="111"/>
  <c r="AA1743" i="95" s="1"/>
  <c r="Z1250" i="111"/>
  <c r="V1250" i="111"/>
  <c r="U1250" i="111"/>
  <c r="AA420" i="111"/>
  <c r="S420" i="111"/>
  <c r="AA420" i="95" s="1"/>
  <c r="T420" i="111"/>
  <c r="AA658" i="111"/>
  <c r="T658" i="111"/>
  <c r="S658" i="111"/>
  <c r="AA658" i="95" s="1"/>
  <c r="V1314" i="111"/>
  <c r="Z1314" i="111"/>
  <c r="U1314" i="111"/>
  <c r="T1564" i="111"/>
  <c r="S1564" i="111"/>
  <c r="AA1564" i="95" s="1"/>
  <c r="AA1564" i="111"/>
  <c r="T1948" i="111"/>
  <c r="W1948" i="111" s="1"/>
  <c r="AA1948" i="111"/>
  <c r="S1948" i="111"/>
  <c r="AA1948" i="95" s="1"/>
  <c r="S16" i="111"/>
  <c r="AA16" i="95" s="1"/>
  <c r="AA16" i="111"/>
  <c r="V2067" i="111"/>
  <c r="Z2067" i="111"/>
  <c r="U2067" i="111"/>
  <c r="Z973" i="111"/>
  <c r="V973" i="111"/>
  <c r="U973" i="111"/>
  <c r="T1034" i="111"/>
  <c r="S1034" i="111"/>
  <c r="AA1034" i="95" s="1"/>
  <c r="AA1034" i="111"/>
  <c r="S1626" i="111"/>
  <c r="AA1626" i="95" s="1"/>
  <c r="AA1626" i="111"/>
  <c r="T1626" i="111"/>
  <c r="V1290" i="111"/>
  <c r="U1290" i="111"/>
  <c r="Z1290" i="111"/>
  <c r="U137" i="111"/>
  <c r="Z137" i="111"/>
  <c r="U1352" i="111"/>
  <c r="V1352" i="111"/>
  <c r="Z1352" i="111"/>
  <c r="U1063" i="111"/>
  <c r="V1063" i="111"/>
  <c r="Z1063" i="111"/>
  <c r="AA820" i="111"/>
  <c r="T820" i="111"/>
  <c r="S820" i="111"/>
  <c r="AA820" i="95" s="1"/>
  <c r="S817" i="111"/>
  <c r="AA817" i="95" s="1"/>
  <c r="T817" i="111"/>
  <c r="AA817" i="111"/>
  <c r="T1589" i="111"/>
  <c r="S1589" i="111"/>
  <c r="AA1589" i="95" s="1"/>
  <c r="AA1589" i="111"/>
  <c r="Z1188" i="111"/>
  <c r="U1188" i="111"/>
  <c r="V1188" i="111"/>
  <c r="Z545" i="111"/>
  <c r="U545" i="111"/>
  <c r="T1559" i="111"/>
  <c r="AA1559" i="111"/>
  <c r="S1559" i="111"/>
  <c r="AA1559" i="95" s="1"/>
  <c r="V1263" i="111"/>
  <c r="Z1263" i="111"/>
  <c r="U1263" i="111"/>
  <c r="V1060" i="111"/>
  <c r="U1060" i="111"/>
  <c r="Z1060" i="111"/>
  <c r="U276" i="111"/>
  <c r="Z276" i="111"/>
  <c r="T960" i="111"/>
  <c r="AA960" i="111"/>
  <c r="S960" i="111"/>
  <c r="AA960" i="95" s="1"/>
  <c r="S131" i="111"/>
  <c r="AA131" i="95" s="1"/>
  <c r="T131" i="111"/>
  <c r="AA131" i="111"/>
  <c r="Z620" i="111"/>
  <c r="U620" i="111"/>
  <c r="V1771" i="111"/>
  <c r="U1771" i="111"/>
  <c r="Z1771" i="111"/>
  <c r="U1733" i="111"/>
  <c r="V1733" i="111"/>
  <c r="Z1733" i="111"/>
  <c r="V1218" i="111"/>
  <c r="Z1218" i="111"/>
  <c r="U1218" i="111"/>
  <c r="AA791" i="111"/>
  <c r="S791" i="111"/>
  <c r="AA791" i="95" s="1"/>
  <c r="T791" i="111"/>
  <c r="W791" i="111" s="1"/>
  <c r="Z710" i="111"/>
  <c r="U710" i="111"/>
  <c r="AA883" i="111"/>
  <c r="S883" i="111"/>
  <c r="AA883" i="95" s="1"/>
  <c r="T883" i="111"/>
  <c r="Z173" i="111"/>
  <c r="U173" i="111"/>
  <c r="U1925" i="111"/>
  <c r="V1925" i="111"/>
  <c r="Z1925" i="111"/>
  <c r="AA1032" i="111"/>
  <c r="S1032" i="111"/>
  <c r="AA1032" i="95" s="1"/>
  <c r="T1032" i="111"/>
  <c r="W1032" i="111" s="1"/>
  <c r="S578" i="111"/>
  <c r="AA578" i="95" s="1"/>
  <c r="T578" i="111"/>
  <c r="AA578" i="111"/>
  <c r="U82" i="111"/>
  <c r="Z82" i="111"/>
  <c r="S363" i="111"/>
  <c r="AA363" i="95" s="1"/>
  <c r="AA363" i="111"/>
  <c r="U115" i="111"/>
  <c r="Z115" i="111"/>
  <c r="S189" i="111"/>
  <c r="AA189" i="95" s="1"/>
  <c r="AA189" i="111"/>
  <c r="Z1129" i="111"/>
  <c r="U1129" i="111"/>
  <c r="V1129" i="111"/>
  <c r="W1129" i="111" s="1"/>
  <c r="S549" i="111"/>
  <c r="AA549" i="95" s="1"/>
  <c r="AA549" i="111"/>
  <c r="T549" i="111"/>
  <c r="Z11" i="111"/>
  <c r="U11" i="111"/>
  <c r="T676" i="111"/>
  <c r="S676" i="111"/>
  <c r="AA676" i="95" s="1"/>
  <c r="AA676" i="111"/>
  <c r="U851" i="111"/>
  <c r="V851" i="111"/>
  <c r="Z851" i="111"/>
  <c r="Z1693" i="111"/>
  <c r="V1693" i="111"/>
  <c r="U1693" i="111"/>
  <c r="AA1100" i="111"/>
  <c r="S1100" i="111"/>
  <c r="AA1100" i="95" s="1"/>
  <c r="T1100" i="111"/>
  <c r="T1316" i="111"/>
  <c r="W1316" i="111" s="1"/>
  <c r="AA1316" i="111"/>
  <c r="S1316" i="111"/>
  <c r="AA1316" i="95" s="1"/>
  <c r="U1075" i="111"/>
  <c r="Z1075" i="111"/>
  <c r="V1075" i="111"/>
  <c r="AA1481" i="111"/>
  <c r="T1481" i="111"/>
  <c r="S1481" i="111"/>
  <c r="AA1481" i="95" s="1"/>
  <c r="U1659" i="111"/>
  <c r="Z1659" i="111"/>
  <c r="V1659" i="111"/>
  <c r="V1254" i="111"/>
  <c r="U1254" i="111"/>
  <c r="Z1254" i="111"/>
  <c r="U471" i="111"/>
  <c r="Z471" i="111"/>
  <c r="U579" i="111"/>
  <c r="Z579" i="111"/>
  <c r="AA1573" i="111"/>
  <c r="T1573" i="111"/>
  <c r="S1573" i="111"/>
  <c r="AA1573" i="95" s="1"/>
  <c r="U466" i="111"/>
  <c r="Z466" i="111"/>
  <c r="Z964" i="111"/>
  <c r="V964" i="111"/>
  <c r="U964" i="111"/>
  <c r="T994" i="111"/>
  <c r="S994" i="111"/>
  <c r="AA994" i="95" s="1"/>
  <c r="AA994" i="111"/>
  <c r="V1523" i="111"/>
  <c r="U1523" i="111"/>
  <c r="Z1523" i="111"/>
  <c r="AA397" i="111"/>
  <c r="T397" i="111"/>
  <c r="S397" i="111"/>
  <c r="AA397" i="95" s="1"/>
  <c r="U1011" i="111"/>
  <c r="Z1011" i="111"/>
  <c r="T1397" i="111"/>
  <c r="S1397" i="111"/>
  <c r="AA1397" i="95" s="1"/>
  <c r="AA1397" i="111"/>
  <c r="S2049" i="111"/>
  <c r="AA2049" i="95" s="1"/>
  <c r="T2049" i="111"/>
  <c r="AA2049" i="111"/>
  <c r="U998" i="111"/>
  <c r="Z998" i="111"/>
  <c r="AA1731" i="111"/>
  <c r="S1731" i="111"/>
  <c r="AA1731" i="95" s="1"/>
  <c r="T1731" i="111"/>
  <c r="V1441" i="111"/>
  <c r="U1441" i="111"/>
  <c r="Z1441" i="111"/>
  <c r="V1285" i="111"/>
  <c r="U1285" i="111"/>
  <c r="Z1285" i="111"/>
  <c r="S1466" i="111"/>
  <c r="AA1466" i="95" s="1"/>
  <c r="AA1466" i="111"/>
  <c r="T1466" i="111"/>
  <c r="T1200" i="111"/>
  <c r="AA1200" i="111"/>
  <c r="S1200" i="111"/>
  <c r="AA1200" i="95" s="1"/>
  <c r="S162" i="111"/>
  <c r="AA162" i="95" s="1"/>
  <c r="AA162" i="111"/>
  <c r="T706" i="111"/>
  <c r="S706" i="111"/>
  <c r="AA706" i="95" s="1"/>
  <c r="AA706" i="111"/>
  <c r="AA2004" i="111"/>
  <c r="T2004" i="111"/>
  <c r="S2004" i="111"/>
  <c r="AA2004" i="95" s="1"/>
  <c r="V1308" i="111"/>
  <c r="U1308" i="111"/>
  <c r="Z1308" i="111"/>
  <c r="AA1664" i="111"/>
  <c r="S1664" i="111"/>
  <c r="AA1664" i="95" s="1"/>
  <c r="T1664" i="111"/>
  <c r="S661" i="111"/>
  <c r="AA661" i="95" s="1"/>
  <c r="AA661" i="111"/>
  <c r="T661" i="111"/>
  <c r="AA203" i="111"/>
  <c r="S203" i="111"/>
  <c r="AA203" i="95" s="1"/>
  <c r="T203" i="111"/>
  <c r="U664" i="111"/>
  <c r="Z664" i="111"/>
  <c r="V664" i="111"/>
  <c r="T27" i="111"/>
  <c r="AA27" i="111"/>
  <c r="S27" i="111"/>
  <c r="AA27" i="95" s="1"/>
  <c r="AA1548" i="111"/>
  <c r="S1548" i="111"/>
  <c r="AA1548" i="95" s="1"/>
  <c r="T1548" i="111"/>
  <c r="U1398" i="111"/>
  <c r="V1398" i="111"/>
  <c r="Z1398" i="111"/>
  <c r="AA765" i="111"/>
  <c r="S765" i="111"/>
  <c r="AA765" i="95" s="1"/>
  <c r="T765" i="111"/>
  <c r="S845" i="111"/>
  <c r="AA845" i="95" s="1"/>
  <c r="T845" i="111"/>
  <c r="AA845" i="111"/>
  <c r="V1816" i="111"/>
  <c r="U1816" i="111"/>
  <c r="Z1816" i="111"/>
  <c r="AA158" i="111"/>
  <c r="S158" i="111"/>
  <c r="AA158" i="95" s="1"/>
  <c r="S1203" i="111"/>
  <c r="AA1203" i="95" s="1"/>
  <c r="AA1203" i="111"/>
  <c r="T1203" i="111"/>
  <c r="S56" i="111"/>
  <c r="AA56" i="95" s="1"/>
  <c r="AA56" i="111"/>
  <c r="T56" i="111"/>
  <c r="U757" i="111"/>
  <c r="Z757" i="111"/>
  <c r="U2117" i="111"/>
  <c r="Z2117" i="111"/>
  <c r="AA2117" i="111"/>
  <c r="V2117" i="111"/>
  <c r="W2117" i="111" s="1"/>
  <c r="U1914" i="111"/>
  <c r="Z1914" i="111"/>
  <c r="V1914" i="111"/>
  <c r="U314" i="111"/>
  <c r="Z314" i="111"/>
  <c r="Z1855" i="111"/>
  <c r="V1855" i="111"/>
  <c r="U1855" i="111"/>
  <c r="V1668" i="111"/>
  <c r="Z1668" i="111"/>
  <c r="U1668" i="111"/>
  <c r="S2011" i="111"/>
  <c r="AA2011" i="95" s="1"/>
  <c r="AA2011" i="111"/>
  <c r="T2011" i="111"/>
  <c r="Z1115" i="111"/>
  <c r="U1115" i="111"/>
  <c r="V1115" i="111"/>
  <c r="W1115" i="111" s="1"/>
  <c r="S1087" i="111"/>
  <c r="AA1087" i="95" s="1"/>
  <c r="T1087" i="111"/>
  <c r="AA1087" i="111"/>
  <c r="U508" i="111"/>
  <c r="Z508" i="111"/>
  <c r="U1137" i="111"/>
  <c r="V1137" i="111"/>
  <c r="Z1137" i="111"/>
  <c r="U1275" i="111"/>
  <c r="Z1275" i="111"/>
  <c r="V1275" i="111"/>
  <c r="V1286" i="111"/>
  <c r="Z1286" i="111"/>
  <c r="U1286" i="111"/>
  <c r="Z639" i="111"/>
  <c r="U639" i="111"/>
  <c r="Z762" i="111"/>
  <c r="U762" i="111"/>
  <c r="T1224" i="111"/>
  <c r="S1224" i="111"/>
  <c r="AA1224" i="95" s="1"/>
  <c r="AA1224" i="111"/>
  <c r="S176" i="111"/>
  <c r="AA176" i="95" s="1"/>
  <c r="AA176" i="111"/>
  <c r="S335" i="111"/>
  <c r="AA335" i="95" s="1"/>
  <c r="AA335" i="111"/>
  <c r="V1511" i="111"/>
  <c r="U1511" i="111"/>
  <c r="Z1511" i="111"/>
  <c r="Z704" i="111"/>
  <c r="U704" i="111"/>
  <c r="Z1993" i="111"/>
  <c r="U1993" i="111"/>
  <c r="V1993" i="111"/>
  <c r="S1515" i="111"/>
  <c r="AA1515" i="95" s="1"/>
  <c r="T1515" i="111"/>
  <c r="AA1515" i="111"/>
  <c r="Z815" i="111"/>
  <c r="V815" i="111"/>
  <c r="U815" i="111"/>
  <c r="S262" i="111"/>
  <c r="AA262" i="95" s="1"/>
  <c r="AA262" i="111"/>
  <c r="AA2096" i="111"/>
  <c r="T2096" i="111"/>
  <c r="S2096" i="111"/>
  <c r="AA2096" i="95" s="1"/>
  <c r="U1953" i="111"/>
  <c r="Z1953" i="111"/>
  <c r="V1953" i="111"/>
  <c r="S1742" i="111"/>
  <c r="AA1742" i="95" s="1"/>
  <c r="T1742" i="111"/>
  <c r="W1742" i="111" s="1"/>
  <c r="AA1742" i="111"/>
  <c r="Z220" i="111"/>
  <c r="U220" i="111"/>
  <c r="Z1460" i="111"/>
  <c r="U1460" i="111"/>
  <c r="V1460" i="111"/>
  <c r="V1544" i="111"/>
  <c r="U1544" i="111"/>
  <c r="Z1544" i="111"/>
  <c r="T1480" i="111"/>
  <c r="AA1480" i="111"/>
  <c r="S1480" i="111"/>
  <c r="AA1480" i="95" s="1"/>
  <c r="T1384" i="111"/>
  <c r="AA1384" i="111"/>
  <c r="S1384" i="111"/>
  <c r="AA1384" i="95" s="1"/>
  <c r="T869" i="111"/>
  <c r="S869" i="111"/>
  <c r="AA869" i="95" s="1"/>
  <c r="AA869" i="111"/>
  <c r="V1754" i="111"/>
  <c r="U1754" i="111"/>
  <c r="Z1754" i="111"/>
  <c r="T896" i="111"/>
  <c r="AA896" i="111"/>
  <c r="S896" i="111"/>
  <c r="AA896" i="95" s="1"/>
  <c r="AA381" i="111"/>
  <c r="S381" i="111"/>
  <c r="AA381" i="95" s="1"/>
  <c r="T381" i="111"/>
  <c r="U524" i="111"/>
  <c r="Z524" i="111"/>
  <c r="T561" i="111"/>
  <c r="S561" i="111"/>
  <c r="AA561" i="95" s="1"/>
  <c r="AA561" i="111"/>
  <c r="S1919" i="111"/>
  <c r="AA1919" i="95" s="1"/>
  <c r="AA1919" i="111"/>
  <c r="T1919" i="111"/>
  <c r="U334" i="111"/>
  <c r="Z334" i="111"/>
  <c r="T1550" i="111"/>
  <c r="S1550" i="111"/>
  <c r="AA1550" i="95" s="1"/>
  <c r="AA1550" i="111"/>
  <c r="U297" i="111"/>
  <c r="Z297" i="111"/>
  <c r="U818" i="111"/>
  <c r="Z818" i="111"/>
  <c r="AA847" i="111"/>
  <c r="T847" i="111"/>
  <c r="S847" i="111"/>
  <c r="AA847" i="95" s="1"/>
  <c r="U1142" i="111"/>
  <c r="Z1142" i="111"/>
  <c r="V1142" i="111"/>
  <c r="T660" i="111"/>
  <c r="S660" i="111"/>
  <c r="AA660" i="95" s="1"/>
  <c r="AA660" i="111"/>
  <c r="S281" i="111"/>
  <c r="AA281" i="95" s="1"/>
  <c r="T281" i="111"/>
  <c r="AA281" i="111"/>
  <c r="T1705" i="111"/>
  <c r="S1705" i="111"/>
  <c r="AA1705" i="95" s="1"/>
  <c r="AA1705" i="111"/>
  <c r="S1880" i="111"/>
  <c r="AA1880" i="95" s="1"/>
  <c r="AA1880" i="111"/>
  <c r="T1880" i="111"/>
  <c r="S1413" i="111"/>
  <c r="AA1413" i="95" s="1"/>
  <c r="AA1413" i="111"/>
  <c r="T1413" i="111"/>
  <c r="U1551" i="111"/>
  <c r="V1551" i="111"/>
  <c r="Z1551" i="111"/>
  <c r="V1421" i="111"/>
  <c r="U1421" i="111"/>
  <c r="Z1421" i="111"/>
  <c r="AA441" i="111"/>
  <c r="T441" i="111"/>
  <c r="S441" i="111"/>
  <c r="AA441" i="95" s="1"/>
  <c r="U83" i="111"/>
  <c r="Z83" i="111"/>
  <c r="AA1551" i="111"/>
  <c r="S1551" i="111"/>
  <c r="AA1551" i="95" s="1"/>
  <c r="T1551" i="111"/>
  <c r="W1551" i="111" s="1"/>
  <c r="S1312" i="111"/>
  <c r="AA1312" i="95" s="1"/>
  <c r="T1312" i="111"/>
  <c r="W1312" i="111" s="1"/>
  <c r="AA1312" i="111"/>
  <c r="V1157" i="111"/>
  <c r="Z1157" i="111"/>
  <c r="U1157" i="111"/>
  <c r="AA907" i="111"/>
  <c r="T907" i="111"/>
  <c r="S907" i="111"/>
  <c r="AA907" i="95" s="1"/>
  <c r="S1391" i="111"/>
  <c r="AA1391" i="95" s="1"/>
  <c r="AA1391" i="111"/>
  <c r="T1391" i="111"/>
  <c r="S183" i="111"/>
  <c r="AA183" i="95" s="1"/>
  <c r="AA183" i="111"/>
  <c r="T821" i="111"/>
  <c r="AA821" i="111"/>
  <c r="S821" i="111"/>
  <c r="AA821" i="95" s="1"/>
  <c r="V2146" i="111"/>
  <c r="W2146" i="111" s="1"/>
  <c r="AA2146" i="111"/>
  <c r="U2146" i="111"/>
  <c r="Z2146" i="111"/>
  <c r="V1802" i="111"/>
  <c r="U1802" i="111"/>
  <c r="Z1802" i="111"/>
  <c r="T1531" i="111"/>
  <c r="S1531" i="111"/>
  <c r="AA1531" i="95" s="1"/>
  <c r="AA1531" i="111"/>
  <c r="V1207" i="111"/>
  <c r="Z1207" i="111"/>
  <c r="U1207" i="111"/>
  <c r="V1626" i="111"/>
  <c r="Z1626" i="111"/>
  <c r="U1626" i="111"/>
  <c r="S850" i="111"/>
  <c r="AA850" i="95" s="1"/>
  <c r="T850" i="111"/>
  <c r="W850" i="111" s="1"/>
  <c r="AA850" i="111"/>
  <c r="V2130" i="111"/>
  <c r="W2130" i="111" s="1"/>
  <c r="U2130" i="111"/>
  <c r="Z2130" i="111"/>
  <c r="AA2130" i="111"/>
  <c r="Z1134" i="111"/>
  <c r="V1134" i="111"/>
  <c r="U1134" i="111"/>
  <c r="T1817" i="111"/>
  <c r="W1817" i="111" s="1"/>
  <c r="S1817" i="111"/>
  <c r="AA1817" i="95" s="1"/>
  <c r="AA1817" i="111"/>
  <c r="S1775" i="111"/>
  <c r="AA1775" i="95" s="1"/>
  <c r="T1775" i="111"/>
  <c r="AA1775" i="111"/>
  <c r="Z145" i="111"/>
  <c r="U145" i="111"/>
  <c r="Z1589" i="111"/>
  <c r="V1589" i="111"/>
  <c r="W1589" i="111" s="1"/>
  <c r="U1589" i="111"/>
  <c r="T1137" i="111"/>
  <c r="AA1137" i="111"/>
  <c r="S1137" i="111"/>
  <c r="AA1137" i="95" s="1"/>
  <c r="T540" i="111"/>
  <c r="AA540" i="111"/>
  <c r="S540" i="111"/>
  <c r="AA540" i="95" s="1"/>
  <c r="U277" i="111"/>
  <c r="Z277" i="111"/>
  <c r="Z440" i="111"/>
  <c r="U440" i="111"/>
  <c r="U554" i="111"/>
  <c r="Z554" i="111"/>
  <c r="Z1599" i="111"/>
  <c r="V1599" i="111"/>
  <c r="U1599" i="111"/>
  <c r="S385" i="111"/>
  <c r="AA385" i="95" s="1"/>
  <c r="AA385" i="111"/>
  <c r="T385" i="111"/>
  <c r="S1987" i="111"/>
  <c r="AA1987" i="95" s="1"/>
  <c r="AA1987" i="111"/>
  <c r="T1987" i="111"/>
  <c r="S1138" i="111"/>
  <c r="AA1138" i="95" s="1"/>
  <c r="AA1138" i="111"/>
  <c r="T1138" i="111"/>
  <c r="W1138" i="111" s="1"/>
  <c r="T1966" i="111"/>
  <c r="AA1966" i="111"/>
  <c r="S1966" i="111"/>
  <c r="AA1966" i="95" s="1"/>
  <c r="Z505" i="111"/>
  <c r="U505" i="111"/>
  <c r="T2009" i="111"/>
  <c r="W2009" i="111" s="1"/>
  <c r="AA2009" i="111"/>
  <c r="S2009" i="111"/>
  <c r="AA2009" i="95" s="1"/>
  <c r="Z1984" i="111"/>
  <c r="U1984" i="111"/>
  <c r="V1984" i="111"/>
  <c r="W1984" i="111" s="1"/>
  <c r="Z1699" i="111"/>
  <c r="U1699" i="111"/>
  <c r="V1699" i="111"/>
  <c r="S585" i="111"/>
  <c r="AA585" i="95" s="1"/>
  <c r="AA585" i="111"/>
  <c r="Z1949" i="111"/>
  <c r="U1949" i="111"/>
  <c r="V1949" i="111"/>
  <c r="AA222" i="111"/>
  <c r="S222" i="111"/>
  <c r="AA222" i="95" s="1"/>
  <c r="T222" i="111"/>
  <c r="AA2036" i="111"/>
  <c r="T2036" i="111"/>
  <c r="S2036" i="111"/>
  <c r="AA2036" i="95" s="1"/>
  <c r="AA553" i="111"/>
  <c r="T553" i="111"/>
  <c r="S553" i="111"/>
  <c r="AA553" i="95" s="1"/>
  <c r="U1823" i="111"/>
  <c r="Z1823" i="111"/>
  <c r="V1823" i="111"/>
  <c r="T93" i="111"/>
  <c r="AA93" i="111"/>
  <c r="S93" i="111"/>
  <c r="AA93" i="95" s="1"/>
  <c r="U253" i="111"/>
  <c r="Z253" i="111"/>
  <c r="S240" i="111"/>
  <c r="AA240" i="95" s="1"/>
  <c r="AA240" i="111"/>
  <c r="AA1206" i="111"/>
  <c r="T1206" i="111"/>
  <c r="S1206" i="111"/>
  <c r="AA1206" i="95" s="1"/>
  <c r="U2082" i="111"/>
  <c r="V2082" i="111"/>
  <c r="Z2082" i="111"/>
  <c r="U812" i="111"/>
  <c r="V812" i="111"/>
  <c r="Z812" i="111"/>
  <c r="V1239" i="111"/>
  <c r="U1239" i="111"/>
  <c r="Z1239" i="111"/>
  <c r="T127" i="111"/>
  <c r="S127" i="111"/>
  <c r="AA127" i="95" s="1"/>
  <c r="AA127" i="111"/>
  <c r="S1041" i="111"/>
  <c r="AA1041" i="95" s="1"/>
  <c r="T1041" i="111"/>
  <c r="W1041" i="111" s="1"/>
  <c r="AA1041" i="111"/>
  <c r="S457" i="111"/>
  <c r="AA457" i="95" s="1"/>
  <c r="T457" i="111"/>
  <c r="AA457" i="111"/>
  <c r="T72" i="111"/>
  <c r="S72" i="111"/>
  <c r="AA72" i="95" s="1"/>
  <c r="AA72" i="111"/>
  <c r="S1050" i="111"/>
  <c r="AA1050" i="95" s="1"/>
  <c r="AA1050" i="111"/>
  <c r="T1050" i="111"/>
  <c r="W1050" i="111" s="1"/>
  <c r="S1713" i="111"/>
  <c r="AA1713" i="95" s="1"/>
  <c r="T1713" i="111"/>
  <c r="AA1713" i="111"/>
  <c r="AA803" i="111"/>
  <c r="S803" i="111"/>
  <c r="AA803" i="95" s="1"/>
  <c r="T803" i="111"/>
  <c r="U304" i="111"/>
  <c r="Z304" i="111"/>
  <c r="U864" i="111"/>
  <c r="Z864" i="111"/>
  <c r="U1694" i="111"/>
  <c r="V1694" i="111"/>
  <c r="Z1694" i="111"/>
  <c r="S452" i="111"/>
  <c r="AA452" i="95" s="1"/>
  <c r="T452" i="111"/>
  <c r="AA452" i="111"/>
  <c r="T1241" i="111"/>
  <c r="AA1241" i="111"/>
  <c r="S1241" i="111"/>
  <c r="AA1241" i="95" s="1"/>
  <c r="V1313" i="111"/>
  <c r="Z1313" i="111"/>
  <c r="U1313" i="111"/>
  <c r="Z752" i="111"/>
  <c r="U752" i="111"/>
  <c r="Z706" i="111"/>
  <c r="U706" i="111"/>
  <c r="AA2113" i="111"/>
  <c r="V2113" i="111"/>
  <c r="W2113" i="111" s="1"/>
  <c r="Z2113" i="111"/>
  <c r="U2113" i="111"/>
  <c r="V1098" i="111"/>
  <c r="U1098" i="111"/>
  <c r="Z1098" i="111"/>
  <c r="AA172" i="111"/>
  <c r="S172" i="111"/>
  <c r="AA172" i="95" s="1"/>
  <c r="T1693" i="111"/>
  <c r="W1693" i="111" s="1"/>
  <c r="AA1693" i="111"/>
  <c r="S1693" i="111"/>
  <c r="AA1693" i="95" s="1"/>
  <c r="AA602" i="111"/>
  <c r="S602" i="111"/>
  <c r="AA602" i="95" s="1"/>
  <c r="T602" i="111"/>
  <c r="AA42" i="111"/>
  <c r="S42" i="111"/>
  <c r="AA42" i="95" s="1"/>
  <c r="T42" i="111"/>
  <c r="T2026" i="111"/>
  <c r="S2026" i="111"/>
  <c r="AA2026" i="95" s="1"/>
  <c r="AA2026" i="111"/>
  <c r="Z330" i="111"/>
  <c r="U330" i="111"/>
  <c r="AA1780" i="111"/>
  <c r="T1780" i="111"/>
  <c r="S1780" i="111"/>
  <c r="AA1780" i="95" s="1"/>
  <c r="Z1524" i="111"/>
  <c r="V1524" i="111"/>
  <c r="U1524" i="111"/>
  <c r="S1876" i="111"/>
  <c r="AA1876" i="95" s="1"/>
  <c r="T1876" i="111"/>
  <c r="W1876" i="111" s="1"/>
  <c r="AA1876" i="111"/>
  <c r="U112" i="111"/>
  <c r="Z112" i="111"/>
  <c r="V1197" i="111"/>
  <c r="U1197" i="111"/>
  <c r="Z1197" i="111"/>
  <c r="S563" i="111"/>
  <c r="AA563" i="95" s="1"/>
  <c r="AA563" i="111"/>
  <c r="T563" i="111"/>
  <c r="T2063" i="111"/>
  <c r="S2063" i="111"/>
  <c r="AA2063" i="95" s="1"/>
  <c r="AA2063" i="111"/>
  <c r="Z256" i="111"/>
  <c r="U256" i="111"/>
  <c r="AA328" i="111"/>
  <c r="S328" i="111"/>
  <c r="AA328" i="95" s="1"/>
  <c r="Z1996" i="111"/>
  <c r="V1996" i="111"/>
  <c r="U1996" i="111"/>
  <c r="S956" i="111"/>
  <c r="AA956" i="95" s="1"/>
  <c r="T956" i="111"/>
  <c r="AA956" i="111"/>
  <c r="U651" i="111"/>
  <c r="Z651" i="111"/>
  <c r="V651" i="111"/>
  <c r="S1458" i="111"/>
  <c r="AA1458" i="95" s="1"/>
  <c r="T1458" i="111"/>
  <c r="AA1458" i="111"/>
  <c r="U451" i="111"/>
  <c r="Z451" i="111"/>
  <c r="V2167" i="111"/>
  <c r="AA2167" i="111"/>
  <c r="Z2167" i="111"/>
  <c r="U2167" i="111"/>
  <c r="S326" i="111"/>
  <c r="AA326" i="95" s="1"/>
  <c r="AA326" i="111"/>
  <c r="Z152" i="111"/>
  <c r="U152" i="111"/>
  <c r="U1803" i="111"/>
  <c r="Z1803" i="111"/>
  <c r="V1803" i="111"/>
  <c r="AA2002" i="111"/>
  <c r="T2002" i="111"/>
  <c r="W2002" i="111" s="1"/>
  <c r="S2002" i="111"/>
  <c r="AA2002" i="95" s="1"/>
  <c r="U1614" i="111"/>
  <c r="Z1614" i="111"/>
  <c r="V1614" i="111"/>
  <c r="T1866" i="111"/>
  <c r="S1866" i="111"/>
  <c r="AA1866" i="95" s="1"/>
  <c r="AA1866" i="111"/>
  <c r="AA1871" i="111"/>
  <c r="T1871" i="111"/>
  <c r="S1871" i="111"/>
  <c r="AA1871" i="95" s="1"/>
  <c r="S70" i="111"/>
  <c r="AA70" i="95" s="1"/>
  <c r="T70" i="111"/>
  <c r="AA70" i="111"/>
  <c r="AA485" i="111"/>
  <c r="T485" i="111"/>
  <c r="S485" i="111"/>
  <c r="AA485" i="95" s="1"/>
  <c r="S1289" i="111"/>
  <c r="AA1289" i="95" s="1"/>
  <c r="T1289" i="111"/>
  <c r="AA1289" i="111"/>
  <c r="T1875" i="111"/>
  <c r="S1875" i="111"/>
  <c r="AA1875" i="95" s="1"/>
  <c r="AA1875" i="111"/>
  <c r="V2103" i="111"/>
  <c r="U2103" i="111"/>
  <c r="Z2103" i="111"/>
  <c r="V2084" i="111"/>
  <c r="Z2084" i="111"/>
  <c r="U2084" i="111"/>
  <c r="Z445" i="111"/>
  <c r="U445" i="111"/>
  <c r="S831" i="111"/>
  <c r="AA831" i="95" s="1"/>
  <c r="AA831" i="111"/>
  <c r="T831" i="111"/>
  <c r="AA308" i="111"/>
  <c r="S308" i="111"/>
  <c r="AA308" i="95" s="1"/>
  <c r="Z1784" i="111"/>
  <c r="U1784" i="111"/>
  <c r="V1784" i="111"/>
  <c r="U1133" i="111"/>
  <c r="V1133" i="111"/>
  <c r="Z1133" i="111"/>
  <c r="U1206" i="111"/>
  <c r="V1206" i="111"/>
  <c r="W1206" i="111" s="1"/>
  <c r="Z1206" i="111"/>
  <c r="Z1390" i="111"/>
  <c r="U1390" i="111"/>
  <c r="V1390" i="111"/>
  <c r="W1390" i="111" s="1"/>
  <c r="S1292" i="111"/>
  <c r="AA1292" i="95" s="1"/>
  <c r="T1292" i="111"/>
  <c r="AA1292" i="111"/>
  <c r="AA1828" i="111"/>
  <c r="T1828" i="111"/>
  <c r="S1828" i="111"/>
  <c r="AA1828" i="95" s="1"/>
  <c r="S928" i="111"/>
  <c r="AA928" i="95" s="1"/>
  <c r="AA928" i="111"/>
  <c r="T928" i="111"/>
  <c r="Z631" i="111"/>
  <c r="U631" i="111"/>
  <c r="S1005" i="111"/>
  <c r="AA1005" i="95" s="1"/>
  <c r="T1005" i="111"/>
  <c r="AA1005" i="111"/>
  <c r="AA1756" i="111"/>
  <c r="T1756" i="111"/>
  <c r="S1756" i="111"/>
  <c r="AA1756" i="95" s="1"/>
  <c r="AA1381" i="111"/>
  <c r="S1381" i="111"/>
  <c r="AA1381" i="95" s="1"/>
  <c r="T1381" i="111"/>
  <c r="T46" i="111"/>
  <c r="AA46" i="111"/>
  <c r="S46" i="111"/>
  <c r="AA46" i="95" s="1"/>
  <c r="AA1812" i="111"/>
  <c r="T1812" i="111"/>
  <c r="S1812" i="111"/>
  <c r="AA1812" i="95" s="1"/>
  <c r="U1765" i="111"/>
  <c r="Z1765" i="111"/>
  <c r="V1765" i="111"/>
  <c r="V1371" i="111"/>
  <c r="U1371" i="111"/>
  <c r="Z1371" i="111"/>
  <c r="AA337" i="111"/>
  <c r="S337" i="111"/>
  <c r="AA337" i="95" s="1"/>
  <c r="AA2076" i="111"/>
  <c r="T2076" i="111"/>
  <c r="S2076" i="111"/>
  <c r="AA2076" i="95" s="1"/>
  <c r="U130" i="111"/>
  <c r="Z130" i="111"/>
  <c r="U31" i="111"/>
  <c r="Z31" i="111"/>
  <c r="T710" i="111"/>
  <c r="AA710" i="111"/>
  <c r="S710" i="111"/>
  <c r="AA710" i="95" s="1"/>
  <c r="U475" i="111"/>
  <c r="Z475" i="111"/>
  <c r="T1281" i="111"/>
  <c r="AA1281" i="111"/>
  <c r="S1281" i="111"/>
  <c r="AA1281" i="95" s="1"/>
  <c r="Z1958" i="111"/>
  <c r="V1958" i="111"/>
  <c r="U1958" i="111"/>
  <c r="V1497" i="111"/>
  <c r="Z1497" i="111"/>
  <c r="U1497" i="111"/>
  <c r="T903" i="111"/>
  <c r="S903" i="111"/>
  <c r="AA903" i="95" s="1"/>
  <c r="AA903" i="111"/>
  <c r="Z1445" i="111"/>
  <c r="U1445" i="111"/>
  <c r="V1445" i="111"/>
  <c r="Z1673" i="111"/>
  <c r="V1673" i="111"/>
  <c r="U1673" i="111"/>
  <c r="U421" i="111"/>
  <c r="Z421" i="111"/>
  <c r="T1419" i="111"/>
  <c r="S1419" i="111"/>
  <c r="AA1419" i="95" s="1"/>
  <c r="AA1419" i="111"/>
  <c r="AA371" i="111"/>
  <c r="S371" i="111"/>
  <c r="AA371" i="95" s="1"/>
  <c r="S370" i="111"/>
  <c r="AA370" i="95" s="1"/>
  <c r="AA370" i="111"/>
  <c r="AA1307" i="111"/>
  <c r="S1307" i="111"/>
  <c r="AA1307" i="95" s="1"/>
  <c r="T1307" i="111"/>
  <c r="S1313" i="111"/>
  <c r="AA1313" i="95" s="1"/>
  <c r="T1313" i="111"/>
  <c r="AA1313" i="111"/>
  <c r="Z926" i="111"/>
  <c r="U926" i="111"/>
  <c r="V926" i="111"/>
  <c r="T1442" i="111"/>
  <c r="AA1442" i="111"/>
  <c r="S1442" i="111"/>
  <c r="AA1442" i="95" s="1"/>
  <c r="Z387" i="111"/>
  <c r="U387" i="111"/>
  <c r="Z320" i="111"/>
  <c r="U320" i="111"/>
  <c r="AA2124" i="111"/>
  <c r="U2124" i="111"/>
  <c r="V2124" i="111"/>
  <c r="W2124" i="111" s="1"/>
  <c r="Z2124" i="111"/>
  <c r="U1306" i="111"/>
  <c r="Z1306" i="111"/>
  <c r="V1306" i="111"/>
  <c r="Z1453" i="111"/>
  <c r="V1453" i="111"/>
  <c r="U1453" i="111"/>
  <c r="U1709" i="111"/>
  <c r="Z1709" i="111"/>
  <c r="V1709" i="111"/>
  <c r="V2036" i="111"/>
  <c r="U2036" i="111"/>
  <c r="Z2036" i="111"/>
  <c r="U1731" i="111"/>
  <c r="Z1731" i="111"/>
  <c r="V1731" i="111"/>
  <c r="Z994" i="111"/>
  <c r="U994" i="111"/>
  <c r="AA1382" i="111"/>
  <c r="S1382" i="111"/>
  <c r="AA1382" i="95" s="1"/>
  <c r="T1382" i="111"/>
  <c r="AA2052" i="111"/>
  <c r="T2052" i="111"/>
  <c r="W2052" i="111" s="1"/>
  <c r="S2052" i="111"/>
  <c r="AA2052" i="95" s="1"/>
  <c r="V1310" i="111"/>
  <c r="U1310" i="111"/>
  <c r="Z1310" i="111"/>
  <c r="Z181" i="111"/>
  <c r="U181" i="111"/>
  <c r="V1193" i="111"/>
  <c r="Z1193" i="111"/>
  <c r="U1193" i="111"/>
  <c r="AA2144" i="111"/>
  <c r="Z2144" i="111"/>
  <c r="U2144" i="111"/>
  <c r="V2144" i="111"/>
  <c r="W2144" i="111" s="1"/>
  <c r="U1710" i="111"/>
  <c r="Z1710" i="111"/>
  <c r="V1710" i="111"/>
  <c r="Z406" i="111"/>
  <c r="U406" i="111"/>
  <c r="T613" i="111"/>
  <c r="AA613" i="111"/>
  <c r="S613" i="111"/>
  <c r="AA613" i="95" s="1"/>
  <c r="S1329" i="111"/>
  <c r="AA1329" i="95" s="1"/>
  <c r="AA1329" i="111"/>
  <c r="T1329" i="111"/>
  <c r="U244" i="111"/>
  <c r="Z244" i="111"/>
  <c r="S1298" i="111"/>
  <c r="AA1298" i="95" s="1"/>
  <c r="T1298" i="111"/>
  <c r="AA1298" i="111"/>
  <c r="Z928" i="111"/>
  <c r="V928" i="111"/>
  <c r="U928" i="111"/>
  <c r="V1631" i="111"/>
  <c r="Z1631" i="111"/>
  <c r="U1631" i="111"/>
  <c r="T1014" i="111"/>
  <c r="S1014" i="111"/>
  <c r="AA1014" i="95" s="1"/>
  <c r="AA1014" i="111"/>
  <c r="U1669" i="111"/>
  <c r="Z1669" i="111"/>
  <c r="V1669" i="111"/>
  <c r="T446" i="111"/>
  <c r="AA446" i="111"/>
  <c r="S446" i="111"/>
  <c r="AA446" i="95" s="1"/>
  <c r="AA1189" i="111"/>
  <c r="T1189" i="111"/>
  <c r="S1189" i="111"/>
  <c r="AA1189" i="95" s="1"/>
  <c r="S586" i="111"/>
  <c r="AA586" i="95" s="1"/>
  <c r="AA586" i="111"/>
  <c r="Z1938" i="111"/>
  <c r="V1938" i="111"/>
  <c r="U1938" i="111"/>
  <c r="Z848" i="111"/>
  <c r="U848" i="111"/>
  <c r="V848" i="111"/>
  <c r="U1944" i="111"/>
  <c r="V1944" i="111"/>
  <c r="Z1944" i="111"/>
  <c r="U315" i="111"/>
  <c r="Z315" i="111"/>
  <c r="T1494" i="111"/>
  <c r="W1494" i="111" s="1"/>
  <c r="AA1494" i="111"/>
  <c r="S1494" i="111"/>
  <c r="AA1494" i="95" s="1"/>
  <c r="U1181" i="111"/>
  <c r="Z1181" i="111"/>
  <c r="V1181" i="111"/>
  <c r="T959" i="111"/>
  <c r="AA959" i="111"/>
  <c r="S959" i="111"/>
  <c r="AA959" i="95" s="1"/>
  <c r="Z872" i="111"/>
  <c r="U872" i="111"/>
  <c r="T438" i="111"/>
  <c r="AA438" i="111"/>
  <c r="S438" i="111"/>
  <c r="AA438" i="95" s="1"/>
  <c r="AA409" i="111"/>
  <c r="T409" i="111"/>
  <c r="S409" i="111"/>
  <c r="AA409" i="95" s="1"/>
  <c r="V2108" i="111"/>
  <c r="Z2108" i="111"/>
  <c r="U2108" i="111"/>
  <c r="S1754" i="111"/>
  <c r="AA1754" i="95" s="1"/>
  <c r="T1754" i="111"/>
  <c r="AA1754" i="111"/>
  <c r="S1972" i="111"/>
  <c r="AA1972" i="95" s="1"/>
  <c r="T1972" i="111"/>
  <c r="AA1972" i="111"/>
  <c r="T1653" i="111"/>
  <c r="W1653" i="111" s="1"/>
  <c r="AA1653" i="111"/>
  <c r="S1653" i="111"/>
  <c r="AA1653" i="95" s="1"/>
  <c r="Z592" i="111"/>
  <c r="U592" i="111"/>
  <c r="S421" i="111"/>
  <c r="AA421" i="95" s="1"/>
  <c r="T421" i="111"/>
  <c r="AA421" i="111"/>
  <c r="T119" i="111"/>
  <c r="S119" i="111"/>
  <c r="AA119" i="95" s="1"/>
  <c r="AA119" i="111"/>
  <c r="U1311" i="111"/>
  <c r="V1311" i="111"/>
  <c r="Z1311" i="111"/>
  <c r="S592" i="111"/>
  <c r="AA592" i="95" s="1"/>
  <c r="T592" i="111"/>
  <c r="AA592" i="111"/>
  <c r="S527" i="111"/>
  <c r="AA527" i="95" s="1"/>
  <c r="T527" i="111"/>
  <c r="AA527" i="111"/>
  <c r="T1011" i="111"/>
  <c r="S1011" i="111"/>
  <c r="AA1011" i="95" s="1"/>
  <c r="AA1011" i="111"/>
  <c r="U936" i="111"/>
  <c r="V936" i="111"/>
  <c r="Z936" i="111"/>
  <c r="Z999" i="111"/>
  <c r="U999" i="111"/>
  <c r="Z60" i="111"/>
  <c r="U60" i="111"/>
  <c r="U468" i="111"/>
  <c r="Z468" i="111"/>
  <c r="AA1341" i="111"/>
  <c r="T1341" i="111"/>
  <c r="S1341" i="111"/>
  <c r="AA1341" i="95" s="1"/>
  <c r="Z1932" i="111"/>
  <c r="V1932" i="111"/>
  <c r="U1932" i="111"/>
  <c r="U248" i="111"/>
  <c r="Z248" i="111"/>
  <c r="U629" i="111"/>
  <c r="Z629" i="111"/>
  <c r="S2025" i="111"/>
  <c r="AA2025" i="95" s="1"/>
  <c r="AA2025" i="111"/>
  <c r="T2025" i="111"/>
  <c r="U1820" i="111"/>
  <c r="V1820" i="111"/>
  <c r="Z1820" i="111"/>
  <c r="AA1666" i="111"/>
  <c r="T1666" i="111"/>
  <c r="S1666" i="111"/>
  <c r="AA1666" i="95" s="1"/>
  <c r="AA1421" i="111"/>
  <c r="T1421" i="111"/>
  <c r="S1421" i="111"/>
  <c r="AA1421" i="95" s="1"/>
  <c r="S986" i="111"/>
  <c r="AA986" i="95" s="1"/>
  <c r="T986" i="111"/>
  <c r="AA986" i="111"/>
  <c r="Z881" i="111"/>
  <c r="U881" i="111"/>
  <c r="S159" i="111"/>
  <c r="AA159" i="95" s="1"/>
  <c r="AA159" i="111"/>
  <c r="U908" i="111"/>
  <c r="V908" i="111"/>
  <c r="Z908" i="111"/>
  <c r="U836" i="111"/>
  <c r="Z836" i="111"/>
  <c r="AA1827" i="111"/>
  <c r="S1827" i="111"/>
  <c r="AA1827" i="95" s="1"/>
  <c r="T1827" i="111"/>
  <c r="S179" i="111"/>
  <c r="AA179" i="95" s="1"/>
  <c r="AA179" i="111"/>
  <c r="S80" i="111"/>
  <c r="AA80" i="95" s="1"/>
  <c r="AA80" i="111"/>
  <c r="T80" i="111"/>
  <c r="AA1758" i="111"/>
  <c r="T1758" i="111"/>
  <c r="W1758" i="111" s="1"/>
  <c r="S1758" i="111"/>
  <c r="AA1758" i="95" s="1"/>
  <c r="U1866" i="111"/>
  <c r="Z1866" i="111"/>
  <c r="V1866" i="111"/>
  <c r="S1541" i="111"/>
  <c r="AA1541" i="95" s="1"/>
  <c r="AA1541" i="111"/>
  <c r="T1541" i="111"/>
  <c r="U179" i="111"/>
  <c r="Z179" i="111"/>
  <c r="T455" i="111"/>
  <c r="AA455" i="111"/>
  <c r="S455" i="111"/>
  <c r="AA455" i="95" s="1"/>
  <c r="T976" i="111"/>
  <c r="S976" i="111"/>
  <c r="AA976" i="95" s="1"/>
  <c r="AA976" i="111"/>
  <c r="AA1585" i="111"/>
  <c r="T1585" i="111"/>
  <c r="S1585" i="111"/>
  <c r="AA1585" i="95" s="1"/>
  <c r="U472" i="111"/>
  <c r="Z472" i="111"/>
  <c r="Z325" i="111"/>
  <c r="U325" i="111"/>
  <c r="AA961" i="111"/>
  <c r="T961" i="111"/>
  <c r="W961" i="111" s="1"/>
  <c r="S961" i="111"/>
  <c r="AA961" i="95" s="1"/>
  <c r="AA338" i="111"/>
  <c r="S338" i="111"/>
  <c r="AA338" i="95" s="1"/>
  <c r="U940" i="111"/>
  <c r="V940" i="111"/>
  <c r="Z940" i="111"/>
  <c r="S772" i="111"/>
  <c r="AA772" i="95" s="1"/>
  <c r="T772" i="111"/>
  <c r="AA772" i="111"/>
  <c r="U233" i="111"/>
  <c r="Z233" i="111"/>
  <c r="S1080" i="111"/>
  <c r="AA1080" i="95" s="1"/>
  <c r="AA1080" i="111"/>
  <c r="T1080" i="111"/>
  <c r="Z219" i="111"/>
  <c r="U219" i="111"/>
  <c r="Z1611" i="111"/>
  <c r="V1611" i="111"/>
  <c r="U1611" i="111"/>
  <c r="U1505" i="111"/>
  <c r="V1505" i="111"/>
  <c r="Z1505" i="111"/>
  <c r="U1539" i="111"/>
  <c r="V1539" i="111"/>
  <c r="Z1539" i="111"/>
  <c r="S1141" i="111"/>
  <c r="AA1141" i="95" s="1"/>
  <c r="AA1141" i="111"/>
  <c r="T1141" i="111"/>
  <c r="AA461" i="111"/>
  <c r="T461" i="111"/>
  <c r="S461" i="111"/>
  <c r="AA461" i="95" s="1"/>
  <c r="Z49" i="111"/>
  <c r="U49" i="111"/>
  <c r="T1053" i="111"/>
  <c r="AA1053" i="111"/>
  <c r="S1053" i="111"/>
  <c r="AA1053" i="95" s="1"/>
  <c r="S992" i="111"/>
  <c r="AA992" i="95" s="1"/>
  <c r="AA992" i="111"/>
  <c r="T992" i="111"/>
  <c r="AA524" i="111"/>
  <c r="S524" i="111"/>
  <c r="AA524" i="95" s="1"/>
  <c r="T524" i="111"/>
  <c r="T110" i="111"/>
  <c r="S110" i="111"/>
  <c r="AA110" i="95" s="1"/>
  <c r="AA110" i="111"/>
  <c r="T2102" i="111"/>
  <c r="S2102" i="111"/>
  <c r="AA2102" i="95" s="1"/>
  <c r="AA2102" i="111"/>
  <c r="T1718" i="111"/>
  <c r="S1718" i="111"/>
  <c r="AA1718" i="95" s="1"/>
  <c r="AA1718" i="111"/>
  <c r="S1311" i="111"/>
  <c r="AA1311" i="95" s="1"/>
  <c r="AA1311" i="111"/>
  <c r="T1311" i="111"/>
  <c r="AA862" i="111"/>
  <c r="T862" i="111"/>
  <c r="S862" i="111"/>
  <c r="AA862" i="95" s="1"/>
  <c r="V1368" i="111"/>
  <c r="W1368" i="111" s="1"/>
  <c r="U1368" i="111"/>
  <c r="Z1368" i="111"/>
  <c r="S1687" i="111"/>
  <c r="AA1687" i="95" s="1"/>
  <c r="AA1687" i="111"/>
  <c r="T1687" i="111"/>
  <c r="Z424" i="111"/>
  <c r="U424" i="111"/>
  <c r="Z1452" i="111"/>
  <c r="U1452" i="111"/>
  <c r="V1452" i="111"/>
  <c r="U118" i="111"/>
  <c r="Z118" i="111"/>
  <c r="AA1600" i="111"/>
  <c r="T1600" i="111"/>
  <c r="S1600" i="111"/>
  <c r="AA1600" i="95" s="1"/>
  <c r="Z1968" i="111"/>
  <c r="U1968" i="111"/>
  <c r="V1968" i="111"/>
  <c r="Z1809" i="111"/>
  <c r="U1809" i="111"/>
  <c r="V1809" i="111"/>
  <c r="S868" i="111"/>
  <c r="AA868" i="95" s="1"/>
  <c r="AA868" i="111"/>
  <c r="T868" i="111"/>
  <c r="U1165" i="111"/>
  <c r="Z1165" i="111"/>
  <c r="V1165" i="111"/>
  <c r="Z1697" i="111"/>
  <c r="V1697" i="111"/>
  <c r="U1697" i="111"/>
  <c r="V1988" i="111"/>
  <c r="Z1988" i="111"/>
  <c r="U1988" i="111"/>
  <c r="AA145" i="111"/>
  <c r="S145" i="111"/>
  <c r="AA145" i="95" s="1"/>
  <c r="S1771" i="111"/>
  <c r="AA1771" i="95" s="1"/>
  <c r="T1771" i="111"/>
  <c r="AA1771" i="111"/>
  <c r="U906" i="111"/>
  <c r="V906" i="111"/>
  <c r="Z906" i="111"/>
  <c r="AA1017" i="111"/>
  <c r="S1017" i="111"/>
  <c r="AA1017" i="95" s="1"/>
  <c r="T1017" i="111"/>
  <c r="AA683" i="111"/>
  <c r="T683" i="111"/>
  <c r="S683" i="111"/>
  <c r="AA683" i="95" s="1"/>
  <c r="U1378" i="111"/>
  <c r="Z1378" i="111"/>
  <c r="V1378" i="111"/>
  <c r="Z2006" i="111"/>
  <c r="U2006" i="111"/>
  <c r="V2006" i="111"/>
  <c r="T98" i="111"/>
  <c r="S98" i="111"/>
  <c r="AA98" i="95" s="1"/>
  <c r="AA98" i="111"/>
  <c r="S28" i="111"/>
  <c r="AA28" i="95" s="1"/>
  <c r="T28" i="111"/>
  <c r="AA28" i="111"/>
  <c r="S1629" i="111"/>
  <c r="AA1629" i="95" s="1"/>
  <c r="T1629" i="111"/>
  <c r="AA1629" i="111"/>
  <c r="U427" i="111"/>
  <c r="Z427" i="111"/>
  <c r="T1941" i="111"/>
  <c r="S1941" i="111"/>
  <c r="AA1941" i="95" s="1"/>
  <c r="AA1941" i="111"/>
  <c r="AA1801" i="111"/>
  <c r="T1801" i="111"/>
  <c r="S1801" i="111"/>
  <c r="AA1801" i="95" s="1"/>
  <c r="AA1810" i="111"/>
  <c r="S1810" i="111"/>
  <c r="AA1810" i="95" s="1"/>
  <c r="T1810" i="111"/>
  <c r="AA1599" i="111"/>
  <c r="T1599" i="111"/>
  <c r="S1599" i="111"/>
  <c r="AA1599" i="95" s="1"/>
  <c r="T826" i="111"/>
  <c r="S826" i="111"/>
  <c r="AA826" i="95" s="1"/>
  <c r="AA826" i="111"/>
  <c r="S1934" i="111"/>
  <c r="AA1934" i="95" s="1"/>
  <c r="AA1934" i="111"/>
  <c r="T1934" i="111"/>
  <c r="W1934" i="111" s="1"/>
  <c r="V1718" i="111"/>
  <c r="Z1718" i="111"/>
  <c r="U1718" i="111"/>
  <c r="T1406" i="111"/>
  <c r="W1406" i="111" s="1"/>
  <c r="AA1406" i="111"/>
  <c r="S1406" i="111"/>
  <c r="AA1406" i="95" s="1"/>
  <c r="Z1943" i="111"/>
  <c r="V1943" i="111"/>
  <c r="U1943" i="111"/>
  <c r="U1280" i="111"/>
  <c r="V1280" i="111"/>
  <c r="Z1280" i="111"/>
  <c r="Z2073" i="111"/>
  <c r="V2073" i="111"/>
  <c r="U2073" i="111"/>
  <c r="T636" i="111"/>
  <c r="S636" i="111"/>
  <c r="AA636" i="95" s="1"/>
  <c r="AA636" i="111"/>
  <c r="S910" i="111"/>
  <c r="AA910" i="95" s="1"/>
  <c r="T910" i="111"/>
  <c r="AA910" i="111"/>
  <c r="S814" i="111"/>
  <c r="AA814" i="95" s="1"/>
  <c r="AA814" i="111"/>
  <c r="T814" i="111"/>
  <c r="AA859" i="111"/>
  <c r="S859" i="111"/>
  <c r="AA859" i="95" s="1"/>
  <c r="T859" i="111"/>
  <c r="T1628" i="111"/>
  <c r="S1628" i="111"/>
  <c r="AA1628" i="95" s="1"/>
  <c r="AA1628" i="111"/>
  <c r="T569" i="111"/>
  <c r="AA569" i="111"/>
  <c r="S569" i="111"/>
  <c r="AA569" i="95" s="1"/>
  <c r="AA55" i="111"/>
  <c r="S55" i="111"/>
  <c r="AA55" i="95" s="1"/>
  <c r="T55" i="111"/>
  <c r="V1871" i="111"/>
  <c r="Z1871" i="111"/>
  <c r="U1871" i="111"/>
  <c r="AA1890" i="111"/>
  <c r="T1890" i="111"/>
  <c r="S1890" i="111"/>
  <c r="AA1890" i="95" s="1"/>
  <c r="U1583" i="111"/>
  <c r="V1583" i="111"/>
  <c r="Z1583" i="111"/>
  <c r="S1620" i="111"/>
  <c r="AA1620" i="95" s="1"/>
  <c r="T1620" i="111"/>
  <c r="AA1620" i="111"/>
  <c r="Z1488" i="111"/>
  <c r="U1488" i="111"/>
  <c r="V1488" i="111"/>
  <c r="Z1804" i="111"/>
  <c r="V1804" i="111"/>
  <c r="U1804" i="111"/>
  <c r="AA350" i="111"/>
  <c r="S350" i="111"/>
  <c r="AA350" i="95" s="1"/>
  <c r="Z1004" i="111"/>
  <c r="U1004" i="111"/>
  <c r="Z365" i="111"/>
  <c r="U365" i="111"/>
  <c r="U283" i="111"/>
  <c r="Z283" i="111"/>
  <c r="Z430" i="111"/>
  <c r="U430" i="111"/>
  <c r="U565" i="111"/>
  <c r="Z565" i="111"/>
  <c r="Z2075" i="111"/>
  <c r="U2075" i="111"/>
  <c r="V2075" i="111"/>
  <c r="T1274" i="111"/>
  <c r="W1274" i="111" s="1"/>
  <c r="AA1274" i="111"/>
  <c r="S1274" i="111"/>
  <c r="AA1274" i="95" s="1"/>
  <c r="T707" i="111"/>
  <c r="AA707" i="111"/>
  <c r="S707" i="111"/>
  <c r="AA707" i="95" s="1"/>
  <c r="Z1203" i="111"/>
  <c r="V1203" i="111"/>
  <c r="U1203" i="111"/>
  <c r="U693" i="111"/>
  <c r="Z693" i="111"/>
  <c r="Z1716" i="111"/>
  <c r="U1716" i="111"/>
  <c r="V1716" i="111"/>
  <c r="W1716" i="111" s="1"/>
  <c r="S1853" i="111"/>
  <c r="AA1853" i="95" s="1"/>
  <c r="T1853" i="111"/>
  <c r="AA1853" i="111"/>
  <c r="Z594" i="111"/>
  <c r="U594" i="111"/>
  <c r="U749" i="111"/>
  <c r="Z749" i="111"/>
  <c r="Z1500" i="111"/>
  <c r="V1500" i="111"/>
  <c r="U1500" i="111"/>
  <c r="V924" i="111"/>
  <c r="U924" i="111"/>
  <c r="Z924" i="111"/>
  <c r="Z1915" i="111"/>
  <c r="V1915" i="111"/>
  <c r="W1915" i="111" s="1"/>
  <c r="U1915" i="111"/>
  <c r="Z162" i="111"/>
  <c r="U162" i="111"/>
  <c r="V1705" i="111"/>
  <c r="U1705" i="111"/>
  <c r="Z1705" i="111"/>
  <c r="U638" i="111"/>
  <c r="Z638" i="111"/>
  <c r="S1424" i="111"/>
  <c r="AA1424" i="95" s="1"/>
  <c r="T1424" i="111"/>
  <c r="AA1424" i="111"/>
  <c r="S2109" i="111"/>
  <c r="AA2109" i="95" s="1"/>
  <c r="AA2109" i="111"/>
  <c r="T2109" i="111"/>
  <c r="AA170" i="111"/>
  <c r="S170" i="111"/>
  <c r="AA170" i="95" s="1"/>
  <c r="T1506" i="111"/>
  <c r="S1506" i="111"/>
  <c r="AA1506" i="95" s="1"/>
  <c r="AA1506" i="111"/>
  <c r="Z1947" i="111"/>
  <c r="V1947" i="111"/>
  <c r="U1947" i="111"/>
  <c r="V1418" i="111"/>
  <c r="Z1418" i="111"/>
  <c r="U1418" i="111"/>
  <c r="T989" i="111"/>
  <c r="AA989" i="111"/>
  <c r="S989" i="111"/>
  <c r="AA989" i="95" s="1"/>
  <c r="AA1355" i="111"/>
  <c r="S1355" i="111"/>
  <c r="AA1355" i="95" s="1"/>
  <c r="T1355" i="111"/>
  <c r="T1262" i="111"/>
  <c r="S1262" i="111"/>
  <c r="AA1262" i="95" s="1"/>
  <c r="AA1262" i="111"/>
  <c r="S1908" i="111"/>
  <c r="AA1908" i="95" s="1"/>
  <c r="T1908" i="111"/>
  <c r="AA1908" i="111"/>
  <c r="Z1552" i="111"/>
  <c r="U1552" i="111"/>
  <c r="V1552" i="111"/>
  <c r="Z870" i="111"/>
  <c r="U870" i="111"/>
  <c r="Z2016" i="111"/>
  <c r="U2016" i="111"/>
  <c r="V2016" i="111"/>
  <c r="S26" i="111"/>
  <c r="AA26" i="95" s="1"/>
  <c r="T26" i="111"/>
  <c r="AA26" i="111"/>
  <c r="S1018" i="111"/>
  <c r="AA1018" i="95" s="1"/>
  <c r="AA1018" i="111"/>
  <c r="T1018" i="111"/>
  <c r="V1141" i="111"/>
  <c r="Z1141" i="111"/>
  <c r="U1141" i="111"/>
  <c r="Z1732" i="111"/>
  <c r="U1732" i="111"/>
  <c r="V1732" i="111"/>
  <c r="AA620" i="111"/>
  <c r="T620" i="111"/>
  <c r="S620" i="111"/>
  <c r="AA620" i="95" s="1"/>
  <c r="Z289" i="111"/>
  <c r="U289" i="111"/>
  <c r="AA1761" i="111"/>
  <c r="T1761" i="111"/>
  <c r="W1761" i="111" s="1"/>
  <c r="S1761" i="111"/>
  <c r="AA1761" i="95" s="1"/>
  <c r="S520" i="111"/>
  <c r="AA520" i="95" s="1"/>
  <c r="T520" i="111"/>
  <c r="AA520" i="111"/>
  <c r="AA174" i="111"/>
  <c r="S174" i="111"/>
  <c r="AA174" i="95" s="1"/>
  <c r="Z1450" i="111"/>
  <c r="V1450" i="111"/>
  <c r="W1450" i="111" s="1"/>
  <c r="U1450" i="111"/>
  <c r="Z308" i="111"/>
  <c r="U308" i="111"/>
  <c r="T777" i="111"/>
  <c r="AA777" i="111"/>
  <c r="S777" i="111"/>
  <c r="AA777" i="95" s="1"/>
  <c r="V2091" i="111"/>
  <c r="U2091" i="111"/>
  <c r="Z2091" i="111"/>
  <c r="T1819" i="111"/>
  <c r="AA1819" i="111"/>
  <c r="S1819" i="111"/>
  <c r="AA1819" i="95" s="1"/>
  <c r="Z55" i="111"/>
  <c r="U55" i="111"/>
  <c r="Z1649" i="111"/>
  <c r="V1649" i="111"/>
  <c r="U1649" i="111"/>
  <c r="Z209" i="111"/>
  <c r="U209" i="111"/>
  <c r="AA2101" i="111"/>
  <c r="T2101" i="111"/>
  <c r="W2101" i="111" s="1"/>
  <c r="S2101" i="111"/>
  <c r="AA2101" i="95" s="1"/>
  <c r="S1081" i="111"/>
  <c r="AA1081" i="95" s="1"/>
  <c r="AA1081" i="111"/>
  <c r="T1081" i="111"/>
  <c r="Z2060" i="111"/>
  <c r="U2060" i="111"/>
  <c r="V2060" i="111"/>
  <c r="U1227" i="111"/>
  <c r="V1227" i="111"/>
  <c r="Z1227" i="111"/>
  <c r="S925" i="111"/>
  <c r="AA925" i="95" s="1"/>
  <c r="T925" i="111"/>
  <c r="AA925" i="111"/>
  <c r="S1176" i="111"/>
  <c r="AA1176" i="95" s="1"/>
  <c r="T1176" i="111"/>
  <c r="AA1176" i="111"/>
  <c r="Z966" i="111"/>
  <c r="U966" i="111"/>
  <c r="V966" i="111"/>
  <c r="T1738" i="111"/>
  <c r="S1738" i="111"/>
  <c r="AA1738" i="95" s="1"/>
  <c r="AA1738" i="111"/>
  <c r="T45" i="111"/>
  <c r="S45" i="111"/>
  <c r="AA45" i="95" s="1"/>
  <c r="AA45" i="111"/>
  <c r="T1101" i="111"/>
  <c r="W1101" i="111" s="1"/>
  <c r="S1101" i="111"/>
  <c r="AA1101" i="95" s="1"/>
  <c r="AA1101" i="111"/>
  <c r="S418" i="111"/>
  <c r="AA418" i="95" s="1"/>
  <c r="AA418" i="111"/>
  <c r="Z410" i="111"/>
  <c r="U410" i="111"/>
  <c r="AA1496" i="111"/>
  <c r="T1496" i="111"/>
  <c r="S1496" i="111"/>
  <c r="AA1496" i="95" s="1"/>
  <c r="T122" i="111"/>
  <c r="S122" i="111"/>
  <c r="AA122" i="95" s="1"/>
  <c r="AA122" i="111"/>
  <c r="V1842" i="111"/>
  <c r="U1842" i="111"/>
  <c r="Z1842" i="111"/>
  <c r="T386" i="111"/>
  <c r="AA386" i="111"/>
  <c r="S386" i="111"/>
  <c r="AA386" i="95" s="1"/>
  <c r="T612" i="111"/>
  <c r="AA612" i="111"/>
  <c r="S612" i="111"/>
  <c r="AA612" i="95" s="1"/>
  <c r="Z564" i="111"/>
  <c r="U564" i="111"/>
  <c r="S103" i="111"/>
  <c r="AA103" i="95" s="1"/>
  <c r="AA103" i="111"/>
  <c r="T746" i="111"/>
  <c r="AA746" i="111"/>
  <c r="S746" i="111"/>
  <c r="AA746" i="95" s="1"/>
  <c r="U300" i="111"/>
  <c r="Z300" i="111"/>
  <c r="U754" i="111"/>
  <c r="Z754" i="111"/>
  <c r="Z935" i="111"/>
  <c r="V935" i="111"/>
  <c r="U935" i="111"/>
  <c r="U94" i="111"/>
  <c r="Z94" i="111"/>
  <c r="T1099" i="111"/>
  <c r="AA1099" i="111"/>
  <c r="S1099" i="111"/>
  <c r="AA1099" i="95" s="1"/>
  <c r="U142" i="111"/>
  <c r="Z142" i="111"/>
  <c r="V1533" i="111"/>
  <c r="Z1533" i="111"/>
  <c r="U1533" i="111"/>
  <c r="U1580" i="111"/>
  <c r="Z1580" i="111"/>
  <c r="V1580" i="111"/>
  <c r="W1580" i="111" s="1"/>
  <c r="Z433" i="111"/>
  <c r="U433" i="111"/>
  <c r="S367" i="111"/>
  <c r="AA367" i="95" s="1"/>
  <c r="AA367" i="111"/>
  <c r="U1186" i="111"/>
  <c r="Z1186" i="111"/>
  <c r="V1186" i="111"/>
  <c r="AA171" i="111"/>
  <c r="S171" i="111"/>
  <c r="AA171" i="95" s="1"/>
  <c r="AA272" i="111"/>
  <c r="S272" i="111"/>
  <c r="AA272" i="95" s="1"/>
  <c r="T272" i="111"/>
  <c r="T1906" i="111"/>
  <c r="S1906" i="111"/>
  <c r="AA1906" i="95" s="1"/>
  <c r="AA1906" i="111"/>
  <c r="Z1333" i="111"/>
  <c r="V1333" i="111"/>
  <c r="U1333" i="111"/>
  <c r="S1095" i="111"/>
  <c r="AA1095" i="95" s="1"/>
  <c r="T1095" i="111"/>
  <c r="W1095" i="111" s="1"/>
  <c r="AA1095" i="111"/>
  <c r="T656" i="111"/>
  <c r="AA656" i="111"/>
  <c r="S656" i="111"/>
  <c r="AA656" i="95" s="1"/>
  <c r="T112" i="111"/>
  <c r="AA112" i="111"/>
  <c r="S112" i="111"/>
  <c r="AA112" i="95" s="1"/>
  <c r="S623" i="111"/>
  <c r="AA623" i="95" s="1"/>
  <c r="AA623" i="111"/>
  <c r="T623" i="111"/>
  <c r="Z1593" i="111"/>
  <c r="U1593" i="111"/>
  <c r="V1593" i="111"/>
  <c r="U226" i="111"/>
  <c r="Z226" i="111"/>
  <c r="AA718" i="111"/>
  <c r="T718" i="111"/>
  <c r="S718" i="111"/>
  <c r="AA718" i="95" s="1"/>
  <c r="Z1117" i="111"/>
  <c r="V1117" i="111"/>
  <c r="U1117" i="111"/>
  <c r="U621" i="111"/>
  <c r="Z621" i="111"/>
  <c r="AA697" i="111"/>
  <c r="T697" i="111"/>
  <c r="S697" i="111"/>
  <c r="AA697" i="95" s="1"/>
  <c r="T1370" i="111"/>
  <c r="S1370" i="111"/>
  <c r="AA1370" i="95" s="1"/>
  <c r="AA1370" i="111"/>
  <c r="T1491" i="111"/>
  <c r="S1491" i="111"/>
  <c r="AA1491" i="95" s="1"/>
  <c r="AA1491" i="111"/>
  <c r="U1502" i="111"/>
  <c r="V1502" i="111"/>
  <c r="Z1502" i="111"/>
  <c r="V1417" i="111"/>
  <c r="Z1417" i="111"/>
  <c r="U1417" i="111"/>
  <c r="AA536" i="111"/>
  <c r="S536" i="111"/>
  <c r="AA536" i="95" s="1"/>
  <c r="T536" i="111"/>
  <c r="U376" i="111"/>
  <c r="Z376" i="111"/>
  <c r="T84" i="111"/>
  <c r="S84" i="111"/>
  <c r="AA84" i="95" s="1"/>
  <c r="AA84" i="111"/>
  <c r="U125" i="111"/>
  <c r="Z125" i="111"/>
  <c r="U144" i="111"/>
  <c r="Z144" i="111"/>
  <c r="T517" i="111"/>
  <c r="AA517" i="111"/>
  <c r="S517" i="111"/>
  <c r="AA517" i="95" s="1"/>
  <c r="AA1712" i="111"/>
  <c r="S1712" i="111"/>
  <c r="AA1712" i="95" s="1"/>
  <c r="T1712" i="111"/>
  <c r="AA1796" i="111"/>
  <c r="T1796" i="111"/>
  <c r="S1796" i="111"/>
  <c r="AA1796" i="95" s="1"/>
  <c r="AA1109" i="111"/>
  <c r="T1109" i="111"/>
  <c r="S1109" i="111"/>
  <c r="AA1109" i="95" s="1"/>
  <c r="Z1401" i="111"/>
  <c r="U1401" i="111"/>
  <c r="V1401" i="111"/>
  <c r="T704" i="111"/>
  <c r="AA704" i="111"/>
  <c r="S704" i="111"/>
  <c r="AA704" i="95" s="1"/>
  <c r="T701" i="111"/>
  <c r="AA701" i="111"/>
  <c r="S701" i="111"/>
  <c r="AA701" i="95" s="1"/>
  <c r="U1893" i="111"/>
  <c r="V1893" i="111"/>
  <c r="Z1893" i="111"/>
  <c r="T34" i="111"/>
  <c r="S34" i="111"/>
  <c r="AA34" i="95" s="1"/>
  <c r="AA34" i="111"/>
  <c r="AA1748" i="111"/>
  <c r="T1748" i="111"/>
  <c r="S1748" i="111"/>
  <c r="AA1748" i="95" s="1"/>
  <c r="V1750" i="111"/>
  <c r="Z1750" i="111"/>
  <c r="U1750" i="111"/>
  <c r="U1347" i="111"/>
  <c r="V1347" i="111"/>
  <c r="Z1347" i="111"/>
  <c r="Z1636" i="111"/>
  <c r="V1636" i="111"/>
  <c r="U1636" i="111"/>
  <c r="AA753" i="111"/>
  <c r="T753" i="111"/>
  <c r="S753" i="111"/>
  <c r="AA753" i="95" s="1"/>
  <c r="U1478" i="111"/>
  <c r="Z1478" i="111"/>
  <c r="V1478" i="111"/>
  <c r="S1293" i="111"/>
  <c r="AA1293" i="95" s="1"/>
  <c r="T1293" i="111"/>
  <c r="AA1293" i="111"/>
  <c r="Z191" i="111"/>
  <c r="U191" i="111"/>
  <c r="V1449" i="111"/>
  <c r="Z1449" i="111"/>
  <c r="U1449" i="111"/>
  <c r="T2099" i="111"/>
  <c r="S2099" i="111"/>
  <c r="AA2099" i="95" s="1"/>
  <c r="AA2099" i="111"/>
  <c r="AA999" i="111"/>
  <c r="T999" i="111"/>
  <c r="S999" i="111"/>
  <c r="AA999" i="95" s="1"/>
  <c r="T1557" i="111"/>
  <c r="AA1557" i="111"/>
  <c r="S1557" i="111"/>
  <c r="AA1557" i="95" s="1"/>
  <c r="S1488" i="111"/>
  <c r="AA1488" i="95" s="1"/>
  <c r="T1488" i="111"/>
  <c r="W1488" i="111" s="1"/>
  <c r="AA1488" i="111"/>
  <c r="S998" i="111"/>
  <c r="AA998" i="95" s="1"/>
  <c r="T998" i="111"/>
  <c r="AA998" i="111"/>
  <c r="U187" i="111"/>
  <c r="Z187" i="111"/>
  <c r="AA1423" i="111"/>
  <c r="T1423" i="111"/>
  <c r="S1423" i="111"/>
  <c r="AA1423" i="95" s="1"/>
  <c r="V1096" i="111"/>
  <c r="Z1096" i="111"/>
  <c r="U1096" i="111"/>
  <c r="U1966" i="111"/>
  <c r="V1966" i="111"/>
  <c r="Z1966" i="111"/>
  <c r="S63" i="111"/>
  <c r="AA63" i="95" s="1"/>
  <c r="T63" i="111"/>
  <c r="AA63" i="111"/>
  <c r="V1651" i="111"/>
  <c r="U1651" i="111"/>
  <c r="Z1651" i="111"/>
  <c r="S1956" i="111"/>
  <c r="AA1956" i="95" s="1"/>
  <c r="AA1956" i="111"/>
  <c r="T1956" i="111"/>
  <c r="Z677" i="111"/>
  <c r="U677" i="111"/>
  <c r="AA1611" i="111"/>
  <c r="T1611" i="111"/>
  <c r="S1611" i="111"/>
  <c r="AA1611" i="95" s="1"/>
  <c r="U52" i="111"/>
  <c r="Z52" i="111"/>
  <c r="U613" i="111"/>
  <c r="Z613" i="111"/>
  <c r="S1169" i="111"/>
  <c r="AA1169" i="95" s="1"/>
  <c r="T1169" i="111"/>
  <c r="AA1169" i="111"/>
  <c r="T483" i="111"/>
  <c r="S483" i="111"/>
  <c r="AA483" i="95" s="1"/>
  <c r="AA483" i="111"/>
  <c r="V1609" i="111"/>
  <c r="U1609" i="111"/>
  <c r="Z1609" i="111"/>
  <c r="U759" i="111"/>
  <c r="Z759" i="111"/>
  <c r="AA1759" i="111"/>
  <c r="S1759" i="111"/>
  <c r="AA1759" i="95" s="1"/>
  <c r="T1759" i="111"/>
  <c r="U1219" i="111"/>
  <c r="V1219" i="111"/>
  <c r="Z1219" i="111"/>
  <c r="S1598" i="111"/>
  <c r="AA1598" i="95" s="1"/>
  <c r="T1598" i="111"/>
  <c r="AA1598" i="111"/>
  <c r="T694" i="111"/>
  <c r="S694" i="111"/>
  <c r="AA694" i="95" s="1"/>
  <c r="AA694" i="111"/>
  <c r="U204" i="111"/>
  <c r="Z204" i="111"/>
  <c r="Z588" i="111"/>
  <c r="U588" i="111"/>
  <c r="Z50" i="111"/>
  <c r="U50" i="111"/>
  <c r="S411" i="111"/>
  <c r="AA411" i="95" s="1"/>
  <c r="AA411" i="111"/>
  <c r="T411" i="111"/>
  <c r="Z428" i="111"/>
  <c r="U428" i="111"/>
  <c r="S353" i="111"/>
  <c r="AA353" i="95" s="1"/>
  <c r="AA353" i="111"/>
  <c r="T1951" i="111"/>
  <c r="S1951" i="111"/>
  <c r="AA1951" i="95" s="1"/>
  <c r="AA1951" i="111"/>
  <c r="Z1882" i="111"/>
  <c r="V1882" i="111"/>
  <c r="U1882" i="111"/>
  <c r="S828" i="111"/>
  <c r="AA828" i="95" s="1"/>
  <c r="T828" i="111"/>
  <c r="AA828" i="111"/>
  <c r="Z353" i="111"/>
  <c r="U353" i="111"/>
  <c r="T1165" i="111"/>
  <c r="AA1165" i="111"/>
  <c r="S1165" i="111"/>
  <c r="AA1165" i="95" s="1"/>
  <c r="Z361" i="111"/>
  <c r="U361" i="111"/>
  <c r="AA884" i="111"/>
  <c r="T884" i="111"/>
  <c r="S884" i="111"/>
  <c r="AA884" i="95" s="1"/>
  <c r="S997" i="111"/>
  <c r="AA997" i="95" s="1"/>
  <c r="T997" i="111"/>
  <c r="AA997" i="111"/>
  <c r="Z389" i="111"/>
  <c r="U389" i="111"/>
  <c r="AA1831" i="111"/>
  <c r="T1831" i="111"/>
  <c r="S1831" i="111"/>
  <c r="AA1831" i="95" s="1"/>
  <c r="Z556" i="111"/>
  <c r="U556" i="111"/>
  <c r="S1460" i="111"/>
  <c r="AA1460" i="95" s="1"/>
  <c r="T1460" i="111"/>
  <c r="AA1460" i="111"/>
  <c r="Z1381" i="111"/>
  <c r="U1381" i="111"/>
  <c r="V1381" i="111"/>
  <c r="T205" i="111"/>
  <c r="S205" i="111"/>
  <c r="AA205" i="95" s="1"/>
  <c r="AA205" i="111"/>
  <c r="Z2018" i="111"/>
  <c r="V2018" i="111"/>
  <c r="U2018" i="111"/>
  <c r="AA1144" i="111"/>
  <c r="S1144" i="111"/>
  <c r="AA1144" i="95" s="1"/>
  <c r="T1144" i="111"/>
  <c r="Z262" i="111"/>
  <c r="U262" i="111"/>
  <c r="Z974" i="111"/>
  <c r="U974" i="111"/>
  <c r="V974" i="111"/>
  <c r="Z1766" i="111"/>
  <c r="U1766" i="111"/>
  <c r="V1766" i="111"/>
  <c r="Z852" i="111"/>
  <c r="V852" i="111"/>
  <c r="U852" i="111"/>
  <c r="T2017" i="111"/>
  <c r="S2017" i="111"/>
  <c r="AA2017" i="95" s="1"/>
  <c r="AA2017" i="111"/>
  <c r="U673" i="111"/>
  <c r="Z673" i="111"/>
  <c r="S1842" i="111"/>
  <c r="AA1842" i="95" s="1"/>
  <c r="T1842" i="111"/>
  <c r="AA1842" i="111"/>
  <c r="AA2112" i="111"/>
  <c r="Z2112" i="111"/>
  <c r="V2112" i="111"/>
  <c r="W2112" i="111" s="1"/>
  <c r="U2112" i="111"/>
  <c r="S2050" i="111"/>
  <c r="AA2050" i="95" s="1"/>
  <c r="AA2050" i="111"/>
  <c r="T2050" i="111"/>
  <c r="Z169" i="111"/>
  <c r="U169" i="111"/>
  <c r="T1601" i="111"/>
  <c r="W1601" i="111" s="1"/>
  <c r="AA1601" i="111"/>
  <c r="S1601" i="111"/>
  <c r="AA1601" i="95" s="1"/>
  <c r="AA1230" i="111"/>
  <c r="S1230" i="111"/>
  <c r="AA1230" i="95" s="1"/>
  <c r="T1230" i="111"/>
  <c r="AA270" i="111"/>
  <c r="S270" i="111"/>
  <c r="AA270" i="95" s="1"/>
  <c r="Z407" i="111"/>
  <c r="U407" i="111"/>
  <c r="Z1108" i="111"/>
  <c r="U1108" i="111"/>
  <c r="V1108" i="111"/>
  <c r="S1763" i="111"/>
  <c r="AA1763" i="95" s="1"/>
  <c r="AA1763" i="111"/>
  <c r="T1763" i="111"/>
  <c r="W1763" i="111" s="1"/>
  <c r="Z563" i="111"/>
  <c r="U563" i="111"/>
  <c r="Z69" i="111"/>
  <c r="U69" i="111"/>
  <c r="U344" i="111"/>
  <c r="Z344" i="111"/>
  <c r="U971" i="111"/>
  <c r="Z971" i="111"/>
  <c r="V971" i="111"/>
  <c r="V1384" i="111"/>
  <c r="Z1384" i="111"/>
  <c r="U1384" i="111"/>
  <c r="AA1222" i="111"/>
  <c r="S1222" i="111"/>
  <c r="AA1222" i="95" s="1"/>
  <c r="T1222" i="111"/>
  <c r="U72" i="111"/>
  <c r="Z72" i="111"/>
  <c r="U1018" i="111"/>
  <c r="Z1018" i="111"/>
  <c r="Z159" i="111"/>
  <c r="U159" i="111"/>
  <c r="S96" i="111"/>
  <c r="AA96" i="95" s="1"/>
  <c r="AA96" i="111"/>
  <c r="T96" i="111"/>
  <c r="Z622" i="111"/>
  <c r="U622" i="111"/>
  <c r="U2037" i="111"/>
  <c r="V2037" i="111"/>
  <c r="Z2037" i="111"/>
  <c r="Z99" i="111"/>
  <c r="U99" i="111"/>
  <c r="V1727" i="111"/>
  <c r="Z1727" i="111"/>
  <c r="U1727" i="111"/>
  <c r="AA1061" i="111"/>
  <c r="T1061" i="111"/>
  <c r="S1061" i="111"/>
  <c r="AA1061" i="95" s="1"/>
  <c r="V1903" i="111"/>
  <c r="U1903" i="111"/>
  <c r="Z1903" i="111"/>
  <c r="Z1425" i="111"/>
  <c r="V1425" i="111"/>
  <c r="U1425" i="111"/>
  <c r="T1114" i="111"/>
  <c r="W1114" i="111" s="1"/>
  <c r="AA1114" i="111"/>
  <c r="S1114" i="111"/>
  <c r="AA1114" i="95" s="1"/>
  <c r="S1701" i="111"/>
  <c r="AA1701" i="95" s="1"/>
  <c r="T1701" i="111"/>
  <c r="AA1701" i="111"/>
  <c r="AA343" i="111"/>
  <c r="S343" i="111"/>
  <c r="AA343" i="95" s="1"/>
  <c r="Z2081" i="111"/>
  <c r="U2081" i="111"/>
  <c r="V2081" i="111"/>
  <c r="S465" i="111"/>
  <c r="AA465" i="95" s="1"/>
  <c r="T465" i="111"/>
  <c r="AA465" i="111"/>
  <c r="U2039" i="111"/>
  <c r="Z2039" i="111"/>
  <c r="V2039" i="111"/>
  <c r="S972" i="111"/>
  <c r="AA972" i="95" s="1"/>
  <c r="AA972" i="111"/>
  <c r="T972" i="111"/>
  <c r="S424" i="111"/>
  <c r="AA424" i="95" s="1"/>
  <c r="AA424" i="111"/>
  <c r="T424" i="111"/>
  <c r="V1465" i="111"/>
  <c r="U1465" i="111"/>
  <c r="Z1465" i="111"/>
  <c r="Z360" i="111"/>
  <c r="U360" i="111"/>
  <c r="Z711" i="111"/>
  <c r="U711" i="111"/>
  <c r="V711" i="111"/>
  <c r="U1787" i="111"/>
  <c r="V1787" i="111"/>
  <c r="Z1787" i="111"/>
  <c r="Z2032" i="111"/>
  <c r="V2032" i="111"/>
  <c r="U2032" i="111"/>
  <c r="T68" i="111"/>
  <c r="AA68" i="111"/>
  <c r="S68" i="111"/>
  <c r="AA68" i="95" s="1"/>
  <c r="AA713" i="111"/>
  <c r="T713" i="111"/>
  <c r="S713" i="111"/>
  <c r="AA713" i="95" s="1"/>
  <c r="S501" i="111"/>
  <c r="AA501" i="95" s="1"/>
  <c r="T501" i="111"/>
  <c r="AA501" i="111"/>
  <c r="S558" i="111"/>
  <c r="AA558" i="95" s="1"/>
  <c r="T558" i="111"/>
  <c r="AA558" i="111"/>
  <c r="S1800" i="111"/>
  <c r="AA1800" i="95" s="1"/>
  <c r="T1800" i="111"/>
  <c r="AA1800" i="111"/>
  <c r="U2085" i="111"/>
  <c r="V2085" i="111"/>
  <c r="Z2085" i="111"/>
  <c r="AA1128" i="111"/>
  <c r="T1128" i="111"/>
  <c r="S1128" i="111"/>
  <c r="AA1128" i="95" s="1"/>
  <c r="AA1501" i="111"/>
  <c r="S1501" i="111"/>
  <c r="AA1501" i="95" s="1"/>
  <c r="T1501" i="111"/>
  <c r="AA200" i="111"/>
  <c r="T200" i="111"/>
  <c r="S200" i="111"/>
  <c r="AA200" i="95" s="1"/>
  <c r="T1596" i="111"/>
  <c r="AA1596" i="111"/>
  <c r="S1596" i="111"/>
  <c r="AA1596" i="95" s="1"/>
  <c r="V2098" i="111"/>
  <c r="U2098" i="111"/>
  <c r="Z2098" i="111"/>
  <c r="S1487" i="111"/>
  <c r="AA1487" i="95" s="1"/>
  <c r="T1487" i="111"/>
  <c r="AA1487" i="111"/>
  <c r="T901" i="111"/>
  <c r="AA901" i="111"/>
  <c r="S901" i="111"/>
  <c r="AA901" i="95" s="1"/>
  <c r="T2055" i="111"/>
  <c r="W2055" i="111" s="1"/>
  <c r="S2055" i="111"/>
  <c r="AA2055" i="95" s="1"/>
  <c r="AA2055" i="111"/>
  <c r="U327" i="111"/>
  <c r="Z327" i="111"/>
  <c r="U1194" i="111"/>
  <c r="V1194" i="111"/>
  <c r="Z1194" i="111"/>
  <c r="S1042" i="111"/>
  <c r="AA1042" i="95" s="1"/>
  <c r="T1042" i="111"/>
  <c r="AA1042" i="111"/>
  <c r="Z1780" i="111"/>
  <c r="U1780" i="111"/>
  <c r="V1780" i="111"/>
  <c r="V722" i="111"/>
  <c r="U722" i="111"/>
  <c r="Z722" i="111"/>
  <c r="AA1952" i="111"/>
  <c r="T1952" i="111"/>
  <c r="S1952" i="111"/>
  <c r="AA1952" i="95" s="1"/>
  <c r="U822" i="111"/>
  <c r="Z822" i="111"/>
  <c r="V2065" i="111"/>
  <c r="U2065" i="111"/>
  <c r="Z2065" i="111"/>
  <c r="S463" i="111"/>
  <c r="AA463" i="95" s="1"/>
  <c r="AA463" i="111"/>
  <c r="T463" i="111"/>
  <c r="Z246" i="111"/>
  <c r="U246" i="111"/>
  <c r="T1194" i="111"/>
  <c r="W1194" i="111" s="1"/>
  <c r="AA1194" i="111"/>
  <c r="S1194" i="111"/>
  <c r="AA1194" i="95" s="1"/>
  <c r="T666" i="111"/>
  <c r="AA666" i="111"/>
  <c r="S666" i="111"/>
  <c r="AA666" i="95" s="1"/>
  <c r="AA88" i="111"/>
  <c r="T88" i="111"/>
  <c r="S88" i="111"/>
  <c r="AA88" i="95" s="1"/>
  <c r="AA2042" i="111"/>
  <c r="T2042" i="111"/>
  <c r="S2042" i="111"/>
  <c r="AA2042" i="95" s="1"/>
  <c r="T938" i="111"/>
  <c r="W938" i="111" s="1"/>
  <c r="S938" i="111"/>
  <c r="AA938" i="95" s="1"/>
  <c r="AA938" i="111"/>
  <c r="Z1571" i="111"/>
  <c r="V1571" i="111"/>
  <c r="U1571" i="111"/>
  <c r="S1062" i="111"/>
  <c r="AA1062" i="95" s="1"/>
  <c r="T1062" i="111"/>
  <c r="AA1062" i="111"/>
  <c r="Z1691" i="111"/>
  <c r="U1691" i="111"/>
  <c r="V1691" i="111"/>
  <c r="W1691" i="111" s="1"/>
  <c r="T1147" i="111"/>
  <c r="AA1147" i="111"/>
  <c r="S1147" i="111"/>
  <c r="AA1147" i="95" s="1"/>
  <c r="S204" i="111"/>
  <c r="AA204" i="95" s="1"/>
  <c r="T204" i="111"/>
  <c r="AA204" i="111"/>
  <c r="V1400" i="111"/>
  <c r="Z1400" i="111"/>
  <c r="U1400" i="111"/>
  <c r="Z536" i="111"/>
  <c r="U536" i="111"/>
  <c r="S615" i="111"/>
  <c r="AA615" i="95" s="1"/>
  <c r="T615" i="111"/>
  <c r="AA615" i="111"/>
  <c r="Z965" i="111"/>
  <c r="V965" i="111"/>
  <c r="U965" i="111"/>
  <c r="S1217" i="111"/>
  <c r="AA1217" i="95" s="1"/>
  <c r="T1217" i="111"/>
  <c r="W1217" i="111" s="1"/>
  <c r="AA1217" i="111"/>
  <c r="Z143" i="111"/>
  <c r="U143" i="111"/>
  <c r="Z1088" i="111"/>
  <c r="V1088" i="111"/>
  <c r="U1088" i="111"/>
  <c r="S1130" i="111"/>
  <c r="AA1130" i="95" s="1"/>
  <c r="T1130" i="111"/>
  <c r="AA1130" i="111"/>
  <c r="S460" i="111"/>
  <c r="AA460" i="95" s="1"/>
  <c r="AA460" i="111"/>
  <c r="S2100" i="111"/>
  <c r="AA2100" i="95" s="1"/>
  <c r="AA2100" i="111"/>
  <c r="T2100" i="111"/>
  <c r="T1327" i="111"/>
  <c r="S1327" i="111"/>
  <c r="AA1327" i="95" s="1"/>
  <c r="AA1327" i="111"/>
  <c r="Z886" i="111"/>
  <c r="U886" i="111"/>
  <c r="T690" i="111"/>
  <c r="S690" i="111"/>
  <c r="AA690" i="95" s="1"/>
  <c r="AA690" i="111"/>
  <c r="Z487" i="111"/>
  <c r="U487" i="111"/>
  <c r="AA1286" i="111"/>
  <c r="S1286" i="111"/>
  <c r="AA1286" i="95" s="1"/>
  <c r="T1286" i="111"/>
  <c r="V1595" i="111"/>
  <c r="U1595" i="111"/>
  <c r="Z1595" i="111"/>
  <c r="Z670" i="111"/>
  <c r="U670" i="111"/>
  <c r="Z23" i="111"/>
  <c r="U23" i="111"/>
  <c r="S728" i="111"/>
  <c r="AA728" i="95" s="1"/>
  <c r="T728" i="111"/>
  <c r="AA728" i="111"/>
  <c r="T1425" i="111"/>
  <c r="W1425" i="111" s="1"/>
  <c r="S1425" i="111"/>
  <c r="AA1425" i="95" s="1"/>
  <c r="AA1425" i="111"/>
  <c r="V1495" i="111"/>
  <c r="U1495" i="111"/>
  <c r="Z1495" i="111"/>
  <c r="S296" i="111"/>
  <c r="AA296" i="95" s="1"/>
  <c r="AA296" i="111"/>
  <c r="T1895" i="111"/>
  <c r="AA1895" i="111"/>
  <c r="S1895" i="111"/>
  <c r="AA1895" i="95" s="1"/>
  <c r="AA566" i="111"/>
  <c r="S566" i="111"/>
  <c r="AA566" i="95" s="1"/>
  <c r="T566" i="111"/>
  <c r="T1403" i="111"/>
  <c r="AA1403" i="111"/>
  <c r="S1403" i="111"/>
  <c r="AA1403" i="95" s="1"/>
  <c r="AA1677" i="111"/>
  <c r="T1677" i="111"/>
  <c r="S1677" i="111"/>
  <c r="AA1677" i="95" s="1"/>
  <c r="V1433" i="111"/>
  <c r="Z1433" i="111"/>
  <c r="U1433" i="111"/>
  <c r="U1144" i="111"/>
  <c r="Z1144" i="111"/>
  <c r="V1144" i="111"/>
  <c r="V1891" i="111"/>
  <c r="W1891" i="111" s="1"/>
  <c r="U1891" i="111"/>
  <c r="Z1891" i="111"/>
  <c r="U1526" i="111"/>
  <c r="Z1526" i="111"/>
  <c r="V1526" i="111"/>
  <c r="AA1723" i="111"/>
  <c r="S1723" i="111"/>
  <c r="AA1723" i="95" s="1"/>
  <c r="T1723" i="111"/>
  <c r="S1407" i="111"/>
  <c r="AA1407" i="95" s="1"/>
  <c r="T1407" i="111"/>
  <c r="AA1407" i="111"/>
  <c r="AA475" i="111"/>
  <c r="T475" i="111"/>
  <c r="S475" i="111"/>
  <c r="AA475" i="95" s="1"/>
  <c r="U895" i="111"/>
  <c r="Z895" i="111"/>
  <c r="T422" i="111"/>
  <c r="AA422" i="111"/>
  <c r="S422" i="111"/>
  <c r="AA422" i="95" s="1"/>
  <c r="Z688" i="111"/>
  <c r="U688" i="111"/>
  <c r="U1535" i="111"/>
  <c r="V1535" i="111"/>
  <c r="Z1535" i="111"/>
  <c r="S1287" i="111"/>
  <c r="AA1287" i="95" s="1"/>
  <c r="AA1287" i="111"/>
  <c r="T1287" i="111"/>
  <c r="Z2076" i="111"/>
  <c r="U2076" i="111"/>
  <c r="V2076" i="111"/>
  <c r="Z241" i="111"/>
  <c r="U241" i="111"/>
  <c r="U198" i="111"/>
  <c r="Z198" i="111"/>
  <c r="V1496" i="111"/>
  <c r="Z1496" i="111"/>
  <c r="U1496" i="111"/>
  <c r="AA515" i="111"/>
  <c r="T515" i="111"/>
  <c r="S515" i="111"/>
  <c r="AA515" i="95" s="1"/>
  <c r="V1237" i="111"/>
  <c r="U1237" i="111"/>
  <c r="Z1237" i="111"/>
  <c r="T678" i="111"/>
  <c r="S678" i="111"/>
  <c r="AA678" i="95" s="1"/>
  <c r="AA678" i="111"/>
  <c r="Z1062" i="111"/>
  <c r="U1062" i="111"/>
  <c r="V1062" i="111"/>
  <c r="S1272" i="111"/>
  <c r="AA1272" i="95" s="1"/>
  <c r="AA1272" i="111"/>
  <c r="T1272" i="111"/>
  <c r="T914" i="111"/>
  <c r="S914" i="111"/>
  <c r="AA914" i="95" s="1"/>
  <c r="AA914" i="111"/>
  <c r="AA227" i="111"/>
  <c r="T227" i="111"/>
  <c r="S227" i="111"/>
  <c r="AA227" i="95" s="1"/>
  <c r="T73" i="111"/>
  <c r="S73" i="111"/>
  <c r="AA73" i="95" s="1"/>
  <c r="AA73" i="111"/>
  <c r="V1785" i="111"/>
  <c r="Z1785" i="111"/>
  <c r="U1785" i="111"/>
  <c r="V1567" i="111"/>
  <c r="Z1567" i="111"/>
  <c r="U1567" i="111"/>
  <c r="V1261" i="111"/>
  <c r="U1261" i="111"/>
  <c r="Z1261" i="111"/>
  <c r="S260" i="111"/>
  <c r="AA260" i="95" s="1"/>
  <c r="AA260" i="111"/>
  <c r="AA1297" i="111"/>
  <c r="S1297" i="111"/>
  <c r="AA1297" i="95" s="1"/>
  <c r="T1297" i="111"/>
  <c r="S134" i="111"/>
  <c r="AA134" i="95" s="1"/>
  <c r="AA134" i="111"/>
  <c r="T134" i="111"/>
  <c r="V1111" i="111"/>
  <c r="Z1111" i="111"/>
  <c r="U1111" i="111"/>
  <c r="S1012" i="111"/>
  <c r="AA1012" i="95" s="1"/>
  <c r="T1012" i="111"/>
  <c r="AA1012" i="111"/>
  <c r="S1331" i="111"/>
  <c r="AA1331" i="95" s="1"/>
  <c r="T1331" i="111"/>
  <c r="AA1331" i="111"/>
  <c r="T1678" i="111"/>
  <c r="AA1678" i="111"/>
  <c r="S1678" i="111"/>
  <c r="AA1678" i="95" s="1"/>
  <c r="T1570" i="111"/>
  <c r="S1570" i="111"/>
  <c r="AA1570" i="95" s="1"/>
  <c r="AA1570" i="111"/>
  <c r="U718" i="111"/>
  <c r="Z718" i="111"/>
  <c r="V718" i="111"/>
  <c r="Z939" i="111"/>
  <c r="U939" i="111"/>
  <c r="V939" i="111"/>
  <c r="AA609" i="111"/>
  <c r="S609" i="111"/>
  <c r="AA609" i="95" s="1"/>
  <c r="T609" i="111"/>
  <c r="T97" i="111"/>
  <c r="AA97" i="111"/>
  <c r="S97" i="111"/>
  <c r="AA97" i="95" s="1"/>
  <c r="S1581" i="111"/>
  <c r="AA1581" i="95" s="1"/>
  <c r="T1581" i="111"/>
  <c r="AA1581" i="111"/>
  <c r="Z480" i="111"/>
  <c r="U480" i="111"/>
  <c r="S873" i="111"/>
  <c r="AA873" i="95" s="1"/>
  <c r="AA873" i="111"/>
  <c r="T873" i="111"/>
  <c r="Z640" i="111"/>
  <c r="U640" i="111"/>
  <c r="V963" i="111"/>
  <c r="Z963" i="111"/>
  <c r="U963" i="111"/>
  <c r="U635" i="111"/>
  <c r="Z635" i="111"/>
  <c r="Z499" i="111"/>
  <c r="U499" i="111"/>
  <c r="AA1117" i="111"/>
  <c r="S1117" i="111"/>
  <c r="AA1117" i="95" s="1"/>
  <c r="T1117" i="111"/>
  <c r="W1117" i="111" s="1"/>
  <c r="S1485" i="111"/>
  <c r="AA1485" i="95" s="1"/>
  <c r="AA1485" i="111"/>
  <c r="T1485" i="111"/>
  <c r="W1485" i="111" s="1"/>
  <c r="S1524" i="111"/>
  <c r="AA1524" i="95" s="1"/>
  <c r="T1524" i="111"/>
  <c r="W1524" i="111" s="1"/>
  <c r="AA1524" i="111"/>
  <c r="Z281" i="111"/>
  <c r="U281" i="111"/>
  <c r="S144" i="111"/>
  <c r="AA144" i="95" s="1"/>
  <c r="AA144" i="111"/>
  <c r="S12" i="111"/>
  <c r="AA12" i="95" s="1"/>
  <c r="AA12" i="111"/>
  <c r="V662" i="111"/>
  <c r="U662" i="111"/>
  <c r="Z662" i="111"/>
  <c r="U42" i="111"/>
  <c r="Z42" i="111"/>
  <c r="S1259" i="111"/>
  <c r="AA1259" i="95" s="1"/>
  <c r="T1259" i="111"/>
  <c r="AA1259" i="111"/>
  <c r="V1332" i="111"/>
  <c r="W1332" i="111" s="1"/>
  <c r="Z1332" i="111"/>
  <c r="U1332" i="111"/>
  <c r="U1981" i="111"/>
  <c r="V1981" i="111"/>
  <c r="Z1981" i="111"/>
  <c r="Z1122" i="111"/>
  <c r="U1122" i="111"/>
  <c r="V1122" i="111"/>
  <c r="V1997" i="111"/>
  <c r="U1997" i="111"/>
  <c r="Z1997" i="111"/>
  <c r="V1789" i="111"/>
  <c r="Z1789" i="111"/>
  <c r="U1789" i="111"/>
  <c r="T1736" i="111"/>
  <c r="AA1736" i="111"/>
  <c r="S1736" i="111"/>
  <c r="AA1736" i="95" s="1"/>
  <c r="Z719" i="111"/>
  <c r="V719" i="111"/>
  <c r="W719" i="111" s="1"/>
  <c r="U719" i="111"/>
  <c r="AA839" i="111"/>
  <c r="S839" i="111"/>
  <c r="AA839" i="95" s="1"/>
  <c r="T839" i="111"/>
  <c r="Z1136" i="111"/>
  <c r="U1136" i="111"/>
  <c r="V1136" i="111"/>
  <c r="Z1652" i="111"/>
  <c r="U1652" i="111"/>
  <c r="V1652" i="111"/>
  <c r="S1055" i="111"/>
  <c r="AA1055" i="95" s="1"/>
  <c r="AA1055" i="111"/>
  <c r="T1055" i="111"/>
  <c r="T1765" i="111"/>
  <c r="S1765" i="111"/>
  <c r="AA1765" i="95" s="1"/>
  <c r="AA1765" i="111"/>
  <c r="S689" i="111"/>
  <c r="AA689" i="95" s="1"/>
  <c r="T689" i="111"/>
  <c r="AA689" i="111"/>
  <c r="U1974" i="111"/>
  <c r="V1974" i="111"/>
  <c r="Z1974" i="111"/>
  <c r="U933" i="111"/>
  <c r="Z933" i="111"/>
  <c r="V933" i="111"/>
  <c r="W933" i="111" s="1"/>
  <c r="Z540" i="111"/>
  <c r="U540" i="111"/>
  <c r="V904" i="111"/>
  <c r="U904" i="111"/>
  <c r="Z904" i="111"/>
  <c r="AA685" i="111"/>
  <c r="T685" i="111"/>
  <c r="S685" i="111"/>
  <c r="AA685" i="95" s="1"/>
  <c r="T1106" i="111"/>
  <c r="AA1106" i="111"/>
  <c r="S1106" i="111"/>
  <c r="AA1106" i="95" s="1"/>
  <c r="U329" i="111"/>
  <c r="Z329" i="111"/>
  <c r="U1969" i="111"/>
  <c r="V1969" i="111"/>
  <c r="Z1969" i="111"/>
  <c r="U558" i="111"/>
  <c r="Z558" i="111"/>
  <c r="T192" i="111"/>
  <c r="S192" i="111"/>
  <c r="AA192" i="95" s="1"/>
  <c r="AA192" i="111"/>
  <c r="U1260" i="111"/>
  <c r="V1260" i="111"/>
  <c r="Z1260" i="111"/>
  <c r="T988" i="111"/>
  <c r="S988" i="111"/>
  <c r="AA988" i="95" s="1"/>
  <c r="AA988" i="111"/>
  <c r="S950" i="111"/>
  <c r="AA950" i="95" s="1"/>
  <c r="AA950" i="111"/>
  <c r="T950" i="111"/>
  <c r="U415" i="111"/>
  <c r="Z415" i="111"/>
  <c r="Z1001" i="111"/>
  <c r="U1001" i="111"/>
  <c r="Z1498" i="111"/>
  <c r="V1498" i="111"/>
  <c r="U1498" i="111"/>
  <c r="Z1066" i="111"/>
  <c r="V1066" i="111"/>
  <c r="U1066" i="111"/>
  <c r="U73" i="111"/>
  <c r="Z73" i="111"/>
  <c r="T1774" i="111"/>
  <c r="AA1774" i="111"/>
  <c r="S1774" i="111"/>
  <c r="AA1774" i="95" s="1"/>
  <c r="U769" i="111"/>
  <c r="Z769" i="111"/>
  <c r="U1846" i="111"/>
  <c r="V1846" i="111"/>
  <c r="Z1846" i="111"/>
  <c r="Z488" i="111"/>
  <c r="U488" i="111"/>
  <c r="T1822" i="111"/>
  <c r="S1822" i="111"/>
  <c r="AA1822" i="95" s="1"/>
  <c r="AA1822" i="111"/>
  <c r="AA1426" i="111"/>
  <c r="T1426" i="111"/>
  <c r="S1426" i="111"/>
  <c r="AA1426" i="95" s="1"/>
  <c r="Z268" i="111"/>
  <c r="U268" i="111"/>
  <c r="AA345" i="111"/>
  <c r="S345" i="111"/>
  <c r="AA345" i="95" s="1"/>
  <c r="V1610" i="111"/>
  <c r="U1610" i="111"/>
  <c r="Z1610" i="111"/>
  <c r="AA1418" i="111"/>
  <c r="S1418" i="111"/>
  <c r="AA1418" i="95" s="1"/>
  <c r="T1418" i="111"/>
  <c r="U232" i="111"/>
  <c r="Z232" i="111"/>
  <c r="S576" i="111"/>
  <c r="AA576" i="95" s="1"/>
  <c r="AA576" i="111"/>
  <c r="T576" i="111"/>
  <c r="S1477" i="111"/>
  <c r="AA1477" i="95" s="1"/>
  <c r="T1477" i="111"/>
  <c r="AA1477" i="111"/>
  <c r="T1964" i="111"/>
  <c r="S1964" i="111"/>
  <c r="AA1964" i="95" s="1"/>
  <c r="AA1964" i="111"/>
  <c r="T1787" i="111"/>
  <c r="AA1787" i="111"/>
  <c r="S1787" i="111"/>
  <c r="AA1787" i="95" s="1"/>
  <c r="V2099" i="111"/>
  <c r="Z2099" i="111"/>
  <c r="U2099" i="111"/>
  <c r="Z1588" i="111"/>
  <c r="V1588" i="111"/>
  <c r="U1588" i="111"/>
  <c r="S1767" i="111"/>
  <c r="AA1767" i="95" s="1"/>
  <c r="T1767" i="111"/>
  <c r="AA1767" i="111"/>
  <c r="U1284" i="111"/>
  <c r="V1284" i="111"/>
  <c r="Z1284" i="111"/>
  <c r="T1625" i="111"/>
  <c r="W1625" i="111" s="1"/>
  <c r="AA1625" i="111"/>
  <c r="S1625" i="111"/>
  <c r="AA1625" i="95" s="1"/>
  <c r="U1008" i="111"/>
  <c r="Z1008" i="111"/>
  <c r="AA160" i="111"/>
  <c r="S160" i="111"/>
  <c r="AA160" i="95" s="1"/>
  <c r="V1812" i="111"/>
  <c r="U1812" i="111"/>
  <c r="Z1812" i="111"/>
  <c r="U1252" i="111"/>
  <c r="V1252" i="111"/>
  <c r="W1252" i="111" s="1"/>
  <c r="Z1252" i="111"/>
  <c r="AA2116" i="111"/>
  <c r="V2116" i="111"/>
  <c r="W2116" i="111" s="1"/>
  <c r="U2116" i="111"/>
  <c r="Z2116" i="111"/>
  <c r="S1013" i="111"/>
  <c r="AA1013" i="95" s="1"/>
  <c r="T1013" i="111"/>
  <c r="AA1013" i="111"/>
  <c r="Z853" i="111"/>
  <c r="V853" i="111"/>
  <c r="U853" i="111"/>
  <c r="Z1297" i="111"/>
  <c r="V1297" i="111"/>
  <c r="U1297" i="111"/>
  <c r="Z491" i="111"/>
  <c r="U491" i="111"/>
  <c r="U873" i="111"/>
  <c r="Z873" i="111"/>
  <c r="S1379" i="111"/>
  <c r="AA1379" i="95" s="1"/>
  <c r="T1379" i="111"/>
  <c r="AA1379" i="111"/>
  <c r="Z236" i="111"/>
  <c r="U236" i="111"/>
  <c r="AA1654" i="111"/>
  <c r="T1654" i="111"/>
  <c r="S1654" i="111"/>
  <c r="AA1654" i="95" s="1"/>
  <c r="U816" i="111"/>
  <c r="Z816" i="111"/>
  <c r="AA297" i="111"/>
  <c r="S297" i="111"/>
  <c r="AA297" i="95" s="1"/>
  <c r="Z1380" i="111"/>
  <c r="U1380" i="111"/>
  <c r="V1380" i="111"/>
  <c r="Z1836" i="111"/>
  <c r="V1836" i="111"/>
  <c r="U1836" i="111"/>
  <c r="Z1834" i="111"/>
  <c r="V1834" i="111"/>
  <c r="U1834" i="111"/>
  <c r="S1086" i="111"/>
  <c r="AA1086" i="95" s="1"/>
  <c r="AA1086" i="111"/>
  <c r="T1086" i="111"/>
  <c r="Z609" i="111"/>
  <c r="U609" i="111"/>
  <c r="V1364" i="111"/>
  <c r="Z1364" i="111"/>
  <c r="U1364" i="111"/>
  <c r="S890" i="111"/>
  <c r="AA890" i="95" s="1"/>
  <c r="T890" i="111"/>
  <c r="AA890" i="111"/>
  <c r="Z156" i="111"/>
  <c r="U156" i="111"/>
  <c r="Z134" i="111"/>
  <c r="U134" i="111"/>
  <c r="V2062" i="111"/>
  <c r="U2062" i="111"/>
  <c r="Z2062" i="111"/>
  <c r="T1039" i="111"/>
  <c r="AA1039" i="111"/>
  <c r="S1039" i="111"/>
  <c r="AA1039" i="95" s="1"/>
  <c r="V1458" i="111"/>
  <c r="Z1458" i="111"/>
  <c r="U1458" i="111"/>
  <c r="AA1352" i="111"/>
  <c r="S1352" i="111"/>
  <c r="AA1352" i="95" s="1"/>
  <c r="T1352" i="111"/>
  <c r="S1001" i="111"/>
  <c r="AA1001" i="95" s="1"/>
  <c r="AA1001" i="111"/>
  <c r="T1001" i="111"/>
  <c r="T744" i="111"/>
  <c r="AA744" i="111"/>
  <c r="S744" i="111"/>
  <c r="AA744" i="95" s="1"/>
  <c r="AA1288" i="111"/>
  <c r="S1288" i="111"/>
  <c r="AA1288" i="95" s="1"/>
  <c r="T1288" i="111"/>
  <c r="S1568" i="111"/>
  <c r="AA1568" i="95" s="1"/>
  <c r="T1568" i="111"/>
  <c r="AA1568" i="111"/>
  <c r="S1325" i="111"/>
  <c r="AA1325" i="95" s="1"/>
  <c r="AA1325" i="111"/>
  <c r="T1325" i="111"/>
  <c r="W1325" i="111" s="1"/>
  <c r="U1970" i="111"/>
  <c r="V1970" i="111"/>
  <c r="Z1970" i="111"/>
  <c r="Z1155" i="111"/>
  <c r="U1155" i="111"/>
  <c r="V1155" i="111"/>
  <c r="V1760" i="111"/>
  <c r="Z1760" i="111"/>
  <c r="U1760" i="111"/>
  <c r="AA1949" i="111"/>
  <c r="S1949" i="111"/>
  <c r="AA1949" i="95" s="1"/>
  <c r="T1949" i="111"/>
  <c r="U211" i="111"/>
  <c r="Z211" i="111"/>
  <c r="U1162" i="111"/>
  <c r="V1162" i="111"/>
  <c r="Z1162" i="111"/>
  <c r="U582" i="111"/>
  <c r="Z582" i="111"/>
  <c r="U1862" i="111"/>
  <c r="V1862" i="111"/>
  <c r="Z1862" i="111"/>
  <c r="V1064" i="111"/>
  <c r="W1064" i="111" s="1"/>
  <c r="Z1064" i="111"/>
  <c r="U1064" i="111"/>
  <c r="Z529" i="111"/>
  <c r="U529" i="111"/>
  <c r="S1711" i="111"/>
  <c r="AA1711" i="95" s="1"/>
  <c r="T1711" i="111"/>
  <c r="AA1711" i="111"/>
  <c r="U1016" i="111"/>
  <c r="Z1016" i="111"/>
  <c r="U245" i="111"/>
  <c r="Z245" i="111"/>
  <c r="T1900" i="111"/>
  <c r="AA1900" i="111"/>
  <c r="S1900" i="111"/>
  <c r="AA1900" i="95" s="1"/>
  <c r="S450" i="111"/>
  <c r="AA450" i="95" s="1"/>
  <c r="T450" i="111"/>
  <c r="AA450" i="111"/>
  <c r="U992" i="111"/>
  <c r="Z992" i="111"/>
  <c r="Z250" i="111"/>
  <c r="U250" i="111"/>
  <c r="U1123" i="111"/>
  <c r="Z1123" i="111"/>
  <c r="V1123" i="111"/>
  <c r="U1999" i="111"/>
  <c r="Z1999" i="111"/>
  <c r="V1999" i="111"/>
  <c r="W1999" i="111" s="1"/>
  <c r="Z1618" i="111"/>
  <c r="U1618" i="111"/>
  <c r="V1618" i="111"/>
  <c r="T1465" i="111"/>
  <c r="W1465" i="111" s="1"/>
  <c r="S1465" i="111"/>
  <c r="AA1465" i="95" s="1"/>
  <c r="AA1465" i="111"/>
  <c r="T1051" i="111"/>
  <c r="S1051" i="111"/>
  <c r="AA1051" i="95" s="1"/>
  <c r="AA1051" i="111"/>
  <c r="S1924" i="111"/>
  <c r="AA1924" i="95" s="1"/>
  <c r="AA1924" i="111"/>
  <c r="T1924" i="111"/>
  <c r="Z372" i="111"/>
  <c r="U372" i="111"/>
  <c r="U530" i="111"/>
  <c r="Z530" i="111"/>
  <c r="U1979" i="111"/>
  <c r="Z1979" i="111"/>
  <c r="V1979" i="111"/>
  <c r="AA486" i="111"/>
  <c r="T486" i="111"/>
  <c r="S486" i="111"/>
  <c r="AA486" i="95" s="1"/>
  <c r="S1913" i="111"/>
  <c r="AA1913" i="95" s="1"/>
  <c r="AA1913" i="111"/>
  <c r="T1913" i="111"/>
  <c r="S1214" i="111"/>
  <c r="AA1214" i="95" s="1"/>
  <c r="AA1214" i="111"/>
  <c r="T1214" i="111"/>
  <c r="U912" i="111"/>
  <c r="Z912" i="111"/>
  <c r="V912" i="111"/>
  <c r="S1405" i="111"/>
  <c r="AA1405" i="95" s="1"/>
  <c r="AA1405" i="111"/>
  <c r="T1405" i="111"/>
  <c r="U2024" i="111"/>
  <c r="V2024" i="111"/>
  <c r="Z2024" i="111"/>
  <c r="S967" i="111"/>
  <c r="AA967" i="95" s="1"/>
  <c r="T967" i="111"/>
  <c r="AA967" i="111"/>
  <c r="T25" i="111"/>
  <c r="S25" i="111"/>
  <c r="AA25" i="95" s="1"/>
  <c r="AA25" i="111"/>
  <c r="S748" i="111"/>
  <c r="AA748" i="95" s="1"/>
  <c r="T748" i="111"/>
  <c r="AA748" i="111"/>
  <c r="S939" i="111"/>
  <c r="AA939" i="95" s="1"/>
  <c r="AA939" i="111"/>
  <c r="T939" i="111"/>
  <c r="T22" i="111"/>
  <c r="AA22" i="111"/>
  <c r="S22" i="111"/>
  <c r="AA22" i="95" s="1"/>
  <c r="U1315" i="111"/>
  <c r="V1315" i="111"/>
  <c r="Z1315" i="111"/>
  <c r="S1010" i="111"/>
  <c r="AA1010" i="95" s="1"/>
  <c r="T1010" i="111"/>
  <c r="AA1010" i="111"/>
  <c r="U463" i="111"/>
  <c r="Z463" i="111"/>
  <c r="U1930" i="111"/>
  <c r="V1930" i="111"/>
  <c r="Z1930" i="111"/>
  <c r="U126" i="111"/>
  <c r="Z126" i="111"/>
  <c r="S1851" i="111"/>
  <c r="AA1851" i="95" s="1"/>
  <c r="T1851" i="111"/>
  <c r="AA1851" i="111"/>
  <c r="Z1059" i="111"/>
  <c r="V1059" i="111"/>
  <c r="U1059" i="111"/>
  <c r="V1525" i="111"/>
  <c r="U1525" i="111"/>
  <c r="Z1525" i="111"/>
  <c r="S167" i="111"/>
  <c r="AA167" i="95" s="1"/>
  <c r="AA167" i="111"/>
  <c r="S931" i="111"/>
  <c r="AA931" i="95" s="1"/>
  <c r="T931" i="111"/>
  <c r="AA931" i="111"/>
  <c r="T909" i="111"/>
  <c r="W909" i="111" s="1"/>
  <c r="S909" i="111"/>
  <c r="AA909" i="95" s="1"/>
  <c r="AA909" i="111"/>
  <c r="S332" i="111"/>
  <c r="AA332" i="95" s="1"/>
  <c r="AA332" i="111"/>
  <c r="S1523" i="111"/>
  <c r="AA1523" i="95" s="1"/>
  <c r="T1523" i="111"/>
  <c r="AA1523" i="111"/>
  <c r="Z503" i="111"/>
  <c r="U503" i="111"/>
  <c r="S1175" i="111"/>
  <c r="AA1175" i="95" s="1"/>
  <c r="AA1175" i="111"/>
  <c r="T1175" i="111"/>
  <c r="AO674" i="151"/>
  <c r="W1907" i="111"/>
  <c r="AO1" i="151"/>
  <c r="BJ219" i="151"/>
  <c r="BM219" i="151"/>
  <c r="BK219" i="151"/>
  <c r="BL219" i="151"/>
  <c r="BN219" i="151"/>
  <c r="AF220" i="151"/>
  <c r="AG220" i="151"/>
  <c r="C132" i="95"/>
  <c r="W1348" i="111" l="1"/>
  <c r="W1686" i="111"/>
  <c r="W1879" i="111"/>
  <c r="W1842" i="111"/>
  <c r="W1302" i="111"/>
  <c r="W1998" i="111"/>
  <c r="W1851" i="111"/>
  <c r="W2062" i="111"/>
  <c r="W726" i="111"/>
  <c r="W913" i="111"/>
  <c r="W1684" i="111"/>
  <c r="W1995" i="111"/>
  <c r="W1099" i="111"/>
  <c r="W662" i="111"/>
  <c r="W1654" i="111"/>
  <c r="W1856" i="111"/>
  <c r="W727" i="111"/>
  <c r="W725" i="111"/>
  <c r="W1762" i="111"/>
  <c r="W948" i="111"/>
  <c r="W1509" i="111"/>
  <c r="W1497" i="111"/>
  <c r="W1208" i="111"/>
  <c r="W1506" i="111"/>
  <c r="W1820" i="111"/>
  <c r="W1239" i="111"/>
  <c r="W715" i="111"/>
  <c r="W780" i="111"/>
  <c r="W1603" i="111"/>
  <c r="W1361" i="111"/>
  <c r="W958" i="111"/>
  <c r="W1324" i="111"/>
  <c r="W1959" i="111"/>
  <c r="W1877" i="111"/>
  <c r="W1243" i="111"/>
  <c r="W1330" i="111"/>
  <c r="W1174" i="111"/>
  <c r="W1105" i="111"/>
  <c r="W1043" i="111"/>
  <c r="W1656" i="111"/>
  <c r="W1072" i="111"/>
  <c r="W2024" i="111"/>
  <c r="W1924" i="111"/>
  <c r="W2050" i="111"/>
  <c r="W1759" i="111"/>
  <c r="W1651" i="111"/>
  <c r="W1053" i="111"/>
  <c r="W1713" i="111"/>
  <c r="W1889" i="111"/>
  <c r="W1961" i="111"/>
  <c r="W2092" i="111"/>
  <c r="W1420" i="111"/>
  <c r="W1225" i="111"/>
  <c r="W1696" i="111"/>
  <c r="W714" i="111"/>
  <c r="W1394" i="111"/>
  <c r="W1363" i="111"/>
  <c r="W2001" i="111"/>
  <c r="W1153" i="111"/>
  <c r="W1367" i="111"/>
  <c r="W782" i="111"/>
  <c r="W2007" i="111"/>
  <c r="W1387" i="111"/>
  <c r="W2038" i="111"/>
  <c r="W1931" i="111"/>
  <c r="W1858" i="111"/>
  <c r="W1321" i="111"/>
  <c r="W1613" i="111"/>
  <c r="W1930" i="111"/>
  <c r="W1315" i="111"/>
  <c r="W1477" i="111"/>
  <c r="W839" i="111"/>
  <c r="W914" i="111"/>
  <c r="W1237" i="111"/>
  <c r="W901" i="111"/>
  <c r="W713" i="111"/>
  <c r="W1882" i="111"/>
  <c r="W1966" i="111"/>
  <c r="W1096" i="111"/>
  <c r="W1712" i="111"/>
  <c r="W1417" i="111"/>
  <c r="W2075" i="111"/>
  <c r="W1804" i="111"/>
  <c r="W940" i="111"/>
  <c r="W1585" i="111"/>
  <c r="W848" i="111"/>
  <c r="W1193" i="111"/>
  <c r="W1699" i="111"/>
  <c r="W1775" i="111"/>
  <c r="W907" i="111"/>
  <c r="W1668" i="111"/>
  <c r="W1573" i="111"/>
  <c r="W1254" i="111"/>
  <c r="W1733" i="111"/>
  <c r="W960" i="111"/>
  <c r="W1263" i="111"/>
  <c r="W1564" i="111"/>
  <c r="W1319" i="111"/>
  <c r="W1728" i="111"/>
  <c r="W1602" i="111"/>
  <c r="W1977" i="111"/>
  <c r="W2020" i="111"/>
  <c r="W2054" i="111"/>
  <c r="W1457" i="111"/>
  <c r="W667" i="111"/>
  <c r="W1152" i="111"/>
  <c r="W2087" i="111"/>
  <c r="W1632" i="111"/>
  <c r="W1489" i="111"/>
  <c r="W805" i="111"/>
  <c r="W1830" i="111"/>
  <c r="W1650" i="111"/>
  <c r="W1076" i="111"/>
  <c r="W1167" i="111"/>
  <c r="W781" i="111"/>
  <c r="W1078" i="111"/>
  <c r="W1430" i="111"/>
  <c r="W1482" i="111"/>
  <c r="W1896" i="111"/>
  <c r="W1028" i="111"/>
  <c r="W1555" i="111"/>
  <c r="W1933" i="111"/>
  <c r="W1939" i="111"/>
  <c r="W2105" i="111"/>
  <c r="W1850" i="111"/>
  <c r="W946" i="111"/>
  <c r="W1910" i="111"/>
  <c r="W1065" i="111"/>
  <c r="W1740" i="111"/>
  <c r="W1245" i="111"/>
  <c r="W1104" i="111"/>
  <c r="W712" i="111"/>
  <c r="W1700" i="111"/>
  <c r="W1622" i="111"/>
  <c r="W1439" i="111"/>
  <c r="W1538" i="111"/>
  <c r="W1695" i="111"/>
  <c r="W1266" i="111"/>
  <c r="W1532" i="111"/>
  <c r="W1386" i="111"/>
  <c r="W1814" i="111"/>
  <c r="W776" i="111"/>
  <c r="W1438" i="111"/>
  <c r="W2067" i="111"/>
  <c r="W1299" i="111"/>
  <c r="W1454" i="111"/>
  <c r="W1344" i="111"/>
  <c r="W1979" i="111"/>
  <c r="W1407" i="111"/>
  <c r="W2100" i="111"/>
  <c r="W722" i="111"/>
  <c r="W2073" i="111"/>
  <c r="W1329" i="111"/>
  <c r="W2084" i="111"/>
  <c r="W803" i="111"/>
  <c r="W1548" i="111"/>
  <c r="W1706" i="111"/>
  <c r="W918" i="111"/>
  <c r="W2008" i="111"/>
  <c r="W1783" i="111"/>
  <c r="W1107" i="111"/>
  <c r="W982" i="111"/>
  <c r="W1745" i="111"/>
  <c r="W1909" i="111"/>
  <c r="W1986" i="111"/>
  <c r="W1088" i="111"/>
  <c r="W1545" i="111"/>
  <c r="W1500" i="111"/>
  <c r="W975" i="111"/>
  <c r="W1366" i="111"/>
  <c r="W2107" i="111"/>
  <c r="W952" i="111"/>
  <c r="W979" i="111"/>
  <c r="W1583" i="111"/>
  <c r="W1175" i="111"/>
  <c r="W1970" i="111"/>
  <c r="W1288" i="111"/>
  <c r="W1822" i="111"/>
  <c r="W1765" i="111"/>
  <c r="W1111" i="111"/>
  <c r="W1287" i="111"/>
  <c r="W1222" i="111"/>
  <c r="W1460" i="111"/>
  <c r="W1423" i="111"/>
  <c r="W935" i="111"/>
  <c r="W1697" i="111"/>
  <c r="W2103" i="111"/>
  <c r="W815" i="111"/>
  <c r="W1664" i="111"/>
  <c r="W1034" i="111"/>
  <c r="W1645" i="111"/>
  <c r="W1902" i="111"/>
  <c r="W1052" i="111"/>
  <c r="W1510" i="111"/>
  <c r="W1354" i="111"/>
  <c r="W973" i="111"/>
  <c r="W798" i="111"/>
  <c r="W2013" i="111"/>
  <c r="W1380" i="111"/>
  <c r="W810" i="111"/>
  <c r="W1787" i="111"/>
  <c r="W1141" i="111"/>
  <c r="W2011" i="111"/>
  <c r="W671" i="111"/>
  <c r="W1901" i="111"/>
  <c r="W1202" i="111"/>
  <c r="W953" i="111"/>
  <c r="W1309" i="111"/>
  <c r="W1204" i="111"/>
  <c r="W2041" i="111"/>
  <c r="W1151" i="111"/>
  <c r="W1797" i="111"/>
  <c r="W1277" i="111"/>
  <c r="W1661" i="111"/>
  <c r="W1973" i="111"/>
  <c r="W1451" i="111"/>
  <c r="W2083" i="111"/>
  <c r="W1179" i="111"/>
  <c r="W2094" i="111"/>
  <c r="W1944" i="111"/>
  <c r="W1090" i="111"/>
  <c r="W1631" i="111"/>
  <c r="W858" i="111"/>
  <c r="W1290" i="111"/>
  <c r="W1846" i="111"/>
  <c r="W1683" i="111"/>
  <c r="W945" i="111"/>
  <c r="W1173" i="111"/>
  <c r="W1270" i="111"/>
  <c r="W2018" i="111"/>
  <c r="W1116" i="111"/>
  <c r="W966" i="111"/>
  <c r="W1075" i="111"/>
  <c r="W1326" i="111"/>
  <c r="W1149" i="111"/>
  <c r="W1351" i="111"/>
  <c r="W2074" i="111"/>
  <c r="W2069" i="111"/>
  <c r="W2040" i="111"/>
  <c r="W1421" i="111"/>
  <c r="W1932" i="111"/>
  <c r="W1671" i="111"/>
  <c r="W1483" i="111"/>
  <c r="W1938" i="111"/>
  <c r="W1382" i="111"/>
  <c r="W1466" i="111"/>
  <c r="W1805" i="111"/>
  <c r="W1165" i="111"/>
  <c r="W1718" i="111"/>
  <c r="W1286" i="111"/>
  <c r="W955" i="111"/>
  <c r="W1378" i="111"/>
  <c r="W1914" i="111"/>
  <c r="W711" i="111"/>
  <c r="W1983" i="111"/>
  <c r="W787" i="111"/>
  <c r="W1322" i="111"/>
  <c r="W1582" i="111"/>
  <c r="W1486" i="111"/>
  <c r="W1572" i="111"/>
  <c r="W1663" i="111"/>
  <c r="W2027" i="111"/>
  <c r="W1533" i="111"/>
  <c r="W1472" i="111"/>
  <c r="W1371" i="111"/>
  <c r="W1269" i="111"/>
  <c r="W1793" i="111"/>
  <c r="W1246" i="111"/>
  <c r="W1534" i="111"/>
  <c r="W1051" i="111"/>
  <c r="W1618" i="111"/>
  <c r="W1039" i="111"/>
  <c r="W1418" i="111"/>
  <c r="W1498" i="111"/>
  <c r="W1122" i="111"/>
  <c r="W1571" i="111"/>
  <c r="W1903" i="111"/>
  <c r="W1750" i="111"/>
  <c r="W1893" i="111"/>
  <c r="W1109" i="111"/>
  <c r="W1333" i="111"/>
  <c r="W1649" i="111"/>
  <c r="W777" i="111"/>
  <c r="W924" i="111"/>
  <c r="W1311" i="111"/>
  <c r="W1767" i="111"/>
  <c r="W1272" i="111"/>
  <c r="W728" i="111"/>
  <c r="W2042" i="111"/>
  <c r="W2017" i="111"/>
  <c r="W1186" i="111"/>
  <c r="W2109" i="111"/>
  <c r="W814" i="111"/>
  <c r="W1968" i="111"/>
  <c r="W1452" i="111"/>
  <c r="W1525" i="111"/>
  <c r="W1964" i="111"/>
  <c r="W1426" i="111"/>
  <c r="W2098" i="111"/>
  <c r="W972" i="111"/>
  <c r="W1502" i="111"/>
  <c r="W1491" i="111"/>
  <c r="W656" i="111"/>
  <c r="W925" i="111"/>
  <c r="W1732" i="111"/>
  <c r="W1810" i="111"/>
  <c r="W1941" i="111"/>
  <c r="W1771" i="111"/>
  <c r="W1809" i="111"/>
  <c r="W1687" i="111"/>
  <c r="W1080" i="111"/>
  <c r="W1710" i="111"/>
  <c r="W1442" i="111"/>
  <c r="W1419" i="111"/>
  <c r="W1281" i="111"/>
  <c r="W1803" i="111"/>
  <c r="W956" i="111"/>
  <c r="W845" i="111"/>
  <c r="W1708" i="111"/>
  <c r="W932" i="111"/>
  <c r="W1773" i="111"/>
  <c r="W978" i="111"/>
  <c r="W1445" i="111"/>
  <c r="W1388" i="111"/>
  <c r="W1621" i="111"/>
  <c r="W799" i="111"/>
  <c r="W1577" i="111"/>
  <c r="W1821" i="111"/>
  <c r="W1717" i="111"/>
  <c r="W1085" i="111"/>
  <c r="W1135" i="111"/>
  <c r="W652" i="111"/>
  <c r="W2082" i="111"/>
  <c r="W1250" i="111"/>
  <c r="W1549" i="111"/>
  <c r="W1092" i="111"/>
  <c r="W1278" i="111"/>
  <c r="W1785" i="111"/>
  <c r="W813" i="111"/>
  <c r="W1360" i="111"/>
  <c r="W916" i="111"/>
  <c r="W1258" i="111"/>
  <c r="W1238" i="111"/>
  <c r="W1815" i="111"/>
  <c r="W1993" i="111"/>
  <c r="W1346" i="111"/>
  <c r="W1484" i="111"/>
  <c r="W1619" i="111"/>
  <c r="W857" i="111"/>
  <c r="W1845" i="111"/>
  <c r="W1544" i="111"/>
  <c r="W842" i="111"/>
  <c r="W1124" i="111"/>
  <c r="W1376" i="111"/>
  <c r="W1605" i="111"/>
  <c r="W851" i="111"/>
  <c r="W1916" i="111"/>
  <c r="W1737" i="111"/>
  <c r="W1185" i="111"/>
  <c r="W1253" i="111"/>
  <c r="W1974" i="111"/>
  <c r="W1546" i="111"/>
  <c r="W1704" i="111"/>
  <c r="W807" i="111"/>
  <c r="W1864" i="111"/>
  <c r="W1240" i="111"/>
  <c r="W1884" i="111"/>
  <c r="W2110" i="111"/>
  <c r="W1926" i="111"/>
  <c r="W1029" i="111"/>
  <c r="W2089" i="111"/>
  <c r="W1428" i="111"/>
  <c r="W1136" i="111"/>
  <c r="W1639" i="111"/>
  <c r="W1317" i="111"/>
  <c r="W672" i="111"/>
  <c r="W1888" i="111"/>
  <c r="W1068" i="111"/>
  <c r="W1339" i="111"/>
  <c r="W1499" i="111"/>
  <c r="W1588" i="111"/>
  <c r="W1674" i="111"/>
  <c r="W1198" i="111"/>
  <c r="W1929" i="111"/>
  <c r="W1218" i="111"/>
  <c r="W655" i="111"/>
  <c r="W1216" i="111"/>
  <c r="W1143" i="111"/>
  <c r="W1358" i="111"/>
  <c r="W1627" i="111"/>
  <c r="W1590" i="111"/>
  <c r="W1469" i="111"/>
  <c r="W1672" i="111"/>
  <c r="W1859" i="111"/>
  <c r="W1164" i="111"/>
  <c r="W1754" i="111"/>
  <c r="W1310" i="111"/>
  <c r="W1987" i="111"/>
  <c r="W1480" i="111"/>
  <c r="W1953" i="111"/>
  <c r="W1659" i="111"/>
  <c r="W1481" i="111"/>
  <c r="W1100" i="111"/>
  <c r="W658" i="111"/>
  <c r="W1722" i="111"/>
  <c r="W1592" i="111"/>
  <c r="W1917" i="111"/>
  <c r="W723" i="111"/>
  <c r="W1638" i="111"/>
  <c r="W1940" i="111"/>
  <c r="W970" i="111"/>
  <c r="W1295" i="111"/>
  <c r="W1305" i="111"/>
  <c r="W1829" i="111"/>
  <c r="W1642" i="111"/>
  <c r="W2088" i="111"/>
  <c r="W1927" i="111"/>
  <c r="W1561" i="111"/>
  <c r="W1757" i="111"/>
  <c r="W1102" i="111"/>
  <c r="W1921" i="111"/>
  <c r="W1079" i="111"/>
  <c r="W1456" i="111"/>
  <c r="W1715" i="111"/>
  <c r="W789" i="111"/>
  <c r="W2030" i="111"/>
  <c r="W1799" i="111"/>
  <c r="W788" i="111"/>
  <c r="W1569" i="111"/>
  <c r="W1936" i="111"/>
  <c r="W1473" i="111"/>
  <c r="W1511" i="111"/>
  <c r="W1294" i="111"/>
  <c r="W1655" i="111"/>
  <c r="W1356" i="111"/>
  <c r="W1296" i="111"/>
  <c r="W1920" i="111"/>
  <c r="W1070" i="111"/>
  <c r="W1170" i="111"/>
  <c r="W1954" i="111"/>
  <c r="W1781" i="111"/>
  <c r="W854" i="111"/>
  <c r="W802" i="111"/>
  <c r="W1516" i="111"/>
  <c r="W1389" i="111"/>
  <c r="W2061" i="111"/>
  <c r="W1455" i="111"/>
  <c r="W1431" i="111"/>
  <c r="W1612" i="111"/>
  <c r="W934" i="111"/>
  <c r="W653" i="111"/>
  <c r="W1935" i="111"/>
  <c r="W2045" i="111"/>
  <c r="W1665" i="111"/>
  <c r="W2003" i="111"/>
  <c r="W2043" i="111"/>
  <c r="W1980" i="111"/>
  <c r="W1892" i="111"/>
  <c r="W716" i="111"/>
  <c r="W1957" i="111"/>
  <c r="W1841" i="111"/>
  <c r="W1441" i="111"/>
  <c r="W947" i="111"/>
  <c r="W1949" i="111"/>
  <c r="W1260" i="111"/>
  <c r="W904" i="111"/>
  <c r="W1736" i="111"/>
  <c r="W1552" i="111"/>
  <c r="W666" i="111"/>
  <c r="W1042" i="111"/>
  <c r="W1636" i="111"/>
  <c r="W1355" i="111"/>
  <c r="W1890" i="111"/>
  <c r="W1827" i="111"/>
  <c r="W2025" i="111"/>
  <c r="W959" i="111"/>
  <c r="W1292" i="111"/>
  <c r="W2026" i="111"/>
  <c r="W660" i="111"/>
  <c r="W1120" i="111"/>
  <c r="W1374" i="111"/>
  <c r="W1103" i="111"/>
  <c r="W1215" i="111"/>
  <c r="W1248" i="111"/>
  <c r="W1806" i="111"/>
  <c r="W2068" i="111"/>
  <c r="W2028" i="111"/>
  <c r="W1520" i="111"/>
  <c r="W1393" i="111"/>
  <c r="W1196" i="111"/>
  <c r="W2080" i="111"/>
  <c r="W1118" i="111"/>
  <c r="W2057" i="111"/>
  <c r="W1840" i="111"/>
  <c r="W1677" i="111"/>
  <c r="W1501" i="111"/>
  <c r="W1061" i="111"/>
  <c r="W1219" i="111"/>
  <c r="W1370" i="111"/>
  <c r="W1819" i="111"/>
  <c r="W1424" i="111"/>
  <c r="W1614" i="111"/>
  <c r="W1515" i="111"/>
  <c r="W1275" i="111"/>
  <c r="W1398" i="111"/>
  <c r="W920" i="111"/>
  <c r="W1470" i="111"/>
  <c r="W1271" i="111"/>
  <c r="W923" i="111"/>
  <c r="W1634" i="111"/>
  <c r="W1682" i="111"/>
  <c r="W1734" i="111"/>
  <c r="W1244" i="111"/>
  <c r="W2000" i="111"/>
  <c r="W1971" i="111"/>
  <c r="W1963" i="111"/>
  <c r="W1553" i="111"/>
  <c r="W1168" i="111"/>
  <c r="W1375" i="111"/>
  <c r="W1692" i="111"/>
  <c r="W1184" i="111"/>
  <c r="W1646" i="111"/>
  <c r="W1752" i="111"/>
  <c r="W1562" i="111"/>
  <c r="W1724" i="111"/>
  <c r="W1025" i="111"/>
  <c r="W1726" i="111"/>
  <c r="W1284" i="111"/>
  <c r="W1652" i="111"/>
  <c r="W1570" i="111"/>
  <c r="W1144" i="111"/>
  <c r="W1487" i="111"/>
  <c r="W2032" i="111"/>
  <c r="W1611" i="111"/>
  <c r="W1557" i="111"/>
  <c r="W1796" i="111"/>
  <c r="W1738" i="111"/>
  <c r="W1947" i="111"/>
  <c r="W859" i="111"/>
  <c r="W1280" i="111"/>
  <c r="W1541" i="111"/>
  <c r="W908" i="111"/>
  <c r="W1756" i="111"/>
  <c r="W2063" i="111"/>
  <c r="W1134" i="111"/>
  <c r="W1855" i="111"/>
  <c r="W1397" i="111"/>
  <c r="W1967" i="111"/>
  <c r="W1824" i="111"/>
  <c r="W1777" i="111"/>
  <c r="W2031" i="111"/>
  <c r="W951" i="111"/>
  <c r="W1236" i="111"/>
  <c r="W1575" i="111"/>
  <c r="W1121" i="111"/>
  <c r="W1508" i="111"/>
  <c r="W1576" i="111"/>
  <c r="W1131" i="111"/>
  <c r="W1071" i="111"/>
  <c r="W1955" i="111"/>
  <c r="W783" i="111"/>
  <c r="W1435" i="111"/>
  <c r="W911" i="111"/>
  <c r="W1030" i="111"/>
  <c r="W1640" i="111"/>
  <c r="W968" i="111"/>
  <c r="W954" i="111"/>
  <c r="W1493" i="111"/>
  <c r="W1885" i="111"/>
  <c r="W1434" i="111"/>
  <c r="W1923" i="111"/>
  <c r="W1863" i="111"/>
  <c r="W1474" i="111"/>
  <c r="W1989" i="111"/>
  <c r="W1522" i="111"/>
  <c r="W1195" i="111"/>
  <c r="W1127" i="111"/>
  <c r="W1427" i="111"/>
  <c r="W1813" i="111"/>
  <c r="W1350" i="111"/>
  <c r="W1616" i="111"/>
  <c r="W1461" i="111"/>
  <c r="W1462" i="111"/>
  <c r="W1291" i="111"/>
  <c r="W1950" i="111"/>
  <c r="W1975" i="111"/>
  <c r="W840" i="111"/>
  <c r="W1084" i="111"/>
  <c r="W1790" i="111"/>
  <c r="W849" i="111"/>
  <c r="W1527" i="111"/>
  <c r="W1937" i="111"/>
  <c r="W1685" i="111"/>
  <c r="W1705" i="111"/>
  <c r="W2016" i="111"/>
  <c r="W1298" i="111"/>
  <c r="W843" i="111"/>
  <c r="W786" i="111"/>
  <c r="W1098" i="111"/>
  <c r="W1234" i="111"/>
  <c r="W2070" i="111"/>
  <c r="W957" i="111"/>
  <c r="W1609" i="111"/>
  <c r="W1347" i="111"/>
  <c r="W926" i="111"/>
  <c r="W1063" i="111"/>
  <c r="W1400" i="111"/>
  <c r="W1789" i="111"/>
  <c r="W1703" i="111"/>
  <c r="W1802" i="111"/>
  <c r="W2046" i="111"/>
  <c r="W936" i="111"/>
  <c r="W668" i="111"/>
  <c r="W1223" i="111"/>
  <c r="W1567" i="111"/>
  <c r="W1142" i="111"/>
  <c r="W1133" i="111"/>
  <c r="W1337" i="111"/>
  <c r="W1180" i="111"/>
  <c r="W1872" i="111"/>
  <c r="W1861" i="111"/>
  <c r="W2064" i="111"/>
  <c r="W1314" i="111"/>
  <c r="W1670" i="111"/>
  <c r="W2066" i="111"/>
  <c r="W1565" i="111"/>
  <c r="W1318" i="111"/>
  <c r="W1675" i="111"/>
  <c r="W1727" i="111"/>
  <c r="W1443" i="111"/>
  <c r="W1643" i="111"/>
  <c r="W915" i="111"/>
  <c r="W1447" i="111"/>
  <c r="W1886" i="111"/>
  <c r="W1826" i="111"/>
  <c r="W1192" i="111"/>
  <c r="W1760" i="111"/>
  <c r="W1985" i="111"/>
  <c r="W1058" i="111"/>
  <c r="W1816" i="111"/>
  <c r="W1770" i="111"/>
  <c r="W967" i="111"/>
  <c r="W1862" i="111"/>
  <c r="W1352" i="111"/>
  <c r="W1086" i="111"/>
  <c r="W1834" i="111"/>
  <c r="W853" i="111"/>
  <c r="W1055" i="111"/>
  <c r="W1800" i="111"/>
  <c r="W1831" i="111"/>
  <c r="W1449" i="111"/>
  <c r="W1293" i="111"/>
  <c r="W1593" i="111"/>
  <c r="W1906" i="111"/>
  <c r="W906" i="111"/>
  <c r="W1531" i="111"/>
  <c r="W1768" i="111"/>
  <c r="W1912" i="111"/>
  <c r="W1586" i="111"/>
  <c r="W1056" i="111"/>
  <c r="W1372" i="111"/>
  <c r="W1408" i="111"/>
  <c r="W1369" i="111"/>
  <c r="W1082" i="111"/>
  <c r="W1597" i="111"/>
  <c r="W1146" i="111"/>
  <c r="W1755" i="111"/>
  <c r="W1769" i="111"/>
  <c r="W1869" i="111"/>
  <c r="W1833" i="111"/>
  <c r="W2023" i="111"/>
  <c r="W1946" i="111"/>
  <c r="W1617" i="111"/>
  <c r="W1057" i="111"/>
  <c r="W1517" i="111"/>
  <c r="W1868" i="111"/>
  <c r="W1523" i="111"/>
  <c r="W931" i="111"/>
  <c r="W1405" i="111"/>
  <c r="W1364" i="111"/>
  <c r="W1774" i="111"/>
  <c r="W1066" i="111"/>
  <c r="W971" i="111"/>
  <c r="W1951" i="111"/>
  <c r="W2091" i="111"/>
  <c r="W1853" i="111"/>
  <c r="W1241" i="111"/>
  <c r="W1919" i="111"/>
  <c r="W1268" i="111"/>
  <c r="W811" i="111"/>
  <c r="W1320" i="111"/>
  <c r="W2104" i="111"/>
  <c r="W1228" i="111"/>
  <c r="W1031" i="111"/>
  <c r="W1229" i="111"/>
  <c r="W1838" i="111"/>
  <c r="W2077" i="111"/>
  <c r="W724" i="111"/>
  <c r="W1265" i="111"/>
  <c r="W1213" i="111"/>
  <c r="W1255" i="111"/>
  <c r="W801" i="111"/>
  <c r="W1913" i="111"/>
  <c r="W950" i="111"/>
  <c r="W1723" i="111"/>
  <c r="W1403" i="111"/>
  <c r="W1595" i="111"/>
  <c r="W1130" i="111"/>
  <c r="W1596" i="111"/>
  <c r="W1128" i="111"/>
  <c r="W1701" i="111"/>
  <c r="W1189" i="111"/>
  <c r="W1875" i="111"/>
  <c r="W1550" i="111"/>
  <c r="W664" i="111"/>
  <c r="W2004" i="111"/>
  <c r="W1060" i="111"/>
  <c r="W1242" i="111"/>
  <c r="W1411" i="111"/>
  <c r="W721" i="111"/>
  <c r="W1839" i="111"/>
  <c r="W949" i="111"/>
  <c r="W1276" i="111"/>
  <c r="W1410" i="111"/>
  <c r="W1657" i="111"/>
  <c r="W1667" i="111"/>
  <c r="W663" i="111"/>
  <c r="W1145" i="111"/>
  <c r="W1257" i="111"/>
  <c r="W1782" i="111"/>
  <c r="W717" i="111"/>
  <c r="W1795" i="111"/>
  <c r="W1205" i="111"/>
  <c r="W969" i="111"/>
  <c r="W1190" i="111"/>
  <c r="W1688" i="111"/>
  <c r="W1847" i="111"/>
  <c r="W1574" i="111"/>
  <c r="W1542" i="111"/>
  <c r="W1062" i="111"/>
  <c r="W1401" i="111"/>
  <c r="W1207" i="111"/>
  <c r="W1925" i="111"/>
  <c r="W1539" i="111"/>
  <c r="W1535" i="111"/>
  <c r="W1479" i="111"/>
  <c r="W1637" i="111"/>
  <c r="W2108" i="111"/>
  <c r="W1233" i="111"/>
  <c r="W1232" i="111"/>
  <c r="W1791" i="111"/>
  <c r="W1297" i="111"/>
  <c r="W1626" i="111"/>
  <c r="W1433" i="111"/>
  <c r="W1214" i="111"/>
  <c r="W1197" i="111"/>
  <c r="W2078" i="111"/>
  <c r="W1306" i="111"/>
  <c r="W1211" i="111"/>
  <c r="W1514" i="111"/>
  <c r="W1261" i="111"/>
  <c r="W2006" i="111"/>
  <c r="W905" i="111"/>
  <c r="W1741" i="111"/>
  <c r="W1660" i="111"/>
  <c r="W2081" i="111"/>
  <c r="W1836" i="111"/>
  <c r="W1904" i="111"/>
  <c r="W1188" i="111"/>
  <c r="W1978" i="111"/>
  <c r="W1811" i="111"/>
  <c r="W1492" i="111"/>
  <c r="W1495" i="111"/>
  <c r="W1988" i="111"/>
  <c r="W1865" i="111"/>
  <c r="W804" i="111"/>
  <c r="W1784" i="111"/>
  <c r="W1633" i="111"/>
  <c r="W1409" i="111"/>
  <c r="W1432" i="111"/>
  <c r="W1181" i="111"/>
  <c r="W1475" i="111"/>
  <c r="W1505" i="111"/>
  <c r="W1997" i="111"/>
  <c r="W1166" i="111"/>
  <c r="W921" i="111"/>
  <c r="W1526" i="111"/>
  <c r="W1177" i="111"/>
  <c r="W1468" i="111"/>
  <c r="W1808" i="111"/>
  <c r="W1918" i="111"/>
  <c r="W1069" i="111"/>
  <c r="W1881" i="111"/>
  <c r="W1911" i="111"/>
  <c r="W1749" i="111"/>
  <c r="W1422" i="111"/>
  <c r="W651" i="111"/>
  <c r="W1607" i="111"/>
  <c r="W2097" i="111"/>
  <c r="W1123" i="111"/>
  <c r="W1444" i="111"/>
  <c r="W1436" i="111"/>
  <c r="W974" i="111"/>
  <c r="W1676" i="111"/>
  <c r="W1048" i="111"/>
  <c r="W1091" i="111"/>
  <c r="W1453" i="111"/>
  <c r="W1729" i="111"/>
  <c r="W1702" i="111"/>
  <c r="W1513" i="111"/>
  <c r="W1943" i="111"/>
  <c r="W841" i="111"/>
  <c r="W1867" i="111"/>
  <c r="W1610" i="111"/>
  <c r="W1658" i="111"/>
  <c r="W1467" i="111"/>
  <c r="W1429" i="111"/>
  <c r="W1402" i="111"/>
  <c r="W1965" i="111"/>
  <c r="W1635" i="111"/>
  <c r="W1518" i="111"/>
  <c r="W1437" i="111"/>
  <c r="W1540" i="111"/>
  <c r="W2060" i="111"/>
  <c r="W812" i="111"/>
  <c r="W1132" i="111"/>
  <c r="W1996" i="111"/>
  <c r="W806" i="111"/>
  <c r="W1171" i="111"/>
  <c r="W1835" i="111"/>
  <c r="W1720" i="111"/>
  <c r="W1126" i="111"/>
  <c r="W2047" i="111"/>
  <c r="W1054" i="111"/>
  <c r="W2085" i="111"/>
  <c r="W1958" i="111"/>
  <c r="W1221" i="111"/>
  <c r="W1969" i="111"/>
  <c r="W1399" i="111"/>
  <c r="W1630" i="111"/>
  <c r="AA1459" i="95"/>
  <c r="AU3" i="111"/>
  <c r="W1991" i="111"/>
  <c r="W1227" i="111"/>
  <c r="W939" i="111"/>
  <c r="W1900" i="111"/>
  <c r="W1568" i="111"/>
  <c r="W1259" i="111"/>
  <c r="W963" i="111"/>
  <c r="W1331" i="111"/>
  <c r="W1327" i="111"/>
  <c r="W1598" i="111"/>
  <c r="W1956" i="111"/>
  <c r="W1748" i="111"/>
  <c r="W1081" i="111"/>
  <c r="W1599" i="111"/>
  <c r="W2102" i="111"/>
  <c r="W1666" i="111"/>
  <c r="W1341" i="111"/>
  <c r="W1972" i="111"/>
  <c r="W1313" i="111"/>
  <c r="W1289" i="111"/>
  <c r="W1391" i="111"/>
  <c r="W1200" i="111"/>
  <c r="W2049" i="111"/>
  <c r="W2005" i="111"/>
  <c r="W1396" i="111"/>
  <c r="W1566" i="111"/>
  <c r="W1849" i="111"/>
  <c r="W1112" i="111"/>
  <c r="W1033" i="111"/>
  <c r="W1154" i="111"/>
  <c r="W1818" i="111"/>
  <c r="W1679" i="111"/>
  <c r="W1199" i="111"/>
  <c r="W1560" i="111"/>
  <c r="W1764" i="111"/>
  <c r="W1747" i="111"/>
  <c r="W1046" i="111"/>
  <c r="W1992" i="111"/>
  <c r="W1178" i="111"/>
  <c r="W2053" i="111"/>
  <c r="W1962" i="111"/>
  <c r="W1335" i="111"/>
  <c r="W1681" i="111"/>
  <c r="W1379" i="111"/>
  <c r="W1106" i="111"/>
  <c r="W1581" i="111"/>
  <c r="W1895" i="111"/>
  <c r="W1169" i="111"/>
  <c r="W1176" i="111"/>
  <c r="W1628" i="111"/>
  <c r="W910" i="111"/>
  <c r="W1600" i="111"/>
  <c r="W976" i="111"/>
  <c r="W1137" i="111"/>
  <c r="W1880" i="111"/>
  <c r="W847" i="111"/>
  <c r="W1087" i="111"/>
  <c r="W661" i="111"/>
  <c r="W1559" i="111"/>
  <c r="W1792" i="111"/>
  <c r="W1256" i="111"/>
  <c r="W844" i="111"/>
  <c r="W1160" i="111"/>
  <c r="W784" i="111"/>
  <c r="W1776" i="111"/>
  <c r="W1303" i="111"/>
  <c r="W1385" i="111"/>
  <c r="W1608" i="111"/>
  <c r="W1040" i="111"/>
  <c r="W1038" i="111"/>
  <c r="W1928" i="111"/>
  <c r="W1606" i="111"/>
  <c r="W775" i="111"/>
  <c r="W1283" i="111"/>
  <c r="W1490" i="111"/>
  <c r="W1089" i="111"/>
  <c r="W1353" i="111"/>
  <c r="W1860" i="111"/>
  <c r="W794" i="111"/>
  <c r="W665" i="111"/>
  <c r="W2095" i="111"/>
  <c r="W837" i="111"/>
  <c r="W2093" i="111"/>
  <c r="W778" i="111"/>
  <c r="W1279" i="111"/>
  <c r="W1139" i="111"/>
  <c r="W1711" i="111"/>
  <c r="W1678" i="111"/>
  <c r="W1147" i="111"/>
  <c r="W2065" i="111"/>
  <c r="W1952" i="111"/>
  <c r="W1230" i="111"/>
  <c r="W1908" i="111"/>
  <c r="W1262" i="111"/>
  <c r="W1620" i="111"/>
  <c r="W1801" i="111"/>
  <c r="W1629" i="111"/>
  <c r="W1307" i="111"/>
  <c r="W903" i="111"/>
  <c r="W1828" i="111"/>
  <c r="W1413" i="111"/>
  <c r="W2096" i="111"/>
  <c r="W1224" i="111"/>
  <c r="W1163" i="111"/>
  <c r="W1624" i="111"/>
  <c r="W1140" i="111"/>
  <c r="W1251" i="111"/>
  <c r="W1459" i="111"/>
  <c r="W800" i="111"/>
  <c r="W1854" i="111"/>
  <c r="W795" i="111"/>
  <c r="W1519" i="111"/>
  <c r="W1404" i="111"/>
  <c r="W785" i="111"/>
  <c r="W1788" i="111"/>
  <c r="W1878" i="111"/>
  <c r="W1110" i="111"/>
  <c r="W1412" i="111"/>
  <c r="W846" i="111"/>
  <c r="W1463" i="111"/>
  <c r="W1698" i="111"/>
  <c r="W927" i="111"/>
  <c r="W1273" i="111"/>
  <c r="W1870" i="111"/>
  <c r="W1647" i="111"/>
  <c r="W1026" i="111"/>
  <c r="W1027" i="111"/>
  <c r="W1898" i="111"/>
  <c r="W1503" i="111"/>
  <c r="W808" i="111"/>
  <c r="W718" i="111"/>
  <c r="W1458" i="111"/>
  <c r="W1384" i="111"/>
  <c r="W1694" i="111"/>
  <c r="W2037" i="111"/>
  <c r="W1308" i="111"/>
  <c r="W2014" i="111"/>
  <c r="W1556" i="111"/>
  <c r="W980" i="111"/>
  <c r="W1766" i="111"/>
  <c r="W1739" i="111"/>
  <c r="W1536" i="111"/>
  <c r="W1342" i="111"/>
  <c r="W929" i="111"/>
  <c r="W1721" i="111"/>
  <c r="W1304" i="111"/>
  <c r="W1125" i="111"/>
  <c r="W919" i="111"/>
  <c r="W1212" i="111"/>
  <c r="W2044" i="111"/>
  <c r="W1530" i="111"/>
  <c r="W1097" i="111"/>
  <c r="W1357" i="111"/>
  <c r="W1604" i="111"/>
  <c r="W917" i="111"/>
  <c r="W1383" i="111"/>
  <c r="W1547" i="111"/>
  <c r="W1780" i="111"/>
  <c r="W1162" i="111"/>
  <c r="W2035" i="111"/>
  <c r="W1848" i="111"/>
  <c r="W1226" i="111"/>
  <c r="W1476" i="111"/>
  <c r="W1874" i="111"/>
  <c r="W2086" i="111"/>
  <c r="W1158" i="111"/>
  <c r="W1395" i="111"/>
  <c r="W1894" i="111"/>
  <c r="W1345" i="111"/>
  <c r="W1584" i="111"/>
  <c r="W1807" i="111"/>
  <c r="W1725" i="111"/>
  <c r="W1415" i="111"/>
  <c r="W1746" i="111"/>
  <c r="W2019" i="111"/>
  <c r="W1990" i="111"/>
  <c r="W922" i="111"/>
  <c r="W1529" i="111"/>
  <c r="W1905" i="111"/>
  <c r="W1362" i="111"/>
  <c r="W1981" i="111"/>
  <c r="W1587" i="111"/>
  <c r="W964" i="111"/>
  <c r="W1373" i="111"/>
  <c r="W1182" i="111"/>
  <c r="W1113" i="111"/>
  <c r="W1067" i="111"/>
  <c r="W912" i="111"/>
  <c r="W1496" i="111"/>
  <c r="W1812" i="111"/>
  <c r="W1871" i="111"/>
  <c r="W1866" i="111"/>
  <c r="W2036" i="111"/>
  <c r="W1108" i="111"/>
  <c r="W2039" i="111"/>
  <c r="W1157" i="111"/>
  <c r="W1669" i="111"/>
  <c r="W852" i="111"/>
  <c r="W1478" i="111"/>
  <c r="W1059" i="111"/>
  <c r="W965" i="111"/>
  <c r="W902" i="111"/>
  <c r="W1209" i="111"/>
  <c r="W2029" i="111"/>
  <c r="W1093" i="111"/>
  <c r="W1512" i="111"/>
  <c r="W1772" i="111"/>
  <c r="W1156" i="111"/>
  <c r="W2079" i="111"/>
  <c r="W1150" i="111"/>
  <c r="W659" i="111"/>
  <c r="W1709" i="111"/>
  <c r="W1440" i="111"/>
  <c r="W1045" i="111"/>
  <c r="W1047" i="111"/>
  <c r="W1172" i="111"/>
  <c r="W1392" i="111"/>
  <c r="W977" i="111"/>
  <c r="W1338" i="111"/>
  <c r="W1343" i="111"/>
  <c r="W1832" i="111"/>
  <c r="W1719" i="111"/>
  <c r="W2034" i="111"/>
  <c r="W2099" i="111"/>
  <c r="W2076" i="111"/>
  <c r="W1381" i="111"/>
  <c r="W928" i="111"/>
  <c r="W1203" i="111"/>
  <c r="W1731" i="111"/>
  <c r="W1155" i="111"/>
  <c r="W1183" i="111"/>
  <c r="W2058" i="111"/>
  <c r="W1285" i="111"/>
  <c r="W1543" i="111"/>
  <c r="W2106" i="111"/>
  <c r="W1714" i="111"/>
  <c r="W1857" i="111"/>
  <c r="W1119" i="111"/>
  <c r="W1037" i="111"/>
  <c r="W1823" i="111"/>
  <c r="W1579" i="111"/>
  <c r="W2059" i="111"/>
  <c r="W1883" i="111"/>
  <c r="W1778" i="111"/>
  <c r="W1446" i="111"/>
  <c r="W1336" i="111"/>
  <c r="W796" i="111"/>
  <c r="W1794" i="111"/>
  <c r="W1334" i="111"/>
  <c r="W779" i="111"/>
  <c r="W1942" i="111"/>
  <c r="W1615" i="111"/>
  <c r="W1328" i="111"/>
  <c r="W1673" i="111"/>
  <c r="W1922" i="111"/>
  <c r="W1074" i="111"/>
  <c r="W1994" i="111"/>
  <c r="W1201" i="111"/>
  <c r="BM220" i="151"/>
  <c r="BL220" i="151"/>
  <c r="BN220" i="151"/>
  <c r="BK220" i="151"/>
  <c r="BJ220" i="151"/>
  <c r="AF221" i="151"/>
  <c r="AG221" i="151"/>
  <c r="C133" i="95"/>
  <c r="BL221" i="151" l="1"/>
  <c r="BK221" i="151"/>
  <c r="BN221" i="151"/>
  <c r="BM221" i="151"/>
  <c r="BJ221" i="151"/>
  <c r="AF222" i="151"/>
  <c r="AG222" i="151"/>
  <c r="C134" i="95"/>
  <c r="BJ222" i="151" l="1"/>
  <c r="BL222" i="151"/>
  <c r="BM222" i="151"/>
  <c r="BK222" i="151"/>
  <c r="BN222" i="151"/>
  <c r="AF223" i="151"/>
  <c r="AG223" i="151"/>
  <c r="C135" i="95"/>
  <c r="BM223" i="151" l="1"/>
  <c r="BK223" i="151"/>
  <c r="BL223" i="151"/>
  <c r="BN223" i="151"/>
  <c r="BJ223" i="151"/>
  <c r="AF224" i="151"/>
  <c r="AG224" i="151"/>
  <c r="C136" i="95"/>
  <c r="BM224" i="151" l="1"/>
  <c r="BL224" i="151"/>
  <c r="BN224" i="151"/>
  <c r="BK224" i="151"/>
  <c r="BJ224" i="151"/>
  <c r="AF225" i="151"/>
  <c r="AG225" i="151"/>
  <c r="C137" i="95"/>
  <c r="BN225" i="151" l="1"/>
  <c r="BM225" i="151"/>
  <c r="BJ225" i="151"/>
  <c r="BL225" i="151"/>
  <c r="BK225" i="151"/>
  <c r="AF226" i="151"/>
  <c r="AG226" i="151"/>
  <c r="C138" i="95"/>
  <c r="BN226" i="151" l="1"/>
  <c r="BJ226" i="151"/>
  <c r="BL226" i="151"/>
  <c r="BM226" i="151"/>
  <c r="BK226" i="151"/>
  <c r="AF227" i="151"/>
  <c r="AG227" i="151"/>
  <c r="C139" i="95"/>
  <c r="BM227" i="151" l="1"/>
  <c r="BK227" i="151"/>
  <c r="BL227" i="151"/>
  <c r="BN227" i="151"/>
  <c r="BJ227" i="151"/>
  <c r="AF228" i="151"/>
  <c r="AG228" i="151"/>
  <c r="C140" i="95"/>
  <c r="BL228" i="151" l="1"/>
  <c r="BN228" i="151"/>
  <c r="BK228" i="151"/>
  <c r="BJ228" i="151"/>
  <c r="BM228" i="151"/>
  <c r="AF229" i="151"/>
  <c r="AG229" i="151"/>
  <c r="C141" i="95"/>
  <c r="K12" i="97" l="1"/>
  <c r="H13" i="97"/>
  <c r="BM229" i="151"/>
  <c r="BJ229" i="151"/>
  <c r="BL229" i="151"/>
  <c r="BK229" i="151"/>
  <c r="BN229" i="151"/>
  <c r="AF230" i="151"/>
  <c r="AG230" i="151"/>
  <c r="C142" i="95"/>
  <c r="D138" i="95" l="1"/>
  <c r="E138" i="95" s="1"/>
  <c r="F138" i="95" s="1"/>
  <c r="D130" i="95"/>
  <c r="E130" i="95" s="1"/>
  <c r="F130" i="95" s="1"/>
  <c r="D122" i="95"/>
  <c r="E122" i="95" s="1"/>
  <c r="F122" i="95" s="1"/>
  <c r="D139" i="95"/>
  <c r="E139" i="95" s="1"/>
  <c r="F139" i="95" s="1"/>
  <c r="D136" i="95"/>
  <c r="E136" i="95" s="1"/>
  <c r="F136" i="95" s="1"/>
  <c r="D133" i="95"/>
  <c r="E133" i="95" s="1"/>
  <c r="F133" i="95" s="1"/>
  <c r="D131" i="95"/>
  <c r="E131" i="95" s="1"/>
  <c r="F131" i="95" s="1"/>
  <c r="D128" i="95"/>
  <c r="E128" i="95" s="1"/>
  <c r="F128" i="95" s="1"/>
  <c r="D125" i="95"/>
  <c r="E125" i="95" s="1"/>
  <c r="F125" i="95" s="1"/>
  <c r="D123" i="95"/>
  <c r="E123" i="95" s="1"/>
  <c r="F123" i="95" s="1"/>
  <c r="D134" i="95"/>
  <c r="E134" i="95" s="1"/>
  <c r="F134" i="95" s="1"/>
  <c r="D126" i="95"/>
  <c r="E126" i="95" s="1"/>
  <c r="F126" i="95" s="1"/>
  <c r="D137" i="95"/>
  <c r="E137" i="95" s="1"/>
  <c r="F137" i="95" s="1"/>
  <c r="D124" i="95"/>
  <c r="E124" i="95" s="1"/>
  <c r="F124" i="95" s="1"/>
  <c r="D135" i="95"/>
  <c r="E135" i="95" s="1"/>
  <c r="F135" i="95" s="1"/>
  <c r="D129" i="95"/>
  <c r="E129" i="95" s="1"/>
  <c r="F129" i="95" s="1"/>
  <c r="D132" i="95"/>
  <c r="E132" i="95" s="1"/>
  <c r="F132" i="95" s="1"/>
  <c r="D140" i="95"/>
  <c r="E140" i="95" s="1"/>
  <c r="F140" i="95" s="1"/>
  <c r="D127" i="95"/>
  <c r="E127" i="95" s="1"/>
  <c r="F127" i="95" s="1"/>
  <c r="D121" i="95"/>
  <c r="E121" i="95" s="1"/>
  <c r="F121" i="95" s="1"/>
  <c r="AC1871" i="151"/>
  <c r="AC1244" i="151"/>
  <c r="AC1926" i="151"/>
  <c r="AC1369" i="151"/>
  <c r="AC776" i="151"/>
  <c r="AC1381" i="151"/>
  <c r="AC1257" i="151"/>
  <c r="AC1068" i="151"/>
  <c r="AC889" i="151"/>
  <c r="AC1388" i="151"/>
  <c r="AC1912" i="151"/>
  <c r="AC1962" i="151"/>
  <c r="AC1508" i="151"/>
  <c r="AC930" i="151"/>
  <c r="AC2002" i="151"/>
  <c r="AC1250" i="151"/>
  <c r="AC1949" i="151"/>
  <c r="AC1269" i="151"/>
  <c r="AC1712" i="151"/>
  <c r="AC2089" i="151"/>
  <c r="AC1308" i="151"/>
  <c r="AC1318" i="151"/>
  <c r="AC1753" i="151"/>
  <c r="AC1216" i="151"/>
  <c r="AC1430" i="151"/>
  <c r="AC1372" i="151"/>
  <c r="AC778" i="151"/>
  <c r="AC1420" i="151"/>
  <c r="AC1823" i="151"/>
  <c r="AC1663" i="151"/>
  <c r="AC749" i="151"/>
  <c r="AC1754" i="151"/>
  <c r="AC1499" i="151"/>
  <c r="AC1210" i="151"/>
  <c r="AC1062" i="151"/>
  <c r="AC845" i="151"/>
  <c r="AC1505" i="151"/>
  <c r="AC674" i="151"/>
  <c r="AC2033" i="151"/>
  <c r="AC1740" i="151"/>
  <c r="AC1287" i="151"/>
  <c r="AC1374" i="151"/>
  <c r="AC1635" i="151"/>
  <c r="AC969" i="151"/>
  <c r="AC1682" i="151"/>
  <c r="AC1453" i="151"/>
  <c r="AC1138" i="151"/>
  <c r="AC1781" i="151"/>
  <c r="AC981" i="151"/>
  <c r="AC1597" i="151"/>
  <c r="AC1945" i="151"/>
  <c r="AC1007" i="151"/>
  <c r="AC844" i="151"/>
  <c r="AC1647" i="151"/>
  <c r="AC1964" i="151"/>
  <c r="AC968" i="151"/>
  <c r="AC1368" i="151"/>
  <c r="AC770" i="151"/>
  <c r="AC2098" i="151"/>
  <c r="AC1961" i="151"/>
  <c r="AC1566" i="151"/>
  <c r="AC1607" i="151"/>
  <c r="AC1088" i="151"/>
  <c r="AC1942" i="151"/>
  <c r="AC865" i="151"/>
  <c r="AC1035" i="151"/>
  <c r="AC1810" i="151"/>
  <c r="AC677" i="151"/>
  <c r="AC1058" i="151"/>
  <c r="AC1519" i="151"/>
  <c r="AC717" i="151"/>
  <c r="AC1047" i="151"/>
  <c r="AC1844" i="151"/>
  <c r="AC1672" i="151"/>
  <c r="AC877" i="151"/>
  <c r="AC2025" i="151"/>
  <c r="AC1144" i="151"/>
  <c r="AC1352" i="151"/>
  <c r="AC927" i="151"/>
  <c r="AC2063" i="151"/>
  <c r="AC1331" i="151"/>
  <c r="AC819" i="151"/>
  <c r="AC1884" i="151"/>
  <c r="AC1090" i="151"/>
  <c r="AC1542" i="151"/>
  <c r="AC1465" i="151"/>
  <c r="AC922" i="151"/>
  <c r="AC1333" i="151"/>
  <c r="AC1265" i="151"/>
  <c r="AC1797" i="151"/>
  <c r="AC1714" i="151"/>
  <c r="AC732" i="151"/>
  <c r="AC892" i="151"/>
  <c r="AC1656" i="151"/>
  <c r="AC786" i="151"/>
  <c r="AC2035" i="151"/>
  <c r="AC1419" i="151"/>
  <c r="AC2103" i="151"/>
  <c r="AC1948" i="151"/>
  <c r="AC1768" i="151"/>
  <c r="AC719" i="151"/>
  <c r="AC1100" i="151"/>
  <c r="AC1179" i="151"/>
  <c r="AC1330" i="151"/>
  <c r="AC1411" i="151"/>
  <c r="AC1939" i="151"/>
  <c r="AC1081" i="151"/>
  <c r="AC1790" i="151"/>
  <c r="AC1858" i="151"/>
  <c r="AC1416" i="151"/>
  <c r="AC1394" i="151"/>
  <c r="AC965" i="151"/>
  <c r="AC1350" i="151"/>
  <c r="AC1909" i="151"/>
  <c r="AC2100" i="151"/>
  <c r="AC1176" i="151"/>
  <c r="AC1793" i="151"/>
  <c r="AC1149" i="151"/>
  <c r="AC938" i="151"/>
  <c r="AC1395" i="151"/>
  <c r="AC1418" i="151"/>
  <c r="AC1347" i="151"/>
  <c r="AC1577" i="151"/>
  <c r="AC1708" i="151"/>
  <c r="AC870" i="151"/>
  <c r="AC1298" i="151"/>
  <c r="AC1364" i="151"/>
  <c r="AC699" i="151"/>
  <c r="AC1578" i="151"/>
  <c r="AC1112" i="151"/>
  <c r="AC1681" i="151"/>
  <c r="AC1526" i="151"/>
  <c r="AC1011" i="151"/>
  <c r="AC1186" i="151"/>
  <c r="AC1807" i="151"/>
  <c r="AC1675" i="151"/>
  <c r="AC1373" i="151"/>
  <c r="AC2061" i="151"/>
  <c r="AC1549" i="151"/>
  <c r="AC751" i="151"/>
  <c r="AC1001" i="151"/>
  <c r="AC1904" i="151"/>
  <c r="AC2067" i="151"/>
  <c r="AC1518" i="151"/>
  <c r="AC1252" i="151"/>
  <c r="AC1787" i="151"/>
  <c r="AC1346" i="151"/>
  <c r="AC1887" i="151"/>
  <c r="AC718" i="151"/>
  <c r="AC1827" i="151"/>
  <c r="AC1742" i="151"/>
  <c r="AC1648" i="151"/>
  <c r="AC1312" i="151"/>
  <c r="AC1628" i="151"/>
  <c r="AC2048" i="151"/>
  <c r="AC1340" i="151"/>
  <c r="AC680" i="151"/>
  <c r="AC774" i="151"/>
  <c r="AC1339" i="151"/>
  <c r="AC934" i="151"/>
  <c r="AC1258" i="151"/>
  <c r="AC903" i="151"/>
  <c r="AC1773" i="151"/>
  <c r="AC1838" i="151"/>
  <c r="AC1450" i="151"/>
  <c r="AC1109" i="151"/>
  <c r="AC1850" i="151"/>
  <c r="AC1262" i="151"/>
  <c r="AC857" i="151"/>
  <c r="AC768" i="151"/>
  <c r="AC1426" i="151"/>
  <c r="AC882" i="151"/>
  <c r="AC1563" i="151"/>
  <c r="AC1458" i="151"/>
  <c r="AC973" i="151"/>
  <c r="AC1283" i="151"/>
  <c r="AC1288" i="151"/>
  <c r="AC1547" i="151"/>
  <c r="AC1803" i="151"/>
  <c r="AC1752" i="151"/>
  <c r="AC805" i="151"/>
  <c r="AC752" i="151"/>
  <c r="AC1835" i="151"/>
  <c r="AC1946" i="151"/>
  <c r="AC1160" i="151"/>
  <c r="AC663" i="151"/>
  <c r="AC1759" i="151"/>
  <c r="AC658" i="151"/>
  <c r="AC1467" i="151"/>
  <c r="AC1576" i="151"/>
  <c r="AC1128" i="151"/>
  <c r="AC1515" i="151"/>
  <c r="AC1218" i="151"/>
  <c r="AC1956" i="151"/>
  <c r="AC1206" i="151"/>
  <c r="AC1745" i="151"/>
  <c r="AC1640" i="151"/>
  <c r="AC881" i="151"/>
  <c r="AC1891" i="151"/>
  <c r="AC2080" i="151"/>
  <c r="AC1026" i="151"/>
  <c r="AC727" i="151"/>
  <c r="AC1041" i="151"/>
  <c r="AC874" i="151"/>
  <c r="AC1738" i="151"/>
  <c r="AC1660" i="151"/>
  <c r="AC1025" i="151"/>
  <c r="AC1377" i="151"/>
  <c r="AC656" i="151"/>
  <c r="AC1798" i="151"/>
  <c r="AC1174" i="151"/>
  <c r="AC1193" i="151"/>
  <c r="AC2083" i="151"/>
  <c r="AC709" i="151"/>
  <c r="AC998" i="151"/>
  <c r="AC1951" i="151"/>
  <c r="AC1013" i="151"/>
  <c r="AC1539" i="151"/>
  <c r="AC1222" i="151"/>
  <c r="AC1335" i="151"/>
  <c r="AC1704" i="151"/>
  <c r="AC1944" i="151"/>
  <c r="AC2030" i="151"/>
  <c r="AC1129" i="151"/>
  <c r="AC994" i="151"/>
  <c r="AC1213" i="151"/>
  <c r="AC838" i="151"/>
  <c r="AC1472" i="151"/>
  <c r="AC2056" i="151"/>
  <c r="AC1083" i="151"/>
  <c r="AC2094" i="151"/>
  <c r="AC679" i="151"/>
  <c r="AC739" i="151"/>
  <c r="AC1687" i="151"/>
  <c r="AC2069" i="151"/>
  <c r="AC1991" i="151"/>
  <c r="AC1261" i="151"/>
  <c r="AC1227" i="151"/>
  <c r="AC687" i="151"/>
  <c r="AC1295" i="151"/>
  <c r="AC1348" i="151"/>
  <c r="AC1996" i="151"/>
  <c r="AC902" i="151"/>
  <c r="AC948" i="151"/>
  <c r="AC1888" i="151"/>
  <c r="AC1766" i="151"/>
  <c r="AC2082" i="151"/>
  <c r="AC766" i="151"/>
  <c r="AC1898" i="151"/>
  <c r="AC1389" i="151"/>
  <c r="AC1625" i="151"/>
  <c r="AC1938" i="151"/>
  <c r="AC1925" i="151"/>
  <c r="AC1901" i="151"/>
  <c r="AC817" i="151"/>
  <c r="AC950" i="151"/>
  <c r="AC1282" i="151"/>
  <c r="AC1057" i="151"/>
  <c r="AC1158" i="151"/>
  <c r="AC1108" i="151"/>
  <c r="AC1296" i="151"/>
  <c r="AC1053" i="151"/>
  <c r="AC1116" i="151"/>
  <c r="AC1275" i="151"/>
  <c r="AC1921" i="151"/>
  <c r="AC1104" i="151"/>
  <c r="AC1911" i="151"/>
  <c r="AC1695" i="151"/>
  <c r="AC1541" i="151"/>
  <c r="AC1139" i="151"/>
  <c r="AC787" i="151"/>
  <c r="AC1739" i="151"/>
  <c r="AC700" i="151"/>
  <c r="AC1432" i="151"/>
  <c r="AC1940" i="151"/>
  <c r="AC1688" i="151"/>
  <c r="AC1492" i="151"/>
  <c r="AC1608" i="151"/>
  <c r="AC758" i="151"/>
  <c r="AC1483" i="151"/>
  <c r="AC1371" i="151"/>
  <c r="AC1747" i="151"/>
  <c r="AC685" i="151"/>
  <c r="AC1784" i="151"/>
  <c r="AC1353" i="151"/>
  <c r="AC1863" i="151"/>
  <c r="AC1538" i="151"/>
  <c r="AC1623" i="151"/>
  <c r="AC1241" i="151"/>
  <c r="AC1476" i="151"/>
  <c r="AC1842" i="151"/>
  <c r="AC692" i="151"/>
  <c r="AC1155" i="151"/>
  <c r="AC1214" i="151"/>
  <c r="AC1857" i="151"/>
  <c r="AC952" i="151"/>
  <c r="AC2068" i="151"/>
  <c r="AC1756" i="151"/>
  <c r="AC1633" i="151"/>
  <c r="AC976" i="151"/>
  <c r="AC1978" i="151"/>
  <c r="AC1540" i="151"/>
  <c r="AC1200" i="151"/>
  <c r="AC2047" i="151"/>
  <c r="AC1398" i="151"/>
  <c r="AC1758" i="151"/>
  <c r="AC1776" i="151"/>
  <c r="AC802" i="151"/>
  <c r="AC1337" i="151"/>
  <c r="AC931" i="151"/>
  <c r="AC1413" i="151"/>
  <c r="AC783" i="151"/>
  <c r="AC1571" i="151"/>
  <c r="AC1624" i="151"/>
  <c r="AC1915" i="151"/>
  <c r="AC1764" i="151"/>
  <c r="AC2016" i="151"/>
  <c r="AC1482" i="151"/>
  <c r="AC1848" i="151"/>
  <c r="AC1922" i="151"/>
  <c r="AC1157" i="151"/>
  <c r="AC1575" i="151"/>
  <c r="AC849" i="151"/>
  <c r="AC1860" i="151"/>
  <c r="AC806" i="151"/>
  <c r="AC2042" i="151"/>
  <c r="AC1923" i="151"/>
  <c r="AC963" i="151"/>
  <c r="AC1619" i="151"/>
  <c r="AC935" i="151"/>
  <c r="AC2027" i="151"/>
  <c r="AC905" i="151"/>
  <c r="AC1674" i="151"/>
  <c r="AC1380" i="151"/>
  <c r="AC1445" i="151"/>
  <c r="AC1343" i="151"/>
  <c r="AC754" i="151"/>
  <c r="AC1292" i="151"/>
  <c r="AC1755" i="151"/>
  <c r="AC1334" i="151"/>
  <c r="AC1615" i="151"/>
  <c r="AC1801" i="151"/>
  <c r="AC904" i="151"/>
  <c r="AC2101" i="151"/>
  <c r="AC714" i="151"/>
  <c r="AC1584" i="151"/>
  <c r="AC1491" i="151"/>
  <c r="AC1417" i="151"/>
  <c r="AC1707" i="151"/>
  <c r="AC1710" i="151"/>
  <c r="AC691" i="151"/>
  <c r="AC1698" i="151"/>
  <c r="AC1471" i="151"/>
  <c r="AC1649" i="151"/>
  <c r="AC1993" i="151"/>
  <c r="AC1812" i="151"/>
  <c r="AC1504" i="151"/>
  <c r="AC1201" i="151"/>
  <c r="AC1806" i="151"/>
  <c r="AC1322" i="151"/>
  <c r="AC1757" i="151"/>
  <c r="AC1030" i="151"/>
  <c r="AC1067" i="151"/>
  <c r="AC984" i="151"/>
  <c r="AC1928" i="151"/>
  <c r="AC1399" i="151"/>
  <c r="AC1676" i="151"/>
  <c r="AC1840" i="151"/>
  <c r="AC1376" i="151"/>
  <c r="AC1914" i="151"/>
  <c r="AC1159" i="151"/>
  <c r="AC1154" i="151"/>
  <c r="AC1824" i="151"/>
  <c r="AC1594" i="151"/>
  <c r="AC925" i="151"/>
  <c r="AC1185" i="151"/>
  <c r="AC1064" i="151"/>
  <c r="AC926" i="151"/>
  <c r="AC1260" i="151"/>
  <c r="AC1636" i="151"/>
  <c r="AC657" i="151"/>
  <c r="AC1953" i="151"/>
  <c r="AC1280" i="151"/>
  <c r="AC891" i="151"/>
  <c r="AC1425" i="151"/>
  <c r="AC823" i="151"/>
  <c r="AC929" i="151"/>
  <c r="AC1907" i="151"/>
  <c r="AC1390" i="151"/>
  <c r="AC1658" i="151"/>
  <c r="AC803" i="151"/>
  <c r="AC971" i="151"/>
  <c r="AC810" i="151"/>
  <c r="AC1278" i="151"/>
  <c r="AC1726" i="151"/>
  <c r="AC959" i="151"/>
  <c r="AC1853" i="151"/>
  <c r="AC1385" i="151"/>
  <c r="AC1548" i="151"/>
  <c r="AC1709" i="151"/>
  <c r="AC688" i="151"/>
  <c r="AC1872" i="151"/>
  <c r="AC2045" i="151"/>
  <c r="AC1529" i="151"/>
  <c r="AC1370" i="151"/>
  <c r="AC1403" i="151"/>
  <c r="AC1659" i="151"/>
  <c r="AC898" i="151"/>
  <c r="AC1147" i="151"/>
  <c r="AC928" i="151"/>
  <c r="AC1167" i="151"/>
  <c r="AC1171" i="151"/>
  <c r="AC1170" i="151"/>
  <c r="AC1677" i="151"/>
  <c r="AC999" i="151"/>
  <c r="AC813" i="151"/>
  <c r="AC1070" i="151"/>
  <c r="AC722" i="151"/>
  <c r="AC1746" i="151"/>
  <c r="AC1950" i="151"/>
  <c r="AC1098" i="151"/>
  <c r="AC953" i="151"/>
  <c r="AC1237" i="151"/>
  <c r="AC993" i="151"/>
  <c r="AC1375" i="151"/>
  <c r="AC840" i="151"/>
  <c r="AC1889" i="151"/>
  <c r="AC659" i="151"/>
  <c r="AC683" i="151"/>
  <c r="AC1442" i="151"/>
  <c r="AC921" i="151"/>
  <c r="AC1033" i="151"/>
  <c r="AC1736" i="151"/>
  <c r="AC1032" i="151"/>
  <c r="AC1443" i="151"/>
  <c r="AC1043" i="151"/>
  <c r="AC1673" i="151"/>
  <c r="AC2040" i="151"/>
  <c r="AC1943" i="151"/>
  <c r="AC1965" i="151"/>
  <c r="AC869" i="151"/>
  <c r="AC1133" i="151"/>
  <c r="AC1831" i="151"/>
  <c r="AC1980" i="151"/>
  <c r="AC911" i="151"/>
  <c r="AC2059" i="151"/>
  <c r="AC1016" i="151"/>
  <c r="AC1327" i="151"/>
  <c r="AC1198" i="151"/>
  <c r="AC1856" i="151"/>
  <c r="AC712" i="151"/>
  <c r="AC1124" i="151"/>
  <c r="AC1705" i="151"/>
  <c r="AC773" i="151"/>
  <c r="AC1332" i="151"/>
  <c r="AC1251" i="151"/>
  <c r="AC1105" i="151"/>
  <c r="AC1573" i="151"/>
  <c r="AC1805" i="151"/>
  <c r="AC1316" i="151"/>
  <c r="AC1727" i="151"/>
  <c r="AC791" i="151"/>
  <c r="AC671" i="151"/>
  <c r="AC1063" i="151"/>
  <c r="AC1638" i="151"/>
  <c r="AC1162" i="151"/>
  <c r="AC946" i="151"/>
  <c r="AC1551" i="151"/>
  <c r="AC707" i="151"/>
  <c r="AC1680" i="151"/>
  <c r="AC682" i="151"/>
  <c r="AC837" i="151"/>
  <c r="AC949" i="151"/>
  <c r="AC1123" i="151"/>
  <c r="AC2088" i="151"/>
  <c r="AC1182" i="151"/>
  <c r="AC1151" i="151"/>
  <c r="AC764" i="151"/>
  <c r="AC1817" i="151"/>
  <c r="AC1715" i="151"/>
  <c r="AC1552" i="151"/>
  <c r="AC866" i="151"/>
  <c r="AC828" i="151"/>
  <c r="AC1076" i="151"/>
  <c r="AC1581" i="151"/>
  <c r="AC1263" i="151"/>
  <c r="AC2026" i="151"/>
  <c r="AC1463" i="151"/>
  <c r="AC1495" i="151"/>
  <c r="AC2055" i="151"/>
  <c r="AC1984" i="151"/>
  <c r="AC1748" i="151"/>
  <c r="AC1765" i="151"/>
  <c r="AC729" i="151"/>
  <c r="AC1550" i="151"/>
  <c r="AC1947" i="151"/>
  <c r="AC1826" i="151"/>
  <c r="AC977" i="151"/>
  <c r="AC1320" i="151"/>
  <c r="AC1743" i="151"/>
  <c r="AC1451" i="151"/>
  <c r="AC888" i="151"/>
  <c r="AC1843" i="151"/>
  <c r="AC1284" i="151"/>
  <c r="AC2049" i="151"/>
  <c r="AC1039" i="151"/>
  <c r="AC1487" i="151"/>
  <c r="AC1008" i="151"/>
  <c r="AC743" i="151"/>
  <c r="AC894" i="151"/>
  <c r="AC1498" i="151"/>
  <c r="AC1094" i="151"/>
  <c r="AC1601" i="151"/>
  <c r="AC1609" i="151"/>
  <c r="AC920" i="151"/>
  <c r="AC1328" i="151"/>
  <c r="AC2041" i="151"/>
  <c r="AC1446" i="151"/>
  <c r="AC841" i="151"/>
  <c r="AC2023" i="151"/>
  <c r="AC796" i="151"/>
  <c r="AC716" i="151"/>
  <c r="AC1422" i="151"/>
  <c r="AC1990" i="151"/>
  <c r="AC1700" i="151"/>
  <c r="AC1985" i="151"/>
  <c r="AC1829" i="151"/>
  <c r="AC1097" i="151"/>
  <c r="AC2104" i="151"/>
  <c r="AC1289" i="151"/>
  <c r="AC1737" i="151"/>
  <c r="AC1127" i="151"/>
  <c r="AC661" i="151"/>
  <c r="AC693" i="151"/>
  <c r="AC704" i="151"/>
  <c r="AC1172" i="151"/>
  <c r="AC1230" i="151"/>
  <c r="AC1479" i="151"/>
  <c r="AC1588" i="151"/>
  <c r="AC1342" i="151"/>
  <c r="AC1059" i="151"/>
  <c r="AC1493" i="151"/>
  <c r="AC1092" i="151"/>
  <c r="AC1211" i="151"/>
  <c r="AC1071" i="151"/>
  <c r="AC1510" i="151"/>
  <c r="AC2014" i="151"/>
  <c r="AC1934" i="151"/>
  <c r="AC728" i="151"/>
  <c r="AC2105" i="151"/>
  <c r="AC875" i="151"/>
  <c r="AC1786" i="151"/>
  <c r="AC912" i="151"/>
  <c r="AC1270" i="151"/>
  <c r="AC1657" i="151"/>
  <c r="AC1769" i="151"/>
  <c r="AC1329" i="151"/>
  <c r="AC1291" i="151"/>
  <c r="AC1845" i="151"/>
  <c r="AC1093" i="151"/>
  <c r="AC672" i="151"/>
  <c r="AC1166" i="151"/>
  <c r="AC1527" i="151"/>
  <c r="AC715" i="151"/>
  <c r="AC1899" i="151"/>
  <c r="AC1877" i="151"/>
  <c r="AC696" i="151"/>
  <c r="AC1103" i="151"/>
  <c r="AC1384" i="151"/>
  <c r="AC955" i="151"/>
  <c r="AC1903" i="151"/>
  <c r="AC1449" i="151"/>
  <c r="AC2031" i="151"/>
  <c r="AC800" i="151"/>
  <c r="AC747" i="151"/>
  <c r="AC1209" i="151"/>
  <c r="AC1814" i="151"/>
  <c r="AC1478" i="151"/>
  <c r="AC867" i="151"/>
  <c r="AC1973" i="151"/>
  <c r="AC1593" i="151"/>
  <c r="AC1307" i="151"/>
  <c r="AC1074" i="151"/>
  <c r="AC1836" i="151"/>
  <c r="AC979" i="151"/>
  <c r="AC1977" i="151"/>
  <c r="AC933" i="151"/>
  <c r="AC1617" i="151"/>
  <c r="AC967" i="151"/>
  <c r="AC2074" i="151"/>
  <c r="AC970" i="151"/>
  <c r="AC1436" i="151"/>
  <c r="AC655" i="151"/>
  <c r="AC1079" i="151"/>
  <c r="AC1930" i="151"/>
  <c r="AC853" i="151"/>
  <c r="AC1225" i="151"/>
  <c r="AC2010" i="151"/>
  <c r="AC951" i="151"/>
  <c r="AC731" i="151"/>
  <c r="AC986" i="151"/>
  <c r="AC944" i="151"/>
  <c r="AC1468" i="151"/>
  <c r="AC1543" i="151"/>
  <c r="AC2036" i="151"/>
  <c r="AC735" i="151"/>
  <c r="AC1670" i="151"/>
  <c r="AC880" i="151"/>
  <c r="AC847" i="151"/>
  <c r="AC1274" i="151"/>
  <c r="AC913" i="151"/>
  <c r="AC1072" i="151"/>
  <c r="AC1494" i="151"/>
  <c r="AC1828" i="151"/>
  <c r="AC740" i="151"/>
  <c r="AC748" i="151"/>
  <c r="AC1051" i="151"/>
  <c r="AC915" i="151"/>
  <c r="AC1110" i="151"/>
  <c r="AC1357" i="151"/>
  <c r="AC2097" i="151"/>
  <c r="AC1410" i="151"/>
  <c r="AC790" i="151"/>
  <c r="AC1019" i="151"/>
  <c r="AC917" i="151"/>
  <c r="AC1537" i="151"/>
  <c r="AC2077" i="151"/>
  <c r="AC1565" i="151"/>
  <c r="AC1975" i="151"/>
  <c r="AC1932" i="151"/>
  <c r="AC1502" i="151"/>
  <c r="AC814" i="151"/>
  <c r="AC996" i="151"/>
  <c r="AC1531" i="151"/>
  <c r="AC762" i="151"/>
  <c r="AC1634" i="151"/>
  <c r="AC2109" i="151"/>
  <c r="AC1629" i="151"/>
  <c r="AC703" i="151"/>
  <c r="AC1009" i="151"/>
  <c r="AC711" i="151"/>
  <c r="AC1992" i="151"/>
  <c r="AC1651" i="151"/>
  <c r="AC1534" i="151"/>
  <c r="AC1530" i="151"/>
  <c r="AC832" i="151"/>
  <c r="AC1969" i="151"/>
  <c r="AC1306" i="151"/>
  <c r="AC2064" i="151"/>
  <c r="AC1900" i="151"/>
  <c r="AC1078" i="151"/>
  <c r="AC690" i="151"/>
  <c r="AC1396" i="151"/>
  <c r="AC1118" i="151"/>
  <c r="AC939" i="151"/>
  <c r="AC1249" i="151"/>
  <c r="AC1031" i="151"/>
  <c r="AC1196" i="151"/>
  <c r="AC1146" i="151"/>
  <c r="AC1970" i="151"/>
  <c r="AC2090" i="151"/>
  <c r="AC1046" i="151"/>
  <c r="AC695" i="151"/>
  <c r="AC1259" i="151"/>
  <c r="AC1626" i="151"/>
  <c r="AC1614" i="151"/>
  <c r="AC1864" i="151"/>
  <c r="AC1770" i="151"/>
  <c r="AC1861" i="151"/>
  <c r="AC795" i="151"/>
  <c r="AC1794" i="151"/>
  <c r="AC799" i="151"/>
  <c r="AC1351" i="151"/>
  <c r="AC785" i="151"/>
  <c r="AC2034" i="151"/>
  <c r="AC1018" i="151"/>
  <c r="AC2038" i="151"/>
  <c r="AC1336" i="151"/>
  <c r="AC1920" i="151"/>
  <c r="AC1040" i="151"/>
  <c r="AC957" i="151"/>
  <c r="AC1075" i="151"/>
  <c r="AC1716" i="151"/>
  <c r="AC1438" i="151"/>
  <c r="AC1345" i="151"/>
  <c r="AC2070" i="151"/>
  <c r="AC660" i="151"/>
  <c r="AC1386" i="151"/>
  <c r="AC772" i="151"/>
  <c r="AC2053" i="151"/>
  <c r="AC916" i="151"/>
  <c r="AC1060" i="151"/>
  <c r="AC1589" i="151"/>
  <c r="AC1500" i="151"/>
  <c r="AC1612" i="151"/>
  <c r="AC1304" i="151"/>
  <c r="AC2062" i="151"/>
  <c r="AC1643" i="151"/>
  <c r="AC992" i="151"/>
  <c r="AC1189" i="151"/>
  <c r="AC914" i="151"/>
  <c r="AC1248" i="151"/>
  <c r="AC798" i="151"/>
  <c r="AC1880" i="151"/>
  <c r="AC906" i="151"/>
  <c r="AC1732" i="151"/>
  <c r="AC960" i="151"/>
  <c r="AC975" i="151"/>
  <c r="AC1207" i="151"/>
  <c r="AC1379" i="151"/>
  <c r="AC1134" i="151"/>
  <c r="AC794" i="151"/>
  <c r="AC1662" i="151"/>
  <c r="AC1586" i="151"/>
  <c r="AC1455" i="151"/>
  <c r="AC667" i="151"/>
  <c r="AC1602" i="151"/>
  <c r="AC1561" i="151"/>
  <c r="AC1685" i="151"/>
  <c r="AC1513" i="151"/>
  <c r="AC861" i="151"/>
  <c r="AC985" i="151"/>
  <c r="AC1924" i="151"/>
  <c r="AC780" i="151"/>
  <c r="AC1983" i="151"/>
  <c r="AC1309" i="151"/>
  <c r="AC801" i="151"/>
  <c r="AC2012" i="151"/>
  <c r="AC1645" i="151"/>
  <c r="AC1095" i="151"/>
  <c r="AC1982" i="151"/>
  <c r="AC1361" i="151"/>
  <c r="AC1279" i="151"/>
  <c r="AC1832" i="151"/>
  <c r="AC919" i="151"/>
  <c r="AC1204" i="151"/>
  <c r="AC2009" i="151"/>
  <c r="AC1002" i="151"/>
  <c r="AC1164" i="151"/>
  <c r="AC1902" i="151"/>
  <c r="AC2106" i="151"/>
  <c r="AC943" i="151"/>
  <c r="AC725" i="151"/>
  <c r="AC1428" i="151"/>
  <c r="AC1603" i="151"/>
  <c r="AC1847" i="151"/>
  <c r="AC1400" i="151"/>
  <c r="AC825" i="151"/>
  <c r="AC1045" i="151"/>
  <c r="AC901" i="151"/>
  <c r="AC1173" i="151"/>
  <c r="AC1119" i="151"/>
  <c r="AC1034" i="151"/>
  <c r="AC1135" i="151"/>
  <c r="AC1311" i="151"/>
  <c r="AC1273" i="151"/>
  <c r="AC1221" i="151"/>
  <c r="AC1460" i="151"/>
  <c r="AC1671" i="151"/>
  <c r="AC1163" i="151"/>
  <c r="AC1958" i="151"/>
  <c r="AC879" i="151"/>
  <c r="AC2075" i="151"/>
  <c r="AC940" i="151"/>
  <c r="AC1106" i="151"/>
  <c r="AC1886" i="151"/>
  <c r="AC1285" i="151"/>
  <c r="AC1085" i="151"/>
  <c r="AC1999" i="151"/>
  <c r="AC1646" i="151"/>
  <c r="AC851" i="151"/>
  <c r="AC1804" i="151"/>
  <c r="AC1616" i="151"/>
  <c r="AC1366" i="151"/>
  <c r="AC1524" i="151"/>
  <c r="AC782" i="151"/>
  <c r="AC2017" i="151"/>
  <c r="AC1610" i="151"/>
  <c r="AC1895" i="151"/>
  <c r="AC1556" i="151"/>
  <c r="AC1595" i="151"/>
  <c r="AC899" i="151"/>
  <c r="AC769" i="151"/>
  <c r="AC2107" i="151"/>
  <c r="AC1480" i="151"/>
  <c r="AC1055" i="151"/>
  <c r="AC1722" i="151"/>
  <c r="AC830" i="151"/>
  <c r="AC681" i="151"/>
  <c r="AC1507" i="151"/>
  <c r="AC1393" i="151"/>
  <c r="AC1223" i="151"/>
  <c r="AC1702" i="151"/>
  <c r="AC1654" i="151"/>
  <c r="AC1208" i="151"/>
  <c r="AC1300" i="151"/>
  <c r="AC862" i="151"/>
  <c r="AC961" i="151"/>
  <c r="AC1724" i="151"/>
  <c r="AC1267" i="151"/>
  <c r="AC1488" i="151"/>
  <c r="AC1054" i="151"/>
  <c r="AC665" i="151"/>
  <c r="AC1303" i="151"/>
  <c r="AC1852" i="151"/>
  <c r="AC1509" i="151"/>
  <c r="AC807" i="151"/>
  <c r="AC724" i="151"/>
  <c r="AC1719" i="151"/>
  <c r="AC1341" i="151"/>
  <c r="AC760" i="151"/>
  <c r="AC1644" i="151"/>
  <c r="AC1169" i="151"/>
  <c r="AC1084" i="151"/>
  <c r="AC1818" i="151"/>
  <c r="AC1862" i="151"/>
  <c r="AC1489" i="151"/>
  <c r="AC1734" i="151"/>
  <c r="AC1851" i="151"/>
  <c r="AC1195" i="151"/>
  <c r="AC1125" i="151"/>
  <c r="AC1302" i="151"/>
  <c r="AC1691" i="151"/>
  <c r="AC757" i="151"/>
  <c r="AC1849" i="151"/>
  <c r="AC1397" i="151"/>
  <c r="AC1014" i="151"/>
  <c r="AC710" i="151"/>
  <c r="AC2013" i="151"/>
  <c r="AC2054" i="151"/>
  <c r="AC1310" i="151"/>
  <c r="AC1254" i="151"/>
  <c r="AC2005" i="151"/>
  <c r="AC1359" i="151"/>
  <c r="AC1772" i="151"/>
  <c r="AC1141" i="151"/>
  <c r="AC855" i="151"/>
  <c r="AC664" i="151"/>
  <c r="AC1145" i="151"/>
  <c r="AC980" i="151"/>
  <c r="AC1706" i="151"/>
  <c r="AC941" i="151"/>
  <c r="AC1056" i="151"/>
  <c r="AC1096" i="151"/>
  <c r="AC694" i="151"/>
  <c r="AC982" i="151"/>
  <c r="AC827" i="151"/>
  <c r="AC1679" i="151"/>
  <c r="AC848" i="151"/>
  <c r="AC1521" i="151"/>
  <c r="AC1199" i="151"/>
  <c r="AC1276" i="151"/>
  <c r="AC1865" i="151"/>
  <c r="AC793" i="151"/>
  <c r="AC1101" i="151"/>
  <c r="AC1226" i="151"/>
  <c r="AC1152" i="151"/>
  <c r="AC1882" i="151"/>
  <c r="AC2020" i="151"/>
  <c r="AC1049" i="151"/>
  <c r="AC1236" i="151"/>
  <c r="AC947" i="151"/>
  <c r="AC1409" i="151"/>
  <c r="AC1929" i="151"/>
  <c r="AC1232" i="151"/>
  <c r="AC1431" i="151"/>
  <c r="AC2086" i="151"/>
  <c r="AC1253" i="151"/>
  <c r="AC697" i="151"/>
  <c r="AC2000" i="151"/>
  <c r="AC1255" i="151"/>
  <c r="AC2051" i="151"/>
  <c r="AC755" i="151"/>
  <c r="AC1859" i="151"/>
  <c r="AC1077" i="151"/>
  <c r="AC1567" i="151"/>
  <c r="AC1855" i="151"/>
  <c r="AC900" i="151"/>
  <c r="AC1427" i="151"/>
  <c r="AC2060" i="151"/>
  <c r="AC1731" i="151"/>
  <c r="AC1717" i="151"/>
  <c r="AC1762" i="151"/>
  <c r="AC1323" i="151"/>
  <c r="AC1315" i="151"/>
  <c r="AC1520" i="151"/>
  <c r="AC1344" i="151"/>
  <c r="AC1452" i="151"/>
  <c r="AC2024" i="151"/>
  <c r="AC698" i="151"/>
  <c r="AC1641" i="151"/>
  <c r="AC1819" i="151"/>
  <c r="AC1245" i="151"/>
  <c r="AC1783" i="151"/>
  <c r="AC1820" i="151"/>
  <c r="AC811" i="151"/>
  <c r="AC1630" i="151"/>
  <c r="AC812" i="151"/>
  <c r="AC822" i="151"/>
  <c r="AC989" i="151"/>
  <c r="AC1338" i="151"/>
  <c r="AC1564" i="151"/>
  <c r="AC1266" i="151"/>
  <c r="AC1150" i="151"/>
  <c r="AC987" i="151"/>
  <c r="AC1180" i="151"/>
  <c r="AC2039" i="151"/>
  <c r="AC1517" i="151"/>
  <c r="AC2072" i="151"/>
  <c r="AC750" i="151"/>
  <c r="AC1184" i="151"/>
  <c r="AC833" i="151"/>
  <c r="AC1693" i="151"/>
  <c r="AC1383" i="151"/>
  <c r="AC1023" i="151"/>
  <c r="AC1779" i="151"/>
  <c r="AC835" i="151"/>
  <c r="AC784" i="151"/>
  <c r="AC1406" i="151"/>
  <c r="AC964" i="151"/>
  <c r="AC2084" i="151"/>
  <c r="AC1240" i="151"/>
  <c r="AC1264" i="151"/>
  <c r="AC1082" i="151"/>
  <c r="AC932" i="151"/>
  <c r="AC1086" i="151"/>
  <c r="AC1402" i="151"/>
  <c r="AC945" i="151"/>
  <c r="AC1212" i="151"/>
  <c r="AC988" i="151"/>
  <c r="AC1029" i="151"/>
  <c r="AC2052" i="151"/>
  <c r="AC883" i="151"/>
  <c r="AC1441" i="151"/>
  <c r="AC1165" i="151"/>
  <c r="AC689" i="151"/>
  <c r="AC1723" i="151"/>
  <c r="AC1233" i="151"/>
  <c r="AC1194" i="151"/>
  <c r="AC956" i="151"/>
  <c r="AC859" i="151"/>
  <c r="AC1444" i="151"/>
  <c r="AC856" i="151"/>
  <c r="AC2003" i="151"/>
  <c r="AC1415" i="151"/>
  <c r="AC1627" i="151"/>
  <c r="AC1405" i="151"/>
  <c r="AC1486" i="151"/>
  <c r="AC726" i="151"/>
  <c r="AC1000" i="151"/>
  <c r="AC1481" i="151"/>
  <c r="AC1448" i="151"/>
  <c r="AC852" i="151"/>
  <c r="AC850" i="151"/>
  <c r="AC1132" i="151"/>
  <c r="AC1239" i="151"/>
  <c r="AC1583" i="151"/>
  <c r="AC876" i="151"/>
  <c r="AC1579" i="151"/>
  <c r="AC995" i="151"/>
  <c r="AC923" i="151"/>
  <c r="AC824" i="151"/>
  <c r="AC1044" i="151"/>
  <c r="AC1362" i="151"/>
  <c r="AC1355" i="151"/>
  <c r="AC1161" i="151"/>
  <c r="AC1228" i="151"/>
  <c r="AC918" i="151"/>
  <c r="AC1570" i="151"/>
  <c r="AC1918" i="151"/>
  <c r="AC2099" i="151"/>
  <c r="AC1668" i="151"/>
  <c r="AC842" i="151"/>
  <c r="AC1024" i="151"/>
  <c r="AC1268" i="151"/>
  <c r="AC893" i="151"/>
  <c r="AC1606" i="151"/>
  <c r="AC1246" i="151"/>
  <c r="AC1272" i="151"/>
  <c r="AC1604" i="151"/>
  <c r="AC804" i="151"/>
  <c r="AC1464" i="151"/>
  <c r="AC1966" i="151"/>
  <c r="AC864" i="151"/>
  <c r="AC1501" i="151"/>
  <c r="AC1490" i="151"/>
  <c r="AC907" i="151"/>
  <c r="AC1015" i="151"/>
  <c r="AC1536" i="151"/>
  <c r="AC1689" i="151"/>
  <c r="AC775" i="151"/>
  <c r="AC1440" i="151"/>
  <c r="AC1401" i="151"/>
  <c r="AC1813" i="151"/>
  <c r="AC1324" i="151"/>
  <c r="AC1896" i="151"/>
  <c r="AC1653" i="151"/>
  <c r="AC1718" i="151"/>
  <c r="AC1694" i="151"/>
  <c r="AC1457" i="151"/>
  <c r="AC1568" i="151"/>
  <c r="AC1219" i="151"/>
  <c r="AC746" i="151"/>
  <c r="AC1293" i="151"/>
  <c r="AC1598" i="151"/>
  <c r="AC2021" i="151"/>
  <c r="AC1065" i="151"/>
  <c r="AC1224" i="151"/>
  <c r="AC705" i="151"/>
  <c r="AC1326" i="151"/>
  <c r="AC1986" i="151"/>
  <c r="AC1553" i="151"/>
  <c r="AC1114" i="151"/>
  <c r="AC713" i="151"/>
  <c r="AC1256" i="151"/>
  <c r="AC1878" i="151"/>
  <c r="AC1459" i="151"/>
  <c r="AC872" i="151"/>
  <c r="AC1720" i="151"/>
  <c r="AC1143" i="151"/>
  <c r="AC779" i="151"/>
  <c r="AC1021" i="151"/>
  <c r="AC885" i="151"/>
  <c r="AC1523" i="151"/>
  <c r="AC1875" i="151"/>
  <c r="AC1906" i="151"/>
  <c r="AC1066" i="151"/>
  <c r="AC1777" i="151"/>
  <c r="AC924" i="151"/>
  <c r="AC1367" i="151"/>
  <c r="AC781" i="151"/>
  <c r="AC1099" i="151"/>
  <c r="AC788" i="151"/>
  <c r="AC1728" i="151"/>
  <c r="AC675" i="151"/>
  <c r="AC1585" i="151"/>
  <c r="AC2085" i="151"/>
  <c r="AC1936" i="151"/>
  <c r="AC2066" i="151"/>
  <c r="AC761" i="151"/>
  <c r="AC1516" i="151"/>
  <c r="AC1830" i="151"/>
  <c r="AC1175" i="151"/>
  <c r="AC1937" i="151"/>
  <c r="AC1560" i="151"/>
  <c r="AC2110" i="151"/>
  <c r="AC1470" i="151"/>
  <c r="AC741" i="151"/>
  <c r="AC1525" i="151"/>
  <c r="AC1197" i="151"/>
  <c r="AC954" i="151"/>
  <c r="AC1760" i="151"/>
  <c r="AC1120" i="151"/>
  <c r="AC873" i="151"/>
  <c r="AC767" i="151"/>
  <c r="AC1811" i="151"/>
  <c r="AC839" i="151"/>
  <c r="AC897" i="151"/>
  <c r="AC1461" i="151"/>
  <c r="AC1960" i="151"/>
  <c r="AC1294" i="151"/>
  <c r="AC1821" i="151"/>
  <c r="AC815" i="151"/>
  <c r="AC997" i="151"/>
  <c r="AC2095" i="151"/>
  <c r="AC2071" i="151"/>
  <c r="AC2011" i="151"/>
  <c r="AC777" i="151"/>
  <c r="AC1854" i="151"/>
  <c r="AC1111" i="151"/>
  <c r="AC1868" i="151"/>
  <c r="AC1437" i="151"/>
  <c r="AC666" i="151"/>
  <c r="AC1142" i="151"/>
  <c r="AC966" i="151"/>
  <c r="AC742" i="151"/>
  <c r="AC2001" i="151"/>
  <c r="AC1557" i="151"/>
  <c r="AC1785" i="151"/>
  <c r="AC1971" i="151"/>
  <c r="AC1569" i="151"/>
  <c r="AC1833" i="151"/>
  <c r="AC1069" i="151"/>
  <c r="AC1941" i="151"/>
  <c r="AC771" i="151"/>
  <c r="AC756" i="151"/>
  <c r="AC2018" i="151"/>
  <c r="AC1955" i="151"/>
  <c r="AC1522" i="151"/>
  <c r="AC1319" i="151"/>
  <c r="AC1148" i="151"/>
  <c r="AC1271" i="151"/>
  <c r="AC909" i="151"/>
  <c r="AC1404" i="151"/>
  <c r="AC1987" i="151"/>
  <c r="AC1632" i="151"/>
  <c r="AC669" i="151"/>
  <c r="AC1022" i="151"/>
  <c r="AC1484" i="151"/>
  <c r="AC816" i="151"/>
  <c r="AC1006" i="151"/>
  <c r="AC1767" i="151"/>
  <c r="AC702" i="151"/>
  <c r="AC1421" i="151"/>
  <c r="AC1121" i="151"/>
  <c r="AC1113" i="151"/>
  <c r="AC1005" i="151"/>
  <c r="AC1048" i="151"/>
  <c r="AC1181" i="151"/>
  <c r="AC1666" i="151"/>
  <c r="AC1391" i="151"/>
  <c r="AC1497" i="151"/>
  <c r="AC1360" i="151"/>
  <c r="AC1587" i="151"/>
  <c r="AC706" i="151"/>
  <c r="AC886" i="151"/>
  <c r="AC1789" i="151"/>
  <c r="AC1885" i="151"/>
  <c r="AC1115" i="151"/>
  <c r="AC1967" i="151"/>
  <c r="AC1532" i="151"/>
  <c r="AC2112" i="151"/>
  <c r="AC1730" i="151"/>
  <c r="AC1177" i="151"/>
  <c r="AC1774" i="151"/>
  <c r="AC1957" i="151"/>
  <c r="AC1545" i="151"/>
  <c r="AC1699" i="151"/>
  <c r="AC1365" i="151"/>
  <c r="AC792" i="151"/>
  <c r="AC670" i="151"/>
  <c r="AC2065" i="151"/>
  <c r="AC1799" i="151"/>
  <c r="AC1290" i="151"/>
  <c r="AC733" i="151"/>
  <c r="AC1976" i="151"/>
  <c r="AC1506" i="151"/>
  <c r="AC1683" i="151"/>
  <c r="AC1995" i="151"/>
  <c r="AC1511" i="151"/>
  <c r="AC1036" i="151"/>
  <c r="AC2058" i="151"/>
  <c r="AC1321" i="151"/>
  <c r="AC1867" i="151"/>
  <c r="AC1816" i="151"/>
  <c r="AC1242" i="151"/>
  <c r="AC863" i="151"/>
  <c r="AC1599" i="151"/>
  <c r="AC1188" i="151"/>
  <c r="AC1020" i="151"/>
  <c r="AC1061" i="151"/>
  <c r="AC1613" i="151"/>
  <c r="AC1407" i="151"/>
  <c r="AC1669" i="151"/>
  <c r="AC1775" i="151"/>
  <c r="AC1514" i="151"/>
  <c r="AC1881" i="151"/>
  <c r="AC1869" i="151"/>
  <c r="AC1620" i="151"/>
  <c r="AC730" i="151"/>
  <c r="AC1725" i="151"/>
  <c r="AC1968" i="151"/>
  <c r="AC1089" i="151"/>
  <c r="AC1808" i="151"/>
  <c r="AC1998" i="151"/>
  <c r="AC2076" i="151"/>
  <c r="AC871" i="151"/>
  <c r="AC1972" i="151"/>
  <c r="AC820" i="151"/>
  <c r="AC1447" i="151"/>
  <c r="AC1655" i="151"/>
  <c r="AC1027" i="151"/>
  <c r="AC2050" i="151"/>
  <c r="AC1028" i="151"/>
  <c r="AC1412" i="151"/>
  <c r="AC1238" i="151"/>
  <c r="AC1052" i="151"/>
  <c r="AC1841" i="151"/>
  <c r="AC1582" i="151"/>
  <c r="AC1815" i="151"/>
  <c r="AC2006" i="151"/>
  <c r="AC991" i="151"/>
  <c r="AC765" i="151"/>
  <c r="AC1834" i="151"/>
  <c r="AC2044" i="151"/>
  <c r="AC1004" i="151"/>
  <c r="AC1126" i="151"/>
  <c r="AC1456" i="151"/>
  <c r="AC673" i="151"/>
  <c r="AC2043" i="151"/>
  <c r="AC1733" i="151"/>
  <c r="AC887" i="151"/>
  <c r="AC1439" i="151"/>
  <c r="AC1931" i="151"/>
  <c r="AC1286" i="151"/>
  <c r="AC1916" i="151"/>
  <c r="AC1652" i="151"/>
  <c r="AC1883" i="151"/>
  <c r="AC978" i="151"/>
  <c r="AC1792" i="151"/>
  <c r="AC676" i="151"/>
  <c r="AC1555" i="151"/>
  <c r="AC868" i="151"/>
  <c r="AC1954" i="151"/>
  <c r="AC1963" i="151"/>
  <c r="AC1153" i="151"/>
  <c r="AC1546" i="151"/>
  <c r="AC1839" i="151"/>
  <c r="AC1690" i="151"/>
  <c r="AC972" i="151"/>
  <c r="AC1876" i="151"/>
  <c r="AC858" i="151"/>
  <c r="AC1664" i="151"/>
  <c r="AC1913" i="151"/>
  <c r="AC1591" i="151"/>
  <c r="AC1703" i="151"/>
  <c r="AC1378" i="151"/>
  <c r="AC1981" i="151"/>
  <c r="AC846" i="151"/>
  <c r="AC737" i="151"/>
  <c r="AC1771" i="151"/>
  <c r="AC2087" i="151"/>
  <c r="AC759" i="151"/>
  <c r="AC2007" i="151"/>
  <c r="AC2093" i="151"/>
  <c r="AC720" i="151"/>
  <c r="AC1535" i="151"/>
  <c r="AC1800" i="151"/>
  <c r="AC1744" i="151"/>
  <c r="AC1392" i="151"/>
  <c r="AC1281" i="151"/>
  <c r="AC1873" i="151"/>
  <c r="AC936" i="151"/>
  <c r="AC1485" i="151"/>
  <c r="AC723" i="151"/>
  <c r="AC1988" i="151"/>
  <c r="AC2028" i="151"/>
  <c r="AC763" i="151"/>
  <c r="AC1234" i="151"/>
  <c r="AC1183" i="151"/>
  <c r="AC2037" i="151"/>
  <c r="AC1512" i="151"/>
  <c r="AC1235" i="151"/>
  <c r="AC2015" i="151"/>
  <c r="AC1696" i="151"/>
  <c r="AC1050" i="151"/>
  <c r="AC2092" i="151"/>
  <c r="AC1277" i="151"/>
  <c r="AC1203" i="151"/>
  <c r="AC1590" i="151"/>
  <c r="AC1554" i="151"/>
  <c r="AC1665" i="151"/>
  <c r="AC1650" i="151"/>
  <c r="AC789" i="151"/>
  <c r="AC1042" i="151"/>
  <c r="AC1187" i="151"/>
  <c r="AC1387" i="151"/>
  <c r="AC1559" i="151"/>
  <c r="AC1788" i="151"/>
  <c r="AC1137" i="151"/>
  <c r="AC1761" i="151"/>
  <c r="AC1989" i="151"/>
  <c r="AC1631" i="151"/>
  <c r="AC1721" i="151"/>
  <c r="AC2096" i="151"/>
  <c r="AC1837" i="151"/>
  <c r="AC818" i="151"/>
  <c r="AC1711" i="151"/>
  <c r="AC1846" i="151"/>
  <c r="AC1382" i="151"/>
  <c r="AC1131" i="151"/>
  <c r="AC1697" i="151"/>
  <c r="AC1080" i="151"/>
  <c r="AC896" i="151"/>
  <c r="AC1870" i="151"/>
  <c r="AC1825" i="151"/>
  <c r="AC1894" i="151"/>
  <c r="AC1778" i="151"/>
  <c r="AC1325" i="151"/>
  <c r="AC1667" i="151"/>
  <c r="AC1358" i="151"/>
  <c r="AC1349" i="151"/>
  <c r="AC1822" i="151"/>
  <c r="AC1874" i="151"/>
  <c r="AC1622" i="151"/>
  <c r="AC1802" i="151"/>
  <c r="AC884" i="151"/>
  <c r="AC1168" i="151"/>
  <c r="AC1933" i="151"/>
  <c r="AC1618" i="151"/>
  <c r="AC738" i="151"/>
  <c r="AC721" i="151"/>
  <c r="AC1408" i="151"/>
  <c r="AC2032" i="151"/>
  <c r="AC1087" i="151"/>
  <c r="AC831" i="151"/>
  <c r="AC1692" i="151"/>
  <c r="AC1038" i="151"/>
  <c r="AC908" i="151"/>
  <c r="AC1562" i="151"/>
  <c r="AC1215" i="151"/>
  <c r="AC1741" i="151"/>
  <c r="AC1533" i="151"/>
  <c r="AC1156" i="151"/>
  <c r="AC1558" i="151"/>
  <c r="AC1305" i="151"/>
  <c r="AC1701" i="151"/>
  <c r="AC2029" i="151"/>
  <c r="AC1191" i="151"/>
  <c r="AC1462" i="151"/>
  <c r="AC1220" i="151"/>
  <c r="AC942" i="151"/>
  <c r="AC2046" i="151"/>
  <c r="AC974" i="151"/>
  <c r="AC2078" i="151"/>
  <c r="AC895" i="151"/>
  <c r="AC1299" i="151"/>
  <c r="AC1434" i="151"/>
  <c r="AC1952" i="151"/>
  <c r="AC2113" i="151"/>
  <c r="AC1091" i="151"/>
  <c r="AC734" i="151"/>
  <c r="AC2079" i="151"/>
  <c r="AC958" i="151"/>
  <c r="AC1621" i="151"/>
  <c r="AC1994" i="151"/>
  <c r="AC2019" i="151"/>
  <c r="AC1424" i="151"/>
  <c r="AC668" i="151"/>
  <c r="AC1892" i="151"/>
  <c r="AC1313" i="151"/>
  <c r="AC1356" i="151"/>
  <c r="AC1795" i="151"/>
  <c r="AC1713" i="151"/>
  <c r="AC860" i="151"/>
  <c r="AC878" i="151"/>
  <c r="AC678" i="151"/>
  <c r="AC1192" i="151"/>
  <c r="AC2057" i="151"/>
  <c r="AC1190" i="151"/>
  <c r="AC753" i="151"/>
  <c r="AC2108" i="151"/>
  <c r="AC1423" i="151"/>
  <c r="AC1974" i="151"/>
  <c r="AC1429" i="151"/>
  <c r="AC1866" i="151"/>
  <c r="AC1301" i="151"/>
  <c r="AC736" i="151"/>
  <c r="AC744" i="151"/>
  <c r="AC983" i="151"/>
  <c r="AC1596" i="151"/>
  <c r="AC809" i="151"/>
  <c r="AC2102" i="151"/>
  <c r="AC1642" i="151"/>
  <c r="AC1780" i="151"/>
  <c r="AC1908" i="151"/>
  <c r="AC1935" i="151"/>
  <c r="AC1611" i="151"/>
  <c r="AC1012" i="151"/>
  <c r="AC2111" i="151"/>
  <c r="AC1782" i="151"/>
  <c r="AC836" i="151"/>
  <c r="AC1003" i="151"/>
  <c r="AC1751" i="151"/>
  <c r="AC1678" i="151"/>
  <c r="AC1475" i="151"/>
  <c r="AC1959" i="151"/>
  <c r="AC826" i="151"/>
  <c r="AC1229" i="151"/>
  <c r="AC1574" i="151"/>
  <c r="AC1496" i="151"/>
  <c r="AC1314" i="151"/>
  <c r="AC843" i="151"/>
  <c r="AC1592" i="151"/>
  <c r="AC2091" i="151"/>
  <c r="AC1010" i="151"/>
  <c r="AC1037" i="151"/>
  <c r="AC1217" i="151"/>
  <c r="AC1473" i="151"/>
  <c r="AC1917" i="151"/>
  <c r="AC1178" i="151"/>
  <c r="AC1528" i="151"/>
  <c r="AC2004" i="151"/>
  <c r="AC1791" i="151"/>
  <c r="AC1117" i="151"/>
  <c r="AC1890" i="151"/>
  <c r="AC962" i="151"/>
  <c r="AC1297" i="151"/>
  <c r="AC1140" i="151"/>
  <c r="AC1433" i="151"/>
  <c r="AC854" i="151"/>
  <c r="AC910" i="151"/>
  <c r="AC1231" i="151"/>
  <c r="AC1910" i="151"/>
  <c r="AC1414" i="151"/>
  <c r="AC1686" i="151"/>
  <c r="AC2008" i="151"/>
  <c r="AC1243" i="151"/>
  <c r="AC1637" i="151"/>
  <c r="AC2022" i="151"/>
  <c r="AC1763" i="151"/>
  <c r="AC1354" i="151"/>
  <c r="AC1580" i="151"/>
  <c r="AC821" i="151"/>
  <c r="AC1750" i="151"/>
  <c r="AC1247" i="151"/>
  <c r="AC937" i="151"/>
  <c r="AC1317" i="151"/>
  <c r="AC1544" i="151"/>
  <c r="AC829" i="151"/>
  <c r="AC1684" i="151"/>
  <c r="AC1809" i="151"/>
  <c r="AC1796" i="151"/>
  <c r="AC1363" i="151"/>
  <c r="AC1735" i="151"/>
  <c r="AC708" i="151"/>
  <c r="AC1729" i="151"/>
  <c r="AC990" i="151"/>
  <c r="AC1136" i="151"/>
  <c r="AC1454" i="151"/>
  <c r="AC1130" i="151"/>
  <c r="AC1474" i="151"/>
  <c r="AC808" i="151"/>
  <c r="AC1477" i="151"/>
  <c r="AC1017" i="151"/>
  <c r="AC1639" i="151"/>
  <c r="AC1466" i="151"/>
  <c r="AC1202" i="151"/>
  <c r="AC1605" i="151"/>
  <c r="AC684" i="151"/>
  <c r="AC890" i="151"/>
  <c r="AC1749" i="151"/>
  <c r="AC1107" i="151"/>
  <c r="AC1927" i="151"/>
  <c r="AC1102" i="151"/>
  <c r="AC1897" i="151"/>
  <c r="AC1503" i="151"/>
  <c r="AC1572" i="151"/>
  <c r="AC1979" i="151"/>
  <c r="AC1600" i="151"/>
  <c r="AC1205" i="151"/>
  <c r="AC701" i="151"/>
  <c r="AC1073" i="151"/>
  <c r="AC2073" i="151"/>
  <c r="AC1879" i="151"/>
  <c r="AC1997" i="151"/>
  <c r="AC1469" i="151"/>
  <c r="AC2081" i="151"/>
  <c r="AC1661" i="151"/>
  <c r="AC745" i="151"/>
  <c r="AC797" i="151"/>
  <c r="AC1893" i="151"/>
  <c r="AC834" i="151"/>
  <c r="AC1905" i="151"/>
  <c r="AC1919" i="151"/>
  <c r="AC686" i="151"/>
  <c r="AC662" i="151"/>
  <c r="AC1435" i="151"/>
  <c r="AC1122" i="151"/>
  <c r="BL230" i="151"/>
  <c r="BM230" i="151"/>
  <c r="BK230" i="151"/>
  <c r="BN230" i="151"/>
  <c r="BJ230" i="151"/>
  <c r="AF231" i="151"/>
  <c r="AG231" i="151"/>
  <c r="N13" i="97"/>
  <c r="O10" i="97"/>
  <c r="L11" i="97"/>
  <c r="M10" i="97"/>
  <c r="C143" i="95"/>
  <c r="AC25" i="151" l="1"/>
  <c r="AC30" i="151"/>
  <c r="AC35" i="151"/>
  <c r="AC33" i="151"/>
  <c r="BK231" i="151"/>
  <c r="BL231" i="151"/>
  <c r="BN231" i="151"/>
  <c r="BJ231" i="151"/>
  <c r="BM231" i="151"/>
  <c r="AF232" i="151"/>
  <c r="AG232" i="151"/>
  <c r="C144" i="95"/>
  <c r="AC24" i="151" l="1"/>
  <c r="AC36" i="151"/>
  <c r="AC27" i="151"/>
  <c r="AC28" i="151"/>
  <c r="AC31" i="151"/>
  <c r="AC29" i="151"/>
  <c r="AC23" i="151"/>
  <c r="AC32" i="151"/>
  <c r="AC21" i="151"/>
  <c r="AC40" i="151"/>
  <c r="AC38" i="151"/>
  <c r="AC39" i="151"/>
  <c r="AC34" i="151"/>
  <c r="AC26" i="151"/>
  <c r="AC22" i="151"/>
  <c r="AC37" i="151"/>
  <c r="BL232" i="151"/>
  <c r="BN232" i="151"/>
  <c r="BK232" i="151"/>
  <c r="BJ232" i="151"/>
  <c r="BM232" i="151"/>
  <c r="AF233" i="151"/>
  <c r="AG233" i="151"/>
  <c r="C145" i="95"/>
  <c r="H435" i="104"/>
  <c r="G556" i="104"/>
  <c r="F193" i="104"/>
  <c r="J518" i="104"/>
  <c r="J92" i="104"/>
  <c r="H553" i="104"/>
  <c r="Q285" i="104"/>
  <c r="BQ46" i="151"/>
  <c r="J242" i="104"/>
  <c r="F374" i="104"/>
  <c r="G39" i="104"/>
  <c r="H612" i="104"/>
  <c r="Q284" i="104"/>
  <c r="H415" i="104"/>
  <c r="L426" i="104"/>
  <c r="BO194" i="151"/>
  <c r="BO219" i="151"/>
  <c r="O528" i="104"/>
  <c r="E415" i="104"/>
  <c r="J281" i="104"/>
  <c r="H92" i="104"/>
  <c r="Q461" i="104"/>
  <c r="F860" i="104"/>
  <c r="D867" i="104"/>
  <c r="E65" i="104"/>
  <c r="J101" i="104"/>
  <c r="F890" i="104"/>
  <c r="F180" i="104"/>
  <c r="F596" i="104"/>
  <c r="O137" i="104"/>
  <c r="L119" i="104"/>
  <c r="O593" i="104"/>
  <c r="G627" i="104"/>
  <c r="K390" i="104"/>
  <c r="I191" i="104"/>
  <c r="R318" i="104"/>
  <c r="Q537" i="104"/>
  <c r="D577" i="104"/>
  <c r="I52" i="104"/>
  <c r="E306" i="104"/>
  <c r="E487" i="104"/>
  <c r="E645" i="104"/>
  <c r="P149" i="104"/>
  <c r="H486" i="104"/>
  <c r="L659" i="104"/>
  <c r="K204" i="104"/>
  <c r="D537" i="104"/>
  <c r="G843" i="104"/>
  <c r="L189" i="104"/>
  <c r="H462" i="104"/>
  <c r="M293" i="104"/>
  <c r="M772" i="104"/>
  <c r="F493" i="104"/>
  <c r="K684" i="104"/>
  <c r="S547" i="104"/>
  <c r="J846" i="104"/>
  <c r="K741" i="104"/>
  <c r="K481" i="104"/>
  <c r="E573" i="104"/>
  <c r="M7" i="104"/>
  <c r="G183" i="104"/>
  <c r="Q36" i="104"/>
  <c r="Q32" i="104"/>
  <c r="E292" i="104"/>
  <c r="G103" i="104"/>
  <c r="K585" i="104"/>
  <c r="D174" i="104"/>
  <c r="I323" i="104"/>
  <c r="F444" i="104"/>
  <c r="L581" i="104"/>
  <c r="BP67" i="151"/>
  <c r="D725" i="104"/>
  <c r="M200" i="104"/>
  <c r="H837" i="104"/>
  <c r="G465" i="104"/>
  <c r="F858" i="104"/>
  <c r="I511" i="104"/>
  <c r="E743" i="104"/>
  <c r="R7" i="104"/>
  <c r="F55" i="104"/>
  <c r="P547" i="104"/>
  <c r="M585" i="104"/>
  <c r="J326" i="104"/>
  <c r="F269" i="104"/>
  <c r="E787" i="104"/>
  <c r="Q162" i="104"/>
  <c r="K335" i="104"/>
  <c r="L550" i="104"/>
  <c r="D483" i="104"/>
  <c r="O196" i="104"/>
  <c r="J62" i="104"/>
  <c r="M657" i="104"/>
  <c r="D808" i="104"/>
  <c r="G749" i="104"/>
  <c r="D215" i="104"/>
  <c r="M482" i="104"/>
  <c r="L19" i="104"/>
  <c r="E717" i="104"/>
  <c r="I419" i="104"/>
  <c r="I535" i="104"/>
  <c r="E403" i="104"/>
  <c r="N236" i="104"/>
  <c r="I303" i="104"/>
  <c r="K586" i="104"/>
  <c r="I104" i="104"/>
  <c r="Q163" i="104"/>
  <c r="D683" i="104"/>
  <c r="F6" i="104"/>
  <c r="J25" i="104"/>
  <c r="E314" i="104"/>
  <c r="G41" i="104"/>
  <c r="J721" i="104"/>
  <c r="I354" i="104"/>
  <c r="K272" i="104"/>
  <c r="K210" i="104"/>
  <c r="H882" i="104"/>
  <c r="S230" i="104"/>
  <c r="H246" i="104"/>
  <c r="BP32" i="151"/>
  <c r="K103" i="104"/>
  <c r="M873" i="104"/>
  <c r="D782" i="104"/>
  <c r="N611" i="104"/>
  <c r="D179" i="104"/>
  <c r="I387" i="104"/>
  <c r="G279" i="104"/>
  <c r="H267" i="104"/>
  <c r="I468" i="104"/>
  <c r="E761" i="104"/>
  <c r="G562" i="104"/>
  <c r="M559" i="104"/>
  <c r="L23" i="104"/>
  <c r="E390" i="104"/>
  <c r="M739" i="104"/>
  <c r="I890" i="104"/>
  <c r="H419" i="104"/>
  <c r="M520" i="104"/>
  <c r="S561" i="104"/>
  <c r="S109" i="104"/>
  <c r="O438" i="104"/>
  <c r="K855" i="104"/>
  <c r="BP75" i="151"/>
  <c r="D558" i="104"/>
  <c r="E660" i="104"/>
  <c r="Q406" i="104"/>
  <c r="I732" i="104"/>
  <c r="H475" i="104"/>
  <c r="P482" i="104"/>
  <c r="G336" i="104"/>
  <c r="D858" i="104"/>
  <c r="J246" i="104"/>
  <c r="E463" i="104"/>
  <c r="K802" i="104"/>
  <c r="K307" i="104"/>
  <c r="D466" i="104"/>
  <c r="P371" i="104"/>
  <c r="O549" i="104"/>
  <c r="N101" i="104"/>
  <c r="L661" i="104"/>
  <c r="F140" i="104"/>
  <c r="R317" i="104"/>
  <c r="M64" i="104"/>
  <c r="N58" i="104"/>
  <c r="J838" i="104"/>
  <c r="N206" i="104"/>
  <c r="Q468" i="104"/>
  <c r="H188" i="104"/>
  <c r="F275" i="104"/>
  <c r="F128" i="104"/>
  <c r="L764" i="104"/>
  <c r="G123" i="104"/>
  <c r="K256" i="104"/>
  <c r="J163" i="104"/>
  <c r="J677" i="104"/>
  <c r="T537" i="104"/>
  <c r="F532" i="104"/>
  <c r="F719" i="104"/>
  <c r="L826" i="104"/>
  <c r="J238" i="104"/>
  <c r="R511" i="104"/>
  <c r="H501" i="104"/>
  <c r="M822" i="104"/>
  <c r="M501" i="104"/>
  <c r="F116" i="104"/>
  <c r="L606" i="104"/>
  <c r="L555" i="104"/>
  <c r="E71" i="104"/>
  <c r="P258" i="104"/>
  <c r="Q155" i="104"/>
  <c r="I822" i="104"/>
  <c r="G852" i="104"/>
  <c r="S492" i="104"/>
  <c r="P617" i="104"/>
  <c r="G191" i="104"/>
  <c r="P335" i="104"/>
  <c r="F753" i="104"/>
  <c r="L673" i="104"/>
  <c r="L57" i="104"/>
  <c r="H808" i="104"/>
  <c r="J670" i="104"/>
  <c r="F462" i="104"/>
  <c r="H82" i="104"/>
  <c r="H584" i="104"/>
  <c r="F144" i="104"/>
  <c r="D508" i="104"/>
  <c r="M641" i="104"/>
  <c r="L273" i="104"/>
  <c r="E696" i="104"/>
  <c r="D872" i="104"/>
  <c r="D476" i="104"/>
  <c r="E211" i="104"/>
  <c r="K183" i="104"/>
  <c r="BO88" i="151"/>
  <c r="D75" i="104"/>
  <c r="F791" i="104"/>
  <c r="L262" i="104"/>
  <c r="H562" i="104"/>
  <c r="E700" i="104"/>
  <c r="F827" i="104"/>
  <c r="G548" i="104"/>
  <c r="F769" i="104"/>
  <c r="H357" i="104"/>
  <c r="N146" i="104"/>
  <c r="L761" i="104"/>
  <c r="O375" i="104"/>
  <c r="H874" i="104"/>
  <c r="L856" i="104"/>
  <c r="M338" i="104"/>
  <c r="K792" i="104"/>
  <c r="S53" i="104"/>
  <c r="E896" i="104"/>
  <c r="O10" i="104"/>
  <c r="M6" i="104"/>
  <c r="N132" i="104"/>
  <c r="F617" i="104"/>
  <c r="I569" i="104"/>
  <c r="F549" i="104"/>
  <c r="M277" i="104"/>
  <c r="I622" i="104"/>
  <c r="O260" i="104"/>
  <c r="P162" i="104"/>
  <c r="D226" i="104"/>
  <c r="L15" i="104"/>
  <c r="J495" i="104"/>
  <c r="F289" i="104"/>
  <c r="I714" i="104"/>
  <c r="E612" i="104"/>
  <c r="Q346" i="104"/>
  <c r="D768" i="104"/>
  <c r="L496" i="104"/>
  <c r="P637" i="104"/>
  <c r="K16" i="104"/>
  <c r="N627" i="104"/>
  <c r="E703" i="104"/>
  <c r="K830" i="104"/>
  <c r="I29" i="104"/>
  <c r="M324" i="104"/>
  <c r="J584" i="104"/>
  <c r="E579" i="104"/>
  <c r="G308" i="104"/>
  <c r="O484" i="104"/>
  <c r="BR226" i="151"/>
  <c r="N373" i="104"/>
  <c r="D344" i="104"/>
  <c r="I418" i="104"/>
  <c r="P297" i="104"/>
  <c r="S550" i="104"/>
  <c r="I836" i="104"/>
  <c r="I629" i="104"/>
  <c r="P18" i="104"/>
  <c r="K518" i="104"/>
  <c r="I765" i="104"/>
  <c r="BO94" i="151"/>
  <c r="BQ160" i="151"/>
  <c r="G84" i="104"/>
  <c r="R312" i="104"/>
  <c r="M131" i="104"/>
  <c r="D133" i="104"/>
  <c r="E147" i="104"/>
  <c r="M488" i="104"/>
  <c r="L816" i="104"/>
  <c r="J159" i="104"/>
  <c r="K538" i="104"/>
  <c r="L235" i="104"/>
  <c r="H272" i="104"/>
  <c r="I274" i="104"/>
  <c r="H743" i="104"/>
  <c r="E620" i="104"/>
  <c r="H384" i="104"/>
  <c r="J171" i="104"/>
  <c r="H112" i="104"/>
  <c r="BS11" i="151"/>
  <c r="J324" i="104"/>
  <c r="D495" i="104"/>
  <c r="F87" i="104"/>
  <c r="Q539" i="104"/>
  <c r="L734" i="104"/>
  <c r="G221" i="104"/>
  <c r="M715" i="104"/>
  <c r="G728" i="104"/>
  <c r="M182" i="104"/>
  <c r="O384" i="104"/>
  <c r="O397" i="104"/>
  <c r="L229" i="104"/>
  <c r="D60" i="104"/>
  <c r="J762" i="104"/>
  <c r="N309" i="104"/>
  <c r="D130" i="104"/>
  <c r="I143" i="104"/>
  <c r="N523" i="104"/>
  <c r="F871" i="104"/>
  <c r="K650" i="104"/>
  <c r="D40" i="104"/>
  <c r="I375" i="104"/>
  <c r="E829" i="104"/>
  <c r="F698" i="104"/>
  <c r="M598" i="104"/>
  <c r="T154" i="104"/>
  <c r="K472" i="104"/>
  <c r="D409" i="104"/>
  <c r="N590" i="104"/>
  <c r="M32" i="104"/>
  <c r="M420" i="104"/>
  <c r="H549" i="104"/>
  <c r="D100" i="104"/>
  <c r="BO113" i="151"/>
  <c r="E245" i="104"/>
  <c r="D478" i="104"/>
  <c r="H679" i="104"/>
  <c r="H186" i="104"/>
  <c r="G278" i="104"/>
  <c r="L889" i="104"/>
  <c r="D312" i="104"/>
  <c r="O431" i="104"/>
  <c r="O58" i="104"/>
  <c r="J647" i="104"/>
  <c r="E503" i="104"/>
  <c r="O501" i="104"/>
  <c r="D111" i="104"/>
  <c r="L441" i="104"/>
  <c r="F622" i="104"/>
  <c r="BP202" i="151"/>
  <c r="K464" i="104"/>
  <c r="F318" i="104"/>
  <c r="M580" i="104"/>
  <c r="L196" i="104"/>
  <c r="E528" i="104"/>
  <c r="M111" i="104"/>
  <c r="H871" i="104"/>
  <c r="G660" i="104"/>
  <c r="BP8" i="151"/>
  <c r="I4" i="104"/>
  <c r="BP215" i="151"/>
  <c r="N595" i="104"/>
  <c r="O500" i="104"/>
  <c r="O489" i="104"/>
  <c r="H497" i="104"/>
  <c r="I140" i="104"/>
  <c r="K135" i="104"/>
  <c r="H545" i="104"/>
  <c r="F868" i="104"/>
  <c r="M22" i="104"/>
  <c r="D229" i="104"/>
  <c r="M506" i="104"/>
  <c r="M56" i="104"/>
  <c r="BP27" i="151"/>
  <c r="D539" i="104"/>
  <c r="E568" i="104"/>
  <c r="R503" i="104"/>
  <c r="H473" i="104"/>
  <c r="H891" i="104"/>
  <c r="K180" i="104"/>
  <c r="J722" i="104"/>
  <c r="D711" i="104"/>
  <c r="G506" i="104"/>
  <c r="H538" i="104"/>
  <c r="J264" i="104"/>
  <c r="I173" i="104"/>
  <c r="J68" i="104"/>
  <c r="E670" i="104"/>
  <c r="L476" i="104"/>
  <c r="K582" i="104"/>
  <c r="BO25" i="151"/>
  <c r="F156" i="104"/>
  <c r="F831" i="104"/>
  <c r="J483" i="104"/>
  <c r="E745" i="104"/>
  <c r="E140" i="104"/>
  <c r="K805" i="104"/>
  <c r="M790" i="104"/>
  <c r="L857" i="104"/>
  <c r="P295" i="104"/>
  <c r="H526" i="104"/>
  <c r="I883" i="104"/>
  <c r="S231" i="104"/>
  <c r="J266" i="104"/>
  <c r="BO65" i="151"/>
  <c r="E237" i="104"/>
  <c r="M236" i="104"/>
  <c r="E522" i="104"/>
  <c r="D37" i="104"/>
  <c r="E304" i="104"/>
  <c r="K583" i="104"/>
  <c r="L323" i="104"/>
  <c r="BO221" i="151"/>
  <c r="I12" i="104"/>
  <c r="F869" i="104"/>
  <c r="I199" i="104"/>
  <c r="I133" i="104"/>
  <c r="F436" i="104"/>
  <c r="E358" i="104"/>
  <c r="E33" i="104"/>
  <c r="J873" i="104"/>
  <c r="R641" i="104"/>
  <c r="H433" i="104"/>
  <c r="G539" i="104"/>
  <c r="I709" i="104"/>
  <c r="M728" i="104"/>
  <c r="H199" i="104"/>
  <c r="O267" i="104"/>
  <c r="G461" i="104"/>
  <c r="E74" i="104"/>
  <c r="G49" i="104"/>
  <c r="S309" i="104"/>
  <c r="M565" i="104"/>
  <c r="T529" i="104"/>
  <c r="N408" i="104"/>
  <c r="K114" i="104"/>
  <c r="L298" i="104"/>
  <c r="D115" i="104"/>
  <c r="L532" i="104"/>
  <c r="K232" i="104"/>
  <c r="K173" i="104"/>
  <c r="S625" i="104"/>
  <c r="D63" i="104"/>
  <c r="F842" i="104"/>
  <c r="BP219" i="151"/>
  <c r="K361" i="104"/>
  <c r="L668" i="104"/>
  <c r="L490" i="104"/>
  <c r="E395" i="104"/>
  <c r="H366" i="104"/>
  <c r="T95" i="104"/>
  <c r="N594" i="104"/>
  <c r="F537" i="104"/>
  <c r="E355" i="104"/>
  <c r="N104" i="104"/>
  <c r="K838" i="104"/>
  <c r="L308" i="104"/>
  <c r="M545" i="104"/>
  <c r="O527" i="104"/>
  <c r="K235" i="104"/>
  <c r="O497" i="104"/>
  <c r="P53" i="104"/>
  <c r="I295" i="104"/>
  <c r="G741" i="104"/>
  <c r="K493" i="104"/>
  <c r="L92" i="104"/>
  <c r="G890" i="104"/>
  <c r="K537" i="104"/>
  <c r="H615" i="104"/>
  <c r="J642" i="104"/>
  <c r="G368" i="104"/>
  <c r="K124" i="104"/>
  <c r="R138" i="104"/>
  <c r="BP51" i="151"/>
  <c r="BO208" i="151"/>
  <c r="K95" i="104"/>
  <c r="F693" i="104"/>
  <c r="D739" i="104"/>
  <c r="H380" i="104"/>
  <c r="N89" i="104"/>
  <c r="K26" i="104"/>
  <c r="E53" i="104"/>
  <c r="P107" i="104"/>
  <c r="H184" i="104"/>
  <c r="I529" i="104"/>
  <c r="BS78" i="151"/>
  <c r="M451" i="104"/>
  <c r="G129" i="104"/>
  <c r="L786" i="104"/>
  <c r="O474" i="104"/>
  <c r="F353" i="104"/>
  <c r="BO87" i="151"/>
  <c r="D43" i="104"/>
  <c r="J485" i="104"/>
  <c r="F424" i="104"/>
  <c r="E619" i="104"/>
  <c r="E352" i="104"/>
  <c r="BO49" i="151"/>
  <c r="G543" i="104"/>
  <c r="O8" i="104"/>
  <c r="D730" i="104"/>
  <c r="E125" i="104"/>
  <c r="K516" i="104"/>
  <c r="M117" i="104"/>
  <c r="M444" i="104"/>
  <c r="T162" i="104"/>
  <c r="G856" i="104"/>
  <c r="K190" i="104"/>
  <c r="F797" i="104"/>
  <c r="E139" i="104"/>
  <c r="J524" i="104"/>
  <c r="E408" i="104"/>
  <c r="I37" i="104"/>
  <c r="L110" i="104"/>
  <c r="E664" i="104"/>
  <c r="H760" i="104"/>
  <c r="E529" i="104"/>
  <c r="J699" i="104"/>
  <c r="H894" i="104"/>
  <c r="N233" i="104"/>
  <c r="D392" i="104"/>
  <c r="H302" i="104"/>
  <c r="M841" i="104"/>
  <c r="R6" i="104"/>
  <c r="P351" i="104"/>
  <c r="L299" i="104"/>
  <c r="R513" i="104"/>
  <c r="J206" i="104"/>
  <c r="K816" i="104"/>
  <c r="Q345" i="104"/>
  <c r="O253" i="104"/>
  <c r="M378" i="104"/>
  <c r="R386" i="104"/>
  <c r="I696" i="104"/>
  <c r="K410" i="104"/>
  <c r="L806" i="104"/>
  <c r="I93" i="104"/>
  <c r="H218" i="104"/>
  <c r="K139" i="104"/>
  <c r="K488" i="104"/>
  <c r="J139" i="104"/>
  <c r="R196" i="104"/>
  <c r="R126" i="104"/>
  <c r="D857" i="104"/>
  <c r="BO224" i="151"/>
  <c r="J896" i="104"/>
  <c r="K757" i="104"/>
  <c r="R381" i="104"/>
  <c r="K891" i="104"/>
  <c r="K676" i="104"/>
  <c r="BP17" i="151"/>
  <c r="I801" i="104"/>
  <c r="M714" i="104"/>
  <c r="H663" i="104"/>
  <c r="K315" i="104"/>
  <c r="E371" i="104"/>
  <c r="D46" i="104"/>
  <c r="L784" i="104"/>
  <c r="J9" i="104"/>
  <c r="O170" i="104"/>
  <c r="M627" i="104"/>
  <c r="D32" i="104"/>
  <c r="R385" i="104"/>
  <c r="K195" i="104"/>
  <c r="K213" i="104"/>
  <c r="G825" i="104"/>
  <c r="D96" i="104"/>
  <c r="L686" i="104"/>
  <c r="H825" i="104"/>
  <c r="G764" i="104"/>
  <c r="F427" i="104"/>
  <c r="D845" i="104"/>
  <c r="F200" i="104"/>
  <c r="L878" i="104"/>
  <c r="G848" i="104"/>
  <c r="I701" i="104"/>
  <c r="M865" i="104"/>
  <c r="K499" i="104"/>
  <c r="O360" i="104"/>
  <c r="J133" i="104"/>
  <c r="I450" i="104"/>
  <c r="I766" i="104"/>
  <c r="Q416" i="104"/>
  <c r="L755" i="104"/>
  <c r="H889" i="104"/>
  <c r="I775" i="104"/>
  <c r="G77" i="104"/>
  <c r="E224" i="104"/>
  <c r="K298" i="104"/>
  <c r="BQ56" i="151"/>
  <c r="F293" i="104"/>
  <c r="N87" i="104"/>
  <c r="H673" i="104"/>
  <c r="O367" i="104"/>
  <c r="O50" i="104"/>
  <c r="E589" i="104"/>
  <c r="K832" i="104"/>
  <c r="G456" i="104"/>
  <c r="M745" i="104"/>
  <c r="H59" i="104"/>
  <c r="O124" i="104"/>
  <c r="E630" i="104"/>
  <c r="D479" i="104"/>
  <c r="H274" i="104"/>
  <c r="H198" i="104"/>
  <c r="K387" i="104"/>
  <c r="G236" i="104"/>
  <c r="L443" i="104"/>
  <c r="G482" i="104"/>
  <c r="J479" i="104"/>
  <c r="J808" i="104"/>
  <c r="G578" i="104"/>
  <c r="N116" i="104"/>
  <c r="F792" i="104"/>
  <c r="M59" i="104"/>
  <c r="BP120" i="151"/>
  <c r="K610" i="104"/>
  <c r="M241" i="104"/>
  <c r="F478" i="104"/>
  <c r="D414" i="104"/>
  <c r="Q158" i="104"/>
  <c r="K482" i="104"/>
  <c r="K116" i="104"/>
  <c r="I767" i="104"/>
  <c r="L626" i="104"/>
  <c r="BP100" i="151"/>
  <c r="R394" i="104"/>
  <c r="L823" i="104"/>
  <c r="I675" i="104"/>
  <c r="D303" i="104"/>
  <c r="M877" i="104"/>
  <c r="J267" i="104"/>
  <c r="M767" i="104"/>
  <c r="R137" i="104"/>
  <c r="K790" i="104"/>
  <c r="J325" i="104"/>
  <c r="R514" i="104"/>
  <c r="E726" i="104"/>
  <c r="D12" i="104"/>
  <c r="G415" i="104"/>
  <c r="D74" i="104"/>
  <c r="K138" i="104"/>
  <c r="H128" i="104"/>
  <c r="R580" i="104"/>
  <c r="T351" i="104"/>
  <c r="D895" i="104"/>
  <c r="K52" i="104"/>
  <c r="I396" i="104"/>
  <c r="K174" i="104"/>
  <c r="M369" i="104"/>
  <c r="N510" i="104"/>
  <c r="J512" i="104"/>
  <c r="O16" i="104"/>
  <c r="M785" i="104"/>
  <c r="BP227" i="151"/>
  <c r="H114" i="104"/>
  <c r="O113" i="104"/>
  <c r="D272" i="104"/>
  <c r="I45" i="104"/>
  <c r="E343" i="104"/>
  <c r="J819" i="104"/>
  <c r="T474" i="104"/>
  <c r="H24" i="104"/>
  <c r="E329" i="104"/>
  <c r="K465" i="104"/>
  <c r="L702" i="104"/>
  <c r="F67" i="104"/>
  <c r="G449" i="104"/>
  <c r="D138" i="104"/>
  <c r="M887" i="104"/>
  <c r="D58" i="104"/>
  <c r="H469" i="104"/>
  <c r="T21" i="104"/>
  <c r="G847" i="104"/>
  <c r="L838" i="104"/>
  <c r="F93" i="104"/>
  <c r="K524" i="104"/>
  <c r="Q319" i="104"/>
  <c r="M196" i="104"/>
  <c r="M856" i="104"/>
  <c r="L602" i="104"/>
  <c r="G504" i="104"/>
  <c r="F560" i="104"/>
  <c r="F99" i="104"/>
  <c r="J712" i="104"/>
  <c r="H139" i="104"/>
  <c r="BR96" i="151"/>
  <c r="P110" i="104"/>
  <c r="L593" i="104"/>
  <c r="K61" i="104"/>
  <c r="F103" i="104"/>
  <c r="O80" i="104"/>
  <c r="L95" i="104"/>
  <c r="M756" i="104"/>
  <c r="I222" i="104"/>
  <c r="J481" i="104"/>
  <c r="J730" i="104"/>
  <c r="R584" i="104"/>
  <c r="G344" i="104"/>
  <c r="BP109" i="151"/>
  <c r="H280" i="104"/>
  <c r="F570" i="104"/>
  <c r="T226" i="104"/>
  <c r="J80" i="104"/>
  <c r="N33" i="104"/>
  <c r="P13" i="104"/>
  <c r="J697" i="104"/>
  <c r="E555" i="104"/>
  <c r="M452" i="104"/>
  <c r="K483" i="104"/>
  <c r="E344" i="104"/>
  <c r="J177" i="104"/>
  <c r="E401" i="104"/>
  <c r="M160" i="104"/>
  <c r="J473" i="104"/>
  <c r="K549" i="104"/>
  <c r="H54" i="104"/>
  <c r="F458" i="104"/>
  <c r="D851" i="104"/>
  <c r="D18" i="104"/>
  <c r="K137" i="104"/>
  <c r="F634" i="104"/>
  <c r="S621" i="104"/>
  <c r="T470" i="104"/>
  <c r="J508" i="104"/>
  <c r="G59" i="104"/>
  <c r="E332" i="104"/>
  <c r="G265" i="104"/>
  <c r="E327" i="104"/>
  <c r="H604" i="104"/>
  <c r="E404" i="104"/>
  <c r="H623" i="104"/>
  <c r="I455" i="104"/>
  <c r="M541" i="104"/>
  <c r="L442" i="104"/>
  <c r="L423" i="104"/>
  <c r="F684" i="104"/>
  <c r="M843" i="104"/>
  <c r="H885" i="104"/>
  <c r="E159" i="104"/>
  <c r="H843" i="104"/>
  <c r="P481" i="104"/>
  <c r="N447" i="104"/>
  <c r="L144" i="104"/>
  <c r="D191" i="104"/>
  <c r="I269" i="104"/>
  <c r="K734" i="104"/>
  <c r="E193" i="104"/>
  <c r="K698" i="104"/>
  <c r="T352" i="104"/>
  <c r="H211" i="104"/>
  <c r="E590" i="104"/>
  <c r="H508" i="104"/>
  <c r="BO61" i="151"/>
  <c r="M404" i="104"/>
  <c r="I749" i="104"/>
  <c r="G43" i="104"/>
  <c r="L82" i="104"/>
  <c r="G832" i="104"/>
  <c r="F101" i="104"/>
  <c r="H9" i="104"/>
  <c r="I378" i="104"/>
  <c r="F564" i="104"/>
  <c r="I211" i="104"/>
  <c r="K791" i="104"/>
  <c r="L863" i="104"/>
  <c r="Q23" i="104"/>
  <c r="J867" i="104"/>
  <c r="BP28" i="151"/>
  <c r="N496" i="104"/>
  <c r="D800" i="104"/>
  <c r="J292" i="104"/>
  <c r="O514" i="104"/>
  <c r="L808" i="104"/>
  <c r="N339" i="104"/>
  <c r="O574" i="104"/>
  <c r="F170" i="104"/>
  <c r="H742" i="104"/>
  <c r="L52" i="104"/>
  <c r="H185" i="104"/>
  <c r="K563" i="104"/>
  <c r="J341" i="104"/>
  <c r="D789" i="104"/>
  <c r="D686" i="104"/>
  <c r="I168" i="104"/>
  <c r="I830" i="104"/>
  <c r="E58" i="104"/>
  <c r="I376" i="104"/>
  <c r="BS8" i="151"/>
  <c r="M135" i="104"/>
  <c r="K639" i="104"/>
  <c r="M309" i="104"/>
  <c r="D331" i="104"/>
  <c r="J373" i="104"/>
  <c r="I692" i="104"/>
  <c r="M14" i="104"/>
  <c r="L727" i="104"/>
  <c r="G9" i="104"/>
  <c r="K652" i="104"/>
  <c r="L236" i="104"/>
  <c r="L564" i="104"/>
  <c r="H476" i="104"/>
  <c r="D258" i="104"/>
  <c r="D822" i="104"/>
  <c r="L266" i="104"/>
  <c r="BP94" i="151"/>
  <c r="M285" i="104"/>
  <c r="L548" i="104"/>
  <c r="D804" i="104"/>
  <c r="M707" i="104"/>
  <c r="T534" i="104"/>
  <c r="L507" i="104"/>
  <c r="H428" i="104"/>
  <c r="G177" i="104"/>
  <c r="I388" i="104"/>
  <c r="G601" i="104"/>
  <c r="M344" i="104"/>
  <c r="BQ171" i="151"/>
  <c r="G479" i="104"/>
  <c r="N633" i="104"/>
  <c r="F20" i="104"/>
  <c r="BP11" i="151"/>
  <c r="D406" i="104"/>
  <c r="BR147" i="151"/>
  <c r="I221" i="104"/>
  <c r="E449" i="104"/>
  <c r="D675" i="104"/>
  <c r="S308" i="104"/>
  <c r="F414" i="104"/>
  <c r="T222" i="104"/>
  <c r="L94" i="104"/>
  <c r="M530" i="104"/>
  <c r="Q601" i="104"/>
  <c r="D147" i="104"/>
  <c r="I747" i="104"/>
  <c r="O464" i="104"/>
  <c r="G354" i="104"/>
  <c r="N122" i="104"/>
  <c r="J122" i="104"/>
  <c r="J837" i="104"/>
  <c r="E662" i="104"/>
  <c r="E235" i="104"/>
  <c r="I611" i="104"/>
  <c r="R573" i="104"/>
  <c r="S294" i="104"/>
  <c r="F241" i="104"/>
  <c r="BP29" i="151"/>
  <c r="M290" i="104"/>
  <c r="Q478" i="104"/>
  <c r="D349" i="104"/>
  <c r="T274" i="104"/>
  <c r="M705" i="104"/>
  <c r="F486" i="104"/>
  <c r="G583" i="104"/>
  <c r="M268" i="104"/>
  <c r="F142" i="104"/>
  <c r="J706" i="104"/>
  <c r="K336" i="104"/>
  <c r="N92" i="104"/>
  <c r="M741" i="104"/>
  <c r="R569" i="104"/>
  <c r="L380" i="104"/>
  <c r="O56" i="104"/>
  <c r="O109" i="104"/>
  <c r="O423" i="104"/>
  <c r="BO96" i="151"/>
  <c r="H801" i="104"/>
  <c r="F310" i="104"/>
  <c r="I628" i="104"/>
  <c r="K532" i="104"/>
  <c r="H78" i="104"/>
  <c r="I470" i="104"/>
  <c r="I175" i="104"/>
  <c r="I803" i="104"/>
  <c r="N62" i="104"/>
  <c r="D412" i="104"/>
  <c r="J761" i="104"/>
  <c r="E443" i="104"/>
  <c r="BO197" i="151"/>
  <c r="H383" i="104"/>
  <c r="J389" i="104"/>
  <c r="G457" i="104"/>
  <c r="L884" i="104"/>
  <c r="N612" i="104"/>
  <c r="N111" i="104"/>
  <c r="F480" i="104"/>
  <c r="BR219" i="151"/>
  <c r="J234" i="104"/>
  <c r="K24" i="104"/>
  <c r="K211" i="104"/>
  <c r="K662" i="104"/>
  <c r="K506" i="104"/>
  <c r="H478" i="104"/>
  <c r="H513" i="104"/>
  <c r="L87" i="104"/>
  <c r="M188" i="104"/>
  <c r="F630" i="104"/>
  <c r="H772" i="104"/>
  <c r="M817" i="104"/>
  <c r="E63" i="104"/>
  <c r="I311" i="104"/>
  <c r="O623" i="104"/>
  <c r="I356" i="104"/>
  <c r="BR224" i="151"/>
  <c r="M355" i="104"/>
  <c r="N272" i="104"/>
  <c r="L465" i="104"/>
  <c r="M814" i="104"/>
  <c r="H839" i="104"/>
  <c r="G886" i="104"/>
  <c r="E417" i="104"/>
  <c r="G628" i="104"/>
  <c r="M86" i="104"/>
  <c r="L325" i="104"/>
  <c r="L384" i="104"/>
  <c r="D270" i="104"/>
  <c r="S482" i="104"/>
  <c r="M192" i="104"/>
  <c r="D118" i="104"/>
  <c r="H375" i="104"/>
  <c r="O332" i="104"/>
  <c r="N463" i="104"/>
  <c r="BP222" i="151"/>
  <c r="BP7" i="151"/>
  <c r="G281" i="104"/>
  <c r="M677" i="104"/>
  <c r="K270" i="104"/>
  <c r="G807" i="104"/>
  <c r="I575" i="104"/>
  <c r="K850" i="104"/>
  <c r="R506" i="104"/>
  <c r="L304" i="104"/>
  <c r="M579" i="104"/>
  <c r="L90" i="104"/>
  <c r="I846" i="104"/>
  <c r="J343" i="104"/>
  <c r="O493" i="104"/>
  <c r="BR155" i="151"/>
  <c r="J130" i="104"/>
  <c r="K593" i="104"/>
  <c r="S427" i="104"/>
  <c r="BO148" i="151"/>
  <c r="J893" i="104"/>
  <c r="I134" i="104"/>
  <c r="S167" i="104"/>
  <c r="D665" i="104"/>
  <c r="F125" i="104"/>
  <c r="I231" i="104"/>
  <c r="H409" i="104"/>
  <c r="H146" i="104"/>
  <c r="O29" i="104"/>
  <c r="Q341" i="104"/>
  <c r="M317" i="104"/>
  <c r="S488" i="104"/>
  <c r="D494" i="104"/>
  <c r="H153" i="104"/>
  <c r="K526" i="104"/>
  <c r="D721" i="104"/>
  <c r="H56" i="104"/>
  <c r="H661" i="104"/>
  <c r="D844" i="104"/>
  <c r="H94" i="104"/>
  <c r="J884" i="104"/>
  <c r="G808" i="104"/>
  <c r="K70" i="104"/>
  <c r="H237" i="104"/>
  <c r="F685" i="104"/>
  <c r="D131" i="104"/>
  <c r="M625" i="104"/>
  <c r="BO84" i="151"/>
  <c r="O499" i="104"/>
  <c r="M27" i="104"/>
  <c r="D521" i="104"/>
  <c r="F867" i="104"/>
  <c r="I364" i="104"/>
  <c r="I120" i="104"/>
  <c r="F384" i="104"/>
  <c r="J557" i="104"/>
  <c r="M218" i="104"/>
  <c r="J22" i="104"/>
  <c r="D562" i="104"/>
  <c r="I302" i="104"/>
  <c r="M20" i="104"/>
  <c r="E189" i="104"/>
  <c r="H692" i="104"/>
  <c r="I374" i="104"/>
  <c r="J784" i="104"/>
  <c r="BS129" i="151"/>
  <c r="D308" i="104"/>
  <c r="I496" i="104"/>
  <c r="L318" i="104"/>
  <c r="O469" i="104"/>
  <c r="E15" i="104"/>
  <c r="L692" i="104"/>
  <c r="G432" i="104"/>
  <c r="G667" i="104"/>
  <c r="O602" i="104"/>
  <c r="M237" i="104"/>
  <c r="K818" i="104"/>
  <c r="F363" i="104"/>
  <c r="BR217" i="151"/>
  <c r="I491" i="104"/>
  <c r="E436" i="104"/>
  <c r="I358" i="104"/>
  <c r="D799" i="104"/>
  <c r="E582" i="104"/>
  <c r="F417" i="104"/>
  <c r="L781" i="104"/>
  <c r="I459" i="104"/>
  <c r="F761" i="104"/>
  <c r="P430" i="104"/>
  <c r="M605" i="104"/>
  <c r="P186" i="104"/>
  <c r="E101" i="104"/>
  <c r="I888" i="104"/>
  <c r="D737" i="104"/>
  <c r="G454" i="104"/>
  <c r="L263" i="104"/>
  <c r="G11" i="104"/>
  <c r="H479" i="104"/>
  <c r="K462" i="104"/>
  <c r="I226" i="104"/>
  <c r="H638" i="104"/>
  <c r="D807" i="104"/>
  <c r="E452" i="104"/>
  <c r="M733" i="104"/>
  <c r="Q287" i="104"/>
  <c r="E712" i="104"/>
  <c r="E610" i="104"/>
  <c r="P246" i="104"/>
  <c r="L75" i="104"/>
  <c r="D319" i="104"/>
  <c r="K525" i="104"/>
  <c r="D182" i="104"/>
  <c r="L693" i="104"/>
  <c r="G841" i="104"/>
  <c r="K514" i="104"/>
  <c r="E284" i="104"/>
  <c r="O563" i="104"/>
  <c r="N200" i="104"/>
  <c r="M278" i="104"/>
  <c r="L495" i="104"/>
  <c r="K11" i="104"/>
  <c r="H334" i="104"/>
  <c r="J43" i="104"/>
  <c r="H209" i="104"/>
  <c r="G398" i="104"/>
  <c r="E331" i="104"/>
  <c r="BO40" i="151"/>
  <c r="K820" i="104"/>
  <c r="L347" i="104"/>
  <c r="Q350" i="104"/>
  <c r="D151" i="104"/>
  <c r="T165" i="104"/>
  <c r="J218" i="104"/>
  <c r="J818" i="104"/>
  <c r="BS74" i="151"/>
  <c r="F496" i="104"/>
  <c r="L187" i="104"/>
  <c r="E677" i="104"/>
  <c r="N566" i="104"/>
  <c r="H83" i="104"/>
  <c r="F281" i="104"/>
  <c r="K851" i="104"/>
  <c r="I843" i="104"/>
  <c r="E76" i="104"/>
  <c r="G187" i="104"/>
  <c r="I807" i="104"/>
  <c r="L66" i="104"/>
  <c r="M163" i="104"/>
  <c r="J577" i="104"/>
  <c r="F813" i="104"/>
  <c r="E509" i="104"/>
  <c r="I406" i="104"/>
  <c r="G10" i="104"/>
  <c r="T407" i="104"/>
  <c r="O476" i="104"/>
  <c r="G63" i="104"/>
  <c r="J74" i="104"/>
  <c r="F141" i="104"/>
  <c r="J626" i="104"/>
  <c r="K809" i="104"/>
  <c r="BO146" i="151"/>
  <c r="Q145" i="104"/>
  <c r="G229" i="104"/>
  <c r="E373" i="104"/>
  <c r="K238" i="104"/>
  <c r="T417" i="104"/>
  <c r="K668" i="104"/>
  <c r="E706" i="104"/>
  <c r="J663" i="104"/>
  <c r="I771" i="104"/>
  <c r="O256" i="104"/>
  <c r="BS203" i="151"/>
  <c r="O290" i="104"/>
  <c r="F653" i="104"/>
  <c r="K362" i="104"/>
  <c r="D754" i="104"/>
  <c r="L184" i="104"/>
  <c r="D698" i="104"/>
  <c r="G223" i="104"/>
  <c r="BP96" i="151"/>
  <c r="R258" i="104"/>
  <c r="H812" i="104"/>
  <c r="G795" i="104"/>
  <c r="K774" i="104"/>
  <c r="BQ182" i="151"/>
  <c r="J391" i="104"/>
  <c r="G804" i="104"/>
  <c r="Q318" i="104"/>
  <c r="N240" i="104"/>
  <c r="H715" i="104"/>
  <c r="J516" i="104"/>
  <c r="E484" i="104"/>
  <c r="G53" i="104"/>
  <c r="T287" i="104"/>
  <c r="F268" i="104"/>
  <c r="H363" i="104"/>
  <c r="N485" i="104"/>
  <c r="L321" i="104"/>
  <c r="J862" i="104"/>
  <c r="M245" i="104"/>
  <c r="J549" i="104"/>
  <c r="I272" i="104"/>
  <c r="Q589" i="104"/>
  <c r="D305" i="104"/>
  <c r="H353" i="104"/>
  <c r="E324" i="104"/>
  <c r="N576" i="104"/>
  <c r="E22" i="104"/>
  <c r="K889" i="104"/>
  <c r="L754" i="104"/>
  <c r="J596" i="104"/>
  <c r="Q289" i="104"/>
  <c r="K812" i="104"/>
  <c r="G806" i="104"/>
  <c r="N440" i="104"/>
  <c r="O591" i="104"/>
  <c r="M573" i="104"/>
  <c r="O515" i="104"/>
  <c r="J209" i="104"/>
  <c r="K58" i="104"/>
  <c r="J127" i="104"/>
  <c r="M679" i="104"/>
  <c r="M891" i="104"/>
  <c r="G425" i="104"/>
  <c r="D244" i="104"/>
  <c r="T597" i="104"/>
  <c r="E584" i="104"/>
  <c r="P501" i="104"/>
  <c r="F652" i="104"/>
  <c r="F440" i="104"/>
  <c r="Q226" i="104"/>
  <c r="BP33" i="151"/>
  <c r="E333" i="104"/>
  <c r="D209" i="104"/>
  <c r="E81" i="104"/>
  <c r="I601" i="104"/>
  <c r="L695" i="104"/>
  <c r="E268" i="104"/>
  <c r="I238" i="104"/>
  <c r="I90" i="104"/>
  <c r="J830" i="104"/>
  <c r="M508" i="104"/>
  <c r="G579" i="104"/>
  <c r="I422" i="104"/>
  <c r="H421" i="104"/>
  <c r="K291" i="104"/>
  <c r="H830" i="104"/>
  <c r="R64" i="104"/>
  <c r="G703" i="104"/>
  <c r="G839" i="104"/>
  <c r="J97" i="104"/>
  <c r="D418" i="104"/>
  <c r="H551" i="104"/>
  <c r="M250" i="104"/>
  <c r="F777" i="104"/>
  <c r="F540" i="104"/>
  <c r="I158" i="104"/>
  <c r="N619" i="104"/>
  <c r="F586" i="104"/>
  <c r="I71" i="104"/>
  <c r="F270" i="104"/>
  <c r="H155" i="104"/>
  <c r="G286" i="104"/>
  <c r="E637" i="104"/>
  <c r="N291" i="104"/>
  <c r="D395" i="104"/>
  <c r="Q317" i="104"/>
  <c r="J93" i="104"/>
  <c r="F426" i="104"/>
  <c r="L416" i="104"/>
  <c r="H868" i="104"/>
  <c r="N286" i="104"/>
  <c r="T25" i="104"/>
  <c r="I66" i="104"/>
  <c r="I699" i="104"/>
  <c r="M315" i="104"/>
  <c r="G201" i="104"/>
  <c r="K273" i="104"/>
  <c r="G620" i="104"/>
  <c r="BO36" i="151"/>
  <c r="O83" i="104"/>
  <c r="J356" i="104"/>
  <c r="F707" i="104"/>
  <c r="L58" i="104"/>
  <c r="H331" i="104"/>
  <c r="D841" i="104"/>
  <c r="D682" i="104"/>
  <c r="D566" i="104"/>
  <c r="H240" i="104"/>
  <c r="D522" i="104"/>
  <c r="Q403" i="104"/>
  <c r="Q39" i="104"/>
  <c r="T286" i="104"/>
  <c r="BR26" i="151"/>
  <c r="G8" i="104"/>
  <c r="L534" i="104"/>
  <c r="S487" i="104"/>
  <c r="G790" i="104"/>
  <c r="F823" i="104"/>
  <c r="J235" i="104"/>
  <c r="D29" i="104"/>
  <c r="G274" i="104"/>
  <c r="I236" i="104"/>
  <c r="F389" i="104"/>
  <c r="G388" i="104"/>
  <c r="E303" i="104"/>
  <c r="G885" i="104"/>
  <c r="O625" i="104"/>
  <c r="M500" i="104"/>
  <c r="E514" i="104"/>
  <c r="L220" i="104"/>
  <c r="D393" i="104"/>
  <c r="J593" i="104"/>
  <c r="F483" i="104"/>
  <c r="J886" i="104"/>
  <c r="O258" i="104"/>
  <c r="K555" i="104"/>
  <c r="E162" i="104"/>
  <c r="R648" i="104"/>
  <c r="H244" i="104"/>
  <c r="I504" i="104"/>
  <c r="O391" i="104"/>
  <c r="L231" i="104"/>
  <c r="L887" i="104"/>
  <c r="P302" i="104"/>
  <c r="G23" i="104"/>
  <c r="G31" i="104"/>
  <c r="M113" i="104"/>
  <c r="N596" i="104"/>
  <c r="Q415" i="104"/>
  <c r="G439" i="104"/>
  <c r="K347" i="104"/>
  <c r="R72" i="104"/>
  <c r="K451" i="104"/>
  <c r="F627" i="104"/>
  <c r="K569" i="104"/>
  <c r="F396" i="104"/>
  <c r="N478" i="104"/>
  <c r="H177" i="104"/>
  <c r="K147" i="104"/>
  <c r="D584" i="104"/>
  <c r="N635" i="104"/>
  <c r="G346" i="104"/>
  <c r="I5" i="104"/>
  <c r="F56" i="104"/>
  <c r="L154" i="104"/>
  <c r="K30" i="104"/>
  <c r="H52" i="104"/>
  <c r="M551" i="104"/>
  <c r="R12" i="104"/>
  <c r="J814" i="104"/>
  <c r="S418" i="104"/>
  <c r="H299" i="104"/>
  <c r="F259" i="104"/>
  <c r="O382" i="104"/>
  <c r="H723" i="104"/>
  <c r="L69" i="104"/>
  <c r="R58" i="104"/>
  <c r="N148" i="104"/>
  <c r="BP35" i="151"/>
  <c r="F163" i="104"/>
  <c r="D427" i="104"/>
  <c r="L181" i="104"/>
  <c r="D732" i="104"/>
  <c r="F467" i="104"/>
  <c r="E180" i="104"/>
  <c r="BQ158" i="151"/>
  <c r="G618" i="104"/>
  <c r="E73" i="104"/>
  <c r="T272" i="104"/>
  <c r="M170" i="104"/>
  <c r="J307" i="104"/>
  <c r="F301" i="104"/>
  <c r="L351" i="104"/>
  <c r="K597" i="104"/>
  <c r="K594" i="104"/>
  <c r="O55" i="104"/>
  <c r="G861" i="104"/>
  <c r="BO135" i="151"/>
  <c r="E647" i="104"/>
  <c r="N238" i="104"/>
  <c r="K631" i="104"/>
  <c r="Q84" i="104"/>
  <c r="G614" i="104"/>
  <c r="BO207" i="151"/>
  <c r="D850" i="104"/>
  <c r="G499" i="104"/>
  <c r="I169" i="104"/>
  <c r="E453" i="104"/>
  <c r="K177" i="104"/>
  <c r="R252" i="104"/>
  <c r="G330" i="104"/>
  <c r="H745" i="104"/>
  <c r="F582" i="104"/>
  <c r="T401" i="104"/>
  <c r="G774" i="104"/>
  <c r="G624" i="104"/>
  <c r="M362" i="104"/>
  <c r="BS72" i="151"/>
  <c r="P423" i="104"/>
  <c r="J890" i="104"/>
  <c r="L793" i="104"/>
  <c r="BQ16" i="151"/>
  <c r="P263" i="104"/>
  <c r="L481" i="104"/>
  <c r="H140" i="104"/>
  <c r="I95" i="104"/>
  <c r="H775" i="104"/>
  <c r="D646" i="104"/>
  <c r="BP197" i="151"/>
  <c r="G379" i="104"/>
  <c r="R579" i="104"/>
  <c r="E894" i="104"/>
  <c r="D617" i="104"/>
  <c r="H621" i="104"/>
  <c r="D367" i="104"/>
  <c r="F845" i="104"/>
  <c r="J868" i="104"/>
  <c r="P180" i="104"/>
  <c r="F65" i="104"/>
  <c r="K218" i="104"/>
  <c r="G534" i="104"/>
  <c r="S431" i="104"/>
  <c r="E60" i="104"/>
  <c r="L357" i="104"/>
  <c r="J107" i="104"/>
  <c r="J729" i="104"/>
  <c r="I700" i="104"/>
  <c r="D25" i="104"/>
  <c r="M76" i="104"/>
  <c r="I243" i="104"/>
  <c r="E379" i="104"/>
  <c r="T87" i="104"/>
  <c r="E848" i="104"/>
  <c r="P262" i="104"/>
  <c r="D866" i="104"/>
  <c r="G80" i="104"/>
  <c r="J69" i="104"/>
  <c r="J441" i="104"/>
  <c r="L288" i="104"/>
  <c r="E259" i="104"/>
  <c r="M242" i="104"/>
  <c r="E11" i="104"/>
  <c r="M28" i="104"/>
  <c r="N533" i="104"/>
  <c r="S178" i="104"/>
  <c r="J394" i="104"/>
  <c r="E108" i="104"/>
  <c r="H815" i="104"/>
  <c r="I187" i="104"/>
  <c r="J112" i="104"/>
  <c r="L247" i="104"/>
  <c r="E719" i="104"/>
  <c r="G373" i="104"/>
  <c r="BS194" i="151"/>
  <c r="E121" i="104"/>
  <c r="D877" i="104"/>
  <c r="K65" i="104"/>
  <c r="H818" i="104"/>
  <c r="M122" i="104"/>
  <c r="G560" i="104"/>
  <c r="L456" i="104"/>
  <c r="F803" i="104"/>
  <c r="L201" i="104"/>
  <c r="E337" i="104"/>
  <c r="I530" i="104"/>
  <c r="N483" i="104"/>
  <c r="E198" i="104"/>
  <c r="H151" i="104"/>
  <c r="L309" i="104"/>
  <c r="BP60" i="151"/>
  <c r="I105" i="104"/>
  <c r="BP138" i="151"/>
  <c r="N392" i="104"/>
  <c r="G17" i="104"/>
  <c r="E406" i="104"/>
  <c r="F174" i="104"/>
  <c r="G575" i="104"/>
  <c r="O281" i="104"/>
  <c r="M388" i="104"/>
  <c r="M824" i="104"/>
  <c r="O579" i="104"/>
  <c r="N593" i="104"/>
  <c r="L377" i="104"/>
  <c r="M597" i="104"/>
  <c r="F131" i="104"/>
  <c r="P168" i="104"/>
  <c r="F238" i="104"/>
  <c r="K34" i="104"/>
  <c r="G785" i="104"/>
  <c r="M764" i="104"/>
  <c r="BP125" i="151"/>
  <c r="H119" i="104"/>
  <c r="G844" i="104"/>
  <c r="P426" i="104"/>
  <c r="M137" i="104"/>
  <c r="F850" i="104"/>
  <c r="H644" i="104"/>
  <c r="BO155" i="151"/>
  <c r="H890" i="104"/>
  <c r="N239" i="104"/>
  <c r="N156" i="104"/>
  <c r="D830" i="104"/>
  <c r="H454" i="104"/>
  <c r="O636" i="104"/>
  <c r="I76" i="104"/>
  <c r="D609" i="104"/>
  <c r="M399" i="104"/>
  <c r="I690" i="104"/>
  <c r="J117" i="104"/>
  <c r="O171" i="104"/>
  <c r="T23" i="104"/>
  <c r="G840" i="104"/>
  <c r="D398" i="104"/>
  <c r="D212" i="104"/>
  <c r="F22" i="104"/>
  <c r="N554" i="104"/>
  <c r="N481" i="104"/>
  <c r="F820" i="104"/>
  <c r="N382" i="104"/>
  <c r="G850" i="104"/>
  <c r="O558" i="104"/>
  <c r="O598" i="104"/>
  <c r="D375" i="104"/>
  <c r="E59" i="104"/>
  <c r="K209" i="104"/>
  <c r="D766" i="104"/>
  <c r="M663" i="104"/>
  <c r="F878" i="104"/>
  <c r="L815" i="104"/>
  <c r="J854" i="104"/>
  <c r="K49" i="104"/>
  <c r="J628" i="104"/>
  <c r="I733" i="104"/>
  <c r="M194" i="104"/>
  <c r="M754" i="104"/>
  <c r="K848" i="104"/>
  <c r="L121" i="104"/>
  <c r="D455" i="104"/>
  <c r="O110" i="104"/>
  <c r="L49" i="104"/>
  <c r="J883" i="104"/>
  <c r="F461" i="104"/>
  <c r="O440" i="104"/>
  <c r="I182" i="104"/>
  <c r="L394" i="104"/>
  <c r="L868" i="104"/>
  <c r="K881" i="104"/>
  <c r="Q152" i="104"/>
  <c r="M694" i="104"/>
  <c r="K895" i="104"/>
  <c r="K341" i="104"/>
  <c r="L341" i="104"/>
  <c r="I341" i="104"/>
  <c r="D269" i="104"/>
  <c r="F90" i="104"/>
  <c r="M339" i="104"/>
  <c r="K507" i="104"/>
  <c r="H75" i="104"/>
  <c r="M55" i="104"/>
  <c r="O454" i="104"/>
  <c r="I482" i="104"/>
  <c r="M708" i="104"/>
  <c r="BQ164" i="151"/>
  <c r="BQ6" i="151"/>
  <c r="J681" i="104"/>
  <c r="N46" i="104"/>
  <c r="E581" i="104"/>
  <c r="K131" i="104"/>
  <c r="F505" i="104"/>
  <c r="N113" i="104"/>
  <c r="F407" i="104"/>
  <c r="D596" i="104"/>
  <c r="E663" i="104"/>
  <c r="L171" i="104"/>
  <c r="E222" i="104"/>
  <c r="T223" i="104"/>
  <c r="K748" i="104"/>
  <c r="E167" i="104"/>
  <c r="M526" i="104"/>
  <c r="G111" i="104"/>
  <c r="R315" i="104"/>
  <c r="I87" i="104"/>
  <c r="H84" i="104"/>
  <c r="G607" i="104"/>
  <c r="G691" i="104"/>
  <c r="M771" i="104"/>
  <c r="M532" i="104"/>
  <c r="G775" i="104"/>
  <c r="H778" i="104"/>
  <c r="J876" i="104"/>
  <c r="K722" i="104"/>
  <c r="N144" i="104"/>
  <c r="N634" i="104"/>
  <c r="Q339" i="104"/>
  <c r="E28" i="104"/>
  <c r="H637" i="104"/>
  <c r="L885" i="104"/>
  <c r="E798" i="104"/>
  <c r="L604" i="104"/>
  <c r="P237" i="104"/>
  <c r="E600" i="104"/>
  <c r="K385" i="104"/>
  <c r="N572" i="104"/>
  <c r="J714" i="104"/>
  <c r="P563" i="104"/>
  <c r="L634" i="104"/>
  <c r="H8" i="104"/>
  <c r="E457" i="104"/>
  <c r="BO50" i="151"/>
  <c r="M688" i="104"/>
  <c r="I17" i="104"/>
  <c r="J705" i="104"/>
  <c r="E611" i="104"/>
  <c r="S437" i="104"/>
  <c r="H309" i="104"/>
  <c r="H376" i="104"/>
  <c r="H321" i="104"/>
  <c r="M555" i="104"/>
  <c r="M43" i="104"/>
  <c r="F847" i="104"/>
  <c r="E852" i="104"/>
  <c r="J77" i="104"/>
  <c r="J454" i="104"/>
  <c r="Q323" i="104"/>
  <c r="BP177" i="151"/>
  <c r="N450" i="104"/>
  <c r="H755" i="104"/>
  <c r="D542" i="104"/>
  <c r="I756" i="104"/>
  <c r="E814" i="104"/>
  <c r="M34" i="104"/>
  <c r="K622" i="104"/>
  <c r="M155" i="104"/>
  <c r="K846" i="104"/>
  <c r="H796" i="104"/>
  <c r="D339" i="104"/>
  <c r="R328" i="104"/>
  <c r="E616" i="104"/>
  <c r="BP191" i="151"/>
  <c r="N493" i="104"/>
  <c r="Q599" i="104"/>
  <c r="E750" i="104"/>
  <c r="E16" i="104"/>
  <c r="J185" i="104"/>
  <c r="Q276" i="104"/>
  <c r="H77" i="104"/>
  <c r="J690" i="104"/>
  <c r="S177" i="104"/>
  <c r="J777" i="104"/>
  <c r="K666" i="104"/>
  <c r="D624" i="104"/>
  <c r="R451" i="104"/>
  <c r="O181" i="104"/>
  <c r="I838" i="104"/>
  <c r="P493" i="104"/>
  <c r="G406" i="104"/>
  <c r="M740" i="104"/>
  <c r="I587" i="104"/>
  <c r="J881" i="104"/>
  <c r="Q532" i="104"/>
  <c r="K413" i="104"/>
  <c r="D383" i="104"/>
  <c r="F578" i="104"/>
  <c r="D73" i="104"/>
  <c r="N497" i="104"/>
  <c r="H866" i="104"/>
  <c r="H809" i="104"/>
  <c r="K689" i="104"/>
  <c r="M364" i="104"/>
  <c r="K112" i="104"/>
  <c r="J687" i="104"/>
  <c r="J305" i="104"/>
  <c r="E293" i="104"/>
  <c r="S434" i="104"/>
  <c r="E793" i="104"/>
  <c r="J353" i="104"/>
  <c r="D467" i="104"/>
  <c r="L286" i="104"/>
  <c r="J447" i="104"/>
  <c r="I761" i="104"/>
  <c r="G357" i="104"/>
  <c r="H859" i="104"/>
  <c r="M233" i="104"/>
  <c r="F782" i="104"/>
  <c r="I28" i="104"/>
  <c r="I149" i="104"/>
  <c r="M89" i="104"/>
  <c r="N124" i="104"/>
  <c r="H544" i="104"/>
  <c r="P184" i="104"/>
  <c r="R450" i="104"/>
  <c r="K321" i="104"/>
  <c r="E507" i="104"/>
  <c r="H328" i="104"/>
  <c r="E807" i="104"/>
  <c r="J27" i="104"/>
  <c r="O584" i="104"/>
  <c r="K449" i="104"/>
  <c r="I674" i="104"/>
  <c r="L6" i="104"/>
  <c r="G805" i="104"/>
  <c r="K570" i="104"/>
  <c r="N532" i="104"/>
  <c r="F23" i="104"/>
  <c r="D71" i="104"/>
  <c r="F16" i="104"/>
  <c r="E813" i="104"/>
  <c r="F306" i="104"/>
  <c r="K490" i="104"/>
  <c r="G382" i="104"/>
  <c r="H880" i="104"/>
  <c r="F733" i="104"/>
  <c r="J319" i="104"/>
  <c r="J393" i="104"/>
  <c r="K688" i="104"/>
  <c r="M537" i="104"/>
  <c r="BP133" i="151"/>
  <c r="K402" i="104"/>
  <c r="D150" i="104"/>
  <c r="H668" i="104"/>
  <c r="J195" i="104"/>
  <c r="K545" i="104"/>
  <c r="BP178" i="151"/>
  <c r="K793" i="104"/>
  <c r="H879" i="104"/>
  <c r="M275" i="104"/>
  <c r="O51" i="104"/>
  <c r="F658" i="104"/>
  <c r="I827" i="104"/>
  <c r="T28" i="104"/>
  <c r="J740" i="104"/>
  <c r="M368" i="104"/>
  <c r="I842" i="104"/>
  <c r="M550" i="104"/>
  <c r="F54" i="104"/>
  <c r="E447" i="104"/>
  <c r="Q272" i="104"/>
  <c r="O548" i="104"/>
  <c r="G490" i="104"/>
  <c r="J866" i="104"/>
  <c r="S617" i="104"/>
  <c r="E556" i="104"/>
  <c r="D506" i="104"/>
  <c r="T37" i="104"/>
  <c r="J464" i="104"/>
  <c r="N467" i="104"/>
  <c r="L498" i="104"/>
  <c r="L749" i="104"/>
  <c r="O551" i="104"/>
  <c r="H320" i="104"/>
  <c r="M427" i="104"/>
  <c r="I473" i="104"/>
  <c r="D831" i="104"/>
  <c r="G557" i="104"/>
  <c r="I214" i="104"/>
  <c r="L632" i="104"/>
  <c r="I752" i="104"/>
  <c r="L101" i="104"/>
  <c r="H361" i="104"/>
  <c r="J841" i="104"/>
  <c r="H276" i="104"/>
  <c r="E7" i="104"/>
  <c r="BR32" i="151"/>
  <c r="J286" i="104"/>
  <c r="N575" i="104"/>
  <c r="BP119" i="151"/>
  <c r="N57" i="104"/>
  <c r="H212" i="104"/>
  <c r="F166" i="104"/>
  <c r="BP137" i="151"/>
  <c r="J229" i="104"/>
  <c r="N219" i="104"/>
  <c r="K358" i="104"/>
  <c r="L530" i="104"/>
  <c r="G110" i="104"/>
  <c r="G393" i="104"/>
  <c r="N158" i="104"/>
  <c r="K871" i="104"/>
  <c r="P553" i="104"/>
  <c r="BR83" i="151"/>
  <c r="L344" i="104"/>
  <c r="J488" i="104"/>
  <c r="O396" i="104"/>
  <c r="G513" i="104"/>
  <c r="P102" i="104"/>
  <c r="D559" i="104"/>
  <c r="L3" i="104"/>
  <c r="E40" i="104"/>
  <c r="G517" i="104"/>
  <c r="BO105" i="151"/>
  <c r="BP204" i="151"/>
  <c r="K699" i="104"/>
  <c r="G64" i="104"/>
  <c r="J502" i="104"/>
  <c r="L558" i="104"/>
  <c r="E133" i="104"/>
  <c r="L431" i="104"/>
  <c r="H601" i="104"/>
  <c r="BP214" i="151"/>
  <c r="D885" i="104"/>
  <c r="N52" i="104"/>
  <c r="H703" i="104"/>
  <c r="BP175" i="151"/>
  <c r="G492" i="104"/>
  <c r="K861" i="104"/>
  <c r="BR148" i="151"/>
  <c r="H442" i="104"/>
  <c r="L599" i="104"/>
  <c r="O555" i="104"/>
  <c r="H103" i="104"/>
  <c r="H89" i="104"/>
  <c r="K51" i="104"/>
  <c r="E800" i="104"/>
  <c r="F439" i="104"/>
  <c r="M563" i="104"/>
  <c r="K253" i="104"/>
  <c r="G895" i="104"/>
  <c r="BR94" i="151"/>
  <c r="E346" i="104"/>
  <c r="O490" i="104"/>
  <c r="L60" i="104"/>
  <c r="L803" i="104"/>
  <c r="L41" i="104"/>
  <c r="K128" i="104"/>
  <c r="J675" i="104"/>
  <c r="BO60" i="151"/>
  <c r="D224" i="104"/>
  <c r="L610" i="104"/>
  <c r="G264" i="104"/>
  <c r="E166" i="104"/>
  <c r="O211" i="104"/>
  <c r="H60" i="104"/>
  <c r="F843" i="104"/>
  <c r="M511" i="104"/>
  <c r="M883" i="104"/>
  <c r="G409" i="104"/>
  <c r="K207" i="104"/>
  <c r="E704" i="104"/>
  <c r="F147" i="104"/>
  <c r="Q476" i="104"/>
  <c r="E202" i="104"/>
  <c r="L421" i="104"/>
  <c r="G751" i="104"/>
  <c r="L499" i="104"/>
  <c r="I514" i="104"/>
  <c r="D773" i="104"/>
  <c r="M868" i="104"/>
  <c r="P104" i="104"/>
  <c r="E338" i="104"/>
  <c r="E830" i="104"/>
  <c r="L74" i="104"/>
  <c r="D348" i="104"/>
  <c r="S302" i="104"/>
  <c r="F91" i="104"/>
  <c r="BO83" i="151"/>
  <c r="J109" i="104"/>
  <c r="D57" i="104"/>
  <c r="S299" i="104"/>
  <c r="P256" i="104"/>
  <c r="I467" i="104"/>
  <c r="N53" i="104"/>
  <c r="H771" i="104"/>
  <c r="O185" i="104"/>
  <c r="N376" i="104"/>
  <c r="G468" i="104"/>
  <c r="H494" i="104"/>
  <c r="BQ15" i="151"/>
  <c r="O327" i="104"/>
  <c r="I137" i="104"/>
  <c r="D459" i="104"/>
  <c r="K233" i="104"/>
  <c r="I430" i="104"/>
  <c r="H115" i="104"/>
  <c r="L860" i="104"/>
  <c r="L103" i="104"/>
  <c r="K474" i="104"/>
  <c r="H28" i="104"/>
  <c r="M397" i="104"/>
  <c r="L326" i="104"/>
  <c r="G188" i="104"/>
  <c r="N459" i="104"/>
  <c r="J405" i="104"/>
  <c r="D105" i="104"/>
  <c r="G769" i="104"/>
  <c r="H606" i="104"/>
  <c r="D605" i="104"/>
  <c r="N563" i="104"/>
  <c r="I313" i="104"/>
  <c r="E181" i="104"/>
  <c r="H259" i="104"/>
  <c r="K169" i="104"/>
  <c r="N507" i="104"/>
  <c r="I744" i="104"/>
  <c r="R247" i="104"/>
  <c r="I114" i="104"/>
  <c r="I255" i="104"/>
  <c r="L28" i="104"/>
  <c r="H73" i="104"/>
  <c r="BP228" i="151"/>
  <c r="M510" i="104"/>
  <c r="L271" i="104"/>
  <c r="M249" i="104"/>
  <c r="BO32" i="151"/>
  <c r="H230" i="104"/>
  <c r="L106" i="104"/>
  <c r="Q286" i="104"/>
  <c r="BS209" i="151"/>
  <c r="P241" i="104"/>
  <c r="D838" i="104"/>
  <c r="O503" i="104"/>
  <c r="D741" i="104"/>
  <c r="R70" i="104"/>
  <c r="N433" i="104"/>
  <c r="H749" i="104"/>
  <c r="O379" i="104"/>
  <c r="M544" i="104"/>
  <c r="J622" i="104"/>
  <c r="K731" i="104"/>
  <c r="P347" i="104"/>
  <c r="J240" i="104"/>
  <c r="M586" i="104"/>
  <c r="BR85" i="151"/>
  <c r="Q142" i="104"/>
  <c r="L705" i="104"/>
  <c r="O455" i="104"/>
  <c r="K50" i="104"/>
  <c r="L783" i="104"/>
  <c r="M498" i="104"/>
  <c r="H599" i="104"/>
  <c r="D79" i="104"/>
  <c r="G245" i="104"/>
  <c r="L67" i="104"/>
  <c r="N395" i="104"/>
  <c r="H605" i="104"/>
  <c r="I128" i="104"/>
  <c r="P255" i="104"/>
  <c r="L614" i="104"/>
  <c r="BO144" i="151"/>
  <c r="I693" i="104"/>
  <c r="G185" i="104"/>
  <c r="BO67" i="151"/>
  <c r="I631" i="104"/>
  <c r="E279" i="104"/>
  <c r="D208" i="104"/>
  <c r="K430" i="104"/>
  <c r="L169" i="104"/>
  <c r="F152" i="104"/>
  <c r="G796" i="104"/>
  <c r="F388" i="104"/>
  <c r="N140" i="104"/>
  <c r="M198" i="104"/>
  <c r="Q225" i="104"/>
  <c r="I652" i="104"/>
  <c r="H632" i="104"/>
  <c r="K420" i="104"/>
  <c r="T271" i="104"/>
  <c r="J689" i="104"/>
  <c r="K580" i="104"/>
  <c r="L227" i="104"/>
  <c r="K893" i="104"/>
  <c r="E678" i="104"/>
  <c r="G673" i="104"/>
  <c r="M252" i="104"/>
  <c r="R378" i="104"/>
  <c r="I383" i="104"/>
  <c r="P354" i="104"/>
  <c r="D165" i="104"/>
  <c r="D770" i="104"/>
  <c r="G681" i="104"/>
  <c r="M649" i="104"/>
  <c r="F7" i="104"/>
  <c r="M46" i="104"/>
  <c r="R63" i="104"/>
  <c r="Q101" i="104"/>
  <c r="D4" i="104"/>
  <c r="L543" i="104"/>
  <c r="H144" i="104"/>
  <c r="F387" i="104"/>
  <c r="BQ57" i="151"/>
  <c r="L30" i="104"/>
  <c r="D380" i="104"/>
  <c r="S485" i="104"/>
  <c r="G32" i="104"/>
  <c r="H482" i="104"/>
  <c r="D526" i="104"/>
  <c r="M710" i="104"/>
  <c r="K682" i="104"/>
  <c r="S173" i="104"/>
  <c r="D797" i="104"/>
  <c r="G780" i="104"/>
  <c r="K732" i="104"/>
  <c r="O376" i="104"/>
  <c r="J236" i="104"/>
  <c r="BR167" i="151"/>
  <c r="H254" i="104"/>
  <c r="O39" i="104"/>
  <c r="K778" i="104"/>
  <c r="O286" i="104"/>
  <c r="N394" i="104"/>
  <c r="K869" i="104"/>
  <c r="K399" i="104"/>
  <c r="N59" i="104"/>
  <c r="M782" i="104"/>
  <c r="E728" i="104"/>
  <c r="BP98" i="151"/>
  <c r="E504" i="104"/>
  <c r="BS204" i="151"/>
  <c r="M219" i="104"/>
  <c r="F176" i="104"/>
  <c r="D786" i="104"/>
  <c r="G797" i="104"/>
  <c r="BP190" i="151"/>
  <c r="BS134" i="151"/>
  <c r="J301" i="104"/>
  <c r="F688" i="104"/>
  <c r="G257" i="104"/>
  <c r="F625" i="104"/>
  <c r="K325" i="104"/>
  <c r="E866" i="104"/>
  <c r="J635" i="104"/>
  <c r="M301" i="104"/>
  <c r="T414" i="104"/>
  <c r="O370" i="104"/>
  <c r="H364" i="104"/>
  <c r="J679" i="104"/>
  <c r="O604" i="104"/>
  <c r="E809" i="104"/>
  <c r="BP19" i="151"/>
  <c r="I855" i="104"/>
  <c r="BP102" i="151"/>
  <c r="O539" i="104"/>
  <c r="F393" i="104"/>
  <c r="K310" i="104"/>
  <c r="D563" i="104"/>
  <c r="O452" i="104"/>
  <c r="I207" i="104"/>
  <c r="H490" i="104"/>
  <c r="BO38" i="151"/>
  <c r="E495" i="104"/>
  <c r="S110" i="104"/>
  <c r="I46" i="104"/>
  <c r="J842" i="104"/>
  <c r="H757" i="104"/>
  <c r="G94" i="104"/>
  <c r="E122" i="104"/>
  <c r="J604" i="104"/>
  <c r="BR31" i="151"/>
  <c r="O388" i="104"/>
  <c r="S543" i="104"/>
  <c r="J821" i="104"/>
  <c r="H277" i="104"/>
  <c r="M632" i="104"/>
  <c r="J51" i="104"/>
  <c r="E328" i="104"/>
  <c r="H166" i="104"/>
  <c r="Q592" i="104"/>
  <c r="F420" i="104"/>
  <c r="M683" i="104"/>
  <c r="M136" i="104"/>
  <c r="I462" i="104"/>
  <c r="O620" i="104"/>
  <c r="N555" i="104"/>
  <c r="O600" i="104"/>
  <c r="BQ60" i="151"/>
  <c r="G205" i="104"/>
  <c r="Q94" i="104"/>
  <c r="M185" i="104"/>
  <c r="N586" i="104"/>
  <c r="N515" i="104"/>
  <c r="E532" i="104"/>
  <c r="I289" i="104"/>
  <c r="J496" i="104"/>
  <c r="L770" i="104"/>
  <c r="G726" i="104"/>
  <c r="J466" i="104"/>
  <c r="H107" i="104"/>
  <c r="E252" i="104"/>
  <c r="P638" i="104"/>
  <c r="P181" i="104"/>
  <c r="L59" i="104"/>
  <c r="J850" i="104"/>
  <c r="BR38" i="151"/>
  <c r="I858" i="104"/>
  <c r="D69" i="104"/>
  <c r="G666" i="104"/>
  <c r="G48" i="104"/>
  <c r="H438" i="104"/>
  <c r="F19" i="104"/>
  <c r="L112" i="104"/>
  <c r="J221" i="104"/>
  <c r="I604" i="104"/>
  <c r="L504" i="104"/>
  <c r="N570" i="104"/>
  <c r="J108" i="104"/>
  <c r="N221" i="104"/>
  <c r="J424" i="104"/>
  <c r="F33" i="104"/>
  <c r="BP62" i="151"/>
  <c r="J71" i="104"/>
  <c r="D515" i="104"/>
  <c r="N152" i="104"/>
  <c r="D184" i="104"/>
  <c r="H385" i="104"/>
  <c r="L437" i="104"/>
  <c r="D338" i="104"/>
  <c r="M567" i="104"/>
  <c r="K158" i="104"/>
  <c r="K660" i="104"/>
  <c r="L440" i="104"/>
  <c r="BO220" i="151"/>
  <c r="D513" i="104"/>
  <c r="BO193" i="151"/>
  <c r="BS21" i="151"/>
  <c r="D783" i="104"/>
  <c r="L698" i="104"/>
  <c r="BQ52" i="151"/>
  <c r="BO95" i="151"/>
  <c r="D314" i="104"/>
  <c r="P369" i="104"/>
  <c r="I65" i="104"/>
  <c r="M795" i="104"/>
  <c r="F551" i="104"/>
  <c r="M519" i="104"/>
  <c r="G374" i="104"/>
  <c r="G500" i="104"/>
  <c r="M889" i="104"/>
  <c r="F509" i="104"/>
  <c r="E458" i="104"/>
  <c r="J526" i="104"/>
  <c r="D504" i="104"/>
  <c r="Q98" i="104"/>
  <c r="H759" i="104"/>
  <c r="E386" i="104"/>
  <c r="L508" i="104"/>
  <c r="H19" i="104"/>
  <c r="J73" i="104"/>
  <c r="O413" i="104"/>
  <c r="M492" i="104"/>
  <c r="M608" i="104"/>
  <c r="N336" i="104"/>
  <c r="H298" i="104"/>
  <c r="M465" i="104"/>
  <c r="E400" i="104"/>
  <c r="P178" i="104"/>
  <c r="M840" i="104"/>
  <c r="G26" i="104"/>
  <c r="J776" i="104"/>
  <c r="H588" i="104"/>
  <c r="E782" i="104"/>
  <c r="BQ180" i="151"/>
  <c r="J780" i="104"/>
  <c r="J599" i="104"/>
  <c r="K697" i="104"/>
  <c r="F744" i="104"/>
  <c r="K845" i="104"/>
  <c r="H587" i="104"/>
  <c r="G727" i="104"/>
  <c r="K45" i="104"/>
  <c r="G151" i="104"/>
  <c r="G249" i="104"/>
  <c r="I513" i="104"/>
  <c r="F75" i="104"/>
  <c r="BP78" i="151"/>
  <c r="D604" i="104"/>
  <c r="O75" i="104"/>
  <c r="O372" i="104"/>
  <c r="I248" i="104"/>
  <c r="J877" i="104"/>
  <c r="G471" i="104"/>
  <c r="D14" i="104"/>
  <c r="H111" i="104"/>
  <c r="O540" i="104"/>
  <c r="H149" i="104"/>
  <c r="F599" i="104"/>
  <c r="L720" i="104"/>
  <c r="D505" i="104"/>
  <c r="J745" i="104"/>
  <c r="T400" i="104"/>
  <c r="O363" i="104"/>
  <c r="K106" i="104"/>
  <c r="D124" i="104"/>
  <c r="L334" i="104"/>
  <c r="H717" i="104"/>
  <c r="BP88" i="151"/>
  <c r="I262" i="104"/>
  <c r="H182" i="104"/>
  <c r="F110" i="104"/>
  <c r="K497" i="104"/>
  <c r="O186" i="104"/>
  <c r="E356" i="104"/>
  <c r="P491" i="104"/>
  <c r="D81" i="104"/>
  <c r="K79" i="104"/>
  <c r="P496" i="104"/>
  <c r="G126" i="104"/>
  <c r="F859" i="104"/>
  <c r="K696" i="104"/>
  <c r="I27" i="104"/>
  <c r="D666" i="104"/>
  <c r="F317" i="104"/>
  <c r="D157" i="104"/>
  <c r="J4" i="104"/>
  <c r="D300" i="104"/>
  <c r="D813" i="104"/>
  <c r="J456" i="104"/>
  <c r="M195" i="104"/>
  <c r="F94" i="104"/>
  <c r="K224" i="104"/>
  <c r="O279" i="104"/>
  <c r="M294" i="104"/>
  <c r="F460" i="104"/>
  <c r="I135" i="104"/>
  <c r="I773" i="104"/>
  <c r="F46" i="104"/>
  <c r="Q529" i="104"/>
  <c r="O390" i="104"/>
  <c r="L183" i="104"/>
  <c r="M622" i="104"/>
  <c r="M496" i="104"/>
  <c r="J142" i="104"/>
  <c r="BR35" i="151"/>
  <c r="BP85" i="151"/>
  <c r="G434" i="104"/>
  <c r="J367" i="104"/>
  <c r="K342" i="104"/>
  <c r="M732" i="104"/>
  <c r="I353" i="104"/>
  <c r="G294" i="104"/>
  <c r="G161" i="104"/>
  <c r="O125" i="104"/>
  <c r="J775" i="104"/>
  <c r="O193" i="104"/>
  <c r="K571" i="104"/>
  <c r="D363" i="104"/>
  <c r="D149" i="104"/>
  <c r="J832" i="104"/>
  <c r="H255" i="104"/>
  <c r="H639" i="104"/>
  <c r="J501" i="104"/>
  <c r="I889" i="104"/>
  <c r="G358" i="104"/>
  <c r="F221" i="104"/>
  <c r="M832" i="104"/>
  <c r="L382" i="104"/>
  <c r="G402" i="104"/>
  <c r="I30" i="104"/>
  <c r="E196" i="104"/>
  <c r="N381" i="104"/>
  <c r="F429" i="104"/>
  <c r="J678" i="104"/>
  <c r="H116" i="104"/>
  <c r="E538" i="104"/>
  <c r="L449" i="104"/>
  <c r="S480" i="104"/>
  <c r="F806" i="104"/>
  <c r="K41" i="104"/>
  <c r="BO93" i="151"/>
  <c r="J150" i="104"/>
  <c r="BQ177" i="151"/>
  <c r="G655" i="104"/>
  <c r="D292" i="104"/>
  <c r="I602" i="104"/>
  <c r="D177" i="104"/>
  <c r="N285" i="104"/>
  <c r="G784" i="104"/>
  <c r="D323" i="104"/>
  <c r="J668" i="104"/>
  <c r="M109" i="104"/>
  <c r="J388" i="104"/>
  <c r="G567" i="104"/>
  <c r="O424" i="104"/>
  <c r="BO75" i="151"/>
  <c r="I579" i="104"/>
  <c r="K725" i="104"/>
  <c r="O649" i="104"/>
  <c r="F451" i="104"/>
  <c r="D384" i="104"/>
  <c r="N143" i="104"/>
  <c r="J585" i="104"/>
  <c r="N353" i="104"/>
  <c r="D284" i="104"/>
  <c r="M600" i="104"/>
  <c r="Q338" i="104"/>
  <c r="L594" i="104"/>
  <c r="D817" i="104"/>
  <c r="E824" i="104"/>
  <c r="D507" i="104"/>
  <c r="BR39" i="151"/>
  <c r="BO199" i="151"/>
  <c r="N491" i="104"/>
  <c r="J419" i="104"/>
  <c r="P15" i="104"/>
  <c r="D751" i="104"/>
  <c r="E597" i="104"/>
  <c r="M16" i="104"/>
  <c r="M881" i="104"/>
  <c r="J315" i="104"/>
  <c r="G166" i="104"/>
  <c r="K102" i="104"/>
  <c r="L835" i="104"/>
  <c r="BQ114" i="151"/>
  <c r="G525" i="104"/>
  <c r="E411" i="104"/>
  <c r="M190" i="104"/>
  <c r="D166" i="104"/>
  <c r="D527" i="104"/>
  <c r="R11" i="104"/>
  <c r="E57" i="104"/>
  <c r="G429" i="104"/>
  <c r="D205" i="104"/>
  <c r="G501" i="104"/>
  <c r="P40" i="104"/>
  <c r="BR146" i="151"/>
  <c r="H448" i="104"/>
  <c r="P427" i="104"/>
  <c r="E431" i="104"/>
  <c r="F607" i="104"/>
  <c r="J788" i="104"/>
  <c r="M363" i="104"/>
  <c r="M844" i="104"/>
  <c r="F692" i="104"/>
  <c r="L678" i="104"/>
  <c r="P615" i="104"/>
  <c r="F786" i="104"/>
  <c r="E173" i="104"/>
  <c r="H602" i="104"/>
  <c r="H183" i="104"/>
  <c r="N139" i="104"/>
  <c r="L654" i="104"/>
  <c r="D237" i="104"/>
  <c r="J646" i="104"/>
  <c r="G81" i="104"/>
  <c r="G38" i="104"/>
  <c r="M572" i="104"/>
  <c r="L859" i="104"/>
  <c r="M574" i="104"/>
  <c r="O509" i="104"/>
  <c r="P259" i="104"/>
  <c r="H325" i="104"/>
  <c r="K346" i="104"/>
  <c r="BS63" i="151"/>
  <c r="G301" i="104"/>
  <c r="BP169" i="151"/>
  <c r="F824" i="104"/>
  <c r="G276" i="104"/>
  <c r="N516" i="104"/>
  <c r="J64" i="104"/>
  <c r="F770" i="104"/>
  <c r="F611" i="104"/>
  <c r="J741" i="104"/>
  <c r="F204" i="104"/>
  <c r="G836" i="104"/>
  <c r="J165" i="104"/>
  <c r="J631" i="104"/>
  <c r="M70" i="104"/>
  <c r="D28" i="104"/>
  <c r="I815" i="104"/>
  <c r="BO142" i="151"/>
  <c r="G746" i="104"/>
  <c r="I715" i="104"/>
  <c r="H446" i="104"/>
  <c r="BP134" i="151"/>
  <c r="M459" i="104"/>
  <c r="P152" i="104"/>
  <c r="D655" i="104"/>
  <c r="K36" i="104"/>
  <c r="G112" i="104"/>
  <c r="G580" i="104"/>
  <c r="F321" i="104"/>
  <c r="E72" i="104"/>
  <c r="E308" i="104"/>
  <c r="G174" i="104"/>
  <c r="K786" i="104"/>
  <c r="G114" i="104"/>
  <c r="M640" i="104"/>
  <c r="M497" i="104"/>
  <c r="D801" i="104"/>
  <c r="M402" i="104"/>
  <c r="BO227" i="151"/>
  <c r="H432" i="104"/>
  <c r="D415" i="104"/>
  <c r="H80" i="104"/>
  <c r="S419" i="104"/>
  <c r="E378" i="104"/>
  <c r="G412" i="104"/>
  <c r="N277" i="104"/>
  <c r="K559" i="104"/>
  <c r="BR41" i="151"/>
  <c r="D702" i="104"/>
  <c r="L861" i="104"/>
  <c r="F18" i="104"/>
  <c r="K25" i="104"/>
  <c r="D582" i="104"/>
  <c r="Q473" i="104"/>
  <c r="Q150" i="104"/>
  <c r="F655" i="104"/>
  <c r="L475" i="104"/>
  <c r="D42" i="104"/>
  <c r="H620" i="104"/>
  <c r="L260" i="104"/>
  <c r="O218" i="104"/>
  <c r="H61" i="104"/>
  <c r="Q223" i="104"/>
  <c r="M205" i="104"/>
  <c r="E238" i="104"/>
  <c r="D355" i="104"/>
  <c r="F886" i="104"/>
  <c r="L398" i="104"/>
  <c r="L127" i="104"/>
  <c r="E38" i="104"/>
  <c r="E228" i="104"/>
  <c r="K64" i="104"/>
  <c r="K550" i="104"/>
  <c r="L139" i="104"/>
  <c r="G22" i="104"/>
  <c r="L411" i="104"/>
  <c r="D454" i="104"/>
  <c r="G753" i="104"/>
  <c r="G702" i="104"/>
  <c r="O35" i="104"/>
  <c r="G97" i="104"/>
  <c r="O383" i="104"/>
  <c r="S490" i="104"/>
  <c r="J382" i="104"/>
  <c r="J493" i="104"/>
  <c r="E267" i="104"/>
  <c r="H313" i="104"/>
  <c r="G300" i="104"/>
  <c r="O482" i="104"/>
  <c r="Q78" i="104"/>
  <c r="L428" i="104"/>
  <c r="R261" i="104"/>
  <c r="L164" i="104"/>
  <c r="H196" i="104"/>
  <c r="J869" i="104"/>
  <c r="D585" i="104"/>
  <c r="F814" i="104"/>
  <c r="E527" i="104"/>
  <c r="E636" i="104"/>
  <c r="F855" i="104"/>
  <c r="K351" i="104"/>
  <c r="K605" i="104"/>
  <c r="K379" i="104"/>
  <c r="BP131" i="151"/>
  <c r="D137" i="104"/>
  <c r="L331" i="104"/>
  <c r="J271" i="104"/>
  <c r="M58" i="104"/>
  <c r="D583" i="104"/>
  <c r="D736" i="104"/>
  <c r="K528" i="104"/>
  <c r="I720" i="104"/>
  <c r="L42" i="104"/>
  <c r="E554" i="104"/>
  <c r="N404" i="104"/>
  <c r="BP40" i="151"/>
  <c r="O385" i="104"/>
  <c r="G713" i="104"/>
  <c r="F546" i="104"/>
  <c r="H449" i="104"/>
  <c r="D598" i="104"/>
  <c r="BP68" i="151"/>
  <c r="K308" i="104"/>
  <c r="J72" i="104"/>
  <c r="J295" i="104"/>
  <c r="D876" i="104"/>
  <c r="R68" i="104"/>
  <c r="BQ152" i="151"/>
  <c r="L225" i="104"/>
  <c r="J815" i="104"/>
  <c r="J547" i="104"/>
  <c r="L578" i="104"/>
  <c r="I391" i="104"/>
  <c r="J129" i="104"/>
  <c r="F874" i="104"/>
  <c r="D373" i="104"/>
  <c r="D763" i="104"/>
  <c r="F535" i="104"/>
  <c r="D564" i="104"/>
  <c r="E535" i="104"/>
  <c r="P548" i="104"/>
  <c r="F681" i="104"/>
  <c r="P238" i="104"/>
  <c r="J323" i="104"/>
  <c r="BR154" i="151"/>
  <c r="D546" i="104"/>
  <c r="E753" i="104"/>
  <c r="K469" i="104"/>
  <c r="E466" i="104"/>
  <c r="K729" i="104"/>
  <c r="D580" i="104"/>
  <c r="H876" i="104"/>
  <c r="Q160" i="104"/>
  <c r="BP127" i="151"/>
  <c r="N584" i="104"/>
  <c r="T602" i="104"/>
  <c r="F879" i="104"/>
  <c r="F441" i="104"/>
  <c r="Q325" i="104"/>
  <c r="Q164" i="104"/>
  <c r="E334" i="104"/>
  <c r="G765" i="104"/>
  <c r="K372" i="104"/>
  <c r="T143" i="104"/>
  <c r="I224" i="104"/>
  <c r="G428" i="104"/>
  <c r="G731" i="104"/>
  <c r="BR82" i="151"/>
  <c r="L840" i="104"/>
  <c r="J17" i="104"/>
  <c r="H257" i="104"/>
  <c r="I107" i="104"/>
  <c r="G821" i="104"/>
  <c r="N164" i="104"/>
  <c r="D442" i="104"/>
  <c r="J214" i="104"/>
  <c r="L422" i="104"/>
  <c r="O70" i="104"/>
  <c r="L765" i="104"/>
  <c r="BR37" i="151"/>
  <c r="O225" i="104"/>
  <c r="R568" i="104"/>
  <c r="Q471" i="104"/>
  <c r="D464" i="104"/>
  <c r="E682" i="104"/>
  <c r="I409" i="104"/>
  <c r="H365" i="104"/>
  <c r="N302" i="104"/>
  <c r="T477" i="104"/>
  <c r="M766" i="104"/>
  <c r="L653" i="104"/>
  <c r="I768" i="104"/>
  <c r="K248" i="104"/>
  <c r="J153" i="104"/>
  <c r="BP73" i="151"/>
  <c r="T83" i="104"/>
  <c r="G505" i="104"/>
  <c r="H823" i="104"/>
  <c r="K773" i="104"/>
  <c r="F231" i="104"/>
  <c r="G422" i="104"/>
  <c r="E576" i="104"/>
  <c r="L870" i="104"/>
  <c r="G512" i="104"/>
  <c r="N165" i="104"/>
  <c r="BQ184" i="151"/>
  <c r="H417" i="104"/>
  <c r="M615" i="104"/>
  <c r="J514" i="104"/>
  <c r="G756" i="104"/>
  <c r="D340" i="104"/>
  <c r="L97" i="104"/>
  <c r="H724" i="104"/>
  <c r="F400" i="104"/>
  <c r="H649" i="104"/>
  <c r="L567" i="104"/>
  <c r="M827" i="104"/>
  <c r="D170" i="104"/>
  <c r="D862" i="104"/>
  <c r="J875" i="104"/>
  <c r="R321" i="104"/>
  <c r="E126" i="104"/>
  <c r="O223" i="104"/>
  <c r="I837" i="104"/>
  <c r="O175" i="104"/>
  <c r="G365" i="104"/>
  <c r="O17" i="104"/>
  <c r="E51" i="104"/>
  <c r="D326" i="104"/>
  <c r="K113" i="104"/>
  <c r="BQ168" i="151"/>
  <c r="D97" i="104"/>
  <c r="F795" i="104"/>
  <c r="I117" i="104"/>
  <c r="N597" i="104"/>
  <c r="L21" i="104"/>
  <c r="P264" i="104"/>
  <c r="J408" i="104"/>
  <c r="G528" i="104"/>
  <c r="K860" i="104"/>
  <c r="D615" i="104"/>
  <c r="F821" i="104"/>
  <c r="H877" i="104"/>
  <c r="M752" i="104"/>
  <c r="N556" i="104"/>
  <c r="T461" i="104"/>
  <c r="J260" i="104"/>
  <c r="P641" i="104"/>
  <c r="BQ178" i="151"/>
  <c r="E229" i="104"/>
  <c r="J78" i="104"/>
  <c r="M575" i="104"/>
  <c r="R319" i="104"/>
  <c r="F738" i="104"/>
  <c r="K279" i="104"/>
  <c r="BP55" i="151"/>
  <c r="N301" i="104"/>
  <c r="O589" i="104"/>
  <c r="M333" i="104"/>
  <c r="E781" i="104"/>
  <c r="I839" i="104"/>
  <c r="J252" i="104"/>
  <c r="I687" i="104"/>
  <c r="I346" i="104"/>
  <c r="H245" i="104"/>
  <c r="M152" i="104"/>
  <c r="J337" i="104"/>
  <c r="M39" i="104"/>
  <c r="M503" i="104"/>
  <c r="H98" i="104"/>
  <c r="F539" i="104"/>
  <c r="F17" i="104"/>
  <c r="L518" i="104"/>
  <c r="L664" i="104"/>
  <c r="I451" i="104"/>
  <c r="G109" i="104"/>
  <c r="I538" i="104"/>
  <c r="P632" i="104"/>
  <c r="T598" i="104"/>
  <c r="H748" i="104"/>
  <c r="T346" i="104"/>
  <c r="L774" i="104"/>
  <c r="F282" i="104"/>
  <c r="I124" i="104"/>
  <c r="Q399" i="104"/>
  <c r="M424" i="104"/>
  <c r="K312" i="104"/>
  <c r="H403" i="104"/>
  <c r="M95" i="104"/>
  <c r="L675" i="104"/>
  <c r="N293" i="104"/>
  <c r="T212" i="104"/>
  <c r="G237" i="104"/>
  <c r="H622" i="104"/>
  <c r="F364" i="104"/>
  <c r="L633" i="104"/>
  <c r="G814" i="104"/>
  <c r="L24" i="104"/>
  <c r="I8" i="104"/>
  <c r="Q353" i="104"/>
  <c r="D354" i="104"/>
  <c r="H814" i="104"/>
  <c r="D10" i="104"/>
  <c r="K100" i="104"/>
  <c r="M102" i="104"/>
  <c r="L301" i="104"/>
  <c r="J182" i="104"/>
  <c r="F853" i="104"/>
  <c r="J536" i="104"/>
  <c r="G742" i="104"/>
  <c r="O33" i="104"/>
  <c r="H811" i="104"/>
  <c r="L252" i="104"/>
  <c r="E861" i="104"/>
  <c r="D752" i="104"/>
  <c r="O453" i="104"/>
  <c r="F463" i="104"/>
  <c r="K63" i="104"/>
  <c r="M418" i="104"/>
  <c r="J175" i="104"/>
  <c r="BO35" i="151"/>
  <c r="N28" i="104"/>
  <c r="L556" i="104"/>
  <c r="D261" i="104"/>
  <c r="M210" i="104"/>
  <c r="K435" i="104"/>
  <c r="F340" i="104"/>
  <c r="J619" i="104"/>
  <c r="F492" i="104"/>
  <c r="S366" i="104"/>
  <c r="K862" i="104"/>
  <c r="O132" i="104"/>
  <c r="K355" i="104"/>
  <c r="H371" i="104"/>
  <c r="I623" i="104"/>
  <c r="BQ59" i="151"/>
  <c r="F877" i="104"/>
  <c r="M107" i="104"/>
  <c r="L269" i="104"/>
  <c r="F229" i="104"/>
  <c r="I373" i="104"/>
  <c r="K826" i="104"/>
  <c r="S295" i="104"/>
  <c r="F106" i="104"/>
  <c r="H63" i="104"/>
  <c r="J358" i="104"/>
  <c r="O429" i="104"/>
  <c r="E624" i="104"/>
  <c r="E853" i="104"/>
  <c r="D677" i="104"/>
  <c r="G28" i="104"/>
  <c r="T536" i="104"/>
  <c r="J734" i="104"/>
  <c r="I465" i="104"/>
  <c r="G876" i="104"/>
  <c r="G838" i="104"/>
  <c r="I619" i="104"/>
  <c r="M867" i="104"/>
  <c r="P234" i="104"/>
  <c r="L100" i="104"/>
  <c r="T405" i="104"/>
  <c r="G438" i="104"/>
  <c r="G892" i="104"/>
  <c r="BS141" i="151"/>
  <c r="D854" i="104"/>
  <c r="P640" i="104"/>
  <c r="P486" i="104"/>
  <c r="G587" i="104"/>
  <c r="D371" i="104"/>
  <c r="D99" i="104"/>
  <c r="D440" i="104"/>
  <c r="P353" i="104"/>
  <c r="K166" i="104"/>
  <c r="G462" i="104"/>
  <c r="J167" i="104"/>
  <c r="G529" i="104"/>
  <c r="BO138" i="151"/>
  <c r="E281" i="104"/>
  <c r="E394" i="104"/>
  <c r="M176" i="104"/>
  <c r="E768" i="104"/>
  <c r="J156" i="104"/>
  <c r="N530" i="104"/>
  <c r="O433" i="104"/>
  <c r="H688" i="104"/>
  <c r="D530" i="104"/>
  <c r="BR88" i="151"/>
  <c r="I427" i="104"/>
  <c r="P159" i="104"/>
  <c r="F670" i="104"/>
  <c r="H709" i="104"/>
  <c r="M79" i="104"/>
  <c r="I614" i="104"/>
  <c r="I384" i="104"/>
  <c r="I278" i="104"/>
  <c r="L136" i="104"/>
  <c r="Q472" i="104"/>
  <c r="H617" i="104"/>
  <c r="J154" i="104"/>
  <c r="N282" i="104"/>
  <c r="T399" i="104"/>
  <c r="N649" i="104"/>
  <c r="L821" i="104"/>
  <c r="L809" i="104"/>
  <c r="T336" i="104"/>
  <c r="G800" i="104"/>
  <c r="K540" i="104"/>
  <c r="I463" i="104"/>
  <c r="F743" i="104"/>
  <c r="L178" i="104"/>
  <c r="F613" i="104"/>
  <c r="N564" i="104"/>
  <c r="I151" i="104"/>
  <c r="F641" i="104"/>
  <c r="I663" i="104"/>
  <c r="BO112" i="151"/>
  <c r="J892" i="104"/>
  <c r="N643" i="104"/>
  <c r="L320" i="104"/>
  <c r="D548" i="104"/>
  <c r="K629" i="104"/>
  <c r="G600" i="104"/>
  <c r="H5" i="104"/>
  <c r="O199" i="104"/>
  <c r="O537" i="104"/>
  <c r="L451" i="104"/>
  <c r="O11" i="104"/>
  <c r="L369" i="104"/>
  <c r="Q275" i="104"/>
  <c r="S610" i="104"/>
  <c r="H533" i="104"/>
  <c r="L730" i="104"/>
  <c r="D792" i="104"/>
  <c r="S102" i="104"/>
  <c r="G896" i="104"/>
  <c r="M306" i="104"/>
  <c r="O59" i="104"/>
  <c r="F108" i="104"/>
  <c r="I868" i="104"/>
  <c r="G13" i="104"/>
  <c r="K110" i="104"/>
  <c r="F161" i="104"/>
  <c r="K670" i="104"/>
  <c r="R19" i="104"/>
  <c r="F485" i="104"/>
  <c r="BO99" i="151"/>
  <c r="P635" i="104"/>
  <c r="BQ9" i="151"/>
  <c r="D540" i="104"/>
  <c r="K427" i="104"/>
  <c r="F605" i="104"/>
  <c r="L681" i="104"/>
  <c r="F455" i="104"/>
  <c r="L714" i="104"/>
  <c r="D823" i="104"/>
  <c r="I21" i="104"/>
  <c r="E536" i="104"/>
  <c r="P187" i="104"/>
  <c r="N39" i="104"/>
  <c r="H634" i="104"/>
  <c r="J81" i="104"/>
  <c r="N397" i="104"/>
  <c r="L827" i="104"/>
  <c r="M587" i="104"/>
  <c r="L316" i="104"/>
  <c r="G488" i="104"/>
  <c r="F284" i="104"/>
  <c r="R643" i="104"/>
  <c r="H531" i="104"/>
  <c r="L108" i="104"/>
  <c r="L876" i="104"/>
  <c r="M806" i="104"/>
  <c r="D774" i="104"/>
  <c r="I33" i="104"/>
  <c r="J662" i="104"/>
  <c r="E835" i="104"/>
  <c r="G747" i="104"/>
  <c r="S117" i="104"/>
  <c r="H171" i="104"/>
  <c r="F155" i="104"/>
  <c r="N43" i="104"/>
  <c r="M704" i="104"/>
  <c r="I492" i="104"/>
  <c r="E100" i="104"/>
  <c r="BO63" i="151"/>
  <c r="P636" i="104"/>
  <c r="BP38" i="151"/>
  <c r="K398" i="104"/>
  <c r="F561" i="104"/>
  <c r="D688" i="104"/>
  <c r="BO212" i="151"/>
  <c r="R262" i="104"/>
  <c r="K453" i="104"/>
  <c r="N539" i="104"/>
  <c r="E316" i="104"/>
  <c r="H763" i="104"/>
  <c r="F633" i="104"/>
  <c r="J431" i="104"/>
  <c r="BR34" i="151"/>
  <c r="E890" i="104"/>
  <c r="H360" i="104"/>
  <c r="M335" i="104"/>
  <c r="J587" i="104"/>
  <c r="G574" i="104"/>
  <c r="J336" i="104"/>
  <c r="H221" i="104"/>
  <c r="D146" i="104"/>
  <c r="I325" i="104"/>
  <c r="O47" i="104"/>
  <c r="K589" i="104"/>
  <c r="H589" i="104"/>
  <c r="H764" i="104"/>
  <c r="M305" i="104"/>
  <c r="N304" i="104"/>
  <c r="M469" i="104"/>
  <c r="F522" i="104"/>
  <c r="I50" i="104"/>
  <c r="BP74" i="151"/>
  <c r="BP122" i="151"/>
  <c r="K329" i="104"/>
  <c r="T591" i="104"/>
  <c r="L864" i="104"/>
  <c r="P296" i="104"/>
  <c r="F473" i="104"/>
  <c r="M299" i="104"/>
  <c r="E199" i="104"/>
  <c r="F849" i="104"/>
  <c r="D318" i="104"/>
  <c r="J541" i="104"/>
  <c r="S548" i="104"/>
  <c r="L249" i="104"/>
  <c r="R634" i="104"/>
  <c r="N630" i="104"/>
  <c r="L469" i="104"/>
  <c r="E137" i="104"/>
  <c r="H727" i="104"/>
  <c r="J636" i="104"/>
  <c r="D767" i="104"/>
  <c r="I626" i="104"/>
  <c r="F601" i="104"/>
  <c r="H35" i="104"/>
  <c r="BP207" i="151"/>
  <c r="N557" i="104"/>
  <c r="H569" i="104"/>
  <c r="G794" i="104"/>
  <c r="P293" i="104"/>
  <c r="O222" i="104"/>
  <c r="O508" i="104"/>
  <c r="D855" i="104"/>
  <c r="H120" i="104"/>
  <c r="T160" i="104"/>
  <c r="R191" i="104"/>
  <c r="K824" i="104"/>
  <c r="I894" i="104"/>
  <c r="Q151" i="104"/>
  <c r="T211" i="104"/>
  <c r="S303" i="104"/>
  <c r="P48" i="104"/>
  <c r="N623" i="104"/>
  <c r="T650" i="104"/>
  <c r="G392" i="104"/>
  <c r="H91" i="104"/>
  <c r="I282" i="104"/>
  <c r="H332" i="104"/>
  <c r="J278" i="104"/>
  <c r="O531" i="104"/>
  <c r="L392" i="104"/>
  <c r="F351" i="104"/>
  <c r="Q401" i="104"/>
  <c r="E889" i="104"/>
  <c r="M435" i="104"/>
  <c r="O619" i="104"/>
  <c r="BP90" i="151"/>
  <c r="BQ156" i="151"/>
  <c r="D498" i="104"/>
  <c r="M472" i="104"/>
  <c r="F475" i="104"/>
  <c r="G623" i="104"/>
  <c r="M147" i="104"/>
  <c r="E153" i="104"/>
  <c r="G119" i="104"/>
  <c r="L510" i="104"/>
  <c r="K119" i="104"/>
  <c r="J223" i="104"/>
  <c r="O443" i="104"/>
  <c r="N31" i="104"/>
  <c r="D51" i="104"/>
  <c r="F624" i="104"/>
  <c r="H424" i="104"/>
  <c r="Q590" i="104"/>
  <c r="J103" i="104"/>
  <c r="L412" i="104"/>
  <c r="J539" i="104"/>
  <c r="I249" i="104"/>
  <c r="N288" i="104"/>
  <c r="J67" i="104"/>
  <c r="D707" i="104"/>
  <c r="T221" i="104"/>
  <c r="I69" i="104"/>
  <c r="K364" i="104"/>
  <c r="J244" i="104"/>
  <c r="N461" i="104"/>
  <c r="F324" i="104"/>
  <c r="F256" i="104"/>
  <c r="K835" i="104"/>
  <c r="J630" i="104"/>
  <c r="Q649" i="104"/>
  <c r="F86" i="104"/>
  <c r="H439" i="104"/>
  <c r="L270" i="104"/>
  <c r="D243" i="104"/>
  <c r="L503" i="104"/>
  <c r="K632" i="104"/>
  <c r="BO130" i="151"/>
  <c r="D775" i="104"/>
  <c r="L33" i="104"/>
  <c r="H836" i="104"/>
  <c r="K630" i="104"/>
  <c r="L143" i="104"/>
  <c r="J302" i="104"/>
  <c r="F265" i="104"/>
  <c r="J737" i="104"/>
  <c r="O394" i="104"/>
  <c r="D703" i="104"/>
  <c r="O314" i="104"/>
  <c r="G171" i="104"/>
  <c r="N457" i="104"/>
  <c r="K804" i="104"/>
  <c r="N306" i="104"/>
  <c r="E168" i="104"/>
  <c r="E593" i="104"/>
  <c r="J471" i="104"/>
  <c r="M373" i="104"/>
  <c r="T525" i="104"/>
  <c r="K75" i="104"/>
  <c r="H30" i="104"/>
  <c r="L561" i="104"/>
  <c r="L613" i="104"/>
  <c r="BO115" i="151"/>
  <c r="J273" i="104"/>
  <c r="E369" i="104"/>
  <c r="P436" i="104"/>
  <c r="L879" i="104"/>
  <c r="F726" i="104"/>
  <c r="BP123" i="151"/>
  <c r="K280" i="104"/>
  <c r="S438" i="104"/>
  <c r="P112" i="104"/>
  <c r="M29" i="104"/>
  <c r="E427" i="104"/>
  <c r="G430" i="104"/>
  <c r="D220" i="104"/>
  <c r="N300" i="104"/>
  <c r="L37" i="104"/>
  <c r="K615" i="104"/>
  <c r="F14" i="104"/>
  <c r="R507" i="104"/>
  <c r="E155" i="104"/>
  <c r="K658" i="104"/>
  <c r="BR164" i="151"/>
  <c r="I665" i="104"/>
  <c r="BQ161" i="151"/>
  <c r="BS76" i="151"/>
  <c r="E10" i="104"/>
  <c r="M776" i="104"/>
  <c r="I145" i="104"/>
  <c r="BQ169" i="151"/>
  <c r="G729" i="104"/>
  <c r="J572" i="104"/>
  <c r="E383" i="104"/>
  <c r="G634" i="104"/>
  <c r="F788" i="104"/>
  <c r="M103" i="104"/>
  <c r="O640" i="104"/>
  <c r="BP189" i="151"/>
  <c r="G813" i="104"/>
  <c r="D204" i="104"/>
  <c r="H234" i="104"/>
  <c r="M130" i="104"/>
  <c r="J12" i="104"/>
  <c r="J698" i="104"/>
  <c r="BP140" i="151"/>
  <c r="D791" i="104"/>
  <c r="F373" i="104"/>
  <c r="G337" i="104"/>
  <c r="N527" i="104"/>
  <c r="J827" i="104"/>
  <c r="BQ113" i="151"/>
  <c r="J135" i="104"/>
  <c r="I476" i="104"/>
  <c r="G329" i="104"/>
  <c r="L519" i="104"/>
  <c r="J255" i="104"/>
  <c r="J764" i="104"/>
  <c r="M851" i="104"/>
  <c r="O177" i="104"/>
  <c r="L620" i="104"/>
  <c r="R383" i="104"/>
  <c r="D238" i="104"/>
  <c r="N273" i="104"/>
  <c r="F489" i="104"/>
  <c r="Q463" i="104"/>
  <c r="L467" i="104"/>
  <c r="M512" i="104"/>
  <c r="D523" i="104"/>
  <c r="E250" i="104"/>
  <c r="H728" i="104"/>
  <c r="O633" i="104"/>
  <c r="L366" i="104"/>
  <c r="M721" i="104"/>
  <c r="L719" i="104"/>
  <c r="D762" i="104"/>
  <c r="K201" i="104"/>
  <c r="L814" i="104"/>
  <c r="G865" i="104"/>
  <c r="E553" i="104"/>
  <c r="L372" i="104"/>
  <c r="F397" i="104"/>
  <c r="T603" i="104"/>
  <c r="F362" i="104"/>
  <c r="M234" i="104"/>
  <c r="J228" i="104"/>
  <c r="H543" i="104"/>
  <c r="R130" i="104"/>
  <c r="O650" i="104"/>
  <c r="F153" i="104"/>
  <c r="D282" i="104"/>
  <c r="G551" i="104"/>
  <c r="K854" i="104"/>
  <c r="BQ107" i="151"/>
  <c r="H485" i="104"/>
  <c r="H162" i="104"/>
  <c r="H303" i="104"/>
  <c r="M440" i="104"/>
  <c r="I857" i="104"/>
  <c r="J317" i="104"/>
  <c r="H590" i="104"/>
  <c r="G72" i="104"/>
  <c r="O22" i="104"/>
  <c r="J183" i="104"/>
  <c r="S174" i="104"/>
  <c r="F662" i="104"/>
  <c r="E614" i="104"/>
  <c r="J243" i="104"/>
  <c r="J433" i="104"/>
  <c r="K35" i="104"/>
  <c r="I55" i="104"/>
  <c r="L142" i="104"/>
  <c r="F443" i="104"/>
  <c r="P483" i="104"/>
  <c r="S605" i="104"/>
  <c r="M307" i="104"/>
  <c r="Q154" i="104"/>
  <c r="E523" i="104"/>
  <c r="M618" i="104"/>
  <c r="H130" i="104"/>
  <c r="D663" i="104"/>
  <c r="E651" i="104"/>
  <c r="J849" i="104"/>
  <c r="K727" i="104"/>
  <c r="T91" i="104"/>
  <c r="H559" i="104"/>
  <c r="BO73" i="151"/>
  <c r="F10" i="104"/>
  <c r="D894" i="104"/>
  <c r="K28" i="104"/>
  <c r="O590" i="104"/>
  <c r="L358" i="104"/>
  <c r="L492" i="104"/>
  <c r="K383" i="104"/>
  <c r="H423" i="104"/>
  <c r="L486" i="104"/>
  <c r="K468" i="104"/>
  <c r="K726" i="104"/>
  <c r="J146" i="104"/>
  <c r="J417" i="104"/>
  <c r="L307" i="104"/>
  <c r="I335" i="104"/>
  <c r="I508" i="104"/>
  <c r="BP47" i="151"/>
  <c r="N603" i="104"/>
  <c r="H39" i="104"/>
  <c r="L63" i="104"/>
  <c r="F710" i="104"/>
  <c r="O13" i="104"/>
  <c r="E301" i="104"/>
  <c r="J89" i="104"/>
  <c r="G846" i="104"/>
  <c r="J44" i="104"/>
  <c r="J333" i="104"/>
  <c r="N610" i="104"/>
  <c r="M746" i="104"/>
  <c r="F243" i="104"/>
  <c r="O67" i="104"/>
  <c r="BS9" i="151"/>
  <c r="BS136" i="151"/>
  <c r="I507" i="104"/>
  <c r="K62" i="104"/>
  <c r="L99" i="104"/>
  <c r="I520" i="104"/>
  <c r="F348" i="104"/>
  <c r="I537" i="104"/>
  <c r="E822" i="104"/>
  <c r="S354" i="104"/>
  <c r="E673" i="104"/>
  <c r="D353" i="104"/>
  <c r="F72" i="104"/>
  <c r="T209" i="104"/>
  <c r="F446" i="104"/>
  <c r="K157" i="104"/>
  <c r="T288" i="104"/>
  <c r="E545" i="104"/>
  <c r="N475" i="104"/>
  <c r="L846" i="104"/>
  <c r="I501" i="104"/>
  <c r="I536" i="104"/>
  <c r="H271" i="104"/>
  <c r="N197" i="104"/>
  <c r="G662" i="104"/>
  <c r="H510" i="104"/>
  <c r="G66" i="104"/>
  <c r="K93" i="104"/>
  <c r="F553" i="104"/>
  <c r="D257" i="104"/>
  <c r="M201" i="104"/>
  <c r="T348" i="104"/>
  <c r="L627" i="104"/>
  <c r="P309" i="104"/>
  <c r="D432" i="104"/>
  <c r="L893" i="104"/>
  <c r="E735" i="104"/>
  <c r="J335" i="104"/>
  <c r="E722" i="104"/>
  <c r="BO104" i="151"/>
  <c r="F846" i="104"/>
  <c r="I256" i="104"/>
  <c r="G581" i="104"/>
  <c r="BO157" i="151"/>
  <c r="T36" i="104"/>
  <c r="L403" i="104"/>
  <c r="I369" i="104"/>
  <c r="D715" i="104"/>
  <c r="J256" i="104"/>
  <c r="K181" i="104"/>
  <c r="J753" i="104"/>
  <c r="O169" i="104"/>
  <c r="J201" i="104"/>
  <c r="E566" i="104"/>
  <c r="S238" i="104"/>
  <c r="J774" i="104"/>
  <c r="D614" i="104"/>
  <c r="F336" i="104"/>
  <c r="E34" i="104"/>
  <c r="I556" i="104"/>
  <c r="J327" i="104"/>
  <c r="F595" i="104"/>
  <c r="D249" i="104"/>
  <c r="L434" i="104"/>
  <c r="F650" i="104"/>
  <c r="I571" i="104"/>
  <c r="L489" i="104"/>
  <c r="L531" i="104"/>
  <c r="P150" i="104"/>
  <c r="L474" i="104"/>
  <c r="I267" i="104"/>
  <c r="N638" i="104"/>
  <c r="M589" i="104"/>
  <c r="H746" i="104"/>
  <c r="R76" i="104"/>
  <c r="S47" i="104"/>
  <c r="J882" i="104"/>
  <c r="I444" i="104"/>
  <c r="J410" i="104"/>
  <c r="BQ54" i="151"/>
  <c r="D217" i="104"/>
  <c r="E679" i="104"/>
  <c r="M723" i="104"/>
  <c r="F35" i="104"/>
  <c r="I389" i="104"/>
  <c r="H362" i="104"/>
  <c r="K819" i="104"/>
  <c r="L649" i="104"/>
  <c r="N279" i="104"/>
  <c r="F280" i="104"/>
  <c r="K576" i="104"/>
  <c r="E315" i="104"/>
  <c r="E818" i="104"/>
  <c r="K323" i="104"/>
  <c r="K772" i="104"/>
  <c r="H819" i="104"/>
  <c r="E831" i="104"/>
  <c r="F494" i="104"/>
  <c r="N195" i="104"/>
  <c r="G5" i="104"/>
  <c r="J237" i="104"/>
  <c r="F836" i="104"/>
  <c r="I446" i="104"/>
  <c r="J36" i="104"/>
  <c r="E810" i="104"/>
  <c r="I564" i="104"/>
  <c r="I131" i="104"/>
  <c r="K304" i="104"/>
  <c r="M581" i="104"/>
  <c r="L895" i="104"/>
  <c r="K395" i="104"/>
  <c r="O565" i="104"/>
  <c r="J754" i="104"/>
  <c r="D595" i="104"/>
  <c r="O198" i="104"/>
  <c r="F95" i="104"/>
  <c r="H577" i="104"/>
  <c r="D388" i="104"/>
  <c r="H273" i="104"/>
  <c r="N534" i="104"/>
  <c r="P42" i="104"/>
  <c r="M240" i="104"/>
  <c r="K261" i="104"/>
  <c r="N400" i="104"/>
  <c r="O90" i="104"/>
  <c r="G887" i="104"/>
  <c r="BP12" i="151"/>
  <c r="N406" i="104"/>
  <c r="L547" i="104"/>
  <c r="E175" i="104"/>
  <c r="H440" i="104"/>
  <c r="E483" i="104"/>
  <c r="H712" i="104"/>
  <c r="F799" i="104"/>
  <c r="N538" i="104"/>
  <c r="I355" i="104"/>
  <c r="D512" i="104"/>
  <c r="L562" i="104"/>
  <c r="I185" i="104"/>
  <c r="G136" i="104"/>
  <c r="I850" i="104"/>
  <c r="L356" i="104"/>
  <c r="G829" i="104"/>
  <c r="I261" i="104"/>
  <c r="H23" i="104"/>
  <c r="M12" i="104"/>
  <c r="J555" i="104"/>
  <c r="T39" i="104"/>
  <c r="L617" i="104"/>
  <c r="K271" i="104"/>
  <c r="O21" i="104"/>
  <c r="M480" i="104"/>
  <c r="J726" i="104"/>
  <c r="F602" i="104"/>
  <c r="J18" i="104"/>
  <c r="H96" i="104"/>
  <c r="K485" i="104"/>
  <c r="H275" i="104"/>
  <c r="O107" i="104"/>
  <c r="E754" i="104"/>
  <c r="H573" i="104"/>
  <c r="E646" i="104"/>
  <c r="K617" i="104"/>
  <c r="Q288" i="104"/>
  <c r="L250" i="104"/>
  <c r="G683" i="104"/>
  <c r="M430" i="104"/>
  <c r="I584" i="104"/>
  <c r="F89" i="104"/>
  <c r="H656" i="104"/>
  <c r="P228" i="104"/>
  <c r="N85" i="104"/>
  <c r="D3" i="104"/>
  <c r="N334" i="104"/>
  <c r="I36" i="104"/>
  <c r="BO107" i="151"/>
  <c r="G384" i="104"/>
  <c r="I39" i="104"/>
  <c r="D573" i="104"/>
  <c r="I586" i="104"/>
  <c r="G60" i="104"/>
  <c r="H29" i="104"/>
  <c r="E791" i="104"/>
  <c r="F135" i="104"/>
  <c r="H769" i="104"/>
  <c r="G549" i="104"/>
  <c r="H117" i="104"/>
  <c r="S611" i="104"/>
  <c r="H477" i="104"/>
  <c r="S118" i="104"/>
  <c r="J487" i="104"/>
  <c r="J349" i="104"/>
  <c r="K332" i="104"/>
  <c r="R384" i="104"/>
  <c r="P367" i="104"/>
  <c r="N151" i="104"/>
  <c r="BO109" i="151"/>
  <c r="J40" i="104"/>
  <c r="N377" i="104"/>
  <c r="D279" i="104"/>
  <c r="H17" i="104"/>
  <c r="J284" i="104"/>
  <c r="K448" i="104"/>
  <c r="BP203" i="151"/>
  <c r="O519" i="104"/>
  <c r="L579" i="104"/>
  <c r="F228" i="104"/>
  <c r="H488" i="104"/>
  <c r="E322" i="104"/>
  <c r="D183" i="104"/>
  <c r="BO145" i="151"/>
  <c r="F377" i="104"/>
  <c r="P115" i="104"/>
  <c r="I91" i="104"/>
  <c r="D626" i="104"/>
  <c r="J592" i="104"/>
  <c r="E91" i="104"/>
  <c r="E380" i="104"/>
  <c r="P250" i="104"/>
  <c r="D430" i="104"/>
  <c r="E227" i="104"/>
  <c r="K461" i="104"/>
  <c r="N193" i="104"/>
  <c r="F618" i="104"/>
  <c r="G612" i="104"/>
  <c r="J738" i="104"/>
  <c r="L107" i="104"/>
  <c r="J535" i="104"/>
  <c r="R253" i="104"/>
  <c r="BO137" i="151"/>
  <c r="K81" i="104"/>
  <c r="T277" i="104"/>
  <c r="I577" i="104"/>
  <c r="K403" i="104"/>
  <c r="G399" i="104"/>
  <c r="R388" i="104"/>
  <c r="K863" i="104"/>
  <c r="P620" i="104"/>
  <c r="D843" i="104"/>
  <c r="M678" i="104"/>
  <c r="L607" i="104"/>
  <c r="F24" i="104"/>
  <c r="G193" i="104"/>
  <c r="S627" i="104"/>
  <c r="L818" i="104"/>
  <c r="E191" i="104"/>
  <c r="F214" i="104"/>
  <c r="K33" i="104"/>
  <c r="N484" i="104"/>
  <c r="D145" i="104"/>
  <c r="M330" i="104"/>
  <c r="M11" i="104"/>
  <c r="O88" i="104"/>
  <c r="J522" i="104"/>
  <c r="F113" i="104"/>
  <c r="D519" i="104"/>
  <c r="L374" i="104"/>
  <c r="G253" i="104"/>
  <c r="E169" i="104"/>
  <c r="H803" i="104"/>
  <c r="T210" i="104"/>
  <c r="F45" i="104"/>
  <c r="L96" i="104"/>
  <c r="S244" i="104"/>
  <c r="BP58" i="151"/>
  <c r="H527" i="104"/>
  <c r="L264" i="104"/>
  <c r="O608" i="104"/>
  <c r="F162" i="104"/>
  <c r="P232" i="104"/>
  <c r="L615" i="104"/>
  <c r="M612" i="104"/>
  <c r="BP139" i="151"/>
  <c r="R631" i="104"/>
  <c r="O63" i="104"/>
  <c r="BO76" i="151"/>
  <c r="F83" i="104"/>
  <c r="D378" i="104"/>
  <c r="D94" i="104"/>
  <c r="I441" i="104"/>
  <c r="J768" i="104"/>
  <c r="BO147" i="151"/>
  <c r="T595" i="104"/>
  <c r="K161" i="104"/>
  <c r="M761" i="104"/>
  <c r="G352" i="104"/>
  <c r="D648" i="104"/>
  <c r="G370" i="104"/>
  <c r="K595" i="104"/>
  <c r="J128" i="104"/>
  <c r="G761" i="104"/>
  <c r="BS205" i="151"/>
  <c r="O25" i="104"/>
  <c r="L122" i="104"/>
  <c r="H780" i="104"/>
  <c r="S46" i="104"/>
  <c r="G768" i="104"/>
  <c r="J251" i="104"/>
  <c r="G511" i="104"/>
  <c r="E667" i="104"/>
  <c r="P340" i="104"/>
  <c r="F197" i="104"/>
  <c r="D429" i="104"/>
  <c r="P118" i="104"/>
  <c r="E815" i="104"/>
  <c r="J548" i="104"/>
  <c r="L575" i="104"/>
  <c r="G414" i="104"/>
  <c r="H87" i="104"/>
  <c r="P113" i="104"/>
  <c r="I386" i="104"/>
  <c r="I825" i="104"/>
  <c r="R122" i="104"/>
  <c r="J193" i="104"/>
  <c r="G99" i="104"/>
  <c r="F246" i="104"/>
  <c r="J545" i="104"/>
  <c r="L554" i="104"/>
  <c r="O122" i="104"/>
  <c r="M830" i="104"/>
  <c r="T409" i="104"/>
  <c r="BP184" i="151"/>
  <c r="S233" i="104"/>
  <c r="R570" i="104"/>
  <c r="O578" i="104"/>
  <c r="O521" i="104"/>
  <c r="F378" i="104"/>
  <c r="D500" i="104"/>
  <c r="E360" i="104"/>
  <c r="L525" i="104"/>
  <c r="E117" i="104"/>
  <c r="P307" i="104"/>
  <c r="L406" i="104"/>
  <c r="I592" i="104"/>
  <c r="G778" i="104"/>
  <c r="F225" i="104"/>
  <c r="M19" i="104"/>
  <c r="J756" i="104"/>
  <c r="O614" i="104"/>
  <c r="G467" i="104"/>
  <c r="M178" i="104"/>
  <c r="O68" i="104"/>
  <c r="J796" i="104"/>
  <c r="H141" i="104"/>
  <c r="L62" i="104"/>
  <c r="F218" i="104"/>
  <c r="K134" i="104"/>
  <c r="G519" i="104"/>
  <c r="D120" i="104"/>
  <c r="J30" i="104"/>
  <c r="S360" i="104"/>
  <c r="N436" i="104"/>
  <c r="T523" i="104"/>
  <c r="H730" i="104"/>
  <c r="D779" i="104"/>
  <c r="I385" i="104"/>
  <c r="F117" i="104"/>
  <c r="M709" i="104"/>
  <c r="D874" i="104"/>
  <c r="K807" i="104"/>
  <c r="L81" i="104"/>
  <c r="R583" i="104"/>
  <c r="P111" i="104"/>
  <c r="E742" i="104"/>
  <c r="G639" i="104"/>
  <c r="I676" i="104"/>
  <c r="D161" i="104"/>
  <c r="G267" i="104"/>
  <c r="K691" i="104"/>
  <c r="M114" i="104"/>
  <c r="E665" i="104"/>
  <c r="G668" i="104"/>
  <c r="O436" i="104"/>
  <c r="E176" i="104"/>
  <c r="G485" i="104"/>
  <c r="L625" i="104"/>
  <c r="M258" i="104"/>
  <c r="E628" i="104"/>
  <c r="F305" i="104"/>
  <c r="G380" i="104"/>
  <c r="H695" i="104"/>
  <c r="D90" i="104"/>
  <c r="H289" i="104"/>
  <c r="K577" i="104"/>
  <c r="K546" i="104"/>
  <c r="I774" i="104"/>
  <c r="I515" i="104"/>
  <c r="Q159" i="104"/>
  <c r="L340" i="104"/>
  <c r="I478" i="104"/>
  <c r="J504" i="104"/>
  <c r="M216" i="104"/>
  <c r="F889" i="104"/>
  <c r="L319" i="104"/>
  <c r="K250" i="104"/>
  <c r="J752" i="104"/>
  <c r="F695" i="104"/>
  <c r="I25" i="104"/>
  <c r="J644" i="104"/>
  <c r="P160" i="104"/>
  <c r="J491" i="104"/>
  <c r="L690" i="104"/>
  <c r="K39" i="104"/>
  <c r="BO159" i="151"/>
  <c r="D219" i="104"/>
  <c r="H400" i="104"/>
  <c r="BR102" i="151"/>
  <c r="F381" i="104"/>
  <c r="D336" i="104"/>
  <c r="D218" i="104"/>
  <c r="K172" i="104"/>
  <c r="D262" i="104"/>
  <c r="M350" i="104"/>
  <c r="I817" i="104"/>
  <c r="E705" i="104"/>
  <c r="M789" i="104"/>
  <c r="L570" i="104"/>
  <c r="D661" i="104"/>
  <c r="O401" i="104"/>
  <c r="F121" i="104"/>
  <c r="J35" i="104"/>
  <c r="H418" i="104"/>
  <c r="P169" i="104"/>
  <c r="BQ110" i="151"/>
  <c r="F794" i="104"/>
  <c r="K400" i="104"/>
  <c r="G273" i="104"/>
  <c r="E491" i="104"/>
  <c r="K226" i="104"/>
  <c r="H626" i="104"/>
  <c r="D141" i="104"/>
  <c r="O57" i="104"/>
  <c r="P645" i="104"/>
  <c r="D397" i="104"/>
  <c r="M347" i="104"/>
  <c r="N223" i="104"/>
  <c r="I9" i="104"/>
  <c r="M91" i="104"/>
  <c r="K611" i="104"/>
  <c r="M826" i="104"/>
  <c r="D365" i="104"/>
  <c r="F375" i="104"/>
  <c r="T148" i="104"/>
  <c r="K99" i="104"/>
  <c r="E96" i="104"/>
  <c r="D65" i="104"/>
  <c r="L484" i="104"/>
  <c r="L873" i="104"/>
  <c r="E287" i="104"/>
  <c r="BQ118" i="151"/>
  <c r="D259" i="104"/>
  <c r="K309" i="104"/>
  <c r="S305" i="104"/>
  <c r="O651" i="104"/>
  <c r="I152" i="104"/>
  <c r="E880" i="104"/>
  <c r="D450" i="104"/>
  <c r="O272" i="104"/>
  <c r="I75" i="104"/>
  <c r="M443" i="104"/>
  <c r="K239" i="104"/>
  <c r="M807" i="104"/>
  <c r="S551" i="104"/>
  <c r="F809" i="104"/>
  <c r="H851" i="104"/>
  <c r="K168" i="104"/>
  <c r="P544" i="104"/>
  <c r="M99" i="104"/>
  <c r="I84" i="104"/>
  <c r="D859" i="104"/>
  <c r="I332" i="104"/>
  <c r="E24" i="104"/>
  <c r="D98" i="104"/>
  <c r="F469" i="104"/>
  <c r="I108" i="104"/>
  <c r="F337" i="104"/>
  <c r="F37" i="104"/>
  <c r="O572" i="104"/>
  <c r="F249" i="104"/>
  <c r="D274" i="104"/>
  <c r="J198" i="104"/>
  <c r="H260" i="104"/>
  <c r="O494" i="104"/>
  <c r="F683" i="104"/>
  <c r="E434" i="104"/>
  <c r="G875" i="104"/>
  <c r="G755" i="104"/>
  <c r="E644" i="104"/>
  <c r="N294" i="104"/>
  <c r="H636" i="104"/>
  <c r="E638" i="104"/>
  <c r="I657" i="104"/>
  <c r="M96" i="104"/>
  <c r="BQ231" i="151"/>
  <c r="K728" i="104"/>
  <c r="F76" i="104"/>
  <c r="N601" i="104"/>
  <c r="J475" i="104"/>
  <c r="L120" i="104"/>
  <c r="F51" i="104"/>
  <c r="O483" i="104"/>
  <c r="M777" i="104"/>
  <c r="L891" i="104"/>
  <c r="J521" i="104"/>
  <c r="Q215" i="104"/>
  <c r="M313" i="104"/>
  <c r="K831" i="104"/>
  <c r="L333" i="104"/>
  <c r="J695" i="104"/>
  <c r="K695" i="104"/>
  <c r="M471" i="104"/>
  <c r="M780" i="104"/>
  <c r="M514" i="104"/>
  <c r="I244" i="104"/>
  <c r="H878" i="104"/>
  <c r="F302" i="104"/>
  <c r="P109" i="104"/>
  <c r="E120" i="104"/>
  <c r="T530" i="104"/>
  <c r="K76" i="104"/>
  <c r="Q398" i="104"/>
  <c r="O644" i="104"/>
  <c r="Q34" i="104"/>
  <c r="K711" i="104"/>
  <c r="F79" i="104"/>
  <c r="E548" i="104"/>
  <c r="J667" i="104"/>
  <c r="M466" i="104"/>
  <c r="L616" i="104"/>
  <c r="Q651" i="104"/>
  <c r="N20" i="104"/>
  <c r="D403" i="104"/>
  <c r="I763" i="104"/>
  <c r="J465" i="104"/>
  <c r="M316" i="104"/>
  <c r="M611" i="104"/>
  <c r="K587" i="104"/>
  <c r="BO34" i="151"/>
  <c r="M656" i="104"/>
  <c r="E493" i="104"/>
  <c r="L124" i="104"/>
  <c r="J241" i="104"/>
  <c r="I241" i="104"/>
  <c r="L219" i="104"/>
  <c r="E243" i="104"/>
  <c r="M583" i="104"/>
  <c r="M698" i="104"/>
  <c r="T152" i="104"/>
  <c r="P422" i="104"/>
  <c r="D93" i="104"/>
  <c r="K459" i="104"/>
  <c r="H738" i="104"/>
  <c r="D263" i="104"/>
  <c r="K877" i="104"/>
  <c r="J458" i="104"/>
  <c r="E157" i="104"/>
  <c r="J75" i="104"/>
  <c r="E233" i="104"/>
  <c r="R192" i="104"/>
  <c r="M476" i="104"/>
  <c r="M209" i="104"/>
  <c r="J638" i="104"/>
  <c r="P487" i="104"/>
  <c r="S501" i="104"/>
  <c r="L204" i="104"/>
  <c r="T278" i="104"/>
  <c r="D796" i="104"/>
  <c r="L462" i="104"/>
  <c r="H374" i="104"/>
  <c r="G189" i="104"/>
  <c r="BO158" i="151"/>
  <c r="E67" i="104"/>
  <c r="G491" i="104"/>
  <c r="H616" i="104"/>
  <c r="M658" i="104"/>
  <c r="K429" i="104"/>
  <c r="R326" i="104"/>
  <c r="G313" i="104"/>
  <c r="D846" i="104"/>
  <c r="F848" i="104"/>
  <c r="L39" i="104"/>
  <c r="R15" i="104"/>
  <c r="K717" i="104"/>
  <c r="E708" i="104"/>
  <c r="G248" i="104"/>
  <c r="M744" i="104"/>
  <c r="K714" i="104"/>
  <c r="J894" i="104"/>
  <c r="G90" i="104"/>
  <c r="BR84" i="151"/>
  <c r="G263" i="104"/>
  <c r="E773" i="104"/>
  <c r="D875" i="104"/>
  <c r="L671" i="104"/>
  <c r="F608" i="104"/>
  <c r="I866" i="104"/>
  <c r="M569" i="104"/>
  <c r="D329" i="104"/>
  <c r="N281" i="104"/>
  <c r="M490" i="104"/>
  <c r="M108" i="104"/>
  <c r="E361" i="104"/>
  <c r="I755" i="104"/>
  <c r="M150" i="104"/>
  <c r="R263" i="104"/>
  <c r="M718" i="104"/>
  <c r="P341" i="104"/>
  <c r="I781" i="104"/>
  <c r="N102" i="104"/>
  <c r="L47" i="104"/>
  <c r="F236" i="104"/>
  <c r="H270" i="104"/>
  <c r="O74" i="104"/>
  <c r="S355" i="104"/>
  <c r="I7" i="104"/>
  <c r="E426" i="104"/>
  <c r="E174" i="104"/>
  <c r="N616" i="104"/>
  <c r="D776" i="104"/>
  <c r="H256" i="104"/>
  <c r="N477" i="104"/>
  <c r="J200" i="104"/>
  <c r="BR149" i="151"/>
  <c r="K847" i="104"/>
  <c r="I100" i="104"/>
  <c r="N405" i="104"/>
  <c r="T347" i="104"/>
  <c r="G766" i="104"/>
  <c r="K247" i="104"/>
  <c r="G645" i="104"/>
  <c r="O364" i="104"/>
  <c r="I51" i="104"/>
  <c r="L265" i="104"/>
  <c r="K743" i="104"/>
  <c r="G139" i="104"/>
  <c r="E242" i="104"/>
  <c r="Q522" i="104"/>
  <c r="F169" i="104"/>
  <c r="K306" i="104"/>
  <c r="H358" i="104"/>
  <c r="G312" i="104"/>
  <c r="O176" i="104"/>
  <c r="I762" i="104"/>
  <c r="J76" i="104"/>
  <c r="BP224" i="151"/>
  <c r="H422" i="104"/>
  <c r="K857" i="104"/>
  <c r="S628" i="104"/>
  <c r="F598" i="104"/>
  <c r="E217" i="104"/>
  <c r="P240" i="104"/>
  <c r="BP93" i="151"/>
  <c r="F187" i="104"/>
  <c r="J199" i="104"/>
  <c r="I526" i="104"/>
  <c r="O577" i="104"/>
  <c r="E320" i="104"/>
  <c r="K710" i="104"/>
  <c r="J19" i="104"/>
  <c r="P257" i="104"/>
  <c r="K48" i="104"/>
  <c r="P175" i="104"/>
  <c r="M595" i="104"/>
  <c r="D579" i="104"/>
  <c r="J532" i="104"/>
  <c r="I461" i="104"/>
  <c r="BS198" i="151"/>
  <c r="J666" i="104"/>
  <c r="I454" i="104"/>
  <c r="BQ174" i="151"/>
  <c r="J615" i="104"/>
  <c r="N648" i="104"/>
  <c r="J783" i="104"/>
  <c r="J372" i="104"/>
  <c r="H523" i="104"/>
  <c r="P432" i="104"/>
  <c r="F291" i="104"/>
  <c r="BQ7" i="151"/>
  <c r="H726" i="104"/>
  <c r="P550" i="104"/>
  <c r="M829" i="104"/>
  <c r="I266" i="104"/>
  <c r="N190" i="104"/>
  <c r="J377" i="104"/>
  <c r="M463" i="104"/>
  <c r="E111" i="104"/>
  <c r="L657" i="104"/>
  <c r="L523" i="104"/>
  <c r="T587" i="104"/>
  <c r="N24" i="104"/>
  <c r="L580" i="104"/>
  <c r="J498" i="104"/>
  <c r="F453" i="104"/>
  <c r="I417" i="104"/>
  <c r="G302" i="104"/>
  <c r="J415" i="104"/>
  <c r="D733" i="104"/>
  <c r="L505" i="104"/>
  <c r="E707" i="104"/>
  <c r="H333" i="104"/>
  <c r="M852" i="104"/>
  <c r="E21" i="104"/>
  <c r="D687" i="104"/>
  <c r="I576" i="104"/>
  <c r="I893" i="104"/>
  <c r="E444" i="104"/>
  <c r="I317" i="104"/>
  <c r="N465" i="104"/>
  <c r="J444" i="104"/>
  <c r="I597" i="104"/>
  <c r="BS77" i="151"/>
  <c r="Q407" i="104"/>
  <c r="M322" i="104"/>
  <c r="BR227" i="151"/>
  <c r="H233" i="104"/>
  <c r="K628" i="104"/>
  <c r="J145" i="104"/>
  <c r="I497" i="104"/>
  <c r="S609" i="104"/>
  <c r="F457" i="104"/>
  <c r="L348" i="104"/>
  <c r="G228" i="104"/>
  <c r="O183" i="104"/>
  <c r="E205" i="104"/>
  <c r="K797" i="104"/>
  <c r="L711" i="104"/>
  <c r="G199" i="104"/>
  <c r="K384" i="104"/>
  <c r="M886" i="104"/>
  <c r="I159" i="104"/>
  <c r="E540" i="104"/>
  <c r="F150" i="104"/>
  <c r="E789" i="104"/>
  <c r="L457" i="104"/>
  <c r="L517" i="104"/>
  <c r="F490" i="104"/>
  <c r="M226" i="104"/>
  <c r="H346" i="104"/>
  <c r="O609" i="104"/>
  <c r="O15" i="104"/>
  <c r="S114" i="104"/>
  <c r="J654" i="104"/>
  <c r="J573" i="104"/>
  <c r="BO153" i="151"/>
  <c r="O426" i="104"/>
  <c r="P308" i="104"/>
  <c r="G305" i="104"/>
  <c r="P420" i="104"/>
  <c r="I54" i="104"/>
  <c r="J48" i="104"/>
  <c r="K230" i="104"/>
  <c r="J90" i="104"/>
  <c r="I198" i="104"/>
  <c r="K414" i="104"/>
  <c r="K441" i="104"/>
  <c r="BO91" i="151"/>
  <c r="M88" i="104"/>
  <c r="S500" i="104"/>
  <c r="G200" i="104"/>
  <c r="D235" i="104"/>
  <c r="P261" i="104"/>
  <c r="L529" i="104"/>
  <c r="J686" i="104"/>
  <c r="D119" i="104"/>
  <c r="R257" i="104"/>
  <c r="J357" i="104"/>
  <c r="L163" i="104"/>
  <c r="T94" i="104"/>
  <c r="I399" i="104"/>
  <c r="I304" i="104"/>
  <c r="I578" i="104"/>
  <c r="BO213" i="151"/>
  <c r="M398" i="104"/>
  <c r="K608" i="104"/>
  <c r="I581" i="104"/>
  <c r="M30" i="104"/>
  <c r="M467" i="104"/>
  <c r="L438" i="104"/>
  <c r="M181" i="104"/>
  <c r="P627" i="104"/>
  <c r="H767" i="104"/>
  <c r="G524" i="104"/>
  <c r="D324" i="104"/>
  <c r="G818" i="104"/>
  <c r="D271" i="104"/>
  <c r="O91" i="104"/>
  <c r="O402" i="104"/>
  <c r="T163" i="104"/>
  <c r="F654" i="104"/>
  <c r="M781" i="104"/>
  <c r="F114" i="104"/>
  <c r="F343" i="104"/>
  <c r="O373" i="104"/>
  <c r="J320" i="104"/>
  <c r="I273" i="104"/>
  <c r="K186" i="104"/>
  <c r="D471" i="104"/>
  <c r="F339" i="104"/>
  <c r="D411" i="104"/>
  <c r="P357" i="104"/>
  <c r="N544" i="104"/>
  <c r="E783" i="104"/>
  <c r="K522" i="104"/>
  <c r="L767" i="104"/>
  <c r="L566" i="104"/>
  <c r="N426" i="104"/>
  <c r="F358" i="104"/>
  <c r="I865" i="104"/>
  <c r="BQ18" i="151"/>
  <c r="D693" i="104"/>
  <c r="G230" i="104"/>
  <c r="E194" i="104"/>
  <c r="P116" i="104"/>
  <c r="J895" i="104"/>
  <c r="J429" i="104"/>
  <c r="O411" i="104"/>
  <c r="F893" i="104"/>
  <c r="I884" i="104"/>
  <c r="E737" i="104"/>
  <c r="H97" i="104"/>
  <c r="M828" i="104"/>
  <c r="R264" i="104"/>
  <c r="F742" i="104"/>
  <c r="H12" i="104"/>
  <c r="N212" i="104"/>
  <c r="H285" i="104"/>
  <c r="L788" i="104"/>
  <c r="H161" i="104"/>
  <c r="G82" i="104"/>
  <c r="P14" i="104"/>
  <c r="L8" i="104"/>
  <c r="E561" i="104"/>
  <c r="N30" i="104"/>
  <c r="H264" i="104"/>
  <c r="BS202" i="151"/>
  <c r="I88" i="104"/>
  <c r="E418" i="104"/>
  <c r="I730" i="104"/>
  <c r="L179" i="104"/>
  <c r="G678" i="104"/>
  <c r="E563" i="104"/>
  <c r="D852" i="104"/>
  <c r="I585" i="104"/>
  <c r="D718" i="104"/>
  <c r="J852" i="104"/>
  <c r="I62" i="104"/>
  <c r="I445" i="104"/>
  <c r="BQ12" i="151"/>
  <c r="H50" i="104"/>
  <c r="E560" i="104"/>
  <c r="J858" i="104"/>
  <c r="H354" i="104"/>
  <c r="K515" i="104"/>
  <c r="O173" i="104"/>
  <c r="M203" i="104"/>
  <c r="M483" i="104"/>
  <c r="I667" i="104"/>
  <c r="G589" i="104"/>
  <c r="E350" i="104"/>
  <c r="Q343" i="104"/>
  <c r="BQ190" i="151"/>
  <c r="F861" i="104"/>
  <c r="J457" i="104"/>
  <c r="H810" i="104"/>
  <c r="L276" i="104"/>
  <c r="E285" i="104"/>
  <c r="G870" i="104"/>
  <c r="J716" i="104"/>
  <c r="L741" i="104"/>
  <c r="O94" i="104"/>
  <c r="L514" i="104"/>
  <c r="K654" i="104"/>
  <c r="E109" i="104"/>
  <c r="G487" i="104"/>
  <c r="M284" i="104"/>
  <c r="F350" i="104"/>
  <c r="R629" i="104"/>
  <c r="E135" i="104"/>
  <c r="F247" i="104"/>
  <c r="S57" i="104"/>
  <c r="E288" i="104"/>
  <c r="E766" i="104"/>
  <c r="I630" i="104"/>
  <c r="H430" i="104"/>
  <c r="E618" i="104"/>
  <c r="H464" i="104"/>
  <c r="E116" i="104"/>
  <c r="T214" i="104"/>
  <c r="BS201" i="151"/>
  <c r="M323" i="104"/>
  <c r="N451" i="104"/>
  <c r="G54" i="104"/>
  <c r="J552" i="104"/>
  <c r="F772" i="104"/>
  <c r="K498" i="104"/>
  <c r="F112" i="104"/>
  <c r="F416" i="104"/>
  <c r="L871" i="104"/>
  <c r="D386" i="104"/>
  <c r="K78" i="104"/>
  <c r="E521" i="104"/>
  <c r="G704" i="104"/>
  <c r="I572" i="104"/>
  <c r="T99" i="104"/>
  <c r="H704" i="104"/>
  <c r="J597" i="104"/>
  <c r="K866" i="104"/>
  <c r="M394" i="104"/>
  <c r="K878" i="104"/>
  <c r="R504" i="104"/>
  <c r="M303" i="104"/>
  <c r="S188" i="104"/>
  <c r="E420" i="104"/>
  <c r="H793" i="104"/>
  <c r="M617" i="104"/>
  <c r="R578" i="104"/>
  <c r="F257" i="104"/>
  <c r="I812" i="104"/>
  <c r="Q351" i="104"/>
  <c r="K665" i="104"/>
  <c r="F709" i="104"/>
  <c r="J696" i="104"/>
  <c r="F149" i="104"/>
  <c r="R375" i="104"/>
  <c r="O101" i="104"/>
  <c r="O496" i="104"/>
  <c r="I368" i="104"/>
  <c r="H697" i="104"/>
  <c r="J845" i="104"/>
  <c r="H860" i="104"/>
  <c r="S423" i="104"/>
  <c r="I758" i="104"/>
  <c r="E362" i="104"/>
  <c r="K417" i="104"/>
  <c r="I648" i="104"/>
  <c r="I477" i="104"/>
  <c r="J217" i="104"/>
  <c r="L371" i="104"/>
  <c r="M385" i="104"/>
  <c r="T472" i="104"/>
  <c r="J293" i="104"/>
  <c r="E396" i="104"/>
  <c r="H67" i="104"/>
  <c r="D439" i="104"/>
  <c r="L160" i="104"/>
  <c r="D832" i="104"/>
  <c r="K767" i="104"/>
  <c r="H777" i="104"/>
  <c r="I264" i="104"/>
  <c r="G547" i="104"/>
  <c r="N505" i="104"/>
  <c r="H710" i="104"/>
  <c r="O581" i="104"/>
  <c r="J211" i="104"/>
  <c r="BS66" i="151"/>
  <c r="O552" i="104"/>
  <c r="J744" i="104"/>
  <c r="N489" i="104"/>
  <c r="O430" i="104"/>
  <c r="K620" i="104"/>
  <c r="T463" i="104"/>
  <c r="F175" i="104"/>
  <c r="J809" i="104"/>
  <c r="L890" i="104"/>
  <c r="J94" i="104"/>
  <c r="F880" i="104"/>
  <c r="M386" i="104"/>
  <c r="J247" i="104"/>
  <c r="I338" i="104"/>
  <c r="G220" i="104"/>
  <c r="E49" i="104"/>
  <c r="O366" i="104"/>
  <c r="H99" i="104"/>
  <c r="O381" i="104"/>
  <c r="P551" i="104"/>
  <c r="BP20" i="151"/>
  <c r="D273" i="104"/>
  <c r="P616" i="104"/>
  <c r="BO51" i="151"/>
  <c r="O248" i="104"/>
  <c r="I833" i="104"/>
  <c r="D203" i="104"/>
  <c r="E52" i="104"/>
  <c r="D426" i="104"/>
  <c r="K520" i="104"/>
  <c r="M380" i="104"/>
  <c r="BO121" i="151"/>
  <c r="I870" i="104"/>
  <c r="L704" i="104"/>
  <c r="N490" i="104"/>
  <c r="H575" i="104"/>
  <c r="H26" i="104"/>
  <c r="D747" i="104"/>
  <c r="G721" i="104"/>
  <c r="F731" i="104"/>
  <c r="I106" i="104"/>
  <c r="N118" i="104"/>
  <c r="F308" i="104"/>
  <c r="O69" i="104"/>
  <c r="G537" i="104"/>
  <c r="K787" i="104"/>
  <c r="O247" i="104"/>
  <c r="D691" i="104"/>
  <c r="O596" i="104"/>
  <c r="J786" i="104"/>
  <c r="K154" i="104"/>
  <c r="I738" i="104"/>
  <c r="Q82" i="104"/>
  <c r="H468" i="104"/>
  <c r="I717" i="104"/>
  <c r="G533" i="104"/>
  <c r="L545" i="104"/>
  <c r="N201" i="104"/>
  <c r="K140" i="104"/>
  <c r="J612" i="104"/>
  <c r="F58" i="104"/>
  <c r="J614" i="104"/>
  <c r="J263" i="104"/>
  <c r="S169" i="104"/>
  <c r="M684" i="104"/>
  <c r="E817" i="104"/>
  <c r="J259" i="104"/>
  <c r="D848" i="104"/>
  <c r="BO231" i="151"/>
  <c r="G18" i="104"/>
  <c r="I351" i="104"/>
  <c r="J879" i="104"/>
  <c r="F616" i="104"/>
  <c r="G538" i="104"/>
  <c r="H788" i="104"/>
  <c r="K217" i="104"/>
  <c r="M395" i="104"/>
  <c r="N91" i="104"/>
  <c r="F328" i="104"/>
  <c r="H463" i="104"/>
  <c r="H863" i="104"/>
  <c r="BP14" i="151"/>
  <c r="M700" i="104"/>
  <c r="I553" i="104"/>
  <c r="O626" i="104"/>
  <c r="F591" i="104"/>
  <c r="K318" i="104"/>
  <c r="S44" i="104"/>
  <c r="J402" i="104"/>
  <c r="R333" i="104"/>
  <c r="J665" i="104"/>
  <c r="Q400" i="104"/>
  <c r="G632" i="104"/>
  <c r="K513" i="104"/>
  <c r="E797" i="104"/>
  <c r="I413" i="104"/>
  <c r="T469" i="104"/>
  <c r="G50" i="104"/>
  <c r="K88" i="104"/>
  <c r="Q21" i="104"/>
  <c r="D886" i="104"/>
  <c r="O641" i="104"/>
  <c r="D206" i="104"/>
  <c r="F841" i="104"/>
  <c r="H731" i="104"/>
  <c r="BQ45" i="151"/>
  <c r="G710" i="104"/>
  <c r="L131" i="104"/>
  <c r="D117" i="104"/>
  <c r="M40" i="104"/>
  <c r="H168" i="104"/>
  <c r="I864" i="104"/>
  <c r="L342" i="104"/>
  <c r="D155" i="104"/>
  <c r="L254" i="104"/>
  <c r="I804" i="104"/>
  <c r="M594" i="104"/>
  <c r="T604" i="104"/>
  <c r="E151" i="104"/>
  <c r="BS140" i="151"/>
  <c r="M479" i="104"/>
  <c r="D764" i="104"/>
  <c r="E158" i="104"/>
  <c r="J645" i="104"/>
  <c r="O36" i="104"/>
  <c r="L541" i="104"/>
  <c r="D734" i="104"/>
  <c r="E296" i="104"/>
  <c r="L128" i="104"/>
  <c r="J280" i="104"/>
  <c r="G147" i="104"/>
  <c r="I452" i="104"/>
  <c r="BO154" i="151"/>
  <c r="Q141" i="104"/>
  <c r="BP84" i="151"/>
  <c r="L708" i="104"/>
  <c r="E251" i="104"/>
  <c r="R121" i="104"/>
  <c r="N383" i="104"/>
  <c r="K602" i="104"/>
  <c r="I460" i="104"/>
  <c r="I48" i="104"/>
  <c r="K673" i="104"/>
  <c r="M639" i="104"/>
  <c r="E4" i="104"/>
  <c r="P424" i="104"/>
  <c r="E827" i="104"/>
  <c r="G688" i="104"/>
  <c r="D743" i="104"/>
  <c r="F767" i="104"/>
  <c r="BP54" i="151"/>
  <c r="BR90" i="151"/>
  <c r="K54" i="104"/>
  <c r="D88" i="104"/>
  <c r="N117" i="104"/>
  <c r="L700" i="104"/>
  <c r="M667" i="104"/>
  <c r="J633" i="104"/>
  <c r="D59" i="104"/>
  <c r="I345" i="104"/>
  <c r="I97" i="104"/>
  <c r="F260" i="104"/>
  <c r="I229" i="104"/>
  <c r="I275" i="104"/>
  <c r="L292" i="104"/>
  <c r="E871" i="104"/>
  <c r="G507" i="104"/>
  <c r="O226" i="104"/>
  <c r="E258" i="104"/>
  <c r="O114" i="104"/>
  <c r="G641" i="104"/>
  <c r="M173" i="104"/>
  <c r="L775" i="104"/>
  <c r="H338" i="104"/>
  <c r="L608" i="104"/>
  <c r="F517" i="104"/>
  <c r="D225" i="104"/>
  <c r="K504" i="104"/>
  <c r="K281" i="104"/>
  <c r="E551" i="104"/>
  <c r="E857" i="104"/>
  <c r="G676" i="104"/>
  <c r="M815" i="104"/>
  <c r="J805" i="104"/>
  <c r="D13" i="104"/>
  <c r="H62" i="104"/>
  <c r="R452" i="104"/>
  <c r="L842" i="104"/>
  <c r="M800" i="104"/>
  <c r="I615" i="104"/>
  <c r="J104" i="104"/>
  <c r="P346" i="104"/>
  <c r="J470" i="104"/>
  <c r="J582" i="104"/>
  <c r="I299" i="104"/>
  <c r="K55" i="104"/>
  <c r="E564" i="104"/>
  <c r="D38" i="104"/>
  <c r="H785" i="104"/>
  <c r="J407" i="104"/>
  <c r="G550" i="104"/>
  <c r="R66" i="104"/>
  <c r="I347" i="104"/>
  <c r="H676" i="104"/>
  <c r="R521" i="104"/>
  <c r="G383" i="104"/>
  <c r="H22" i="104"/>
  <c r="E23" i="104"/>
  <c r="L53" i="104"/>
  <c r="N228" i="104"/>
  <c r="S52" i="104"/>
  <c r="F159" i="104"/>
  <c r="D489" i="104"/>
  <c r="N621" i="104"/>
  <c r="H429" i="104"/>
  <c r="D306" i="104"/>
  <c r="M750" i="104"/>
  <c r="M737" i="104"/>
  <c r="G891" i="104"/>
  <c r="D647" i="104"/>
  <c r="L824" i="104"/>
  <c r="H806" i="104"/>
  <c r="M866" i="104"/>
  <c r="J724" i="104"/>
  <c r="K529" i="104"/>
  <c r="D726" i="104"/>
  <c r="K9" i="104"/>
  <c r="E223" i="104"/>
  <c r="I788" i="104"/>
  <c r="L242" i="104"/>
  <c r="BR30" i="151"/>
  <c r="H311" i="104"/>
  <c r="D586" i="104"/>
  <c r="E480" i="104"/>
  <c r="F210" i="104"/>
  <c r="H25" i="104"/>
  <c r="BS12" i="151"/>
  <c r="J625" i="104"/>
  <c r="H524" i="104"/>
  <c r="L875" i="104"/>
  <c r="I157" i="104"/>
  <c r="L221" i="104"/>
  <c r="S616" i="104"/>
  <c r="L609" i="104"/>
  <c r="M412" i="104"/>
  <c r="F542" i="104"/>
  <c r="S236" i="104"/>
  <c r="M642" i="104"/>
  <c r="D869" i="104"/>
  <c r="G366" i="104"/>
  <c r="N207" i="104"/>
  <c r="M774" i="104"/>
  <c r="H192" i="104"/>
  <c r="O326" i="104"/>
  <c r="F785" i="104"/>
  <c r="E197" i="104"/>
  <c r="BO143" i="151"/>
  <c r="L691" i="104"/>
  <c r="S245" i="104"/>
  <c r="M845" i="104"/>
  <c r="M521" i="104"/>
  <c r="G859" i="104"/>
  <c r="L877" i="104"/>
  <c r="L756" i="104"/>
  <c r="G842" i="104"/>
  <c r="J704" i="104"/>
  <c r="N345" i="104"/>
  <c r="M84" i="104"/>
  <c r="L387" i="104"/>
  <c r="P349" i="104"/>
  <c r="D198" i="104"/>
  <c r="D769" i="104"/>
  <c r="E425" i="104"/>
  <c r="E863" i="104"/>
  <c r="E569" i="104"/>
  <c r="D456" i="104"/>
  <c r="F544" i="104"/>
  <c r="R17" i="104"/>
  <c r="I795" i="104"/>
  <c r="E702" i="104"/>
  <c r="I148" i="104"/>
  <c r="D247" i="104"/>
  <c r="I809" i="104"/>
  <c r="H370" i="104"/>
  <c r="Q321" i="104"/>
  <c r="I18" i="104"/>
  <c r="O358" i="104"/>
  <c r="I814" i="104"/>
  <c r="I726" i="104"/>
  <c r="I671" i="104"/>
  <c r="D547" i="104"/>
  <c r="N346" i="104"/>
  <c r="J55" i="104"/>
  <c r="F643" i="104"/>
  <c r="H262" i="104"/>
  <c r="T89" i="104"/>
  <c r="E239" i="104"/>
  <c r="H603" i="104"/>
  <c r="H51" i="104"/>
  <c r="O416" i="104"/>
  <c r="N543" i="104"/>
  <c r="K324" i="104"/>
  <c r="E156" i="104"/>
  <c r="K672" i="104"/>
  <c r="K15" i="104"/>
  <c r="F648" i="104"/>
  <c r="BS197" i="151"/>
  <c r="D481" i="104"/>
  <c r="J594" i="104"/>
  <c r="I826" i="104"/>
  <c r="M601" i="104"/>
  <c r="K287" i="104"/>
  <c r="M758" i="104"/>
  <c r="Q224" i="104"/>
  <c r="J309" i="104"/>
  <c r="D657" i="104"/>
  <c r="D433" i="104"/>
  <c r="O371" i="104"/>
  <c r="R397" i="104"/>
  <c r="D213" i="104"/>
  <c r="BO41" i="151"/>
  <c r="N74" i="104"/>
  <c r="F304" i="104"/>
  <c r="O328" i="104"/>
  <c r="I83" i="104"/>
  <c r="E769" i="104"/>
  <c r="J42" i="104"/>
  <c r="P365" i="104"/>
  <c r="M860" i="104"/>
  <c r="K160" i="104"/>
  <c r="M558" i="104"/>
  <c r="BR230" i="151"/>
  <c r="K480" i="104"/>
  <c r="E171" i="104"/>
  <c r="N511" i="104"/>
  <c r="Q280" i="104"/>
  <c r="F699" i="104"/>
  <c r="M391" i="104"/>
  <c r="F565" i="104"/>
  <c r="Q281" i="104"/>
  <c r="M154" i="104"/>
  <c r="BQ50" i="151"/>
  <c r="D301" i="104"/>
  <c r="F865" i="104"/>
  <c r="O28" i="104"/>
  <c r="F84" i="104"/>
  <c r="I458" i="104"/>
  <c r="T335" i="104"/>
  <c r="P269" i="104"/>
  <c r="F405" i="104"/>
  <c r="BS126" i="151"/>
  <c r="M493" i="104"/>
  <c r="H72" i="104"/>
  <c r="BR216" i="151"/>
  <c r="M312" i="104"/>
  <c r="F359" i="104"/>
  <c r="M260" i="104"/>
  <c r="H499" i="104"/>
  <c r="O313" i="104"/>
  <c r="G823" i="104"/>
  <c r="O599" i="104"/>
  <c r="D473" i="104"/>
  <c r="I424" i="104"/>
  <c r="L735" i="104"/>
  <c r="D5" i="104"/>
  <c r="D588" i="104"/>
  <c r="F316" i="104"/>
  <c r="R16" i="104"/>
  <c r="O456" i="104"/>
  <c r="P50" i="104"/>
  <c r="G441" i="104"/>
  <c r="G61" i="104"/>
  <c r="E869" i="104"/>
  <c r="Q29" i="104"/>
  <c r="M664" i="104"/>
  <c r="F554" i="104"/>
  <c r="S613" i="104"/>
  <c r="F286" i="104"/>
  <c r="L464" i="104"/>
  <c r="I370" i="104"/>
  <c r="M141" i="104"/>
  <c r="J791" i="104"/>
  <c r="L752" i="104"/>
  <c r="H795" i="104"/>
  <c r="N56" i="104"/>
  <c r="D520" i="104"/>
  <c r="E12" i="104"/>
  <c r="F102" i="104"/>
  <c r="N138" i="104"/>
  <c r="E226" i="104"/>
  <c r="E44" i="104"/>
  <c r="E203" i="104"/>
  <c r="BO202" i="151"/>
  <c r="D234" i="104"/>
  <c r="D55" i="104"/>
  <c r="D401" i="104"/>
  <c r="H491" i="104"/>
  <c r="E64" i="104"/>
  <c r="M543" i="104"/>
  <c r="F49" i="104"/>
  <c r="J523" i="104"/>
  <c r="M149" i="104"/>
  <c r="K349" i="104"/>
  <c r="H539" i="104"/>
  <c r="R582" i="104"/>
  <c r="E492" i="104"/>
  <c r="I163" i="104"/>
  <c r="D223" i="104"/>
  <c r="H167" i="104"/>
  <c r="L29" i="104"/>
  <c r="S620" i="104"/>
  <c r="G573" i="104"/>
  <c r="BP196" i="151"/>
  <c r="M292" i="104"/>
  <c r="L174" i="104"/>
  <c r="G255" i="104"/>
  <c r="P8" i="104"/>
  <c r="T337" i="104"/>
  <c r="S563" i="104"/>
  <c r="D287" i="104"/>
  <c r="O516" i="104"/>
  <c r="E455" i="104"/>
  <c r="D285" i="104"/>
  <c r="I44" i="104"/>
  <c r="F254" i="104"/>
  <c r="G830" i="104"/>
  <c r="S498" i="104"/>
  <c r="L522" i="104"/>
  <c r="BP46" i="151"/>
  <c r="N501" i="104"/>
  <c r="Q595" i="104"/>
  <c r="I70" i="104"/>
  <c r="F296" i="104"/>
  <c r="S496" i="104"/>
  <c r="D888" i="104"/>
  <c r="F714" i="104"/>
  <c r="J186" i="104"/>
  <c r="N380" i="104"/>
  <c r="O498" i="104"/>
  <c r="E221" i="104"/>
  <c r="G350" i="104"/>
  <c r="BO120" i="151"/>
  <c r="L240" i="104"/>
  <c r="P343" i="104"/>
  <c r="F92" i="104"/>
  <c r="H665" i="104"/>
  <c r="R379" i="104"/>
  <c r="H70" i="104"/>
  <c r="G827" i="104"/>
  <c r="R445" i="104"/>
  <c r="G472" i="104"/>
  <c r="J15" i="104"/>
  <c r="N470" i="104"/>
  <c r="J102" i="104"/>
  <c r="S293" i="104"/>
  <c r="I816" i="104"/>
  <c r="M98" i="104"/>
  <c r="M769" i="104"/>
  <c r="I840" i="104"/>
  <c r="K439" i="104"/>
  <c r="O261" i="104"/>
  <c r="M691" i="104"/>
  <c r="G242" i="104"/>
  <c r="L701" i="104"/>
  <c r="F313" i="104"/>
  <c r="H387" i="104"/>
  <c r="G463" i="104"/>
  <c r="J639" i="104"/>
  <c r="G608" i="104"/>
  <c r="N464" i="104"/>
  <c r="E5" i="104"/>
  <c r="L577" i="104"/>
  <c r="G783" i="104"/>
  <c r="D68" i="104"/>
  <c r="F563" i="104"/>
  <c r="O117" i="104"/>
  <c r="F796" i="104"/>
  <c r="I636" i="104"/>
  <c r="F712" i="104"/>
  <c r="J795" i="104"/>
  <c r="D536" i="104"/>
  <c r="I548" i="104"/>
  <c r="F333" i="104"/>
  <c r="J20" i="104"/>
  <c r="I421" i="104"/>
  <c r="Q524" i="104"/>
  <c r="O457" i="104"/>
  <c r="J220" i="104"/>
  <c r="Q25" i="104"/>
  <c r="G403" i="104"/>
  <c r="T342" i="104"/>
  <c r="D491" i="104"/>
  <c r="J192" i="104"/>
  <c r="N97" i="104"/>
  <c r="O215" i="104"/>
  <c r="K244" i="104"/>
  <c r="R512" i="104"/>
  <c r="I603" i="104"/>
  <c r="D139" i="104"/>
  <c r="E6" i="104"/>
  <c r="E786" i="104"/>
  <c r="F399" i="104"/>
  <c r="E689" i="104"/>
  <c r="D864" i="104"/>
  <c r="K646" i="104"/>
  <c r="J891" i="104"/>
  <c r="J583" i="104"/>
  <c r="S420" i="104"/>
  <c r="H707" i="104"/>
  <c r="L328" i="104"/>
  <c r="F294" i="104"/>
  <c r="D410" i="104"/>
  <c r="T153" i="104"/>
  <c r="N425" i="104"/>
  <c r="P562" i="104"/>
  <c r="J60" i="104"/>
  <c r="T81" i="104"/>
  <c r="Q459" i="104"/>
  <c r="BO151" i="151"/>
  <c r="L396" i="104"/>
  <c r="K237" i="104"/>
  <c r="I130" i="104"/>
  <c r="G76" i="104"/>
  <c r="L290" i="104"/>
  <c r="G664" i="104"/>
  <c r="M644" i="104"/>
  <c r="O264" i="104"/>
  <c r="Q531" i="104"/>
  <c r="D256" i="104"/>
  <c r="Q81" i="104"/>
  <c r="F852" i="104"/>
  <c r="L40" i="104"/>
  <c r="N520" i="104"/>
  <c r="BO42" i="151"/>
  <c r="K841" i="104"/>
  <c r="BO102" i="151"/>
  <c r="L563" i="104"/>
  <c r="M654" i="104"/>
  <c r="J533" i="104"/>
  <c r="I448" i="104"/>
  <c r="F409" i="104"/>
  <c r="G680" i="104"/>
  <c r="E525" i="104"/>
  <c r="N620" i="104"/>
  <c r="H522" i="104"/>
  <c r="I294" i="104"/>
  <c r="BP220" i="151"/>
  <c r="L768" i="104"/>
  <c r="J623" i="104"/>
  <c r="H379" i="104"/>
  <c r="M561" i="104"/>
  <c r="H248" i="104"/>
  <c r="D283" i="104"/>
  <c r="J371" i="104"/>
  <c r="D252" i="104"/>
  <c r="J887" i="104"/>
  <c r="M162" i="104"/>
  <c r="D113" i="104"/>
  <c r="R136" i="104"/>
  <c r="K14" i="104"/>
  <c r="F320" i="104"/>
  <c r="M3" i="104"/>
  <c r="I232" i="104"/>
  <c r="G197" i="104"/>
  <c r="J742" i="104"/>
  <c r="M280" i="104"/>
  <c r="E393" i="104"/>
  <c r="K228" i="104"/>
  <c r="J61" i="104"/>
  <c r="N431" i="104"/>
  <c r="D7" i="104"/>
  <c r="H842" i="104"/>
  <c r="M24" i="104"/>
  <c r="N121" i="104"/>
  <c r="D20" i="104"/>
  <c r="E298" i="104"/>
  <c r="K212" i="104"/>
  <c r="K292" i="104"/>
  <c r="M557" i="104"/>
  <c r="J395" i="104"/>
  <c r="G561" i="104"/>
  <c r="G319" i="104"/>
  <c r="G812" i="104"/>
  <c r="BO166" i="151"/>
  <c r="H754" i="104"/>
  <c r="P300" i="104"/>
  <c r="M869" i="104"/>
  <c r="J91" i="104"/>
  <c r="L365" i="104"/>
  <c r="E460" i="104"/>
  <c r="M78" i="104"/>
  <c r="G435" i="104"/>
  <c r="J870" i="104"/>
  <c r="P154" i="104"/>
  <c r="I703" i="104"/>
  <c r="D446" i="104"/>
  <c r="F642" i="104"/>
  <c r="I748" i="104"/>
  <c r="J727" i="104"/>
  <c r="J669" i="104"/>
  <c r="I380" i="104"/>
  <c r="N578" i="104"/>
  <c r="BS64" i="151"/>
  <c r="O202" i="104"/>
  <c r="O580" i="104"/>
  <c r="P11" i="104"/>
  <c r="L335" i="104"/>
  <c r="Q603" i="104"/>
  <c r="M174" i="104"/>
  <c r="R442" i="104"/>
  <c r="P606" i="104"/>
  <c r="G360" i="104"/>
  <c r="N444" i="104"/>
  <c r="H425" i="104"/>
  <c r="J765" i="104"/>
  <c r="M823" i="104"/>
  <c r="F295" i="104"/>
  <c r="G222" i="104"/>
  <c r="R313" i="104"/>
  <c r="M53" i="104"/>
  <c r="G371" i="104"/>
  <c r="E407" i="104"/>
  <c r="D35" i="104"/>
  <c r="M738" i="104"/>
  <c r="L506" i="104"/>
  <c r="G444" i="104"/>
  <c r="I63" i="104"/>
  <c r="F728" i="104"/>
  <c r="G610" i="104"/>
  <c r="M779" i="104"/>
  <c r="H628" i="104"/>
  <c r="K720" i="104"/>
  <c r="E759" i="104"/>
  <c r="S304" i="104"/>
  <c r="E112" i="104"/>
  <c r="H133" i="104"/>
  <c r="J568" i="104"/>
  <c r="N498" i="104"/>
  <c r="G321" i="104"/>
  <c r="K780" i="104"/>
  <c r="L478" i="104"/>
  <c r="K840" i="104"/>
  <c r="E353" i="104"/>
  <c r="J510" i="104"/>
  <c r="G754" i="104"/>
  <c r="K357" i="104"/>
  <c r="BP95" i="151"/>
  <c r="P431" i="104"/>
  <c r="K565" i="104"/>
  <c r="E588" i="104"/>
  <c r="M548" i="104"/>
  <c r="M128" i="104"/>
  <c r="E351" i="104"/>
  <c r="E748" i="104"/>
  <c r="S546" i="104"/>
  <c r="I879" i="104"/>
  <c r="E185" i="104"/>
  <c r="O445" i="104"/>
  <c r="M592" i="104"/>
  <c r="K614" i="104"/>
  <c r="M134" i="104"/>
  <c r="E876" i="104"/>
  <c r="H847" i="104"/>
  <c r="M716" i="104"/>
  <c r="L79" i="104"/>
  <c r="M254" i="104"/>
  <c r="G659" i="104"/>
  <c r="E432" i="104"/>
  <c r="N25" i="104"/>
  <c r="D535" i="104"/>
  <c r="K290" i="104"/>
  <c r="J420" i="104"/>
  <c r="D313" i="104"/>
  <c r="D425" i="104"/>
  <c r="I245" i="104"/>
  <c r="D625" i="104"/>
  <c r="O251" i="104"/>
  <c r="K858" i="104"/>
  <c r="H557" i="104"/>
  <c r="I525" i="104"/>
  <c r="I824" i="104"/>
  <c r="L726" i="104"/>
  <c r="E26" i="104"/>
  <c r="J660" i="104"/>
  <c r="L797" i="104"/>
  <c r="L728" i="104"/>
  <c r="F589" i="104"/>
  <c r="BP117" i="151"/>
  <c r="G35" i="104"/>
  <c r="E115" i="104"/>
  <c r="M375" i="104"/>
  <c r="G644" i="104"/>
  <c r="L214" i="104"/>
  <c r="L817" i="104"/>
  <c r="K423" i="104"/>
  <c r="H660" i="104"/>
  <c r="H373" i="104"/>
  <c r="T649" i="104"/>
  <c r="L158" i="104"/>
  <c r="H657" i="104"/>
  <c r="I506" i="104"/>
  <c r="H701" i="104"/>
  <c r="G708" i="104"/>
  <c r="I234" i="104"/>
  <c r="D873" i="104"/>
  <c r="T460" i="104"/>
  <c r="H591" i="104"/>
  <c r="J489" i="104"/>
  <c r="S240" i="104"/>
  <c r="N522" i="104"/>
  <c r="R572" i="104"/>
  <c r="K72" i="104"/>
  <c r="J703" i="104"/>
  <c r="D724" i="104"/>
  <c r="L297" i="104"/>
  <c r="D76" i="104"/>
  <c r="N488" i="104"/>
  <c r="R581" i="104"/>
  <c r="H507" i="104"/>
  <c r="K609" i="104"/>
  <c r="I533" i="104"/>
  <c r="E46" i="104"/>
  <c r="K543" i="104"/>
  <c r="BP141" i="151"/>
  <c r="L477" i="104"/>
  <c r="G335" i="104"/>
  <c r="F307" i="104"/>
  <c r="N453" i="104"/>
  <c r="E513" i="104"/>
  <c r="G96" i="104"/>
  <c r="L709" i="104"/>
  <c r="T476" i="104"/>
  <c r="J469" i="104"/>
  <c r="I171" i="104"/>
  <c r="J650" i="104"/>
  <c r="M379" i="104"/>
  <c r="Q156" i="104"/>
  <c r="E134" i="104"/>
  <c r="G211" i="104"/>
  <c r="H390" i="104"/>
  <c r="D607" i="104"/>
  <c r="BP10" i="151"/>
  <c r="F104" i="104"/>
  <c r="J204" i="104"/>
  <c r="D517" i="104"/>
  <c r="F179" i="104"/>
  <c r="G869" i="104"/>
  <c r="F425" i="104"/>
  <c r="J375" i="104"/>
  <c r="BP179" i="151"/>
  <c r="BO57" i="151"/>
  <c r="BS206" i="151"/>
  <c r="L157" i="104"/>
  <c r="Q597" i="104"/>
  <c r="M410" i="104"/>
  <c r="H852" i="104"/>
  <c r="G777" i="104"/>
  <c r="E269" i="104"/>
  <c r="O71" i="104"/>
  <c r="F487" i="104"/>
  <c r="D600" i="104"/>
  <c r="H261" i="104"/>
  <c r="H352" i="104"/>
  <c r="F445" i="104"/>
  <c r="H750" i="104"/>
  <c r="M765" i="104"/>
  <c r="K702" i="104"/>
  <c r="L203" i="104"/>
  <c r="J562" i="104"/>
  <c r="K184" i="104"/>
  <c r="J348" i="104"/>
  <c r="F433" i="104"/>
  <c r="E70" i="104"/>
  <c r="H343" i="104"/>
  <c r="L378" i="104"/>
  <c r="I472" i="104"/>
  <c r="D795" i="104"/>
  <c r="D197" i="104"/>
  <c r="I160" i="104"/>
  <c r="M629" i="104"/>
  <c r="H682" i="104"/>
  <c r="S421" i="104"/>
  <c r="BO141" i="151"/>
  <c r="M442" i="104"/>
  <c r="F371" i="104"/>
  <c r="N37" i="104"/>
  <c r="I777" i="104"/>
  <c r="E294" i="104"/>
  <c r="O98" i="104"/>
  <c r="D343" i="104"/>
  <c r="T334" i="104"/>
  <c r="K331" i="104"/>
  <c r="G116" i="104"/>
  <c r="L51" i="104"/>
  <c r="R128" i="104"/>
  <c r="T467" i="104"/>
  <c r="F327" i="104"/>
  <c r="F830" i="104"/>
  <c r="H137" i="104"/>
  <c r="O135" i="104"/>
  <c r="J398" i="104"/>
  <c r="G164" i="104"/>
  <c r="F534" i="104"/>
  <c r="G582" i="104"/>
  <c r="L535" i="104"/>
  <c r="BQ111" i="151"/>
  <c r="F173" i="104"/>
  <c r="F669" i="104"/>
  <c r="L792" i="104"/>
  <c r="O535" i="104"/>
  <c r="E482" i="104"/>
  <c r="E35" i="104"/>
  <c r="P359" i="104"/>
  <c r="P230" i="104"/>
  <c r="G636" i="104"/>
  <c r="K454" i="104"/>
  <c r="T101" i="104"/>
  <c r="F194" i="104"/>
  <c r="K86" i="104"/>
  <c r="E639" i="104"/>
  <c r="O610" i="104"/>
  <c r="E698" i="104"/>
  <c r="J683" i="104"/>
  <c r="N84" i="104"/>
  <c r="N351" i="104"/>
  <c r="BS15" i="151"/>
  <c r="F38" i="104"/>
  <c r="O468" i="104"/>
  <c r="J472" i="104"/>
  <c r="J558" i="104"/>
  <c r="I56" i="104"/>
  <c r="J409" i="104"/>
  <c r="L829" i="104"/>
  <c r="E821" i="104"/>
  <c r="I797" i="104"/>
  <c r="BQ49" i="151"/>
  <c r="N650" i="104"/>
  <c r="N280" i="104"/>
  <c r="F279" i="104"/>
  <c r="M786" i="104"/>
  <c r="H222" i="104"/>
  <c r="J11" i="104"/>
  <c r="I292" i="104"/>
  <c r="F720" i="104"/>
  <c r="N241" i="104"/>
  <c r="E873" i="104"/>
  <c r="I718" i="104"/>
  <c r="E154" i="104"/>
  <c r="I818" i="104"/>
  <c r="E635" i="104"/>
  <c r="E419" i="104"/>
  <c r="D241" i="104"/>
  <c r="F793" i="104"/>
  <c r="H355" i="104"/>
  <c r="F382" i="104"/>
  <c r="D451" i="104"/>
  <c r="J723" i="104"/>
  <c r="G362" i="104"/>
  <c r="L831" i="104"/>
  <c r="D497" i="104"/>
  <c r="E272" i="104"/>
  <c r="F701" i="104"/>
  <c r="T220" i="104"/>
  <c r="I330" i="104"/>
  <c r="I265" i="104"/>
  <c r="F290" i="104"/>
  <c r="M680" i="104"/>
  <c r="P179" i="104"/>
  <c r="M384" i="104"/>
  <c r="L643" i="104"/>
  <c r="Q593" i="104"/>
  <c r="BS139" i="151"/>
  <c r="D49" i="104"/>
  <c r="G105" i="104"/>
  <c r="D194" i="104"/>
  <c r="I722" i="104"/>
  <c r="BP31" i="151"/>
  <c r="E629" i="104"/>
  <c r="E213" i="104"/>
  <c r="D351" i="104"/>
  <c r="G293" i="104"/>
  <c r="M217" i="104"/>
  <c r="L25" i="104"/>
  <c r="Q467" i="104"/>
  <c r="I439" i="104"/>
  <c r="I32" i="104"/>
  <c r="D511" i="104"/>
  <c r="D825" i="104"/>
  <c r="E496" i="104"/>
  <c r="I401" i="104"/>
  <c r="H452" i="104"/>
  <c r="H537" i="104"/>
  <c r="N500" i="104"/>
  <c r="O85" i="104"/>
  <c r="M531" i="104"/>
  <c r="R455" i="104"/>
  <c r="I11" i="104"/>
  <c r="M310" i="104"/>
  <c r="J676" i="104"/>
  <c r="J671" i="104"/>
  <c r="G227" i="104"/>
  <c r="I213" i="104"/>
  <c r="I400" i="104"/>
  <c r="F237" i="104"/>
  <c r="Q28" i="104"/>
  <c r="M454" i="104"/>
  <c r="N588" i="104"/>
  <c r="P500" i="104"/>
  <c r="O126" i="104"/>
  <c r="F835" i="104"/>
  <c r="G649" i="104"/>
  <c r="K681" i="104"/>
  <c r="H57" i="104"/>
  <c r="J288" i="104"/>
  <c r="S497" i="104"/>
  <c r="H807" i="104"/>
  <c r="J331" i="104"/>
  <c r="O95" i="104"/>
  <c r="L336" i="104"/>
  <c r="G12" i="104"/>
  <c r="M272" i="104"/>
  <c r="BR40" i="151"/>
  <c r="G317" i="104"/>
  <c r="H336" i="104"/>
  <c r="M104" i="104"/>
  <c r="H652" i="104"/>
  <c r="E219" i="104"/>
  <c r="E838" i="104"/>
  <c r="N613" i="104"/>
  <c r="H583" i="104"/>
  <c r="R251" i="104"/>
  <c r="K775" i="104"/>
  <c r="J569" i="104"/>
  <c r="F234" i="104"/>
  <c r="F851" i="104"/>
  <c r="E836" i="104"/>
  <c r="I382" i="104"/>
  <c r="N445" i="104"/>
  <c r="BP23" i="151"/>
  <c r="F746" i="104"/>
  <c r="BP192" i="151"/>
  <c r="K164" i="104"/>
  <c r="L26" i="104"/>
  <c r="K579" i="104"/>
  <c r="L130" i="104"/>
  <c r="L390" i="104"/>
  <c r="J591" i="104"/>
  <c r="BS71" i="151"/>
  <c r="N340" i="104"/>
  <c r="F158" i="104"/>
  <c r="BP41" i="151"/>
  <c r="N479" i="104"/>
  <c r="P252" i="104"/>
  <c r="F244" i="104"/>
  <c r="I233" i="104"/>
  <c r="D643" i="104"/>
  <c r="K91" i="104"/>
  <c r="F456" i="104"/>
  <c r="E658" i="104"/>
  <c r="BO150" i="151"/>
  <c r="F832" i="104"/>
  <c r="F73" i="104"/>
  <c r="H200" i="104"/>
  <c r="N434" i="104"/>
  <c r="L381" i="104"/>
  <c r="M596" i="104"/>
  <c r="G213" i="104"/>
  <c r="I659" i="104"/>
  <c r="F606" i="104"/>
  <c r="M50" i="104"/>
  <c r="H158" i="104"/>
  <c r="G860" i="104"/>
  <c r="F419" i="104"/>
  <c r="K327" i="104"/>
  <c r="G521" i="104"/>
  <c r="I661" i="104"/>
  <c r="O119" i="104"/>
  <c r="J249" i="104"/>
  <c r="K418" i="104"/>
  <c r="N131" i="104"/>
  <c r="E870" i="104"/>
  <c r="L628" i="104"/>
  <c r="K642" i="104"/>
  <c r="BP199" i="151"/>
  <c r="M393" i="104"/>
  <c r="D142" i="104"/>
  <c r="BO209" i="151"/>
  <c r="BR145" i="151"/>
  <c r="D493" i="104"/>
  <c r="G606" i="104"/>
  <c r="G239" i="104"/>
  <c r="I872" i="104"/>
  <c r="T599" i="104"/>
  <c r="I599" i="104"/>
  <c r="BQ163" i="151"/>
  <c r="F300" i="104"/>
  <c r="F507" i="104"/>
  <c r="F515" i="104"/>
  <c r="F349" i="104"/>
  <c r="S484" i="104"/>
  <c r="D758" i="104"/>
  <c r="K276" i="104"/>
  <c r="J693" i="104"/>
  <c r="N217" i="104"/>
  <c r="F206" i="104"/>
  <c r="O285" i="104"/>
  <c r="I796" i="104"/>
  <c r="H782" i="104"/>
  <c r="I251" i="104"/>
  <c r="BS17" i="151"/>
  <c r="H292" i="104"/>
  <c r="K764" i="104"/>
  <c r="L710" i="104"/>
  <c r="H359" i="104"/>
  <c r="P613" i="104"/>
  <c r="E643" i="104"/>
  <c r="R574" i="104"/>
  <c r="K651" i="104"/>
  <c r="J542" i="104"/>
  <c r="I200" i="104"/>
  <c r="H505" i="104"/>
  <c r="S607" i="104"/>
  <c r="Q523" i="104"/>
  <c r="K373" i="104"/>
  <c r="F412" i="104"/>
  <c r="L267" i="104"/>
  <c r="H844" i="104"/>
  <c r="K539" i="104"/>
  <c r="H766" i="104"/>
  <c r="E391" i="104"/>
  <c r="M729" i="104"/>
  <c r="G306" i="104"/>
  <c r="L275" i="104"/>
  <c r="G218" i="104"/>
  <c r="G497" i="104"/>
  <c r="P631" i="104"/>
  <c r="G653" i="104"/>
  <c r="O116" i="104"/>
  <c r="L573" i="104"/>
  <c r="N474" i="104"/>
  <c r="I271" i="104"/>
  <c r="K179" i="104"/>
  <c r="H42" i="104"/>
  <c r="J616" i="104"/>
  <c r="M662" i="104"/>
  <c r="D853" i="104"/>
  <c r="E212" i="104"/>
  <c r="F29" i="104"/>
  <c r="N398" i="104"/>
  <c r="M571" i="104"/>
  <c r="E801" i="104"/>
  <c r="J365" i="104"/>
  <c r="K463" i="104"/>
  <c r="N86" i="104"/>
  <c r="E438" i="104"/>
  <c r="E603" i="104"/>
  <c r="Q146" i="104"/>
  <c r="G3" i="104"/>
  <c r="L83" i="104"/>
  <c r="L132" i="104"/>
  <c r="D619" i="104"/>
  <c r="J610" i="104"/>
  <c r="L453" i="104"/>
  <c r="I646" i="104"/>
  <c r="S491" i="104"/>
  <c r="D160" i="104"/>
  <c r="H492" i="104"/>
  <c r="BP180" i="151"/>
  <c r="O118" i="104"/>
  <c r="O541" i="104"/>
  <c r="O592" i="104"/>
  <c r="I23" i="104"/>
  <c r="H214" i="104"/>
  <c r="J492" i="104"/>
  <c r="O86" i="104"/>
  <c r="I724" i="104"/>
  <c r="O81" i="104"/>
  <c r="J534" i="104"/>
  <c r="G395" i="104"/>
  <c r="BQ116" i="151"/>
  <c r="G143" i="104"/>
  <c r="D293" i="104"/>
  <c r="E530" i="104"/>
  <c r="F895" i="104"/>
  <c r="I80" i="104"/>
  <c r="M54" i="104"/>
  <c r="I180" i="104"/>
  <c r="N284" i="104"/>
  <c r="T281" i="104"/>
  <c r="K501" i="104"/>
  <c r="O627" i="104"/>
  <c r="L61" i="104"/>
  <c r="Q540" i="104"/>
  <c r="F188" i="104"/>
  <c r="F36" i="104"/>
  <c r="K240" i="104"/>
  <c r="D549" i="104"/>
  <c r="L459" i="104"/>
  <c r="O136" i="104"/>
  <c r="I875" i="104"/>
  <c r="M805" i="104"/>
  <c r="M193" i="104"/>
  <c r="K703" i="104"/>
  <c r="G576" i="104"/>
  <c r="M485" i="104"/>
  <c r="M810" i="104"/>
  <c r="I551" i="104"/>
  <c r="I449" i="104"/>
  <c r="K97" i="104"/>
  <c r="D441" i="104"/>
  <c r="F682" i="104"/>
  <c r="M489" i="104"/>
  <c r="M775" i="104"/>
  <c r="BS143" i="151"/>
  <c r="K613" i="104"/>
  <c r="BP126" i="151"/>
  <c r="H550" i="104"/>
  <c r="L43" i="104"/>
  <c r="E794" i="104"/>
  <c r="D129" i="104"/>
  <c r="S170" i="104"/>
  <c r="BP116" i="151"/>
  <c r="J656" i="104"/>
  <c r="BQ109" i="151"/>
  <c r="F74" i="104"/>
  <c r="D565" i="104"/>
  <c r="D761" i="104"/>
  <c r="O106" i="104"/>
  <c r="O213" i="104"/>
  <c r="H187" i="104"/>
  <c r="H618" i="104"/>
  <c r="J715" i="104"/>
  <c r="H678" i="104"/>
  <c r="K843" i="104"/>
  <c r="I139" i="104"/>
  <c r="F800" i="104"/>
  <c r="BS131" i="151"/>
  <c r="M651" i="104"/>
  <c r="K621" i="104"/>
  <c r="BS61" i="151"/>
  <c r="M528" i="104"/>
  <c r="N154" i="104"/>
  <c r="O449" i="104"/>
  <c r="M878" i="104"/>
  <c r="H306" i="104"/>
  <c r="M49" i="104"/>
  <c r="D366" i="104"/>
  <c r="K455" i="104"/>
  <c r="O406" i="104"/>
  <c r="K683" i="104"/>
  <c r="BQ153" i="151"/>
  <c r="D567" i="104"/>
  <c r="K656" i="104"/>
  <c r="G108" i="104"/>
  <c r="O324" i="104"/>
  <c r="I891" i="104"/>
  <c r="G597" i="104"/>
  <c r="E368" i="104"/>
  <c r="G516" i="104"/>
  <c r="I596" i="104"/>
  <c r="M495" i="104"/>
  <c r="K500" i="104"/>
  <c r="D48" i="104"/>
  <c r="J746" i="104"/>
  <c r="BO206" i="151"/>
  <c r="H381" i="104"/>
  <c r="G781" i="104"/>
  <c r="D108" i="104"/>
  <c r="I227" i="104"/>
  <c r="L89" i="104"/>
  <c r="G165" i="104"/>
  <c r="O441" i="104"/>
  <c r="F694" i="104"/>
  <c r="H100" i="104"/>
  <c r="BS68" i="151"/>
  <c r="E274" i="104"/>
  <c r="L38" i="104"/>
  <c r="D116" i="104"/>
  <c r="K745" i="104"/>
  <c r="I634" i="104"/>
  <c r="G180" i="104"/>
  <c r="K849" i="104"/>
  <c r="Q38" i="104"/>
  <c r="O491" i="104"/>
  <c r="M26" i="104"/>
  <c r="R323" i="104"/>
  <c r="D413" i="104"/>
  <c r="J603" i="104"/>
  <c r="H784" i="104"/>
  <c r="Q210" i="104"/>
  <c r="L712" i="104"/>
  <c r="I480" i="104"/>
  <c r="G460" i="104"/>
  <c r="H10" i="104"/>
  <c r="F562" i="104"/>
  <c r="H832" i="104"/>
  <c r="P171" i="104"/>
  <c r="H215" i="104"/>
  <c r="H483" i="104"/>
  <c r="F287" i="104"/>
  <c r="D448" i="104"/>
  <c r="G30" i="104"/>
  <c r="K724" i="104"/>
  <c r="D492" i="104"/>
  <c r="D613" i="104"/>
  <c r="E214" i="104"/>
  <c r="O588" i="104"/>
  <c r="I196" i="104"/>
  <c r="K828" i="104"/>
  <c r="D54" i="104"/>
  <c r="P157" i="104"/>
  <c r="BP61" i="151"/>
  <c r="E552" i="104"/>
  <c r="I679" i="104"/>
  <c r="G779" i="104"/>
  <c r="D469" i="104"/>
  <c r="H797" i="104"/>
  <c r="G184" i="104"/>
  <c r="K187" i="104"/>
  <c r="K715" i="104"/>
  <c r="G532" i="104"/>
  <c r="M215" i="104"/>
  <c r="N561" i="104"/>
  <c r="BO53" i="151"/>
  <c r="H574" i="104"/>
  <c r="I223" i="104"/>
  <c r="M760" i="104"/>
  <c r="E302" i="104"/>
  <c r="L836" i="104"/>
  <c r="M112" i="104"/>
  <c r="E701" i="104"/>
  <c r="P425" i="104"/>
  <c r="F620" i="104"/>
  <c r="BS22" i="151"/>
  <c r="O446" i="104"/>
  <c r="F408" i="104"/>
  <c r="H595" i="104"/>
  <c r="L721" i="104"/>
  <c r="S623" i="104"/>
  <c r="F288" i="104"/>
  <c r="D484" i="104"/>
  <c r="F266" i="104"/>
  <c r="L168" i="104"/>
  <c r="S51" i="104"/>
  <c r="R324" i="104"/>
  <c r="H813" i="104"/>
  <c r="K551" i="104"/>
  <c r="N237" i="104"/>
  <c r="L126" i="104"/>
  <c r="J511" i="104"/>
  <c r="H228" i="104"/>
  <c r="R447" i="104"/>
  <c r="E374" i="104"/>
  <c r="K123" i="104"/>
  <c r="H774" i="104"/>
  <c r="D499" i="104"/>
  <c r="S495" i="104"/>
  <c r="BQ155" i="151"/>
  <c r="K411" i="104"/>
  <c r="D185" i="104"/>
  <c r="D749" i="104"/>
  <c r="L295" i="104"/>
  <c r="F638" i="104"/>
  <c r="I783" i="104"/>
  <c r="N582" i="104"/>
  <c r="I706" i="104"/>
  <c r="J50" i="104"/>
  <c r="M593" i="104"/>
  <c r="I336" i="104"/>
  <c r="D50" i="104"/>
  <c r="O190" i="104"/>
  <c r="G630" i="104"/>
  <c r="E234" i="104"/>
  <c r="G156" i="104"/>
  <c r="M255" i="104"/>
  <c r="L84" i="104"/>
  <c r="K203" i="104"/>
  <c r="F403" i="104"/>
  <c r="M699" i="104"/>
  <c r="E666" i="104"/>
  <c r="G527" i="104"/>
  <c r="H672" i="104"/>
  <c r="K326" i="104"/>
  <c r="D181" i="104"/>
  <c r="R249" i="104"/>
  <c r="G473" i="104"/>
  <c r="J782" i="104"/>
  <c r="G647" i="104"/>
  <c r="I828" i="104"/>
  <c r="R509" i="104"/>
  <c r="F664" i="104"/>
  <c r="T398" i="104"/>
  <c r="H826" i="104"/>
  <c r="L400" i="104"/>
  <c r="M808" i="104"/>
  <c r="M725" i="104"/>
  <c r="E309" i="104"/>
  <c r="K149" i="104"/>
  <c r="F649" i="104"/>
  <c r="P628" i="104"/>
  <c r="I705" i="104"/>
  <c r="K348" i="104"/>
  <c r="G609" i="104"/>
  <c r="K803" i="104"/>
  <c r="H258" i="104"/>
  <c r="D599" i="104"/>
  <c r="H451" i="104"/>
  <c r="O505" i="104"/>
  <c r="P251" i="104"/>
  <c r="H18" i="104"/>
  <c r="D44" i="104"/>
  <c r="F196" i="104"/>
  <c r="M183" i="104"/>
  <c r="I287" i="104"/>
  <c r="M115" i="104"/>
  <c r="L722" i="104"/>
  <c r="E833" i="104"/>
  <c r="H110" i="104"/>
  <c r="Q330" i="104"/>
  <c r="G568" i="104"/>
  <c r="E805" i="104"/>
  <c r="G716" i="104"/>
  <c r="J820" i="104"/>
  <c r="L680" i="104"/>
  <c r="E204" i="104"/>
  <c r="O43" i="104"/>
  <c r="D815" i="104"/>
  <c r="E270" i="104"/>
  <c r="H642" i="104"/>
  <c r="G772" i="104"/>
  <c r="M145" i="104"/>
  <c r="G341" i="104"/>
  <c r="E83" i="104"/>
  <c r="E641" i="104"/>
  <c r="I563" i="104"/>
  <c r="K887" i="104"/>
  <c r="E412" i="104"/>
  <c r="J277" i="104"/>
  <c r="N26" i="104"/>
  <c r="K136" i="104"/>
  <c r="BO165" i="151"/>
  <c r="J864" i="104"/>
  <c r="M199" i="104"/>
  <c r="F437" i="104"/>
  <c r="F447" i="104"/>
  <c r="G611" i="104"/>
  <c r="F819" i="104"/>
  <c r="H350" i="104"/>
  <c r="H762" i="104"/>
  <c r="J561" i="104"/>
  <c r="I352" i="104"/>
  <c r="L844" i="104"/>
  <c r="R133" i="104"/>
  <c r="M874" i="104"/>
  <c r="M288" i="104"/>
  <c r="H347" i="104"/>
  <c r="I343" i="104"/>
  <c r="D623" i="104"/>
  <c r="K584" i="104"/>
  <c r="P41" i="104"/>
  <c r="H431" i="104"/>
  <c r="D143" i="104"/>
  <c r="BP71" i="151"/>
  <c r="F356" i="104"/>
  <c r="N452" i="104"/>
  <c r="F71" i="104"/>
  <c r="R457" i="104"/>
  <c r="L733" i="104"/>
  <c r="J13" i="104"/>
  <c r="I698" i="104"/>
  <c r="J766" i="104"/>
  <c r="Q405" i="104"/>
  <c r="J262" i="104"/>
  <c r="O603" i="104"/>
  <c r="E881" i="104"/>
  <c r="D629" i="104"/>
  <c r="F168" i="104"/>
  <c r="M633" i="104"/>
  <c r="G459" i="104"/>
  <c r="N198" i="104"/>
  <c r="F450" i="104"/>
  <c r="T159" i="104"/>
  <c r="E45" i="104"/>
  <c r="R71" i="104"/>
  <c r="S168" i="104"/>
  <c r="M365" i="104"/>
  <c r="BR156" i="151"/>
  <c r="BQ185" i="151"/>
  <c r="M207" i="104"/>
  <c r="J46" i="104"/>
  <c r="G571" i="104"/>
  <c r="M811" i="104"/>
  <c r="F645" i="104"/>
  <c r="N129" i="104"/>
  <c r="D861" i="104"/>
  <c r="I193" i="104"/>
  <c r="D360" i="104"/>
  <c r="I290" i="104"/>
  <c r="H138" i="104"/>
  <c r="J124" i="104"/>
  <c r="G243" i="104"/>
  <c r="O611" i="104"/>
  <c r="N119" i="104"/>
  <c r="K747" i="104"/>
  <c r="M570" i="104"/>
  <c r="E19" i="104"/>
  <c r="BP22" i="151"/>
  <c r="K836" i="104"/>
  <c r="O536" i="104"/>
  <c r="N210" i="104"/>
  <c r="BR220" i="151"/>
  <c r="J233" i="104"/>
  <c r="E439" i="104"/>
  <c r="Q220" i="104"/>
  <c r="I279" i="104"/>
  <c r="E803" i="104"/>
  <c r="H308" i="104"/>
  <c r="T146" i="104"/>
  <c r="E882" i="104"/>
  <c r="E517" i="104"/>
  <c r="M429" i="104"/>
  <c r="I331" i="104"/>
  <c r="J290" i="104"/>
  <c r="K367" i="104"/>
  <c r="E230" i="104"/>
  <c r="K57" i="104"/>
  <c r="E454" i="104"/>
  <c r="G272" i="104"/>
  <c r="O368" i="104"/>
  <c r="K381" i="104"/>
  <c r="M882" i="104"/>
  <c r="K394" i="104"/>
  <c r="BQ21" i="151"/>
  <c r="I853" i="104"/>
  <c r="M742" i="104"/>
  <c r="H787" i="104"/>
  <c r="Q95" i="104"/>
  <c r="F276" i="104"/>
  <c r="I743" i="104"/>
  <c r="F119" i="104"/>
  <c r="L789" i="104"/>
  <c r="H32" i="104"/>
  <c r="M126" i="104"/>
  <c r="F385" i="104"/>
  <c r="R310" i="104"/>
  <c r="J823" i="104"/>
  <c r="I464" i="104"/>
  <c r="P605" i="104"/>
  <c r="BQ13" i="151"/>
  <c r="J710" i="104"/>
  <c r="I153" i="104"/>
  <c r="E711" i="104"/>
  <c r="O111" i="104"/>
  <c r="F604" i="104"/>
  <c r="Q525" i="104"/>
  <c r="L684" i="104"/>
  <c r="K738" i="104"/>
  <c r="J33" i="104"/>
  <c r="G65" i="104"/>
  <c r="O421" i="104"/>
  <c r="I876" i="104"/>
  <c r="H307" i="104"/>
  <c r="E631" i="104"/>
  <c r="E488" i="104"/>
  <c r="I82" i="104"/>
  <c r="M753" i="104"/>
  <c r="O329" i="104"/>
  <c r="J817" i="104"/>
  <c r="D806" i="104"/>
  <c r="K470" i="104"/>
  <c r="F335" i="104"/>
  <c r="G522" i="104"/>
  <c r="M626" i="104"/>
  <c r="F651" i="104"/>
  <c r="K406" i="104"/>
  <c r="N456" i="104"/>
  <c r="I119" i="104"/>
  <c r="O219" i="104"/>
  <c r="N47" i="104"/>
  <c r="D750" i="104"/>
  <c r="D92" i="104"/>
  <c r="L45" i="104"/>
  <c r="K386" i="104"/>
  <c r="P488" i="104"/>
  <c r="E567" i="104"/>
  <c r="M291" i="104"/>
  <c r="O31" i="104"/>
  <c r="H377" i="104"/>
  <c r="J620" i="104"/>
  <c r="I98" i="104"/>
  <c r="I166" i="104"/>
  <c r="J560" i="104"/>
  <c r="BP135" i="151"/>
  <c r="I731" i="104"/>
  <c r="E93" i="104"/>
  <c r="J340" i="104"/>
  <c r="D295" i="104"/>
  <c r="S166" i="104"/>
  <c r="I68" i="104"/>
  <c r="K120" i="104"/>
  <c r="E13" i="104"/>
  <c r="K352" i="104"/>
  <c r="BQ188" i="151"/>
  <c r="J851" i="104"/>
  <c r="L425" i="104"/>
  <c r="P479" i="104"/>
  <c r="O269" i="104"/>
  <c r="G858" i="104"/>
  <c r="I521" i="104"/>
  <c r="M504" i="104"/>
  <c r="G654" i="104"/>
  <c r="D475" i="104"/>
  <c r="F805" i="104"/>
  <c r="J733" i="104"/>
  <c r="K440" i="104"/>
  <c r="O526" i="104"/>
  <c r="N569" i="104"/>
  <c r="O361" i="104"/>
  <c r="H783" i="104"/>
  <c r="D128" i="104"/>
  <c r="S433" i="104"/>
  <c r="T216" i="104"/>
  <c r="E244" i="104"/>
  <c r="D345" i="104"/>
  <c r="M269" i="104"/>
  <c r="K445" i="104"/>
  <c r="N93" i="104"/>
  <c r="F50" i="104"/>
  <c r="E657" i="104"/>
  <c r="P622" i="104"/>
  <c r="K185" i="104"/>
  <c r="L746" i="104"/>
  <c r="E633" i="104"/>
  <c r="H690" i="104"/>
  <c r="M609" i="104"/>
  <c r="K393" i="104"/>
  <c r="H69" i="104"/>
  <c r="I711" i="104"/>
  <c r="I258" i="104"/>
  <c r="D662" i="104"/>
  <c r="H461" i="104"/>
  <c r="L658" i="104"/>
  <c r="F780" i="104"/>
  <c r="D811" i="104"/>
  <c r="E163" i="104"/>
  <c r="G142" i="104"/>
  <c r="N229" i="104"/>
  <c r="F203" i="104"/>
  <c r="L391" i="104"/>
  <c r="G629" i="104"/>
  <c r="H514" i="104"/>
  <c r="BO74" i="151"/>
  <c r="E595" i="104"/>
  <c r="D458" i="104"/>
  <c r="F739" i="104"/>
  <c r="T594" i="104"/>
  <c r="O631" i="104"/>
  <c r="O207" i="104"/>
  <c r="L429" i="104"/>
  <c r="J617" i="104"/>
  <c r="H460" i="104"/>
  <c r="H48" i="104"/>
  <c r="R374" i="104"/>
  <c r="N615" i="104"/>
  <c r="I829" i="104"/>
  <c r="F312" i="104"/>
  <c r="T276" i="104"/>
  <c r="K530" i="104"/>
  <c r="G150" i="104"/>
  <c r="D616" i="104"/>
  <c r="F360" i="104"/>
  <c r="O638" i="104"/>
  <c r="D606" i="104"/>
  <c r="I739" i="104"/>
  <c r="F671" i="104"/>
  <c r="P439" i="104"/>
  <c r="H718" i="104"/>
  <c r="BQ112" i="151"/>
  <c r="F137" i="104"/>
  <c r="O550" i="104"/>
  <c r="Q329" i="104"/>
  <c r="G619" i="104"/>
  <c r="F322" i="104"/>
  <c r="H597" i="104"/>
  <c r="H174" i="104"/>
  <c r="M77" i="104"/>
  <c r="I881" i="104"/>
  <c r="BQ14" i="151"/>
  <c r="E502" i="104"/>
  <c r="L102" i="104"/>
  <c r="F62" i="104"/>
  <c r="J230" i="104"/>
  <c r="F724" i="104"/>
  <c r="I136" i="104"/>
  <c r="E746" i="104"/>
  <c r="S56" i="104"/>
  <c r="P303" i="104"/>
  <c r="I176" i="104"/>
  <c r="O533" i="104"/>
  <c r="F334" i="104"/>
  <c r="G888" i="104"/>
  <c r="L611" i="104"/>
  <c r="N235" i="104"/>
  <c r="M890" i="104"/>
  <c r="E326" i="104"/>
  <c r="M523" i="104"/>
  <c r="H286" i="104"/>
  <c r="L576" i="104"/>
  <c r="P611" i="104"/>
  <c r="D637" i="104"/>
  <c r="L280" i="104"/>
  <c r="J245" i="104"/>
  <c r="I212" i="104"/>
  <c r="D122" i="104"/>
  <c r="O53" i="104"/>
  <c r="J3" i="104"/>
  <c r="F9" i="104"/>
  <c r="F759" i="104"/>
  <c r="J425" i="104"/>
  <c r="R195" i="104"/>
  <c r="D148" i="104"/>
  <c r="J507" i="104"/>
  <c r="BR152" i="151"/>
  <c r="F80" i="104"/>
  <c r="O403" i="104"/>
  <c r="M213" i="104"/>
  <c r="K567" i="104"/>
  <c r="T601" i="104"/>
  <c r="F392" i="104"/>
  <c r="G207" i="104"/>
  <c r="R190" i="104"/>
  <c r="N528" i="104"/>
  <c r="F557" i="104"/>
  <c r="D824" i="104"/>
  <c r="BQ181" i="151"/>
  <c r="S624" i="104"/>
  <c r="J565" i="104"/>
  <c r="Q333" i="104"/>
  <c r="M180" i="104"/>
  <c r="M426" i="104"/>
  <c r="N581" i="104"/>
  <c r="H282" i="104"/>
  <c r="BP56" i="151"/>
  <c r="G204" i="104"/>
  <c r="L278" i="104"/>
  <c r="K875" i="104"/>
  <c r="I794" i="104"/>
  <c r="N222" i="104"/>
  <c r="E95" i="104"/>
  <c r="H163" i="104"/>
  <c r="P554" i="104"/>
  <c r="J822" i="104"/>
  <c r="N341" i="104"/>
  <c r="K601" i="104"/>
  <c r="F571" i="104"/>
  <c r="M690" i="104"/>
  <c r="G391" i="104"/>
  <c r="L373" i="104"/>
  <c r="K107" i="104"/>
  <c r="I215" i="104"/>
  <c r="G192" i="104"/>
  <c r="H739" i="104"/>
  <c r="H173" i="104"/>
  <c r="F232" i="104"/>
  <c r="L114" i="104"/>
  <c r="E66" i="104"/>
  <c r="L352" i="104"/>
  <c r="K407" i="104"/>
  <c r="E43" i="104"/>
  <c r="T283" i="104"/>
  <c r="N540" i="104"/>
  <c r="K705" i="104"/>
  <c r="N589" i="104"/>
  <c r="D452" i="104"/>
  <c r="Q93" i="104"/>
  <c r="M157" i="104"/>
  <c r="H301" i="104"/>
  <c r="O414" i="104"/>
  <c r="F431" i="104"/>
  <c r="L458" i="104"/>
  <c r="D593" i="104"/>
  <c r="M604" i="104"/>
  <c r="M116" i="104"/>
  <c r="H395" i="104"/>
  <c r="K685" i="104"/>
  <c r="N409" i="104"/>
  <c r="F227" i="104"/>
  <c r="G648" i="104"/>
  <c r="M751" i="104"/>
  <c r="K489" i="104"/>
  <c r="O3" i="104"/>
  <c r="Q149" i="104"/>
  <c r="P559" i="104"/>
  <c r="N244" i="104"/>
  <c r="BP230" i="151"/>
  <c r="M356" i="104"/>
  <c r="L175" i="104"/>
  <c r="K541" i="104"/>
  <c r="F756" i="104"/>
  <c r="J538" i="104"/>
  <c r="E37" i="104"/>
  <c r="M232" i="104"/>
  <c r="K896" i="104"/>
  <c r="L200" i="104"/>
  <c r="G476" i="104"/>
  <c r="E714" i="104"/>
  <c r="J789" i="104"/>
  <c r="L314" i="104"/>
  <c r="N651" i="104"/>
  <c r="N69" i="104"/>
  <c r="BS135" i="151"/>
  <c r="K391" i="104"/>
  <c r="L589" i="104"/>
  <c r="G452" i="104"/>
  <c r="H426" i="104"/>
  <c r="J440" i="104"/>
  <c r="I270" i="104"/>
  <c r="L482" i="104"/>
  <c r="M92" i="104"/>
  <c r="E844" i="104"/>
  <c r="N415" i="104"/>
  <c r="Q88" i="104"/>
  <c r="M197" i="104"/>
  <c r="J609" i="104"/>
  <c r="E273" i="104"/>
  <c r="D23" i="104"/>
  <c r="Q209" i="104"/>
  <c r="H323" i="104"/>
  <c r="H450" i="104"/>
  <c r="I392" i="104"/>
  <c r="E106" i="104"/>
  <c r="Q337" i="104"/>
  <c r="J26" i="104"/>
  <c r="E248" i="104"/>
  <c r="E86" i="104"/>
  <c r="BO59" i="151"/>
  <c r="D188" i="104"/>
  <c r="K368" i="104"/>
  <c r="BO128" i="151"/>
  <c r="E119" i="104"/>
  <c r="E318" i="104"/>
  <c r="H322" i="104"/>
  <c r="K783" i="104"/>
  <c r="L253" i="104"/>
  <c r="J798" i="104"/>
  <c r="L404" i="104"/>
  <c r="H691" i="104"/>
  <c r="O365" i="104"/>
  <c r="G14" i="104"/>
  <c r="N607" i="104"/>
  <c r="L268" i="104"/>
  <c r="M650" i="104"/>
  <c r="I595" i="104"/>
  <c r="BO46" i="151"/>
  <c r="H405" i="104"/>
  <c r="BS200" i="151"/>
  <c r="G687" i="104"/>
  <c r="BP182" i="151"/>
  <c r="G421" i="104"/>
  <c r="D524" i="104"/>
  <c r="J164" i="104"/>
  <c r="J452" i="104"/>
  <c r="S306" i="104"/>
  <c r="O612" i="104"/>
  <c r="F750" i="104"/>
  <c r="K89" i="104"/>
  <c r="T468" i="104"/>
  <c r="O331" i="104"/>
  <c r="D871" i="104"/>
  <c r="Q340" i="104"/>
  <c r="K283" i="104"/>
  <c r="R642" i="104"/>
  <c r="E277" i="104"/>
  <c r="K599" i="104"/>
  <c r="J701" i="104"/>
  <c r="O277" i="104"/>
  <c r="E732" i="104"/>
  <c r="H134" i="104"/>
  <c r="J836" i="104"/>
  <c r="M225" i="104"/>
  <c r="L413" i="104"/>
  <c r="D342" i="104"/>
  <c r="N458" i="104"/>
  <c r="I326" i="104"/>
  <c r="F870" i="104"/>
  <c r="I350" i="104"/>
  <c r="H250" i="104"/>
  <c r="Q211" i="104"/>
  <c r="N637" i="104"/>
  <c r="F52" i="104"/>
  <c r="F342" i="104"/>
  <c r="E29" i="104"/>
  <c r="I432" i="104"/>
  <c r="G477" i="104"/>
  <c r="G771" i="104"/>
  <c r="J807" i="104"/>
  <c r="L494" i="104"/>
  <c r="O448" i="104"/>
  <c r="P245" i="104"/>
  <c r="BO29" i="151"/>
  <c r="G254" i="104"/>
  <c r="J812" i="104"/>
  <c r="J421" i="104"/>
  <c r="J434" i="104"/>
  <c r="R59" i="104"/>
  <c r="S42" i="104"/>
  <c r="J840" i="104"/>
  <c r="F883" i="104"/>
  <c r="J180" i="104"/>
  <c r="F177" i="104"/>
  <c r="D154" i="104"/>
  <c r="L159" i="104"/>
  <c r="D543" i="104"/>
  <c r="O628" i="104"/>
  <c r="Q414" i="104"/>
  <c r="N468" i="104"/>
  <c r="G138" i="104"/>
  <c r="D416" i="104"/>
  <c r="F164" i="104"/>
  <c r="L361" i="104"/>
  <c r="E98" i="104"/>
  <c r="J88" i="104"/>
  <c r="E534" i="104"/>
  <c r="J717" i="104"/>
  <c r="I132" i="104"/>
  <c r="D330" i="104"/>
  <c r="H558" i="104"/>
  <c r="I495" i="104"/>
  <c r="J720" i="104"/>
  <c r="I878" i="104"/>
  <c r="D407" i="104"/>
  <c r="J651" i="104"/>
  <c r="P499" i="104"/>
  <c r="K458" i="104"/>
  <c r="K502" i="104"/>
  <c r="N639" i="104"/>
  <c r="BR95" i="151"/>
  <c r="F583" i="104"/>
  <c r="I414" i="104"/>
  <c r="F226" i="104"/>
  <c r="F766" i="104"/>
  <c r="D221" i="104"/>
  <c r="E349" i="104"/>
  <c r="K111" i="104"/>
  <c r="G445" i="104"/>
  <c r="E544" i="104"/>
  <c r="D755" i="104"/>
  <c r="R392" i="104"/>
  <c r="H447" i="104"/>
  <c r="G420" i="104"/>
  <c r="E481" i="104"/>
  <c r="G149" i="104"/>
  <c r="J554" i="104"/>
  <c r="L777" i="104"/>
  <c r="K200" i="104"/>
  <c r="R10" i="104"/>
  <c r="T413" i="104"/>
  <c r="O255" i="104"/>
  <c r="I532" i="104"/>
  <c r="N420" i="104"/>
  <c r="F527" i="104"/>
  <c r="G715" i="104"/>
  <c r="H521" i="104"/>
  <c r="O174" i="104"/>
  <c r="E574" i="104"/>
  <c r="Q147" i="104"/>
  <c r="S182" i="104"/>
  <c r="H484" i="104"/>
  <c r="L217" i="104"/>
  <c r="I268" i="104"/>
  <c r="BO100" i="151"/>
  <c r="BO108" i="151"/>
  <c r="K544" i="104"/>
  <c r="F326" i="104"/>
  <c r="J172" i="104"/>
  <c r="K701" i="104"/>
  <c r="I42" i="104"/>
  <c r="J253" i="104"/>
  <c r="K742" i="104"/>
  <c r="Q313" i="104"/>
  <c r="G643" i="104"/>
  <c r="S436" i="104"/>
  <c r="E246" i="104"/>
  <c r="M674" i="104"/>
  <c r="I349" i="104"/>
  <c r="K769" i="104"/>
  <c r="I791" i="104"/>
  <c r="G186" i="104"/>
  <c r="Q331" i="104"/>
  <c r="BO133" i="151"/>
  <c r="L703" i="104"/>
  <c r="G120" i="104"/>
  <c r="BQ173" i="151"/>
  <c r="E598" i="104"/>
  <c r="H611" i="104"/>
  <c r="G57" i="104"/>
  <c r="I503" i="104"/>
  <c r="I165" i="104"/>
  <c r="K344" i="104"/>
  <c r="K574" i="104"/>
  <c r="BP52" i="151"/>
  <c r="I371" i="104"/>
  <c r="E220" i="104"/>
  <c r="E280" i="104"/>
  <c r="O434" i="104"/>
  <c r="F752" i="104"/>
  <c r="L650" i="104"/>
  <c r="H578" i="104"/>
  <c r="I541" i="104"/>
  <c r="F205" i="104"/>
  <c r="H528" i="104"/>
  <c r="T600" i="104"/>
  <c r="L660" i="104"/>
  <c r="J390" i="104"/>
  <c r="D347" i="104"/>
  <c r="F735" i="104"/>
  <c r="D207" i="104"/>
  <c r="I263" i="104"/>
  <c r="O259" i="104"/>
  <c r="H66" i="104"/>
  <c r="E512" i="104"/>
  <c r="P301" i="104"/>
  <c r="F545" i="104"/>
  <c r="O466" i="104"/>
  <c r="BQ122" i="151"/>
  <c r="M813" i="104"/>
  <c r="Q477" i="104"/>
  <c r="P433" i="104"/>
  <c r="Q221" i="104"/>
  <c r="M221" i="104"/>
  <c r="G697" i="104"/>
  <c r="G15" i="104"/>
  <c r="G397" i="104"/>
  <c r="M360" i="104"/>
  <c r="K457" i="104"/>
  <c r="T338" i="104"/>
  <c r="E405" i="104"/>
  <c r="K415" i="104"/>
  <c r="S115" i="104"/>
  <c r="E661" i="104"/>
  <c r="S307" i="104"/>
  <c r="I493" i="104"/>
  <c r="L379" i="104"/>
  <c r="H554" i="104"/>
  <c r="D328" i="104"/>
  <c r="D532" i="104"/>
  <c r="T589" i="104"/>
  <c r="E150" i="104"/>
  <c r="E845" i="104"/>
  <c r="E9" i="104"/>
  <c r="H427" i="104"/>
  <c r="O601" i="104"/>
  <c r="E516" i="104"/>
  <c r="D571" i="104"/>
  <c r="F472" i="104"/>
  <c r="N163" i="104"/>
  <c r="I860" i="104"/>
  <c r="L234" i="104"/>
  <c r="G544" i="104"/>
  <c r="L647" i="104"/>
  <c r="F434" i="104"/>
  <c r="K503" i="104"/>
  <c r="H560" i="104"/>
  <c r="O462" i="104"/>
  <c r="N547" i="104"/>
  <c r="O630" i="104"/>
  <c r="R393" i="104"/>
  <c r="P173" i="104"/>
  <c r="G56" i="104"/>
  <c r="J563" i="104"/>
  <c r="H655" i="104"/>
  <c r="M477" i="104"/>
  <c r="E605" i="104"/>
  <c r="S425" i="104"/>
  <c r="G27" i="104"/>
  <c r="BQ11" i="151"/>
  <c r="D833" i="104"/>
  <c r="H407" i="104"/>
  <c r="K80" i="104"/>
  <c r="J392" i="104"/>
  <c r="L853" i="104"/>
  <c r="J49" i="104"/>
  <c r="H55" i="104"/>
  <c r="BP70" i="151"/>
  <c r="G260" i="104"/>
  <c r="D572" i="104"/>
  <c r="T585" i="104"/>
  <c r="I691" i="104"/>
  <c r="I142" i="104"/>
  <c r="D790" i="104"/>
  <c r="F754" i="104"/>
  <c r="F481" i="104"/>
  <c r="D187" i="104"/>
  <c r="F506" i="104"/>
  <c r="F829" i="104"/>
  <c r="M47" i="104"/>
  <c r="T93" i="104"/>
  <c r="F521" i="104"/>
  <c r="S357" i="104"/>
  <c r="K365" i="104"/>
  <c r="J478" i="104"/>
  <c r="F208" i="104"/>
  <c r="E330" i="104"/>
  <c r="K369" i="104"/>
  <c r="J123" i="104"/>
  <c r="G93" i="104"/>
  <c r="I483" i="104"/>
  <c r="L795" i="104"/>
  <c r="I723" i="104"/>
  <c r="F213" i="104"/>
  <c r="M156" i="104"/>
  <c r="BO149" i="151"/>
  <c r="D568" i="104"/>
  <c r="E208" i="104"/>
  <c r="O451" i="104"/>
  <c r="R329" i="104"/>
  <c r="I882" i="104"/>
  <c r="H886" i="104"/>
  <c r="J643" i="104"/>
  <c r="F47" i="104"/>
  <c r="E674" i="104"/>
  <c r="M372" i="104"/>
  <c r="K892" i="104"/>
  <c r="D253" i="104"/>
  <c r="P360" i="104"/>
  <c r="O319" i="104"/>
  <c r="G828" i="104"/>
  <c r="G694" i="104"/>
  <c r="D829" i="104"/>
  <c r="I802" i="104"/>
  <c r="I296" i="104"/>
  <c r="I407" i="104"/>
  <c r="K730" i="104"/>
  <c r="D602" i="104"/>
  <c r="D731" i="104"/>
  <c r="BS196" i="151"/>
  <c r="K758" i="104"/>
  <c r="P148" i="104"/>
  <c r="K888" i="104"/>
  <c r="K105" i="104"/>
  <c r="K535" i="104"/>
  <c r="L226" i="104"/>
  <c r="BR151" i="151"/>
  <c r="J39" i="104"/>
  <c r="K229" i="104"/>
  <c r="I543" i="104"/>
  <c r="M713" i="104"/>
  <c r="J566" i="104"/>
  <c r="G98" i="104"/>
  <c r="H33" i="104"/>
  <c r="G584" i="104"/>
  <c r="J430" i="104"/>
  <c r="I844" i="104"/>
  <c r="F801" i="104"/>
  <c r="D153" i="104"/>
  <c r="L685" i="104"/>
  <c r="K590" i="104"/>
  <c r="I612" i="104"/>
  <c r="G834" i="104"/>
  <c r="N64" i="104"/>
  <c r="R8" i="104"/>
  <c r="S103" i="104"/>
  <c r="K343" i="104"/>
  <c r="Q475" i="104"/>
  <c r="H758" i="104"/>
  <c r="J763" i="104"/>
  <c r="T98" i="104"/>
  <c r="O450" i="104"/>
  <c r="E433" i="104"/>
  <c r="BP83" i="151"/>
  <c r="F711" i="104"/>
  <c r="S422" i="104"/>
  <c r="G240" i="104"/>
  <c r="H893" i="104"/>
  <c r="I183" i="104"/>
  <c r="T26" i="104"/>
  <c r="J803" i="104"/>
  <c r="D881" i="104"/>
  <c r="L820" i="104"/>
  <c r="H804" i="104"/>
  <c r="BS125" i="151"/>
  <c r="F628" i="104"/>
  <c r="H570" i="104"/>
  <c r="D496" i="104"/>
  <c r="J346" i="104"/>
  <c r="H846" i="104"/>
  <c r="I288" i="104"/>
  <c r="F574" i="104"/>
  <c r="E124" i="104"/>
  <c r="E650" i="104"/>
  <c r="P646" i="104"/>
  <c r="L145" i="104"/>
  <c r="M311" i="104"/>
  <c r="K890" i="104"/>
  <c r="M895" i="104"/>
  <c r="F600" i="104"/>
  <c r="O566" i="104"/>
  <c r="G42" i="104"/>
  <c r="S180" i="104"/>
  <c r="N487" i="104"/>
  <c r="L670" i="104"/>
  <c r="F500" i="104"/>
  <c r="H79" i="104"/>
  <c r="L337" i="104"/>
  <c r="D555" i="104"/>
  <c r="L745" i="104"/>
  <c r="N521" i="104"/>
  <c r="K286" i="104"/>
  <c r="I655" i="104"/>
  <c r="F585" i="104"/>
  <c r="L825" i="104"/>
  <c r="E542" i="104"/>
  <c r="E209" i="104"/>
  <c r="D135" i="104"/>
  <c r="Q279" i="104"/>
  <c r="D594" i="104"/>
  <c r="G79" i="104"/>
  <c r="D372" i="104"/>
  <c r="H74" i="104"/>
  <c r="G378" i="104"/>
  <c r="J443" i="104"/>
  <c r="J84" i="104"/>
  <c r="D251" i="104"/>
  <c r="L677" i="104"/>
  <c r="F623" i="104"/>
  <c r="J31" i="104"/>
  <c r="F635" i="104"/>
  <c r="L149" i="104"/>
  <c r="P497" i="104"/>
  <c r="J222" i="104"/>
  <c r="F115" i="104"/>
  <c r="I641" i="104"/>
  <c r="P545" i="104"/>
  <c r="J576" i="104"/>
  <c r="E653" i="104"/>
  <c r="D246" i="104"/>
  <c r="G283" i="104"/>
  <c r="J758" i="104"/>
  <c r="K44" i="104"/>
  <c r="L198" i="104"/>
  <c r="H487" i="104"/>
  <c r="G232" i="104"/>
  <c r="F538" i="104"/>
  <c r="I489" i="104"/>
  <c r="K360" i="104"/>
  <c r="K404" i="104"/>
  <c r="F189" i="104"/>
  <c r="R630" i="104"/>
  <c r="K60" i="104"/>
  <c r="M165" i="104"/>
  <c r="O189" i="104"/>
  <c r="G132" i="104"/>
  <c r="L637" i="104"/>
  <c r="D196" i="104"/>
  <c r="BO215" i="151"/>
  <c r="K604" i="104"/>
  <c r="I776" i="104"/>
  <c r="G613" i="104"/>
  <c r="M730" i="104"/>
  <c r="O510" i="104"/>
  <c r="R316" i="104"/>
  <c r="G87" i="104"/>
  <c r="K319" i="104"/>
  <c r="E275" i="104"/>
  <c r="E128" i="104"/>
  <c r="L192" i="104"/>
  <c r="E549" i="104"/>
  <c r="J497" i="104"/>
  <c r="I708" i="104"/>
  <c r="L717" i="104"/>
  <c r="J385" i="104"/>
  <c r="I393" i="104"/>
  <c r="D713" i="104"/>
  <c r="D211" i="104"/>
  <c r="D757" i="104"/>
  <c r="J874" i="104"/>
  <c r="M243" i="104"/>
  <c r="K176" i="104"/>
  <c r="M171" i="104"/>
  <c r="F593" i="104"/>
  <c r="K460" i="104"/>
  <c r="G880" i="104"/>
  <c r="K31" i="104"/>
  <c r="BR42" i="151"/>
  <c r="D597" i="104"/>
  <c r="E583" i="104"/>
  <c r="G369" i="104"/>
  <c r="N42" i="104"/>
  <c r="K4" i="104"/>
  <c r="H805" i="104"/>
  <c r="D376" i="104"/>
  <c r="N161" i="104"/>
  <c r="E672" i="104"/>
  <c r="D534" i="104"/>
  <c r="N412" i="104"/>
  <c r="D480" i="104"/>
  <c r="I848" i="104"/>
  <c r="D849" i="104"/>
  <c r="E397" i="104"/>
  <c r="H867" i="104"/>
  <c r="P361" i="104"/>
  <c r="K829" i="104"/>
  <c r="M15" i="104"/>
  <c r="M556" i="104"/>
  <c r="G670" i="104"/>
  <c r="J476" i="104"/>
  <c r="M177" i="104"/>
  <c r="G625" i="104"/>
  <c r="H210" i="104"/>
  <c r="J653" i="104"/>
  <c r="D890" i="104"/>
  <c r="S234" i="104"/>
  <c r="L636" i="104"/>
  <c r="N226" i="104"/>
  <c r="K491" i="104"/>
  <c r="O179" i="104"/>
  <c r="K492" i="104"/>
  <c r="N553" i="104"/>
  <c r="G251" i="104"/>
  <c r="Q650" i="104"/>
  <c r="J52" i="104"/>
  <c r="G309" i="104"/>
  <c r="E727" i="104"/>
  <c r="M37" i="104"/>
  <c r="K23" i="104"/>
  <c r="H7" i="104"/>
  <c r="L205" i="104"/>
  <c r="E625" i="104"/>
  <c r="G816" i="104"/>
  <c r="D785" i="104"/>
  <c r="J826" i="104"/>
  <c r="Q283" i="104"/>
  <c r="O378" i="104"/>
  <c r="R199" i="104"/>
  <c r="D856" i="104"/>
  <c r="F422" i="104"/>
  <c r="M342" i="104"/>
  <c r="J588" i="104"/>
  <c r="F130" i="104"/>
  <c r="F503" i="104"/>
  <c r="BP110" i="151"/>
  <c r="D173" i="104"/>
  <c r="I138" i="104"/>
  <c r="M460" i="104"/>
  <c r="M484" i="104"/>
  <c r="L27" i="104"/>
  <c r="M121" i="104"/>
  <c r="J381" i="104"/>
  <c r="E755" i="104"/>
  <c r="BP25" i="151"/>
  <c r="L287" i="104"/>
  <c r="K255" i="104"/>
  <c r="F139" i="104"/>
  <c r="E498" i="104"/>
  <c r="G874" i="104"/>
  <c r="L585" i="104"/>
  <c r="P46" i="104"/>
  <c r="F263" i="104"/>
  <c r="N95" i="104"/>
  <c r="M382" i="104"/>
  <c r="H802" i="104"/>
  <c r="R453" i="104"/>
  <c r="H71" i="104"/>
  <c r="N529" i="104"/>
  <c r="H129" i="104"/>
  <c r="E188" i="104"/>
  <c r="I742" i="104"/>
  <c r="I499" i="104"/>
  <c r="O412" i="104"/>
  <c r="T404" i="104"/>
  <c r="D408" i="104"/>
  <c r="I666" i="104"/>
  <c r="M139" i="104"/>
  <c r="F631" i="104"/>
  <c r="E550" i="104"/>
  <c r="L133" i="104"/>
  <c r="BP48" i="151"/>
  <c r="BO225" i="151"/>
  <c r="G62" i="104"/>
  <c r="I620" i="104"/>
  <c r="O273" i="104"/>
  <c r="BS207" i="151"/>
  <c r="BP92" i="151"/>
  <c r="J352" i="104"/>
  <c r="M527" i="104"/>
  <c r="D361" i="104"/>
  <c r="E580" i="104"/>
  <c r="M681" i="104"/>
  <c r="F548" i="104"/>
  <c r="E656" i="104"/>
  <c r="H175" i="104"/>
  <c r="I502" i="104"/>
  <c r="I74" i="104"/>
  <c r="K305" i="104"/>
  <c r="M533" i="104"/>
  <c r="H500" i="104"/>
  <c r="E363" i="104"/>
  <c r="Q24" i="104"/>
  <c r="L76" i="104"/>
  <c r="D603" i="104"/>
  <c r="J530" i="104"/>
  <c r="J250" i="104"/>
  <c r="BP108" i="151"/>
  <c r="J125" i="104"/>
  <c r="H752" i="104"/>
  <c r="M433" i="104"/>
  <c r="N390" i="104"/>
  <c r="R204" i="104"/>
  <c r="N632" i="104"/>
  <c r="H576" i="104"/>
  <c r="G714" i="104"/>
  <c r="H393" i="104"/>
  <c r="L125" i="104"/>
  <c r="T526" i="104"/>
  <c r="H345" i="104"/>
  <c r="M846" i="104"/>
  <c r="K354" i="104"/>
  <c r="M208" i="104"/>
  <c r="G882" i="104"/>
  <c r="N416" i="104"/>
  <c r="I219" i="104"/>
  <c r="O355" i="104"/>
  <c r="M623" i="104"/>
  <c r="H269" i="104"/>
  <c r="D419" i="104"/>
  <c r="D821" i="104"/>
  <c r="H650" i="104"/>
  <c r="K645" i="104"/>
  <c r="J173" i="104"/>
  <c r="L375" i="104"/>
  <c r="T586" i="104"/>
  <c r="M578" i="104"/>
  <c r="F828" i="104"/>
  <c r="H561" i="104"/>
  <c r="H342" i="104"/>
  <c r="K401" i="104"/>
  <c r="L588" i="104"/>
  <c r="G104" i="104"/>
  <c r="K536" i="104"/>
  <c r="K188" i="104"/>
  <c r="N297" i="104"/>
  <c r="N81" i="104"/>
  <c r="L463" i="104"/>
  <c r="E497" i="104"/>
  <c r="D316" i="104"/>
  <c r="D169" i="104"/>
  <c r="N216" i="104"/>
  <c r="BP59" i="151"/>
  <c r="L696" i="104"/>
  <c r="N110" i="104"/>
  <c r="L538" i="104"/>
  <c r="M864" i="104"/>
  <c r="F361" i="104"/>
  <c r="L354" i="104"/>
  <c r="F749" i="104"/>
  <c r="G216" i="104"/>
  <c r="F298" i="104"/>
  <c r="H404" i="104"/>
  <c r="M390" i="104"/>
  <c r="G692" i="104"/>
  <c r="G158" i="104"/>
  <c r="L454" i="104"/>
  <c r="M539" i="104"/>
  <c r="M792" i="104"/>
  <c r="N437" i="104"/>
  <c r="D794" i="104"/>
  <c r="J413" i="104"/>
  <c r="P268" i="104"/>
  <c r="H294" i="104"/>
  <c r="T349" i="104"/>
  <c r="R200" i="104"/>
  <c r="O634" i="104"/>
  <c r="N352" i="104"/>
  <c r="N558" i="104"/>
  <c r="N600" i="104"/>
  <c r="O24" i="104"/>
  <c r="H857" i="104"/>
  <c r="P498" i="104"/>
  <c r="G233" i="104"/>
  <c r="G599" i="104"/>
  <c r="J760" i="104"/>
  <c r="L802" i="104"/>
  <c r="D298" i="104"/>
  <c r="M13" i="104"/>
  <c r="BQ175" i="151"/>
  <c r="O594" i="104"/>
  <c r="H881" i="104"/>
  <c r="BO222" i="151"/>
  <c r="M422" i="104"/>
  <c r="BO48" i="151"/>
  <c r="L244" i="104"/>
  <c r="N224" i="104"/>
  <c r="K38" i="104"/>
  <c r="S370" i="104"/>
  <c r="Q465" i="104"/>
  <c r="F376" i="104"/>
  <c r="G74" i="104"/>
  <c r="M673" i="104"/>
  <c r="Q600" i="104"/>
  <c r="M564" i="104"/>
  <c r="L847" i="104"/>
  <c r="D644" i="104"/>
  <c r="D405" i="104"/>
  <c r="J505" i="104"/>
  <c r="J28" i="104"/>
  <c r="H238" i="104"/>
  <c r="I365" i="104"/>
  <c r="M42" i="104"/>
  <c r="H702" i="104"/>
  <c r="M175" i="104"/>
  <c r="S558" i="104"/>
  <c r="P19" i="104"/>
  <c r="O180" i="104"/>
  <c r="L156" i="104"/>
  <c r="BP208" i="151"/>
  <c r="N455" i="104"/>
  <c r="G386" i="104"/>
  <c r="I47" i="104"/>
  <c r="K252" i="104"/>
  <c r="H840" i="104"/>
  <c r="E858" i="104"/>
  <c r="J296" i="104"/>
  <c r="G820" i="104"/>
  <c r="P558" i="104"/>
  <c r="I606" i="104"/>
  <c r="G363" i="104"/>
  <c r="F590" i="104"/>
  <c r="R327" i="104"/>
  <c r="BR221" i="151"/>
  <c r="P502" i="104"/>
  <c r="K431" i="104"/>
  <c r="H180" i="104"/>
  <c r="M321" i="104"/>
  <c r="BS193" i="151"/>
  <c r="L466" i="104"/>
  <c r="E271" i="104"/>
  <c r="M676" i="104"/>
  <c r="I885" i="104"/>
  <c r="L330" i="104"/>
  <c r="M308" i="104"/>
  <c r="L760" i="104"/>
  <c r="D168" i="104"/>
  <c r="K59" i="104"/>
  <c r="D692" i="104"/>
  <c r="E446" i="104"/>
  <c r="D358" i="104"/>
  <c r="L258" i="104"/>
  <c r="M167" i="104"/>
  <c r="E357" i="104"/>
  <c r="E812" i="104"/>
  <c r="E767" i="104"/>
  <c r="BO119" i="151"/>
  <c r="F676" i="104"/>
  <c r="J137" i="104"/>
  <c r="D717" i="104"/>
  <c r="F673" i="104"/>
  <c r="I534" i="104"/>
  <c r="E160" i="104"/>
  <c r="K876" i="104"/>
  <c r="G486" i="104"/>
  <c r="F15" i="104"/>
  <c r="J96" i="104"/>
  <c r="T141" i="104"/>
  <c r="E94" i="104"/>
  <c r="L150" i="104"/>
  <c r="G481" i="104"/>
  <c r="E699" i="104"/>
  <c r="L744" i="104"/>
  <c r="D712" i="104"/>
  <c r="G148" i="104"/>
  <c r="R268" i="104"/>
  <c r="D77" i="104"/>
  <c r="F352" i="104"/>
  <c r="M159" i="104"/>
  <c r="BO129" i="151"/>
  <c r="F787" i="104"/>
  <c r="BO132" i="151"/>
  <c r="D89" i="104"/>
  <c r="K202" i="104"/>
  <c r="P172" i="104"/>
  <c r="F508" i="104"/>
  <c r="I566" i="104"/>
  <c r="K264" i="104"/>
  <c r="BQ44" i="151"/>
  <c r="M276" i="104"/>
  <c r="H236" i="104"/>
  <c r="M231" i="104"/>
  <c r="F687" i="104"/>
  <c r="E225" i="104"/>
  <c r="D772" i="104"/>
  <c r="M400" i="104"/>
  <c r="M804" i="104"/>
  <c r="D267" i="104"/>
  <c r="E659" i="104"/>
  <c r="O49" i="104"/>
  <c r="H816" i="104"/>
  <c r="J519" i="104"/>
  <c r="E676" i="104"/>
  <c r="S557" i="104"/>
  <c r="N337" i="104"/>
  <c r="D356" i="104"/>
  <c r="F745" i="104"/>
  <c r="F646" i="104"/>
  <c r="P625" i="104"/>
  <c r="E729" i="104"/>
  <c r="J202" i="104"/>
  <c r="P648" i="104"/>
  <c r="M69" i="104"/>
  <c r="F12" i="104"/>
  <c r="O99" i="104"/>
  <c r="F219" i="104"/>
  <c r="G271" i="104"/>
  <c r="O254" i="104"/>
  <c r="K405" i="104"/>
  <c r="O54" i="104"/>
  <c r="O513" i="104"/>
  <c r="G270" i="104"/>
  <c r="BP21" i="151"/>
  <c r="F292" i="104"/>
  <c r="L559" i="104"/>
  <c r="N449" i="104"/>
  <c r="E77" i="104"/>
  <c r="L813" i="104"/>
  <c r="I594" i="104"/>
  <c r="K852" i="104"/>
  <c r="H13" i="104"/>
  <c r="L640" i="104"/>
  <c r="G553" i="104"/>
  <c r="E680" i="104"/>
  <c r="J688" i="104"/>
  <c r="BR168" i="151"/>
  <c r="F774" i="104"/>
  <c r="J380" i="104"/>
  <c r="I835" i="104"/>
  <c r="D232" i="104"/>
  <c r="J334" i="104"/>
  <c r="F283" i="104"/>
  <c r="G135" i="104"/>
  <c r="M731" i="104"/>
  <c r="M359" i="104"/>
  <c r="BO198" i="151"/>
  <c r="L794" i="104"/>
  <c r="L810" i="104"/>
  <c r="E256" i="104"/>
  <c r="T161" i="104"/>
  <c r="M97" i="104"/>
  <c r="Q83" i="104"/>
  <c r="H654" i="104"/>
  <c r="P429" i="104"/>
  <c r="G546" i="104"/>
  <c r="F525" i="104"/>
  <c r="E249" i="104"/>
  <c r="S107" i="104"/>
  <c r="H641" i="104"/>
  <c r="I770" i="104"/>
  <c r="M314" i="104"/>
  <c r="F404" i="104"/>
  <c r="O18" i="104"/>
  <c r="E519" i="104"/>
  <c r="O618" i="104"/>
  <c r="E470" i="104"/>
  <c r="M706" i="104"/>
  <c r="BO162" i="151"/>
  <c r="H791" i="104"/>
  <c r="N191" i="104"/>
  <c r="O557" i="104"/>
  <c r="L177" i="104"/>
  <c r="K171" i="104"/>
  <c r="Q462" i="104"/>
  <c r="G277" i="104"/>
  <c r="G107" i="104"/>
  <c r="N45" i="104"/>
  <c r="T532" i="104"/>
  <c r="M63" i="104"/>
  <c r="D669" i="104"/>
  <c r="H164" i="104"/>
  <c r="M224" i="104"/>
  <c r="L162" i="104"/>
  <c r="Q535" i="104"/>
  <c r="O139" i="104"/>
  <c r="M660" i="104"/>
  <c r="E41" i="104"/>
  <c r="D525" i="104"/>
  <c r="D667" i="104"/>
  <c r="K478" i="104"/>
  <c r="N348" i="104"/>
  <c r="G773" i="104"/>
  <c r="N50" i="104"/>
  <c r="G349" i="104"/>
  <c r="H349" i="104"/>
  <c r="I328" i="104"/>
  <c r="Q541" i="104"/>
  <c r="Q402" i="104"/>
  <c r="BP229" i="151"/>
  <c r="L872" i="104"/>
  <c r="H356" i="104"/>
  <c r="N82" i="104"/>
  <c r="H386" i="104"/>
  <c r="E570" i="104"/>
  <c r="H249" i="104"/>
  <c r="D457" i="104"/>
  <c r="H36" i="104"/>
  <c r="D541" i="104"/>
  <c r="H287" i="104"/>
  <c r="G290" i="104"/>
  <c r="L446" i="104"/>
  <c r="E442" i="104"/>
  <c r="K603" i="104"/>
  <c r="BP66" i="151"/>
  <c r="K236" i="104"/>
  <c r="K867" i="104"/>
  <c r="M281" i="104"/>
  <c r="G591" i="104"/>
  <c r="E875" i="104"/>
  <c r="E377" i="104"/>
  <c r="D740" i="104"/>
  <c r="M547" i="104"/>
  <c r="J537" i="104"/>
  <c r="T403" i="104"/>
  <c r="I309" i="104"/>
  <c r="H714" i="104"/>
  <c r="I547" i="104"/>
  <c r="I67" i="104"/>
  <c r="L64" i="104"/>
  <c r="H651" i="104"/>
  <c r="M381" i="104"/>
  <c r="I832" i="104"/>
  <c r="G663" i="104"/>
  <c r="BO152" i="151"/>
  <c r="O192" i="104"/>
  <c r="J106" i="104"/>
  <c r="K678" i="104"/>
  <c r="F69" i="104"/>
  <c r="F747" i="104"/>
  <c r="L715" i="104"/>
  <c r="M419" i="104"/>
  <c r="H773" i="104"/>
  <c r="M286" i="104"/>
  <c r="P183" i="104"/>
  <c r="I20" i="104"/>
  <c r="L586" i="104"/>
  <c r="BR162" i="151"/>
  <c r="M142" i="104"/>
  <c r="J682" i="104"/>
  <c r="D210" i="104"/>
  <c r="F840" i="104"/>
  <c r="J351" i="104"/>
  <c r="BS79" i="151"/>
  <c r="BQ154" i="151"/>
  <c r="H646" i="104"/>
  <c r="L801" i="104"/>
  <c r="I772" i="104"/>
  <c r="H630" i="104"/>
  <c r="Q31" i="104"/>
  <c r="M809" i="104"/>
  <c r="BO217" i="151"/>
  <c r="BO68" i="151"/>
  <c r="E485" i="104"/>
  <c r="M458" i="104"/>
  <c r="T353" i="104"/>
  <c r="D202" i="104"/>
  <c r="E756" i="104"/>
  <c r="N335" i="104"/>
  <c r="L257" i="104"/>
  <c r="G743" i="104"/>
  <c r="F667" i="104"/>
  <c r="E790" i="104"/>
  <c r="O14" i="104"/>
  <c r="G299" i="104"/>
  <c r="N36" i="104"/>
  <c r="K47" i="104"/>
  <c r="D551" i="104"/>
  <c r="M432" i="104"/>
  <c r="L72" i="104"/>
  <c r="Q96" i="104"/>
  <c r="I780" i="104"/>
  <c r="BQ232" i="151"/>
  <c r="D612" i="104"/>
  <c r="L207" i="104"/>
  <c r="D819" i="104"/>
  <c r="E201" i="104"/>
  <c r="K73" i="104"/>
  <c r="F896" i="104"/>
  <c r="I426" i="104"/>
  <c r="G502" i="104"/>
  <c r="O404" i="104"/>
  <c r="R644" i="104"/>
  <c r="N550" i="104"/>
  <c r="O473" i="104"/>
  <c r="M602" i="104"/>
  <c r="G328" i="104"/>
  <c r="K561" i="104"/>
  <c r="J451" i="104"/>
  <c r="H841" i="104"/>
  <c r="G723" i="104"/>
  <c r="I627" i="104"/>
  <c r="J771" i="104"/>
  <c r="J174" i="104"/>
  <c r="G118" i="104"/>
  <c r="BR150" i="151"/>
  <c r="H888" i="104"/>
  <c r="F314" i="104"/>
  <c r="S432" i="104"/>
  <c r="H232" i="104"/>
  <c r="Q409" i="104"/>
  <c r="O517" i="104"/>
  <c r="H496" i="104"/>
  <c r="M682" i="104"/>
  <c r="I174" i="104"/>
  <c r="M441" i="104"/>
  <c r="K132" i="104"/>
  <c r="F423" i="104"/>
  <c r="D587" i="104"/>
  <c r="BR214" i="151"/>
  <c r="I618" i="104"/>
  <c r="K196" i="104"/>
  <c r="K32" i="104"/>
  <c r="D15" i="104"/>
  <c r="M871" i="104"/>
  <c r="F856" i="104"/>
  <c r="Q273" i="104"/>
  <c r="D793" i="104"/>
  <c r="G295" i="104"/>
  <c r="N157" i="104"/>
  <c r="O27" i="104"/>
  <c r="K452" i="104"/>
  <c r="O506" i="104"/>
  <c r="T22" i="104"/>
  <c r="H732" i="104"/>
  <c r="I605" i="104"/>
  <c r="E774" i="104"/>
  <c r="E87" i="104"/>
  <c r="H389" i="104"/>
  <c r="D590" i="104"/>
  <c r="F580" i="104"/>
  <c r="L540" i="104"/>
  <c r="F686" i="104"/>
  <c r="E832" i="104"/>
  <c r="Q277" i="104"/>
  <c r="G566" i="104"/>
  <c r="K606" i="104"/>
  <c r="H659" i="104"/>
  <c r="E389" i="104"/>
  <c r="BP201" i="151"/>
  <c r="G212" i="104"/>
  <c r="M797" i="104"/>
  <c r="I217" i="104"/>
  <c r="G494" i="104"/>
  <c r="H770" i="104"/>
  <c r="D86" i="104"/>
  <c r="F499" i="104"/>
  <c r="N338" i="104"/>
  <c r="J162" i="104"/>
  <c r="M392" i="104"/>
  <c r="K5" i="104"/>
  <c r="K771" i="104"/>
  <c r="M588" i="104"/>
  <c r="J190" i="104"/>
  <c r="D839" i="104"/>
  <c r="H44" i="104"/>
  <c r="E61" i="104"/>
  <c r="M129" i="104"/>
  <c r="F677" i="104"/>
  <c r="M184" i="104"/>
  <c r="H231" i="104"/>
  <c r="T164" i="104"/>
  <c r="D307" i="104"/>
  <c r="E762" i="104"/>
  <c r="E854" i="104"/>
  <c r="I53" i="104"/>
  <c r="E323" i="104"/>
  <c r="G719" i="104"/>
  <c r="Q604" i="104"/>
  <c r="P189" i="104"/>
  <c r="R519" i="104"/>
  <c r="N204" i="104"/>
  <c r="T219" i="104"/>
  <c r="E695" i="104"/>
  <c r="K505" i="104"/>
  <c r="BO118" i="151"/>
  <c r="D738" i="104"/>
  <c r="S48" i="104"/>
  <c r="E399" i="104"/>
  <c r="I181" i="104"/>
  <c r="BR101" i="151"/>
  <c r="N295" i="104"/>
  <c r="G637" i="104"/>
  <c r="H716" i="104"/>
  <c r="D760" i="104"/>
  <c r="F567" i="104"/>
  <c r="P108" i="104"/>
  <c r="E474" i="104"/>
  <c r="N94" i="104"/>
  <c r="M296" i="104"/>
  <c r="N225" i="104"/>
  <c r="M68" i="104"/>
  <c r="L472" i="104"/>
  <c r="G437" i="104"/>
  <c r="D759" i="104"/>
  <c r="N492" i="104"/>
  <c r="F678" i="104"/>
  <c r="H304" i="104"/>
  <c r="Q408" i="104"/>
  <c r="H104" i="104"/>
  <c r="K512" i="104"/>
  <c r="BO71" i="151"/>
  <c r="K205" i="104"/>
  <c r="I79" i="104"/>
  <c r="J322" i="104"/>
  <c r="D304" i="104"/>
  <c r="F672" i="104"/>
  <c r="BP183" i="151"/>
  <c r="J640" i="104"/>
  <c r="BP18" i="151"/>
  <c r="BO136" i="151"/>
  <c r="D816" i="104"/>
  <c r="O470" i="104"/>
  <c r="N67" i="104"/>
  <c r="BR103" i="151"/>
  <c r="E80" i="104"/>
  <c r="F264" i="104"/>
  <c r="K438" i="104"/>
  <c r="M894" i="104"/>
  <c r="E142" i="104"/>
  <c r="L243" i="104"/>
  <c r="P647" i="104"/>
  <c r="BP49" i="151"/>
  <c r="M75" i="104"/>
  <c r="O4" i="104"/>
  <c r="E451" i="104"/>
  <c r="N583" i="104"/>
  <c r="K7" i="104"/>
  <c r="H58" i="104"/>
  <c r="M320" i="104"/>
  <c r="I685" i="104"/>
  <c r="E596" i="104"/>
  <c r="J248" i="104"/>
  <c r="R510" i="104"/>
  <c r="S371" i="104"/>
  <c r="L886" i="104"/>
  <c r="F311" i="104"/>
  <c r="I81" i="104"/>
  <c r="D277" i="104"/>
  <c r="L141" i="104"/>
  <c r="Q588" i="104"/>
  <c r="H741" i="104"/>
  <c r="N548" i="104"/>
  <c r="S291" i="104"/>
  <c r="H624" i="104"/>
  <c r="I702" i="104"/>
  <c r="M45" i="104"/>
  <c r="Q528" i="104"/>
  <c r="D788" i="104"/>
  <c r="Q92" i="104"/>
  <c r="Q464" i="104"/>
  <c r="N73" i="104"/>
  <c r="J540" i="104"/>
  <c r="BQ166" i="151"/>
  <c r="G375" i="104"/>
  <c r="D660" i="104"/>
  <c r="E508" i="104"/>
  <c r="D109" i="104"/>
  <c r="K6" i="104"/>
  <c r="M409" i="104"/>
  <c r="I321" i="104"/>
  <c r="BQ58" i="151"/>
  <c r="M80" i="104"/>
  <c r="D190" i="104"/>
  <c r="H152" i="104"/>
  <c r="F430" i="104"/>
  <c r="T34" i="104"/>
  <c r="H873" i="104"/>
  <c r="P16" i="104"/>
  <c r="I252" i="104"/>
  <c r="BS208" i="151"/>
  <c r="J581" i="104"/>
  <c r="K636" i="104"/>
  <c r="G16" i="104"/>
  <c r="G73" i="104"/>
  <c r="E520" i="104"/>
  <c r="G734" i="104"/>
  <c r="N283" i="104"/>
  <c r="E127" i="104"/>
  <c r="D701" i="104"/>
  <c r="E32" i="104"/>
  <c r="E441" i="104"/>
  <c r="E819" i="104"/>
  <c r="D41" i="104"/>
  <c r="D123" i="104"/>
  <c r="G588" i="104"/>
  <c r="N128" i="104"/>
  <c r="D309" i="104"/>
  <c r="O502" i="104"/>
  <c r="L346" i="104"/>
  <c r="L324" i="104"/>
  <c r="O66" i="104"/>
  <c r="J208" i="104"/>
  <c r="J86" i="104"/>
  <c r="L414" i="104"/>
  <c r="P5" i="104"/>
  <c r="E210" i="104"/>
  <c r="BR99" i="151"/>
  <c r="F211" i="104"/>
  <c r="M220" i="104"/>
  <c r="M847" i="104"/>
  <c r="I40" i="104"/>
  <c r="D474" i="104"/>
  <c r="G51" i="104"/>
  <c r="R387" i="104"/>
  <c r="D11" i="104"/>
  <c r="N423" i="104"/>
  <c r="E524" i="104"/>
  <c r="P623" i="104"/>
  <c r="G564" i="104"/>
  <c r="L867" i="104"/>
  <c r="I725" i="104"/>
  <c r="D708" i="104"/>
  <c r="K842" i="104"/>
  <c r="L193" i="104"/>
  <c r="BS73" i="151"/>
  <c r="I707" i="104"/>
  <c r="M408" i="104"/>
  <c r="N80" i="104"/>
  <c r="R14" i="104"/>
  <c r="H790" i="104"/>
  <c r="BP42" i="151"/>
  <c r="D645" i="104"/>
  <c r="L5" i="104"/>
  <c r="G593" i="104"/>
  <c r="S49" i="104"/>
  <c r="K566" i="104"/>
  <c r="S439" i="104"/>
  <c r="F737" i="104"/>
  <c r="H481" i="104"/>
  <c r="N192" i="104"/>
  <c r="D91" i="104"/>
  <c r="H213" i="104"/>
  <c r="I110" i="104"/>
  <c r="I280" i="104"/>
  <c r="F817" i="104"/>
  <c r="L246" i="104"/>
  <c r="F697" i="104"/>
  <c r="L740" i="104"/>
  <c r="J368" i="104"/>
  <c r="G745" i="104"/>
  <c r="I713" i="104"/>
  <c r="M863" i="104"/>
  <c r="G698" i="104"/>
  <c r="D608" i="104"/>
  <c r="BP91" i="151"/>
  <c r="BP34" i="151"/>
  <c r="K467" i="104"/>
  <c r="O195" i="104"/>
  <c r="F513" i="104"/>
  <c r="M749" i="104"/>
  <c r="J418" i="104"/>
  <c r="N506" i="104"/>
  <c r="E20" i="104"/>
  <c r="P358" i="104"/>
  <c r="J861" i="104"/>
  <c r="M474" i="104"/>
  <c r="E476" i="104"/>
  <c r="I457" i="104"/>
  <c r="BP113" i="151"/>
  <c r="E105" i="104"/>
  <c r="M146" i="104"/>
  <c r="L509" i="104"/>
  <c r="H640" i="104"/>
  <c r="M720" i="104"/>
  <c r="P304" i="104"/>
  <c r="D575" i="104"/>
  <c r="M431" i="104"/>
  <c r="P229" i="104"/>
  <c r="N112" i="104"/>
  <c r="E118" i="104"/>
  <c r="G342" i="104"/>
  <c r="N391" i="104"/>
  <c r="H241" i="104"/>
  <c r="G231" i="104"/>
  <c r="O250" i="104"/>
  <c r="R373" i="104"/>
  <c r="N51" i="104"/>
  <c r="H820" i="104"/>
  <c r="L736" i="104"/>
  <c r="F775" i="104"/>
  <c r="E734" i="104"/>
  <c r="F576" i="104"/>
  <c r="G292" i="104"/>
  <c r="H397" i="104"/>
  <c r="BQ22" i="151"/>
  <c r="H883" i="104"/>
  <c r="E266" i="104"/>
  <c r="H817" i="104"/>
  <c r="E828" i="104"/>
  <c r="K122" i="104"/>
  <c r="G603" i="104"/>
  <c r="K556" i="104"/>
  <c r="N115" i="104"/>
  <c r="E652" i="104"/>
  <c r="P170" i="104"/>
  <c r="K471" i="104"/>
  <c r="N417" i="104"/>
  <c r="K182" i="104"/>
  <c r="O287" i="104"/>
  <c r="J802" i="104"/>
  <c r="T142" i="104"/>
  <c r="M652" i="104"/>
  <c r="BP26" i="151"/>
  <c r="L706" i="104"/>
  <c r="S292" i="104"/>
  <c r="F609" i="104"/>
  <c r="L662" i="104"/>
  <c r="F656" i="104"/>
  <c r="J160" i="104"/>
  <c r="H367" i="104"/>
  <c r="H11" i="104"/>
  <c r="G159" i="104"/>
  <c r="G592" i="104"/>
  <c r="J361" i="104"/>
  <c r="E784" i="104"/>
  <c r="K833" i="104"/>
  <c r="M666" i="104"/>
  <c r="F881" i="104"/>
  <c r="F665" i="104"/>
  <c r="N55" i="104"/>
  <c r="H534" i="104"/>
  <c r="N473" i="104"/>
  <c r="J446" i="104"/>
  <c r="I621" i="104"/>
  <c r="D140" i="104"/>
  <c r="D132" i="104"/>
  <c r="H855" i="104"/>
  <c r="I813" i="104"/>
  <c r="G750" i="104"/>
  <c r="P634" i="104"/>
  <c r="BO131" i="151"/>
  <c r="O61" i="104"/>
  <c r="J155" i="104"/>
  <c r="J450" i="104"/>
  <c r="D126" i="104"/>
  <c r="I528" i="104"/>
  <c r="D694" i="104"/>
  <c r="F27" i="104"/>
  <c r="L34" i="104"/>
  <c r="K562" i="104"/>
  <c r="K353" i="104"/>
  <c r="L360" i="104"/>
  <c r="H326" i="104"/>
  <c r="D656" i="104"/>
  <c r="M437" i="104"/>
  <c r="K189" i="104"/>
  <c r="D381" i="104"/>
  <c r="J191" i="104"/>
  <c r="G478" i="104"/>
  <c r="F807" i="104"/>
  <c r="D72" i="104"/>
  <c r="K296" i="104"/>
  <c r="H143" i="104"/>
  <c r="K704" i="104"/>
  <c r="J855" i="104"/>
  <c r="D369" i="104"/>
  <c r="I505" i="104"/>
  <c r="N71" i="104"/>
  <c r="K753" i="104"/>
  <c r="BO80" i="151"/>
  <c r="H445" i="104"/>
  <c r="K719" i="104"/>
  <c r="L491" i="104"/>
  <c r="D893" i="104"/>
  <c r="I559" i="104"/>
  <c r="N482" i="104"/>
  <c r="H489" i="104"/>
  <c r="BO211" i="151"/>
  <c r="O262" i="104"/>
  <c r="P158" i="104"/>
  <c r="J607" i="104"/>
  <c r="P362" i="104"/>
  <c r="K557" i="104"/>
  <c r="M475" i="104"/>
  <c r="K657" i="104"/>
  <c r="BO82" i="151"/>
  <c r="J210" i="104"/>
  <c r="G871" i="104"/>
  <c r="F818" i="104"/>
  <c r="F465" i="104"/>
  <c r="J231" i="104"/>
  <c r="L455" i="104"/>
  <c r="M82" i="104"/>
  <c r="H242" i="104"/>
  <c r="R140" i="104"/>
  <c r="P355" i="104"/>
  <c r="P6" i="104"/>
  <c r="J655" i="104"/>
  <c r="R380" i="104"/>
  <c r="E423" i="104"/>
  <c r="H145" i="104"/>
  <c r="M434" i="104"/>
  <c r="L370" i="104"/>
  <c r="D248" i="104"/>
  <c r="N196" i="104"/>
  <c r="K864" i="104"/>
  <c r="L215" i="104"/>
  <c r="S618" i="104"/>
  <c r="P437" i="104"/>
  <c r="S430" i="104"/>
  <c r="N41" i="104"/>
  <c r="H567" i="104"/>
  <c r="H518" i="104"/>
  <c r="I411" i="104"/>
  <c r="I408" i="104"/>
  <c r="F68" i="104"/>
  <c r="O280" i="104"/>
  <c r="I115" i="104"/>
  <c r="D704" i="104"/>
  <c r="BP6" i="151"/>
  <c r="N438" i="104"/>
  <c r="K709" i="104"/>
  <c r="M703" i="104"/>
  <c r="E283" i="104"/>
  <c r="H580" i="104"/>
  <c r="L305" i="104"/>
  <c r="M23" i="104"/>
  <c r="J32" i="104"/>
  <c r="E364" i="104"/>
  <c r="M876" i="104"/>
  <c r="D818" i="104"/>
  <c r="F520" i="104"/>
  <c r="R265" i="104"/>
  <c r="M414" i="104"/>
  <c r="T84" i="104"/>
  <c r="L332" i="104"/>
  <c r="BO72" i="151"/>
  <c r="F876" i="104"/>
  <c r="G137" i="104"/>
  <c r="J144" i="104"/>
  <c r="S361" i="104"/>
  <c r="I607" i="104"/>
  <c r="M340" i="104"/>
  <c r="L666" i="104"/>
  <c r="R9" i="104"/>
  <c r="H372" i="104"/>
  <c r="G88" i="104"/>
  <c r="D102" i="104"/>
  <c r="R139" i="104"/>
  <c r="F857" i="104"/>
  <c r="G127" i="104"/>
  <c r="D110" i="104"/>
  <c r="Q208" i="104"/>
  <c r="D333" i="104"/>
  <c r="K801" i="104"/>
  <c r="G19" i="104"/>
  <c r="F468" i="104"/>
  <c r="L147" i="104"/>
  <c r="J605" i="104"/>
  <c r="K723" i="104"/>
  <c r="K167" i="104"/>
  <c r="Q153" i="104"/>
  <c r="K542" i="104"/>
  <c r="L212" i="104"/>
  <c r="D462" i="104"/>
  <c r="S483" i="104"/>
  <c r="I650" i="104"/>
  <c r="O315" i="104"/>
  <c r="D632" i="104"/>
  <c r="D735" i="104"/>
  <c r="H517" i="104"/>
  <c r="G514" i="104"/>
  <c r="F661" i="104"/>
  <c r="H658" i="104"/>
  <c r="D633" i="104"/>
  <c r="E802" i="104"/>
  <c r="E478" i="104"/>
  <c r="M270" i="104"/>
  <c r="J829" i="104"/>
  <c r="T225" i="104"/>
  <c r="BQ43" i="151"/>
  <c r="G224" i="104"/>
  <c r="O317" i="104"/>
  <c r="BR81" i="151"/>
  <c r="D245" i="104"/>
  <c r="I610" i="104"/>
  <c r="F202" i="104"/>
  <c r="G446" i="104"/>
  <c r="G762" i="104"/>
  <c r="H243" i="104"/>
  <c r="H318" i="104"/>
  <c r="K808" i="104"/>
  <c r="H437" i="104"/>
  <c r="J119" i="104"/>
  <c r="H512" i="104"/>
  <c r="N205" i="104"/>
  <c r="E472" i="104"/>
  <c r="O617" i="104"/>
  <c r="M411" i="104"/>
  <c r="J700" i="104"/>
  <c r="BR144" i="151"/>
  <c r="O278" i="104"/>
  <c r="K853" i="104"/>
  <c r="I859" i="104"/>
  <c r="D771" i="104"/>
  <c r="M884" i="104"/>
  <c r="J684" i="104"/>
  <c r="I560" i="104"/>
  <c r="BO125" i="151"/>
  <c r="H740" i="104"/>
  <c r="J525" i="104"/>
  <c r="J785" i="104"/>
  <c r="L574" i="104"/>
  <c r="L811" i="104"/>
  <c r="BP114" i="151"/>
  <c r="L167" i="104"/>
  <c r="L750" i="104"/>
  <c r="F77" i="104"/>
  <c r="K126" i="104"/>
  <c r="E632" i="104"/>
  <c r="R202" i="104"/>
  <c r="L568" i="104"/>
  <c r="K85" i="104"/>
  <c r="E178" i="104"/>
  <c r="D227" i="104"/>
  <c r="J289" i="104"/>
  <c r="K834" i="104"/>
  <c r="L723" i="104"/>
  <c r="N61" i="104"/>
  <c r="F309" i="104"/>
  <c r="G788" i="104"/>
  <c r="N159" i="104"/>
  <c r="J403" i="104"/>
  <c r="P543" i="104"/>
  <c r="M885" i="104"/>
  <c r="D447" i="104"/>
  <c r="F615" i="104"/>
  <c r="I195" i="104"/>
  <c r="L54" i="104"/>
  <c r="E531" i="104"/>
  <c r="I600" i="104"/>
  <c r="F207" i="104"/>
  <c r="I89" i="104"/>
  <c r="J439" i="104"/>
  <c r="F323" i="104"/>
  <c r="M770" i="104"/>
  <c r="T416" i="104"/>
  <c r="O545" i="104"/>
  <c r="K288" i="104"/>
  <c r="K760" i="104"/>
  <c r="G280" i="104"/>
  <c r="F148" i="104"/>
  <c r="BQ20" i="151"/>
  <c r="F668" i="104"/>
  <c r="L732" i="104"/>
  <c r="K37" i="104"/>
  <c r="I118" i="104"/>
  <c r="J673" i="104"/>
  <c r="I831" i="104"/>
  <c r="M370" i="104"/>
  <c r="Q30" i="104"/>
  <c r="L322" i="104"/>
  <c r="G510" i="104"/>
  <c r="F833" i="104"/>
  <c r="L450" i="104"/>
  <c r="M153" i="104"/>
  <c r="G559" i="104"/>
  <c r="K487" i="104"/>
  <c r="K776" i="104"/>
  <c r="P188" i="104"/>
  <c r="I510" i="104"/>
  <c r="R269" i="104"/>
  <c r="L787" i="104"/>
  <c r="D95" i="104"/>
  <c r="I527" i="104"/>
  <c r="G617" i="104"/>
  <c r="L583" i="104"/>
  <c r="BO228" i="151"/>
  <c r="E749" i="104"/>
  <c r="L724" i="104"/>
  <c r="O575" i="104"/>
  <c r="M389" i="104"/>
  <c r="I259" i="104"/>
  <c r="M853" i="104"/>
  <c r="M892" i="104"/>
  <c r="D545" i="104"/>
  <c r="J34" i="104"/>
  <c r="R266" i="104"/>
  <c r="F383" i="104"/>
  <c r="O410" i="104"/>
  <c r="R382" i="104"/>
  <c r="H41" i="104"/>
  <c r="F64" i="104"/>
  <c r="O188" i="104"/>
  <c r="K178" i="104"/>
  <c r="M61" i="104"/>
  <c r="J856" i="104"/>
  <c r="L118" i="104"/>
  <c r="BR166" i="151"/>
  <c r="R256" i="104"/>
  <c r="I416" i="104"/>
  <c r="BR98" i="151"/>
  <c r="F98" i="104"/>
  <c r="F338" i="104"/>
  <c r="Q22" i="104"/>
  <c r="N342" i="104"/>
  <c r="I99" i="104"/>
  <c r="G672" i="104"/>
  <c r="M74" i="104"/>
  <c r="H671" i="104"/>
  <c r="K739" i="104"/>
  <c r="R646" i="104"/>
  <c r="M358" i="104"/>
  <c r="R193" i="104"/>
  <c r="O380" i="104"/>
  <c r="L758" i="104"/>
  <c r="P177" i="104"/>
  <c r="J152" i="104"/>
  <c r="H856" i="104"/>
  <c r="D112" i="104"/>
  <c r="E459" i="104"/>
  <c r="L663" i="104"/>
  <c r="M446" i="104"/>
  <c r="E617" i="104"/>
  <c r="H853" i="104"/>
  <c r="D837" i="104"/>
  <c r="L302" i="104"/>
  <c r="P305" i="104"/>
  <c r="H698" i="104"/>
  <c r="G296" i="104"/>
  <c r="D556" i="104"/>
  <c r="O562" i="104"/>
  <c r="H761" i="104"/>
  <c r="F277" i="104"/>
  <c r="P363" i="104"/>
  <c r="J835" i="104"/>
  <c r="I197" i="104"/>
  <c r="L407" i="104"/>
  <c r="G219" i="104"/>
  <c r="G340" i="104"/>
  <c r="H821" i="104"/>
  <c r="H838" i="104"/>
  <c r="BQ108" i="151"/>
  <c r="K680" i="104"/>
  <c r="H546" i="104"/>
  <c r="K527" i="104"/>
  <c r="I194" i="104"/>
  <c r="G21" i="104"/>
  <c r="T596" i="104"/>
  <c r="H291" i="104"/>
  <c r="N469" i="104"/>
  <c r="H410" i="104"/>
  <c r="I31" i="104"/>
  <c r="F572" i="104"/>
  <c r="N35" i="104"/>
  <c r="I589" i="104"/>
  <c r="L218" i="104"/>
  <c r="E723" i="104"/>
  <c r="I254" i="104"/>
  <c r="D404" i="104"/>
  <c r="I277" i="104"/>
  <c r="M727" i="104"/>
  <c r="O389" i="104"/>
  <c r="M179" i="104"/>
  <c r="M861" i="104"/>
  <c r="H721" i="104"/>
  <c r="D159" i="104"/>
  <c r="L641" i="104"/>
  <c r="I162" i="104"/>
  <c r="J482" i="104"/>
  <c r="J779" i="104"/>
  <c r="M52" i="104"/>
  <c r="J6" i="104"/>
  <c r="G372" i="104"/>
  <c r="D332" i="104"/>
  <c r="J719" i="104"/>
  <c r="K822" i="104"/>
  <c r="BS127" i="151"/>
  <c r="N133" i="104"/>
  <c r="I247" i="104"/>
  <c r="H31" i="104"/>
  <c r="O422" i="104"/>
  <c r="R67" i="104"/>
  <c r="L211" i="104"/>
  <c r="H205" i="104"/>
  <c r="L71" i="104"/>
  <c r="O507" i="104"/>
  <c r="F438" i="104"/>
  <c r="P489" i="104"/>
  <c r="K389" i="104"/>
  <c r="I786" i="104"/>
  <c r="E721" i="104"/>
  <c r="I662" i="104"/>
  <c r="L672" i="104"/>
  <c r="M670" i="104"/>
  <c r="J601" i="104"/>
  <c r="E601" i="104"/>
  <c r="I841" i="104"/>
  <c r="F644" i="104"/>
  <c r="O439" i="104"/>
  <c r="S626" i="104"/>
  <c r="D503" i="104"/>
  <c r="H789" i="104"/>
  <c r="I435" i="104"/>
  <c r="P345" i="104"/>
  <c r="BO203" i="151"/>
  <c r="I567" i="104"/>
  <c r="J283" i="104"/>
  <c r="L785" i="104"/>
  <c r="J859" i="104"/>
  <c r="J494" i="104"/>
  <c r="J463" i="104"/>
  <c r="F274" i="104"/>
  <c r="E776" i="104"/>
  <c r="E78" i="104"/>
  <c r="I206" i="104"/>
  <c r="I146" i="104"/>
  <c r="H579" i="104"/>
  <c r="BQ53" i="151"/>
  <c r="L86" i="104"/>
  <c r="L883" i="104"/>
  <c r="O320" i="104"/>
  <c r="I613" i="104"/>
  <c r="N414" i="104"/>
  <c r="J731" i="104"/>
  <c r="N130" i="104"/>
  <c r="F132" i="104"/>
  <c r="J224" i="104"/>
  <c r="G622" i="104"/>
  <c r="Q347" i="104"/>
  <c r="H293" i="104"/>
  <c r="H225" i="104"/>
  <c r="O105" i="104"/>
  <c r="BS62" i="151"/>
  <c r="D676" i="104"/>
  <c r="N350" i="104"/>
  <c r="I203" i="104"/>
  <c r="BS137" i="151"/>
  <c r="K231" i="104"/>
  <c r="H388" i="104"/>
  <c r="F85" i="104"/>
  <c r="N580" i="104"/>
  <c r="F610" i="104"/>
  <c r="I754" i="104"/>
  <c r="D431" i="104"/>
  <c r="F48" i="104"/>
  <c r="K647" i="104"/>
  <c r="L603" i="104"/>
  <c r="O356" i="104"/>
  <c r="R250" i="104"/>
  <c r="BR28" i="151"/>
  <c r="F25" i="104"/>
  <c r="J345" i="104"/>
  <c r="D581" i="104"/>
  <c r="D158" i="104"/>
  <c r="H776" i="104"/>
  <c r="I669" i="104"/>
  <c r="I887" i="104"/>
  <c r="F884" i="104"/>
  <c r="G496" i="104"/>
  <c r="O172" i="104"/>
  <c r="D878" i="104"/>
  <c r="F482" i="104"/>
  <c r="I683" i="104"/>
  <c r="M227" i="104"/>
  <c r="BS14" i="151"/>
  <c r="I216" i="104"/>
  <c r="E744" i="104"/>
  <c r="H102" i="104"/>
  <c r="G146" i="104"/>
  <c r="J624" i="104"/>
  <c r="R448" i="104"/>
  <c r="BS128" i="151"/>
  <c r="F837" i="104"/>
  <c r="G215" i="104"/>
  <c r="K146" i="104"/>
  <c r="L419" i="104"/>
  <c r="G555" i="104"/>
  <c r="I800" i="104"/>
  <c r="I474" i="104"/>
  <c r="J121" i="104"/>
  <c r="M675" i="104"/>
  <c r="O559" i="104"/>
  <c r="J416" i="104"/>
  <c r="O217" i="104"/>
  <c r="G423" i="104"/>
  <c r="I821" i="104"/>
  <c r="K104" i="104"/>
  <c r="E733" i="104"/>
  <c r="K313" i="104"/>
  <c r="D554" i="104"/>
  <c r="D460" i="104"/>
  <c r="E468" i="104"/>
  <c r="M620" i="104"/>
  <c r="H14" i="104"/>
  <c r="G693" i="104"/>
  <c r="I116" i="104"/>
  <c r="E177" i="104"/>
  <c r="J412" i="104"/>
  <c r="I834" i="104"/>
  <c r="J114" i="104"/>
  <c r="I516" i="104"/>
  <c r="E856" i="104"/>
  <c r="J793" i="104"/>
  <c r="H203" i="104"/>
  <c r="M189" i="104"/>
  <c r="I573" i="104"/>
  <c r="O492" i="104"/>
  <c r="D290" i="104"/>
  <c r="M161" i="104"/>
  <c r="I785" i="104"/>
  <c r="H441" i="104"/>
  <c r="J95" i="104"/>
  <c r="M387" i="104"/>
  <c r="J844" i="104"/>
  <c r="I555" i="104"/>
  <c r="J816" i="104"/>
  <c r="BO126" i="151"/>
  <c r="BR163" i="151"/>
  <c r="I184" i="104"/>
  <c r="L851" i="104"/>
  <c r="D382" i="104"/>
  <c r="G259" i="104"/>
  <c r="M584" i="104"/>
  <c r="P608" i="104"/>
  <c r="F577" i="104"/>
  <c r="G282" i="104"/>
  <c r="I593" i="104"/>
  <c r="J374" i="104"/>
  <c r="K141" i="104"/>
  <c r="F568" i="104"/>
  <c r="P350" i="104"/>
  <c r="BO37" i="151"/>
  <c r="L479" i="104"/>
  <c r="O182" i="104"/>
  <c r="M423" i="104"/>
  <c r="F530" i="104"/>
  <c r="O511" i="104"/>
  <c r="Q161" i="104"/>
  <c r="G410" i="104"/>
  <c r="N44" i="104"/>
  <c r="F165" i="104"/>
  <c r="I886" i="104"/>
  <c r="I764" i="104"/>
  <c r="K694" i="104"/>
  <c r="G815" i="104"/>
  <c r="BO69" i="151"/>
  <c r="D104" i="104"/>
  <c r="G225" i="104"/>
  <c r="M712" i="104"/>
  <c r="Q227" i="104"/>
  <c r="M166" i="104"/>
  <c r="L598" i="104"/>
  <c r="E195" i="104"/>
  <c r="N114" i="104"/>
  <c r="N374" i="104"/>
  <c r="BQ55" i="151"/>
  <c r="N486" i="104"/>
  <c r="J860" i="104"/>
  <c r="O354" i="104"/>
  <c r="J641" i="104"/>
  <c r="G33" i="104"/>
  <c r="BP176" i="151"/>
  <c r="O444" i="104"/>
  <c r="O227" i="104"/>
  <c r="M701" i="104"/>
  <c r="K21" i="104"/>
  <c r="K8" i="104"/>
  <c r="R567" i="104"/>
  <c r="H284" i="104"/>
  <c r="L845" i="104"/>
  <c r="E888" i="104"/>
  <c r="S50" i="104"/>
  <c r="S562" i="104"/>
  <c r="G530" i="104"/>
  <c r="K784" i="104"/>
  <c r="K534" i="104"/>
  <c r="M273" i="104"/>
  <c r="D230" i="104"/>
  <c r="S43" i="104"/>
  <c r="E572" i="104"/>
  <c r="F129" i="104"/>
  <c r="L694" i="104"/>
  <c r="I540" i="104"/>
  <c r="L274" i="104"/>
  <c r="I92" i="104"/>
  <c r="G268" i="104"/>
  <c r="D254" i="104"/>
  <c r="E842" i="104"/>
  <c r="T539" i="104"/>
  <c r="K693" i="104"/>
  <c r="D557" i="104"/>
  <c r="F41" i="104"/>
  <c r="L852" i="104"/>
  <c r="F741" i="104"/>
  <c r="N517" i="104"/>
  <c r="M351" i="104"/>
  <c r="I402" i="104"/>
  <c r="I583" i="104"/>
  <c r="R516" i="104"/>
  <c r="P639" i="104"/>
  <c r="M516" i="104"/>
  <c r="T27" i="104"/>
  <c r="O442" i="104"/>
  <c r="E511" i="104"/>
  <c r="H207" i="104"/>
  <c r="S235" i="104"/>
  <c r="N23" i="104"/>
  <c r="G298" i="104"/>
  <c r="L592" i="104"/>
  <c r="R314" i="104"/>
  <c r="I668" i="104"/>
  <c r="G631" i="104"/>
  <c r="R633" i="104"/>
  <c r="K486" i="104"/>
  <c r="N136" i="104"/>
  <c r="L376" i="104"/>
  <c r="BP63" i="151"/>
  <c r="F579" i="104"/>
  <c r="T593" i="104"/>
  <c r="Q342" i="104"/>
  <c r="L409" i="104"/>
  <c r="J711" i="104"/>
  <c r="M127" i="104"/>
  <c r="I799" i="104"/>
  <c r="M169" i="104"/>
  <c r="J58" i="104"/>
  <c r="D391" i="104"/>
  <c r="O477" i="104"/>
  <c r="N531" i="104"/>
  <c r="H159" i="104"/>
  <c r="M655" i="104"/>
  <c r="F122" i="104"/>
  <c r="K40" i="104"/>
  <c r="T33" i="104"/>
  <c r="M376" i="104"/>
  <c r="L513" i="104"/>
  <c r="I660" i="104"/>
  <c r="Q534" i="104"/>
  <c r="L245" i="104"/>
  <c r="K214" i="104"/>
  <c r="I210" i="104"/>
  <c r="R74" i="104"/>
  <c r="F691" i="104"/>
  <c r="H629" i="104"/>
  <c r="G725" i="104"/>
  <c r="T522" i="104"/>
  <c r="G408" i="104"/>
  <c r="BQ189" i="151"/>
  <c r="F760" i="104"/>
  <c r="J747" i="104"/>
  <c r="BR213" i="151"/>
  <c r="T339" i="104"/>
  <c r="H27" i="104"/>
  <c r="I291" i="104"/>
  <c r="M164" i="104"/>
  <c r="O530" i="104"/>
  <c r="H90" i="104"/>
  <c r="K796" i="104"/>
  <c r="N107" i="104"/>
  <c r="F273" i="104"/>
  <c r="Q411" i="104"/>
  <c r="D538" i="104"/>
  <c r="L349" i="104"/>
  <c r="K265" i="104"/>
  <c r="M263" i="104"/>
  <c r="L527" i="104"/>
  <c r="L213" i="104"/>
  <c r="D359" i="104"/>
  <c r="H283" i="104"/>
  <c r="F134" i="104"/>
  <c r="L862" i="104"/>
  <c r="M66" i="104"/>
  <c r="G615" i="104"/>
  <c r="G868" i="104"/>
  <c r="F762" i="104"/>
  <c r="H680" i="104"/>
  <c r="I164" i="104"/>
  <c r="J787" i="104"/>
  <c r="J550" i="104"/>
  <c r="L405" i="104"/>
  <c r="K721" i="104"/>
  <c r="K476" i="104"/>
  <c r="I845" i="104"/>
  <c r="I362" i="104"/>
  <c r="L418" i="104"/>
  <c r="H157" i="104"/>
  <c r="G250" i="104"/>
  <c r="H154" i="104"/>
  <c r="F61" i="104"/>
  <c r="L186" i="104"/>
  <c r="P49" i="104"/>
  <c r="D860" i="104"/>
  <c r="N83" i="104"/>
  <c r="O197" i="104"/>
  <c r="O637" i="104"/>
  <c r="L261" i="104"/>
  <c r="O547" i="104"/>
  <c r="I869" i="104"/>
  <c r="K412" i="104"/>
  <c r="S246" i="104"/>
  <c r="H799" i="104"/>
  <c r="M105" i="104"/>
  <c r="E110" i="104"/>
  <c r="L778" i="104"/>
  <c r="O46" i="104"/>
  <c r="E751" i="104"/>
  <c r="E526" i="104"/>
  <c r="R134" i="104"/>
  <c r="H290" i="104"/>
  <c r="D863" i="104"/>
  <c r="E772" i="104"/>
  <c r="F258" i="104"/>
  <c r="L776" i="104"/>
  <c r="M143" i="104"/>
  <c r="D531" i="104"/>
  <c r="K227" i="104"/>
  <c r="J672" i="104"/>
  <c r="H459" i="104"/>
  <c r="O178" i="104"/>
  <c r="K434" i="104"/>
  <c r="L798" i="104"/>
  <c r="D884" i="104"/>
  <c r="P270" i="104"/>
  <c r="J132" i="104"/>
  <c r="D896" i="104"/>
  <c r="D828" i="104"/>
  <c r="O30" i="104"/>
  <c r="F124" i="104"/>
  <c r="G390" i="104"/>
  <c r="G396" i="104"/>
  <c r="L294" i="104"/>
  <c r="H220" i="104"/>
  <c r="D240" i="104"/>
  <c r="N231" i="104"/>
  <c r="F639" i="104"/>
  <c r="K785" i="104"/>
  <c r="N460" i="104"/>
  <c r="N625" i="104"/>
  <c r="S565" i="104"/>
  <c r="K289" i="104"/>
  <c r="P624" i="104"/>
  <c r="N278" i="104"/>
  <c r="E132" i="104"/>
  <c r="D651" i="104"/>
  <c r="G819" i="104"/>
  <c r="H664" i="104"/>
  <c r="S424" i="104"/>
  <c r="I300" i="104"/>
  <c r="S556" i="104"/>
  <c r="N234" i="104"/>
  <c r="D578" i="104"/>
  <c r="F663" i="104"/>
  <c r="F97" i="104"/>
  <c r="N462" i="104"/>
  <c r="F255" i="104"/>
  <c r="F757" i="104"/>
  <c r="M491" i="104"/>
  <c r="K380" i="104"/>
  <c r="J531" i="104"/>
  <c r="M332" i="104"/>
  <c r="J863" i="104"/>
  <c r="R4" i="104"/>
  <c r="L600" i="104"/>
  <c r="G144" i="104"/>
  <c r="N509" i="104"/>
  <c r="G347" i="104"/>
  <c r="E849" i="104"/>
  <c r="H288" i="104"/>
  <c r="E348" i="104"/>
  <c r="N160" i="104"/>
  <c r="G351" i="104"/>
  <c r="R205" i="104"/>
  <c r="J437" i="104"/>
  <c r="F459" i="104"/>
  <c r="K894" i="104"/>
  <c r="P484" i="104"/>
  <c r="D103" i="104"/>
  <c r="M383" i="104"/>
  <c r="K578" i="104"/>
  <c r="L16" i="104"/>
  <c r="E562" i="104"/>
  <c r="Q33" i="104"/>
  <c r="G83" i="104"/>
  <c r="G289" i="104"/>
  <c r="E290" i="104"/>
  <c r="L697" i="104"/>
  <c r="BP221" i="151"/>
  <c r="P337" i="104"/>
  <c r="I344" i="104"/>
  <c r="E834" i="104"/>
  <c r="D697" i="104"/>
  <c r="D589" i="104"/>
  <c r="E669" i="104"/>
  <c r="G4" i="104"/>
  <c r="H666" i="104"/>
  <c r="S243" i="104"/>
  <c r="BP36" i="151"/>
  <c r="P618" i="104"/>
  <c r="L88" i="104"/>
  <c r="BQ159" i="151"/>
  <c r="L448" i="104"/>
  <c r="P242" i="104"/>
  <c r="J59" i="104"/>
  <c r="S359" i="104"/>
  <c r="M837" i="104"/>
  <c r="K750" i="104"/>
  <c r="K206" i="104"/>
  <c r="E42" i="104"/>
  <c r="K473" i="104"/>
  <c r="H849" i="104"/>
  <c r="M110" i="104"/>
  <c r="G717" i="104"/>
  <c r="H15" i="104"/>
  <c r="N287" i="104"/>
  <c r="J652" i="104"/>
  <c r="I681" i="104"/>
  <c r="D242" i="104"/>
  <c r="K371" i="104"/>
  <c r="J149" i="104"/>
  <c r="S111" i="104"/>
  <c r="L68" i="104"/>
  <c r="M229" i="104"/>
  <c r="G558" i="104"/>
  <c r="BO31" i="151"/>
  <c r="M748" i="104"/>
  <c r="H585" i="104"/>
  <c r="M247" i="104"/>
  <c r="F39" i="104"/>
  <c r="K392" i="104"/>
  <c r="O123" i="104"/>
  <c r="M287" i="104"/>
  <c r="D470" i="104"/>
  <c r="D310" i="104"/>
  <c r="I315" i="104"/>
  <c r="H828" i="104"/>
  <c r="J350" i="104"/>
  <c r="H150" i="104"/>
  <c r="G334" i="104"/>
  <c r="G152" i="104"/>
  <c r="N290" i="104"/>
  <c r="L383" i="104"/>
  <c r="L779" i="104"/>
  <c r="O646" i="104"/>
  <c r="F708" i="104"/>
  <c r="D56" i="104"/>
  <c r="L155" i="104"/>
  <c r="H498" i="104"/>
  <c r="I475" i="104"/>
  <c r="G605" i="104"/>
  <c r="G45" i="104"/>
  <c r="J151" i="104"/>
  <c r="O19" i="104"/>
  <c r="G498" i="104"/>
  <c r="N641" i="104"/>
  <c r="E75" i="104"/>
  <c r="E365" i="104"/>
  <c r="H189" i="104"/>
  <c r="I59" i="104"/>
  <c r="P356" i="104"/>
  <c r="BO58" i="151"/>
  <c r="M403" i="104"/>
  <c r="L819" i="104"/>
  <c r="L408" i="104"/>
  <c r="L232" i="104"/>
  <c r="F183" i="104"/>
  <c r="N232" i="104"/>
  <c r="I539" i="104"/>
  <c r="P370" i="104"/>
  <c r="L623" i="104"/>
  <c r="I14" i="104"/>
  <c r="BO122" i="151"/>
  <c r="J649" i="104"/>
  <c r="G348" i="104"/>
  <c r="K193" i="104"/>
  <c r="G466" i="104"/>
  <c r="M67" i="104"/>
  <c r="D668" i="104"/>
  <c r="F442" i="104"/>
  <c r="N626" i="104"/>
  <c r="K752" i="104"/>
  <c r="D709" i="104"/>
  <c r="H327" i="104"/>
  <c r="J484" i="104"/>
  <c r="E187" i="104"/>
  <c r="F776" i="104"/>
  <c r="N299" i="104"/>
  <c r="E263" i="104"/>
  <c r="I320" i="104"/>
  <c r="I431" i="104"/>
  <c r="J265" i="104"/>
  <c r="R508" i="104"/>
  <c r="D722" i="104"/>
  <c r="H474" i="104"/>
  <c r="M628" i="104"/>
  <c r="F411" i="104"/>
  <c r="G523" i="104"/>
  <c r="J755" i="104"/>
  <c r="G168" i="104"/>
  <c r="E141" i="104"/>
  <c r="O84" i="104"/>
  <c r="M763" i="104"/>
  <c r="K67" i="104"/>
  <c r="M689" i="104"/>
  <c r="S493" i="104"/>
  <c r="P235" i="104"/>
  <c r="K118" i="104"/>
  <c r="N149" i="104"/>
  <c r="I557" i="104"/>
  <c r="N214" i="104"/>
  <c r="G669" i="104"/>
  <c r="H869" i="104"/>
  <c r="D394" i="104"/>
  <c r="M836" i="104"/>
  <c r="R131" i="104"/>
  <c r="J314" i="104"/>
  <c r="D812" i="104"/>
  <c r="I170" i="104"/>
  <c r="O96" i="104"/>
  <c r="E837" i="104"/>
  <c r="R443" i="104"/>
  <c r="H677" i="104"/>
  <c r="F251" i="104"/>
  <c r="H608" i="104"/>
  <c r="H467" i="104"/>
  <c r="S116" i="104"/>
  <c r="G595" i="104"/>
  <c r="S368" i="104"/>
  <c r="BP200" i="151"/>
  <c r="H829" i="104"/>
  <c r="L601" i="104"/>
  <c r="E435" i="104"/>
  <c r="E710" i="104"/>
  <c r="H581" i="104"/>
  <c r="D748" i="104"/>
  <c r="K71" i="104"/>
  <c r="K68" i="104"/>
  <c r="BO23" i="151"/>
  <c r="H725" i="104"/>
  <c r="F220" i="104"/>
  <c r="E867" i="104"/>
  <c r="L161" i="104"/>
  <c r="N137" i="104"/>
  <c r="G404" i="104"/>
  <c r="D574" i="104"/>
  <c r="F143" i="104"/>
  <c r="H351" i="104"/>
  <c r="M300" i="104"/>
  <c r="D80" i="104"/>
  <c r="N303" i="104"/>
  <c r="L674" i="104"/>
  <c r="O597" i="104"/>
  <c r="M416" i="104"/>
  <c r="D510" i="104"/>
  <c r="G162" i="104"/>
  <c r="K17" i="104"/>
  <c r="G310" i="104"/>
  <c r="N393" i="104"/>
  <c r="H895" i="104"/>
  <c r="G411" i="104"/>
  <c r="T97" i="104"/>
  <c r="K706" i="104"/>
  <c r="J772" i="104"/>
  <c r="L238" i="104"/>
  <c r="I658" i="104"/>
  <c r="K509" i="104"/>
  <c r="K740" i="104"/>
  <c r="H109" i="104"/>
  <c r="M848" i="104"/>
  <c r="G837" i="104"/>
  <c r="D423" i="104"/>
  <c r="J773" i="104"/>
  <c r="H414" i="104"/>
  <c r="N150" i="104"/>
  <c r="E342" i="104"/>
  <c r="M367" i="104"/>
  <c r="G448" i="104"/>
  <c r="E688" i="104"/>
  <c r="T213" i="104"/>
  <c r="G604" i="104"/>
  <c r="O271" i="104"/>
  <c r="J513" i="104"/>
  <c r="I156" i="104"/>
  <c r="J453" i="104"/>
  <c r="N535" i="104"/>
  <c r="I624" i="104"/>
  <c r="M36" i="104"/>
  <c r="J571" i="104"/>
  <c r="H181" i="104"/>
  <c r="I437" i="104"/>
  <c r="L512" i="104"/>
  <c r="T145" i="104"/>
  <c r="BQ10" i="151"/>
  <c r="K800" i="104"/>
  <c r="G792" i="104"/>
  <c r="E375" i="104"/>
  <c r="T79" i="104"/>
  <c r="S241" i="104"/>
  <c r="D311" i="104"/>
  <c r="E490" i="104"/>
  <c r="L488" i="104"/>
  <c r="N545" i="104"/>
  <c r="E486" i="104"/>
  <c r="G706" i="104"/>
  <c r="E615" i="104"/>
  <c r="K375" i="104"/>
  <c r="H864" i="104"/>
  <c r="D317" i="104"/>
  <c r="D528" i="104"/>
  <c r="J310" i="104"/>
  <c r="J661" i="104"/>
  <c r="D176" i="104"/>
  <c r="O201" i="104"/>
  <c r="BP209" i="151"/>
  <c r="I735" i="104"/>
  <c r="K837" i="104"/>
  <c r="N375" i="104"/>
  <c r="M614" i="104"/>
  <c r="J82" i="104"/>
  <c r="P612" i="104"/>
  <c r="O567" i="104"/>
  <c r="D321" i="104"/>
  <c r="G565" i="104"/>
  <c r="H202" i="104"/>
  <c r="K192" i="104"/>
  <c r="K823" i="104"/>
  <c r="G484" i="104"/>
  <c r="D652" i="104"/>
  <c r="F215" i="104"/>
  <c r="K581" i="104"/>
  <c r="H341" i="104"/>
  <c r="I852" i="104"/>
  <c r="L388" i="104"/>
  <c r="K735" i="104"/>
  <c r="M90" i="104"/>
  <c r="H317" i="104"/>
  <c r="J134" i="104"/>
  <c r="K3" i="104"/>
  <c r="BP185" i="151"/>
  <c r="J261" i="104"/>
  <c r="E892" i="104"/>
  <c r="F734" i="104"/>
  <c r="E758" i="104"/>
  <c r="J254" i="104"/>
  <c r="L282" i="104"/>
  <c r="G29" i="104"/>
  <c r="D638" i="104"/>
  <c r="G46" i="104"/>
  <c r="L866" i="104"/>
  <c r="L70" i="104"/>
  <c r="T402" i="104"/>
  <c r="L432" i="104"/>
  <c r="E694" i="104"/>
  <c r="J657" i="104"/>
  <c r="I562" i="104"/>
  <c r="G563" i="104"/>
  <c r="BP57" i="151"/>
  <c r="K523" i="104"/>
  <c r="O167" i="104"/>
  <c r="H756" i="104"/>
  <c r="D289" i="104"/>
  <c r="E321" i="104"/>
  <c r="F474" i="104"/>
  <c r="D106" i="104"/>
  <c r="H47" i="104"/>
  <c r="D45" i="104"/>
  <c r="I561" i="104"/>
  <c r="L699" i="104"/>
  <c r="N640" i="104"/>
  <c r="G413" i="104"/>
  <c r="G682" i="104"/>
  <c r="F536" i="104"/>
  <c r="P421" i="104"/>
  <c r="J570" i="104"/>
  <c r="D636" i="104"/>
  <c r="I653" i="104"/>
  <c r="H619" i="104"/>
  <c r="K339" i="104"/>
  <c r="H4" i="104"/>
  <c r="K165" i="104"/>
  <c r="H125" i="104"/>
  <c r="G722" i="104"/>
  <c r="D781" i="104"/>
  <c r="N503" i="104"/>
  <c r="K659" i="104"/>
  <c r="N27" i="104"/>
  <c r="G811" i="104"/>
  <c r="N208" i="104"/>
  <c r="L313" i="104"/>
  <c r="L277" i="104"/>
  <c r="L707" i="104"/>
  <c r="G287" i="104"/>
  <c r="K356" i="104"/>
  <c r="G470" i="104"/>
  <c r="Q469" i="104"/>
  <c r="H456" i="104"/>
  <c r="K669" i="104"/>
  <c r="K777" i="104"/>
  <c r="E683" i="104"/>
  <c r="D52" i="104"/>
  <c r="H420" i="104"/>
  <c r="J197" i="104"/>
  <c r="K765" i="104"/>
  <c r="I632" i="104"/>
  <c r="L13" i="104"/>
  <c r="H892" i="104"/>
  <c r="L635" i="104"/>
  <c r="E282" i="104"/>
  <c r="F498" i="104"/>
  <c r="D27" i="104"/>
  <c r="H705" i="104"/>
  <c r="G426" i="104"/>
  <c r="L718" i="104"/>
  <c r="I24" i="104"/>
  <c r="L629" i="104"/>
  <c r="H683" i="104"/>
  <c r="M318" i="104"/>
  <c r="BO168" i="151"/>
  <c r="I862" i="104"/>
  <c r="I412" i="104"/>
  <c r="F303" i="104"/>
  <c r="K568" i="104"/>
  <c r="J857" i="104"/>
  <c r="H670" i="104"/>
  <c r="J503" i="104"/>
  <c r="O374" i="104"/>
  <c r="D186" i="104"/>
  <c r="E367" i="104"/>
  <c r="K813" i="104"/>
  <c r="E843" i="104"/>
  <c r="I423" i="104"/>
  <c r="E851" i="104"/>
  <c r="L14" i="104"/>
  <c r="L655" i="104"/>
  <c r="J37" i="104"/>
  <c r="F252" i="104"/>
  <c r="F341" i="104"/>
  <c r="G405" i="104"/>
  <c r="D706" i="104"/>
  <c r="H504" i="104"/>
  <c r="M669" i="104"/>
  <c r="H391" i="104"/>
  <c r="P480" i="104"/>
  <c r="BQ191" i="151"/>
  <c r="N40" i="104"/>
  <c r="H824" i="104"/>
  <c r="E675" i="104"/>
  <c r="BS65" i="151"/>
  <c r="H399" i="104"/>
  <c r="P342" i="104"/>
  <c r="K155" i="104"/>
  <c r="J436" i="104"/>
  <c r="E39" i="104"/>
  <c r="I874" i="104"/>
  <c r="O573" i="104"/>
  <c r="G791" i="104"/>
  <c r="M85" i="104"/>
  <c r="Q97" i="104"/>
  <c r="F105" i="104"/>
  <c r="M831" i="104"/>
  <c r="T77" i="104"/>
  <c r="R505" i="104"/>
  <c r="M421" i="104"/>
  <c r="G854" i="104"/>
  <c r="D172" i="104"/>
  <c r="K66" i="104"/>
  <c r="E461" i="104"/>
  <c r="M244" i="104"/>
  <c r="D870" i="104"/>
  <c r="P610" i="104"/>
  <c r="E17" i="104"/>
  <c r="BP218" i="151"/>
  <c r="J366" i="104"/>
  <c r="G206" i="104"/>
  <c r="L729" i="104"/>
  <c r="K162" i="104"/>
  <c r="N598" i="104"/>
  <c r="N308" i="104"/>
  <c r="K115" i="104"/>
  <c r="G71" i="104"/>
  <c r="E626" i="104"/>
  <c r="R566" i="104"/>
  <c r="L303" i="104"/>
  <c r="M693" i="104"/>
  <c r="F592" i="104"/>
  <c r="G252" i="104"/>
  <c r="H105" i="104"/>
  <c r="N21" i="104"/>
  <c r="H135" i="104"/>
  <c r="H786" i="104"/>
  <c r="K221" i="104"/>
  <c r="E456" i="104"/>
  <c r="G196" i="104"/>
  <c r="R515" i="104"/>
  <c r="H118" i="104"/>
  <c r="H3" i="104"/>
  <c r="O643" i="104"/>
  <c r="N432" i="104"/>
  <c r="E145" i="104"/>
  <c r="E713" i="104"/>
  <c r="K447" i="104"/>
  <c r="K479" i="104"/>
  <c r="F138" i="104"/>
  <c r="E215" i="104"/>
  <c r="BP77" i="151"/>
  <c r="Q470" i="104"/>
  <c r="E413" i="104"/>
  <c r="F57" i="104"/>
  <c r="I329" i="104"/>
  <c r="Q322" i="104"/>
  <c r="I161" i="104"/>
  <c r="D255" i="104"/>
  <c r="K150" i="104"/>
  <c r="E685" i="104"/>
  <c r="F555" i="104"/>
  <c r="J527" i="104"/>
  <c r="H850" i="104"/>
  <c r="O435" i="104"/>
  <c r="D673" i="104"/>
  <c r="N629" i="104"/>
  <c r="P103" i="104"/>
  <c r="G881" i="104"/>
  <c r="K634" i="104"/>
  <c r="N243" i="104"/>
  <c r="K865" i="104"/>
  <c r="K282" i="104"/>
  <c r="D265" i="104"/>
  <c r="N230" i="104"/>
  <c r="J618" i="104"/>
  <c r="E654" i="104"/>
  <c r="J168" i="104"/>
  <c r="M726" i="104"/>
  <c r="E585" i="104"/>
  <c r="J383" i="104"/>
  <c r="R124" i="104"/>
  <c r="E79" i="104"/>
  <c r="BQ151" i="151"/>
  <c r="I410" i="104"/>
  <c r="N568" i="104"/>
  <c r="R13" i="104"/>
  <c r="O395" i="104"/>
  <c r="G381" i="104"/>
  <c r="E546" i="104"/>
  <c r="E313" i="104"/>
  <c r="K322" i="104"/>
  <c r="I568" i="104"/>
  <c r="J853" i="104"/>
  <c r="BO223" i="151"/>
  <c r="I625" i="104"/>
  <c r="O310" i="104"/>
  <c r="E649" i="104"/>
  <c r="K554" i="104"/>
  <c r="I741" i="104"/>
  <c r="G427" i="104"/>
  <c r="H594" i="104"/>
  <c r="BR215" i="151"/>
  <c r="O504" i="104"/>
  <c r="I517" i="104"/>
  <c r="I670" i="104"/>
  <c r="L165" i="104"/>
  <c r="K92" i="104"/>
  <c r="D678" i="104"/>
  <c r="D266" i="104"/>
  <c r="R637" i="104"/>
  <c r="N123" i="104"/>
  <c r="Q533" i="104"/>
  <c r="M4" i="104"/>
  <c r="M18" i="104"/>
  <c r="T157" i="104"/>
  <c r="J53" i="104"/>
  <c r="S104" i="104"/>
  <c r="H744" i="104"/>
  <c r="L828" i="104"/>
  <c r="N60" i="104"/>
  <c r="T541" i="104"/>
  <c r="K591" i="104"/>
  <c r="F863" i="104"/>
  <c r="I819" i="104"/>
  <c r="I867" i="104"/>
  <c r="G651" i="104"/>
  <c r="O206" i="104"/>
  <c r="K300" i="104"/>
  <c r="E668" i="104"/>
  <c r="D487" i="104"/>
  <c r="I440" i="104"/>
  <c r="N407" i="104"/>
  <c r="L596" i="104"/>
  <c r="N427" i="104"/>
  <c r="D193" i="104"/>
  <c r="T273" i="104"/>
  <c r="K810" i="104"/>
  <c r="Q282" i="104"/>
  <c r="L135" i="104"/>
  <c r="J272" i="104"/>
  <c r="G102" i="104"/>
  <c r="N403" i="104"/>
  <c r="I306" i="104"/>
  <c r="M119" i="104"/>
  <c r="L743" i="104"/>
  <c r="H206" i="104"/>
  <c r="M554" i="104"/>
  <c r="G89" i="104"/>
  <c r="G877" i="104"/>
  <c r="O546" i="104"/>
  <c r="H875" i="104"/>
  <c r="J363" i="104"/>
  <c r="J316" i="104"/>
  <c r="I751" i="104"/>
  <c r="F705" i="104"/>
  <c r="I509" i="104"/>
  <c r="N209" i="104"/>
  <c r="G367" i="104"/>
  <c r="M697" i="104"/>
  <c r="I381" i="104"/>
  <c r="BS132" i="151"/>
  <c r="E537" i="104"/>
  <c r="E716" i="104"/>
  <c r="J29" i="104"/>
  <c r="I545" i="104"/>
  <c r="N472" i="104"/>
  <c r="F810" i="104"/>
  <c r="F894" i="104"/>
  <c r="L317" i="104"/>
  <c r="M349" i="104"/>
  <c r="K345" i="104"/>
  <c r="D868" i="104"/>
  <c r="G266" i="104"/>
  <c r="M686" i="104"/>
  <c r="F619" i="104"/>
  <c r="F185" i="104"/>
  <c r="Q85" i="104"/>
  <c r="M522" i="104"/>
  <c r="K285" i="104"/>
  <c r="J170" i="104"/>
  <c r="G450" i="104"/>
  <c r="N38" i="104"/>
  <c r="O369" i="104"/>
  <c r="G867" i="104"/>
  <c r="D742" i="104"/>
  <c r="I654" i="104"/>
  <c r="F4" i="104"/>
  <c r="J216" i="104"/>
  <c r="D389" i="104"/>
  <c r="M357" i="104"/>
  <c r="F432" i="104"/>
  <c r="F476" i="104"/>
  <c r="G247" i="104"/>
  <c r="J794" i="104"/>
  <c r="O62" i="104"/>
  <c r="E825" i="104"/>
  <c r="H344" i="104"/>
  <c r="J500" i="104"/>
  <c r="O569" i="104"/>
  <c r="N402" i="104"/>
  <c r="H337" i="104"/>
  <c r="M696" i="104"/>
  <c r="K274" i="104"/>
  <c r="E381" i="104"/>
  <c r="P9" i="104"/>
  <c r="G91" i="104"/>
  <c r="M354" i="104"/>
  <c r="BP143" i="151"/>
  <c r="K363" i="104"/>
  <c r="K886" i="104"/>
  <c r="L544" i="104"/>
  <c r="K573" i="104"/>
  <c r="E547" i="104"/>
  <c r="E559" i="104"/>
  <c r="I570" i="104"/>
  <c r="J800" i="104"/>
  <c r="I188" i="104"/>
  <c r="I443" i="104"/>
  <c r="L327" i="104"/>
  <c r="D620" i="104"/>
  <c r="Q466" i="104"/>
  <c r="I253" i="104"/>
  <c r="M816" i="104"/>
  <c r="G234" i="104"/>
  <c r="J226" i="104"/>
  <c r="BO54" i="151"/>
  <c r="BR93" i="151"/>
  <c r="BP210" i="151"/>
  <c r="L892" i="104"/>
  <c r="H68" i="104"/>
  <c r="F402" i="104"/>
  <c r="O276" i="104"/>
  <c r="L248" i="104"/>
  <c r="T86" i="104"/>
  <c r="R576" i="104"/>
  <c r="T285" i="104"/>
  <c r="G701" i="104"/>
  <c r="J517" i="104"/>
  <c r="G68" i="104"/>
  <c r="T100" i="104"/>
  <c r="D611" i="104"/>
  <c r="L483" i="104"/>
  <c r="H722" i="104"/>
  <c r="T90" i="104"/>
  <c r="N142" i="104"/>
  <c r="K408" i="104"/>
  <c r="N215" i="104"/>
  <c r="K43" i="104"/>
  <c r="J595" i="104"/>
  <c r="J613" i="104"/>
  <c r="D346" i="104"/>
  <c r="N631" i="104"/>
  <c r="M353" i="104"/>
  <c r="D634" i="104"/>
  <c r="M893" i="104"/>
  <c r="D16" i="104"/>
  <c r="K377" i="104"/>
  <c r="D514" i="104"/>
  <c r="S549" i="104"/>
  <c r="K661" i="104"/>
  <c r="BO79" i="151"/>
  <c r="L436" i="104"/>
  <c r="G602" i="104"/>
  <c r="K827" i="104"/>
  <c r="E85" i="104"/>
  <c r="H268" i="104"/>
  <c r="O12" i="104"/>
  <c r="K56" i="104"/>
  <c r="L571" i="104"/>
  <c r="I141" i="104"/>
  <c r="D552" i="104"/>
  <c r="E823" i="104"/>
  <c r="G626" i="104"/>
  <c r="K700" i="104"/>
  <c r="K626" i="104"/>
  <c r="M253" i="104"/>
  <c r="J136" i="104"/>
  <c r="K635" i="104"/>
  <c r="D529" i="104"/>
  <c r="O486" i="104"/>
  <c r="J332" i="104"/>
  <c r="J181" i="104"/>
  <c r="G878" i="104"/>
  <c r="P167" i="104"/>
  <c r="D352" i="104"/>
  <c r="N396" i="104"/>
  <c r="E467" i="104"/>
  <c r="G36" i="104"/>
  <c r="H76" i="104"/>
  <c r="I737" i="104"/>
  <c r="E102" i="104"/>
  <c r="J559" i="104"/>
  <c r="M352" i="104"/>
  <c r="J801" i="104"/>
  <c r="J166" i="104"/>
  <c r="O134" i="104"/>
  <c r="N574" i="104"/>
  <c r="D485" i="104"/>
  <c r="BP103" i="151"/>
  <c r="E278" i="104"/>
  <c r="M818" i="104"/>
  <c r="E623" i="104"/>
  <c r="M326" i="104"/>
  <c r="I750" i="104"/>
  <c r="J637" i="104"/>
  <c r="K607" i="104"/>
  <c r="N579" i="104"/>
  <c r="K94" i="104"/>
  <c r="E62" i="104"/>
  <c r="H46" i="104"/>
  <c r="J38" i="104"/>
  <c r="R444" i="104"/>
  <c r="G389" i="104"/>
  <c r="T82" i="104"/>
  <c r="E725" i="104"/>
  <c r="I639" i="104"/>
  <c r="M783" i="104"/>
  <c r="BQ187" i="151"/>
  <c r="L480" i="104"/>
  <c r="D335" i="104"/>
  <c r="J215" i="104"/>
  <c r="H792" i="104"/>
  <c r="G442" i="104"/>
  <c r="M838" i="104"/>
  <c r="P44" i="104"/>
  <c r="D325" i="104"/>
  <c r="I633" i="104"/>
  <c r="D892" i="104"/>
  <c r="Q327" i="104"/>
  <c r="M619" i="104"/>
  <c r="I811" i="104"/>
  <c r="O140" i="104"/>
  <c r="G799" i="104"/>
  <c r="Q165" i="104"/>
  <c r="I645" i="104"/>
  <c r="M743" i="104"/>
  <c r="BQ17" i="151"/>
  <c r="K156" i="104"/>
  <c r="G554" i="104"/>
  <c r="K424" i="104"/>
  <c r="L473" i="104"/>
  <c r="S502" i="104"/>
  <c r="G356" i="104"/>
  <c r="D195" i="104"/>
  <c r="K101" i="104"/>
  <c r="E850" i="104"/>
  <c r="J797" i="104"/>
  <c r="L345" i="104"/>
  <c r="L91" i="104"/>
  <c r="S364" i="104"/>
  <c r="G210" i="104"/>
  <c r="O393" i="104"/>
  <c r="S186" i="104"/>
  <c r="E806" i="104"/>
  <c r="L329" i="104"/>
  <c r="L521" i="104"/>
  <c r="O34" i="104"/>
  <c r="J632" i="104"/>
  <c r="K127" i="104"/>
  <c r="Q586" i="104"/>
  <c r="S486" i="104"/>
  <c r="O65" i="104"/>
  <c r="M616" i="104"/>
  <c r="L807" i="104"/>
  <c r="O194" i="104"/>
  <c r="H340" i="104"/>
  <c r="K495" i="104"/>
  <c r="D286" i="104"/>
  <c r="G744" i="104"/>
  <c r="I456" i="104"/>
  <c r="L115" i="104"/>
  <c r="M524" i="104"/>
  <c r="D302" i="104"/>
  <c r="P306" i="104"/>
  <c r="J811" i="104"/>
  <c r="G261" i="104"/>
  <c r="E804" i="104"/>
  <c r="O487" i="104"/>
  <c r="J743" i="104"/>
  <c r="J113" i="104"/>
  <c r="D777" i="104"/>
  <c r="N220" i="104"/>
  <c r="I357" i="104"/>
  <c r="J203" i="104"/>
  <c r="BO134" i="151"/>
  <c r="J427" i="104"/>
  <c r="P4" i="104"/>
  <c r="I121" i="104"/>
  <c r="F516" i="104"/>
  <c r="R390" i="104"/>
  <c r="O478" i="104"/>
  <c r="F297" i="104"/>
  <c r="G590" i="104"/>
  <c r="O20" i="104"/>
  <c r="I549" i="104"/>
  <c r="I892" i="104"/>
  <c r="H586" i="104"/>
  <c r="F160" i="104"/>
  <c r="J611" i="104"/>
  <c r="G262" i="104"/>
  <c r="O115" i="104"/>
  <c r="N571" i="104"/>
  <c r="I109" i="104"/>
  <c r="H413" i="104"/>
  <c r="K667" i="104"/>
  <c r="J659" i="104"/>
  <c r="O92" i="104"/>
  <c r="E336" i="104"/>
  <c r="E240" i="104"/>
  <c r="J428" i="104"/>
  <c r="N289" i="104"/>
  <c r="K42" i="104"/>
  <c r="M468" i="104"/>
  <c r="I710" i="104"/>
  <c r="G20" i="104"/>
  <c r="F632" i="104"/>
  <c r="H65" i="104"/>
  <c r="H416" i="104"/>
  <c r="N624" i="104"/>
  <c r="K686" i="104"/>
  <c r="D696" i="104"/>
  <c r="O44" i="104"/>
  <c r="P434" i="104"/>
  <c r="D291" i="104"/>
  <c r="M668" i="104"/>
  <c r="O97" i="104"/>
  <c r="H870" i="104"/>
  <c r="E265" i="104"/>
  <c r="E231" i="104"/>
  <c r="BP118" i="151"/>
  <c r="K53" i="104"/>
  <c r="G857" i="104"/>
  <c r="K874" i="104"/>
  <c r="S119" i="104"/>
  <c r="E190" i="104"/>
  <c r="L353" i="104"/>
  <c r="L104" i="104"/>
  <c r="O642" i="104"/>
  <c r="K756" i="104"/>
  <c r="F854" i="104"/>
  <c r="D320" i="104"/>
  <c r="J725" i="104"/>
  <c r="L113" i="104"/>
  <c r="E354" i="104"/>
  <c r="H653" i="104"/>
  <c r="G44" i="104"/>
  <c r="D723" i="104"/>
  <c r="H295" i="104"/>
  <c r="BO127" i="151"/>
  <c r="I125" i="104"/>
  <c r="M132" i="104"/>
  <c r="BO24" i="151"/>
  <c r="H862" i="104"/>
  <c r="E577" i="104"/>
  <c r="J115" i="104"/>
  <c r="L772" i="104"/>
  <c r="O283" i="104"/>
  <c r="I728" i="104"/>
  <c r="BO90" i="151"/>
  <c r="H515" i="104"/>
  <c r="N644" i="104"/>
  <c r="F435" i="104"/>
  <c r="J411" i="104"/>
  <c r="O616" i="104"/>
  <c r="J126" i="104"/>
  <c r="N246" i="104"/>
  <c r="H436" i="104"/>
  <c r="G284" i="104"/>
  <c r="N78" i="104"/>
  <c r="S181" i="104"/>
  <c r="BP181" i="151"/>
  <c r="Q348" i="104"/>
  <c r="K588" i="104"/>
  <c r="N29" i="104"/>
  <c r="D53" i="104"/>
  <c r="M821" i="104"/>
  <c r="M140" i="104"/>
  <c r="E384" i="104"/>
  <c r="L539" i="104"/>
  <c r="BQ51" i="151"/>
  <c r="I38" i="104"/>
  <c r="BQ167" i="151"/>
  <c r="H708" i="104"/>
  <c r="F78" i="104"/>
  <c r="L738" i="104"/>
  <c r="K782" i="104"/>
  <c r="BS19" i="151"/>
  <c r="E489" i="104"/>
  <c r="J141" i="104"/>
  <c r="J806" i="104"/>
  <c r="K531" i="104"/>
  <c r="J57" i="104"/>
  <c r="G518" i="104"/>
  <c r="M101" i="104"/>
  <c r="H503" i="104"/>
  <c r="K29" i="104"/>
  <c r="G789" i="104"/>
  <c r="G355" i="104"/>
  <c r="K10" i="104"/>
  <c r="H564" i="104"/>
  <c r="BQ106" i="151"/>
  <c r="I544" i="104"/>
  <c r="D449" i="104"/>
  <c r="BP193" i="151"/>
  <c r="H607" i="104"/>
  <c r="F63" i="104"/>
  <c r="O257" i="104"/>
  <c r="F703" i="104"/>
  <c r="K751" i="104"/>
  <c r="K616" i="104"/>
  <c r="G124" i="104"/>
  <c r="L551" i="104"/>
  <c r="D64" i="104"/>
  <c r="G883" i="104"/>
  <c r="D387" i="104"/>
  <c r="L497" i="104"/>
  <c r="E578" i="104"/>
  <c r="S545" i="104"/>
  <c r="L259" i="104"/>
  <c r="K880" i="104"/>
  <c r="N68" i="104"/>
  <c r="G541" i="104"/>
  <c r="L651" i="104"/>
  <c r="K199" i="104"/>
  <c r="O432" i="104"/>
  <c r="J100" i="104"/>
  <c r="O200" i="104"/>
  <c r="I285" i="104"/>
  <c r="L881" i="104"/>
  <c r="I363" i="104"/>
  <c r="H402" i="104"/>
  <c r="O268" i="104"/>
  <c r="M648" i="104"/>
  <c r="R331" i="104"/>
  <c r="E82" i="104"/>
  <c r="BS16" i="151"/>
  <c r="J364" i="104"/>
  <c r="J258" i="104"/>
  <c r="E740" i="104"/>
  <c r="K241" i="104"/>
  <c r="D315" i="104"/>
  <c r="I126" i="104"/>
  <c r="E788" i="104"/>
  <c r="M494" i="104"/>
  <c r="N307" i="104"/>
  <c r="M486" i="104"/>
  <c r="R123" i="104"/>
  <c r="J360" i="104"/>
  <c r="L757" i="104"/>
  <c r="F872" i="104"/>
  <c r="R332" i="104"/>
  <c r="H190" i="104"/>
  <c r="H330" i="104"/>
  <c r="O534" i="104"/>
  <c r="J176" i="104"/>
  <c r="D729" i="104"/>
  <c r="K275" i="104"/>
  <c r="BO33" i="151"/>
  <c r="M304" i="104"/>
  <c r="N606" i="104"/>
  <c r="K868" i="104"/>
  <c r="E123" i="104"/>
  <c r="F781" i="104"/>
  <c r="K153" i="104"/>
  <c r="G793" i="104"/>
  <c r="I637" i="104"/>
  <c r="E114" i="104"/>
  <c r="J169" i="104"/>
  <c r="F42" i="104"/>
  <c r="BQ165" i="151"/>
  <c r="J414" i="104"/>
  <c r="BO66" i="151"/>
  <c r="M835" i="104"/>
  <c r="N476" i="104"/>
  <c r="J347" i="104"/>
  <c r="K215" i="104"/>
  <c r="E506" i="104"/>
  <c r="E317" i="104"/>
  <c r="F448" i="104"/>
  <c r="M415" i="104"/>
  <c r="J338" i="104"/>
  <c r="E558" i="104"/>
  <c r="K768" i="104"/>
  <c r="F696" i="104"/>
  <c r="L417" i="104"/>
  <c r="D814" i="104"/>
  <c r="G140" i="104"/>
  <c r="J810" i="104"/>
  <c r="J285" i="104"/>
  <c r="D436" i="104"/>
  <c r="I129" i="104"/>
  <c r="O564" i="104"/>
  <c r="F826" i="104"/>
  <c r="I550" i="104"/>
  <c r="K442" i="104"/>
  <c r="D690" i="104"/>
  <c r="H316" i="104"/>
  <c r="H854" i="104"/>
  <c r="N480" i="104"/>
  <c r="K145" i="104"/>
  <c r="R69" i="104"/>
  <c r="Q278" i="104"/>
  <c r="N155" i="104"/>
  <c r="O191" i="104"/>
  <c r="H699" i="104"/>
  <c r="J279" i="104"/>
  <c r="J579" i="104"/>
  <c r="K219" i="104"/>
  <c r="G37" i="104"/>
  <c r="H547" i="104"/>
  <c r="D753" i="104"/>
  <c r="D201" i="104"/>
  <c r="R60" i="104"/>
  <c r="F195" i="104"/>
  <c r="D334" i="104"/>
  <c r="J664" i="104"/>
  <c r="E464" i="104"/>
  <c r="F647" i="104"/>
  <c r="BQ172" i="151"/>
  <c r="K844" i="104"/>
  <c r="D465" i="104"/>
  <c r="E325" i="104"/>
  <c r="I656" i="104"/>
  <c r="L444" i="104"/>
  <c r="G331" i="104"/>
  <c r="P494" i="104"/>
  <c r="M239" i="104"/>
  <c r="L630" i="104"/>
  <c r="L542" i="104"/>
  <c r="H865" i="104"/>
  <c r="H530" i="104"/>
  <c r="K781" i="104"/>
  <c r="G209" i="104"/>
  <c r="K644" i="104"/>
  <c r="I522" i="104"/>
  <c r="L395" i="104"/>
  <c r="M57" i="104"/>
  <c r="E440" i="104"/>
  <c r="P336" i="104"/>
  <c r="F804" i="104"/>
  <c r="P54" i="104"/>
  <c r="G52" i="104"/>
  <c r="K612" i="104"/>
  <c r="K242" i="104"/>
  <c r="O635" i="104"/>
  <c r="M407" i="104"/>
  <c r="G318" i="104"/>
  <c r="L73" i="104"/>
  <c r="O187" i="104"/>
  <c r="L865" i="104"/>
  <c r="L762" i="104"/>
  <c r="F581" i="104"/>
  <c r="E170" i="104"/>
  <c r="L679" i="104"/>
  <c r="R571" i="104"/>
  <c r="F758" i="104"/>
  <c r="F666" i="104"/>
  <c r="Q219" i="104"/>
  <c r="K627" i="104"/>
  <c r="G686" i="104"/>
  <c r="G400" i="104"/>
  <c r="BQ8" i="151"/>
  <c r="D744" i="104"/>
  <c r="R255" i="104"/>
  <c r="T343" i="104"/>
  <c r="L549" i="104"/>
  <c r="R635" i="104"/>
  <c r="J872" i="104"/>
  <c r="H339" i="104"/>
  <c r="N65" i="104"/>
  <c r="F192" i="104"/>
  <c r="BQ179" i="151"/>
  <c r="J318" i="104"/>
  <c r="H165" i="104"/>
  <c r="F783" i="104"/>
  <c r="F199" i="104"/>
  <c r="J342" i="104"/>
  <c r="H93" i="104"/>
  <c r="D802" i="104"/>
  <c r="J184" i="104"/>
  <c r="K266" i="104"/>
  <c r="E3" i="104"/>
  <c r="G303" i="104"/>
  <c r="L584" i="104"/>
  <c r="H281" i="104"/>
  <c r="G661" i="104"/>
  <c r="E795" i="104"/>
  <c r="BP76" i="151"/>
  <c r="D144" i="104"/>
  <c r="I787" i="104"/>
  <c r="K27" i="104"/>
  <c r="F151" i="104"/>
  <c r="BP186" i="151"/>
  <c r="M606" i="104"/>
  <c r="G418" i="104"/>
  <c r="J120" i="104"/>
  <c r="Q99" i="104"/>
  <c r="N443" i="104"/>
  <c r="K883" i="104"/>
  <c r="G275" i="104"/>
  <c r="L747" i="104"/>
  <c r="H685" i="104"/>
  <c r="M449" i="104"/>
  <c r="I208" i="104"/>
  <c r="J825" i="104"/>
  <c r="M72" i="104"/>
  <c r="E775" i="104"/>
  <c r="H532" i="104"/>
  <c r="S184" i="104"/>
  <c r="F722" i="104"/>
  <c r="N100" i="104"/>
  <c r="E345" i="104"/>
  <c r="E693" i="104"/>
  <c r="F331" i="104"/>
  <c r="D550" i="104"/>
  <c r="I324" i="104"/>
  <c r="K558" i="104"/>
  <c r="E253" i="104"/>
  <c r="I588" i="104"/>
  <c r="N439" i="104"/>
  <c r="J404" i="104"/>
  <c r="F278" i="104"/>
  <c r="Q417" i="104"/>
  <c r="N127" i="104"/>
  <c r="L78" i="104"/>
  <c r="E840" i="104"/>
  <c r="BP87" i="151"/>
  <c r="K690" i="104"/>
  <c r="I617" i="104"/>
  <c r="K258" i="104"/>
  <c r="P418" i="104"/>
  <c r="R396" i="104"/>
  <c r="E25" i="104"/>
  <c r="D276" i="104"/>
  <c r="G322" i="104"/>
  <c r="J459" i="104"/>
  <c r="O647" i="104"/>
  <c r="G802" i="104"/>
  <c r="M35" i="104"/>
  <c r="H472" i="104"/>
  <c r="K779" i="104"/>
  <c r="I896" i="104"/>
  <c r="Q222" i="104"/>
  <c r="J330" i="104"/>
  <c r="H555" i="104"/>
  <c r="S608" i="104"/>
  <c r="R449" i="104"/>
  <c r="J400" i="104"/>
  <c r="E247" i="104"/>
  <c r="G786" i="104"/>
  <c r="J467" i="104"/>
  <c r="F464" i="104"/>
  <c r="G650" i="104"/>
  <c r="P552" i="104"/>
  <c r="I201" i="104"/>
  <c r="H798" i="104"/>
  <c r="M793" i="104"/>
  <c r="J369" i="104"/>
  <c r="T350" i="104"/>
  <c r="T20" i="104"/>
  <c r="K83" i="104"/>
  <c r="N271" i="104"/>
  <c r="M428" i="104"/>
  <c r="H216" i="104"/>
  <c r="G572" i="104"/>
  <c r="J87" i="104"/>
  <c r="K208" i="104"/>
  <c r="N88" i="104"/>
  <c r="G739" i="104"/>
  <c r="K225" i="104"/>
  <c r="I360" i="104"/>
  <c r="O32" i="104"/>
  <c r="BR89" i="151"/>
  <c r="O386" i="104"/>
  <c r="N537" i="104"/>
  <c r="P492" i="104"/>
  <c r="K109" i="104"/>
  <c r="P51" i="104"/>
  <c r="T227" i="104"/>
  <c r="F369" i="104"/>
  <c r="H368" i="104"/>
  <c r="E172" i="104"/>
  <c r="H227" i="104"/>
  <c r="M724" i="104"/>
  <c r="P485" i="104"/>
  <c r="L255" i="104"/>
  <c r="H600" i="104"/>
  <c r="F386" i="104"/>
  <c r="J41" i="104"/>
  <c r="E627" i="104"/>
  <c r="M603" i="104"/>
  <c r="G95" i="104"/>
  <c r="E236" i="104"/>
  <c r="T92" i="104"/>
  <c r="L676" i="104"/>
  <c r="T471" i="104"/>
  <c r="Q214" i="104"/>
  <c r="G740" i="104"/>
  <c r="I863" i="104"/>
  <c r="F111" i="104"/>
  <c r="J339" i="104"/>
  <c r="I72" i="104"/>
  <c r="G711" i="104"/>
  <c r="N54" i="104"/>
  <c r="S494" i="104"/>
  <c r="BP174" i="151"/>
  <c r="T147" i="104"/>
  <c r="O582" i="104"/>
  <c r="F838" i="104"/>
  <c r="M8" i="104"/>
  <c r="J401" i="104"/>
  <c r="K653" i="104"/>
  <c r="P239" i="104"/>
  <c r="BO139" i="151"/>
  <c r="BR218" i="151"/>
  <c r="I697" i="104"/>
  <c r="I230" i="104"/>
  <c r="T29" i="104"/>
  <c r="F120" i="104"/>
  <c r="E392" i="104"/>
  <c r="E642" i="104"/>
  <c r="H667" i="104"/>
  <c r="BO45" i="151"/>
  <c r="L502" i="104"/>
  <c r="D780" i="104"/>
  <c r="G416" i="104"/>
  <c r="J10" i="104"/>
  <c r="G258" i="104"/>
  <c r="I512" i="104"/>
  <c r="M591" i="104"/>
  <c r="F518" i="104"/>
  <c r="G849" i="104"/>
  <c r="M361" i="104"/>
  <c r="N525" i="104"/>
  <c r="E494" i="104"/>
  <c r="I740" i="104"/>
  <c r="P614" i="104"/>
  <c r="H310" i="104"/>
  <c r="G361" i="104"/>
  <c r="N385" i="104"/>
  <c r="M638" i="104"/>
  <c r="F873" i="104"/>
  <c r="M610" i="104"/>
  <c r="I333" i="104"/>
  <c r="F209" i="104"/>
  <c r="I111" i="104"/>
  <c r="L17" i="104"/>
  <c r="BO43" i="151"/>
  <c r="J564" i="104"/>
  <c r="K397" i="104"/>
  <c r="G67" i="104"/>
  <c r="J205" i="104"/>
  <c r="K675" i="104"/>
  <c r="M228" i="104"/>
  <c r="H751" i="104"/>
  <c r="J477" i="104"/>
  <c r="H674" i="104"/>
  <c r="G801" i="104"/>
  <c r="E860" i="104"/>
  <c r="H516" i="104"/>
  <c r="D653" i="104"/>
  <c r="BO110" i="151"/>
  <c r="G115" i="104"/>
  <c r="P607" i="104"/>
  <c r="H684" i="104"/>
  <c r="R456" i="104"/>
  <c r="P56" i="104"/>
  <c r="I359" i="104"/>
  <c r="L146" i="104"/>
  <c r="K674" i="104"/>
  <c r="E89" i="104"/>
  <c r="L153" i="104"/>
  <c r="L858" i="104"/>
  <c r="G194" i="104"/>
  <c r="I434" i="104"/>
  <c r="BO81" i="151"/>
  <c r="I643" i="104"/>
  <c r="O121" i="104"/>
  <c r="F253" i="104"/>
  <c r="T464" i="104"/>
  <c r="J708" i="104"/>
  <c r="BP195" i="151"/>
  <c r="Q271" i="104"/>
  <c r="K125" i="104"/>
  <c r="M83" i="104"/>
  <c r="J480" i="104"/>
  <c r="L18" i="104"/>
  <c r="BO167" i="151"/>
  <c r="J189" i="104"/>
  <c r="K598" i="104"/>
  <c r="I397" i="104"/>
  <c r="K466" i="104"/>
  <c r="K759" i="104"/>
  <c r="F885" i="104"/>
  <c r="M509" i="104"/>
  <c r="G700" i="104"/>
  <c r="K649" i="104"/>
  <c r="F531" i="104"/>
  <c r="J66" i="104"/>
  <c r="E165" i="104"/>
  <c r="S559" i="104"/>
  <c r="F167" i="104"/>
  <c r="G638" i="104"/>
  <c r="D22" i="104"/>
  <c r="K625" i="104"/>
  <c r="K692" i="104"/>
  <c r="G894" i="104"/>
  <c r="H411" i="104"/>
  <c r="J694" i="104"/>
  <c r="O131" i="104"/>
  <c r="L773" i="104"/>
  <c r="J839" i="104"/>
  <c r="D827" i="104"/>
  <c r="M168" i="104"/>
  <c r="T217" i="104"/>
  <c r="D422" i="104"/>
  <c r="D640" i="104"/>
  <c r="O568" i="104"/>
  <c r="I372" i="104"/>
  <c r="M60" i="104"/>
  <c r="F511" i="104"/>
  <c r="D561" i="104"/>
  <c r="P253" i="104"/>
  <c r="D228" i="104"/>
  <c r="M120" i="104"/>
  <c r="E575" i="104"/>
  <c r="BP205" i="151"/>
  <c r="G443" i="104"/>
  <c r="K259" i="104"/>
  <c r="F81" i="104"/>
  <c r="E347" i="104"/>
  <c r="S552" i="104"/>
  <c r="I250" i="104"/>
  <c r="S615" i="104"/>
  <c r="H470" i="104"/>
  <c r="K317" i="104"/>
  <c r="K806" i="104"/>
  <c r="L618" i="104"/>
  <c r="L612" i="104"/>
  <c r="O485" i="104"/>
  <c r="O48" i="104"/>
  <c r="M685" i="104"/>
  <c r="I239" i="104"/>
  <c r="I428" i="104"/>
  <c r="BS133" i="151"/>
  <c r="I94" i="104"/>
  <c r="K409" i="104"/>
  <c r="J354" i="104"/>
  <c r="L7" i="104"/>
  <c r="G474" i="104"/>
  <c r="Q526" i="104"/>
  <c r="F315" i="104"/>
  <c r="O128" i="104"/>
  <c r="I283" i="104"/>
  <c r="T85" i="104"/>
  <c r="G835" i="104"/>
  <c r="L621" i="104"/>
  <c r="F470" i="104"/>
  <c r="N446" i="104"/>
  <c r="D778" i="104"/>
  <c r="P564" i="104"/>
  <c r="H520" i="104"/>
  <c r="T289" i="104"/>
  <c r="BS67" i="151"/>
  <c r="I494" i="104"/>
  <c r="O645" i="104"/>
  <c r="D402" i="104"/>
  <c r="E872" i="104"/>
  <c r="S105" i="104"/>
  <c r="J14" i="104"/>
  <c r="O275" i="104"/>
  <c r="E771" i="104"/>
  <c r="S479" i="104"/>
  <c r="E36" i="104"/>
  <c r="P57" i="104"/>
  <c r="Q91" i="104"/>
  <c r="E471" i="104"/>
  <c r="L622" i="104"/>
  <c r="H229" i="104"/>
  <c r="E311" i="104"/>
  <c r="R577" i="104"/>
  <c r="E55" i="104"/>
  <c r="F706" i="104"/>
  <c r="K246" i="104"/>
  <c r="H509" i="104"/>
  <c r="M246" i="104"/>
  <c r="T224" i="104"/>
  <c r="L237" i="104"/>
  <c r="M507" i="104"/>
  <c r="M222" i="104"/>
  <c r="G455" i="104"/>
  <c r="I260" i="104"/>
  <c r="I546" i="104"/>
  <c r="K333" i="104"/>
  <c r="H45" i="104"/>
  <c r="M858" i="104"/>
  <c r="Q26" i="104"/>
  <c r="K87" i="104"/>
  <c r="T592" i="104"/>
  <c r="F680" i="104"/>
  <c r="M661" i="104"/>
  <c r="O249" i="104"/>
  <c r="Q404" i="104"/>
  <c r="J79" i="104"/>
  <c r="H822" i="104"/>
  <c r="L176" i="104"/>
  <c r="F191" i="104"/>
  <c r="E131" i="104"/>
  <c r="H324" i="104"/>
  <c r="E587" i="104"/>
  <c r="L766" i="104"/>
  <c r="L359" i="104"/>
  <c r="H191" i="104"/>
  <c r="P233" i="104"/>
  <c r="I716" i="104"/>
  <c r="E50" i="104"/>
  <c r="K428" i="104"/>
  <c r="T149" i="104"/>
  <c r="N388" i="104"/>
  <c r="I523" i="104"/>
  <c r="F477" i="104"/>
  <c r="G315" i="104"/>
  <c r="M456" i="104"/>
  <c r="O525" i="104"/>
  <c r="F839" i="104"/>
  <c r="J490" i="104"/>
  <c r="J848" i="104"/>
  <c r="T279" i="104"/>
  <c r="G658" i="104"/>
  <c r="D428" i="104"/>
  <c r="J111" i="104"/>
  <c r="Q316" i="104"/>
  <c r="K817" i="104"/>
  <c r="H598" i="104"/>
  <c r="M265" i="104"/>
  <c r="G699" i="104"/>
  <c r="E99" i="104"/>
  <c r="F271" i="104"/>
  <c r="J406" i="104"/>
  <c r="G831" i="104"/>
  <c r="E192" i="104"/>
  <c r="N410" i="104"/>
  <c r="G345" i="104"/>
  <c r="D826" i="104"/>
  <c r="J426" i="104"/>
  <c r="O561" i="104"/>
  <c r="K277" i="104"/>
  <c r="H896" i="104"/>
  <c r="O417" i="104"/>
  <c r="F240" i="104"/>
  <c r="M803" i="104"/>
  <c r="I760" i="104"/>
  <c r="F834" i="104"/>
  <c r="J85" i="104"/>
  <c r="E84" i="104"/>
  <c r="K677" i="104"/>
  <c r="F802" i="104"/>
  <c r="D670" i="104"/>
  <c r="M481" i="104"/>
  <c r="J300" i="104"/>
  <c r="O437" i="104"/>
  <c r="BO204" i="151"/>
  <c r="K655" i="104"/>
  <c r="R65" i="104"/>
  <c r="BR158" i="151"/>
  <c r="G475" i="104"/>
  <c r="O648" i="104"/>
  <c r="E409" i="104"/>
  <c r="K648" i="104"/>
  <c r="E186" i="104"/>
  <c r="D36" i="104"/>
  <c r="F59" i="104"/>
  <c r="P254" i="104"/>
  <c r="L363" i="104"/>
  <c r="BP188" i="151"/>
  <c r="H6" i="104"/>
  <c r="M346" i="104"/>
  <c r="E541" i="104"/>
  <c r="O72" i="104"/>
  <c r="F541" i="104"/>
  <c r="H38" i="104"/>
  <c r="G417" i="104"/>
  <c r="I565" i="104"/>
  <c r="Q344" i="104"/>
  <c r="J24" i="104"/>
  <c r="E718" i="104"/>
  <c r="I598" i="104"/>
  <c r="E747" i="104"/>
  <c r="K269" i="104"/>
  <c r="BP171" i="151"/>
  <c r="F242" i="104"/>
  <c r="BO216" i="151"/>
  <c r="S183" i="104"/>
  <c r="O472" i="104"/>
  <c r="E883" i="104"/>
  <c r="E671" i="104"/>
  <c r="I736" i="104"/>
  <c r="BQ170" i="151"/>
  <c r="G810" i="104"/>
  <c r="H687" i="104"/>
  <c r="M621" i="104"/>
  <c r="F372" i="104"/>
  <c r="E305" i="104"/>
  <c r="G787" i="104"/>
  <c r="G6" i="104"/>
  <c r="J658" i="104"/>
  <c r="T156" i="104"/>
  <c r="E207" i="104"/>
  <c r="J313" i="104"/>
  <c r="O359" i="104"/>
  <c r="I398" i="104"/>
  <c r="P435" i="104"/>
  <c r="H263" i="104"/>
  <c r="M568" i="104"/>
  <c r="L445" i="104"/>
  <c r="G327" i="104"/>
  <c r="H278" i="104"/>
  <c r="F822" i="104"/>
  <c r="H398" i="104"/>
  <c r="D672" i="104"/>
  <c r="I390" i="104"/>
  <c r="D67" i="104"/>
  <c r="J7" i="104"/>
  <c r="K337" i="104"/>
  <c r="M289" i="104"/>
  <c r="E543" i="104"/>
  <c r="M819" i="104"/>
  <c r="K548" i="104"/>
  <c r="K425" i="104"/>
  <c r="H610" i="104"/>
  <c r="F660" i="104"/>
  <c r="L854" i="104"/>
  <c r="M879" i="104"/>
  <c r="M448" i="104"/>
  <c r="P260" i="104"/>
  <c r="P244" i="104"/>
  <c r="D275" i="104"/>
  <c r="M331" i="104"/>
  <c r="D199" i="104"/>
  <c r="H643" i="104"/>
  <c r="F771" i="104"/>
  <c r="M872" i="104"/>
  <c r="D420" i="104"/>
  <c r="L209" i="104"/>
  <c r="J598" i="104"/>
  <c r="H541" i="104"/>
  <c r="G170" i="104"/>
  <c r="O465" i="104"/>
  <c r="M631" i="104"/>
  <c r="I308" i="104"/>
  <c r="M118" i="104"/>
  <c r="E262" i="104"/>
  <c r="G100" i="104"/>
  <c r="E692" i="104"/>
  <c r="I635" i="104"/>
  <c r="F66" i="104"/>
  <c r="L415" i="104"/>
  <c r="E469" i="104"/>
  <c r="D121" i="104"/>
  <c r="L689" i="104"/>
  <c r="L500" i="104"/>
  <c r="G616" i="104"/>
  <c r="D461" i="104"/>
  <c r="M319" i="104"/>
  <c r="F569" i="104"/>
  <c r="BO111" i="151"/>
  <c r="J276" i="104"/>
  <c r="I240" i="104"/>
  <c r="D294" i="104"/>
  <c r="H845" i="104"/>
  <c r="K882" i="104"/>
  <c r="K519" i="104"/>
  <c r="S564" i="104"/>
  <c r="R395" i="104"/>
  <c r="O108" i="104"/>
  <c r="H613" i="104"/>
  <c r="G285" i="104"/>
  <c r="E839" i="104"/>
  <c r="F267" i="104"/>
  <c r="F181" i="104"/>
  <c r="J770" i="104"/>
  <c r="I293" i="104"/>
  <c r="I616" i="104"/>
  <c r="P630" i="104"/>
  <c r="R129" i="104"/>
  <c r="O221" i="104"/>
  <c r="E448" i="104"/>
  <c r="O615" i="104"/>
  <c r="G385" i="104"/>
  <c r="D820" i="104"/>
  <c r="L239" i="104"/>
  <c r="T528" i="104"/>
  <c r="E752" i="104"/>
  <c r="K708" i="104"/>
  <c r="O38" i="104"/>
  <c r="T35" i="104"/>
  <c r="H887" i="104"/>
  <c r="E184" i="104"/>
  <c r="K222" i="104"/>
  <c r="L605" i="104"/>
  <c r="S544" i="104"/>
  <c r="L880" i="104"/>
  <c r="F272" i="104"/>
  <c r="H132" i="104"/>
  <c r="L296" i="104"/>
  <c r="L751" i="104"/>
  <c r="F751" i="104"/>
  <c r="M759" i="104"/>
  <c r="D453" i="104"/>
  <c r="O9" i="104"/>
  <c r="I103" i="104"/>
  <c r="BO210" i="151"/>
  <c r="G889" i="104"/>
  <c r="E130" i="104"/>
  <c r="N76" i="104"/>
  <c r="F346" i="104"/>
  <c r="K733" i="104"/>
  <c r="E129" i="104"/>
  <c r="P621" i="104"/>
  <c r="L241" i="104"/>
  <c r="O311" i="104"/>
  <c r="G326" i="104"/>
  <c r="N213" i="104"/>
  <c r="M396" i="104"/>
  <c r="Q591" i="104"/>
  <c r="D362" i="104"/>
  <c r="N296" i="104"/>
  <c r="F370" i="104"/>
  <c r="BP136" i="151"/>
  <c r="BP172" i="151"/>
  <c r="D26" i="104"/>
  <c r="E138" i="104"/>
  <c r="G633" i="104"/>
  <c r="D17" i="104"/>
  <c r="D171" i="104"/>
  <c r="K872" i="104"/>
  <c r="H713" i="104"/>
  <c r="G652" i="104"/>
  <c r="N343" i="104"/>
  <c r="BR161" i="151"/>
  <c r="H566" i="104"/>
  <c r="D533" i="104"/>
  <c r="E868" i="104"/>
  <c r="S499" i="104"/>
  <c r="H835" i="104"/>
  <c r="D78" i="104"/>
  <c r="K133" i="104"/>
  <c r="L833" i="104"/>
  <c r="L393" i="104"/>
  <c r="D756" i="104"/>
  <c r="N125" i="104"/>
  <c r="L597" i="104"/>
  <c r="K198" i="104"/>
  <c r="BO26" i="151"/>
  <c r="L731" i="104"/>
  <c r="L230" i="104"/>
  <c r="H609" i="104"/>
  <c r="O556" i="104"/>
  <c r="G226" i="104"/>
  <c r="G760" i="104"/>
  <c r="L644" i="104"/>
  <c r="F8" i="104"/>
  <c r="H124" i="104"/>
  <c r="R640" i="104"/>
  <c r="D327" i="104"/>
  <c r="K633" i="104"/>
  <c r="H106" i="104"/>
  <c r="J781" i="104"/>
  <c r="BR104" i="151"/>
  <c r="L306" i="104"/>
  <c r="I678" i="104"/>
  <c r="H571" i="104"/>
  <c r="I77" i="104"/>
  <c r="E88" i="104"/>
  <c r="Q148" i="104"/>
  <c r="BP39" i="151"/>
  <c r="E607" i="104"/>
  <c r="I574" i="104"/>
  <c r="L595" i="104"/>
  <c r="I487" i="104"/>
  <c r="F355" i="104"/>
  <c r="L682" i="104"/>
  <c r="M279" i="104"/>
  <c r="P546" i="104"/>
  <c r="G401" i="104"/>
  <c r="E340" i="104"/>
  <c r="I820" i="104"/>
  <c r="N441" i="104"/>
  <c r="D214" i="104"/>
  <c r="E14" i="104"/>
  <c r="M172" i="104"/>
  <c r="S40" i="104"/>
  <c r="F888" i="104"/>
  <c r="I366" i="104"/>
  <c r="K444" i="104"/>
  <c r="D842" i="104"/>
  <c r="O518" i="104"/>
  <c r="K533" i="104"/>
  <c r="G101" i="104"/>
  <c r="M406" i="104"/>
  <c r="R201" i="104"/>
  <c r="E738" i="104"/>
  <c r="P164" i="104"/>
  <c r="R248" i="104"/>
  <c r="D370" i="104"/>
  <c r="J608" i="104"/>
  <c r="L791" i="104"/>
  <c r="Q536" i="104"/>
  <c r="P17" i="104"/>
  <c r="H170" i="104"/>
  <c r="E97" i="104"/>
  <c r="L148" i="104"/>
  <c r="K90" i="104"/>
  <c r="M736" i="104"/>
  <c r="M204" i="104"/>
  <c r="H34" i="104"/>
  <c r="E681" i="104"/>
  <c r="D438" i="104"/>
  <c r="I179" i="104"/>
  <c r="N245" i="104"/>
  <c r="E808" i="104"/>
  <c r="E609" i="104"/>
  <c r="N108" i="104"/>
  <c r="F28" i="104"/>
  <c r="I113" i="104"/>
  <c r="L284" i="104"/>
  <c r="D710" i="104"/>
  <c r="T466" i="104"/>
  <c r="T540" i="104"/>
  <c r="M607" i="104"/>
  <c r="J328" i="104"/>
  <c r="L439" i="104"/>
  <c r="R73" i="104"/>
  <c r="L111" i="104"/>
  <c r="I880" i="104"/>
  <c r="E382" i="104"/>
  <c r="H223" i="104"/>
  <c r="P565" i="104"/>
  <c r="N384" i="104"/>
  <c r="F136" i="104"/>
  <c r="K294" i="104"/>
  <c r="G387" i="104"/>
  <c r="F584" i="104"/>
  <c r="M525" i="104"/>
  <c r="I43" i="104"/>
  <c r="J627" i="104"/>
  <c r="N622" i="104"/>
  <c r="T473" i="104"/>
  <c r="G863" i="104"/>
  <c r="K663" i="104"/>
  <c r="E862" i="104"/>
  <c r="S175" i="104"/>
  <c r="D674" i="104"/>
  <c r="O184" i="104"/>
  <c r="I582" i="104"/>
  <c r="I281" i="104"/>
  <c r="K84" i="104"/>
  <c r="L560" i="104"/>
  <c r="D70" i="104"/>
  <c r="I790" i="104"/>
  <c r="BR87" i="151"/>
  <c r="D641" i="104"/>
  <c r="N536" i="104"/>
  <c r="G738" i="104"/>
  <c r="N109" i="104"/>
  <c r="Q326" i="104"/>
  <c r="L180" i="104"/>
  <c r="K456" i="104"/>
  <c r="L424" i="104"/>
  <c r="F556" i="104"/>
  <c r="L471" i="104"/>
  <c r="I673" i="104"/>
  <c r="I144" i="104"/>
  <c r="L105" i="104"/>
  <c r="M238" i="104"/>
  <c r="P165" i="104"/>
  <c r="N22" i="104"/>
  <c r="O532" i="104"/>
  <c r="H252" i="104"/>
  <c r="H378" i="104"/>
  <c r="F60" i="104"/>
  <c r="E261" i="104"/>
  <c r="N628" i="104"/>
  <c r="M643" i="104"/>
  <c r="M534" i="104"/>
  <c r="I307" i="104"/>
  <c r="F178" i="104"/>
  <c r="I26" i="104"/>
  <c r="N63" i="104"/>
  <c r="G106" i="104"/>
  <c r="H408" i="104"/>
  <c r="BR23" i="151"/>
  <c r="J387" i="104"/>
  <c r="D569" i="104"/>
  <c r="E113" i="104"/>
  <c r="L587" i="104"/>
  <c r="T32" i="104"/>
  <c r="R5" i="104"/>
  <c r="I96" i="104"/>
  <c r="D8" i="104"/>
  <c r="G92" i="104"/>
  <c r="J759" i="104"/>
  <c r="K707" i="104"/>
  <c r="G824" i="104"/>
  <c r="J778" i="104"/>
  <c r="D337" i="104"/>
  <c r="N401" i="104"/>
  <c r="K560" i="104"/>
  <c r="E149" i="104"/>
  <c r="L468" i="104"/>
  <c r="N526" i="104"/>
  <c r="L272" i="104"/>
  <c r="H635" i="104"/>
  <c r="E691" i="104"/>
  <c r="BO226" i="151"/>
  <c r="K350" i="104"/>
  <c r="G235" i="104"/>
  <c r="D30" i="104"/>
  <c r="L123" i="104"/>
  <c r="J448" i="104"/>
  <c r="J438" i="104"/>
  <c r="L210" i="104"/>
  <c r="Q320" i="104"/>
  <c r="O64" i="104"/>
  <c r="D746" i="104"/>
  <c r="D834" i="104"/>
  <c r="BR160" i="151"/>
  <c r="M653" i="104"/>
  <c r="R645" i="104"/>
  <c r="Q86" i="104"/>
  <c r="F702" i="104"/>
  <c r="J179" i="104"/>
  <c r="E741" i="104"/>
  <c r="S179" i="104"/>
  <c r="K297" i="104"/>
  <c r="K314" i="104"/>
  <c r="J291" i="104"/>
  <c r="N135" i="104"/>
  <c r="G70" i="104"/>
  <c r="R636" i="104"/>
  <c r="L782" i="104"/>
  <c r="O621" i="104"/>
  <c r="D679" i="104"/>
  <c r="K794" i="104"/>
  <c r="BO28" i="151"/>
  <c r="I342" i="104"/>
  <c r="Q332" i="104"/>
  <c r="L31" i="104"/>
  <c r="N519" i="104"/>
  <c r="D642" i="104"/>
  <c r="L11" i="104"/>
  <c r="E48" i="104"/>
  <c r="K330" i="104"/>
  <c r="H131" i="104"/>
  <c r="K885" i="104"/>
  <c r="D630" i="104"/>
  <c r="J709" i="104"/>
  <c r="G884" i="104"/>
  <c r="BR24" i="151"/>
  <c r="I640" i="104"/>
  <c r="J674" i="104"/>
  <c r="I312" i="104"/>
  <c r="E254" i="104"/>
  <c r="J648" i="104"/>
  <c r="G817" i="104"/>
  <c r="M25" i="104"/>
  <c r="H765" i="104"/>
  <c r="L35" i="104"/>
  <c r="P151" i="104"/>
  <c r="J767" i="104"/>
  <c r="E877" i="104"/>
  <c r="K815" i="104"/>
  <c r="D882" i="104"/>
  <c r="G86" i="104"/>
  <c r="I318" i="104"/>
  <c r="G130" i="104"/>
  <c r="M778" i="104"/>
  <c r="E565" i="104"/>
  <c r="M123" i="104"/>
  <c r="K311" i="104"/>
  <c r="I178" i="104"/>
  <c r="F123" i="104"/>
  <c r="H201" i="104"/>
  <c r="H369" i="104"/>
  <c r="I420" i="104"/>
  <c r="O488" i="104"/>
  <c r="BR211" i="151"/>
  <c r="M191" i="104"/>
  <c r="D654" i="104"/>
  <c r="J282" i="104"/>
  <c r="R267" i="104"/>
  <c r="D685" i="104"/>
  <c r="L199" i="104"/>
  <c r="E307" i="104"/>
  <c r="E518" i="104"/>
  <c r="Q352" i="104"/>
  <c r="BO97" i="151"/>
  <c r="F533" i="104"/>
  <c r="G288" i="104"/>
  <c r="J590" i="104"/>
  <c r="J65" i="104"/>
  <c r="P231" i="104"/>
  <c r="E372" i="104"/>
  <c r="D840" i="104"/>
  <c r="G440" i="104"/>
  <c r="H582" i="104"/>
  <c r="N645" i="104"/>
  <c r="I433" i="104"/>
  <c r="J306" i="104"/>
  <c r="BP121" i="151"/>
  <c r="F626" i="104"/>
  <c r="E763" i="104"/>
  <c r="K755" i="104"/>
  <c r="N379" i="104"/>
  <c r="L208" i="104"/>
  <c r="E68" i="104"/>
  <c r="E640" i="104"/>
  <c r="BS20" i="151"/>
  <c r="G324" i="104"/>
  <c r="K129" i="104"/>
  <c r="O330" i="104"/>
  <c r="I403" i="104"/>
  <c r="BP99" i="151"/>
  <c r="G671" i="104"/>
  <c r="H525" i="104"/>
  <c r="I209" i="104"/>
  <c r="G131" i="104"/>
  <c r="G244" i="104"/>
  <c r="J187" i="104"/>
  <c r="J509" i="104"/>
  <c r="L399" i="104"/>
  <c r="E887" i="104"/>
  <c r="BQ123" i="151"/>
  <c r="D705" i="104"/>
  <c r="N194" i="104"/>
  <c r="G447" i="104"/>
  <c r="S112" i="104"/>
  <c r="T155" i="104"/>
  <c r="H20" i="104"/>
  <c r="M590" i="104"/>
  <c r="I609" i="104"/>
  <c r="N418" i="104"/>
  <c r="P344" i="104"/>
  <c r="F366" i="104"/>
  <c r="D516" i="104"/>
  <c r="L569" i="104"/>
  <c r="BP187" i="151"/>
  <c r="I228" i="104"/>
  <c r="H834" i="104"/>
  <c r="F367" i="104"/>
  <c r="G679" i="104"/>
  <c r="H625" i="104"/>
  <c r="M462" i="104"/>
  <c r="K130" i="104"/>
  <c r="L582" i="104"/>
  <c r="F319" i="104"/>
  <c r="E462" i="104"/>
  <c r="BQ162" i="151"/>
  <c r="I367" i="104"/>
  <c r="J376" i="104"/>
  <c r="K151" i="104"/>
  <c r="G864" i="104"/>
  <c r="L648" i="104"/>
  <c r="R135" i="104"/>
  <c r="H669" i="104"/>
  <c r="J828" i="104"/>
  <c r="H848" i="104"/>
  <c r="J468" i="104"/>
  <c r="K117" i="104"/>
  <c r="E884" i="104"/>
  <c r="F491" i="104"/>
  <c r="G269" i="104"/>
  <c r="F790" i="104"/>
  <c r="E430" i="104"/>
  <c r="K436" i="104"/>
  <c r="G323" i="104"/>
  <c r="P291" i="104"/>
  <c r="T478" i="104"/>
  <c r="G646" i="104"/>
  <c r="S108" i="104"/>
  <c r="P643" i="104"/>
  <c r="O130" i="104"/>
  <c r="D728" i="104"/>
  <c r="D745" i="104"/>
  <c r="E92" i="104"/>
  <c r="P267" i="104"/>
  <c r="L20" i="104"/>
  <c r="J207" i="104"/>
  <c r="F526" i="104"/>
  <c r="I64" i="104"/>
  <c r="M73" i="104"/>
  <c r="M842" i="104"/>
  <c r="G545" i="104"/>
  <c r="M100" i="104"/>
  <c r="D560" i="104"/>
  <c r="L343" i="104"/>
  <c r="G134" i="104"/>
  <c r="H556" i="104"/>
  <c r="F765" i="104"/>
  <c r="F452" i="104"/>
  <c r="L222" i="104"/>
  <c r="D891" i="104"/>
  <c r="N349" i="104"/>
  <c r="M478" i="104"/>
  <c r="G7" i="104"/>
  <c r="G333" i="104"/>
  <c r="O252" i="104"/>
  <c r="N276" i="104"/>
  <c r="P12" i="104"/>
  <c r="E136" i="104"/>
  <c r="H396" i="104"/>
  <c r="K746" i="104"/>
  <c r="D278" i="104"/>
  <c r="O288" i="104"/>
  <c r="M473" i="104"/>
  <c r="N389" i="104"/>
  <c r="K687" i="104"/>
  <c r="BR225" i="151"/>
  <c r="L888" i="104"/>
  <c r="F825" i="104"/>
  <c r="O214" i="104"/>
  <c r="J804" i="104"/>
  <c r="N618" i="104"/>
  <c r="J474" i="104"/>
  <c r="O266" i="104"/>
  <c r="I49" i="104"/>
  <c r="F368" i="104"/>
  <c r="E402" i="104"/>
  <c r="BS199" i="151"/>
  <c r="L790" i="104"/>
  <c r="D784" i="104"/>
  <c r="J691" i="104"/>
  <c r="F212" i="104"/>
  <c r="E200" i="104"/>
  <c r="J589" i="104"/>
  <c r="N502" i="104"/>
  <c r="BP15" i="151"/>
  <c r="M854" i="104"/>
  <c r="F495" i="104"/>
  <c r="F261" i="104"/>
  <c r="L763" i="104"/>
  <c r="F484" i="104"/>
  <c r="K766" i="104"/>
  <c r="T290" i="104"/>
  <c r="E421" i="104"/>
  <c r="N227" i="104"/>
  <c r="E780" i="104"/>
  <c r="K799" i="104"/>
  <c r="O270" i="104"/>
  <c r="M133" i="104"/>
  <c r="K638" i="104"/>
  <c r="BO64" i="151"/>
  <c r="N428" i="104"/>
  <c r="J749" i="104"/>
  <c r="G503" i="104"/>
  <c r="E428" i="104"/>
  <c r="O632" i="104"/>
  <c r="L420" i="104"/>
  <c r="I704" i="104"/>
  <c r="H693" i="104"/>
  <c r="G172" i="104"/>
  <c r="D350" i="104"/>
  <c r="E146" i="104"/>
  <c r="D658" i="104"/>
  <c r="I101" i="104"/>
  <c r="H458" i="104"/>
  <c r="J586" i="104"/>
  <c r="N513" i="104"/>
  <c r="H495" i="104"/>
  <c r="M450" i="104"/>
  <c r="R198" i="104"/>
  <c r="I471" i="104"/>
  <c r="E387" i="104"/>
  <c r="L93" i="104"/>
  <c r="L894" i="104"/>
  <c r="L848" i="104"/>
  <c r="G809" i="104"/>
  <c r="E886" i="104"/>
  <c r="J63" i="104"/>
  <c r="BP124" i="151"/>
  <c r="G353" i="104"/>
  <c r="D490" i="104"/>
  <c r="H794" i="104"/>
  <c r="E770" i="104"/>
  <c r="BR153" i="151"/>
  <c r="K508" i="104"/>
  <c r="BS69" i="151"/>
  <c r="H300" i="104"/>
  <c r="D486" i="104"/>
  <c r="M529" i="104"/>
  <c r="F558" i="104"/>
  <c r="I558" i="104"/>
  <c r="N609" i="104"/>
  <c r="I73" i="104"/>
  <c r="I436" i="104"/>
  <c r="M487" i="104"/>
  <c r="M762" i="104"/>
  <c r="BS142" i="151"/>
  <c r="H208" i="104"/>
  <c r="G339" i="104"/>
  <c r="K194" i="104"/>
  <c r="H800" i="104"/>
  <c r="F30" i="104"/>
  <c r="K859" i="104"/>
  <c r="D127" i="104"/>
  <c r="N617" i="104"/>
  <c r="O428" i="104"/>
  <c r="M343" i="104"/>
  <c r="M801" i="104"/>
  <c r="F768" i="104"/>
  <c r="P364" i="104"/>
  <c r="E687" i="104"/>
  <c r="F510" i="104"/>
  <c r="M235" i="104"/>
  <c r="L355" i="104"/>
  <c r="I34" i="104"/>
  <c r="M81" i="104"/>
  <c r="K334" i="104"/>
  <c r="BP30" i="151"/>
  <c r="J83" i="104"/>
  <c r="J824" i="104"/>
  <c r="Q157" i="104"/>
  <c r="BP65" i="151"/>
  <c r="D341" i="104"/>
  <c r="E291" i="104"/>
  <c r="L656" i="104"/>
  <c r="O316" i="104"/>
  <c r="P52" i="104"/>
  <c r="N147" i="104"/>
  <c r="O263" i="104"/>
  <c r="D880" i="104"/>
  <c r="P236" i="104"/>
  <c r="J553" i="104"/>
  <c r="G256" i="104"/>
  <c r="BO232" i="151"/>
  <c r="I150" i="104"/>
  <c r="O362" i="104"/>
  <c r="L80" i="104"/>
  <c r="L669" i="104"/>
  <c r="BS130" i="151"/>
  <c r="P166" i="104"/>
  <c r="H733" i="104"/>
  <c r="M719" i="104"/>
  <c r="E276" i="104"/>
  <c r="BO55" i="151"/>
  <c r="L185" i="104"/>
  <c r="G677" i="104"/>
  <c r="P428" i="104"/>
  <c r="M505" i="104"/>
  <c r="BO101" i="151"/>
  <c r="P438" i="104"/>
  <c r="K640" i="104"/>
  <c r="T284" i="104"/>
  <c r="H696" i="104"/>
  <c r="L716" i="104"/>
  <c r="K432" i="104"/>
  <c r="L771" i="104"/>
  <c r="R520" i="104"/>
  <c r="K754" i="104"/>
  <c r="M834" i="104"/>
  <c r="N275" i="104"/>
  <c r="G833" i="104"/>
  <c r="J728" i="104"/>
  <c r="I61" i="104"/>
  <c r="G359" i="104"/>
  <c r="G85" i="104"/>
  <c r="G238" i="104"/>
  <c r="T340" i="104"/>
  <c r="D379" i="104"/>
  <c r="J21" i="104"/>
  <c r="M637" i="104"/>
  <c r="M562" i="104"/>
  <c r="I745" i="104"/>
  <c r="H858" i="104"/>
  <c r="N567" i="104"/>
  <c r="E539" i="104"/>
  <c r="Q77" i="104"/>
  <c r="S614" i="104"/>
  <c r="F31" i="104"/>
  <c r="M10" i="104"/>
  <c r="F133" i="104"/>
  <c r="K293" i="104"/>
  <c r="D34" i="104"/>
  <c r="F778" i="104"/>
  <c r="J344" i="104"/>
  <c r="E479" i="104"/>
  <c r="E510" i="104"/>
  <c r="H457" i="104"/>
  <c r="F380" i="104"/>
  <c r="E260" i="104"/>
  <c r="O5" i="104"/>
  <c r="H747" i="104"/>
  <c r="H734" i="104"/>
  <c r="BO44" i="151"/>
  <c r="J445" i="104"/>
  <c r="M518" i="104"/>
  <c r="I778" i="104"/>
  <c r="F471" i="104"/>
  <c r="M833" i="104"/>
  <c r="K511" i="104"/>
  <c r="Q585" i="104"/>
  <c r="R376" i="104"/>
  <c r="E736" i="104"/>
  <c r="E799" i="104"/>
  <c r="N429" i="104"/>
  <c r="E286" i="104"/>
  <c r="E764" i="104"/>
  <c r="S489" i="104"/>
  <c r="BP129" i="151"/>
  <c r="M582" i="104"/>
  <c r="N602" i="104"/>
  <c r="G325" i="104"/>
  <c r="G202" i="104"/>
  <c r="L312" i="104"/>
  <c r="M41" i="104"/>
  <c r="J499" i="104"/>
  <c r="D264" i="104"/>
  <c r="D33" i="104"/>
  <c r="P265" i="104"/>
  <c r="E505" i="104"/>
  <c r="K263" i="104"/>
  <c r="E865" i="104"/>
  <c r="O595" i="104"/>
  <c r="E816" i="104"/>
  <c r="D114" i="104"/>
  <c r="M825" i="104"/>
  <c r="H329" i="104"/>
  <c r="G364" i="104"/>
  <c r="O538" i="104"/>
  <c r="K22" i="104"/>
  <c r="D879" i="104"/>
  <c r="M630" i="104"/>
  <c r="I127" i="104"/>
  <c r="I10" i="104"/>
  <c r="H136" i="104"/>
  <c r="G685" i="104"/>
  <c r="H121" i="104"/>
  <c r="O520" i="104"/>
  <c r="P156" i="104"/>
  <c r="O220" i="104"/>
  <c r="J556" i="104"/>
  <c r="BS124" i="151"/>
  <c r="F689" i="104"/>
  <c r="D622" i="104"/>
  <c r="L364" i="104"/>
  <c r="G182" i="104"/>
  <c r="L152" i="104"/>
  <c r="R62" i="104"/>
  <c r="N549" i="104"/>
  <c r="K388" i="104"/>
  <c r="N162" i="104"/>
  <c r="H831" i="104"/>
  <c r="F233" i="104"/>
  <c r="J147" i="104"/>
  <c r="J799" i="104"/>
  <c r="E634" i="104"/>
  <c r="K302" i="104"/>
  <c r="F262" i="104"/>
  <c r="G314" i="104"/>
  <c r="H827" i="104"/>
  <c r="G179" i="104"/>
  <c r="Q35" i="104"/>
  <c r="I204" i="104"/>
  <c r="BO85" i="151"/>
  <c r="F32" i="104"/>
  <c r="E255" i="104"/>
  <c r="P155" i="104"/>
  <c r="O571" i="104"/>
  <c r="H563" i="104"/>
  <c r="I297" i="104"/>
  <c r="G586" i="104"/>
  <c r="O26" i="104"/>
  <c r="T412" i="104"/>
  <c r="M257" i="104"/>
  <c r="F186" i="104"/>
  <c r="H466" i="104"/>
  <c r="K575" i="104"/>
  <c r="S113" i="104"/>
  <c r="L511" i="104"/>
  <c r="D659" i="104"/>
  <c r="S120" i="104"/>
  <c r="M799" i="104"/>
  <c r="H40" i="104"/>
  <c r="G657" i="104"/>
  <c r="K299" i="104"/>
  <c r="N34" i="104"/>
  <c r="I847" i="104"/>
  <c r="H195" i="104"/>
  <c r="F250" i="104"/>
  <c r="O576" i="104"/>
  <c r="I177" i="104"/>
  <c r="P243" i="104"/>
  <c r="N77" i="104"/>
  <c r="L748" i="104"/>
  <c r="L46" i="104"/>
  <c r="G640" i="104"/>
  <c r="K496" i="104"/>
  <c r="M256" i="104"/>
  <c r="E179" i="104"/>
  <c r="D627" i="104"/>
  <c r="J629" i="104"/>
  <c r="H253" i="104"/>
  <c r="BR80" i="151"/>
  <c r="I276" i="104"/>
  <c r="H861" i="104"/>
  <c r="G343" i="104"/>
  <c r="K475" i="104"/>
  <c r="K382" i="104"/>
  <c r="G730" i="104"/>
  <c r="D501" i="104"/>
  <c r="K303" i="104"/>
  <c r="P642" i="104"/>
  <c r="J551" i="104"/>
  <c r="H305" i="104"/>
  <c r="I873" i="104"/>
  <c r="O212" i="104"/>
  <c r="E264" i="104"/>
  <c r="K197" i="104"/>
  <c r="O289" i="104"/>
  <c r="R638" i="104"/>
  <c r="R3" i="104"/>
  <c r="H266" i="104"/>
  <c r="K249" i="104"/>
  <c r="K494" i="104"/>
  <c r="M453" i="104"/>
  <c r="R330" i="104"/>
  <c r="N466" i="104"/>
  <c r="R454" i="104"/>
  <c r="F736" i="104"/>
  <c r="H833" i="104"/>
  <c r="T24" i="104"/>
  <c r="F354" i="104"/>
  <c r="M348" i="104"/>
  <c r="I112" i="104"/>
  <c r="F157" i="104"/>
  <c r="F844" i="104"/>
  <c r="E604" i="104"/>
  <c r="N647" i="104"/>
  <c r="L430" i="104"/>
  <c r="L98" i="104"/>
  <c r="G125" i="104"/>
  <c r="G145" i="104"/>
  <c r="I808" i="104"/>
  <c r="D396" i="104"/>
  <c r="F798" i="104"/>
  <c r="H160" i="104"/>
  <c r="G748" i="104"/>
  <c r="F629" i="104"/>
  <c r="O166" i="104"/>
  <c r="BR157" i="151"/>
  <c r="F614" i="104"/>
  <c r="I851" i="104"/>
  <c r="L224" i="104"/>
  <c r="S229" i="104"/>
  <c r="M283" i="104"/>
  <c r="BO114" i="151"/>
  <c r="E422" i="104"/>
  <c r="H412" i="104"/>
  <c r="L804" i="104"/>
  <c r="G47" i="104"/>
  <c r="M186" i="104"/>
  <c r="M540" i="104"/>
  <c r="D84" i="104"/>
  <c r="M515" i="104"/>
  <c r="K789" i="104"/>
  <c r="K18" i="104"/>
  <c r="J157" i="104"/>
  <c r="M880" i="104"/>
  <c r="G304" i="104"/>
  <c r="F679" i="104"/>
  <c r="E690" i="104"/>
  <c r="H37" i="104"/>
  <c r="G851" i="104"/>
  <c r="F379" i="104"/>
  <c r="I680" i="104"/>
  <c r="L487" i="104"/>
  <c r="I202" i="104"/>
  <c r="D400" i="104"/>
  <c r="E339" i="104"/>
  <c r="R207" i="104"/>
  <c r="L799" i="104"/>
  <c r="P176" i="104"/>
  <c r="E586" i="104"/>
  <c r="K370" i="104"/>
  <c r="O629" i="104"/>
  <c r="I242" i="104"/>
  <c r="D681" i="104"/>
  <c r="BR212" i="151"/>
  <c r="T538" i="104"/>
  <c r="D299" i="104"/>
  <c r="H219" i="104"/>
  <c r="J515" i="104"/>
  <c r="I154" i="104"/>
  <c r="G113" i="104"/>
  <c r="M211" i="104"/>
  <c r="L228" i="104"/>
  <c r="M267" i="104"/>
  <c r="J736" i="104"/>
  <c r="D798" i="104"/>
  <c r="O407" i="104"/>
  <c r="G853" i="104"/>
  <c r="N495" i="104"/>
  <c r="E720" i="104"/>
  <c r="L552" i="104"/>
  <c r="BQ105" i="151"/>
  <c r="P182" i="104"/>
  <c r="H319" i="104"/>
  <c r="G419" i="104"/>
  <c r="F365" i="104"/>
  <c r="H406" i="104"/>
  <c r="O392" i="104"/>
  <c r="N541" i="104"/>
  <c r="I235" i="104"/>
  <c r="G675" i="104"/>
  <c r="S612" i="104"/>
  <c r="J575" i="104"/>
  <c r="E501" i="104"/>
  <c r="G570" i="104"/>
  <c r="M223" i="104"/>
  <c r="F529" i="104"/>
  <c r="E475" i="104"/>
  <c r="T158" i="104"/>
  <c r="BQ117" i="151"/>
  <c r="F415" i="104"/>
  <c r="I498" i="104"/>
  <c r="J161" i="104"/>
  <c r="N494" i="104"/>
  <c r="F190" i="104"/>
  <c r="H251" i="104"/>
  <c r="K572" i="104"/>
  <c r="BQ157" i="151"/>
  <c r="P556" i="104"/>
  <c r="G175" i="104"/>
  <c r="F395" i="104"/>
  <c r="S301" i="104"/>
  <c r="K553" i="104"/>
  <c r="P292" i="104"/>
  <c r="F418" i="104"/>
  <c r="F428" i="104"/>
  <c r="D434" i="104"/>
  <c r="G121" i="104"/>
  <c r="J718" i="104"/>
  <c r="R203" i="104"/>
  <c r="L652" i="104"/>
  <c r="BO160" i="151"/>
  <c r="O129" i="104"/>
  <c r="K718" i="104"/>
  <c r="T588" i="104"/>
  <c r="S554" i="104"/>
  <c r="J23" i="104"/>
  <c r="E859" i="104"/>
  <c r="I377" i="104"/>
  <c r="I644" i="104"/>
  <c r="J239" i="104"/>
  <c r="P147" i="104"/>
  <c r="M262" i="104"/>
  <c r="J274" i="104"/>
  <c r="F222" i="104"/>
  <c r="G862" i="104"/>
  <c r="H101" i="104"/>
  <c r="L22" i="104"/>
  <c r="I35" i="104"/>
  <c r="I57" i="104"/>
  <c r="S619" i="104"/>
  <c r="S55" i="104"/>
  <c r="Q80" i="104"/>
  <c r="J580" i="104"/>
  <c r="K763" i="104"/>
  <c r="G656" i="104"/>
  <c r="Q527" i="104"/>
  <c r="J196" i="104"/>
  <c r="L85" i="104"/>
  <c r="BR228" i="151"/>
  <c r="BQ48" i="151"/>
  <c r="O463" i="104"/>
  <c r="M148" i="104"/>
  <c r="I518" i="104"/>
  <c r="F34" i="104"/>
  <c r="E878" i="104"/>
  <c r="E893" i="104"/>
  <c r="J212" i="104"/>
  <c r="M695" i="104"/>
  <c r="I404" i="104"/>
  <c r="G696" i="104"/>
  <c r="M577" i="104"/>
  <c r="K243" i="104"/>
  <c r="H176" i="104"/>
  <c r="J321" i="104"/>
  <c r="M298" i="104"/>
  <c r="E410" i="104"/>
  <c r="O76" i="104"/>
  <c r="L805" i="104"/>
  <c r="E385" i="104"/>
  <c r="J54" i="104"/>
  <c r="N471" i="104"/>
  <c r="I310" i="104"/>
  <c r="R254" i="104"/>
  <c r="T151" i="104"/>
  <c r="O100" i="104"/>
  <c r="K234" i="104"/>
  <c r="H127" i="104"/>
  <c r="R632" i="104"/>
  <c r="R194" i="104"/>
  <c r="M787" i="104"/>
  <c r="F245" i="104"/>
  <c r="I257" i="104"/>
  <c r="Q596" i="104"/>
  <c r="G320" i="104"/>
  <c r="M517" i="104"/>
  <c r="F70" i="104"/>
  <c r="K159" i="104"/>
  <c r="N422" i="104"/>
  <c r="D175" i="104"/>
  <c r="J757" i="104"/>
  <c r="G128" i="104"/>
  <c r="L639" i="104"/>
  <c r="K737" i="104"/>
  <c r="D357" i="104"/>
  <c r="G758" i="104"/>
  <c r="G311" i="104"/>
  <c r="L216" i="104"/>
  <c r="F216" i="104"/>
  <c r="J574" i="104"/>
  <c r="K884" i="104"/>
  <c r="R517" i="104"/>
  <c r="F730" i="104"/>
  <c r="O570" i="104"/>
  <c r="M645" i="104"/>
  <c r="BO116" i="151"/>
  <c r="P609" i="104"/>
  <c r="G451" i="104"/>
  <c r="L896" i="104"/>
  <c r="J713" i="104"/>
  <c r="P117" i="104"/>
  <c r="E161" i="104"/>
  <c r="N605" i="104"/>
  <c r="J880" i="104"/>
  <c r="I379" i="104"/>
  <c r="I554" i="104"/>
  <c r="L557" i="104"/>
  <c r="E730" i="104"/>
  <c r="K426" i="104"/>
  <c r="P542" i="104"/>
  <c r="M38" i="104"/>
  <c r="E144" i="104"/>
  <c r="BQ115" i="151"/>
  <c r="D200" i="104"/>
  <c r="I6" i="104"/>
  <c r="M566" i="104"/>
  <c r="D628" i="104"/>
  <c r="E515" i="104"/>
  <c r="M659" i="104"/>
  <c r="E792" i="104"/>
  <c r="H64" i="104"/>
  <c r="N514" i="104"/>
  <c r="D222" i="104"/>
  <c r="K108" i="104"/>
  <c r="H694" i="104"/>
  <c r="J878" i="104"/>
  <c r="T406" i="104"/>
  <c r="BR86" i="151"/>
  <c r="I823" i="104"/>
  <c r="E606" i="104"/>
  <c r="N591" i="104"/>
  <c r="H480" i="104"/>
  <c r="E107" i="104"/>
  <c r="F401" i="104"/>
  <c r="F523" i="104"/>
  <c r="D417" i="104"/>
  <c r="N504" i="104"/>
  <c r="P495" i="104"/>
  <c r="F21" i="104"/>
  <c r="N421" i="104"/>
  <c r="L572" i="104"/>
  <c r="BP72" i="151"/>
  <c r="I542" i="104"/>
  <c r="T280" i="104"/>
  <c r="E841" i="104"/>
  <c r="BO92" i="151"/>
  <c r="N378" i="104"/>
  <c r="I314" i="104"/>
  <c r="I192" i="104"/>
  <c r="F26" i="104"/>
  <c r="I102" i="104"/>
  <c r="Q20" i="104"/>
  <c r="E437" i="104"/>
  <c r="M413" i="104"/>
  <c r="G338" i="104"/>
  <c r="G153" i="104"/>
  <c r="F875" i="104"/>
  <c r="H247" i="104"/>
  <c r="J834" i="104"/>
  <c r="L251" i="104"/>
  <c r="BO47" i="151"/>
  <c r="D865" i="104"/>
  <c r="L553" i="104"/>
  <c r="I58" i="104"/>
  <c r="J299" i="104"/>
  <c r="H123" i="104"/>
  <c r="R446" i="104"/>
  <c r="L796" i="104"/>
  <c r="J889" i="104"/>
  <c r="G866" i="104"/>
  <c r="I429" i="104"/>
  <c r="G377" i="104"/>
  <c r="F773" i="104"/>
  <c r="L386" i="104"/>
  <c r="L759" i="104"/>
  <c r="E731" i="104"/>
  <c r="BS138" i="151"/>
  <c r="I394" i="104"/>
  <c r="E599" i="104"/>
  <c r="R647" i="104"/>
  <c r="O495" i="104"/>
  <c r="S242" i="104"/>
  <c r="S560" i="104"/>
  <c r="F107" i="104"/>
  <c r="G770" i="104"/>
  <c r="K761" i="104"/>
  <c r="O138" i="104"/>
  <c r="G24" i="104"/>
  <c r="M106" i="104"/>
  <c r="M417" i="104"/>
  <c r="R458" i="104"/>
  <c r="R389" i="104"/>
  <c r="G40" i="104"/>
  <c r="J813" i="104"/>
  <c r="E30" i="104"/>
  <c r="G855" i="104"/>
  <c r="M536" i="104"/>
  <c r="E592" i="104"/>
  <c r="K359" i="104"/>
  <c r="I806" i="104"/>
  <c r="I649" i="104"/>
  <c r="H633" i="104"/>
  <c r="G198" i="104"/>
  <c r="F519" i="104"/>
  <c r="L109" i="104"/>
  <c r="Q349" i="104"/>
  <c r="O265" i="104"/>
  <c r="F594" i="104"/>
  <c r="H542" i="104"/>
  <c r="M717" i="104"/>
  <c r="K338" i="104"/>
  <c r="L516" i="104"/>
  <c r="I793" i="104"/>
  <c r="F882" i="104"/>
  <c r="L533" i="104"/>
  <c r="H735" i="104"/>
  <c r="M647" i="104"/>
  <c r="T344" i="104"/>
  <c r="P161" i="104"/>
  <c r="G720" i="104"/>
  <c r="G531" i="104"/>
  <c r="G493" i="104"/>
  <c r="J219" i="104"/>
  <c r="F345" i="104"/>
  <c r="E779" i="104"/>
  <c r="M94" i="104"/>
  <c r="P366" i="104"/>
  <c r="M62" i="104"/>
  <c r="F812" i="104"/>
  <c r="I664" i="104"/>
  <c r="M862" i="104"/>
  <c r="G424" i="104"/>
  <c r="M635" i="104"/>
  <c r="D62" i="104"/>
  <c r="M48" i="104"/>
  <c r="K295" i="104"/>
  <c r="D239" i="104"/>
  <c r="G665" i="104"/>
  <c r="L739" i="104"/>
  <c r="O409" i="104"/>
  <c r="E370" i="104"/>
  <c r="E591" i="104"/>
  <c r="BO77" i="151"/>
  <c r="I340" i="104"/>
  <c r="I415" i="104"/>
  <c r="J287" i="104"/>
  <c r="D883" i="104"/>
  <c r="J460" i="104"/>
  <c r="M796" i="104"/>
  <c r="G540" i="104"/>
  <c r="T475" i="104"/>
  <c r="R259" i="104"/>
  <c r="E622" i="104"/>
  <c r="H235" i="104"/>
  <c r="N99" i="104"/>
  <c r="G190" i="104"/>
  <c r="S297" i="104"/>
  <c r="S426" i="104"/>
  <c r="I734" i="104"/>
  <c r="J831" i="104"/>
  <c r="E621" i="104"/>
  <c r="E686" i="104"/>
  <c r="E777" i="104"/>
  <c r="P120" i="104"/>
  <c r="J751" i="104"/>
  <c r="S542" i="104"/>
  <c r="J359" i="104"/>
  <c r="G635" i="104"/>
  <c r="E295" i="104"/>
  <c r="T282" i="104"/>
  <c r="L590" i="104"/>
  <c r="I316" i="104"/>
  <c r="I19" i="104"/>
  <c r="K378" i="104"/>
  <c r="H122" i="104"/>
  <c r="L182" i="104"/>
  <c r="L725" i="104"/>
  <c r="G141" i="104"/>
  <c r="S622" i="104"/>
  <c r="H443" i="104"/>
  <c r="N98" i="104"/>
  <c r="I189" i="104"/>
  <c r="K223" i="104"/>
  <c r="D260" i="104"/>
  <c r="F815" i="104"/>
  <c r="G577" i="104"/>
  <c r="G332" i="104"/>
  <c r="I453" i="104"/>
  <c r="F755" i="104"/>
  <c r="F723" i="104"/>
  <c r="O639" i="104"/>
  <c r="N292" i="104"/>
  <c r="M438" i="104"/>
  <c r="K144" i="104"/>
  <c r="I167" i="104"/>
  <c r="K46" i="104"/>
  <c r="L688" i="104"/>
  <c r="J399" i="104"/>
  <c r="BS210" i="151"/>
  <c r="F550" i="104"/>
  <c r="G873" i="104"/>
  <c r="BS70" i="151"/>
  <c r="F406" i="104"/>
  <c r="K340" i="104"/>
  <c r="H88" i="104"/>
  <c r="F864" i="104"/>
  <c r="M552" i="104"/>
  <c r="L737" i="104"/>
  <c r="S189" i="104"/>
  <c r="I712" i="104"/>
  <c r="J47" i="104"/>
  <c r="O23" i="104"/>
  <c r="K618" i="104"/>
  <c r="O216" i="104"/>
  <c r="F603" i="104"/>
  <c r="I337" i="104"/>
  <c r="P555" i="104"/>
  <c r="M125" i="104"/>
  <c r="I810" i="104"/>
  <c r="M538" i="104"/>
  <c r="S428" i="104"/>
  <c r="L116" i="104"/>
  <c r="E424" i="104"/>
  <c r="F725" i="104"/>
  <c r="BQ47" i="151"/>
  <c r="K216" i="104"/>
  <c r="D156" i="104"/>
  <c r="R320" i="104"/>
  <c r="S298" i="104"/>
  <c r="BR29" i="151"/>
  <c r="F145" i="104"/>
  <c r="L642" i="104"/>
  <c r="G763" i="104"/>
  <c r="J769" i="104"/>
  <c r="N105" i="104"/>
  <c r="M672" i="104"/>
  <c r="N75" i="104"/>
  <c r="BP37" i="151"/>
  <c r="H204" i="104"/>
  <c r="S369" i="104"/>
  <c r="J275" i="104"/>
  <c r="K422" i="104"/>
  <c r="D787" i="104"/>
  <c r="BP111" i="151"/>
  <c r="P561" i="104"/>
  <c r="H565" i="104"/>
  <c r="O415" i="104"/>
  <c r="O224" i="104"/>
  <c r="T345" i="104"/>
  <c r="BO117" i="151"/>
  <c r="K623" i="104"/>
  <c r="D635" i="104"/>
  <c r="F621" i="104"/>
  <c r="H178" i="104"/>
  <c r="M499" i="104"/>
  <c r="L452" i="104"/>
  <c r="J528" i="104"/>
  <c r="G737" i="104"/>
  <c r="N49" i="104"/>
  <c r="J8" i="104"/>
  <c r="L882" i="104"/>
  <c r="G160" i="104"/>
  <c r="T651" i="104"/>
  <c r="I319" i="104"/>
  <c r="E757" i="104"/>
  <c r="J422" i="104"/>
  <c r="K245" i="104"/>
  <c r="N599" i="104"/>
  <c r="F479" i="104"/>
  <c r="M328" i="104"/>
  <c r="S372" i="104"/>
  <c r="D700" i="104"/>
  <c r="L410" i="104"/>
  <c r="N546" i="104"/>
  <c r="S363" i="104"/>
  <c r="I339" i="104"/>
  <c r="BO156" i="151"/>
  <c r="N585" i="104"/>
  <c r="K870" i="104"/>
  <c r="BO78" i="151"/>
  <c r="O127" i="104"/>
  <c r="G217" i="104"/>
  <c r="L9" i="104"/>
  <c r="M599" i="104"/>
  <c r="E778" i="104"/>
  <c r="G621" i="104"/>
  <c r="E103" i="104"/>
  <c r="H156" i="104"/>
  <c r="T275" i="104"/>
  <c r="N218" i="104"/>
  <c r="BO62" i="151"/>
  <c r="R125" i="104"/>
  <c r="M461" i="104"/>
  <c r="T218" i="104"/>
  <c r="J384" i="104"/>
  <c r="H315" i="104"/>
  <c r="F524" i="104"/>
  <c r="L289" i="104"/>
  <c r="F514" i="104"/>
  <c r="Q587" i="104"/>
  <c r="L256" i="104"/>
  <c r="BR100" i="151"/>
  <c r="O168" i="104"/>
  <c r="D445" i="104"/>
  <c r="BP115" i="151"/>
  <c r="G733" i="104"/>
  <c r="P174" i="104"/>
  <c r="H465" i="104"/>
  <c r="J116" i="104"/>
  <c r="F223" i="104"/>
  <c r="J520" i="104"/>
  <c r="J362" i="104"/>
  <c r="J99" i="104"/>
  <c r="G133" i="104"/>
  <c r="S435" i="104"/>
  <c r="K592" i="104"/>
  <c r="I327" i="104"/>
  <c r="L447" i="104"/>
  <c r="T341" i="104"/>
  <c r="K762" i="104"/>
  <c r="S440" i="104"/>
  <c r="K419" i="104"/>
  <c r="F566" i="104"/>
  <c r="J268" i="104"/>
  <c r="J606" i="104"/>
  <c r="G453" i="104"/>
  <c r="J298" i="104"/>
  <c r="L151" i="104"/>
  <c r="O6" i="104"/>
  <c r="L368" i="104"/>
  <c r="F504" i="104"/>
  <c r="F764" i="104"/>
  <c r="K821" i="104"/>
  <c r="M202" i="104"/>
  <c r="N573" i="104"/>
  <c r="O60" i="104"/>
  <c r="I682" i="104"/>
  <c r="H179" i="104"/>
  <c r="M702" i="104"/>
  <c r="T524" i="104"/>
  <c r="E310" i="104"/>
  <c r="F466" i="104"/>
  <c r="K416" i="104"/>
  <c r="F285" i="104"/>
  <c r="G307" i="104"/>
  <c r="I405" i="104"/>
  <c r="D803" i="104"/>
  <c r="D66" i="104"/>
  <c r="O89" i="104"/>
  <c r="BQ120" i="151"/>
  <c r="K396" i="104"/>
  <c r="M21" i="104"/>
  <c r="F88" i="104"/>
  <c r="D101" i="104"/>
  <c r="G509" i="104"/>
  <c r="F597" i="104"/>
  <c r="D167" i="104"/>
  <c r="BQ183" i="151"/>
  <c r="G822" i="104"/>
  <c r="H779" i="104"/>
  <c r="F329" i="104"/>
  <c r="P334" i="104"/>
  <c r="H736" i="104"/>
  <c r="M794" i="104"/>
  <c r="G684" i="104"/>
  <c r="E206" i="104"/>
  <c r="P105" i="104"/>
  <c r="BP89" i="151"/>
  <c r="L501" i="104"/>
  <c r="G122" i="104"/>
  <c r="I688" i="104"/>
  <c r="N542" i="104"/>
  <c r="G826" i="104"/>
  <c r="G767" i="104"/>
  <c r="H711" i="104"/>
  <c r="Q212" i="104"/>
  <c r="M470" i="104"/>
  <c r="L841" i="104"/>
  <c r="D9" i="104"/>
  <c r="L461" i="104"/>
  <c r="G759" i="104"/>
  <c r="I225" i="104"/>
  <c r="F779" i="104"/>
  <c r="F816" i="104"/>
  <c r="N141" i="104"/>
  <c r="R391" i="104"/>
  <c r="O284" i="104"/>
  <c r="K12" i="104"/>
  <c r="L839" i="104"/>
  <c r="F154" i="104"/>
  <c r="D727" i="104"/>
  <c r="T31" i="104"/>
  <c r="F127" i="104"/>
  <c r="L188" i="104"/>
  <c r="N411" i="104"/>
  <c r="J70" i="104"/>
  <c r="D377" i="104"/>
  <c r="R197" i="104"/>
  <c r="F44" i="104"/>
  <c r="BP225" i="151"/>
  <c r="K260" i="104"/>
  <c r="P10" i="104"/>
  <c r="I301" i="104"/>
  <c r="J370" i="104"/>
  <c r="M788" i="104"/>
  <c r="BP132" i="151"/>
  <c r="L350" i="104"/>
  <c r="Q315" i="104"/>
  <c r="G879" i="104"/>
  <c r="K619" i="104"/>
  <c r="H85" i="104"/>
  <c r="P119" i="104"/>
  <c r="BP97" i="151"/>
  <c r="T410" i="104"/>
  <c r="P372" i="104"/>
  <c r="BP101" i="151"/>
  <c r="D250" i="104"/>
  <c r="I782" i="104"/>
  <c r="P43" i="104"/>
  <c r="H193" i="104"/>
  <c r="L339" i="104"/>
  <c r="H194" i="104"/>
  <c r="G436" i="104"/>
  <c r="I220" i="104"/>
  <c r="H312" i="104"/>
  <c r="G69" i="104"/>
  <c r="G495" i="104"/>
  <c r="D385" i="104"/>
  <c r="J194" i="104"/>
  <c r="M138" i="104"/>
  <c r="I85" i="104"/>
  <c r="BR33" i="151"/>
  <c r="L830" i="104"/>
  <c r="E697" i="104"/>
  <c r="H568" i="104"/>
  <c r="L485" i="104"/>
  <c r="L874" i="104"/>
  <c r="S358" i="104"/>
  <c r="H279" i="104"/>
  <c r="G181" i="104"/>
  <c r="K98" i="104"/>
  <c r="Q144" i="104"/>
  <c r="S239" i="104"/>
  <c r="S106" i="104"/>
  <c r="BP24" i="151"/>
  <c r="P352" i="104"/>
  <c r="E473" i="104"/>
  <c r="G316" i="104"/>
  <c r="T80" i="104"/>
  <c r="H686" i="104"/>
  <c r="H719" i="104"/>
  <c r="S54" i="104"/>
  <c r="J98" i="104"/>
  <c r="I155" i="104"/>
  <c r="L546" i="104"/>
  <c r="Q27" i="104"/>
  <c r="J843" i="104"/>
  <c r="O447" i="104"/>
  <c r="O554" i="104"/>
  <c r="S176" i="104"/>
  <c r="G705" i="104"/>
  <c r="BP217" i="151"/>
  <c r="I672" i="104"/>
  <c r="O357" i="104"/>
  <c r="O312" i="104"/>
  <c r="F690" i="104"/>
  <c r="J148" i="104"/>
  <c r="J270" i="104"/>
  <c r="E571" i="104"/>
  <c r="D85" i="104"/>
  <c r="K477" i="104"/>
  <c r="L338" i="104"/>
  <c r="BP216" i="151"/>
  <c r="K284" i="104"/>
  <c r="K624" i="104"/>
  <c r="E874" i="104"/>
  <c r="P338" i="104"/>
  <c r="BR25" i="151"/>
  <c r="F13" i="104"/>
  <c r="N399" i="104"/>
  <c r="M502" i="104"/>
  <c r="R270" i="104"/>
  <c r="J378" i="104"/>
  <c r="H627" i="104"/>
  <c r="G718" i="104"/>
  <c r="L834" i="104"/>
  <c r="H647" i="104"/>
  <c r="D509" i="104"/>
  <c r="P299" i="104"/>
  <c r="K142" i="104"/>
  <c r="Q314" i="104"/>
  <c r="K376" i="104"/>
  <c r="G117" i="104"/>
  <c r="E760" i="104"/>
  <c r="L832" i="104"/>
  <c r="Q100" i="104"/>
  <c r="BO98" i="151"/>
  <c r="D444" i="104"/>
  <c r="M377" i="104"/>
  <c r="I695" i="104"/>
  <c r="L849" i="104"/>
  <c r="G157" i="104"/>
  <c r="L56" i="104"/>
  <c r="D134" i="104"/>
  <c r="M687" i="104"/>
  <c r="G707" i="104"/>
  <c r="D502" i="104"/>
  <c r="F502" i="104"/>
  <c r="F82" i="104"/>
  <c r="G480" i="104"/>
  <c r="I15" i="104"/>
  <c r="G552" i="104"/>
  <c r="J188" i="104"/>
  <c r="G709" i="104"/>
  <c r="J739" i="104"/>
  <c r="L800" i="104"/>
  <c r="H16" i="104"/>
  <c r="K825" i="104"/>
  <c r="F235" i="104"/>
  <c r="I746" i="104"/>
  <c r="M855" i="104"/>
  <c r="L190" i="104"/>
  <c r="H49" i="104"/>
  <c r="L32" i="104"/>
  <c r="G736" i="104"/>
  <c r="H645" i="104"/>
  <c r="I729" i="104"/>
  <c r="D31" i="104"/>
  <c r="K254" i="104"/>
  <c r="I895" i="104"/>
  <c r="D592" i="104"/>
  <c r="E218" i="104"/>
  <c r="J213" i="104"/>
  <c r="N298" i="104"/>
  <c r="H43" i="104"/>
  <c r="D61" i="104"/>
  <c r="T144" i="104"/>
  <c r="K811" i="104"/>
  <c r="E608" i="104"/>
  <c r="F587" i="104"/>
  <c r="L134" i="104"/>
  <c r="E429" i="104"/>
  <c r="M692" i="104"/>
  <c r="Q143" i="104"/>
  <c r="G642" i="104"/>
  <c r="M297" i="104"/>
  <c r="K82" i="104"/>
  <c r="J227" i="104"/>
  <c r="M230" i="104"/>
  <c r="R61" i="104"/>
  <c r="F357" i="104"/>
  <c r="K257" i="104"/>
  <c r="E445" i="104"/>
  <c r="H536" i="104"/>
  <c r="BP206" i="151"/>
  <c r="F146" i="104"/>
  <c r="O613" i="104"/>
  <c r="F715" i="104"/>
  <c r="G735" i="104"/>
  <c r="M624" i="104"/>
  <c r="I218" i="104"/>
  <c r="K744" i="104"/>
  <c r="F892" i="104"/>
  <c r="M71" i="104"/>
  <c r="F862" i="104"/>
  <c r="D236" i="104"/>
  <c r="BR222" i="151"/>
  <c r="K716" i="104"/>
  <c r="I13" i="104"/>
  <c r="I284" i="104"/>
  <c r="K856" i="104"/>
  <c r="M870" i="104"/>
  <c r="G78" i="104"/>
  <c r="R322" i="104"/>
  <c r="S41" i="104"/>
  <c r="K96" i="104"/>
  <c r="S300" i="104"/>
  <c r="F347" i="104"/>
  <c r="I322" i="104"/>
  <c r="S45" i="104"/>
  <c r="D805" i="104"/>
  <c r="D472" i="104"/>
  <c r="BP198" i="151"/>
  <c r="T415" i="104"/>
  <c r="L837" i="104"/>
  <c r="M295" i="104"/>
  <c r="K798" i="104"/>
  <c r="BP223" i="151"/>
  <c r="D297" i="104"/>
  <c r="E477" i="104"/>
  <c r="H394" i="104"/>
  <c r="H239" i="104"/>
  <c r="E56" i="104"/>
  <c r="H86" i="104"/>
  <c r="D216" i="104"/>
  <c r="J143" i="104"/>
  <c r="H689" i="104"/>
  <c r="M251" i="104"/>
  <c r="L191" i="104"/>
  <c r="H453" i="104"/>
  <c r="BP9" i="151"/>
  <c r="M401" i="104"/>
  <c r="H572" i="104"/>
  <c r="F640" i="104"/>
  <c r="D125" i="104"/>
  <c r="F713" i="104"/>
  <c r="I580" i="104"/>
  <c r="N551" i="104"/>
  <c r="H226" i="104"/>
  <c r="BP226" i="151"/>
  <c r="H753" i="104"/>
  <c r="BR27" i="151"/>
  <c r="E684" i="104"/>
  <c r="BO39" i="151"/>
  <c r="P549" i="104"/>
  <c r="N344" i="104"/>
  <c r="N70" i="104"/>
  <c r="L470" i="104"/>
  <c r="K69" i="104"/>
  <c r="R518" i="104"/>
  <c r="I651" i="104"/>
  <c r="G542" i="104"/>
  <c r="R132" i="104"/>
  <c r="H662" i="104"/>
  <c r="F109" i="104"/>
  <c r="O203" i="104"/>
  <c r="I647" i="104"/>
  <c r="BP50" i="151"/>
  <c r="J232" i="104"/>
  <c r="G297" i="104"/>
  <c r="G535" i="104"/>
  <c r="I348" i="104"/>
  <c r="L524" i="104"/>
  <c r="O333" i="104"/>
  <c r="D437" i="104"/>
  <c r="S365" i="104"/>
  <c r="M613" i="104"/>
  <c r="D421" i="104"/>
  <c r="P644" i="104"/>
  <c r="M513" i="104"/>
  <c r="BO30" i="151"/>
  <c r="H53" i="104"/>
  <c r="F126" i="104"/>
  <c r="M374" i="104"/>
  <c r="N96" i="104"/>
  <c r="D631" i="104"/>
  <c r="I500" i="104"/>
  <c r="L713" i="104"/>
  <c r="D281" i="104"/>
  <c r="K19" i="104"/>
  <c r="D716" i="104"/>
  <c r="I22" i="104"/>
  <c r="N508" i="104"/>
  <c r="BO123" i="151"/>
  <c r="F866" i="104"/>
  <c r="O425" i="104"/>
  <c r="P560" i="104"/>
  <c r="I686" i="104"/>
  <c r="K596" i="104"/>
  <c r="H296" i="104"/>
  <c r="F413" i="104"/>
  <c r="I41" i="104"/>
  <c r="K712" i="104"/>
  <c r="O467" i="104"/>
  <c r="M812" i="104"/>
  <c r="BP86" i="151"/>
  <c r="I591" i="104"/>
  <c r="BP69" i="151"/>
  <c r="G520" i="104"/>
  <c r="L315" i="104"/>
  <c r="F40" i="104"/>
  <c r="G75" i="104"/>
  <c r="F612" i="104"/>
  <c r="D835" i="104"/>
  <c r="J118" i="104"/>
  <c r="P619" i="104"/>
  <c r="M261" i="104"/>
  <c r="J546" i="104"/>
  <c r="D664" i="104"/>
  <c r="O204" i="104"/>
  <c r="E398" i="104"/>
  <c r="J386" i="104"/>
  <c r="J833" i="104"/>
  <c r="K552" i="104"/>
  <c r="L50" i="104"/>
  <c r="K643" i="104"/>
  <c r="O529" i="104"/>
  <c r="D162" i="104"/>
  <c r="E183" i="104"/>
  <c r="K713" i="104"/>
  <c r="BO56" i="151"/>
  <c r="M266" i="104"/>
  <c r="M51" i="104"/>
  <c r="L129" i="104"/>
  <c r="O323" i="104"/>
  <c r="L433" i="104"/>
  <c r="K220" i="104"/>
  <c r="J432" i="104"/>
  <c r="L311" i="104"/>
  <c r="Q89" i="104"/>
  <c r="G433" i="104"/>
  <c r="M259" i="104"/>
  <c r="K433" i="104"/>
  <c r="BP128" i="151"/>
  <c r="S171" i="104"/>
  <c r="I854" i="104"/>
  <c r="BR91" i="151"/>
  <c r="E879" i="104"/>
  <c r="G569" i="104"/>
  <c r="F543" i="104"/>
  <c r="BQ119" i="151"/>
  <c r="K443" i="104"/>
  <c r="D164" i="104"/>
  <c r="D468" i="104"/>
  <c r="I769" i="104"/>
  <c r="BQ121" i="151"/>
  <c r="J707" i="104"/>
  <c r="E312" i="104"/>
  <c r="N347" i="104"/>
  <c r="M802" i="104"/>
  <c r="K13" i="104"/>
  <c r="N499" i="104"/>
  <c r="F657" i="104"/>
  <c r="K301" i="104"/>
  <c r="P47" i="104"/>
  <c r="G776" i="104"/>
  <c r="I608" i="104"/>
  <c r="M302" i="104"/>
  <c r="F224" i="104"/>
  <c r="H297" i="104"/>
  <c r="H265" i="104"/>
  <c r="E18" i="104"/>
  <c r="O622" i="104"/>
  <c r="F239" i="104"/>
  <c r="BS7" i="151"/>
  <c r="L526" i="104"/>
  <c r="G757" i="104"/>
  <c r="M336" i="104"/>
  <c r="L44" i="104"/>
  <c r="H81" i="104"/>
  <c r="G526" i="104"/>
  <c r="P368" i="104"/>
  <c r="J355" i="104"/>
  <c r="BO201" i="151"/>
  <c r="M31" i="104"/>
  <c r="D368" i="104"/>
  <c r="D390" i="104"/>
  <c r="D47" i="104"/>
  <c r="G178" i="104"/>
  <c r="J329" i="104"/>
  <c r="G58" i="104"/>
  <c r="M535" i="104"/>
  <c r="S606" i="104"/>
  <c r="E257" i="104"/>
  <c r="M327" i="104"/>
  <c r="BO229" i="151"/>
  <c r="E241" i="104"/>
  <c r="Q87" i="104"/>
  <c r="J435" i="104"/>
  <c r="E820" i="104"/>
  <c r="M791" i="104"/>
  <c r="D765" i="104"/>
  <c r="O93" i="104"/>
  <c r="D482" i="104"/>
  <c r="F789" i="104"/>
  <c r="J5" i="104"/>
  <c r="M9" i="104"/>
  <c r="G782" i="104"/>
  <c r="K749" i="104"/>
  <c r="D268" i="104"/>
  <c r="T462" i="104"/>
  <c r="D322" i="104"/>
  <c r="E885" i="104"/>
  <c r="M436" i="104"/>
  <c r="F421" i="104"/>
  <c r="K163" i="104"/>
  <c r="BO196" i="151"/>
  <c r="L843" i="104"/>
  <c r="L869" i="104"/>
  <c r="G594" i="104"/>
  <c r="I123" i="104"/>
  <c r="L12" i="104"/>
  <c r="G163" i="104"/>
  <c r="L172" i="104"/>
  <c r="I753" i="104"/>
  <c r="M798" i="104"/>
  <c r="Q530" i="104"/>
  <c r="E8" i="104"/>
  <c r="M271" i="104"/>
  <c r="T535" i="104"/>
  <c r="H648" i="104"/>
  <c r="BO200" i="151"/>
  <c r="N145" i="104"/>
  <c r="E31" i="104"/>
  <c r="J506" i="104"/>
  <c r="M212" i="104"/>
  <c r="I479" i="104"/>
  <c r="BS195" i="151"/>
  <c r="BP79" i="151"/>
  <c r="J110" i="104"/>
  <c r="K547" i="104"/>
  <c r="K873" i="104"/>
  <c r="BR36" i="151"/>
  <c r="E826" i="104"/>
  <c r="K366" i="104"/>
  <c r="D233" i="104"/>
  <c r="D364" i="104"/>
  <c r="M439" i="104"/>
  <c r="L665" i="104"/>
  <c r="G690" i="104"/>
  <c r="G173" i="104"/>
  <c r="E557" i="104"/>
  <c r="J423" i="104"/>
  <c r="D809" i="104"/>
  <c r="L638" i="104"/>
  <c r="M341" i="104"/>
  <c r="D699" i="104"/>
  <c r="N72" i="104"/>
  <c r="L520" i="104"/>
  <c r="F512" i="104"/>
  <c r="Q218" i="104"/>
  <c r="L285" i="104"/>
  <c r="BP53" i="151"/>
  <c r="BO218" i="151"/>
  <c r="BP142" i="151"/>
  <c r="F201" i="104"/>
  <c r="F763" i="104"/>
  <c r="J294" i="104"/>
  <c r="L166" i="104"/>
  <c r="F43" i="104"/>
  <c r="E289" i="104"/>
  <c r="F325" i="104"/>
  <c r="J131" i="104"/>
  <c r="Q328" i="104"/>
  <c r="N103" i="104"/>
  <c r="I447" i="104"/>
  <c r="F675" i="104"/>
  <c r="T215" i="104"/>
  <c r="E864" i="104"/>
  <c r="M735" i="104"/>
  <c r="J790" i="104"/>
  <c r="G25" i="104"/>
  <c r="L117" i="104"/>
  <c r="P45" i="104"/>
  <c r="E613" i="104"/>
  <c r="H872" i="104"/>
  <c r="D21" i="104"/>
  <c r="D601" i="104"/>
  <c r="BQ186" i="151"/>
  <c r="O282" i="104"/>
  <c r="BR97" i="151"/>
  <c r="Q213" i="104"/>
  <c r="G536" i="104"/>
  <c r="D714" i="104"/>
  <c r="J543" i="104"/>
  <c r="N386" i="104"/>
  <c r="D553" i="104"/>
  <c r="M17" i="104"/>
  <c r="D621" i="104"/>
  <c r="BO164" i="151"/>
  <c r="D435" i="104"/>
  <c r="Q37" i="104"/>
  <c r="Q334" i="104"/>
  <c r="T527" i="104"/>
  <c r="D544" i="104"/>
  <c r="F3" i="104"/>
  <c r="BP173" i="151"/>
  <c r="R260" i="104"/>
  <c r="K143" i="104"/>
  <c r="N512" i="104"/>
  <c r="BP104" i="151"/>
  <c r="F391" i="104"/>
  <c r="L855" i="104"/>
  <c r="O377" i="104"/>
  <c r="J379" i="104"/>
  <c r="D649" i="104"/>
  <c r="I552" i="104"/>
  <c r="H169" i="104"/>
  <c r="O318" i="104"/>
  <c r="T590" i="104"/>
  <c r="G291" i="104"/>
  <c r="G464" i="104"/>
  <c r="H548" i="104"/>
  <c r="I871" i="104"/>
  <c r="S172" i="104"/>
  <c r="D280" i="104"/>
  <c r="L850" i="104"/>
  <c r="K74" i="104"/>
  <c r="E533" i="104"/>
  <c r="P163" i="104"/>
  <c r="L645" i="104"/>
  <c r="O512" i="104"/>
  <c r="H401" i="104"/>
  <c r="M671" i="104"/>
  <c r="N577" i="104"/>
  <c r="N48" i="104"/>
  <c r="BP130" i="151"/>
  <c r="L77" i="104"/>
  <c r="J732" i="104"/>
  <c r="J544" i="104"/>
  <c r="H593" i="104"/>
  <c r="L780" i="104"/>
  <c r="D399" i="104"/>
  <c r="F716" i="104"/>
  <c r="P106" i="104"/>
  <c r="O325" i="104"/>
  <c r="S228" i="104"/>
  <c r="F811" i="104"/>
  <c r="G241" i="104"/>
  <c r="BO195" i="151"/>
  <c r="BR159" i="151"/>
  <c r="I481" i="104"/>
  <c r="M784" i="104"/>
  <c r="M447" i="104"/>
  <c r="G724" i="104"/>
  <c r="H314" i="104"/>
  <c r="F184" i="104"/>
  <c r="K152" i="104"/>
  <c r="N106" i="104"/>
  <c r="F501" i="104"/>
  <c r="D671" i="104"/>
  <c r="L283" i="104"/>
  <c r="G431" i="104"/>
  <c r="Q412" i="104"/>
  <c r="F217" i="104"/>
  <c r="Q335" i="104"/>
  <c r="I779" i="104"/>
  <c r="Q90" i="104"/>
  <c r="J529" i="104"/>
  <c r="M542" i="104"/>
  <c r="L591" i="104"/>
  <c r="G893" i="104"/>
  <c r="BR229" i="151"/>
  <c r="O52" i="104"/>
  <c r="BR165" i="151"/>
  <c r="BO140" i="151"/>
  <c r="H631" i="104"/>
  <c r="O82" i="104"/>
  <c r="E724" i="104"/>
  <c r="E319" i="104"/>
  <c r="E152" i="104"/>
  <c r="N32" i="104"/>
  <c r="F891" i="104"/>
  <c r="L173" i="104"/>
  <c r="E895" i="104"/>
  <c r="E366" i="104"/>
  <c r="N636" i="104"/>
  <c r="N79" i="104"/>
  <c r="N442" i="104"/>
  <c r="K510" i="104"/>
  <c r="D719" i="104"/>
  <c r="J138" i="104"/>
  <c r="K517" i="104"/>
  <c r="J702" i="104"/>
  <c r="E143" i="104"/>
  <c r="D424" i="104"/>
  <c r="I877" i="104"/>
  <c r="E335" i="104"/>
  <c r="Q274" i="104"/>
  <c r="L233" i="104"/>
  <c r="H392" i="104"/>
  <c r="BO124" i="151"/>
  <c r="P114" i="104"/>
  <c r="F454" i="104"/>
  <c r="K484" i="104"/>
  <c r="H535" i="104"/>
  <c r="M33" i="104"/>
  <c r="M464" i="104"/>
  <c r="E785" i="104"/>
  <c r="T459" i="104"/>
  <c r="I469" i="104"/>
  <c r="M5" i="104"/>
  <c r="I60" i="104"/>
  <c r="J748" i="104"/>
  <c r="BS13" i="151"/>
  <c r="L769" i="104"/>
  <c r="K879" i="104"/>
  <c r="F230" i="104"/>
  <c r="J449" i="104"/>
  <c r="S232" i="104"/>
  <c r="N608" i="104"/>
  <c r="G195" i="104"/>
  <c r="L389" i="104"/>
  <c r="F659" i="104"/>
  <c r="M214" i="104"/>
  <c r="D576" i="104"/>
  <c r="N560" i="104"/>
  <c r="D231" i="104"/>
  <c r="F732" i="104"/>
  <c r="H444" i="104"/>
  <c r="M888" i="104"/>
  <c r="K641" i="104"/>
  <c r="BO205" i="151"/>
  <c r="N387" i="104"/>
  <c r="D618" i="104"/>
  <c r="K262" i="104"/>
  <c r="H502" i="104"/>
  <c r="J442" i="104"/>
  <c r="I484" i="104"/>
  <c r="BO27" i="151"/>
  <c r="P55" i="104"/>
  <c r="L753" i="104"/>
  <c r="T96" i="104"/>
  <c r="M755" i="104"/>
  <c r="D518" i="104"/>
  <c r="I798" i="104"/>
  <c r="M425" i="104"/>
  <c r="F547" i="104"/>
  <c r="J735" i="104"/>
  <c r="H706" i="104"/>
  <c r="L362" i="104"/>
  <c r="BS18" i="151"/>
  <c r="L206" i="104"/>
  <c r="K788" i="104"/>
  <c r="T78" i="104"/>
  <c r="E648" i="104"/>
  <c r="Q216" i="104"/>
  <c r="M44" i="104"/>
  <c r="Q290" i="104"/>
  <c r="L194" i="104"/>
  <c r="I638" i="104"/>
  <c r="L460" i="104"/>
  <c r="P7" i="104"/>
  <c r="E891" i="104"/>
  <c r="F172" i="104"/>
  <c r="I205" i="104"/>
  <c r="N274" i="104"/>
  <c r="L310" i="104"/>
  <c r="I689" i="104"/>
  <c r="L683" i="104"/>
  <c r="E414" i="104"/>
  <c r="L822" i="104"/>
  <c r="G376" i="104"/>
  <c r="F573" i="104"/>
  <c r="J865" i="104"/>
  <c r="K521" i="104"/>
  <c r="Q474" i="104"/>
  <c r="O624" i="104"/>
  <c r="F704" i="104"/>
  <c r="G394" i="104"/>
  <c r="N242" i="104"/>
  <c r="BS75" i="151"/>
  <c r="S429" i="104"/>
  <c r="N448" i="104"/>
  <c r="D463" i="104"/>
  <c r="I721" i="104"/>
  <c r="Q602" i="104"/>
  <c r="T30" i="104"/>
  <c r="H471" i="104"/>
  <c r="H348" i="104"/>
  <c r="F118" i="104"/>
  <c r="BO89" i="151"/>
  <c r="K450" i="104"/>
  <c r="O427" i="104"/>
  <c r="L223" i="104"/>
  <c r="J847" i="104"/>
  <c r="F718" i="104"/>
  <c r="E739" i="104"/>
  <c r="D847" i="104"/>
  <c r="E90" i="104"/>
  <c r="E796" i="104"/>
  <c r="G203" i="104"/>
  <c r="K268" i="104"/>
  <c r="I286" i="104"/>
  <c r="D477" i="104"/>
  <c r="G508" i="104"/>
  <c r="K437" i="104"/>
  <c r="R639" i="104"/>
  <c r="H681" i="104"/>
  <c r="M560" i="104"/>
  <c r="J600" i="104"/>
  <c r="L624" i="104"/>
  <c r="G176" i="104"/>
  <c r="H126" i="104"/>
  <c r="I438" i="104"/>
  <c r="O120" i="104"/>
  <c r="M124" i="104"/>
  <c r="G469" i="104"/>
  <c r="E54" i="104"/>
  <c r="BQ19" i="151"/>
  <c r="M747" i="104"/>
  <c r="F740" i="104"/>
  <c r="F552" i="104"/>
  <c r="F528" i="104"/>
  <c r="F636" i="104"/>
  <c r="BP170" i="151"/>
  <c r="E450" i="104"/>
  <c r="J308" i="104"/>
  <c r="L138" i="104"/>
  <c r="M87" i="104"/>
  <c r="K278" i="104"/>
  <c r="F53" i="104"/>
  <c r="G169" i="104"/>
  <c r="E27" i="104"/>
  <c r="K770" i="104"/>
  <c r="F11" i="104"/>
  <c r="I727" i="104"/>
  <c r="T411" i="104"/>
  <c r="R311" i="104"/>
  <c r="J178" i="104"/>
  <c r="P633" i="104"/>
  <c r="M151" i="104"/>
  <c r="H147" i="104"/>
  <c r="J257" i="104"/>
  <c r="BO163" i="151"/>
  <c r="K564" i="104"/>
  <c r="M859" i="104"/>
  <c r="L537" i="104"/>
  <c r="J634" i="104"/>
  <c r="I849" i="104"/>
  <c r="N134" i="104"/>
  <c r="H768" i="104"/>
  <c r="S481" i="104"/>
  <c r="M144" i="104"/>
  <c r="L202" i="104"/>
  <c r="N305" i="104"/>
  <c r="G845" i="104"/>
  <c r="G872" i="104"/>
  <c r="K446" i="104"/>
  <c r="E299" i="104"/>
  <c r="G155" i="104"/>
  <c r="H592" i="104"/>
  <c r="BR92" i="151"/>
  <c r="H113" i="104"/>
  <c r="M445" i="104"/>
  <c r="Q460" i="104"/>
  <c r="L279" i="104"/>
  <c r="M371" i="104"/>
  <c r="L435" i="104"/>
  <c r="M405" i="104"/>
  <c r="L48" i="104"/>
  <c r="M455" i="104"/>
  <c r="S362" i="104"/>
  <c r="J461" i="104"/>
  <c r="I531" i="104"/>
  <c r="Q336" i="104"/>
  <c r="I642" i="104"/>
  <c r="Q79" i="104"/>
  <c r="M366" i="104"/>
  <c r="D680" i="104"/>
  <c r="H729" i="104"/>
  <c r="E359" i="104"/>
  <c r="N66" i="104"/>
  <c r="F5" i="104"/>
  <c r="M820" i="104"/>
  <c r="L4" i="104"/>
  <c r="BP16" i="151"/>
  <c r="N430" i="104"/>
  <c r="J311" i="104"/>
  <c r="L619" i="104"/>
  <c r="L65" i="104"/>
  <c r="F198" i="104"/>
  <c r="L170" i="104"/>
  <c r="K320" i="104"/>
  <c r="I861" i="104"/>
  <c r="L402" i="104"/>
  <c r="D192" i="104"/>
  <c r="L742" i="104"/>
  <c r="I16" i="104"/>
  <c r="N559" i="104"/>
  <c r="T150" i="104"/>
  <c r="E846" i="104"/>
  <c r="I519" i="104"/>
  <c r="L10" i="104"/>
  <c r="Q410" i="104"/>
  <c r="M274" i="104"/>
  <c r="O405" i="104"/>
  <c r="H720" i="104"/>
  <c r="N419" i="104"/>
  <c r="F721" i="104"/>
  <c r="D107" i="104"/>
  <c r="I590" i="104"/>
  <c r="M345" i="104"/>
  <c r="D24" i="104"/>
  <c r="O322" i="104"/>
  <c r="H884" i="104"/>
  <c r="O458" i="104"/>
  <c r="G732" i="104"/>
  <c r="G689" i="104"/>
  <c r="L293" i="104"/>
  <c r="M457" i="104"/>
  <c r="H540" i="104"/>
  <c r="J140" i="104"/>
  <c r="G154" i="104"/>
  <c r="E465" i="104"/>
  <c r="Q217" i="104"/>
  <c r="H614" i="104"/>
  <c r="F808" i="104"/>
  <c r="L195" i="104"/>
  <c r="H511" i="104"/>
  <c r="BP64" i="151"/>
  <c r="L140" i="104"/>
  <c r="K671" i="104"/>
  <c r="D650" i="104"/>
  <c r="K316" i="104"/>
  <c r="K679" i="104"/>
  <c r="J45" i="104"/>
  <c r="H737" i="104"/>
  <c r="E47" i="104"/>
  <c r="BQ150" i="151"/>
  <c r="L300" i="104"/>
  <c r="M634" i="104"/>
  <c r="O475" i="104"/>
  <c r="D570" i="104"/>
  <c r="E416" i="104"/>
  <c r="L137" i="104"/>
  <c r="M549" i="104"/>
  <c r="P348" i="104"/>
  <c r="D889" i="104"/>
  <c r="K421" i="104"/>
  <c r="F729" i="104"/>
  <c r="F674" i="104"/>
  <c r="E341" i="104"/>
  <c r="E182" i="104"/>
  <c r="I3" i="104"/>
  <c r="J692" i="104"/>
  <c r="P3" i="104"/>
  <c r="K170" i="104"/>
  <c r="D6" i="104"/>
  <c r="E232" i="104"/>
  <c r="F588" i="104"/>
  <c r="H21" i="104"/>
  <c r="I719" i="104"/>
  <c r="R75" i="104"/>
  <c r="N211" i="104"/>
  <c r="N614" i="104"/>
  <c r="I147" i="104"/>
  <c r="I442" i="104"/>
  <c r="S555" i="104"/>
  <c r="M546" i="104"/>
  <c r="BS10" i="151"/>
  <c r="I246" i="104"/>
  <c r="N153" i="104"/>
  <c r="T408" i="104"/>
  <c r="M248" i="104"/>
  <c r="D178" i="104"/>
  <c r="I524" i="104"/>
  <c r="D19" i="104"/>
  <c r="M857" i="104"/>
  <c r="I792" i="104"/>
  <c r="I186" i="104"/>
  <c r="G585" i="104"/>
  <c r="H455" i="104"/>
  <c r="BO70" i="151"/>
  <c r="I172" i="104"/>
  <c r="BR223" i="151"/>
  <c r="E855" i="104"/>
  <c r="K251" i="104"/>
  <c r="D83" i="104"/>
  <c r="H675" i="104"/>
  <c r="D189" i="104"/>
  <c r="G214" i="104"/>
  <c r="N435" i="104"/>
  <c r="N587" i="104"/>
  <c r="L565" i="104"/>
  <c r="F96" i="104"/>
  <c r="L646" i="104"/>
  <c r="I759" i="104"/>
  <c r="J885" i="104"/>
  <c r="E594" i="104"/>
  <c r="L367" i="104"/>
  <c r="L493" i="104"/>
  <c r="J396" i="104"/>
  <c r="J269" i="104"/>
  <c r="D163" i="104"/>
  <c r="D639" i="104"/>
  <c r="I488" i="104"/>
  <c r="G695" i="104"/>
  <c r="J621" i="104"/>
  <c r="K20" i="104"/>
  <c r="G515" i="104"/>
  <c r="S356" i="104"/>
  <c r="BO52" i="151"/>
  <c r="M839" i="104"/>
  <c r="BO86" i="151"/>
  <c r="M722" i="104"/>
  <c r="J225" i="104"/>
  <c r="G803" i="104"/>
  <c r="O112" i="104"/>
  <c r="O37" i="104"/>
  <c r="G167" i="104"/>
  <c r="J158" i="104"/>
  <c r="J578" i="104"/>
  <c r="G407" i="104"/>
  <c r="I466" i="104"/>
  <c r="I490" i="104"/>
  <c r="E376" i="104"/>
  <c r="M158" i="104"/>
  <c r="F171" i="104"/>
  <c r="I298" i="104"/>
  <c r="H95" i="104"/>
  <c r="D610" i="104"/>
  <c r="G798" i="104"/>
  <c r="L515" i="104"/>
  <c r="S553" i="104"/>
  <c r="BP194" i="151"/>
  <c r="D152" i="104"/>
  <c r="J486" i="104"/>
  <c r="F299" i="104"/>
  <c r="O87" i="104"/>
  <c r="E300" i="104"/>
  <c r="O408" i="104"/>
  <c r="O7" i="104"/>
  <c r="D689" i="104"/>
  <c r="M665" i="104"/>
  <c r="M206" i="104"/>
  <c r="O205" i="104"/>
  <c r="O387" i="104"/>
  <c r="L197" i="104"/>
  <c r="E715" i="104"/>
  <c r="M734" i="104"/>
  <c r="BS6" i="151"/>
  <c r="I86" i="104"/>
  <c r="Q598" i="104"/>
  <c r="J297" i="104"/>
  <c r="D39" i="104"/>
  <c r="I784" i="104"/>
  <c r="I694" i="104"/>
  <c r="P440" i="104"/>
  <c r="N413" i="104"/>
  <c r="I237" i="104"/>
  <c r="M875" i="104"/>
  <c r="K839" i="104"/>
  <c r="M337" i="104"/>
  <c r="N199" i="104"/>
  <c r="N524" i="104"/>
  <c r="G712" i="104"/>
  <c r="H552" i="104"/>
  <c r="G34" i="104"/>
  <c r="Q594" i="104"/>
  <c r="BO214" i="151"/>
  <c r="E709" i="104"/>
  <c r="J304" i="104"/>
  <c r="L281" i="104"/>
  <c r="E602" i="104"/>
  <c r="H382" i="104"/>
  <c r="O274" i="104"/>
  <c r="G208" i="104"/>
  <c r="F784" i="104"/>
  <c r="L528" i="104"/>
  <c r="E216" i="104"/>
  <c r="G752" i="104"/>
  <c r="P266" i="104"/>
  <c r="M187" i="104"/>
  <c r="R325" i="104"/>
  <c r="M93" i="104"/>
  <c r="F700" i="104"/>
  <c r="Q413" i="104"/>
  <c r="P626" i="104"/>
  <c r="D87" i="104"/>
  <c r="J303" i="104"/>
  <c r="H519" i="104"/>
  <c r="M849" i="104"/>
  <c r="Q538" i="104"/>
  <c r="K795" i="104"/>
  <c r="J397" i="104"/>
  <c r="H335" i="104"/>
  <c r="R127" i="104"/>
  <c r="F248" i="104"/>
  <c r="T38" i="104"/>
  <c r="J105" i="104"/>
  <c r="D695" i="104"/>
  <c r="R18" i="104"/>
  <c r="G596" i="104"/>
  <c r="L385" i="104"/>
  <c r="BO106" i="151"/>
  <c r="R377" i="104"/>
  <c r="K191" i="104"/>
  <c r="O321" i="104"/>
  <c r="M553" i="104"/>
  <c r="J312" i="104"/>
  <c r="I395" i="104"/>
  <c r="H108" i="104"/>
  <c r="O560" i="104"/>
  <c r="S296" i="104"/>
  <c r="P419" i="104"/>
  <c r="I805" i="104"/>
  <c r="M773" i="104"/>
  <c r="J16" i="104"/>
  <c r="F330" i="104"/>
  <c r="H529" i="104"/>
  <c r="G674" i="104"/>
  <c r="L427" i="104"/>
  <c r="S185" i="104"/>
  <c r="K814" i="104"/>
  <c r="J602" i="104"/>
  <c r="J750" i="104"/>
  <c r="F559" i="104"/>
  <c r="M896" i="104"/>
  <c r="M636" i="104"/>
  <c r="D288" i="104"/>
  <c r="J455" i="104"/>
  <c r="O553" i="104"/>
  <c r="I684" i="104"/>
  <c r="H434" i="104"/>
  <c r="L36" i="104"/>
  <c r="H148" i="104"/>
  <c r="D591" i="104"/>
  <c r="K267" i="104"/>
  <c r="E500" i="104"/>
  <c r="E847" i="104"/>
  <c r="M334" i="104"/>
  <c r="N646" i="104"/>
  <c r="P490" i="104"/>
  <c r="P298" i="104"/>
  <c r="M325" i="104"/>
  <c r="N120" i="104"/>
  <c r="G246" i="104"/>
  <c r="I425" i="104"/>
  <c r="N562" i="104"/>
  <c r="T208" i="104"/>
  <c r="F410" i="104"/>
  <c r="H172" i="104"/>
  <c r="F497" i="104"/>
  <c r="BQ176" i="151"/>
  <c r="H217" i="104"/>
  <c r="M329" i="104"/>
  <c r="I677" i="104"/>
  <c r="E297" i="104"/>
  <c r="N592" i="104"/>
  <c r="H596" i="104"/>
  <c r="E164" i="104"/>
  <c r="H506" i="104"/>
  <c r="P294" i="104"/>
  <c r="D180" i="104"/>
  <c r="H142" i="104"/>
  <c r="I486" i="104"/>
  <c r="J871" i="104"/>
  <c r="N202" i="104"/>
  <c r="O73" i="104"/>
  <c r="P557" i="104"/>
  <c r="D684" i="104"/>
  <c r="D887" i="104"/>
  <c r="G458" i="104"/>
  <c r="D82" i="104"/>
  <c r="F398" i="104"/>
  <c r="I78" i="104"/>
  <c r="N642" i="104"/>
  <c r="I190" i="104"/>
  <c r="O133" i="104"/>
  <c r="BO230" i="151"/>
  <c r="G489" i="104"/>
  <c r="P153" i="104"/>
  <c r="F717" i="104"/>
  <c r="I485" i="104"/>
  <c r="O583" i="104"/>
  <c r="E148" i="104"/>
  <c r="D720" i="104"/>
  <c r="D136" i="104"/>
  <c r="I757" i="104"/>
  <c r="D488" i="104"/>
  <c r="M646" i="104"/>
  <c r="E655" i="104"/>
  <c r="I856" i="104"/>
  <c r="T533" i="104"/>
  <c r="F394" i="104"/>
  <c r="M282" i="104"/>
  <c r="D810" i="104"/>
  <c r="K328" i="104"/>
  <c r="M711" i="104"/>
  <c r="M264" i="104"/>
  <c r="I305" i="104"/>
  <c r="J56" i="104"/>
  <c r="K175" i="104"/>
  <c r="N90" i="104"/>
  <c r="F637" i="104"/>
  <c r="K600" i="104"/>
  <c r="F727" i="104"/>
  <c r="F182" i="104"/>
  <c r="H224" i="104"/>
  <c r="M850" i="104"/>
  <c r="S187" i="104"/>
  <c r="F575" i="104"/>
  <c r="L55" i="104"/>
  <c r="T465" i="104"/>
  <c r="F390" i="104"/>
  <c r="J792" i="104"/>
  <c r="F748" i="104"/>
  <c r="I334" i="104"/>
  <c r="H781" i="104"/>
  <c r="L397" i="104"/>
  <c r="P339" i="104"/>
  <c r="I789" i="104"/>
  <c r="D374" i="104"/>
  <c r="F332" i="104"/>
  <c r="I122" i="104"/>
  <c r="O45" i="104"/>
  <c r="N203" i="104"/>
  <c r="E69" i="104"/>
  <c r="J462" i="104"/>
  <c r="F100" i="104"/>
  <c r="M768" i="104"/>
  <c r="F488" i="104"/>
  <c r="M65" i="104"/>
  <c r="S367" i="104"/>
  <c r="D296" i="104"/>
  <c r="L536" i="104"/>
  <c r="N424" i="104"/>
  <c r="H493" i="104"/>
  <c r="L667" i="104"/>
  <c r="J567" i="104"/>
  <c r="I361" i="104"/>
  <c r="N552" i="104"/>
  <c r="R206" i="104"/>
  <c r="L401" i="104"/>
  <c r="F449" i="104"/>
  <c r="L812" i="104"/>
  <c r="N126" i="104"/>
  <c r="L291" i="104"/>
  <c r="Q324" i="104"/>
  <c r="K736" i="104"/>
  <c r="K121" i="104"/>
  <c r="BP112" i="151"/>
  <c r="M757" i="104"/>
  <c r="K374" i="104"/>
  <c r="L687" i="104"/>
  <c r="BO103" i="151"/>
  <c r="J888" i="104"/>
  <c r="E104" i="104"/>
  <c r="T531" i="104"/>
  <c r="G483" i="104"/>
  <c r="E765" i="104"/>
  <c r="E388" i="104"/>
  <c r="N454" i="104"/>
  <c r="K664" i="104"/>
  <c r="H197" i="104"/>
  <c r="K637" i="104"/>
  <c r="F887" i="104"/>
  <c r="R575" i="104"/>
  <c r="S237" i="104"/>
  <c r="K77" i="104"/>
  <c r="N565" i="104"/>
  <c r="D443" i="104"/>
  <c r="L631" i="104"/>
  <c r="F344" i="104"/>
  <c r="H700" i="104"/>
  <c r="K148" i="104"/>
  <c r="T88" i="104"/>
  <c r="G55" i="104"/>
  <c r="G598" i="104"/>
  <c r="J685" i="104"/>
  <c r="D836" i="104"/>
  <c r="M576" i="104"/>
  <c r="BP13" i="151"/>
  <c r="BO161" i="151"/>
  <c r="BQ192" i="151"/>
  <c r="P185" i="104"/>
  <c r="J680" i="104"/>
  <c r="O471" i="104"/>
  <c r="N518" i="104"/>
  <c r="E811" i="104"/>
  <c r="E499" i="104"/>
  <c r="U11" i="104" l="1"/>
  <c r="U146" i="104"/>
  <c r="U161" i="104"/>
  <c r="U142" i="104"/>
  <c r="U115" i="104"/>
  <c r="U86" i="104"/>
  <c r="U137" i="104"/>
  <c r="Q12" i="104"/>
  <c r="U23" i="104"/>
  <c r="U127" i="104"/>
  <c r="U25" i="104"/>
  <c r="P30" i="104"/>
  <c r="U31" i="104"/>
  <c r="U165" i="104"/>
  <c r="P37" i="104"/>
  <c r="Q5" i="104"/>
  <c r="Q17" i="104"/>
  <c r="U41" i="104"/>
  <c r="U145" i="104"/>
  <c r="U27" i="104"/>
  <c r="U128" i="104"/>
  <c r="U136" i="104"/>
  <c r="U32" i="104"/>
  <c r="N3" i="104"/>
  <c r="U152" i="104"/>
  <c r="N14" i="104"/>
  <c r="U15" i="104"/>
  <c r="U13" i="104"/>
  <c r="U36" i="104"/>
  <c r="P31" i="104"/>
  <c r="U59" i="104"/>
  <c r="U81" i="104"/>
  <c r="Q15" i="104"/>
  <c r="U125" i="104"/>
  <c r="U99" i="104"/>
  <c r="P22" i="104"/>
  <c r="U46" i="104"/>
  <c r="U109" i="104"/>
  <c r="P23" i="104"/>
  <c r="U14" i="104"/>
  <c r="U42" i="104"/>
  <c r="N13" i="104"/>
  <c r="U94" i="104"/>
  <c r="U64" i="104"/>
  <c r="U73" i="104"/>
  <c r="U61" i="104"/>
  <c r="U90" i="104"/>
  <c r="N15" i="104"/>
  <c r="U43" i="104"/>
  <c r="N11" i="104"/>
  <c r="U75" i="104"/>
  <c r="U45" i="104"/>
  <c r="U156" i="104"/>
  <c r="P26" i="104"/>
  <c r="U51" i="104"/>
  <c r="N12" i="104"/>
  <c r="U103" i="104"/>
  <c r="U66" i="104"/>
  <c r="U58" i="104"/>
  <c r="U96" i="104"/>
  <c r="U153" i="104"/>
  <c r="U24" i="104"/>
  <c r="U160" i="104"/>
  <c r="U141" i="104"/>
  <c r="U110" i="104"/>
  <c r="U126" i="104"/>
  <c r="U38" i="104"/>
  <c r="U28" i="104"/>
  <c r="U68" i="104"/>
  <c r="U140" i="104"/>
  <c r="U16" i="104"/>
  <c r="Q9" i="104"/>
  <c r="U117" i="104"/>
  <c r="U60" i="104"/>
  <c r="U122" i="104"/>
  <c r="U139" i="104"/>
  <c r="U158" i="104"/>
  <c r="U123" i="104"/>
  <c r="U21" i="104"/>
  <c r="N9" i="104"/>
  <c r="U114" i="104"/>
  <c r="U44" i="104"/>
  <c r="U57" i="104"/>
  <c r="Q13" i="104"/>
  <c r="U9" i="104"/>
  <c r="U131" i="104"/>
  <c r="U17" i="104"/>
  <c r="U112" i="104"/>
  <c r="U56" i="104"/>
  <c r="U104" i="104"/>
  <c r="U70" i="104"/>
  <c r="U98" i="104"/>
  <c r="U159" i="104"/>
  <c r="U63" i="104"/>
  <c r="Q14" i="104"/>
  <c r="U118" i="104"/>
  <c r="N16" i="104"/>
  <c r="U148" i="104"/>
  <c r="U54" i="104"/>
  <c r="U164" i="104"/>
  <c r="U138" i="104"/>
  <c r="U78" i="104"/>
  <c r="U113" i="104"/>
  <c r="P38" i="104"/>
  <c r="U106" i="104"/>
  <c r="U111" i="104"/>
  <c r="U101" i="104"/>
  <c r="U95" i="104"/>
  <c r="N18" i="104"/>
  <c r="U92" i="104"/>
  <c r="U147" i="104"/>
  <c r="P29" i="104"/>
  <c r="U62" i="104"/>
  <c r="U150" i="104"/>
  <c r="U163" i="104"/>
  <c r="O40" i="104"/>
  <c r="Q8" i="104"/>
  <c r="U144" i="104"/>
  <c r="U5" i="104"/>
  <c r="U74" i="104"/>
  <c r="U91" i="104"/>
  <c r="U102" i="104"/>
  <c r="Q7" i="104"/>
  <c r="U72" i="104"/>
  <c r="U35" i="104"/>
  <c r="U39" i="104"/>
  <c r="P25" i="104"/>
  <c r="P34" i="104"/>
  <c r="U100" i="104"/>
  <c r="U149" i="104"/>
  <c r="U53" i="104"/>
  <c r="U154" i="104"/>
  <c r="U19" i="104"/>
  <c r="U67" i="104"/>
  <c r="U18" i="104"/>
  <c r="U52" i="104"/>
  <c r="O41" i="104"/>
  <c r="U84" i="104"/>
  <c r="Q16" i="104"/>
  <c r="N8" i="104"/>
  <c r="P33" i="104"/>
  <c r="P32" i="104"/>
  <c r="U80" i="104"/>
  <c r="U7" i="104"/>
  <c r="P36" i="104"/>
  <c r="U132" i="104"/>
  <c r="U97" i="104"/>
  <c r="U134" i="104"/>
  <c r="U151" i="104"/>
  <c r="O42" i="104"/>
  <c r="U105" i="104"/>
  <c r="U155" i="104"/>
  <c r="U79" i="104"/>
  <c r="U20" i="104"/>
  <c r="U49" i="104"/>
  <c r="N5" i="104"/>
  <c r="N19" i="104"/>
  <c r="P24" i="104"/>
  <c r="U107" i="104"/>
  <c r="N10" i="104"/>
  <c r="U3" i="104"/>
  <c r="P27" i="104"/>
  <c r="Q19" i="104"/>
  <c r="U26" i="104"/>
  <c r="U30" i="104"/>
  <c r="N17" i="104"/>
  <c r="U143" i="104"/>
  <c r="U4" i="104"/>
  <c r="U83" i="104"/>
  <c r="U93" i="104"/>
  <c r="Q10" i="104"/>
  <c r="U37" i="104"/>
  <c r="U129" i="104"/>
  <c r="U133" i="104"/>
  <c r="U71" i="104"/>
  <c r="Q18" i="104"/>
  <c r="Q11" i="104"/>
  <c r="U88" i="104"/>
  <c r="Q4" i="104"/>
  <c r="U47" i="104"/>
  <c r="U12" i="104"/>
  <c r="U135" i="104"/>
  <c r="P39" i="104"/>
  <c r="N7" i="104"/>
  <c r="U77" i="104"/>
  <c r="U65" i="104"/>
  <c r="U69" i="104"/>
  <c r="U108" i="104"/>
  <c r="P35" i="104"/>
  <c r="U87" i="104"/>
  <c r="U33" i="104"/>
  <c r="U50" i="104"/>
  <c r="U157" i="104"/>
  <c r="U120" i="104"/>
  <c r="Q6" i="104"/>
  <c r="P28" i="104"/>
  <c r="U10" i="104"/>
  <c r="P20" i="104"/>
  <c r="U119" i="104"/>
  <c r="N6" i="104"/>
  <c r="U34" i="104"/>
  <c r="U6" i="104"/>
  <c r="U22" i="104"/>
  <c r="Q3" i="104"/>
  <c r="U130" i="104"/>
  <c r="U29" i="104"/>
  <c r="U121" i="104"/>
  <c r="U82" i="104"/>
  <c r="U162" i="104"/>
  <c r="U48" i="104"/>
  <c r="N4" i="104"/>
  <c r="U76" i="104"/>
  <c r="U116" i="104"/>
  <c r="U85" i="104"/>
  <c r="U89" i="104"/>
  <c r="U166" i="104"/>
  <c r="P21" i="104"/>
  <c r="U124" i="104"/>
  <c r="U40" i="104"/>
  <c r="U8" i="104"/>
  <c r="U55" i="104"/>
  <c r="BM233" i="151"/>
  <c r="BJ233" i="151"/>
  <c r="BL233" i="151"/>
  <c r="BK233" i="151"/>
  <c r="BN233" i="151"/>
  <c r="AF234" i="151"/>
  <c r="AG234" i="151"/>
  <c r="C146" i="95"/>
  <c r="D7" i="111"/>
  <c r="F24" i="111"/>
  <c r="G7" i="111"/>
  <c r="F25" i="111"/>
  <c r="F23" i="111"/>
  <c r="E41" i="111"/>
  <c r="BO233" i="151"/>
  <c r="F38" i="111"/>
  <c r="G14" i="111"/>
  <c r="F20" i="111"/>
  <c r="F27" i="111"/>
  <c r="G19" i="111"/>
  <c r="F32" i="111"/>
  <c r="F35" i="111"/>
  <c r="F36" i="111"/>
  <c r="F30" i="111"/>
  <c r="F37" i="111"/>
  <c r="G5" i="111"/>
  <c r="F31" i="111"/>
  <c r="D6" i="111"/>
  <c r="D15" i="111"/>
  <c r="F26" i="111"/>
  <c r="G3" i="111"/>
  <c r="G15" i="111"/>
  <c r="BQ233" i="151"/>
  <c r="G17" i="111"/>
  <c r="G10" i="111"/>
  <c r="D12" i="111"/>
  <c r="D3" i="111"/>
  <c r="D13" i="111"/>
  <c r="G11" i="111"/>
  <c r="F22" i="111"/>
  <c r="G4" i="111"/>
  <c r="G13" i="111"/>
  <c r="F39" i="111"/>
  <c r="D17" i="111"/>
  <c r="G8" i="111"/>
  <c r="F28" i="111"/>
  <c r="D8" i="111"/>
  <c r="D19" i="111"/>
  <c r="D16" i="111"/>
  <c r="F29" i="111"/>
  <c r="F21" i="111"/>
  <c r="G16" i="111"/>
  <c r="G6" i="111"/>
  <c r="D11" i="111"/>
  <c r="D18" i="111"/>
  <c r="D9" i="111"/>
  <c r="F33" i="111"/>
  <c r="D5" i="111"/>
  <c r="D10" i="111"/>
  <c r="G9" i="111"/>
  <c r="D14" i="111"/>
  <c r="G12" i="111"/>
  <c r="F34" i="111"/>
  <c r="G18" i="111"/>
  <c r="D4" i="111"/>
  <c r="E40" i="111"/>
  <c r="R42" i="95" l="1"/>
  <c r="T3" i="95"/>
  <c r="F6" i="151" s="1"/>
  <c r="T6" i="151" s="1"/>
  <c r="Q6" i="95"/>
  <c r="P6" i="95" s="1"/>
  <c r="T6" i="111"/>
  <c r="S28" i="95"/>
  <c r="AC28" i="95" s="1"/>
  <c r="Q7" i="95"/>
  <c r="P7" i="95" s="1"/>
  <c r="T7" i="111"/>
  <c r="T18" i="95"/>
  <c r="F21" i="151" s="1"/>
  <c r="X21" i="151" s="1"/>
  <c r="AV21" i="151" s="1"/>
  <c r="AY21" i="151" s="1"/>
  <c r="BB22" i="151" s="1"/>
  <c r="T10" i="111"/>
  <c r="Q10" i="95"/>
  <c r="P10" i="95" s="1"/>
  <c r="T5" i="111"/>
  <c r="Q5" i="95"/>
  <c r="AB5" i="95" s="1"/>
  <c r="Q8" i="95"/>
  <c r="P8" i="95" s="1"/>
  <c r="T8" i="111"/>
  <c r="S34" i="95"/>
  <c r="AC34" i="95" s="1"/>
  <c r="T40" i="111"/>
  <c r="R40" i="95"/>
  <c r="D43" i="151" s="1"/>
  <c r="U43" i="151" s="1"/>
  <c r="W43" i="151" s="1"/>
  <c r="S29" i="95"/>
  <c r="AC29" i="95" s="1"/>
  <c r="S38" i="95"/>
  <c r="AC38" i="95" s="1"/>
  <c r="T13" i="95"/>
  <c r="T9" i="111"/>
  <c r="Q9" i="95"/>
  <c r="C12" i="151" s="1"/>
  <c r="U12" i="151" s="1"/>
  <c r="W12" i="151" s="1"/>
  <c r="T9" i="95"/>
  <c r="T12" i="111"/>
  <c r="Q12" i="95"/>
  <c r="Q15" i="95"/>
  <c r="C18" i="151" s="1"/>
  <c r="AM18" i="151" s="1"/>
  <c r="T15" i="111"/>
  <c r="S22" i="95"/>
  <c r="E25" i="151" s="1"/>
  <c r="V25" i="151" s="1"/>
  <c r="T3" i="111"/>
  <c r="Q3" i="95"/>
  <c r="P3" i="95" s="1"/>
  <c r="T5" i="95"/>
  <c r="F8" i="151" s="1"/>
  <c r="T8" i="151" s="1"/>
  <c r="S30" i="95"/>
  <c r="AC30" i="95" s="1"/>
  <c r="T12" i="95"/>
  <c r="F15" i="151" s="1"/>
  <c r="X15" i="151" s="1"/>
  <c r="T4" i="111"/>
  <c r="Q4" i="95"/>
  <c r="AB4" i="95" s="1"/>
  <c r="T6" i="95"/>
  <c r="S39" i="95"/>
  <c r="T4" i="95"/>
  <c r="T10" i="95"/>
  <c r="T19" i="95"/>
  <c r="T16" i="95"/>
  <c r="S25" i="95"/>
  <c r="E28" i="151" s="1"/>
  <c r="V28" i="151" s="1"/>
  <c r="T7" i="95"/>
  <c r="F10" i="151" s="1"/>
  <c r="X10" i="151" s="1"/>
  <c r="T14" i="95"/>
  <c r="S23" i="95"/>
  <c r="AC23" i="95" s="1"/>
  <c r="S37" i="95"/>
  <c r="E40" i="151" s="1"/>
  <c r="T40" i="151" s="1"/>
  <c r="S20" i="95"/>
  <c r="AC20" i="95" s="1"/>
  <c r="T17" i="111"/>
  <c r="Q17" i="95"/>
  <c r="P17" i="95" s="1"/>
  <c r="S27" i="95"/>
  <c r="AC27" i="95" s="1"/>
  <c r="S24" i="95"/>
  <c r="AC24" i="95" s="1"/>
  <c r="S32" i="95"/>
  <c r="AC32" i="95" s="1"/>
  <c r="S26" i="95"/>
  <c r="E29" i="151" s="1"/>
  <c r="V29" i="151" s="1"/>
  <c r="T11" i="111"/>
  <c r="Q11" i="95"/>
  <c r="C14" i="151" s="1"/>
  <c r="U14" i="151" s="1"/>
  <c r="W14" i="151" s="1"/>
  <c r="T13" i="111"/>
  <c r="Q13" i="95"/>
  <c r="P13" i="95" s="1"/>
  <c r="S31" i="95"/>
  <c r="T14" i="111"/>
  <c r="Q14" i="95"/>
  <c r="AB14" i="95" s="1"/>
  <c r="S21" i="95"/>
  <c r="AC21" i="95" s="1"/>
  <c r="S35" i="95"/>
  <c r="T11" i="95"/>
  <c r="Q19" i="95"/>
  <c r="T19" i="111"/>
  <c r="S36" i="95"/>
  <c r="AC36" i="95" s="1"/>
  <c r="S33" i="95"/>
  <c r="AC33" i="95" s="1"/>
  <c r="T41" i="111"/>
  <c r="R41" i="95"/>
  <c r="D44" i="151" s="1"/>
  <c r="S44" i="151" s="1"/>
  <c r="T8" i="95"/>
  <c r="Q18" i="95"/>
  <c r="T18" i="111"/>
  <c r="T16" i="111"/>
  <c r="Q16" i="95"/>
  <c r="P16" i="95" s="1"/>
  <c r="T15" i="95"/>
  <c r="F18" i="151" s="1"/>
  <c r="X18" i="151" s="1"/>
  <c r="T17" i="95"/>
  <c r="F20" i="151" s="1"/>
  <c r="T20" i="151" s="1"/>
  <c r="BL234" i="151"/>
  <c r="BM234" i="151"/>
  <c r="BK234" i="151"/>
  <c r="BN234" i="151"/>
  <c r="BJ234" i="151"/>
  <c r="AF235" i="151"/>
  <c r="AG235" i="151"/>
  <c r="C147" i="95"/>
  <c r="Z18" i="151"/>
  <c r="BR8" i="151"/>
  <c r="AB43" i="151"/>
  <c r="BO12" i="151"/>
  <c r="BR10" i="151"/>
  <c r="BO14" i="151"/>
  <c r="BQ40" i="151"/>
  <c r="BO18" i="151"/>
  <c r="BQ234" i="151"/>
  <c r="Z12" i="151"/>
  <c r="BR6" i="151"/>
  <c r="BQ28" i="151"/>
  <c r="AB44" i="151"/>
  <c r="BO234" i="151"/>
  <c r="Z14" i="151"/>
  <c r="AK12" i="151" l="1"/>
  <c r="T10" i="151"/>
  <c r="P11" i="95"/>
  <c r="F13" i="151"/>
  <c r="X13" i="151" s="1"/>
  <c r="AW12" i="151"/>
  <c r="AZ12" i="151" s="1"/>
  <c r="AL18" i="151"/>
  <c r="AB9" i="95"/>
  <c r="S18" i="151"/>
  <c r="S40" i="151"/>
  <c r="P9" i="95"/>
  <c r="E34" i="151"/>
  <c r="AW34" i="151" s="1"/>
  <c r="AZ34" i="151" s="1"/>
  <c r="AB3" i="95"/>
  <c r="AL14" i="151"/>
  <c r="P18" i="95"/>
  <c r="AB11" i="95"/>
  <c r="AC31" i="95"/>
  <c r="E38" i="151"/>
  <c r="V38" i="151" s="1"/>
  <c r="AW28" i="151"/>
  <c r="AZ28" i="151" s="1"/>
  <c r="X8" i="151"/>
  <c r="C9" i="151"/>
  <c r="AM9" i="151" s="1"/>
  <c r="E27" i="151"/>
  <c r="X27" i="151" s="1"/>
  <c r="AV27" i="151" s="1"/>
  <c r="AY27" i="151" s="1"/>
  <c r="BB28" i="151" s="1"/>
  <c r="AM14" i="151"/>
  <c r="F12" i="151"/>
  <c r="X12" i="151" s="1"/>
  <c r="AV12" i="151" s="1"/>
  <c r="AY12" i="151" s="1"/>
  <c r="BB13" i="151" s="1"/>
  <c r="E37" i="151"/>
  <c r="AW37" i="151" s="1"/>
  <c r="AZ37" i="151" s="1"/>
  <c r="AB6" i="95"/>
  <c r="E23" i="151"/>
  <c r="AW23" i="151" s="1"/>
  <c r="AZ23" i="151" s="1"/>
  <c r="AW14" i="151"/>
  <c r="AZ14" i="151" s="1"/>
  <c r="AK14" i="151"/>
  <c r="C7" i="151"/>
  <c r="AL7" i="151" s="1"/>
  <c r="E41" i="151"/>
  <c r="AW41" i="151" s="1"/>
  <c r="AZ41" i="151" s="1"/>
  <c r="AB18" i="95"/>
  <c r="CA14" i="151"/>
  <c r="BD14" i="151"/>
  <c r="P4" i="95"/>
  <c r="E36" i="151"/>
  <c r="V36" i="151" s="1"/>
  <c r="F14" i="151"/>
  <c r="X14" i="151" s="1"/>
  <c r="AV14" i="151" s="1"/>
  <c r="AY14" i="151" s="1"/>
  <c r="BB15" i="151" s="1"/>
  <c r="AB42" i="95"/>
  <c r="C8" i="151"/>
  <c r="AM8" i="151" s="1"/>
  <c r="C21" i="151"/>
  <c r="U21" i="151" s="1"/>
  <c r="AW25" i="151"/>
  <c r="AZ25" i="151" s="1"/>
  <c r="P5" i="95"/>
  <c r="AB19" i="95"/>
  <c r="C17" i="151"/>
  <c r="E35" i="151"/>
  <c r="V35" i="151" s="1"/>
  <c r="D45" i="151"/>
  <c r="AR44" i="151" s="1"/>
  <c r="P42" i="95"/>
  <c r="AC42" i="95"/>
  <c r="C19" i="151"/>
  <c r="AN18" i="151" s="1"/>
  <c r="F16" i="151"/>
  <c r="X16" i="151" s="1"/>
  <c r="BD18" i="151"/>
  <c r="AW18" i="151"/>
  <c r="AZ18" i="151" s="1"/>
  <c r="BD12" i="151"/>
  <c r="CA12" i="151"/>
  <c r="C13" i="151"/>
  <c r="AN12" i="151" s="1"/>
  <c r="X28" i="151"/>
  <c r="AV28" i="151" s="1"/>
  <c r="AY28" i="151" s="1"/>
  <c r="BB29" i="151" s="1"/>
  <c r="C10" i="151"/>
  <c r="AK10" i="151" s="1"/>
  <c r="E30" i="151"/>
  <c r="X30" i="151" s="1"/>
  <c r="AV30" i="151" s="1"/>
  <c r="AY30" i="151" s="1"/>
  <c r="BB31" i="151" s="1"/>
  <c r="BW6" i="151"/>
  <c r="AW40" i="151"/>
  <c r="AZ40" i="151" s="1"/>
  <c r="P15" i="95"/>
  <c r="AC25" i="95"/>
  <c r="U18" i="151"/>
  <c r="W18" i="151" s="1"/>
  <c r="AV18" i="151" s="1"/>
  <c r="AY18" i="151" s="1"/>
  <c r="BB19" i="151" s="1"/>
  <c r="AK18" i="151"/>
  <c r="AL12" i="151"/>
  <c r="S12" i="151"/>
  <c r="T28" i="151"/>
  <c r="AB7" i="95"/>
  <c r="V40" i="151"/>
  <c r="W40" i="151" s="1"/>
  <c r="AB10" i="95"/>
  <c r="E39" i="151"/>
  <c r="V39" i="151" s="1"/>
  <c r="W39" i="151" s="1"/>
  <c r="X6" i="151"/>
  <c r="C6" i="151"/>
  <c r="AL6" i="151" s="1"/>
  <c r="CA18" i="151"/>
  <c r="AM12" i="151"/>
  <c r="X40" i="151"/>
  <c r="AB16" i="95"/>
  <c r="F7" i="151"/>
  <c r="X7" i="151" s="1"/>
  <c r="AB15" i="95"/>
  <c r="E32" i="151"/>
  <c r="T32" i="151" s="1"/>
  <c r="AC37" i="95"/>
  <c r="AC35" i="95"/>
  <c r="AC41" i="95"/>
  <c r="P19" i="95"/>
  <c r="E42" i="151"/>
  <c r="S42" i="151" s="1"/>
  <c r="V43" i="151"/>
  <c r="AC22" i="95"/>
  <c r="X20" i="151"/>
  <c r="AV20" i="151" s="1"/>
  <c r="AY20" i="151" s="1"/>
  <c r="BB21" i="151" s="1"/>
  <c r="F22" i="151"/>
  <c r="X22" i="151" s="1"/>
  <c r="AV22" i="151" s="1"/>
  <c r="AY22" i="151" s="1"/>
  <c r="BB23" i="151" s="1"/>
  <c r="P14" i="95"/>
  <c r="E33" i="151"/>
  <c r="AW33" i="151" s="1"/>
  <c r="AZ33" i="151" s="1"/>
  <c r="CA44" i="151"/>
  <c r="AB40" i="95"/>
  <c r="P12" i="95"/>
  <c r="E31" i="151"/>
  <c r="V31" i="151" s="1"/>
  <c r="T29" i="151"/>
  <c r="T15" i="151"/>
  <c r="P40" i="95"/>
  <c r="F11" i="151"/>
  <c r="X11" i="151" s="1"/>
  <c r="C20" i="151"/>
  <c r="U20" i="151" s="1"/>
  <c r="AC14" i="151"/>
  <c r="AC18" i="151"/>
  <c r="AC12" i="151"/>
  <c r="X29" i="151"/>
  <c r="AV29" i="151" s="1"/>
  <c r="AY29" i="151" s="1"/>
  <c r="BB30" i="151" s="1"/>
  <c r="AM44" i="151"/>
  <c r="AU43" i="151"/>
  <c r="CA43" i="151"/>
  <c r="AC26" i="95"/>
  <c r="C16" i="151"/>
  <c r="U16" i="151" s="1"/>
  <c r="W16" i="151" s="1"/>
  <c r="AV16" i="151" s="1"/>
  <c r="AY16" i="151" s="1"/>
  <c r="BB17" i="151" s="1"/>
  <c r="AW29" i="151"/>
  <c r="AZ29" i="151" s="1"/>
  <c r="V44" i="151"/>
  <c r="S43" i="151"/>
  <c r="E26" i="151"/>
  <c r="AW26" i="151" s="1"/>
  <c r="AZ26" i="151" s="1"/>
  <c r="F19" i="151"/>
  <c r="X19" i="151" s="1"/>
  <c r="AV19" i="151" s="1"/>
  <c r="AY19" i="151" s="1"/>
  <c r="BB20" i="151" s="1"/>
  <c r="C22" i="151"/>
  <c r="U22" i="151" s="1"/>
  <c r="E24" i="151"/>
  <c r="V24" i="151" s="1"/>
  <c r="AC39" i="95"/>
  <c r="AB17" i="95"/>
  <c r="AB13" i="95"/>
  <c r="S14" i="151"/>
  <c r="AU44" i="151"/>
  <c r="AR43" i="151"/>
  <c r="U44" i="151"/>
  <c r="W44" i="151" s="1"/>
  <c r="AM43" i="151"/>
  <c r="T21" i="151"/>
  <c r="F17" i="151"/>
  <c r="T17" i="151" s="1"/>
  <c r="AC40" i="95"/>
  <c r="P41" i="95"/>
  <c r="AB8" i="95"/>
  <c r="C11" i="151"/>
  <c r="U11" i="151" s="1"/>
  <c r="W11" i="151" s="1"/>
  <c r="AB41" i="95"/>
  <c r="F9" i="151"/>
  <c r="T9" i="151" s="1"/>
  <c r="T25" i="151"/>
  <c r="AB12" i="95"/>
  <c r="C15" i="151"/>
  <c r="BD15" i="151" s="1"/>
  <c r="X25" i="151"/>
  <c r="AV25" i="151" s="1"/>
  <c r="AY25" i="151" s="1"/>
  <c r="BB26" i="151" s="1"/>
  <c r="T16" i="151"/>
  <c r="T13" i="151"/>
  <c r="T18" i="151"/>
  <c r="AM17" i="151"/>
  <c r="T23" i="151"/>
  <c r="CA17" i="151"/>
  <c r="U17" i="151"/>
  <c r="W17" i="151" s="1"/>
  <c r="AN17" i="151"/>
  <c r="AK17" i="151"/>
  <c r="V23" i="151"/>
  <c r="AW17" i="151"/>
  <c r="AZ17" i="151" s="1"/>
  <c r="S17" i="151"/>
  <c r="AL17" i="151"/>
  <c r="AT18" i="151"/>
  <c r="X23" i="151"/>
  <c r="AV23" i="151" s="1"/>
  <c r="AY23" i="151" s="1"/>
  <c r="BB24" i="151" s="1"/>
  <c r="BK235" i="151"/>
  <c r="BL235" i="151"/>
  <c r="BN235" i="151"/>
  <c r="BJ235" i="151"/>
  <c r="BM235" i="151"/>
  <c r="AF236" i="151"/>
  <c r="AG236" i="151"/>
  <c r="C148" i="95"/>
  <c r="Z17" i="151"/>
  <c r="Z15" i="151"/>
  <c r="BQ34" i="151"/>
  <c r="BO17" i="151"/>
  <c r="BQ23" i="151"/>
  <c r="BO9" i="151"/>
  <c r="AB45" i="151"/>
  <c r="AB41" i="151"/>
  <c r="BR12" i="151"/>
  <c r="Z19" i="151"/>
  <c r="BR19" i="151"/>
  <c r="BR16" i="151"/>
  <c r="BP43" i="151"/>
  <c r="BQ235" i="151"/>
  <c r="BR18" i="151"/>
  <c r="Z6" i="151"/>
  <c r="Z11" i="151"/>
  <c r="BQ35" i="151"/>
  <c r="BR13" i="151"/>
  <c r="Z9" i="151"/>
  <c r="BR15" i="151"/>
  <c r="BR21" i="151"/>
  <c r="BQ36" i="151"/>
  <c r="BO7" i="151"/>
  <c r="Z7" i="151"/>
  <c r="BQ30" i="151"/>
  <c r="Z10" i="151"/>
  <c r="AB42" i="151"/>
  <c r="BQ25" i="151"/>
  <c r="Z8" i="151"/>
  <c r="Z16" i="151"/>
  <c r="BQ29" i="151"/>
  <c r="BO8" i="151"/>
  <c r="BQ37" i="151"/>
  <c r="Z13" i="151"/>
  <c r="BO235" i="151"/>
  <c r="Z20" i="151"/>
  <c r="BQ27" i="151"/>
  <c r="BR20" i="151"/>
  <c r="BP44" i="151"/>
  <c r="BO6" i="151"/>
  <c r="AM6" i="151" l="1"/>
  <c r="AW38" i="151"/>
  <c r="AZ38" i="151" s="1"/>
  <c r="CA7" i="151"/>
  <c r="AK9" i="151"/>
  <c r="V41" i="151"/>
  <c r="W41" i="151" s="1"/>
  <c r="X37" i="151"/>
  <c r="AV37" i="151" s="1"/>
  <c r="AY37" i="151" s="1"/>
  <c r="BB38" i="151" s="1"/>
  <c r="S9" i="151"/>
  <c r="X35" i="151"/>
  <c r="AV35" i="151" s="1"/>
  <c r="AY35" i="151" s="1"/>
  <c r="BB36" i="151" s="1"/>
  <c r="AM7" i="151"/>
  <c r="S8" i="151"/>
  <c r="X38" i="151"/>
  <c r="AV38" i="151" s="1"/>
  <c r="AY38" i="151" s="1"/>
  <c r="BB39" i="151" s="1"/>
  <c r="AW36" i="151"/>
  <c r="AZ36" i="151" s="1"/>
  <c r="AO18" i="151"/>
  <c r="U9" i="151"/>
  <c r="W9" i="151" s="1"/>
  <c r="AK8" i="151"/>
  <c r="V37" i="151"/>
  <c r="CA9" i="151"/>
  <c r="U7" i="151"/>
  <c r="W7" i="151" s="1"/>
  <c r="AV7" i="151" s="1"/>
  <c r="AY7" i="151" s="1"/>
  <c r="BB8" i="151" s="1"/>
  <c r="AN7" i="151"/>
  <c r="AO7" i="151" s="1"/>
  <c r="U8" i="151"/>
  <c r="W8" i="151" s="1"/>
  <c r="AV8" i="151" s="1"/>
  <c r="AY8" i="151" s="1"/>
  <c r="BB9" i="151" s="1"/>
  <c r="AW8" i="151"/>
  <c r="AZ8" i="151" s="1"/>
  <c r="T36" i="151"/>
  <c r="T38" i="151"/>
  <c r="X34" i="151"/>
  <c r="AV34" i="151" s="1"/>
  <c r="AY34" i="151" s="1"/>
  <c r="BB35" i="151" s="1"/>
  <c r="V34" i="151"/>
  <c r="T34" i="151"/>
  <c r="AK6" i="151"/>
  <c r="AN20" i="151"/>
  <c r="V27" i="151"/>
  <c r="AT9" i="151"/>
  <c r="AL9" i="151"/>
  <c r="BD9" i="151"/>
  <c r="X33" i="151"/>
  <c r="AV33" i="151" s="1"/>
  <c r="AY33" i="151" s="1"/>
  <c r="BB34" i="151" s="1"/>
  <c r="AT8" i="151"/>
  <c r="S7" i="151"/>
  <c r="AN8" i="151"/>
  <c r="CA8" i="151"/>
  <c r="T37" i="151"/>
  <c r="AW35" i="151"/>
  <c r="AZ35" i="151" s="1"/>
  <c r="AW9" i="151"/>
  <c r="AZ9" i="151" s="1"/>
  <c r="BD7" i="151"/>
  <c r="AW7" i="151"/>
  <c r="AZ7" i="151" s="1"/>
  <c r="BD8" i="151"/>
  <c r="AM13" i="151"/>
  <c r="CA19" i="151"/>
  <c r="AW30" i="151"/>
  <c r="AZ30" i="151" s="1"/>
  <c r="U6" i="151"/>
  <c r="W6" i="151" s="1"/>
  <c r="AV6" i="151" s="1"/>
  <c r="AY6" i="151" s="1"/>
  <c r="BB7" i="151" s="1"/>
  <c r="BC7" i="151" s="1"/>
  <c r="T30" i="151"/>
  <c r="BD19" i="151"/>
  <c r="AT19" i="151"/>
  <c r="AK19" i="151"/>
  <c r="BD13" i="151"/>
  <c r="AL19" i="151"/>
  <c r="AU45" i="151"/>
  <c r="AM19" i="151"/>
  <c r="AC9" i="151"/>
  <c r="AT7" i="151"/>
  <c r="AW19" i="151"/>
  <c r="AZ19" i="151" s="1"/>
  <c r="U19" i="151"/>
  <c r="T12" i="151"/>
  <c r="X36" i="151"/>
  <c r="AV36" i="151" s="1"/>
  <c r="AY36" i="151" s="1"/>
  <c r="BB37" i="151" s="1"/>
  <c r="AW6" i="151"/>
  <c r="AZ6" i="151" s="1"/>
  <c r="T27" i="151"/>
  <c r="BD6" i="151"/>
  <c r="T22" i="151"/>
  <c r="V30" i="151"/>
  <c r="AL21" i="151"/>
  <c r="CA6" i="151"/>
  <c r="BT6" i="151"/>
  <c r="AW27" i="151"/>
  <c r="AZ27" i="151" s="1"/>
  <c r="AN6" i="151"/>
  <c r="AO6" i="151" s="1"/>
  <c r="AP6" i="151" s="1"/>
  <c r="AC7" i="151"/>
  <c r="CA21" i="151"/>
  <c r="AK21" i="151"/>
  <c r="AW21" i="151"/>
  <c r="AZ21" i="151" s="1"/>
  <c r="AT20" i="151"/>
  <c r="T14" i="151"/>
  <c r="AK7" i="151"/>
  <c r="T41" i="151"/>
  <c r="AK13" i="151"/>
  <c r="AW13" i="151"/>
  <c r="AZ13" i="151" s="1"/>
  <c r="X41" i="151"/>
  <c r="AV41" i="151" s="1"/>
  <c r="AY41" i="151" s="1"/>
  <c r="BB42" i="151" s="1"/>
  <c r="AL13" i="151"/>
  <c r="AT14" i="151"/>
  <c r="S13" i="151"/>
  <c r="V33" i="151"/>
  <c r="AM21" i="151"/>
  <c r="AK20" i="151"/>
  <c r="AM20" i="151"/>
  <c r="S41" i="151"/>
  <c r="CA13" i="151"/>
  <c r="T33" i="151"/>
  <c r="BD20" i="151"/>
  <c r="AN19" i="151"/>
  <c r="AN13" i="151"/>
  <c r="U13" i="151"/>
  <c r="W13" i="151" s="1"/>
  <c r="AV13" i="151" s="1"/>
  <c r="AY13" i="151" s="1"/>
  <c r="BB14" i="151" s="1"/>
  <c r="BD21" i="151"/>
  <c r="AT21" i="151"/>
  <c r="CA20" i="151"/>
  <c r="AW20" i="151"/>
  <c r="AZ20" i="151" s="1"/>
  <c r="AV40" i="151"/>
  <c r="AY40" i="151" s="1"/>
  <c r="BB41" i="151" s="1"/>
  <c r="AC8" i="151"/>
  <c r="AL8" i="151"/>
  <c r="AC17" i="151"/>
  <c r="T35" i="151"/>
  <c r="BD17" i="151"/>
  <c r="AM45" i="151"/>
  <c r="AR45" i="151"/>
  <c r="V45" i="151"/>
  <c r="U45" i="151"/>
  <c r="W45" i="151" s="1"/>
  <c r="CA45" i="151"/>
  <c r="S45" i="151"/>
  <c r="AU46" i="151"/>
  <c r="CA10" i="151"/>
  <c r="AN9" i="151"/>
  <c r="AC19" i="151"/>
  <c r="T39" i="151"/>
  <c r="BD10" i="151"/>
  <c r="AM10" i="151"/>
  <c r="AW31" i="151"/>
  <c r="AZ31" i="151" s="1"/>
  <c r="S39" i="151"/>
  <c r="AW39" i="151"/>
  <c r="AZ39" i="151" s="1"/>
  <c r="AT10" i="151"/>
  <c r="S10" i="151"/>
  <c r="U10" i="151"/>
  <c r="W10" i="151" s="1"/>
  <c r="AV10" i="151" s="1"/>
  <c r="AY10" i="151" s="1"/>
  <c r="BB11" i="151" s="1"/>
  <c r="AO12" i="151"/>
  <c r="AW10" i="151"/>
  <c r="AZ10" i="151" s="1"/>
  <c r="AL10" i="151"/>
  <c r="X39" i="151"/>
  <c r="AV39" i="151" s="1"/>
  <c r="AY39" i="151" s="1"/>
  <c r="BB40" i="151" s="1"/>
  <c r="AK16" i="151"/>
  <c r="AC10" i="151"/>
  <c r="AC6" i="151"/>
  <c r="AC13" i="151"/>
  <c r="V32" i="151"/>
  <c r="X32" i="151"/>
  <c r="AV32" i="151" s="1"/>
  <c r="AY32" i="151" s="1"/>
  <c r="BB33" i="151" s="1"/>
  <c r="T7" i="151"/>
  <c r="S6" i="151"/>
  <c r="AW32" i="151"/>
  <c r="AZ32" i="151" s="1"/>
  <c r="AT13" i="151"/>
  <c r="X24" i="151"/>
  <c r="AV24" i="151" s="1"/>
  <c r="AY24" i="151" s="1"/>
  <c r="BB25" i="151" s="1"/>
  <c r="T24" i="151"/>
  <c r="AW24" i="151"/>
  <c r="AZ24" i="151" s="1"/>
  <c r="T31" i="151"/>
  <c r="X31" i="151"/>
  <c r="AV31" i="151" s="1"/>
  <c r="AY31" i="151" s="1"/>
  <c r="BB32" i="151" s="1"/>
  <c r="AO22" i="151"/>
  <c r="AT22" i="151"/>
  <c r="AN21" i="151"/>
  <c r="AW16" i="151"/>
  <c r="AZ16" i="151" s="1"/>
  <c r="BD22" i="151"/>
  <c r="X26" i="151"/>
  <c r="AV26" i="151" s="1"/>
  <c r="AY26" i="151" s="1"/>
  <c r="BB27" i="151" s="1"/>
  <c r="AN16" i="151"/>
  <c r="AM42" i="151"/>
  <c r="AM16" i="151"/>
  <c r="BZ22" i="151"/>
  <c r="V26" i="151"/>
  <c r="AW22" i="151"/>
  <c r="AZ22" i="151" s="1"/>
  <c r="AT23" i="151"/>
  <c r="T26" i="151"/>
  <c r="V42" i="151"/>
  <c r="W42" i="151" s="1"/>
  <c r="BD16" i="151"/>
  <c r="T11" i="151"/>
  <c r="AV11" i="151"/>
  <c r="AY11" i="151" s="1"/>
  <c r="BB12" i="151" s="1"/>
  <c r="CA22" i="151"/>
  <c r="X17" i="151"/>
  <c r="AV17" i="151" s="1"/>
  <c r="AY17" i="151" s="1"/>
  <c r="BB18" i="151" s="1"/>
  <c r="AW42" i="151"/>
  <c r="AZ42" i="151" s="1"/>
  <c r="X42" i="151"/>
  <c r="S16" i="151"/>
  <c r="AL16" i="151"/>
  <c r="AT17" i="151"/>
  <c r="T42" i="151"/>
  <c r="AC20" i="151"/>
  <c r="T19" i="151"/>
  <c r="BD11" i="151"/>
  <c r="AK11" i="151"/>
  <c r="AL20" i="151"/>
  <c r="AT11" i="151"/>
  <c r="AT12" i="151"/>
  <c r="AM11" i="151"/>
  <c r="U15" i="151"/>
  <c r="W15" i="151" s="1"/>
  <c r="AV15" i="151" s="1"/>
  <c r="AY15" i="151" s="1"/>
  <c r="BB16" i="151" s="1"/>
  <c r="AW15" i="151"/>
  <c r="AZ15" i="151" s="1"/>
  <c r="S15" i="151"/>
  <c r="AN15" i="151"/>
  <c r="AT16" i="151"/>
  <c r="AW11" i="151"/>
  <c r="AZ11" i="151" s="1"/>
  <c r="S11" i="151"/>
  <c r="AM15" i="151"/>
  <c r="CA15" i="151"/>
  <c r="AN10" i="151"/>
  <c r="AN14" i="151"/>
  <c r="AO14" i="151" s="1"/>
  <c r="AL11" i="151"/>
  <c r="CA11" i="151"/>
  <c r="AL15" i="151"/>
  <c r="AT15" i="151"/>
  <c r="AC15" i="151"/>
  <c r="AC11" i="151"/>
  <c r="AC16" i="151"/>
  <c r="AK15" i="151"/>
  <c r="X9" i="151"/>
  <c r="AV9" i="151" s="1"/>
  <c r="AY9" i="151" s="1"/>
  <c r="BB10" i="151" s="1"/>
  <c r="AN11" i="151"/>
  <c r="CA16" i="151"/>
  <c r="AO17" i="151"/>
  <c r="BN236" i="151"/>
  <c r="BK236" i="151"/>
  <c r="BJ236" i="151"/>
  <c r="BM236" i="151"/>
  <c r="BL236" i="151"/>
  <c r="AF237" i="151"/>
  <c r="AG237" i="151"/>
  <c r="C149" i="95"/>
  <c r="BO15" i="151"/>
  <c r="BQ33" i="151"/>
  <c r="BQ41" i="151"/>
  <c r="BO10" i="151"/>
  <c r="BQ24" i="151"/>
  <c r="BQ236" i="151"/>
  <c r="BR9" i="151"/>
  <c r="BQ26" i="151"/>
  <c r="BO11" i="151"/>
  <c r="BR14" i="151"/>
  <c r="BP45" i="151"/>
  <c r="BQ38" i="151"/>
  <c r="BR11" i="151"/>
  <c r="BO22" i="151"/>
  <c r="BR7" i="151"/>
  <c r="BR17" i="151"/>
  <c r="BQ39" i="151"/>
  <c r="BO13" i="151"/>
  <c r="BQ42" i="151"/>
  <c r="BO21" i="151"/>
  <c r="BO236" i="151"/>
  <c r="BQ31" i="151"/>
  <c r="BO19" i="151"/>
  <c r="BR22" i="151"/>
  <c r="BO16" i="151"/>
  <c r="BO20" i="151"/>
  <c r="BQ32" i="151"/>
  <c r="AO19" i="151" l="1"/>
  <c r="AO9" i="151"/>
  <c r="AO10" i="151"/>
  <c r="AO21" i="151"/>
  <c r="AO8" i="151"/>
  <c r="AO20" i="151"/>
  <c r="BC8" i="151"/>
  <c r="BC9" i="151" s="1"/>
  <c r="BC10" i="151" s="1"/>
  <c r="BC11" i="151" s="1"/>
  <c r="BC12" i="151" s="1"/>
  <c r="BC13" i="151" s="1"/>
  <c r="BC14" i="151" s="1"/>
  <c r="BC15" i="151" s="1"/>
  <c r="BC16" i="151" s="1"/>
  <c r="BC17" i="151" s="1"/>
  <c r="BC18" i="151" s="1"/>
  <c r="BC19" i="151" s="1"/>
  <c r="BC20" i="151" s="1"/>
  <c r="BC21" i="151" s="1"/>
  <c r="BC22" i="151" s="1"/>
  <c r="BC23" i="151" s="1"/>
  <c r="BC24" i="151" s="1"/>
  <c r="BC25" i="151" s="1"/>
  <c r="BC26" i="151" s="1"/>
  <c r="BC27" i="151" s="1"/>
  <c r="BC28" i="151" s="1"/>
  <c r="BC29" i="151" s="1"/>
  <c r="BC30" i="151" s="1"/>
  <c r="BC31" i="151" s="1"/>
  <c r="BC32" i="151" s="1"/>
  <c r="BC33" i="151" s="1"/>
  <c r="BC34" i="151" s="1"/>
  <c r="BC35" i="151" s="1"/>
  <c r="BC36" i="151" s="1"/>
  <c r="BC37" i="151" s="1"/>
  <c r="BC38" i="151" s="1"/>
  <c r="BC39" i="151" s="1"/>
  <c r="BC40" i="151" s="1"/>
  <c r="BC41" i="151" s="1"/>
  <c r="BC42" i="151" s="1"/>
  <c r="AO13" i="151"/>
  <c r="AO16" i="151"/>
  <c r="AV42" i="151"/>
  <c r="AY42" i="151" s="1"/>
  <c r="BB43" i="151" s="1"/>
  <c r="AO11" i="151"/>
  <c r="AO15" i="151"/>
  <c r="BK237" i="151"/>
  <c r="BN237" i="151"/>
  <c r="BM237" i="151"/>
  <c r="BJ237" i="151"/>
  <c r="BL237" i="151"/>
  <c r="AF238" i="151"/>
  <c r="AG238" i="151"/>
  <c r="C150" i="95"/>
  <c r="BQ237" i="151"/>
  <c r="BO237" i="151"/>
  <c r="BC43" i="151" l="1"/>
  <c r="BJ238" i="151"/>
  <c r="BL238" i="151"/>
  <c r="BM238" i="151"/>
  <c r="BK238" i="151"/>
  <c r="BN238" i="151"/>
  <c r="AF239" i="151"/>
  <c r="AG239" i="151"/>
  <c r="C151" i="95"/>
  <c r="BO238" i="151"/>
  <c r="BQ238" i="151"/>
  <c r="BN239" i="151" l="1"/>
  <c r="BJ239" i="151"/>
  <c r="BM239" i="151"/>
  <c r="BK239" i="151"/>
  <c r="BL239" i="151"/>
  <c r="AF240" i="151"/>
  <c r="AG240" i="151"/>
  <c r="C152" i="95"/>
  <c r="BQ239" i="151"/>
  <c r="BO239" i="151"/>
  <c r="BN240" i="151" l="1"/>
  <c r="BK240" i="151"/>
  <c r="BJ240" i="151"/>
  <c r="BM240" i="151"/>
  <c r="BL240" i="151"/>
  <c r="AF241" i="151"/>
  <c r="AG241" i="151"/>
  <c r="C153" i="95"/>
  <c r="BQ240" i="151"/>
  <c r="BO240" i="151"/>
  <c r="BM241" i="151" l="1"/>
  <c r="BJ241" i="151"/>
  <c r="BL241" i="151"/>
  <c r="BK241" i="151"/>
  <c r="BN241" i="151"/>
  <c r="AF242" i="151"/>
  <c r="AG242" i="151"/>
  <c r="C154" i="95"/>
  <c r="BO241" i="151"/>
  <c r="BQ241" i="151"/>
  <c r="BK242" i="151" l="1"/>
  <c r="BN242" i="151"/>
  <c r="BJ242" i="151"/>
  <c r="BL242" i="151"/>
  <c r="BM242" i="151"/>
  <c r="AF243" i="151"/>
  <c r="AG243" i="151"/>
  <c r="C155" i="95"/>
  <c r="BO242" i="151"/>
  <c r="BQ242" i="151"/>
  <c r="BN243" i="151" l="1"/>
  <c r="BJ243" i="151"/>
  <c r="BM243" i="151"/>
  <c r="BK243" i="151"/>
  <c r="BL243" i="151"/>
  <c r="AF244" i="151"/>
  <c r="AG244" i="151"/>
  <c r="C156" i="95"/>
  <c r="BQ243" i="151"/>
  <c r="BO243" i="151"/>
  <c r="BJ244" i="151" l="1"/>
  <c r="BM244" i="151"/>
  <c r="BL244" i="151"/>
  <c r="BN244" i="151"/>
  <c r="BK244" i="151"/>
  <c r="AF245" i="151"/>
  <c r="AG245" i="151"/>
  <c r="C157" i="95"/>
  <c r="BQ244" i="151"/>
  <c r="BO244" i="151"/>
  <c r="BL245" i="151" l="1"/>
  <c r="BK245" i="151"/>
  <c r="BN245" i="151"/>
  <c r="BM245" i="151"/>
  <c r="BJ245" i="151"/>
  <c r="AF246" i="151"/>
  <c r="AG246" i="151"/>
  <c r="C158" i="95"/>
  <c r="BQ245" i="151"/>
  <c r="BO245" i="151"/>
  <c r="BL246" i="151" l="1"/>
  <c r="BM246" i="151"/>
  <c r="BK246" i="151"/>
  <c r="BN246" i="151"/>
  <c r="BJ246" i="151"/>
  <c r="AF247" i="151"/>
  <c r="AG247" i="151"/>
  <c r="C159" i="95"/>
  <c r="BQ246" i="151"/>
  <c r="BO246" i="151"/>
  <c r="BJ247" i="151" l="1"/>
  <c r="BM247" i="151"/>
  <c r="BK247" i="151"/>
  <c r="BL247" i="151"/>
  <c r="BN247" i="151"/>
  <c r="AF248" i="151"/>
  <c r="AG248" i="151"/>
  <c r="C160" i="95"/>
  <c r="BQ247" i="151"/>
  <c r="BO247" i="151"/>
  <c r="BJ248" i="151" l="1"/>
  <c r="BM248" i="151"/>
  <c r="BL248" i="151"/>
  <c r="BN248" i="151"/>
  <c r="BK248" i="151"/>
  <c r="AF249" i="151"/>
  <c r="AG249" i="151"/>
  <c r="C161" i="95"/>
  <c r="BQ248" i="151"/>
  <c r="BO248" i="151"/>
  <c r="BM249" i="151" l="1"/>
  <c r="BJ249" i="151"/>
  <c r="BL249" i="151"/>
  <c r="BK249" i="151"/>
  <c r="BN249" i="151"/>
  <c r="AF250" i="151"/>
  <c r="AG250" i="151"/>
  <c r="C162" i="95"/>
  <c r="BO249" i="151"/>
  <c r="BQ249" i="151"/>
  <c r="BJ250" i="151" l="1"/>
  <c r="BL250" i="151"/>
  <c r="BM250" i="151"/>
  <c r="BK250" i="151"/>
  <c r="BN250" i="151"/>
  <c r="AF251" i="151"/>
  <c r="AG251" i="151"/>
  <c r="C163" i="95"/>
  <c r="BP250" i="151"/>
  <c r="BS250" i="151"/>
  <c r="BJ251" i="151" l="1"/>
  <c r="BM251" i="151"/>
  <c r="BK251" i="151"/>
  <c r="BL251" i="151"/>
  <c r="BN251" i="151"/>
  <c r="AF252" i="151"/>
  <c r="AG252" i="151"/>
  <c r="C164" i="95"/>
  <c r="BS251" i="151"/>
  <c r="BP251" i="151"/>
  <c r="BM252" i="151" l="1"/>
  <c r="BL252" i="151"/>
  <c r="BN252" i="151"/>
  <c r="BK252" i="151"/>
  <c r="BJ252" i="151"/>
  <c r="AF253" i="151"/>
  <c r="AG253" i="151"/>
  <c r="C165" i="95"/>
  <c r="BS252" i="151"/>
  <c r="BP252" i="151"/>
  <c r="BK253" i="151" l="1"/>
  <c r="BN253" i="151"/>
  <c r="BM253" i="151"/>
  <c r="BJ253" i="151"/>
  <c r="BL253" i="151"/>
  <c r="AF254" i="151"/>
  <c r="AG254" i="151"/>
  <c r="C166" i="95"/>
  <c r="BP253" i="151"/>
  <c r="BS253" i="151"/>
  <c r="BQ253" i="151"/>
  <c r="K13" i="97" l="1"/>
  <c r="H14" i="97"/>
  <c r="BK254" i="151"/>
  <c r="BN254" i="151"/>
  <c r="BJ254" i="151"/>
  <c r="BL254" i="151"/>
  <c r="BM254" i="151"/>
  <c r="AF255" i="151"/>
  <c r="AG255" i="151"/>
  <c r="C167" i="95"/>
  <c r="BP254" i="151"/>
  <c r="BS254" i="151"/>
  <c r="BQ254" i="151"/>
  <c r="D162" i="95" l="1"/>
  <c r="E162" i="95" s="1"/>
  <c r="F162" i="95" s="1"/>
  <c r="D154" i="95"/>
  <c r="E154" i="95" s="1"/>
  <c r="F154" i="95" s="1"/>
  <c r="D146" i="95"/>
  <c r="E146" i="95" s="1"/>
  <c r="F146" i="95" s="1"/>
  <c r="D165" i="95"/>
  <c r="E165" i="95" s="1"/>
  <c r="F165" i="95" s="1"/>
  <c r="D163" i="95"/>
  <c r="E163" i="95" s="1"/>
  <c r="F163" i="95" s="1"/>
  <c r="D160" i="95"/>
  <c r="E160" i="95" s="1"/>
  <c r="F160" i="95" s="1"/>
  <c r="D157" i="95"/>
  <c r="E157" i="95" s="1"/>
  <c r="F157" i="95" s="1"/>
  <c r="D155" i="95"/>
  <c r="E155" i="95" s="1"/>
  <c r="F155" i="95" s="1"/>
  <c r="D152" i="95"/>
  <c r="E152" i="95" s="1"/>
  <c r="F152" i="95" s="1"/>
  <c r="D149" i="95"/>
  <c r="E149" i="95" s="1"/>
  <c r="F149" i="95" s="1"/>
  <c r="D147" i="95"/>
  <c r="E147" i="95" s="1"/>
  <c r="F147" i="95" s="1"/>
  <c r="D144" i="95"/>
  <c r="E144" i="95" s="1"/>
  <c r="F144" i="95" s="1"/>
  <c r="D141" i="95"/>
  <c r="E141" i="95" s="1"/>
  <c r="F141" i="95" s="1"/>
  <c r="D158" i="95"/>
  <c r="E158" i="95" s="1"/>
  <c r="F158" i="95" s="1"/>
  <c r="D150" i="95"/>
  <c r="E150" i="95" s="1"/>
  <c r="F150" i="95" s="1"/>
  <c r="D142" i="95"/>
  <c r="E142" i="95" s="1"/>
  <c r="F142" i="95" s="1"/>
  <c r="D156" i="95"/>
  <c r="E156" i="95" s="1"/>
  <c r="F156" i="95" s="1"/>
  <c r="D143" i="95"/>
  <c r="E143" i="95" s="1"/>
  <c r="F143" i="95" s="1"/>
  <c r="D161" i="95"/>
  <c r="E161" i="95" s="1"/>
  <c r="F161" i="95" s="1"/>
  <c r="D148" i="95"/>
  <c r="E148" i="95" s="1"/>
  <c r="F148" i="95" s="1"/>
  <c r="D145" i="95"/>
  <c r="E145" i="95" s="1"/>
  <c r="F145" i="95" s="1"/>
  <c r="D159" i="95"/>
  <c r="E159" i="95" s="1"/>
  <c r="F159" i="95" s="1"/>
  <c r="D153" i="95"/>
  <c r="E153" i="95" s="1"/>
  <c r="F153" i="95" s="1"/>
  <c r="D164" i="95"/>
  <c r="E164" i="95" s="1"/>
  <c r="F164" i="95" s="1"/>
  <c r="D151" i="95"/>
  <c r="E151" i="95" s="1"/>
  <c r="F151" i="95" s="1"/>
  <c r="BM255" i="151"/>
  <c r="BK255" i="151"/>
  <c r="BL255" i="151"/>
  <c r="BN255" i="151"/>
  <c r="BJ255" i="151"/>
  <c r="AF256" i="151"/>
  <c r="AG256" i="151"/>
  <c r="C168" i="95"/>
  <c r="O11" i="97"/>
  <c r="N14" i="97"/>
  <c r="L12" i="97"/>
  <c r="M11" i="97"/>
  <c r="BP255" i="151"/>
  <c r="BQ255" i="151"/>
  <c r="BS255" i="151"/>
  <c r="BM256" i="151" l="1"/>
  <c r="BL256" i="151"/>
  <c r="BN256" i="151"/>
  <c r="BK256" i="151"/>
  <c r="BJ256" i="151"/>
  <c r="AF257" i="151"/>
  <c r="AG257" i="151"/>
  <c r="S19" i="104"/>
  <c r="S18" i="104"/>
  <c r="S14" i="104"/>
  <c r="S16" i="104"/>
  <c r="S8" i="104"/>
  <c r="S11" i="104"/>
  <c r="S17" i="104"/>
  <c r="S15" i="104"/>
  <c r="S10" i="104"/>
  <c r="S5" i="104"/>
  <c r="S7" i="104"/>
  <c r="S6" i="104"/>
  <c r="S4" i="104"/>
  <c r="S3" i="104"/>
  <c r="S9" i="104"/>
  <c r="S12" i="104"/>
  <c r="S13" i="104"/>
  <c r="R21" i="104"/>
  <c r="O78" i="104"/>
  <c r="P67" i="104"/>
  <c r="O79" i="104"/>
  <c r="R20" i="104"/>
  <c r="R27" i="104"/>
  <c r="Q56" i="104"/>
  <c r="R35" i="104"/>
  <c r="P70" i="104"/>
  <c r="P60" i="104"/>
  <c r="R32" i="104"/>
  <c r="P66" i="104"/>
  <c r="Q44" i="104"/>
  <c r="Q46" i="104"/>
  <c r="P61" i="104"/>
  <c r="P71" i="104"/>
  <c r="Q57" i="104"/>
  <c r="R34" i="104"/>
  <c r="P73" i="104"/>
  <c r="O77" i="104"/>
  <c r="R23" i="104"/>
  <c r="P62" i="104"/>
  <c r="Q49" i="104"/>
  <c r="P64" i="104"/>
  <c r="P74" i="104"/>
  <c r="R36" i="104"/>
  <c r="Q48" i="104"/>
  <c r="R25" i="104"/>
  <c r="Q45" i="104"/>
  <c r="Q47" i="104"/>
  <c r="R24" i="104"/>
  <c r="P63" i="104"/>
  <c r="R31" i="104"/>
  <c r="P75" i="104"/>
  <c r="Q40" i="104"/>
  <c r="R26" i="104"/>
  <c r="Q42" i="104"/>
  <c r="P72" i="104"/>
  <c r="Q50" i="104"/>
  <c r="R28" i="104"/>
  <c r="Q54" i="104"/>
  <c r="P58" i="104"/>
  <c r="R37" i="104"/>
  <c r="R22" i="104"/>
  <c r="P76" i="104"/>
  <c r="Q53" i="104"/>
  <c r="P68" i="104"/>
  <c r="Q52" i="104"/>
  <c r="R30" i="104"/>
  <c r="P65" i="104"/>
  <c r="Q55" i="104"/>
  <c r="R39" i="104"/>
  <c r="R33" i="104"/>
  <c r="R38" i="104"/>
  <c r="R29" i="104"/>
  <c r="Q43" i="104"/>
  <c r="Q41" i="104"/>
  <c r="P59" i="104"/>
  <c r="P69" i="104"/>
  <c r="Q51" i="104"/>
  <c r="P82" i="104"/>
  <c r="P83" i="104"/>
  <c r="P98" i="104"/>
  <c r="P80" i="104"/>
  <c r="P86" i="104"/>
  <c r="P91" i="104"/>
  <c r="P92" i="104"/>
  <c r="P95" i="104"/>
  <c r="P94" i="104"/>
  <c r="P99" i="104"/>
  <c r="P81" i="104"/>
  <c r="P100" i="104"/>
  <c r="O103" i="104"/>
  <c r="P89" i="104"/>
  <c r="O104" i="104"/>
  <c r="P85" i="104"/>
  <c r="P88" i="104"/>
  <c r="P96" i="104"/>
  <c r="P87" i="104"/>
  <c r="P101" i="104"/>
  <c r="P84" i="104"/>
  <c r="P97" i="104"/>
  <c r="P90" i="104"/>
  <c r="P93" i="104"/>
  <c r="O102" i="104"/>
  <c r="C169" i="95"/>
  <c r="H37" i="111"/>
  <c r="I5" i="111"/>
  <c r="I15" i="111"/>
  <c r="F69" i="111"/>
  <c r="F80" i="111"/>
  <c r="G53" i="111"/>
  <c r="BS256" i="151"/>
  <c r="H31" i="111"/>
  <c r="G48" i="111"/>
  <c r="I12" i="111"/>
  <c r="E102" i="111"/>
  <c r="H38" i="111"/>
  <c r="F94" i="111"/>
  <c r="F71" i="111"/>
  <c r="F96" i="111"/>
  <c r="F91" i="111"/>
  <c r="G57" i="111"/>
  <c r="I3" i="111"/>
  <c r="F75" i="111"/>
  <c r="F76" i="111"/>
  <c r="H21" i="111"/>
  <c r="F59" i="111"/>
  <c r="I9" i="111"/>
  <c r="H28" i="111"/>
  <c r="I7" i="111"/>
  <c r="G56" i="111"/>
  <c r="G50" i="111"/>
  <c r="F98" i="111"/>
  <c r="F100" i="111"/>
  <c r="H25" i="111"/>
  <c r="H26" i="111"/>
  <c r="F61" i="111"/>
  <c r="F89" i="111"/>
  <c r="E103" i="111"/>
  <c r="H23" i="111"/>
  <c r="F99" i="111"/>
  <c r="H33" i="111"/>
  <c r="I10" i="111"/>
  <c r="G43" i="111"/>
  <c r="H24" i="111"/>
  <c r="E79" i="111"/>
  <c r="G44" i="111"/>
  <c r="F81" i="111"/>
  <c r="H20" i="111"/>
  <c r="G47" i="111"/>
  <c r="E78" i="111"/>
  <c r="F70" i="111"/>
  <c r="I18" i="111"/>
  <c r="G42" i="111"/>
  <c r="F85" i="111"/>
  <c r="H22" i="111"/>
  <c r="I11" i="111"/>
  <c r="G52" i="111"/>
  <c r="F95" i="111"/>
  <c r="I8" i="111"/>
  <c r="G46" i="111"/>
  <c r="F73" i="111"/>
  <c r="H30" i="111"/>
  <c r="F101" i="111"/>
  <c r="E77" i="111"/>
  <c r="G45" i="111"/>
  <c r="H29" i="111"/>
  <c r="F65" i="111"/>
  <c r="I13" i="111"/>
  <c r="H27" i="111"/>
  <c r="I17" i="111"/>
  <c r="F60" i="111"/>
  <c r="G55" i="111"/>
  <c r="F83" i="111"/>
  <c r="F84" i="111"/>
  <c r="H32" i="111"/>
  <c r="G49" i="111"/>
  <c r="F58" i="111"/>
  <c r="G41" i="111"/>
  <c r="H34" i="111"/>
  <c r="F74" i="111"/>
  <c r="F93" i="111"/>
  <c r="F88" i="111"/>
  <c r="BP256" i="151"/>
  <c r="F68" i="111"/>
  <c r="F62" i="111"/>
  <c r="F72" i="111"/>
  <c r="F97" i="111"/>
  <c r="F64" i="111"/>
  <c r="F82" i="111"/>
  <c r="I6" i="111"/>
  <c r="H35" i="111"/>
  <c r="F66" i="111"/>
  <c r="F90" i="111"/>
  <c r="F92" i="111"/>
  <c r="I14" i="111"/>
  <c r="G40" i="111"/>
  <c r="H36" i="111"/>
  <c r="F67" i="111"/>
  <c r="G54" i="111"/>
  <c r="I4" i="111"/>
  <c r="BQ256" i="151"/>
  <c r="G51" i="111"/>
  <c r="H39" i="111"/>
  <c r="I16" i="111"/>
  <c r="F86" i="111"/>
  <c r="F63" i="111"/>
  <c r="F87" i="111"/>
  <c r="I19" i="111"/>
  <c r="R104" i="95" l="1"/>
  <c r="BM257" i="151"/>
  <c r="BJ257" i="151"/>
  <c r="BL257" i="151"/>
  <c r="BK257" i="151"/>
  <c r="BN257" i="151"/>
  <c r="AF258" i="151"/>
  <c r="AG258" i="151"/>
  <c r="S60" i="95"/>
  <c r="T47" i="95"/>
  <c r="T44" i="95"/>
  <c r="V8" i="95"/>
  <c r="S84" i="95"/>
  <c r="T52" i="95"/>
  <c r="V17" i="95"/>
  <c r="U24" i="95"/>
  <c r="T45" i="95"/>
  <c r="U38" i="95"/>
  <c r="U22" i="95"/>
  <c r="S91" i="95"/>
  <c r="S87" i="95"/>
  <c r="S85" i="95"/>
  <c r="U35" i="95"/>
  <c r="R102" i="95"/>
  <c r="S82" i="95"/>
  <c r="V6" i="95"/>
  <c r="S70" i="95"/>
  <c r="V18" i="95"/>
  <c r="S69" i="95"/>
  <c r="T42" i="95"/>
  <c r="T41" i="95"/>
  <c r="S58" i="95"/>
  <c r="U30" i="95"/>
  <c r="V12" i="95"/>
  <c r="U26" i="95"/>
  <c r="S80" i="95"/>
  <c r="S63" i="95"/>
  <c r="S61" i="95"/>
  <c r="U31" i="95"/>
  <c r="S88" i="95"/>
  <c r="T40" i="95"/>
  <c r="V15" i="95"/>
  <c r="S73" i="95"/>
  <c r="V10" i="95"/>
  <c r="S65" i="95"/>
  <c r="U20" i="95"/>
  <c r="U32" i="95"/>
  <c r="S100" i="95"/>
  <c r="S71" i="95"/>
  <c r="S66" i="95"/>
  <c r="R77" i="95"/>
  <c r="T43" i="95"/>
  <c r="T46" i="95"/>
  <c r="T49" i="95"/>
  <c r="T50" i="95"/>
  <c r="S98" i="95"/>
  <c r="U37" i="95"/>
  <c r="R78" i="95"/>
  <c r="V16" i="95"/>
  <c r="S96" i="95"/>
  <c r="S90" i="95"/>
  <c r="S101" i="95"/>
  <c r="S95" i="95"/>
  <c r="S99" i="95"/>
  <c r="U28" i="95"/>
  <c r="S72" i="95"/>
  <c r="S68" i="95"/>
  <c r="V19" i="95"/>
  <c r="V9" i="95"/>
  <c r="S67" i="95"/>
  <c r="U34" i="95"/>
  <c r="T54" i="95"/>
  <c r="S86" i="95"/>
  <c r="V11" i="95"/>
  <c r="S64" i="95"/>
  <c r="U23" i="95"/>
  <c r="S74" i="95"/>
  <c r="S83" i="95"/>
  <c r="U27" i="95"/>
  <c r="T55" i="95"/>
  <c r="S59" i="95"/>
  <c r="S62" i="95"/>
  <c r="T48" i="95"/>
  <c r="T56" i="95"/>
  <c r="V14" i="95"/>
  <c r="U21" i="95"/>
  <c r="S76" i="95"/>
  <c r="S97" i="95"/>
  <c r="S75" i="95"/>
  <c r="V5" i="95"/>
  <c r="T53" i="95"/>
  <c r="U29" i="95"/>
  <c r="S93" i="95"/>
  <c r="T51" i="95"/>
  <c r="S81" i="95"/>
  <c r="U33" i="95"/>
  <c r="R103" i="95"/>
  <c r="U39" i="95"/>
  <c r="R79" i="95"/>
  <c r="S94" i="95"/>
  <c r="V4" i="95"/>
  <c r="T57" i="95"/>
  <c r="V7" i="95"/>
  <c r="U25" i="95"/>
  <c r="V13" i="95"/>
  <c r="S92" i="95"/>
  <c r="U36" i="95"/>
  <c r="S89" i="95"/>
  <c r="V3" i="95"/>
  <c r="T102" i="111"/>
  <c r="T103" i="111"/>
  <c r="T77" i="111"/>
  <c r="T79" i="111"/>
  <c r="T78" i="111"/>
  <c r="S39" i="104"/>
  <c r="Q72" i="104"/>
  <c r="Q64" i="104"/>
  <c r="Q61" i="104"/>
  <c r="S20" i="104"/>
  <c r="Q59" i="104"/>
  <c r="S38" i="104"/>
  <c r="R55" i="104"/>
  <c r="Q68" i="104"/>
  <c r="S22" i="104"/>
  <c r="R54" i="104"/>
  <c r="R42" i="104"/>
  <c r="T12" i="104"/>
  <c r="S24" i="104"/>
  <c r="R48" i="104"/>
  <c r="T19" i="104"/>
  <c r="T9" i="104"/>
  <c r="P77" i="104"/>
  <c r="S34" i="104"/>
  <c r="R46" i="104"/>
  <c r="T10" i="104"/>
  <c r="S35" i="104"/>
  <c r="P79" i="104"/>
  <c r="T13" i="104"/>
  <c r="R52" i="104"/>
  <c r="R40" i="104"/>
  <c r="T18" i="104"/>
  <c r="Q73" i="104"/>
  <c r="T4" i="104"/>
  <c r="R41" i="104"/>
  <c r="S33" i="104"/>
  <c r="Q65" i="104"/>
  <c r="R53" i="104"/>
  <c r="S37" i="104"/>
  <c r="S28" i="104"/>
  <c r="T7" i="104"/>
  <c r="Q75" i="104"/>
  <c r="R47" i="104"/>
  <c r="S36" i="104"/>
  <c r="T16" i="104"/>
  <c r="Q62" i="104"/>
  <c r="T5" i="104"/>
  <c r="R57" i="104"/>
  <c r="R44" i="104"/>
  <c r="Q60" i="104"/>
  <c r="R56" i="104"/>
  <c r="Q67" i="104"/>
  <c r="T14" i="104"/>
  <c r="Q69" i="104"/>
  <c r="S29" i="104"/>
  <c r="T6" i="104"/>
  <c r="T15" i="104"/>
  <c r="Q63" i="104"/>
  <c r="S25" i="104"/>
  <c r="T8" i="104"/>
  <c r="S32" i="104"/>
  <c r="Q70" i="104"/>
  <c r="C170" i="95"/>
  <c r="D107" i="151"/>
  <c r="R51" i="104"/>
  <c r="R43" i="104"/>
  <c r="T3" i="104"/>
  <c r="S30" i="104"/>
  <c r="Q76" i="104"/>
  <c r="Q58" i="104"/>
  <c r="R50" i="104"/>
  <c r="S26" i="104"/>
  <c r="S31" i="104"/>
  <c r="R45" i="104"/>
  <c r="Q74" i="104"/>
  <c r="R49" i="104"/>
  <c r="S23" i="104"/>
  <c r="T17" i="104"/>
  <c r="Q71" i="104"/>
  <c r="Q66" i="104"/>
  <c r="T11" i="104"/>
  <c r="S27" i="104"/>
  <c r="P78" i="104"/>
  <c r="S21" i="104"/>
  <c r="I36" i="111"/>
  <c r="I37" i="111"/>
  <c r="I24" i="111"/>
  <c r="H57" i="111"/>
  <c r="G72" i="111"/>
  <c r="G71" i="111"/>
  <c r="H44" i="111"/>
  <c r="H54" i="111"/>
  <c r="I30" i="111"/>
  <c r="G61" i="111"/>
  <c r="I34" i="111"/>
  <c r="J7" i="111"/>
  <c r="H40" i="111"/>
  <c r="I33" i="111"/>
  <c r="I20" i="111"/>
  <c r="G64" i="111"/>
  <c r="J17" i="111"/>
  <c r="J5" i="111"/>
  <c r="BQ257" i="151"/>
  <c r="J15" i="111"/>
  <c r="I23" i="111"/>
  <c r="I32" i="111"/>
  <c r="H46" i="111"/>
  <c r="G58" i="111"/>
  <c r="J10" i="111"/>
  <c r="I38" i="111"/>
  <c r="J11" i="111"/>
  <c r="AB107" i="151"/>
  <c r="H45" i="111"/>
  <c r="H51" i="111"/>
  <c r="F78" i="111"/>
  <c r="G70" i="111"/>
  <c r="I26" i="111"/>
  <c r="G75" i="111"/>
  <c r="J18" i="111"/>
  <c r="I31" i="111"/>
  <c r="G69" i="111"/>
  <c r="J19" i="111"/>
  <c r="G68" i="111"/>
  <c r="J4" i="111"/>
  <c r="I29" i="111"/>
  <c r="I27" i="111"/>
  <c r="H48" i="111"/>
  <c r="J9" i="111"/>
  <c r="J14" i="111"/>
  <c r="G73" i="111"/>
  <c r="H55" i="111"/>
  <c r="I28" i="111"/>
  <c r="H50" i="111"/>
  <c r="G66" i="111"/>
  <c r="G74" i="111"/>
  <c r="H47" i="111"/>
  <c r="BS257" i="151"/>
  <c r="BP257" i="151"/>
  <c r="I35" i="111"/>
  <c r="I22" i="111"/>
  <c r="I25" i="111"/>
  <c r="G63" i="111"/>
  <c r="J8" i="111"/>
  <c r="H42" i="111"/>
  <c r="H49" i="111"/>
  <c r="G60" i="111"/>
  <c r="J13" i="111"/>
  <c r="F77" i="111"/>
  <c r="H43" i="111"/>
  <c r="G59" i="111"/>
  <c r="G65" i="111"/>
  <c r="H52" i="111"/>
  <c r="G76" i="111"/>
  <c r="J6" i="111"/>
  <c r="H56" i="111"/>
  <c r="F79" i="111"/>
  <c r="G62" i="111"/>
  <c r="I39" i="111"/>
  <c r="J3" i="111"/>
  <c r="G67" i="111"/>
  <c r="J16" i="111"/>
  <c r="H53" i="111"/>
  <c r="H41" i="111"/>
  <c r="I21" i="111"/>
  <c r="J12" i="111"/>
  <c r="AC104" i="95" l="1"/>
  <c r="AB104" i="95"/>
  <c r="P104" i="95"/>
  <c r="CA107" i="151"/>
  <c r="AN8" i="111"/>
  <c r="AN16" i="111"/>
  <c r="AN20" i="111"/>
  <c r="AN22" i="111"/>
  <c r="AN14" i="111"/>
  <c r="AN33" i="111"/>
  <c r="AN21" i="111"/>
  <c r="AN28" i="111"/>
  <c r="AN7" i="111"/>
  <c r="AN35" i="111"/>
  <c r="AN29" i="111"/>
  <c r="AN31" i="111"/>
  <c r="AN27" i="111"/>
  <c r="AN30" i="111"/>
  <c r="AN18" i="111"/>
  <c r="AN37" i="111"/>
  <c r="AN3" i="111"/>
  <c r="AN34" i="111"/>
  <c r="AN6" i="111"/>
  <c r="AN36" i="111"/>
  <c r="AN5" i="111"/>
  <c r="AN19" i="111"/>
  <c r="AN9" i="111"/>
  <c r="AN4" i="111"/>
  <c r="AN13" i="111"/>
  <c r="AN26" i="111"/>
  <c r="AN38" i="111"/>
  <c r="AN17" i="111"/>
  <c r="AN25" i="111"/>
  <c r="AN15" i="111"/>
  <c r="AN23" i="111"/>
  <c r="AN12" i="111"/>
  <c r="AN10" i="111"/>
  <c r="AN32" i="111"/>
  <c r="AN11" i="111"/>
  <c r="AN24" i="111"/>
  <c r="AN39" i="111"/>
  <c r="P79" i="95"/>
  <c r="P103" i="95"/>
  <c r="P78" i="95"/>
  <c r="P77" i="95"/>
  <c r="P102" i="95"/>
  <c r="G37" i="151"/>
  <c r="G34" i="151"/>
  <c r="G29" i="151"/>
  <c r="G38" i="151"/>
  <c r="G25" i="151"/>
  <c r="G41" i="151"/>
  <c r="G31" i="151"/>
  <c r="G40" i="151"/>
  <c r="G33" i="151"/>
  <c r="G28" i="151"/>
  <c r="G36" i="151"/>
  <c r="G32" i="151"/>
  <c r="G26" i="151"/>
  <c r="G27" i="151"/>
  <c r="BK258" i="151"/>
  <c r="BN258" i="151"/>
  <c r="BJ258" i="151"/>
  <c r="BL258" i="151"/>
  <c r="BM258" i="151"/>
  <c r="AF259" i="151"/>
  <c r="AG259" i="151"/>
  <c r="AR107" i="151"/>
  <c r="AU108" i="151"/>
  <c r="AM107" i="151"/>
  <c r="AC41" i="151"/>
  <c r="G39" i="151"/>
  <c r="G30" i="151"/>
  <c r="G35" i="151"/>
  <c r="G42" i="151"/>
  <c r="G24" i="151"/>
  <c r="G23" i="151"/>
  <c r="S107" i="151"/>
  <c r="V107" i="151"/>
  <c r="U107" i="151"/>
  <c r="W107" i="151" s="1"/>
  <c r="AB103" i="95"/>
  <c r="AB78" i="95"/>
  <c r="AB102" i="95"/>
  <c r="AB79" i="95"/>
  <c r="AB77" i="95"/>
  <c r="V34" i="95"/>
  <c r="T61" i="95"/>
  <c r="V35" i="95"/>
  <c r="T74" i="95"/>
  <c r="U55" i="95"/>
  <c r="V20" i="95"/>
  <c r="T60" i="95"/>
  <c r="V29" i="95"/>
  <c r="U41" i="95"/>
  <c r="T75" i="95"/>
  <c r="U56" i="95"/>
  <c r="T73" i="95"/>
  <c r="W17" i="95"/>
  <c r="V28" i="95"/>
  <c r="W19" i="95"/>
  <c r="V39" i="95"/>
  <c r="U47" i="95"/>
  <c r="W18" i="95"/>
  <c r="V31" i="95"/>
  <c r="V24" i="95"/>
  <c r="U57" i="95"/>
  <c r="S77" i="95"/>
  <c r="V36" i="95"/>
  <c r="T69" i="95"/>
  <c r="S79" i="95"/>
  <c r="V25" i="95"/>
  <c r="T70" i="95"/>
  <c r="W16" i="95"/>
  <c r="W4" i="95"/>
  <c r="T58" i="95"/>
  <c r="V33" i="95"/>
  <c r="U48" i="95"/>
  <c r="W11" i="95"/>
  <c r="T67" i="95"/>
  <c r="T65" i="95"/>
  <c r="U52" i="95"/>
  <c r="V32" i="95"/>
  <c r="T64" i="95"/>
  <c r="T66" i="95"/>
  <c r="S78" i="95"/>
  <c r="V38" i="95"/>
  <c r="T68" i="95"/>
  <c r="U53" i="95"/>
  <c r="W10" i="95"/>
  <c r="V22" i="95"/>
  <c r="T76" i="95"/>
  <c r="W14" i="95"/>
  <c r="U43" i="95"/>
  <c r="V26" i="95"/>
  <c r="U51" i="95"/>
  <c r="T71" i="95"/>
  <c r="V21" i="95"/>
  <c r="V23" i="95"/>
  <c r="U44" i="95"/>
  <c r="W8" i="95"/>
  <c r="V27" i="95"/>
  <c r="T59" i="95"/>
  <c r="U40" i="95"/>
  <c r="W13" i="95"/>
  <c r="V30" i="95"/>
  <c r="U50" i="95"/>
  <c r="V37" i="95"/>
  <c r="U42" i="95"/>
  <c r="W9" i="95"/>
  <c r="W15" i="95"/>
  <c r="W12" i="95"/>
  <c r="T72" i="95"/>
  <c r="U46" i="95"/>
  <c r="U49" i="95"/>
  <c r="W6" i="95"/>
  <c r="W5" i="95"/>
  <c r="T63" i="95"/>
  <c r="W7" i="95"/>
  <c r="T62" i="95"/>
  <c r="U45" i="95"/>
  <c r="U54" i="95"/>
  <c r="W3" i="95"/>
  <c r="V29" i="111"/>
  <c r="W29" i="111" s="1"/>
  <c r="V37" i="111"/>
  <c r="W37" i="111" s="1"/>
  <c r="V35" i="111"/>
  <c r="W35" i="111" s="1"/>
  <c r="AD22" i="95"/>
  <c r="X22" i="111" s="1"/>
  <c r="V22" i="111"/>
  <c r="W22" i="111" s="1"/>
  <c r="V3" i="111"/>
  <c r="W3" i="111" s="1"/>
  <c r="V8" i="111"/>
  <c r="W8" i="111" s="1"/>
  <c r="V6" i="111"/>
  <c r="W6" i="111" s="1"/>
  <c r="V36" i="111"/>
  <c r="W36" i="111" s="1"/>
  <c r="V28" i="111"/>
  <c r="W28" i="111" s="1"/>
  <c r="V33" i="111"/>
  <c r="W33" i="111" s="1"/>
  <c r="V18" i="111"/>
  <c r="W18" i="111" s="1"/>
  <c r="V34" i="111"/>
  <c r="W34" i="111" s="1"/>
  <c r="V38" i="111"/>
  <c r="W38" i="111" s="1"/>
  <c r="V27" i="111"/>
  <c r="W27" i="111" s="1"/>
  <c r="V25" i="111"/>
  <c r="W25" i="111" s="1"/>
  <c r="V11" i="111"/>
  <c r="W11" i="111" s="1"/>
  <c r="V4" i="111"/>
  <c r="W4" i="111" s="1"/>
  <c r="V10" i="111"/>
  <c r="W10" i="111" s="1"/>
  <c r="V9" i="111"/>
  <c r="W9" i="111" s="1"/>
  <c r="V12" i="111"/>
  <c r="W12" i="111" s="1"/>
  <c r="V20" i="111"/>
  <c r="W20" i="111" s="1"/>
  <c r="V39" i="111"/>
  <c r="W39" i="111" s="1"/>
  <c r="V17" i="111"/>
  <c r="W17" i="111" s="1"/>
  <c r="V5" i="111"/>
  <c r="W5" i="111" s="1"/>
  <c r="V24" i="111"/>
  <c r="W24" i="111" s="1"/>
  <c r="V23" i="111"/>
  <c r="W23" i="111" s="1"/>
  <c r="V31" i="111"/>
  <c r="W31" i="111" s="1"/>
  <c r="V21" i="111"/>
  <c r="W21" i="111" s="1"/>
  <c r="V26" i="111"/>
  <c r="W26" i="111" s="1"/>
  <c r="V30" i="111"/>
  <c r="W30" i="111" s="1"/>
  <c r="V32" i="111"/>
  <c r="W32" i="111" s="1"/>
  <c r="V15" i="111"/>
  <c r="W15" i="111" s="1"/>
  <c r="V14" i="111"/>
  <c r="W14" i="111" s="1"/>
  <c r="V16" i="111"/>
  <c r="W16" i="111" s="1"/>
  <c r="V7" i="111"/>
  <c r="W7" i="111" s="1"/>
  <c r="V13" i="111"/>
  <c r="W13" i="111" s="1"/>
  <c r="V19" i="111"/>
  <c r="W19" i="111" s="1"/>
  <c r="C171" i="95"/>
  <c r="E74" i="151"/>
  <c r="AC71" i="95"/>
  <c r="E61" i="151"/>
  <c r="AC58" i="95"/>
  <c r="E84" i="151"/>
  <c r="AC81" i="95"/>
  <c r="E104" i="151"/>
  <c r="AC101" i="95"/>
  <c r="F59" i="151"/>
  <c r="E65" i="151"/>
  <c r="AC62" i="95"/>
  <c r="E68" i="151"/>
  <c r="AC65" i="95"/>
  <c r="F44" i="151"/>
  <c r="E87" i="151"/>
  <c r="AC84" i="95"/>
  <c r="F58" i="151"/>
  <c r="E85" i="151"/>
  <c r="AC82" i="95"/>
  <c r="D106" i="151"/>
  <c r="AC103" i="95"/>
  <c r="E90" i="151"/>
  <c r="AC87" i="95"/>
  <c r="F60" i="151"/>
  <c r="E83" i="151"/>
  <c r="AC80" i="95"/>
  <c r="F55" i="151"/>
  <c r="F45" i="151"/>
  <c r="E89" i="151"/>
  <c r="AC86" i="95"/>
  <c r="E64" i="151"/>
  <c r="AC61" i="95"/>
  <c r="D81" i="151"/>
  <c r="F52" i="151"/>
  <c r="E101" i="151"/>
  <c r="AC98" i="95"/>
  <c r="E93" i="151"/>
  <c r="AC90" i="95"/>
  <c r="E91" i="151"/>
  <c r="AC88" i="95"/>
  <c r="E66" i="151"/>
  <c r="AC63" i="95"/>
  <c r="E94" i="151"/>
  <c r="AC91" i="95"/>
  <c r="E70" i="151"/>
  <c r="AC67" i="95"/>
  <c r="F50" i="151"/>
  <c r="E98" i="151"/>
  <c r="AC95" i="95"/>
  <c r="E102" i="151"/>
  <c r="AC99" i="95"/>
  <c r="E71" i="151"/>
  <c r="AC68" i="95"/>
  <c r="E97" i="151"/>
  <c r="AC94" i="95"/>
  <c r="D105" i="151"/>
  <c r="AC102" i="95"/>
  <c r="E67" i="151"/>
  <c r="AC64" i="95"/>
  <c r="E86" i="151"/>
  <c r="AC83" i="95"/>
  <c r="F48" i="151"/>
  <c r="E79" i="151"/>
  <c r="AC76" i="95"/>
  <c r="F54" i="151"/>
  <c r="E96" i="151"/>
  <c r="AC93" i="95"/>
  <c r="E72" i="151"/>
  <c r="AC69" i="95"/>
  <c r="E63" i="151"/>
  <c r="AC60" i="95"/>
  <c r="F49" i="151"/>
  <c r="D80" i="151"/>
  <c r="E69" i="151"/>
  <c r="AC66" i="95"/>
  <c r="E77" i="151"/>
  <c r="AC74" i="95"/>
  <c r="F53" i="151"/>
  <c r="F46" i="151"/>
  <c r="E95" i="151"/>
  <c r="AC92" i="95"/>
  <c r="E103" i="151"/>
  <c r="AC100" i="95"/>
  <c r="E73" i="151"/>
  <c r="AC70" i="95"/>
  <c r="E92" i="151"/>
  <c r="AC89" i="95"/>
  <c r="F47" i="151"/>
  <c r="E78" i="151"/>
  <c r="AC75" i="95"/>
  <c r="F56" i="151"/>
  <c r="E88" i="151"/>
  <c r="AC85" i="95"/>
  <c r="E76" i="151"/>
  <c r="AC73" i="95"/>
  <c r="F43" i="151"/>
  <c r="E100" i="151"/>
  <c r="AC97" i="95"/>
  <c r="D82" i="151"/>
  <c r="F51" i="151"/>
  <c r="F57" i="151"/>
  <c r="E62" i="151"/>
  <c r="AC59" i="95"/>
  <c r="E75" i="151"/>
  <c r="AC72" i="95"/>
  <c r="E99" i="151"/>
  <c r="AC96" i="95"/>
  <c r="BQ69" i="151"/>
  <c r="BS33" i="151"/>
  <c r="BQ103" i="151"/>
  <c r="AB80" i="151"/>
  <c r="BR48" i="151"/>
  <c r="BQ67" i="151"/>
  <c r="AB82" i="151"/>
  <c r="BS40" i="151"/>
  <c r="BQ73" i="151"/>
  <c r="BS31" i="151"/>
  <c r="BR59" i="151"/>
  <c r="BS27" i="151"/>
  <c r="BQ91" i="151"/>
  <c r="BR47" i="151"/>
  <c r="BQ78" i="151"/>
  <c r="BQ74" i="151"/>
  <c r="BQ89" i="151"/>
  <c r="BQ87" i="151"/>
  <c r="BS42" i="151"/>
  <c r="BQ86" i="151"/>
  <c r="BS26" i="151"/>
  <c r="BS37" i="151"/>
  <c r="BQ77" i="151"/>
  <c r="BR56" i="151"/>
  <c r="BS258" i="151"/>
  <c r="BR49" i="151"/>
  <c r="BQ94" i="151"/>
  <c r="BS28" i="151"/>
  <c r="BQ71" i="151"/>
  <c r="BQ70" i="151"/>
  <c r="BS39" i="151"/>
  <c r="AB103" i="151"/>
  <c r="BQ64" i="151"/>
  <c r="AB106" i="151"/>
  <c r="BR46" i="151"/>
  <c r="BS29" i="151"/>
  <c r="BS35" i="151"/>
  <c r="BS36" i="151"/>
  <c r="BR54" i="151"/>
  <c r="BS34" i="151"/>
  <c r="BS38" i="151"/>
  <c r="BQ88" i="151"/>
  <c r="AB105" i="151"/>
  <c r="BQ100" i="151"/>
  <c r="BQ95" i="151"/>
  <c r="BQ98" i="151"/>
  <c r="BQ66" i="151"/>
  <c r="BQ72" i="151"/>
  <c r="BQ84" i="151"/>
  <c r="AB81" i="151"/>
  <c r="BS23" i="151"/>
  <c r="BR43" i="151"/>
  <c r="BQ104" i="151"/>
  <c r="BS24" i="151"/>
  <c r="BR51" i="151"/>
  <c r="BR55" i="151"/>
  <c r="BQ99" i="151"/>
  <c r="BS41" i="151"/>
  <c r="BQ101" i="151"/>
  <c r="BQ68" i="151"/>
  <c r="BP107" i="151"/>
  <c r="BS30" i="151"/>
  <c r="BQ258" i="151"/>
  <c r="BQ79" i="151"/>
  <c r="BR60" i="151"/>
  <c r="AB104" i="151"/>
  <c r="BS32" i="151"/>
  <c r="BQ93" i="151"/>
  <c r="BQ83" i="151"/>
  <c r="BS25" i="151"/>
  <c r="BQ75" i="151"/>
  <c r="BR45" i="151"/>
  <c r="BP258" i="151"/>
  <c r="BR57" i="151"/>
  <c r="BR58" i="151"/>
  <c r="BQ85" i="151"/>
  <c r="BQ65" i="151"/>
  <c r="BQ102" i="151"/>
  <c r="BQ92" i="151"/>
  <c r="BR44" i="151"/>
  <c r="BQ97" i="151"/>
  <c r="BR53" i="151"/>
  <c r="BQ90" i="151"/>
  <c r="BQ63" i="151"/>
  <c r="BQ76" i="151"/>
  <c r="BR52" i="151"/>
  <c r="BQ96" i="151"/>
  <c r="BQ62" i="151"/>
  <c r="CA80" i="151" l="1"/>
  <c r="CA82" i="151"/>
  <c r="CA81" i="151"/>
  <c r="CA105" i="151"/>
  <c r="CA106" i="151"/>
  <c r="G57" i="151"/>
  <c r="G49" i="151"/>
  <c r="G46" i="151"/>
  <c r="G55" i="151"/>
  <c r="G51" i="151"/>
  <c r="G48" i="151"/>
  <c r="G45" i="151"/>
  <c r="G56" i="151"/>
  <c r="G59" i="151"/>
  <c r="G47" i="151"/>
  <c r="G54" i="151"/>
  <c r="G52" i="151"/>
  <c r="G53" i="151"/>
  <c r="G60" i="151"/>
  <c r="G50" i="151"/>
  <c r="G44" i="151"/>
  <c r="G58" i="151"/>
  <c r="BM259" i="151"/>
  <c r="BK259" i="151"/>
  <c r="BL259" i="151"/>
  <c r="BN259" i="151"/>
  <c r="BJ259" i="151"/>
  <c r="AF260" i="151"/>
  <c r="AG260" i="151"/>
  <c r="AM79" i="151"/>
  <c r="AR80" i="151"/>
  <c r="AR81" i="151"/>
  <c r="AR82" i="151"/>
  <c r="AR105" i="151"/>
  <c r="AR106" i="151"/>
  <c r="AU80" i="151"/>
  <c r="AU105" i="151"/>
  <c r="AU106" i="151"/>
  <c r="AU81" i="151"/>
  <c r="AU82" i="151"/>
  <c r="AU83" i="151"/>
  <c r="AU107" i="151"/>
  <c r="AM104" i="151"/>
  <c r="AM80" i="151"/>
  <c r="AM81" i="151"/>
  <c r="AM82" i="151"/>
  <c r="AM105" i="151"/>
  <c r="AM106" i="151"/>
  <c r="AC47" i="151"/>
  <c r="AC46" i="151"/>
  <c r="AC45" i="151"/>
  <c r="AC43" i="151"/>
  <c r="AC44" i="151"/>
  <c r="AC42" i="151"/>
  <c r="G43" i="151"/>
  <c r="AC53" i="151"/>
  <c r="AC55" i="151"/>
  <c r="AC48" i="151"/>
  <c r="AC52" i="151"/>
  <c r="AC90" i="151"/>
  <c r="AC87" i="151"/>
  <c r="AC92" i="151"/>
  <c r="AC50" i="151"/>
  <c r="AC57" i="151"/>
  <c r="AC51" i="151"/>
  <c r="AC88" i="151"/>
  <c r="AC54" i="151"/>
  <c r="AC89" i="151"/>
  <c r="AC83" i="151"/>
  <c r="AC85" i="151"/>
  <c r="AC91" i="151"/>
  <c r="AC56" i="151"/>
  <c r="AC49" i="151"/>
  <c r="AC86" i="151"/>
  <c r="AC60" i="151"/>
  <c r="AC58" i="151"/>
  <c r="AC59" i="151"/>
  <c r="AC84" i="151"/>
  <c r="AC100" i="151"/>
  <c r="AC96" i="151"/>
  <c r="AC97" i="151"/>
  <c r="AC102" i="151"/>
  <c r="AC101" i="151"/>
  <c r="AC95" i="151"/>
  <c r="AC93" i="151"/>
  <c r="AC99" i="151"/>
  <c r="AC94" i="151"/>
  <c r="AC98" i="151"/>
  <c r="T57" i="151"/>
  <c r="X57" i="151"/>
  <c r="V78" i="151"/>
  <c r="W78" i="151" s="1"/>
  <c r="T48" i="151"/>
  <c r="X48" i="151"/>
  <c r="V97" i="151"/>
  <c r="X97" i="151"/>
  <c r="V102" i="151"/>
  <c r="W102" i="151" s="1"/>
  <c r="X102" i="151"/>
  <c r="T52" i="151"/>
  <c r="X52" i="151"/>
  <c r="V93" i="151"/>
  <c r="X93" i="151"/>
  <c r="V89" i="151"/>
  <c r="X89" i="151"/>
  <c r="V83" i="151"/>
  <c r="X83" i="151"/>
  <c r="V85" i="151"/>
  <c r="X85" i="151"/>
  <c r="T44" i="151"/>
  <c r="X44" i="151"/>
  <c r="V96" i="151"/>
  <c r="X96" i="151"/>
  <c r="V90" i="151"/>
  <c r="X90" i="151"/>
  <c r="V87" i="151"/>
  <c r="X87" i="151"/>
  <c r="V104" i="151"/>
  <c r="W104" i="151" s="1"/>
  <c r="X104" i="151"/>
  <c r="T51" i="151"/>
  <c r="X51" i="151"/>
  <c r="T43" i="151"/>
  <c r="X43" i="151"/>
  <c r="V88" i="151"/>
  <c r="X88" i="151"/>
  <c r="T47" i="151"/>
  <c r="X47" i="151"/>
  <c r="V95" i="151"/>
  <c r="X95" i="151"/>
  <c r="V77" i="151"/>
  <c r="W77" i="151" s="1"/>
  <c r="T54" i="151"/>
  <c r="X54" i="151"/>
  <c r="T56" i="151"/>
  <c r="X56" i="151"/>
  <c r="T46" i="151"/>
  <c r="X46" i="151"/>
  <c r="T49" i="151"/>
  <c r="X49" i="151"/>
  <c r="V86" i="151"/>
  <c r="X86" i="151"/>
  <c r="V98" i="151"/>
  <c r="X98" i="151"/>
  <c r="T45" i="151"/>
  <c r="X45" i="151"/>
  <c r="T60" i="151"/>
  <c r="X60" i="151"/>
  <c r="T58" i="151"/>
  <c r="X58" i="151"/>
  <c r="T59" i="151"/>
  <c r="X59" i="151"/>
  <c r="V84" i="151"/>
  <c r="X84" i="151"/>
  <c r="V100" i="151"/>
  <c r="X100" i="151"/>
  <c r="V99" i="151"/>
  <c r="X99" i="151"/>
  <c r="V76" i="151"/>
  <c r="W76" i="151" s="1"/>
  <c r="V92" i="151"/>
  <c r="X92" i="151"/>
  <c r="V103" i="151"/>
  <c r="W103" i="151" s="1"/>
  <c r="X103" i="151"/>
  <c r="T53" i="151"/>
  <c r="X53" i="151"/>
  <c r="V79" i="151"/>
  <c r="W79" i="151" s="1"/>
  <c r="T50" i="151"/>
  <c r="X50" i="151"/>
  <c r="V94" i="151"/>
  <c r="X94" i="151"/>
  <c r="V91" i="151"/>
  <c r="X91" i="151"/>
  <c r="V101" i="151"/>
  <c r="W101" i="151" s="1"/>
  <c r="X101" i="151"/>
  <c r="T55" i="151"/>
  <c r="X55" i="151"/>
  <c r="AW63" i="151"/>
  <c r="AZ63" i="151" s="1"/>
  <c r="V63" i="151"/>
  <c r="AW67" i="151"/>
  <c r="AZ67" i="151" s="1"/>
  <c r="V67" i="151"/>
  <c r="AW75" i="151"/>
  <c r="AZ75" i="151" s="1"/>
  <c r="V75" i="151"/>
  <c r="AW73" i="151"/>
  <c r="AZ73" i="151" s="1"/>
  <c r="V73" i="151"/>
  <c r="S80" i="151"/>
  <c r="U80" i="151"/>
  <c r="W80" i="151" s="1"/>
  <c r="AW70" i="151"/>
  <c r="AZ70" i="151" s="1"/>
  <c r="V70" i="151"/>
  <c r="AW66" i="151"/>
  <c r="AZ66" i="151" s="1"/>
  <c r="V66" i="151"/>
  <c r="S81" i="151"/>
  <c r="U81" i="151"/>
  <c r="W81" i="151" s="1"/>
  <c r="AW65" i="151"/>
  <c r="AZ65" i="151" s="1"/>
  <c r="V65" i="151"/>
  <c r="AW61" i="151"/>
  <c r="AZ61" i="151" s="1"/>
  <c r="V61" i="151"/>
  <c r="S82" i="151"/>
  <c r="U82" i="151"/>
  <c r="W82" i="151" s="1"/>
  <c r="AW72" i="151"/>
  <c r="AZ72" i="151" s="1"/>
  <c r="V72" i="151"/>
  <c r="S105" i="151"/>
  <c r="V105" i="151"/>
  <c r="U105" i="151"/>
  <c r="W105" i="151" s="1"/>
  <c r="AW71" i="151"/>
  <c r="AZ71" i="151" s="1"/>
  <c r="V71" i="151"/>
  <c r="AW62" i="151"/>
  <c r="AZ62" i="151" s="1"/>
  <c r="V62" i="151"/>
  <c r="AW69" i="151"/>
  <c r="AZ69" i="151" s="1"/>
  <c r="V69" i="151"/>
  <c r="AW64" i="151"/>
  <c r="AZ64" i="151" s="1"/>
  <c r="V64" i="151"/>
  <c r="S106" i="151"/>
  <c r="V106" i="151"/>
  <c r="U106" i="151"/>
  <c r="W106" i="151" s="1"/>
  <c r="AW68" i="151"/>
  <c r="AZ68" i="151" s="1"/>
  <c r="V68" i="151"/>
  <c r="AW74" i="151"/>
  <c r="AZ74" i="151" s="1"/>
  <c r="V74" i="151"/>
  <c r="AD32" i="95"/>
  <c r="X32" i="111" s="1"/>
  <c r="AD29" i="95"/>
  <c r="X29" i="111" s="1"/>
  <c r="AD33" i="95"/>
  <c r="X33" i="111" s="1"/>
  <c r="AD36" i="95"/>
  <c r="X36" i="111" s="1"/>
  <c r="AD31" i="95"/>
  <c r="X31" i="111" s="1"/>
  <c r="AD25" i="95"/>
  <c r="X25" i="111" s="1"/>
  <c r="AD20" i="95"/>
  <c r="X20" i="111" s="1"/>
  <c r="AC78" i="95"/>
  <c r="AC77" i="95"/>
  <c r="O13" i="95"/>
  <c r="O7" i="95"/>
  <c r="O9" i="95"/>
  <c r="O15" i="95"/>
  <c r="AD5" i="95"/>
  <c r="X5" i="111" s="1"/>
  <c r="O5" i="95"/>
  <c r="O17" i="95"/>
  <c r="AD8" i="95"/>
  <c r="X8" i="111" s="1"/>
  <c r="O8" i="95"/>
  <c r="O19" i="95"/>
  <c r="O14" i="95"/>
  <c r="O4" i="95"/>
  <c r="O11" i="95"/>
  <c r="AD6" i="95"/>
  <c r="X6" i="111" s="1"/>
  <c r="O6" i="95"/>
  <c r="O18" i="95"/>
  <c r="AD16" i="95"/>
  <c r="X16" i="111" s="1"/>
  <c r="O16" i="95"/>
  <c r="O12" i="95"/>
  <c r="AD10" i="95"/>
  <c r="X10" i="111" s="1"/>
  <c r="O10" i="95"/>
  <c r="O3" i="95"/>
  <c r="AD39" i="95"/>
  <c r="X39" i="111" s="1"/>
  <c r="AD11" i="95"/>
  <c r="X11" i="111" s="1"/>
  <c r="AD35" i="95"/>
  <c r="X35" i="111" s="1"/>
  <c r="AD3" i="95"/>
  <c r="X3" i="111" s="1"/>
  <c r="AD21" i="95"/>
  <c r="X21" i="111" s="1"/>
  <c r="AD14" i="95"/>
  <c r="X14" i="111" s="1"/>
  <c r="AD27" i="95"/>
  <c r="X27" i="111" s="1"/>
  <c r="AD15" i="95"/>
  <c r="X15" i="111" s="1"/>
  <c r="AD9" i="95"/>
  <c r="X9" i="111" s="1"/>
  <c r="AD28" i="95"/>
  <c r="X28" i="111" s="1"/>
  <c r="AD7" i="95"/>
  <c r="X7" i="111" s="1"/>
  <c r="AD23" i="95"/>
  <c r="X23" i="111" s="1"/>
  <c r="AD34" i="95"/>
  <c r="X34" i="111" s="1"/>
  <c r="AD38" i="95"/>
  <c r="X38" i="111" s="1"/>
  <c r="AD30" i="95"/>
  <c r="X30" i="111" s="1"/>
  <c r="AD18" i="95"/>
  <c r="X18" i="111" s="1"/>
  <c r="AD37" i="95"/>
  <c r="X37" i="111" s="1"/>
  <c r="AW91" i="151"/>
  <c r="AZ91" i="151" s="1"/>
  <c r="T91" i="151"/>
  <c r="F69" i="151"/>
  <c r="F78" i="151"/>
  <c r="F74" i="151"/>
  <c r="AW102" i="151"/>
  <c r="AZ102" i="151" s="1"/>
  <c r="S102" i="151"/>
  <c r="T102" i="151"/>
  <c r="C172" i="95"/>
  <c r="E80" i="151"/>
  <c r="E81" i="151"/>
  <c r="AW78" i="151"/>
  <c r="AZ78" i="151" s="1"/>
  <c r="S78" i="151"/>
  <c r="AW77" i="151"/>
  <c r="AZ77" i="151" s="1"/>
  <c r="S77" i="151"/>
  <c r="AW84" i="151"/>
  <c r="AZ84" i="151" s="1"/>
  <c r="T84" i="151"/>
  <c r="F68" i="151"/>
  <c r="F63" i="151"/>
  <c r="F70" i="151"/>
  <c r="AD13" i="95"/>
  <c r="X13" i="111" s="1"/>
  <c r="AD26" i="95"/>
  <c r="X26" i="111" s="1"/>
  <c r="AW89" i="151"/>
  <c r="AZ89" i="151" s="1"/>
  <c r="T89" i="151"/>
  <c r="AW85" i="151"/>
  <c r="AZ85" i="151" s="1"/>
  <c r="T85" i="151"/>
  <c r="AW87" i="151"/>
  <c r="AZ87" i="151" s="1"/>
  <c r="T87" i="151"/>
  <c r="F64" i="151"/>
  <c r="F76" i="151"/>
  <c r="F73" i="151"/>
  <c r="F75" i="151"/>
  <c r="F71" i="151"/>
  <c r="F65" i="151"/>
  <c r="F66" i="151"/>
  <c r="F77" i="151"/>
  <c r="AW86" i="151"/>
  <c r="AZ86" i="151" s="1"/>
  <c r="T86" i="151"/>
  <c r="AW97" i="151"/>
  <c r="AZ97" i="151" s="1"/>
  <c r="T97" i="151"/>
  <c r="AW94" i="151"/>
  <c r="AZ94" i="151" s="1"/>
  <c r="T94" i="151"/>
  <c r="AW104" i="151"/>
  <c r="AZ104" i="151" s="1"/>
  <c r="S104" i="151"/>
  <c r="T104" i="151"/>
  <c r="F72" i="151"/>
  <c r="F79" i="151"/>
  <c r="F62" i="151"/>
  <c r="E82" i="151"/>
  <c r="AW100" i="151"/>
  <c r="AZ100" i="151" s="1"/>
  <c r="T100" i="151"/>
  <c r="AD12" i="95"/>
  <c r="X12" i="111" s="1"/>
  <c r="AW95" i="151"/>
  <c r="AZ95" i="151" s="1"/>
  <c r="T95" i="151"/>
  <c r="AW96" i="151"/>
  <c r="AZ96" i="151" s="1"/>
  <c r="T96" i="151"/>
  <c r="AD19" i="95"/>
  <c r="X19" i="111" s="1"/>
  <c r="AW99" i="151"/>
  <c r="AZ99" i="151" s="1"/>
  <c r="T99" i="151"/>
  <c r="AC79" i="95"/>
  <c r="AW76" i="151"/>
  <c r="AZ76" i="151" s="1"/>
  <c r="S76" i="151"/>
  <c r="AW88" i="151"/>
  <c r="AZ88" i="151" s="1"/>
  <c r="T88" i="151"/>
  <c r="AW92" i="151"/>
  <c r="AZ92" i="151" s="1"/>
  <c r="T92" i="151"/>
  <c r="AW103" i="151"/>
  <c r="AZ103" i="151" s="1"/>
  <c r="S103" i="151"/>
  <c r="T103" i="151"/>
  <c r="AD24" i="95"/>
  <c r="X24" i="111" s="1"/>
  <c r="AW79" i="151"/>
  <c r="AZ79" i="151" s="1"/>
  <c r="S79" i="151"/>
  <c r="AD4" i="95"/>
  <c r="X4" i="111" s="1"/>
  <c r="AW98" i="151"/>
  <c r="AZ98" i="151" s="1"/>
  <c r="T98" i="151"/>
  <c r="AW93" i="151"/>
  <c r="AZ93" i="151" s="1"/>
  <c r="T93" i="151"/>
  <c r="AW101" i="151"/>
  <c r="AZ101" i="151" s="1"/>
  <c r="S101" i="151"/>
  <c r="T101" i="151"/>
  <c r="AD17" i="95"/>
  <c r="X17" i="111" s="1"/>
  <c r="AW83" i="151"/>
  <c r="AZ83" i="151" s="1"/>
  <c r="T83" i="151"/>
  <c r="AW90" i="151"/>
  <c r="AZ90" i="151" s="1"/>
  <c r="T90" i="151"/>
  <c r="F61" i="151"/>
  <c r="F67" i="151"/>
  <c r="BS43" i="151"/>
  <c r="BS44" i="151"/>
  <c r="BS54" i="151"/>
  <c r="BQ81" i="151"/>
  <c r="BP106" i="151"/>
  <c r="BS60" i="151"/>
  <c r="BS58" i="151"/>
  <c r="BR68" i="151"/>
  <c r="BR79" i="151"/>
  <c r="BR72" i="151"/>
  <c r="BS47" i="151"/>
  <c r="BS53" i="151"/>
  <c r="BR65" i="151"/>
  <c r="BQ61" i="151"/>
  <c r="BP105" i="151"/>
  <c r="BP81" i="151"/>
  <c r="BR64" i="151"/>
  <c r="BS46" i="151"/>
  <c r="BS49" i="151"/>
  <c r="BR66" i="151"/>
  <c r="BR76" i="151"/>
  <c r="BQ82" i="151"/>
  <c r="BR69" i="151"/>
  <c r="BS45" i="151"/>
  <c r="BS59" i="151"/>
  <c r="BR71" i="151"/>
  <c r="BQ259" i="151"/>
  <c r="BQ80" i="151"/>
  <c r="BS56" i="151"/>
  <c r="BR63" i="151"/>
  <c r="BR61" i="151"/>
  <c r="BS259" i="151"/>
  <c r="BS57" i="151"/>
  <c r="BS52" i="151"/>
  <c r="BS50" i="151"/>
  <c r="BS48" i="151"/>
  <c r="BP259" i="151"/>
  <c r="BR50" i="151"/>
  <c r="BS55" i="151"/>
  <c r="BP80" i="151"/>
  <c r="BP82" i="151"/>
  <c r="BS51" i="151"/>
  <c r="BR74" i="151"/>
  <c r="BR73" i="151"/>
  <c r="AV85" i="151" l="1"/>
  <c r="AY85" i="151" s="1"/>
  <c r="BB86" i="151" s="1"/>
  <c r="AV84" i="151"/>
  <c r="AY84" i="151" s="1"/>
  <c r="BB85" i="151" s="1"/>
  <c r="BL260" i="151"/>
  <c r="BN260" i="151"/>
  <c r="BK260" i="151"/>
  <c r="BJ260" i="151"/>
  <c r="BM260" i="151"/>
  <c r="AF261" i="151"/>
  <c r="AG261" i="151"/>
  <c r="AC64" i="151"/>
  <c r="AC65" i="151"/>
  <c r="AC62" i="151"/>
  <c r="AC61" i="151"/>
  <c r="AC63" i="151"/>
  <c r="T64" i="151"/>
  <c r="T65" i="151"/>
  <c r="T62" i="151"/>
  <c r="T61" i="151"/>
  <c r="T63" i="151"/>
  <c r="AC67" i="151"/>
  <c r="AC75" i="151"/>
  <c r="AC78" i="151"/>
  <c r="AC72" i="151"/>
  <c r="AC76" i="151"/>
  <c r="AC68" i="151"/>
  <c r="AC80" i="151"/>
  <c r="AC77" i="151"/>
  <c r="AC70" i="151"/>
  <c r="AC82" i="151"/>
  <c r="AC71" i="151"/>
  <c r="AC74" i="151"/>
  <c r="AC79" i="151"/>
  <c r="AC66" i="151"/>
  <c r="AC73" i="151"/>
  <c r="AC81" i="151"/>
  <c r="AC69" i="151"/>
  <c r="T67" i="151"/>
  <c r="T75" i="151"/>
  <c r="T78" i="151"/>
  <c r="T72" i="151"/>
  <c r="T76" i="151"/>
  <c r="T68" i="151"/>
  <c r="T77" i="151"/>
  <c r="T70" i="151"/>
  <c r="T71" i="151"/>
  <c r="T74" i="151"/>
  <c r="T79" i="151"/>
  <c r="T66" i="151"/>
  <c r="T73" i="151"/>
  <c r="T69" i="151"/>
  <c r="AV83" i="151"/>
  <c r="AY83" i="151" s="1"/>
  <c r="BB84" i="151" s="1"/>
  <c r="AV92" i="151"/>
  <c r="AY92" i="151" s="1"/>
  <c r="BB93" i="151" s="1"/>
  <c r="AV90" i="151"/>
  <c r="AY90" i="151" s="1"/>
  <c r="BB91" i="151" s="1"/>
  <c r="AV93" i="151"/>
  <c r="AY93" i="151" s="1"/>
  <c r="BB94" i="151" s="1"/>
  <c r="AV96" i="151"/>
  <c r="AY96" i="151" s="1"/>
  <c r="BB97" i="151" s="1"/>
  <c r="AV97" i="151"/>
  <c r="AY97" i="151" s="1"/>
  <c r="BB98" i="151" s="1"/>
  <c r="AV87" i="151"/>
  <c r="AY87" i="151" s="1"/>
  <c r="BB88" i="151" s="1"/>
  <c r="AV89" i="151"/>
  <c r="AY89" i="151" s="1"/>
  <c r="BB90" i="151" s="1"/>
  <c r="AV94" i="151"/>
  <c r="AY94" i="151" s="1"/>
  <c r="BB95" i="151" s="1"/>
  <c r="AV44" i="151"/>
  <c r="AY44" i="151" s="1"/>
  <c r="BB45" i="151" s="1"/>
  <c r="AV49" i="151"/>
  <c r="AY49" i="151" s="1"/>
  <c r="BB50" i="151" s="1"/>
  <c r="AV56" i="151"/>
  <c r="AY56" i="151" s="1"/>
  <c r="BB57" i="151" s="1"/>
  <c r="X69" i="151"/>
  <c r="AV69" i="151" s="1"/>
  <c r="AY69" i="151" s="1"/>
  <c r="BB70" i="151" s="1"/>
  <c r="AV98" i="151"/>
  <c r="AY98" i="151" s="1"/>
  <c r="BB99" i="151" s="1"/>
  <c r="AV100" i="151"/>
  <c r="AY100" i="151" s="1"/>
  <c r="BB101" i="151" s="1"/>
  <c r="AV99" i="151"/>
  <c r="AY99" i="151" s="1"/>
  <c r="BB100" i="151" s="1"/>
  <c r="AV55" i="151"/>
  <c r="AY55" i="151" s="1"/>
  <c r="BB56" i="151" s="1"/>
  <c r="X67" i="151"/>
  <c r="AV67" i="151" s="1"/>
  <c r="AY67" i="151" s="1"/>
  <c r="BB68" i="151" s="1"/>
  <c r="AV58" i="151"/>
  <c r="AY58" i="151" s="1"/>
  <c r="BB59" i="151" s="1"/>
  <c r="AV45" i="151"/>
  <c r="AY45" i="151" s="1"/>
  <c r="BB46" i="151" s="1"/>
  <c r="X75" i="151"/>
  <c r="AV75" i="151" s="1"/>
  <c r="AY75" i="151" s="1"/>
  <c r="BB76" i="151" s="1"/>
  <c r="AV52" i="151"/>
  <c r="AY52" i="151" s="1"/>
  <c r="BB53" i="151" s="1"/>
  <c r="AV95" i="151"/>
  <c r="AY95" i="151" s="1"/>
  <c r="BB96" i="151" s="1"/>
  <c r="AV51" i="151"/>
  <c r="AY51" i="151" s="1"/>
  <c r="BB52" i="151" s="1"/>
  <c r="AV88" i="151"/>
  <c r="AY88" i="151" s="1"/>
  <c r="BB89" i="151" s="1"/>
  <c r="V81" i="151"/>
  <c r="X81" i="151"/>
  <c r="V80" i="151"/>
  <c r="X80" i="151"/>
  <c r="X74" i="151"/>
  <c r="AV74" i="151" s="1"/>
  <c r="AY74" i="151" s="1"/>
  <c r="BB75" i="151" s="1"/>
  <c r="X64" i="151"/>
  <c r="AV64" i="151" s="1"/>
  <c r="AY64" i="151" s="1"/>
  <c r="BB65" i="151" s="1"/>
  <c r="AV50" i="151"/>
  <c r="AY50" i="151" s="1"/>
  <c r="BB51" i="151" s="1"/>
  <c r="X62" i="151"/>
  <c r="AV62" i="151" s="1"/>
  <c r="AY62" i="151" s="1"/>
  <c r="BB63" i="151" s="1"/>
  <c r="AV47" i="151"/>
  <c r="AY47" i="151" s="1"/>
  <c r="BB48" i="151" s="1"/>
  <c r="AV43" i="151"/>
  <c r="AY43" i="151" s="1"/>
  <c r="BB44" i="151" s="1"/>
  <c r="BC44" i="151" s="1"/>
  <c r="X61" i="151"/>
  <c r="AV61" i="151" s="1"/>
  <c r="AY61" i="151" s="1"/>
  <c r="BB62" i="151" s="1"/>
  <c r="X66" i="151"/>
  <c r="AV66" i="151" s="1"/>
  <c r="AY66" i="151" s="1"/>
  <c r="BB67" i="151" s="1"/>
  <c r="X78" i="151"/>
  <c r="AV78" i="151" s="1"/>
  <c r="AY78" i="151" s="1"/>
  <c r="BB79" i="151" s="1"/>
  <c r="AV86" i="151"/>
  <c r="AY86" i="151" s="1"/>
  <c r="BB87" i="151" s="1"/>
  <c r="V82" i="151"/>
  <c r="X82" i="151"/>
  <c r="AV91" i="151"/>
  <c r="AY91" i="151" s="1"/>
  <c r="BB92" i="151" s="1"/>
  <c r="X68" i="151"/>
  <c r="AV68" i="151" s="1"/>
  <c r="AY68" i="151" s="1"/>
  <c r="BB69" i="151" s="1"/>
  <c r="X79" i="151"/>
  <c r="AV79" i="151" s="1"/>
  <c r="AY79" i="151" s="1"/>
  <c r="BB80" i="151" s="1"/>
  <c r="AV53" i="151"/>
  <c r="AY53" i="151" s="1"/>
  <c r="BB54" i="151" s="1"/>
  <c r="AV59" i="151"/>
  <c r="AY59" i="151" s="1"/>
  <c r="BB60" i="151" s="1"/>
  <c r="AV60" i="151"/>
  <c r="AY60" i="151" s="1"/>
  <c r="BB61" i="151" s="1"/>
  <c r="X72" i="151"/>
  <c r="AV72" i="151" s="1"/>
  <c r="AY72" i="151" s="1"/>
  <c r="BB73" i="151" s="1"/>
  <c r="AV46" i="151"/>
  <c r="AY46" i="151" s="1"/>
  <c r="BB47" i="151" s="1"/>
  <c r="AV54" i="151"/>
  <c r="AY54" i="151" s="1"/>
  <c r="BB55" i="151" s="1"/>
  <c r="X65" i="151"/>
  <c r="AV65" i="151" s="1"/>
  <c r="AY65" i="151" s="1"/>
  <c r="BB66" i="151" s="1"/>
  <c r="X70" i="151"/>
  <c r="AV70" i="151" s="1"/>
  <c r="AY70" i="151" s="1"/>
  <c r="BB71" i="151" s="1"/>
  <c r="AV48" i="151"/>
  <c r="AY48" i="151" s="1"/>
  <c r="BB49" i="151" s="1"/>
  <c r="X76" i="151"/>
  <c r="AV76" i="151" s="1"/>
  <c r="AY76" i="151" s="1"/>
  <c r="BB77" i="151" s="1"/>
  <c r="X71" i="151"/>
  <c r="AV71" i="151" s="1"/>
  <c r="AY71" i="151" s="1"/>
  <c r="BB72" i="151" s="1"/>
  <c r="X77" i="151"/>
  <c r="AV77" i="151" s="1"/>
  <c r="X73" i="151"/>
  <c r="AV73" i="151" s="1"/>
  <c r="AY73" i="151" s="1"/>
  <c r="BB74" i="151" s="1"/>
  <c r="X63" i="151"/>
  <c r="AV63" i="151" s="1"/>
  <c r="AY63" i="151" s="1"/>
  <c r="BB64" i="151" s="1"/>
  <c r="AV57" i="151"/>
  <c r="AY57" i="151" s="1"/>
  <c r="BB58" i="151" s="1"/>
  <c r="AV101" i="151"/>
  <c r="AY101" i="151" s="1"/>
  <c r="BB102" i="151" s="1"/>
  <c r="AV104" i="151"/>
  <c r="AY104" i="151" s="1"/>
  <c r="BB105" i="151" s="1"/>
  <c r="AW80" i="151"/>
  <c r="AZ80" i="151" s="1"/>
  <c r="T80" i="151"/>
  <c r="AV103" i="151"/>
  <c r="AY103" i="151" s="1"/>
  <c r="BB104" i="151" s="1"/>
  <c r="C173" i="95"/>
  <c r="AW81" i="151"/>
  <c r="AZ81" i="151" s="1"/>
  <c r="T81" i="151"/>
  <c r="AV102" i="151"/>
  <c r="AY102" i="151" s="1"/>
  <c r="BB103" i="151" s="1"/>
  <c r="AW82" i="151"/>
  <c r="AZ82" i="151" s="1"/>
  <c r="T82" i="151"/>
  <c r="BP260" i="151"/>
  <c r="BR67" i="151"/>
  <c r="BR62" i="151"/>
  <c r="BQ260" i="151"/>
  <c r="BR77" i="151"/>
  <c r="BR75" i="151"/>
  <c r="BR70" i="151"/>
  <c r="BR78" i="151"/>
  <c r="BS260" i="151"/>
  <c r="BL261" i="151" l="1"/>
  <c r="BK261" i="151"/>
  <c r="BN261" i="151"/>
  <c r="BM261" i="151"/>
  <c r="BJ261" i="151"/>
  <c r="AF262" i="151"/>
  <c r="AG262" i="151"/>
  <c r="AV81" i="151"/>
  <c r="AY81" i="151" s="1"/>
  <c r="BB82" i="151" s="1"/>
  <c r="BC45" i="151"/>
  <c r="BC46" i="151" s="1"/>
  <c r="BC47" i="151" s="1"/>
  <c r="BC48" i="151" s="1"/>
  <c r="BC49" i="151" s="1"/>
  <c r="BC50" i="151" s="1"/>
  <c r="BC51" i="151" s="1"/>
  <c r="BC52" i="151" s="1"/>
  <c r="BC53" i="151" s="1"/>
  <c r="BC54" i="151" s="1"/>
  <c r="BC55" i="151" s="1"/>
  <c r="BC56" i="151" s="1"/>
  <c r="BC57" i="151" s="1"/>
  <c r="BC58" i="151" s="1"/>
  <c r="BC59" i="151" s="1"/>
  <c r="BC60" i="151" s="1"/>
  <c r="BC61" i="151" s="1"/>
  <c r="BC62" i="151" s="1"/>
  <c r="BC63" i="151" s="1"/>
  <c r="BC64" i="151" s="1"/>
  <c r="BC65" i="151" s="1"/>
  <c r="BC66" i="151" s="1"/>
  <c r="BC67" i="151" s="1"/>
  <c r="BC68" i="151" s="1"/>
  <c r="BC69" i="151" s="1"/>
  <c r="BC70" i="151" s="1"/>
  <c r="BC71" i="151" s="1"/>
  <c r="BC72" i="151" s="1"/>
  <c r="BC73" i="151" s="1"/>
  <c r="BC74" i="151" s="1"/>
  <c r="BC75" i="151" s="1"/>
  <c r="BC76" i="151" s="1"/>
  <c r="BC77" i="151" s="1"/>
  <c r="AV80" i="151"/>
  <c r="AY80" i="151" s="1"/>
  <c r="BB81" i="151" s="1"/>
  <c r="AV82" i="151"/>
  <c r="AY82" i="151" s="1"/>
  <c r="BB83" i="151" s="1"/>
  <c r="AY77" i="151"/>
  <c r="C174" i="95"/>
  <c r="BS261" i="151"/>
  <c r="BQ261" i="151"/>
  <c r="BP261" i="151"/>
  <c r="BL262" i="151" l="1"/>
  <c r="BM262" i="151"/>
  <c r="BK262" i="151"/>
  <c r="BN262" i="151"/>
  <c r="BJ262" i="151"/>
  <c r="AF263" i="151"/>
  <c r="AG263" i="151"/>
  <c r="C175" i="95"/>
  <c r="BB78" i="151"/>
  <c r="BC78" i="151" s="1"/>
  <c r="BC79" i="151" s="1"/>
  <c r="BC80" i="151" s="1"/>
  <c r="BC81" i="151" s="1"/>
  <c r="BC82" i="151" s="1"/>
  <c r="BC83" i="151" s="1"/>
  <c r="BC84" i="151" s="1"/>
  <c r="BC85" i="151" s="1"/>
  <c r="BC86" i="151" s="1"/>
  <c r="BC87" i="151" s="1"/>
  <c r="BC88" i="151" s="1"/>
  <c r="BC89" i="151" s="1"/>
  <c r="BC90" i="151" s="1"/>
  <c r="BC91" i="151" s="1"/>
  <c r="BC92" i="151" s="1"/>
  <c r="BC93" i="151" s="1"/>
  <c r="BC94" i="151" s="1"/>
  <c r="BC95" i="151" s="1"/>
  <c r="BC96" i="151" s="1"/>
  <c r="BC97" i="151" s="1"/>
  <c r="BC98" i="151" s="1"/>
  <c r="BC99" i="151" s="1"/>
  <c r="BC100" i="151" s="1"/>
  <c r="BC101" i="151" s="1"/>
  <c r="BC102" i="151" s="1"/>
  <c r="BC103" i="151" s="1"/>
  <c r="BC104" i="151" s="1"/>
  <c r="BC105" i="151" s="1"/>
  <c r="BP262" i="151"/>
  <c r="BQ262" i="151"/>
  <c r="BS262" i="151"/>
  <c r="BK263" i="151" l="1"/>
  <c r="BL263" i="151"/>
  <c r="BN263" i="151"/>
  <c r="BJ263" i="151"/>
  <c r="BM263" i="151"/>
  <c r="AF264" i="151"/>
  <c r="AG264" i="151"/>
  <c r="C176" i="95"/>
  <c r="BP263" i="151"/>
  <c r="BS263" i="151"/>
  <c r="BQ263" i="151"/>
  <c r="BL264" i="151" l="1"/>
  <c r="BN264" i="151"/>
  <c r="BK264" i="151"/>
  <c r="BJ264" i="151"/>
  <c r="BM264" i="151"/>
  <c r="AF265" i="151"/>
  <c r="AG265" i="151"/>
  <c r="C177" i="95"/>
  <c r="BQ264" i="151"/>
  <c r="BP264" i="151"/>
  <c r="BS264" i="151"/>
  <c r="BL265" i="151" l="1"/>
  <c r="BK265" i="151"/>
  <c r="BN265" i="151"/>
  <c r="BM265" i="151"/>
  <c r="BJ265" i="151"/>
  <c r="AF266" i="151"/>
  <c r="AG266" i="151"/>
  <c r="C178" i="95"/>
  <c r="BP265" i="151"/>
  <c r="BQ265" i="151"/>
  <c r="BS265" i="151"/>
  <c r="BN266" i="151" l="1"/>
  <c r="BJ266" i="151"/>
  <c r="BL266" i="151"/>
  <c r="BM266" i="151"/>
  <c r="BK266" i="151"/>
  <c r="AF267" i="151"/>
  <c r="AG267" i="151"/>
  <c r="C179" i="95"/>
  <c r="BP266" i="151"/>
  <c r="BS266" i="151"/>
  <c r="BQ266" i="151"/>
  <c r="BK267" i="151" l="1"/>
  <c r="BL267" i="151"/>
  <c r="BN267" i="151"/>
  <c r="BJ267" i="151"/>
  <c r="BM267" i="151"/>
  <c r="AF268" i="151"/>
  <c r="AG268" i="151"/>
  <c r="C180" i="95"/>
  <c r="BQ267" i="151"/>
  <c r="BS267" i="151"/>
  <c r="BP267" i="151"/>
  <c r="BN268" i="151" l="1"/>
  <c r="BK268" i="151"/>
  <c r="BJ268" i="151"/>
  <c r="BM268" i="151"/>
  <c r="BL268" i="151"/>
  <c r="AF269" i="151"/>
  <c r="AG269" i="151"/>
  <c r="C181" i="95"/>
  <c r="BS268" i="151"/>
  <c r="BQ268" i="151"/>
  <c r="BP268" i="151"/>
  <c r="BN269" i="151" l="1"/>
  <c r="BM269" i="151"/>
  <c r="BJ269" i="151"/>
  <c r="BL269" i="151"/>
  <c r="BK269" i="151"/>
  <c r="AF270" i="151"/>
  <c r="AG270" i="151"/>
  <c r="C182" i="95"/>
  <c r="BS269" i="151"/>
  <c r="BP269" i="151"/>
  <c r="BQ269" i="151"/>
  <c r="BK270" i="151" l="1"/>
  <c r="BN270" i="151"/>
  <c r="BJ270" i="151"/>
  <c r="BL270" i="151"/>
  <c r="BM270" i="151"/>
  <c r="AF271" i="151"/>
  <c r="AG271" i="151"/>
  <c r="C183" i="95"/>
  <c r="BQ270" i="151"/>
  <c r="BS270" i="151"/>
  <c r="BP270" i="151"/>
  <c r="BN271" i="151" l="1"/>
  <c r="BJ271" i="151"/>
  <c r="BM271" i="151"/>
  <c r="BK271" i="151"/>
  <c r="BL271" i="151"/>
  <c r="AF272" i="151"/>
  <c r="AG272" i="151"/>
  <c r="C184" i="95"/>
  <c r="BS271" i="151"/>
  <c r="BQ271" i="151"/>
  <c r="BP271" i="151"/>
  <c r="BN272" i="151" l="1"/>
  <c r="BK272" i="151"/>
  <c r="BJ272" i="151"/>
  <c r="BM272" i="151"/>
  <c r="BL272" i="151"/>
  <c r="AF273" i="151"/>
  <c r="AG273" i="151"/>
  <c r="C185" i="95"/>
  <c r="BS272" i="151"/>
  <c r="BQ272" i="151"/>
  <c r="BP272" i="151"/>
  <c r="BK273" i="151" l="1"/>
  <c r="BN273" i="151"/>
  <c r="BM273" i="151"/>
  <c r="BJ273" i="151"/>
  <c r="BL273" i="151"/>
  <c r="AF274" i="151"/>
  <c r="AG274" i="151"/>
  <c r="C186" i="95"/>
  <c r="BP273" i="151"/>
  <c r="BQ273" i="151"/>
  <c r="BS273" i="151"/>
  <c r="BN274" i="151" l="1"/>
  <c r="BJ274" i="151"/>
  <c r="BL274" i="151"/>
  <c r="BM274" i="151"/>
  <c r="BK274" i="151"/>
  <c r="AF275" i="151"/>
  <c r="AG275" i="151"/>
  <c r="C187" i="95"/>
  <c r="BP274" i="151"/>
  <c r="BR274" i="151"/>
  <c r="BO274" i="151"/>
  <c r="BN275" i="151" l="1"/>
  <c r="BJ275" i="151"/>
  <c r="BM275" i="151"/>
  <c r="BK275" i="151"/>
  <c r="BL275" i="151"/>
  <c r="AF276" i="151"/>
  <c r="AG276" i="151"/>
  <c r="C188" i="95"/>
  <c r="BP275" i="151"/>
  <c r="BR275" i="151"/>
  <c r="BO275" i="151"/>
  <c r="BJ276" i="151" l="1"/>
  <c r="BM276" i="151"/>
  <c r="BL276" i="151"/>
  <c r="BN276" i="151"/>
  <c r="BK276" i="151"/>
  <c r="AF277" i="151"/>
  <c r="AG277" i="151"/>
  <c r="C189" i="95"/>
  <c r="BO276" i="151"/>
  <c r="BP276" i="151"/>
  <c r="BR276" i="151"/>
  <c r="BL277" i="151" l="1"/>
  <c r="BK277" i="151"/>
  <c r="BN277" i="151"/>
  <c r="BM277" i="151"/>
  <c r="BJ277" i="151"/>
  <c r="AF278" i="151"/>
  <c r="AG278" i="151"/>
  <c r="C190" i="95"/>
  <c r="BO277" i="151"/>
  <c r="BP277" i="151"/>
  <c r="BR277" i="151"/>
  <c r="K14" i="97" l="1"/>
  <c r="H15" i="97"/>
  <c r="BL278" i="151"/>
  <c r="BM278" i="151"/>
  <c r="BK278" i="151"/>
  <c r="BN278" i="151"/>
  <c r="BJ278" i="151"/>
  <c r="AF279" i="151"/>
  <c r="AG279" i="151"/>
  <c r="C191" i="95"/>
  <c r="BR278" i="151"/>
  <c r="BP278" i="151"/>
  <c r="BO278" i="151"/>
  <c r="D186" i="95" l="1"/>
  <c r="E186" i="95" s="1"/>
  <c r="F186" i="95" s="1"/>
  <c r="D178" i="95"/>
  <c r="E178" i="95" s="1"/>
  <c r="F178" i="95" s="1"/>
  <c r="D170" i="95"/>
  <c r="E170" i="95" s="1"/>
  <c r="F170" i="95" s="1"/>
  <c r="D189" i="95"/>
  <c r="E189" i="95" s="1"/>
  <c r="F189" i="95" s="1"/>
  <c r="D187" i="95"/>
  <c r="E187" i="95" s="1"/>
  <c r="F187" i="95" s="1"/>
  <c r="D184" i="95"/>
  <c r="E184" i="95" s="1"/>
  <c r="F184" i="95" s="1"/>
  <c r="D181" i="95"/>
  <c r="E181" i="95" s="1"/>
  <c r="F181" i="95" s="1"/>
  <c r="D179" i="95"/>
  <c r="E179" i="95" s="1"/>
  <c r="F179" i="95" s="1"/>
  <c r="D176" i="95"/>
  <c r="E176" i="95" s="1"/>
  <c r="F176" i="95" s="1"/>
  <c r="D173" i="95"/>
  <c r="E173" i="95" s="1"/>
  <c r="F173" i="95" s="1"/>
  <c r="D171" i="95"/>
  <c r="E171" i="95" s="1"/>
  <c r="F171" i="95" s="1"/>
  <c r="D168" i="95"/>
  <c r="E168" i="95" s="1"/>
  <c r="F168" i="95" s="1"/>
  <c r="D182" i="95"/>
  <c r="E182" i="95" s="1"/>
  <c r="F182" i="95" s="1"/>
  <c r="D174" i="95"/>
  <c r="E174" i="95" s="1"/>
  <c r="F174" i="95" s="1"/>
  <c r="D166" i="95"/>
  <c r="E166" i="95" s="1"/>
  <c r="F166" i="95" s="1"/>
  <c r="D188" i="95"/>
  <c r="E188" i="95" s="1"/>
  <c r="F188" i="95" s="1"/>
  <c r="D175" i="95"/>
  <c r="E175" i="95" s="1"/>
  <c r="F175" i="95" s="1"/>
  <c r="D169" i="95"/>
  <c r="E169" i="95" s="1"/>
  <c r="F169" i="95" s="1"/>
  <c r="D180" i="95"/>
  <c r="E180" i="95" s="1"/>
  <c r="F180" i="95" s="1"/>
  <c r="D167" i="95"/>
  <c r="E167" i="95" s="1"/>
  <c r="F167" i="95" s="1"/>
  <c r="D177" i="95"/>
  <c r="E177" i="95" s="1"/>
  <c r="F177" i="95" s="1"/>
  <c r="D185" i="95"/>
  <c r="E185" i="95" s="1"/>
  <c r="F185" i="95" s="1"/>
  <c r="D172" i="95"/>
  <c r="E172" i="95" s="1"/>
  <c r="F172" i="95" s="1"/>
  <c r="D183" i="95"/>
  <c r="E183" i="95" s="1"/>
  <c r="F183" i="95" s="1"/>
  <c r="BJ279" i="151"/>
  <c r="BM279" i="151"/>
  <c r="BK279" i="151"/>
  <c r="BL279" i="151"/>
  <c r="BN279" i="151"/>
  <c r="AF280" i="151"/>
  <c r="AG280" i="151"/>
  <c r="C192" i="95"/>
  <c r="N15" i="97"/>
  <c r="O12" i="97"/>
  <c r="L13" i="97"/>
  <c r="M12" i="97"/>
  <c r="T50" i="104"/>
  <c r="T48" i="104"/>
  <c r="S58" i="104"/>
  <c r="T56" i="104"/>
  <c r="T46" i="104"/>
  <c r="S60" i="104"/>
  <c r="T41" i="104"/>
  <c r="T42" i="104"/>
  <c r="T45" i="104"/>
  <c r="T43" i="104"/>
  <c r="T54" i="104"/>
  <c r="T47" i="104"/>
  <c r="T51" i="104"/>
  <c r="T57" i="104"/>
  <c r="T52" i="104"/>
  <c r="T44" i="104"/>
  <c r="S59" i="104"/>
  <c r="T53" i="104"/>
  <c r="T40" i="104"/>
  <c r="T49" i="104"/>
  <c r="T55" i="104"/>
  <c r="I59" i="111"/>
  <c r="BR279" i="151"/>
  <c r="J56" i="111"/>
  <c r="J54" i="111"/>
  <c r="J43" i="111"/>
  <c r="BP279" i="151"/>
  <c r="J45" i="111"/>
  <c r="J46" i="111"/>
  <c r="J49" i="111"/>
  <c r="J44" i="111"/>
  <c r="J42" i="111"/>
  <c r="J47" i="111"/>
  <c r="J50" i="111"/>
  <c r="J48" i="111"/>
  <c r="J52" i="111"/>
  <c r="J41" i="111"/>
  <c r="J55" i="111"/>
  <c r="J51" i="111"/>
  <c r="J53" i="111"/>
  <c r="J57" i="111"/>
  <c r="I60" i="111"/>
  <c r="BO279" i="151"/>
  <c r="J40" i="111"/>
  <c r="I58" i="111"/>
  <c r="AN43" i="111" l="1"/>
  <c r="AN51" i="111"/>
  <c r="AN47" i="111"/>
  <c r="AN40" i="111"/>
  <c r="AN41" i="111"/>
  <c r="AN54" i="111"/>
  <c r="AN49" i="111"/>
  <c r="AN48" i="111"/>
  <c r="AN56" i="111"/>
  <c r="AN42" i="111"/>
  <c r="AN52" i="111"/>
  <c r="AN57" i="111"/>
  <c r="AN55" i="111"/>
  <c r="AN50" i="111"/>
  <c r="AN45" i="111"/>
  <c r="AN44" i="111"/>
  <c r="AN53" i="111"/>
  <c r="AN46" i="111"/>
  <c r="BJ280" i="151"/>
  <c r="BM280" i="151"/>
  <c r="BL280" i="151"/>
  <c r="BN280" i="151"/>
  <c r="BK280" i="151"/>
  <c r="AF281" i="151"/>
  <c r="AG281" i="151"/>
  <c r="W47" i="95"/>
  <c r="W50" i="95"/>
  <c r="W56" i="95"/>
  <c r="W45" i="95"/>
  <c r="W52" i="95"/>
  <c r="W54" i="95"/>
  <c r="V60" i="95"/>
  <c r="W44" i="95"/>
  <c r="W55" i="95"/>
  <c r="W42" i="95"/>
  <c r="V59" i="95"/>
  <c r="W53" i="95"/>
  <c r="W43" i="95"/>
  <c r="W49" i="95"/>
  <c r="W48" i="95"/>
  <c r="W40" i="95"/>
  <c r="W46" i="95"/>
  <c r="W41" i="95"/>
  <c r="W57" i="95"/>
  <c r="W51" i="95"/>
  <c r="V58" i="95"/>
  <c r="V43" i="111"/>
  <c r="W43" i="111" s="1"/>
  <c r="V55" i="111"/>
  <c r="W55" i="111" s="1"/>
  <c r="V51" i="111"/>
  <c r="W51" i="111" s="1"/>
  <c r="V45" i="111"/>
  <c r="W45" i="111" s="1"/>
  <c r="V46" i="111"/>
  <c r="W46" i="111" s="1"/>
  <c r="V50" i="111"/>
  <c r="W50" i="111" s="1"/>
  <c r="V57" i="111"/>
  <c r="W57" i="111" s="1"/>
  <c r="V44" i="111"/>
  <c r="W44" i="111" s="1"/>
  <c r="V47" i="111"/>
  <c r="W47" i="111" s="1"/>
  <c r="V42" i="111"/>
  <c r="W42" i="111" s="1"/>
  <c r="V56" i="111"/>
  <c r="W56" i="111" s="1"/>
  <c r="V53" i="111"/>
  <c r="W53" i="111" s="1"/>
  <c r="V48" i="111"/>
  <c r="W48" i="111" s="1"/>
  <c r="V49" i="111"/>
  <c r="W49" i="111" s="1"/>
  <c r="V40" i="111"/>
  <c r="W40" i="111" s="1"/>
  <c r="V52" i="111"/>
  <c r="W52" i="111" s="1"/>
  <c r="V54" i="111"/>
  <c r="W54" i="111" s="1"/>
  <c r="V41" i="111"/>
  <c r="W41" i="111" s="1"/>
  <c r="C193" i="95"/>
  <c r="BO280" i="151"/>
  <c r="BR280" i="151"/>
  <c r="BP280" i="151"/>
  <c r="BN281" i="151" l="1"/>
  <c r="BM281" i="151"/>
  <c r="BJ281" i="151"/>
  <c r="BL281" i="151"/>
  <c r="BK281" i="151"/>
  <c r="AF282" i="151"/>
  <c r="AG282" i="151"/>
  <c r="O54" i="95"/>
  <c r="O57" i="95"/>
  <c r="O48" i="95"/>
  <c r="O56" i="95"/>
  <c r="O49" i="95"/>
  <c r="O46" i="95"/>
  <c r="O43" i="95"/>
  <c r="O55" i="95"/>
  <c r="O52" i="95"/>
  <c r="O47" i="95"/>
  <c r="O41" i="95"/>
  <c r="O42" i="95"/>
  <c r="O50" i="95"/>
  <c r="O51" i="95"/>
  <c r="O40" i="95"/>
  <c r="O53" i="95"/>
  <c r="O44" i="95"/>
  <c r="O45" i="95"/>
  <c r="AD41" i="95"/>
  <c r="X41" i="111" s="1"/>
  <c r="AD52" i="95"/>
  <c r="X52" i="111" s="1"/>
  <c r="AD49" i="95"/>
  <c r="X49" i="111" s="1"/>
  <c r="AD53" i="95"/>
  <c r="X53" i="111" s="1"/>
  <c r="AD42" i="95"/>
  <c r="X42" i="111" s="1"/>
  <c r="AD44" i="95"/>
  <c r="X44" i="111" s="1"/>
  <c r="AD50" i="95"/>
  <c r="X50" i="111" s="1"/>
  <c r="AD45" i="95"/>
  <c r="X45" i="111" s="1"/>
  <c r="C194" i="95"/>
  <c r="AD54" i="95"/>
  <c r="X54" i="111" s="1"/>
  <c r="AD40" i="95"/>
  <c r="X40" i="111" s="1"/>
  <c r="AD48" i="95"/>
  <c r="X48" i="111" s="1"/>
  <c r="AD56" i="95"/>
  <c r="X56" i="111" s="1"/>
  <c r="AD47" i="95"/>
  <c r="X47" i="111" s="1"/>
  <c r="AD57" i="95"/>
  <c r="X57" i="111" s="1"/>
  <c r="AD46" i="95"/>
  <c r="X46" i="111" s="1"/>
  <c r="AD51" i="95"/>
  <c r="X51" i="111" s="1"/>
  <c r="AD55" i="95"/>
  <c r="X55" i="111" s="1"/>
  <c r="AD43" i="95"/>
  <c r="X43" i="111" s="1"/>
  <c r="BO281" i="151"/>
  <c r="BP281" i="151"/>
  <c r="BR281" i="151"/>
  <c r="BN282" i="151" l="1"/>
  <c r="BJ282" i="151"/>
  <c r="BL282" i="151"/>
  <c r="BM282" i="151"/>
  <c r="BK282" i="151"/>
  <c r="AF283" i="151"/>
  <c r="AG283" i="151"/>
  <c r="C195" i="95"/>
  <c r="BO282" i="151"/>
  <c r="BP282" i="151"/>
  <c r="BR282" i="151"/>
  <c r="BJ283" i="151" l="1"/>
  <c r="BM283" i="151"/>
  <c r="BK283" i="151"/>
  <c r="BL283" i="151"/>
  <c r="BN283" i="151"/>
  <c r="AF284" i="151"/>
  <c r="AG284" i="151"/>
  <c r="C196" i="95"/>
  <c r="BP283" i="151"/>
  <c r="BO283" i="151"/>
  <c r="BR283" i="151"/>
  <c r="BM284" i="151" l="1"/>
  <c r="BL284" i="151"/>
  <c r="BN284" i="151"/>
  <c r="BK284" i="151"/>
  <c r="BJ284" i="151"/>
  <c r="AF285" i="151"/>
  <c r="AG285" i="151"/>
  <c r="C197" i="95"/>
  <c r="BR284" i="151"/>
  <c r="BP284" i="151"/>
  <c r="BO284" i="151"/>
  <c r="BL285" i="151" l="1"/>
  <c r="BK285" i="151"/>
  <c r="BN285" i="151"/>
  <c r="BM285" i="151"/>
  <c r="BJ285" i="151"/>
  <c r="AF286" i="151"/>
  <c r="AG286" i="151"/>
  <c r="C198" i="95"/>
  <c r="BR285" i="151"/>
  <c r="BO285" i="151"/>
  <c r="BP285" i="151"/>
  <c r="BJ286" i="151" l="1"/>
  <c r="BL286" i="151"/>
  <c r="BM286" i="151"/>
  <c r="BK286" i="151"/>
  <c r="BN286" i="151"/>
  <c r="AF287" i="151"/>
  <c r="AG287" i="151"/>
  <c r="C199" i="95"/>
  <c r="BR286" i="151"/>
  <c r="BP286" i="151"/>
  <c r="BO286" i="151"/>
  <c r="BM287" i="151" l="1"/>
  <c r="BK287" i="151"/>
  <c r="BL287" i="151"/>
  <c r="BN287" i="151"/>
  <c r="BJ287" i="151"/>
  <c r="AF288" i="151"/>
  <c r="AG288" i="151"/>
  <c r="C200" i="95"/>
  <c r="BR287" i="151"/>
  <c r="BO287" i="151"/>
  <c r="BP287" i="151"/>
  <c r="BM288" i="151" l="1"/>
  <c r="BL288" i="151"/>
  <c r="BN288" i="151"/>
  <c r="BK288" i="151"/>
  <c r="BJ288" i="151"/>
  <c r="AF289" i="151"/>
  <c r="AG289" i="151"/>
  <c r="C201" i="95"/>
  <c r="BO288" i="151"/>
  <c r="BP288" i="151"/>
  <c r="BR288" i="151"/>
  <c r="BM289" i="151" l="1"/>
  <c r="BJ289" i="151"/>
  <c r="BL289" i="151"/>
  <c r="BK289" i="151"/>
  <c r="BN289" i="151"/>
  <c r="AF290" i="151"/>
  <c r="AG290" i="151"/>
  <c r="C202" i="95"/>
  <c r="BP289" i="151"/>
  <c r="BR289" i="151"/>
  <c r="BO289" i="151"/>
  <c r="BK290" i="151" l="1"/>
  <c r="BN290" i="151"/>
  <c r="BJ290" i="151"/>
  <c r="BL290" i="151"/>
  <c r="BM290" i="151"/>
  <c r="AF291" i="151"/>
  <c r="AG291" i="151"/>
  <c r="C203" i="95"/>
  <c r="BR290" i="151"/>
  <c r="BO290" i="151"/>
  <c r="BP290" i="151"/>
  <c r="BM291" i="151" l="1"/>
  <c r="BK291" i="151"/>
  <c r="BL291" i="151"/>
  <c r="BN291" i="151"/>
  <c r="BJ291" i="151"/>
  <c r="AF292" i="151"/>
  <c r="AG292" i="151"/>
  <c r="C204" i="95"/>
  <c r="BP291" i="151"/>
  <c r="BR291" i="151"/>
  <c r="BO291" i="151"/>
  <c r="BL292" i="151" l="1"/>
  <c r="BN292" i="151"/>
  <c r="BK292" i="151"/>
  <c r="BJ292" i="151"/>
  <c r="BM292" i="151"/>
  <c r="AF293" i="151"/>
  <c r="AG293" i="151"/>
  <c r="C205" i="95"/>
  <c r="BP292" i="151"/>
  <c r="BR292" i="151"/>
  <c r="BO292" i="151"/>
  <c r="BK293" i="151" l="1"/>
  <c r="BN293" i="151"/>
  <c r="BM293" i="151"/>
  <c r="BJ293" i="151"/>
  <c r="BL293" i="151"/>
  <c r="AF294" i="151"/>
  <c r="AG294" i="151"/>
  <c r="C206" i="95"/>
  <c r="BO293" i="151"/>
  <c r="BP293" i="151"/>
  <c r="BR293" i="151"/>
  <c r="BN294" i="151" l="1"/>
  <c r="BJ294" i="151"/>
  <c r="BL294" i="151"/>
  <c r="BM294" i="151"/>
  <c r="BK294" i="151"/>
  <c r="AF295" i="151"/>
  <c r="AG295" i="151"/>
  <c r="C207" i="95"/>
  <c r="BQ294" i="151"/>
  <c r="BO294" i="151"/>
  <c r="BK295" i="151" l="1"/>
  <c r="BL295" i="151"/>
  <c r="BN295" i="151"/>
  <c r="BJ295" i="151"/>
  <c r="BM295" i="151"/>
  <c r="AF296" i="151"/>
  <c r="AG296" i="151"/>
  <c r="C208" i="95"/>
  <c r="BO295" i="151"/>
  <c r="BQ295" i="151"/>
  <c r="K15" i="97" l="1"/>
  <c r="H16" i="97"/>
  <c r="BL296" i="151"/>
  <c r="BN296" i="151"/>
  <c r="BK296" i="151"/>
  <c r="BJ296" i="151"/>
  <c r="BM296" i="151"/>
  <c r="AF297" i="151"/>
  <c r="AG297" i="151"/>
  <c r="C209" i="95"/>
  <c r="BQ296" i="151"/>
  <c r="BO296" i="151"/>
  <c r="D202" i="95" l="1"/>
  <c r="E202" i="95" s="1"/>
  <c r="F202" i="95" s="1"/>
  <c r="D194" i="95"/>
  <c r="E194" i="95" s="1"/>
  <c r="F194" i="95" s="1"/>
  <c r="D205" i="95"/>
  <c r="E205" i="95" s="1"/>
  <c r="F205" i="95" s="1"/>
  <c r="D203" i="95"/>
  <c r="E203" i="95" s="1"/>
  <c r="F203" i="95" s="1"/>
  <c r="D200" i="95"/>
  <c r="E200" i="95" s="1"/>
  <c r="F200" i="95" s="1"/>
  <c r="D197" i="95"/>
  <c r="E197" i="95" s="1"/>
  <c r="F197" i="95" s="1"/>
  <c r="D195" i="95"/>
  <c r="E195" i="95" s="1"/>
  <c r="F195" i="95" s="1"/>
  <c r="D192" i="95"/>
  <c r="E192" i="95" s="1"/>
  <c r="F192" i="95" s="1"/>
  <c r="D206" i="95"/>
  <c r="E206" i="95" s="1"/>
  <c r="F206" i="95" s="1"/>
  <c r="D198" i="95"/>
  <c r="E198" i="95" s="1"/>
  <c r="F198" i="95" s="1"/>
  <c r="D190" i="95"/>
  <c r="E190" i="95" s="1"/>
  <c r="F190" i="95" s="1"/>
  <c r="D207" i="95"/>
  <c r="E207" i="95" s="1"/>
  <c r="F207" i="95" s="1"/>
  <c r="D201" i="95"/>
  <c r="E201" i="95" s="1"/>
  <c r="F201" i="95" s="1"/>
  <c r="D199" i="95"/>
  <c r="E199" i="95" s="1"/>
  <c r="F199" i="95" s="1"/>
  <c r="D193" i="95"/>
  <c r="E193" i="95" s="1"/>
  <c r="F193" i="95" s="1"/>
  <c r="D204" i="95"/>
  <c r="E204" i="95" s="1"/>
  <c r="F204" i="95" s="1"/>
  <c r="D191" i="95"/>
  <c r="E191" i="95" s="1"/>
  <c r="F191" i="95" s="1"/>
  <c r="D196" i="95"/>
  <c r="E196" i="95" s="1"/>
  <c r="F196" i="95" s="1"/>
  <c r="BK297" i="151"/>
  <c r="BN297" i="151"/>
  <c r="BM297" i="151"/>
  <c r="BJ297" i="151"/>
  <c r="BL297" i="151"/>
  <c r="AF298" i="151"/>
  <c r="AG298" i="151"/>
  <c r="N16" i="97"/>
  <c r="O13" i="97"/>
  <c r="L14" i="97"/>
  <c r="T58" i="104"/>
  <c r="T59" i="104"/>
  <c r="M13" i="97"/>
  <c r="T60" i="104"/>
  <c r="C210" i="95"/>
  <c r="J59" i="111"/>
  <c r="J60" i="111"/>
  <c r="BO297" i="151"/>
  <c r="J58" i="111"/>
  <c r="BQ297" i="151"/>
  <c r="AN58" i="111" l="1"/>
  <c r="AN59" i="111"/>
  <c r="AN60" i="111"/>
  <c r="BJ298" i="151"/>
  <c r="BL298" i="151"/>
  <c r="BM298" i="151"/>
  <c r="BK298" i="151"/>
  <c r="BN298" i="151"/>
  <c r="AF299" i="151"/>
  <c r="AG299" i="151"/>
  <c r="W60" i="95"/>
  <c r="W58" i="95"/>
  <c r="W59" i="95"/>
  <c r="V59" i="111"/>
  <c r="W59" i="111" s="1"/>
  <c r="V58" i="111"/>
  <c r="W58" i="111" s="1"/>
  <c r="V60" i="111"/>
  <c r="W60" i="111" s="1"/>
  <c r="O154" i="104"/>
  <c r="O150" i="104"/>
  <c r="O153" i="104"/>
  <c r="O162" i="104"/>
  <c r="O163" i="104"/>
  <c r="O152" i="104"/>
  <c r="O147" i="104"/>
  <c r="O159" i="104"/>
  <c r="O165" i="104"/>
  <c r="O158" i="104"/>
  <c r="O157" i="104"/>
  <c r="O164" i="104"/>
  <c r="O161" i="104"/>
  <c r="O151" i="104"/>
  <c r="O160" i="104"/>
  <c r="O148" i="104"/>
  <c r="O156" i="104"/>
  <c r="O149" i="104"/>
  <c r="O155" i="104"/>
  <c r="C211" i="95"/>
  <c r="BQ298" i="151"/>
  <c r="E156" i="111"/>
  <c r="E165" i="111"/>
  <c r="E151" i="111"/>
  <c r="E152" i="111"/>
  <c r="E164" i="111"/>
  <c r="E159" i="111"/>
  <c r="E148" i="111"/>
  <c r="BO298" i="151"/>
  <c r="E147" i="111"/>
  <c r="E154" i="111"/>
  <c r="E160" i="111"/>
  <c r="E163" i="111"/>
  <c r="E157" i="111"/>
  <c r="E153" i="111"/>
  <c r="E161" i="111"/>
  <c r="E149" i="111"/>
  <c r="E158" i="111"/>
  <c r="E162" i="111"/>
  <c r="E150" i="111"/>
  <c r="E155" i="111"/>
  <c r="BK299" i="151" l="1"/>
  <c r="BL299" i="151"/>
  <c r="BN299" i="151"/>
  <c r="BJ299" i="151"/>
  <c r="BM299" i="151"/>
  <c r="AF300" i="151"/>
  <c r="AG300" i="151"/>
  <c r="O58" i="95"/>
  <c r="O60" i="95"/>
  <c r="O59" i="95"/>
  <c r="R162" i="95"/>
  <c r="R165" i="95"/>
  <c r="R150" i="95"/>
  <c r="R158" i="95"/>
  <c r="R164" i="95"/>
  <c r="R161" i="95"/>
  <c r="R157" i="95"/>
  <c r="R153" i="95"/>
  <c r="R151" i="95"/>
  <c r="R159" i="95"/>
  <c r="R152" i="95"/>
  <c r="R149" i="95"/>
  <c r="R148" i="95"/>
  <c r="R147" i="95"/>
  <c r="R155" i="95"/>
  <c r="R163" i="95"/>
  <c r="R160" i="95"/>
  <c r="R156" i="95"/>
  <c r="R154" i="95"/>
  <c r="T156" i="111"/>
  <c r="T163" i="111"/>
  <c r="T154" i="111"/>
  <c r="T148" i="111"/>
  <c r="T164" i="111"/>
  <c r="T159" i="111"/>
  <c r="T162" i="111"/>
  <c r="T161" i="111"/>
  <c r="T155" i="111"/>
  <c r="T160" i="111"/>
  <c r="T157" i="111"/>
  <c r="T147" i="111"/>
  <c r="T153" i="111"/>
  <c r="T165" i="111"/>
  <c r="T149" i="111"/>
  <c r="T151" i="111"/>
  <c r="T158" i="111"/>
  <c r="T152" i="111"/>
  <c r="T150" i="111"/>
  <c r="C212" i="95"/>
  <c r="AD58" i="95"/>
  <c r="X58" i="111" s="1"/>
  <c r="AD60" i="95"/>
  <c r="X60" i="111" s="1"/>
  <c r="AD59" i="95"/>
  <c r="X59" i="111" s="1"/>
  <c r="BO299" i="151"/>
  <c r="BQ299" i="151"/>
  <c r="P154" i="95" l="1"/>
  <c r="P156" i="95"/>
  <c r="P160" i="95"/>
  <c r="P163" i="95"/>
  <c r="P155" i="95"/>
  <c r="P147" i="95"/>
  <c r="P148" i="95"/>
  <c r="P149" i="95"/>
  <c r="P152" i="95"/>
  <c r="P159" i="95"/>
  <c r="P151" i="95"/>
  <c r="P153" i="95"/>
  <c r="P157" i="95"/>
  <c r="P161" i="95"/>
  <c r="P164" i="95"/>
  <c r="P158" i="95"/>
  <c r="P150" i="95"/>
  <c r="P165" i="95"/>
  <c r="P162" i="95"/>
  <c r="BN300" i="151"/>
  <c r="BK300" i="151"/>
  <c r="BJ300" i="151"/>
  <c r="BM300" i="151"/>
  <c r="BL300" i="151"/>
  <c r="AF301" i="151"/>
  <c r="AG301" i="151"/>
  <c r="AB163" i="95"/>
  <c r="AB149" i="95"/>
  <c r="AB153" i="95"/>
  <c r="AB158" i="95"/>
  <c r="AB154" i="95"/>
  <c r="AB155" i="95"/>
  <c r="AB152" i="95"/>
  <c r="AB157" i="95"/>
  <c r="AB150" i="95"/>
  <c r="AB156" i="95"/>
  <c r="AB147" i="95"/>
  <c r="AB159" i="95"/>
  <c r="AB161" i="95"/>
  <c r="AB165" i="95"/>
  <c r="AB160" i="95"/>
  <c r="AB148" i="95"/>
  <c r="AB151" i="95"/>
  <c r="AB164" i="95"/>
  <c r="AB162" i="95"/>
  <c r="D155" i="151"/>
  <c r="AC152" i="95"/>
  <c r="D154" i="151"/>
  <c r="AC151" i="95"/>
  <c r="D168" i="151"/>
  <c r="AC165" i="95"/>
  <c r="D150" i="151"/>
  <c r="AC147" i="95"/>
  <c r="D163" i="151"/>
  <c r="AC160" i="95"/>
  <c r="D164" i="151"/>
  <c r="AC161" i="95"/>
  <c r="D162" i="151"/>
  <c r="AC159" i="95"/>
  <c r="D151" i="151"/>
  <c r="AC148" i="95"/>
  <c r="D166" i="151"/>
  <c r="AC163" i="95"/>
  <c r="C213" i="95"/>
  <c r="D153" i="151"/>
  <c r="AC150" i="95"/>
  <c r="D161" i="151"/>
  <c r="AC158" i="95"/>
  <c r="D152" i="151"/>
  <c r="AC149" i="95"/>
  <c r="D156" i="151"/>
  <c r="AC153" i="95"/>
  <c r="D160" i="151"/>
  <c r="AC157" i="95"/>
  <c r="D158" i="151"/>
  <c r="AC155" i="95"/>
  <c r="D165" i="151"/>
  <c r="AC162" i="95"/>
  <c r="D167" i="151"/>
  <c r="AC164" i="95"/>
  <c r="D157" i="151"/>
  <c r="AC154" i="95"/>
  <c r="D159" i="151"/>
  <c r="AC156" i="95"/>
  <c r="AB167" i="151"/>
  <c r="AB168" i="151"/>
  <c r="AB157" i="151"/>
  <c r="AB152" i="151"/>
  <c r="AB161" i="151"/>
  <c r="BP153" i="151"/>
  <c r="AB153" i="151"/>
  <c r="AB158" i="151"/>
  <c r="BP152" i="151"/>
  <c r="BP165" i="151"/>
  <c r="AB162" i="151"/>
  <c r="AB165" i="151"/>
  <c r="AB163" i="151"/>
  <c r="AB159" i="151"/>
  <c r="AB164" i="151"/>
  <c r="BQ300" i="151"/>
  <c r="AB151" i="151"/>
  <c r="AB156" i="151"/>
  <c r="BO300" i="151"/>
  <c r="AB155" i="151"/>
  <c r="AB150" i="151"/>
  <c r="AB154" i="151"/>
  <c r="AB166" i="151"/>
  <c r="AB160" i="151"/>
  <c r="CA159" i="151" l="1"/>
  <c r="CA166" i="151"/>
  <c r="CA162" i="151"/>
  <c r="CA163" i="151"/>
  <c r="CA168" i="151"/>
  <c r="CA155" i="151"/>
  <c r="CA157" i="151"/>
  <c r="CA165" i="151"/>
  <c r="CA160" i="151"/>
  <c r="CA152" i="151"/>
  <c r="CA153" i="151"/>
  <c r="CA151" i="151"/>
  <c r="CA164" i="151"/>
  <c r="CA150" i="151"/>
  <c r="CA154" i="151"/>
  <c r="CA167" i="151"/>
  <c r="CA158" i="151"/>
  <c r="CA156" i="151"/>
  <c r="CA161" i="151"/>
  <c r="BM301" i="151"/>
  <c r="BJ301" i="151"/>
  <c r="BL301" i="151"/>
  <c r="BK301" i="151"/>
  <c r="BN301" i="151"/>
  <c r="AF302" i="151"/>
  <c r="AG302" i="151"/>
  <c r="AR150" i="151"/>
  <c r="AR158" i="151"/>
  <c r="AR156" i="151"/>
  <c r="AR164" i="151"/>
  <c r="AR151" i="151"/>
  <c r="AR159" i="151"/>
  <c r="AR161" i="151"/>
  <c r="AR154" i="151"/>
  <c r="AR152" i="151"/>
  <c r="AR167" i="151"/>
  <c r="AR162" i="151"/>
  <c r="AR166" i="151"/>
  <c r="AR155" i="151"/>
  <c r="AR160" i="151"/>
  <c r="AR163" i="151"/>
  <c r="AR153" i="151"/>
  <c r="AR165" i="151"/>
  <c r="AR157" i="151"/>
  <c r="AU167" i="151"/>
  <c r="AU158" i="151"/>
  <c r="AU156" i="151"/>
  <c r="AU161" i="151"/>
  <c r="AU164" i="151"/>
  <c r="AU157" i="151"/>
  <c r="AU165" i="151"/>
  <c r="AU160" i="151"/>
  <c r="AU152" i="151"/>
  <c r="AU153" i="151"/>
  <c r="AU166" i="151"/>
  <c r="AU162" i="151"/>
  <c r="AU163" i="151"/>
  <c r="AU168" i="151"/>
  <c r="AU169" i="151"/>
  <c r="AU155" i="151"/>
  <c r="AU159" i="151"/>
  <c r="AU151" i="151"/>
  <c r="AU154" i="151"/>
  <c r="AM160" i="151"/>
  <c r="AM153" i="151"/>
  <c r="AM166" i="151"/>
  <c r="AM162" i="151"/>
  <c r="AM163" i="151"/>
  <c r="AM168" i="151"/>
  <c r="AM155" i="151"/>
  <c r="AM158" i="151"/>
  <c r="AM161" i="151"/>
  <c r="AM150" i="151"/>
  <c r="AM154" i="151"/>
  <c r="AM159" i="151"/>
  <c r="AM157" i="151"/>
  <c r="AM167" i="151"/>
  <c r="AM165" i="151"/>
  <c r="AM156" i="151"/>
  <c r="AM152" i="151"/>
  <c r="AM151" i="151"/>
  <c r="AM164" i="151"/>
  <c r="AL168" i="151"/>
  <c r="AK168" i="151"/>
  <c r="AC157" i="151"/>
  <c r="AC160" i="151"/>
  <c r="AC152" i="151"/>
  <c r="AC153" i="151"/>
  <c r="AC155" i="151"/>
  <c r="AC159" i="151"/>
  <c r="AC158" i="151"/>
  <c r="AC156" i="151"/>
  <c r="AC161" i="151"/>
  <c r="AC151" i="151"/>
  <c r="AC150" i="151"/>
  <c r="AC154" i="151"/>
  <c r="AC165" i="151"/>
  <c r="AC166" i="151"/>
  <c r="AC162" i="151"/>
  <c r="AC163" i="151"/>
  <c r="AC164" i="151"/>
  <c r="S163" i="151"/>
  <c r="V163" i="151"/>
  <c r="U163" i="151"/>
  <c r="W163" i="151" s="1"/>
  <c r="S159" i="151"/>
  <c r="V159" i="151"/>
  <c r="U159" i="151"/>
  <c r="W159" i="151" s="1"/>
  <c r="S167" i="151"/>
  <c r="V167" i="151"/>
  <c r="W167" i="151" s="1"/>
  <c r="U167" i="151"/>
  <c r="S158" i="151"/>
  <c r="V158" i="151"/>
  <c r="U158" i="151"/>
  <c r="W158" i="151" s="1"/>
  <c r="S156" i="151"/>
  <c r="V156" i="151"/>
  <c r="U156" i="151"/>
  <c r="W156" i="151" s="1"/>
  <c r="S161" i="151"/>
  <c r="V161" i="151"/>
  <c r="U161" i="151"/>
  <c r="W161" i="151" s="1"/>
  <c r="S166" i="151"/>
  <c r="V166" i="151"/>
  <c r="W166" i="151" s="1"/>
  <c r="U166" i="151"/>
  <c r="S168" i="151"/>
  <c r="V168" i="151"/>
  <c r="W168" i="151" s="1"/>
  <c r="U168" i="151"/>
  <c r="S151" i="151"/>
  <c r="V151" i="151"/>
  <c r="U151" i="151"/>
  <c r="W151" i="151" s="1"/>
  <c r="S164" i="151"/>
  <c r="V164" i="151"/>
  <c r="U164" i="151"/>
  <c r="W164" i="151" s="1"/>
  <c r="S150" i="151"/>
  <c r="V150" i="151"/>
  <c r="U150" i="151"/>
  <c r="W150" i="151" s="1"/>
  <c r="S154" i="151"/>
  <c r="V154" i="151"/>
  <c r="U154" i="151"/>
  <c r="W154" i="151" s="1"/>
  <c r="S162" i="151"/>
  <c r="V162" i="151"/>
  <c r="U162" i="151"/>
  <c r="W162" i="151" s="1"/>
  <c r="S155" i="151"/>
  <c r="V155" i="151"/>
  <c r="U155" i="151"/>
  <c r="W155" i="151" s="1"/>
  <c r="S157" i="151"/>
  <c r="V157" i="151"/>
  <c r="U157" i="151"/>
  <c r="W157" i="151" s="1"/>
  <c r="S165" i="151"/>
  <c r="V165" i="151"/>
  <c r="W165" i="151" s="1"/>
  <c r="U165" i="151"/>
  <c r="S160" i="151"/>
  <c r="V160" i="151"/>
  <c r="U160" i="151"/>
  <c r="W160" i="151" s="1"/>
  <c r="S152" i="151"/>
  <c r="V152" i="151"/>
  <c r="U152" i="151"/>
  <c r="W152" i="151" s="1"/>
  <c r="S153" i="151"/>
  <c r="V153" i="151"/>
  <c r="U153" i="151"/>
  <c r="W153" i="151" s="1"/>
  <c r="C214" i="95"/>
  <c r="BP155" i="151"/>
  <c r="BP157" i="151"/>
  <c r="BP162" i="151"/>
  <c r="BP161" i="151"/>
  <c r="BP163" i="151"/>
  <c r="BP158" i="151"/>
  <c r="BP150" i="151"/>
  <c r="BP160" i="151"/>
  <c r="BP154" i="151"/>
  <c r="BP151" i="151"/>
  <c r="BP167" i="151"/>
  <c r="BP168" i="151"/>
  <c r="BP164" i="151"/>
  <c r="BP156" i="151"/>
  <c r="BQ301" i="151"/>
  <c r="BP166" i="151"/>
  <c r="BP159" i="151"/>
  <c r="BO301" i="151"/>
  <c r="BK302" i="151" l="1"/>
  <c r="BN302" i="151"/>
  <c r="BJ302" i="151"/>
  <c r="BL302" i="151"/>
  <c r="BM302" i="151"/>
  <c r="AF303" i="151"/>
  <c r="AG303" i="151"/>
  <c r="AV152" i="151"/>
  <c r="AY152" i="151" s="1"/>
  <c r="BB153" i="151" s="1"/>
  <c r="AV155" i="151"/>
  <c r="AY155" i="151" s="1"/>
  <c r="BB156" i="151" s="1"/>
  <c r="AV164" i="151"/>
  <c r="AY164" i="151" s="1"/>
  <c r="BB165" i="151" s="1"/>
  <c r="AV161" i="151"/>
  <c r="AY161" i="151" s="1"/>
  <c r="BB162" i="151" s="1"/>
  <c r="AV153" i="151"/>
  <c r="AY153" i="151" s="1"/>
  <c r="BB154" i="151" s="1"/>
  <c r="AV157" i="151"/>
  <c r="AY157" i="151" s="1"/>
  <c r="BB158" i="151" s="1"/>
  <c r="AV150" i="151"/>
  <c r="AY150" i="151" s="1"/>
  <c r="BB151" i="151" s="1"/>
  <c r="AV159" i="151"/>
  <c r="AY159" i="151" s="1"/>
  <c r="BB160" i="151" s="1"/>
  <c r="AV166" i="151"/>
  <c r="AY166" i="151" s="1"/>
  <c r="BB167" i="151" s="1"/>
  <c r="AV167" i="151"/>
  <c r="AY167" i="151" s="1"/>
  <c r="BB168" i="151" s="1"/>
  <c r="AV165" i="151"/>
  <c r="AY165" i="151" s="1"/>
  <c r="BB166" i="151" s="1"/>
  <c r="AV154" i="151"/>
  <c r="AY154" i="151" s="1"/>
  <c r="BB155" i="151" s="1"/>
  <c r="AV168" i="151"/>
  <c r="AY168" i="151" s="1"/>
  <c r="BB169" i="151" s="1"/>
  <c r="AV158" i="151"/>
  <c r="AY158" i="151" s="1"/>
  <c r="BB159" i="151" s="1"/>
  <c r="AV160" i="151"/>
  <c r="AY160" i="151" s="1"/>
  <c r="BB161" i="151" s="1"/>
  <c r="AV162" i="151"/>
  <c r="AY162" i="151" s="1"/>
  <c r="BB163" i="151" s="1"/>
  <c r="AV151" i="151"/>
  <c r="AY151" i="151" s="1"/>
  <c r="BB152" i="151" s="1"/>
  <c r="AV156" i="151"/>
  <c r="AY156" i="151" s="1"/>
  <c r="BB157" i="151" s="1"/>
  <c r="AV163" i="151"/>
  <c r="AY163" i="151" s="1"/>
  <c r="BB164" i="151" s="1"/>
  <c r="C215" i="95"/>
  <c r="BO302" i="151"/>
  <c r="BQ302" i="151"/>
  <c r="BN303" i="151" l="1"/>
  <c r="BJ303" i="151"/>
  <c r="BM303" i="151"/>
  <c r="BK303" i="151"/>
  <c r="BL303" i="151"/>
  <c r="AF304" i="151"/>
  <c r="AG304" i="151"/>
  <c r="C216" i="95"/>
  <c r="BO303" i="151"/>
  <c r="BQ303" i="151"/>
  <c r="BN304" i="151" l="1"/>
  <c r="BK304" i="151"/>
  <c r="BJ304" i="151"/>
  <c r="BM304" i="151"/>
  <c r="BL304" i="151"/>
  <c r="AG305" i="151"/>
  <c r="AF305" i="151"/>
  <c r="C217" i="95"/>
  <c r="BQ304" i="151"/>
  <c r="BO304" i="151"/>
  <c r="BL305" i="151" l="1"/>
  <c r="BK305" i="151"/>
  <c r="BN305" i="151"/>
  <c r="BM305" i="151"/>
  <c r="BJ305" i="151"/>
  <c r="AG306" i="151"/>
  <c r="AF306" i="151"/>
  <c r="C218" i="95"/>
  <c r="BO305" i="151"/>
  <c r="BQ305" i="151"/>
  <c r="BJ306" i="151" l="1"/>
  <c r="BL306" i="151"/>
  <c r="BM306" i="151"/>
  <c r="BK306" i="151"/>
  <c r="BN306" i="151"/>
  <c r="AG307" i="151"/>
  <c r="AF307" i="151"/>
  <c r="C219" i="95"/>
  <c r="BO306" i="151"/>
  <c r="BQ306" i="151"/>
  <c r="BN307" i="151" l="1"/>
  <c r="BJ307" i="151"/>
  <c r="BM307" i="151"/>
  <c r="BK307" i="151"/>
  <c r="BL307" i="151"/>
  <c r="AG308" i="151"/>
  <c r="AF308" i="151"/>
  <c r="C220" i="95"/>
  <c r="BQ307" i="151"/>
  <c r="BO307" i="151"/>
  <c r="BJ308" i="151" l="1"/>
  <c r="BM308" i="151"/>
  <c r="BL308" i="151"/>
  <c r="BN308" i="151"/>
  <c r="BK308" i="151"/>
  <c r="AG309" i="151"/>
  <c r="AF309" i="151"/>
  <c r="C221" i="95"/>
  <c r="BO308" i="151"/>
  <c r="BQ308" i="151"/>
  <c r="BN309" i="151" l="1"/>
  <c r="BM309" i="151"/>
  <c r="BJ309" i="151"/>
  <c r="BL309" i="151"/>
  <c r="BK309" i="151"/>
  <c r="AG310" i="151"/>
  <c r="AF310" i="151"/>
  <c r="C222" i="95"/>
  <c r="BQ309" i="151"/>
  <c r="BO309" i="151"/>
  <c r="BL310" i="151" l="1"/>
  <c r="BM310" i="151"/>
  <c r="BK310" i="151"/>
  <c r="BN310" i="151"/>
  <c r="BJ310" i="151"/>
  <c r="AG311" i="151"/>
  <c r="AF311" i="151"/>
  <c r="C223" i="95"/>
  <c r="BQ310" i="151"/>
  <c r="BO310" i="151"/>
  <c r="BJ311" i="151" l="1"/>
  <c r="BM311" i="151"/>
  <c r="BK311" i="151"/>
  <c r="BL311" i="151"/>
  <c r="BN311" i="151"/>
  <c r="AG312" i="151"/>
  <c r="AF312" i="151"/>
  <c r="C224" i="95"/>
  <c r="BO311" i="151"/>
  <c r="BQ311" i="151"/>
  <c r="BJ312" i="151" l="1"/>
  <c r="BM312" i="151"/>
  <c r="BL312" i="151"/>
  <c r="BN312" i="151"/>
  <c r="BK312" i="151"/>
  <c r="AG313" i="151"/>
  <c r="AF313" i="151"/>
  <c r="C225" i="95"/>
  <c r="BQ312" i="151"/>
  <c r="BO312" i="151"/>
  <c r="BK313" i="151" l="1"/>
  <c r="BN313" i="151"/>
  <c r="BM313" i="151"/>
  <c r="BJ313" i="151"/>
  <c r="BL313" i="151"/>
  <c r="AG314" i="151"/>
  <c r="AF314" i="151"/>
  <c r="C226" i="95"/>
  <c r="BS313" i="151"/>
  <c r="BP313" i="151"/>
  <c r="BN314" i="151" l="1"/>
  <c r="BJ314" i="151"/>
  <c r="BL314" i="151"/>
  <c r="BM314" i="151"/>
  <c r="BK314" i="151"/>
  <c r="AG315" i="151"/>
  <c r="AF315" i="151"/>
  <c r="C227" i="95"/>
  <c r="BS314" i="151"/>
  <c r="BP314" i="151"/>
  <c r="BJ315" i="151" l="1"/>
  <c r="BM315" i="151"/>
  <c r="BK315" i="151"/>
  <c r="BL315" i="151"/>
  <c r="BN315" i="151"/>
  <c r="AG316" i="151"/>
  <c r="AF316" i="151"/>
  <c r="C228" i="95"/>
  <c r="BP315" i="151"/>
  <c r="BS315" i="151"/>
  <c r="K16" i="97" l="1"/>
  <c r="H17" i="97"/>
  <c r="BM316" i="151"/>
  <c r="BL316" i="151"/>
  <c r="BN316" i="151"/>
  <c r="BK316" i="151"/>
  <c r="BJ316" i="151"/>
  <c r="AG317" i="151"/>
  <c r="AF317" i="151"/>
  <c r="C229" i="95"/>
  <c r="BS316" i="151"/>
  <c r="BP316" i="151"/>
  <c r="BR316" i="151"/>
  <c r="D226" i="95" l="1"/>
  <c r="E226" i="95" s="1"/>
  <c r="F226" i="95" s="1"/>
  <c r="D218" i="95"/>
  <c r="E218" i="95" s="1"/>
  <c r="F218" i="95" s="1"/>
  <c r="D210" i="95"/>
  <c r="E210" i="95" s="1"/>
  <c r="F210" i="95" s="1"/>
  <c r="D227" i="95"/>
  <c r="E227" i="95" s="1"/>
  <c r="F227" i="95" s="1"/>
  <c r="D224" i="95"/>
  <c r="E224" i="95" s="1"/>
  <c r="F224" i="95" s="1"/>
  <c r="D221" i="95"/>
  <c r="E221" i="95" s="1"/>
  <c r="F221" i="95" s="1"/>
  <c r="D219" i="95"/>
  <c r="E219" i="95" s="1"/>
  <c r="F219" i="95" s="1"/>
  <c r="D216" i="95"/>
  <c r="E216" i="95" s="1"/>
  <c r="F216" i="95" s="1"/>
  <c r="D213" i="95"/>
  <c r="E213" i="95" s="1"/>
  <c r="F213" i="95" s="1"/>
  <c r="D211" i="95"/>
  <c r="E211" i="95" s="1"/>
  <c r="F211" i="95" s="1"/>
  <c r="D208" i="95"/>
  <c r="E208" i="95" s="1"/>
  <c r="F208" i="95" s="1"/>
  <c r="D222" i="95"/>
  <c r="E222" i="95" s="1"/>
  <c r="F222" i="95" s="1"/>
  <c r="D214" i="95"/>
  <c r="E214" i="95" s="1"/>
  <c r="F214" i="95" s="1"/>
  <c r="D220" i="95"/>
  <c r="E220" i="95" s="1"/>
  <c r="F220" i="95" s="1"/>
  <c r="D225" i="95"/>
  <c r="E225" i="95" s="1"/>
  <c r="F225" i="95" s="1"/>
  <c r="D212" i="95"/>
  <c r="E212" i="95" s="1"/>
  <c r="F212" i="95" s="1"/>
  <c r="D209" i="95"/>
  <c r="E209" i="95" s="1"/>
  <c r="F209" i="95" s="1"/>
  <c r="D223" i="95"/>
  <c r="E223" i="95" s="1"/>
  <c r="F223" i="95" s="1"/>
  <c r="D217" i="95"/>
  <c r="E217" i="95" s="1"/>
  <c r="F217" i="95" s="1"/>
  <c r="D215" i="95"/>
  <c r="E215" i="95" s="1"/>
  <c r="F215" i="95" s="1"/>
  <c r="BL317" i="151"/>
  <c r="BK317" i="151"/>
  <c r="BN317" i="151"/>
  <c r="BM317" i="151"/>
  <c r="BJ317" i="151"/>
  <c r="AG318" i="151"/>
  <c r="AF318" i="151"/>
  <c r="N17" i="97"/>
  <c r="O14" i="97"/>
  <c r="L15" i="97"/>
  <c r="M14" i="97"/>
  <c r="C230" i="95"/>
  <c r="BR317" i="151"/>
  <c r="BP317" i="151"/>
  <c r="BS317" i="151"/>
  <c r="BJ318" i="151" l="1"/>
  <c r="BL318" i="151"/>
  <c r="BM318" i="151"/>
  <c r="BK318" i="151"/>
  <c r="BN318" i="151"/>
  <c r="AG319" i="151"/>
  <c r="AF319" i="151"/>
  <c r="C231" i="95"/>
  <c r="N176" i="104"/>
  <c r="N186" i="104"/>
  <c r="N168" i="104"/>
  <c r="N177" i="104"/>
  <c r="N174" i="104"/>
  <c r="N181" i="104"/>
  <c r="N167" i="104"/>
  <c r="N188" i="104"/>
  <c r="N184" i="104"/>
  <c r="N170" i="104"/>
  <c r="N183" i="104"/>
  <c r="N187" i="104"/>
  <c r="N173" i="104"/>
  <c r="N180" i="104"/>
  <c r="N179" i="104"/>
  <c r="N185" i="104"/>
  <c r="N172" i="104"/>
  <c r="N171" i="104"/>
  <c r="N166" i="104"/>
  <c r="N178" i="104"/>
  <c r="N175" i="104"/>
  <c r="N169" i="104"/>
  <c r="N189" i="104"/>
  <c r="N182" i="104"/>
  <c r="S71" i="104"/>
  <c r="O144" i="104"/>
  <c r="Q116" i="104"/>
  <c r="P123" i="104"/>
  <c r="Q110" i="104"/>
  <c r="P140" i="104"/>
  <c r="R91" i="104"/>
  <c r="R90" i="104"/>
  <c r="Q106" i="104"/>
  <c r="R86" i="104"/>
  <c r="P132" i="104"/>
  <c r="R100" i="104"/>
  <c r="R82" i="104"/>
  <c r="S66" i="104"/>
  <c r="R87" i="104"/>
  <c r="P133" i="104"/>
  <c r="R77" i="104"/>
  <c r="P139" i="104"/>
  <c r="R89" i="104"/>
  <c r="Q103" i="104"/>
  <c r="S70" i="104"/>
  <c r="S67" i="104"/>
  <c r="O146" i="104"/>
  <c r="P122" i="104"/>
  <c r="Q119" i="104"/>
  <c r="Q102" i="104"/>
  <c r="P136" i="104"/>
  <c r="S72" i="104"/>
  <c r="S73" i="104"/>
  <c r="P124" i="104"/>
  <c r="S74" i="104"/>
  <c r="Q118" i="104"/>
  <c r="P128" i="104"/>
  <c r="Q109" i="104"/>
  <c r="R99" i="104"/>
  <c r="Q105" i="104"/>
  <c r="S68" i="104"/>
  <c r="Q113" i="104"/>
  <c r="R92" i="104"/>
  <c r="Q114" i="104"/>
  <c r="P126" i="104"/>
  <c r="S61" i="104"/>
  <c r="P135" i="104"/>
  <c r="S62" i="104"/>
  <c r="P131" i="104"/>
  <c r="R79" i="104"/>
  <c r="R98" i="104"/>
  <c r="O145" i="104"/>
  <c r="R101" i="104"/>
  <c r="P134" i="104"/>
  <c r="O141" i="104"/>
  <c r="R83" i="104"/>
  <c r="Q115" i="104"/>
  <c r="R88" i="104"/>
  <c r="R80" i="104"/>
  <c r="S76" i="104"/>
  <c r="P127" i="104"/>
  <c r="Q108" i="104"/>
  <c r="S69" i="104"/>
  <c r="P138" i="104"/>
  <c r="R85" i="104"/>
  <c r="R94" i="104"/>
  <c r="Q111" i="104"/>
  <c r="P137" i="104"/>
  <c r="P129" i="104"/>
  <c r="R97" i="104"/>
  <c r="O142" i="104"/>
  <c r="Q117" i="104"/>
  <c r="Q112" i="104"/>
  <c r="R81" i="104"/>
  <c r="Q120" i="104"/>
  <c r="R93" i="104"/>
  <c r="P121" i="104"/>
  <c r="R78" i="104"/>
  <c r="S64" i="104"/>
  <c r="R84" i="104"/>
  <c r="S63" i="104"/>
  <c r="R95" i="104"/>
  <c r="O143" i="104"/>
  <c r="Q104" i="104"/>
  <c r="S65" i="104"/>
  <c r="P130" i="104"/>
  <c r="Q107" i="104"/>
  <c r="R96" i="104"/>
  <c r="P125" i="104"/>
  <c r="S75" i="104"/>
  <c r="F121" i="111"/>
  <c r="D167" i="111"/>
  <c r="BS318" i="151"/>
  <c r="G113" i="111"/>
  <c r="G112" i="111"/>
  <c r="G108" i="111"/>
  <c r="D177" i="111"/>
  <c r="F125" i="111"/>
  <c r="E145" i="111"/>
  <c r="BR318" i="151"/>
  <c r="D170" i="111"/>
  <c r="I64" i="111"/>
  <c r="F135" i="111"/>
  <c r="I62" i="111"/>
  <c r="H87" i="111"/>
  <c r="I76" i="111"/>
  <c r="I70" i="111"/>
  <c r="E143" i="111"/>
  <c r="G114" i="111"/>
  <c r="H90" i="111"/>
  <c r="F126" i="111"/>
  <c r="H93" i="111"/>
  <c r="D180" i="111"/>
  <c r="H94" i="111"/>
  <c r="H83" i="111"/>
  <c r="D175" i="111"/>
  <c r="I69" i="111"/>
  <c r="H99" i="111"/>
  <c r="H80" i="111"/>
  <c r="E142" i="111"/>
  <c r="D178" i="111"/>
  <c r="G105" i="111"/>
  <c r="I65" i="111"/>
  <c r="G115" i="111"/>
  <c r="D169" i="111"/>
  <c r="H98" i="111"/>
  <c r="H92" i="111"/>
  <c r="H88" i="111"/>
  <c r="BP318" i="151"/>
  <c r="I74" i="111"/>
  <c r="D182" i="111"/>
  <c r="F133" i="111"/>
  <c r="D171" i="111"/>
  <c r="D183" i="111"/>
  <c r="I71" i="111"/>
  <c r="F127" i="111"/>
  <c r="H82" i="111"/>
  <c r="F137" i="111"/>
  <c r="I75" i="111"/>
  <c r="G109" i="111"/>
  <c r="H100" i="111"/>
  <c r="F130" i="111"/>
  <c r="D188" i="111"/>
  <c r="H77" i="111"/>
  <c r="G110" i="111"/>
  <c r="H78" i="111"/>
  <c r="H86" i="111"/>
  <c r="I72" i="111"/>
  <c r="H85" i="111"/>
  <c r="H84" i="111"/>
  <c r="E141" i="111"/>
  <c r="D189" i="111"/>
  <c r="E146" i="111"/>
  <c r="G103" i="111"/>
  <c r="F138" i="111"/>
  <c r="F131" i="111"/>
  <c r="I61" i="111"/>
  <c r="D174" i="111"/>
  <c r="F122" i="111"/>
  <c r="I68" i="111"/>
  <c r="F123" i="111"/>
  <c r="H96" i="111"/>
  <c r="G107" i="111"/>
  <c r="F132" i="111"/>
  <c r="I63" i="111"/>
  <c r="F139" i="111"/>
  <c r="F124" i="111"/>
  <c r="G102" i="111"/>
  <c r="G104" i="111"/>
  <c r="D168" i="111"/>
  <c r="G117" i="111"/>
  <c r="E144" i="111"/>
  <c r="D184" i="111"/>
  <c r="D176" i="111"/>
  <c r="F129" i="111"/>
  <c r="D181" i="111"/>
  <c r="H97" i="111"/>
  <c r="D172" i="111"/>
  <c r="H89" i="111"/>
  <c r="F128" i="111"/>
  <c r="G111" i="111"/>
  <c r="D166" i="111"/>
  <c r="H81" i="111"/>
  <c r="D179" i="111"/>
  <c r="D185" i="111"/>
  <c r="F140" i="111"/>
  <c r="I66" i="111"/>
  <c r="D186" i="111"/>
  <c r="G106" i="111"/>
  <c r="H91" i="111"/>
  <c r="H101" i="111"/>
  <c r="D187" i="111"/>
  <c r="I67" i="111"/>
  <c r="G116" i="111"/>
  <c r="H95" i="111"/>
  <c r="H79" i="111"/>
  <c r="F136" i="111"/>
  <c r="I73" i="111"/>
  <c r="G120" i="111"/>
  <c r="F134" i="111"/>
  <c r="G119" i="111"/>
  <c r="D173" i="111"/>
  <c r="G118" i="111"/>
  <c r="BM319" i="151" l="1"/>
  <c r="BK319" i="151"/>
  <c r="BL319" i="151"/>
  <c r="BN319" i="151"/>
  <c r="BJ319" i="151"/>
  <c r="AG320" i="151"/>
  <c r="AF320" i="151"/>
  <c r="Q166" i="95"/>
  <c r="Q171" i="95"/>
  <c r="R142" i="95"/>
  <c r="Q181" i="95"/>
  <c r="U99" i="95"/>
  <c r="S127" i="95"/>
  <c r="S134" i="95"/>
  <c r="S132" i="95"/>
  <c r="Q168" i="95"/>
  <c r="T106" i="95"/>
  <c r="T110" i="95"/>
  <c r="U101" i="95"/>
  <c r="U89" i="95"/>
  <c r="T118" i="95"/>
  <c r="Q172" i="95"/>
  <c r="U81" i="95"/>
  <c r="V62" i="95"/>
  <c r="R145" i="95"/>
  <c r="S129" i="95"/>
  <c r="V63" i="95"/>
  <c r="T107" i="95"/>
  <c r="Q187" i="95"/>
  <c r="S140" i="95"/>
  <c r="U98" i="95"/>
  <c r="Q182" i="95"/>
  <c r="R143" i="95"/>
  <c r="T111" i="95"/>
  <c r="V66" i="95"/>
  <c r="V65" i="95"/>
  <c r="U88" i="95"/>
  <c r="T102" i="95"/>
  <c r="Q179" i="95"/>
  <c r="U100" i="95"/>
  <c r="Q173" i="95"/>
  <c r="U94" i="95"/>
  <c r="S131" i="95"/>
  <c r="S121" i="95"/>
  <c r="T120" i="95"/>
  <c r="Q177" i="95"/>
  <c r="T113" i="95"/>
  <c r="U79" i="95"/>
  <c r="V70" i="95"/>
  <c r="Q174" i="95"/>
  <c r="V75" i="95"/>
  <c r="U90" i="95"/>
  <c r="V76" i="95"/>
  <c r="S125" i="95"/>
  <c r="S139" i="95"/>
  <c r="T109" i="95"/>
  <c r="U87" i="95"/>
  <c r="S128" i="95"/>
  <c r="T112" i="95"/>
  <c r="V73" i="95"/>
  <c r="S130" i="95"/>
  <c r="S136" i="95"/>
  <c r="U78" i="95"/>
  <c r="U97" i="95"/>
  <c r="T105" i="95"/>
  <c r="S133" i="95"/>
  <c r="T103" i="95"/>
  <c r="Q184" i="95"/>
  <c r="Q189" i="95"/>
  <c r="Q176" i="95"/>
  <c r="Q167" i="95"/>
  <c r="T115" i="95"/>
  <c r="T117" i="95"/>
  <c r="V74" i="95"/>
  <c r="Q180" i="95"/>
  <c r="Q186" i="95"/>
  <c r="V68" i="95"/>
  <c r="S138" i="95"/>
  <c r="T119" i="95"/>
  <c r="T104" i="95"/>
  <c r="T116" i="95"/>
  <c r="R144" i="95"/>
  <c r="U80" i="95"/>
  <c r="S124" i="95"/>
  <c r="S137" i="95"/>
  <c r="V64" i="95"/>
  <c r="U86" i="95"/>
  <c r="U84" i="95"/>
  <c r="U85" i="95"/>
  <c r="V72" i="95"/>
  <c r="V71" i="95"/>
  <c r="U92" i="95"/>
  <c r="S122" i="95"/>
  <c r="U83" i="95"/>
  <c r="U77" i="95"/>
  <c r="R146" i="95"/>
  <c r="U93" i="95"/>
  <c r="R141" i="95"/>
  <c r="Q175" i="95"/>
  <c r="V67" i="95"/>
  <c r="U91" i="95"/>
  <c r="U82" i="95"/>
  <c r="V69" i="95"/>
  <c r="U95" i="95"/>
  <c r="Q185" i="95"/>
  <c r="T108" i="95"/>
  <c r="T114" i="95"/>
  <c r="Q183" i="95"/>
  <c r="S123" i="95"/>
  <c r="S126" i="95"/>
  <c r="Q178" i="95"/>
  <c r="Q188" i="95"/>
  <c r="Q170" i="95"/>
  <c r="S135" i="95"/>
  <c r="V61" i="95"/>
  <c r="U96" i="95"/>
  <c r="Q169" i="95"/>
  <c r="T189" i="111"/>
  <c r="T168" i="111"/>
  <c r="T145" i="111"/>
  <c r="T171" i="111"/>
  <c r="T179" i="111"/>
  <c r="T183" i="111"/>
  <c r="T169" i="111"/>
  <c r="T180" i="111"/>
  <c r="T170" i="111"/>
  <c r="T181" i="111"/>
  <c r="T186" i="111"/>
  <c r="T143" i="111"/>
  <c r="T142" i="111"/>
  <c r="T141" i="111"/>
  <c r="T146" i="111"/>
  <c r="T175" i="111"/>
  <c r="T172" i="111"/>
  <c r="T173" i="111"/>
  <c r="T184" i="111"/>
  <c r="T174" i="111"/>
  <c r="T176" i="111"/>
  <c r="T166" i="111"/>
  <c r="T167" i="111"/>
  <c r="T144" i="111"/>
  <c r="T182" i="111"/>
  <c r="T178" i="111"/>
  <c r="T185" i="111"/>
  <c r="T187" i="111"/>
  <c r="T188" i="111"/>
  <c r="T177" i="111"/>
  <c r="R106" i="104"/>
  <c r="R104" i="104"/>
  <c r="Q137" i="104"/>
  <c r="P145" i="104"/>
  <c r="R114" i="104"/>
  <c r="T72" i="104"/>
  <c r="Q133" i="104"/>
  <c r="S90" i="104"/>
  <c r="Q125" i="104"/>
  <c r="T65" i="104"/>
  <c r="Q121" i="104"/>
  <c r="Q129" i="104"/>
  <c r="S85" i="104"/>
  <c r="R115" i="104"/>
  <c r="Q131" i="104"/>
  <c r="T68" i="104"/>
  <c r="T73" i="104"/>
  <c r="R119" i="104"/>
  <c r="S77" i="104"/>
  <c r="R110" i="104"/>
  <c r="T71" i="104"/>
  <c r="S84" i="104"/>
  <c r="R117" i="104"/>
  <c r="Q138" i="104"/>
  <c r="S83" i="104"/>
  <c r="T62" i="104"/>
  <c r="R105" i="104"/>
  <c r="R118" i="104"/>
  <c r="Q122" i="104"/>
  <c r="R103" i="104"/>
  <c r="S100" i="104"/>
  <c r="Q123" i="104"/>
  <c r="R107" i="104"/>
  <c r="P143" i="104"/>
  <c r="T64" i="104"/>
  <c r="R120" i="104"/>
  <c r="P142" i="104"/>
  <c r="R111" i="104"/>
  <c r="T69" i="104"/>
  <c r="S80" i="104"/>
  <c r="P141" i="104"/>
  <c r="S98" i="104"/>
  <c r="Q135" i="104"/>
  <c r="S92" i="104"/>
  <c r="S99" i="104"/>
  <c r="T74" i="104"/>
  <c r="Q136" i="104"/>
  <c r="P146" i="104"/>
  <c r="S89" i="104"/>
  <c r="S87" i="104"/>
  <c r="Q132" i="104"/>
  <c r="S91" i="104"/>
  <c r="R116" i="104"/>
  <c r="C232" i="95"/>
  <c r="T63" i="104"/>
  <c r="R112" i="104"/>
  <c r="Q127" i="104"/>
  <c r="S101" i="104"/>
  <c r="Q126" i="104"/>
  <c r="Q128" i="104"/>
  <c r="T70" i="104"/>
  <c r="S82" i="104"/>
  <c r="S96" i="104"/>
  <c r="S93" i="104"/>
  <c r="T76" i="104"/>
  <c r="T75" i="104"/>
  <c r="Q130" i="104"/>
  <c r="S95" i="104"/>
  <c r="S78" i="104"/>
  <c r="S81" i="104"/>
  <c r="S97" i="104"/>
  <c r="S94" i="104"/>
  <c r="R108" i="104"/>
  <c r="S88" i="104"/>
  <c r="Q134" i="104"/>
  <c r="S79" i="104"/>
  <c r="T61" i="104"/>
  <c r="R113" i="104"/>
  <c r="R109" i="104"/>
  <c r="Q124" i="104"/>
  <c r="R102" i="104"/>
  <c r="T67" i="104"/>
  <c r="Q139" i="104"/>
  <c r="T66" i="104"/>
  <c r="S86" i="104"/>
  <c r="Q140" i="104"/>
  <c r="P144" i="104"/>
  <c r="F142" i="111"/>
  <c r="J66" i="111"/>
  <c r="H103" i="111"/>
  <c r="F143" i="111"/>
  <c r="H113" i="111"/>
  <c r="H107" i="111"/>
  <c r="I81" i="111"/>
  <c r="F145" i="111"/>
  <c r="G136" i="111"/>
  <c r="J63" i="111"/>
  <c r="H114" i="111"/>
  <c r="J70" i="111"/>
  <c r="G125" i="111"/>
  <c r="I95" i="111"/>
  <c r="I79" i="111"/>
  <c r="H102" i="111"/>
  <c r="J75" i="111"/>
  <c r="H110" i="111"/>
  <c r="H117" i="111"/>
  <c r="I93" i="111"/>
  <c r="G130" i="111"/>
  <c r="G138" i="111"/>
  <c r="J65" i="111"/>
  <c r="I100" i="111"/>
  <c r="J61" i="111"/>
  <c r="H119" i="111"/>
  <c r="F141" i="111"/>
  <c r="H118" i="111"/>
  <c r="F144" i="111"/>
  <c r="J72" i="111"/>
  <c r="I85" i="111"/>
  <c r="H109" i="111"/>
  <c r="G139" i="111"/>
  <c r="G135" i="111"/>
  <c r="G124" i="111"/>
  <c r="I94" i="111"/>
  <c r="H111" i="111"/>
  <c r="J62" i="111"/>
  <c r="G129" i="111"/>
  <c r="H108" i="111"/>
  <c r="I86" i="111"/>
  <c r="G126" i="111"/>
  <c r="I83" i="111"/>
  <c r="G127" i="111"/>
  <c r="H106" i="111"/>
  <c r="H112" i="111"/>
  <c r="J74" i="111"/>
  <c r="H115" i="111"/>
  <c r="G123" i="111"/>
  <c r="I99" i="111"/>
  <c r="I87" i="111"/>
  <c r="I82" i="111"/>
  <c r="I78" i="111"/>
  <c r="G137" i="111"/>
  <c r="J68" i="111"/>
  <c r="J64" i="111"/>
  <c r="I96" i="111"/>
  <c r="G131" i="111"/>
  <c r="BR319" i="151"/>
  <c r="I90" i="111"/>
  <c r="H104" i="111"/>
  <c r="G134" i="111"/>
  <c r="F146" i="111"/>
  <c r="J69" i="111"/>
  <c r="I80" i="111"/>
  <c r="I92" i="111"/>
  <c r="I88" i="111"/>
  <c r="H105" i="111"/>
  <c r="G132" i="111"/>
  <c r="G121" i="111"/>
  <c r="G140" i="111"/>
  <c r="G133" i="111"/>
  <c r="J73" i="111"/>
  <c r="BP319" i="151"/>
  <c r="I98" i="111"/>
  <c r="H116" i="111"/>
  <c r="J71" i="111"/>
  <c r="I84" i="111"/>
  <c r="I101" i="111"/>
  <c r="H120" i="111"/>
  <c r="I89" i="111"/>
  <c r="I91" i="111"/>
  <c r="I97" i="111"/>
  <c r="G128" i="111"/>
  <c r="G122" i="111"/>
  <c r="J67" i="111"/>
  <c r="J76" i="111"/>
  <c r="BS319" i="151"/>
  <c r="I77" i="111"/>
  <c r="P183" i="95" l="1"/>
  <c r="P166" i="95"/>
  <c r="P180" i="95"/>
  <c r="AN89" i="111"/>
  <c r="AN70" i="111"/>
  <c r="AN99" i="111"/>
  <c r="AN82" i="111"/>
  <c r="AN61" i="111"/>
  <c r="AN85" i="111"/>
  <c r="AN74" i="111"/>
  <c r="AN100" i="111"/>
  <c r="AN62" i="111"/>
  <c r="AN81" i="111"/>
  <c r="AN95" i="111"/>
  <c r="AN76" i="111"/>
  <c r="AN101" i="111"/>
  <c r="AN97" i="111"/>
  <c r="AN66" i="111"/>
  <c r="AN93" i="111"/>
  <c r="AN90" i="111"/>
  <c r="AN91" i="111"/>
  <c r="AN84" i="111"/>
  <c r="AN96" i="111"/>
  <c r="AN88" i="111"/>
  <c r="AN87" i="111"/>
  <c r="AN65" i="111"/>
  <c r="AN98" i="111"/>
  <c r="AN72" i="111"/>
  <c r="AN69" i="111"/>
  <c r="AN75" i="111"/>
  <c r="AN64" i="111"/>
  <c r="AN92" i="111"/>
  <c r="AN71" i="111"/>
  <c r="AN79" i="111"/>
  <c r="AN68" i="111"/>
  <c r="AN73" i="111"/>
  <c r="AN63" i="111"/>
  <c r="AN78" i="111"/>
  <c r="AN77" i="111"/>
  <c r="AN67" i="111"/>
  <c r="AN94" i="111"/>
  <c r="AN86" i="111"/>
  <c r="AN83" i="111"/>
  <c r="AN80" i="111"/>
  <c r="P178" i="95"/>
  <c r="P175" i="95"/>
  <c r="P181" i="95"/>
  <c r="P174" i="95"/>
  <c r="P172" i="95"/>
  <c r="P169" i="95"/>
  <c r="P170" i="95"/>
  <c r="P185" i="95"/>
  <c r="P189" i="95"/>
  <c r="P173" i="95"/>
  <c r="P187" i="95"/>
  <c r="P171" i="95"/>
  <c r="P167" i="95"/>
  <c r="P179" i="95"/>
  <c r="P176" i="95"/>
  <c r="P177" i="95"/>
  <c r="P188" i="95"/>
  <c r="P186" i="95"/>
  <c r="P184" i="95"/>
  <c r="P182" i="95"/>
  <c r="P168" i="95"/>
  <c r="P141" i="95"/>
  <c r="P146" i="95"/>
  <c r="P144" i="95"/>
  <c r="P143" i="95"/>
  <c r="P145" i="95"/>
  <c r="P142" i="95"/>
  <c r="G89" i="151"/>
  <c r="G83" i="151"/>
  <c r="G81" i="151"/>
  <c r="G101" i="151"/>
  <c r="G84" i="151"/>
  <c r="G104" i="151"/>
  <c r="G85" i="151"/>
  <c r="G86" i="151"/>
  <c r="G97" i="151"/>
  <c r="G94" i="151"/>
  <c r="G96" i="151"/>
  <c r="G88" i="151"/>
  <c r="G90" i="151"/>
  <c r="G91" i="151"/>
  <c r="G98" i="151"/>
  <c r="G95" i="151"/>
  <c r="G87" i="151"/>
  <c r="G100" i="151"/>
  <c r="G82" i="151"/>
  <c r="G103" i="151"/>
  <c r="G92" i="151"/>
  <c r="G102" i="151"/>
  <c r="BM320" i="151"/>
  <c r="BL320" i="151"/>
  <c r="BN320" i="151"/>
  <c r="BK320" i="151"/>
  <c r="BJ320" i="151"/>
  <c r="AG321" i="151"/>
  <c r="AF321" i="151"/>
  <c r="AC103" i="151"/>
  <c r="AC104" i="151"/>
  <c r="G80" i="151"/>
  <c r="G99" i="151"/>
  <c r="G93" i="151"/>
  <c r="AB170" i="95"/>
  <c r="AB143" i="95"/>
  <c r="AB145" i="95"/>
  <c r="AB178" i="95"/>
  <c r="AB175" i="95"/>
  <c r="AB180" i="95"/>
  <c r="AB167" i="95"/>
  <c r="AB179" i="95"/>
  <c r="AB181" i="95"/>
  <c r="AB141" i="95"/>
  <c r="AB144" i="95"/>
  <c r="AB176" i="95"/>
  <c r="AB174" i="95"/>
  <c r="AB177" i="95"/>
  <c r="AB172" i="95"/>
  <c r="AB142" i="95"/>
  <c r="AB169" i="95"/>
  <c r="AB185" i="95"/>
  <c r="AB189" i="95"/>
  <c r="AB173" i="95"/>
  <c r="AB187" i="95"/>
  <c r="AB171" i="95"/>
  <c r="AB188" i="95"/>
  <c r="AB183" i="95"/>
  <c r="AB146" i="95"/>
  <c r="AB186" i="95"/>
  <c r="AB184" i="95"/>
  <c r="AB182" i="95"/>
  <c r="AB168" i="95"/>
  <c r="AB166" i="95"/>
  <c r="V85" i="95"/>
  <c r="T124" i="95"/>
  <c r="W76" i="95"/>
  <c r="V88" i="95"/>
  <c r="S145" i="95"/>
  <c r="S146" i="95"/>
  <c r="V89" i="95"/>
  <c r="U106" i="95"/>
  <c r="V84" i="95"/>
  <c r="U119" i="95"/>
  <c r="W74" i="95"/>
  <c r="W62" i="95"/>
  <c r="U112" i="95"/>
  <c r="W66" i="95"/>
  <c r="V94" i="95"/>
  <c r="U109" i="95"/>
  <c r="T125" i="95"/>
  <c r="U102" i="95"/>
  <c r="T133" i="95"/>
  <c r="S143" i="95"/>
  <c r="V91" i="95"/>
  <c r="W65" i="95"/>
  <c r="T127" i="95"/>
  <c r="V97" i="95"/>
  <c r="T121" i="95"/>
  <c r="V79" i="95"/>
  <c r="U113" i="95"/>
  <c r="T131" i="95"/>
  <c r="S142" i="95"/>
  <c r="T134" i="95"/>
  <c r="U117" i="95"/>
  <c r="U114" i="95"/>
  <c r="V77" i="95"/>
  <c r="U111" i="95"/>
  <c r="V93" i="95"/>
  <c r="U118" i="95"/>
  <c r="U120" i="95"/>
  <c r="T128" i="95"/>
  <c r="V92" i="95"/>
  <c r="T135" i="95"/>
  <c r="U110" i="95"/>
  <c r="T139" i="95"/>
  <c r="W61" i="95"/>
  <c r="V81" i="95"/>
  <c r="U107" i="95"/>
  <c r="V83" i="95"/>
  <c r="T126" i="95"/>
  <c r="W75" i="95"/>
  <c r="T129" i="95"/>
  <c r="V100" i="95"/>
  <c r="U103" i="95"/>
  <c r="W64" i="95"/>
  <c r="W73" i="95"/>
  <c r="S144" i="95"/>
  <c r="T132" i="95"/>
  <c r="S141" i="95"/>
  <c r="V96" i="95"/>
  <c r="T122" i="95"/>
  <c r="V82" i="95"/>
  <c r="T137" i="95"/>
  <c r="U105" i="95"/>
  <c r="W67" i="95"/>
  <c r="V78" i="95"/>
  <c r="V95" i="95"/>
  <c r="W69" i="95"/>
  <c r="W63" i="95"/>
  <c r="V80" i="95"/>
  <c r="W72" i="95"/>
  <c r="U108" i="95"/>
  <c r="W68" i="95"/>
  <c r="V87" i="95"/>
  <c r="U116" i="95"/>
  <c r="V90" i="95"/>
  <c r="V86" i="95"/>
  <c r="W71" i="95"/>
  <c r="U104" i="95"/>
  <c r="T123" i="95"/>
  <c r="V98" i="95"/>
  <c r="T138" i="95"/>
  <c r="W70" i="95"/>
  <c r="V99" i="95"/>
  <c r="T136" i="95"/>
  <c r="U115" i="95"/>
  <c r="T140" i="95"/>
  <c r="T130" i="95"/>
  <c r="V101" i="95"/>
  <c r="V67" i="111"/>
  <c r="W67" i="111" s="1"/>
  <c r="V81" i="111"/>
  <c r="W81" i="111" s="1"/>
  <c r="V69" i="111"/>
  <c r="W69" i="111" s="1"/>
  <c r="V97" i="111"/>
  <c r="W97" i="111" s="1"/>
  <c r="V96" i="111"/>
  <c r="W96" i="111" s="1"/>
  <c r="V63" i="111"/>
  <c r="W63" i="111" s="1"/>
  <c r="V91" i="111"/>
  <c r="W91" i="111" s="1"/>
  <c r="V92" i="111"/>
  <c r="W92" i="111" s="1"/>
  <c r="V80" i="111"/>
  <c r="W80" i="111" s="1"/>
  <c r="V68" i="111"/>
  <c r="W68" i="111" s="1"/>
  <c r="V90" i="111"/>
  <c r="W90" i="111" s="1"/>
  <c r="V82" i="111"/>
  <c r="W82" i="111" s="1"/>
  <c r="V100" i="111"/>
  <c r="W100" i="111" s="1"/>
  <c r="V70" i="111"/>
  <c r="W70" i="111" s="1"/>
  <c r="V87" i="111"/>
  <c r="W87" i="111" s="1"/>
  <c r="V98" i="111"/>
  <c r="W98" i="111" s="1"/>
  <c r="V62" i="111"/>
  <c r="W62" i="111" s="1"/>
  <c r="V84" i="111"/>
  <c r="W84" i="111" s="1"/>
  <c r="V65" i="111"/>
  <c r="W65" i="111" s="1"/>
  <c r="V72" i="111"/>
  <c r="W72" i="111" s="1"/>
  <c r="V88" i="111"/>
  <c r="W88" i="111" s="1"/>
  <c r="V75" i="111"/>
  <c r="W75" i="111" s="1"/>
  <c r="V101" i="111"/>
  <c r="W101" i="111" s="1"/>
  <c r="V64" i="111"/>
  <c r="W64" i="111" s="1"/>
  <c r="V77" i="111"/>
  <c r="W77" i="111" s="1"/>
  <c r="V86" i="111"/>
  <c r="W86" i="111" s="1"/>
  <c r="V61" i="111"/>
  <c r="W61" i="111" s="1"/>
  <c r="V78" i="111"/>
  <c r="W78" i="111" s="1"/>
  <c r="V76" i="111"/>
  <c r="W76" i="111" s="1"/>
  <c r="V74" i="111"/>
  <c r="W74" i="111" s="1"/>
  <c r="V66" i="111"/>
  <c r="W66" i="111" s="1"/>
  <c r="V79" i="111"/>
  <c r="W79" i="111" s="1"/>
  <c r="V94" i="111"/>
  <c r="W94" i="111" s="1"/>
  <c r="V95" i="111"/>
  <c r="W95" i="111" s="1"/>
  <c r="V93" i="111"/>
  <c r="W93" i="111" s="1"/>
  <c r="V89" i="111"/>
  <c r="W89" i="111" s="1"/>
  <c r="V99" i="111"/>
  <c r="W99" i="111" s="1"/>
  <c r="V83" i="111"/>
  <c r="W83" i="111" s="1"/>
  <c r="V71" i="111"/>
  <c r="W71" i="111" s="1"/>
  <c r="V73" i="111"/>
  <c r="W73" i="111" s="1"/>
  <c r="V85" i="111"/>
  <c r="W85" i="111" s="1"/>
  <c r="E127" i="151"/>
  <c r="AC124" i="95"/>
  <c r="F116" i="151"/>
  <c r="E133" i="151"/>
  <c r="AC130" i="95"/>
  <c r="C169" i="151"/>
  <c r="D149" i="151"/>
  <c r="E138" i="151"/>
  <c r="AC135" i="95"/>
  <c r="D144" i="151"/>
  <c r="D145" i="151"/>
  <c r="F110" i="151"/>
  <c r="C184" i="151"/>
  <c r="C183" i="151"/>
  <c r="E125" i="151"/>
  <c r="AC122" i="95"/>
  <c r="F108" i="151"/>
  <c r="F118" i="151"/>
  <c r="E124" i="151"/>
  <c r="AC121" i="95"/>
  <c r="E136" i="151"/>
  <c r="AC133" i="95"/>
  <c r="F117" i="151"/>
  <c r="C180" i="151"/>
  <c r="C181" i="151"/>
  <c r="D147" i="151"/>
  <c r="E137" i="151"/>
  <c r="AC134" i="95"/>
  <c r="E130" i="151"/>
  <c r="AC127" i="95"/>
  <c r="C176" i="151"/>
  <c r="F122" i="151"/>
  <c r="F107" i="151"/>
  <c r="E143" i="151"/>
  <c r="AC140" i="95"/>
  <c r="F112" i="151"/>
  <c r="C170" i="151"/>
  <c r="E129" i="151"/>
  <c r="AC126" i="95"/>
  <c r="E135" i="151"/>
  <c r="AC132" i="95"/>
  <c r="F114" i="151"/>
  <c r="F123" i="151"/>
  <c r="D146" i="151"/>
  <c r="C189" i="151"/>
  <c r="C173" i="151"/>
  <c r="C172" i="151"/>
  <c r="F121" i="151"/>
  <c r="E134" i="151"/>
  <c r="AC131" i="95"/>
  <c r="D148" i="151"/>
  <c r="C233" i="95"/>
  <c r="C190" i="151"/>
  <c r="F111" i="151"/>
  <c r="E131" i="151"/>
  <c r="AC128" i="95"/>
  <c r="C177" i="151"/>
  <c r="C178" i="151"/>
  <c r="E139" i="151"/>
  <c r="AC136" i="95"/>
  <c r="E141" i="151"/>
  <c r="AC138" i="95"/>
  <c r="C182" i="151"/>
  <c r="F113" i="151"/>
  <c r="C174" i="151"/>
  <c r="C192" i="151"/>
  <c r="CA192" i="151" s="1"/>
  <c r="C191" i="151"/>
  <c r="CA191" i="151" s="1"/>
  <c r="C188" i="151"/>
  <c r="C185" i="151"/>
  <c r="E142" i="151"/>
  <c r="AC139" i="95"/>
  <c r="F105" i="151"/>
  <c r="F115" i="151"/>
  <c r="C179" i="151"/>
  <c r="C187" i="151"/>
  <c r="C175" i="151"/>
  <c r="F119" i="151"/>
  <c r="E126" i="151"/>
  <c r="AC123" i="95"/>
  <c r="F106" i="151"/>
  <c r="F120" i="151"/>
  <c r="C186" i="151"/>
  <c r="E132" i="151"/>
  <c r="AC129" i="95"/>
  <c r="E128" i="151"/>
  <c r="AC125" i="95"/>
  <c r="E140" i="151"/>
  <c r="AC137" i="95"/>
  <c r="C171" i="151"/>
  <c r="F109" i="151"/>
  <c r="BQ135" i="151"/>
  <c r="BR121" i="151"/>
  <c r="Z176" i="151"/>
  <c r="BS99" i="151"/>
  <c r="AB145" i="151"/>
  <c r="Z184" i="151"/>
  <c r="Z188" i="151"/>
  <c r="BS91" i="151"/>
  <c r="BQ134" i="151"/>
  <c r="Z173" i="151"/>
  <c r="AB148" i="151"/>
  <c r="BQ142" i="151"/>
  <c r="BQ133" i="151"/>
  <c r="BS90" i="151"/>
  <c r="BS101" i="151"/>
  <c r="BR118" i="151"/>
  <c r="BS83" i="151"/>
  <c r="Z180" i="151"/>
  <c r="BR105" i="151"/>
  <c r="BR110" i="151"/>
  <c r="Z174" i="151"/>
  <c r="Z187" i="151"/>
  <c r="BS104" i="151"/>
  <c r="AB149" i="151"/>
  <c r="Z171" i="151"/>
  <c r="Z179" i="151"/>
  <c r="Z169" i="151"/>
  <c r="Z189" i="151"/>
  <c r="BR320" i="151"/>
  <c r="AB147" i="151"/>
  <c r="Z182" i="151"/>
  <c r="BS100" i="151"/>
  <c r="BS82" i="151"/>
  <c r="AB146" i="151"/>
  <c r="Z170" i="151"/>
  <c r="Z175" i="151"/>
  <c r="BR117" i="151"/>
  <c r="BR109" i="151"/>
  <c r="BQ139" i="151"/>
  <c r="BR116" i="151"/>
  <c r="BQ130" i="151"/>
  <c r="Z186" i="151"/>
  <c r="BQ125" i="151"/>
  <c r="BQ131" i="151"/>
  <c r="BS103" i="151"/>
  <c r="BQ138" i="151"/>
  <c r="BS320" i="151"/>
  <c r="BS89" i="151"/>
  <c r="BS80" i="151"/>
  <c r="BQ126" i="151"/>
  <c r="Z190" i="151"/>
  <c r="BR114" i="151"/>
  <c r="BR122" i="151"/>
  <c r="BR108" i="151"/>
  <c r="BS93" i="151"/>
  <c r="BS92" i="151"/>
  <c r="BS96" i="151"/>
  <c r="BQ124" i="151"/>
  <c r="Z183" i="151"/>
  <c r="Z185" i="151"/>
  <c r="BR113" i="151"/>
  <c r="BR112" i="151"/>
  <c r="BR106" i="151"/>
  <c r="AB144" i="151"/>
  <c r="Z172" i="151"/>
  <c r="Z181" i="151"/>
  <c r="BQ129" i="151"/>
  <c r="BS86" i="151"/>
  <c r="BS81" i="151"/>
  <c r="BS97" i="151"/>
  <c r="BS98" i="151"/>
  <c r="Z177" i="151"/>
  <c r="BR119" i="151"/>
  <c r="BS95" i="151"/>
  <c r="BQ143" i="151"/>
  <c r="BP320" i="151"/>
  <c r="Z178" i="151"/>
  <c r="BR111" i="151"/>
  <c r="BR107" i="151"/>
  <c r="BS84" i="151"/>
  <c r="BS85" i="151"/>
  <c r="BS88" i="151"/>
  <c r="BS102" i="151"/>
  <c r="BR123" i="151"/>
  <c r="BQ127" i="151"/>
  <c r="BR115" i="151"/>
  <c r="BQ128" i="151"/>
  <c r="BQ136" i="151"/>
  <c r="BQ141" i="151"/>
  <c r="BR120" i="151"/>
  <c r="BQ132" i="151"/>
  <c r="BS94" i="151"/>
  <c r="BS87" i="151"/>
  <c r="BQ137" i="151"/>
  <c r="CA147" i="151" l="1"/>
  <c r="CA146" i="151"/>
  <c r="CA148" i="151"/>
  <c r="CA145" i="151"/>
  <c r="CA149" i="151"/>
  <c r="CA144" i="151"/>
  <c r="CA171" i="151"/>
  <c r="CA185" i="151"/>
  <c r="CA174" i="151"/>
  <c r="CA177" i="151"/>
  <c r="CA190" i="151"/>
  <c r="CA189" i="151"/>
  <c r="CA170" i="151"/>
  <c r="CA181" i="151"/>
  <c r="CA184" i="151"/>
  <c r="CA175" i="151"/>
  <c r="CA188" i="151"/>
  <c r="CA180" i="151"/>
  <c r="CA187" i="151"/>
  <c r="CA182" i="151"/>
  <c r="CA172" i="151"/>
  <c r="CA176" i="151"/>
  <c r="CA186" i="151"/>
  <c r="CA179" i="151"/>
  <c r="CA178" i="151"/>
  <c r="CA173" i="151"/>
  <c r="CA183" i="151"/>
  <c r="CA169" i="151"/>
  <c r="AD77" i="95"/>
  <c r="X77" i="111" s="1"/>
  <c r="AD84" i="95"/>
  <c r="X84" i="111" s="1"/>
  <c r="AD81" i="95"/>
  <c r="X81" i="111" s="1"/>
  <c r="G118" i="151"/>
  <c r="G106" i="151"/>
  <c r="G120" i="151"/>
  <c r="G116" i="151"/>
  <c r="G114" i="151"/>
  <c r="G122" i="151"/>
  <c r="G108" i="151"/>
  <c r="G110" i="151"/>
  <c r="G113" i="151"/>
  <c r="G123" i="151"/>
  <c r="G115" i="151"/>
  <c r="G107" i="151"/>
  <c r="G119" i="151"/>
  <c r="G121" i="151"/>
  <c r="G117" i="151"/>
  <c r="G112" i="151"/>
  <c r="G109" i="151"/>
  <c r="BN321" i="151"/>
  <c r="BM321" i="151"/>
  <c r="BJ321" i="151"/>
  <c r="BL321" i="151"/>
  <c r="BK321" i="151"/>
  <c r="AG322" i="151"/>
  <c r="AF322" i="151"/>
  <c r="BZ191" i="151"/>
  <c r="BZ192" i="151"/>
  <c r="BZ190" i="151"/>
  <c r="BZ189" i="151"/>
  <c r="BD175" i="151"/>
  <c r="BD180" i="151"/>
  <c r="BD171" i="151"/>
  <c r="BD186" i="151"/>
  <c r="BD179" i="151"/>
  <c r="BD192" i="151"/>
  <c r="BD178" i="151"/>
  <c r="BD173" i="151"/>
  <c r="AM143" i="151"/>
  <c r="BD185" i="151"/>
  <c r="BD174" i="151"/>
  <c r="BD177" i="151"/>
  <c r="BD190" i="151"/>
  <c r="BD189" i="151"/>
  <c r="BD170" i="151"/>
  <c r="BD181" i="151"/>
  <c r="BD183" i="151"/>
  <c r="BD169" i="151"/>
  <c r="BD184" i="151"/>
  <c r="BD188" i="151"/>
  <c r="BD187" i="151"/>
  <c r="BD191" i="151"/>
  <c r="BD182" i="151"/>
  <c r="BD172" i="151"/>
  <c r="BD176" i="151"/>
  <c r="AT179" i="151"/>
  <c r="AT190" i="151"/>
  <c r="AT170" i="151"/>
  <c r="AT169" i="151"/>
  <c r="AT185" i="151"/>
  <c r="AT177" i="151"/>
  <c r="AT188" i="151"/>
  <c r="AT173" i="151"/>
  <c r="AR146" i="151"/>
  <c r="AR144" i="151"/>
  <c r="AR148" i="151"/>
  <c r="AR149" i="151"/>
  <c r="AR145" i="151"/>
  <c r="AR147" i="151"/>
  <c r="AU144" i="151"/>
  <c r="AT174" i="151"/>
  <c r="AT189" i="151"/>
  <c r="AT181" i="151"/>
  <c r="AT183" i="151"/>
  <c r="AU146" i="151"/>
  <c r="AT180" i="151"/>
  <c r="AU148" i="151"/>
  <c r="AT175" i="151"/>
  <c r="AT184" i="151"/>
  <c r="AT171" i="151"/>
  <c r="AT186" i="151"/>
  <c r="AT192" i="151"/>
  <c r="AT193" i="151"/>
  <c r="AT178" i="151"/>
  <c r="AU147" i="151"/>
  <c r="AU145" i="151"/>
  <c r="AU149" i="151"/>
  <c r="AU150" i="151"/>
  <c r="AT187" i="151"/>
  <c r="AT191" i="151"/>
  <c r="AT182" i="151"/>
  <c r="AT172" i="151"/>
  <c r="AT176" i="151"/>
  <c r="AM188" i="151"/>
  <c r="AM171" i="151"/>
  <c r="AM186" i="151"/>
  <c r="AM179" i="151"/>
  <c r="AO192" i="151"/>
  <c r="AM178" i="151"/>
  <c r="AM173" i="151"/>
  <c r="AM147" i="151"/>
  <c r="AM145" i="151"/>
  <c r="AM149" i="151"/>
  <c r="AM180" i="151"/>
  <c r="AM185" i="151"/>
  <c r="AM174" i="151"/>
  <c r="AM177" i="151"/>
  <c r="AM190" i="151"/>
  <c r="AM189" i="151"/>
  <c r="AM170" i="151"/>
  <c r="AM181" i="151"/>
  <c r="AM183" i="151"/>
  <c r="AM144" i="151"/>
  <c r="AM169" i="151"/>
  <c r="AM184" i="151"/>
  <c r="AM175" i="151"/>
  <c r="AM187" i="151"/>
  <c r="AM191" i="151"/>
  <c r="AM182" i="151"/>
  <c r="AM172" i="151"/>
  <c r="AM176" i="151"/>
  <c r="AM148" i="151"/>
  <c r="AM146" i="151"/>
  <c r="AL179" i="151"/>
  <c r="AK179" i="151"/>
  <c r="AL173" i="151"/>
  <c r="AK173" i="151"/>
  <c r="AL185" i="151"/>
  <c r="AK185" i="151"/>
  <c r="AL174" i="151"/>
  <c r="AK174" i="151"/>
  <c r="AL177" i="151"/>
  <c r="AK177" i="151"/>
  <c r="AL190" i="151"/>
  <c r="AK190" i="151"/>
  <c r="AL189" i="151"/>
  <c r="AK189" i="151"/>
  <c r="AL170" i="151"/>
  <c r="AK170" i="151"/>
  <c r="AL181" i="151"/>
  <c r="AK181" i="151"/>
  <c r="AL183" i="151"/>
  <c r="AK183" i="151"/>
  <c r="AL169" i="151"/>
  <c r="AK169" i="151"/>
  <c r="AL171" i="151"/>
  <c r="AK171" i="151"/>
  <c r="AL186" i="151"/>
  <c r="AK186" i="151"/>
  <c r="AL178" i="151"/>
  <c r="AK178" i="151"/>
  <c r="AL184" i="151"/>
  <c r="AK184" i="151"/>
  <c r="AL175" i="151"/>
  <c r="AK175" i="151"/>
  <c r="AL188" i="151"/>
  <c r="AK188" i="151"/>
  <c r="AL180" i="151"/>
  <c r="AK180" i="151"/>
  <c r="AL187" i="151"/>
  <c r="AK187" i="151"/>
  <c r="AL191" i="151"/>
  <c r="AK191" i="151"/>
  <c r="AL182" i="151"/>
  <c r="AK182" i="151"/>
  <c r="AL172" i="151"/>
  <c r="AK172" i="151"/>
  <c r="AL176" i="151"/>
  <c r="AK176" i="151"/>
  <c r="AQ192" i="151"/>
  <c r="AQ174" i="151"/>
  <c r="AQ175" i="151"/>
  <c r="AQ176" i="151"/>
  <c r="AQ177" i="151"/>
  <c r="AQ178" i="151"/>
  <c r="AQ179" i="151"/>
  <c r="AQ180" i="151"/>
  <c r="AQ181" i="151"/>
  <c r="AQ182" i="151"/>
  <c r="AQ183" i="151"/>
  <c r="AQ173" i="151"/>
  <c r="AQ184" i="151"/>
  <c r="AQ185" i="151"/>
  <c r="AQ186" i="151"/>
  <c r="AQ187" i="151"/>
  <c r="AQ188" i="151"/>
  <c r="AQ189" i="151"/>
  <c r="AQ190" i="151"/>
  <c r="AQ191" i="151"/>
  <c r="AN191" i="151"/>
  <c r="AP192" i="151"/>
  <c r="AN170" i="151"/>
  <c r="AN185" i="151"/>
  <c r="AN174" i="151"/>
  <c r="AN186" i="151"/>
  <c r="AN178" i="151"/>
  <c r="AN184" i="151"/>
  <c r="AN187" i="151"/>
  <c r="AN190" i="151"/>
  <c r="AN173" i="151"/>
  <c r="AP173" i="151" s="1"/>
  <c r="AN181" i="151"/>
  <c r="AN177" i="151"/>
  <c r="AN176" i="151"/>
  <c r="AN189" i="151"/>
  <c r="AN171" i="151"/>
  <c r="AN172" i="151"/>
  <c r="AN188" i="151"/>
  <c r="AN169" i="151"/>
  <c r="AN175" i="151"/>
  <c r="AN180" i="151"/>
  <c r="AN179" i="151"/>
  <c r="AN182" i="151"/>
  <c r="AN183" i="151"/>
  <c r="AN168" i="151"/>
  <c r="AC107" i="151"/>
  <c r="AC108" i="151"/>
  <c r="AC106" i="151"/>
  <c r="AC105" i="151"/>
  <c r="AC109" i="151"/>
  <c r="G105" i="151"/>
  <c r="G111" i="151"/>
  <c r="AC122" i="151"/>
  <c r="AC126" i="151"/>
  <c r="AC111" i="151"/>
  <c r="AC114" i="151"/>
  <c r="AC124" i="151"/>
  <c r="AC125" i="151"/>
  <c r="AC116" i="151"/>
  <c r="AC113" i="151"/>
  <c r="AC121" i="151"/>
  <c r="AC112" i="151"/>
  <c r="AC120" i="151"/>
  <c r="AC119" i="151"/>
  <c r="AC115" i="151"/>
  <c r="AC118" i="151"/>
  <c r="AC123" i="151"/>
  <c r="AC117" i="151"/>
  <c r="AC110" i="151"/>
  <c r="U171" i="151"/>
  <c r="W171" i="151" s="1"/>
  <c r="U186" i="151"/>
  <c r="W186" i="151" s="1"/>
  <c r="U175" i="151"/>
  <c r="W175" i="151" s="1"/>
  <c r="U187" i="151"/>
  <c r="W187" i="151" s="1"/>
  <c r="U179" i="151"/>
  <c r="W179" i="151" s="1"/>
  <c r="U185" i="151"/>
  <c r="W185" i="151" s="1"/>
  <c r="U188" i="151"/>
  <c r="W188" i="151" s="1"/>
  <c r="U174" i="151"/>
  <c r="W174" i="151" s="1"/>
  <c r="U182" i="151"/>
  <c r="W182" i="151" s="1"/>
  <c r="U178" i="151"/>
  <c r="W178" i="151" s="1"/>
  <c r="U177" i="151"/>
  <c r="W177" i="151" s="1"/>
  <c r="U172" i="151"/>
  <c r="W172" i="151" s="1"/>
  <c r="U173" i="151"/>
  <c r="W173" i="151" s="1"/>
  <c r="U170" i="151"/>
  <c r="W170" i="151" s="1"/>
  <c r="U176" i="151"/>
  <c r="W176" i="151" s="1"/>
  <c r="U181" i="151"/>
  <c r="W181" i="151" s="1"/>
  <c r="U180" i="151"/>
  <c r="W180" i="151" s="1"/>
  <c r="U183" i="151"/>
  <c r="W183" i="151" s="1"/>
  <c r="U184" i="151"/>
  <c r="W184" i="151" s="1"/>
  <c r="U169" i="151"/>
  <c r="W169" i="151" s="1"/>
  <c r="T123" i="151"/>
  <c r="X123" i="151"/>
  <c r="T117" i="151"/>
  <c r="X117" i="151"/>
  <c r="T110" i="151"/>
  <c r="X110" i="151"/>
  <c r="V140" i="151"/>
  <c r="W140" i="151" s="1"/>
  <c r="T106" i="151"/>
  <c r="X106" i="151"/>
  <c r="T113" i="151"/>
  <c r="X113" i="151"/>
  <c r="T112" i="151"/>
  <c r="X112" i="151"/>
  <c r="T108" i="151"/>
  <c r="X108" i="151"/>
  <c r="T109" i="151"/>
  <c r="X109" i="151"/>
  <c r="V142" i="151"/>
  <c r="W142" i="151" s="1"/>
  <c r="T111" i="151"/>
  <c r="X111" i="151"/>
  <c r="T114" i="151"/>
  <c r="X114" i="151"/>
  <c r="V143" i="151"/>
  <c r="W143" i="151" s="1"/>
  <c r="T116" i="151"/>
  <c r="X116" i="151"/>
  <c r="T105" i="151"/>
  <c r="X105" i="151"/>
  <c r="T121" i="151"/>
  <c r="X121" i="151"/>
  <c r="T122" i="151"/>
  <c r="X122" i="151"/>
  <c r="T120" i="151"/>
  <c r="X120" i="151"/>
  <c r="T119" i="151"/>
  <c r="X119" i="151"/>
  <c r="T115" i="151"/>
  <c r="X115" i="151"/>
  <c r="V141" i="151"/>
  <c r="W141" i="151" s="1"/>
  <c r="T107" i="151"/>
  <c r="X107" i="151"/>
  <c r="T118" i="151"/>
  <c r="X118" i="151"/>
  <c r="AW132" i="151"/>
  <c r="AZ132" i="151" s="1"/>
  <c r="V132" i="151"/>
  <c r="S146" i="151"/>
  <c r="U146" i="151"/>
  <c r="W146" i="151" s="1"/>
  <c r="AW135" i="151"/>
  <c r="AZ135" i="151" s="1"/>
  <c r="V135" i="151"/>
  <c r="AW127" i="151"/>
  <c r="AZ127" i="151" s="1"/>
  <c r="V127" i="151"/>
  <c r="AW191" i="151"/>
  <c r="AZ191" i="151" s="1"/>
  <c r="U191" i="151"/>
  <c r="AW139" i="151"/>
  <c r="AZ139" i="151" s="1"/>
  <c r="V139" i="151"/>
  <c r="AW131" i="151"/>
  <c r="AZ131" i="151" s="1"/>
  <c r="V131" i="151"/>
  <c r="S148" i="151"/>
  <c r="U148" i="151"/>
  <c r="W148" i="151" s="1"/>
  <c r="AW137" i="151"/>
  <c r="AZ137" i="151" s="1"/>
  <c r="V137" i="151"/>
  <c r="AW138" i="151"/>
  <c r="AZ138" i="151" s="1"/>
  <c r="V138" i="151"/>
  <c r="AW133" i="151"/>
  <c r="AZ133" i="151" s="1"/>
  <c r="V133" i="151"/>
  <c r="AW128" i="151"/>
  <c r="AZ128" i="151" s="1"/>
  <c r="V128" i="151"/>
  <c r="AW126" i="151"/>
  <c r="AZ126" i="151" s="1"/>
  <c r="V126" i="151"/>
  <c r="AW192" i="151"/>
  <c r="AZ192" i="151" s="1"/>
  <c r="U192" i="151"/>
  <c r="AW129" i="151"/>
  <c r="AZ129" i="151" s="1"/>
  <c r="V129" i="151"/>
  <c r="S147" i="151"/>
  <c r="U147" i="151"/>
  <c r="W147" i="151" s="1"/>
  <c r="AW124" i="151"/>
  <c r="AZ124" i="151" s="1"/>
  <c r="V124" i="151"/>
  <c r="AW125" i="151"/>
  <c r="AZ125" i="151" s="1"/>
  <c r="V125" i="151"/>
  <c r="S145" i="151"/>
  <c r="U145" i="151"/>
  <c r="W145" i="151" s="1"/>
  <c r="S149" i="151"/>
  <c r="U149" i="151"/>
  <c r="W149" i="151" s="1"/>
  <c r="AW190" i="151"/>
  <c r="AZ190" i="151" s="1"/>
  <c r="U190" i="151"/>
  <c r="AW134" i="151"/>
  <c r="AZ134" i="151" s="1"/>
  <c r="V134" i="151"/>
  <c r="AW189" i="151"/>
  <c r="AZ189" i="151" s="1"/>
  <c r="U189" i="151"/>
  <c r="AW130" i="151"/>
  <c r="AZ130" i="151" s="1"/>
  <c r="V130" i="151"/>
  <c r="AW136" i="151"/>
  <c r="AZ136" i="151" s="1"/>
  <c r="V136" i="151"/>
  <c r="S144" i="151"/>
  <c r="U144" i="151"/>
  <c r="W144" i="151" s="1"/>
  <c r="AD97" i="95"/>
  <c r="X97" i="111" s="1"/>
  <c r="AD80" i="95"/>
  <c r="X80" i="111" s="1"/>
  <c r="AD93" i="95"/>
  <c r="X93" i="111" s="1"/>
  <c r="AD94" i="95"/>
  <c r="X94" i="111" s="1"/>
  <c r="AD64" i="95"/>
  <c r="X64" i="111" s="1"/>
  <c r="AD88" i="95"/>
  <c r="X88" i="111" s="1"/>
  <c r="AD98" i="95"/>
  <c r="X98" i="111" s="1"/>
  <c r="AD86" i="95"/>
  <c r="X86" i="111" s="1"/>
  <c r="AD83" i="95"/>
  <c r="X83" i="111" s="1"/>
  <c r="AD96" i="95"/>
  <c r="X96" i="111" s="1"/>
  <c r="AD85" i="95"/>
  <c r="X85" i="111" s="1"/>
  <c r="AD78" i="95"/>
  <c r="X78" i="111" s="1"/>
  <c r="AD79" i="95"/>
  <c r="X79" i="111" s="1"/>
  <c r="AC141" i="95"/>
  <c r="AC142" i="95"/>
  <c r="AC145" i="95"/>
  <c r="AC144" i="95"/>
  <c r="AC146" i="95"/>
  <c r="AD75" i="95"/>
  <c r="X75" i="111" s="1"/>
  <c r="O75" i="95"/>
  <c r="AD65" i="95"/>
  <c r="X65" i="111" s="1"/>
  <c r="O65" i="95"/>
  <c r="O71" i="95"/>
  <c r="AD66" i="95"/>
  <c r="X66" i="111" s="1"/>
  <c r="O66" i="95"/>
  <c r="O63" i="95"/>
  <c r="O76" i="95"/>
  <c r="AD61" i="95"/>
  <c r="X61" i="111" s="1"/>
  <c r="O61" i="95"/>
  <c r="AD72" i="95"/>
  <c r="X72" i="111" s="1"/>
  <c r="O72" i="95"/>
  <c r="O62" i="95"/>
  <c r="AD69" i="95"/>
  <c r="X69" i="111" s="1"/>
  <c r="O69" i="95"/>
  <c r="AD73" i="95"/>
  <c r="X73" i="111" s="1"/>
  <c r="O73" i="95"/>
  <c r="AD74" i="95"/>
  <c r="X74" i="111" s="1"/>
  <c r="O74" i="95"/>
  <c r="O64" i="95"/>
  <c r="O70" i="95"/>
  <c r="O68" i="95"/>
  <c r="O67" i="95"/>
  <c r="AD67" i="95"/>
  <c r="X67" i="111" s="1"/>
  <c r="AD68" i="95"/>
  <c r="X68" i="111" s="1"/>
  <c r="AD89" i="95"/>
  <c r="X89" i="111" s="1"/>
  <c r="AD62" i="95"/>
  <c r="X62" i="111" s="1"/>
  <c r="AD95" i="95"/>
  <c r="X95" i="111" s="1"/>
  <c r="AD101" i="95"/>
  <c r="X101" i="111" s="1"/>
  <c r="AD100" i="95"/>
  <c r="X100" i="111" s="1"/>
  <c r="AD76" i="95"/>
  <c r="X76" i="111" s="1"/>
  <c r="AD90" i="95"/>
  <c r="X90" i="111" s="1"/>
  <c r="AD63" i="95"/>
  <c r="X63" i="111" s="1"/>
  <c r="AD99" i="95"/>
  <c r="X99" i="111" s="1"/>
  <c r="AD71" i="95"/>
  <c r="X71" i="111" s="1"/>
  <c r="AD92" i="95"/>
  <c r="X92" i="111" s="1"/>
  <c r="AD87" i="95"/>
  <c r="X87" i="111" s="1"/>
  <c r="AD82" i="95"/>
  <c r="X82" i="111" s="1"/>
  <c r="AW182" i="151"/>
  <c r="AZ182" i="151" s="1"/>
  <c r="S182" i="151"/>
  <c r="AW172" i="151"/>
  <c r="AZ172" i="151" s="1"/>
  <c r="S172" i="151"/>
  <c r="AW169" i="151"/>
  <c r="AZ169" i="151" s="1"/>
  <c r="S169" i="151"/>
  <c r="E146" i="151"/>
  <c r="F134" i="151"/>
  <c r="F129" i="151"/>
  <c r="F142" i="151"/>
  <c r="AW181" i="151"/>
  <c r="AZ181" i="151" s="1"/>
  <c r="S181" i="151"/>
  <c r="AW180" i="151"/>
  <c r="AZ180" i="151" s="1"/>
  <c r="S180" i="151"/>
  <c r="F125" i="151"/>
  <c r="E144" i="151"/>
  <c r="F127" i="151"/>
  <c r="F140" i="151"/>
  <c r="E148" i="151"/>
  <c r="F132" i="151"/>
  <c r="E147" i="151"/>
  <c r="C234" i="95"/>
  <c r="AW173" i="151"/>
  <c r="AZ173" i="151" s="1"/>
  <c r="S173" i="151"/>
  <c r="E145" i="151"/>
  <c r="F139" i="151"/>
  <c r="F133" i="151"/>
  <c r="F137" i="151"/>
  <c r="AW175" i="151"/>
  <c r="AZ175" i="151" s="1"/>
  <c r="S175" i="151"/>
  <c r="AW187" i="151"/>
  <c r="AZ187" i="151" s="1"/>
  <c r="S187" i="151"/>
  <c r="AW179" i="151"/>
  <c r="AZ179" i="151" s="1"/>
  <c r="S179" i="151"/>
  <c r="AW142" i="151"/>
  <c r="AZ142" i="151" s="1"/>
  <c r="S142" i="151"/>
  <c r="AW185" i="151"/>
  <c r="AZ185" i="151" s="1"/>
  <c r="S185" i="151"/>
  <c r="AW188" i="151"/>
  <c r="AZ188" i="151" s="1"/>
  <c r="S188" i="151"/>
  <c r="AW178" i="151"/>
  <c r="AZ178" i="151" s="1"/>
  <c r="S178" i="151"/>
  <c r="AW177" i="151"/>
  <c r="AZ177" i="151" s="1"/>
  <c r="S177" i="151"/>
  <c r="AW143" i="151"/>
  <c r="AZ143" i="151" s="1"/>
  <c r="S143" i="151"/>
  <c r="AD91" i="95"/>
  <c r="X91" i="111" s="1"/>
  <c r="AW176" i="151"/>
  <c r="AZ176" i="151" s="1"/>
  <c r="S176" i="151"/>
  <c r="F136" i="151"/>
  <c r="E149" i="151"/>
  <c r="AW186" i="151"/>
  <c r="AZ186" i="151" s="1"/>
  <c r="S186" i="151"/>
  <c r="AW174" i="151"/>
  <c r="AZ174" i="151" s="1"/>
  <c r="S174" i="151"/>
  <c r="AW171" i="151"/>
  <c r="AZ171" i="151" s="1"/>
  <c r="S171" i="151"/>
  <c r="AW140" i="151"/>
  <c r="AZ140" i="151" s="1"/>
  <c r="S140" i="151"/>
  <c r="AW141" i="151"/>
  <c r="AZ141" i="151" s="1"/>
  <c r="S141" i="151"/>
  <c r="AC143" i="95"/>
  <c r="AW170" i="151"/>
  <c r="AZ170" i="151" s="1"/>
  <c r="S170" i="151"/>
  <c r="AW183" i="151"/>
  <c r="AZ183" i="151" s="1"/>
  <c r="S183" i="151"/>
  <c r="AW184" i="151"/>
  <c r="AZ184" i="151" s="1"/>
  <c r="S184" i="151"/>
  <c r="AD70" i="95"/>
  <c r="X70" i="111" s="1"/>
  <c r="F128" i="151"/>
  <c r="F131" i="151"/>
  <c r="F130" i="151"/>
  <c r="F124" i="151"/>
  <c r="F138" i="151"/>
  <c r="F143" i="151"/>
  <c r="F141" i="151"/>
  <c r="F126" i="151"/>
  <c r="F135" i="151"/>
  <c r="BO179" i="151"/>
  <c r="BR143" i="151"/>
  <c r="BP147" i="151"/>
  <c r="BO177" i="151"/>
  <c r="BO183" i="151"/>
  <c r="BO174" i="151"/>
  <c r="BO173" i="151"/>
  <c r="BR127" i="151"/>
  <c r="BS121" i="151"/>
  <c r="BR133" i="151"/>
  <c r="BO178" i="151"/>
  <c r="BO191" i="151"/>
  <c r="BS111" i="151"/>
  <c r="BO187" i="151"/>
  <c r="BP321" i="151"/>
  <c r="BQ145" i="151"/>
  <c r="BR321" i="151"/>
  <c r="BQ144" i="151"/>
  <c r="BP145" i="151"/>
  <c r="BO182" i="151"/>
  <c r="BS105" i="151"/>
  <c r="BS106" i="151"/>
  <c r="BS115" i="151"/>
  <c r="BS113" i="151"/>
  <c r="BR126" i="151"/>
  <c r="BR125" i="151"/>
  <c r="BQ140" i="151"/>
  <c r="BP148" i="151"/>
  <c r="BS116" i="151"/>
  <c r="BR129" i="151"/>
  <c r="BO185" i="151"/>
  <c r="BS107" i="151"/>
  <c r="BS109" i="151"/>
  <c r="BS108" i="151"/>
  <c r="BO181" i="151"/>
  <c r="BP149" i="151"/>
  <c r="BS321" i="151"/>
  <c r="BS110" i="151"/>
  <c r="BS117" i="151"/>
  <c r="BR131" i="151"/>
  <c r="BO186" i="151"/>
  <c r="BP146" i="151"/>
  <c r="BO172" i="151"/>
  <c r="BO169" i="151"/>
  <c r="BS114" i="151"/>
  <c r="BO192" i="151"/>
  <c r="BO170" i="151"/>
  <c r="BO171" i="151"/>
  <c r="BO190" i="151"/>
  <c r="BS112" i="151"/>
  <c r="BR124" i="151"/>
  <c r="BS123" i="151"/>
  <c r="BO184" i="151"/>
  <c r="BO189" i="151"/>
  <c r="BS119" i="151"/>
  <c r="BP144" i="151"/>
  <c r="BS120" i="151"/>
  <c r="BS118" i="151"/>
  <c r="BR136" i="151"/>
  <c r="BO188" i="151"/>
  <c r="BQ147" i="151"/>
  <c r="BQ146" i="151"/>
  <c r="BO180" i="151"/>
  <c r="BO175" i="151"/>
  <c r="BS122" i="151"/>
  <c r="BQ149" i="151"/>
  <c r="BO176" i="151"/>
  <c r="BR134" i="151"/>
  <c r="BR132" i="151"/>
  <c r="BR137" i="151"/>
  <c r="BL322" i="151" l="1"/>
  <c r="BM322" i="151"/>
  <c r="BK322" i="151"/>
  <c r="BN322" i="151"/>
  <c r="BJ322" i="151"/>
  <c r="AG323" i="151"/>
  <c r="AF323" i="151"/>
  <c r="T125" i="151"/>
  <c r="T126" i="151"/>
  <c r="T124" i="151"/>
  <c r="AO179" i="151"/>
  <c r="AO188" i="151"/>
  <c r="AO186" i="151"/>
  <c r="AO183" i="151"/>
  <c r="AO175" i="151"/>
  <c r="AP175" i="151" s="1"/>
  <c r="AO171" i="151"/>
  <c r="AO170" i="151"/>
  <c r="AO168" i="151"/>
  <c r="AO176" i="151"/>
  <c r="AO181" i="151"/>
  <c r="AO184" i="151"/>
  <c r="AO185" i="151"/>
  <c r="AO169" i="151"/>
  <c r="AO189" i="151"/>
  <c r="AO177" i="151"/>
  <c r="AO182" i="151"/>
  <c r="AO178" i="151"/>
  <c r="AO190" i="151"/>
  <c r="AO180" i="151"/>
  <c r="AO172" i="151"/>
  <c r="AO187" i="151"/>
  <c r="AO174" i="151"/>
  <c r="AO191" i="151"/>
  <c r="AO173" i="151"/>
  <c r="AP176" i="151"/>
  <c r="AP174" i="151"/>
  <c r="AP178" i="151"/>
  <c r="AP185" i="151"/>
  <c r="AP184" i="151"/>
  <c r="AP191" i="151"/>
  <c r="AP190" i="151"/>
  <c r="AP183" i="151"/>
  <c r="AP181" i="151"/>
  <c r="AP189" i="151"/>
  <c r="AP188" i="151"/>
  <c r="AP179" i="151"/>
  <c r="AP180" i="151"/>
  <c r="AP172" i="151"/>
  <c r="AP182" i="151"/>
  <c r="AP186" i="151"/>
  <c r="AP177" i="151"/>
  <c r="AP187" i="151"/>
  <c r="AC127" i="151"/>
  <c r="AC130" i="151"/>
  <c r="AC132" i="151"/>
  <c r="AC131" i="151"/>
  <c r="AC133" i="151"/>
  <c r="AC129" i="151"/>
  <c r="AC128" i="151"/>
  <c r="T127" i="151"/>
  <c r="T130" i="151"/>
  <c r="T132" i="151"/>
  <c r="T131" i="151"/>
  <c r="T133" i="151"/>
  <c r="T129" i="151"/>
  <c r="T128" i="151"/>
  <c r="AC141" i="151"/>
  <c r="AC144" i="151"/>
  <c r="AC143" i="151"/>
  <c r="AC135" i="151"/>
  <c r="AC138" i="151"/>
  <c r="AC136" i="151"/>
  <c r="AC139" i="151"/>
  <c r="AC140" i="151"/>
  <c r="AC142" i="151"/>
  <c r="AC137" i="151"/>
  <c r="AC134" i="151"/>
  <c r="AC149" i="151"/>
  <c r="AC148" i="151"/>
  <c r="AC146" i="151"/>
  <c r="AC145" i="151"/>
  <c r="AC147" i="151"/>
  <c r="T141" i="151"/>
  <c r="T143" i="151"/>
  <c r="T135" i="151"/>
  <c r="T138" i="151"/>
  <c r="T136" i="151"/>
  <c r="T139" i="151"/>
  <c r="T140" i="151"/>
  <c r="T142" i="151"/>
  <c r="T137" i="151"/>
  <c r="T134" i="151"/>
  <c r="AV115" i="151"/>
  <c r="AY115" i="151" s="1"/>
  <c r="BB116" i="151" s="1"/>
  <c r="AV120" i="151"/>
  <c r="AY120" i="151" s="1"/>
  <c r="BB121" i="151" s="1"/>
  <c r="AV121" i="151"/>
  <c r="AY121" i="151" s="1"/>
  <c r="BB122" i="151" s="1"/>
  <c r="AV116" i="151"/>
  <c r="AY116" i="151" s="1"/>
  <c r="BB117" i="151" s="1"/>
  <c r="AV109" i="151"/>
  <c r="AY109" i="151" s="1"/>
  <c r="BB110" i="151" s="1"/>
  <c r="AV112" i="151"/>
  <c r="AY112" i="151" s="1"/>
  <c r="BB113" i="151" s="1"/>
  <c r="AV106" i="151"/>
  <c r="AY106" i="151" s="1"/>
  <c r="BB107" i="151" s="1"/>
  <c r="AV107" i="151"/>
  <c r="AY107" i="151" s="1"/>
  <c r="BB108" i="151" s="1"/>
  <c r="X134" i="151"/>
  <c r="AV134" i="151" s="1"/>
  <c r="AY134" i="151" s="1"/>
  <c r="BB135" i="151" s="1"/>
  <c r="AV118" i="151"/>
  <c r="AY118" i="151" s="1"/>
  <c r="BB119" i="151" s="1"/>
  <c r="AV114" i="151"/>
  <c r="AY114" i="151" s="1"/>
  <c r="BB115" i="151" s="1"/>
  <c r="X126" i="151"/>
  <c r="AV126" i="151" s="1"/>
  <c r="AY126" i="151" s="1"/>
  <c r="BB127" i="151" s="1"/>
  <c r="AV110" i="151"/>
  <c r="AY110" i="151" s="1"/>
  <c r="BB111" i="151" s="1"/>
  <c r="AV123" i="151"/>
  <c r="AY123" i="151" s="1"/>
  <c r="BB124" i="151" s="1"/>
  <c r="V149" i="151"/>
  <c r="X149" i="151"/>
  <c r="V148" i="151"/>
  <c r="X148" i="151"/>
  <c r="V146" i="151"/>
  <c r="X146" i="151"/>
  <c r="X136" i="151"/>
  <c r="AV136" i="151" s="1"/>
  <c r="AY136" i="151" s="1"/>
  <c r="BB137" i="151" s="1"/>
  <c r="X135" i="151"/>
  <c r="AV135" i="151" s="1"/>
  <c r="AY135" i="151" s="1"/>
  <c r="BB136" i="151" s="1"/>
  <c r="X133" i="151"/>
  <c r="AV133" i="151" s="1"/>
  <c r="AY133" i="151" s="1"/>
  <c r="BB134" i="151" s="1"/>
  <c r="V145" i="151"/>
  <c r="X145" i="151"/>
  <c r="V147" i="151"/>
  <c r="X147" i="151"/>
  <c r="X130" i="151"/>
  <c r="AV130" i="151" s="1"/>
  <c r="AY130" i="151" s="1"/>
  <c r="BB131" i="151" s="1"/>
  <c r="X141" i="151"/>
  <c r="AV141" i="151" s="1"/>
  <c r="AY141" i="151" s="1"/>
  <c r="BB142" i="151" s="1"/>
  <c r="X125" i="151"/>
  <c r="AV125" i="151" s="1"/>
  <c r="AY125" i="151" s="1"/>
  <c r="BB126" i="151" s="1"/>
  <c r="X129" i="151"/>
  <c r="AV129" i="151" s="1"/>
  <c r="AY129" i="151" s="1"/>
  <c r="BB130" i="151" s="1"/>
  <c r="AV111" i="151"/>
  <c r="AY111" i="151" s="1"/>
  <c r="BB112" i="151" s="1"/>
  <c r="X128" i="151"/>
  <c r="AV128" i="151" s="1"/>
  <c r="AY128" i="151" s="1"/>
  <c r="BB129" i="151" s="1"/>
  <c r="AV108" i="151"/>
  <c r="AY108" i="151" s="1"/>
  <c r="BB109" i="151" s="1"/>
  <c r="X132" i="151"/>
  <c r="AV132" i="151" s="1"/>
  <c r="AY132" i="151" s="1"/>
  <c r="BB133" i="151" s="1"/>
  <c r="X138" i="151"/>
  <c r="AV138" i="151" s="1"/>
  <c r="AY138" i="151" s="1"/>
  <c r="BB139" i="151" s="1"/>
  <c r="AV117" i="151"/>
  <c r="AY117" i="151" s="1"/>
  <c r="BB118" i="151" s="1"/>
  <c r="X131" i="151"/>
  <c r="AV131" i="151" s="1"/>
  <c r="AY131" i="151" s="1"/>
  <c r="BB132" i="151" s="1"/>
  <c r="V144" i="151"/>
  <c r="X144" i="151"/>
  <c r="AV119" i="151"/>
  <c r="AY119" i="151" s="1"/>
  <c r="BB120" i="151" s="1"/>
  <c r="AV122" i="151"/>
  <c r="AY122" i="151" s="1"/>
  <c r="BB123" i="151" s="1"/>
  <c r="AV105" i="151"/>
  <c r="AY105" i="151" s="1"/>
  <c r="BB106" i="151" s="1"/>
  <c r="BC106" i="151" s="1"/>
  <c r="X124" i="151"/>
  <c r="AV124" i="151" s="1"/>
  <c r="AY124" i="151" s="1"/>
  <c r="BB125" i="151" s="1"/>
  <c r="X142" i="151"/>
  <c r="AV142" i="151" s="1"/>
  <c r="AY142" i="151" s="1"/>
  <c r="BB143" i="151" s="1"/>
  <c r="AV113" i="151"/>
  <c r="AY113" i="151" s="1"/>
  <c r="BB114" i="151" s="1"/>
  <c r="X140" i="151"/>
  <c r="AV140" i="151" s="1"/>
  <c r="AY140" i="151" s="1"/>
  <c r="BB141" i="151" s="1"/>
  <c r="X137" i="151"/>
  <c r="AV137" i="151" s="1"/>
  <c r="AY137" i="151" s="1"/>
  <c r="BB138" i="151" s="1"/>
  <c r="X139" i="151"/>
  <c r="AV139" i="151" s="1"/>
  <c r="AY139" i="151" s="1"/>
  <c r="BB140" i="151" s="1"/>
  <c r="X143" i="151"/>
  <c r="AV143" i="151" s="1"/>
  <c r="AY143" i="151" s="1"/>
  <c r="BB144" i="151" s="1"/>
  <c r="X127" i="151"/>
  <c r="AV127" i="151" s="1"/>
  <c r="AY127" i="151" s="1"/>
  <c r="BB128" i="151" s="1"/>
  <c r="AW145" i="151"/>
  <c r="AZ145" i="151" s="1"/>
  <c r="T145" i="151"/>
  <c r="AW146" i="151"/>
  <c r="AZ146" i="151" s="1"/>
  <c r="T146" i="151"/>
  <c r="AW144" i="151"/>
  <c r="AZ144" i="151" s="1"/>
  <c r="T144" i="151"/>
  <c r="AW149" i="151"/>
  <c r="AZ149" i="151" s="1"/>
  <c r="T149" i="151"/>
  <c r="AW147" i="151"/>
  <c r="AZ147" i="151" s="1"/>
  <c r="T147" i="151"/>
  <c r="C235" i="95"/>
  <c r="AW148" i="151"/>
  <c r="AZ148" i="151" s="1"/>
  <c r="T148" i="151"/>
  <c r="BQ148" i="151"/>
  <c r="BR135" i="151"/>
  <c r="BR322" i="151"/>
  <c r="BR130" i="151"/>
  <c r="BR138" i="151"/>
  <c r="BR128" i="151"/>
  <c r="BP322" i="151"/>
  <c r="BR142" i="151"/>
  <c r="BR140" i="151"/>
  <c r="BR141" i="151"/>
  <c r="BS322" i="151"/>
  <c r="BR139" i="151"/>
  <c r="BM323" i="151" l="1"/>
  <c r="BK323" i="151"/>
  <c r="BL323" i="151"/>
  <c r="BN323" i="151"/>
  <c r="BJ323" i="151"/>
  <c r="AG324" i="151"/>
  <c r="AF324" i="151"/>
  <c r="AP168" i="151"/>
  <c r="BC107" i="151"/>
  <c r="BC108" i="151" s="1"/>
  <c r="BC109" i="151" s="1"/>
  <c r="BC110" i="151" s="1"/>
  <c r="BC111" i="151" s="1"/>
  <c r="BC112" i="151" s="1"/>
  <c r="BC113" i="151" s="1"/>
  <c r="BC114" i="151" s="1"/>
  <c r="BC115" i="151" s="1"/>
  <c r="BC116" i="151" s="1"/>
  <c r="BC117" i="151" s="1"/>
  <c r="BC118" i="151" s="1"/>
  <c r="BC119" i="151" s="1"/>
  <c r="BC120" i="151" s="1"/>
  <c r="BC121" i="151" s="1"/>
  <c r="BC122" i="151" s="1"/>
  <c r="BC123" i="151" s="1"/>
  <c r="BC124" i="151" s="1"/>
  <c r="BC125" i="151" s="1"/>
  <c r="BC126" i="151" s="1"/>
  <c r="BC127" i="151" s="1"/>
  <c r="BC128" i="151" s="1"/>
  <c r="BC129" i="151" s="1"/>
  <c r="BC130" i="151" s="1"/>
  <c r="BC131" i="151" s="1"/>
  <c r="BC132" i="151" s="1"/>
  <c r="BC133" i="151" s="1"/>
  <c r="BC134" i="151" s="1"/>
  <c r="BC135" i="151" s="1"/>
  <c r="BC136" i="151" s="1"/>
  <c r="BC137" i="151" s="1"/>
  <c r="BC138" i="151" s="1"/>
  <c r="BC139" i="151" s="1"/>
  <c r="BC140" i="151" s="1"/>
  <c r="BC141" i="151" s="1"/>
  <c r="BC142" i="151" s="1"/>
  <c r="BC143" i="151" s="1"/>
  <c r="BC144" i="151" s="1"/>
  <c r="AV144" i="151"/>
  <c r="AY144" i="151" s="1"/>
  <c r="BB145" i="151" s="1"/>
  <c r="AV148" i="151"/>
  <c r="AY148" i="151" s="1"/>
  <c r="BB149" i="151" s="1"/>
  <c r="AV149" i="151"/>
  <c r="AY149" i="151" s="1"/>
  <c r="BB150" i="151" s="1"/>
  <c r="AV146" i="151"/>
  <c r="AY146" i="151" s="1"/>
  <c r="BB147" i="151" s="1"/>
  <c r="AV147" i="151"/>
  <c r="AY147" i="151" s="1"/>
  <c r="BB148" i="151" s="1"/>
  <c r="AV145" i="151"/>
  <c r="AY145" i="151" s="1"/>
  <c r="BB146" i="151" s="1"/>
  <c r="C236" i="95"/>
  <c r="BS323" i="151"/>
  <c r="BR323" i="151"/>
  <c r="BP323" i="151"/>
  <c r="BL324" i="151" l="1"/>
  <c r="BN324" i="151"/>
  <c r="BK324" i="151"/>
  <c r="BJ324" i="151"/>
  <c r="BM324" i="151"/>
  <c r="AG325" i="151"/>
  <c r="AF325" i="151"/>
  <c r="BC145" i="151"/>
  <c r="BC146" i="151" s="1"/>
  <c r="BC147" i="151" s="1"/>
  <c r="BC148" i="151" s="1"/>
  <c r="BC149" i="151" s="1"/>
  <c r="BC150" i="151" s="1"/>
  <c r="BC151" i="151" s="1"/>
  <c r="BC152" i="151" s="1"/>
  <c r="BC153" i="151" s="1"/>
  <c r="BC154" i="151" s="1"/>
  <c r="BC155" i="151" s="1"/>
  <c r="BC156" i="151" s="1"/>
  <c r="BC157" i="151" s="1"/>
  <c r="BC158" i="151" s="1"/>
  <c r="BC159" i="151" s="1"/>
  <c r="BC160" i="151" s="1"/>
  <c r="BC161" i="151" s="1"/>
  <c r="BC162" i="151" s="1"/>
  <c r="BC163" i="151" s="1"/>
  <c r="BC164" i="151" s="1"/>
  <c r="BC165" i="151" s="1"/>
  <c r="BC166" i="151" s="1"/>
  <c r="BC167" i="151" s="1"/>
  <c r="BC168" i="151" s="1"/>
  <c r="BC169" i="151" s="1"/>
  <c r="C237" i="95"/>
  <c r="BR324" i="151"/>
  <c r="BP324" i="151"/>
  <c r="BS324" i="151"/>
  <c r="BN325" i="151" l="1"/>
  <c r="BM325" i="151"/>
  <c r="BJ325" i="151"/>
  <c r="BL325" i="151"/>
  <c r="BK325" i="151"/>
  <c r="AG326" i="151"/>
  <c r="AF326" i="151"/>
  <c r="C238" i="95"/>
  <c r="BP325" i="151"/>
  <c r="BS325" i="151"/>
  <c r="BR325" i="151"/>
  <c r="BN326" i="151" l="1"/>
  <c r="BJ326" i="151"/>
  <c r="BL326" i="151"/>
  <c r="BM326" i="151"/>
  <c r="BK326" i="151"/>
  <c r="AG327" i="151"/>
  <c r="AF327" i="151"/>
  <c r="C239" i="95"/>
  <c r="BR326" i="151"/>
  <c r="BP326" i="151"/>
  <c r="BS326" i="151"/>
  <c r="BK327" i="151" l="1"/>
  <c r="BL327" i="151"/>
  <c r="BN327" i="151"/>
  <c r="BJ327" i="151"/>
  <c r="BM327" i="151"/>
  <c r="AG328" i="151"/>
  <c r="AF328" i="151"/>
  <c r="C240" i="95"/>
  <c r="BS327" i="151"/>
  <c r="BR327" i="151"/>
  <c r="BP327" i="151"/>
  <c r="BL328" i="151" l="1"/>
  <c r="BN328" i="151"/>
  <c r="BK328" i="151"/>
  <c r="BJ328" i="151"/>
  <c r="BM328" i="151"/>
  <c r="AG329" i="151"/>
  <c r="AF329" i="151"/>
  <c r="C241" i="95"/>
  <c r="BP328" i="151"/>
  <c r="BS328" i="151"/>
  <c r="BR328" i="151"/>
  <c r="BK329" i="151" l="1"/>
  <c r="BN329" i="151"/>
  <c r="BM329" i="151"/>
  <c r="BJ329" i="151"/>
  <c r="BL329" i="151"/>
  <c r="AG330" i="151"/>
  <c r="AF330" i="151"/>
  <c r="C242" i="95"/>
  <c r="BR329" i="151"/>
  <c r="BS329" i="151"/>
  <c r="BP329" i="151"/>
  <c r="BL330" i="151" l="1"/>
  <c r="BM330" i="151"/>
  <c r="BK330" i="151"/>
  <c r="BN330" i="151"/>
  <c r="BJ330" i="151"/>
  <c r="AG331" i="151"/>
  <c r="AF331" i="151"/>
  <c r="C243" i="95"/>
  <c r="BS330" i="151"/>
  <c r="BP330" i="151"/>
  <c r="BR330" i="151"/>
  <c r="BK331" i="151" l="1"/>
  <c r="BL331" i="151"/>
  <c r="BN331" i="151"/>
  <c r="BJ331" i="151"/>
  <c r="BM331" i="151"/>
  <c r="AG332" i="151"/>
  <c r="AF332" i="151"/>
  <c r="C244" i="95"/>
  <c r="BP331" i="151"/>
  <c r="BS331" i="151"/>
  <c r="BR331" i="151"/>
  <c r="BN332" i="151" l="1"/>
  <c r="BK332" i="151"/>
  <c r="BJ332" i="151"/>
  <c r="BM332" i="151"/>
  <c r="BL332" i="151"/>
  <c r="AG333" i="151"/>
  <c r="AF333" i="151"/>
  <c r="C245" i="95"/>
  <c r="BP332" i="151"/>
  <c r="BS332" i="151"/>
  <c r="BR332" i="151"/>
  <c r="BN333" i="151" l="1"/>
  <c r="BM333" i="151"/>
  <c r="BJ333" i="151"/>
  <c r="BL333" i="151"/>
  <c r="BK333" i="151"/>
  <c r="AG334" i="151"/>
  <c r="AF334" i="151"/>
  <c r="C246" i="95"/>
  <c r="BS333" i="151"/>
  <c r="BP333" i="151"/>
  <c r="BR333" i="151"/>
  <c r="BK334" i="151" l="1"/>
  <c r="BN334" i="151"/>
  <c r="BJ334" i="151"/>
  <c r="BL334" i="151"/>
  <c r="BM334" i="151"/>
  <c r="AG335" i="151"/>
  <c r="AF335" i="151"/>
  <c r="C247" i="95"/>
  <c r="BS334" i="151"/>
  <c r="BR334" i="151"/>
  <c r="BP334" i="151"/>
  <c r="K17" i="97" l="1"/>
  <c r="H18" i="97"/>
  <c r="BN335" i="151"/>
  <c r="BJ335" i="151"/>
  <c r="BM335" i="151"/>
  <c r="BK335" i="151"/>
  <c r="BL335" i="151"/>
  <c r="AG336" i="151"/>
  <c r="AF336" i="151"/>
  <c r="C248" i="95"/>
  <c r="BP335" i="151"/>
  <c r="BR335" i="151"/>
  <c r="BS335" i="151"/>
  <c r="D244" i="95" l="1"/>
  <c r="E244" i="95" s="1"/>
  <c r="F244" i="95" s="1"/>
  <c r="D241" i="95"/>
  <c r="E241" i="95" s="1"/>
  <c r="F241" i="95" s="1"/>
  <c r="D239" i="95"/>
  <c r="E239" i="95" s="1"/>
  <c r="F239" i="95" s="1"/>
  <c r="D236" i="95"/>
  <c r="E236" i="95" s="1"/>
  <c r="F236" i="95" s="1"/>
  <c r="D233" i="95"/>
  <c r="E233" i="95" s="1"/>
  <c r="F233" i="95" s="1"/>
  <c r="D242" i="95"/>
  <c r="E242" i="95" s="1"/>
  <c r="F242" i="95" s="1"/>
  <c r="D234" i="95"/>
  <c r="E234" i="95" s="1"/>
  <c r="F234" i="95" s="1"/>
  <c r="D245" i="95"/>
  <c r="E245" i="95" s="1"/>
  <c r="F245" i="95" s="1"/>
  <c r="D235" i="95"/>
  <c r="E235" i="95" s="1"/>
  <c r="F235" i="95" s="1"/>
  <c r="D238" i="95"/>
  <c r="E238" i="95" s="1"/>
  <c r="F238" i="95" s="1"/>
  <c r="D232" i="95"/>
  <c r="E232" i="95" s="1"/>
  <c r="F232" i="95" s="1"/>
  <c r="D229" i="95"/>
  <c r="E229" i="95" s="1"/>
  <c r="F229" i="95" s="1"/>
  <c r="D243" i="95"/>
  <c r="E243" i="95" s="1"/>
  <c r="F243" i="95" s="1"/>
  <c r="D240" i="95"/>
  <c r="E240" i="95" s="1"/>
  <c r="F240" i="95" s="1"/>
  <c r="D237" i="95"/>
  <c r="E237" i="95" s="1"/>
  <c r="F237" i="95" s="1"/>
  <c r="D230" i="95"/>
  <c r="E230" i="95" s="1"/>
  <c r="F230" i="95" s="1"/>
  <c r="D246" i="95"/>
  <c r="E246" i="95" s="1"/>
  <c r="F246" i="95" s="1"/>
  <c r="D231" i="95"/>
  <c r="E231" i="95" s="1"/>
  <c r="F231" i="95" s="1"/>
  <c r="D228" i="95"/>
  <c r="E228" i="95" s="1"/>
  <c r="F228" i="95" s="1"/>
  <c r="BN336" i="151"/>
  <c r="BK336" i="151"/>
  <c r="BJ336" i="151"/>
  <c r="BM336" i="151"/>
  <c r="BL336" i="151"/>
  <c r="AG337" i="151"/>
  <c r="AF337" i="151"/>
  <c r="O15" i="97"/>
  <c r="N18" i="97"/>
  <c r="L16" i="97"/>
  <c r="M15" i="97"/>
  <c r="T120" i="104"/>
  <c r="T111" i="104"/>
  <c r="T104" i="104"/>
  <c r="T105" i="104"/>
  <c r="T116" i="104"/>
  <c r="T106" i="104"/>
  <c r="T114" i="104"/>
  <c r="S123" i="104"/>
  <c r="T113" i="104"/>
  <c r="T103" i="104"/>
  <c r="S121" i="104"/>
  <c r="T107" i="104"/>
  <c r="S122" i="104"/>
  <c r="T109" i="104"/>
  <c r="T115" i="104"/>
  <c r="T117" i="104"/>
  <c r="T118" i="104"/>
  <c r="T102" i="104"/>
  <c r="T119" i="104"/>
  <c r="T110" i="104"/>
  <c r="T108" i="104"/>
  <c r="T112" i="104"/>
  <c r="C249" i="95"/>
  <c r="J108" i="111"/>
  <c r="J119" i="111"/>
  <c r="J118" i="111"/>
  <c r="I122" i="111"/>
  <c r="J111" i="111"/>
  <c r="I121" i="111"/>
  <c r="J107" i="111"/>
  <c r="J102" i="111"/>
  <c r="J115" i="111"/>
  <c r="J103" i="111"/>
  <c r="J109" i="111"/>
  <c r="J120" i="111"/>
  <c r="J106" i="111"/>
  <c r="J112" i="111"/>
  <c r="J117" i="111"/>
  <c r="J113" i="111"/>
  <c r="BR336" i="151"/>
  <c r="I123" i="111"/>
  <c r="BP336" i="151"/>
  <c r="J105" i="111"/>
  <c r="J114" i="111"/>
  <c r="J104" i="111"/>
  <c r="J116" i="111"/>
  <c r="J110" i="111"/>
  <c r="AN113" i="111" l="1"/>
  <c r="AN114" i="111"/>
  <c r="AN108" i="111"/>
  <c r="AN102" i="111"/>
  <c r="AN106" i="111"/>
  <c r="AN103" i="111"/>
  <c r="AN116" i="111"/>
  <c r="AN107" i="111"/>
  <c r="AN110" i="111"/>
  <c r="AN118" i="111"/>
  <c r="AN109" i="111"/>
  <c r="AN115" i="111"/>
  <c r="AN117" i="111"/>
  <c r="AN120" i="111"/>
  <c r="AN119" i="111"/>
  <c r="AN111" i="111"/>
  <c r="AN112" i="111"/>
  <c r="AN104" i="111"/>
  <c r="AN105" i="111"/>
  <c r="BM337" i="151"/>
  <c r="BJ337" i="151"/>
  <c r="BL337" i="151"/>
  <c r="BK337" i="151"/>
  <c r="BN337" i="151"/>
  <c r="AG338" i="151"/>
  <c r="AF338" i="151"/>
  <c r="W113" i="95"/>
  <c r="W102" i="95"/>
  <c r="W104" i="95"/>
  <c r="W118" i="95"/>
  <c r="W112" i="95"/>
  <c r="V121" i="95"/>
  <c r="V122" i="95"/>
  <c r="W115" i="95"/>
  <c r="W103" i="95"/>
  <c r="W105" i="95"/>
  <c r="W107" i="95"/>
  <c r="W120" i="95"/>
  <c r="W119" i="95"/>
  <c r="W109" i="95"/>
  <c r="W116" i="95"/>
  <c r="W114" i="95"/>
  <c r="W110" i="95"/>
  <c r="V123" i="95"/>
  <c r="W106" i="95"/>
  <c r="W117" i="95"/>
  <c r="W108" i="95"/>
  <c r="W111" i="95"/>
  <c r="V108" i="111"/>
  <c r="W108" i="111" s="1"/>
  <c r="V118" i="111"/>
  <c r="W118" i="111" s="1"/>
  <c r="V113" i="111"/>
  <c r="W113" i="111" s="1"/>
  <c r="V116" i="111"/>
  <c r="W116" i="111" s="1"/>
  <c r="V120" i="111"/>
  <c r="W120" i="111" s="1"/>
  <c r="V110" i="111"/>
  <c r="W110" i="111" s="1"/>
  <c r="V105" i="111"/>
  <c r="W105" i="111" s="1"/>
  <c r="V115" i="111"/>
  <c r="W115" i="111" s="1"/>
  <c r="V104" i="111"/>
  <c r="W104" i="111" s="1"/>
  <c r="V117" i="111"/>
  <c r="W117" i="111" s="1"/>
  <c r="V107" i="111"/>
  <c r="W107" i="111" s="1"/>
  <c r="V119" i="111"/>
  <c r="W119" i="111" s="1"/>
  <c r="V114" i="111"/>
  <c r="W114" i="111" s="1"/>
  <c r="V112" i="111"/>
  <c r="W112" i="111" s="1"/>
  <c r="V102" i="111"/>
  <c r="W102" i="111" s="1"/>
  <c r="V109" i="111"/>
  <c r="W109" i="111" s="1"/>
  <c r="V103" i="111"/>
  <c r="W103" i="111" s="1"/>
  <c r="V106" i="111"/>
  <c r="W106" i="111" s="1"/>
  <c r="V111" i="111"/>
  <c r="W111" i="111" s="1"/>
  <c r="C250" i="95"/>
  <c r="BR337" i="151"/>
  <c r="BS336" i="151"/>
  <c r="BO337" i="151"/>
  <c r="BQ337" i="151"/>
  <c r="BL338" i="151" l="1"/>
  <c r="BM338" i="151"/>
  <c r="BK338" i="151"/>
  <c r="BN338" i="151"/>
  <c r="BJ338" i="151"/>
  <c r="AG339" i="151"/>
  <c r="AF339" i="151"/>
  <c r="O116" i="95"/>
  <c r="O108" i="95"/>
  <c r="O110" i="95"/>
  <c r="O119" i="95"/>
  <c r="O103" i="95"/>
  <c r="O112" i="95"/>
  <c r="O113" i="95"/>
  <c r="O106" i="95"/>
  <c r="O117" i="95"/>
  <c r="O114" i="95"/>
  <c r="O120" i="95"/>
  <c r="O115" i="95"/>
  <c r="O118" i="95"/>
  <c r="O107" i="95"/>
  <c r="O104" i="95"/>
  <c r="O111" i="95"/>
  <c r="O109" i="95"/>
  <c r="O105" i="95"/>
  <c r="O102" i="95"/>
  <c r="AD111" i="95"/>
  <c r="X111" i="111" s="1"/>
  <c r="AD103" i="95"/>
  <c r="X103" i="111" s="1"/>
  <c r="AD102" i="95"/>
  <c r="X102" i="111" s="1"/>
  <c r="AD114" i="95"/>
  <c r="X114" i="111" s="1"/>
  <c r="AD119" i="95"/>
  <c r="X119" i="111" s="1"/>
  <c r="AD117" i="95"/>
  <c r="X117" i="111" s="1"/>
  <c r="AD115" i="95"/>
  <c r="X115" i="111" s="1"/>
  <c r="AD110" i="95"/>
  <c r="X110" i="111" s="1"/>
  <c r="AD116" i="95"/>
  <c r="X116" i="111" s="1"/>
  <c r="AD108" i="95"/>
  <c r="X108" i="111" s="1"/>
  <c r="C251" i="95"/>
  <c r="AD106" i="95"/>
  <c r="X106" i="111" s="1"/>
  <c r="AD109" i="95"/>
  <c r="X109" i="111" s="1"/>
  <c r="AD112" i="95"/>
  <c r="X112" i="111" s="1"/>
  <c r="AD107" i="95"/>
  <c r="X107" i="111" s="1"/>
  <c r="AD104" i="95"/>
  <c r="X104" i="111" s="1"/>
  <c r="AD105" i="95"/>
  <c r="X105" i="111" s="1"/>
  <c r="AD120" i="95"/>
  <c r="X120" i="111" s="1"/>
  <c r="AD113" i="95"/>
  <c r="X113" i="111" s="1"/>
  <c r="AD118" i="95"/>
  <c r="X118" i="111" s="1"/>
  <c r="BO338" i="151"/>
  <c r="BR338" i="151"/>
  <c r="BQ338" i="151"/>
  <c r="BN339" i="151" l="1"/>
  <c r="BJ339" i="151"/>
  <c r="BM339" i="151"/>
  <c r="BK339" i="151"/>
  <c r="BL339" i="151"/>
  <c r="AG340" i="151"/>
  <c r="AF340" i="151"/>
  <c r="C252" i="95"/>
  <c r="BR339" i="151"/>
  <c r="BQ339" i="151"/>
  <c r="BO339" i="151"/>
  <c r="BJ340" i="151" l="1"/>
  <c r="BM340" i="151"/>
  <c r="BL340" i="151"/>
  <c r="BN340" i="151"/>
  <c r="BK340" i="151"/>
  <c r="AG341" i="151"/>
  <c r="AF341" i="151"/>
  <c r="C253" i="95"/>
  <c r="BR340" i="151"/>
  <c r="BQ340" i="151"/>
  <c r="BO340" i="151"/>
  <c r="BK341" i="151" l="1"/>
  <c r="BN341" i="151"/>
  <c r="BM341" i="151"/>
  <c r="BJ341" i="151"/>
  <c r="BL341" i="151"/>
  <c r="AG342" i="151"/>
  <c r="AF342" i="151"/>
  <c r="C254" i="95"/>
  <c r="BQ341" i="151"/>
  <c r="BR341" i="151"/>
  <c r="BO341" i="151"/>
  <c r="BJ342" i="151" l="1"/>
  <c r="BL342" i="151"/>
  <c r="BM342" i="151"/>
  <c r="BK342" i="151"/>
  <c r="BN342" i="151"/>
  <c r="AG343" i="151"/>
  <c r="AF343" i="151"/>
  <c r="C255" i="95"/>
  <c r="BR342" i="151"/>
  <c r="BQ342" i="151"/>
  <c r="BO342" i="151"/>
  <c r="BJ343" i="151" l="1"/>
  <c r="BM343" i="151"/>
  <c r="BK343" i="151"/>
  <c r="BL343" i="151"/>
  <c r="BN343" i="151"/>
  <c r="AG344" i="151"/>
  <c r="AF344" i="151"/>
  <c r="C256" i="95"/>
  <c r="BO343" i="151"/>
  <c r="BR343" i="151"/>
  <c r="BQ343" i="151"/>
  <c r="BJ344" i="151" l="1"/>
  <c r="BM344" i="151"/>
  <c r="BL344" i="151"/>
  <c r="BN344" i="151"/>
  <c r="BK344" i="151"/>
  <c r="AG345" i="151"/>
  <c r="AF345" i="151"/>
  <c r="C257" i="95"/>
  <c r="BQ344" i="151"/>
  <c r="BO344" i="151"/>
  <c r="BR344" i="151"/>
  <c r="BM345" i="151" l="1"/>
  <c r="BJ345" i="151"/>
  <c r="BL345" i="151"/>
  <c r="BK345" i="151"/>
  <c r="BN345" i="151"/>
  <c r="AG346" i="151"/>
  <c r="AF346" i="151"/>
  <c r="C258" i="95"/>
  <c r="BR345" i="151"/>
  <c r="BO345" i="151"/>
  <c r="BQ345" i="151"/>
  <c r="BK346" i="151" l="1"/>
  <c r="BN346" i="151"/>
  <c r="BJ346" i="151"/>
  <c r="BL346" i="151"/>
  <c r="BM346" i="151"/>
  <c r="AG347" i="151"/>
  <c r="AF347" i="151"/>
  <c r="C259" i="95"/>
  <c r="BQ346" i="151"/>
  <c r="BR346" i="151"/>
  <c r="BO346" i="151"/>
  <c r="BJ347" i="151" l="1"/>
  <c r="BM347" i="151"/>
  <c r="BK347" i="151"/>
  <c r="BL347" i="151"/>
  <c r="BN347" i="151"/>
  <c r="AG348" i="151"/>
  <c r="AF348" i="151"/>
  <c r="C260" i="95"/>
  <c r="BR347" i="151"/>
  <c r="BQ347" i="151"/>
  <c r="BO347" i="151"/>
  <c r="BM348" i="151" l="1"/>
  <c r="BL348" i="151"/>
  <c r="BN348" i="151"/>
  <c r="BK348" i="151"/>
  <c r="BJ348" i="151"/>
  <c r="AG349" i="151"/>
  <c r="AF349" i="151"/>
  <c r="C261" i="95"/>
  <c r="BR348" i="151"/>
  <c r="BO348" i="151"/>
  <c r="BQ348" i="151"/>
  <c r="BM349" i="151" l="1"/>
  <c r="BJ349" i="151"/>
  <c r="BL349" i="151"/>
  <c r="BK349" i="151"/>
  <c r="BN349" i="151"/>
  <c r="AG350" i="151"/>
  <c r="AF350" i="151"/>
  <c r="C262" i="95"/>
  <c r="BR349" i="151"/>
  <c r="BO349" i="151"/>
  <c r="BQ349" i="151"/>
  <c r="BJ350" i="151" l="1"/>
  <c r="BL350" i="151"/>
  <c r="BM350" i="151"/>
  <c r="BK350" i="151"/>
  <c r="BN350" i="151"/>
  <c r="AG351" i="151"/>
  <c r="AF351" i="151"/>
  <c r="C263" i="95"/>
  <c r="BR350" i="151"/>
  <c r="BO350" i="151"/>
  <c r="BQ350" i="151"/>
  <c r="BM351" i="151" l="1"/>
  <c r="BK351" i="151"/>
  <c r="BL351" i="151"/>
  <c r="BN351" i="151"/>
  <c r="BJ351" i="151"/>
  <c r="AG352" i="151"/>
  <c r="AF352" i="151"/>
  <c r="C264" i="95"/>
  <c r="BQ351" i="151"/>
  <c r="BR351" i="151"/>
  <c r="BO351" i="151"/>
  <c r="BM352" i="151" l="1"/>
  <c r="BL352" i="151"/>
  <c r="BN352" i="151"/>
  <c r="BK352" i="151"/>
  <c r="BJ352" i="151"/>
  <c r="AG353" i="151"/>
  <c r="AF353" i="151"/>
  <c r="C265" i="95"/>
  <c r="BR352" i="151"/>
  <c r="BQ352" i="151"/>
  <c r="BO352" i="151"/>
  <c r="BN353" i="151" l="1"/>
  <c r="BM353" i="151"/>
  <c r="BJ353" i="151"/>
  <c r="BL353" i="151"/>
  <c r="BK353" i="151"/>
  <c r="AG354" i="151"/>
  <c r="AF354" i="151"/>
  <c r="C266" i="95"/>
  <c r="BR353" i="151"/>
  <c r="BO353" i="151"/>
  <c r="BQ353" i="151"/>
  <c r="BK354" i="151" l="1"/>
  <c r="BN354" i="151"/>
  <c r="BJ354" i="151"/>
  <c r="BL354" i="151"/>
  <c r="BM354" i="151"/>
  <c r="AG355" i="151"/>
  <c r="AF355" i="151"/>
  <c r="C267" i="95"/>
  <c r="BO354" i="151"/>
  <c r="BR354" i="151"/>
  <c r="BQ354" i="151"/>
  <c r="BM355" i="151" l="1"/>
  <c r="BK355" i="151"/>
  <c r="BL355" i="151"/>
  <c r="BN355" i="151"/>
  <c r="BJ355" i="151"/>
  <c r="AG356" i="151"/>
  <c r="AF356" i="151"/>
  <c r="C268" i="95"/>
  <c r="BO355" i="151"/>
  <c r="BQ355" i="151"/>
  <c r="BR355" i="151"/>
  <c r="BL356" i="151" l="1"/>
  <c r="BN356" i="151"/>
  <c r="BK356" i="151"/>
  <c r="BJ356" i="151"/>
  <c r="BM356" i="151"/>
  <c r="AG357" i="151"/>
  <c r="AF357" i="151"/>
  <c r="C269" i="95"/>
  <c r="BQ356" i="151"/>
  <c r="BO356" i="151"/>
  <c r="BR356" i="151"/>
  <c r="BL357" i="151" l="1"/>
  <c r="BK357" i="151"/>
  <c r="BN357" i="151"/>
  <c r="BM357" i="151"/>
  <c r="BJ357" i="151"/>
  <c r="AG358" i="151"/>
  <c r="AF358" i="151"/>
  <c r="C270" i="95"/>
  <c r="BP357" i="151"/>
  <c r="BQ357" i="151"/>
  <c r="BK358" i="151" l="1"/>
  <c r="BN358" i="151"/>
  <c r="BJ358" i="151"/>
  <c r="BL358" i="151"/>
  <c r="BM358" i="151"/>
  <c r="AG359" i="151"/>
  <c r="AF359" i="151"/>
  <c r="C271" i="95"/>
  <c r="BQ358" i="151"/>
  <c r="BP358" i="151"/>
  <c r="K18" i="97" l="1"/>
  <c r="H19" i="97"/>
  <c r="BK359" i="151"/>
  <c r="BL359" i="151"/>
  <c r="BN359" i="151"/>
  <c r="BJ359" i="151"/>
  <c r="BM359" i="151"/>
  <c r="AG360" i="151"/>
  <c r="AF360" i="151"/>
  <c r="C272" i="95"/>
  <c r="BQ359" i="151"/>
  <c r="BP359" i="151"/>
  <c r="D268" i="95" l="1"/>
  <c r="E268" i="95" s="1"/>
  <c r="F268" i="95" s="1"/>
  <c r="D265" i="95"/>
  <c r="E265" i="95" s="1"/>
  <c r="F265" i="95" s="1"/>
  <c r="D263" i="95"/>
  <c r="E263" i="95" s="1"/>
  <c r="F263" i="95" s="1"/>
  <c r="D260" i="95"/>
  <c r="E260" i="95" s="1"/>
  <c r="F260" i="95" s="1"/>
  <c r="D257" i="95"/>
  <c r="E257" i="95" s="1"/>
  <c r="F257" i="95" s="1"/>
  <c r="D255" i="95"/>
  <c r="E255" i="95" s="1"/>
  <c r="F255" i="95" s="1"/>
  <c r="D252" i="95"/>
  <c r="E252" i="95" s="1"/>
  <c r="F252" i="95" s="1"/>
  <c r="D249" i="95"/>
  <c r="E249" i="95" s="1"/>
  <c r="F249" i="95" s="1"/>
  <c r="D247" i="95"/>
  <c r="E247" i="95" s="1"/>
  <c r="F247" i="95" s="1"/>
  <c r="D266" i="95"/>
  <c r="E266" i="95" s="1"/>
  <c r="F266" i="95" s="1"/>
  <c r="D258" i="95"/>
  <c r="E258" i="95" s="1"/>
  <c r="F258" i="95" s="1"/>
  <c r="D250" i="95"/>
  <c r="E250" i="95" s="1"/>
  <c r="F250" i="95" s="1"/>
  <c r="D267" i="95"/>
  <c r="E267" i="95" s="1"/>
  <c r="F267" i="95" s="1"/>
  <c r="D264" i="95"/>
  <c r="E264" i="95" s="1"/>
  <c r="F264" i="95" s="1"/>
  <c r="D261" i="95"/>
  <c r="E261" i="95" s="1"/>
  <c r="F261" i="95" s="1"/>
  <c r="D251" i="95"/>
  <c r="E251" i="95" s="1"/>
  <c r="F251" i="95" s="1"/>
  <c r="D248" i="95"/>
  <c r="E248" i="95" s="1"/>
  <c r="F248" i="95" s="1"/>
  <c r="D270" i="95"/>
  <c r="E270" i="95" s="1"/>
  <c r="F270" i="95" s="1"/>
  <c r="D254" i="95"/>
  <c r="E254" i="95" s="1"/>
  <c r="F254" i="95" s="1"/>
  <c r="D269" i="95"/>
  <c r="E269" i="95" s="1"/>
  <c r="F269" i="95" s="1"/>
  <c r="D259" i="95"/>
  <c r="E259" i="95" s="1"/>
  <c r="F259" i="95" s="1"/>
  <c r="D256" i="95"/>
  <c r="E256" i="95" s="1"/>
  <c r="F256" i="95" s="1"/>
  <c r="D253" i="95"/>
  <c r="E253" i="95" s="1"/>
  <c r="F253" i="95" s="1"/>
  <c r="D262" i="95"/>
  <c r="E262" i="95" s="1"/>
  <c r="F262" i="95" s="1"/>
  <c r="BL360" i="151"/>
  <c r="BN360" i="151"/>
  <c r="BK360" i="151"/>
  <c r="BJ360" i="151"/>
  <c r="BM360" i="151"/>
  <c r="AG361" i="151"/>
  <c r="AF361" i="151"/>
  <c r="C273" i="95"/>
  <c r="N19" i="97"/>
  <c r="O16" i="97"/>
  <c r="L17" i="97"/>
  <c r="M16" i="97"/>
  <c r="T122" i="104"/>
  <c r="T121" i="104"/>
  <c r="T123" i="104"/>
  <c r="J122" i="111"/>
  <c r="BQ360" i="151"/>
  <c r="BP360" i="151"/>
  <c r="J123" i="111"/>
  <c r="J121" i="111"/>
  <c r="AN123" i="111" l="1"/>
  <c r="AN122" i="111"/>
  <c r="AN121" i="111"/>
  <c r="BM361" i="151"/>
  <c r="BJ361" i="151"/>
  <c r="BL361" i="151"/>
  <c r="BK361" i="151"/>
  <c r="BN361" i="151"/>
  <c r="AG362" i="151"/>
  <c r="AF362" i="151"/>
  <c r="W121" i="95"/>
  <c r="W122" i="95"/>
  <c r="W123" i="95"/>
  <c r="V122" i="111"/>
  <c r="W122" i="111" s="1"/>
  <c r="V121" i="111"/>
  <c r="W121" i="111" s="1"/>
  <c r="V123" i="111"/>
  <c r="W123" i="111" s="1"/>
  <c r="C274" i="95"/>
  <c r="BQ361" i="151"/>
  <c r="BP361" i="151"/>
  <c r="BL362" i="151" l="1"/>
  <c r="BM362" i="151"/>
  <c r="BK362" i="151"/>
  <c r="BN362" i="151"/>
  <c r="BJ362" i="151"/>
  <c r="AG363" i="151"/>
  <c r="AF363" i="151"/>
  <c r="O123" i="95"/>
  <c r="O121" i="95"/>
  <c r="O122" i="95"/>
  <c r="AD121" i="95"/>
  <c r="X121" i="111" s="1"/>
  <c r="C275" i="95"/>
  <c r="AD123" i="95"/>
  <c r="X123" i="111" s="1"/>
  <c r="AD122" i="95"/>
  <c r="X122" i="111" s="1"/>
  <c r="BQ362" i="151"/>
  <c r="BP362" i="151"/>
  <c r="BK363" i="151" l="1"/>
  <c r="BL363" i="151"/>
  <c r="BN363" i="151"/>
  <c r="BJ363" i="151"/>
  <c r="BM363" i="151"/>
  <c r="AG364" i="151"/>
  <c r="AF364" i="151"/>
  <c r="C276" i="95"/>
  <c r="BP363" i="151"/>
  <c r="BQ363" i="151"/>
  <c r="BN364" i="151" l="1"/>
  <c r="BK364" i="151"/>
  <c r="BJ364" i="151"/>
  <c r="BM364" i="151"/>
  <c r="BL364" i="151"/>
  <c r="AG365" i="151"/>
  <c r="AF365" i="151"/>
  <c r="C277" i="95"/>
  <c r="BP364" i="151"/>
  <c r="BQ364" i="151"/>
  <c r="BJ365" i="151" l="1"/>
  <c r="BM365" i="151"/>
  <c r="BL365" i="151"/>
  <c r="BN365" i="151"/>
  <c r="BK365" i="151"/>
  <c r="AG366" i="151"/>
  <c r="AF366" i="151"/>
  <c r="C278" i="95"/>
  <c r="BQ365" i="151"/>
  <c r="BP365" i="151"/>
  <c r="BK366" i="151" l="1"/>
  <c r="BN366" i="151"/>
  <c r="BM366" i="151"/>
  <c r="BJ366" i="151"/>
  <c r="BL366" i="151"/>
  <c r="AG367" i="151"/>
  <c r="AF367" i="151"/>
  <c r="C279" i="95"/>
  <c r="BP366" i="151"/>
  <c r="BQ366" i="151"/>
  <c r="BK367" i="151" l="1"/>
  <c r="BN367" i="151"/>
  <c r="BJ367" i="151"/>
  <c r="BL367" i="151"/>
  <c r="BM367" i="151"/>
  <c r="AG368" i="151"/>
  <c r="AF368" i="151"/>
  <c r="C280" i="95"/>
  <c r="BP367" i="151"/>
  <c r="BQ367" i="151"/>
  <c r="BK368" i="151" l="1"/>
  <c r="BL368" i="151"/>
  <c r="BN368" i="151"/>
  <c r="BJ368" i="151"/>
  <c r="BM368" i="151"/>
  <c r="AG369" i="151"/>
  <c r="AF369" i="151"/>
  <c r="C281" i="95"/>
  <c r="BP368" i="151"/>
  <c r="BQ368" i="151"/>
  <c r="BJ369" i="151" l="1"/>
  <c r="BM369" i="151"/>
  <c r="BL369" i="151"/>
  <c r="BN369" i="151"/>
  <c r="BK369" i="151"/>
  <c r="AG370" i="151"/>
  <c r="AF370" i="151"/>
  <c r="C282" i="95"/>
  <c r="BP369" i="151"/>
  <c r="BQ369" i="151"/>
  <c r="BK370" i="151" l="1"/>
  <c r="BN370" i="151"/>
  <c r="BM370" i="151"/>
  <c r="BJ370" i="151"/>
  <c r="BL370" i="151"/>
  <c r="AG371" i="151"/>
  <c r="AF371" i="151"/>
  <c r="C283" i="95"/>
  <c r="BP370" i="151"/>
  <c r="BQ370" i="151"/>
  <c r="BK371" i="151" l="1"/>
  <c r="BN371" i="151"/>
  <c r="BJ371" i="151"/>
  <c r="BL371" i="151"/>
  <c r="BM371" i="151"/>
  <c r="AG372" i="151"/>
  <c r="AF372" i="151"/>
  <c r="C284" i="95"/>
  <c r="BP371" i="151"/>
  <c r="BQ371" i="151"/>
  <c r="BN372" i="151" l="1"/>
  <c r="BJ372" i="151"/>
  <c r="BM372" i="151"/>
  <c r="BK372" i="151"/>
  <c r="BL372" i="151"/>
  <c r="AG373" i="151"/>
  <c r="AF373" i="151"/>
  <c r="C285" i="95"/>
  <c r="BP372" i="151"/>
  <c r="BQ372" i="151"/>
  <c r="BJ373" i="151" l="1"/>
  <c r="BM373" i="151"/>
  <c r="BL373" i="151"/>
  <c r="BN373" i="151"/>
  <c r="BK373" i="151"/>
  <c r="AG374" i="151"/>
  <c r="AF374" i="151"/>
  <c r="C286" i="95"/>
  <c r="BP373" i="151"/>
  <c r="BQ373" i="151"/>
  <c r="BM374" i="151" l="1"/>
  <c r="BJ374" i="151"/>
  <c r="BL374" i="151"/>
  <c r="BK374" i="151"/>
  <c r="BN374" i="151"/>
  <c r="AG375" i="151"/>
  <c r="AF375" i="151"/>
  <c r="C287" i="95"/>
  <c r="BP374" i="151"/>
  <c r="BQ374" i="151"/>
  <c r="BN375" i="151" l="1"/>
  <c r="BJ375" i="151"/>
  <c r="BL375" i="151"/>
  <c r="BM375" i="151"/>
  <c r="BK375" i="151"/>
  <c r="AG376" i="151"/>
  <c r="AF376" i="151"/>
  <c r="C288" i="95"/>
  <c r="BQ375" i="151"/>
  <c r="BP375" i="151"/>
  <c r="BN376" i="151" l="1"/>
  <c r="BJ376" i="151"/>
  <c r="BM376" i="151"/>
  <c r="BK376" i="151"/>
  <c r="BL376" i="151"/>
  <c r="AG377" i="151"/>
  <c r="AF377" i="151"/>
  <c r="C289" i="95"/>
  <c r="BO376" i="151"/>
  <c r="BS376" i="151"/>
  <c r="BP376" i="151"/>
  <c r="BM377" i="151" l="1"/>
  <c r="BL377" i="151"/>
  <c r="BN377" i="151"/>
  <c r="BK377" i="151"/>
  <c r="BJ377" i="151"/>
  <c r="AG378" i="151"/>
  <c r="AF378" i="151"/>
  <c r="C290" i="95"/>
  <c r="BP377" i="151"/>
  <c r="BO377" i="151"/>
  <c r="BS377" i="151"/>
  <c r="BK378" i="151" l="1"/>
  <c r="BN378" i="151"/>
  <c r="BM378" i="151"/>
  <c r="BJ378" i="151"/>
  <c r="BL378" i="151"/>
  <c r="AG379" i="151"/>
  <c r="AF379" i="151"/>
  <c r="C291" i="95"/>
  <c r="BS378" i="151"/>
  <c r="BO378" i="151"/>
  <c r="BP378" i="151"/>
  <c r="K19" i="97" l="1"/>
  <c r="H20" i="97"/>
  <c r="BN379" i="151"/>
  <c r="BJ379" i="151"/>
  <c r="BL379" i="151"/>
  <c r="BM379" i="151"/>
  <c r="BK379" i="151"/>
  <c r="AG380" i="151"/>
  <c r="AF380" i="151"/>
  <c r="C292" i="95"/>
  <c r="BS379" i="151"/>
  <c r="BP379" i="151"/>
  <c r="BO379" i="151"/>
  <c r="D289" i="95" l="1"/>
  <c r="E289" i="95" s="1"/>
  <c r="F289" i="95" s="1"/>
  <c r="D287" i="95"/>
  <c r="E287" i="95" s="1"/>
  <c r="F287" i="95" s="1"/>
  <c r="D284" i="95"/>
  <c r="E284" i="95" s="1"/>
  <c r="F284" i="95" s="1"/>
  <c r="D281" i="95"/>
  <c r="E281" i="95" s="1"/>
  <c r="F281" i="95" s="1"/>
  <c r="D279" i="95"/>
  <c r="E279" i="95" s="1"/>
  <c r="F279" i="95" s="1"/>
  <c r="D276" i="95"/>
  <c r="E276" i="95" s="1"/>
  <c r="F276" i="95" s="1"/>
  <c r="D273" i="95"/>
  <c r="E273" i="95" s="1"/>
  <c r="F273" i="95" s="1"/>
  <c r="D271" i="95"/>
  <c r="E271" i="95" s="1"/>
  <c r="F271" i="95" s="1"/>
  <c r="D290" i="95"/>
  <c r="E290" i="95" s="1"/>
  <c r="F290" i="95" s="1"/>
  <c r="D282" i="95"/>
  <c r="E282" i="95" s="1"/>
  <c r="F282" i="95" s="1"/>
  <c r="D274" i="95"/>
  <c r="E274" i="95" s="1"/>
  <c r="F274" i="95" s="1"/>
  <c r="D283" i="95"/>
  <c r="E283" i="95" s="1"/>
  <c r="F283" i="95" s="1"/>
  <c r="D280" i="95"/>
  <c r="E280" i="95" s="1"/>
  <c r="F280" i="95" s="1"/>
  <c r="D277" i="95"/>
  <c r="E277" i="95" s="1"/>
  <c r="F277" i="95" s="1"/>
  <c r="D286" i="95"/>
  <c r="E286" i="95" s="1"/>
  <c r="F286" i="95" s="1"/>
  <c r="D288" i="95"/>
  <c r="E288" i="95" s="1"/>
  <c r="F288" i="95" s="1"/>
  <c r="D285" i="95"/>
  <c r="E285" i="95" s="1"/>
  <c r="F285" i="95" s="1"/>
  <c r="D275" i="95"/>
  <c r="E275" i="95" s="1"/>
  <c r="F275" i="95" s="1"/>
  <c r="D272" i="95"/>
  <c r="E272" i="95" s="1"/>
  <c r="F272" i="95" s="1"/>
  <c r="D278" i="95"/>
  <c r="E278" i="95" s="1"/>
  <c r="F278" i="95" s="1"/>
  <c r="BJ380" i="151"/>
  <c r="BM380" i="151"/>
  <c r="BK380" i="151"/>
  <c r="BL380" i="151"/>
  <c r="BN380" i="151"/>
  <c r="AG381" i="151"/>
  <c r="AF381" i="151"/>
  <c r="C293" i="95"/>
  <c r="N20" i="97"/>
  <c r="O17" i="97"/>
  <c r="L18" i="97"/>
  <c r="M17" i="97"/>
  <c r="BO380" i="151"/>
  <c r="BS380" i="151"/>
  <c r="BP380" i="151"/>
  <c r="BM381" i="151" l="1"/>
  <c r="BL381" i="151"/>
  <c r="BN381" i="151"/>
  <c r="BK381" i="151"/>
  <c r="BJ381" i="151"/>
  <c r="AG382" i="151"/>
  <c r="AF382" i="151"/>
  <c r="C294" i="95"/>
  <c r="O239" i="104"/>
  <c r="P227" i="104"/>
  <c r="P221" i="104"/>
  <c r="O229" i="104"/>
  <c r="P213" i="104"/>
  <c r="P220" i="104"/>
  <c r="O230" i="104"/>
  <c r="O228" i="104"/>
  <c r="O237" i="104"/>
  <c r="P211" i="104"/>
  <c r="P214" i="104"/>
  <c r="O232" i="104"/>
  <c r="O242" i="104"/>
  <c r="O233" i="104"/>
  <c r="O238" i="104"/>
  <c r="P212" i="104"/>
  <c r="P219" i="104"/>
  <c r="O236" i="104"/>
  <c r="O243" i="104"/>
  <c r="P216" i="104"/>
  <c r="P215" i="104"/>
  <c r="P224" i="104"/>
  <c r="O246" i="104"/>
  <c r="O234" i="104"/>
  <c r="O235" i="104"/>
  <c r="P218" i="104"/>
  <c r="P222" i="104"/>
  <c r="P225" i="104"/>
  <c r="P217" i="104"/>
  <c r="O240" i="104"/>
  <c r="P223" i="104"/>
  <c r="O241" i="104"/>
  <c r="O231" i="104"/>
  <c r="O245" i="104"/>
  <c r="O244" i="104"/>
  <c r="P226" i="104"/>
  <c r="R156" i="104"/>
  <c r="Q188" i="104"/>
  <c r="R163" i="104"/>
  <c r="R160" i="104"/>
  <c r="R146" i="104"/>
  <c r="S127" i="104"/>
  <c r="S131" i="104"/>
  <c r="R164" i="104"/>
  <c r="S129" i="104"/>
  <c r="S135" i="104"/>
  <c r="O210" i="104"/>
  <c r="P190" i="104"/>
  <c r="Q168" i="104"/>
  <c r="R154" i="104"/>
  <c r="S130" i="104"/>
  <c r="R147" i="104"/>
  <c r="R143" i="104"/>
  <c r="S136" i="104"/>
  <c r="P195" i="104"/>
  <c r="S124" i="104"/>
  <c r="Q171" i="104"/>
  <c r="R141" i="104"/>
  <c r="Q169" i="104"/>
  <c r="R158" i="104"/>
  <c r="S126" i="104"/>
  <c r="P197" i="104"/>
  <c r="Q167" i="104"/>
  <c r="P200" i="104"/>
  <c r="S140" i="104"/>
  <c r="Q170" i="104"/>
  <c r="P193" i="104"/>
  <c r="Q182" i="104"/>
  <c r="R144" i="104"/>
  <c r="Q186" i="104"/>
  <c r="R148" i="104"/>
  <c r="R165" i="104"/>
  <c r="S134" i="104"/>
  <c r="R150" i="104"/>
  <c r="R153" i="104"/>
  <c r="P203" i="104"/>
  <c r="Q174" i="104"/>
  <c r="S132" i="104"/>
  <c r="P196" i="104"/>
  <c r="Q185" i="104"/>
  <c r="P198" i="104"/>
  <c r="S137" i="104"/>
  <c r="O209" i="104"/>
  <c r="S138" i="104"/>
  <c r="P191" i="104"/>
  <c r="R155" i="104"/>
  <c r="Q187" i="104"/>
  <c r="R149" i="104"/>
  <c r="Q173" i="104"/>
  <c r="S139" i="104"/>
  <c r="Q184" i="104"/>
  <c r="R145" i="104"/>
  <c r="P201" i="104"/>
  <c r="Q180" i="104"/>
  <c r="Q179" i="104"/>
  <c r="Q172" i="104"/>
  <c r="R159" i="104"/>
  <c r="P204" i="104"/>
  <c r="R151" i="104"/>
  <c r="P206" i="104"/>
  <c r="Q178" i="104"/>
  <c r="P207" i="104"/>
  <c r="P205" i="104"/>
  <c r="Q183" i="104"/>
  <c r="P192" i="104"/>
  <c r="R157" i="104"/>
  <c r="S125" i="104"/>
  <c r="S128" i="104"/>
  <c r="Q181" i="104"/>
  <c r="Q177" i="104"/>
  <c r="O208" i="104"/>
  <c r="S133" i="104"/>
  <c r="R152" i="104"/>
  <c r="R161" i="104"/>
  <c r="R142" i="104"/>
  <c r="R162" i="104"/>
  <c r="P202" i="104"/>
  <c r="P199" i="104"/>
  <c r="Q189" i="104"/>
  <c r="Q176" i="104"/>
  <c r="P194" i="104"/>
  <c r="Q166" i="104"/>
  <c r="Q175" i="104"/>
  <c r="H149" i="111"/>
  <c r="I126" i="111"/>
  <c r="F204" i="111"/>
  <c r="I130" i="111"/>
  <c r="F223" i="111"/>
  <c r="F227" i="111"/>
  <c r="F225" i="111"/>
  <c r="H158" i="111"/>
  <c r="G168" i="111"/>
  <c r="F207" i="111"/>
  <c r="BS381" i="151"/>
  <c r="H160" i="111"/>
  <c r="G182" i="111"/>
  <c r="G188" i="111"/>
  <c r="H157" i="111"/>
  <c r="I139" i="111"/>
  <c r="E231" i="111"/>
  <c r="F224" i="111"/>
  <c r="F196" i="111"/>
  <c r="F211" i="111"/>
  <c r="H148" i="111"/>
  <c r="F215" i="111"/>
  <c r="F190" i="111"/>
  <c r="F218" i="111"/>
  <c r="F195" i="111"/>
  <c r="F198" i="111"/>
  <c r="F205" i="111"/>
  <c r="E233" i="111"/>
  <c r="H152" i="111"/>
  <c r="E243" i="111"/>
  <c r="F197" i="111"/>
  <c r="H154" i="111"/>
  <c r="F217" i="111"/>
  <c r="G174" i="111"/>
  <c r="BP381" i="151"/>
  <c r="F212" i="111"/>
  <c r="G179" i="111"/>
  <c r="I133" i="111"/>
  <c r="F203" i="111"/>
  <c r="F201" i="111"/>
  <c r="E235" i="111"/>
  <c r="I134" i="111"/>
  <c r="H147" i="111"/>
  <c r="G180" i="111"/>
  <c r="H156" i="111"/>
  <c r="F200" i="111"/>
  <c r="F206" i="111"/>
  <c r="I135" i="111"/>
  <c r="F221" i="111"/>
  <c r="E230" i="111"/>
  <c r="F219" i="111"/>
  <c r="H151" i="111"/>
  <c r="H144" i="111"/>
  <c r="H162" i="111"/>
  <c r="I136" i="111"/>
  <c r="G181" i="111"/>
  <c r="F202" i="111"/>
  <c r="I129" i="111"/>
  <c r="BO381" i="151"/>
  <c r="I132" i="111"/>
  <c r="H145" i="111"/>
  <c r="G166" i="111"/>
  <c r="I124" i="111"/>
  <c r="E240" i="111"/>
  <c r="H146" i="111"/>
  <c r="F226" i="111"/>
  <c r="F213" i="111"/>
  <c r="H153" i="111"/>
  <c r="I128" i="111"/>
  <c r="F191" i="111"/>
  <c r="H142" i="111"/>
  <c r="G177" i="111"/>
  <c r="G183" i="111"/>
  <c r="I138" i="111"/>
  <c r="G167" i="111"/>
  <c r="H150" i="111"/>
  <c r="G185" i="111"/>
  <c r="I125" i="111"/>
  <c r="E237" i="111"/>
  <c r="H163" i="111"/>
  <c r="E236" i="111"/>
  <c r="E208" i="111"/>
  <c r="G187" i="111"/>
  <c r="H155" i="111"/>
  <c r="G170" i="111"/>
  <c r="I131" i="111"/>
  <c r="H164" i="111"/>
  <c r="E244" i="111"/>
  <c r="E209" i="111"/>
  <c r="H165" i="111"/>
  <c r="F199" i="111"/>
  <c r="F194" i="111"/>
  <c r="I137" i="111"/>
  <c r="E242" i="111"/>
  <c r="F193" i="111"/>
  <c r="H161" i="111"/>
  <c r="G169" i="111"/>
  <c r="E239" i="111"/>
  <c r="G176" i="111"/>
  <c r="G186" i="111"/>
  <c r="I140" i="111"/>
  <c r="E234" i="111"/>
  <c r="E238" i="111"/>
  <c r="G171" i="111"/>
  <c r="E245" i="111"/>
  <c r="F214" i="111"/>
  <c r="H143" i="111"/>
  <c r="F192" i="111"/>
  <c r="E232" i="111"/>
  <c r="F216" i="111"/>
  <c r="E246" i="111"/>
  <c r="G184" i="111"/>
  <c r="I127" i="111"/>
  <c r="F222" i="111"/>
  <c r="G173" i="111"/>
  <c r="G172" i="111"/>
  <c r="E229" i="111"/>
  <c r="F220" i="111"/>
  <c r="G175" i="111"/>
  <c r="G178" i="111"/>
  <c r="E228" i="111"/>
  <c r="G189" i="111"/>
  <c r="E210" i="111"/>
  <c r="H159" i="111"/>
  <c r="H141" i="111"/>
  <c r="E241" i="111"/>
  <c r="BK382" i="151" l="1"/>
  <c r="BN382" i="151"/>
  <c r="BM382" i="151"/>
  <c r="BJ382" i="151"/>
  <c r="BL382" i="151"/>
  <c r="AG383" i="151"/>
  <c r="AF383" i="151"/>
  <c r="V126" i="95"/>
  <c r="S190" i="95"/>
  <c r="R242" i="95"/>
  <c r="S222" i="95"/>
  <c r="U146" i="95"/>
  <c r="T169" i="95"/>
  <c r="U153" i="95"/>
  <c r="U141" i="95"/>
  <c r="U157" i="95"/>
  <c r="S206" i="95"/>
  <c r="S192" i="95"/>
  <c r="S213" i="95"/>
  <c r="S199" i="95"/>
  <c r="U152" i="95"/>
  <c r="U155" i="95"/>
  <c r="R239" i="95"/>
  <c r="V124" i="95"/>
  <c r="T168" i="95"/>
  <c r="U159" i="95"/>
  <c r="U150" i="95"/>
  <c r="R244" i="95"/>
  <c r="R238" i="95"/>
  <c r="T181" i="95"/>
  <c r="V133" i="95"/>
  <c r="T188" i="95"/>
  <c r="R243" i="95"/>
  <c r="S204" i="95"/>
  <c r="S217" i="95"/>
  <c r="V139" i="95"/>
  <c r="S223" i="95"/>
  <c r="U165" i="95"/>
  <c r="V131" i="95"/>
  <c r="T182" i="95"/>
  <c r="V130" i="95"/>
  <c r="V128" i="95"/>
  <c r="R234" i="95"/>
  <c r="V140" i="95"/>
  <c r="V127" i="95"/>
  <c r="U162" i="95"/>
  <c r="U161" i="95"/>
  <c r="S220" i="95"/>
  <c r="S227" i="95"/>
  <c r="R210" i="95"/>
  <c r="U145" i="95"/>
  <c r="T184" i="95"/>
  <c r="V134" i="95"/>
  <c r="T183" i="95"/>
  <c r="U148" i="95"/>
  <c r="T172" i="95"/>
  <c r="S193" i="95"/>
  <c r="R245" i="95"/>
  <c r="U147" i="95"/>
  <c r="U142" i="95"/>
  <c r="V135" i="95"/>
  <c r="V136" i="95"/>
  <c r="V132" i="95"/>
  <c r="T174" i="95"/>
  <c r="V138" i="95"/>
  <c r="R246" i="95"/>
  <c r="S198" i="95"/>
  <c r="V137" i="95"/>
  <c r="U144" i="95"/>
  <c r="T185" i="95"/>
  <c r="U164" i="95"/>
  <c r="R233" i="95"/>
  <c r="U158" i="95"/>
  <c r="T176" i="95"/>
  <c r="T187" i="95"/>
  <c r="S194" i="95"/>
  <c r="T167" i="95"/>
  <c r="R209" i="95"/>
  <c r="U156" i="95"/>
  <c r="S225" i="95"/>
  <c r="S207" i="95"/>
  <c r="R235" i="95"/>
  <c r="S221" i="95"/>
  <c r="R228" i="95"/>
  <c r="R208" i="95"/>
  <c r="R241" i="95"/>
  <c r="S203" i="95"/>
  <c r="U149" i="95"/>
  <c r="S224" i="95"/>
  <c r="S195" i="95"/>
  <c r="S219" i="95"/>
  <c r="V125" i="95"/>
  <c r="S202" i="95"/>
  <c r="T178" i="95"/>
  <c r="T173" i="95"/>
  <c r="V129" i="95"/>
  <c r="S218" i="95"/>
  <c r="U154" i="95"/>
  <c r="U160" i="95"/>
  <c r="S197" i="95"/>
  <c r="S211" i="95"/>
  <c r="T186" i="95"/>
  <c r="S216" i="95"/>
  <c r="R237" i="95"/>
  <c r="U163" i="95"/>
  <c r="T180" i="95"/>
  <c r="S205" i="95"/>
  <c r="R236" i="95"/>
  <c r="S200" i="95"/>
  <c r="T179" i="95"/>
  <c r="R230" i="95"/>
  <c r="U143" i="95"/>
  <c r="S226" i="95"/>
  <c r="S201" i="95"/>
  <c r="S212" i="95"/>
  <c r="T170" i="95"/>
  <c r="R232" i="95"/>
  <c r="S214" i="95"/>
  <c r="T189" i="95"/>
  <c r="U151" i="95"/>
  <c r="T175" i="95"/>
  <c r="R240" i="95"/>
  <c r="R231" i="95"/>
  <c r="S196" i="95"/>
  <c r="T166" i="95"/>
  <c r="S215" i="95"/>
  <c r="R229" i="95"/>
  <c r="T177" i="95"/>
  <c r="S191" i="95"/>
  <c r="T171" i="95"/>
  <c r="T231" i="111"/>
  <c r="T235" i="111"/>
  <c r="T242" i="111"/>
  <c r="T237" i="111"/>
  <c r="T239" i="111"/>
  <c r="T241" i="111"/>
  <c r="T234" i="111"/>
  <c r="T232" i="111"/>
  <c r="T228" i="111"/>
  <c r="T229" i="111"/>
  <c r="T208" i="111"/>
  <c r="T209" i="111"/>
  <c r="T210" i="111"/>
  <c r="T244" i="111"/>
  <c r="T246" i="111"/>
  <c r="T243" i="111"/>
  <c r="T238" i="111"/>
  <c r="T230" i="111"/>
  <c r="T245" i="111"/>
  <c r="T240" i="111"/>
  <c r="T236" i="111"/>
  <c r="T233" i="111"/>
  <c r="Q194" i="104"/>
  <c r="Q202" i="104"/>
  <c r="Q192" i="104"/>
  <c r="R178" i="104"/>
  <c r="R173" i="104"/>
  <c r="R174" i="104"/>
  <c r="T134" i="104"/>
  <c r="S144" i="104"/>
  <c r="T140" i="104"/>
  <c r="T126" i="104"/>
  <c r="R171" i="104"/>
  <c r="S143" i="104"/>
  <c r="R168" i="104"/>
  <c r="T129" i="104"/>
  <c r="S146" i="104"/>
  <c r="S156" i="104"/>
  <c r="R176" i="104"/>
  <c r="S162" i="104"/>
  <c r="T133" i="104"/>
  <c r="T128" i="104"/>
  <c r="R183" i="104"/>
  <c r="Q206" i="104"/>
  <c r="R172" i="104"/>
  <c r="S145" i="104"/>
  <c r="S149" i="104"/>
  <c r="T138" i="104"/>
  <c r="R185" i="104"/>
  <c r="Q203" i="104"/>
  <c r="S165" i="104"/>
  <c r="R182" i="104"/>
  <c r="Q200" i="104"/>
  <c r="S158" i="104"/>
  <c r="T124" i="104"/>
  <c r="S147" i="104"/>
  <c r="Q190" i="104"/>
  <c r="S164" i="104"/>
  <c r="S160" i="104"/>
  <c r="R181" i="104"/>
  <c r="S159" i="104"/>
  <c r="Q198" i="104"/>
  <c r="R175" i="104"/>
  <c r="R189" i="104"/>
  <c r="S142" i="104"/>
  <c r="P208" i="104"/>
  <c r="T125" i="104"/>
  <c r="Q205" i="104"/>
  <c r="S151" i="104"/>
  <c r="R179" i="104"/>
  <c r="R184" i="104"/>
  <c r="R187" i="104"/>
  <c r="P209" i="104"/>
  <c r="Q196" i="104"/>
  <c r="S153" i="104"/>
  <c r="S148" i="104"/>
  <c r="Q193" i="104"/>
  <c r="R167" i="104"/>
  <c r="R169" i="104"/>
  <c r="Q195" i="104"/>
  <c r="T130" i="104"/>
  <c r="P210" i="104"/>
  <c r="T131" i="104"/>
  <c r="S163" i="104"/>
  <c r="C295" i="95"/>
  <c r="S152" i="104"/>
  <c r="Q201" i="104"/>
  <c r="Q191" i="104"/>
  <c r="R166" i="104"/>
  <c r="Q199" i="104"/>
  <c r="S161" i="104"/>
  <c r="R177" i="104"/>
  <c r="S157" i="104"/>
  <c r="Q207" i="104"/>
  <c r="Q204" i="104"/>
  <c r="R180" i="104"/>
  <c r="T139" i="104"/>
  <c r="S155" i="104"/>
  <c r="T137" i="104"/>
  <c r="T132" i="104"/>
  <c r="S150" i="104"/>
  <c r="R186" i="104"/>
  <c r="R170" i="104"/>
  <c r="Q197" i="104"/>
  <c r="S141" i="104"/>
  <c r="T136" i="104"/>
  <c r="S154" i="104"/>
  <c r="T135" i="104"/>
  <c r="T127" i="104"/>
  <c r="R188" i="104"/>
  <c r="BP382" i="151"/>
  <c r="H168" i="111"/>
  <c r="I150" i="111"/>
  <c r="G203" i="111"/>
  <c r="G200" i="111"/>
  <c r="H186" i="111"/>
  <c r="G198" i="111"/>
  <c r="I154" i="111"/>
  <c r="G195" i="111"/>
  <c r="J139" i="111"/>
  <c r="I142" i="111"/>
  <c r="G193" i="111"/>
  <c r="G190" i="111"/>
  <c r="J126" i="111"/>
  <c r="J138" i="111"/>
  <c r="J132" i="111"/>
  <c r="H172" i="111"/>
  <c r="H183" i="111"/>
  <c r="I155" i="111"/>
  <c r="G192" i="111"/>
  <c r="F208" i="111"/>
  <c r="I143" i="111"/>
  <c r="H189" i="111"/>
  <c r="I144" i="111"/>
  <c r="H182" i="111"/>
  <c r="J134" i="111"/>
  <c r="J135" i="111"/>
  <c r="G206" i="111"/>
  <c r="H179" i="111"/>
  <c r="J127" i="111"/>
  <c r="J133" i="111"/>
  <c r="I152" i="111"/>
  <c r="I148" i="111"/>
  <c r="J130" i="111"/>
  <c r="G202" i="111"/>
  <c r="H170" i="111"/>
  <c r="G196" i="111"/>
  <c r="BO382" i="151"/>
  <c r="I146" i="111"/>
  <c r="I157" i="111"/>
  <c r="I149" i="111"/>
  <c r="H166" i="111"/>
  <c r="J128" i="111"/>
  <c r="H177" i="111"/>
  <c r="H171" i="111"/>
  <c r="J140" i="111"/>
  <c r="H169" i="111"/>
  <c r="G204" i="111"/>
  <c r="I165" i="111"/>
  <c r="I158" i="111"/>
  <c r="I162" i="111"/>
  <c r="I151" i="111"/>
  <c r="G207" i="111"/>
  <c r="I156" i="111"/>
  <c r="H180" i="111"/>
  <c r="I164" i="111"/>
  <c r="G205" i="111"/>
  <c r="H184" i="111"/>
  <c r="J124" i="111"/>
  <c r="I163" i="111"/>
  <c r="H185" i="111"/>
  <c r="G199" i="111"/>
  <c r="H173" i="111"/>
  <c r="H175" i="111"/>
  <c r="H174" i="111"/>
  <c r="J137" i="111"/>
  <c r="F210" i="111"/>
  <c r="I141" i="111"/>
  <c r="I145" i="111"/>
  <c r="H178" i="111"/>
  <c r="H181" i="111"/>
  <c r="I161" i="111"/>
  <c r="G194" i="111"/>
  <c r="H176" i="111"/>
  <c r="H188" i="111"/>
  <c r="BS382" i="151"/>
  <c r="I147" i="111"/>
  <c r="J131" i="111"/>
  <c r="F209" i="111"/>
  <c r="J125" i="111"/>
  <c r="I160" i="111"/>
  <c r="H167" i="111"/>
  <c r="J129" i="111"/>
  <c r="H187" i="111"/>
  <c r="G201" i="111"/>
  <c r="G197" i="111"/>
  <c r="J136" i="111"/>
  <c r="I153" i="111"/>
  <c r="G191" i="111"/>
  <c r="I159" i="111"/>
  <c r="AN158" i="111" l="1"/>
  <c r="AN138" i="111"/>
  <c r="AN131" i="111"/>
  <c r="AN153" i="111"/>
  <c r="AN147" i="111"/>
  <c r="AN128" i="111"/>
  <c r="AN162" i="111"/>
  <c r="AN161" i="111"/>
  <c r="AN163" i="111"/>
  <c r="AN146" i="111"/>
  <c r="AN145" i="111"/>
  <c r="AN156" i="111"/>
  <c r="AN154" i="111"/>
  <c r="AN136" i="111"/>
  <c r="AN151" i="111"/>
  <c r="AN142" i="111"/>
  <c r="AN124" i="111"/>
  <c r="AN148" i="111"/>
  <c r="AN155" i="111"/>
  <c r="AN135" i="111"/>
  <c r="AN141" i="111"/>
  <c r="AN152" i="111"/>
  <c r="AN127" i="111"/>
  <c r="AN139" i="111"/>
  <c r="AN125" i="111"/>
  <c r="AN133" i="111"/>
  <c r="AN144" i="111"/>
  <c r="AN164" i="111"/>
  <c r="AN140" i="111"/>
  <c r="AN165" i="111"/>
  <c r="AN130" i="111"/>
  <c r="AN157" i="111"/>
  <c r="AN143" i="111"/>
  <c r="AN126" i="111"/>
  <c r="AN137" i="111"/>
  <c r="AN150" i="111"/>
  <c r="AN160" i="111"/>
  <c r="AN129" i="111"/>
  <c r="AN149" i="111"/>
  <c r="AN134" i="111"/>
  <c r="AN132" i="111"/>
  <c r="AN159" i="111"/>
  <c r="P229" i="95"/>
  <c r="P231" i="95"/>
  <c r="P240" i="95"/>
  <c r="P232" i="95"/>
  <c r="P230" i="95"/>
  <c r="P236" i="95"/>
  <c r="P237" i="95"/>
  <c r="P241" i="95"/>
  <c r="P208" i="95"/>
  <c r="P228" i="95"/>
  <c r="P235" i="95"/>
  <c r="P209" i="95"/>
  <c r="P233" i="95"/>
  <c r="P246" i="95"/>
  <c r="P245" i="95"/>
  <c r="P210" i="95"/>
  <c r="P234" i="95"/>
  <c r="P243" i="95"/>
  <c r="P238" i="95"/>
  <c r="P244" i="95"/>
  <c r="P239" i="95"/>
  <c r="P242" i="95"/>
  <c r="G166" i="151"/>
  <c r="G161" i="151"/>
  <c r="G147" i="151"/>
  <c r="G155" i="151"/>
  <c r="G154" i="151"/>
  <c r="G152" i="151"/>
  <c r="G145" i="151"/>
  <c r="G160" i="151"/>
  <c r="G149" i="151"/>
  <c r="G163" i="151"/>
  <c r="G159" i="151"/>
  <c r="G167" i="151"/>
  <c r="G150" i="151"/>
  <c r="G151" i="151"/>
  <c r="G148" i="151"/>
  <c r="G164" i="151"/>
  <c r="G153" i="151"/>
  <c r="G165" i="151"/>
  <c r="G168" i="151"/>
  <c r="G162" i="151"/>
  <c r="G158" i="151"/>
  <c r="G156" i="151"/>
  <c r="BJ383" i="151"/>
  <c r="BL383" i="151"/>
  <c r="BM383" i="151"/>
  <c r="BK383" i="151"/>
  <c r="BN383" i="151"/>
  <c r="AG384" i="151"/>
  <c r="AF384" i="151"/>
  <c r="AC167" i="151"/>
  <c r="AC168" i="151"/>
  <c r="G146" i="151"/>
  <c r="G144" i="151"/>
  <c r="G157" i="151"/>
  <c r="AB236" i="95"/>
  <c r="AB237" i="95"/>
  <c r="AB228" i="95"/>
  <c r="AB233" i="95"/>
  <c r="AB244" i="95"/>
  <c r="AB229" i="95"/>
  <c r="AB231" i="95"/>
  <c r="AB230" i="95"/>
  <c r="AB234" i="95"/>
  <c r="AB239" i="95"/>
  <c r="AB240" i="95"/>
  <c r="AB241" i="95"/>
  <c r="AB235" i="95"/>
  <c r="AB209" i="95"/>
  <c r="AB246" i="95"/>
  <c r="AB245" i="95"/>
  <c r="AB210" i="95"/>
  <c r="AB242" i="95"/>
  <c r="AB232" i="95"/>
  <c r="AB208" i="95"/>
  <c r="AB243" i="95"/>
  <c r="AB238" i="95"/>
  <c r="W126" i="95"/>
  <c r="U182" i="95"/>
  <c r="T205" i="95"/>
  <c r="U175" i="95"/>
  <c r="V150" i="95"/>
  <c r="U170" i="95"/>
  <c r="V151" i="95"/>
  <c r="U167" i="95"/>
  <c r="W131" i="95"/>
  <c r="U172" i="95"/>
  <c r="W129" i="95"/>
  <c r="U188" i="95"/>
  <c r="T200" i="95"/>
  <c r="W136" i="95"/>
  <c r="T207" i="95"/>
  <c r="U187" i="95"/>
  <c r="U178" i="95"/>
  <c r="W124" i="95"/>
  <c r="S210" i="95"/>
  <c r="T202" i="95"/>
  <c r="W138" i="95"/>
  <c r="V162" i="95"/>
  <c r="S209" i="95"/>
  <c r="T191" i="95"/>
  <c r="V149" i="95"/>
  <c r="T190" i="95"/>
  <c r="V160" i="95"/>
  <c r="T196" i="95"/>
  <c r="V161" i="95"/>
  <c r="V153" i="95"/>
  <c r="W133" i="95"/>
  <c r="V145" i="95"/>
  <c r="T199" i="95"/>
  <c r="U181" i="95"/>
  <c r="W135" i="95"/>
  <c r="W140" i="95"/>
  <c r="U168" i="95"/>
  <c r="W127" i="95"/>
  <c r="V156" i="95"/>
  <c r="W125" i="95"/>
  <c r="V141" i="95"/>
  <c r="V163" i="95"/>
  <c r="W132" i="95"/>
  <c r="U180" i="95"/>
  <c r="U185" i="95"/>
  <c r="U179" i="95"/>
  <c r="V152" i="95"/>
  <c r="U174" i="95"/>
  <c r="U169" i="95"/>
  <c r="T193" i="95"/>
  <c r="T194" i="95"/>
  <c r="U171" i="95"/>
  <c r="V155" i="95"/>
  <c r="U183" i="95"/>
  <c r="V147" i="95"/>
  <c r="T198" i="95"/>
  <c r="V143" i="95"/>
  <c r="V158" i="95"/>
  <c r="T195" i="95"/>
  <c r="T201" i="95"/>
  <c r="V165" i="95"/>
  <c r="W130" i="95"/>
  <c r="V144" i="95"/>
  <c r="V154" i="95"/>
  <c r="U176" i="95"/>
  <c r="V159" i="95"/>
  <c r="V146" i="95"/>
  <c r="U173" i="95"/>
  <c r="U189" i="95"/>
  <c r="T203" i="95"/>
  <c r="U184" i="95"/>
  <c r="V164" i="95"/>
  <c r="W139" i="95"/>
  <c r="U186" i="95"/>
  <c r="V142" i="95"/>
  <c r="T192" i="95"/>
  <c r="T204" i="95"/>
  <c r="V157" i="95"/>
  <c r="W128" i="95"/>
  <c r="V148" i="95"/>
  <c r="T197" i="95"/>
  <c r="T206" i="95"/>
  <c r="U177" i="95"/>
  <c r="U166" i="95"/>
  <c r="W134" i="95"/>
  <c r="W137" i="95"/>
  <c r="S208" i="95"/>
  <c r="V136" i="111"/>
  <c r="W136" i="111" s="1"/>
  <c r="V133" i="111"/>
  <c r="W133" i="111" s="1"/>
  <c r="V140" i="111"/>
  <c r="W140" i="111" s="1"/>
  <c r="V139" i="111"/>
  <c r="W139" i="111" s="1"/>
  <c r="V148" i="111"/>
  <c r="W148" i="111" s="1"/>
  <c r="V147" i="111"/>
  <c r="W147" i="111" s="1"/>
  <c r="V138" i="111"/>
  <c r="W138" i="111" s="1"/>
  <c r="V162" i="111"/>
  <c r="W162" i="111" s="1"/>
  <c r="V156" i="111"/>
  <c r="W156" i="111" s="1"/>
  <c r="V143" i="111"/>
  <c r="W143" i="111" s="1"/>
  <c r="V144" i="111"/>
  <c r="W144" i="111" s="1"/>
  <c r="V152" i="111"/>
  <c r="W152" i="111" s="1"/>
  <c r="V159" i="111"/>
  <c r="W159" i="111" s="1"/>
  <c r="V150" i="111"/>
  <c r="W150" i="111" s="1"/>
  <c r="V131" i="111"/>
  <c r="W131" i="111" s="1"/>
  <c r="V160" i="111"/>
  <c r="W160" i="111" s="1"/>
  <c r="V124" i="111"/>
  <c r="W124" i="111" s="1"/>
  <c r="V165" i="111"/>
  <c r="W165" i="111" s="1"/>
  <c r="V149" i="111"/>
  <c r="W149" i="111" s="1"/>
  <c r="V146" i="111"/>
  <c r="W146" i="111" s="1"/>
  <c r="V134" i="111"/>
  <c r="W134" i="111" s="1"/>
  <c r="V155" i="111"/>
  <c r="W155" i="111" s="1"/>
  <c r="V130" i="111"/>
  <c r="W130" i="111" s="1"/>
  <c r="V151" i="111"/>
  <c r="W151" i="111" s="1"/>
  <c r="V142" i="111"/>
  <c r="W142" i="111" s="1"/>
  <c r="V127" i="111"/>
  <c r="W127" i="111" s="1"/>
  <c r="V141" i="111"/>
  <c r="W141" i="111" s="1"/>
  <c r="V157" i="111"/>
  <c r="W157" i="111" s="1"/>
  <c r="V163" i="111"/>
  <c r="W163" i="111" s="1"/>
  <c r="V135" i="111"/>
  <c r="W135" i="111" s="1"/>
  <c r="V132" i="111"/>
  <c r="W132" i="111" s="1"/>
  <c r="V153" i="111"/>
  <c r="W153" i="111" s="1"/>
  <c r="V125" i="111"/>
  <c r="W125" i="111" s="1"/>
  <c r="V154" i="111"/>
  <c r="W154" i="111" s="1"/>
  <c r="V137" i="111"/>
  <c r="W137" i="111" s="1"/>
  <c r="V161" i="111"/>
  <c r="W161" i="111" s="1"/>
  <c r="V164" i="111"/>
  <c r="W164" i="111" s="1"/>
  <c r="V158" i="111"/>
  <c r="W158" i="111" s="1"/>
  <c r="V145" i="111"/>
  <c r="W145" i="111" s="1"/>
  <c r="V128" i="111"/>
  <c r="W128" i="111" s="1"/>
  <c r="V129" i="111"/>
  <c r="W129" i="111" s="1"/>
  <c r="V126" i="111"/>
  <c r="W126" i="111" s="1"/>
  <c r="E210" i="151"/>
  <c r="AC207" i="95"/>
  <c r="D212" i="151"/>
  <c r="D231" i="151"/>
  <c r="AC228" i="95"/>
  <c r="F186" i="151"/>
  <c r="E222" i="151"/>
  <c r="AC219" i="95"/>
  <c r="F181" i="151"/>
  <c r="E230" i="151"/>
  <c r="AC227" i="95"/>
  <c r="D236" i="151"/>
  <c r="AC233" i="95"/>
  <c r="E221" i="151"/>
  <c r="AC218" i="95"/>
  <c r="D248" i="151"/>
  <c r="AC245" i="95"/>
  <c r="F169" i="151"/>
  <c r="E217" i="151"/>
  <c r="AC214" i="95"/>
  <c r="D246" i="151"/>
  <c r="AC243" i="95"/>
  <c r="E226" i="151"/>
  <c r="AC223" i="95"/>
  <c r="D213" i="151"/>
  <c r="E196" i="151"/>
  <c r="AC193" i="95"/>
  <c r="E208" i="151"/>
  <c r="AC205" i="95"/>
  <c r="D211" i="151"/>
  <c r="F192" i="151"/>
  <c r="D244" i="151"/>
  <c r="AC241" i="95"/>
  <c r="F188" i="151"/>
  <c r="F175" i="151"/>
  <c r="D240" i="151"/>
  <c r="AC237" i="95"/>
  <c r="E218" i="151"/>
  <c r="AC215" i="95"/>
  <c r="E195" i="151"/>
  <c r="AC192" i="95"/>
  <c r="F173" i="151"/>
  <c r="E225" i="151"/>
  <c r="AC222" i="95"/>
  <c r="F170" i="151"/>
  <c r="F187" i="151"/>
  <c r="E201" i="151"/>
  <c r="AC198" i="95"/>
  <c r="F185" i="151"/>
  <c r="F179" i="151"/>
  <c r="E220" i="151"/>
  <c r="AC217" i="95"/>
  <c r="F177" i="151"/>
  <c r="E223" i="151"/>
  <c r="AC220" i="95"/>
  <c r="E200" i="151"/>
  <c r="AC197" i="95"/>
  <c r="F189" i="151"/>
  <c r="F183" i="151"/>
  <c r="E194" i="151"/>
  <c r="AC191" i="95"/>
  <c r="E224" i="151"/>
  <c r="AC221" i="95"/>
  <c r="F172" i="151"/>
  <c r="E199" i="151"/>
  <c r="AC196" i="95"/>
  <c r="F190" i="151"/>
  <c r="F182" i="151"/>
  <c r="D232" i="151"/>
  <c r="AC229" i="95"/>
  <c r="D235" i="151"/>
  <c r="AC232" i="95"/>
  <c r="D237" i="151"/>
  <c r="AC234" i="95"/>
  <c r="E229" i="151"/>
  <c r="AC226" i="95"/>
  <c r="E203" i="151"/>
  <c r="AC200" i="95"/>
  <c r="E209" i="151"/>
  <c r="AC206" i="95"/>
  <c r="D242" i="151"/>
  <c r="AC239" i="95"/>
  <c r="D234" i="151"/>
  <c r="AC231" i="95"/>
  <c r="F171" i="151"/>
  <c r="F174" i="151"/>
  <c r="F176" i="151"/>
  <c r="E205" i="151"/>
  <c r="AC202" i="95"/>
  <c r="E227" i="151"/>
  <c r="AC224" i="95"/>
  <c r="F180" i="151"/>
  <c r="D233" i="151"/>
  <c r="AC230" i="95"/>
  <c r="E198" i="151"/>
  <c r="AC195" i="95"/>
  <c r="F184" i="151"/>
  <c r="E219" i="151"/>
  <c r="AC216" i="95"/>
  <c r="C296" i="95"/>
  <c r="E214" i="151"/>
  <c r="AC211" i="95"/>
  <c r="D239" i="151"/>
  <c r="AC236" i="95"/>
  <c r="D243" i="151"/>
  <c r="AC240" i="95"/>
  <c r="F191" i="151"/>
  <c r="E207" i="151"/>
  <c r="AC204" i="95"/>
  <c r="E202" i="151"/>
  <c r="AC199" i="95"/>
  <c r="E204" i="151"/>
  <c r="AC201" i="95"/>
  <c r="D241" i="151"/>
  <c r="AC238" i="95"/>
  <c r="D249" i="151"/>
  <c r="AC246" i="95"/>
  <c r="D247" i="151"/>
  <c r="AC244" i="95"/>
  <c r="F178" i="151"/>
  <c r="E215" i="151"/>
  <c r="AC212" i="95"/>
  <c r="E228" i="151"/>
  <c r="AC225" i="95"/>
  <c r="E193" i="151"/>
  <c r="AC190" i="95"/>
  <c r="E206" i="151"/>
  <c r="AC203" i="95"/>
  <c r="E216" i="151"/>
  <c r="AC213" i="95"/>
  <c r="D245" i="151"/>
  <c r="AC242" i="95"/>
  <c r="D238" i="151"/>
  <c r="AC235" i="95"/>
  <c r="E197" i="151"/>
  <c r="AC194" i="95"/>
  <c r="BS146" i="151"/>
  <c r="AB233" i="151"/>
  <c r="BR179" i="151"/>
  <c r="AB245" i="151"/>
  <c r="BS157" i="151"/>
  <c r="BR186" i="151"/>
  <c r="BS164" i="151"/>
  <c r="AB244" i="151"/>
  <c r="BR169" i="151"/>
  <c r="BQ199" i="151"/>
  <c r="BQ214" i="151"/>
  <c r="BR180" i="151"/>
  <c r="BR182" i="151"/>
  <c r="BQ229" i="151"/>
  <c r="BQ225" i="151"/>
  <c r="BQ230" i="151"/>
  <c r="BS383" i="151"/>
  <c r="BR185" i="151"/>
  <c r="BR190" i="151"/>
  <c r="BQ216" i="151"/>
  <c r="AB248" i="151"/>
  <c r="BS147" i="151"/>
  <c r="BQ197" i="151"/>
  <c r="BQ215" i="151"/>
  <c r="BQ206" i="151"/>
  <c r="BR184" i="151"/>
  <c r="BQ195" i="151"/>
  <c r="AB229" i="151"/>
  <c r="BQ204" i="151"/>
  <c r="BR183" i="151"/>
  <c r="BQ207" i="151"/>
  <c r="BS165" i="151"/>
  <c r="BR191" i="151"/>
  <c r="BP383" i="151"/>
  <c r="BS155" i="151"/>
  <c r="AB234" i="151"/>
  <c r="AB242" i="151"/>
  <c r="AB246" i="151"/>
  <c r="BR189" i="151"/>
  <c r="BS153" i="151"/>
  <c r="AB249" i="151"/>
  <c r="BQ219" i="151"/>
  <c r="BQ218" i="151"/>
  <c r="BR175" i="151"/>
  <c r="AB241" i="151"/>
  <c r="BR176" i="151"/>
  <c r="BR187" i="151"/>
  <c r="AB239" i="151"/>
  <c r="BR188" i="151"/>
  <c r="BS152" i="151"/>
  <c r="AB247" i="151"/>
  <c r="BQ224" i="151"/>
  <c r="BR174" i="151"/>
  <c r="AB240" i="151"/>
  <c r="BS156" i="151"/>
  <c r="BR173" i="151"/>
  <c r="BR171" i="151"/>
  <c r="BQ210" i="151"/>
  <c r="BR178" i="151"/>
  <c r="AB212" i="151"/>
  <c r="AB230" i="151"/>
  <c r="BQ194" i="151"/>
  <c r="BS149" i="151"/>
  <c r="BO383" i="151"/>
  <c r="BQ223" i="151"/>
  <c r="BQ227" i="151"/>
  <c r="BS144" i="151"/>
  <c r="BQ200" i="151"/>
  <c r="BS160" i="151"/>
  <c r="BQ222" i="151"/>
  <c r="BS161" i="151"/>
  <c r="BQ221" i="151"/>
  <c r="AB211" i="151"/>
  <c r="AB236" i="151"/>
  <c r="BQ201" i="151"/>
  <c r="AB213" i="151"/>
  <c r="BS168" i="151"/>
  <c r="BQ205" i="151"/>
  <c r="BS151" i="151"/>
  <c r="BS162" i="151"/>
  <c r="BR172" i="151"/>
  <c r="BS158" i="151"/>
  <c r="BS150" i="151"/>
  <c r="BQ202" i="151"/>
  <c r="BQ193" i="151"/>
  <c r="BQ217" i="151"/>
  <c r="BS163" i="151"/>
  <c r="BR181" i="151"/>
  <c r="BR192" i="151"/>
  <c r="AB232" i="151"/>
  <c r="BQ208" i="151"/>
  <c r="BR170" i="151"/>
  <c r="BQ220" i="151"/>
  <c r="BS166" i="151"/>
  <c r="AB235" i="151"/>
  <c r="BQ196" i="151"/>
  <c r="BQ203" i="151"/>
  <c r="BS167" i="151"/>
  <c r="AB237" i="151"/>
  <c r="BS145" i="151"/>
  <c r="BS159" i="151"/>
  <c r="BR177" i="151"/>
  <c r="BS154" i="151"/>
  <c r="AB238" i="151"/>
  <c r="AB231" i="151"/>
  <c r="AB243" i="151"/>
  <c r="BQ228" i="151"/>
  <c r="AB210" i="151"/>
  <c r="BS148" i="151"/>
  <c r="BQ209" i="151"/>
  <c r="BQ226" i="151"/>
  <c r="BQ198" i="151"/>
  <c r="CA244" i="151" l="1"/>
  <c r="CA245" i="151"/>
  <c r="CA239" i="151"/>
  <c r="CA234" i="151"/>
  <c r="CA235" i="151"/>
  <c r="CA212" i="151"/>
  <c r="CA247" i="151"/>
  <c r="CA241" i="151"/>
  <c r="CA211" i="151"/>
  <c r="CA249" i="151"/>
  <c r="CA240" i="151"/>
  <c r="CA248" i="151"/>
  <c r="CA238" i="151"/>
  <c r="CA243" i="151"/>
  <c r="CA233" i="151"/>
  <c r="CA242" i="151"/>
  <c r="CA237" i="151"/>
  <c r="CA232" i="151"/>
  <c r="CA213" i="151"/>
  <c r="CA246" i="151"/>
  <c r="CA236" i="151"/>
  <c r="CA231" i="151"/>
  <c r="G189" i="151"/>
  <c r="G176" i="151"/>
  <c r="G174" i="151"/>
  <c r="G177" i="151"/>
  <c r="G183" i="151"/>
  <c r="G190" i="151"/>
  <c r="G191" i="151"/>
  <c r="G170" i="151"/>
  <c r="G178" i="151"/>
  <c r="G186" i="151"/>
  <c r="G180" i="151"/>
  <c r="G187" i="151"/>
  <c r="G182" i="151"/>
  <c r="G184" i="151"/>
  <c r="G175" i="151"/>
  <c r="G173" i="151"/>
  <c r="G185" i="151"/>
  <c r="G192" i="151"/>
  <c r="G179" i="151"/>
  <c r="G172" i="151"/>
  <c r="G188" i="151"/>
  <c r="G171" i="151"/>
  <c r="G181" i="151"/>
  <c r="BJ384" i="151"/>
  <c r="BM384" i="151"/>
  <c r="BK384" i="151"/>
  <c r="BL384" i="151"/>
  <c r="BN384" i="151"/>
  <c r="AG385" i="151"/>
  <c r="AF385" i="151"/>
  <c r="AR242" i="151"/>
  <c r="AR232" i="151"/>
  <c r="AR244" i="151"/>
  <c r="AM210" i="151"/>
  <c r="AR240" i="151"/>
  <c r="AR237" i="151"/>
  <c r="AR246" i="151"/>
  <c r="AR238" i="151"/>
  <c r="AR233" i="151"/>
  <c r="AR234" i="151"/>
  <c r="AR247" i="151"/>
  <c r="AR235" i="151"/>
  <c r="AR211" i="151"/>
  <c r="AR241" i="151"/>
  <c r="AR236" i="151"/>
  <c r="AR231" i="151"/>
  <c r="AR212" i="151"/>
  <c r="AR213" i="151"/>
  <c r="AR245" i="151"/>
  <c r="AR248" i="151"/>
  <c r="AR239" i="151"/>
  <c r="AR243" i="151"/>
  <c r="AU231" i="151"/>
  <c r="AU241" i="151"/>
  <c r="AU211" i="151"/>
  <c r="AU237" i="151"/>
  <c r="AU232" i="151"/>
  <c r="AU242" i="151"/>
  <c r="AU246" i="151"/>
  <c r="AU239" i="151"/>
  <c r="AU234" i="151"/>
  <c r="AU235" i="151"/>
  <c r="AU248" i="151"/>
  <c r="AU236" i="151"/>
  <c r="AU213" i="151"/>
  <c r="AU214" i="151"/>
  <c r="AU238" i="151"/>
  <c r="AU247" i="151"/>
  <c r="AU212" i="151"/>
  <c r="AU243" i="151"/>
  <c r="AU233" i="151"/>
  <c r="AU245" i="151"/>
  <c r="AU249" i="151"/>
  <c r="AU250" i="151"/>
  <c r="AU240" i="151"/>
  <c r="AU244" i="151"/>
  <c r="AM230" i="151"/>
  <c r="AM239" i="151"/>
  <c r="AM234" i="151"/>
  <c r="AM235" i="151"/>
  <c r="AM248" i="151"/>
  <c r="AM236" i="151"/>
  <c r="AM231" i="151"/>
  <c r="AM212" i="151"/>
  <c r="AM242" i="151"/>
  <c r="AM213" i="151"/>
  <c r="AM246" i="151"/>
  <c r="AM240" i="151"/>
  <c r="AM244" i="151"/>
  <c r="AM249" i="151"/>
  <c r="AM238" i="151"/>
  <c r="AM245" i="151"/>
  <c r="AM247" i="151"/>
  <c r="AM241" i="151"/>
  <c r="AM243" i="151"/>
  <c r="AM233" i="151"/>
  <c r="AM237" i="151"/>
  <c r="AM232" i="151"/>
  <c r="AM211" i="151"/>
  <c r="AL249" i="151"/>
  <c r="AK249" i="151"/>
  <c r="AC172" i="151"/>
  <c r="AC173" i="151"/>
  <c r="AC169" i="151"/>
  <c r="AC171" i="151"/>
  <c r="AC170" i="151"/>
  <c r="G169" i="151"/>
  <c r="AC178" i="151"/>
  <c r="AC180" i="151"/>
  <c r="AC182" i="151"/>
  <c r="AC191" i="151"/>
  <c r="AC176" i="151"/>
  <c r="AC190" i="151"/>
  <c r="AC183" i="151"/>
  <c r="AC175" i="151"/>
  <c r="AC192" i="151"/>
  <c r="AC217" i="151"/>
  <c r="AC216" i="151"/>
  <c r="AC174" i="151"/>
  <c r="AC189" i="151"/>
  <c r="AC179" i="151"/>
  <c r="AC187" i="151"/>
  <c r="AC218" i="151"/>
  <c r="AC188" i="151"/>
  <c r="AC181" i="151"/>
  <c r="AC215" i="151"/>
  <c r="AC214" i="151"/>
  <c r="AC184" i="151"/>
  <c r="AC177" i="151"/>
  <c r="AC185" i="151"/>
  <c r="AC186" i="151"/>
  <c r="AC228" i="151"/>
  <c r="AC220" i="151"/>
  <c r="AC225" i="151"/>
  <c r="AC226" i="151"/>
  <c r="AC219" i="151"/>
  <c r="AC227" i="151"/>
  <c r="AC224" i="151"/>
  <c r="AC223" i="151"/>
  <c r="AC222" i="151"/>
  <c r="AC221" i="151"/>
  <c r="T174" i="151"/>
  <c r="X174" i="151"/>
  <c r="T189" i="151"/>
  <c r="X189" i="151"/>
  <c r="T187" i="151"/>
  <c r="X187" i="151"/>
  <c r="T173" i="151"/>
  <c r="X173" i="151"/>
  <c r="T188" i="151"/>
  <c r="X188" i="151"/>
  <c r="V215" i="151"/>
  <c r="X215" i="151"/>
  <c r="V214" i="151"/>
  <c r="X214" i="151"/>
  <c r="T184" i="151"/>
  <c r="X184" i="151"/>
  <c r="T171" i="151"/>
  <c r="X171" i="151"/>
  <c r="T177" i="151"/>
  <c r="X177" i="151"/>
  <c r="T185" i="151"/>
  <c r="X185" i="151"/>
  <c r="T170" i="151"/>
  <c r="X170" i="151"/>
  <c r="V221" i="151"/>
  <c r="X221" i="151"/>
  <c r="V230" i="151"/>
  <c r="W230" i="151" s="1"/>
  <c r="X230" i="151"/>
  <c r="T186" i="151"/>
  <c r="X186" i="151"/>
  <c r="V227" i="151"/>
  <c r="W227" i="151" s="1"/>
  <c r="X227" i="151"/>
  <c r="V224" i="151"/>
  <c r="X224" i="151"/>
  <c r="T179" i="151"/>
  <c r="X179" i="151"/>
  <c r="T169" i="151"/>
  <c r="X169" i="151"/>
  <c r="V222" i="151"/>
  <c r="X222" i="151"/>
  <c r="T178" i="151"/>
  <c r="X178" i="151"/>
  <c r="T180" i="151"/>
  <c r="X180" i="151"/>
  <c r="T182" i="151"/>
  <c r="X182" i="151"/>
  <c r="T172" i="151"/>
  <c r="X172" i="151"/>
  <c r="V208" i="151"/>
  <c r="W208" i="151" s="1"/>
  <c r="T181" i="151"/>
  <c r="X181" i="151"/>
  <c r="V210" i="151"/>
  <c r="W210" i="151" s="1"/>
  <c r="V216" i="151"/>
  <c r="X216" i="151"/>
  <c r="V219" i="151"/>
  <c r="X219" i="151"/>
  <c r="V223" i="151"/>
  <c r="X223" i="151"/>
  <c r="V218" i="151"/>
  <c r="X218" i="151"/>
  <c r="V228" i="151"/>
  <c r="W228" i="151" s="1"/>
  <c r="X228" i="151"/>
  <c r="T191" i="151"/>
  <c r="X191" i="151"/>
  <c r="T176" i="151"/>
  <c r="X176" i="151"/>
  <c r="V209" i="151"/>
  <c r="W209" i="151" s="1"/>
  <c r="V229" i="151"/>
  <c r="W229" i="151" s="1"/>
  <c r="X229" i="151"/>
  <c r="T190" i="151"/>
  <c r="X190" i="151"/>
  <c r="T183" i="151"/>
  <c r="X183" i="151"/>
  <c r="V220" i="151"/>
  <c r="X220" i="151"/>
  <c r="V225" i="151"/>
  <c r="X225" i="151"/>
  <c r="T175" i="151"/>
  <c r="X175" i="151"/>
  <c r="T192" i="151"/>
  <c r="X192" i="151"/>
  <c r="V226" i="151"/>
  <c r="X226" i="151"/>
  <c r="V217" i="151"/>
  <c r="X217" i="151"/>
  <c r="S241" i="151"/>
  <c r="V241" i="151"/>
  <c r="U241" i="151"/>
  <c r="W241" i="151" s="1"/>
  <c r="S212" i="151"/>
  <c r="U212" i="151"/>
  <c r="W212" i="151" s="1"/>
  <c r="S243" i="151"/>
  <c r="V243" i="151"/>
  <c r="U243" i="151"/>
  <c r="W243" i="151" s="1"/>
  <c r="S233" i="151"/>
  <c r="V233" i="151"/>
  <c r="U233" i="151"/>
  <c r="W233" i="151" s="1"/>
  <c r="S242" i="151"/>
  <c r="V242" i="151"/>
  <c r="U242" i="151"/>
  <c r="W242" i="151" s="1"/>
  <c r="AW203" i="151"/>
  <c r="AZ203" i="151" s="1"/>
  <c r="V203" i="151"/>
  <c r="S237" i="151"/>
  <c r="V237" i="151"/>
  <c r="U237" i="151"/>
  <c r="W237" i="151" s="1"/>
  <c r="S232" i="151"/>
  <c r="V232" i="151"/>
  <c r="U232" i="151"/>
  <c r="W232" i="151" s="1"/>
  <c r="AW199" i="151"/>
  <c r="AZ199" i="151" s="1"/>
  <c r="V199" i="151"/>
  <c r="S213" i="151"/>
  <c r="U213" i="151"/>
  <c r="W213" i="151" s="1"/>
  <c r="S246" i="151"/>
  <c r="V246" i="151"/>
  <c r="W246" i="151" s="1"/>
  <c r="U246" i="151"/>
  <c r="S238" i="151"/>
  <c r="V238" i="151"/>
  <c r="U238" i="151"/>
  <c r="W238" i="151" s="1"/>
  <c r="AW193" i="151"/>
  <c r="AZ193" i="151" s="1"/>
  <c r="V193" i="151"/>
  <c r="AW197" i="151"/>
  <c r="AZ197" i="151" s="1"/>
  <c r="V197" i="151"/>
  <c r="S245" i="151"/>
  <c r="V245" i="151"/>
  <c r="U245" i="151"/>
  <c r="W245" i="151" s="1"/>
  <c r="AW206" i="151"/>
  <c r="AZ206" i="151" s="1"/>
  <c r="V206" i="151"/>
  <c r="S249" i="151"/>
  <c r="V249" i="151"/>
  <c r="W249" i="151" s="1"/>
  <c r="U249" i="151"/>
  <c r="AW204" i="151"/>
  <c r="AZ204" i="151" s="1"/>
  <c r="V204" i="151"/>
  <c r="AW207" i="151"/>
  <c r="AZ207" i="151" s="1"/>
  <c r="V207" i="151"/>
  <c r="AW205" i="151"/>
  <c r="AZ205" i="151" s="1"/>
  <c r="V205" i="151"/>
  <c r="AW194" i="151"/>
  <c r="AZ194" i="151" s="1"/>
  <c r="V194" i="151"/>
  <c r="AW200" i="151"/>
  <c r="AZ200" i="151" s="1"/>
  <c r="V200" i="151"/>
  <c r="AW195" i="151"/>
  <c r="AZ195" i="151" s="1"/>
  <c r="V195" i="151"/>
  <c r="S240" i="151"/>
  <c r="V240" i="151"/>
  <c r="U240" i="151"/>
  <c r="W240" i="151" s="1"/>
  <c r="S244" i="151"/>
  <c r="V244" i="151"/>
  <c r="U244" i="151"/>
  <c r="W244" i="151" s="1"/>
  <c r="S247" i="151"/>
  <c r="V247" i="151"/>
  <c r="W247" i="151" s="1"/>
  <c r="U247" i="151"/>
  <c r="AW202" i="151"/>
  <c r="AZ202" i="151" s="1"/>
  <c r="V202" i="151"/>
  <c r="S211" i="151"/>
  <c r="U211" i="151"/>
  <c r="W211" i="151" s="1"/>
  <c r="AW196" i="151"/>
  <c r="AZ196" i="151" s="1"/>
  <c r="V196" i="151"/>
  <c r="S239" i="151"/>
  <c r="V239" i="151"/>
  <c r="U239" i="151"/>
  <c r="W239" i="151" s="1"/>
  <c r="AW198" i="151"/>
  <c r="AZ198" i="151" s="1"/>
  <c r="V198" i="151"/>
  <c r="S234" i="151"/>
  <c r="V234" i="151"/>
  <c r="U234" i="151"/>
  <c r="W234" i="151" s="1"/>
  <c r="S235" i="151"/>
  <c r="V235" i="151"/>
  <c r="U235" i="151"/>
  <c r="W235" i="151" s="1"/>
  <c r="AW201" i="151"/>
  <c r="AZ201" i="151" s="1"/>
  <c r="V201" i="151"/>
  <c r="S248" i="151"/>
  <c r="V248" i="151"/>
  <c r="W248" i="151" s="1"/>
  <c r="U248" i="151"/>
  <c r="S236" i="151"/>
  <c r="V236" i="151"/>
  <c r="U236" i="151"/>
  <c r="W236" i="151" s="1"/>
  <c r="S231" i="151"/>
  <c r="V231" i="151"/>
  <c r="U231" i="151"/>
  <c r="W231" i="151" s="1"/>
  <c r="AD148" i="95"/>
  <c r="X148" i="111" s="1"/>
  <c r="AD164" i="95"/>
  <c r="X164" i="111" s="1"/>
  <c r="AD154" i="95"/>
  <c r="X154" i="111" s="1"/>
  <c r="AD147" i="95"/>
  <c r="X147" i="111" s="1"/>
  <c r="AD152" i="95"/>
  <c r="X152" i="111" s="1"/>
  <c r="AD156" i="95"/>
  <c r="X156" i="111" s="1"/>
  <c r="AD160" i="95"/>
  <c r="X160" i="111" s="1"/>
  <c r="AD151" i="95"/>
  <c r="X151" i="111" s="1"/>
  <c r="AD157" i="95"/>
  <c r="X157" i="111" s="1"/>
  <c r="AD158" i="95"/>
  <c r="X158" i="111" s="1"/>
  <c r="AD153" i="95"/>
  <c r="X153" i="111" s="1"/>
  <c r="AD143" i="95"/>
  <c r="X143" i="111" s="1"/>
  <c r="AD141" i="95"/>
  <c r="X141" i="111" s="1"/>
  <c r="AD161" i="95"/>
  <c r="X161" i="111" s="1"/>
  <c r="AD145" i="95"/>
  <c r="X145" i="111" s="1"/>
  <c r="AD144" i="95"/>
  <c r="X144" i="111" s="1"/>
  <c r="AC209" i="95"/>
  <c r="O140" i="95"/>
  <c r="AD137" i="95"/>
  <c r="X137" i="111" s="1"/>
  <c r="O137" i="95"/>
  <c r="O132" i="95"/>
  <c r="O130" i="95"/>
  <c r="O131" i="95"/>
  <c r="AD129" i="95"/>
  <c r="X129" i="111" s="1"/>
  <c r="O129" i="95"/>
  <c r="AD134" i="95"/>
  <c r="X134" i="111" s="1"/>
  <c r="O134" i="95"/>
  <c r="O126" i="95"/>
  <c r="O128" i="95"/>
  <c r="O125" i="95"/>
  <c r="O138" i="95"/>
  <c r="AD139" i="95"/>
  <c r="X139" i="111" s="1"/>
  <c r="O139" i="95"/>
  <c r="O133" i="95"/>
  <c r="AD135" i="95"/>
  <c r="X135" i="111" s="1"/>
  <c r="O135" i="95"/>
  <c r="O127" i="95"/>
  <c r="O124" i="95"/>
  <c r="AD136" i="95"/>
  <c r="X136" i="111" s="1"/>
  <c r="O136" i="95"/>
  <c r="AD138" i="95"/>
  <c r="X138" i="111" s="1"/>
  <c r="AD125" i="95"/>
  <c r="X125" i="111" s="1"/>
  <c r="AD159" i="95"/>
  <c r="X159" i="111" s="1"/>
  <c r="AD150" i="95"/>
  <c r="X150" i="111" s="1"/>
  <c r="AD146" i="95"/>
  <c r="X146" i="111" s="1"/>
  <c r="AD127" i="95"/>
  <c r="X127" i="111" s="1"/>
  <c r="AD162" i="95"/>
  <c r="X162" i="111" s="1"/>
  <c r="AD165" i="95"/>
  <c r="X165" i="111" s="1"/>
  <c r="AD130" i="95"/>
  <c r="X130" i="111" s="1"/>
  <c r="AD140" i="95"/>
  <c r="X140" i="111" s="1"/>
  <c r="AD126" i="95"/>
  <c r="X126" i="111" s="1"/>
  <c r="AD128" i="95"/>
  <c r="X128" i="111" s="1"/>
  <c r="AW228" i="151"/>
  <c r="AZ228" i="151" s="1"/>
  <c r="S228" i="151"/>
  <c r="T228" i="151"/>
  <c r="AW219" i="151"/>
  <c r="AZ219" i="151" s="1"/>
  <c r="T219" i="151"/>
  <c r="AW208" i="151"/>
  <c r="AZ208" i="151" s="1"/>
  <c r="S208" i="151"/>
  <c r="F201" i="151"/>
  <c r="F200" i="151"/>
  <c r="F208" i="151"/>
  <c r="AW216" i="151"/>
  <c r="AZ216" i="151" s="1"/>
  <c r="T216" i="151"/>
  <c r="AW215" i="151"/>
  <c r="AZ215" i="151" s="1"/>
  <c r="T215" i="151"/>
  <c r="AW229" i="151"/>
  <c r="AZ229" i="151" s="1"/>
  <c r="S229" i="151"/>
  <c r="T229" i="151"/>
  <c r="AW210" i="151"/>
  <c r="AZ210" i="151" s="1"/>
  <c r="S210" i="151"/>
  <c r="E213" i="151"/>
  <c r="F194" i="151"/>
  <c r="F195" i="151"/>
  <c r="F196" i="151"/>
  <c r="F209" i="151"/>
  <c r="AD142" i="95"/>
  <c r="X142" i="111" s="1"/>
  <c r="AD131" i="95"/>
  <c r="X131" i="111" s="1"/>
  <c r="AW218" i="151"/>
  <c r="AZ218" i="151" s="1"/>
  <c r="T218" i="151"/>
  <c r="AC210" i="95"/>
  <c r="AW221" i="151"/>
  <c r="AZ221" i="151" s="1"/>
  <c r="T221" i="151"/>
  <c r="AW230" i="151"/>
  <c r="AZ230" i="151" s="1"/>
  <c r="S230" i="151"/>
  <c r="T230" i="151"/>
  <c r="E211" i="151"/>
  <c r="F199" i="151"/>
  <c r="F210" i="151"/>
  <c r="AW214" i="151"/>
  <c r="AZ214" i="151" s="1"/>
  <c r="T214" i="151"/>
  <c r="C297" i="95"/>
  <c r="AD155" i="95"/>
  <c r="X155" i="111" s="1"/>
  <c r="AW223" i="151"/>
  <c r="AZ223" i="151" s="1"/>
  <c r="T223" i="151"/>
  <c r="AD163" i="95"/>
  <c r="X163" i="111" s="1"/>
  <c r="AW226" i="151"/>
  <c r="AZ226" i="151" s="1"/>
  <c r="T226" i="151"/>
  <c r="AD133" i="95"/>
  <c r="X133" i="111" s="1"/>
  <c r="F205" i="151"/>
  <c r="F206" i="151"/>
  <c r="F204" i="151"/>
  <c r="F207" i="151"/>
  <c r="F203" i="151"/>
  <c r="F202" i="151"/>
  <c r="F197" i="151"/>
  <c r="F198" i="151"/>
  <c r="F193" i="151"/>
  <c r="AW222" i="151"/>
  <c r="AZ222" i="151" s="1"/>
  <c r="T222" i="151"/>
  <c r="AD124" i="95"/>
  <c r="X124" i="111" s="1"/>
  <c r="AW227" i="151"/>
  <c r="AZ227" i="151" s="1"/>
  <c r="S227" i="151"/>
  <c r="T227" i="151"/>
  <c r="AW209" i="151"/>
  <c r="AZ209" i="151" s="1"/>
  <c r="S209" i="151"/>
  <c r="AW224" i="151"/>
  <c r="AZ224" i="151" s="1"/>
  <c r="T224" i="151"/>
  <c r="AD132" i="95"/>
  <c r="X132" i="111" s="1"/>
  <c r="AW220" i="151"/>
  <c r="AZ220" i="151" s="1"/>
  <c r="T220" i="151"/>
  <c r="AW225" i="151"/>
  <c r="AZ225" i="151" s="1"/>
  <c r="T225" i="151"/>
  <c r="AD149" i="95"/>
  <c r="X149" i="111" s="1"/>
  <c r="AC208" i="95"/>
  <c r="AW217" i="151"/>
  <c r="AZ217" i="151" s="1"/>
  <c r="T217" i="151"/>
  <c r="E212" i="151"/>
  <c r="BR201" i="151"/>
  <c r="BP232" i="151"/>
  <c r="BP236" i="151"/>
  <c r="BS182" i="151"/>
  <c r="BS176" i="151"/>
  <c r="BS190" i="151"/>
  <c r="BS384" i="151"/>
  <c r="BS188" i="151"/>
  <c r="BR199" i="151"/>
  <c r="BP241" i="151"/>
  <c r="BP246" i="151"/>
  <c r="BS191" i="151"/>
  <c r="BS175" i="151"/>
  <c r="BP237" i="151"/>
  <c r="BP243" i="151"/>
  <c r="BP238" i="151"/>
  <c r="BR198" i="151"/>
  <c r="BR204" i="151"/>
  <c r="BP234" i="151"/>
  <c r="BS185" i="151"/>
  <c r="BR206" i="151"/>
  <c r="BS189" i="151"/>
  <c r="BS186" i="151"/>
  <c r="BR196" i="151"/>
  <c r="BP211" i="151"/>
  <c r="BS170" i="151"/>
  <c r="BS187" i="151"/>
  <c r="BP231" i="151"/>
  <c r="BP233" i="151"/>
  <c r="BS173" i="151"/>
  <c r="BS178" i="151"/>
  <c r="BP242" i="151"/>
  <c r="BS180" i="151"/>
  <c r="BP213" i="151"/>
  <c r="BQ213" i="151"/>
  <c r="BR202" i="151"/>
  <c r="BP384" i="151"/>
  <c r="BP248" i="151"/>
  <c r="BR194" i="151"/>
  <c r="BS181" i="151"/>
  <c r="BS183" i="151"/>
  <c r="BQ211" i="151"/>
  <c r="BR195" i="151"/>
  <c r="BR200" i="151"/>
  <c r="BS174" i="151"/>
  <c r="BO384" i="151"/>
  <c r="BS169" i="151"/>
  <c r="BR210" i="151"/>
  <c r="BP245" i="151"/>
  <c r="BP247" i="151"/>
  <c r="BS171" i="151"/>
  <c r="BS172" i="151"/>
  <c r="BP244" i="151"/>
  <c r="BP235" i="151"/>
  <c r="BR209" i="151"/>
  <c r="BR207" i="151"/>
  <c r="BR203" i="151"/>
  <c r="BP249" i="151"/>
  <c r="BS177" i="151"/>
  <c r="BS192" i="151"/>
  <c r="BS184" i="151"/>
  <c r="BP212" i="151"/>
  <c r="BS179" i="151"/>
  <c r="BR208" i="151"/>
  <c r="BP239" i="151"/>
  <c r="BP240" i="151"/>
  <c r="BL385" i="151" l="1"/>
  <c r="BN385" i="151"/>
  <c r="BK385" i="151"/>
  <c r="BJ385" i="151"/>
  <c r="BM385" i="151"/>
  <c r="AG386" i="151"/>
  <c r="AF386" i="151"/>
  <c r="AC196" i="151"/>
  <c r="AC202" i="151"/>
  <c r="AC206" i="151"/>
  <c r="AC210" i="151"/>
  <c r="AC195" i="151"/>
  <c r="AC208" i="151"/>
  <c r="AC197" i="151"/>
  <c r="AC194" i="151"/>
  <c r="AC200" i="151"/>
  <c r="AC204" i="151"/>
  <c r="AC212" i="151"/>
  <c r="AC193" i="151"/>
  <c r="AC203" i="151"/>
  <c r="AC205" i="151"/>
  <c r="AC199" i="151"/>
  <c r="AC198" i="151"/>
  <c r="AC207" i="151"/>
  <c r="AC211" i="151"/>
  <c r="AC209" i="151"/>
  <c r="AC213" i="151"/>
  <c r="AC201" i="151"/>
  <c r="T196" i="151"/>
  <c r="T202" i="151"/>
  <c r="T206" i="151"/>
  <c r="T210" i="151"/>
  <c r="T195" i="151"/>
  <c r="T208" i="151"/>
  <c r="T197" i="151"/>
  <c r="T194" i="151"/>
  <c r="T200" i="151"/>
  <c r="T204" i="151"/>
  <c r="T193" i="151"/>
  <c r="T203" i="151"/>
  <c r="T205" i="151"/>
  <c r="T199" i="151"/>
  <c r="T198" i="151"/>
  <c r="T207" i="151"/>
  <c r="T209" i="151"/>
  <c r="T201" i="151"/>
  <c r="AV219" i="151"/>
  <c r="AY219" i="151" s="1"/>
  <c r="BB220" i="151" s="1"/>
  <c r="AV218" i="151"/>
  <c r="AY218" i="151" s="1"/>
  <c r="BB219" i="151" s="1"/>
  <c r="AV224" i="151"/>
  <c r="AY224" i="151" s="1"/>
  <c r="BB225" i="151" s="1"/>
  <c r="AV221" i="151"/>
  <c r="AY221" i="151" s="1"/>
  <c r="BB222" i="151" s="1"/>
  <c r="AV217" i="151"/>
  <c r="AY217" i="151" s="1"/>
  <c r="BB218" i="151" s="1"/>
  <c r="AV225" i="151"/>
  <c r="AY225" i="151" s="1"/>
  <c r="BB226" i="151" s="1"/>
  <c r="AV226" i="151"/>
  <c r="AY226" i="151" s="1"/>
  <c r="BB227" i="151" s="1"/>
  <c r="AV220" i="151"/>
  <c r="AY220" i="151" s="1"/>
  <c r="BB221" i="151" s="1"/>
  <c r="AV180" i="151"/>
  <c r="AY180" i="151" s="1"/>
  <c r="BB181" i="151" s="1"/>
  <c r="AV222" i="151"/>
  <c r="AY222" i="151" s="1"/>
  <c r="BB223" i="151" s="1"/>
  <c r="AV181" i="151"/>
  <c r="AY181" i="151" s="1"/>
  <c r="BB182" i="151" s="1"/>
  <c r="AV215" i="151"/>
  <c r="AY215" i="151" s="1"/>
  <c r="BB216" i="151" s="1"/>
  <c r="AV216" i="151"/>
  <c r="AY216" i="151" s="1"/>
  <c r="BB217" i="151" s="1"/>
  <c r="X209" i="151"/>
  <c r="AV209" i="151" s="1"/>
  <c r="AY209" i="151" s="1"/>
  <c r="BB210" i="151" s="1"/>
  <c r="X198" i="151"/>
  <c r="AV198" i="151" s="1"/>
  <c r="AY198" i="151" s="1"/>
  <c r="BB199" i="151" s="1"/>
  <c r="X193" i="151"/>
  <c r="AV193" i="151" s="1"/>
  <c r="AY193" i="151" s="1"/>
  <c r="BB194" i="151" s="1"/>
  <c r="AV173" i="151"/>
  <c r="AY173" i="151" s="1"/>
  <c r="BB174" i="151" s="1"/>
  <c r="AV189" i="151"/>
  <c r="AY189" i="151" s="1"/>
  <c r="BB190" i="151" s="1"/>
  <c r="AV223" i="151"/>
  <c r="AY223" i="151" s="1"/>
  <c r="BB224" i="151" s="1"/>
  <c r="AV175" i="151"/>
  <c r="AY175" i="151" s="1"/>
  <c r="BB176" i="151" s="1"/>
  <c r="X200" i="151"/>
  <c r="AV200" i="151" s="1"/>
  <c r="AY200" i="151" s="1"/>
  <c r="BB201" i="151" s="1"/>
  <c r="AV178" i="151"/>
  <c r="AY178" i="151" s="1"/>
  <c r="BB179" i="151" s="1"/>
  <c r="AV190" i="151"/>
  <c r="AY190" i="151" s="1"/>
  <c r="BB191" i="151" s="1"/>
  <c r="X210" i="151"/>
  <c r="AV210" i="151" s="1"/>
  <c r="AY210" i="151" s="1"/>
  <c r="BB211" i="151" s="1"/>
  <c r="X208" i="151"/>
  <c r="AV208" i="151" s="1"/>
  <c r="AY208" i="151" s="1"/>
  <c r="BB209" i="151" s="1"/>
  <c r="X194" i="151"/>
  <c r="AV194" i="151" s="1"/>
  <c r="AY194" i="151" s="1"/>
  <c r="BB195" i="151" s="1"/>
  <c r="AV182" i="151"/>
  <c r="AY182" i="151" s="1"/>
  <c r="BB183" i="151" s="1"/>
  <c r="X207" i="151"/>
  <c r="AV207" i="151" s="1"/>
  <c r="AY207" i="151" s="1"/>
  <c r="BB208" i="151" s="1"/>
  <c r="X206" i="151"/>
  <c r="AV206" i="151" s="1"/>
  <c r="AY206" i="151" s="1"/>
  <c r="BB207" i="151" s="1"/>
  <c r="AV179" i="151"/>
  <c r="AY179" i="151" s="1"/>
  <c r="BB180" i="151" s="1"/>
  <c r="AV170" i="151"/>
  <c r="AY170" i="151" s="1"/>
  <c r="BB171" i="151" s="1"/>
  <c r="AV177" i="151"/>
  <c r="AY177" i="151" s="1"/>
  <c r="BB178" i="151" s="1"/>
  <c r="AV171" i="151"/>
  <c r="AY171" i="151" s="1"/>
  <c r="BB172" i="151" s="1"/>
  <c r="V212" i="151"/>
  <c r="X212" i="151"/>
  <c r="V211" i="151"/>
  <c r="X211" i="151"/>
  <c r="AV192" i="151"/>
  <c r="AY192" i="151" s="1"/>
  <c r="BB193" i="151" s="1"/>
  <c r="AV191" i="151"/>
  <c r="AY191" i="151" s="1"/>
  <c r="BB192" i="151" s="1"/>
  <c r="X205" i="151"/>
  <c r="AV205" i="151" s="1"/>
  <c r="AY205" i="151" s="1"/>
  <c r="BB206" i="151" s="1"/>
  <c r="X204" i="151"/>
  <c r="AV204" i="151" s="1"/>
  <c r="AY204" i="151" s="1"/>
  <c r="BB205" i="151" s="1"/>
  <c r="X197" i="151"/>
  <c r="AV197" i="151" s="1"/>
  <c r="AY197" i="151" s="1"/>
  <c r="BB198" i="151" s="1"/>
  <c r="AV169" i="151"/>
  <c r="AY169" i="151" s="1"/>
  <c r="BB170" i="151" s="1"/>
  <c r="BC170" i="151" s="1"/>
  <c r="X199" i="151"/>
  <c r="AV199" i="151" s="1"/>
  <c r="AY199" i="151" s="1"/>
  <c r="BB200" i="151" s="1"/>
  <c r="AV188" i="151"/>
  <c r="AY188" i="151" s="1"/>
  <c r="BB189" i="151" s="1"/>
  <c r="AV187" i="151"/>
  <c r="AY187" i="151" s="1"/>
  <c r="BB188" i="151" s="1"/>
  <c r="AV174" i="151"/>
  <c r="AY174" i="151" s="1"/>
  <c r="BB175" i="151" s="1"/>
  <c r="AV214" i="151"/>
  <c r="AY214" i="151" s="1"/>
  <c r="BB215" i="151" s="1"/>
  <c r="V213" i="151"/>
  <c r="X213" i="151"/>
  <c r="X201" i="151"/>
  <c r="AV201" i="151" s="1"/>
  <c r="AY201" i="151" s="1"/>
  <c r="BB202" i="151" s="1"/>
  <c r="AV183" i="151"/>
  <c r="AY183" i="151" s="1"/>
  <c r="BB184" i="151" s="1"/>
  <c r="AV176" i="151"/>
  <c r="AY176" i="151" s="1"/>
  <c r="BB177" i="151" s="1"/>
  <c r="X195" i="151"/>
  <c r="AV195" i="151" s="1"/>
  <c r="AY195" i="151" s="1"/>
  <c r="BB196" i="151" s="1"/>
  <c r="AV172" i="151"/>
  <c r="AY172" i="151" s="1"/>
  <c r="BB173" i="151" s="1"/>
  <c r="X196" i="151"/>
  <c r="AV196" i="151" s="1"/>
  <c r="AY196" i="151" s="1"/>
  <c r="BB197" i="151" s="1"/>
  <c r="AV186" i="151"/>
  <c r="AY186" i="151" s="1"/>
  <c r="BB187" i="151" s="1"/>
  <c r="AV185" i="151"/>
  <c r="AY185" i="151" s="1"/>
  <c r="BB186" i="151" s="1"/>
  <c r="X203" i="151"/>
  <c r="AV203" i="151" s="1"/>
  <c r="AY203" i="151" s="1"/>
  <c r="BB204" i="151" s="1"/>
  <c r="AV184" i="151"/>
  <c r="AY184" i="151" s="1"/>
  <c r="BB185" i="151" s="1"/>
  <c r="X202" i="151"/>
  <c r="AV202" i="151" s="1"/>
  <c r="AY202" i="151" s="1"/>
  <c r="BB203" i="151" s="1"/>
  <c r="AV230" i="151"/>
  <c r="AY230" i="151" s="1"/>
  <c r="BB231" i="151" s="1"/>
  <c r="C298" i="95"/>
  <c r="AV229" i="151"/>
  <c r="AY229" i="151" s="1"/>
  <c r="BB230" i="151" s="1"/>
  <c r="AV228" i="151"/>
  <c r="AY228" i="151" s="1"/>
  <c r="BB229" i="151" s="1"/>
  <c r="AW212" i="151"/>
  <c r="AZ212" i="151" s="1"/>
  <c r="T212" i="151"/>
  <c r="AW211" i="151"/>
  <c r="AZ211" i="151" s="1"/>
  <c r="T211" i="151"/>
  <c r="AV227" i="151"/>
  <c r="AY227" i="151" s="1"/>
  <c r="BB228" i="151" s="1"/>
  <c r="AW213" i="151"/>
  <c r="AZ213" i="151" s="1"/>
  <c r="T213" i="151"/>
  <c r="BQ212" i="151"/>
  <c r="BO385" i="151"/>
  <c r="BR193" i="151"/>
  <c r="BP385" i="151"/>
  <c r="BS385" i="151"/>
  <c r="BR197" i="151"/>
  <c r="BR205" i="151"/>
  <c r="BL386" i="151" l="1"/>
  <c r="BK386" i="151"/>
  <c r="BN386" i="151"/>
  <c r="BM386" i="151"/>
  <c r="BJ386" i="151"/>
  <c r="AG387" i="151"/>
  <c r="AF387" i="151"/>
  <c r="AV211" i="151"/>
  <c r="AY211" i="151" s="1"/>
  <c r="BB212" i="151" s="1"/>
  <c r="AV213" i="151"/>
  <c r="AY213" i="151" s="1"/>
  <c r="BB214" i="151" s="1"/>
  <c r="AV212" i="151"/>
  <c r="AY212" i="151" s="1"/>
  <c r="BB213" i="151" s="1"/>
  <c r="BC171" i="151"/>
  <c r="BC172" i="151" s="1"/>
  <c r="BC173" i="151" s="1"/>
  <c r="BC174" i="151" s="1"/>
  <c r="BC175" i="151" s="1"/>
  <c r="BC176" i="151" s="1"/>
  <c r="BC177" i="151" s="1"/>
  <c r="BC178" i="151" s="1"/>
  <c r="BC179" i="151" s="1"/>
  <c r="BC180" i="151" s="1"/>
  <c r="BC181" i="151" s="1"/>
  <c r="BC182" i="151" s="1"/>
  <c r="BC183" i="151" s="1"/>
  <c r="BC184" i="151" s="1"/>
  <c r="BC185" i="151" s="1"/>
  <c r="BC186" i="151" s="1"/>
  <c r="BC187" i="151" s="1"/>
  <c r="BC188" i="151" s="1"/>
  <c r="BC189" i="151" s="1"/>
  <c r="BC190" i="151" s="1"/>
  <c r="BC191" i="151" s="1"/>
  <c r="BC192" i="151" s="1"/>
  <c r="BC193" i="151" s="1"/>
  <c r="BC194" i="151" s="1"/>
  <c r="BC195" i="151" s="1"/>
  <c r="BC196" i="151" s="1"/>
  <c r="BC197" i="151" s="1"/>
  <c r="BC198" i="151" s="1"/>
  <c r="BC199" i="151" s="1"/>
  <c r="BC200" i="151" s="1"/>
  <c r="BC201" i="151" s="1"/>
  <c r="BC202" i="151" s="1"/>
  <c r="BC203" i="151" s="1"/>
  <c r="BC204" i="151" s="1"/>
  <c r="BC205" i="151" s="1"/>
  <c r="BC206" i="151" s="1"/>
  <c r="BC207" i="151" s="1"/>
  <c r="BC208" i="151" s="1"/>
  <c r="BC209" i="151" s="1"/>
  <c r="BC210" i="151" s="1"/>
  <c r="BC211" i="151" s="1"/>
  <c r="C299" i="95"/>
  <c r="BP386" i="151"/>
  <c r="BS386" i="151"/>
  <c r="BO386" i="151"/>
  <c r="BJ387" i="151" l="1"/>
  <c r="BL387" i="151"/>
  <c r="BM387" i="151"/>
  <c r="BK387" i="151"/>
  <c r="BN387" i="151"/>
  <c r="AG388" i="151"/>
  <c r="AF388" i="151"/>
  <c r="BC212" i="151"/>
  <c r="BC213" i="151" s="1"/>
  <c r="BC214" i="151" s="1"/>
  <c r="BC215" i="151" s="1"/>
  <c r="BC216" i="151" s="1"/>
  <c r="BC217" i="151" s="1"/>
  <c r="BC218" i="151" s="1"/>
  <c r="BC219" i="151" s="1"/>
  <c r="BC220" i="151" s="1"/>
  <c r="BC221" i="151" s="1"/>
  <c r="BC222" i="151" s="1"/>
  <c r="BC223" i="151" s="1"/>
  <c r="BC224" i="151" s="1"/>
  <c r="BC225" i="151" s="1"/>
  <c r="BC226" i="151" s="1"/>
  <c r="BC227" i="151" s="1"/>
  <c r="BC228" i="151" s="1"/>
  <c r="BC229" i="151" s="1"/>
  <c r="BC230" i="151" s="1"/>
  <c r="BC231" i="151" s="1"/>
  <c r="C300" i="95"/>
  <c r="BP387" i="151"/>
  <c r="BS387" i="151"/>
  <c r="BO387" i="151"/>
  <c r="BM388" i="151" l="1"/>
  <c r="BK388" i="151"/>
  <c r="BL388" i="151"/>
  <c r="BN388" i="151"/>
  <c r="BJ388" i="151"/>
  <c r="AG389" i="151"/>
  <c r="AF389" i="151"/>
  <c r="C301" i="95"/>
  <c r="BO388" i="151"/>
  <c r="BP388" i="151"/>
  <c r="BS388" i="151"/>
  <c r="BL389" i="151" l="1"/>
  <c r="BN389" i="151"/>
  <c r="BK389" i="151"/>
  <c r="BJ389" i="151"/>
  <c r="BM389" i="151"/>
  <c r="AG390" i="151"/>
  <c r="AF390" i="151"/>
  <c r="C302" i="95"/>
  <c r="BO389" i="151"/>
  <c r="BP389" i="151"/>
  <c r="BS389" i="151"/>
  <c r="BN390" i="151" l="1"/>
  <c r="BM390" i="151"/>
  <c r="BJ390" i="151"/>
  <c r="BL390" i="151"/>
  <c r="BK390" i="151"/>
  <c r="AG391" i="151"/>
  <c r="AF391" i="151"/>
  <c r="C303" i="95"/>
  <c r="BP390" i="151"/>
  <c r="BO390" i="151"/>
  <c r="BS390" i="151"/>
  <c r="BL391" i="151" l="1"/>
  <c r="BM391" i="151"/>
  <c r="BK391" i="151"/>
  <c r="BN391" i="151"/>
  <c r="BJ391" i="151"/>
  <c r="AG392" i="151"/>
  <c r="AF392" i="151"/>
  <c r="C304" i="95"/>
  <c r="BS391" i="151"/>
  <c r="BP391" i="151"/>
  <c r="BO391" i="151"/>
  <c r="BM392" i="151" l="1"/>
  <c r="BK392" i="151"/>
  <c r="BL392" i="151"/>
  <c r="BN392" i="151"/>
  <c r="BJ392" i="151"/>
  <c r="AG393" i="151"/>
  <c r="AF393" i="151"/>
  <c r="C305" i="95"/>
  <c r="BP392" i="151"/>
  <c r="BO392" i="151"/>
  <c r="BS392" i="151"/>
  <c r="BN393" i="151" l="1"/>
  <c r="BJ393" i="151"/>
  <c r="BM393" i="151"/>
  <c r="BK393" i="151"/>
  <c r="BL393" i="151"/>
  <c r="AG394" i="151"/>
  <c r="AF394" i="151"/>
  <c r="C306" i="95"/>
  <c r="BP393" i="151"/>
  <c r="BS393" i="151"/>
  <c r="BO393" i="151"/>
  <c r="BN394" i="151" l="1"/>
  <c r="BM394" i="151"/>
  <c r="BJ394" i="151"/>
  <c r="BL394" i="151"/>
  <c r="BK394" i="151"/>
  <c r="AG395" i="151"/>
  <c r="AF395" i="151"/>
  <c r="C307" i="95"/>
  <c r="BO394" i="151"/>
  <c r="BP394" i="151"/>
  <c r="BS394" i="151"/>
  <c r="BL395" i="151" l="1"/>
  <c r="BM395" i="151"/>
  <c r="BK395" i="151"/>
  <c r="BN395" i="151"/>
  <c r="BJ395" i="151"/>
  <c r="AG396" i="151"/>
  <c r="AF396" i="151"/>
  <c r="C308" i="95"/>
  <c r="BO395" i="151"/>
  <c r="BP395" i="151"/>
  <c r="BS395" i="151"/>
  <c r="BK396" i="151" l="1"/>
  <c r="BL396" i="151"/>
  <c r="BN396" i="151"/>
  <c r="BJ396" i="151"/>
  <c r="BM396" i="151"/>
  <c r="AG397" i="151"/>
  <c r="AF397" i="151"/>
  <c r="C309" i="95"/>
  <c r="BO396" i="151"/>
  <c r="BS396" i="151"/>
  <c r="BP396" i="151"/>
  <c r="BN397" i="151" l="1"/>
  <c r="BK397" i="151"/>
  <c r="BJ397" i="151"/>
  <c r="BM397" i="151"/>
  <c r="BL397" i="151"/>
  <c r="AG398" i="151"/>
  <c r="AF398" i="151"/>
  <c r="C310" i="95"/>
  <c r="BS397" i="151"/>
  <c r="BO397" i="151"/>
  <c r="BP397" i="151"/>
  <c r="K20" i="97" l="1"/>
  <c r="H21" i="97"/>
  <c r="BL398" i="151"/>
  <c r="BK398" i="151"/>
  <c r="BN398" i="151"/>
  <c r="BM398" i="151"/>
  <c r="BJ398" i="151"/>
  <c r="AG399" i="151"/>
  <c r="AF399" i="151"/>
  <c r="C311" i="95"/>
  <c r="BP398" i="151"/>
  <c r="BS398" i="151"/>
  <c r="BO398" i="151"/>
  <c r="D309" i="95" l="1"/>
  <c r="E309" i="95" s="1"/>
  <c r="F309" i="95" s="1"/>
  <c r="D307" i="95"/>
  <c r="E307" i="95" s="1"/>
  <c r="F307" i="95" s="1"/>
  <c r="D305" i="95"/>
  <c r="E305" i="95" s="1"/>
  <c r="F305" i="95" s="1"/>
  <c r="D303" i="95"/>
  <c r="E303" i="95" s="1"/>
  <c r="F303" i="95" s="1"/>
  <c r="D300" i="95"/>
  <c r="E300" i="95" s="1"/>
  <c r="F300" i="95" s="1"/>
  <c r="D297" i="95"/>
  <c r="E297" i="95" s="1"/>
  <c r="F297" i="95" s="1"/>
  <c r="D295" i="95"/>
  <c r="E295" i="95" s="1"/>
  <c r="F295" i="95" s="1"/>
  <c r="D292" i="95"/>
  <c r="E292" i="95" s="1"/>
  <c r="F292" i="95" s="1"/>
  <c r="D298" i="95"/>
  <c r="E298" i="95" s="1"/>
  <c r="F298" i="95" s="1"/>
  <c r="D306" i="95"/>
  <c r="E306" i="95" s="1"/>
  <c r="F306" i="95" s="1"/>
  <c r="D299" i="95"/>
  <c r="E299" i="95" s="1"/>
  <c r="F299" i="95" s="1"/>
  <c r="D296" i="95"/>
  <c r="E296" i="95" s="1"/>
  <c r="F296" i="95" s="1"/>
  <c r="D293" i="95"/>
  <c r="E293" i="95" s="1"/>
  <c r="F293" i="95" s="1"/>
  <c r="D302" i="95"/>
  <c r="E302" i="95" s="1"/>
  <c r="F302" i="95" s="1"/>
  <c r="D308" i="95"/>
  <c r="E308" i="95" s="1"/>
  <c r="F308" i="95" s="1"/>
  <c r="D304" i="95"/>
  <c r="E304" i="95" s="1"/>
  <c r="F304" i="95" s="1"/>
  <c r="D301" i="95"/>
  <c r="E301" i="95" s="1"/>
  <c r="F301" i="95" s="1"/>
  <c r="D291" i="95"/>
  <c r="E291" i="95" s="1"/>
  <c r="F291" i="95" s="1"/>
  <c r="D294" i="95"/>
  <c r="E294" i="95" s="1"/>
  <c r="F294" i="95" s="1"/>
  <c r="BK399" i="151"/>
  <c r="BN399" i="151"/>
  <c r="BJ399" i="151"/>
  <c r="BL399" i="151"/>
  <c r="BM399" i="151"/>
  <c r="AG400" i="151"/>
  <c r="AF400" i="151"/>
  <c r="N21" i="97"/>
  <c r="O18" i="97"/>
  <c r="L19" i="97"/>
  <c r="M18" i="97"/>
  <c r="T166" i="104"/>
  <c r="T167" i="104"/>
  <c r="T168" i="104"/>
  <c r="C312" i="95"/>
  <c r="J167" i="111"/>
  <c r="J166" i="111"/>
  <c r="J168" i="111"/>
  <c r="BP399" i="151"/>
  <c r="AN166" i="111" l="1"/>
  <c r="AN168" i="111"/>
  <c r="AN167" i="111"/>
  <c r="BK400" i="151"/>
  <c r="BL400" i="151"/>
  <c r="BN400" i="151"/>
  <c r="BJ400" i="151"/>
  <c r="BM400" i="151"/>
  <c r="AG401" i="151"/>
  <c r="AF401" i="151"/>
  <c r="W167" i="95"/>
  <c r="W168" i="95"/>
  <c r="W166" i="95"/>
  <c r="V168" i="111"/>
  <c r="W168" i="111" s="1"/>
  <c r="V167" i="111"/>
  <c r="W167" i="111" s="1"/>
  <c r="V166" i="111"/>
  <c r="W166" i="111" s="1"/>
  <c r="N262" i="104"/>
  <c r="N257" i="104"/>
  <c r="N270" i="104"/>
  <c r="N259" i="104"/>
  <c r="N251" i="104"/>
  <c r="N254" i="104"/>
  <c r="N255" i="104"/>
  <c r="N256" i="104"/>
  <c r="N258" i="104"/>
  <c r="N261" i="104"/>
  <c r="N260" i="104"/>
  <c r="N252" i="104"/>
  <c r="N269" i="104"/>
  <c r="N253" i="104"/>
  <c r="N266" i="104"/>
  <c r="N250" i="104"/>
  <c r="N265" i="104"/>
  <c r="N267" i="104"/>
  <c r="N268" i="104"/>
  <c r="N263" i="104"/>
  <c r="N264" i="104"/>
  <c r="C313" i="95"/>
  <c r="D257" i="111"/>
  <c r="D255" i="111"/>
  <c r="D261" i="111"/>
  <c r="D254" i="111"/>
  <c r="BS400" i="151"/>
  <c r="D267" i="111"/>
  <c r="D259" i="111"/>
  <c r="BO400" i="151"/>
  <c r="D258" i="111"/>
  <c r="D253" i="111"/>
  <c r="D250" i="111"/>
  <c r="D265" i="111"/>
  <c r="D251" i="111"/>
  <c r="D270" i="111"/>
  <c r="D268" i="111"/>
  <c r="BS399" i="151"/>
  <c r="BO399" i="151"/>
  <c r="D252" i="111"/>
  <c r="D264" i="111"/>
  <c r="D256" i="111"/>
  <c r="D269" i="111"/>
  <c r="D263" i="111"/>
  <c r="D266" i="111"/>
  <c r="D262" i="111"/>
  <c r="BP400" i="151"/>
  <c r="D260" i="111"/>
  <c r="BL401" i="151" l="1"/>
  <c r="BN401" i="151"/>
  <c r="BK401" i="151"/>
  <c r="BJ401" i="151"/>
  <c r="BM401" i="151"/>
  <c r="AG402" i="151"/>
  <c r="AF402" i="151"/>
  <c r="O167" i="95"/>
  <c r="O166" i="95"/>
  <c r="O168" i="95"/>
  <c r="Q267" i="95"/>
  <c r="Q252" i="95"/>
  <c r="Q254" i="95"/>
  <c r="Q263" i="95"/>
  <c r="Q251" i="95"/>
  <c r="Q262" i="95"/>
  <c r="Q265" i="95"/>
  <c r="Q261" i="95"/>
  <c r="Q264" i="95"/>
  <c r="Q258" i="95"/>
  <c r="Q256" i="95"/>
  <c r="Q260" i="95"/>
  <c r="Q268" i="95"/>
  <c r="Q266" i="95"/>
  <c r="Q259" i="95"/>
  <c r="Q255" i="95"/>
  <c r="Q269" i="95"/>
  <c r="Q257" i="95"/>
  <c r="Q270" i="95"/>
  <c r="Q253" i="95"/>
  <c r="Q250" i="95"/>
  <c r="T267" i="111"/>
  <c r="T254" i="111"/>
  <c r="T265" i="111"/>
  <c r="T269" i="111"/>
  <c r="T258" i="111"/>
  <c r="T251" i="111"/>
  <c r="T262" i="111"/>
  <c r="T253" i="111"/>
  <c r="T257" i="111"/>
  <c r="T264" i="111"/>
  <c r="T263" i="111"/>
  <c r="T250" i="111"/>
  <c r="T252" i="111"/>
  <c r="T256" i="111"/>
  <c r="T259" i="111"/>
  <c r="T261" i="111"/>
  <c r="T268" i="111"/>
  <c r="T266" i="111"/>
  <c r="T260" i="111"/>
  <c r="T255" i="111"/>
  <c r="T270" i="111"/>
  <c r="C314" i="95"/>
  <c r="AD167" i="95"/>
  <c r="X167" i="111" s="1"/>
  <c r="AD166" i="95"/>
  <c r="X166" i="111" s="1"/>
  <c r="AD168" i="95"/>
  <c r="X168" i="111" s="1"/>
  <c r="BO401" i="151"/>
  <c r="BR401" i="151"/>
  <c r="P255" i="95" l="1"/>
  <c r="P259" i="95"/>
  <c r="P265" i="95"/>
  <c r="P257" i="95"/>
  <c r="P266" i="95"/>
  <c r="P258" i="95"/>
  <c r="P262" i="95"/>
  <c r="P252" i="95"/>
  <c r="P253" i="95"/>
  <c r="P260" i="95"/>
  <c r="P261" i="95"/>
  <c r="P263" i="95"/>
  <c r="P270" i="95"/>
  <c r="P256" i="95"/>
  <c r="P254" i="95"/>
  <c r="P250" i="95"/>
  <c r="P269" i="95"/>
  <c r="P268" i="95"/>
  <c r="P264" i="95"/>
  <c r="P251" i="95"/>
  <c r="P267" i="95"/>
  <c r="BN402" i="151"/>
  <c r="BM402" i="151"/>
  <c r="BJ402" i="151"/>
  <c r="BL402" i="151"/>
  <c r="BK402" i="151"/>
  <c r="AG403" i="151"/>
  <c r="AF403" i="151"/>
  <c r="AB250" i="95"/>
  <c r="AB269" i="95"/>
  <c r="AB268" i="95"/>
  <c r="AB264" i="95"/>
  <c r="AB251" i="95"/>
  <c r="AB267" i="95"/>
  <c r="AB253" i="95"/>
  <c r="AB255" i="95"/>
  <c r="AB260" i="95"/>
  <c r="AB261" i="95"/>
  <c r="AB263" i="95"/>
  <c r="AB270" i="95"/>
  <c r="AB259" i="95"/>
  <c r="AB256" i="95"/>
  <c r="AB265" i="95"/>
  <c r="AB254" i="95"/>
  <c r="AB257" i="95"/>
  <c r="AB266" i="95"/>
  <c r="AB258" i="95"/>
  <c r="AB262" i="95"/>
  <c r="AB252" i="95"/>
  <c r="C315" i="95"/>
  <c r="C258" i="151"/>
  <c r="C269" i="151"/>
  <c r="C264" i="151"/>
  <c r="C259" i="151"/>
  <c r="C253" i="151"/>
  <c r="C267" i="151"/>
  <c r="C256" i="151"/>
  <c r="C254" i="151"/>
  <c r="C272" i="151"/>
  <c r="CA272" i="151" s="1"/>
  <c r="C257" i="151"/>
  <c r="C273" i="151"/>
  <c r="CA273" i="151" s="1"/>
  <c r="C263" i="151"/>
  <c r="C271" i="151"/>
  <c r="C262" i="151"/>
  <c r="C255" i="151"/>
  <c r="C266" i="151"/>
  <c r="C260" i="151"/>
  <c r="C265" i="151"/>
  <c r="C261" i="151"/>
  <c r="C268" i="151"/>
  <c r="C270" i="151"/>
  <c r="Z263" i="151"/>
  <c r="Z269" i="151"/>
  <c r="Z256" i="151"/>
  <c r="Z253" i="151"/>
  <c r="Z261" i="151"/>
  <c r="Z266" i="151"/>
  <c r="Z264" i="151"/>
  <c r="Z267" i="151"/>
  <c r="Z262" i="151"/>
  <c r="BO402" i="151"/>
  <c r="Z268" i="151"/>
  <c r="Z254" i="151"/>
  <c r="BR402" i="151"/>
  <c r="Z255" i="151"/>
  <c r="Z260" i="151"/>
  <c r="Z259" i="151"/>
  <c r="Z258" i="151"/>
  <c r="Z265" i="151"/>
  <c r="Z270" i="151"/>
  <c r="Z257" i="151"/>
  <c r="Z271" i="151"/>
  <c r="CA270" i="151" l="1"/>
  <c r="CA260" i="151"/>
  <c r="CA271" i="151"/>
  <c r="CA253" i="151"/>
  <c r="CA258" i="151"/>
  <c r="CA268" i="151"/>
  <c r="CA266" i="151"/>
  <c r="CA263" i="151"/>
  <c r="CA254" i="151"/>
  <c r="CA259" i="151"/>
  <c r="CA261" i="151"/>
  <c r="CA255" i="151"/>
  <c r="CA256" i="151"/>
  <c r="CA264" i="151"/>
  <c r="CA265" i="151"/>
  <c r="CA262" i="151"/>
  <c r="CA257" i="151"/>
  <c r="CA267" i="151"/>
  <c r="CA269" i="151"/>
  <c r="BK403" i="151"/>
  <c r="BN403" i="151"/>
  <c r="BJ403" i="151"/>
  <c r="BL403" i="151"/>
  <c r="BM403" i="151"/>
  <c r="AG404" i="151"/>
  <c r="AF404" i="151"/>
  <c r="BD273" i="151"/>
  <c r="BD258" i="151"/>
  <c r="BD260" i="151"/>
  <c r="BD271" i="151"/>
  <c r="BD268" i="151"/>
  <c r="BD266" i="151"/>
  <c r="BD263" i="151"/>
  <c r="BD257" i="151"/>
  <c r="BD267" i="151"/>
  <c r="BD269" i="151"/>
  <c r="BD255" i="151"/>
  <c r="BD253" i="151"/>
  <c r="BD265" i="151"/>
  <c r="BD262" i="151"/>
  <c r="BD254" i="151"/>
  <c r="BD259" i="151"/>
  <c r="BD261" i="151"/>
  <c r="BD272" i="151"/>
  <c r="BD270" i="151"/>
  <c r="BD256" i="151"/>
  <c r="BD264" i="151"/>
  <c r="AT268" i="151"/>
  <c r="AT255" i="151"/>
  <c r="AT260" i="151"/>
  <c r="AT270" i="151"/>
  <c r="AT262" i="151"/>
  <c r="AT254" i="151"/>
  <c r="AT259" i="151"/>
  <c r="AT265" i="151"/>
  <c r="AT256" i="151"/>
  <c r="AT264" i="151"/>
  <c r="AT271" i="151"/>
  <c r="AT266" i="151"/>
  <c r="AT263" i="151"/>
  <c r="AT257" i="151"/>
  <c r="AT267" i="151"/>
  <c r="AT269" i="151"/>
  <c r="AT261" i="151"/>
  <c r="AT273" i="151"/>
  <c r="AT274" i="151"/>
  <c r="AT272" i="151"/>
  <c r="AT258" i="151"/>
  <c r="AM260" i="151"/>
  <c r="AM264" i="151"/>
  <c r="AM270" i="151"/>
  <c r="AM271" i="151"/>
  <c r="AM256" i="151"/>
  <c r="AM268" i="151"/>
  <c r="AM266" i="151"/>
  <c r="AM263" i="151"/>
  <c r="AM257" i="151"/>
  <c r="AM267" i="151"/>
  <c r="AM269" i="151"/>
  <c r="AM261" i="151"/>
  <c r="AM255" i="151"/>
  <c r="AO273" i="151"/>
  <c r="AM272" i="151"/>
  <c r="AM253" i="151"/>
  <c r="AM258" i="151"/>
  <c r="AM265" i="151"/>
  <c r="AM262" i="151"/>
  <c r="AM254" i="151"/>
  <c r="AM259" i="151"/>
  <c r="AL270" i="151"/>
  <c r="AK270" i="151"/>
  <c r="AL260" i="151"/>
  <c r="AK260" i="151"/>
  <c r="AL271" i="151"/>
  <c r="AK271" i="151"/>
  <c r="AL256" i="151"/>
  <c r="AK256" i="151"/>
  <c r="AL264" i="151"/>
  <c r="AK264" i="151"/>
  <c r="AL268" i="151"/>
  <c r="AK268" i="151"/>
  <c r="AL266" i="151"/>
  <c r="AK266" i="151"/>
  <c r="AL263" i="151"/>
  <c r="AK263" i="151"/>
  <c r="AL257" i="151"/>
  <c r="AK257" i="151"/>
  <c r="AL267" i="151"/>
  <c r="AK267" i="151"/>
  <c r="AL269" i="151"/>
  <c r="AK269" i="151"/>
  <c r="AL261" i="151"/>
  <c r="AK261" i="151"/>
  <c r="AL255" i="151"/>
  <c r="AK255" i="151"/>
  <c r="AL272" i="151"/>
  <c r="AK272" i="151"/>
  <c r="AL253" i="151"/>
  <c r="AK253" i="151"/>
  <c r="AL258" i="151"/>
  <c r="AK258" i="151"/>
  <c r="AL265" i="151"/>
  <c r="AK265" i="151"/>
  <c r="AL262" i="151"/>
  <c r="AK262" i="151"/>
  <c r="AL254" i="151"/>
  <c r="AK254" i="151"/>
  <c r="AL259" i="151"/>
  <c r="AK259" i="151"/>
  <c r="AQ273" i="151"/>
  <c r="AQ255" i="151"/>
  <c r="AQ256" i="151"/>
  <c r="AQ257" i="151"/>
  <c r="AQ258" i="151"/>
  <c r="AQ259" i="151"/>
  <c r="AQ260" i="151"/>
  <c r="AQ261" i="151"/>
  <c r="AQ262" i="151"/>
  <c r="AQ263" i="151"/>
  <c r="AQ264" i="151"/>
  <c r="AQ254" i="151"/>
  <c r="AQ265" i="151"/>
  <c r="AQ266" i="151"/>
  <c r="AQ267" i="151"/>
  <c r="AQ268" i="151"/>
  <c r="AQ269" i="151"/>
  <c r="AQ270" i="151"/>
  <c r="AQ271" i="151"/>
  <c r="AQ272" i="151"/>
  <c r="AN272" i="151"/>
  <c r="AP273" i="151"/>
  <c r="AN269" i="151"/>
  <c r="AN267" i="151"/>
  <c r="AN260" i="151"/>
  <c r="AN264" i="151"/>
  <c r="AN259" i="151"/>
  <c r="AN265" i="151"/>
  <c r="AN254" i="151"/>
  <c r="AN261" i="151"/>
  <c r="AN270" i="151"/>
  <c r="AN262" i="151"/>
  <c r="AN256" i="151"/>
  <c r="AN271" i="151"/>
  <c r="AN253" i="151"/>
  <c r="AN255" i="151"/>
  <c r="AN266" i="151"/>
  <c r="AO266" i="151" s="1"/>
  <c r="AN258" i="151"/>
  <c r="AN263" i="151"/>
  <c r="AN268" i="151"/>
  <c r="AN257" i="151"/>
  <c r="U268" i="151"/>
  <c r="W268" i="151" s="1"/>
  <c r="U261" i="151"/>
  <c r="W261" i="151" s="1"/>
  <c r="U265" i="151"/>
  <c r="W265" i="151" s="1"/>
  <c r="U260" i="151"/>
  <c r="W260" i="151" s="1"/>
  <c r="U266" i="151"/>
  <c r="W266" i="151" s="1"/>
  <c r="U255" i="151"/>
  <c r="W255" i="151" s="1"/>
  <c r="U262" i="151"/>
  <c r="W262" i="151" s="1"/>
  <c r="U263" i="151"/>
  <c r="W263" i="151" s="1"/>
  <c r="U257" i="151"/>
  <c r="W257" i="151" s="1"/>
  <c r="U254" i="151"/>
  <c r="W254" i="151" s="1"/>
  <c r="U256" i="151"/>
  <c r="W256" i="151" s="1"/>
  <c r="U267" i="151"/>
  <c r="W267" i="151" s="1"/>
  <c r="U253" i="151"/>
  <c r="W253" i="151" s="1"/>
  <c r="U259" i="151"/>
  <c r="W259" i="151" s="1"/>
  <c r="U264" i="151"/>
  <c r="W264" i="151" s="1"/>
  <c r="U269" i="151"/>
  <c r="W269" i="151" s="1"/>
  <c r="U258" i="151"/>
  <c r="W258" i="151" s="1"/>
  <c r="AW270" i="151"/>
  <c r="AZ270" i="151" s="1"/>
  <c r="U270" i="151"/>
  <c r="AW271" i="151"/>
  <c r="AZ271" i="151" s="1"/>
  <c r="U271" i="151"/>
  <c r="AW272" i="151"/>
  <c r="AZ272" i="151" s="1"/>
  <c r="U272" i="151"/>
  <c r="AW273" i="151"/>
  <c r="AZ273" i="151" s="1"/>
  <c r="U273" i="151"/>
  <c r="AW263" i="151"/>
  <c r="AZ263" i="151" s="1"/>
  <c r="S263" i="151"/>
  <c r="AW264" i="151"/>
  <c r="AZ264" i="151" s="1"/>
  <c r="S264" i="151"/>
  <c r="AW269" i="151"/>
  <c r="AZ269" i="151" s="1"/>
  <c r="S269" i="151"/>
  <c r="AW266" i="151"/>
  <c r="AZ266" i="151" s="1"/>
  <c r="S266" i="151"/>
  <c r="AW255" i="151"/>
  <c r="AZ255" i="151" s="1"/>
  <c r="S255" i="151"/>
  <c r="AW262" i="151"/>
  <c r="AZ262" i="151" s="1"/>
  <c r="S262" i="151"/>
  <c r="AW259" i="151"/>
  <c r="AZ259" i="151" s="1"/>
  <c r="S259" i="151"/>
  <c r="AW261" i="151"/>
  <c r="AZ261" i="151" s="1"/>
  <c r="S261" i="151"/>
  <c r="AW265" i="151"/>
  <c r="AZ265" i="151" s="1"/>
  <c r="S265" i="151"/>
  <c r="AW260" i="151"/>
  <c r="AZ260" i="151" s="1"/>
  <c r="S260" i="151"/>
  <c r="AW254" i="151"/>
  <c r="AZ254" i="151" s="1"/>
  <c r="S254" i="151"/>
  <c r="AW256" i="151"/>
  <c r="AZ256" i="151" s="1"/>
  <c r="S256" i="151"/>
  <c r="AW267" i="151"/>
  <c r="AZ267" i="151" s="1"/>
  <c r="S267" i="151"/>
  <c r="AW253" i="151"/>
  <c r="AZ253" i="151" s="1"/>
  <c r="S253" i="151"/>
  <c r="C316" i="95"/>
  <c r="AW257" i="151"/>
  <c r="AZ257" i="151" s="1"/>
  <c r="S257" i="151"/>
  <c r="AW268" i="151"/>
  <c r="AZ268" i="151" s="1"/>
  <c r="S268" i="151"/>
  <c r="AW258" i="151"/>
  <c r="AZ258" i="151" s="1"/>
  <c r="S258" i="151"/>
  <c r="BO269" i="151"/>
  <c r="BO268" i="151"/>
  <c r="BO258" i="151"/>
  <c r="BO255" i="151"/>
  <c r="BO260" i="151"/>
  <c r="BO254" i="151"/>
  <c r="BO271" i="151"/>
  <c r="BO259" i="151"/>
  <c r="BR403" i="151"/>
  <c r="BO263" i="151"/>
  <c r="BO253" i="151"/>
  <c r="BO273" i="151"/>
  <c r="BO266" i="151"/>
  <c r="BO272" i="151"/>
  <c r="BO261" i="151"/>
  <c r="BO403" i="151"/>
  <c r="BO267" i="151"/>
  <c r="BO264" i="151"/>
  <c r="BO257" i="151"/>
  <c r="BO265" i="151"/>
  <c r="BO262" i="151"/>
  <c r="BO256" i="151"/>
  <c r="BO270" i="151"/>
  <c r="AO263" i="151" l="1"/>
  <c r="AO257" i="151"/>
  <c r="BN404" i="151"/>
  <c r="BJ404" i="151"/>
  <c r="BM404" i="151"/>
  <c r="BK404" i="151"/>
  <c r="BL404" i="151"/>
  <c r="AG405" i="151"/>
  <c r="AF405" i="151"/>
  <c r="AO259" i="151"/>
  <c r="AO254" i="151"/>
  <c r="AO253" i="151"/>
  <c r="AO270" i="151"/>
  <c r="AO269" i="151"/>
  <c r="AO271" i="151"/>
  <c r="AO264" i="151"/>
  <c r="AO256" i="151"/>
  <c r="AO260" i="151"/>
  <c r="AO272" i="151"/>
  <c r="AO268" i="151"/>
  <c r="AO255" i="151"/>
  <c r="AO267" i="151"/>
  <c r="AO258" i="151"/>
  <c r="AO261" i="151"/>
  <c r="AO262" i="151"/>
  <c r="AO265" i="151"/>
  <c r="AP254" i="151"/>
  <c r="AP272" i="151"/>
  <c r="AP267" i="151"/>
  <c r="AP260" i="151"/>
  <c r="AP264" i="151"/>
  <c r="AP269" i="151"/>
  <c r="AP259" i="151"/>
  <c r="AP271" i="151"/>
  <c r="AP257" i="151"/>
  <c r="AP255" i="151"/>
  <c r="AP261" i="151"/>
  <c r="AP256" i="151"/>
  <c r="AP262" i="151"/>
  <c r="AP266" i="151"/>
  <c r="AP268" i="151"/>
  <c r="AP270" i="151"/>
  <c r="AP258" i="151"/>
  <c r="AP253" i="151"/>
  <c r="AP263" i="151"/>
  <c r="AP265" i="151"/>
  <c r="C317" i="95"/>
  <c r="BR404" i="151"/>
  <c r="BO404" i="151"/>
  <c r="BP404" i="151"/>
  <c r="BJ405" i="151" l="1"/>
  <c r="BM405" i="151"/>
  <c r="BL405" i="151"/>
  <c r="BN405" i="151"/>
  <c r="BK405" i="151"/>
  <c r="AG406" i="151"/>
  <c r="AF406" i="151"/>
  <c r="C318" i="95"/>
  <c r="BP405" i="151"/>
  <c r="BO405" i="151"/>
  <c r="BR405" i="151"/>
  <c r="BN406" i="151" l="1"/>
  <c r="BM406" i="151"/>
  <c r="BJ406" i="151"/>
  <c r="BL406" i="151"/>
  <c r="BK406" i="151"/>
  <c r="AG407" i="151"/>
  <c r="AF407" i="151"/>
  <c r="C319" i="95"/>
  <c r="BR406" i="151"/>
  <c r="BO406" i="151"/>
  <c r="BP406" i="151"/>
  <c r="BN407" i="151" l="1"/>
  <c r="BJ407" i="151"/>
  <c r="BL407" i="151"/>
  <c r="BM407" i="151"/>
  <c r="BK407" i="151"/>
  <c r="AG408" i="151"/>
  <c r="AF408" i="151"/>
  <c r="C320" i="95"/>
  <c r="BO407" i="151"/>
  <c r="BR407" i="151"/>
  <c r="BP407" i="151"/>
  <c r="BN408" i="151" l="1"/>
  <c r="BJ408" i="151"/>
  <c r="BM408" i="151"/>
  <c r="BK408" i="151"/>
  <c r="BL408" i="151"/>
  <c r="AG409" i="151"/>
  <c r="AF409" i="151"/>
  <c r="C321" i="95"/>
  <c r="BO408" i="151"/>
  <c r="BR408" i="151"/>
  <c r="BP408" i="151"/>
  <c r="BJ409" i="151" l="1"/>
  <c r="BM409" i="151"/>
  <c r="BL409" i="151"/>
  <c r="BN409" i="151"/>
  <c r="BK409" i="151"/>
  <c r="AG410" i="151"/>
  <c r="AF410" i="151"/>
  <c r="C322" i="95"/>
  <c r="BO409" i="151"/>
  <c r="BR409" i="151"/>
  <c r="BP409" i="151"/>
  <c r="BK410" i="151" l="1"/>
  <c r="BN410" i="151"/>
  <c r="BM410" i="151"/>
  <c r="BJ410" i="151"/>
  <c r="BL410" i="151"/>
  <c r="AG411" i="151"/>
  <c r="AF411" i="151"/>
  <c r="C323" i="95"/>
  <c r="BP410" i="151"/>
  <c r="BR410" i="151"/>
  <c r="BO410" i="151"/>
  <c r="BN411" i="151" l="1"/>
  <c r="BJ411" i="151"/>
  <c r="BL411" i="151"/>
  <c r="BM411" i="151"/>
  <c r="BK411" i="151"/>
  <c r="AG412" i="151"/>
  <c r="AF412" i="151"/>
  <c r="C324" i="95"/>
  <c r="BO411" i="151"/>
  <c r="BR411" i="151"/>
  <c r="BP411" i="151"/>
  <c r="BJ412" i="151" l="1"/>
  <c r="BM412" i="151"/>
  <c r="BK412" i="151"/>
  <c r="BL412" i="151"/>
  <c r="BN412" i="151"/>
  <c r="AG413" i="151"/>
  <c r="AF413" i="151"/>
  <c r="C325" i="95"/>
  <c r="BR412" i="151"/>
  <c r="BP412" i="151"/>
  <c r="BO412" i="151"/>
  <c r="BJ413" i="151" l="1"/>
  <c r="BM413" i="151"/>
  <c r="BL413" i="151"/>
  <c r="BN413" i="151"/>
  <c r="BK413" i="151"/>
  <c r="AG414" i="151"/>
  <c r="AF414" i="151"/>
  <c r="C326" i="95"/>
  <c r="BO413" i="151"/>
  <c r="BP413" i="151"/>
  <c r="BR413" i="151"/>
  <c r="BM414" i="151" l="1"/>
  <c r="BJ414" i="151"/>
  <c r="BL414" i="151"/>
  <c r="BK414" i="151"/>
  <c r="BN414" i="151"/>
  <c r="AG415" i="151"/>
  <c r="AF415" i="151"/>
  <c r="C327" i="95"/>
  <c r="BP414" i="151"/>
  <c r="BR414" i="151"/>
  <c r="BO414" i="151"/>
  <c r="BJ415" i="151" l="1"/>
  <c r="BL415" i="151"/>
  <c r="BM415" i="151"/>
  <c r="BK415" i="151"/>
  <c r="BN415" i="151"/>
  <c r="AG416" i="151"/>
  <c r="AF416" i="151"/>
  <c r="C328" i="95"/>
  <c r="BR415" i="151"/>
  <c r="BO415" i="151"/>
  <c r="BP415" i="151"/>
  <c r="BJ416" i="151" l="1"/>
  <c r="BM416" i="151"/>
  <c r="BK416" i="151"/>
  <c r="BL416" i="151"/>
  <c r="BN416" i="151"/>
  <c r="AG417" i="151"/>
  <c r="AF417" i="151"/>
  <c r="C329" i="95"/>
  <c r="BO416" i="151"/>
  <c r="BR416" i="151"/>
  <c r="BP416" i="151"/>
  <c r="BM417" i="151" l="1"/>
  <c r="BL417" i="151"/>
  <c r="BN417" i="151"/>
  <c r="BK417" i="151"/>
  <c r="BJ417" i="151"/>
  <c r="AG418" i="151"/>
  <c r="AF418" i="151"/>
  <c r="C330" i="95"/>
  <c r="BO417" i="151"/>
  <c r="BR417" i="151"/>
  <c r="BP417" i="151"/>
  <c r="BM418" i="151" l="1"/>
  <c r="BJ418" i="151"/>
  <c r="BL418" i="151"/>
  <c r="BK418" i="151"/>
  <c r="BN418" i="151"/>
  <c r="AG419" i="151"/>
  <c r="AF419" i="151"/>
  <c r="C331" i="95"/>
  <c r="BP418" i="151"/>
  <c r="BR418" i="151"/>
  <c r="BO418" i="151"/>
  <c r="BJ419" i="151" l="1"/>
  <c r="BL419" i="151"/>
  <c r="BM419" i="151"/>
  <c r="BK419" i="151"/>
  <c r="BN419" i="151"/>
  <c r="AG420" i="151"/>
  <c r="AF420" i="151"/>
  <c r="C332" i="95"/>
  <c r="BP419" i="151"/>
  <c r="BR419" i="151"/>
  <c r="BO419" i="151"/>
  <c r="BM420" i="151" l="1"/>
  <c r="BK420" i="151"/>
  <c r="BL420" i="151"/>
  <c r="BN420" i="151"/>
  <c r="BJ420" i="151"/>
  <c r="AG421" i="151"/>
  <c r="AF421" i="151"/>
  <c r="C333" i="95"/>
  <c r="BR420" i="151"/>
  <c r="BO420" i="151"/>
  <c r="BP420" i="151"/>
  <c r="BM421" i="151" l="1"/>
  <c r="BL421" i="151"/>
  <c r="BN421" i="151"/>
  <c r="BK421" i="151"/>
  <c r="BJ421" i="151"/>
  <c r="AG422" i="151"/>
  <c r="AF422" i="151"/>
  <c r="C334" i="95"/>
  <c r="BQ421" i="151"/>
  <c r="BO421" i="151"/>
  <c r="K21" i="97" l="1"/>
  <c r="H22" i="97"/>
  <c r="BK422" i="151"/>
  <c r="BN422" i="151"/>
  <c r="BM422" i="151"/>
  <c r="BJ422" i="151"/>
  <c r="BL422" i="151"/>
  <c r="AG423" i="151"/>
  <c r="AF423" i="151"/>
  <c r="C335" i="95"/>
  <c r="BO422" i="151"/>
  <c r="BQ422" i="151"/>
  <c r="D333" i="95" l="1"/>
  <c r="E333" i="95" s="1"/>
  <c r="F333" i="95" s="1"/>
  <c r="D330" i="95"/>
  <c r="E330" i="95" s="1"/>
  <c r="F330" i="95" s="1"/>
  <c r="D328" i="95"/>
  <c r="E328" i="95" s="1"/>
  <c r="F328" i="95" s="1"/>
  <c r="D325" i="95"/>
  <c r="E325" i="95" s="1"/>
  <c r="F325" i="95" s="1"/>
  <c r="D322" i="95"/>
  <c r="E322" i="95" s="1"/>
  <c r="F322" i="95" s="1"/>
  <c r="D320" i="95"/>
  <c r="E320" i="95" s="1"/>
  <c r="F320" i="95" s="1"/>
  <c r="D317" i="95"/>
  <c r="E317" i="95" s="1"/>
  <c r="F317" i="95" s="1"/>
  <c r="D315" i="95"/>
  <c r="E315" i="95" s="1"/>
  <c r="F315" i="95" s="1"/>
  <c r="D313" i="95"/>
  <c r="E313" i="95" s="1"/>
  <c r="F313" i="95" s="1"/>
  <c r="D311" i="95"/>
  <c r="E311" i="95" s="1"/>
  <c r="F311" i="95" s="1"/>
  <c r="D331" i="95"/>
  <c r="E331" i="95" s="1"/>
  <c r="F331" i="95" s="1"/>
  <c r="D323" i="95"/>
  <c r="E323" i="95" s="1"/>
  <c r="F323" i="95" s="1"/>
  <c r="D324" i="95"/>
  <c r="E324" i="95" s="1"/>
  <c r="F324" i="95" s="1"/>
  <c r="D321" i="95"/>
  <c r="E321" i="95" s="1"/>
  <c r="F321" i="95" s="1"/>
  <c r="D318" i="95"/>
  <c r="E318" i="95" s="1"/>
  <c r="F318" i="95" s="1"/>
  <c r="D314" i="95"/>
  <c r="E314" i="95" s="1"/>
  <c r="F314" i="95" s="1"/>
  <c r="D310" i="95"/>
  <c r="E310" i="95" s="1"/>
  <c r="F310" i="95" s="1"/>
  <c r="D327" i="95"/>
  <c r="E327" i="95" s="1"/>
  <c r="F327" i="95" s="1"/>
  <c r="D332" i="95"/>
  <c r="E332" i="95" s="1"/>
  <c r="F332" i="95" s="1"/>
  <c r="D329" i="95"/>
  <c r="E329" i="95" s="1"/>
  <c r="F329" i="95" s="1"/>
  <c r="D326" i="95"/>
  <c r="E326" i="95" s="1"/>
  <c r="F326" i="95" s="1"/>
  <c r="D316" i="95"/>
  <c r="E316" i="95" s="1"/>
  <c r="F316" i="95" s="1"/>
  <c r="D312" i="95"/>
  <c r="E312" i="95" s="1"/>
  <c r="F312" i="95" s="1"/>
  <c r="D319" i="95"/>
  <c r="E319" i="95" s="1"/>
  <c r="F319" i="95" s="1"/>
  <c r="BL423" i="151"/>
  <c r="BM423" i="151"/>
  <c r="BK423" i="151"/>
  <c r="BN423" i="151"/>
  <c r="BJ423" i="151"/>
  <c r="AG424" i="151"/>
  <c r="AF424" i="151"/>
  <c r="N22" i="97"/>
  <c r="O19" i="97"/>
  <c r="L20" i="97"/>
  <c r="M19" i="97"/>
  <c r="C336" i="95"/>
  <c r="BQ423" i="151"/>
  <c r="BO423" i="151"/>
  <c r="BM424" i="151" l="1"/>
  <c r="BK424" i="151"/>
  <c r="BL424" i="151"/>
  <c r="BN424" i="151"/>
  <c r="BJ424" i="151"/>
  <c r="AG425" i="151"/>
  <c r="AF425" i="151"/>
  <c r="C337" i="95"/>
  <c r="BP424" i="151"/>
  <c r="BO424" i="151"/>
  <c r="BQ424" i="151"/>
  <c r="BL425" i="151" l="1"/>
  <c r="BN425" i="151"/>
  <c r="BK425" i="151"/>
  <c r="BJ425" i="151"/>
  <c r="BM425" i="151"/>
  <c r="AG426" i="151"/>
  <c r="AF426" i="151"/>
  <c r="C338" i="95"/>
  <c r="BP425" i="151"/>
  <c r="BQ425" i="151"/>
  <c r="BO425" i="151"/>
  <c r="BM426" i="151" l="1"/>
  <c r="BJ426" i="151"/>
  <c r="BL426" i="151"/>
  <c r="BK426" i="151"/>
  <c r="BN426" i="151"/>
  <c r="AG427" i="151"/>
  <c r="AF427" i="151"/>
  <c r="C339" i="95"/>
  <c r="BQ426" i="151"/>
  <c r="BP426" i="151"/>
  <c r="BO426" i="151"/>
  <c r="BL427" i="151" l="1"/>
  <c r="BM427" i="151"/>
  <c r="BK427" i="151"/>
  <c r="BN427" i="151"/>
  <c r="BJ427" i="151"/>
  <c r="AG428" i="151"/>
  <c r="AF428" i="151"/>
  <c r="C340" i="95"/>
  <c r="BQ427" i="151"/>
  <c r="BP427" i="151"/>
  <c r="BO427" i="151"/>
  <c r="BK428" i="151" l="1"/>
  <c r="BL428" i="151"/>
  <c r="BN428" i="151"/>
  <c r="BJ428" i="151"/>
  <c r="BM428" i="151"/>
  <c r="AG429" i="151"/>
  <c r="AF429" i="151"/>
  <c r="C341" i="95"/>
  <c r="BQ428" i="151"/>
  <c r="BO428" i="151"/>
  <c r="BP428" i="151"/>
  <c r="BL429" i="151" l="1"/>
  <c r="BN429" i="151"/>
  <c r="BK429" i="151"/>
  <c r="BJ429" i="151"/>
  <c r="BM429" i="151"/>
  <c r="AG430" i="151"/>
  <c r="AF430" i="151"/>
  <c r="C342" i="95"/>
  <c r="BO429" i="151"/>
  <c r="BQ429" i="151"/>
  <c r="BP429" i="151"/>
  <c r="BM430" i="151" l="1"/>
  <c r="BJ430" i="151"/>
  <c r="BL430" i="151"/>
  <c r="BK430" i="151"/>
  <c r="BN430" i="151"/>
  <c r="AG431" i="151"/>
  <c r="AF431" i="151"/>
  <c r="C343" i="95"/>
  <c r="BO430" i="151"/>
  <c r="BP430" i="151"/>
  <c r="BQ430" i="151"/>
  <c r="BK431" i="151" l="1"/>
  <c r="BN431" i="151"/>
  <c r="BJ431" i="151"/>
  <c r="BL431" i="151"/>
  <c r="BM431" i="151"/>
  <c r="AG432" i="151"/>
  <c r="AF432" i="151"/>
  <c r="C344" i="95"/>
  <c r="BO431" i="151"/>
  <c r="BP431" i="151"/>
  <c r="BQ431" i="151"/>
  <c r="BK432" i="151" l="1"/>
  <c r="BL432" i="151"/>
  <c r="BN432" i="151"/>
  <c r="BJ432" i="151"/>
  <c r="BM432" i="151"/>
  <c r="AG433" i="151"/>
  <c r="AF433" i="151"/>
  <c r="C345" i="95"/>
  <c r="BO432" i="151"/>
  <c r="BP432" i="151"/>
  <c r="BQ432" i="151"/>
  <c r="BN433" i="151" l="1"/>
  <c r="BK433" i="151"/>
  <c r="BJ433" i="151"/>
  <c r="BM433" i="151"/>
  <c r="BL433" i="151"/>
  <c r="AG434" i="151"/>
  <c r="AF434" i="151"/>
  <c r="C346" i="95"/>
  <c r="BP433" i="151"/>
  <c r="BO433" i="151"/>
  <c r="BQ433" i="151"/>
  <c r="BN434" i="151" l="1"/>
  <c r="BM434" i="151"/>
  <c r="BJ434" i="151"/>
  <c r="BL434" i="151"/>
  <c r="BK434" i="151"/>
  <c r="AG435" i="151"/>
  <c r="AF435" i="151"/>
  <c r="C347" i="95"/>
  <c r="BQ434" i="151"/>
  <c r="BP434" i="151"/>
  <c r="BO434" i="151"/>
  <c r="BK435" i="151" l="1"/>
  <c r="BN435" i="151"/>
  <c r="BJ435" i="151"/>
  <c r="BL435" i="151"/>
  <c r="BM435" i="151"/>
  <c r="AG436" i="151"/>
  <c r="AF436" i="151"/>
  <c r="C348" i="95"/>
  <c r="BP435" i="151"/>
  <c r="BQ435" i="151"/>
  <c r="BO435" i="151"/>
  <c r="BN436" i="151" l="1"/>
  <c r="BJ436" i="151"/>
  <c r="BM436" i="151"/>
  <c r="BK436" i="151"/>
  <c r="BL436" i="151"/>
  <c r="AG437" i="151"/>
  <c r="AF437" i="151"/>
  <c r="C349" i="95"/>
  <c r="BO436" i="151"/>
  <c r="BQ436" i="151"/>
  <c r="BP436" i="151"/>
  <c r="BN437" i="151" l="1"/>
  <c r="BK437" i="151"/>
  <c r="BJ437" i="151"/>
  <c r="BM437" i="151"/>
  <c r="BL437" i="151"/>
  <c r="AG438" i="151"/>
  <c r="AF438" i="151"/>
  <c r="C350" i="95"/>
  <c r="BQ437" i="151"/>
  <c r="BP437" i="151"/>
  <c r="BO437" i="151"/>
  <c r="BL438" i="151" l="1"/>
  <c r="BK438" i="151"/>
  <c r="BN438" i="151"/>
  <c r="BM438" i="151"/>
  <c r="BJ438" i="151"/>
  <c r="AG439" i="151"/>
  <c r="AF439" i="151"/>
  <c r="C351" i="95"/>
  <c r="BP438" i="151"/>
  <c r="BQ438" i="151"/>
  <c r="BO438" i="151"/>
  <c r="BN439" i="151" l="1"/>
  <c r="BJ439" i="151"/>
  <c r="BL439" i="151"/>
  <c r="BM439" i="151"/>
  <c r="BK439" i="151"/>
  <c r="AG440" i="151"/>
  <c r="AF440" i="151"/>
  <c r="C352" i="95"/>
  <c r="BQ439" i="151"/>
  <c r="BO439" i="151"/>
  <c r="BP439" i="151"/>
  <c r="BN440" i="151" l="1"/>
  <c r="BJ440" i="151"/>
  <c r="BM440" i="151"/>
  <c r="BK440" i="151"/>
  <c r="BL440" i="151"/>
  <c r="AG441" i="151"/>
  <c r="AF441" i="151"/>
  <c r="C353" i="95"/>
  <c r="BQ440" i="151"/>
  <c r="BP440" i="151"/>
  <c r="BO440" i="151"/>
  <c r="BJ441" i="151" l="1"/>
  <c r="BM441" i="151"/>
  <c r="BL441" i="151"/>
  <c r="BN441" i="151"/>
  <c r="BK441" i="151"/>
  <c r="AG442" i="151"/>
  <c r="AF442" i="151"/>
  <c r="C354" i="95"/>
  <c r="BP441" i="151"/>
  <c r="BQ441" i="151"/>
  <c r="BO441" i="151"/>
  <c r="K22" i="97" l="1"/>
  <c r="H23" i="97"/>
  <c r="BL442" i="151"/>
  <c r="BK442" i="151"/>
  <c r="BN442" i="151"/>
  <c r="BM442" i="151"/>
  <c r="BJ442" i="151"/>
  <c r="AG443" i="151"/>
  <c r="AF443" i="151"/>
  <c r="C355" i="95"/>
  <c r="BP442" i="151"/>
  <c r="BO442" i="151"/>
  <c r="BQ442" i="151"/>
  <c r="D352" i="95" l="1"/>
  <c r="E352" i="95" s="1"/>
  <c r="F352" i="95" s="1"/>
  <c r="D349" i="95"/>
  <c r="E349" i="95" s="1"/>
  <c r="F349" i="95" s="1"/>
  <c r="D346" i="95"/>
  <c r="E346" i="95" s="1"/>
  <c r="F346" i="95" s="1"/>
  <c r="D344" i="95"/>
  <c r="E344" i="95" s="1"/>
  <c r="F344" i="95" s="1"/>
  <c r="D341" i="95"/>
  <c r="E341" i="95" s="1"/>
  <c r="F341" i="95" s="1"/>
  <c r="D338" i="95"/>
  <c r="E338" i="95" s="1"/>
  <c r="F338" i="95" s="1"/>
  <c r="D336" i="95"/>
  <c r="E336" i="95" s="1"/>
  <c r="F336" i="95" s="1"/>
  <c r="D347" i="95"/>
  <c r="E347" i="95" s="1"/>
  <c r="F347" i="95" s="1"/>
  <c r="D339" i="95"/>
  <c r="E339" i="95" s="1"/>
  <c r="F339" i="95" s="1"/>
  <c r="D353" i="95"/>
  <c r="E353" i="95" s="1"/>
  <c r="F353" i="95" s="1"/>
  <c r="D350" i="95"/>
  <c r="E350" i="95" s="1"/>
  <c r="F350" i="95" s="1"/>
  <c r="D340" i="95"/>
  <c r="E340" i="95" s="1"/>
  <c r="F340" i="95" s="1"/>
  <c r="D337" i="95"/>
  <c r="E337" i="95" s="1"/>
  <c r="F337" i="95" s="1"/>
  <c r="D334" i="95"/>
  <c r="E334" i="95" s="1"/>
  <c r="F334" i="95" s="1"/>
  <c r="D343" i="95"/>
  <c r="E343" i="95" s="1"/>
  <c r="F343" i="95" s="1"/>
  <c r="D348" i="95"/>
  <c r="E348" i="95" s="1"/>
  <c r="F348" i="95" s="1"/>
  <c r="D345" i="95"/>
  <c r="E345" i="95" s="1"/>
  <c r="F345" i="95" s="1"/>
  <c r="D342" i="95"/>
  <c r="E342" i="95" s="1"/>
  <c r="F342" i="95" s="1"/>
  <c r="D351" i="95"/>
  <c r="E351" i="95" s="1"/>
  <c r="F351" i="95" s="1"/>
  <c r="D335" i="95"/>
  <c r="E335" i="95" s="1"/>
  <c r="F335" i="95" s="1"/>
  <c r="BN443" i="151"/>
  <c r="BJ443" i="151"/>
  <c r="BL443" i="151"/>
  <c r="BM443" i="151"/>
  <c r="BK443" i="151"/>
  <c r="AG444" i="151"/>
  <c r="AF444" i="151"/>
  <c r="C356" i="95"/>
  <c r="O20" i="97"/>
  <c r="N23" i="97"/>
  <c r="L21" i="97"/>
  <c r="M20" i="97"/>
  <c r="BO443" i="151"/>
  <c r="BQ443" i="151"/>
  <c r="BP443" i="151"/>
  <c r="BJ444" i="151" l="1"/>
  <c r="BM444" i="151"/>
  <c r="BK444" i="151"/>
  <c r="BL444" i="151"/>
  <c r="BN444" i="151"/>
  <c r="AG445" i="151"/>
  <c r="AF445" i="151"/>
  <c r="C357" i="95"/>
  <c r="S201" i="104"/>
  <c r="P247" i="104"/>
  <c r="T169" i="104"/>
  <c r="R209" i="104"/>
  <c r="R223" i="104"/>
  <c r="S202" i="104"/>
  <c r="T174" i="104"/>
  <c r="S192" i="104"/>
  <c r="S203" i="104"/>
  <c r="T188" i="104"/>
  <c r="T189" i="104"/>
  <c r="T180" i="104"/>
  <c r="R216" i="104"/>
  <c r="T177" i="104"/>
  <c r="Q240" i="104"/>
  <c r="R215" i="104"/>
  <c r="R219" i="104"/>
  <c r="S197" i="104"/>
  <c r="Q243" i="104"/>
  <c r="T187" i="104"/>
  <c r="Q241" i="104"/>
  <c r="Q244" i="104"/>
  <c r="R210" i="104"/>
  <c r="P249" i="104"/>
  <c r="R226" i="104"/>
  <c r="Q236" i="104"/>
  <c r="T176" i="104"/>
  <c r="T172" i="104"/>
  <c r="S206" i="104"/>
  <c r="T170" i="104"/>
  <c r="Q232" i="104"/>
  <c r="R227" i="104"/>
  <c r="P248" i="104"/>
  <c r="T184" i="104"/>
  <c r="Q246" i="104"/>
  <c r="Q234" i="104"/>
  <c r="Q242" i="104"/>
  <c r="R225" i="104"/>
  <c r="R213" i="104"/>
  <c r="Q229" i="104"/>
  <c r="S191" i="104"/>
  <c r="S196" i="104"/>
  <c r="S195" i="104"/>
  <c r="T182" i="104"/>
  <c r="R224" i="104"/>
  <c r="T173" i="104"/>
  <c r="S199" i="104"/>
  <c r="T179" i="104"/>
  <c r="T178" i="104"/>
  <c r="Q230" i="104"/>
  <c r="S207" i="104"/>
  <c r="R211" i="104"/>
  <c r="S204" i="104"/>
  <c r="T183" i="104"/>
  <c r="Q231" i="104"/>
  <c r="R208" i="104"/>
  <c r="S205" i="104"/>
  <c r="T171" i="104"/>
  <c r="Q239" i="104"/>
  <c r="T181" i="104"/>
  <c r="S194" i="104"/>
  <c r="S200" i="104"/>
  <c r="R220" i="104"/>
  <c r="S193" i="104"/>
  <c r="Q235" i="104"/>
  <c r="Q237" i="104"/>
  <c r="R212" i="104"/>
  <c r="R217" i="104"/>
  <c r="R222" i="104"/>
  <c r="T186" i="104"/>
  <c r="S190" i="104"/>
  <c r="R214" i="104"/>
  <c r="Q228" i="104"/>
  <c r="R221" i="104"/>
  <c r="S198" i="104"/>
  <c r="T185" i="104"/>
  <c r="Q245" i="104"/>
  <c r="Q238" i="104"/>
  <c r="R218" i="104"/>
  <c r="Q233" i="104"/>
  <c r="T175" i="104"/>
  <c r="O301" i="104"/>
  <c r="Q266" i="104"/>
  <c r="P286" i="104"/>
  <c r="O296" i="104"/>
  <c r="O300" i="104"/>
  <c r="P278" i="104"/>
  <c r="Q250" i="104"/>
  <c r="P285" i="104"/>
  <c r="P289" i="104"/>
  <c r="Q254" i="104"/>
  <c r="Q255" i="104"/>
  <c r="O295" i="104"/>
  <c r="O293" i="104"/>
  <c r="Q264" i="104"/>
  <c r="P281" i="104"/>
  <c r="O298" i="104"/>
  <c r="P284" i="104"/>
  <c r="Q253" i="104"/>
  <c r="O306" i="104"/>
  <c r="P273" i="104"/>
  <c r="O303" i="104"/>
  <c r="Q251" i="104"/>
  <c r="Q267" i="104"/>
  <c r="O299" i="104"/>
  <c r="O304" i="104"/>
  <c r="P279" i="104"/>
  <c r="O308" i="104"/>
  <c r="Q269" i="104"/>
  <c r="O307" i="104"/>
  <c r="P271" i="104"/>
  <c r="Q257" i="104"/>
  <c r="P277" i="104"/>
  <c r="P287" i="104"/>
  <c r="Q258" i="104"/>
  <c r="Q252" i="104"/>
  <c r="P276" i="104"/>
  <c r="P272" i="104"/>
  <c r="O291" i="104"/>
  <c r="Q256" i="104"/>
  <c r="O309" i="104"/>
  <c r="O292" i="104"/>
  <c r="P290" i="104"/>
  <c r="O297" i="104"/>
  <c r="P280" i="104"/>
  <c r="Q268" i="104"/>
  <c r="Q263" i="104"/>
  <c r="Q261" i="104"/>
  <c r="Q262" i="104"/>
  <c r="O302" i="104"/>
  <c r="Q265" i="104"/>
  <c r="P282" i="104"/>
  <c r="P283" i="104"/>
  <c r="P274" i="104"/>
  <c r="P275" i="104"/>
  <c r="O305" i="104"/>
  <c r="Q270" i="104"/>
  <c r="Q259" i="104"/>
  <c r="O294" i="104"/>
  <c r="Q260" i="104"/>
  <c r="P288" i="104"/>
  <c r="G234" i="111"/>
  <c r="F288" i="111"/>
  <c r="E307" i="111"/>
  <c r="E303" i="111"/>
  <c r="J183" i="111"/>
  <c r="J189" i="111"/>
  <c r="J171" i="111"/>
  <c r="G256" i="111"/>
  <c r="F249" i="111"/>
  <c r="J185" i="111"/>
  <c r="E301" i="111"/>
  <c r="H221" i="111"/>
  <c r="I200" i="111"/>
  <c r="J180" i="111"/>
  <c r="F280" i="111"/>
  <c r="G261" i="111"/>
  <c r="E298" i="111"/>
  <c r="F272" i="111"/>
  <c r="J178" i="111"/>
  <c r="G244" i="111"/>
  <c r="J176" i="111"/>
  <c r="F274" i="111"/>
  <c r="F290" i="111"/>
  <c r="H227" i="111"/>
  <c r="J170" i="111"/>
  <c r="G267" i="111"/>
  <c r="E297" i="111"/>
  <c r="G258" i="111"/>
  <c r="G260" i="111"/>
  <c r="G236" i="111"/>
  <c r="F275" i="111"/>
  <c r="F283" i="111"/>
  <c r="F285" i="111"/>
  <c r="F284" i="111"/>
  <c r="E302" i="111"/>
  <c r="G253" i="111"/>
  <c r="H225" i="111"/>
  <c r="I205" i="111"/>
  <c r="J174" i="111"/>
  <c r="E308" i="111"/>
  <c r="G254" i="111"/>
  <c r="I195" i="111"/>
  <c r="I192" i="111"/>
  <c r="E292" i="111"/>
  <c r="F248" i="111"/>
  <c r="G250" i="111"/>
  <c r="I197" i="111"/>
  <c r="G242" i="111"/>
  <c r="G235" i="111"/>
  <c r="F281" i="111"/>
  <c r="J184" i="111"/>
  <c r="F286" i="111"/>
  <c r="G237" i="111"/>
  <c r="E294" i="111"/>
  <c r="H218" i="111"/>
  <c r="J187" i="111"/>
  <c r="J173" i="111"/>
  <c r="I196" i="111"/>
  <c r="G259" i="111"/>
  <c r="I190" i="111"/>
  <c r="G268" i="111"/>
  <c r="F276" i="111"/>
  <c r="H223" i="111"/>
  <c r="E300" i="111"/>
  <c r="G251" i="111"/>
  <c r="J169" i="111"/>
  <c r="F247" i="111"/>
  <c r="I207" i="111"/>
  <c r="F277" i="111"/>
  <c r="BP444" i="151"/>
  <c r="H210" i="111"/>
  <c r="G228" i="111"/>
  <c r="G264" i="111"/>
  <c r="F287" i="111"/>
  <c r="E299" i="111"/>
  <c r="J179" i="111"/>
  <c r="G265" i="111"/>
  <c r="H211" i="111"/>
  <c r="I202" i="111"/>
  <c r="I201" i="111"/>
  <c r="F273" i="111"/>
  <c r="H226" i="111"/>
  <c r="G252" i="111"/>
  <c r="E309" i="111"/>
  <c r="F289" i="111"/>
  <c r="G246" i="111"/>
  <c r="G245" i="111"/>
  <c r="G243" i="111"/>
  <c r="E295" i="111"/>
  <c r="H219" i="111"/>
  <c r="I203" i="111"/>
  <c r="I206" i="111"/>
  <c r="G233" i="111"/>
  <c r="I194" i="111"/>
  <c r="G232" i="111"/>
  <c r="I199" i="111"/>
  <c r="F271" i="111"/>
  <c r="I193" i="111"/>
  <c r="J177" i="111"/>
  <c r="F279" i="111"/>
  <c r="G266" i="111"/>
  <c r="G230" i="111"/>
  <c r="H224" i="111"/>
  <c r="E306" i="111"/>
  <c r="E304" i="111"/>
  <c r="I191" i="111"/>
  <c r="G263" i="111"/>
  <c r="BO444" i="151"/>
  <c r="E293" i="111"/>
  <c r="H215" i="111"/>
  <c r="J188" i="111"/>
  <c r="H216" i="111"/>
  <c r="G240" i="111"/>
  <c r="G270" i="111"/>
  <c r="G229" i="111"/>
  <c r="J181" i="111"/>
  <c r="G231" i="111"/>
  <c r="G238" i="111"/>
  <c r="H222" i="111"/>
  <c r="H214" i="111"/>
  <c r="E291" i="111"/>
  <c r="H217" i="111"/>
  <c r="I204" i="111"/>
  <c r="H220" i="111"/>
  <c r="F278" i="111"/>
  <c r="E305" i="111"/>
  <c r="F282" i="111"/>
  <c r="G239" i="111"/>
  <c r="H212" i="111"/>
  <c r="J175" i="111"/>
  <c r="I198" i="111"/>
  <c r="G257" i="111"/>
  <c r="H208" i="111"/>
  <c r="H213" i="111"/>
  <c r="J182" i="111"/>
  <c r="G241" i="111"/>
  <c r="G269" i="111"/>
  <c r="J186" i="111"/>
  <c r="H209" i="111"/>
  <c r="E296" i="111"/>
  <c r="G262" i="111"/>
  <c r="G255" i="111"/>
  <c r="J172" i="111"/>
  <c r="AN169" i="111" l="1"/>
  <c r="AN185" i="111"/>
  <c r="AN181" i="111"/>
  <c r="AN179" i="111"/>
  <c r="AN189" i="111"/>
  <c r="AN178" i="111"/>
  <c r="AN174" i="111"/>
  <c r="AN173" i="111"/>
  <c r="AN186" i="111"/>
  <c r="AN177" i="111"/>
  <c r="AN171" i="111"/>
  <c r="AN187" i="111"/>
  <c r="AN176" i="111"/>
  <c r="AN188" i="111"/>
  <c r="AN184" i="111"/>
  <c r="AN172" i="111"/>
  <c r="AN182" i="111"/>
  <c r="AN170" i="111"/>
  <c r="AN180" i="111"/>
  <c r="AN183" i="111"/>
  <c r="AN175" i="111"/>
  <c r="BJ445" i="151"/>
  <c r="BM445" i="151"/>
  <c r="BL445" i="151"/>
  <c r="BN445" i="151"/>
  <c r="BK445" i="151"/>
  <c r="AG446" i="151"/>
  <c r="AF446" i="151"/>
  <c r="V204" i="95"/>
  <c r="S247" i="95"/>
  <c r="S285" i="95"/>
  <c r="S282" i="95"/>
  <c r="T255" i="95"/>
  <c r="T230" i="95"/>
  <c r="W172" i="95"/>
  <c r="T263" i="95"/>
  <c r="T244" i="95"/>
  <c r="T259" i="95"/>
  <c r="U216" i="95"/>
  <c r="R296" i="95"/>
  <c r="T228" i="95"/>
  <c r="W173" i="95"/>
  <c r="R297" i="95"/>
  <c r="T267" i="95"/>
  <c r="V201" i="95"/>
  <c r="T231" i="95"/>
  <c r="V194" i="95"/>
  <c r="W188" i="95"/>
  <c r="S272" i="95"/>
  <c r="T253" i="95"/>
  <c r="V200" i="95"/>
  <c r="S283" i="95"/>
  <c r="T245" i="95"/>
  <c r="V195" i="95"/>
  <c r="S281" i="95"/>
  <c r="W174" i="95"/>
  <c r="T269" i="95"/>
  <c r="V199" i="95"/>
  <c r="T256" i="95"/>
  <c r="V190" i="95"/>
  <c r="T246" i="95"/>
  <c r="U225" i="95"/>
  <c r="S274" i="95"/>
  <c r="W178" i="95"/>
  <c r="T250" i="95"/>
  <c r="T233" i="95"/>
  <c r="W170" i="95"/>
  <c r="S249" i="95"/>
  <c r="T258" i="95"/>
  <c r="V207" i="95"/>
  <c r="W183" i="95"/>
  <c r="T251" i="95"/>
  <c r="T238" i="95"/>
  <c r="S271" i="95"/>
  <c r="R305" i="95"/>
  <c r="S284" i="95"/>
  <c r="S279" i="95"/>
  <c r="T243" i="95"/>
  <c r="W179" i="95"/>
  <c r="U223" i="95"/>
  <c r="U209" i="95"/>
  <c r="T265" i="95"/>
  <c r="U222" i="95"/>
  <c r="W186" i="95"/>
  <c r="W185" i="95"/>
  <c r="T234" i="95"/>
  <c r="T261" i="95"/>
  <c r="R291" i="95"/>
  <c r="U212" i="95"/>
  <c r="S273" i="95"/>
  <c r="T257" i="95"/>
  <c r="V205" i="95"/>
  <c r="T260" i="95"/>
  <c r="U219" i="95"/>
  <c r="S290" i="95"/>
  <c r="U208" i="95"/>
  <c r="S286" i="95"/>
  <c r="R308" i="95"/>
  <c r="R294" i="95"/>
  <c r="S278" i="95"/>
  <c r="V193" i="95"/>
  <c r="T235" i="95"/>
  <c r="R301" i="95"/>
  <c r="V206" i="95"/>
  <c r="U221" i="95"/>
  <c r="W177" i="95"/>
  <c r="S287" i="95"/>
  <c r="T262" i="95"/>
  <c r="V196" i="95"/>
  <c r="S275" i="95"/>
  <c r="S277" i="95"/>
  <c r="T239" i="95"/>
  <c r="V203" i="95"/>
  <c r="W175" i="95"/>
  <c r="T232" i="95"/>
  <c r="R295" i="95"/>
  <c r="U218" i="95"/>
  <c r="T240" i="95"/>
  <c r="W169" i="95"/>
  <c r="U210" i="95"/>
  <c r="R299" i="95"/>
  <c r="W189" i="95"/>
  <c r="U224" i="95"/>
  <c r="W182" i="95"/>
  <c r="T242" i="95"/>
  <c r="V198" i="95"/>
  <c r="U217" i="95"/>
  <c r="S248" i="95"/>
  <c r="T252" i="95"/>
  <c r="T268" i="95"/>
  <c r="T266" i="95"/>
  <c r="T241" i="95"/>
  <c r="R306" i="95"/>
  <c r="R298" i="95"/>
  <c r="U214" i="95"/>
  <c r="S288" i="95"/>
  <c r="T270" i="95"/>
  <c r="R292" i="95"/>
  <c r="R293" i="95"/>
  <c r="R307" i="95"/>
  <c r="V191" i="95"/>
  <c r="W180" i="95"/>
  <c r="R300" i="95"/>
  <c r="S289" i="95"/>
  <c r="R309" i="95"/>
  <c r="U220" i="95"/>
  <c r="T264" i="95"/>
  <c r="T236" i="95"/>
  <c r="S276" i="95"/>
  <c r="U211" i="95"/>
  <c r="W171" i="95"/>
  <c r="W184" i="95"/>
  <c r="V202" i="95"/>
  <c r="U227" i="95"/>
  <c r="T254" i="95"/>
  <c r="U226" i="95"/>
  <c r="R304" i="95"/>
  <c r="R302" i="95"/>
  <c r="W187" i="95"/>
  <c r="T237" i="95"/>
  <c r="W181" i="95"/>
  <c r="U213" i="95"/>
  <c r="W176" i="95"/>
  <c r="T229" i="95"/>
  <c r="S280" i="95"/>
  <c r="V192" i="95"/>
  <c r="V197" i="95"/>
  <c r="U215" i="95"/>
  <c r="R303" i="95"/>
  <c r="T309" i="111"/>
  <c r="T299" i="111"/>
  <c r="T298" i="111"/>
  <c r="T295" i="111"/>
  <c r="T296" i="111"/>
  <c r="V186" i="111"/>
  <c r="W186" i="111" s="1"/>
  <c r="V171" i="111"/>
  <c r="W171" i="111" s="1"/>
  <c r="V183" i="111"/>
  <c r="W183" i="111" s="1"/>
  <c r="V173" i="111"/>
  <c r="W173" i="111" s="1"/>
  <c r="V184" i="111"/>
  <c r="W184" i="111" s="1"/>
  <c r="V170" i="111"/>
  <c r="W170" i="111" s="1"/>
  <c r="V177" i="111"/>
  <c r="W177" i="111" s="1"/>
  <c r="V188" i="111"/>
  <c r="W188" i="111" s="1"/>
  <c r="T305" i="111"/>
  <c r="T297" i="111"/>
  <c r="T308" i="111"/>
  <c r="T306" i="111"/>
  <c r="V175" i="111"/>
  <c r="W175" i="111" s="1"/>
  <c r="V178" i="111"/>
  <c r="W178" i="111" s="1"/>
  <c r="T294" i="111"/>
  <c r="T291" i="111"/>
  <c r="V185" i="111"/>
  <c r="W185" i="111" s="1"/>
  <c r="V181" i="111"/>
  <c r="W181" i="111" s="1"/>
  <c r="V179" i="111"/>
  <c r="W179" i="111" s="1"/>
  <c r="V182" i="111"/>
  <c r="W182" i="111" s="1"/>
  <c r="V172" i="111"/>
  <c r="W172" i="111" s="1"/>
  <c r="V187" i="111"/>
  <c r="W187" i="111" s="1"/>
  <c r="V180" i="111"/>
  <c r="W180" i="111" s="1"/>
  <c r="T302" i="111"/>
  <c r="T292" i="111"/>
  <c r="T307" i="111"/>
  <c r="T304" i="111"/>
  <c r="T303" i="111"/>
  <c r="T293" i="111"/>
  <c r="T300" i="111"/>
  <c r="T301" i="111"/>
  <c r="V176" i="111"/>
  <c r="W176" i="111" s="1"/>
  <c r="V189" i="111"/>
  <c r="W189" i="111" s="1"/>
  <c r="V174" i="111"/>
  <c r="W174" i="111" s="1"/>
  <c r="V169" i="111"/>
  <c r="W169" i="111" s="1"/>
  <c r="R238" i="104"/>
  <c r="S221" i="104"/>
  <c r="R237" i="104"/>
  <c r="T200" i="104"/>
  <c r="R230" i="104"/>
  <c r="T196" i="104"/>
  <c r="S225" i="104"/>
  <c r="R236" i="104"/>
  <c r="R244" i="104"/>
  <c r="T197" i="104"/>
  <c r="T202" i="104"/>
  <c r="Q247" i="104"/>
  <c r="N247" i="104"/>
  <c r="R245" i="104"/>
  <c r="R228" i="104"/>
  <c r="S222" i="104"/>
  <c r="R235" i="104"/>
  <c r="T194" i="104"/>
  <c r="T205" i="104"/>
  <c r="T204" i="104"/>
  <c r="S224" i="104"/>
  <c r="T191" i="104"/>
  <c r="R242" i="104"/>
  <c r="Q248" i="104"/>
  <c r="N248" i="104"/>
  <c r="T206" i="104"/>
  <c r="S226" i="104"/>
  <c r="R241" i="104"/>
  <c r="S219" i="104"/>
  <c r="S216" i="104"/>
  <c r="T203" i="104"/>
  <c r="S223" i="104"/>
  <c r="T201" i="104"/>
  <c r="R233" i="104"/>
  <c r="S214" i="104"/>
  <c r="S217" i="104"/>
  <c r="T193" i="104"/>
  <c r="S208" i="104"/>
  <c r="S211" i="104"/>
  <c r="R229" i="104"/>
  <c r="R234" i="104"/>
  <c r="S227" i="104"/>
  <c r="Q249" i="104"/>
  <c r="N249" i="104"/>
  <c r="S215" i="104"/>
  <c r="T192" i="104"/>
  <c r="S209" i="104"/>
  <c r="C358" i="95"/>
  <c r="S218" i="104"/>
  <c r="T198" i="104"/>
  <c r="T190" i="104"/>
  <c r="S212" i="104"/>
  <c r="S220" i="104"/>
  <c r="R239" i="104"/>
  <c r="R231" i="104"/>
  <c r="T207" i="104"/>
  <c r="T199" i="104"/>
  <c r="T195" i="104"/>
  <c r="S213" i="104"/>
  <c r="R246" i="104"/>
  <c r="R232" i="104"/>
  <c r="S210" i="104"/>
  <c r="R243" i="104"/>
  <c r="R240" i="104"/>
  <c r="J193" i="111"/>
  <c r="I222" i="111"/>
  <c r="H233" i="111"/>
  <c r="J197" i="111"/>
  <c r="H231" i="111"/>
  <c r="H236" i="111"/>
  <c r="BO445" i="151"/>
  <c r="J191" i="111"/>
  <c r="H238" i="111"/>
  <c r="J192" i="111"/>
  <c r="H229" i="111"/>
  <c r="I217" i="111"/>
  <c r="I221" i="111"/>
  <c r="I226" i="111"/>
  <c r="J204" i="111"/>
  <c r="G249" i="111"/>
  <c r="G248" i="111"/>
  <c r="J205" i="111"/>
  <c r="H228" i="111"/>
  <c r="I220" i="111"/>
  <c r="I227" i="111"/>
  <c r="J203" i="111"/>
  <c r="H232" i="111"/>
  <c r="I225" i="111"/>
  <c r="J206" i="111"/>
  <c r="J199" i="111"/>
  <c r="J195" i="111"/>
  <c r="I218" i="111"/>
  <c r="H242" i="111"/>
  <c r="I224" i="111"/>
  <c r="BS445" i="151"/>
  <c r="I209" i="111"/>
  <c r="H244" i="111"/>
  <c r="I213" i="111"/>
  <c r="H239" i="111"/>
  <c r="G247" i="111"/>
  <c r="H234" i="111"/>
  <c r="I208" i="111"/>
  <c r="J194" i="111"/>
  <c r="H245" i="111"/>
  <c r="H243" i="111"/>
  <c r="J201" i="111"/>
  <c r="I210" i="111"/>
  <c r="I223" i="111"/>
  <c r="I215" i="111"/>
  <c r="H240" i="111"/>
  <c r="H237" i="111"/>
  <c r="J202" i="111"/>
  <c r="I216" i="111"/>
  <c r="D248" i="111"/>
  <c r="H235" i="111"/>
  <c r="J190" i="111"/>
  <c r="D247" i="111"/>
  <c r="I214" i="111"/>
  <c r="BP445" i="151"/>
  <c r="J196" i="111"/>
  <c r="I219" i="111"/>
  <c r="I212" i="111"/>
  <c r="J200" i="111"/>
  <c r="I211" i="111"/>
  <c r="J198" i="111"/>
  <c r="J207" i="111"/>
  <c r="H230" i="111"/>
  <c r="H246" i="111"/>
  <c r="H241" i="111"/>
  <c r="D249" i="111"/>
  <c r="AN205" i="111" l="1"/>
  <c r="AN198" i="111"/>
  <c r="AN193" i="111"/>
  <c r="AN217" i="111"/>
  <c r="AN207" i="111"/>
  <c r="AN195" i="111"/>
  <c r="AN206" i="111"/>
  <c r="AN204" i="111"/>
  <c r="AN220" i="111"/>
  <c r="AN221" i="111"/>
  <c r="AN211" i="111"/>
  <c r="AN197" i="111"/>
  <c r="AN226" i="111"/>
  <c r="AN224" i="111"/>
  <c r="AN219" i="111"/>
  <c r="AN194" i="111"/>
  <c r="AN218" i="111"/>
  <c r="AN210" i="111"/>
  <c r="AN201" i="111"/>
  <c r="AN227" i="111"/>
  <c r="AN209" i="111"/>
  <c r="AN223" i="111"/>
  <c r="AN216" i="111"/>
  <c r="AN202" i="111"/>
  <c r="AN208" i="111"/>
  <c r="AN225" i="111"/>
  <c r="AN203" i="111"/>
  <c r="AN192" i="111"/>
  <c r="AN190" i="111"/>
  <c r="AN212" i="111"/>
  <c r="AN191" i="111"/>
  <c r="AN196" i="111"/>
  <c r="AN214" i="111"/>
  <c r="AN199" i="111"/>
  <c r="AN200" i="111"/>
  <c r="AN222" i="111"/>
  <c r="AN213" i="111"/>
  <c r="AN215" i="111"/>
  <c r="P303" i="95"/>
  <c r="P302" i="95"/>
  <c r="P304" i="95"/>
  <c r="P309" i="95"/>
  <c r="P300" i="95"/>
  <c r="P307" i="95"/>
  <c r="P293" i="95"/>
  <c r="P292" i="95"/>
  <c r="P298" i="95"/>
  <c r="P306" i="95"/>
  <c r="P299" i="95"/>
  <c r="P295" i="95"/>
  <c r="P301" i="95"/>
  <c r="P294" i="95"/>
  <c r="P308" i="95"/>
  <c r="P291" i="95"/>
  <c r="P305" i="95"/>
  <c r="P297" i="95"/>
  <c r="P296" i="95"/>
  <c r="G221" i="151"/>
  <c r="G224" i="151"/>
  <c r="G215" i="151"/>
  <c r="G212" i="151"/>
  <c r="G218" i="151"/>
  <c r="G229" i="151"/>
  <c r="G213" i="151"/>
  <c r="G226" i="151"/>
  <c r="G217" i="151"/>
  <c r="G227" i="151"/>
  <c r="G225" i="151"/>
  <c r="G219" i="151"/>
  <c r="G216" i="151"/>
  <c r="G230" i="151"/>
  <c r="G214" i="151"/>
  <c r="G222" i="151"/>
  <c r="G228" i="151"/>
  <c r="BN446" i="151"/>
  <c r="BM446" i="151"/>
  <c r="BJ446" i="151"/>
  <c r="BL446" i="151"/>
  <c r="BK446" i="151"/>
  <c r="AG447" i="151"/>
  <c r="AF447" i="151"/>
  <c r="AC230" i="151"/>
  <c r="AC229" i="151"/>
  <c r="G220" i="151"/>
  <c r="G223" i="151"/>
  <c r="G211" i="151"/>
  <c r="AB302" i="95"/>
  <c r="AB292" i="95"/>
  <c r="AB298" i="95"/>
  <c r="AB308" i="95"/>
  <c r="AB303" i="95"/>
  <c r="AB304" i="95"/>
  <c r="AB309" i="95"/>
  <c r="AB306" i="95"/>
  <c r="AB299" i="95"/>
  <c r="AB307" i="95"/>
  <c r="AB295" i="95"/>
  <c r="AB291" i="95"/>
  <c r="AB296" i="95"/>
  <c r="AB300" i="95"/>
  <c r="AB293" i="95"/>
  <c r="AB301" i="95"/>
  <c r="AB294" i="95"/>
  <c r="AB305" i="95"/>
  <c r="AB297" i="95"/>
  <c r="O182" i="95"/>
  <c r="O180" i="95"/>
  <c r="O189" i="95"/>
  <c r="O175" i="95"/>
  <c r="O177" i="95"/>
  <c r="O173" i="95"/>
  <c r="O184" i="95"/>
  <c r="O186" i="95"/>
  <c r="O178" i="95"/>
  <c r="O188" i="95"/>
  <c r="O181" i="95"/>
  <c r="O185" i="95"/>
  <c r="O174" i="95"/>
  <c r="O176" i="95"/>
  <c r="O187" i="95"/>
  <c r="O171" i="95"/>
  <c r="O169" i="95"/>
  <c r="O179" i="95"/>
  <c r="O183" i="95"/>
  <c r="O170" i="95"/>
  <c r="O172" i="95"/>
  <c r="V208" i="95"/>
  <c r="W200" i="95"/>
  <c r="V224" i="95"/>
  <c r="W203" i="95"/>
  <c r="W202" i="95"/>
  <c r="V216" i="95"/>
  <c r="U235" i="95"/>
  <c r="W205" i="95"/>
  <c r="V209" i="95"/>
  <c r="V221" i="95"/>
  <c r="Q249" i="95"/>
  <c r="U239" i="95"/>
  <c r="V215" i="95"/>
  <c r="W204" i="95"/>
  <c r="Q248" i="95"/>
  <c r="W193" i="95"/>
  <c r="U245" i="95"/>
  <c r="W197" i="95"/>
  <c r="V220" i="95"/>
  <c r="U237" i="95"/>
  <c r="W207" i="95"/>
  <c r="U242" i="95"/>
  <c r="U243" i="95"/>
  <c r="W198" i="95"/>
  <c r="V223" i="95"/>
  <c r="V227" i="95"/>
  <c r="U241" i="95"/>
  <c r="U228" i="95"/>
  <c r="W201" i="95"/>
  <c r="U229" i="95"/>
  <c r="V222" i="95"/>
  <c r="U233" i="95"/>
  <c r="T248" i="95"/>
  <c r="T249" i="95"/>
  <c r="W194" i="95"/>
  <c r="U231" i="95"/>
  <c r="V214" i="95"/>
  <c r="W190" i="95"/>
  <c r="V219" i="95"/>
  <c r="W192" i="95"/>
  <c r="V213" i="95"/>
  <c r="V211" i="95"/>
  <c r="T247" i="95"/>
  <c r="V218" i="95"/>
  <c r="W191" i="95"/>
  <c r="U234" i="95"/>
  <c r="W196" i="95"/>
  <c r="U236" i="95"/>
  <c r="U244" i="95"/>
  <c r="U240" i="95"/>
  <c r="W195" i="95"/>
  <c r="V212" i="95"/>
  <c r="Q247" i="95"/>
  <c r="V210" i="95"/>
  <c r="U230" i="95"/>
  <c r="U238" i="95"/>
  <c r="W199" i="95"/>
  <c r="U232" i="95"/>
  <c r="V217" i="95"/>
  <c r="V225" i="95"/>
  <c r="W206" i="95"/>
  <c r="U246" i="95"/>
  <c r="V226" i="95"/>
  <c r="T249" i="111"/>
  <c r="V222" i="111"/>
  <c r="W222" i="111" s="1"/>
  <c r="V210" i="111"/>
  <c r="W210" i="111" s="1"/>
  <c r="V195" i="111"/>
  <c r="W195" i="111" s="1"/>
  <c r="V198" i="111"/>
  <c r="W198" i="111" s="1"/>
  <c r="V215" i="111"/>
  <c r="W215" i="111" s="1"/>
  <c r="V193" i="111"/>
  <c r="W193" i="111" s="1"/>
  <c r="V201" i="111"/>
  <c r="W201" i="111" s="1"/>
  <c r="V219" i="111"/>
  <c r="W219" i="111" s="1"/>
  <c r="T248" i="111"/>
  <c r="V224" i="111"/>
  <c r="W224" i="111" s="1"/>
  <c r="T247" i="111"/>
  <c r="V218" i="111"/>
  <c r="W218" i="111" s="1"/>
  <c r="V217" i="111"/>
  <c r="W217" i="111" s="1"/>
  <c r="V204" i="111"/>
  <c r="W204" i="111" s="1"/>
  <c r="V207" i="111"/>
  <c r="W207" i="111" s="1"/>
  <c r="V209" i="111"/>
  <c r="W209" i="111" s="1"/>
  <c r="V214" i="111"/>
  <c r="W214" i="111" s="1"/>
  <c r="V226" i="111"/>
  <c r="W226" i="111" s="1"/>
  <c r="V205" i="111"/>
  <c r="W205" i="111" s="1"/>
  <c r="V202" i="111"/>
  <c r="W202" i="111" s="1"/>
  <c r="V225" i="111"/>
  <c r="W225" i="111" s="1"/>
  <c r="V199" i="111"/>
  <c r="W199" i="111" s="1"/>
  <c r="V220" i="111"/>
  <c r="W220" i="111" s="1"/>
  <c r="V223" i="111"/>
  <c r="W223" i="111" s="1"/>
  <c r="V200" i="111"/>
  <c r="W200" i="111" s="1"/>
  <c r="V212" i="111"/>
  <c r="W212" i="111" s="1"/>
  <c r="V211" i="111"/>
  <c r="W211" i="111" s="1"/>
  <c r="V203" i="111"/>
  <c r="W203" i="111" s="1"/>
  <c r="V213" i="111"/>
  <c r="W213" i="111" s="1"/>
  <c r="V190" i="111"/>
  <c r="W190" i="111" s="1"/>
  <c r="V192" i="111"/>
  <c r="W192" i="111" s="1"/>
  <c r="V227" i="111"/>
  <c r="W227" i="111" s="1"/>
  <c r="V208" i="111"/>
  <c r="W208" i="111" s="1"/>
  <c r="V216" i="111"/>
  <c r="W216" i="111" s="1"/>
  <c r="V206" i="111"/>
  <c r="W206" i="111" s="1"/>
  <c r="V191" i="111"/>
  <c r="W191" i="111" s="1"/>
  <c r="V194" i="111"/>
  <c r="W194" i="111" s="1"/>
  <c r="V197" i="111"/>
  <c r="W197" i="111" s="1"/>
  <c r="V196" i="111"/>
  <c r="W196" i="111" s="1"/>
  <c r="V221" i="111"/>
  <c r="W221" i="111" s="1"/>
  <c r="C359" i="95"/>
  <c r="AD174" i="95"/>
  <c r="X174" i="111" s="1"/>
  <c r="F243" i="151"/>
  <c r="F235" i="151"/>
  <c r="F234" i="151"/>
  <c r="D303" i="151"/>
  <c r="AC300" i="95"/>
  <c r="E287" i="151"/>
  <c r="AC284" i="95"/>
  <c r="D307" i="151"/>
  <c r="AC304" i="95"/>
  <c r="E275" i="151"/>
  <c r="AC272" i="95"/>
  <c r="F271" i="151"/>
  <c r="E283" i="151"/>
  <c r="AC280" i="95"/>
  <c r="AD180" i="95"/>
  <c r="X180" i="111" s="1"/>
  <c r="AD187" i="95"/>
  <c r="X187" i="111" s="1"/>
  <c r="E281" i="151"/>
  <c r="AC278" i="95"/>
  <c r="F267" i="151"/>
  <c r="F254" i="151"/>
  <c r="F261" i="151"/>
  <c r="E278" i="151"/>
  <c r="AC275" i="95"/>
  <c r="E279" i="151"/>
  <c r="AC276" i="95"/>
  <c r="F245" i="151"/>
  <c r="F248" i="151"/>
  <c r="E284" i="151"/>
  <c r="AC281" i="95"/>
  <c r="F270" i="151"/>
  <c r="F260" i="151"/>
  <c r="F259" i="151"/>
  <c r="F264" i="151"/>
  <c r="AD177" i="95"/>
  <c r="X177" i="111" s="1"/>
  <c r="F247" i="151"/>
  <c r="AD170" i="95"/>
  <c r="X170" i="111" s="1"/>
  <c r="AD173" i="95"/>
  <c r="X173" i="111" s="1"/>
  <c r="AD183" i="95"/>
  <c r="X183" i="111" s="1"/>
  <c r="AD186" i="95"/>
  <c r="X186" i="111" s="1"/>
  <c r="F241" i="151"/>
  <c r="D312" i="151"/>
  <c r="AC309" i="95"/>
  <c r="E292" i="151"/>
  <c r="AC289" i="95"/>
  <c r="F262" i="151"/>
  <c r="AD179" i="95"/>
  <c r="X179" i="111" s="1"/>
  <c r="F266" i="151"/>
  <c r="F244" i="151"/>
  <c r="F253" i="151"/>
  <c r="F263" i="151"/>
  <c r="D302" i="151"/>
  <c r="AC299" i="95"/>
  <c r="AD169" i="95"/>
  <c r="X169" i="111" s="1"/>
  <c r="AD189" i="95"/>
  <c r="X189" i="111" s="1"/>
  <c r="F246" i="151"/>
  <c r="AD176" i="95"/>
  <c r="X176" i="111" s="1"/>
  <c r="F249" i="151"/>
  <c r="F242" i="151"/>
  <c r="D304" i="151"/>
  <c r="AC301" i="95"/>
  <c r="D306" i="151"/>
  <c r="AC303" i="95"/>
  <c r="D310" i="151"/>
  <c r="AC307" i="95"/>
  <c r="D295" i="151"/>
  <c r="AC292" i="95"/>
  <c r="D305" i="151"/>
  <c r="AC302" i="95"/>
  <c r="F273" i="151"/>
  <c r="F257" i="151"/>
  <c r="F256" i="151"/>
  <c r="E274" i="151"/>
  <c r="AC271" i="95"/>
  <c r="D294" i="151"/>
  <c r="AC291" i="95"/>
  <c r="D297" i="151"/>
  <c r="AC294" i="95"/>
  <c r="E251" i="151"/>
  <c r="AC248" i="95"/>
  <c r="AD178" i="95"/>
  <c r="X178" i="111" s="1"/>
  <c r="F238" i="151"/>
  <c r="F231" i="151"/>
  <c r="AD175" i="95"/>
  <c r="X175" i="111" s="1"/>
  <c r="D309" i="151"/>
  <c r="AC306" i="95"/>
  <c r="D311" i="151"/>
  <c r="AC308" i="95"/>
  <c r="F255" i="151"/>
  <c r="D300" i="151"/>
  <c r="AC297" i="95"/>
  <c r="E250" i="151"/>
  <c r="AC247" i="95"/>
  <c r="AD188" i="95"/>
  <c r="X188" i="111" s="1"/>
  <c r="F239" i="151"/>
  <c r="AD184" i="95"/>
  <c r="X184" i="111" s="1"/>
  <c r="F233" i="151"/>
  <c r="AD171" i="95"/>
  <c r="X171" i="111" s="1"/>
  <c r="F240" i="151"/>
  <c r="D299" i="151"/>
  <c r="AC296" i="95"/>
  <c r="E280" i="151"/>
  <c r="AC277" i="95"/>
  <c r="F265" i="151"/>
  <c r="E252" i="151"/>
  <c r="AC249" i="95"/>
  <c r="F232" i="151"/>
  <c r="F236" i="151"/>
  <c r="E282" i="151"/>
  <c r="AC279" i="95"/>
  <c r="E286" i="151"/>
  <c r="AC283" i="95"/>
  <c r="E285" i="151"/>
  <c r="AC282" i="95"/>
  <c r="D298" i="151"/>
  <c r="AC295" i="95"/>
  <c r="D296" i="151"/>
  <c r="AC293" i="95"/>
  <c r="E290" i="151"/>
  <c r="AC287" i="95"/>
  <c r="E277" i="151"/>
  <c r="AC274" i="95"/>
  <c r="F272" i="151"/>
  <c r="AD172" i="95"/>
  <c r="X172" i="111" s="1"/>
  <c r="F237" i="151"/>
  <c r="AD182" i="95"/>
  <c r="X182" i="111" s="1"/>
  <c r="AD181" i="95"/>
  <c r="X181" i="111" s="1"/>
  <c r="AD185" i="95"/>
  <c r="X185" i="111" s="1"/>
  <c r="F269" i="151"/>
  <c r="E293" i="151"/>
  <c r="AC290" i="95"/>
  <c r="F268" i="151"/>
  <c r="E276" i="151"/>
  <c r="AC273" i="95"/>
  <c r="E289" i="151"/>
  <c r="AC286" i="95"/>
  <c r="F258" i="151"/>
  <c r="D308" i="151"/>
  <c r="AC305" i="95"/>
  <c r="E288" i="151"/>
  <c r="AC285" i="95"/>
  <c r="D301" i="151"/>
  <c r="AC298" i="95"/>
  <c r="E291" i="151"/>
  <c r="AC288" i="95"/>
  <c r="AB298" i="151"/>
  <c r="AB292" i="151"/>
  <c r="BR262" i="151"/>
  <c r="BP446" i="151"/>
  <c r="BR234" i="151"/>
  <c r="BQ276" i="151"/>
  <c r="BR261" i="151"/>
  <c r="BS214" i="151"/>
  <c r="AB294" i="151"/>
  <c r="AB293" i="151"/>
  <c r="BS217" i="151"/>
  <c r="BR244" i="151"/>
  <c r="AB306" i="151"/>
  <c r="BS221" i="151"/>
  <c r="BS212" i="151"/>
  <c r="BR246" i="151"/>
  <c r="BS226" i="151"/>
  <c r="BS224" i="151"/>
  <c r="BS230" i="151"/>
  <c r="BQ282" i="151"/>
  <c r="BS225" i="151"/>
  <c r="BQ278" i="151"/>
  <c r="BR242" i="151"/>
  <c r="BR272" i="151"/>
  <c r="BS219" i="151"/>
  <c r="AB295" i="151"/>
  <c r="BO446" i="151"/>
  <c r="BR237" i="151"/>
  <c r="BR257" i="151"/>
  <c r="AB309" i="151"/>
  <c r="BR248" i="151"/>
  <c r="AB297" i="151"/>
  <c r="AB299" i="151"/>
  <c r="BR264" i="151"/>
  <c r="BS228" i="151"/>
  <c r="AB312" i="151"/>
  <c r="AB296" i="151"/>
  <c r="BQ292" i="151"/>
  <c r="AB302" i="151"/>
  <c r="BR260" i="151"/>
  <c r="BR270" i="151"/>
  <c r="AB303" i="151"/>
  <c r="AB310" i="151"/>
  <c r="BS211" i="151"/>
  <c r="BR238" i="151"/>
  <c r="AB305" i="151"/>
  <c r="BS216" i="151"/>
  <c r="BS223" i="151"/>
  <c r="AB307" i="151"/>
  <c r="BR243" i="151"/>
  <c r="AB301" i="151"/>
  <c r="BR241" i="151"/>
  <c r="BR266" i="151"/>
  <c r="BR256" i="151"/>
  <c r="BQ250" i="151"/>
  <c r="BR271" i="151"/>
  <c r="BR267" i="151"/>
  <c r="AB308" i="151"/>
  <c r="BR255" i="151"/>
  <c r="BR253" i="151"/>
  <c r="BQ284" i="151"/>
  <c r="BR232" i="151"/>
  <c r="BR263" i="151"/>
  <c r="BR240" i="151"/>
  <c r="BQ274" i="151"/>
  <c r="BQ283" i="151"/>
  <c r="BR258" i="151"/>
  <c r="BQ290" i="151"/>
  <c r="BQ280" i="151"/>
  <c r="BR265" i="151"/>
  <c r="BR254" i="151"/>
  <c r="BS227" i="151"/>
  <c r="BR259" i="151"/>
  <c r="BS213" i="151"/>
  <c r="BQ277" i="151"/>
  <c r="BQ293" i="151"/>
  <c r="BS222" i="151"/>
  <c r="AB311" i="151"/>
  <c r="BR269" i="151"/>
  <c r="BS229" i="151"/>
  <c r="BR249" i="151"/>
  <c r="BQ285" i="151"/>
  <c r="BS215" i="151"/>
  <c r="AB304" i="151"/>
  <c r="BR273" i="151"/>
  <c r="BS220" i="151"/>
  <c r="BS218" i="151"/>
  <c r="BR236" i="151"/>
  <c r="BQ279" i="151"/>
  <c r="BQ287" i="151"/>
  <c r="BR231" i="151"/>
  <c r="BQ289" i="151"/>
  <c r="BQ281" i="151"/>
  <c r="BS446" i="151"/>
  <c r="AB300" i="151"/>
  <c r="BR247" i="151"/>
  <c r="BQ291" i="151"/>
  <c r="BQ251" i="151"/>
  <c r="BQ286" i="151"/>
  <c r="BR235" i="151"/>
  <c r="BR239" i="151"/>
  <c r="BQ275" i="151"/>
  <c r="BR245" i="151"/>
  <c r="CA299" i="151" l="1"/>
  <c r="CA305" i="151"/>
  <c r="CA304" i="151"/>
  <c r="CA298" i="151"/>
  <c r="CA311" i="151"/>
  <c r="CA294" i="151"/>
  <c r="CA301" i="151"/>
  <c r="CA308" i="151"/>
  <c r="CA300" i="151"/>
  <c r="CA295" i="151"/>
  <c r="CA306" i="151"/>
  <c r="CA312" i="151"/>
  <c r="CA310" i="151"/>
  <c r="CA302" i="151"/>
  <c r="CA296" i="151"/>
  <c r="CA309" i="151"/>
  <c r="CA297" i="151"/>
  <c r="CA307" i="151"/>
  <c r="CA303" i="151"/>
  <c r="P247" i="95"/>
  <c r="P248" i="95"/>
  <c r="P249" i="95"/>
  <c r="G249" i="151"/>
  <c r="G235" i="151"/>
  <c r="G243" i="151"/>
  <c r="G237" i="151"/>
  <c r="G232" i="151"/>
  <c r="G245" i="151"/>
  <c r="G247" i="151"/>
  <c r="G248" i="151"/>
  <c r="G239" i="151"/>
  <c r="G234" i="151"/>
  <c r="G236" i="151"/>
  <c r="G240" i="151"/>
  <c r="G242" i="151"/>
  <c r="G233" i="151"/>
  <c r="G244" i="151"/>
  <c r="G246" i="151"/>
  <c r="G238" i="151"/>
  <c r="BJ447" i="151"/>
  <c r="BL447" i="151"/>
  <c r="BM447" i="151"/>
  <c r="BK447" i="151"/>
  <c r="BN447" i="151"/>
  <c r="AG448" i="151"/>
  <c r="AF448" i="151"/>
  <c r="AR304" i="151"/>
  <c r="AR295" i="151"/>
  <c r="AR300" i="151"/>
  <c r="AR297" i="151"/>
  <c r="AR309" i="151"/>
  <c r="AR310" i="151"/>
  <c r="AR306" i="151"/>
  <c r="AR302" i="151"/>
  <c r="AR299" i="151"/>
  <c r="AR294" i="151"/>
  <c r="AR305" i="151"/>
  <c r="AR301" i="151"/>
  <c r="AR298" i="151"/>
  <c r="AR308" i="151"/>
  <c r="AR296" i="151"/>
  <c r="AR307" i="151"/>
  <c r="AR303" i="151"/>
  <c r="AR311" i="151"/>
  <c r="AU294" i="151"/>
  <c r="AU301" i="151"/>
  <c r="AU298" i="151"/>
  <c r="AU305" i="151"/>
  <c r="AU310" i="151"/>
  <c r="AU304" i="151"/>
  <c r="AU296" i="151"/>
  <c r="AU311" i="151"/>
  <c r="AU307" i="151"/>
  <c r="AU303" i="151"/>
  <c r="AU300" i="151"/>
  <c r="AU295" i="151"/>
  <c r="AU306" i="151"/>
  <c r="AU302" i="151"/>
  <c r="AU299" i="151"/>
  <c r="AU309" i="151"/>
  <c r="AU297" i="151"/>
  <c r="AU308" i="151"/>
  <c r="AU312" i="151"/>
  <c r="AU313" i="151"/>
  <c r="AM293" i="151"/>
  <c r="AM311" i="151"/>
  <c r="AM294" i="151"/>
  <c r="AM307" i="151"/>
  <c r="AM303" i="151"/>
  <c r="AM300" i="151"/>
  <c r="AM295" i="151"/>
  <c r="AM306" i="151"/>
  <c r="AM302" i="151"/>
  <c r="AM299" i="151"/>
  <c r="AM309" i="151"/>
  <c r="AM297" i="151"/>
  <c r="AM312" i="151"/>
  <c r="AM301" i="151"/>
  <c r="AM308" i="151"/>
  <c r="AM296" i="151"/>
  <c r="AM298" i="151"/>
  <c r="AM305" i="151"/>
  <c r="AM310" i="151"/>
  <c r="AM304" i="151"/>
  <c r="AL312" i="151"/>
  <c r="AK312" i="151"/>
  <c r="AC232" i="151"/>
  <c r="AC231" i="151"/>
  <c r="AC254" i="151"/>
  <c r="AC234" i="151"/>
  <c r="AC253" i="151"/>
  <c r="AC233" i="151"/>
  <c r="G241" i="151"/>
  <c r="G231" i="151"/>
  <c r="AC262" i="151"/>
  <c r="AC264" i="151"/>
  <c r="AC261" i="151"/>
  <c r="AC281" i="151"/>
  <c r="AC243" i="151"/>
  <c r="AC240" i="151"/>
  <c r="AC239" i="151"/>
  <c r="AC256" i="151"/>
  <c r="AC246" i="151"/>
  <c r="AC258" i="151"/>
  <c r="AC276" i="151"/>
  <c r="AC269" i="151"/>
  <c r="AC237" i="151"/>
  <c r="AC277" i="151"/>
  <c r="AC280" i="151"/>
  <c r="AC257" i="151"/>
  <c r="AC242" i="151"/>
  <c r="AC244" i="151"/>
  <c r="AC241" i="151"/>
  <c r="AC259" i="151"/>
  <c r="AC279" i="151"/>
  <c r="AC271" i="151"/>
  <c r="AC238" i="151"/>
  <c r="AC273" i="151"/>
  <c r="AC249" i="151"/>
  <c r="AC266" i="151"/>
  <c r="AC247" i="151"/>
  <c r="AC260" i="151"/>
  <c r="AC248" i="151"/>
  <c r="AC267" i="151"/>
  <c r="AC268" i="151"/>
  <c r="AC272" i="151"/>
  <c r="AC236" i="151"/>
  <c r="AC265" i="151"/>
  <c r="AC255" i="151"/>
  <c r="AC274" i="151"/>
  <c r="AC263" i="151"/>
  <c r="AC270" i="151"/>
  <c r="AC245" i="151"/>
  <c r="AC278" i="151"/>
  <c r="AC275" i="151"/>
  <c r="AC235" i="151"/>
  <c r="AC283" i="151"/>
  <c r="AC286" i="151"/>
  <c r="AC284" i="151"/>
  <c r="AC291" i="151"/>
  <c r="AC288" i="151"/>
  <c r="AC285" i="151"/>
  <c r="AC282" i="151"/>
  <c r="AC289" i="151"/>
  <c r="AC290" i="151"/>
  <c r="AC287" i="151"/>
  <c r="V289" i="151"/>
  <c r="X289" i="151"/>
  <c r="T272" i="151"/>
  <c r="X272" i="151"/>
  <c r="V282" i="151"/>
  <c r="X282" i="151"/>
  <c r="T238" i="151"/>
  <c r="X238" i="151"/>
  <c r="T249" i="151"/>
  <c r="X249" i="151"/>
  <c r="T266" i="151"/>
  <c r="X266" i="151"/>
  <c r="T247" i="151"/>
  <c r="X247" i="151"/>
  <c r="V293" i="151"/>
  <c r="W293" i="151" s="1"/>
  <c r="X293" i="151"/>
  <c r="T236" i="151"/>
  <c r="X236" i="151"/>
  <c r="T265" i="151"/>
  <c r="X265" i="151"/>
  <c r="T255" i="151"/>
  <c r="X255" i="151"/>
  <c r="V274" i="151"/>
  <c r="X274" i="151"/>
  <c r="T263" i="151"/>
  <c r="X263" i="151"/>
  <c r="T270" i="151"/>
  <c r="X270" i="151"/>
  <c r="T245" i="151"/>
  <c r="X245" i="151"/>
  <c r="V278" i="151"/>
  <c r="X278" i="151"/>
  <c r="V275" i="151"/>
  <c r="X275" i="151"/>
  <c r="V287" i="151"/>
  <c r="X287" i="151"/>
  <c r="T235" i="151"/>
  <c r="X235" i="151"/>
  <c r="T273" i="151"/>
  <c r="X273" i="151"/>
  <c r="T260" i="151"/>
  <c r="X260" i="151"/>
  <c r="T248" i="151"/>
  <c r="X248" i="151"/>
  <c r="T267" i="151"/>
  <c r="X267" i="151"/>
  <c r="T234" i="151"/>
  <c r="X234" i="151"/>
  <c r="T253" i="151"/>
  <c r="X253" i="151"/>
  <c r="T262" i="151"/>
  <c r="X262" i="151"/>
  <c r="T264" i="151"/>
  <c r="X264" i="151"/>
  <c r="T261" i="151"/>
  <c r="X261" i="151"/>
  <c r="V281" i="151"/>
  <c r="X281" i="151"/>
  <c r="V283" i="151"/>
  <c r="X283" i="151"/>
  <c r="T243" i="151"/>
  <c r="X243" i="151"/>
  <c r="V290" i="151"/>
  <c r="W290" i="151" s="1"/>
  <c r="X290" i="151"/>
  <c r="V285" i="151"/>
  <c r="X285" i="151"/>
  <c r="V252" i="151"/>
  <c r="T233" i="151"/>
  <c r="X233" i="151"/>
  <c r="V292" i="151"/>
  <c r="W292" i="151" s="1"/>
  <c r="X292" i="151"/>
  <c r="T258" i="151"/>
  <c r="X258" i="151"/>
  <c r="V276" i="151"/>
  <c r="X276" i="151"/>
  <c r="T269" i="151"/>
  <c r="X269" i="151"/>
  <c r="T237" i="151"/>
  <c r="X237" i="151"/>
  <c r="V277" i="151"/>
  <c r="X277" i="151"/>
  <c r="V286" i="151"/>
  <c r="X286" i="151"/>
  <c r="T232" i="151"/>
  <c r="X232" i="151"/>
  <c r="T240" i="151"/>
  <c r="X240" i="151"/>
  <c r="T239" i="151"/>
  <c r="X239" i="151"/>
  <c r="V250" i="151"/>
  <c r="T256" i="151"/>
  <c r="X256" i="151"/>
  <c r="T246" i="151"/>
  <c r="X246" i="151"/>
  <c r="V291" i="151"/>
  <c r="W291" i="151" s="1"/>
  <c r="X291" i="151"/>
  <c r="V288" i="151"/>
  <c r="X288" i="151"/>
  <c r="T268" i="151"/>
  <c r="X268" i="151"/>
  <c r="V280" i="151"/>
  <c r="X280" i="151"/>
  <c r="T231" i="151"/>
  <c r="X231" i="151"/>
  <c r="V251" i="151"/>
  <c r="T257" i="151"/>
  <c r="X257" i="151"/>
  <c r="T242" i="151"/>
  <c r="X242" i="151"/>
  <c r="T244" i="151"/>
  <c r="X244" i="151"/>
  <c r="T241" i="151"/>
  <c r="X241" i="151"/>
  <c r="T259" i="151"/>
  <c r="X259" i="151"/>
  <c r="V284" i="151"/>
  <c r="X284" i="151"/>
  <c r="V279" i="151"/>
  <c r="X279" i="151"/>
  <c r="T254" i="151"/>
  <c r="X254" i="151"/>
  <c r="T271" i="151"/>
  <c r="X271" i="151"/>
  <c r="S295" i="151"/>
  <c r="V295" i="151"/>
  <c r="U295" i="151"/>
  <c r="W295" i="151" s="1"/>
  <c r="S302" i="151"/>
  <c r="V302" i="151"/>
  <c r="U302" i="151"/>
  <c r="W302" i="151" s="1"/>
  <c r="S301" i="151"/>
  <c r="V301" i="151"/>
  <c r="U301" i="151"/>
  <c r="W301" i="151" s="1"/>
  <c r="S308" i="151"/>
  <c r="V308" i="151"/>
  <c r="U308" i="151"/>
  <c r="W308" i="151" s="1"/>
  <c r="S299" i="151"/>
  <c r="V299" i="151"/>
  <c r="U299" i="151"/>
  <c r="W299" i="151" s="1"/>
  <c r="S309" i="151"/>
  <c r="V309" i="151"/>
  <c r="W309" i="151" s="1"/>
  <c r="U309" i="151"/>
  <c r="S297" i="151"/>
  <c r="V297" i="151"/>
  <c r="U297" i="151"/>
  <c r="W297" i="151" s="1"/>
  <c r="S306" i="151"/>
  <c r="V306" i="151"/>
  <c r="U306" i="151"/>
  <c r="W306" i="151" s="1"/>
  <c r="S296" i="151"/>
  <c r="V296" i="151"/>
  <c r="U296" i="151"/>
  <c r="W296" i="151" s="1"/>
  <c r="S298" i="151"/>
  <c r="V298" i="151"/>
  <c r="U298" i="151"/>
  <c r="W298" i="151" s="1"/>
  <c r="S310" i="151"/>
  <c r="V310" i="151"/>
  <c r="W310" i="151" s="1"/>
  <c r="U310" i="151"/>
  <c r="S304" i="151"/>
  <c r="V304" i="151"/>
  <c r="U304" i="151"/>
  <c r="W304" i="151" s="1"/>
  <c r="S312" i="151"/>
  <c r="V312" i="151"/>
  <c r="W312" i="151" s="1"/>
  <c r="U312" i="151"/>
  <c r="S300" i="151"/>
  <c r="V300" i="151"/>
  <c r="U300" i="151"/>
  <c r="W300" i="151" s="1"/>
  <c r="S305" i="151"/>
  <c r="V305" i="151"/>
  <c r="U305" i="151"/>
  <c r="W305" i="151" s="1"/>
  <c r="S311" i="151"/>
  <c r="V311" i="151"/>
  <c r="W311" i="151" s="1"/>
  <c r="U311" i="151"/>
  <c r="S294" i="151"/>
  <c r="V294" i="151"/>
  <c r="U294" i="151"/>
  <c r="W294" i="151" s="1"/>
  <c r="S307" i="151"/>
  <c r="V307" i="151"/>
  <c r="U307" i="151"/>
  <c r="W307" i="151" s="1"/>
  <c r="S303" i="151"/>
  <c r="V303" i="151"/>
  <c r="U303" i="151"/>
  <c r="W303" i="151" s="1"/>
  <c r="AB247" i="95"/>
  <c r="AD214" i="95"/>
  <c r="X214" i="111" s="1"/>
  <c r="AD223" i="95"/>
  <c r="X223" i="111" s="1"/>
  <c r="AD208" i="95"/>
  <c r="X208" i="111" s="1"/>
  <c r="AD221" i="95"/>
  <c r="X221" i="111" s="1"/>
  <c r="AD212" i="95"/>
  <c r="X212" i="111" s="1"/>
  <c r="AD218" i="95"/>
  <c r="X218" i="111" s="1"/>
  <c r="AD217" i="95"/>
  <c r="X217" i="111" s="1"/>
  <c r="AD219" i="95"/>
  <c r="X219" i="111" s="1"/>
  <c r="AD222" i="95"/>
  <c r="X222" i="111" s="1"/>
  <c r="AD220" i="95"/>
  <c r="X220" i="111" s="1"/>
  <c r="AB248" i="95"/>
  <c r="AB249" i="95"/>
  <c r="AD210" i="95"/>
  <c r="X210" i="111" s="1"/>
  <c r="AD213" i="95"/>
  <c r="X213" i="111" s="1"/>
  <c r="AD197" i="95"/>
  <c r="X197" i="111" s="1"/>
  <c r="O197" i="95"/>
  <c r="O192" i="95"/>
  <c r="AD203" i="95"/>
  <c r="X203" i="111" s="1"/>
  <c r="O203" i="95"/>
  <c r="AD201" i="95"/>
  <c r="X201" i="111" s="1"/>
  <c r="O201" i="95"/>
  <c r="AD194" i="95"/>
  <c r="X194" i="111" s="1"/>
  <c r="O194" i="95"/>
  <c r="O206" i="95"/>
  <c r="AD202" i="95"/>
  <c r="X202" i="111" s="1"/>
  <c r="O202" i="95"/>
  <c r="AD207" i="95"/>
  <c r="X207" i="111" s="1"/>
  <c r="O207" i="95"/>
  <c r="AD198" i="95"/>
  <c r="X198" i="111" s="1"/>
  <c r="O198" i="95"/>
  <c r="AD191" i="95"/>
  <c r="X191" i="111" s="1"/>
  <c r="O191" i="95"/>
  <c r="AD200" i="95"/>
  <c r="X200" i="111" s="1"/>
  <c r="O200" i="95"/>
  <c r="O196" i="95"/>
  <c r="O190" i="95"/>
  <c r="O199" i="95"/>
  <c r="O205" i="95"/>
  <c r="AD204" i="95"/>
  <c r="X204" i="111" s="1"/>
  <c r="O204" i="95"/>
  <c r="O193" i="95"/>
  <c r="O195" i="95"/>
  <c r="AD211" i="95"/>
  <c r="X211" i="111" s="1"/>
  <c r="AD193" i="95"/>
  <c r="X193" i="111" s="1"/>
  <c r="AD205" i="95"/>
  <c r="X205" i="111" s="1"/>
  <c r="AD195" i="95"/>
  <c r="X195" i="111" s="1"/>
  <c r="AD196" i="95"/>
  <c r="X196" i="111" s="1"/>
  <c r="AD215" i="95"/>
  <c r="X215" i="111" s="1"/>
  <c r="AD199" i="95"/>
  <c r="X199" i="111" s="1"/>
  <c r="AD225" i="95"/>
  <c r="X225" i="111" s="1"/>
  <c r="AD226" i="95"/>
  <c r="X226" i="111" s="1"/>
  <c r="AD216" i="95"/>
  <c r="X216" i="111" s="1"/>
  <c r="AD209" i="95"/>
  <c r="X209" i="111" s="1"/>
  <c r="AD192" i="95"/>
  <c r="X192" i="111" s="1"/>
  <c r="AD206" i="95"/>
  <c r="X206" i="111" s="1"/>
  <c r="AD224" i="95"/>
  <c r="X224" i="111" s="1"/>
  <c r="AD190" i="95"/>
  <c r="X190" i="111" s="1"/>
  <c r="AD227" i="95"/>
  <c r="X227" i="111" s="1"/>
  <c r="AW281" i="151"/>
  <c r="AZ281" i="151" s="1"/>
  <c r="T281" i="151"/>
  <c r="C360" i="95"/>
  <c r="AW291" i="151"/>
  <c r="AZ291" i="151" s="1"/>
  <c r="S291" i="151"/>
  <c r="T291" i="151"/>
  <c r="AW276" i="151"/>
  <c r="AZ276" i="151" s="1"/>
  <c r="T276" i="151"/>
  <c r="AW280" i="151"/>
  <c r="AZ280" i="151" s="1"/>
  <c r="T280" i="151"/>
  <c r="AW292" i="151"/>
  <c r="AZ292" i="151" s="1"/>
  <c r="S292" i="151"/>
  <c r="T292" i="151"/>
  <c r="AW278" i="151"/>
  <c r="AZ278" i="151" s="1"/>
  <c r="T278" i="151"/>
  <c r="AW283" i="151"/>
  <c r="AZ283" i="151" s="1"/>
  <c r="T283" i="151"/>
  <c r="F250" i="151"/>
  <c r="C251" i="151"/>
  <c r="C252" i="151"/>
  <c r="AW284" i="151"/>
  <c r="AZ284" i="151" s="1"/>
  <c r="T284" i="151"/>
  <c r="AW293" i="151"/>
  <c r="AZ293" i="151" s="1"/>
  <c r="S293" i="151"/>
  <c r="T293" i="151"/>
  <c r="AW290" i="151"/>
  <c r="AZ290" i="151" s="1"/>
  <c r="S290" i="151"/>
  <c r="T290" i="151"/>
  <c r="AW285" i="151"/>
  <c r="AZ285" i="151" s="1"/>
  <c r="T285" i="151"/>
  <c r="AW279" i="151"/>
  <c r="AZ279" i="151" s="1"/>
  <c r="T279" i="151"/>
  <c r="AW275" i="151"/>
  <c r="AZ275" i="151" s="1"/>
  <c r="T275" i="151"/>
  <c r="AW288" i="151"/>
  <c r="AZ288" i="151" s="1"/>
  <c r="T288" i="151"/>
  <c r="AW277" i="151"/>
  <c r="AZ277" i="151" s="1"/>
  <c r="T277" i="151"/>
  <c r="AW289" i="151"/>
  <c r="AZ289" i="151" s="1"/>
  <c r="T289" i="151"/>
  <c r="AW286" i="151"/>
  <c r="AZ286" i="151" s="1"/>
  <c r="T286" i="151"/>
  <c r="AW282" i="151"/>
  <c r="AZ282" i="151" s="1"/>
  <c r="T282" i="151"/>
  <c r="AW274" i="151"/>
  <c r="AZ274" i="151" s="1"/>
  <c r="T274" i="151"/>
  <c r="AW287" i="151"/>
  <c r="AZ287" i="151" s="1"/>
  <c r="T287" i="151"/>
  <c r="F252" i="151"/>
  <c r="F251" i="151"/>
  <c r="C250" i="151"/>
  <c r="BP302" i="151"/>
  <c r="BS244" i="151"/>
  <c r="BQ288" i="151"/>
  <c r="BR233" i="151"/>
  <c r="BP307" i="151"/>
  <c r="Z251" i="151"/>
  <c r="BP311" i="151"/>
  <c r="BP296" i="151"/>
  <c r="BP299" i="151"/>
  <c r="Z250" i="151"/>
  <c r="BR268" i="151"/>
  <c r="BS237" i="151"/>
  <c r="BP297" i="151"/>
  <c r="BS241" i="151"/>
  <c r="BP303" i="151"/>
  <c r="BP305" i="151"/>
  <c r="BO447" i="151"/>
  <c r="BS236" i="151"/>
  <c r="BP447" i="151"/>
  <c r="BS232" i="151"/>
  <c r="BS248" i="151"/>
  <c r="BP310" i="151"/>
  <c r="BS238" i="151"/>
  <c r="BS233" i="151"/>
  <c r="BP294" i="151"/>
  <c r="BP306" i="151"/>
  <c r="BP295" i="151"/>
  <c r="BS247" i="151"/>
  <c r="BS242" i="151"/>
  <c r="BP300" i="151"/>
  <c r="BS243" i="151"/>
  <c r="BQ252" i="151"/>
  <c r="BS235" i="151"/>
  <c r="BP312" i="151"/>
  <c r="BS249" i="151"/>
  <c r="BS240" i="151"/>
  <c r="BP308" i="151"/>
  <c r="BP309" i="151"/>
  <c r="BP304" i="151"/>
  <c r="BS245" i="151"/>
  <c r="BS239" i="151"/>
  <c r="BS234" i="151"/>
  <c r="BS246" i="151"/>
  <c r="Z252" i="151"/>
  <c r="CA252" i="151" l="1"/>
  <c r="CA250" i="151"/>
  <c r="CA251" i="151"/>
  <c r="BJ448" i="151"/>
  <c r="BM448" i="151"/>
  <c r="BK448" i="151"/>
  <c r="BL448" i="151"/>
  <c r="BN448" i="151"/>
  <c r="AG449" i="151"/>
  <c r="AF449" i="151"/>
  <c r="BD250" i="151"/>
  <c r="BD252" i="151"/>
  <c r="BD251" i="151"/>
  <c r="AT250" i="151"/>
  <c r="AT251" i="151"/>
  <c r="AT252" i="151"/>
  <c r="AT253" i="151"/>
  <c r="AM250" i="151"/>
  <c r="AM252" i="151"/>
  <c r="AM251" i="151"/>
  <c r="AL250" i="151"/>
  <c r="AK250" i="151"/>
  <c r="AL252" i="151"/>
  <c r="AK252" i="151"/>
  <c r="AL251" i="151"/>
  <c r="AK251" i="151"/>
  <c r="AN252" i="151"/>
  <c r="AV277" i="151"/>
  <c r="AY277" i="151" s="1"/>
  <c r="BB278" i="151" s="1"/>
  <c r="AV284" i="151"/>
  <c r="AY284" i="151" s="1"/>
  <c r="BB285" i="151" s="1"/>
  <c r="AN249" i="151"/>
  <c r="AN251" i="151"/>
  <c r="AN250" i="151"/>
  <c r="T252" i="151"/>
  <c r="T250" i="151"/>
  <c r="T251" i="151"/>
  <c r="AC250" i="151"/>
  <c r="AC252" i="151"/>
  <c r="AC251" i="151"/>
  <c r="U250" i="151"/>
  <c r="W250" i="151" s="1"/>
  <c r="U252" i="151"/>
  <c r="W252" i="151" s="1"/>
  <c r="U251" i="151"/>
  <c r="W251" i="151" s="1"/>
  <c r="AV279" i="151"/>
  <c r="AY279" i="151" s="1"/>
  <c r="BB280" i="151" s="1"/>
  <c r="AV276" i="151"/>
  <c r="AY276" i="151" s="1"/>
  <c r="BB277" i="151" s="1"/>
  <c r="AV287" i="151"/>
  <c r="AY287" i="151" s="1"/>
  <c r="BB288" i="151" s="1"/>
  <c r="AV275" i="151"/>
  <c r="AY275" i="151" s="1"/>
  <c r="BB276" i="151" s="1"/>
  <c r="AV281" i="151"/>
  <c r="AY281" i="151" s="1"/>
  <c r="BB282" i="151" s="1"/>
  <c r="AV282" i="151"/>
  <c r="AY282" i="151" s="1"/>
  <c r="BB283" i="151" s="1"/>
  <c r="AV289" i="151"/>
  <c r="AY289" i="151" s="1"/>
  <c r="BB290" i="151" s="1"/>
  <c r="AV285" i="151"/>
  <c r="AY285" i="151" s="1"/>
  <c r="BB286" i="151" s="1"/>
  <c r="AV280" i="151"/>
  <c r="AY280" i="151" s="1"/>
  <c r="BB281" i="151" s="1"/>
  <c r="AV286" i="151"/>
  <c r="AY286" i="151" s="1"/>
  <c r="BB287" i="151" s="1"/>
  <c r="AV278" i="151"/>
  <c r="AY278" i="151" s="1"/>
  <c r="BB279" i="151" s="1"/>
  <c r="AV274" i="151"/>
  <c r="AY274" i="151" s="1"/>
  <c r="BB275" i="151" s="1"/>
  <c r="X251" i="151"/>
  <c r="X250" i="151"/>
  <c r="X252" i="151"/>
  <c r="AV288" i="151"/>
  <c r="AY288" i="151" s="1"/>
  <c r="BB289" i="151" s="1"/>
  <c r="AV283" i="151"/>
  <c r="AY283" i="151" s="1"/>
  <c r="BB284" i="151" s="1"/>
  <c r="AV254" i="151"/>
  <c r="AY254" i="151" s="1"/>
  <c r="BB255" i="151" s="1"/>
  <c r="AV241" i="151"/>
  <c r="AY241" i="151" s="1"/>
  <c r="BB242" i="151" s="1"/>
  <c r="AV242" i="151"/>
  <c r="AY242" i="151" s="1"/>
  <c r="BB243" i="151" s="1"/>
  <c r="AV246" i="151"/>
  <c r="AY246" i="151" s="1"/>
  <c r="BB247" i="151" s="1"/>
  <c r="AV240" i="151"/>
  <c r="AY240" i="151" s="1"/>
  <c r="BB241" i="151" s="1"/>
  <c r="AV237" i="151"/>
  <c r="AY237" i="151" s="1"/>
  <c r="BB238" i="151" s="1"/>
  <c r="AV261" i="151"/>
  <c r="AY261" i="151" s="1"/>
  <c r="BB262" i="151" s="1"/>
  <c r="AV262" i="151"/>
  <c r="AY262" i="151" s="1"/>
  <c r="BB263" i="151" s="1"/>
  <c r="AV234" i="151"/>
  <c r="AY234" i="151" s="1"/>
  <c r="BB235" i="151" s="1"/>
  <c r="AV248" i="151"/>
  <c r="AY248" i="151" s="1"/>
  <c r="BB249" i="151" s="1"/>
  <c r="AV273" i="151"/>
  <c r="AY273" i="151" s="1"/>
  <c r="BB274" i="151" s="1"/>
  <c r="AV270" i="151"/>
  <c r="AY270" i="151" s="1"/>
  <c r="BB271" i="151" s="1"/>
  <c r="AV265" i="151"/>
  <c r="AY265" i="151" s="1"/>
  <c r="BB266" i="151" s="1"/>
  <c r="AV266" i="151"/>
  <c r="AY266" i="151" s="1"/>
  <c r="BB267" i="151" s="1"/>
  <c r="AV238" i="151"/>
  <c r="AY238" i="151" s="1"/>
  <c r="BB239" i="151" s="1"/>
  <c r="AV272" i="151"/>
  <c r="AY272" i="151" s="1"/>
  <c r="BB273" i="151" s="1"/>
  <c r="AV271" i="151"/>
  <c r="AY271" i="151" s="1"/>
  <c r="BB272" i="151" s="1"/>
  <c r="AV259" i="151"/>
  <c r="AY259" i="151" s="1"/>
  <c r="BB260" i="151" s="1"/>
  <c r="AV244" i="151"/>
  <c r="AY244" i="151" s="1"/>
  <c r="BB245" i="151" s="1"/>
  <c r="AV257" i="151"/>
  <c r="AY257" i="151" s="1"/>
  <c r="BB258" i="151" s="1"/>
  <c r="AV231" i="151"/>
  <c r="AY231" i="151" s="1"/>
  <c r="BB232" i="151" s="1"/>
  <c r="BC232" i="151" s="1"/>
  <c r="AV268" i="151"/>
  <c r="AY268" i="151" s="1"/>
  <c r="BB269" i="151" s="1"/>
  <c r="AV256" i="151"/>
  <c r="AY256" i="151" s="1"/>
  <c r="BB257" i="151" s="1"/>
  <c r="AV239" i="151"/>
  <c r="AY239" i="151" s="1"/>
  <c r="BB240" i="151" s="1"/>
  <c r="AV232" i="151"/>
  <c r="AY232" i="151" s="1"/>
  <c r="BB233" i="151" s="1"/>
  <c r="AV269" i="151"/>
  <c r="AY269" i="151" s="1"/>
  <c r="BB270" i="151" s="1"/>
  <c r="AV258" i="151"/>
  <c r="AY258" i="151" s="1"/>
  <c r="BB259" i="151" s="1"/>
  <c r="AV233" i="151"/>
  <c r="AY233" i="151" s="1"/>
  <c r="BB234" i="151" s="1"/>
  <c r="AV243" i="151"/>
  <c r="AY243" i="151" s="1"/>
  <c r="BB244" i="151" s="1"/>
  <c r="AV264" i="151"/>
  <c r="AY264" i="151" s="1"/>
  <c r="BB265" i="151" s="1"/>
  <c r="AV253" i="151"/>
  <c r="AY253" i="151" s="1"/>
  <c r="BB254" i="151" s="1"/>
  <c r="AV267" i="151"/>
  <c r="AY267" i="151" s="1"/>
  <c r="BB268" i="151" s="1"/>
  <c r="AV260" i="151"/>
  <c r="AY260" i="151" s="1"/>
  <c r="BB261" i="151" s="1"/>
  <c r="AV235" i="151"/>
  <c r="AY235" i="151" s="1"/>
  <c r="BB236" i="151" s="1"/>
  <c r="AV245" i="151"/>
  <c r="AY245" i="151" s="1"/>
  <c r="BB246" i="151" s="1"/>
  <c r="AV263" i="151"/>
  <c r="AY263" i="151" s="1"/>
  <c r="BB264" i="151" s="1"/>
  <c r="AV255" i="151"/>
  <c r="AY255" i="151" s="1"/>
  <c r="BB256" i="151" s="1"/>
  <c r="AV236" i="151"/>
  <c r="AY236" i="151" s="1"/>
  <c r="BB237" i="151" s="1"/>
  <c r="AV247" i="151"/>
  <c r="AY247" i="151" s="1"/>
  <c r="BB248" i="151" s="1"/>
  <c r="AV249" i="151"/>
  <c r="AY249" i="151" s="1"/>
  <c r="BB250" i="151" s="1"/>
  <c r="AV291" i="151"/>
  <c r="AY291" i="151" s="1"/>
  <c r="BB292" i="151" s="1"/>
  <c r="AV293" i="151"/>
  <c r="AY293" i="151" s="1"/>
  <c r="BB294" i="151" s="1"/>
  <c r="AV292" i="151"/>
  <c r="AY292" i="151" s="1"/>
  <c r="BB293" i="151" s="1"/>
  <c r="AV290" i="151"/>
  <c r="AY290" i="151" s="1"/>
  <c r="BB291" i="151" s="1"/>
  <c r="C361" i="95"/>
  <c r="AW252" i="151"/>
  <c r="AZ252" i="151" s="1"/>
  <c r="S252" i="151"/>
  <c r="AW251" i="151"/>
  <c r="AZ251" i="151" s="1"/>
  <c r="S251" i="151"/>
  <c r="AW250" i="151"/>
  <c r="AZ250" i="151" s="1"/>
  <c r="S250" i="151"/>
  <c r="BS231" i="151"/>
  <c r="BR252" i="151"/>
  <c r="BO250" i="151"/>
  <c r="BO252" i="151"/>
  <c r="BP298" i="151"/>
  <c r="BP301" i="151"/>
  <c r="BO448" i="151"/>
  <c r="BO251" i="151"/>
  <c r="BP448" i="151"/>
  <c r="BS448" i="151"/>
  <c r="BS447" i="151"/>
  <c r="BR250" i="151"/>
  <c r="BR251" i="151"/>
  <c r="BM449" i="151" l="1"/>
  <c r="BL449" i="151"/>
  <c r="BN449" i="151"/>
  <c r="BK449" i="151"/>
  <c r="BJ449" i="151"/>
  <c r="AG450" i="151"/>
  <c r="AF450" i="151"/>
  <c r="AO252" i="151"/>
  <c r="AO249" i="151"/>
  <c r="AO250" i="151"/>
  <c r="AO251" i="151"/>
  <c r="AV250" i="151"/>
  <c r="AY250" i="151" s="1"/>
  <c r="BB251" i="151" s="1"/>
  <c r="AV252" i="151"/>
  <c r="AY252" i="151" s="1"/>
  <c r="BB253" i="151" s="1"/>
  <c r="AV251" i="151"/>
  <c r="AY251" i="151" s="1"/>
  <c r="BB252" i="151" s="1"/>
  <c r="BC233" i="151"/>
  <c r="BC234" i="151" s="1"/>
  <c r="BC235" i="151" s="1"/>
  <c r="BC236" i="151" s="1"/>
  <c r="BC237" i="151" s="1"/>
  <c r="BC238" i="151" s="1"/>
  <c r="BC239" i="151" s="1"/>
  <c r="BC240" i="151" s="1"/>
  <c r="BC241" i="151" s="1"/>
  <c r="BC242" i="151" s="1"/>
  <c r="BC243" i="151" s="1"/>
  <c r="BC244" i="151" s="1"/>
  <c r="BC245" i="151" s="1"/>
  <c r="BC246" i="151" s="1"/>
  <c r="BC247" i="151" s="1"/>
  <c r="BC248" i="151" s="1"/>
  <c r="BC249" i="151" s="1"/>
  <c r="BC250" i="151" s="1"/>
  <c r="C362" i="95"/>
  <c r="BP449" i="151"/>
  <c r="BO449" i="151"/>
  <c r="BS449" i="151"/>
  <c r="BL450" i="151" l="1"/>
  <c r="BK450" i="151"/>
  <c r="BN450" i="151"/>
  <c r="BM450" i="151"/>
  <c r="BJ450" i="151"/>
  <c r="AG451" i="151"/>
  <c r="AF451" i="151"/>
  <c r="AP249" i="151"/>
  <c r="BC251" i="151"/>
  <c r="BC252" i="151" s="1"/>
  <c r="BC253" i="151" s="1"/>
  <c r="BC254" i="151" s="1"/>
  <c r="BC255" i="151" s="1"/>
  <c r="BC256" i="151" s="1"/>
  <c r="BC257" i="151" s="1"/>
  <c r="BC258" i="151" s="1"/>
  <c r="BC259" i="151" s="1"/>
  <c r="BC260" i="151" s="1"/>
  <c r="BC261" i="151" s="1"/>
  <c r="BC262" i="151" s="1"/>
  <c r="BC263" i="151" s="1"/>
  <c r="BC264" i="151" s="1"/>
  <c r="BC265" i="151" s="1"/>
  <c r="BC266" i="151" s="1"/>
  <c r="BC267" i="151" s="1"/>
  <c r="BC268" i="151" s="1"/>
  <c r="BC269" i="151" s="1"/>
  <c r="BC270" i="151" s="1"/>
  <c r="BC271" i="151" s="1"/>
  <c r="BC272" i="151" s="1"/>
  <c r="BC273" i="151" s="1"/>
  <c r="BC274" i="151" s="1"/>
  <c r="BC275" i="151" s="1"/>
  <c r="BC276" i="151" s="1"/>
  <c r="BC277" i="151" s="1"/>
  <c r="BC278" i="151" s="1"/>
  <c r="BC279" i="151" s="1"/>
  <c r="BC280" i="151" s="1"/>
  <c r="BC281" i="151" s="1"/>
  <c r="BC282" i="151" s="1"/>
  <c r="BC283" i="151" s="1"/>
  <c r="BC284" i="151" s="1"/>
  <c r="BC285" i="151" s="1"/>
  <c r="BC286" i="151" s="1"/>
  <c r="BC287" i="151" s="1"/>
  <c r="BC288" i="151" s="1"/>
  <c r="BC289" i="151" s="1"/>
  <c r="BC290" i="151" s="1"/>
  <c r="BC291" i="151" s="1"/>
  <c r="BC292" i="151" s="1"/>
  <c r="BC293" i="151" s="1"/>
  <c r="BC294" i="151" s="1"/>
  <c r="C363" i="95"/>
  <c r="BP450" i="151"/>
  <c r="BS450" i="151"/>
  <c r="BO450" i="151"/>
  <c r="BJ451" i="151" l="1"/>
  <c r="BL451" i="151"/>
  <c r="BM451" i="151"/>
  <c r="BK451" i="151"/>
  <c r="BN451" i="151"/>
  <c r="AG452" i="151"/>
  <c r="AF452" i="151"/>
  <c r="BZ270" i="151"/>
  <c r="BZ290" i="151"/>
  <c r="BZ271" i="151"/>
  <c r="BZ291" i="151"/>
  <c r="C364" i="95"/>
  <c r="BP451" i="151"/>
  <c r="BS451" i="151"/>
  <c r="BO451" i="151"/>
  <c r="BM452" i="151" l="1"/>
  <c r="BK452" i="151"/>
  <c r="BL452" i="151"/>
  <c r="BN452" i="151"/>
  <c r="BJ452" i="151"/>
  <c r="AG453" i="151"/>
  <c r="AF453" i="151"/>
  <c r="C365" i="95"/>
  <c r="BS452" i="151"/>
  <c r="BO452" i="151"/>
  <c r="BP452" i="151"/>
  <c r="BM453" i="151" l="1"/>
  <c r="BL453" i="151"/>
  <c r="BN453" i="151"/>
  <c r="BK453" i="151"/>
  <c r="BJ453" i="151"/>
  <c r="AG454" i="151"/>
  <c r="AF454" i="151"/>
  <c r="C366" i="95"/>
  <c r="BO453" i="151"/>
  <c r="BS453" i="151"/>
  <c r="BP453" i="151"/>
  <c r="BL454" i="151" l="1"/>
  <c r="BK454" i="151"/>
  <c r="BN454" i="151"/>
  <c r="BM454" i="151"/>
  <c r="BJ454" i="151"/>
  <c r="AG455" i="151"/>
  <c r="AF455" i="151"/>
  <c r="C367" i="95"/>
  <c r="BO454" i="151"/>
  <c r="BS454" i="151"/>
  <c r="BP454" i="151"/>
  <c r="BL455" i="151" l="1"/>
  <c r="BM455" i="151"/>
  <c r="BK455" i="151"/>
  <c r="BN455" i="151"/>
  <c r="BJ455" i="151"/>
  <c r="AG456" i="151"/>
  <c r="AF456" i="151"/>
  <c r="C368" i="95"/>
  <c r="BO455" i="151"/>
  <c r="BP455" i="151"/>
  <c r="BS455" i="151"/>
  <c r="BM456" i="151" l="1"/>
  <c r="BK456" i="151"/>
  <c r="BL456" i="151"/>
  <c r="BN456" i="151"/>
  <c r="BJ456" i="151"/>
  <c r="AG457" i="151"/>
  <c r="AF457" i="151"/>
  <c r="C369" i="95"/>
  <c r="BS456" i="151"/>
  <c r="BO456" i="151"/>
  <c r="BP456" i="151"/>
  <c r="BL457" i="151" l="1"/>
  <c r="BN457" i="151"/>
  <c r="BK457" i="151"/>
  <c r="BJ457" i="151"/>
  <c r="BM457" i="151"/>
  <c r="AG458" i="151"/>
  <c r="AF458" i="151"/>
  <c r="C370" i="95"/>
  <c r="BS457" i="151"/>
  <c r="BP457" i="151"/>
  <c r="BO457" i="151"/>
  <c r="BM458" i="151" l="1"/>
  <c r="BJ458" i="151"/>
  <c r="BL458" i="151"/>
  <c r="BK458" i="151"/>
  <c r="BN458" i="151"/>
  <c r="AG459" i="151"/>
  <c r="AF459" i="151"/>
  <c r="C371" i="95"/>
  <c r="BS458" i="151"/>
  <c r="BP458" i="151"/>
  <c r="BO458" i="151"/>
  <c r="BL459" i="151" l="1"/>
  <c r="BM459" i="151"/>
  <c r="BK459" i="151"/>
  <c r="BN459" i="151"/>
  <c r="BJ459" i="151"/>
  <c r="AG460" i="151"/>
  <c r="AF460" i="151"/>
  <c r="C372" i="95"/>
  <c r="BS459" i="151"/>
  <c r="BP459" i="151"/>
  <c r="BO459" i="151"/>
  <c r="BK460" i="151" l="1"/>
  <c r="BL460" i="151"/>
  <c r="BN460" i="151"/>
  <c r="BJ460" i="151"/>
  <c r="BM460" i="151"/>
  <c r="AG461" i="151"/>
  <c r="AF461" i="151"/>
  <c r="C373" i="95"/>
  <c r="BO460" i="151"/>
  <c r="BP460" i="151"/>
  <c r="BS460" i="151"/>
  <c r="K23" i="97" l="1"/>
  <c r="H24" i="97"/>
  <c r="BL461" i="151"/>
  <c r="BN461" i="151"/>
  <c r="BK461" i="151"/>
  <c r="BJ461" i="151"/>
  <c r="BM461" i="151"/>
  <c r="AG462" i="151"/>
  <c r="AF462" i="151"/>
  <c r="C374" i="95"/>
  <c r="BO461" i="151"/>
  <c r="BS461" i="151"/>
  <c r="BP461" i="151"/>
  <c r="D370" i="95" l="1"/>
  <c r="E370" i="95" s="1"/>
  <c r="F370" i="95" s="1"/>
  <c r="D368" i="95"/>
  <c r="E368" i="95" s="1"/>
  <c r="F368" i="95" s="1"/>
  <c r="D365" i="95"/>
  <c r="E365" i="95" s="1"/>
  <c r="F365" i="95" s="1"/>
  <c r="D362" i="95"/>
  <c r="E362" i="95" s="1"/>
  <c r="F362" i="95" s="1"/>
  <c r="D360" i="95"/>
  <c r="E360" i="95" s="1"/>
  <c r="F360" i="95" s="1"/>
  <c r="D357" i="95"/>
  <c r="E357" i="95" s="1"/>
  <c r="F357" i="95" s="1"/>
  <c r="D354" i="95"/>
  <c r="E354" i="95" s="1"/>
  <c r="F354" i="95" s="1"/>
  <c r="D371" i="95"/>
  <c r="E371" i="95" s="1"/>
  <c r="F371" i="95" s="1"/>
  <c r="D363" i="95"/>
  <c r="E363" i="95" s="1"/>
  <c r="F363" i="95" s="1"/>
  <c r="D355" i="95"/>
  <c r="E355" i="95" s="1"/>
  <c r="F355" i="95" s="1"/>
  <c r="D372" i="95"/>
  <c r="E372" i="95" s="1"/>
  <c r="F372" i="95" s="1"/>
  <c r="D369" i="95"/>
  <c r="E369" i="95" s="1"/>
  <c r="F369" i="95" s="1"/>
  <c r="D366" i="95"/>
  <c r="E366" i="95" s="1"/>
  <c r="F366" i="95" s="1"/>
  <c r="D356" i="95"/>
  <c r="E356" i="95" s="1"/>
  <c r="F356" i="95" s="1"/>
  <c r="D359" i="95"/>
  <c r="E359" i="95" s="1"/>
  <c r="F359" i="95" s="1"/>
  <c r="D364" i="95"/>
  <c r="E364" i="95" s="1"/>
  <c r="F364" i="95" s="1"/>
  <c r="D361" i="95"/>
  <c r="E361" i="95" s="1"/>
  <c r="F361" i="95" s="1"/>
  <c r="D358" i="95"/>
  <c r="E358" i="95" s="1"/>
  <c r="F358" i="95" s="1"/>
  <c r="D367" i="95"/>
  <c r="E367" i="95" s="1"/>
  <c r="F367" i="95" s="1"/>
  <c r="BK462" i="151"/>
  <c r="BN462" i="151"/>
  <c r="BM462" i="151"/>
  <c r="BJ462" i="151"/>
  <c r="BL462" i="151"/>
  <c r="AG463" i="151"/>
  <c r="AF463" i="151"/>
  <c r="N24" i="97"/>
  <c r="O21" i="97"/>
  <c r="L22" i="97"/>
  <c r="M21" i="97"/>
  <c r="T230" i="104"/>
  <c r="T229" i="104"/>
  <c r="T228" i="104"/>
  <c r="C375" i="95"/>
  <c r="J230" i="111"/>
  <c r="J228" i="111"/>
  <c r="BR462" i="151"/>
  <c r="J229" i="111"/>
  <c r="BO462" i="151"/>
  <c r="AN230" i="111" l="1"/>
  <c r="AN228" i="111"/>
  <c r="AN229" i="111"/>
  <c r="BK463" i="151"/>
  <c r="BN463" i="151"/>
  <c r="BJ463" i="151"/>
  <c r="BL463" i="151"/>
  <c r="BM463" i="151"/>
  <c r="AG464" i="151"/>
  <c r="AF464" i="151"/>
  <c r="W228" i="95"/>
  <c r="W229" i="95"/>
  <c r="W230" i="95"/>
  <c r="V230" i="111"/>
  <c r="W230" i="111" s="1"/>
  <c r="V229" i="111"/>
  <c r="W229" i="111" s="1"/>
  <c r="V228" i="111"/>
  <c r="W228" i="111" s="1"/>
  <c r="C376" i="95"/>
  <c r="BR463" i="151"/>
  <c r="BO463" i="151"/>
  <c r="BK464" i="151" l="1"/>
  <c r="BL464" i="151"/>
  <c r="BN464" i="151"/>
  <c r="BJ464" i="151"/>
  <c r="BM464" i="151"/>
  <c r="AG465" i="151"/>
  <c r="AF465" i="151"/>
  <c r="O228" i="95"/>
  <c r="O230" i="95"/>
  <c r="O229" i="95"/>
  <c r="AD229" i="95"/>
  <c r="X229" i="111" s="1"/>
  <c r="C377" i="95"/>
  <c r="AD228" i="95"/>
  <c r="X228" i="111" s="1"/>
  <c r="AD230" i="95"/>
  <c r="X230" i="111" s="1"/>
  <c r="BO464" i="151"/>
  <c r="BR464" i="151"/>
  <c r="BN465" i="151" l="1"/>
  <c r="BK465" i="151"/>
  <c r="BJ465" i="151"/>
  <c r="BM465" i="151"/>
  <c r="BL465" i="151"/>
  <c r="AG466" i="151"/>
  <c r="AF466" i="151"/>
  <c r="C378" i="95"/>
  <c r="BR465" i="151"/>
  <c r="BP465" i="151"/>
  <c r="BO465" i="151"/>
  <c r="BM466" i="151" l="1"/>
  <c r="BJ466" i="151"/>
  <c r="BL466" i="151"/>
  <c r="BK466" i="151"/>
  <c r="BN466" i="151"/>
  <c r="AG467" i="151"/>
  <c r="AF467" i="151"/>
  <c r="C379" i="95"/>
  <c r="BP466" i="151"/>
  <c r="BO466" i="151"/>
  <c r="BR466" i="151"/>
  <c r="BK467" i="151" l="1"/>
  <c r="BN467" i="151"/>
  <c r="BJ467" i="151"/>
  <c r="BL467" i="151"/>
  <c r="BM467" i="151"/>
  <c r="AG468" i="151"/>
  <c r="AF468" i="151"/>
  <c r="C380" i="95"/>
  <c r="BR467" i="151"/>
  <c r="BO467" i="151"/>
  <c r="BP467" i="151"/>
  <c r="BN468" i="151" l="1"/>
  <c r="BJ468" i="151"/>
  <c r="BM468" i="151"/>
  <c r="BK468" i="151"/>
  <c r="BL468" i="151"/>
  <c r="AG469" i="151"/>
  <c r="AF469" i="151"/>
  <c r="C381" i="95"/>
  <c r="BO468" i="151"/>
  <c r="BR468" i="151"/>
  <c r="BP468" i="151"/>
  <c r="BN469" i="151" l="1"/>
  <c r="BK469" i="151"/>
  <c r="BJ469" i="151"/>
  <c r="BM469" i="151"/>
  <c r="BL469" i="151"/>
  <c r="AG470" i="151"/>
  <c r="AF470" i="151"/>
  <c r="C382" i="95"/>
  <c r="BP469" i="151"/>
  <c r="BO469" i="151"/>
  <c r="BR469" i="151"/>
  <c r="BK470" i="151" l="1"/>
  <c r="BN470" i="151"/>
  <c r="BM470" i="151"/>
  <c r="BJ470" i="151"/>
  <c r="BL470" i="151"/>
  <c r="AG471" i="151"/>
  <c r="AF471" i="151"/>
  <c r="C383" i="95"/>
  <c r="BP470" i="151"/>
  <c r="BR470" i="151"/>
  <c r="BO470" i="151"/>
  <c r="BN471" i="151" l="1"/>
  <c r="BJ471" i="151"/>
  <c r="BL471" i="151"/>
  <c r="BM471" i="151"/>
  <c r="BK471" i="151"/>
  <c r="AG472" i="151"/>
  <c r="AF472" i="151"/>
  <c r="C384" i="95"/>
  <c r="BR471" i="151"/>
  <c r="BO471" i="151"/>
  <c r="BP471" i="151"/>
  <c r="BN472" i="151" l="1"/>
  <c r="BJ472" i="151"/>
  <c r="BM472" i="151"/>
  <c r="BK472" i="151"/>
  <c r="BL472" i="151"/>
  <c r="AG473" i="151"/>
  <c r="AF473" i="151"/>
  <c r="C385" i="95"/>
  <c r="BP472" i="151"/>
  <c r="BR472" i="151"/>
  <c r="BO472" i="151"/>
  <c r="BJ473" i="151" l="1"/>
  <c r="BM473" i="151"/>
  <c r="BL473" i="151"/>
  <c r="BN473" i="151"/>
  <c r="BK473" i="151"/>
  <c r="AG474" i="151"/>
  <c r="AF474" i="151"/>
  <c r="C386" i="95"/>
  <c r="BP473" i="151"/>
  <c r="BO473" i="151"/>
  <c r="BR473" i="151"/>
  <c r="BK474" i="151" l="1"/>
  <c r="BN474" i="151"/>
  <c r="BM474" i="151"/>
  <c r="BJ474" i="151"/>
  <c r="BL474" i="151"/>
  <c r="AG475" i="151"/>
  <c r="AF475" i="151"/>
  <c r="C387" i="95"/>
  <c r="BR474" i="151"/>
  <c r="BP474" i="151"/>
  <c r="BO474" i="151"/>
  <c r="BN475" i="151" l="1"/>
  <c r="BJ475" i="151"/>
  <c r="BL475" i="151"/>
  <c r="BM475" i="151"/>
  <c r="BK475" i="151"/>
  <c r="AG476" i="151"/>
  <c r="AF476" i="151"/>
  <c r="C388" i="95"/>
  <c r="BP475" i="151"/>
  <c r="BO475" i="151"/>
  <c r="BR475" i="151"/>
  <c r="BJ476" i="151" l="1"/>
  <c r="BM476" i="151"/>
  <c r="BK476" i="151"/>
  <c r="BL476" i="151"/>
  <c r="BN476" i="151"/>
  <c r="AG477" i="151"/>
  <c r="AF477" i="151"/>
  <c r="C389" i="95"/>
  <c r="BO476" i="151"/>
  <c r="BP476" i="151"/>
  <c r="BR476" i="151"/>
  <c r="BJ477" i="151" l="1"/>
  <c r="BM477" i="151"/>
  <c r="BL477" i="151"/>
  <c r="BN477" i="151"/>
  <c r="BK477" i="151"/>
  <c r="AG478" i="151"/>
  <c r="AF478" i="151"/>
  <c r="C390" i="95"/>
  <c r="BR477" i="151"/>
  <c r="BP477" i="151"/>
  <c r="BO477" i="151"/>
  <c r="BL478" i="151" l="1"/>
  <c r="BK478" i="151"/>
  <c r="BN478" i="151"/>
  <c r="BM478" i="151"/>
  <c r="BJ478" i="151"/>
  <c r="AG479" i="151"/>
  <c r="AF479" i="151"/>
  <c r="C391" i="95"/>
  <c r="BO478" i="151"/>
  <c r="BR478" i="151"/>
  <c r="BP478" i="151"/>
  <c r="BJ479" i="151" l="1"/>
  <c r="BL479" i="151"/>
  <c r="BM479" i="151"/>
  <c r="BK479" i="151"/>
  <c r="BN479" i="151"/>
  <c r="AG480" i="151"/>
  <c r="AF480" i="151"/>
  <c r="C392" i="95"/>
  <c r="BO479" i="151"/>
  <c r="BP479" i="151"/>
  <c r="BR479" i="151"/>
  <c r="BJ480" i="151" l="1"/>
  <c r="BM480" i="151"/>
  <c r="BK480" i="151"/>
  <c r="BL480" i="151"/>
  <c r="BN480" i="151"/>
  <c r="AG481" i="151"/>
  <c r="AF481" i="151"/>
  <c r="C393" i="95"/>
  <c r="BO480" i="151"/>
  <c r="BR480" i="151"/>
  <c r="BP480" i="151"/>
  <c r="BM481" i="151" l="1"/>
  <c r="BL481" i="151"/>
  <c r="BN481" i="151"/>
  <c r="BK481" i="151"/>
  <c r="BJ481" i="151"/>
  <c r="AG482" i="151"/>
  <c r="AF482" i="151"/>
  <c r="C394" i="95"/>
  <c r="BR481" i="151"/>
  <c r="BP481" i="151"/>
  <c r="BO481" i="151"/>
  <c r="BK482" i="151" l="1"/>
  <c r="BN482" i="151"/>
  <c r="BM482" i="151"/>
  <c r="BJ482" i="151"/>
  <c r="BL482" i="151"/>
  <c r="AG483" i="151"/>
  <c r="AF483" i="151"/>
  <c r="C395" i="95"/>
  <c r="BQ482" i="151"/>
  <c r="BO482" i="151"/>
  <c r="BJ483" i="151" l="1"/>
  <c r="BL483" i="151"/>
  <c r="BM483" i="151"/>
  <c r="BK483" i="151"/>
  <c r="BN483" i="151"/>
  <c r="AG484" i="151"/>
  <c r="AF484" i="151"/>
  <c r="C396" i="95"/>
  <c r="BQ483" i="151"/>
  <c r="BO483" i="151"/>
  <c r="BM484" i="151" l="1"/>
  <c r="BK484" i="151"/>
  <c r="BL484" i="151"/>
  <c r="BN484" i="151"/>
  <c r="BJ484" i="151"/>
  <c r="AG485" i="151"/>
  <c r="AF485" i="151"/>
  <c r="C397" i="95"/>
  <c r="BQ484" i="151"/>
  <c r="BO484" i="151"/>
  <c r="BM485" i="151" l="1"/>
  <c r="BL485" i="151"/>
  <c r="BN485" i="151"/>
  <c r="BK485" i="151"/>
  <c r="BJ485" i="151"/>
  <c r="AG486" i="151"/>
  <c r="AF486" i="151"/>
  <c r="C398" i="95"/>
  <c r="BP485" i="151"/>
  <c r="BQ485" i="151"/>
  <c r="BO485" i="151"/>
  <c r="K24" i="97" l="1"/>
  <c r="H25" i="97"/>
  <c r="BN486" i="151"/>
  <c r="BM486" i="151"/>
  <c r="BJ486" i="151"/>
  <c r="BL486" i="151"/>
  <c r="BK486" i="151"/>
  <c r="AG487" i="151"/>
  <c r="AF487" i="151"/>
  <c r="C399" i="95"/>
  <c r="BP486" i="151"/>
  <c r="BQ486" i="151"/>
  <c r="BO486" i="151"/>
  <c r="D397" i="95" l="1"/>
  <c r="E397" i="95" s="1"/>
  <c r="F397" i="95" s="1"/>
  <c r="D394" i="95"/>
  <c r="E394" i="95" s="1"/>
  <c r="F394" i="95" s="1"/>
  <c r="D392" i="95"/>
  <c r="E392" i="95" s="1"/>
  <c r="F392" i="95" s="1"/>
  <c r="D389" i="95"/>
  <c r="E389" i="95" s="1"/>
  <c r="F389" i="95" s="1"/>
  <c r="D386" i="95"/>
  <c r="E386" i="95" s="1"/>
  <c r="F386" i="95" s="1"/>
  <c r="D384" i="95"/>
  <c r="E384" i="95" s="1"/>
  <c r="F384" i="95" s="1"/>
  <c r="D381" i="95"/>
  <c r="E381" i="95" s="1"/>
  <c r="F381" i="95" s="1"/>
  <c r="D378" i="95"/>
  <c r="E378" i="95" s="1"/>
  <c r="F378" i="95" s="1"/>
  <c r="D376" i="95"/>
  <c r="E376" i="95" s="1"/>
  <c r="F376" i="95" s="1"/>
  <c r="D373" i="95"/>
  <c r="E373" i="95" s="1"/>
  <c r="F373" i="95" s="1"/>
  <c r="D395" i="95"/>
  <c r="E395" i="95" s="1"/>
  <c r="F395" i="95" s="1"/>
  <c r="D387" i="95"/>
  <c r="E387" i="95" s="1"/>
  <c r="F387" i="95" s="1"/>
  <c r="D379" i="95"/>
  <c r="E379" i="95" s="1"/>
  <c r="F379" i="95" s="1"/>
  <c r="D388" i="95"/>
  <c r="E388" i="95" s="1"/>
  <c r="F388" i="95" s="1"/>
  <c r="D385" i="95"/>
  <c r="E385" i="95" s="1"/>
  <c r="F385" i="95" s="1"/>
  <c r="D382" i="95"/>
  <c r="E382" i="95" s="1"/>
  <c r="F382" i="95" s="1"/>
  <c r="D391" i="95"/>
  <c r="E391" i="95" s="1"/>
  <c r="F391" i="95" s="1"/>
  <c r="D375" i="95"/>
  <c r="E375" i="95" s="1"/>
  <c r="F375" i="95" s="1"/>
  <c r="D396" i="95"/>
  <c r="E396" i="95" s="1"/>
  <c r="F396" i="95" s="1"/>
  <c r="D393" i="95"/>
  <c r="E393" i="95" s="1"/>
  <c r="F393" i="95" s="1"/>
  <c r="D390" i="95"/>
  <c r="E390" i="95" s="1"/>
  <c r="F390" i="95" s="1"/>
  <c r="D380" i="95"/>
  <c r="E380" i="95" s="1"/>
  <c r="F380" i="95" s="1"/>
  <c r="D377" i="95"/>
  <c r="E377" i="95" s="1"/>
  <c r="F377" i="95" s="1"/>
  <c r="D374" i="95"/>
  <c r="E374" i="95" s="1"/>
  <c r="F374" i="95" s="1"/>
  <c r="D383" i="95"/>
  <c r="E383" i="95" s="1"/>
  <c r="F383" i="95" s="1"/>
  <c r="BL487" i="151"/>
  <c r="BM487" i="151"/>
  <c r="BK487" i="151"/>
  <c r="BN487" i="151"/>
  <c r="BJ487" i="151"/>
  <c r="AG488" i="151"/>
  <c r="AF488" i="151"/>
  <c r="N25" i="97"/>
  <c r="O22" i="97"/>
  <c r="L23" i="97"/>
  <c r="M22" i="97"/>
  <c r="C400" i="95"/>
  <c r="BP487" i="151"/>
  <c r="BQ487" i="151"/>
  <c r="BO487" i="151"/>
  <c r="BM488" i="151" l="1"/>
  <c r="BK488" i="151"/>
  <c r="BL488" i="151"/>
  <c r="BN488" i="151"/>
  <c r="BJ488" i="151"/>
  <c r="AG489" i="151"/>
  <c r="AF489" i="151"/>
  <c r="C401" i="95"/>
  <c r="P332" i="104"/>
  <c r="O345" i="104"/>
  <c r="P317" i="104"/>
  <c r="P330" i="104"/>
  <c r="O344" i="104"/>
  <c r="P316" i="104"/>
  <c r="P320" i="104"/>
  <c r="O334" i="104"/>
  <c r="P331" i="104"/>
  <c r="O349" i="104"/>
  <c r="P328" i="104"/>
  <c r="O343" i="104"/>
  <c r="O341" i="104"/>
  <c r="P327" i="104"/>
  <c r="O347" i="104"/>
  <c r="P315" i="104"/>
  <c r="P313" i="104"/>
  <c r="O340" i="104"/>
  <c r="O346" i="104"/>
  <c r="P324" i="104"/>
  <c r="O351" i="104"/>
  <c r="P314" i="104"/>
  <c r="P329" i="104"/>
  <c r="O352" i="104"/>
  <c r="P326" i="104"/>
  <c r="O348" i="104"/>
  <c r="O353" i="104"/>
  <c r="O339" i="104"/>
  <c r="O338" i="104"/>
  <c r="O336" i="104"/>
  <c r="P325" i="104"/>
  <c r="P321" i="104"/>
  <c r="O337" i="104"/>
  <c r="P323" i="104"/>
  <c r="P322" i="104"/>
  <c r="O350" i="104"/>
  <c r="O342" i="104"/>
  <c r="P333" i="104"/>
  <c r="P318" i="104"/>
  <c r="O335" i="104"/>
  <c r="P319" i="104"/>
  <c r="BQ488" i="151"/>
  <c r="E341" i="111"/>
  <c r="F327" i="111"/>
  <c r="F315" i="111"/>
  <c r="F326" i="111"/>
  <c r="F331" i="111"/>
  <c r="E334" i="111"/>
  <c r="F329" i="111"/>
  <c r="F313" i="111"/>
  <c r="E343" i="111"/>
  <c r="F318" i="111"/>
  <c r="F316" i="111"/>
  <c r="E342" i="111"/>
  <c r="F333" i="111"/>
  <c r="F323" i="111"/>
  <c r="E336" i="111"/>
  <c r="BO488" i="151"/>
  <c r="F322" i="111"/>
  <c r="E345" i="111"/>
  <c r="BP488" i="151"/>
  <c r="F332" i="111"/>
  <c r="E340" i="111"/>
  <c r="E335" i="111"/>
  <c r="E351" i="111"/>
  <c r="E337" i="111"/>
  <c r="E338" i="111"/>
  <c r="E352" i="111"/>
  <c r="E346" i="111"/>
  <c r="F314" i="111"/>
  <c r="E349" i="111"/>
  <c r="E353" i="111"/>
  <c r="F320" i="111"/>
  <c r="F317" i="111"/>
  <c r="F321" i="111"/>
  <c r="E348" i="111"/>
  <c r="F324" i="111"/>
  <c r="E350" i="111"/>
  <c r="E344" i="111"/>
  <c r="F330" i="111"/>
  <c r="F325" i="111"/>
  <c r="E347" i="111"/>
  <c r="E339" i="111"/>
  <c r="F328" i="111"/>
  <c r="F319" i="111"/>
  <c r="BL489" i="151" l="1"/>
  <c r="BN489" i="151"/>
  <c r="BK489" i="151"/>
  <c r="BJ489" i="151"/>
  <c r="BM489" i="151"/>
  <c r="AG490" i="151"/>
  <c r="AF490" i="151"/>
  <c r="R350" i="95"/>
  <c r="S325" i="95"/>
  <c r="S322" i="95"/>
  <c r="S320" i="95"/>
  <c r="R343" i="95"/>
  <c r="R345" i="95"/>
  <c r="R353" i="95"/>
  <c r="S329" i="95"/>
  <c r="R341" i="95"/>
  <c r="R346" i="95"/>
  <c r="R340" i="95"/>
  <c r="S316" i="95"/>
  <c r="S328" i="95"/>
  <c r="S313" i="95"/>
  <c r="R336" i="95"/>
  <c r="S327" i="95"/>
  <c r="R347" i="95"/>
  <c r="S324" i="95"/>
  <c r="R338" i="95"/>
  <c r="S318" i="95"/>
  <c r="R339" i="95"/>
  <c r="R352" i="95"/>
  <c r="R348" i="95"/>
  <c r="S331" i="95"/>
  <c r="S332" i="95"/>
  <c r="R351" i="95"/>
  <c r="S314" i="95"/>
  <c r="S319" i="95"/>
  <c r="R334" i="95"/>
  <c r="R335" i="95"/>
  <c r="R349" i="95"/>
  <c r="S323" i="95"/>
  <c r="R342" i="95"/>
  <c r="R337" i="95"/>
  <c r="S321" i="95"/>
  <c r="S330" i="95"/>
  <c r="S326" i="95"/>
  <c r="R344" i="95"/>
  <c r="S333" i="95"/>
  <c r="S315" i="95"/>
  <c r="S317" i="95"/>
  <c r="T353" i="111"/>
  <c r="T336" i="111"/>
  <c r="T348" i="111"/>
  <c r="T340" i="111"/>
  <c r="T349" i="111"/>
  <c r="T345" i="111"/>
  <c r="T346" i="111"/>
  <c r="T338" i="111"/>
  <c r="T351" i="111"/>
  <c r="T341" i="111"/>
  <c r="T344" i="111"/>
  <c r="T347" i="111"/>
  <c r="T342" i="111"/>
  <c r="T337" i="111"/>
  <c r="T335" i="111"/>
  <c r="T350" i="111"/>
  <c r="T339" i="111"/>
  <c r="T352" i="111"/>
  <c r="T343" i="111"/>
  <c r="T334" i="111"/>
  <c r="N328" i="104"/>
  <c r="N333" i="104"/>
  <c r="N314" i="104"/>
  <c r="N327" i="104"/>
  <c r="N316" i="104"/>
  <c r="N322" i="104"/>
  <c r="N317" i="104"/>
  <c r="N319" i="104"/>
  <c r="N313" i="104"/>
  <c r="N331" i="104"/>
  <c r="N332" i="104"/>
  <c r="C402" i="95"/>
  <c r="N318" i="104"/>
  <c r="N325" i="104"/>
  <c r="N329" i="104"/>
  <c r="N320" i="104"/>
  <c r="N323" i="104"/>
  <c r="N326" i="104"/>
  <c r="N321" i="104"/>
  <c r="N324" i="104"/>
  <c r="N315" i="104"/>
  <c r="N330" i="104"/>
  <c r="D322" i="111"/>
  <c r="D325" i="111"/>
  <c r="D313" i="111"/>
  <c r="D320" i="111"/>
  <c r="D314" i="111"/>
  <c r="BP489" i="151"/>
  <c r="D332" i="111"/>
  <c r="D324" i="111"/>
  <c r="D316" i="111"/>
  <c r="D323" i="111"/>
  <c r="D326" i="111"/>
  <c r="D330" i="111"/>
  <c r="D315" i="111"/>
  <c r="D331" i="111"/>
  <c r="BQ489" i="151"/>
  <c r="D321" i="111"/>
  <c r="D317" i="111"/>
  <c r="D333" i="111"/>
  <c r="D329" i="111"/>
  <c r="D319" i="111"/>
  <c r="D327" i="111"/>
  <c r="D318" i="111"/>
  <c r="D328" i="111"/>
  <c r="P344" i="95" l="1"/>
  <c r="P337" i="95"/>
  <c r="P342" i="95"/>
  <c r="P349" i="95"/>
  <c r="P335" i="95"/>
  <c r="P334" i="95"/>
  <c r="P351" i="95"/>
  <c r="P348" i="95"/>
  <c r="P352" i="95"/>
  <c r="P339" i="95"/>
  <c r="P338" i="95"/>
  <c r="P347" i="95"/>
  <c r="P336" i="95"/>
  <c r="P340" i="95"/>
  <c r="P346" i="95"/>
  <c r="P341" i="95"/>
  <c r="P353" i="95"/>
  <c r="P345" i="95"/>
  <c r="P343" i="95"/>
  <c r="P350" i="95"/>
  <c r="BL490" i="151"/>
  <c r="BK490" i="151"/>
  <c r="BN490" i="151"/>
  <c r="BM490" i="151"/>
  <c r="BJ490" i="151"/>
  <c r="AG491" i="151"/>
  <c r="AF491" i="151"/>
  <c r="AB341" i="95"/>
  <c r="AB334" i="95"/>
  <c r="AB349" i="95"/>
  <c r="AB348" i="95"/>
  <c r="AB338" i="95"/>
  <c r="AB336" i="95"/>
  <c r="AB340" i="95"/>
  <c r="AB353" i="95"/>
  <c r="AB342" i="95"/>
  <c r="AB339" i="95"/>
  <c r="AB347" i="95"/>
  <c r="AB343" i="95"/>
  <c r="AB350" i="95"/>
  <c r="AB344" i="95"/>
  <c r="AB337" i="95"/>
  <c r="AB335" i="95"/>
  <c r="AB351" i="95"/>
  <c r="AB352" i="95"/>
  <c r="AB346" i="95"/>
  <c r="AB345" i="95"/>
  <c r="Q330" i="95"/>
  <c r="Q315" i="95"/>
  <c r="Q327" i="95"/>
  <c r="Q317" i="95"/>
  <c r="Q331" i="95"/>
  <c r="Q316" i="95"/>
  <c r="Q323" i="95"/>
  <c r="Q313" i="95"/>
  <c r="Q324" i="95"/>
  <c r="Q328" i="95"/>
  <c r="Q314" i="95"/>
  <c r="Q319" i="95"/>
  <c r="Q321" i="95"/>
  <c r="Q329" i="95"/>
  <c r="Q320" i="95"/>
  <c r="Q326" i="95"/>
  <c r="Q332" i="95"/>
  <c r="Q333" i="95"/>
  <c r="Q318" i="95"/>
  <c r="Q322" i="95"/>
  <c r="Q325" i="95"/>
  <c r="T324" i="111"/>
  <c r="T313" i="111"/>
  <c r="T321" i="111"/>
  <c r="T318" i="111"/>
  <c r="T319" i="111"/>
  <c r="T327" i="111"/>
  <c r="T316" i="111"/>
  <c r="T320" i="111"/>
  <c r="T317" i="111"/>
  <c r="T314" i="111"/>
  <c r="T328" i="111"/>
  <c r="T325" i="111"/>
  <c r="T330" i="111"/>
  <c r="T326" i="111"/>
  <c r="T332" i="111"/>
  <c r="T315" i="111"/>
  <c r="T323" i="111"/>
  <c r="T329" i="111"/>
  <c r="T331" i="111"/>
  <c r="T322" i="111"/>
  <c r="T333" i="111"/>
  <c r="E318" i="151"/>
  <c r="AC315" i="95"/>
  <c r="E330" i="151"/>
  <c r="AC327" i="95"/>
  <c r="E336" i="151"/>
  <c r="AC333" i="95"/>
  <c r="D337" i="151"/>
  <c r="AC334" i="95"/>
  <c r="E327" i="151"/>
  <c r="AC324" i="95"/>
  <c r="D342" i="151"/>
  <c r="AC339" i="95"/>
  <c r="D340" i="151"/>
  <c r="AC337" i="95"/>
  <c r="E323" i="151"/>
  <c r="AC320" i="95"/>
  <c r="E328" i="151"/>
  <c r="AC325" i="95"/>
  <c r="D347" i="151"/>
  <c r="AC344" i="95"/>
  <c r="E316" i="151"/>
  <c r="AC313" i="95"/>
  <c r="D341" i="151"/>
  <c r="AC338" i="95"/>
  <c r="D349" i="151"/>
  <c r="AC346" i="95"/>
  <c r="E319" i="151"/>
  <c r="AC316" i="95"/>
  <c r="D351" i="151"/>
  <c r="AC348" i="95"/>
  <c r="E331" i="151"/>
  <c r="AC328" i="95"/>
  <c r="D353" i="151"/>
  <c r="AC350" i="95"/>
  <c r="E332" i="151"/>
  <c r="AC329" i="95"/>
  <c r="D344" i="151"/>
  <c r="AC341" i="95"/>
  <c r="D348" i="151"/>
  <c r="AC345" i="95"/>
  <c r="E324" i="151"/>
  <c r="AC321" i="95"/>
  <c r="D338" i="151"/>
  <c r="AC335" i="95"/>
  <c r="E321" i="151"/>
  <c r="AC318" i="95"/>
  <c r="E334" i="151"/>
  <c r="AC331" i="95"/>
  <c r="E322" i="151"/>
  <c r="AC319" i="95"/>
  <c r="E325" i="151"/>
  <c r="AC322" i="95"/>
  <c r="D343" i="151"/>
  <c r="AC340" i="95"/>
  <c r="C403" i="95"/>
  <c r="E326" i="151"/>
  <c r="AC323" i="95"/>
  <c r="E333" i="151"/>
  <c r="AC330" i="95"/>
  <c r="D346" i="151"/>
  <c r="AC343" i="95"/>
  <c r="D355" i="151"/>
  <c r="AC352" i="95"/>
  <c r="E329" i="151"/>
  <c r="AC326" i="95"/>
  <c r="D345" i="151"/>
  <c r="AC342" i="95"/>
  <c r="D350" i="151"/>
  <c r="AC347" i="95"/>
  <c r="E335" i="151"/>
  <c r="AC332" i="95"/>
  <c r="D354" i="151"/>
  <c r="AC351" i="95"/>
  <c r="E320" i="151"/>
  <c r="AC317" i="95"/>
  <c r="D352" i="151"/>
  <c r="AC349" i="95"/>
  <c r="E317" i="151"/>
  <c r="AC314" i="95"/>
  <c r="D339" i="151"/>
  <c r="AC336" i="95"/>
  <c r="D356" i="151"/>
  <c r="AC353" i="95"/>
  <c r="BQ490" i="151"/>
  <c r="BQ330" i="151"/>
  <c r="AB342" i="151"/>
  <c r="BQ335" i="151"/>
  <c r="AB347" i="151"/>
  <c r="BQ320" i="151"/>
  <c r="BP339" i="151"/>
  <c r="AB336" i="151"/>
  <c r="BQ333" i="151"/>
  <c r="BQ331" i="151"/>
  <c r="BQ326" i="151"/>
  <c r="BQ317" i="151"/>
  <c r="BQ334" i="151"/>
  <c r="BQ324" i="151"/>
  <c r="AB354" i="151"/>
  <c r="AB353" i="151"/>
  <c r="AB349" i="151"/>
  <c r="AB339" i="151"/>
  <c r="AB351" i="151"/>
  <c r="BQ322" i="151"/>
  <c r="BQ328" i="151"/>
  <c r="AB335" i="151"/>
  <c r="Z355" i="151"/>
  <c r="Z356" i="151"/>
  <c r="AB343" i="151"/>
  <c r="AB337" i="151"/>
  <c r="BP354" i="151"/>
  <c r="BQ318" i="151"/>
  <c r="BQ321" i="151"/>
  <c r="AB345" i="151"/>
  <c r="BP337" i="151"/>
  <c r="BQ327" i="151"/>
  <c r="AB346" i="151"/>
  <c r="BP352" i="151"/>
  <c r="BP350" i="151"/>
  <c r="AB344" i="151"/>
  <c r="BO489" i="151"/>
  <c r="BQ332" i="151"/>
  <c r="BQ319" i="151"/>
  <c r="BP490" i="151"/>
  <c r="AB348" i="151"/>
  <c r="AB350" i="151"/>
  <c r="BQ316" i="151"/>
  <c r="BP346" i="151"/>
  <c r="AB338" i="151"/>
  <c r="BQ323" i="151"/>
  <c r="AB340" i="151"/>
  <c r="BQ329" i="151"/>
  <c r="AB352" i="151"/>
  <c r="BO490" i="151"/>
  <c r="BQ336" i="151"/>
  <c r="BQ325" i="151"/>
  <c r="AB341" i="151"/>
  <c r="CA345" i="151" l="1"/>
  <c r="CA343" i="151"/>
  <c r="CA344" i="151"/>
  <c r="CA353" i="151"/>
  <c r="CA351" i="151"/>
  <c r="CA349" i="151"/>
  <c r="CA340" i="151"/>
  <c r="CA339" i="151"/>
  <c r="CA352" i="151"/>
  <c r="CA354" i="151"/>
  <c r="CA350" i="151"/>
  <c r="CA346" i="151"/>
  <c r="CA338" i="151"/>
  <c r="CA348" i="151"/>
  <c r="CA341" i="151"/>
  <c r="CA347" i="151"/>
  <c r="CA342" i="151"/>
  <c r="CA337" i="151"/>
  <c r="CA356" i="151"/>
  <c r="CA355" i="151"/>
  <c r="P316" i="95"/>
  <c r="P322" i="95"/>
  <c r="P326" i="95"/>
  <c r="P319" i="95"/>
  <c r="P313" i="95"/>
  <c r="P317" i="95"/>
  <c r="P333" i="95"/>
  <c r="P329" i="95"/>
  <c r="P328" i="95"/>
  <c r="P315" i="95"/>
  <c r="P325" i="95"/>
  <c r="P332" i="95"/>
  <c r="P321" i="95"/>
  <c r="P324" i="95"/>
  <c r="P331" i="95"/>
  <c r="P330" i="95"/>
  <c r="P318" i="95"/>
  <c r="P320" i="95"/>
  <c r="P314" i="95"/>
  <c r="P323" i="95"/>
  <c r="P327" i="95"/>
  <c r="BL491" i="151"/>
  <c r="BM491" i="151"/>
  <c r="BK491" i="151"/>
  <c r="BN491" i="151"/>
  <c r="BJ491" i="151"/>
  <c r="AG492" i="151"/>
  <c r="AF492" i="151"/>
  <c r="AR347" i="151"/>
  <c r="AR355" i="151"/>
  <c r="AR344" i="151"/>
  <c r="AR351" i="151"/>
  <c r="AR353" i="151"/>
  <c r="AR349" i="151"/>
  <c r="X325" i="151"/>
  <c r="AR340" i="151"/>
  <c r="AR354" i="151"/>
  <c r="AR337" i="151"/>
  <c r="AR342" i="151"/>
  <c r="AR346" i="151"/>
  <c r="AR341" i="151"/>
  <c r="AR338" i="151"/>
  <c r="AR345" i="151"/>
  <c r="AR343" i="151"/>
  <c r="AR352" i="151"/>
  <c r="AR350" i="151"/>
  <c r="AR348" i="151"/>
  <c r="AR339" i="151"/>
  <c r="AU337" i="151"/>
  <c r="AU355" i="151"/>
  <c r="AU338" i="151"/>
  <c r="AU348" i="151"/>
  <c r="AU341" i="151"/>
  <c r="AU347" i="151"/>
  <c r="AU342" i="151"/>
  <c r="AU356" i="151"/>
  <c r="AU357" i="151"/>
  <c r="AU339" i="151"/>
  <c r="AU352" i="151"/>
  <c r="AU354" i="151"/>
  <c r="AU350" i="151"/>
  <c r="AU346" i="151"/>
  <c r="AU343" i="151"/>
  <c r="AU345" i="151"/>
  <c r="AU344" i="151"/>
  <c r="AU353" i="151"/>
  <c r="AU351" i="151"/>
  <c r="AU349" i="151"/>
  <c r="AU340" i="151"/>
  <c r="AM336" i="151"/>
  <c r="AM347" i="151"/>
  <c r="AM342" i="151"/>
  <c r="AM346" i="151"/>
  <c r="AM344" i="151"/>
  <c r="AM353" i="151"/>
  <c r="AM351" i="151"/>
  <c r="AM349" i="151"/>
  <c r="AM340" i="151"/>
  <c r="AM356" i="151"/>
  <c r="AM339" i="151"/>
  <c r="AM352" i="151"/>
  <c r="AM354" i="151"/>
  <c r="AM350" i="151"/>
  <c r="AM345" i="151"/>
  <c r="AM355" i="151"/>
  <c r="AM343" i="151"/>
  <c r="AM338" i="151"/>
  <c r="AM348" i="151"/>
  <c r="AM341" i="151"/>
  <c r="AM337" i="151"/>
  <c r="AL356" i="151"/>
  <c r="AK356" i="151"/>
  <c r="X319" i="151"/>
  <c r="X323" i="151"/>
  <c r="X322" i="151"/>
  <c r="X321" i="151"/>
  <c r="X324" i="151"/>
  <c r="X320" i="151"/>
  <c r="X318" i="151"/>
  <c r="X317" i="151"/>
  <c r="X316" i="151"/>
  <c r="AC338" i="151"/>
  <c r="AC341" i="151"/>
  <c r="AC342" i="151"/>
  <c r="AC337" i="151"/>
  <c r="AC339" i="151"/>
  <c r="AC343" i="151"/>
  <c r="AC344" i="151"/>
  <c r="AC340" i="151"/>
  <c r="AC345" i="151"/>
  <c r="AC348" i="151"/>
  <c r="AC347" i="151"/>
  <c r="AC352" i="151"/>
  <c r="AC354" i="151"/>
  <c r="AC350" i="151"/>
  <c r="AC346" i="151"/>
  <c r="AC353" i="151"/>
  <c r="AC351" i="151"/>
  <c r="AC349" i="151"/>
  <c r="X332" i="151"/>
  <c r="X331" i="151"/>
  <c r="X330" i="151"/>
  <c r="X329" i="151"/>
  <c r="X326" i="151"/>
  <c r="X328" i="151"/>
  <c r="X327" i="151"/>
  <c r="V335" i="151"/>
  <c r="W335" i="151" s="1"/>
  <c r="X335" i="151"/>
  <c r="V333" i="151"/>
  <c r="W333" i="151" s="1"/>
  <c r="X333" i="151"/>
  <c r="V334" i="151"/>
  <c r="W334" i="151" s="1"/>
  <c r="X334" i="151"/>
  <c r="V336" i="151"/>
  <c r="W336" i="151" s="1"/>
  <c r="X336" i="151"/>
  <c r="T322" i="151"/>
  <c r="V322" i="151"/>
  <c r="T324" i="151"/>
  <c r="V324" i="151"/>
  <c r="T331" i="151"/>
  <c r="V331" i="151"/>
  <c r="S341" i="151"/>
  <c r="V341" i="151"/>
  <c r="U341" i="151"/>
  <c r="W341" i="151" s="1"/>
  <c r="T323" i="151"/>
  <c r="V323" i="151"/>
  <c r="S337" i="151"/>
  <c r="V337" i="151"/>
  <c r="U337" i="151"/>
  <c r="W337" i="151" s="1"/>
  <c r="S356" i="151"/>
  <c r="V356" i="151"/>
  <c r="W356" i="151" s="1"/>
  <c r="U356" i="151"/>
  <c r="S345" i="151"/>
  <c r="V345" i="151"/>
  <c r="U345" i="151"/>
  <c r="W345" i="151" s="1"/>
  <c r="S355" i="151"/>
  <c r="V355" i="151"/>
  <c r="W355" i="151" s="1"/>
  <c r="U355" i="151"/>
  <c r="S343" i="151"/>
  <c r="V343" i="151"/>
  <c r="U343" i="151"/>
  <c r="W343" i="151" s="1"/>
  <c r="S348" i="151"/>
  <c r="V348" i="151"/>
  <c r="U348" i="151"/>
  <c r="W348" i="151" s="1"/>
  <c r="S347" i="151"/>
  <c r="V347" i="151"/>
  <c r="U347" i="151"/>
  <c r="W347" i="151" s="1"/>
  <c r="T330" i="151"/>
  <c r="V330" i="151"/>
  <c r="T317" i="151"/>
  <c r="V317" i="151"/>
  <c r="T320" i="151"/>
  <c r="V320" i="151"/>
  <c r="T325" i="151"/>
  <c r="V325" i="151"/>
  <c r="S338" i="151"/>
  <c r="V338" i="151"/>
  <c r="U338" i="151"/>
  <c r="W338" i="151" s="1"/>
  <c r="S344" i="151"/>
  <c r="V344" i="151"/>
  <c r="U344" i="151"/>
  <c r="W344" i="151" s="1"/>
  <c r="S353" i="151"/>
  <c r="V353" i="151"/>
  <c r="W353" i="151" s="1"/>
  <c r="U353" i="151"/>
  <c r="S351" i="151"/>
  <c r="V351" i="151"/>
  <c r="U351" i="151"/>
  <c r="W351" i="151" s="1"/>
  <c r="S349" i="151"/>
  <c r="V349" i="151"/>
  <c r="U349" i="151"/>
  <c r="W349" i="151" s="1"/>
  <c r="T316" i="151"/>
  <c r="V316" i="151"/>
  <c r="T328" i="151"/>
  <c r="V328" i="151"/>
  <c r="S340" i="151"/>
  <c r="V340" i="151"/>
  <c r="U340" i="151"/>
  <c r="W340" i="151" s="1"/>
  <c r="T327" i="151"/>
  <c r="V327" i="151"/>
  <c r="T318" i="151"/>
  <c r="V318" i="151"/>
  <c r="T321" i="151"/>
  <c r="V321" i="151"/>
  <c r="T332" i="151"/>
  <c r="V332" i="151"/>
  <c r="T319" i="151"/>
  <c r="V319" i="151"/>
  <c r="S342" i="151"/>
  <c r="V342" i="151"/>
  <c r="U342" i="151"/>
  <c r="W342" i="151" s="1"/>
  <c r="S339" i="151"/>
  <c r="V339" i="151"/>
  <c r="U339" i="151"/>
  <c r="W339" i="151" s="1"/>
  <c r="S352" i="151"/>
  <c r="V352" i="151"/>
  <c r="U352" i="151"/>
  <c r="W352" i="151" s="1"/>
  <c r="S354" i="151"/>
  <c r="V354" i="151"/>
  <c r="W354" i="151" s="1"/>
  <c r="U354" i="151"/>
  <c r="S350" i="151"/>
  <c r="V350" i="151"/>
  <c r="U350" i="151"/>
  <c r="W350" i="151" s="1"/>
  <c r="T329" i="151"/>
  <c r="V329" i="151"/>
  <c r="S346" i="151"/>
  <c r="V346" i="151"/>
  <c r="U346" i="151"/>
  <c r="W346" i="151" s="1"/>
  <c r="T326" i="151"/>
  <c r="V326" i="151"/>
  <c r="AB325" i="95"/>
  <c r="AB330" i="95"/>
  <c r="AB322" i="95"/>
  <c r="AB326" i="95"/>
  <c r="AB319" i="95"/>
  <c r="AB313" i="95"/>
  <c r="AB317" i="95"/>
  <c r="AB321" i="95"/>
  <c r="AB331" i="95"/>
  <c r="AB318" i="95"/>
  <c r="AB320" i="95"/>
  <c r="AB314" i="95"/>
  <c r="AB323" i="95"/>
  <c r="AB327" i="95"/>
  <c r="AB332" i="95"/>
  <c r="AB324" i="95"/>
  <c r="AB333" i="95"/>
  <c r="AB329" i="95"/>
  <c r="AB328" i="95"/>
  <c r="AB316" i="95"/>
  <c r="AB315" i="95"/>
  <c r="S334" i="151"/>
  <c r="T334" i="151"/>
  <c r="C325" i="151"/>
  <c r="C332" i="151"/>
  <c r="C318" i="151"/>
  <c r="C329" i="151"/>
  <c r="C328" i="151"/>
  <c r="C317" i="151"/>
  <c r="C323" i="151"/>
  <c r="C330" i="151"/>
  <c r="C321" i="151"/>
  <c r="C316" i="151"/>
  <c r="C404" i="95"/>
  <c r="S335" i="151"/>
  <c r="T335" i="151"/>
  <c r="S333" i="151"/>
  <c r="T333" i="151"/>
  <c r="S336" i="151"/>
  <c r="T336" i="151"/>
  <c r="C336" i="151"/>
  <c r="CA336" i="151" s="1"/>
  <c r="C334" i="151"/>
  <c r="C326" i="151"/>
  <c r="C335" i="151"/>
  <c r="CA335" i="151" s="1"/>
  <c r="C333" i="151"/>
  <c r="C331" i="151"/>
  <c r="C320" i="151"/>
  <c r="C319" i="151"/>
  <c r="C322" i="151"/>
  <c r="C324" i="151"/>
  <c r="C327" i="151"/>
  <c r="BP338" i="151"/>
  <c r="Z325" i="151"/>
  <c r="Z333" i="151"/>
  <c r="Z329" i="151"/>
  <c r="Z318" i="151"/>
  <c r="Z316" i="151"/>
  <c r="Z330" i="151"/>
  <c r="Z320" i="151"/>
  <c r="BP342" i="151"/>
  <c r="Z322" i="151"/>
  <c r="Z321" i="151"/>
  <c r="BP491" i="151"/>
  <c r="Z323" i="151"/>
  <c r="Z327" i="151"/>
  <c r="Z326" i="151"/>
  <c r="Z319" i="151"/>
  <c r="BP353" i="151"/>
  <c r="BP341" i="151"/>
  <c r="BP351" i="151"/>
  <c r="BP355" i="151"/>
  <c r="BP349" i="151"/>
  <c r="BP347" i="151"/>
  <c r="BP348" i="151"/>
  <c r="BP345" i="151"/>
  <c r="BP344" i="151"/>
  <c r="BP343" i="151"/>
  <c r="Z331" i="151"/>
  <c r="BQ491" i="151"/>
  <c r="Z332" i="151"/>
  <c r="Z324" i="151"/>
  <c r="Z317" i="151"/>
  <c r="BO491" i="151"/>
  <c r="BP356" i="151"/>
  <c r="Z328" i="151"/>
  <c r="BP340" i="151"/>
  <c r="Z334" i="151"/>
  <c r="CA322" i="151" l="1"/>
  <c r="CA333" i="151"/>
  <c r="CA316" i="151"/>
  <c r="CA317" i="151"/>
  <c r="CA332" i="151"/>
  <c r="CA319" i="151"/>
  <c r="CA321" i="151"/>
  <c r="CA328" i="151"/>
  <c r="CA325" i="151"/>
  <c r="CA327" i="151"/>
  <c r="CA320" i="151"/>
  <c r="CA326" i="151"/>
  <c r="CA330" i="151"/>
  <c r="CA329" i="151"/>
  <c r="CA324" i="151"/>
  <c r="CA331" i="151"/>
  <c r="CA334" i="151"/>
  <c r="CA323" i="151"/>
  <c r="CA318" i="151"/>
  <c r="BK492" i="151"/>
  <c r="BL492" i="151"/>
  <c r="BN492" i="151"/>
  <c r="BJ492" i="151"/>
  <c r="BM492" i="151"/>
  <c r="AG493" i="151"/>
  <c r="AF493" i="151"/>
  <c r="BD327" i="151"/>
  <c r="BD316" i="151"/>
  <c r="BD317" i="151"/>
  <c r="BD332" i="151"/>
  <c r="BD319" i="151"/>
  <c r="BD320" i="151"/>
  <c r="BD326" i="151"/>
  <c r="BD324" i="151"/>
  <c r="BD331" i="151"/>
  <c r="BD334" i="151"/>
  <c r="BD321" i="151"/>
  <c r="BD328" i="151"/>
  <c r="BD325" i="151"/>
  <c r="BD322" i="151"/>
  <c r="BD333" i="151"/>
  <c r="BD336" i="151"/>
  <c r="BD330" i="151"/>
  <c r="BD329" i="151"/>
  <c r="BD335" i="151"/>
  <c r="BD323" i="151"/>
  <c r="BD318" i="151"/>
  <c r="AT319" i="151"/>
  <c r="AT330" i="151"/>
  <c r="AT327" i="151"/>
  <c r="AT320" i="151"/>
  <c r="AT329" i="151"/>
  <c r="AT322" i="151"/>
  <c r="AT335" i="151"/>
  <c r="AT326" i="151"/>
  <c r="AT332" i="151"/>
  <c r="AT324" i="151"/>
  <c r="AT331" i="151"/>
  <c r="AT334" i="151"/>
  <c r="AT321" i="151"/>
  <c r="AT328" i="151"/>
  <c r="AT325" i="151"/>
  <c r="AT317" i="151"/>
  <c r="AT333" i="151"/>
  <c r="AT336" i="151"/>
  <c r="AT337" i="151"/>
  <c r="AT323" i="151"/>
  <c r="AT318" i="151"/>
  <c r="AM319" i="151"/>
  <c r="AM335" i="151"/>
  <c r="AM323" i="151"/>
  <c r="AM318" i="151"/>
  <c r="AM327" i="151"/>
  <c r="AM326" i="151"/>
  <c r="AM317" i="151"/>
  <c r="AM332" i="151"/>
  <c r="AM320" i="151"/>
  <c r="AM316" i="151"/>
  <c r="AM324" i="151"/>
  <c r="AM331" i="151"/>
  <c r="AM334" i="151"/>
  <c r="AM321" i="151"/>
  <c r="AM328" i="151"/>
  <c r="AM325" i="151"/>
  <c r="AM322" i="151"/>
  <c r="AM333" i="151"/>
  <c r="AO336" i="151"/>
  <c r="AM330" i="151"/>
  <c r="AM329" i="151"/>
  <c r="AL324" i="151"/>
  <c r="AK324" i="151"/>
  <c r="AL321" i="151"/>
  <c r="AK321" i="151"/>
  <c r="AL325" i="151"/>
  <c r="AK325" i="151"/>
  <c r="AL322" i="151"/>
  <c r="AK322" i="151"/>
  <c r="AL333" i="151"/>
  <c r="AK333" i="151"/>
  <c r="AL330" i="151"/>
  <c r="AK330" i="151"/>
  <c r="AL329" i="151"/>
  <c r="AK329" i="151"/>
  <c r="AL331" i="151"/>
  <c r="AK331" i="151"/>
  <c r="AL328" i="151"/>
  <c r="AK328" i="151"/>
  <c r="AL319" i="151"/>
  <c r="AK319" i="151"/>
  <c r="AL335" i="151"/>
  <c r="AK335" i="151"/>
  <c r="AL323" i="151"/>
  <c r="AK323" i="151"/>
  <c r="AL318" i="151"/>
  <c r="AK318" i="151"/>
  <c r="AL334" i="151"/>
  <c r="AK334" i="151"/>
  <c r="AL327" i="151"/>
  <c r="AK327" i="151"/>
  <c r="AL320" i="151"/>
  <c r="AK320" i="151"/>
  <c r="AL326" i="151"/>
  <c r="AK326" i="151"/>
  <c r="AL316" i="151"/>
  <c r="AK316" i="151"/>
  <c r="AL317" i="151"/>
  <c r="AK317" i="151"/>
  <c r="AL332" i="151"/>
  <c r="AK332" i="151"/>
  <c r="AQ318" i="151"/>
  <c r="AQ319" i="151"/>
  <c r="AQ320" i="151"/>
  <c r="AQ321" i="151"/>
  <c r="AQ322" i="151"/>
  <c r="AQ323" i="151"/>
  <c r="AQ324" i="151"/>
  <c r="AQ325" i="151"/>
  <c r="AQ326" i="151"/>
  <c r="AQ327" i="151"/>
  <c r="AQ317" i="151"/>
  <c r="AQ328" i="151"/>
  <c r="AQ329" i="151"/>
  <c r="AQ330" i="151"/>
  <c r="AQ331" i="151"/>
  <c r="AQ332" i="151"/>
  <c r="AQ333" i="151"/>
  <c r="AQ334" i="151"/>
  <c r="AQ335" i="151"/>
  <c r="AP336" i="151"/>
  <c r="AQ336" i="151"/>
  <c r="AN335" i="151"/>
  <c r="AN326" i="151"/>
  <c r="AN323" i="151"/>
  <c r="AN321" i="151"/>
  <c r="AN318" i="151"/>
  <c r="AP318" i="151" s="1"/>
  <c r="AN319" i="151"/>
  <c r="AO319" i="151" s="1"/>
  <c r="AN330" i="151"/>
  <c r="AP330" i="151" s="1"/>
  <c r="AN332" i="151"/>
  <c r="AP335" i="151"/>
  <c r="AN334" i="151"/>
  <c r="AO334" i="151" s="1"/>
  <c r="AN325" i="151"/>
  <c r="AN333" i="151"/>
  <c r="AO333" i="151" s="1"/>
  <c r="AN320" i="151"/>
  <c r="AN329" i="151"/>
  <c r="AN322" i="151"/>
  <c r="AN316" i="151"/>
  <c r="AN327" i="151"/>
  <c r="AN328" i="151"/>
  <c r="AN317" i="151"/>
  <c r="AN331" i="151"/>
  <c r="AN324" i="151"/>
  <c r="AC327" i="151"/>
  <c r="AC324" i="151"/>
  <c r="AC322" i="151"/>
  <c r="AC319" i="151"/>
  <c r="AC320" i="151"/>
  <c r="AC331" i="151"/>
  <c r="AC326" i="151"/>
  <c r="AC316" i="151"/>
  <c r="AC321" i="151"/>
  <c r="AC330" i="151"/>
  <c r="AC323" i="151"/>
  <c r="AC317" i="151"/>
  <c r="AC328" i="151"/>
  <c r="AC329" i="151"/>
  <c r="AC318" i="151"/>
  <c r="AC332" i="151"/>
  <c r="AC325" i="151"/>
  <c r="AC335" i="151"/>
  <c r="AC334" i="151"/>
  <c r="AC333" i="151"/>
  <c r="AC336" i="151"/>
  <c r="U327" i="151"/>
  <c r="W327" i="151" s="1"/>
  <c r="U324" i="151"/>
  <c r="W324" i="151" s="1"/>
  <c r="U322" i="151"/>
  <c r="W322" i="151" s="1"/>
  <c r="U319" i="151"/>
  <c r="W319" i="151" s="1"/>
  <c r="U320" i="151"/>
  <c r="W320" i="151" s="1"/>
  <c r="U331" i="151"/>
  <c r="W331" i="151" s="1"/>
  <c r="U326" i="151"/>
  <c r="W326" i="151" s="1"/>
  <c r="U316" i="151"/>
  <c r="W316" i="151" s="1"/>
  <c r="U321" i="151"/>
  <c r="W321" i="151" s="1"/>
  <c r="U330" i="151"/>
  <c r="W330" i="151" s="1"/>
  <c r="U323" i="151"/>
  <c r="W323" i="151" s="1"/>
  <c r="U317" i="151"/>
  <c r="W317" i="151" s="1"/>
  <c r="U328" i="151"/>
  <c r="W328" i="151" s="1"/>
  <c r="U329" i="151"/>
  <c r="W329" i="151" s="1"/>
  <c r="U318" i="151"/>
  <c r="W318" i="151" s="1"/>
  <c r="U332" i="151"/>
  <c r="W332" i="151" s="1"/>
  <c r="U325" i="151"/>
  <c r="W325" i="151" s="1"/>
  <c r="AV352" i="151"/>
  <c r="AY352" i="151" s="1"/>
  <c r="BB353" i="151" s="1"/>
  <c r="AV348" i="151"/>
  <c r="AY348" i="151" s="1"/>
  <c r="BB349" i="151" s="1"/>
  <c r="AV341" i="151"/>
  <c r="AY341" i="151" s="1"/>
  <c r="BB342" i="151" s="1"/>
  <c r="AV339" i="151"/>
  <c r="AY339" i="151" s="1"/>
  <c r="BB340" i="151" s="1"/>
  <c r="AV340" i="151"/>
  <c r="AY340" i="151" s="1"/>
  <c r="BB341" i="151" s="1"/>
  <c r="AV344" i="151"/>
  <c r="AY344" i="151" s="1"/>
  <c r="BB345" i="151" s="1"/>
  <c r="AV343" i="151"/>
  <c r="AY343" i="151" s="1"/>
  <c r="BB344" i="151" s="1"/>
  <c r="AV337" i="151"/>
  <c r="AY337" i="151" s="1"/>
  <c r="BB338" i="151" s="1"/>
  <c r="AV353" i="151"/>
  <c r="AY353" i="151" s="1"/>
  <c r="BB354" i="151" s="1"/>
  <c r="AV356" i="151"/>
  <c r="AY356" i="151" s="1"/>
  <c r="BB357" i="151" s="1"/>
  <c r="AV346" i="151"/>
  <c r="AY346" i="151" s="1"/>
  <c r="BB347" i="151" s="1"/>
  <c r="AV354" i="151"/>
  <c r="AY354" i="151" s="1"/>
  <c r="BB355" i="151" s="1"/>
  <c r="AV351" i="151"/>
  <c r="AY351" i="151" s="1"/>
  <c r="BB352" i="151" s="1"/>
  <c r="AV347" i="151"/>
  <c r="AY347" i="151" s="1"/>
  <c r="BB348" i="151" s="1"/>
  <c r="AV345" i="151"/>
  <c r="AY345" i="151" s="1"/>
  <c r="BB346" i="151" s="1"/>
  <c r="AV350" i="151"/>
  <c r="AY350" i="151" s="1"/>
  <c r="BB351" i="151" s="1"/>
  <c r="AV342" i="151"/>
  <c r="AY342" i="151" s="1"/>
  <c r="BB343" i="151" s="1"/>
  <c r="AV349" i="151"/>
  <c r="AY349" i="151" s="1"/>
  <c r="BB350" i="151" s="1"/>
  <c r="AV338" i="151"/>
  <c r="AY338" i="151" s="1"/>
  <c r="BB339" i="151" s="1"/>
  <c r="AV355" i="151"/>
  <c r="AY355" i="151" s="1"/>
  <c r="BB356" i="151" s="1"/>
  <c r="AW336" i="151"/>
  <c r="AZ336" i="151" s="1"/>
  <c r="U336" i="151"/>
  <c r="AW334" i="151"/>
  <c r="AZ334" i="151" s="1"/>
  <c r="U334" i="151"/>
  <c r="AW333" i="151"/>
  <c r="AZ333" i="151" s="1"/>
  <c r="U333" i="151"/>
  <c r="AW335" i="151"/>
  <c r="AZ335" i="151" s="1"/>
  <c r="U335" i="151"/>
  <c r="AW331" i="151"/>
  <c r="AZ331" i="151" s="1"/>
  <c r="S331" i="151"/>
  <c r="C405" i="95"/>
  <c r="AW321" i="151"/>
  <c r="AZ321" i="151" s="1"/>
  <c r="S321" i="151"/>
  <c r="AW323" i="151"/>
  <c r="AZ323" i="151" s="1"/>
  <c r="S323" i="151"/>
  <c r="AW317" i="151"/>
  <c r="AZ317" i="151" s="1"/>
  <c r="S317" i="151"/>
  <c r="AW327" i="151"/>
  <c r="AZ327" i="151" s="1"/>
  <c r="S327" i="151"/>
  <c r="AW319" i="151"/>
  <c r="AZ319" i="151" s="1"/>
  <c r="S319" i="151"/>
  <c r="AW320" i="151"/>
  <c r="AZ320" i="151" s="1"/>
  <c r="S320" i="151"/>
  <c r="AV336" i="151"/>
  <c r="AY336" i="151" s="1"/>
  <c r="BB337" i="151" s="1"/>
  <c r="AV333" i="151"/>
  <c r="AY333" i="151" s="1"/>
  <c r="BB334" i="151" s="1"/>
  <c r="AV335" i="151"/>
  <c r="AY335" i="151" s="1"/>
  <c r="BB336" i="151" s="1"/>
  <c r="AW316" i="151"/>
  <c r="AZ316" i="151" s="1"/>
  <c r="S316" i="151"/>
  <c r="AW325" i="151"/>
  <c r="AZ325" i="151" s="1"/>
  <c r="S325" i="151"/>
  <c r="AW330" i="151"/>
  <c r="AZ330" i="151" s="1"/>
  <c r="S330" i="151"/>
  <c r="AW332" i="151"/>
  <c r="AZ332" i="151" s="1"/>
  <c r="S332" i="151"/>
  <c r="AW324" i="151"/>
  <c r="AZ324" i="151" s="1"/>
  <c r="S324" i="151"/>
  <c r="AW322" i="151"/>
  <c r="AZ322" i="151" s="1"/>
  <c r="S322" i="151"/>
  <c r="AW326" i="151"/>
  <c r="AZ326" i="151" s="1"/>
  <c r="S326" i="151"/>
  <c r="AW328" i="151"/>
  <c r="AZ328" i="151" s="1"/>
  <c r="S328" i="151"/>
  <c r="AW329" i="151"/>
  <c r="AZ329" i="151" s="1"/>
  <c r="S329" i="151"/>
  <c r="AW318" i="151"/>
  <c r="AZ318" i="151" s="1"/>
  <c r="S318" i="151"/>
  <c r="AV334" i="151"/>
  <c r="AY334" i="151" s="1"/>
  <c r="BB335" i="151" s="1"/>
  <c r="BO333" i="151"/>
  <c r="BO328" i="151"/>
  <c r="BO336" i="151"/>
  <c r="BQ492" i="151"/>
  <c r="BO318" i="151"/>
  <c r="BO334" i="151"/>
  <c r="BP492" i="151"/>
  <c r="BO319" i="151"/>
  <c r="BO332" i="151"/>
  <c r="BO322" i="151"/>
  <c r="BO331" i="151"/>
  <c r="BO317" i="151"/>
  <c r="BO320" i="151"/>
  <c r="BO321" i="151"/>
  <c r="BO323" i="151"/>
  <c r="BO325" i="151"/>
  <c r="BO327" i="151"/>
  <c r="BO316" i="151"/>
  <c r="BO324" i="151"/>
  <c r="BO326" i="151"/>
  <c r="BO330" i="151"/>
  <c r="BO329" i="151"/>
  <c r="BO492" i="151"/>
  <c r="BO335" i="151"/>
  <c r="AV328" i="151" l="1"/>
  <c r="AY328" i="151" s="1"/>
  <c r="BB329" i="151" s="1"/>
  <c r="AV326" i="151"/>
  <c r="AY326" i="151" s="1"/>
  <c r="BB327" i="151" s="1"/>
  <c r="BL493" i="151"/>
  <c r="BN493" i="151"/>
  <c r="BK493" i="151"/>
  <c r="BJ493" i="151"/>
  <c r="BM493" i="151"/>
  <c r="AG494" i="151"/>
  <c r="AF494" i="151"/>
  <c r="AO328" i="151"/>
  <c r="AO329" i="151"/>
  <c r="AO326" i="151"/>
  <c r="AO324" i="151"/>
  <c r="AO325" i="151"/>
  <c r="AO331" i="151"/>
  <c r="AO316" i="151"/>
  <c r="AO332" i="151"/>
  <c r="AO321" i="151"/>
  <c r="AO322" i="151"/>
  <c r="AO323" i="151"/>
  <c r="AO327" i="151"/>
  <c r="AO335" i="151"/>
  <c r="AO320" i="151"/>
  <c r="AP320" i="151" s="1"/>
  <c r="AO317" i="151"/>
  <c r="AO330" i="151"/>
  <c r="AO318" i="151"/>
  <c r="AP329" i="151"/>
  <c r="AP326" i="151"/>
  <c r="AP334" i="151"/>
  <c r="AP332" i="151"/>
  <c r="AP328" i="151"/>
  <c r="AP319" i="151"/>
  <c r="AP325" i="151"/>
  <c r="AP321" i="151"/>
  <c r="AP331" i="151"/>
  <c r="AP323" i="151"/>
  <c r="AP322" i="151"/>
  <c r="AP316" i="151"/>
  <c r="AP333" i="151"/>
  <c r="AP327" i="151"/>
  <c r="AP317" i="151"/>
  <c r="AP324" i="151"/>
  <c r="AV329" i="151"/>
  <c r="AY329" i="151" s="1"/>
  <c r="BB330" i="151" s="1"/>
  <c r="AV324" i="151"/>
  <c r="AY324" i="151" s="1"/>
  <c r="BB325" i="151" s="1"/>
  <c r="AV331" i="151"/>
  <c r="AY331" i="151" s="1"/>
  <c r="BB332" i="151" s="1"/>
  <c r="AV330" i="151"/>
  <c r="AY330" i="151" s="1"/>
  <c r="BB331" i="151" s="1"/>
  <c r="AV319" i="151"/>
  <c r="AY319" i="151" s="1"/>
  <c r="BB320" i="151" s="1"/>
  <c r="AV317" i="151"/>
  <c r="AY317" i="151" s="1"/>
  <c r="BB318" i="151" s="1"/>
  <c r="AV332" i="151"/>
  <c r="AY332" i="151" s="1"/>
  <c r="BB333" i="151" s="1"/>
  <c r="AV316" i="151"/>
  <c r="AY316" i="151" s="1"/>
  <c r="BB317" i="151" s="1"/>
  <c r="AV325" i="151"/>
  <c r="AY325" i="151" s="1"/>
  <c r="BB326" i="151" s="1"/>
  <c r="AV321" i="151"/>
  <c r="AY321" i="151" s="1"/>
  <c r="BB322" i="151" s="1"/>
  <c r="AV320" i="151"/>
  <c r="AY320" i="151" s="1"/>
  <c r="BB321" i="151" s="1"/>
  <c r="AV327" i="151"/>
  <c r="AY327" i="151" s="1"/>
  <c r="BB328" i="151" s="1"/>
  <c r="AV322" i="151"/>
  <c r="AY322" i="151" s="1"/>
  <c r="BB323" i="151" s="1"/>
  <c r="AV323" i="151"/>
  <c r="AY323" i="151" s="1"/>
  <c r="BB324" i="151" s="1"/>
  <c r="AV318" i="151"/>
  <c r="AY318" i="151" s="1"/>
  <c r="BB319" i="151" s="1"/>
  <c r="C406" i="95"/>
  <c r="BO493" i="151"/>
  <c r="BQ493" i="151"/>
  <c r="BP493" i="151"/>
  <c r="BN494" i="151" l="1"/>
  <c r="BM494" i="151"/>
  <c r="BJ494" i="151"/>
  <c r="BL494" i="151"/>
  <c r="BK494" i="151"/>
  <c r="AG495" i="151"/>
  <c r="AF495" i="151"/>
  <c r="C407" i="95"/>
  <c r="BO494" i="151"/>
  <c r="BP494" i="151"/>
  <c r="BQ494" i="151"/>
  <c r="BK495" i="151" l="1"/>
  <c r="BN495" i="151"/>
  <c r="BJ495" i="151"/>
  <c r="BL495" i="151"/>
  <c r="BM495" i="151"/>
  <c r="AG496" i="151"/>
  <c r="AF496" i="151"/>
  <c r="C408" i="95"/>
  <c r="BO495" i="151"/>
  <c r="BP495" i="151"/>
  <c r="BQ495" i="151"/>
  <c r="BK496" i="151" l="1"/>
  <c r="BL496" i="151"/>
  <c r="BN496" i="151"/>
  <c r="BJ496" i="151"/>
  <c r="BM496" i="151"/>
  <c r="AG497" i="151"/>
  <c r="AF497" i="151"/>
  <c r="C409" i="95"/>
  <c r="BO496" i="151"/>
  <c r="BP496" i="151"/>
  <c r="BQ496" i="151"/>
  <c r="BN497" i="151" l="1"/>
  <c r="BK497" i="151"/>
  <c r="BJ497" i="151"/>
  <c r="BM497" i="151"/>
  <c r="BL497" i="151"/>
  <c r="AG498" i="151"/>
  <c r="AF498" i="151"/>
  <c r="C410" i="95"/>
  <c r="BO497" i="151"/>
  <c r="BP497" i="151"/>
  <c r="BQ497" i="151"/>
  <c r="BN498" i="151" l="1"/>
  <c r="BM498" i="151"/>
  <c r="BJ498" i="151"/>
  <c r="BL498" i="151"/>
  <c r="BK498" i="151"/>
  <c r="AG499" i="151"/>
  <c r="AF499" i="151"/>
  <c r="C411" i="95"/>
  <c r="BO498" i="151"/>
  <c r="BP498" i="151"/>
  <c r="BQ498" i="151"/>
  <c r="BK499" i="151" l="1"/>
  <c r="BN499" i="151"/>
  <c r="BJ499" i="151"/>
  <c r="BL499" i="151"/>
  <c r="BM499" i="151"/>
  <c r="AG500" i="151"/>
  <c r="AF500" i="151"/>
  <c r="C412" i="95"/>
  <c r="BO499" i="151"/>
  <c r="BP499" i="151"/>
  <c r="BQ499" i="151"/>
  <c r="BN500" i="151" l="1"/>
  <c r="BJ500" i="151"/>
  <c r="BM500" i="151"/>
  <c r="BK500" i="151"/>
  <c r="BL500" i="151"/>
  <c r="AG501" i="151"/>
  <c r="AF501" i="151"/>
  <c r="C413" i="95"/>
  <c r="BO500" i="151"/>
  <c r="BP500" i="151"/>
  <c r="BQ500" i="151"/>
  <c r="BN501" i="151" l="1"/>
  <c r="BK501" i="151"/>
  <c r="BJ501" i="151"/>
  <c r="BM501" i="151"/>
  <c r="BL501" i="151"/>
  <c r="AG502" i="151"/>
  <c r="AF502" i="151"/>
  <c r="C414" i="95"/>
  <c r="BQ501" i="151"/>
  <c r="BO501" i="151"/>
  <c r="BP501" i="151"/>
  <c r="BK502" i="151" l="1"/>
  <c r="BN502" i="151"/>
  <c r="BM502" i="151"/>
  <c r="BJ502" i="151"/>
  <c r="BL502" i="151"/>
  <c r="AG503" i="151"/>
  <c r="AF503" i="151"/>
  <c r="C415" i="95"/>
  <c r="BQ502" i="151"/>
  <c r="BP502" i="151"/>
  <c r="BO502" i="151"/>
  <c r="BN503" i="151" l="1"/>
  <c r="BJ503" i="151"/>
  <c r="BL503" i="151"/>
  <c r="BM503" i="151"/>
  <c r="BK503" i="151"/>
  <c r="AG504" i="151"/>
  <c r="AF504" i="151"/>
  <c r="C416" i="95"/>
  <c r="BP503" i="151"/>
  <c r="BQ503" i="151"/>
  <c r="BO503" i="151"/>
  <c r="BN504" i="151" l="1"/>
  <c r="BJ504" i="151"/>
  <c r="BM504" i="151"/>
  <c r="BK504" i="151"/>
  <c r="BL504" i="151"/>
  <c r="AG505" i="151"/>
  <c r="AF505" i="151"/>
  <c r="C417" i="95"/>
  <c r="BQ504" i="151"/>
  <c r="BO504" i="151"/>
  <c r="BP504" i="151"/>
  <c r="BJ505" i="151" l="1"/>
  <c r="BM505" i="151"/>
  <c r="BL505" i="151"/>
  <c r="BN505" i="151"/>
  <c r="BK505" i="151"/>
  <c r="AG506" i="151"/>
  <c r="AF506" i="151"/>
  <c r="C418" i="95"/>
  <c r="BP505" i="151"/>
  <c r="BQ505" i="151"/>
  <c r="BO505" i="151"/>
  <c r="K25" i="97" l="1"/>
  <c r="H26" i="97"/>
  <c r="BN506" i="151"/>
  <c r="BM506" i="151"/>
  <c r="BJ506" i="151"/>
  <c r="BL506" i="151"/>
  <c r="BK506" i="151"/>
  <c r="AG507" i="151"/>
  <c r="AF507" i="151"/>
  <c r="C419" i="95"/>
  <c r="BP506" i="151"/>
  <c r="BS506" i="151"/>
  <c r="BO506" i="151"/>
  <c r="D416" i="95" l="1"/>
  <c r="E416" i="95" s="1"/>
  <c r="F416" i="95" s="1"/>
  <c r="D413" i="95"/>
  <c r="E413" i="95" s="1"/>
  <c r="F413" i="95" s="1"/>
  <c r="D410" i="95"/>
  <c r="E410" i="95" s="1"/>
  <c r="F410" i="95" s="1"/>
  <c r="D408" i="95"/>
  <c r="E408" i="95" s="1"/>
  <c r="F408" i="95" s="1"/>
  <c r="D405" i="95"/>
  <c r="E405" i="95" s="1"/>
  <c r="F405" i="95" s="1"/>
  <c r="D402" i="95"/>
  <c r="E402" i="95" s="1"/>
  <c r="F402" i="95" s="1"/>
  <c r="D400" i="95"/>
  <c r="E400" i="95" s="1"/>
  <c r="F400" i="95" s="1"/>
  <c r="D411" i="95"/>
  <c r="E411" i="95" s="1"/>
  <c r="F411" i="95" s="1"/>
  <c r="D403" i="95"/>
  <c r="E403" i="95" s="1"/>
  <c r="F403" i="95" s="1"/>
  <c r="D417" i="95"/>
  <c r="E417" i="95" s="1"/>
  <c r="F417" i="95" s="1"/>
  <c r="D414" i="95"/>
  <c r="E414" i="95" s="1"/>
  <c r="F414" i="95" s="1"/>
  <c r="D404" i="95"/>
  <c r="E404" i="95" s="1"/>
  <c r="F404" i="95" s="1"/>
  <c r="D401" i="95"/>
  <c r="E401" i="95" s="1"/>
  <c r="F401" i="95" s="1"/>
  <c r="D398" i="95"/>
  <c r="E398" i="95" s="1"/>
  <c r="F398" i="95" s="1"/>
  <c r="D407" i="95"/>
  <c r="E407" i="95" s="1"/>
  <c r="F407" i="95" s="1"/>
  <c r="D412" i="95"/>
  <c r="E412" i="95" s="1"/>
  <c r="F412" i="95" s="1"/>
  <c r="D409" i="95"/>
  <c r="E409" i="95" s="1"/>
  <c r="F409" i="95" s="1"/>
  <c r="D406" i="95"/>
  <c r="E406" i="95" s="1"/>
  <c r="F406" i="95" s="1"/>
  <c r="D415" i="95"/>
  <c r="E415" i="95" s="1"/>
  <c r="F415" i="95" s="1"/>
  <c r="D399" i="95"/>
  <c r="E399" i="95" s="1"/>
  <c r="F399" i="95" s="1"/>
  <c r="BN507" i="151"/>
  <c r="BJ507" i="151"/>
  <c r="BL507" i="151"/>
  <c r="BM507" i="151"/>
  <c r="BK507" i="151"/>
  <c r="AG508" i="151"/>
  <c r="AF508" i="151"/>
  <c r="N26" i="97"/>
  <c r="O23" i="97"/>
  <c r="L24" i="97"/>
  <c r="M23" i="97"/>
  <c r="C420" i="95"/>
  <c r="BS507" i="151"/>
  <c r="BP507" i="151"/>
  <c r="BO507" i="151"/>
  <c r="BJ508" i="151" l="1"/>
  <c r="BM508" i="151"/>
  <c r="BK508" i="151"/>
  <c r="BL508" i="151"/>
  <c r="BN508" i="151"/>
  <c r="AG509" i="151"/>
  <c r="AF509" i="151"/>
  <c r="R286" i="104"/>
  <c r="P311" i="104"/>
  <c r="Q293" i="104"/>
  <c r="R277" i="104"/>
  <c r="T232" i="104"/>
  <c r="P312" i="104"/>
  <c r="Q295" i="104"/>
  <c r="R287" i="104"/>
  <c r="T246" i="104"/>
  <c r="R283" i="104"/>
  <c r="S265" i="104"/>
  <c r="S247" i="104"/>
  <c r="Q306" i="104"/>
  <c r="R284" i="104"/>
  <c r="T241" i="104"/>
  <c r="T245" i="104"/>
  <c r="T231" i="104"/>
  <c r="Q291" i="104"/>
  <c r="S262" i="104"/>
  <c r="T238" i="104"/>
  <c r="R288" i="104"/>
  <c r="S250" i="104"/>
  <c r="Q308" i="104"/>
  <c r="R281" i="104"/>
  <c r="R278" i="104"/>
  <c r="S252" i="104"/>
  <c r="Q302" i="104"/>
  <c r="R275" i="104"/>
  <c r="R282" i="104"/>
  <c r="T236" i="104"/>
  <c r="S259" i="104"/>
  <c r="T233" i="104"/>
  <c r="T239" i="104"/>
  <c r="Q305" i="104"/>
  <c r="S260" i="104"/>
  <c r="T240" i="104"/>
  <c r="S248" i="104"/>
  <c r="R273" i="104"/>
  <c r="Q298" i="104"/>
  <c r="T234" i="104"/>
  <c r="S257" i="104"/>
  <c r="R285" i="104"/>
  <c r="T244" i="104"/>
  <c r="R272" i="104"/>
  <c r="R271" i="104"/>
  <c r="R279" i="104"/>
  <c r="S256" i="104"/>
  <c r="S253" i="104"/>
  <c r="T242" i="104"/>
  <c r="Q307" i="104"/>
  <c r="S269" i="104"/>
  <c r="Q304" i="104"/>
  <c r="S266" i="104"/>
  <c r="P310" i="104"/>
  <c r="R276" i="104"/>
  <c r="S258" i="104"/>
  <c r="Q301" i="104"/>
  <c r="Q300" i="104"/>
  <c r="R289" i="104"/>
  <c r="Q296" i="104"/>
  <c r="S270" i="104"/>
  <c r="S263" i="104"/>
  <c r="R274" i="104"/>
  <c r="Q297" i="104"/>
  <c r="S267" i="104"/>
  <c r="T243" i="104"/>
  <c r="Q303" i="104"/>
  <c r="S261" i="104"/>
  <c r="S249" i="104"/>
  <c r="T237" i="104"/>
  <c r="Q292" i="104"/>
  <c r="R280" i="104"/>
  <c r="S251" i="104"/>
  <c r="R290" i="104"/>
  <c r="S264" i="104"/>
  <c r="Q309" i="104"/>
  <c r="Q294" i="104"/>
  <c r="S268" i="104"/>
  <c r="Q299" i="104"/>
  <c r="S254" i="104"/>
  <c r="S255" i="104"/>
  <c r="T235" i="104"/>
  <c r="N354" i="104"/>
  <c r="N355" i="104"/>
  <c r="N357" i="104"/>
  <c r="N372" i="104"/>
  <c r="N356" i="104"/>
  <c r="N371" i="104"/>
  <c r="N364" i="104"/>
  <c r="N369" i="104"/>
  <c r="N362" i="104"/>
  <c r="N367" i="104"/>
  <c r="N370" i="104"/>
  <c r="N366" i="104"/>
  <c r="N368" i="104"/>
  <c r="N360" i="104"/>
  <c r="N365" i="104"/>
  <c r="N358" i="104"/>
  <c r="N361" i="104"/>
  <c r="N359" i="104"/>
  <c r="N363" i="104"/>
  <c r="C421" i="95"/>
  <c r="I252" i="111"/>
  <c r="I256" i="111"/>
  <c r="G303" i="111"/>
  <c r="J240" i="111"/>
  <c r="H286" i="111"/>
  <c r="D368" i="111"/>
  <c r="D371" i="111"/>
  <c r="D355" i="111"/>
  <c r="H285" i="111"/>
  <c r="H283" i="111"/>
  <c r="J243" i="111"/>
  <c r="H288" i="111"/>
  <c r="H273" i="111"/>
  <c r="D366" i="111"/>
  <c r="D370" i="111"/>
  <c r="D360" i="111"/>
  <c r="H277" i="111"/>
  <c r="J238" i="111"/>
  <c r="J241" i="111"/>
  <c r="D357" i="111"/>
  <c r="G292" i="111"/>
  <c r="G294" i="111"/>
  <c r="I263" i="111"/>
  <c r="I249" i="111"/>
  <c r="D356" i="111"/>
  <c r="H290" i="111"/>
  <c r="J237" i="111"/>
  <c r="D361" i="111"/>
  <c r="BS508" i="151"/>
  <c r="I255" i="111"/>
  <c r="D363" i="111"/>
  <c r="J232" i="111"/>
  <c r="G309" i="111"/>
  <c r="G296" i="111"/>
  <c r="D369" i="111"/>
  <c r="D354" i="111"/>
  <c r="J245" i="111"/>
  <c r="D367" i="111"/>
  <c r="H280" i="111"/>
  <c r="F310" i="111"/>
  <c r="G301" i="111"/>
  <c r="I260" i="111"/>
  <c r="D358" i="111"/>
  <c r="H282" i="111"/>
  <c r="G300" i="111"/>
  <c r="I257" i="111"/>
  <c r="BO508" i="151"/>
  <c r="J239" i="111"/>
  <c r="I265" i="111"/>
  <c r="G293" i="111"/>
  <c r="G306" i="111"/>
  <c r="I269" i="111"/>
  <c r="I248" i="111"/>
  <c r="H275" i="111"/>
  <c r="G291" i="111"/>
  <c r="G305" i="111"/>
  <c r="H281" i="111"/>
  <c r="I266" i="111"/>
  <c r="I268" i="111"/>
  <c r="G299" i="111"/>
  <c r="H271" i="111"/>
  <c r="I254" i="111"/>
  <c r="D372" i="111"/>
  <c r="H284" i="111"/>
  <c r="H272" i="111"/>
  <c r="J235" i="111"/>
  <c r="I259" i="111"/>
  <c r="J234" i="111"/>
  <c r="H274" i="111"/>
  <c r="H276" i="111"/>
  <c r="H289" i="111"/>
  <c r="I261" i="111"/>
  <c r="J236" i="111"/>
  <c r="G298" i="111"/>
  <c r="F312" i="111"/>
  <c r="J246" i="111"/>
  <c r="I258" i="111"/>
  <c r="J233" i="111"/>
  <c r="I270" i="111"/>
  <c r="G295" i="111"/>
  <c r="G308" i="111"/>
  <c r="J231" i="111"/>
  <c r="D364" i="111"/>
  <c r="H287" i="111"/>
  <c r="D359" i="111"/>
  <c r="D362" i="111"/>
  <c r="I267" i="111"/>
  <c r="D365" i="111"/>
  <c r="I250" i="111"/>
  <c r="I253" i="111"/>
  <c r="J242" i="111"/>
  <c r="H279" i="111"/>
  <c r="BP508" i="151"/>
  <c r="I264" i="111"/>
  <c r="F311" i="111"/>
  <c r="I262" i="111"/>
  <c r="G307" i="111"/>
  <c r="G304" i="111"/>
  <c r="I247" i="111"/>
  <c r="G297" i="111"/>
  <c r="H278" i="111"/>
  <c r="J244" i="111"/>
  <c r="G302" i="111"/>
  <c r="I251" i="111"/>
  <c r="AN239" i="111" l="1"/>
  <c r="AN238" i="111"/>
  <c r="AN236" i="111"/>
  <c r="AN242" i="111"/>
  <c r="AN245" i="111"/>
  <c r="AN237" i="111"/>
  <c r="AN232" i="111"/>
  <c r="AN244" i="111"/>
  <c r="AN235" i="111"/>
  <c r="AN234" i="111"/>
  <c r="AN240" i="111"/>
  <c r="AN246" i="111"/>
  <c r="AN233" i="111"/>
  <c r="AN231" i="111"/>
  <c r="AN241" i="111"/>
  <c r="AN243" i="111"/>
  <c r="BJ509" i="151"/>
  <c r="BM509" i="151"/>
  <c r="BL509" i="151"/>
  <c r="BN509" i="151"/>
  <c r="BK509" i="151"/>
  <c r="AG510" i="151"/>
  <c r="AF510" i="151"/>
  <c r="S312" i="95"/>
  <c r="V263" i="95"/>
  <c r="V252" i="95"/>
  <c r="Q366" i="95"/>
  <c r="S311" i="95"/>
  <c r="W239" i="95"/>
  <c r="T309" i="95"/>
  <c r="T305" i="95"/>
  <c r="W243" i="95"/>
  <c r="Q368" i="95"/>
  <c r="V250" i="95"/>
  <c r="Q354" i="95"/>
  <c r="U276" i="95"/>
  <c r="V268" i="95"/>
  <c r="T308" i="95"/>
  <c r="Q360" i="95"/>
  <c r="W245" i="95"/>
  <c r="W234" i="95"/>
  <c r="T300" i="95"/>
  <c r="V254" i="95"/>
  <c r="W233" i="95"/>
  <c r="V247" i="95"/>
  <c r="U272" i="95"/>
  <c r="V255" i="95"/>
  <c r="W235" i="95"/>
  <c r="V249" i="95"/>
  <c r="V253" i="95"/>
  <c r="Q371" i="95"/>
  <c r="V267" i="95"/>
  <c r="T296" i="95"/>
  <c r="T294" i="95"/>
  <c r="V259" i="95"/>
  <c r="U275" i="95"/>
  <c r="Q357" i="95"/>
  <c r="U284" i="95"/>
  <c r="U288" i="95"/>
  <c r="U271" i="95"/>
  <c r="Q372" i="95"/>
  <c r="U283" i="95"/>
  <c r="V261" i="95"/>
  <c r="W236" i="95"/>
  <c r="V256" i="95"/>
  <c r="U273" i="95"/>
  <c r="V264" i="95"/>
  <c r="W237" i="95"/>
  <c r="U285" i="95"/>
  <c r="U280" i="95"/>
  <c r="T302" i="95"/>
  <c r="U287" i="95"/>
  <c r="V257" i="95"/>
  <c r="U281" i="95"/>
  <c r="Q358" i="95"/>
  <c r="Q369" i="95"/>
  <c r="Q364" i="95"/>
  <c r="U286" i="95"/>
  <c r="W242" i="95"/>
  <c r="U279" i="95"/>
  <c r="V269" i="95"/>
  <c r="S310" i="95"/>
  <c r="T298" i="95"/>
  <c r="Q362" i="95"/>
  <c r="Q367" i="95"/>
  <c r="T297" i="95"/>
  <c r="U278" i="95"/>
  <c r="U282" i="95"/>
  <c r="Q359" i="95"/>
  <c r="V248" i="95"/>
  <c r="U277" i="95"/>
  <c r="W241" i="95"/>
  <c r="W244" i="95"/>
  <c r="W246" i="95"/>
  <c r="Q365" i="95"/>
  <c r="Q363" i="95"/>
  <c r="U289" i="95"/>
  <c r="U274" i="95"/>
  <c r="V260" i="95"/>
  <c r="V251" i="95"/>
  <c r="Q355" i="95"/>
  <c r="W232" i="95"/>
  <c r="Q356" i="95"/>
  <c r="T295" i="95"/>
  <c r="U290" i="95"/>
  <c r="T303" i="95"/>
  <c r="V265" i="95"/>
  <c r="T306" i="95"/>
  <c r="T301" i="95"/>
  <c r="T307" i="95"/>
  <c r="T304" i="95"/>
  <c r="Q361" i="95"/>
  <c r="W231" i="95"/>
  <c r="W238" i="95"/>
  <c r="V270" i="95"/>
  <c r="V262" i="95"/>
  <c r="W240" i="95"/>
  <c r="Q370" i="95"/>
  <c r="V266" i="95"/>
  <c r="T293" i="95"/>
  <c r="T291" i="95"/>
  <c r="T299" i="95"/>
  <c r="T292" i="95"/>
  <c r="V258" i="95"/>
  <c r="T364" i="111"/>
  <c r="T360" i="111"/>
  <c r="T355" i="111"/>
  <c r="V242" i="111"/>
  <c r="W242" i="111" s="1"/>
  <c r="O239" i="95"/>
  <c r="V239" i="111"/>
  <c r="W239" i="111" s="1"/>
  <c r="V231" i="111"/>
  <c r="W231" i="111" s="1"/>
  <c r="V246" i="111"/>
  <c r="W246" i="111" s="1"/>
  <c r="V232" i="111"/>
  <c r="W232" i="111" s="1"/>
  <c r="T370" i="111"/>
  <c r="V235" i="111"/>
  <c r="W235" i="111" s="1"/>
  <c r="V243" i="111"/>
  <c r="W243" i="111" s="1"/>
  <c r="T359" i="111"/>
  <c r="T371" i="111"/>
  <c r="T361" i="111"/>
  <c r="T356" i="111"/>
  <c r="V234" i="111"/>
  <c r="W234" i="111" s="1"/>
  <c r="V240" i="111"/>
  <c r="W240" i="111" s="1"/>
  <c r="V233" i="111"/>
  <c r="W233" i="111" s="1"/>
  <c r="V238" i="111"/>
  <c r="W238" i="111" s="1"/>
  <c r="V245" i="111"/>
  <c r="W245" i="111" s="1"/>
  <c r="T363" i="111"/>
  <c r="T365" i="111"/>
  <c r="T357" i="111"/>
  <c r="V237" i="111"/>
  <c r="W237" i="111" s="1"/>
  <c r="V236" i="111"/>
  <c r="W236" i="111" s="1"/>
  <c r="T367" i="111"/>
  <c r="T368" i="111"/>
  <c r="T362" i="111"/>
  <c r="T354" i="111"/>
  <c r="T358" i="111"/>
  <c r="T366" i="111"/>
  <c r="T369" i="111"/>
  <c r="T372" i="111"/>
  <c r="V244" i="111"/>
  <c r="W244" i="111" s="1"/>
  <c r="V241" i="111"/>
  <c r="W241" i="111" s="1"/>
  <c r="T268" i="104"/>
  <c r="T263" i="104"/>
  <c r="R307" i="104"/>
  <c r="S273" i="104"/>
  <c r="R291" i="104"/>
  <c r="S283" i="104"/>
  <c r="R294" i="104"/>
  <c r="T251" i="104"/>
  <c r="T249" i="104"/>
  <c r="T267" i="104"/>
  <c r="T270" i="104"/>
  <c r="R301" i="104"/>
  <c r="T266" i="104"/>
  <c r="S271" i="104"/>
  <c r="T257" i="104"/>
  <c r="T248" i="104"/>
  <c r="S282" i="104"/>
  <c r="S278" i="104"/>
  <c r="S288" i="104"/>
  <c r="R306" i="104"/>
  <c r="S286" i="104"/>
  <c r="S279" i="104"/>
  <c r="R305" i="104"/>
  <c r="T250" i="104"/>
  <c r="Q311" i="104"/>
  <c r="N311" i="104"/>
  <c r="R309" i="104"/>
  <c r="T261" i="104"/>
  <c r="R296" i="104"/>
  <c r="T258" i="104"/>
  <c r="R304" i="104"/>
  <c r="T253" i="104"/>
  <c r="S272" i="104"/>
  <c r="S275" i="104"/>
  <c r="S281" i="104"/>
  <c r="T247" i="104"/>
  <c r="S287" i="104"/>
  <c r="S277" i="104"/>
  <c r="S290" i="104"/>
  <c r="R300" i="104"/>
  <c r="Q310" i="104"/>
  <c r="N310" i="104"/>
  <c r="S285" i="104"/>
  <c r="T252" i="104"/>
  <c r="S284" i="104"/>
  <c r="Q312" i="104"/>
  <c r="N312" i="104"/>
  <c r="T255" i="104"/>
  <c r="C422" i="95"/>
  <c r="T254" i="104"/>
  <c r="S280" i="104"/>
  <c r="R297" i="104"/>
  <c r="R299" i="104"/>
  <c r="T264" i="104"/>
  <c r="R292" i="104"/>
  <c r="R303" i="104"/>
  <c r="S274" i="104"/>
  <c r="S289" i="104"/>
  <c r="S276" i="104"/>
  <c r="T269" i="104"/>
  <c r="T256" i="104"/>
  <c r="R298" i="104"/>
  <c r="T260" i="104"/>
  <c r="T259" i="104"/>
  <c r="R302" i="104"/>
  <c r="R308" i="104"/>
  <c r="T262" i="104"/>
  <c r="T265" i="104"/>
  <c r="R295" i="104"/>
  <c r="R293" i="104"/>
  <c r="H303" i="111"/>
  <c r="H299" i="111"/>
  <c r="H292" i="111"/>
  <c r="H307" i="111"/>
  <c r="I276" i="111"/>
  <c r="H291" i="111"/>
  <c r="J254" i="111"/>
  <c r="I274" i="111"/>
  <c r="J270" i="111"/>
  <c r="I272" i="111"/>
  <c r="H294" i="111"/>
  <c r="J247" i="111"/>
  <c r="J259" i="111"/>
  <c r="J261" i="111"/>
  <c r="J260" i="111"/>
  <c r="H298" i="111"/>
  <c r="I278" i="111"/>
  <c r="J250" i="111"/>
  <c r="I286" i="111"/>
  <c r="I279" i="111"/>
  <c r="G312" i="111"/>
  <c r="J265" i="111"/>
  <c r="J264" i="111"/>
  <c r="D312" i="111"/>
  <c r="D311" i="111"/>
  <c r="BS509" i="151"/>
  <c r="I290" i="111"/>
  <c r="H301" i="111"/>
  <c r="H309" i="111"/>
  <c r="H297" i="111"/>
  <c r="I289" i="111"/>
  <c r="G311" i="111"/>
  <c r="H308" i="111"/>
  <c r="I273" i="111"/>
  <c r="I288" i="111"/>
  <c r="I285" i="111"/>
  <c r="J267" i="111"/>
  <c r="H304" i="111"/>
  <c r="J269" i="111"/>
  <c r="I284" i="111"/>
  <c r="J263" i="111"/>
  <c r="I283" i="111"/>
  <c r="I275" i="111"/>
  <c r="H306" i="111"/>
  <c r="I271" i="111"/>
  <c r="J255" i="111"/>
  <c r="J251" i="111"/>
  <c r="D310" i="111"/>
  <c r="J248" i="111"/>
  <c r="I281" i="111"/>
  <c r="G310" i="111"/>
  <c r="H305" i="111"/>
  <c r="J258" i="111"/>
  <c r="H293" i="111"/>
  <c r="J257" i="111"/>
  <c r="J249" i="111"/>
  <c r="J256" i="111"/>
  <c r="J253" i="111"/>
  <c r="BO509" i="151"/>
  <c r="J252" i="111"/>
  <c r="H295" i="111"/>
  <c r="I282" i="111"/>
  <c r="H302" i="111"/>
  <c r="J266" i="111"/>
  <c r="H296" i="111"/>
  <c r="J262" i="111"/>
  <c r="I277" i="111"/>
  <c r="I287" i="111"/>
  <c r="BP509" i="151"/>
  <c r="I280" i="111"/>
  <c r="J268" i="111"/>
  <c r="H300" i="111"/>
  <c r="P354" i="95" l="1"/>
  <c r="P363" i="95"/>
  <c r="AN272" i="111"/>
  <c r="AN273" i="111"/>
  <c r="AN288" i="111"/>
  <c r="AN256" i="111"/>
  <c r="AN276" i="111"/>
  <c r="AN268" i="111"/>
  <c r="AN270" i="111"/>
  <c r="AN274" i="111"/>
  <c r="AN261" i="111"/>
  <c r="AN271" i="111"/>
  <c r="AN279" i="111"/>
  <c r="AN283" i="111"/>
  <c r="AN251" i="111"/>
  <c r="AN267" i="111"/>
  <c r="AN265" i="111"/>
  <c r="AN290" i="111"/>
  <c r="AN248" i="111"/>
  <c r="AN262" i="111"/>
  <c r="AN277" i="111"/>
  <c r="AN278" i="111"/>
  <c r="AN258" i="111"/>
  <c r="AN260" i="111"/>
  <c r="AN253" i="111"/>
  <c r="AN281" i="111"/>
  <c r="AN285" i="111"/>
  <c r="AN247" i="111"/>
  <c r="AN257" i="111"/>
  <c r="AN282" i="111"/>
  <c r="AN259" i="111"/>
  <c r="AN275" i="111"/>
  <c r="AN289" i="111"/>
  <c r="AN263" i="111"/>
  <c r="AN249" i="111"/>
  <c r="AN264" i="111"/>
  <c r="AN269" i="111"/>
  <c r="AN284" i="111"/>
  <c r="AN252" i="111"/>
  <c r="AN280" i="111"/>
  <c r="AN287" i="111"/>
  <c r="AN255" i="111"/>
  <c r="AN286" i="111"/>
  <c r="AN254" i="111"/>
  <c r="AN250" i="111"/>
  <c r="AN266" i="111"/>
  <c r="P370" i="95"/>
  <c r="P355" i="95"/>
  <c r="P359" i="95"/>
  <c r="P367" i="95"/>
  <c r="P364" i="95"/>
  <c r="P372" i="95"/>
  <c r="P357" i="95"/>
  <c r="P368" i="95"/>
  <c r="P361" i="95"/>
  <c r="P362" i="95"/>
  <c r="P369" i="95"/>
  <c r="P356" i="95"/>
  <c r="P365" i="95"/>
  <c r="P358" i="95"/>
  <c r="P371" i="95"/>
  <c r="P360" i="95"/>
  <c r="P366" i="95"/>
  <c r="G289" i="151"/>
  <c r="G284" i="151"/>
  <c r="G283" i="151"/>
  <c r="G276" i="151"/>
  <c r="G286" i="151"/>
  <c r="G287" i="151"/>
  <c r="G275" i="151"/>
  <c r="G292" i="151"/>
  <c r="G288" i="151"/>
  <c r="G285" i="151"/>
  <c r="G282" i="151"/>
  <c r="G290" i="151"/>
  <c r="G278" i="151"/>
  <c r="G279" i="151"/>
  <c r="G280" i="151"/>
  <c r="G281" i="151"/>
  <c r="G291" i="151"/>
  <c r="BM510" i="151"/>
  <c r="BJ510" i="151"/>
  <c r="BL510" i="151"/>
  <c r="BK510" i="151"/>
  <c r="BN510" i="151"/>
  <c r="AG511" i="151"/>
  <c r="AF511" i="151"/>
  <c r="AC292" i="151"/>
  <c r="G274" i="151"/>
  <c r="G277" i="151"/>
  <c r="G293" i="151"/>
  <c r="AB370" i="95"/>
  <c r="AB355" i="95"/>
  <c r="AB359" i="95"/>
  <c r="AB367" i="95"/>
  <c r="AB364" i="95"/>
  <c r="AB372" i="95"/>
  <c r="AB357" i="95"/>
  <c r="AB368" i="95"/>
  <c r="AB361" i="95"/>
  <c r="AB363" i="95"/>
  <c r="AB362" i="95"/>
  <c r="AB369" i="95"/>
  <c r="AB356" i="95"/>
  <c r="AB365" i="95"/>
  <c r="AB358" i="95"/>
  <c r="AB371" i="95"/>
  <c r="AB360" i="95"/>
  <c r="AB354" i="95"/>
  <c r="AB366" i="95"/>
  <c r="O238" i="95"/>
  <c r="O232" i="95"/>
  <c r="O246" i="95"/>
  <c r="O240" i="95"/>
  <c r="O231" i="95"/>
  <c r="O244" i="95"/>
  <c r="O234" i="95"/>
  <c r="O241" i="95"/>
  <c r="O237" i="95"/>
  <c r="O236" i="95"/>
  <c r="O235" i="95"/>
  <c r="O233" i="95"/>
  <c r="O245" i="95"/>
  <c r="O243" i="95"/>
  <c r="O242" i="95"/>
  <c r="U308" i="95"/>
  <c r="V279" i="95"/>
  <c r="W269" i="95"/>
  <c r="U297" i="95"/>
  <c r="W253" i="95"/>
  <c r="W247" i="95"/>
  <c r="W263" i="95"/>
  <c r="U292" i="95"/>
  <c r="W261" i="95"/>
  <c r="V286" i="95"/>
  <c r="W254" i="95"/>
  <c r="W259" i="95"/>
  <c r="U295" i="95"/>
  <c r="U301" i="95"/>
  <c r="W250" i="95"/>
  <c r="V274" i="95"/>
  <c r="W256" i="95"/>
  <c r="V272" i="95"/>
  <c r="W258" i="95"/>
  <c r="T312" i="95"/>
  <c r="W264" i="95"/>
  <c r="U296" i="95"/>
  <c r="Q310" i="95"/>
  <c r="W268" i="95"/>
  <c r="W248" i="95"/>
  <c r="W257" i="95"/>
  <c r="W252" i="95"/>
  <c r="W265" i="95"/>
  <c r="V288" i="95"/>
  <c r="V287" i="95"/>
  <c r="V271" i="95"/>
  <c r="U291" i="95"/>
  <c r="Q312" i="95"/>
  <c r="W262" i="95"/>
  <c r="T311" i="95"/>
  <c r="V281" i="95"/>
  <c r="W255" i="95"/>
  <c r="Q311" i="95"/>
  <c r="V280" i="95"/>
  <c r="V283" i="95"/>
  <c r="V290" i="95"/>
  <c r="U307" i="95"/>
  <c r="U306" i="95"/>
  <c r="V284" i="95"/>
  <c r="V282" i="95"/>
  <c r="U298" i="95"/>
  <c r="W249" i="95"/>
  <c r="W251" i="95"/>
  <c r="V276" i="95"/>
  <c r="V273" i="95"/>
  <c r="V289" i="95"/>
  <c r="V275" i="95"/>
  <c r="U302" i="95"/>
  <c r="W266" i="95"/>
  <c r="V278" i="95"/>
  <c r="V285" i="95"/>
  <c r="V277" i="95"/>
  <c r="U303" i="95"/>
  <c r="W270" i="95"/>
  <c r="T310" i="95"/>
  <c r="W260" i="95"/>
  <c r="U304" i="95"/>
  <c r="W267" i="95"/>
  <c r="U300" i="95"/>
  <c r="U305" i="95"/>
  <c r="U309" i="95"/>
  <c r="U293" i="95"/>
  <c r="U294" i="95"/>
  <c r="U299" i="95"/>
  <c r="V289" i="111"/>
  <c r="W289" i="111" s="1"/>
  <c r="V254" i="111"/>
  <c r="W254" i="111" s="1"/>
  <c r="V272" i="111"/>
  <c r="W272" i="111" s="1"/>
  <c r="V282" i="111"/>
  <c r="W282" i="111" s="1"/>
  <c r="V274" i="111"/>
  <c r="W274" i="111" s="1"/>
  <c r="T310" i="111"/>
  <c r="V247" i="111"/>
  <c r="W247" i="111" s="1"/>
  <c r="V253" i="111"/>
  <c r="W253" i="111" s="1"/>
  <c r="V261" i="111"/>
  <c r="W261" i="111" s="1"/>
  <c r="V250" i="111"/>
  <c r="W250" i="111" s="1"/>
  <c r="V248" i="111"/>
  <c r="W248" i="111" s="1"/>
  <c r="V251" i="111"/>
  <c r="W251" i="111" s="1"/>
  <c r="V273" i="111"/>
  <c r="W273" i="111" s="1"/>
  <c r="T312" i="111"/>
  <c r="V287" i="111"/>
  <c r="W287" i="111" s="1"/>
  <c r="V286" i="111"/>
  <c r="W286" i="111" s="1"/>
  <c r="V268" i="111"/>
  <c r="W268" i="111" s="1"/>
  <c r="V265" i="111"/>
  <c r="W265" i="111" s="1"/>
  <c r="V269" i="111"/>
  <c r="W269" i="111" s="1"/>
  <c r="V284" i="111"/>
  <c r="W284" i="111" s="1"/>
  <c r="V281" i="111"/>
  <c r="W281" i="111" s="1"/>
  <c r="V288" i="111"/>
  <c r="W288" i="111" s="1"/>
  <c r="V257" i="111"/>
  <c r="W257" i="111" s="1"/>
  <c r="V270" i="111"/>
  <c r="W270" i="111" s="1"/>
  <c r="V264" i="111"/>
  <c r="W264" i="111" s="1"/>
  <c r="V285" i="111"/>
  <c r="W285" i="111" s="1"/>
  <c r="V290" i="111"/>
  <c r="W290" i="111" s="1"/>
  <c r="V266" i="111"/>
  <c r="W266" i="111" s="1"/>
  <c r="V249" i="111"/>
  <c r="W249" i="111" s="1"/>
  <c r="V256" i="111"/>
  <c r="W256" i="111" s="1"/>
  <c r="V259" i="111"/>
  <c r="W259" i="111" s="1"/>
  <c r="V262" i="111"/>
  <c r="W262" i="111" s="1"/>
  <c r="V260" i="111"/>
  <c r="W260" i="111" s="1"/>
  <c r="V276" i="111"/>
  <c r="W276" i="111" s="1"/>
  <c r="V280" i="111"/>
  <c r="W280" i="111" s="1"/>
  <c r="V255" i="111"/>
  <c r="W255" i="111" s="1"/>
  <c r="V252" i="111"/>
  <c r="W252" i="111" s="1"/>
  <c r="V277" i="111"/>
  <c r="W277" i="111" s="1"/>
  <c r="V275" i="111"/>
  <c r="W275" i="111" s="1"/>
  <c r="V258" i="111"/>
  <c r="W258" i="111" s="1"/>
  <c r="T311" i="111"/>
  <c r="V279" i="111"/>
  <c r="W279" i="111" s="1"/>
  <c r="V278" i="111"/>
  <c r="W278" i="111" s="1"/>
  <c r="V271" i="111"/>
  <c r="W271" i="111" s="1"/>
  <c r="V267" i="111"/>
  <c r="W267" i="111" s="1"/>
  <c r="V283" i="111"/>
  <c r="W283" i="111" s="1"/>
  <c r="V263" i="111"/>
  <c r="W263" i="111" s="1"/>
  <c r="F311" i="151"/>
  <c r="F295" i="151"/>
  <c r="C370" i="151"/>
  <c r="C368" i="151"/>
  <c r="AD238" i="95"/>
  <c r="X238" i="111" s="1"/>
  <c r="C364" i="151"/>
  <c r="C423" i="95"/>
  <c r="E315" i="151"/>
  <c r="AC312" i="95"/>
  <c r="E314" i="151"/>
  <c r="AC311" i="95"/>
  <c r="F308" i="151"/>
  <c r="AD243" i="95"/>
  <c r="X243" i="111" s="1"/>
  <c r="C373" i="151"/>
  <c r="AD232" i="95"/>
  <c r="X232" i="111" s="1"/>
  <c r="F309" i="151"/>
  <c r="F297" i="151"/>
  <c r="C363" i="151"/>
  <c r="F294" i="151"/>
  <c r="F310" i="151"/>
  <c r="AD241" i="95"/>
  <c r="X241" i="111" s="1"/>
  <c r="C372" i="151"/>
  <c r="C357" i="151"/>
  <c r="F307" i="151"/>
  <c r="F312" i="151"/>
  <c r="F296" i="151"/>
  <c r="F305" i="151"/>
  <c r="AD244" i="95"/>
  <c r="X244" i="111" s="1"/>
  <c r="F306" i="151"/>
  <c r="C375" i="151"/>
  <c r="C369" i="151"/>
  <c r="F300" i="151"/>
  <c r="C365" i="151"/>
  <c r="E313" i="151"/>
  <c r="AC310" i="95"/>
  <c r="AD237" i="95"/>
  <c r="X237" i="111" s="1"/>
  <c r="C360" i="151"/>
  <c r="C366" i="151"/>
  <c r="AD245" i="95"/>
  <c r="X245" i="111" s="1"/>
  <c r="AD233" i="95"/>
  <c r="X233" i="111" s="1"/>
  <c r="AD234" i="95"/>
  <c r="X234" i="111" s="1"/>
  <c r="C359" i="151"/>
  <c r="C374" i="151"/>
  <c r="F298" i="151"/>
  <c r="F301" i="151"/>
  <c r="F302" i="151"/>
  <c r="C361" i="151"/>
  <c r="C371" i="151"/>
  <c r="F303" i="151"/>
  <c r="AD240" i="95"/>
  <c r="X240" i="111" s="1"/>
  <c r="F299" i="151"/>
  <c r="C362" i="151"/>
  <c r="AD236" i="95"/>
  <c r="X236" i="111" s="1"/>
  <c r="AD235" i="95"/>
  <c r="X235" i="111" s="1"/>
  <c r="AD246" i="95"/>
  <c r="X246" i="111" s="1"/>
  <c r="AD231" i="95"/>
  <c r="X231" i="111" s="1"/>
  <c r="AD239" i="95"/>
  <c r="X239" i="111" s="1"/>
  <c r="AD242" i="95"/>
  <c r="X242" i="111" s="1"/>
  <c r="F304" i="151"/>
  <c r="C358" i="151"/>
  <c r="C367" i="151"/>
  <c r="Z375" i="151"/>
  <c r="Z364" i="151"/>
  <c r="Z359" i="151"/>
  <c r="BS274" i="151"/>
  <c r="BS276" i="151"/>
  <c r="Z367" i="151"/>
  <c r="Z372" i="151"/>
  <c r="BR305" i="151"/>
  <c r="BS283" i="151"/>
  <c r="Z358" i="151"/>
  <c r="Z373" i="151"/>
  <c r="BS510" i="151"/>
  <c r="BO510" i="151"/>
  <c r="BS289" i="151"/>
  <c r="Z357" i="151"/>
  <c r="BR302" i="151"/>
  <c r="BQ315" i="151"/>
  <c r="BS287" i="151"/>
  <c r="Z371" i="151"/>
  <c r="BS291" i="151"/>
  <c r="BR296" i="151"/>
  <c r="BR307" i="151"/>
  <c r="Z368" i="151"/>
  <c r="BS290" i="151"/>
  <c r="Z361" i="151"/>
  <c r="Z365" i="151"/>
  <c r="BS281" i="151"/>
  <c r="BS292" i="151"/>
  <c r="BQ314" i="151"/>
  <c r="Z363" i="151"/>
  <c r="BS284" i="151"/>
  <c r="Z369" i="151"/>
  <c r="Z360" i="151"/>
  <c r="BS285" i="151"/>
  <c r="BS279" i="151"/>
  <c r="BS293" i="151"/>
  <c r="BS288" i="151"/>
  <c r="BR299" i="151"/>
  <c r="Z374" i="151"/>
  <c r="BS282" i="151"/>
  <c r="BS278" i="151"/>
  <c r="BR310" i="151"/>
  <c r="BR300" i="151"/>
  <c r="BP510" i="151"/>
  <c r="Z366" i="151"/>
  <c r="BR295" i="151"/>
  <c r="BR298" i="151"/>
  <c r="BR308" i="151"/>
  <c r="Z362" i="151"/>
  <c r="BQ313" i="151"/>
  <c r="BS286" i="151"/>
  <c r="BS277" i="151"/>
  <c r="BS280" i="151"/>
  <c r="BR309" i="151"/>
  <c r="Z370" i="151"/>
  <c r="BS275" i="151"/>
  <c r="BR297" i="151"/>
  <c r="BR306" i="151"/>
  <c r="BR303" i="151"/>
  <c r="BR311" i="151"/>
  <c r="BR301" i="151"/>
  <c r="BR304" i="151"/>
  <c r="CA359" i="151" l="1"/>
  <c r="CA373" i="151"/>
  <c r="CA367" i="151"/>
  <c r="CA360" i="151"/>
  <c r="CA365" i="151"/>
  <c r="CA366" i="151"/>
  <c r="CA375" i="151"/>
  <c r="CA372" i="151"/>
  <c r="CA363" i="151"/>
  <c r="CA364" i="151"/>
  <c r="CA358" i="151"/>
  <c r="CA362" i="151"/>
  <c r="CA371" i="151"/>
  <c r="CA368" i="151"/>
  <c r="CA361" i="151"/>
  <c r="CA374" i="151"/>
  <c r="CA369" i="151"/>
  <c r="CA357" i="151"/>
  <c r="CA370" i="151"/>
  <c r="P310" i="95"/>
  <c r="P311" i="95"/>
  <c r="P312" i="95"/>
  <c r="AD282" i="95"/>
  <c r="X282" i="111" s="1"/>
  <c r="G312" i="151"/>
  <c r="G307" i="151"/>
  <c r="G306" i="151"/>
  <c r="G301" i="151"/>
  <c r="G310" i="151"/>
  <c r="G299" i="151"/>
  <c r="G304" i="151"/>
  <c r="G298" i="151"/>
  <c r="G311" i="151"/>
  <c r="G302" i="151"/>
  <c r="G308" i="151"/>
  <c r="G305" i="151"/>
  <c r="G297" i="151"/>
  <c r="G303" i="151"/>
  <c r="G295" i="151"/>
  <c r="G300" i="151"/>
  <c r="G296" i="151"/>
  <c r="G309" i="151"/>
  <c r="BJ511" i="151"/>
  <c r="BL511" i="151"/>
  <c r="BM511" i="151"/>
  <c r="BK511" i="151"/>
  <c r="BN511" i="151"/>
  <c r="AG512" i="151"/>
  <c r="AF512" i="151"/>
  <c r="BD361" i="151"/>
  <c r="BD374" i="151"/>
  <c r="BD359" i="151"/>
  <c r="BD366" i="151"/>
  <c r="BD369" i="151"/>
  <c r="BD357" i="151"/>
  <c r="BD368" i="151"/>
  <c r="BD367" i="151"/>
  <c r="BD358" i="151"/>
  <c r="BD360" i="151"/>
  <c r="BD375" i="151"/>
  <c r="BD372" i="151"/>
  <c r="BD363" i="151"/>
  <c r="BD373" i="151"/>
  <c r="BD370" i="151"/>
  <c r="BD362" i="151"/>
  <c r="BD371" i="151"/>
  <c r="BD365" i="151"/>
  <c r="BD364" i="151"/>
  <c r="AT369" i="151"/>
  <c r="AT357" i="151"/>
  <c r="AT358" i="151"/>
  <c r="AT365" i="151"/>
  <c r="AT361" i="151"/>
  <c r="AT374" i="151"/>
  <c r="AT371" i="151"/>
  <c r="AT367" i="151"/>
  <c r="AT366" i="151"/>
  <c r="AT360" i="151"/>
  <c r="AT375" i="151"/>
  <c r="AT376" i="151"/>
  <c r="AT372" i="151"/>
  <c r="AT363" i="151"/>
  <c r="AT373" i="151"/>
  <c r="AT370" i="151"/>
  <c r="AT359" i="151"/>
  <c r="AT368" i="151"/>
  <c r="AT362" i="151"/>
  <c r="AT364" i="151"/>
  <c r="AM367" i="151"/>
  <c r="AM361" i="151"/>
  <c r="AM374" i="151"/>
  <c r="AM358" i="151"/>
  <c r="AM359" i="151"/>
  <c r="AM366" i="151"/>
  <c r="AM369" i="151"/>
  <c r="AM357" i="151"/>
  <c r="AM368" i="151"/>
  <c r="AM360" i="151"/>
  <c r="AO375" i="151"/>
  <c r="AM372" i="151"/>
  <c r="AM363" i="151"/>
  <c r="AM373" i="151"/>
  <c r="AM370" i="151"/>
  <c r="AM362" i="151"/>
  <c r="AM371" i="151"/>
  <c r="AM365" i="151"/>
  <c r="AM364" i="151"/>
  <c r="AL362" i="151"/>
  <c r="AK362" i="151"/>
  <c r="AL371" i="151"/>
  <c r="AK371" i="151"/>
  <c r="AL365" i="151"/>
  <c r="AK365" i="151"/>
  <c r="AL358" i="151"/>
  <c r="AK358" i="151"/>
  <c r="AL359" i="151"/>
  <c r="AK359" i="151"/>
  <c r="AL366" i="151"/>
  <c r="AK366" i="151"/>
  <c r="AL369" i="151"/>
  <c r="AK369" i="151"/>
  <c r="AL357" i="151"/>
  <c r="AK357" i="151"/>
  <c r="AL368" i="151"/>
  <c r="AK368" i="151"/>
  <c r="AL367" i="151"/>
  <c r="AK367" i="151"/>
  <c r="AL361" i="151"/>
  <c r="AK361" i="151"/>
  <c r="AL374" i="151"/>
  <c r="AK374" i="151"/>
  <c r="AL360" i="151"/>
  <c r="AK360" i="151"/>
  <c r="AL372" i="151"/>
  <c r="AK372" i="151"/>
  <c r="AL363" i="151"/>
  <c r="AK363" i="151"/>
  <c r="AL373" i="151"/>
  <c r="AK373" i="151"/>
  <c r="AL370" i="151"/>
  <c r="AK370" i="151"/>
  <c r="AL364" i="151"/>
  <c r="AK364" i="151"/>
  <c r="AQ357" i="151"/>
  <c r="AQ358" i="151"/>
  <c r="AQ359" i="151"/>
  <c r="AQ360" i="151"/>
  <c r="AQ361" i="151"/>
  <c r="AQ362" i="151"/>
  <c r="AQ363" i="151"/>
  <c r="AQ364" i="151"/>
  <c r="AQ365" i="151"/>
  <c r="AQ366" i="151"/>
  <c r="AQ367" i="151"/>
  <c r="AQ368" i="151"/>
  <c r="AQ369" i="151"/>
  <c r="AQ370" i="151"/>
  <c r="AQ371" i="151"/>
  <c r="AQ372" i="151"/>
  <c r="AQ373" i="151"/>
  <c r="AQ374" i="151"/>
  <c r="AQ375" i="151"/>
  <c r="AP375" i="151"/>
  <c r="AN374" i="151"/>
  <c r="AN366" i="151"/>
  <c r="AN357" i="151"/>
  <c r="AO357" i="151" s="1"/>
  <c r="AN361" i="151"/>
  <c r="AN370" i="151"/>
  <c r="AN360" i="151"/>
  <c r="AN373" i="151"/>
  <c r="AN358" i="151"/>
  <c r="AN365" i="151"/>
  <c r="AP365" i="151" s="1"/>
  <c r="AN359" i="151"/>
  <c r="AN364" i="151"/>
  <c r="AN368" i="151"/>
  <c r="AP368" i="151" s="1"/>
  <c r="AN356" i="151"/>
  <c r="AN371" i="151"/>
  <c r="AN362" i="151"/>
  <c r="AN372" i="151"/>
  <c r="AN363" i="151"/>
  <c r="AN367" i="151"/>
  <c r="AN369" i="151"/>
  <c r="AC298" i="151"/>
  <c r="AC297" i="151"/>
  <c r="AC295" i="151"/>
  <c r="AC293" i="151"/>
  <c r="AC296" i="151"/>
  <c r="AC294" i="151"/>
  <c r="G294" i="151"/>
  <c r="AC306" i="151"/>
  <c r="AC312" i="151"/>
  <c r="AC300" i="151"/>
  <c r="AC307" i="151"/>
  <c r="AC310" i="151"/>
  <c r="AC309" i="151"/>
  <c r="AC308" i="151"/>
  <c r="AC311" i="151"/>
  <c r="AC302" i="151"/>
  <c r="AC305" i="151"/>
  <c r="AC299" i="151"/>
  <c r="AC304" i="151"/>
  <c r="AC303" i="151"/>
  <c r="AC301" i="151"/>
  <c r="U367" i="151"/>
  <c r="W367" i="151" s="1"/>
  <c r="U358" i="151"/>
  <c r="W358" i="151" s="1"/>
  <c r="U362" i="151"/>
  <c r="W362" i="151" s="1"/>
  <c r="U371" i="151"/>
  <c r="W371" i="151" s="1"/>
  <c r="U361" i="151"/>
  <c r="W361" i="151" s="1"/>
  <c r="U359" i="151"/>
  <c r="W359" i="151" s="1"/>
  <c r="U366" i="151"/>
  <c r="W366" i="151" s="1"/>
  <c r="U360" i="151"/>
  <c r="W360" i="151" s="1"/>
  <c r="U365" i="151"/>
  <c r="W365" i="151" s="1"/>
  <c r="U369" i="151"/>
  <c r="W369" i="151" s="1"/>
  <c r="U357" i="151"/>
  <c r="W357" i="151" s="1"/>
  <c r="U363" i="151"/>
  <c r="W363" i="151" s="1"/>
  <c r="U364" i="151"/>
  <c r="W364" i="151" s="1"/>
  <c r="U368" i="151"/>
  <c r="W368" i="151" s="1"/>
  <c r="U370" i="151"/>
  <c r="W370" i="151" s="1"/>
  <c r="T300" i="151"/>
  <c r="X300" i="151"/>
  <c r="T307" i="151"/>
  <c r="X307" i="151"/>
  <c r="T310" i="151"/>
  <c r="X310" i="151"/>
  <c r="T309" i="151"/>
  <c r="X309" i="151"/>
  <c r="T308" i="151"/>
  <c r="X308" i="151"/>
  <c r="V315" i="151"/>
  <c r="T295" i="151"/>
  <c r="X295" i="151"/>
  <c r="T298" i="151"/>
  <c r="X298" i="151"/>
  <c r="T297" i="151"/>
  <c r="X297" i="151"/>
  <c r="T299" i="151"/>
  <c r="X299" i="151"/>
  <c r="T302" i="151"/>
  <c r="X302" i="151"/>
  <c r="T305" i="151"/>
  <c r="X305" i="151"/>
  <c r="T294" i="151"/>
  <c r="X294" i="151"/>
  <c r="T311" i="151"/>
  <c r="X311" i="151"/>
  <c r="T306" i="151"/>
  <c r="X306" i="151"/>
  <c r="T312" i="151"/>
  <c r="X312" i="151"/>
  <c r="T304" i="151"/>
  <c r="X304" i="151"/>
  <c r="T303" i="151"/>
  <c r="X303" i="151"/>
  <c r="T301" i="151"/>
  <c r="X301" i="151"/>
  <c r="V313" i="151"/>
  <c r="T296" i="151"/>
  <c r="X296" i="151"/>
  <c r="V314" i="151"/>
  <c r="AW374" i="151"/>
  <c r="AZ374" i="151" s="1"/>
  <c r="U374" i="151"/>
  <c r="AW375" i="151"/>
  <c r="AZ375" i="151" s="1"/>
  <c r="U375" i="151"/>
  <c r="AW372" i="151"/>
  <c r="AZ372" i="151" s="1"/>
  <c r="U372" i="151"/>
  <c r="AW373" i="151"/>
  <c r="AZ373" i="151" s="1"/>
  <c r="U373" i="151"/>
  <c r="AD285" i="95"/>
  <c r="X285" i="111" s="1"/>
  <c r="AD284" i="95"/>
  <c r="X284" i="111" s="1"/>
  <c r="AD283" i="95"/>
  <c r="X283" i="111" s="1"/>
  <c r="AD281" i="95"/>
  <c r="X281" i="111" s="1"/>
  <c r="AD278" i="95"/>
  <c r="X278" i="111" s="1"/>
  <c r="AD289" i="95"/>
  <c r="X289" i="111" s="1"/>
  <c r="AD280" i="95"/>
  <c r="X280" i="111" s="1"/>
  <c r="AD271" i="95"/>
  <c r="X271" i="111" s="1"/>
  <c r="AB310" i="95"/>
  <c r="AD273" i="95"/>
  <c r="X273" i="111" s="1"/>
  <c r="AB311" i="95"/>
  <c r="AD287" i="95"/>
  <c r="X287" i="111" s="1"/>
  <c r="AD272" i="95"/>
  <c r="X272" i="111" s="1"/>
  <c r="AD279" i="95"/>
  <c r="X279" i="111" s="1"/>
  <c r="AD277" i="95"/>
  <c r="X277" i="111" s="1"/>
  <c r="AD276" i="95"/>
  <c r="X276" i="111" s="1"/>
  <c r="AB312" i="95"/>
  <c r="AD288" i="95"/>
  <c r="X288" i="111" s="1"/>
  <c r="O263" i="95"/>
  <c r="AD267" i="95"/>
  <c r="X267" i="111" s="1"/>
  <c r="O267" i="95"/>
  <c r="AD262" i="95"/>
  <c r="X262" i="111" s="1"/>
  <c r="O262" i="95"/>
  <c r="O256" i="95"/>
  <c r="AD266" i="95"/>
  <c r="X266" i="111" s="1"/>
  <c r="O266" i="95"/>
  <c r="AD264" i="95"/>
  <c r="X264" i="111" s="1"/>
  <c r="O264" i="95"/>
  <c r="AD257" i="95"/>
  <c r="X257" i="111" s="1"/>
  <c r="O257" i="95"/>
  <c r="AD268" i="95"/>
  <c r="X268" i="111" s="1"/>
  <c r="O268" i="95"/>
  <c r="AD254" i="95"/>
  <c r="X254" i="111" s="1"/>
  <c r="O254" i="95"/>
  <c r="O255" i="95"/>
  <c r="AD252" i="95"/>
  <c r="X252" i="111" s="1"/>
  <c r="O252" i="95"/>
  <c r="AD259" i="95"/>
  <c r="X259" i="111" s="1"/>
  <c r="O259" i="95"/>
  <c r="O265" i="95"/>
  <c r="AD250" i="95"/>
  <c r="X250" i="111" s="1"/>
  <c r="O250" i="95"/>
  <c r="AD253" i="95"/>
  <c r="X253" i="111" s="1"/>
  <c r="O253" i="95"/>
  <c r="O269" i="95"/>
  <c r="O251" i="95"/>
  <c r="O261" i="95"/>
  <c r="O247" i="95"/>
  <c r="O258" i="95"/>
  <c r="O260" i="95"/>
  <c r="O249" i="95"/>
  <c r="AD270" i="95"/>
  <c r="X270" i="111" s="1"/>
  <c r="O270" i="95"/>
  <c r="AD248" i="95"/>
  <c r="X248" i="111" s="1"/>
  <c r="O248" i="95"/>
  <c r="AD265" i="95"/>
  <c r="X265" i="111" s="1"/>
  <c r="AD274" i="95"/>
  <c r="X274" i="111" s="1"/>
  <c r="AD290" i="95"/>
  <c r="X290" i="111" s="1"/>
  <c r="AD263" i="95"/>
  <c r="X263" i="111" s="1"/>
  <c r="AD260" i="95"/>
  <c r="X260" i="111" s="1"/>
  <c r="AD286" i="95"/>
  <c r="X286" i="111" s="1"/>
  <c r="AD249" i="95"/>
  <c r="X249" i="111" s="1"/>
  <c r="AD275" i="95"/>
  <c r="X275" i="111" s="1"/>
  <c r="AD251" i="95"/>
  <c r="X251" i="111" s="1"/>
  <c r="AD269" i="95"/>
  <c r="X269" i="111" s="1"/>
  <c r="AD261" i="95"/>
  <c r="X261" i="111" s="1"/>
  <c r="AD255" i="95"/>
  <c r="X255" i="111" s="1"/>
  <c r="AD247" i="95"/>
  <c r="X247" i="111" s="1"/>
  <c r="AD256" i="95"/>
  <c r="X256" i="111" s="1"/>
  <c r="AW365" i="151"/>
  <c r="AZ365" i="151" s="1"/>
  <c r="S365" i="151"/>
  <c r="AW364" i="151"/>
  <c r="AZ364" i="151" s="1"/>
  <c r="S364" i="151"/>
  <c r="C315" i="151"/>
  <c r="F315" i="151"/>
  <c r="C424" i="95"/>
  <c r="AW369" i="151"/>
  <c r="AZ369" i="151" s="1"/>
  <c r="S369" i="151"/>
  <c r="AW362" i="151"/>
  <c r="AZ362" i="151" s="1"/>
  <c r="S362" i="151"/>
  <c r="AD258" i="95"/>
  <c r="X258" i="111" s="1"/>
  <c r="AW367" i="151"/>
  <c r="AZ367" i="151" s="1"/>
  <c r="S367" i="151"/>
  <c r="AW358" i="151"/>
  <c r="AZ358" i="151" s="1"/>
  <c r="S358" i="151"/>
  <c r="AW366" i="151"/>
  <c r="AZ366" i="151" s="1"/>
  <c r="S366" i="151"/>
  <c r="AW360" i="151"/>
  <c r="AZ360" i="151" s="1"/>
  <c r="S360" i="151"/>
  <c r="AW357" i="151"/>
  <c r="AZ357" i="151" s="1"/>
  <c r="S357" i="151"/>
  <c r="AW363" i="151"/>
  <c r="AZ363" i="151" s="1"/>
  <c r="S363" i="151"/>
  <c r="AW371" i="151"/>
  <c r="AZ371" i="151" s="1"/>
  <c r="S371" i="151"/>
  <c r="AW361" i="151"/>
  <c r="AZ361" i="151" s="1"/>
  <c r="S361" i="151"/>
  <c r="AW359" i="151"/>
  <c r="AZ359" i="151" s="1"/>
  <c r="S359" i="151"/>
  <c r="AW368" i="151"/>
  <c r="AZ368" i="151" s="1"/>
  <c r="S368" i="151"/>
  <c r="AW370" i="151"/>
  <c r="AZ370" i="151" s="1"/>
  <c r="S370" i="151"/>
  <c r="C314" i="151"/>
  <c r="F313" i="151"/>
  <c r="F314" i="151"/>
  <c r="C313" i="151"/>
  <c r="BO370" i="151"/>
  <c r="BS305" i="151"/>
  <c r="BO369" i="151"/>
  <c r="BS294" i="151"/>
  <c r="BS306" i="151"/>
  <c r="BR312" i="151"/>
  <c r="BS301" i="151"/>
  <c r="BS299" i="151"/>
  <c r="BR314" i="151"/>
  <c r="BO367" i="151"/>
  <c r="BS295" i="151"/>
  <c r="BR294" i="151"/>
  <c r="BO362" i="151"/>
  <c r="BS303" i="151"/>
  <c r="BP511" i="151"/>
  <c r="BS308" i="151"/>
  <c r="BO511" i="151"/>
  <c r="BS311" i="151"/>
  <c r="BO373" i="151"/>
  <c r="BO363" i="151"/>
  <c r="BS307" i="151"/>
  <c r="BO365" i="151"/>
  <c r="BO364" i="151"/>
  <c r="BO361" i="151"/>
  <c r="BS309" i="151"/>
  <c r="BS511" i="151"/>
  <c r="BO368" i="151"/>
  <c r="BO357" i="151"/>
  <c r="BO360" i="151"/>
  <c r="BO366" i="151"/>
  <c r="BS296" i="151"/>
  <c r="BS297" i="151"/>
  <c r="Z313" i="151"/>
  <c r="BS300" i="151"/>
  <c r="BO375" i="151"/>
  <c r="BS304" i="151"/>
  <c r="Z314" i="151"/>
  <c r="BO359" i="151"/>
  <c r="Z315" i="151"/>
  <c r="BO371" i="151"/>
  <c r="BS310" i="151"/>
  <c r="BS302" i="151"/>
  <c r="BS312" i="151"/>
  <c r="BO372" i="151"/>
  <c r="BS298" i="151"/>
  <c r="BO358" i="151"/>
  <c r="BR315" i="151"/>
  <c r="BR313" i="151"/>
  <c r="AO363" i="151" l="1"/>
  <c r="CA313" i="151"/>
  <c r="CA315" i="151"/>
  <c r="CA314" i="151"/>
  <c r="BJ512" i="151"/>
  <c r="BM512" i="151"/>
  <c r="BK512" i="151"/>
  <c r="BL512" i="151"/>
  <c r="BN512" i="151"/>
  <c r="AG513" i="151"/>
  <c r="AF513" i="151"/>
  <c r="BD313" i="151"/>
  <c r="BD314" i="151"/>
  <c r="BD315" i="151"/>
  <c r="AO370" i="151"/>
  <c r="AO364" i="151"/>
  <c r="AO373" i="151"/>
  <c r="AT313" i="151"/>
  <c r="AO358" i="151"/>
  <c r="AO374" i="151"/>
  <c r="AO371" i="151"/>
  <c r="AT315" i="151"/>
  <c r="AT316" i="151"/>
  <c r="AT314" i="151"/>
  <c r="AO366" i="151"/>
  <c r="AO369" i="151"/>
  <c r="AO362" i="151"/>
  <c r="AO359" i="151"/>
  <c r="AP359" i="151" s="1"/>
  <c r="AO367" i="151"/>
  <c r="AM314" i="151"/>
  <c r="AM315" i="151"/>
  <c r="AO372" i="151"/>
  <c r="AO361" i="151"/>
  <c r="AK313" i="151"/>
  <c r="AM313" i="151"/>
  <c r="AO360" i="151"/>
  <c r="AL315" i="151"/>
  <c r="AK315" i="151"/>
  <c r="AL314" i="151"/>
  <c r="AK314" i="151"/>
  <c r="AO368" i="151"/>
  <c r="AP356" i="151"/>
  <c r="AO356" i="151"/>
  <c r="AO365" i="151"/>
  <c r="AL313" i="151"/>
  <c r="AP370" i="151"/>
  <c r="AP364" i="151"/>
  <c r="AP360" i="151"/>
  <c r="AN315" i="151"/>
  <c r="AP361" i="151"/>
  <c r="AP357" i="151"/>
  <c r="AP366" i="151"/>
  <c r="AP371" i="151"/>
  <c r="AP363" i="151"/>
  <c r="AP372" i="151"/>
  <c r="AP362" i="151"/>
  <c r="AP373" i="151"/>
  <c r="AP369" i="151"/>
  <c r="AP367" i="151"/>
  <c r="AP374" i="151"/>
  <c r="AP358" i="151"/>
  <c r="AN312" i="151"/>
  <c r="AN313" i="151"/>
  <c r="AN314" i="151"/>
  <c r="T314" i="151"/>
  <c r="T315" i="151"/>
  <c r="T313" i="151"/>
  <c r="AC313" i="151"/>
  <c r="AC314" i="151"/>
  <c r="AC315" i="151"/>
  <c r="U313" i="151"/>
  <c r="W313" i="151" s="1"/>
  <c r="U314" i="151"/>
  <c r="W314" i="151" s="1"/>
  <c r="U315" i="151"/>
  <c r="W315" i="151" s="1"/>
  <c r="AV309" i="151"/>
  <c r="AY309" i="151" s="1"/>
  <c r="BB310" i="151" s="1"/>
  <c r="AV307" i="151"/>
  <c r="AY307" i="151" s="1"/>
  <c r="BB308" i="151" s="1"/>
  <c r="AV303" i="151"/>
  <c r="AY303" i="151" s="1"/>
  <c r="BB304" i="151" s="1"/>
  <c r="AV312" i="151"/>
  <c r="AY312" i="151" s="1"/>
  <c r="BB313" i="151" s="1"/>
  <c r="AV311" i="151"/>
  <c r="AY311" i="151" s="1"/>
  <c r="BB312" i="151" s="1"/>
  <c r="AV305" i="151"/>
  <c r="AY305" i="151" s="1"/>
  <c r="BB306" i="151" s="1"/>
  <c r="AV299" i="151"/>
  <c r="AY299" i="151" s="1"/>
  <c r="BB300" i="151" s="1"/>
  <c r="AV298" i="151"/>
  <c r="AY298" i="151" s="1"/>
  <c r="BB299" i="151" s="1"/>
  <c r="X314" i="151"/>
  <c r="X313" i="151"/>
  <c r="X315" i="151"/>
  <c r="AV296" i="151"/>
  <c r="AY296" i="151" s="1"/>
  <c r="BB297" i="151" s="1"/>
  <c r="AV301" i="151"/>
  <c r="AY301" i="151" s="1"/>
  <c r="BB302" i="151" s="1"/>
  <c r="AV304" i="151"/>
  <c r="AY304" i="151" s="1"/>
  <c r="BB305" i="151" s="1"/>
  <c r="AV306" i="151"/>
  <c r="AY306" i="151" s="1"/>
  <c r="BB307" i="151" s="1"/>
  <c r="AV294" i="151"/>
  <c r="AY294" i="151" s="1"/>
  <c r="BB295" i="151" s="1"/>
  <c r="BC295" i="151" s="1"/>
  <c r="AV302" i="151"/>
  <c r="AY302" i="151" s="1"/>
  <c r="BB303" i="151" s="1"/>
  <c r="AV297" i="151"/>
  <c r="AY297" i="151" s="1"/>
  <c r="BB298" i="151" s="1"/>
  <c r="AV295" i="151"/>
  <c r="AY295" i="151" s="1"/>
  <c r="BB296" i="151" s="1"/>
  <c r="AV308" i="151"/>
  <c r="AY308" i="151" s="1"/>
  <c r="BB309" i="151" s="1"/>
  <c r="AV310" i="151"/>
  <c r="AY310" i="151" s="1"/>
  <c r="BB311" i="151" s="1"/>
  <c r="AV300" i="151"/>
  <c r="AY300" i="151" s="1"/>
  <c r="BB301" i="151" s="1"/>
  <c r="AW314" i="151"/>
  <c r="AZ314" i="151" s="1"/>
  <c r="S314" i="151"/>
  <c r="AW313" i="151"/>
  <c r="AZ313" i="151" s="1"/>
  <c r="S313" i="151"/>
  <c r="C425" i="95"/>
  <c r="AW315" i="151"/>
  <c r="AZ315" i="151" s="1"/>
  <c r="S315" i="151"/>
  <c r="BO512" i="151"/>
  <c r="BS512" i="151"/>
  <c r="BP512" i="151"/>
  <c r="BO314" i="151"/>
  <c r="BO313" i="151"/>
  <c r="BO315" i="151"/>
  <c r="BO374" i="151"/>
  <c r="BM513" i="151" l="1"/>
  <c r="BL513" i="151"/>
  <c r="BN513" i="151"/>
  <c r="BK513" i="151"/>
  <c r="BJ513" i="151"/>
  <c r="AG514" i="151"/>
  <c r="AF514" i="151"/>
  <c r="BZ311" i="151"/>
  <c r="AT2" i="151"/>
  <c r="AT3" i="151"/>
  <c r="AO312" i="151"/>
  <c r="AN3" i="151"/>
  <c r="AK3" i="151"/>
  <c r="AO314" i="151"/>
  <c r="AO315" i="151"/>
  <c r="AO313" i="151"/>
  <c r="AL1" i="151"/>
  <c r="AL2" i="151"/>
  <c r="AL3" i="151"/>
  <c r="AN2" i="151"/>
  <c r="AV314" i="151"/>
  <c r="AY314" i="151" s="1"/>
  <c r="BB315" i="151" s="1"/>
  <c r="AV315" i="151"/>
  <c r="AY315" i="151" s="1"/>
  <c r="BB316" i="151" s="1"/>
  <c r="BC296" i="151"/>
  <c r="BC297" i="151" s="1"/>
  <c r="BC298" i="151" s="1"/>
  <c r="BC299" i="151" s="1"/>
  <c r="BC300" i="151" s="1"/>
  <c r="BC301" i="151" s="1"/>
  <c r="BC302" i="151" s="1"/>
  <c r="BC303" i="151" s="1"/>
  <c r="BC304" i="151" s="1"/>
  <c r="BC305" i="151" s="1"/>
  <c r="BC306" i="151" s="1"/>
  <c r="BC307" i="151" s="1"/>
  <c r="BC308" i="151" s="1"/>
  <c r="BC309" i="151" s="1"/>
  <c r="BC310" i="151" s="1"/>
  <c r="BC311" i="151" s="1"/>
  <c r="BC312" i="151" s="1"/>
  <c r="BC313" i="151" s="1"/>
  <c r="AV313" i="151"/>
  <c r="AY313" i="151" s="1"/>
  <c r="BB314" i="151" s="1"/>
  <c r="C426" i="95"/>
  <c r="BO513" i="151"/>
  <c r="BS513" i="151"/>
  <c r="BP513" i="151"/>
  <c r="BK514" i="151" l="1"/>
  <c r="BN514" i="151"/>
  <c r="BM514" i="151"/>
  <c r="BJ514" i="151"/>
  <c r="BL514" i="151"/>
  <c r="AG515" i="151"/>
  <c r="AF515" i="151"/>
  <c r="BZ309" i="151"/>
  <c r="BZ310" i="151"/>
  <c r="BZ312" i="151"/>
  <c r="BZ335" i="151"/>
  <c r="AP312" i="151"/>
  <c r="AV1" i="151" s="1"/>
  <c r="AO2" i="151"/>
  <c r="BC314" i="151"/>
  <c r="BC315" i="151" s="1"/>
  <c r="BC316" i="151" s="1"/>
  <c r="BC317" i="151" s="1"/>
  <c r="BC318" i="151" s="1"/>
  <c r="BC319" i="151" s="1"/>
  <c r="BC320" i="151" s="1"/>
  <c r="BC321" i="151" s="1"/>
  <c r="BC322" i="151" s="1"/>
  <c r="BC323" i="151" s="1"/>
  <c r="BC324" i="151" s="1"/>
  <c r="BC325" i="151" s="1"/>
  <c r="BC326" i="151" s="1"/>
  <c r="BC327" i="151" s="1"/>
  <c r="BC328" i="151" s="1"/>
  <c r="BC329" i="151" s="1"/>
  <c r="BC330" i="151" s="1"/>
  <c r="BC331" i="151" s="1"/>
  <c r="BC332" i="151" s="1"/>
  <c r="BC333" i="151" s="1"/>
  <c r="BC334" i="151" s="1"/>
  <c r="BC335" i="151" s="1"/>
  <c r="BC336" i="151" s="1"/>
  <c r="BC337" i="151" s="1"/>
  <c r="BC338" i="151" s="1"/>
  <c r="BC339" i="151" s="1"/>
  <c r="BC340" i="151" s="1"/>
  <c r="BC341" i="151" s="1"/>
  <c r="BC342" i="151" s="1"/>
  <c r="BC343" i="151" s="1"/>
  <c r="BC344" i="151" s="1"/>
  <c r="BC345" i="151" s="1"/>
  <c r="BC346" i="151" s="1"/>
  <c r="BC347" i="151" s="1"/>
  <c r="BC348" i="151" s="1"/>
  <c r="BC349" i="151" s="1"/>
  <c r="BC350" i="151" s="1"/>
  <c r="BC351" i="151" s="1"/>
  <c r="BC352" i="151" s="1"/>
  <c r="BC353" i="151" s="1"/>
  <c r="BC354" i="151" s="1"/>
  <c r="BC355" i="151" s="1"/>
  <c r="BC356" i="151" s="1"/>
  <c r="BC357" i="151" s="1"/>
  <c r="C427" i="95"/>
  <c r="BO514" i="151"/>
  <c r="BS514" i="151"/>
  <c r="BP514" i="151"/>
  <c r="AP2" i="151" l="1" a="1"/>
  <c r="AP2" i="151" s="1"/>
  <c r="AP1" i="151" a="1"/>
  <c r="AP1" i="151" s="1"/>
  <c r="BJ515" i="151"/>
  <c r="BL515" i="151"/>
  <c r="BM515" i="151"/>
  <c r="BK515" i="151"/>
  <c r="BN515" i="151"/>
  <c r="AG516" i="151"/>
  <c r="AF516" i="151"/>
  <c r="BZ333" i="151"/>
  <c r="BZ353" i="151"/>
  <c r="BZ354" i="151"/>
  <c r="BZ334" i="151"/>
  <c r="BZ336" i="151"/>
  <c r="C428" i="95"/>
  <c r="BO515" i="151"/>
  <c r="BP515" i="151"/>
  <c r="BS515" i="151"/>
  <c r="BM516" i="151" l="1"/>
  <c r="BK516" i="151"/>
  <c r="BL516" i="151"/>
  <c r="BN516" i="151"/>
  <c r="BJ516" i="151"/>
  <c r="AG517" i="151"/>
  <c r="AF517" i="151"/>
  <c r="C429" i="95"/>
  <c r="BS516" i="151"/>
  <c r="BP516" i="151"/>
  <c r="BO516" i="151"/>
  <c r="BM517" i="151" l="1"/>
  <c r="BL517" i="151"/>
  <c r="BN517" i="151"/>
  <c r="BK517" i="151"/>
  <c r="BJ517" i="151"/>
  <c r="AG518" i="151"/>
  <c r="AF518" i="151"/>
  <c r="C430" i="95"/>
  <c r="BP517" i="151"/>
  <c r="BO517" i="151"/>
  <c r="BS517" i="151"/>
  <c r="BM518" i="151" l="1"/>
  <c r="BJ518" i="151"/>
  <c r="BL518" i="151"/>
  <c r="BK518" i="151"/>
  <c r="BN518" i="151"/>
  <c r="AG519" i="151"/>
  <c r="AF519" i="151"/>
  <c r="C431" i="95"/>
  <c r="BS518" i="151"/>
  <c r="BO518" i="151"/>
  <c r="BP518" i="151"/>
  <c r="BL519" i="151" l="1"/>
  <c r="BM519" i="151"/>
  <c r="BK519" i="151"/>
  <c r="BN519" i="151"/>
  <c r="BJ519" i="151"/>
  <c r="AG520" i="151"/>
  <c r="AF520" i="151"/>
  <c r="C432" i="95"/>
  <c r="BO519" i="151"/>
  <c r="BS519" i="151"/>
  <c r="BP519" i="151"/>
  <c r="BM520" i="151" l="1"/>
  <c r="BK520" i="151"/>
  <c r="BL520" i="151"/>
  <c r="BN520" i="151"/>
  <c r="BJ520" i="151"/>
  <c r="AG521" i="151"/>
  <c r="AF521" i="151"/>
  <c r="C433" i="95"/>
  <c r="BP520" i="151"/>
  <c r="BO520" i="151"/>
  <c r="BS520" i="151"/>
  <c r="BL521" i="151" l="1"/>
  <c r="BN521" i="151"/>
  <c r="BK521" i="151"/>
  <c r="BJ521" i="151"/>
  <c r="BM521" i="151"/>
  <c r="AG522" i="151"/>
  <c r="AF522" i="151"/>
  <c r="C434" i="95"/>
  <c r="BO521" i="151"/>
  <c r="BP521" i="151"/>
  <c r="BS521" i="151"/>
  <c r="BM522" i="151" l="1"/>
  <c r="BJ522" i="151"/>
  <c r="BL522" i="151"/>
  <c r="BK522" i="151"/>
  <c r="BN522" i="151"/>
  <c r="AG523" i="151"/>
  <c r="AF523" i="151"/>
  <c r="C435" i="95"/>
  <c r="BO522" i="151"/>
  <c r="BS522" i="151"/>
  <c r="BP522" i="151"/>
  <c r="BL523" i="151" l="1"/>
  <c r="BM523" i="151"/>
  <c r="BK523" i="151"/>
  <c r="BN523" i="151"/>
  <c r="BJ523" i="151"/>
  <c r="AG524" i="151"/>
  <c r="AF524" i="151"/>
  <c r="C436" i="95"/>
  <c r="BS523" i="151"/>
  <c r="BP523" i="151"/>
  <c r="BO523" i="151"/>
  <c r="BK524" i="151" l="1"/>
  <c r="BL524" i="151"/>
  <c r="BN524" i="151"/>
  <c r="BJ524" i="151"/>
  <c r="BM524" i="151"/>
  <c r="AG525" i="151"/>
  <c r="AF525" i="151"/>
  <c r="C437" i="95"/>
  <c r="BO524" i="151"/>
  <c r="BP524" i="151"/>
  <c r="BS524" i="151"/>
  <c r="BL525" i="151" l="1"/>
  <c r="BN525" i="151"/>
  <c r="BK525" i="151"/>
  <c r="BJ525" i="151"/>
  <c r="BM525" i="151"/>
  <c r="AG526" i="151"/>
  <c r="AF526" i="151"/>
  <c r="C438" i="95"/>
  <c r="BR525" i="151"/>
  <c r="BO525" i="151"/>
  <c r="BN526" i="151" l="1"/>
  <c r="BM526" i="151"/>
  <c r="BJ526" i="151"/>
  <c r="BL526" i="151"/>
  <c r="BK526" i="151"/>
  <c r="AG527" i="151"/>
  <c r="AF527" i="151"/>
  <c r="C439" i="95"/>
  <c r="BR526" i="151"/>
  <c r="BO526" i="151"/>
  <c r="BK527" i="151" l="1"/>
  <c r="BN527" i="151"/>
  <c r="BJ527" i="151"/>
  <c r="BL527" i="151"/>
  <c r="BM527" i="151"/>
  <c r="AG528" i="151"/>
  <c r="AF528" i="151"/>
  <c r="C440" i="95"/>
  <c r="BR527" i="151"/>
  <c r="BO527" i="151"/>
  <c r="BK528" i="151" l="1"/>
  <c r="BL528" i="151"/>
  <c r="BN528" i="151"/>
  <c r="BJ528" i="151"/>
  <c r="BM528" i="151"/>
  <c r="AG529" i="151"/>
  <c r="AF529" i="151"/>
  <c r="C441" i="95"/>
  <c r="BO528" i="151"/>
  <c r="BP528" i="151"/>
  <c r="BR528" i="151"/>
  <c r="BN529" i="151" l="1"/>
  <c r="BK529" i="151"/>
  <c r="BJ529" i="151"/>
  <c r="BM529" i="151"/>
  <c r="BL529" i="151"/>
  <c r="AG530" i="151"/>
  <c r="AF530" i="151"/>
  <c r="C442" i="95"/>
  <c r="BP529" i="151"/>
  <c r="BR529" i="151"/>
  <c r="BO529" i="151"/>
  <c r="K26" i="97" l="1"/>
  <c r="H27" i="97"/>
  <c r="BM530" i="151"/>
  <c r="BJ530" i="151"/>
  <c r="BL530" i="151"/>
  <c r="BK530" i="151"/>
  <c r="BN530" i="151"/>
  <c r="AG531" i="151"/>
  <c r="AF531" i="151"/>
  <c r="C443" i="95"/>
  <c r="BP530" i="151"/>
  <c r="BR530" i="151"/>
  <c r="BO530" i="151"/>
  <c r="D440" i="95" l="1"/>
  <c r="E440" i="95" s="1"/>
  <c r="F440" i="95" s="1"/>
  <c r="D437" i="95"/>
  <c r="E437" i="95" s="1"/>
  <c r="F437" i="95" s="1"/>
  <c r="D434" i="95"/>
  <c r="E434" i="95" s="1"/>
  <c r="F434" i="95" s="1"/>
  <c r="D432" i="95"/>
  <c r="E432" i="95" s="1"/>
  <c r="F432" i="95" s="1"/>
  <c r="D429" i="95"/>
  <c r="E429" i="95" s="1"/>
  <c r="F429" i="95" s="1"/>
  <c r="D426" i="95"/>
  <c r="E426" i="95" s="1"/>
  <c r="F426" i="95" s="1"/>
  <c r="D424" i="95"/>
  <c r="E424" i="95" s="1"/>
  <c r="F424" i="95" s="1"/>
  <c r="D421" i="95"/>
  <c r="E421" i="95" s="1"/>
  <c r="F421" i="95" s="1"/>
  <c r="D418" i="95"/>
  <c r="E418" i="95" s="1"/>
  <c r="F418" i="95" s="1"/>
  <c r="D435" i="95"/>
  <c r="E435" i="95" s="1"/>
  <c r="F435" i="95" s="1"/>
  <c r="D427" i="95"/>
  <c r="E427" i="95" s="1"/>
  <c r="F427" i="95" s="1"/>
  <c r="D419" i="95"/>
  <c r="E419" i="95" s="1"/>
  <c r="F419" i="95" s="1"/>
  <c r="D436" i="95"/>
  <c r="E436" i="95" s="1"/>
  <c r="F436" i="95" s="1"/>
  <c r="D433" i="95"/>
  <c r="E433" i="95" s="1"/>
  <c r="F433" i="95" s="1"/>
  <c r="D430" i="95"/>
  <c r="E430" i="95" s="1"/>
  <c r="F430" i="95" s="1"/>
  <c r="D420" i="95"/>
  <c r="E420" i="95" s="1"/>
  <c r="F420" i="95" s="1"/>
  <c r="D439" i="95"/>
  <c r="E439" i="95" s="1"/>
  <c r="F439" i="95" s="1"/>
  <c r="D423" i="95"/>
  <c r="E423" i="95" s="1"/>
  <c r="F423" i="95" s="1"/>
  <c r="D441" i="95"/>
  <c r="E441" i="95" s="1"/>
  <c r="F441" i="95" s="1"/>
  <c r="D438" i="95"/>
  <c r="E438" i="95" s="1"/>
  <c r="F438" i="95" s="1"/>
  <c r="D428" i="95"/>
  <c r="E428" i="95" s="1"/>
  <c r="F428" i="95" s="1"/>
  <c r="D425" i="95"/>
  <c r="E425" i="95" s="1"/>
  <c r="F425" i="95" s="1"/>
  <c r="D422" i="95"/>
  <c r="E422" i="95" s="1"/>
  <c r="F422" i="95" s="1"/>
  <c r="D431" i="95"/>
  <c r="E431" i="95" s="1"/>
  <c r="F431" i="95" s="1"/>
  <c r="N27" i="97"/>
  <c r="BK531" i="151"/>
  <c r="BN531" i="151"/>
  <c r="BJ531" i="151"/>
  <c r="BL531" i="151"/>
  <c r="BM531" i="151"/>
  <c r="AG532" i="151"/>
  <c r="AF532" i="151"/>
  <c r="T291" i="104"/>
  <c r="T292" i="104"/>
  <c r="T293" i="104"/>
  <c r="M24" i="97"/>
  <c r="L25" i="97"/>
  <c r="O24" i="97"/>
  <c r="C444" i="95"/>
  <c r="BP531" i="151"/>
  <c r="BO531" i="151"/>
  <c r="BR531" i="151"/>
  <c r="J291" i="111"/>
  <c r="J292" i="111"/>
  <c r="J293" i="111"/>
  <c r="AN292" i="111" l="1"/>
  <c r="AN291" i="111"/>
  <c r="AN293" i="111"/>
  <c r="BN532" i="151"/>
  <c r="BJ532" i="151"/>
  <c r="BM532" i="151"/>
  <c r="BK532" i="151"/>
  <c r="BL532" i="151"/>
  <c r="AG533" i="151"/>
  <c r="AF533" i="151"/>
  <c r="V292" i="111"/>
  <c r="W292" i="111" s="1"/>
  <c r="W292" i="95"/>
  <c r="V291" i="111"/>
  <c r="W291" i="111" s="1"/>
  <c r="W291" i="95"/>
  <c r="V293" i="111"/>
  <c r="W293" i="111" s="1"/>
  <c r="W293" i="95"/>
  <c r="C445" i="95"/>
  <c r="BP532" i="151"/>
  <c r="BR532" i="151"/>
  <c r="BO532" i="151"/>
  <c r="AD291" i="95" l="1"/>
  <c r="X291" i="111" s="1"/>
  <c r="BN533" i="151"/>
  <c r="BK533" i="151"/>
  <c r="BJ533" i="151"/>
  <c r="BM533" i="151"/>
  <c r="BL533" i="151"/>
  <c r="AG534" i="151"/>
  <c r="AF534" i="151"/>
  <c r="AD293" i="95"/>
  <c r="X293" i="111" s="1"/>
  <c r="O292" i="95"/>
  <c r="AD292" i="95"/>
  <c r="X292" i="111" s="1"/>
  <c r="O291" i="95"/>
  <c r="O293" i="95"/>
  <c r="C446" i="95"/>
  <c r="BP533" i="151"/>
  <c r="BR533" i="151"/>
  <c r="BO533" i="151"/>
  <c r="BN534" i="151" l="1"/>
  <c r="BM534" i="151"/>
  <c r="BJ534" i="151"/>
  <c r="BL534" i="151"/>
  <c r="BK534" i="151"/>
  <c r="AG535" i="151"/>
  <c r="AF535" i="151"/>
  <c r="C447" i="95"/>
  <c r="BP534" i="151"/>
  <c r="BO534" i="151"/>
  <c r="BR534" i="151"/>
  <c r="BN535" i="151" l="1"/>
  <c r="BJ535" i="151"/>
  <c r="BL535" i="151"/>
  <c r="BM535" i="151"/>
  <c r="BK535" i="151"/>
  <c r="AG536" i="151"/>
  <c r="AF536" i="151"/>
  <c r="C448" i="95"/>
  <c r="BO535" i="151"/>
  <c r="BP535" i="151"/>
  <c r="BR535" i="151"/>
  <c r="BN536" i="151" l="1"/>
  <c r="BJ536" i="151"/>
  <c r="BM536" i="151"/>
  <c r="BK536" i="151"/>
  <c r="BL536" i="151"/>
  <c r="AG537" i="151"/>
  <c r="AF537" i="151"/>
  <c r="C449" i="95"/>
  <c r="BO536" i="151"/>
  <c r="BP536" i="151"/>
  <c r="BR536" i="151"/>
  <c r="BJ537" i="151" l="1"/>
  <c r="BM537" i="151"/>
  <c r="BL537" i="151"/>
  <c r="BN537" i="151"/>
  <c r="BK537" i="151"/>
  <c r="AG538" i="151"/>
  <c r="AF538" i="151"/>
  <c r="C450" i="95"/>
  <c r="BR537" i="151"/>
  <c r="BP537" i="151"/>
  <c r="BO537" i="151"/>
  <c r="BL538" i="151" l="1"/>
  <c r="BK538" i="151"/>
  <c r="BN538" i="151"/>
  <c r="BM538" i="151"/>
  <c r="BJ538" i="151"/>
  <c r="AG539" i="151"/>
  <c r="AF539" i="151"/>
  <c r="C451" i="95"/>
  <c r="BP538" i="151"/>
  <c r="BO538" i="151"/>
  <c r="BR538" i="151"/>
  <c r="BN539" i="151" l="1"/>
  <c r="BJ539" i="151"/>
  <c r="BL539" i="151"/>
  <c r="BM539" i="151"/>
  <c r="BK539" i="151"/>
  <c r="AG540" i="151"/>
  <c r="AF540" i="151"/>
  <c r="C452" i="95"/>
  <c r="BR539" i="151"/>
  <c r="BO539" i="151"/>
  <c r="BP539" i="151"/>
  <c r="BJ540" i="151" l="1"/>
  <c r="BM540" i="151"/>
  <c r="BK540" i="151"/>
  <c r="BL540" i="151"/>
  <c r="BN540" i="151"/>
  <c r="AG541" i="151"/>
  <c r="AF541" i="151"/>
  <c r="C453" i="95"/>
  <c r="BR540" i="151"/>
  <c r="BO540" i="151"/>
  <c r="BP540" i="151"/>
  <c r="BJ541" i="151" l="1"/>
  <c r="BM541" i="151"/>
  <c r="BL541" i="151"/>
  <c r="BN541" i="151"/>
  <c r="BK541" i="151"/>
  <c r="AG542" i="151"/>
  <c r="AF542" i="151"/>
  <c r="C454" i="95"/>
  <c r="BR541" i="151"/>
  <c r="BO541" i="151"/>
  <c r="BP541" i="151"/>
  <c r="BM542" i="151" l="1"/>
  <c r="BJ542" i="151"/>
  <c r="BL542" i="151"/>
  <c r="BK542" i="151"/>
  <c r="BN542" i="151"/>
  <c r="AG543" i="151"/>
  <c r="AF543" i="151"/>
  <c r="C455" i="95"/>
  <c r="BR542" i="151"/>
  <c r="BO542" i="151"/>
  <c r="BP542" i="151"/>
  <c r="BJ543" i="151" l="1"/>
  <c r="BL543" i="151"/>
  <c r="BM543" i="151"/>
  <c r="BK543" i="151"/>
  <c r="BN543" i="151"/>
  <c r="AG544" i="151"/>
  <c r="AF544" i="151"/>
  <c r="C456" i="95"/>
  <c r="BO543" i="151"/>
  <c r="BP543" i="151"/>
  <c r="BR543" i="151"/>
  <c r="BJ544" i="151" l="1"/>
  <c r="BM544" i="151"/>
  <c r="BK544" i="151"/>
  <c r="BL544" i="151"/>
  <c r="BN544" i="151"/>
  <c r="AG545" i="151"/>
  <c r="AF545" i="151"/>
  <c r="C457" i="95"/>
  <c r="BP544" i="151"/>
  <c r="BO544" i="151"/>
  <c r="BR544" i="151"/>
  <c r="BM545" i="151" l="1"/>
  <c r="BL545" i="151"/>
  <c r="BN545" i="151"/>
  <c r="BK545" i="151"/>
  <c r="BJ545" i="151"/>
  <c r="AG546" i="151"/>
  <c r="AF546" i="151"/>
  <c r="C458" i="95"/>
  <c r="BQ545" i="151"/>
  <c r="BO545" i="151"/>
  <c r="BL546" i="151" l="1"/>
  <c r="BK546" i="151"/>
  <c r="BN546" i="151"/>
  <c r="BM546" i="151"/>
  <c r="BJ546" i="151"/>
  <c r="AG547" i="151"/>
  <c r="AF547" i="151"/>
  <c r="C459" i="95"/>
  <c r="BO546" i="151"/>
  <c r="BQ546" i="151"/>
  <c r="K27" i="97" l="1"/>
  <c r="H28" i="97"/>
  <c r="BJ547" i="151"/>
  <c r="BL547" i="151"/>
  <c r="BM547" i="151"/>
  <c r="BK547" i="151"/>
  <c r="BN547" i="151"/>
  <c r="AG548" i="151"/>
  <c r="AF548" i="151"/>
  <c r="C460" i="95"/>
  <c r="BO547" i="151"/>
  <c r="BQ547" i="151"/>
  <c r="D458" i="95" l="1"/>
  <c r="E458" i="95" s="1"/>
  <c r="F458" i="95" s="1"/>
  <c r="D456" i="95"/>
  <c r="E456" i="95" s="1"/>
  <c r="F456" i="95" s="1"/>
  <c r="D453" i="95"/>
  <c r="E453" i="95" s="1"/>
  <c r="F453" i="95" s="1"/>
  <c r="D450" i="95"/>
  <c r="E450" i="95" s="1"/>
  <c r="F450" i="95" s="1"/>
  <c r="D448" i="95"/>
  <c r="E448" i="95" s="1"/>
  <c r="F448" i="95" s="1"/>
  <c r="D445" i="95"/>
  <c r="E445" i="95" s="1"/>
  <c r="F445" i="95" s="1"/>
  <c r="D442" i="95"/>
  <c r="E442" i="95" s="1"/>
  <c r="F442" i="95" s="1"/>
  <c r="D451" i="95"/>
  <c r="E451" i="95" s="1"/>
  <c r="F451" i="95" s="1"/>
  <c r="D443" i="95"/>
  <c r="E443" i="95" s="1"/>
  <c r="F443" i="95" s="1"/>
  <c r="D452" i="95"/>
  <c r="E452" i="95" s="1"/>
  <c r="F452" i="95" s="1"/>
  <c r="D449" i="95"/>
  <c r="E449" i="95" s="1"/>
  <c r="F449" i="95" s="1"/>
  <c r="D446" i="95"/>
  <c r="E446" i="95" s="1"/>
  <c r="F446" i="95" s="1"/>
  <c r="D455" i="95"/>
  <c r="E455" i="95" s="1"/>
  <c r="F455" i="95" s="1"/>
  <c r="D457" i="95"/>
  <c r="E457" i="95" s="1"/>
  <c r="F457" i="95" s="1"/>
  <c r="D454" i="95"/>
  <c r="E454" i="95" s="1"/>
  <c r="F454" i="95" s="1"/>
  <c r="D444" i="95"/>
  <c r="E444" i="95" s="1"/>
  <c r="F444" i="95" s="1"/>
  <c r="D447" i="95"/>
  <c r="E447" i="95" s="1"/>
  <c r="F447" i="95" s="1"/>
  <c r="BM548" i="151"/>
  <c r="BK548" i="151"/>
  <c r="BL548" i="151"/>
  <c r="BN548" i="151"/>
  <c r="BJ548" i="151"/>
  <c r="AG549" i="151"/>
  <c r="AF549" i="151"/>
  <c r="N28" i="97"/>
  <c r="O25" i="97"/>
  <c r="L26" i="97"/>
  <c r="M25" i="97"/>
  <c r="C461" i="95"/>
  <c r="BO548" i="151"/>
  <c r="BQ548" i="151"/>
  <c r="BP548" i="151"/>
  <c r="BM549" i="151" l="1"/>
  <c r="BL549" i="151"/>
  <c r="BN549" i="151"/>
  <c r="BK549" i="151"/>
  <c r="BJ549" i="151"/>
  <c r="AG550" i="151"/>
  <c r="AF550" i="151"/>
  <c r="C462" i="95"/>
  <c r="BO549" i="151"/>
  <c r="BP549" i="151"/>
  <c r="BQ549" i="151"/>
  <c r="BL550" i="151" l="1"/>
  <c r="BK550" i="151"/>
  <c r="BN550" i="151"/>
  <c r="BM550" i="151"/>
  <c r="BJ550" i="151"/>
  <c r="AG551" i="151"/>
  <c r="AF551" i="151"/>
  <c r="C463" i="95"/>
  <c r="BQ550" i="151"/>
  <c r="BP550" i="151"/>
  <c r="BO550" i="151"/>
  <c r="BL551" i="151" l="1"/>
  <c r="BM551" i="151"/>
  <c r="BK551" i="151"/>
  <c r="BN551" i="151"/>
  <c r="BJ551" i="151"/>
  <c r="AG552" i="151"/>
  <c r="AF552" i="151"/>
  <c r="C464" i="95"/>
  <c r="BP551" i="151"/>
  <c r="BO551" i="151"/>
  <c r="BQ551" i="151"/>
  <c r="BM552" i="151" l="1"/>
  <c r="BK552" i="151"/>
  <c r="BL552" i="151"/>
  <c r="BN552" i="151"/>
  <c r="BJ552" i="151"/>
  <c r="AG553" i="151"/>
  <c r="AF553" i="151"/>
  <c r="C465" i="95"/>
  <c r="BP552" i="151"/>
  <c r="BQ552" i="151"/>
  <c r="BO552" i="151"/>
  <c r="BL553" i="151" l="1"/>
  <c r="BN553" i="151"/>
  <c r="BK553" i="151"/>
  <c r="BJ553" i="151"/>
  <c r="BM553" i="151"/>
  <c r="AG554" i="151"/>
  <c r="AF554" i="151"/>
  <c r="C466" i="95"/>
  <c r="BQ553" i="151"/>
  <c r="BO553" i="151"/>
  <c r="BP553" i="151"/>
  <c r="BM554" i="151" l="1"/>
  <c r="BJ554" i="151"/>
  <c r="BL554" i="151"/>
  <c r="BK554" i="151"/>
  <c r="BN554" i="151"/>
  <c r="AG555" i="151"/>
  <c r="AF555" i="151"/>
  <c r="C467" i="95"/>
  <c r="BQ554" i="151"/>
  <c r="BP554" i="151"/>
  <c r="BO554" i="151"/>
  <c r="BL555" i="151" l="1"/>
  <c r="BM555" i="151"/>
  <c r="BK555" i="151"/>
  <c r="BN555" i="151"/>
  <c r="BJ555" i="151"/>
  <c r="AG556" i="151"/>
  <c r="AF556" i="151"/>
  <c r="C468" i="95"/>
  <c r="BP555" i="151"/>
  <c r="BO555" i="151"/>
  <c r="BQ555" i="151"/>
  <c r="BK556" i="151" l="1"/>
  <c r="BL556" i="151"/>
  <c r="BN556" i="151"/>
  <c r="BJ556" i="151"/>
  <c r="BM556" i="151"/>
  <c r="AG557" i="151"/>
  <c r="AF557" i="151"/>
  <c r="C469" i="95"/>
  <c r="BP556" i="151"/>
  <c r="BO556" i="151"/>
  <c r="BQ556" i="151"/>
  <c r="BL557" i="151" l="1"/>
  <c r="BN557" i="151"/>
  <c r="BK557" i="151"/>
  <c r="BJ557" i="151"/>
  <c r="BM557" i="151"/>
  <c r="AG558" i="151"/>
  <c r="AF558" i="151"/>
  <c r="C470" i="95"/>
  <c r="BO557" i="151"/>
  <c r="BQ557" i="151"/>
  <c r="BP557" i="151"/>
  <c r="BK558" i="151" l="1"/>
  <c r="BN558" i="151"/>
  <c r="BM558" i="151"/>
  <c r="BJ558" i="151"/>
  <c r="BL558" i="151"/>
  <c r="AG559" i="151"/>
  <c r="AF559" i="151"/>
  <c r="C471" i="95"/>
  <c r="BQ558" i="151"/>
  <c r="BO558" i="151"/>
  <c r="BP558" i="151"/>
  <c r="BK559" i="151" l="1"/>
  <c r="BN559" i="151"/>
  <c r="BJ559" i="151"/>
  <c r="BL559" i="151"/>
  <c r="BM559" i="151"/>
  <c r="AG560" i="151"/>
  <c r="AF560" i="151"/>
  <c r="C472" i="95"/>
  <c r="BP559" i="151"/>
  <c r="BO559" i="151"/>
  <c r="BQ559" i="151"/>
  <c r="BK560" i="151" l="1"/>
  <c r="BL560" i="151"/>
  <c r="BN560" i="151"/>
  <c r="BJ560" i="151"/>
  <c r="BM560" i="151"/>
  <c r="AG561" i="151"/>
  <c r="AF561" i="151"/>
  <c r="C473" i="95"/>
  <c r="BP560" i="151"/>
  <c r="BO560" i="151"/>
  <c r="BQ560" i="151"/>
  <c r="BN561" i="151" l="1"/>
  <c r="BK561" i="151"/>
  <c r="BJ561" i="151"/>
  <c r="BM561" i="151"/>
  <c r="BL561" i="151"/>
  <c r="AG562" i="151"/>
  <c r="AF562" i="151"/>
  <c r="C474" i="95"/>
  <c r="BP561" i="151"/>
  <c r="BO561" i="151"/>
  <c r="BQ561" i="151"/>
  <c r="BL562" i="151" l="1"/>
  <c r="BK562" i="151"/>
  <c r="BN562" i="151"/>
  <c r="BM562" i="151"/>
  <c r="BJ562" i="151"/>
  <c r="AG563" i="151"/>
  <c r="AF563" i="151"/>
  <c r="C475" i="95"/>
  <c r="BO562" i="151"/>
  <c r="BQ562" i="151"/>
  <c r="BP562" i="151"/>
  <c r="BK563" i="151" l="1"/>
  <c r="BN563" i="151"/>
  <c r="BJ563" i="151"/>
  <c r="BL563" i="151"/>
  <c r="BM563" i="151"/>
  <c r="AG564" i="151"/>
  <c r="AF564" i="151"/>
  <c r="C476" i="95"/>
  <c r="BP563" i="151"/>
  <c r="BO563" i="151"/>
  <c r="BQ563" i="151"/>
  <c r="BN564" i="151" l="1"/>
  <c r="BJ564" i="151"/>
  <c r="BM564" i="151"/>
  <c r="BK564" i="151"/>
  <c r="BL564" i="151"/>
  <c r="AG565" i="151"/>
  <c r="AF565" i="151"/>
  <c r="C477" i="95"/>
  <c r="BO564" i="151"/>
  <c r="BP564" i="151"/>
  <c r="BQ564" i="151"/>
  <c r="BN565" i="151" l="1"/>
  <c r="BK565" i="151"/>
  <c r="BJ565" i="151"/>
  <c r="BM565" i="151"/>
  <c r="BL565" i="151"/>
  <c r="AG566" i="151"/>
  <c r="AF566" i="151"/>
  <c r="C478" i="95"/>
  <c r="BP565" i="151"/>
  <c r="BO565" i="151"/>
  <c r="BQ565" i="151"/>
  <c r="BK566" i="151" l="1"/>
  <c r="BN566" i="151"/>
  <c r="BM566" i="151"/>
  <c r="BJ566" i="151"/>
  <c r="BL566" i="151"/>
  <c r="AG567" i="151"/>
  <c r="AF567" i="151"/>
  <c r="C479" i="95"/>
  <c r="BQ566" i="151"/>
  <c r="BP566" i="151"/>
  <c r="BO566" i="151"/>
  <c r="K28" i="97" l="1"/>
  <c r="H29" i="97"/>
  <c r="BN567" i="151"/>
  <c r="BJ567" i="151"/>
  <c r="BL567" i="151"/>
  <c r="BM567" i="151"/>
  <c r="BK567" i="151"/>
  <c r="AG568" i="151"/>
  <c r="AF568" i="151"/>
  <c r="C480" i="95"/>
  <c r="BO567" i="151"/>
  <c r="BP567" i="151"/>
  <c r="BQ567" i="151"/>
  <c r="D477" i="95" l="1"/>
  <c r="E477" i="95" s="1"/>
  <c r="F477" i="95" s="1"/>
  <c r="D474" i="95"/>
  <c r="E474" i="95" s="1"/>
  <c r="F474" i="95" s="1"/>
  <c r="D472" i="95"/>
  <c r="E472" i="95" s="1"/>
  <c r="F472" i="95" s="1"/>
  <c r="D469" i="95"/>
  <c r="E469" i="95" s="1"/>
  <c r="F469" i="95" s="1"/>
  <c r="D466" i="95"/>
  <c r="E466" i="95" s="1"/>
  <c r="F466" i="95" s="1"/>
  <c r="D464" i="95"/>
  <c r="E464" i="95" s="1"/>
  <c r="F464" i="95" s="1"/>
  <c r="D461" i="95"/>
  <c r="E461" i="95" s="1"/>
  <c r="F461" i="95" s="1"/>
  <c r="D475" i="95"/>
  <c r="E475" i="95" s="1"/>
  <c r="F475" i="95" s="1"/>
  <c r="D467" i="95"/>
  <c r="E467" i="95" s="1"/>
  <c r="F467" i="95" s="1"/>
  <c r="D459" i="95"/>
  <c r="E459" i="95" s="1"/>
  <c r="F459" i="95" s="1"/>
  <c r="D478" i="95"/>
  <c r="E478" i="95" s="1"/>
  <c r="F478" i="95" s="1"/>
  <c r="D468" i="95"/>
  <c r="E468" i="95" s="1"/>
  <c r="F468" i="95" s="1"/>
  <c r="D465" i="95"/>
  <c r="E465" i="95" s="1"/>
  <c r="F465" i="95" s="1"/>
  <c r="D462" i="95"/>
  <c r="E462" i="95" s="1"/>
  <c r="F462" i="95" s="1"/>
  <c r="D471" i="95"/>
  <c r="E471" i="95" s="1"/>
  <c r="F471" i="95" s="1"/>
  <c r="D476" i="95"/>
  <c r="E476" i="95" s="1"/>
  <c r="F476" i="95" s="1"/>
  <c r="D473" i="95"/>
  <c r="E473" i="95" s="1"/>
  <c r="F473" i="95" s="1"/>
  <c r="D470" i="95"/>
  <c r="E470" i="95" s="1"/>
  <c r="F470" i="95" s="1"/>
  <c r="D460" i="95"/>
  <c r="E460" i="95" s="1"/>
  <c r="F460" i="95" s="1"/>
  <c r="D463" i="95"/>
  <c r="E463" i="95" s="1"/>
  <c r="F463" i="95" s="1"/>
  <c r="BN568" i="151"/>
  <c r="BJ568" i="151"/>
  <c r="BM568" i="151"/>
  <c r="BK568" i="151"/>
  <c r="BL568" i="151"/>
  <c r="AG569" i="151"/>
  <c r="AF569" i="151"/>
  <c r="N29" i="97"/>
  <c r="O26" i="97"/>
  <c r="L27" i="97"/>
  <c r="M26" i="97"/>
  <c r="C481" i="95"/>
  <c r="BP568" i="151"/>
  <c r="BQ568" i="151"/>
  <c r="BO568" i="151"/>
  <c r="BJ569" i="151" l="1"/>
  <c r="BM569" i="151"/>
  <c r="BL569" i="151"/>
  <c r="BN569" i="151"/>
  <c r="BK569" i="151"/>
  <c r="AG570" i="151"/>
  <c r="AF570" i="151"/>
  <c r="P388" i="104"/>
  <c r="P385" i="104"/>
  <c r="Q366" i="104"/>
  <c r="Q357" i="104"/>
  <c r="S333" i="104"/>
  <c r="S310" i="104"/>
  <c r="Q369" i="104"/>
  <c r="S331" i="104"/>
  <c r="P374" i="104"/>
  <c r="P389" i="104"/>
  <c r="S322" i="104"/>
  <c r="P391" i="104"/>
  <c r="S329" i="104"/>
  <c r="R337" i="104"/>
  <c r="S314" i="104"/>
  <c r="T306" i="104"/>
  <c r="Q356" i="104"/>
  <c r="R343" i="104"/>
  <c r="P383" i="104"/>
  <c r="T296" i="104"/>
  <c r="R353" i="104"/>
  <c r="T303" i="104"/>
  <c r="S316" i="104"/>
  <c r="T304" i="104"/>
  <c r="Q368" i="104"/>
  <c r="T297" i="104"/>
  <c r="R344" i="104"/>
  <c r="T308" i="104"/>
  <c r="S319" i="104"/>
  <c r="R352" i="104"/>
  <c r="P394" i="104"/>
  <c r="P380" i="104"/>
  <c r="O398" i="104"/>
  <c r="P377" i="104"/>
  <c r="T299" i="104"/>
  <c r="Q362" i="104"/>
  <c r="S315" i="104"/>
  <c r="Q360" i="104"/>
  <c r="P384" i="104"/>
  <c r="S313" i="104"/>
  <c r="R335" i="104"/>
  <c r="P396" i="104"/>
  <c r="T301" i="104"/>
  <c r="S323" i="104"/>
  <c r="Q370" i="104"/>
  <c r="P373" i="104"/>
  <c r="P387" i="104"/>
  <c r="S325" i="104"/>
  <c r="P376" i="104"/>
  <c r="P386" i="104"/>
  <c r="P375" i="104"/>
  <c r="T307" i="104"/>
  <c r="T295" i="104"/>
  <c r="P379" i="104"/>
  <c r="R342" i="104"/>
  <c r="Q367" i="104"/>
  <c r="R351" i="104"/>
  <c r="S328" i="104"/>
  <c r="S311" i="104"/>
  <c r="P378" i="104"/>
  <c r="T294" i="104"/>
  <c r="Q359" i="104"/>
  <c r="R341" i="104"/>
  <c r="R348" i="104"/>
  <c r="Q355" i="104"/>
  <c r="S332" i="104"/>
  <c r="T309" i="104"/>
  <c r="P392" i="104"/>
  <c r="T298" i="104"/>
  <c r="T305" i="104"/>
  <c r="O399" i="104"/>
  <c r="S320" i="104"/>
  <c r="S326" i="104"/>
  <c r="R346" i="104"/>
  <c r="Q363" i="104"/>
  <c r="R345" i="104"/>
  <c r="R349" i="104"/>
  <c r="P393" i="104"/>
  <c r="Q371" i="104"/>
  <c r="P397" i="104"/>
  <c r="P381" i="104"/>
  <c r="S317" i="104"/>
  <c r="Q372" i="104"/>
  <c r="Q365" i="104"/>
  <c r="S324" i="104"/>
  <c r="S321" i="104"/>
  <c r="R340" i="104"/>
  <c r="P395" i="104"/>
  <c r="S330" i="104"/>
  <c r="Q354" i="104"/>
  <c r="S312" i="104"/>
  <c r="R350" i="104"/>
  <c r="R339" i="104"/>
  <c r="O400" i="104"/>
  <c r="P382" i="104"/>
  <c r="R347" i="104"/>
  <c r="R334" i="104"/>
  <c r="Q358" i="104"/>
  <c r="P390" i="104"/>
  <c r="R338" i="104"/>
  <c r="Q361" i="104"/>
  <c r="R336" i="104"/>
  <c r="S327" i="104"/>
  <c r="S318" i="104"/>
  <c r="T302" i="104"/>
  <c r="Q364" i="104"/>
  <c r="T300" i="104"/>
  <c r="P413" i="104"/>
  <c r="P403" i="104"/>
  <c r="P416" i="104"/>
  <c r="P401" i="104"/>
  <c r="P407" i="104"/>
  <c r="O420" i="104"/>
  <c r="P412" i="104"/>
  <c r="O419" i="104"/>
  <c r="P415" i="104"/>
  <c r="P402" i="104"/>
  <c r="P410" i="104"/>
  <c r="P404" i="104"/>
  <c r="P406" i="104"/>
  <c r="P417" i="104"/>
  <c r="O418" i="104"/>
  <c r="P414" i="104"/>
  <c r="P409" i="104"/>
  <c r="P408" i="104"/>
  <c r="P411" i="104"/>
  <c r="P405" i="104"/>
  <c r="C482" i="95"/>
  <c r="J295" i="111"/>
  <c r="I331" i="111"/>
  <c r="F409" i="111"/>
  <c r="F392" i="111"/>
  <c r="F402" i="111"/>
  <c r="F379" i="111"/>
  <c r="I314" i="111"/>
  <c r="J301" i="111"/>
  <c r="BP569" i="151"/>
  <c r="F417" i="111"/>
  <c r="J296" i="111"/>
  <c r="G360" i="111"/>
  <c r="I315" i="111"/>
  <c r="I310" i="111"/>
  <c r="F383" i="111"/>
  <c r="H351" i="111"/>
  <c r="F411" i="111"/>
  <c r="G372" i="111"/>
  <c r="I323" i="111"/>
  <c r="G354" i="111"/>
  <c r="J298" i="111"/>
  <c r="G362" i="111"/>
  <c r="G358" i="111"/>
  <c r="J309" i="111"/>
  <c r="H336" i="111"/>
  <c r="F407" i="111"/>
  <c r="F406" i="111"/>
  <c r="J304" i="111"/>
  <c r="F405" i="111"/>
  <c r="F414" i="111"/>
  <c r="F397" i="111"/>
  <c r="I319" i="111"/>
  <c r="G370" i="111"/>
  <c r="G366" i="111"/>
  <c r="G361" i="111"/>
  <c r="I326" i="111"/>
  <c r="BO569" i="151"/>
  <c r="J294" i="111"/>
  <c r="I320" i="111"/>
  <c r="G356" i="111"/>
  <c r="H339" i="111"/>
  <c r="F374" i="111"/>
  <c r="G365" i="111"/>
  <c r="H345" i="111"/>
  <c r="I327" i="111"/>
  <c r="F412" i="111"/>
  <c r="F413" i="111"/>
  <c r="G355" i="111"/>
  <c r="J300" i="111"/>
  <c r="H335" i="111"/>
  <c r="G364" i="111"/>
  <c r="H347" i="111"/>
  <c r="G363" i="111"/>
  <c r="I330" i="111"/>
  <c r="J305" i="111"/>
  <c r="I329" i="111"/>
  <c r="E398" i="111"/>
  <c r="J297" i="111"/>
  <c r="F388" i="111"/>
  <c r="G357" i="111"/>
  <c r="I333" i="111"/>
  <c r="H350" i="111"/>
  <c r="J308" i="111"/>
  <c r="H344" i="111"/>
  <c r="I316" i="111"/>
  <c r="F395" i="111"/>
  <c r="G367" i="111"/>
  <c r="F394" i="111"/>
  <c r="I312" i="111"/>
  <c r="F375" i="111"/>
  <c r="H352" i="111"/>
  <c r="E419" i="111"/>
  <c r="F378" i="111"/>
  <c r="F410" i="111"/>
  <c r="F416" i="111"/>
  <c r="I328" i="111"/>
  <c r="F384" i="111"/>
  <c r="I311" i="111"/>
  <c r="F389" i="111"/>
  <c r="H342" i="111"/>
  <c r="F376" i="111"/>
  <c r="H337" i="111"/>
  <c r="H346" i="111"/>
  <c r="F381" i="111"/>
  <c r="E418" i="111"/>
  <c r="J307" i="111"/>
  <c r="G368" i="111"/>
  <c r="H348" i="111"/>
  <c r="I332" i="111"/>
  <c r="H343" i="111"/>
  <c r="F396" i="111"/>
  <c r="G369" i="111"/>
  <c r="H341" i="111"/>
  <c r="F401" i="111"/>
  <c r="J303" i="111"/>
  <c r="F390" i="111"/>
  <c r="F387" i="111"/>
  <c r="E399" i="111"/>
  <c r="F393" i="111"/>
  <c r="I324" i="111"/>
  <c r="H334" i="111"/>
  <c r="F380" i="111"/>
  <c r="I313" i="111"/>
  <c r="F408" i="111"/>
  <c r="I325" i="111"/>
  <c r="F415" i="111"/>
  <c r="H338" i="111"/>
  <c r="F404" i="111"/>
  <c r="F391" i="111"/>
  <c r="H353" i="111"/>
  <c r="G371" i="111"/>
  <c r="H349" i="111"/>
  <c r="I321" i="111"/>
  <c r="H340" i="111"/>
  <c r="I317" i="111"/>
  <c r="F386" i="111"/>
  <c r="G359" i="111"/>
  <c r="F403" i="111"/>
  <c r="F385" i="111"/>
  <c r="J302" i="111"/>
  <c r="J299" i="111"/>
  <c r="I318" i="111"/>
  <c r="I322" i="111"/>
  <c r="F373" i="111"/>
  <c r="F377" i="111"/>
  <c r="J306" i="111"/>
  <c r="F382" i="111"/>
  <c r="BS569" i="151"/>
  <c r="R400" i="95" l="1"/>
  <c r="R420" i="95"/>
  <c r="AN299" i="111"/>
  <c r="AN294" i="111"/>
  <c r="AN309" i="111"/>
  <c r="AN301" i="111"/>
  <c r="AN304" i="111"/>
  <c r="AN298" i="111"/>
  <c r="AN306" i="111"/>
  <c r="AN300" i="111"/>
  <c r="AN296" i="111"/>
  <c r="AN307" i="111"/>
  <c r="AN295" i="111"/>
  <c r="AN302" i="111"/>
  <c r="AN308" i="111"/>
  <c r="AN297" i="111"/>
  <c r="AN303" i="111"/>
  <c r="AN305" i="111"/>
  <c r="BL570" i="151"/>
  <c r="BK570" i="151"/>
  <c r="BN570" i="151"/>
  <c r="BM570" i="151"/>
  <c r="BJ570" i="151"/>
  <c r="AG571" i="151"/>
  <c r="AF571" i="151"/>
  <c r="S381" i="95"/>
  <c r="W299" i="95"/>
  <c r="T356" i="95"/>
  <c r="T372" i="95"/>
  <c r="V327" i="95"/>
  <c r="S394" i="95"/>
  <c r="U343" i="95"/>
  <c r="S378" i="95"/>
  <c r="S391" i="95"/>
  <c r="W309" i="95"/>
  <c r="U352" i="95"/>
  <c r="W306" i="95"/>
  <c r="S388" i="95"/>
  <c r="T370" i="95"/>
  <c r="W301" i="95"/>
  <c r="S383" i="95"/>
  <c r="T364" i="95"/>
  <c r="V322" i="95"/>
  <c r="U351" i="95"/>
  <c r="S417" i="95"/>
  <c r="S373" i="95"/>
  <c r="S389" i="95"/>
  <c r="S405" i="95"/>
  <c r="S384" i="95"/>
  <c r="W297" i="95"/>
  <c r="T363" i="95"/>
  <c r="S415" i="95"/>
  <c r="S411" i="95"/>
  <c r="S387" i="95"/>
  <c r="W307" i="95"/>
  <c r="S412" i="95"/>
  <c r="U347" i="95"/>
  <c r="S403" i="95"/>
  <c r="S407" i="95"/>
  <c r="U339" i="95"/>
  <c r="T354" i="95"/>
  <c r="U342" i="95"/>
  <c r="S413" i="95"/>
  <c r="S409" i="95"/>
  <c r="S406" i="95"/>
  <c r="W298" i="95"/>
  <c r="U335" i="95"/>
  <c r="W304" i="95"/>
  <c r="U348" i="95"/>
  <c r="S396" i="95"/>
  <c r="U353" i="95"/>
  <c r="V333" i="95"/>
  <c r="T368" i="95"/>
  <c r="U349" i="95"/>
  <c r="V319" i="95"/>
  <c r="V328" i="95"/>
  <c r="T366" i="95"/>
  <c r="S375" i="95"/>
  <c r="U334" i="95"/>
  <c r="V316" i="95"/>
  <c r="T367" i="95"/>
  <c r="S404" i="95"/>
  <c r="V317" i="95"/>
  <c r="R398" i="95"/>
  <c r="R419" i="95"/>
  <c r="T357" i="95"/>
  <c r="S395" i="95"/>
  <c r="W294" i="95"/>
  <c r="S402" i="95"/>
  <c r="S393" i="95"/>
  <c r="S379" i="95"/>
  <c r="W305" i="95"/>
  <c r="V310" i="95"/>
  <c r="S390" i="95"/>
  <c r="S416" i="95"/>
  <c r="U345" i="95"/>
  <c r="U346" i="95"/>
  <c r="T362" i="95"/>
  <c r="V318" i="95"/>
  <c r="V311" i="95"/>
  <c r="S386" i="95"/>
  <c r="V320" i="95"/>
  <c r="V330" i="95"/>
  <c r="T365" i="95"/>
  <c r="U338" i="95"/>
  <c r="V331" i="95"/>
  <c r="T360" i="95"/>
  <c r="R399" i="95"/>
  <c r="R418" i="95"/>
  <c r="V321" i="95"/>
  <c r="U350" i="95"/>
  <c r="S385" i="95"/>
  <c r="T359" i="95"/>
  <c r="S376" i="95"/>
  <c r="T355" i="95"/>
  <c r="U340" i="95"/>
  <c r="V315" i="95"/>
  <c r="V312" i="95"/>
  <c r="V323" i="95"/>
  <c r="S414" i="95"/>
  <c r="T358" i="95"/>
  <c r="V329" i="95"/>
  <c r="W302" i="95"/>
  <c r="V313" i="95"/>
  <c r="W295" i="95"/>
  <c r="U337" i="95"/>
  <c r="S380" i="95"/>
  <c r="W303" i="95"/>
  <c r="V325" i="95"/>
  <c r="V326" i="95"/>
  <c r="W300" i="95"/>
  <c r="S377" i="95"/>
  <c r="S408" i="95"/>
  <c r="S392" i="95"/>
  <c r="U336" i="95"/>
  <c r="V324" i="95"/>
  <c r="V332" i="95"/>
  <c r="W296" i="95"/>
  <c r="T361" i="95"/>
  <c r="S374" i="95"/>
  <c r="S410" i="95"/>
  <c r="S401" i="95"/>
  <c r="S397" i="95"/>
  <c r="T371" i="95"/>
  <c r="U344" i="95"/>
  <c r="S382" i="95"/>
  <c r="U341" i="95"/>
  <c r="T369" i="95"/>
  <c r="V314" i="95"/>
  <c r="W308" i="95"/>
  <c r="T419" i="111"/>
  <c r="V296" i="111"/>
  <c r="W296" i="111" s="1"/>
  <c r="V300" i="111"/>
  <c r="W300" i="111" s="1"/>
  <c r="T399" i="111"/>
  <c r="O309" i="95"/>
  <c r="V309" i="111"/>
  <c r="W309" i="111" s="1"/>
  <c r="V301" i="111"/>
  <c r="W301" i="111" s="1"/>
  <c r="V299" i="111"/>
  <c r="W299" i="111" s="1"/>
  <c r="V304" i="111"/>
  <c r="W304" i="111" s="1"/>
  <c r="T418" i="111"/>
  <c r="V305" i="111"/>
  <c r="W305" i="111" s="1"/>
  <c r="V297" i="111"/>
  <c r="W297" i="111" s="1"/>
  <c r="V303" i="111"/>
  <c r="W303" i="111" s="1"/>
  <c r="V307" i="111"/>
  <c r="W307" i="111" s="1"/>
  <c r="V308" i="111"/>
  <c r="W308" i="111" s="1"/>
  <c r="V306" i="111"/>
  <c r="W306" i="111" s="1"/>
  <c r="V302" i="111"/>
  <c r="W302" i="111" s="1"/>
  <c r="V298" i="111"/>
  <c r="W298" i="111" s="1"/>
  <c r="V294" i="111"/>
  <c r="W294" i="111" s="1"/>
  <c r="V295" i="111"/>
  <c r="W295" i="111" s="1"/>
  <c r="T398" i="111"/>
  <c r="S347" i="104"/>
  <c r="Q397" i="104"/>
  <c r="S348" i="104"/>
  <c r="T325" i="104"/>
  <c r="R362" i="104"/>
  <c r="T331" i="104"/>
  <c r="T327" i="104"/>
  <c r="Q390" i="104"/>
  <c r="Q382" i="104"/>
  <c r="T312" i="104"/>
  <c r="S340" i="104"/>
  <c r="R372" i="104"/>
  <c r="R371" i="104"/>
  <c r="R363" i="104"/>
  <c r="P399" i="104"/>
  <c r="S341" i="104"/>
  <c r="T311" i="104"/>
  <c r="S342" i="104"/>
  <c r="Q375" i="104"/>
  <c r="Q387" i="104"/>
  <c r="Q384" i="104"/>
  <c r="Q394" i="104"/>
  <c r="S344" i="104"/>
  <c r="T316" i="104"/>
  <c r="Q383" i="104"/>
  <c r="T314" i="104"/>
  <c r="T322" i="104"/>
  <c r="R369" i="104"/>
  <c r="R366" i="104"/>
  <c r="T318" i="104"/>
  <c r="Q395" i="104"/>
  <c r="T320" i="104"/>
  <c r="R367" i="104"/>
  <c r="T313" i="104"/>
  <c r="Q391" i="104"/>
  <c r="D423" i="151"/>
  <c r="AC420" i="95"/>
  <c r="S336" i="104"/>
  <c r="P400" i="104"/>
  <c r="T317" i="104"/>
  <c r="Q393" i="104"/>
  <c r="S346" i="104"/>
  <c r="T332" i="104"/>
  <c r="R359" i="104"/>
  <c r="T328" i="104"/>
  <c r="Q379" i="104"/>
  <c r="Q386" i="104"/>
  <c r="Q373" i="104"/>
  <c r="Q396" i="104"/>
  <c r="R360" i="104"/>
  <c r="Q377" i="104"/>
  <c r="S352" i="104"/>
  <c r="S343" i="104"/>
  <c r="S337" i="104"/>
  <c r="Q389" i="104"/>
  <c r="T310" i="104"/>
  <c r="Q385" i="104"/>
  <c r="C483" i="95"/>
  <c r="S338" i="104"/>
  <c r="S350" i="104"/>
  <c r="R365" i="104"/>
  <c r="S345" i="104"/>
  <c r="Q392" i="104"/>
  <c r="Q378" i="104"/>
  <c r="T323" i="104"/>
  <c r="Q380" i="104"/>
  <c r="R357" i="104"/>
  <c r="R364" i="104"/>
  <c r="R358" i="104"/>
  <c r="R354" i="104"/>
  <c r="T321" i="104"/>
  <c r="R361" i="104"/>
  <c r="S334" i="104"/>
  <c r="S339" i="104"/>
  <c r="T330" i="104"/>
  <c r="T324" i="104"/>
  <c r="Q381" i="104"/>
  <c r="S349" i="104"/>
  <c r="T326" i="104"/>
  <c r="R355" i="104"/>
  <c r="S351" i="104"/>
  <c r="Q376" i="104"/>
  <c r="R370" i="104"/>
  <c r="S335" i="104"/>
  <c r="T315" i="104"/>
  <c r="P398" i="104"/>
  <c r="T319" i="104"/>
  <c r="R368" i="104"/>
  <c r="S353" i="104"/>
  <c r="R356" i="104"/>
  <c r="T329" i="104"/>
  <c r="Q374" i="104"/>
  <c r="T333" i="104"/>
  <c r="Q388" i="104"/>
  <c r="G375" i="111"/>
  <c r="J317" i="111"/>
  <c r="G394" i="111"/>
  <c r="AB423" i="151"/>
  <c r="I349" i="111"/>
  <c r="G379" i="111"/>
  <c r="H359" i="111"/>
  <c r="H367" i="111"/>
  <c r="G380" i="111"/>
  <c r="G392" i="111"/>
  <c r="G373" i="111"/>
  <c r="F398" i="111"/>
  <c r="J330" i="111"/>
  <c r="BP570" i="151"/>
  <c r="I338" i="111"/>
  <c r="G381" i="111"/>
  <c r="BO570" i="151"/>
  <c r="H363" i="111"/>
  <c r="I344" i="111"/>
  <c r="I347" i="111"/>
  <c r="J319" i="111"/>
  <c r="H356" i="111"/>
  <c r="I335" i="111"/>
  <c r="G396" i="111"/>
  <c r="J328" i="111"/>
  <c r="I353" i="111"/>
  <c r="H371" i="111"/>
  <c r="I336" i="111"/>
  <c r="J316" i="111"/>
  <c r="BS570" i="151"/>
  <c r="I334" i="111"/>
  <c r="G386" i="111"/>
  <c r="J320" i="111"/>
  <c r="H354" i="111"/>
  <c r="H357" i="111"/>
  <c r="I340" i="111"/>
  <c r="H369" i="111"/>
  <c r="J329" i="111"/>
  <c r="I351" i="111"/>
  <c r="G389" i="111"/>
  <c r="J315" i="111"/>
  <c r="J312" i="111"/>
  <c r="G397" i="111"/>
  <c r="J326" i="111"/>
  <c r="G384" i="111"/>
  <c r="I343" i="111"/>
  <c r="H364" i="111"/>
  <c r="J318" i="111"/>
  <c r="I341" i="111"/>
  <c r="I346" i="111"/>
  <c r="I348" i="111"/>
  <c r="G378" i="111"/>
  <c r="J327" i="111"/>
  <c r="F399" i="111"/>
  <c r="I350" i="111"/>
  <c r="G376" i="111"/>
  <c r="G395" i="111"/>
  <c r="J314" i="111"/>
  <c r="G382" i="111"/>
  <c r="H360" i="111"/>
  <c r="J313" i="111"/>
  <c r="G387" i="111"/>
  <c r="H366" i="111"/>
  <c r="H368" i="111"/>
  <c r="H358" i="111"/>
  <c r="J310" i="111"/>
  <c r="G393" i="111"/>
  <c r="J321" i="111"/>
  <c r="F400" i="111"/>
  <c r="H370" i="111"/>
  <c r="J333" i="111"/>
  <c r="G377" i="111"/>
  <c r="I339" i="111"/>
  <c r="G383" i="111"/>
  <c r="I352" i="111"/>
  <c r="H365" i="111"/>
  <c r="H361" i="111"/>
  <c r="H355" i="111"/>
  <c r="J311" i="111"/>
  <c r="I342" i="111"/>
  <c r="J331" i="111"/>
  <c r="I337" i="111"/>
  <c r="G391" i="111"/>
  <c r="H362" i="111"/>
  <c r="J323" i="111"/>
  <c r="G374" i="111"/>
  <c r="J325" i="111"/>
  <c r="J322" i="111"/>
  <c r="G388" i="111"/>
  <c r="G390" i="111"/>
  <c r="I345" i="111"/>
  <c r="G385" i="111"/>
  <c r="J332" i="111"/>
  <c r="J324" i="111"/>
  <c r="H372" i="111"/>
  <c r="P420" i="95" l="1"/>
  <c r="AB420" i="95"/>
  <c r="AB400" i="95"/>
  <c r="P400" i="95"/>
  <c r="CA423" i="151"/>
  <c r="P419" i="95"/>
  <c r="AN346" i="111"/>
  <c r="AN328" i="111"/>
  <c r="AN342" i="111"/>
  <c r="AN316" i="111"/>
  <c r="AN312" i="111"/>
  <c r="AN334" i="111"/>
  <c r="AN329" i="111"/>
  <c r="AN314" i="111"/>
  <c r="AN313" i="111"/>
  <c r="AN324" i="111"/>
  <c r="AN348" i="111"/>
  <c r="AN343" i="111"/>
  <c r="AN322" i="111"/>
  <c r="AN320" i="111"/>
  <c r="AN335" i="111"/>
  <c r="AN327" i="111"/>
  <c r="AN345" i="111"/>
  <c r="AN349" i="111"/>
  <c r="AN317" i="111"/>
  <c r="AN344" i="111"/>
  <c r="AN318" i="111"/>
  <c r="AN341" i="111"/>
  <c r="AN338" i="111"/>
  <c r="AN340" i="111"/>
  <c r="AN353" i="111"/>
  <c r="AN310" i="111"/>
  <c r="AN331" i="111"/>
  <c r="AN339" i="111"/>
  <c r="AN321" i="111"/>
  <c r="AN325" i="111"/>
  <c r="AN337" i="111"/>
  <c r="AN351" i="111"/>
  <c r="AN336" i="111"/>
  <c r="AN333" i="111"/>
  <c r="AN347" i="111"/>
  <c r="AN311" i="111"/>
  <c r="AN319" i="111"/>
  <c r="AN315" i="111"/>
  <c r="AN352" i="111"/>
  <c r="AN350" i="111"/>
  <c r="AN330" i="111"/>
  <c r="AN332" i="111"/>
  <c r="AN326" i="111"/>
  <c r="AN323" i="111"/>
  <c r="O297" i="95"/>
  <c r="P418" i="95"/>
  <c r="P399" i="95"/>
  <c r="P398" i="95"/>
  <c r="G347" i="151"/>
  <c r="G341" i="151"/>
  <c r="G349" i="151"/>
  <c r="G351" i="151"/>
  <c r="G350" i="151"/>
  <c r="G348" i="151"/>
  <c r="G342" i="151"/>
  <c r="G354" i="151"/>
  <c r="G355" i="151"/>
  <c r="G346" i="151"/>
  <c r="G344" i="151"/>
  <c r="G353" i="151"/>
  <c r="G356" i="151"/>
  <c r="G338" i="151"/>
  <c r="G340" i="151"/>
  <c r="G352" i="151"/>
  <c r="G345" i="151"/>
  <c r="BN571" i="151"/>
  <c r="BJ571" i="151"/>
  <c r="BL571" i="151"/>
  <c r="BM571" i="151"/>
  <c r="BK571" i="151"/>
  <c r="AG572" i="151"/>
  <c r="AF572" i="151"/>
  <c r="AR423" i="151"/>
  <c r="AU424" i="151"/>
  <c r="AM423" i="151"/>
  <c r="AC356" i="151"/>
  <c r="AC355" i="151"/>
  <c r="G343" i="151"/>
  <c r="G339" i="151"/>
  <c r="G337" i="151"/>
  <c r="S423" i="151"/>
  <c r="V423" i="151"/>
  <c r="U423" i="151"/>
  <c r="W423" i="151" s="1"/>
  <c r="AB399" i="95"/>
  <c r="AB398" i="95"/>
  <c r="AB418" i="95"/>
  <c r="AB419" i="95"/>
  <c r="O303" i="95"/>
  <c r="O294" i="95"/>
  <c r="O304" i="95"/>
  <c r="O308" i="95"/>
  <c r="O296" i="95"/>
  <c r="O298" i="95"/>
  <c r="O295" i="95"/>
  <c r="O306" i="95"/>
  <c r="O305" i="95"/>
  <c r="O301" i="95"/>
  <c r="O300" i="95"/>
  <c r="O302" i="95"/>
  <c r="O307" i="95"/>
  <c r="O299" i="95"/>
  <c r="W315" i="95"/>
  <c r="U362" i="95"/>
  <c r="T394" i="95"/>
  <c r="W318" i="95"/>
  <c r="T391" i="95"/>
  <c r="V342" i="95"/>
  <c r="U365" i="95"/>
  <c r="V349" i="95"/>
  <c r="T379" i="95"/>
  <c r="V340" i="95"/>
  <c r="V345" i="95"/>
  <c r="V351" i="95"/>
  <c r="S399" i="95"/>
  <c r="U371" i="95"/>
  <c r="W333" i="95"/>
  <c r="V336" i="95"/>
  <c r="W329" i="95"/>
  <c r="U357" i="95"/>
  <c r="T383" i="95"/>
  <c r="T397" i="95"/>
  <c r="W311" i="95"/>
  <c r="W330" i="95"/>
  <c r="W317" i="95"/>
  <c r="U358" i="95"/>
  <c r="U370" i="95"/>
  <c r="U369" i="95"/>
  <c r="W326" i="95"/>
  <c r="W327" i="95"/>
  <c r="T380" i="95"/>
  <c r="U354" i="95"/>
  <c r="T393" i="95"/>
  <c r="W313" i="95"/>
  <c r="T389" i="95"/>
  <c r="V339" i="95"/>
  <c r="W322" i="95"/>
  <c r="U356" i="95"/>
  <c r="U366" i="95"/>
  <c r="V344" i="95"/>
  <c r="W328" i="95"/>
  <c r="V335" i="95"/>
  <c r="S398" i="95"/>
  <c r="V352" i="95"/>
  <c r="V353" i="95"/>
  <c r="S400" i="95"/>
  <c r="U355" i="95"/>
  <c r="T390" i="95"/>
  <c r="W325" i="95"/>
  <c r="T381" i="95"/>
  <c r="T392" i="95"/>
  <c r="T382" i="95"/>
  <c r="W310" i="95"/>
  <c r="T387" i="95"/>
  <c r="V341" i="95"/>
  <c r="V346" i="95"/>
  <c r="V337" i="95"/>
  <c r="V350" i="95"/>
  <c r="T376" i="95"/>
  <c r="W319" i="95"/>
  <c r="W314" i="95"/>
  <c r="T378" i="95"/>
  <c r="T374" i="95"/>
  <c r="W316" i="95"/>
  <c r="U372" i="95"/>
  <c r="T396" i="95"/>
  <c r="U363" i="95"/>
  <c r="W312" i="95"/>
  <c r="V343" i="95"/>
  <c r="W323" i="95"/>
  <c r="U367" i="95"/>
  <c r="T386" i="95"/>
  <c r="U368" i="95"/>
  <c r="T388" i="95"/>
  <c r="W324" i="95"/>
  <c r="T395" i="95"/>
  <c r="W321" i="95"/>
  <c r="W320" i="95"/>
  <c r="V338" i="95"/>
  <c r="V334" i="95"/>
  <c r="T375" i="95"/>
  <c r="V348" i="95"/>
  <c r="W332" i="95"/>
  <c r="U361" i="95"/>
  <c r="V347" i="95"/>
  <c r="T385" i="95"/>
  <c r="T373" i="95"/>
  <c r="T384" i="95"/>
  <c r="T377" i="95"/>
  <c r="W331" i="95"/>
  <c r="U359" i="95"/>
  <c r="U360" i="95"/>
  <c r="U364" i="95"/>
  <c r="V315" i="111"/>
  <c r="W315" i="111" s="1"/>
  <c r="V337" i="111"/>
  <c r="W337" i="111" s="1"/>
  <c r="V316" i="111"/>
  <c r="W316" i="111" s="1"/>
  <c r="V345" i="111"/>
  <c r="W345" i="111" s="1"/>
  <c r="V343" i="111"/>
  <c r="W343" i="111" s="1"/>
  <c r="V328" i="111"/>
  <c r="W328" i="111" s="1"/>
  <c r="V336" i="111"/>
  <c r="W336" i="111" s="1"/>
  <c r="V322" i="111"/>
  <c r="W322" i="111" s="1"/>
  <c r="V344" i="111"/>
  <c r="W344" i="111" s="1"/>
  <c r="V340" i="111"/>
  <c r="W340" i="111" s="1"/>
  <c r="V327" i="111"/>
  <c r="W327" i="111" s="1"/>
  <c r="V348" i="111"/>
  <c r="W348" i="111" s="1"/>
  <c r="V353" i="111"/>
  <c r="W353" i="111" s="1"/>
  <c r="V334" i="111"/>
  <c r="W334" i="111" s="1"/>
  <c r="V338" i="111"/>
  <c r="W338" i="111" s="1"/>
  <c r="V346" i="111"/>
  <c r="W346" i="111" s="1"/>
  <c r="V325" i="111"/>
  <c r="W325" i="111" s="1"/>
  <c r="V319" i="111"/>
  <c r="W319" i="111" s="1"/>
  <c r="V330" i="111"/>
  <c r="W330" i="111" s="1"/>
  <c r="V323" i="111"/>
  <c r="W323" i="111" s="1"/>
  <c r="V310" i="111"/>
  <c r="W310" i="111" s="1"/>
  <c r="V317" i="111"/>
  <c r="W317" i="111" s="1"/>
  <c r="V313" i="111"/>
  <c r="W313" i="111" s="1"/>
  <c r="V318" i="111"/>
  <c r="W318" i="111" s="1"/>
  <c r="V314" i="111"/>
  <c r="W314" i="111" s="1"/>
  <c r="V342" i="111"/>
  <c r="W342" i="111" s="1"/>
  <c r="V312" i="111"/>
  <c r="W312" i="111" s="1"/>
  <c r="V331" i="111"/>
  <c r="W331" i="111" s="1"/>
  <c r="V333" i="111"/>
  <c r="W333" i="111" s="1"/>
  <c r="V351" i="111"/>
  <c r="W351" i="111" s="1"/>
  <c r="V320" i="111"/>
  <c r="W320" i="111" s="1"/>
  <c r="V341" i="111"/>
  <c r="W341" i="111" s="1"/>
  <c r="V335" i="111"/>
  <c r="W335" i="111" s="1"/>
  <c r="V324" i="111"/>
  <c r="W324" i="111" s="1"/>
  <c r="V329" i="111"/>
  <c r="W329" i="111" s="1"/>
  <c r="V326" i="111"/>
  <c r="W326" i="111" s="1"/>
  <c r="V321" i="111"/>
  <c r="W321" i="111" s="1"/>
  <c r="V352" i="111"/>
  <c r="W352" i="111" s="1"/>
  <c r="V349" i="111"/>
  <c r="W349" i="111" s="1"/>
  <c r="V339" i="111"/>
  <c r="W339" i="111" s="1"/>
  <c r="V350" i="111"/>
  <c r="W350" i="111" s="1"/>
  <c r="V332" i="111"/>
  <c r="W332" i="111" s="1"/>
  <c r="V311" i="111"/>
  <c r="W311" i="111" s="1"/>
  <c r="V347" i="111"/>
  <c r="W347" i="111" s="1"/>
  <c r="E391" i="151"/>
  <c r="AC388" i="95"/>
  <c r="AD294" i="95"/>
  <c r="X294" i="111" s="1"/>
  <c r="E405" i="151"/>
  <c r="AC402" i="95"/>
  <c r="E382" i="151"/>
  <c r="AC379" i="95"/>
  <c r="AD304" i="95"/>
  <c r="X304" i="111" s="1"/>
  <c r="F369" i="151"/>
  <c r="E397" i="151"/>
  <c r="AC394" i="95"/>
  <c r="C484" i="95"/>
  <c r="F373" i="151"/>
  <c r="E384" i="151"/>
  <c r="AC381" i="95"/>
  <c r="AD302" i="95"/>
  <c r="X302" i="111" s="1"/>
  <c r="E409" i="151"/>
  <c r="AC406" i="95"/>
  <c r="E420" i="151"/>
  <c r="AC417" i="95"/>
  <c r="E395" i="151"/>
  <c r="AC392" i="95"/>
  <c r="F368" i="151"/>
  <c r="AD303" i="95"/>
  <c r="X303" i="111" s="1"/>
  <c r="E399" i="151"/>
  <c r="AC396" i="95"/>
  <c r="D421" i="151"/>
  <c r="AC418" i="95"/>
  <c r="AD301" i="95"/>
  <c r="X301" i="111" s="1"/>
  <c r="D402" i="151"/>
  <c r="F374" i="151"/>
  <c r="E393" i="151"/>
  <c r="AC390" i="95"/>
  <c r="AD300" i="95"/>
  <c r="X300" i="111" s="1"/>
  <c r="F365" i="151"/>
  <c r="AD298" i="95"/>
  <c r="X298" i="111" s="1"/>
  <c r="E418" i="151"/>
  <c r="AC415" i="95"/>
  <c r="F361" i="151"/>
  <c r="AD306" i="95"/>
  <c r="X306" i="111" s="1"/>
  <c r="E388" i="151"/>
  <c r="AC385" i="95"/>
  <c r="AD305" i="95"/>
  <c r="X305" i="111" s="1"/>
  <c r="E385" i="151"/>
  <c r="AC382" i="95"/>
  <c r="E379" i="151"/>
  <c r="AC376" i="95"/>
  <c r="F358" i="151"/>
  <c r="E416" i="151"/>
  <c r="AC413" i="95"/>
  <c r="E412" i="151"/>
  <c r="AC409" i="95"/>
  <c r="F357" i="151"/>
  <c r="F367" i="151"/>
  <c r="E411" i="151"/>
  <c r="AC408" i="95"/>
  <c r="F360" i="151"/>
  <c r="AD308" i="95"/>
  <c r="X308" i="111" s="1"/>
  <c r="E404" i="151"/>
  <c r="AC401" i="95"/>
  <c r="E380" i="151"/>
  <c r="AC377" i="95"/>
  <c r="E376" i="151"/>
  <c r="AC373" i="95"/>
  <c r="E394" i="151"/>
  <c r="AC391" i="95"/>
  <c r="E407" i="151"/>
  <c r="AC404" i="95"/>
  <c r="F372" i="151"/>
  <c r="AD299" i="95"/>
  <c r="X299" i="111" s="1"/>
  <c r="E390" i="151"/>
  <c r="AC387" i="95"/>
  <c r="E419" i="151"/>
  <c r="AC416" i="95"/>
  <c r="E400" i="151"/>
  <c r="AC397" i="95"/>
  <c r="D422" i="151"/>
  <c r="AC419" i="95"/>
  <c r="AD295" i="95"/>
  <c r="X295" i="111" s="1"/>
  <c r="E414" i="151"/>
  <c r="AC411" i="95"/>
  <c r="E381" i="151"/>
  <c r="AC378" i="95"/>
  <c r="F363" i="151"/>
  <c r="F362" i="151"/>
  <c r="F370" i="151"/>
  <c r="D403" i="151"/>
  <c r="E377" i="151"/>
  <c r="AC374" i="95"/>
  <c r="F359" i="151"/>
  <c r="F371" i="151"/>
  <c r="D401" i="151"/>
  <c r="F364" i="151"/>
  <c r="E410" i="151"/>
  <c r="AC407" i="95"/>
  <c r="E406" i="151"/>
  <c r="AC403" i="95"/>
  <c r="E413" i="151"/>
  <c r="AC410" i="95"/>
  <c r="E383" i="151"/>
  <c r="AC380" i="95"/>
  <c r="AD307" i="95"/>
  <c r="X307" i="111" s="1"/>
  <c r="E417" i="151"/>
  <c r="AC414" i="95"/>
  <c r="E392" i="151"/>
  <c r="AC389" i="95"/>
  <c r="AD297" i="95"/>
  <c r="X297" i="111" s="1"/>
  <c r="E389" i="151"/>
  <c r="AC386" i="95"/>
  <c r="E396" i="151"/>
  <c r="AC393" i="95"/>
  <c r="E398" i="151"/>
  <c r="AC395" i="95"/>
  <c r="E386" i="151"/>
  <c r="AC383" i="95"/>
  <c r="E387" i="151"/>
  <c r="AC384" i="95"/>
  <c r="E378" i="151"/>
  <c r="AC375" i="95"/>
  <c r="AD309" i="95"/>
  <c r="X309" i="111" s="1"/>
  <c r="F366" i="151"/>
  <c r="F375" i="151"/>
  <c r="E415" i="151"/>
  <c r="AC412" i="95"/>
  <c r="AD296" i="95"/>
  <c r="X296" i="111" s="1"/>
  <c r="E408" i="151"/>
  <c r="AC405" i="95"/>
  <c r="BS356" i="151"/>
  <c r="AB421" i="151"/>
  <c r="BQ393" i="151"/>
  <c r="BQ385" i="151"/>
  <c r="BS346" i="151"/>
  <c r="BR358" i="151"/>
  <c r="AB399" i="151"/>
  <c r="BS571" i="151"/>
  <c r="BR361" i="151"/>
  <c r="BS341" i="151"/>
  <c r="BQ394" i="151"/>
  <c r="BS348" i="151"/>
  <c r="BQ395" i="151"/>
  <c r="BS337" i="151"/>
  <c r="BR373" i="151"/>
  <c r="BQ420" i="151"/>
  <c r="AB422" i="151"/>
  <c r="BQ411" i="151"/>
  <c r="BQ415" i="151"/>
  <c r="BQ409" i="151"/>
  <c r="BR365" i="151"/>
  <c r="BQ383" i="151"/>
  <c r="AB402" i="151"/>
  <c r="BQ387" i="151"/>
  <c r="BQ390" i="151"/>
  <c r="BQ380" i="151"/>
  <c r="BQ381" i="151"/>
  <c r="BS351" i="151"/>
  <c r="BS355" i="151"/>
  <c r="BS347" i="151"/>
  <c r="BS338" i="151"/>
  <c r="BR368" i="151"/>
  <c r="BQ404" i="151"/>
  <c r="BQ389" i="151"/>
  <c r="BQ407" i="151"/>
  <c r="BR364" i="151"/>
  <c r="BQ398" i="151"/>
  <c r="BR357" i="151"/>
  <c r="BR363" i="151"/>
  <c r="BQ376" i="151"/>
  <c r="BQ412" i="151"/>
  <c r="BR367" i="151"/>
  <c r="BP423" i="151"/>
  <c r="BP571" i="151"/>
  <c r="BS352" i="151"/>
  <c r="BS354" i="151"/>
  <c r="BS342" i="151"/>
  <c r="BQ405" i="151"/>
  <c r="BS344" i="151"/>
  <c r="BS343" i="151"/>
  <c r="AB401" i="151"/>
  <c r="BS350" i="151"/>
  <c r="AB400" i="151"/>
  <c r="BS349" i="151"/>
  <c r="BR362" i="151"/>
  <c r="BR374" i="151"/>
  <c r="BR371" i="151"/>
  <c r="BR366" i="151"/>
  <c r="BQ377" i="151"/>
  <c r="BQ406" i="151"/>
  <c r="BQ414" i="151"/>
  <c r="BR372" i="151"/>
  <c r="BS339" i="151"/>
  <c r="AB403" i="151"/>
  <c r="BO571" i="151"/>
  <c r="BQ400" i="151"/>
  <c r="BS353" i="151"/>
  <c r="BQ399" i="151"/>
  <c r="BQ416" i="151"/>
  <c r="BQ392" i="151"/>
  <c r="BQ410" i="151"/>
  <c r="BR375" i="151"/>
  <c r="BQ391" i="151"/>
  <c r="BQ418" i="151"/>
  <c r="BR360" i="151"/>
  <c r="BQ384" i="151"/>
  <c r="BQ396" i="151"/>
  <c r="BS340" i="151"/>
  <c r="BS345" i="151"/>
  <c r="BQ382" i="151"/>
  <c r="BQ397" i="151"/>
  <c r="BR359" i="151"/>
  <c r="BQ378" i="151"/>
  <c r="BR369" i="151"/>
  <c r="BQ388" i="151"/>
  <c r="BQ419" i="151"/>
  <c r="BR370" i="151"/>
  <c r="BQ386" i="151"/>
  <c r="CA421" i="151" l="1"/>
  <c r="CA401" i="151"/>
  <c r="CA403" i="151"/>
  <c r="CA402" i="151"/>
  <c r="CA422" i="151"/>
  <c r="G363" i="151"/>
  <c r="G364" i="151"/>
  <c r="G372" i="151"/>
  <c r="G360" i="151"/>
  <c r="G374" i="151"/>
  <c r="G365" i="151"/>
  <c r="G362" i="151"/>
  <c r="G366" i="151"/>
  <c r="G358" i="151"/>
  <c r="G369" i="151"/>
  <c r="G373" i="151"/>
  <c r="G359" i="151"/>
  <c r="G361" i="151"/>
  <c r="G367" i="151"/>
  <c r="G371" i="151"/>
  <c r="G375" i="151"/>
  <c r="G368" i="151"/>
  <c r="BJ572" i="151"/>
  <c r="BM572" i="151"/>
  <c r="BK572" i="151"/>
  <c r="BL572" i="151"/>
  <c r="BN572" i="151"/>
  <c r="AG573" i="151"/>
  <c r="AF573" i="151"/>
  <c r="AM400" i="151"/>
  <c r="AR421" i="151"/>
  <c r="AR401" i="151"/>
  <c r="AR402" i="151"/>
  <c r="AR403" i="151"/>
  <c r="AR422" i="151"/>
  <c r="AU401" i="151"/>
  <c r="AU421" i="151"/>
  <c r="AU403" i="151"/>
  <c r="AU404" i="151"/>
  <c r="AU422" i="151"/>
  <c r="AU402" i="151"/>
  <c r="AU423" i="151"/>
  <c r="AM420" i="151"/>
  <c r="AM403" i="151"/>
  <c r="AM401" i="151"/>
  <c r="AM422" i="151"/>
  <c r="AM402" i="151"/>
  <c r="AM421" i="151"/>
  <c r="AC360" i="151"/>
  <c r="AC357" i="151"/>
  <c r="AC361" i="151"/>
  <c r="AC359" i="151"/>
  <c r="AC358" i="151"/>
  <c r="G370" i="151"/>
  <c r="G357" i="151"/>
  <c r="AC408" i="151"/>
  <c r="AC378" i="151"/>
  <c r="AC406" i="151"/>
  <c r="AC377" i="151"/>
  <c r="AC370" i="151"/>
  <c r="AC376" i="151"/>
  <c r="AC404" i="151"/>
  <c r="AC411" i="151"/>
  <c r="AC412" i="151"/>
  <c r="AC365" i="151"/>
  <c r="AC374" i="151"/>
  <c r="AC368" i="151"/>
  <c r="AC371" i="151"/>
  <c r="AC362" i="151"/>
  <c r="AC409" i="151"/>
  <c r="AC373" i="151"/>
  <c r="AC369" i="151"/>
  <c r="AC372" i="151"/>
  <c r="AC367" i="151"/>
  <c r="AC375" i="151"/>
  <c r="AC413" i="151"/>
  <c r="AC410" i="151"/>
  <c r="AC363" i="151"/>
  <c r="AC366" i="151"/>
  <c r="AC364" i="151"/>
  <c r="AC407" i="151"/>
  <c r="AC405" i="151"/>
  <c r="AC415" i="151"/>
  <c r="AC414" i="151"/>
  <c r="AC417" i="151"/>
  <c r="AC416" i="151"/>
  <c r="AC418" i="151"/>
  <c r="V415" i="151"/>
  <c r="X415" i="151"/>
  <c r="V417" i="151"/>
  <c r="W417" i="151" s="1"/>
  <c r="X417" i="151"/>
  <c r="T371" i="151"/>
  <c r="X371" i="151"/>
  <c r="V400" i="151"/>
  <c r="W400" i="151" s="1"/>
  <c r="V407" i="151"/>
  <c r="X407" i="151"/>
  <c r="T358" i="151"/>
  <c r="X358" i="151"/>
  <c r="V405" i="151"/>
  <c r="X405" i="151"/>
  <c r="V398" i="151"/>
  <c r="W398" i="151" s="1"/>
  <c r="V406" i="151"/>
  <c r="X406" i="151"/>
  <c r="V408" i="151"/>
  <c r="X408" i="151"/>
  <c r="T375" i="151"/>
  <c r="X375" i="151"/>
  <c r="V413" i="151"/>
  <c r="X413" i="151"/>
  <c r="V410" i="151"/>
  <c r="X410" i="151"/>
  <c r="T359" i="151"/>
  <c r="X359" i="151"/>
  <c r="T370" i="151"/>
  <c r="X370" i="151"/>
  <c r="V404" i="151"/>
  <c r="X404" i="151"/>
  <c r="V411" i="151"/>
  <c r="X411" i="151"/>
  <c r="V412" i="151"/>
  <c r="X412" i="151"/>
  <c r="T361" i="151"/>
  <c r="X361" i="151"/>
  <c r="T365" i="151"/>
  <c r="X365" i="151"/>
  <c r="T374" i="151"/>
  <c r="X374" i="151"/>
  <c r="T368" i="151"/>
  <c r="X368" i="151"/>
  <c r="V420" i="151"/>
  <c r="W420" i="151" s="1"/>
  <c r="X420" i="151"/>
  <c r="T363" i="151"/>
  <c r="X363" i="151"/>
  <c r="V414" i="151"/>
  <c r="X414" i="151"/>
  <c r="T360" i="151"/>
  <c r="X360" i="151"/>
  <c r="T357" i="151"/>
  <c r="X357" i="151"/>
  <c r="V416" i="151"/>
  <c r="X416" i="151"/>
  <c r="V418" i="151"/>
  <c r="W418" i="151" s="1"/>
  <c r="X418" i="151"/>
  <c r="V399" i="151"/>
  <c r="W399" i="151" s="1"/>
  <c r="V409" i="151"/>
  <c r="X409" i="151"/>
  <c r="T373" i="151"/>
  <c r="X373" i="151"/>
  <c r="T369" i="151"/>
  <c r="X369" i="151"/>
  <c r="T366" i="151"/>
  <c r="X366" i="151"/>
  <c r="T364" i="151"/>
  <c r="X364" i="151"/>
  <c r="T362" i="151"/>
  <c r="X362" i="151"/>
  <c r="V419" i="151"/>
  <c r="W419" i="151" s="1"/>
  <c r="X419" i="151"/>
  <c r="T372" i="151"/>
  <c r="X372" i="151"/>
  <c r="T367" i="151"/>
  <c r="X367" i="151"/>
  <c r="V397" i="151"/>
  <c r="W397" i="151" s="1"/>
  <c r="AW389" i="151"/>
  <c r="AZ389" i="151" s="1"/>
  <c r="V389" i="151"/>
  <c r="AW383" i="151"/>
  <c r="AZ383" i="151" s="1"/>
  <c r="V383" i="151"/>
  <c r="S401" i="151"/>
  <c r="U401" i="151"/>
  <c r="W401" i="151" s="1"/>
  <c r="AW377" i="151"/>
  <c r="AZ377" i="151" s="1"/>
  <c r="V377" i="151"/>
  <c r="S403" i="151"/>
  <c r="U403" i="151"/>
  <c r="W403" i="151" s="1"/>
  <c r="AW390" i="151"/>
  <c r="AZ390" i="151" s="1"/>
  <c r="V390" i="151"/>
  <c r="AW385" i="151"/>
  <c r="AZ385" i="151" s="1"/>
  <c r="V385" i="151"/>
  <c r="AW393" i="151"/>
  <c r="AZ393" i="151" s="1"/>
  <c r="V393" i="151"/>
  <c r="AW391" i="151"/>
  <c r="AZ391" i="151" s="1"/>
  <c r="V391" i="151"/>
  <c r="AW388" i="151"/>
  <c r="AZ388" i="151" s="1"/>
  <c r="V388" i="151"/>
  <c r="AW378" i="151"/>
  <c r="AZ378" i="151" s="1"/>
  <c r="V378" i="151"/>
  <c r="AW381" i="151"/>
  <c r="AZ381" i="151" s="1"/>
  <c r="V381" i="151"/>
  <c r="AW376" i="151"/>
  <c r="AZ376" i="151" s="1"/>
  <c r="V376" i="151"/>
  <c r="S421" i="151"/>
  <c r="V421" i="151"/>
  <c r="U421" i="151"/>
  <c r="W421" i="151" s="1"/>
  <c r="AW387" i="151"/>
  <c r="AZ387" i="151" s="1"/>
  <c r="V387" i="151"/>
  <c r="AW380" i="151"/>
  <c r="AZ380" i="151" s="1"/>
  <c r="V380" i="151"/>
  <c r="AW395" i="151"/>
  <c r="AZ395" i="151" s="1"/>
  <c r="V395" i="151"/>
  <c r="AW386" i="151"/>
  <c r="AZ386" i="151" s="1"/>
  <c r="V386" i="151"/>
  <c r="AW396" i="151"/>
  <c r="AZ396" i="151" s="1"/>
  <c r="V396" i="151"/>
  <c r="AW392" i="151"/>
  <c r="AZ392" i="151" s="1"/>
  <c r="V392" i="151"/>
  <c r="S422" i="151"/>
  <c r="V422" i="151"/>
  <c r="U422" i="151"/>
  <c r="W422" i="151" s="1"/>
  <c r="AW394" i="151"/>
  <c r="AZ394" i="151" s="1"/>
  <c r="V394" i="151"/>
  <c r="AW379" i="151"/>
  <c r="AZ379" i="151" s="1"/>
  <c r="V379" i="151"/>
  <c r="S402" i="151"/>
  <c r="U402" i="151"/>
  <c r="W402" i="151" s="1"/>
  <c r="AW384" i="151"/>
  <c r="AZ384" i="151" s="1"/>
  <c r="V384" i="151"/>
  <c r="AW382" i="151"/>
  <c r="AZ382" i="151" s="1"/>
  <c r="V382" i="151"/>
  <c r="AD334" i="95"/>
  <c r="X334" i="111" s="1"/>
  <c r="AD339" i="95"/>
  <c r="X339" i="111" s="1"/>
  <c r="AD340" i="95"/>
  <c r="X340" i="111" s="1"/>
  <c r="AD343" i="95"/>
  <c r="X343" i="111" s="1"/>
  <c r="AD337" i="95"/>
  <c r="X337" i="111" s="1"/>
  <c r="AD353" i="95"/>
  <c r="X353" i="111" s="1"/>
  <c r="AD345" i="95"/>
  <c r="X345" i="111" s="1"/>
  <c r="AD352" i="95"/>
  <c r="X352" i="111" s="1"/>
  <c r="AD348" i="95"/>
  <c r="X348" i="111" s="1"/>
  <c r="AD350" i="95"/>
  <c r="X350" i="111" s="1"/>
  <c r="AC398" i="95"/>
  <c r="AC400" i="95"/>
  <c r="AD347" i="95"/>
  <c r="X347" i="111" s="1"/>
  <c r="AD312" i="95"/>
  <c r="X312" i="111" s="1"/>
  <c r="O312" i="95"/>
  <c r="O318" i="95"/>
  <c r="AD317" i="95"/>
  <c r="X317" i="111" s="1"/>
  <c r="O317" i="95"/>
  <c r="O310" i="95"/>
  <c r="AD330" i="95"/>
  <c r="X330" i="111" s="1"/>
  <c r="O330" i="95"/>
  <c r="O332" i="95"/>
  <c r="AD321" i="95"/>
  <c r="X321" i="111" s="1"/>
  <c r="O321" i="95"/>
  <c r="AD324" i="95"/>
  <c r="X324" i="111" s="1"/>
  <c r="O324" i="95"/>
  <c r="AD316" i="95"/>
  <c r="X316" i="111" s="1"/>
  <c r="O316" i="95"/>
  <c r="O329" i="95"/>
  <c r="AD320" i="95"/>
  <c r="X320" i="111" s="1"/>
  <c r="O320" i="95"/>
  <c r="AD331" i="95"/>
  <c r="X331" i="111" s="1"/>
  <c r="O331" i="95"/>
  <c r="AD314" i="95"/>
  <c r="X314" i="111" s="1"/>
  <c r="O314" i="95"/>
  <c r="AD313" i="95"/>
  <c r="X313" i="111" s="1"/>
  <c r="O313" i="95"/>
  <c r="AD323" i="95"/>
  <c r="X323" i="111" s="1"/>
  <c r="O323" i="95"/>
  <c r="AD319" i="95"/>
  <c r="X319" i="111" s="1"/>
  <c r="O319" i="95"/>
  <c r="O325" i="95"/>
  <c r="O328" i="95"/>
  <c r="AD311" i="95"/>
  <c r="X311" i="111" s="1"/>
  <c r="O311" i="95"/>
  <c r="AD326" i="95"/>
  <c r="X326" i="111" s="1"/>
  <c r="O326" i="95"/>
  <c r="AD333" i="95"/>
  <c r="X333" i="111" s="1"/>
  <c r="O333" i="95"/>
  <c r="AD327" i="95"/>
  <c r="X327" i="111" s="1"/>
  <c r="O327" i="95"/>
  <c r="O322" i="95"/>
  <c r="AD315" i="95"/>
  <c r="X315" i="111" s="1"/>
  <c r="O315" i="95"/>
  <c r="AD336" i="95"/>
  <c r="X336" i="111" s="1"/>
  <c r="AD335" i="95"/>
  <c r="X335" i="111" s="1"/>
  <c r="AD325" i="95"/>
  <c r="X325" i="111" s="1"/>
  <c r="AD328" i="95"/>
  <c r="X328" i="111" s="1"/>
  <c r="AD329" i="95"/>
  <c r="X329" i="111" s="1"/>
  <c r="AD346" i="95"/>
  <c r="X346" i="111" s="1"/>
  <c r="AD351" i="95"/>
  <c r="X351" i="111" s="1"/>
  <c r="AD349" i="95"/>
  <c r="X349" i="111" s="1"/>
  <c r="AD322" i="95"/>
  <c r="X322" i="111" s="1"/>
  <c r="AD341" i="95"/>
  <c r="X341" i="111" s="1"/>
  <c r="AD318" i="95"/>
  <c r="X318" i="111" s="1"/>
  <c r="AD338" i="95"/>
  <c r="X338" i="111" s="1"/>
  <c r="AD310" i="95"/>
  <c r="X310" i="111" s="1"/>
  <c r="AD342" i="95"/>
  <c r="X342" i="111" s="1"/>
  <c r="AW400" i="151"/>
  <c r="AZ400" i="151" s="1"/>
  <c r="S400" i="151"/>
  <c r="F380" i="151"/>
  <c r="F398" i="151"/>
  <c r="AW399" i="151"/>
  <c r="AZ399" i="151" s="1"/>
  <c r="S399" i="151"/>
  <c r="AW420" i="151"/>
  <c r="AZ420" i="151" s="1"/>
  <c r="S420" i="151"/>
  <c r="T420" i="151"/>
  <c r="AW409" i="151"/>
  <c r="AZ409" i="151" s="1"/>
  <c r="T409" i="151"/>
  <c r="C485" i="95"/>
  <c r="AW397" i="151"/>
  <c r="AZ397" i="151" s="1"/>
  <c r="S397" i="151"/>
  <c r="AW405" i="151"/>
  <c r="AZ405" i="151" s="1"/>
  <c r="T405" i="151"/>
  <c r="F393" i="151"/>
  <c r="F382" i="151"/>
  <c r="F395" i="151"/>
  <c r="F384" i="151"/>
  <c r="F397" i="151"/>
  <c r="F376" i="151"/>
  <c r="F390" i="151"/>
  <c r="E403" i="151"/>
  <c r="F387" i="151"/>
  <c r="E402" i="151"/>
  <c r="AW398" i="151"/>
  <c r="AZ398" i="151" s="1"/>
  <c r="S398" i="151"/>
  <c r="AW417" i="151"/>
  <c r="AZ417" i="151" s="1"/>
  <c r="S417" i="151"/>
  <c r="T417" i="151"/>
  <c r="AW413" i="151"/>
  <c r="AZ413" i="151" s="1"/>
  <c r="T413" i="151"/>
  <c r="AW406" i="151"/>
  <c r="AZ406" i="151" s="1"/>
  <c r="T406" i="151"/>
  <c r="AW410" i="151"/>
  <c r="AZ410" i="151" s="1"/>
  <c r="T410" i="151"/>
  <c r="AD332" i="95"/>
  <c r="X332" i="111" s="1"/>
  <c r="AW416" i="151"/>
  <c r="AZ416" i="151" s="1"/>
  <c r="T416" i="151"/>
  <c r="F385" i="151"/>
  <c r="F386" i="151"/>
  <c r="F389" i="151"/>
  <c r="F392" i="151"/>
  <c r="F381" i="151"/>
  <c r="F379" i="151"/>
  <c r="F378" i="151"/>
  <c r="F394" i="151"/>
  <c r="F396" i="151"/>
  <c r="F399" i="151"/>
  <c r="F388" i="151"/>
  <c r="F383" i="151"/>
  <c r="AW418" i="151"/>
  <c r="AZ418" i="151" s="1"/>
  <c r="S418" i="151"/>
  <c r="T418" i="151"/>
  <c r="AW407" i="151"/>
  <c r="AZ407" i="151" s="1"/>
  <c r="T407" i="151"/>
  <c r="AD344" i="95"/>
  <c r="X344" i="111" s="1"/>
  <c r="AW408" i="151"/>
  <c r="AZ408" i="151" s="1"/>
  <c r="T408" i="151"/>
  <c r="AW415" i="151"/>
  <c r="AZ415" i="151" s="1"/>
  <c r="T415" i="151"/>
  <c r="AW414" i="151"/>
  <c r="AZ414" i="151" s="1"/>
  <c r="T414" i="151"/>
  <c r="AW419" i="151"/>
  <c r="AZ419" i="151" s="1"/>
  <c r="S419" i="151"/>
  <c r="T419" i="151"/>
  <c r="AW404" i="151"/>
  <c r="AZ404" i="151" s="1"/>
  <c r="T404" i="151"/>
  <c r="AW411" i="151"/>
  <c r="AZ411" i="151" s="1"/>
  <c r="T411" i="151"/>
  <c r="AW412" i="151"/>
  <c r="AZ412" i="151" s="1"/>
  <c r="T412" i="151"/>
  <c r="AC399" i="95"/>
  <c r="E401" i="151"/>
  <c r="F391" i="151"/>
  <c r="F377" i="151"/>
  <c r="F400" i="151"/>
  <c r="BR379" i="151"/>
  <c r="BS572" i="151"/>
  <c r="BP421" i="151"/>
  <c r="BQ413" i="151"/>
  <c r="BS371" i="151"/>
  <c r="BS370" i="151"/>
  <c r="BS357" i="151"/>
  <c r="BS374" i="151"/>
  <c r="BS369" i="151"/>
  <c r="BS366" i="151"/>
  <c r="BQ402" i="151"/>
  <c r="BR390" i="151"/>
  <c r="BR378" i="151"/>
  <c r="BR391" i="151"/>
  <c r="BP403" i="151"/>
  <c r="BQ408" i="151"/>
  <c r="BR384" i="151"/>
  <c r="BR398" i="151"/>
  <c r="BR386" i="151"/>
  <c r="BS362" i="151"/>
  <c r="BS365" i="151"/>
  <c r="BR395" i="151"/>
  <c r="BS361" i="151"/>
  <c r="BP422" i="151"/>
  <c r="BS373" i="151"/>
  <c r="BR382" i="151"/>
  <c r="BR381" i="151"/>
  <c r="BR376" i="151"/>
  <c r="BS368" i="151"/>
  <c r="BO572" i="151"/>
  <c r="BQ403" i="151"/>
  <c r="BP401" i="151"/>
  <c r="BR399" i="151"/>
  <c r="BS363" i="151"/>
  <c r="BR396" i="151"/>
  <c r="BS364" i="151"/>
  <c r="BP572" i="151"/>
  <c r="BQ379" i="151"/>
  <c r="BP402" i="151"/>
  <c r="BS375" i="151"/>
  <c r="BR385" i="151"/>
  <c r="BQ417" i="151"/>
  <c r="BS359" i="151"/>
  <c r="BR400" i="151"/>
  <c r="BS360" i="151"/>
  <c r="BS358" i="151"/>
  <c r="BR389" i="151"/>
  <c r="BS372" i="151"/>
  <c r="BR380" i="151"/>
  <c r="BS367" i="151"/>
  <c r="BR377" i="151"/>
  <c r="BJ573" i="151" l="1"/>
  <c r="BM573" i="151"/>
  <c r="BL573" i="151"/>
  <c r="BN573" i="151"/>
  <c r="BK573" i="151"/>
  <c r="AG574" i="151"/>
  <c r="AF574" i="151"/>
  <c r="BZ355" i="151"/>
  <c r="T377" i="151"/>
  <c r="T378" i="151"/>
  <c r="T376" i="151"/>
  <c r="AC379" i="151"/>
  <c r="AC380" i="151"/>
  <c r="AC384" i="151"/>
  <c r="AC381" i="151"/>
  <c r="AC385" i="151"/>
  <c r="AC382" i="151"/>
  <c r="AC383" i="151"/>
  <c r="T379" i="151"/>
  <c r="T380" i="151"/>
  <c r="T384" i="151"/>
  <c r="T381" i="151"/>
  <c r="T385" i="151"/>
  <c r="T382" i="151"/>
  <c r="T383" i="151"/>
  <c r="AC397" i="151"/>
  <c r="AC393" i="151"/>
  <c r="AC398" i="151"/>
  <c r="AC399" i="151"/>
  <c r="AC386" i="151"/>
  <c r="AC390" i="151"/>
  <c r="AC395" i="151"/>
  <c r="AC401" i="151"/>
  <c r="AC394" i="151"/>
  <c r="AC392" i="151"/>
  <c r="AC387" i="151"/>
  <c r="AC400" i="151"/>
  <c r="AC388" i="151"/>
  <c r="AC389" i="151"/>
  <c r="AC403" i="151"/>
  <c r="AC391" i="151"/>
  <c r="AC396" i="151"/>
  <c r="AC402" i="151"/>
  <c r="T397" i="151"/>
  <c r="T393" i="151"/>
  <c r="T398" i="151"/>
  <c r="T399" i="151"/>
  <c r="T386" i="151"/>
  <c r="T390" i="151"/>
  <c r="T395" i="151"/>
  <c r="T394" i="151"/>
  <c r="T392" i="151"/>
  <c r="T387" i="151"/>
  <c r="T400" i="151"/>
  <c r="T388" i="151"/>
  <c r="T389" i="151"/>
  <c r="T391" i="151"/>
  <c r="T396" i="151"/>
  <c r="AV405" i="151"/>
  <c r="AY405" i="151" s="1"/>
  <c r="BB406" i="151" s="1"/>
  <c r="AV407" i="151"/>
  <c r="AY407" i="151" s="1"/>
  <c r="BB408" i="151" s="1"/>
  <c r="AV409" i="151"/>
  <c r="AY409" i="151" s="1"/>
  <c r="BB410" i="151" s="1"/>
  <c r="AV416" i="151"/>
  <c r="AY416" i="151" s="1"/>
  <c r="BB417" i="151" s="1"/>
  <c r="AV415" i="151"/>
  <c r="AY415" i="151" s="1"/>
  <c r="BB416" i="151" s="1"/>
  <c r="AV412" i="151"/>
  <c r="AY412" i="151" s="1"/>
  <c r="BB413" i="151" s="1"/>
  <c r="AV404" i="151"/>
  <c r="AY404" i="151" s="1"/>
  <c r="BB405" i="151" s="1"/>
  <c r="AV413" i="151"/>
  <c r="AY413" i="151" s="1"/>
  <c r="BB414" i="151" s="1"/>
  <c r="AV408" i="151"/>
  <c r="AY408" i="151" s="1"/>
  <c r="BB409" i="151" s="1"/>
  <c r="AV410" i="151"/>
  <c r="AY410" i="151" s="1"/>
  <c r="BB411" i="151" s="1"/>
  <c r="AV411" i="151"/>
  <c r="AY411" i="151" s="1"/>
  <c r="BB412" i="151" s="1"/>
  <c r="AV406" i="151"/>
  <c r="AY406" i="151" s="1"/>
  <c r="BB407" i="151" s="1"/>
  <c r="AV375" i="151"/>
  <c r="AY375" i="151" s="1"/>
  <c r="BB376" i="151" s="1"/>
  <c r="AV367" i="151"/>
  <c r="AY367" i="151" s="1"/>
  <c r="BB368" i="151" s="1"/>
  <c r="AV369" i="151"/>
  <c r="AY369" i="151" s="1"/>
  <c r="BB370" i="151" s="1"/>
  <c r="AV357" i="151"/>
  <c r="AY357" i="151" s="1"/>
  <c r="BB358" i="151" s="1"/>
  <c r="BC358" i="151" s="1"/>
  <c r="X399" i="151"/>
  <c r="AV399" i="151" s="1"/>
  <c r="AY399" i="151" s="1"/>
  <c r="BB400" i="151" s="1"/>
  <c r="AV366" i="151"/>
  <c r="AY366" i="151" s="1"/>
  <c r="BB367" i="151" s="1"/>
  <c r="AV373" i="151"/>
  <c r="AY373" i="151" s="1"/>
  <c r="BB374" i="151" s="1"/>
  <c r="AV360" i="151"/>
  <c r="AY360" i="151" s="1"/>
  <c r="BB361" i="151" s="1"/>
  <c r="V401" i="151"/>
  <c r="X401" i="151"/>
  <c r="V402" i="151"/>
  <c r="X402" i="151"/>
  <c r="X397" i="151"/>
  <c r="AV397" i="151" s="1"/>
  <c r="AY397" i="151" s="1"/>
  <c r="BB398" i="151" s="1"/>
  <c r="AV372" i="151"/>
  <c r="AY372" i="151" s="1"/>
  <c r="BB373" i="151" s="1"/>
  <c r="AV362" i="151"/>
  <c r="AY362" i="151" s="1"/>
  <c r="BB363" i="151" s="1"/>
  <c r="X395" i="151"/>
  <c r="AV395" i="151" s="1"/>
  <c r="AY395" i="151" s="1"/>
  <c r="BB396" i="151" s="1"/>
  <c r="X380" i="151"/>
  <c r="AV380" i="151" s="1"/>
  <c r="AY380" i="151" s="1"/>
  <c r="BB381" i="151" s="1"/>
  <c r="AV363" i="151"/>
  <c r="AY363" i="151" s="1"/>
  <c r="BB364" i="151" s="1"/>
  <c r="AV374" i="151"/>
  <c r="AY374" i="151" s="1"/>
  <c r="BB375" i="151" s="1"/>
  <c r="AV361" i="151"/>
  <c r="AY361" i="151" s="1"/>
  <c r="BB362" i="151" s="1"/>
  <c r="X381" i="151"/>
  <c r="AV381" i="151" s="1"/>
  <c r="AY381" i="151" s="1"/>
  <c r="BB382" i="151" s="1"/>
  <c r="AV359" i="151"/>
  <c r="AY359" i="151" s="1"/>
  <c r="BB360" i="151" s="1"/>
  <c r="X377" i="151"/>
  <c r="AV377" i="151" s="1"/>
  <c r="AY377" i="151" s="1"/>
  <c r="BB378" i="151" s="1"/>
  <c r="AV358" i="151"/>
  <c r="AY358" i="151" s="1"/>
  <c r="BB359" i="151" s="1"/>
  <c r="X400" i="151"/>
  <c r="AV400" i="151" s="1"/>
  <c r="AY400" i="151" s="1"/>
  <c r="BB401" i="151" s="1"/>
  <c r="X388" i="151"/>
  <c r="AV388" i="151" s="1"/>
  <c r="AY388" i="151" s="1"/>
  <c r="BB389" i="151" s="1"/>
  <c r="X383" i="151"/>
  <c r="AV383" i="151" s="1"/>
  <c r="AY383" i="151" s="1"/>
  <c r="BB384" i="151" s="1"/>
  <c r="X396" i="151"/>
  <c r="AV396" i="151" s="1"/>
  <c r="AY396" i="151" s="1"/>
  <c r="BB397" i="151" s="1"/>
  <c r="X387" i="151"/>
  <c r="AV387" i="151" s="1"/>
  <c r="AY387" i="151" s="1"/>
  <c r="BB388" i="151" s="1"/>
  <c r="X393" i="151"/>
  <c r="AV393" i="151" s="1"/>
  <c r="AY393" i="151" s="1"/>
  <c r="BB394" i="151" s="1"/>
  <c r="AV414" i="151"/>
  <c r="AY414" i="151" s="1"/>
  <c r="BB415" i="151" s="1"/>
  <c r="V403" i="151"/>
  <c r="X403" i="151"/>
  <c r="X384" i="151"/>
  <c r="AV384" i="151" s="1"/>
  <c r="AY384" i="151" s="1"/>
  <c r="BB385" i="151" s="1"/>
  <c r="X394" i="151"/>
  <c r="AV394" i="151" s="1"/>
  <c r="AY394" i="151" s="1"/>
  <c r="BB395" i="151" s="1"/>
  <c r="AV364" i="151"/>
  <c r="AY364" i="151" s="1"/>
  <c r="BB365" i="151" s="1"/>
  <c r="X389" i="151"/>
  <c r="AV389" i="151" s="1"/>
  <c r="AY389" i="151" s="1"/>
  <c r="BB390" i="151" s="1"/>
  <c r="AV368" i="151"/>
  <c r="AY368" i="151" s="1"/>
  <c r="BB369" i="151" s="1"/>
  <c r="AV365" i="151"/>
  <c r="AY365" i="151" s="1"/>
  <c r="BB366" i="151" s="1"/>
  <c r="AV370" i="151"/>
  <c r="AY370" i="151" s="1"/>
  <c r="BB371" i="151" s="1"/>
  <c r="X386" i="151"/>
  <c r="AV386" i="151" s="1"/>
  <c r="AY386" i="151" s="1"/>
  <c r="BB387" i="151" s="1"/>
  <c r="X391" i="151"/>
  <c r="AV391" i="151" s="1"/>
  <c r="AY391" i="151" s="1"/>
  <c r="BB392" i="151" s="1"/>
  <c r="X385" i="151"/>
  <c r="AV385" i="151" s="1"/>
  <c r="AY385" i="151" s="1"/>
  <c r="BB386" i="151" s="1"/>
  <c r="X382" i="151"/>
  <c r="AV382" i="151" s="1"/>
  <c r="AY382" i="151" s="1"/>
  <c r="BB383" i="151" s="1"/>
  <c r="X379" i="151"/>
  <c r="AV379" i="151" s="1"/>
  <c r="AY379" i="151" s="1"/>
  <c r="BB380" i="151" s="1"/>
  <c r="X392" i="151"/>
  <c r="AV392" i="151" s="1"/>
  <c r="AY392" i="151" s="1"/>
  <c r="BB393" i="151" s="1"/>
  <c r="X376" i="151"/>
  <c r="AV376" i="151" s="1"/>
  <c r="AY376" i="151" s="1"/>
  <c r="BB377" i="151" s="1"/>
  <c r="X378" i="151"/>
  <c r="AV378" i="151" s="1"/>
  <c r="AY378" i="151" s="1"/>
  <c r="BB379" i="151" s="1"/>
  <c r="X398" i="151"/>
  <c r="AV398" i="151" s="1"/>
  <c r="AY398" i="151" s="1"/>
  <c r="BB399" i="151" s="1"/>
  <c r="X390" i="151"/>
  <c r="AV390" i="151" s="1"/>
  <c r="AY390" i="151" s="1"/>
  <c r="BB391" i="151" s="1"/>
  <c r="AV371" i="151"/>
  <c r="AY371" i="151" s="1"/>
  <c r="BB372" i="151" s="1"/>
  <c r="AV419" i="151"/>
  <c r="AY419" i="151" s="1"/>
  <c r="BB420" i="151" s="1"/>
  <c r="C486" i="95"/>
  <c r="AV417" i="151"/>
  <c r="AY417" i="151" s="1"/>
  <c r="BB418" i="151" s="1"/>
  <c r="AW403" i="151"/>
  <c r="AZ403" i="151" s="1"/>
  <c r="T403" i="151"/>
  <c r="AV420" i="151"/>
  <c r="AY420" i="151" s="1"/>
  <c r="BB421" i="151" s="1"/>
  <c r="AW402" i="151"/>
  <c r="AZ402" i="151" s="1"/>
  <c r="T402" i="151"/>
  <c r="AW401" i="151"/>
  <c r="AZ401" i="151" s="1"/>
  <c r="T401" i="151"/>
  <c r="AV418" i="151"/>
  <c r="AY418" i="151" s="1"/>
  <c r="BB419" i="151" s="1"/>
  <c r="BS573" i="151"/>
  <c r="BR383" i="151"/>
  <c r="BR397" i="151"/>
  <c r="BR392" i="151"/>
  <c r="BR393" i="151"/>
  <c r="BQ401" i="151"/>
  <c r="BP573" i="151"/>
  <c r="BR388" i="151"/>
  <c r="BO573" i="151"/>
  <c r="BR387" i="151"/>
  <c r="BR394" i="151"/>
  <c r="BK574" i="151" l="1"/>
  <c r="BN574" i="151"/>
  <c r="BM574" i="151"/>
  <c r="BJ574" i="151"/>
  <c r="BL574" i="151"/>
  <c r="AG575" i="151"/>
  <c r="AF575" i="151"/>
  <c r="BZ356" i="151"/>
  <c r="BZ374" i="151"/>
  <c r="BC359" i="151"/>
  <c r="BC360" i="151" s="1"/>
  <c r="BC361" i="151" s="1"/>
  <c r="BC362" i="151" s="1"/>
  <c r="BC363" i="151" s="1"/>
  <c r="BC364" i="151" s="1"/>
  <c r="BC365" i="151" s="1"/>
  <c r="BC366" i="151" s="1"/>
  <c r="BC367" i="151" s="1"/>
  <c r="BC368" i="151" s="1"/>
  <c r="BC369" i="151" s="1"/>
  <c r="BC370" i="151" s="1"/>
  <c r="BC371" i="151" s="1"/>
  <c r="BC372" i="151" s="1"/>
  <c r="BC373" i="151" s="1"/>
  <c r="BC374" i="151" s="1"/>
  <c r="BC375" i="151" s="1"/>
  <c r="BC376" i="151" s="1"/>
  <c r="BC377" i="151" s="1"/>
  <c r="BC378" i="151" s="1"/>
  <c r="BC379" i="151" s="1"/>
  <c r="BC380" i="151" s="1"/>
  <c r="BC381" i="151" s="1"/>
  <c r="BC382" i="151" s="1"/>
  <c r="BC383" i="151" s="1"/>
  <c r="BC384" i="151" s="1"/>
  <c r="BC385" i="151" s="1"/>
  <c r="BC386" i="151" s="1"/>
  <c r="BC387" i="151" s="1"/>
  <c r="BC388" i="151" s="1"/>
  <c r="BC389" i="151" s="1"/>
  <c r="BC390" i="151" s="1"/>
  <c r="BC391" i="151" s="1"/>
  <c r="BC392" i="151" s="1"/>
  <c r="BC393" i="151" s="1"/>
  <c r="BC394" i="151" s="1"/>
  <c r="BC395" i="151" s="1"/>
  <c r="BC396" i="151" s="1"/>
  <c r="BC397" i="151" s="1"/>
  <c r="BC398" i="151" s="1"/>
  <c r="BC399" i="151" s="1"/>
  <c r="BC400" i="151" s="1"/>
  <c r="BC401" i="151" s="1"/>
  <c r="AV402" i="151"/>
  <c r="AY402" i="151" s="1"/>
  <c r="BB403" i="151" s="1"/>
  <c r="AV403" i="151"/>
  <c r="AY403" i="151" s="1"/>
  <c r="BB404" i="151" s="1"/>
  <c r="AV401" i="151"/>
  <c r="AY401" i="151" s="1"/>
  <c r="BB402" i="151" s="1"/>
  <c r="C487" i="95"/>
  <c r="BP574" i="151"/>
  <c r="BO574" i="151"/>
  <c r="BS574" i="151"/>
  <c r="BJ575" i="151" l="1"/>
  <c r="BL575" i="151"/>
  <c r="BM575" i="151"/>
  <c r="BK575" i="151"/>
  <c r="BN575" i="151"/>
  <c r="AG576" i="151"/>
  <c r="AF576" i="151"/>
  <c r="BZ372" i="151"/>
  <c r="BZ373" i="151"/>
  <c r="BZ375" i="151"/>
  <c r="BZ399" i="151"/>
  <c r="BC402" i="151"/>
  <c r="BC403" i="151" s="1"/>
  <c r="BC404" i="151" s="1"/>
  <c r="BC405" i="151" s="1"/>
  <c r="BC406" i="151" s="1"/>
  <c r="BC407" i="151" s="1"/>
  <c r="BC408" i="151" s="1"/>
  <c r="BC409" i="151" s="1"/>
  <c r="BC410" i="151" s="1"/>
  <c r="BC411" i="151" s="1"/>
  <c r="BC412" i="151" s="1"/>
  <c r="BC413" i="151" s="1"/>
  <c r="BC414" i="151" s="1"/>
  <c r="BC415" i="151" s="1"/>
  <c r="BC416" i="151" s="1"/>
  <c r="BC417" i="151" s="1"/>
  <c r="BC418" i="151" s="1"/>
  <c r="BC419" i="151" s="1"/>
  <c r="BC420" i="151" s="1"/>
  <c r="BC421" i="151" s="1"/>
  <c r="C488" i="95"/>
  <c r="BO575" i="151"/>
  <c r="BS575" i="151"/>
  <c r="BP575" i="151"/>
  <c r="BJ576" i="151" l="1"/>
  <c r="BM576" i="151"/>
  <c r="BK576" i="151"/>
  <c r="BL576" i="151"/>
  <c r="BN576" i="151"/>
  <c r="AG577" i="151"/>
  <c r="AF577" i="151"/>
  <c r="BZ397" i="151"/>
  <c r="BZ417" i="151"/>
  <c r="BZ418" i="151"/>
  <c r="BZ398" i="151"/>
  <c r="BZ400" i="151"/>
  <c r="C489" i="95"/>
  <c r="BS576" i="151"/>
  <c r="BO576" i="151"/>
  <c r="BP576" i="151"/>
  <c r="BM577" i="151" l="1"/>
  <c r="BL577" i="151"/>
  <c r="BN577" i="151"/>
  <c r="BK577" i="151"/>
  <c r="BJ577" i="151"/>
  <c r="AG578" i="151"/>
  <c r="AF578" i="151"/>
  <c r="C490" i="95"/>
  <c r="BS577" i="151"/>
  <c r="BP577" i="151"/>
  <c r="BO577" i="151"/>
  <c r="BN578" i="151" l="1"/>
  <c r="BM578" i="151"/>
  <c r="BJ578" i="151"/>
  <c r="BL578" i="151"/>
  <c r="BK578" i="151"/>
  <c r="AG579" i="151"/>
  <c r="AF579" i="151"/>
  <c r="C491" i="95"/>
  <c r="BO578" i="151"/>
  <c r="BS578" i="151"/>
  <c r="BP578" i="151"/>
  <c r="BJ579" i="151" l="1"/>
  <c r="BL579" i="151"/>
  <c r="BM579" i="151"/>
  <c r="BK579" i="151"/>
  <c r="BN579" i="151"/>
  <c r="AG580" i="151"/>
  <c r="AF580" i="151"/>
  <c r="C492" i="95"/>
  <c r="BS579" i="151"/>
  <c r="BP579" i="151"/>
  <c r="BO579" i="151"/>
  <c r="BM580" i="151" l="1"/>
  <c r="BK580" i="151"/>
  <c r="BL580" i="151"/>
  <c r="BN580" i="151"/>
  <c r="BJ580" i="151"/>
  <c r="AG581" i="151"/>
  <c r="AF581" i="151"/>
  <c r="C493" i="95"/>
  <c r="BO580" i="151"/>
  <c r="BP580" i="151"/>
  <c r="BS580" i="151"/>
  <c r="BM581" i="151" l="1"/>
  <c r="BL581" i="151"/>
  <c r="BN581" i="151"/>
  <c r="BK581" i="151"/>
  <c r="BJ581" i="151"/>
  <c r="AG582" i="151"/>
  <c r="AF582" i="151"/>
  <c r="C494" i="95"/>
  <c r="BP581" i="151"/>
  <c r="BO581" i="151"/>
  <c r="BS581" i="151"/>
  <c r="BK582" i="151" l="1"/>
  <c r="BN582" i="151"/>
  <c r="BM582" i="151"/>
  <c r="BJ582" i="151"/>
  <c r="BL582" i="151"/>
  <c r="AG583" i="151"/>
  <c r="AF583" i="151"/>
  <c r="C495" i="95"/>
  <c r="BO582" i="151"/>
  <c r="BP582" i="151"/>
  <c r="BS582" i="151"/>
  <c r="BL583" i="151" l="1"/>
  <c r="BM583" i="151"/>
  <c r="BK583" i="151"/>
  <c r="BN583" i="151"/>
  <c r="BJ583" i="151"/>
  <c r="AG584" i="151"/>
  <c r="AF584" i="151"/>
  <c r="C496" i="95"/>
  <c r="BP583" i="151"/>
  <c r="BS583" i="151"/>
  <c r="BO583" i="151"/>
  <c r="BM584" i="151" l="1"/>
  <c r="BK584" i="151"/>
  <c r="BL584" i="151"/>
  <c r="BN584" i="151"/>
  <c r="BJ584" i="151"/>
  <c r="AG585" i="151"/>
  <c r="AF585" i="151"/>
  <c r="C497" i="95"/>
  <c r="BO584" i="151"/>
  <c r="BS584" i="151"/>
  <c r="BP584" i="151"/>
  <c r="BL585" i="151" l="1"/>
  <c r="BN585" i="151"/>
  <c r="BK585" i="151"/>
  <c r="BJ585" i="151"/>
  <c r="BM585" i="151"/>
  <c r="AG586" i="151"/>
  <c r="AF586" i="151"/>
  <c r="C498" i="95"/>
  <c r="BP585" i="151"/>
  <c r="BO585" i="151"/>
  <c r="BS585" i="151"/>
  <c r="BL586" i="151" l="1"/>
  <c r="BK586" i="151"/>
  <c r="BN586" i="151"/>
  <c r="BM586" i="151"/>
  <c r="BJ586" i="151"/>
  <c r="AG587" i="151"/>
  <c r="AF587" i="151"/>
  <c r="C499" i="95"/>
  <c r="BP586" i="151"/>
  <c r="BO586" i="151"/>
  <c r="BS586" i="151"/>
  <c r="BL587" i="151" l="1"/>
  <c r="BM587" i="151"/>
  <c r="BK587" i="151"/>
  <c r="BN587" i="151"/>
  <c r="BJ587" i="151"/>
  <c r="AG588" i="151"/>
  <c r="AF588" i="151"/>
  <c r="C500" i="95"/>
  <c r="BS587" i="151"/>
  <c r="BP587" i="151"/>
  <c r="BO587" i="151"/>
  <c r="BK588" i="151" l="1"/>
  <c r="BL588" i="151"/>
  <c r="BN588" i="151"/>
  <c r="BJ588" i="151"/>
  <c r="BM588" i="151"/>
  <c r="AG589" i="151"/>
  <c r="AF589" i="151"/>
  <c r="C501" i="95"/>
  <c r="BO588" i="151"/>
  <c r="BR588" i="151"/>
  <c r="BL589" i="151" l="1"/>
  <c r="BN589" i="151"/>
  <c r="BK589" i="151"/>
  <c r="BJ589" i="151"/>
  <c r="BM589" i="151"/>
  <c r="AG590" i="151"/>
  <c r="AF590" i="151"/>
  <c r="C502" i="95"/>
  <c r="BR589" i="151"/>
  <c r="BO589" i="151"/>
  <c r="BN590" i="151" l="1"/>
  <c r="BM590" i="151"/>
  <c r="BJ590" i="151"/>
  <c r="BL590" i="151"/>
  <c r="BK590" i="151"/>
  <c r="AG591" i="151"/>
  <c r="AF591" i="151"/>
  <c r="C503" i="95"/>
  <c r="BO590" i="151"/>
  <c r="BR590" i="151"/>
  <c r="K29" i="97" l="1"/>
  <c r="H30" i="97"/>
  <c r="BK591" i="151"/>
  <c r="BN591" i="151"/>
  <c r="BJ591" i="151"/>
  <c r="BL591" i="151"/>
  <c r="BM591" i="151"/>
  <c r="AG592" i="151"/>
  <c r="AF592" i="151"/>
  <c r="C504" i="95"/>
  <c r="BP591" i="151"/>
  <c r="BO591" i="151"/>
  <c r="BR591" i="151"/>
  <c r="D501" i="95" l="1"/>
  <c r="E501" i="95" s="1"/>
  <c r="F501" i="95" s="1"/>
  <c r="D498" i="95"/>
  <c r="E498" i="95" s="1"/>
  <c r="F498" i="95" s="1"/>
  <c r="D496" i="95"/>
  <c r="E496" i="95" s="1"/>
  <c r="F496" i="95" s="1"/>
  <c r="D493" i="95"/>
  <c r="E493" i="95" s="1"/>
  <c r="F493" i="95" s="1"/>
  <c r="D490" i="95"/>
  <c r="E490" i="95" s="1"/>
  <c r="F490" i="95" s="1"/>
  <c r="D488" i="95"/>
  <c r="E488" i="95" s="1"/>
  <c r="F488" i="95" s="1"/>
  <c r="D485" i="95"/>
  <c r="E485" i="95" s="1"/>
  <c r="F485" i="95" s="1"/>
  <c r="D482" i="95"/>
  <c r="E482" i="95" s="1"/>
  <c r="F482" i="95" s="1"/>
  <c r="D480" i="95"/>
  <c r="E480" i="95" s="1"/>
  <c r="F480" i="95" s="1"/>
  <c r="D499" i="95"/>
  <c r="E499" i="95" s="1"/>
  <c r="F499" i="95" s="1"/>
  <c r="D491" i="95"/>
  <c r="E491" i="95" s="1"/>
  <c r="F491" i="95" s="1"/>
  <c r="D483" i="95"/>
  <c r="E483" i="95" s="1"/>
  <c r="F483" i="95" s="1"/>
  <c r="D500" i="95"/>
  <c r="E500" i="95" s="1"/>
  <c r="F500" i="95" s="1"/>
  <c r="D497" i="95"/>
  <c r="E497" i="95" s="1"/>
  <c r="F497" i="95" s="1"/>
  <c r="D494" i="95"/>
  <c r="E494" i="95" s="1"/>
  <c r="F494" i="95" s="1"/>
  <c r="D484" i="95"/>
  <c r="E484" i="95" s="1"/>
  <c r="F484" i="95" s="1"/>
  <c r="D481" i="95"/>
  <c r="E481" i="95" s="1"/>
  <c r="F481" i="95" s="1"/>
  <c r="D487" i="95"/>
  <c r="E487" i="95" s="1"/>
  <c r="F487" i="95" s="1"/>
  <c r="D502" i="95"/>
  <c r="E502" i="95" s="1"/>
  <c r="F502" i="95" s="1"/>
  <c r="D492" i="95"/>
  <c r="E492" i="95" s="1"/>
  <c r="F492" i="95" s="1"/>
  <c r="D489" i="95"/>
  <c r="E489" i="95" s="1"/>
  <c r="F489" i="95" s="1"/>
  <c r="D486" i="95"/>
  <c r="E486" i="95" s="1"/>
  <c r="F486" i="95" s="1"/>
  <c r="D479" i="95"/>
  <c r="E479" i="95" s="1"/>
  <c r="F479" i="95" s="1"/>
  <c r="D495" i="95"/>
  <c r="E495" i="95" s="1"/>
  <c r="F495" i="95" s="1"/>
  <c r="BK592" i="151"/>
  <c r="BL592" i="151"/>
  <c r="BN592" i="151"/>
  <c r="BJ592" i="151"/>
  <c r="BM592" i="151"/>
  <c r="AG593" i="151"/>
  <c r="AF593" i="151"/>
  <c r="C505" i="95"/>
  <c r="N30" i="97"/>
  <c r="O27" i="97"/>
  <c r="L28" i="97"/>
  <c r="M27" i="97"/>
  <c r="T355" i="104"/>
  <c r="T354" i="104"/>
  <c r="T356" i="104"/>
  <c r="BR592" i="151"/>
  <c r="BO592" i="151"/>
  <c r="J354" i="111"/>
  <c r="J355" i="111"/>
  <c r="J356" i="111"/>
  <c r="AN355" i="111" l="1"/>
  <c r="AN354" i="111"/>
  <c r="AN356" i="111"/>
  <c r="BN593" i="151"/>
  <c r="BK593" i="151"/>
  <c r="BJ593" i="151"/>
  <c r="BM593" i="151"/>
  <c r="BL593" i="151"/>
  <c r="AG594" i="151"/>
  <c r="AF594" i="151"/>
  <c r="W355" i="95"/>
  <c r="W354" i="95"/>
  <c r="W356" i="95"/>
  <c r="V355" i="111"/>
  <c r="W355" i="111" s="1"/>
  <c r="V354" i="111"/>
  <c r="W354" i="111" s="1"/>
  <c r="V356" i="111"/>
  <c r="W356" i="111" s="1"/>
  <c r="C506" i="95"/>
  <c r="BP592" i="151"/>
  <c r="BP593" i="151"/>
  <c r="BO593" i="151"/>
  <c r="BR593" i="151"/>
  <c r="BN594" i="151" l="1"/>
  <c r="BM594" i="151"/>
  <c r="BJ594" i="151"/>
  <c r="BL594" i="151"/>
  <c r="BK594" i="151"/>
  <c r="AG595" i="151"/>
  <c r="AF595" i="151"/>
  <c r="O354" i="95"/>
  <c r="O355" i="95"/>
  <c r="O356" i="95"/>
  <c r="AD354" i="95"/>
  <c r="X354" i="111" s="1"/>
  <c r="C507" i="95"/>
  <c r="AD356" i="95"/>
  <c r="X356" i="111" s="1"/>
  <c r="AD355" i="95"/>
  <c r="X355" i="111" s="1"/>
  <c r="BO594" i="151"/>
  <c r="BR594" i="151"/>
  <c r="BP594" i="151"/>
  <c r="BK595" i="151" l="1"/>
  <c r="BN595" i="151"/>
  <c r="BJ595" i="151"/>
  <c r="BL595" i="151"/>
  <c r="BM595" i="151"/>
  <c r="AG596" i="151"/>
  <c r="AF596" i="151"/>
  <c r="C508" i="95"/>
  <c r="BR595" i="151"/>
  <c r="BP595" i="151"/>
  <c r="BO595" i="151"/>
  <c r="BN596" i="151" l="1"/>
  <c r="BJ596" i="151"/>
  <c r="BM596" i="151"/>
  <c r="BK596" i="151"/>
  <c r="BL596" i="151"/>
  <c r="AG597" i="151"/>
  <c r="AF597" i="151"/>
  <c r="C509" i="95"/>
  <c r="BO596" i="151"/>
  <c r="BP596" i="151"/>
  <c r="BR596" i="151"/>
  <c r="BN597" i="151" l="1"/>
  <c r="BK597" i="151"/>
  <c r="BJ597" i="151"/>
  <c r="BM597" i="151"/>
  <c r="BL597" i="151"/>
  <c r="AG598" i="151"/>
  <c r="AF598" i="151"/>
  <c r="C510" i="95"/>
  <c r="BP597" i="151"/>
  <c r="BR597" i="151"/>
  <c r="BO597" i="151"/>
  <c r="BK598" i="151" l="1"/>
  <c r="BN598" i="151"/>
  <c r="BM598" i="151"/>
  <c r="BJ598" i="151"/>
  <c r="BL598" i="151"/>
  <c r="AG599" i="151"/>
  <c r="AF599" i="151"/>
  <c r="C511" i="95"/>
  <c r="BP598" i="151"/>
  <c r="BO598" i="151"/>
  <c r="BR598" i="151"/>
  <c r="BN599" i="151" l="1"/>
  <c r="BJ599" i="151"/>
  <c r="BL599" i="151"/>
  <c r="BM599" i="151"/>
  <c r="BK599" i="151"/>
  <c r="AG600" i="151"/>
  <c r="AF600" i="151"/>
  <c r="C512" i="95"/>
  <c r="BR599" i="151"/>
  <c r="BP599" i="151"/>
  <c r="BO599" i="151"/>
  <c r="BN600" i="151" l="1"/>
  <c r="BJ600" i="151"/>
  <c r="BM600" i="151"/>
  <c r="BK600" i="151"/>
  <c r="BL600" i="151"/>
  <c r="AG601" i="151"/>
  <c r="AF601" i="151"/>
  <c r="C513" i="95"/>
  <c r="BP600" i="151"/>
  <c r="BR600" i="151"/>
  <c r="BO600" i="151"/>
  <c r="BJ601" i="151" l="1"/>
  <c r="BM601" i="151"/>
  <c r="BL601" i="151"/>
  <c r="BN601" i="151"/>
  <c r="BK601" i="151"/>
  <c r="AG602" i="151"/>
  <c r="AF602" i="151"/>
  <c r="C514" i="95"/>
  <c r="BO601" i="151"/>
  <c r="BP601" i="151"/>
  <c r="BR601" i="151"/>
  <c r="BM602" i="151" l="1"/>
  <c r="BJ602" i="151"/>
  <c r="BL602" i="151"/>
  <c r="BK602" i="151"/>
  <c r="BN602" i="151"/>
  <c r="AG603" i="151"/>
  <c r="AF603" i="151"/>
  <c r="C515" i="95"/>
  <c r="BP602" i="151"/>
  <c r="BR602" i="151"/>
  <c r="BO602" i="151"/>
  <c r="BN603" i="151" l="1"/>
  <c r="BJ603" i="151"/>
  <c r="BL603" i="151"/>
  <c r="BM603" i="151"/>
  <c r="BK603" i="151"/>
  <c r="AG604" i="151"/>
  <c r="AF604" i="151"/>
  <c r="C516" i="95"/>
  <c r="BR603" i="151"/>
  <c r="BP603" i="151"/>
  <c r="BO603" i="151"/>
  <c r="BJ604" i="151" l="1"/>
  <c r="BM604" i="151"/>
  <c r="BK604" i="151"/>
  <c r="BL604" i="151"/>
  <c r="BN604" i="151"/>
  <c r="AG605" i="151"/>
  <c r="AF605" i="151"/>
  <c r="C517" i="95"/>
  <c r="BP604" i="151"/>
  <c r="BO604" i="151"/>
  <c r="BR604" i="151"/>
  <c r="BJ605" i="151" l="1"/>
  <c r="BM605" i="151"/>
  <c r="BL605" i="151"/>
  <c r="BN605" i="151"/>
  <c r="BK605" i="151"/>
  <c r="AG606" i="151"/>
  <c r="AF606" i="151"/>
  <c r="C518" i="95"/>
  <c r="BP605" i="151"/>
  <c r="BO605" i="151"/>
  <c r="BR605" i="151"/>
  <c r="BK606" i="151" l="1"/>
  <c r="BN606" i="151"/>
  <c r="BM606" i="151"/>
  <c r="BJ606" i="151"/>
  <c r="BL606" i="151"/>
  <c r="AG607" i="151"/>
  <c r="AF607" i="151"/>
  <c r="C519" i="95"/>
  <c r="BP606" i="151"/>
  <c r="BO606" i="151"/>
  <c r="BR606" i="151"/>
  <c r="BJ607" i="151" l="1"/>
  <c r="BL607" i="151"/>
  <c r="BM607" i="151"/>
  <c r="BK607" i="151"/>
  <c r="BN607" i="151"/>
  <c r="AG608" i="151"/>
  <c r="AF608" i="151"/>
  <c r="C520" i="95"/>
  <c r="BR607" i="151"/>
  <c r="BP607" i="151"/>
  <c r="BO607" i="151"/>
  <c r="BJ608" i="151" l="1"/>
  <c r="BM608" i="151"/>
  <c r="BK608" i="151"/>
  <c r="BL608" i="151"/>
  <c r="BN608" i="151"/>
  <c r="AG609" i="151"/>
  <c r="AF609" i="151"/>
  <c r="C521" i="95"/>
  <c r="BO608" i="151"/>
  <c r="BQ608" i="151"/>
  <c r="BM609" i="151" l="1"/>
  <c r="BL609" i="151"/>
  <c r="BN609" i="151"/>
  <c r="BK609" i="151"/>
  <c r="BJ609" i="151"/>
  <c r="AG610" i="151"/>
  <c r="AF610" i="151"/>
  <c r="C522" i="95"/>
  <c r="BO609" i="151"/>
  <c r="BQ609" i="151"/>
  <c r="K30" i="97" l="1"/>
  <c r="H31" i="97"/>
  <c r="BN610" i="151"/>
  <c r="BM610" i="151"/>
  <c r="BJ610" i="151"/>
  <c r="BL610" i="151"/>
  <c r="BK610" i="151"/>
  <c r="AG611" i="151"/>
  <c r="AF611" i="151"/>
  <c r="C523" i="95"/>
  <c r="BO610" i="151"/>
  <c r="BQ610" i="151"/>
  <c r="D520" i="95" l="1"/>
  <c r="E520" i="95" s="1"/>
  <c r="F520" i="95" s="1"/>
  <c r="D517" i="95"/>
  <c r="E517" i="95" s="1"/>
  <c r="F517" i="95" s="1"/>
  <c r="D514" i="95"/>
  <c r="E514" i="95" s="1"/>
  <c r="F514" i="95" s="1"/>
  <c r="D512" i="95"/>
  <c r="E512" i="95" s="1"/>
  <c r="F512" i="95" s="1"/>
  <c r="D509" i="95"/>
  <c r="E509" i="95" s="1"/>
  <c r="F509" i="95" s="1"/>
  <c r="D506" i="95"/>
  <c r="E506" i="95" s="1"/>
  <c r="F506" i="95" s="1"/>
  <c r="D504" i="95"/>
  <c r="E504" i="95" s="1"/>
  <c r="F504" i="95" s="1"/>
  <c r="D515" i="95"/>
  <c r="E515" i="95" s="1"/>
  <c r="F515" i="95" s="1"/>
  <c r="D507" i="95"/>
  <c r="E507" i="95" s="1"/>
  <c r="F507" i="95" s="1"/>
  <c r="D516" i="95"/>
  <c r="E516" i="95" s="1"/>
  <c r="F516" i="95" s="1"/>
  <c r="D513" i="95"/>
  <c r="E513" i="95" s="1"/>
  <c r="F513" i="95" s="1"/>
  <c r="D510" i="95"/>
  <c r="E510" i="95" s="1"/>
  <c r="F510" i="95" s="1"/>
  <c r="D519" i="95"/>
  <c r="E519" i="95" s="1"/>
  <c r="F519" i="95" s="1"/>
  <c r="D503" i="95"/>
  <c r="E503" i="95" s="1"/>
  <c r="F503" i="95" s="1"/>
  <c r="D521" i="95"/>
  <c r="E521" i="95" s="1"/>
  <c r="F521" i="95" s="1"/>
  <c r="D518" i="95"/>
  <c r="E518" i="95" s="1"/>
  <c r="F518" i="95" s="1"/>
  <c r="D508" i="95"/>
  <c r="E508" i="95" s="1"/>
  <c r="F508" i="95" s="1"/>
  <c r="D505" i="95"/>
  <c r="E505" i="95" s="1"/>
  <c r="F505" i="95" s="1"/>
  <c r="D511" i="95"/>
  <c r="E511" i="95" s="1"/>
  <c r="F511" i="95" s="1"/>
  <c r="BJ611" i="151"/>
  <c r="BL611" i="151"/>
  <c r="BM611" i="151"/>
  <c r="BK611" i="151"/>
  <c r="BN611" i="151"/>
  <c r="AG612" i="151"/>
  <c r="AF612" i="151"/>
  <c r="N31" i="97"/>
  <c r="O28" i="97"/>
  <c r="L29" i="97"/>
  <c r="M28" i="97"/>
  <c r="C524" i="95"/>
  <c r="BP611" i="151"/>
  <c r="BO611" i="151"/>
  <c r="BQ611" i="151"/>
  <c r="BM612" i="151" l="1"/>
  <c r="BK612" i="151"/>
  <c r="BL612" i="151"/>
  <c r="BN612" i="151"/>
  <c r="BJ612" i="151"/>
  <c r="AG613" i="151"/>
  <c r="AF613" i="151"/>
  <c r="C525" i="95"/>
  <c r="BQ612" i="151"/>
  <c r="BP612" i="151"/>
  <c r="BO612" i="151"/>
  <c r="BM613" i="151" l="1"/>
  <c r="BL613" i="151"/>
  <c r="BN613" i="151"/>
  <c r="BK613" i="151"/>
  <c r="BJ613" i="151"/>
  <c r="AG614" i="151"/>
  <c r="AF614" i="151"/>
  <c r="C526" i="95"/>
  <c r="BP613" i="151"/>
  <c r="BQ613" i="151"/>
  <c r="BO613" i="151"/>
  <c r="BM614" i="151" l="1"/>
  <c r="BJ614" i="151"/>
  <c r="BL614" i="151"/>
  <c r="BK614" i="151"/>
  <c r="BN614" i="151"/>
  <c r="AG615" i="151"/>
  <c r="AF615" i="151"/>
  <c r="C527" i="95"/>
  <c r="BO614" i="151"/>
  <c r="BQ614" i="151"/>
  <c r="BP614" i="151"/>
  <c r="BL615" i="151" l="1"/>
  <c r="BM615" i="151"/>
  <c r="BK615" i="151"/>
  <c r="BN615" i="151"/>
  <c r="BJ615" i="151"/>
  <c r="AG616" i="151"/>
  <c r="AF616" i="151"/>
  <c r="C528" i="95"/>
  <c r="BP615" i="151"/>
  <c r="BO615" i="151"/>
  <c r="BQ615" i="151"/>
  <c r="BM616" i="151" l="1"/>
  <c r="BK616" i="151"/>
  <c r="BL616" i="151"/>
  <c r="BN616" i="151"/>
  <c r="BJ616" i="151"/>
  <c r="AG617" i="151"/>
  <c r="AF617" i="151"/>
  <c r="C529" i="95"/>
  <c r="BQ616" i="151"/>
  <c r="BO616" i="151"/>
  <c r="BP616" i="151"/>
  <c r="BL617" i="151" l="1"/>
  <c r="BN617" i="151"/>
  <c r="BK617" i="151"/>
  <c r="BJ617" i="151"/>
  <c r="BM617" i="151"/>
  <c r="AG618" i="151"/>
  <c r="AF618" i="151"/>
  <c r="C530" i="95"/>
  <c r="BP617" i="151"/>
  <c r="BO617" i="151"/>
  <c r="BQ617" i="151"/>
  <c r="BN618" i="151" l="1"/>
  <c r="BM618" i="151"/>
  <c r="BJ618" i="151"/>
  <c r="BL618" i="151"/>
  <c r="BK618" i="151"/>
  <c r="AG619" i="151"/>
  <c r="AF619" i="151"/>
  <c r="C531" i="95"/>
  <c r="BP618" i="151"/>
  <c r="BO618" i="151"/>
  <c r="BQ618" i="151"/>
  <c r="BL619" i="151" l="1"/>
  <c r="BM619" i="151"/>
  <c r="BK619" i="151"/>
  <c r="BN619" i="151"/>
  <c r="BJ619" i="151"/>
  <c r="AG620" i="151"/>
  <c r="AF620" i="151"/>
  <c r="C532" i="95"/>
  <c r="BO619" i="151"/>
  <c r="BP619" i="151"/>
  <c r="BQ619" i="151"/>
  <c r="BK620" i="151" l="1"/>
  <c r="BL620" i="151"/>
  <c r="BN620" i="151"/>
  <c r="BJ620" i="151"/>
  <c r="BM620" i="151"/>
  <c r="AG621" i="151"/>
  <c r="AF621" i="151"/>
  <c r="C533" i="95"/>
  <c r="BP620" i="151"/>
  <c r="BO620" i="151"/>
  <c r="BQ620" i="151"/>
  <c r="BL621" i="151" l="1"/>
  <c r="BN621" i="151"/>
  <c r="BK621" i="151"/>
  <c r="BJ621" i="151"/>
  <c r="BM621" i="151"/>
  <c r="AG622" i="151"/>
  <c r="AF622" i="151"/>
  <c r="C534" i="95"/>
  <c r="BO621" i="151"/>
  <c r="BP621" i="151"/>
  <c r="BQ621" i="151"/>
  <c r="BL622" i="151" l="1"/>
  <c r="BK622" i="151"/>
  <c r="BN622" i="151"/>
  <c r="BM622" i="151"/>
  <c r="BJ622" i="151"/>
  <c r="AG623" i="151"/>
  <c r="AF623" i="151"/>
  <c r="C535" i="95"/>
  <c r="BP622" i="151"/>
  <c r="BO622" i="151"/>
  <c r="BQ622" i="151"/>
  <c r="BK623" i="151" l="1"/>
  <c r="BN623" i="151"/>
  <c r="BJ623" i="151"/>
  <c r="BL623" i="151"/>
  <c r="BM623" i="151"/>
  <c r="AG624" i="151"/>
  <c r="AF624" i="151"/>
  <c r="C536" i="95"/>
  <c r="BP623" i="151"/>
  <c r="BO623" i="151"/>
  <c r="BQ623" i="151"/>
  <c r="BK624" i="151" l="1"/>
  <c r="BL624" i="151"/>
  <c r="BN624" i="151"/>
  <c r="BJ624" i="151"/>
  <c r="BM624" i="151"/>
  <c r="AG625" i="151"/>
  <c r="AF625" i="151"/>
  <c r="C537" i="95"/>
  <c r="BQ624" i="151"/>
  <c r="BP624" i="151"/>
  <c r="BO624" i="151"/>
  <c r="BN625" i="151" l="1"/>
  <c r="BK625" i="151"/>
  <c r="BJ625" i="151"/>
  <c r="BM625" i="151"/>
  <c r="BL625" i="151"/>
  <c r="AG626" i="151"/>
  <c r="AF626" i="151"/>
  <c r="C538" i="95"/>
  <c r="BQ625" i="151"/>
  <c r="BP625" i="151"/>
  <c r="BO625" i="151"/>
  <c r="BM626" i="151" l="1"/>
  <c r="BJ626" i="151"/>
  <c r="BL626" i="151"/>
  <c r="BK626" i="151"/>
  <c r="BN626" i="151"/>
  <c r="AG627" i="151"/>
  <c r="AF627" i="151"/>
  <c r="C539" i="95"/>
  <c r="BQ626" i="151"/>
  <c r="BO626" i="151"/>
  <c r="BP626" i="151"/>
  <c r="BK627" i="151" l="1"/>
  <c r="BN627" i="151"/>
  <c r="BJ627" i="151"/>
  <c r="BL627" i="151"/>
  <c r="BM627" i="151"/>
  <c r="AG628" i="151"/>
  <c r="AF628" i="151"/>
  <c r="C540" i="95"/>
  <c r="BO627" i="151"/>
  <c r="BP627" i="151"/>
  <c r="BQ627" i="151"/>
  <c r="BN628" i="151" l="1"/>
  <c r="BJ628" i="151"/>
  <c r="BM628" i="151"/>
  <c r="BK628" i="151"/>
  <c r="BL628" i="151"/>
  <c r="AG629" i="151"/>
  <c r="AF629" i="151"/>
  <c r="C541" i="95"/>
  <c r="BP628" i="151"/>
  <c r="BO628" i="151"/>
  <c r="BQ628" i="151"/>
  <c r="BN629" i="151" l="1"/>
  <c r="BK629" i="151"/>
  <c r="BJ629" i="151"/>
  <c r="BM629" i="151"/>
  <c r="BL629" i="151"/>
  <c r="AG630" i="151"/>
  <c r="AF630" i="151"/>
  <c r="C542" i="95"/>
  <c r="BQ629" i="151"/>
  <c r="BP629" i="151"/>
  <c r="BO629" i="151"/>
  <c r="K31" i="97" l="1"/>
  <c r="H32" i="97"/>
  <c r="BN630" i="151"/>
  <c r="BM630" i="151"/>
  <c r="BJ630" i="151"/>
  <c r="BL630" i="151"/>
  <c r="BK630" i="151"/>
  <c r="AG631" i="151"/>
  <c r="AF631" i="151"/>
  <c r="C543" i="95"/>
  <c r="BQ630" i="151"/>
  <c r="BP630" i="151"/>
  <c r="BO630" i="151"/>
  <c r="D541" i="95" l="1"/>
  <c r="E541" i="95" s="1"/>
  <c r="F541" i="95" s="1"/>
  <c r="D538" i="95"/>
  <c r="E538" i="95" s="1"/>
  <c r="F538" i="95" s="1"/>
  <c r="D536" i="95"/>
  <c r="E536" i="95" s="1"/>
  <c r="F536" i="95" s="1"/>
  <c r="D533" i="95"/>
  <c r="E533" i="95" s="1"/>
  <c r="F533" i="95" s="1"/>
  <c r="D530" i="95"/>
  <c r="E530" i="95" s="1"/>
  <c r="F530" i="95" s="1"/>
  <c r="D528" i="95"/>
  <c r="E528" i="95" s="1"/>
  <c r="F528" i="95" s="1"/>
  <c r="D525" i="95"/>
  <c r="E525" i="95" s="1"/>
  <c r="F525" i="95" s="1"/>
  <c r="D522" i="95"/>
  <c r="E522" i="95" s="1"/>
  <c r="F522" i="95" s="1"/>
  <c r="D539" i="95"/>
  <c r="E539" i="95" s="1"/>
  <c r="F539" i="95" s="1"/>
  <c r="D531" i="95"/>
  <c r="E531" i="95" s="1"/>
  <c r="F531" i="95" s="1"/>
  <c r="D523" i="95"/>
  <c r="E523" i="95" s="1"/>
  <c r="F523" i="95" s="1"/>
  <c r="D532" i="95"/>
  <c r="E532" i="95" s="1"/>
  <c r="F532" i="95" s="1"/>
  <c r="D529" i="95"/>
  <c r="E529" i="95" s="1"/>
  <c r="F529" i="95" s="1"/>
  <c r="D526" i="95"/>
  <c r="E526" i="95" s="1"/>
  <c r="F526" i="95" s="1"/>
  <c r="D535" i="95"/>
  <c r="E535" i="95" s="1"/>
  <c r="F535" i="95" s="1"/>
  <c r="D540" i="95"/>
  <c r="E540" i="95" s="1"/>
  <c r="F540" i="95" s="1"/>
  <c r="D537" i="95"/>
  <c r="E537" i="95" s="1"/>
  <c r="F537" i="95" s="1"/>
  <c r="D534" i="95"/>
  <c r="E534" i="95" s="1"/>
  <c r="F534" i="95" s="1"/>
  <c r="D524" i="95"/>
  <c r="E524" i="95" s="1"/>
  <c r="F524" i="95" s="1"/>
  <c r="D527" i="95"/>
  <c r="E527" i="95" s="1"/>
  <c r="F527" i="95" s="1"/>
  <c r="BN631" i="151"/>
  <c r="BJ631" i="151"/>
  <c r="BL631" i="151"/>
  <c r="BM631" i="151"/>
  <c r="BK631" i="151"/>
  <c r="AG632" i="151"/>
  <c r="AF632" i="151"/>
  <c r="N32" i="97"/>
  <c r="O29" i="97"/>
  <c r="L30" i="97"/>
  <c r="M29" i="97"/>
  <c r="Q441" i="104" s="1"/>
  <c r="C544" i="95"/>
  <c r="BP631" i="151"/>
  <c r="BQ631" i="151"/>
  <c r="G441" i="111"/>
  <c r="BO631" i="151"/>
  <c r="BN632" i="151" l="1"/>
  <c r="BJ632" i="151"/>
  <c r="BM632" i="151"/>
  <c r="BK632" i="151"/>
  <c r="BL632" i="151"/>
  <c r="AG633" i="151"/>
  <c r="AF633" i="151"/>
  <c r="R441" i="104"/>
  <c r="P478" i="104"/>
  <c r="P462" i="104"/>
  <c r="O480" i="104"/>
  <c r="P468" i="104"/>
  <c r="P469" i="104"/>
  <c r="P467" i="104"/>
  <c r="P473" i="104"/>
  <c r="O481" i="104"/>
  <c r="P474" i="104"/>
  <c r="P466" i="104"/>
  <c r="P472" i="104"/>
  <c r="P465" i="104"/>
  <c r="P463" i="104"/>
  <c r="P475" i="104"/>
  <c r="O479" i="104"/>
  <c r="P470" i="104"/>
  <c r="P477" i="104"/>
  <c r="P476" i="104"/>
  <c r="P471" i="104"/>
  <c r="P464" i="104"/>
  <c r="C545" i="95"/>
  <c r="P442" i="104"/>
  <c r="T368" i="104"/>
  <c r="R407" i="104"/>
  <c r="Q432" i="104"/>
  <c r="Q434" i="104"/>
  <c r="T369" i="104"/>
  <c r="Q422" i="104"/>
  <c r="P456" i="104"/>
  <c r="R409" i="104"/>
  <c r="S396" i="104"/>
  <c r="P444" i="104"/>
  <c r="Q437" i="104"/>
  <c r="S385" i="104"/>
  <c r="O459" i="104"/>
  <c r="R415" i="104"/>
  <c r="P445" i="104"/>
  <c r="P449" i="104"/>
  <c r="T359" i="104"/>
  <c r="S373" i="104"/>
  <c r="T364" i="104"/>
  <c r="T372" i="104"/>
  <c r="S391" i="104"/>
  <c r="T370" i="104"/>
  <c r="O461" i="104"/>
  <c r="R400" i="104"/>
  <c r="Q418" i="104"/>
  <c r="Q421" i="104"/>
  <c r="T357" i="104"/>
  <c r="S381" i="104"/>
  <c r="R410" i="104"/>
  <c r="R416" i="104"/>
  <c r="P447" i="104"/>
  <c r="Q426" i="104"/>
  <c r="Q439" i="104"/>
  <c r="P448" i="104"/>
  <c r="Q440" i="104"/>
  <c r="R403" i="104"/>
  <c r="R406" i="104"/>
  <c r="Q430" i="104"/>
  <c r="S382" i="104"/>
  <c r="P451" i="104"/>
  <c r="T360" i="104"/>
  <c r="S386" i="104"/>
  <c r="T371" i="104"/>
  <c r="R404" i="104"/>
  <c r="P455" i="104"/>
  <c r="P443" i="104"/>
  <c r="Q428" i="104"/>
  <c r="S379" i="104"/>
  <c r="Q429" i="104"/>
  <c r="P454" i="104"/>
  <c r="S376" i="104"/>
  <c r="S390" i="104"/>
  <c r="Q438" i="104"/>
  <c r="R398" i="104"/>
  <c r="Q431" i="104"/>
  <c r="P452" i="104"/>
  <c r="T362" i="104"/>
  <c r="S375" i="104"/>
  <c r="S388" i="104"/>
  <c r="Q423" i="104"/>
  <c r="P458" i="104"/>
  <c r="S394" i="104"/>
  <c r="Q435" i="104"/>
  <c r="S393" i="104"/>
  <c r="P446" i="104"/>
  <c r="R412" i="104"/>
  <c r="R414" i="104"/>
  <c r="R401" i="104"/>
  <c r="Q436" i="104"/>
  <c r="Q433" i="104"/>
  <c r="R413" i="104"/>
  <c r="S397" i="104"/>
  <c r="S389" i="104"/>
  <c r="P453" i="104"/>
  <c r="Q419" i="104"/>
  <c r="T365" i="104"/>
  <c r="S395" i="104"/>
  <c r="T366" i="104"/>
  <c r="R399" i="104"/>
  <c r="R405" i="104"/>
  <c r="T361" i="104"/>
  <c r="R408" i="104"/>
  <c r="O460" i="104"/>
  <c r="S380" i="104"/>
  <c r="T367" i="104"/>
  <c r="S378" i="104"/>
  <c r="R411" i="104"/>
  <c r="P457" i="104"/>
  <c r="T358" i="104"/>
  <c r="P450" i="104"/>
  <c r="Q427" i="104"/>
  <c r="S377" i="104"/>
  <c r="S387" i="104"/>
  <c r="S384" i="104"/>
  <c r="Q420" i="104"/>
  <c r="S374" i="104"/>
  <c r="S392" i="104"/>
  <c r="S383" i="104"/>
  <c r="Q425" i="104"/>
  <c r="Q424" i="104"/>
  <c r="T363" i="104"/>
  <c r="R417" i="104"/>
  <c r="R402" i="104"/>
  <c r="I396" i="111"/>
  <c r="J368" i="111"/>
  <c r="G424" i="111"/>
  <c r="G429" i="111"/>
  <c r="F444" i="111"/>
  <c r="I383" i="111"/>
  <c r="G439" i="111"/>
  <c r="E459" i="111"/>
  <c r="H405" i="111"/>
  <c r="F446" i="111"/>
  <c r="J366" i="111"/>
  <c r="BS632" i="151"/>
  <c r="H413" i="111"/>
  <c r="I374" i="111"/>
  <c r="I381" i="111"/>
  <c r="F477" i="111"/>
  <c r="J372" i="111"/>
  <c r="H406" i="111"/>
  <c r="J359" i="111"/>
  <c r="I387" i="111"/>
  <c r="J367" i="111"/>
  <c r="I377" i="111"/>
  <c r="J358" i="111"/>
  <c r="F470" i="111"/>
  <c r="G423" i="111"/>
  <c r="H441" i="111"/>
  <c r="H408" i="111"/>
  <c r="F466" i="111"/>
  <c r="G434" i="111"/>
  <c r="F475" i="111"/>
  <c r="F471" i="111"/>
  <c r="F458" i="111"/>
  <c r="F474" i="111"/>
  <c r="F450" i="111"/>
  <c r="J357" i="111"/>
  <c r="G436" i="111"/>
  <c r="I382" i="111"/>
  <c r="I385" i="111"/>
  <c r="F473" i="111"/>
  <c r="H416" i="111"/>
  <c r="I380" i="111"/>
  <c r="G432" i="111"/>
  <c r="J362" i="111"/>
  <c r="H411" i="111"/>
  <c r="F468" i="111"/>
  <c r="F457" i="111"/>
  <c r="H401" i="111"/>
  <c r="G422" i="111"/>
  <c r="F451" i="111"/>
  <c r="G438" i="111"/>
  <c r="E460" i="111"/>
  <c r="F469" i="111"/>
  <c r="F472" i="111"/>
  <c r="F453" i="111"/>
  <c r="F476" i="111"/>
  <c r="H417" i="111"/>
  <c r="G427" i="111"/>
  <c r="I373" i="111"/>
  <c r="G433" i="111"/>
  <c r="I375" i="111"/>
  <c r="G435" i="111"/>
  <c r="F454" i="111"/>
  <c r="F467" i="111"/>
  <c r="J370" i="111"/>
  <c r="I394" i="111"/>
  <c r="I386" i="111"/>
  <c r="G425" i="111"/>
  <c r="J369" i="111"/>
  <c r="F462" i="111"/>
  <c r="J371" i="111"/>
  <c r="F456" i="111"/>
  <c r="J363" i="111"/>
  <c r="I389" i="111"/>
  <c r="I390" i="111"/>
  <c r="G418" i="111"/>
  <c r="G420" i="111"/>
  <c r="F463" i="111"/>
  <c r="G430" i="111"/>
  <c r="G440" i="111"/>
  <c r="I384" i="111"/>
  <c r="J360" i="111"/>
  <c r="H404" i="111"/>
  <c r="H399" i="111"/>
  <c r="G431" i="111"/>
  <c r="G437" i="111"/>
  <c r="G421" i="111"/>
  <c r="I378" i="111"/>
  <c r="J365" i="111"/>
  <c r="I376" i="111"/>
  <c r="H409" i="111"/>
  <c r="F464" i="111"/>
  <c r="F452" i="111"/>
  <c r="F443" i="111"/>
  <c r="H415" i="111"/>
  <c r="G428" i="111"/>
  <c r="F455" i="111"/>
  <c r="G419" i="111"/>
  <c r="F447" i="111"/>
  <c r="H400" i="111"/>
  <c r="BO632" i="151"/>
  <c r="I395" i="111"/>
  <c r="F448" i="111"/>
  <c r="J361" i="111"/>
  <c r="F449" i="111"/>
  <c r="G426" i="111"/>
  <c r="H414" i="111"/>
  <c r="E479" i="111"/>
  <c r="H410" i="111"/>
  <c r="F478" i="111"/>
  <c r="H402" i="111"/>
  <c r="H398" i="111"/>
  <c r="BP632" i="151"/>
  <c r="I388" i="111"/>
  <c r="I391" i="111"/>
  <c r="J364" i="111"/>
  <c r="I379" i="111"/>
  <c r="F445" i="111"/>
  <c r="H407" i="111"/>
  <c r="I393" i="111"/>
  <c r="I397" i="111"/>
  <c r="H412" i="111"/>
  <c r="F465" i="111"/>
  <c r="E480" i="111"/>
  <c r="F442" i="111"/>
  <c r="H403" i="111"/>
  <c r="I392" i="111"/>
  <c r="R461" i="95" l="1"/>
  <c r="R481" i="95"/>
  <c r="AN366" i="111"/>
  <c r="AN360" i="111"/>
  <c r="AN367" i="111"/>
  <c r="AN368" i="111"/>
  <c r="AN358" i="111"/>
  <c r="AN369" i="111"/>
  <c r="AN361" i="111"/>
  <c r="AN371" i="111"/>
  <c r="AN359" i="111"/>
  <c r="AN357" i="111"/>
  <c r="AN363" i="111"/>
  <c r="AN365" i="111"/>
  <c r="AN372" i="111"/>
  <c r="AN364" i="111"/>
  <c r="AN370" i="111"/>
  <c r="AN362" i="111"/>
  <c r="BJ633" i="151"/>
  <c r="BM633" i="151"/>
  <c r="BL633" i="151"/>
  <c r="BN633" i="151"/>
  <c r="BK633" i="151"/>
  <c r="AG634" i="151"/>
  <c r="AF634" i="151"/>
  <c r="U441" i="95"/>
  <c r="U407" i="95"/>
  <c r="U400" i="95"/>
  <c r="V394" i="95"/>
  <c r="S455" i="95"/>
  <c r="U412" i="95"/>
  <c r="U405" i="95"/>
  <c r="W360" i="95"/>
  <c r="S471" i="95"/>
  <c r="S469" i="95"/>
  <c r="T434" i="95"/>
  <c r="S441" i="95"/>
  <c r="V386" i="95"/>
  <c r="S467" i="95"/>
  <c r="S464" i="95"/>
  <c r="R479" i="95"/>
  <c r="T437" i="95"/>
  <c r="V393" i="95"/>
  <c r="T435" i="95"/>
  <c r="S452" i="95"/>
  <c r="W365" i="95"/>
  <c r="V387" i="95"/>
  <c r="V385" i="95"/>
  <c r="U416" i="95"/>
  <c r="S474" i="95"/>
  <c r="U410" i="95"/>
  <c r="W364" i="95"/>
  <c r="U417" i="95"/>
  <c r="W368" i="95"/>
  <c r="S448" i="95"/>
  <c r="S453" i="95"/>
  <c r="V395" i="95"/>
  <c r="V381" i="95"/>
  <c r="V376" i="95"/>
  <c r="S443" i="95"/>
  <c r="R480" i="95"/>
  <c r="T433" i="95"/>
  <c r="T440" i="95"/>
  <c r="W371" i="95"/>
  <c r="S450" i="95"/>
  <c r="V392" i="95"/>
  <c r="T425" i="95"/>
  <c r="T430" i="95"/>
  <c r="T420" i="95"/>
  <c r="R460" i="95"/>
  <c r="S477" i="95"/>
  <c r="T427" i="95"/>
  <c r="V373" i="95"/>
  <c r="U401" i="95"/>
  <c r="W370" i="95"/>
  <c r="T431" i="95"/>
  <c r="U404" i="95"/>
  <c r="W369" i="95"/>
  <c r="V391" i="95"/>
  <c r="U403" i="95"/>
  <c r="V389" i="95"/>
  <c r="W359" i="95"/>
  <c r="S475" i="95"/>
  <c r="V384" i="95"/>
  <c r="V377" i="95"/>
  <c r="S447" i="95"/>
  <c r="V383" i="95"/>
  <c r="T429" i="95"/>
  <c r="U398" i="95"/>
  <c r="S472" i="95"/>
  <c r="V397" i="95"/>
  <c r="T419" i="95"/>
  <c r="S445" i="95"/>
  <c r="U399" i="95"/>
  <c r="V390" i="95"/>
  <c r="S476" i="95"/>
  <c r="U415" i="95"/>
  <c r="T426" i="95"/>
  <c r="S457" i="95"/>
  <c r="S449" i="95"/>
  <c r="V382" i="95"/>
  <c r="U402" i="95"/>
  <c r="V379" i="95"/>
  <c r="V380" i="95"/>
  <c r="W362" i="95"/>
  <c r="U411" i="95"/>
  <c r="T439" i="95"/>
  <c r="U409" i="95"/>
  <c r="U413" i="95"/>
  <c r="V374" i="95"/>
  <c r="T424" i="95"/>
  <c r="R459" i="95"/>
  <c r="U408" i="95"/>
  <c r="U406" i="95"/>
  <c r="W357" i="95"/>
  <c r="W366" i="95"/>
  <c r="S456" i="95"/>
  <c r="V396" i="95"/>
  <c r="S458" i="95"/>
  <c r="S442" i="95"/>
  <c r="S446" i="95"/>
  <c r="S470" i="95"/>
  <c r="S465" i="95"/>
  <c r="S466" i="95"/>
  <c r="W358" i="95"/>
  <c r="S444" i="95"/>
  <c r="U414" i="95"/>
  <c r="S462" i="95"/>
  <c r="T423" i="95"/>
  <c r="W363" i="95"/>
  <c r="W367" i="95"/>
  <c r="W361" i="95"/>
  <c r="S451" i="95"/>
  <c r="T421" i="95"/>
  <c r="T432" i="95"/>
  <c r="T418" i="95"/>
  <c r="V375" i="95"/>
  <c r="S463" i="95"/>
  <c r="V378" i="95"/>
  <c r="T438" i="95"/>
  <c r="S473" i="95"/>
  <c r="V388" i="95"/>
  <c r="T422" i="95"/>
  <c r="T428" i="95"/>
  <c r="W372" i="95"/>
  <c r="S454" i="95"/>
  <c r="S468" i="95"/>
  <c r="T436" i="95"/>
  <c r="S478" i="95"/>
  <c r="V361" i="111"/>
  <c r="W361" i="111" s="1"/>
  <c r="V362" i="111"/>
  <c r="W362" i="111" s="1"/>
  <c r="V360" i="111"/>
  <c r="W360" i="111" s="1"/>
  <c r="T479" i="111"/>
  <c r="T480" i="111"/>
  <c r="V365" i="111"/>
  <c r="W365" i="111" s="1"/>
  <c r="V372" i="111"/>
  <c r="W372" i="111" s="1"/>
  <c r="V359" i="111"/>
  <c r="W359" i="111" s="1"/>
  <c r="T459" i="111"/>
  <c r="V369" i="111"/>
  <c r="W369" i="111" s="1"/>
  <c r="V368" i="111"/>
  <c r="W368" i="111" s="1"/>
  <c r="V367" i="111"/>
  <c r="W367" i="111" s="1"/>
  <c r="T460" i="111"/>
  <c r="V371" i="111"/>
  <c r="W371" i="111" s="1"/>
  <c r="V357" i="111"/>
  <c r="W357" i="111" s="1"/>
  <c r="V364" i="111"/>
  <c r="W364" i="111" s="1"/>
  <c r="V363" i="111"/>
  <c r="W363" i="111" s="1"/>
  <c r="V358" i="111"/>
  <c r="W358" i="111" s="1"/>
  <c r="V366" i="111"/>
  <c r="W366" i="111" s="1"/>
  <c r="V370" i="111"/>
  <c r="W370" i="111" s="1"/>
  <c r="T392" i="104"/>
  <c r="T387" i="104"/>
  <c r="T395" i="104"/>
  <c r="R436" i="104"/>
  <c r="Q446" i="104"/>
  <c r="Q458" i="104"/>
  <c r="R438" i="104"/>
  <c r="R429" i="104"/>
  <c r="Q455" i="104"/>
  <c r="S406" i="104"/>
  <c r="R439" i="104"/>
  <c r="S410" i="104"/>
  <c r="R418" i="104"/>
  <c r="T391" i="104"/>
  <c r="T373" i="104"/>
  <c r="S415" i="104"/>
  <c r="Q444" i="104"/>
  <c r="R422" i="104"/>
  <c r="S407" i="104"/>
  <c r="R424" i="104"/>
  <c r="T374" i="104"/>
  <c r="T377" i="104"/>
  <c r="Q457" i="104"/>
  <c r="T380" i="104"/>
  <c r="S405" i="104"/>
  <c r="T397" i="104"/>
  <c r="S401" i="104"/>
  <c r="T393" i="104"/>
  <c r="R423" i="104"/>
  <c r="Q452" i="104"/>
  <c r="T390" i="104"/>
  <c r="T379" i="104"/>
  <c r="S404" i="104"/>
  <c r="Q451" i="104"/>
  <c r="S403" i="104"/>
  <c r="R426" i="104"/>
  <c r="T381" i="104"/>
  <c r="S400" i="104"/>
  <c r="P459" i="104"/>
  <c r="T396" i="104"/>
  <c r="C546" i="95"/>
  <c r="T389" i="104"/>
  <c r="S402" i="104"/>
  <c r="R425" i="104"/>
  <c r="R420" i="104"/>
  <c r="R427" i="104"/>
  <c r="S411" i="104"/>
  <c r="P460" i="104"/>
  <c r="S399" i="104"/>
  <c r="R419" i="104"/>
  <c r="S413" i="104"/>
  <c r="S414" i="104"/>
  <c r="R435" i="104"/>
  <c r="T388" i="104"/>
  <c r="R431" i="104"/>
  <c r="T376" i="104"/>
  <c r="R428" i="104"/>
  <c r="T382" i="104"/>
  <c r="R440" i="104"/>
  <c r="Q447" i="104"/>
  <c r="P461" i="104"/>
  <c r="Q449" i="104"/>
  <c r="T385" i="104"/>
  <c r="S409" i="104"/>
  <c r="R434" i="104"/>
  <c r="Q442" i="104"/>
  <c r="S417" i="104"/>
  <c r="T383" i="104"/>
  <c r="T384" i="104"/>
  <c r="Q450" i="104"/>
  <c r="T378" i="104"/>
  <c r="S408" i="104"/>
  <c r="Q453" i="104"/>
  <c r="R433" i="104"/>
  <c r="S412" i="104"/>
  <c r="T394" i="104"/>
  <c r="T375" i="104"/>
  <c r="S398" i="104"/>
  <c r="Q454" i="104"/>
  <c r="Q443" i="104"/>
  <c r="T386" i="104"/>
  <c r="R430" i="104"/>
  <c r="Q448" i="104"/>
  <c r="S416" i="104"/>
  <c r="R421" i="104"/>
  <c r="Q445" i="104"/>
  <c r="R437" i="104"/>
  <c r="Q456" i="104"/>
  <c r="R432" i="104"/>
  <c r="D484" i="151"/>
  <c r="AC481" i="95"/>
  <c r="J392" i="111"/>
  <c r="G443" i="111"/>
  <c r="H436" i="111"/>
  <c r="G444" i="111"/>
  <c r="H422" i="111"/>
  <c r="H425" i="111"/>
  <c r="I403" i="111"/>
  <c r="I412" i="111"/>
  <c r="J389" i="111"/>
  <c r="BS633" i="151"/>
  <c r="G442" i="111"/>
  <c r="I407" i="111"/>
  <c r="J391" i="111"/>
  <c r="H430" i="111"/>
  <c r="I401" i="111"/>
  <c r="H420" i="111"/>
  <c r="J383" i="111"/>
  <c r="I409" i="111"/>
  <c r="G452" i="111"/>
  <c r="G451" i="111"/>
  <c r="J375" i="111"/>
  <c r="I408" i="111"/>
  <c r="G445" i="111"/>
  <c r="J377" i="111"/>
  <c r="H439" i="111"/>
  <c r="H424" i="111"/>
  <c r="H423" i="111"/>
  <c r="I400" i="111"/>
  <c r="G447" i="111"/>
  <c r="J395" i="111"/>
  <c r="J374" i="111"/>
  <c r="J390" i="111"/>
  <c r="J381" i="111"/>
  <c r="I416" i="111"/>
  <c r="J384" i="111"/>
  <c r="H440" i="111"/>
  <c r="H434" i="111"/>
  <c r="H426" i="111"/>
  <c r="I411" i="111"/>
  <c r="G449" i="111"/>
  <c r="I405" i="111"/>
  <c r="H437" i="111"/>
  <c r="J396" i="111"/>
  <c r="BP633" i="151"/>
  <c r="I415" i="111"/>
  <c r="H427" i="111"/>
  <c r="J386" i="111"/>
  <c r="H438" i="111"/>
  <c r="G458" i="111"/>
  <c r="H431" i="111"/>
  <c r="J373" i="111"/>
  <c r="H428" i="111"/>
  <c r="G450" i="111"/>
  <c r="I410" i="111"/>
  <c r="I417" i="111"/>
  <c r="BQ633" i="151"/>
  <c r="G446" i="111"/>
  <c r="G457" i="111"/>
  <c r="I413" i="111"/>
  <c r="G456" i="111"/>
  <c r="J382" i="111"/>
  <c r="G455" i="111"/>
  <c r="AB484" i="151"/>
  <c r="J380" i="111"/>
  <c r="J378" i="111"/>
  <c r="I406" i="111"/>
  <c r="G448" i="111"/>
  <c r="I414" i="111"/>
  <c r="J393" i="111"/>
  <c r="F460" i="111"/>
  <c r="J387" i="111"/>
  <c r="BO633" i="151"/>
  <c r="J397" i="111"/>
  <c r="H432" i="111"/>
  <c r="H421" i="111"/>
  <c r="I399" i="111"/>
  <c r="F459" i="111"/>
  <c r="H429" i="111"/>
  <c r="F461" i="111"/>
  <c r="J385" i="111"/>
  <c r="J376" i="111"/>
  <c r="I402" i="111"/>
  <c r="G454" i="111"/>
  <c r="I398" i="111"/>
  <c r="H418" i="111"/>
  <c r="G453" i="111"/>
  <c r="H435" i="111"/>
  <c r="J388" i="111"/>
  <c r="H433" i="111"/>
  <c r="I404" i="111"/>
  <c r="J379" i="111"/>
  <c r="H419" i="111"/>
  <c r="J394" i="111"/>
  <c r="AB481" i="95" l="1"/>
  <c r="P481" i="95"/>
  <c r="AB461" i="95"/>
  <c r="P461" i="95"/>
  <c r="CA484" i="151"/>
  <c r="P480" i="95"/>
  <c r="AN410" i="111"/>
  <c r="AN373" i="111"/>
  <c r="AN405" i="111"/>
  <c r="AN380" i="111"/>
  <c r="AN401" i="111"/>
  <c r="AN377" i="111"/>
  <c r="AN412" i="111"/>
  <c r="AN417" i="111"/>
  <c r="AN413" i="111"/>
  <c r="AN411" i="111"/>
  <c r="AN379" i="111"/>
  <c r="AN389" i="111"/>
  <c r="AN375" i="111"/>
  <c r="AN387" i="111"/>
  <c r="AN407" i="111"/>
  <c r="AN391" i="111"/>
  <c r="AN409" i="111"/>
  <c r="AN414" i="111"/>
  <c r="AN374" i="111"/>
  <c r="AN385" i="111"/>
  <c r="AN382" i="111"/>
  <c r="AN376" i="111"/>
  <c r="AN396" i="111"/>
  <c r="AN392" i="111"/>
  <c r="AN383" i="111"/>
  <c r="AN402" i="111"/>
  <c r="AN403" i="111"/>
  <c r="AN393" i="111"/>
  <c r="AN395" i="111"/>
  <c r="AN397" i="111"/>
  <c r="AN415" i="111"/>
  <c r="AN386" i="111"/>
  <c r="AN388" i="111"/>
  <c r="AN390" i="111"/>
  <c r="AN384" i="111"/>
  <c r="AN416" i="111"/>
  <c r="AN399" i="111"/>
  <c r="AN408" i="111"/>
  <c r="AN404" i="111"/>
  <c r="AN406" i="111"/>
  <c r="AN398" i="111"/>
  <c r="AN394" i="111"/>
  <c r="AN381" i="111"/>
  <c r="AN378" i="111"/>
  <c r="AN400" i="111"/>
  <c r="P459" i="95"/>
  <c r="P460" i="95"/>
  <c r="P479" i="95"/>
  <c r="G409" i="151"/>
  <c r="G414" i="151"/>
  <c r="G402" i="151"/>
  <c r="G404" i="151"/>
  <c r="G411" i="151"/>
  <c r="G416" i="151"/>
  <c r="G418" i="151"/>
  <c r="G407" i="151"/>
  <c r="G420" i="151"/>
  <c r="G419" i="151"/>
  <c r="G412" i="151"/>
  <c r="G406" i="151"/>
  <c r="G408" i="151"/>
  <c r="G403" i="151"/>
  <c r="G417" i="151"/>
  <c r="G413" i="151"/>
  <c r="G415" i="151"/>
  <c r="G410" i="151"/>
  <c r="BL634" i="151"/>
  <c r="BK634" i="151"/>
  <c r="BN634" i="151"/>
  <c r="BM634" i="151"/>
  <c r="BJ634" i="151"/>
  <c r="AG635" i="151"/>
  <c r="AF635" i="151"/>
  <c r="AR484" i="151"/>
  <c r="AU485" i="151"/>
  <c r="AM484" i="151"/>
  <c r="AC420" i="151"/>
  <c r="AC419" i="151"/>
  <c r="G405" i="151"/>
  <c r="G401" i="151"/>
  <c r="G444" i="151"/>
  <c r="S484" i="151"/>
  <c r="V484" i="151"/>
  <c r="U484" i="151"/>
  <c r="W484" i="151" s="1"/>
  <c r="AB459" i="95"/>
  <c r="AB460" i="95"/>
  <c r="AB480" i="95"/>
  <c r="AB479" i="95"/>
  <c r="O361" i="95"/>
  <c r="O366" i="95"/>
  <c r="O371" i="95"/>
  <c r="O364" i="95"/>
  <c r="O367" i="95"/>
  <c r="O357" i="95"/>
  <c r="O370" i="95"/>
  <c r="O363" i="95"/>
  <c r="O359" i="95"/>
  <c r="O369" i="95"/>
  <c r="O368" i="95"/>
  <c r="O365" i="95"/>
  <c r="O372" i="95"/>
  <c r="O358" i="95"/>
  <c r="O362" i="95"/>
  <c r="O360" i="95"/>
  <c r="U418" i="95"/>
  <c r="W375" i="95"/>
  <c r="S460" i="95"/>
  <c r="T451" i="95"/>
  <c r="W385" i="95"/>
  <c r="W384" i="95"/>
  <c r="V415" i="95"/>
  <c r="T454" i="95"/>
  <c r="V416" i="95"/>
  <c r="V401" i="95"/>
  <c r="V406" i="95"/>
  <c r="U430" i="95"/>
  <c r="V400" i="95"/>
  <c r="U436" i="95"/>
  <c r="T450" i="95"/>
  <c r="W396" i="95"/>
  <c r="T444" i="95"/>
  <c r="T446" i="95"/>
  <c r="V414" i="95"/>
  <c r="W380" i="95"/>
  <c r="U427" i="95"/>
  <c r="T458" i="95"/>
  <c r="U438" i="95"/>
  <c r="T453" i="95"/>
  <c r="U435" i="95"/>
  <c r="T443" i="95"/>
  <c r="T445" i="95"/>
  <c r="U439" i="95"/>
  <c r="W382" i="95"/>
  <c r="W394" i="95"/>
  <c r="W378" i="95"/>
  <c r="V398" i="95"/>
  <c r="V408" i="95"/>
  <c r="V403" i="95"/>
  <c r="T455" i="95"/>
  <c r="W373" i="95"/>
  <c r="U433" i="95"/>
  <c r="T442" i="95"/>
  <c r="W374" i="95"/>
  <c r="V411" i="95"/>
  <c r="U422" i="95"/>
  <c r="U425" i="95"/>
  <c r="U429" i="95"/>
  <c r="W389" i="95"/>
  <c r="S459" i="95"/>
  <c r="W387" i="95"/>
  <c r="S461" i="95"/>
  <c r="W388" i="95"/>
  <c r="W386" i="95"/>
  <c r="U419" i="95"/>
  <c r="W393" i="95"/>
  <c r="T449" i="95"/>
  <c r="U431" i="95"/>
  <c r="U421" i="95"/>
  <c r="U437" i="95"/>
  <c r="V405" i="95"/>
  <c r="V399" i="95"/>
  <c r="V402" i="95"/>
  <c r="V412" i="95"/>
  <c r="W392" i="95"/>
  <c r="W391" i="95"/>
  <c r="W377" i="95"/>
  <c r="W376" i="95"/>
  <c r="W390" i="95"/>
  <c r="W379" i="95"/>
  <c r="W381" i="95"/>
  <c r="U420" i="95"/>
  <c r="U434" i="95"/>
  <c r="T457" i="95"/>
  <c r="V413" i="95"/>
  <c r="U432" i="95"/>
  <c r="W397" i="95"/>
  <c r="V404" i="95"/>
  <c r="U426" i="95"/>
  <c r="U440" i="95"/>
  <c r="T452" i="95"/>
  <c r="W383" i="95"/>
  <c r="V409" i="95"/>
  <c r="V410" i="95"/>
  <c r="T441" i="95"/>
  <c r="U423" i="95"/>
  <c r="T456" i="95"/>
  <c r="T447" i="95"/>
  <c r="T448" i="95"/>
  <c r="V407" i="95"/>
  <c r="W395" i="95"/>
  <c r="V417" i="95"/>
  <c r="U424" i="95"/>
  <c r="U428" i="95"/>
  <c r="V375" i="111"/>
  <c r="W375" i="111" s="1"/>
  <c r="V382" i="111"/>
  <c r="W382" i="111" s="1"/>
  <c r="V389" i="111"/>
  <c r="W389" i="111" s="1"/>
  <c r="V381" i="111"/>
  <c r="W381" i="111" s="1"/>
  <c r="V404" i="111"/>
  <c r="W404" i="111" s="1"/>
  <c r="V405" i="111"/>
  <c r="W405" i="111" s="1"/>
  <c r="V374" i="111"/>
  <c r="W374" i="111" s="1"/>
  <c r="V392" i="111"/>
  <c r="W392" i="111" s="1"/>
  <c r="V416" i="111"/>
  <c r="W416" i="111" s="1"/>
  <c r="V394" i="111"/>
  <c r="W394" i="111" s="1"/>
  <c r="V408" i="111"/>
  <c r="W408" i="111" s="1"/>
  <c r="V383" i="111"/>
  <c r="W383" i="111" s="1"/>
  <c r="V409" i="111"/>
  <c r="W409" i="111" s="1"/>
  <c r="V399" i="111"/>
  <c r="W399" i="111" s="1"/>
  <c r="V396" i="111"/>
  <c r="W396" i="111" s="1"/>
  <c r="V379" i="111"/>
  <c r="W379" i="111" s="1"/>
  <c r="V393" i="111"/>
  <c r="W393" i="111" s="1"/>
  <c r="V380" i="111"/>
  <c r="W380" i="111" s="1"/>
  <c r="V415" i="111"/>
  <c r="W415" i="111" s="1"/>
  <c r="V410" i="111"/>
  <c r="W410" i="111" s="1"/>
  <c r="V412" i="111"/>
  <c r="W412" i="111" s="1"/>
  <c r="V378" i="111"/>
  <c r="W378" i="111" s="1"/>
  <c r="V417" i="111"/>
  <c r="W417" i="111" s="1"/>
  <c r="V385" i="111"/>
  <c r="W385" i="111" s="1"/>
  <c r="V376" i="111"/>
  <c r="W376" i="111" s="1"/>
  <c r="V414" i="111"/>
  <c r="W414" i="111" s="1"/>
  <c r="V403" i="111"/>
  <c r="W403" i="111" s="1"/>
  <c r="V390" i="111"/>
  <c r="W390" i="111" s="1"/>
  <c r="V401" i="111"/>
  <c r="W401" i="111" s="1"/>
  <c r="V407" i="111"/>
  <c r="W407" i="111" s="1"/>
  <c r="V373" i="111"/>
  <c r="W373" i="111" s="1"/>
  <c r="V395" i="111"/>
  <c r="W395" i="111" s="1"/>
  <c r="V386" i="111"/>
  <c r="W386" i="111" s="1"/>
  <c r="V384" i="111"/>
  <c r="W384" i="111" s="1"/>
  <c r="V388" i="111"/>
  <c r="W388" i="111" s="1"/>
  <c r="V398" i="111"/>
  <c r="W398" i="111" s="1"/>
  <c r="V413" i="111"/>
  <c r="W413" i="111" s="1"/>
  <c r="V411" i="111"/>
  <c r="W411" i="111" s="1"/>
  <c r="V402" i="111"/>
  <c r="W402" i="111" s="1"/>
  <c r="V400" i="111"/>
  <c r="W400" i="111" s="1"/>
  <c r="V397" i="111"/>
  <c r="W397" i="111" s="1"/>
  <c r="V377" i="111"/>
  <c r="W377" i="111" s="1"/>
  <c r="V391" i="111"/>
  <c r="W391" i="111" s="1"/>
  <c r="V406" i="111"/>
  <c r="W406" i="111" s="1"/>
  <c r="V387" i="111"/>
  <c r="W387" i="111" s="1"/>
  <c r="D464" i="151"/>
  <c r="E467" i="151"/>
  <c r="AC464" i="95"/>
  <c r="F433" i="151"/>
  <c r="E457" i="151"/>
  <c r="AC454" i="95"/>
  <c r="AD363" i="95"/>
  <c r="X363" i="111" s="1"/>
  <c r="E466" i="151"/>
  <c r="AC463" i="95"/>
  <c r="F437" i="151"/>
  <c r="F443" i="151"/>
  <c r="AD371" i="95"/>
  <c r="X371" i="111" s="1"/>
  <c r="F422" i="151"/>
  <c r="D463" i="151"/>
  <c r="F430" i="151"/>
  <c r="F428" i="151"/>
  <c r="E470" i="151"/>
  <c r="AC467" i="95"/>
  <c r="E454" i="151"/>
  <c r="AC451" i="95"/>
  <c r="F427" i="151"/>
  <c r="E475" i="151"/>
  <c r="AC472" i="95"/>
  <c r="E447" i="151"/>
  <c r="AC444" i="95"/>
  <c r="F421" i="151"/>
  <c r="F442" i="151"/>
  <c r="AD360" i="95"/>
  <c r="X360" i="111" s="1"/>
  <c r="E461" i="151"/>
  <c r="AC458" i="95"/>
  <c r="C547" i="95"/>
  <c r="E471" i="151"/>
  <c r="AC468" i="95"/>
  <c r="F440" i="151"/>
  <c r="AD370" i="95"/>
  <c r="X370" i="111" s="1"/>
  <c r="AD366" i="95"/>
  <c r="X366" i="111" s="1"/>
  <c r="E481" i="151"/>
  <c r="AC478" i="95"/>
  <c r="E480" i="151"/>
  <c r="AC477" i="95"/>
  <c r="E452" i="151"/>
  <c r="AC449" i="95"/>
  <c r="AD357" i="95"/>
  <c r="X357" i="111" s="1"/>
  <c r="E469" i="151"/>
  <c r="AC466" i="95"/>
  <c r="AD368" i="95"/>
  <c r="X368" i="111" s="1"/>
  <c r="AD359" i="95"/>
  <c r="X359" i="111" s="1"/>
  <c r="F429" i="151"/>
  <c r="F426" i="151"/>
  <c r="AD365" i="95"/>
  <c r="X365" i="111" s="1"/>
  <c r="E458" i="151"/>
  <c r="AC455" i="95"/>
  <c r="F441" i="151"/>
  <c r="E449" i="151"/>
  <c r="AC446" i="95"/>
  <c r="E468" i="151"/>
  <c r="AC465" i="95"/>
  <c r="F435" i="151"/>
  <c r="E448" i="151"/>
  <c r="AC445" i="95"/>
  <c r="E451" i="151"/>
  <c r="AC448" i="95"/>
  <c r="F436" i="151"/>
  <c r="E453" i="151"/>
  <c r="AC450" i="95"/>
  <c r="AD358" i="95"/>
  <c r="X358" i="111" s="1"/>
  <c r="E472" i="151"/>
  <c r="AC469" i="95"/>
  <c r="E445" i="151"/>
  <c r="AC442" i="95"/>
  <c r="E450" i="151"/>
  <c r="AC447" i="95"/>
  <c r="F431" i="151"/>
  <c r="F434" i="151"/>
  <c r="F438" i="151"/>
  <c r="F423" i="151"/>
  <c r="AD367" i="95"/>
  <c r="X367" i="111" s="1"/>
  <c r="E478" i="151"/>
  <c r="AC475" i="95"/>
  <c r="E460" i="151"/>
  <c r="AC457" i="95"/>
  <c r="D483" i="151"/>
  <c r="AC480" i="95"/>
  <c r="D482" i="151"/>
  <c r="AC479" i="95"/>
  <c r="E473" i="151"/>
  <c r="AC470" i="95"/>
  <c r="E459" i="151"/>
  <c r="AC456" i="95"/>
  <c r="E444" i="151"/>
  <c r="AC441" i="95"/>
  <c r="F424" i="151"/>
  <c r="E446" i="151"/>
  <c r="AC443" i="95"/>
  <c r="E456" i="151"/>
  <c r="AC453" i="95"/>
  <c r="E477" i="151"/>
  <c r="AC474" i="95"/>
  <c r="AD364" i="95"/>
  <c r="X364" i="111" s="1"/>
  <c r="E465" i="151"/>
  <c r="AC462" i="95"/>
  <c r="E479" i="151"/>
  <c r="AC476" i="95"/>
  <c r="AD369" i="95"/>
  <c r="X369" i="111" s="1"/>
  <c r="D462" i="151"/>
  <c r="AD372" i="95"/>
  <c r="X372" i="111" s="1"/>
  <c r="E455" i="151"/>
  <c r="AC452" i="95"/>
  <c r="E476" i="151"/>
  <c r="AC473" i="95"/>
  <c r="E474" i="151"/>
  <c r="AC471" i="95"/>
  <c r="F425" i="151"/>
  <c r="F432" i="151"/>
  <c r="AD362" i="95"/>
  <c r="X362" i="111" s="1"/>
  <c r="F439" i="151"/>
  <c r="AD361" i="95"/>
  <c r="X361" i="111" s="1"/>
  <c r="BR431" i="151"/>
  <c r="BR425" i="151"/>
  <c r="BQ452" i="151"/>
  <c r="BR424" i="151"/>
  <c r="BS406" i="151"/>
  <c r="BQ459" i="151"/>
  <c r="AB463" i="151"/>
  <c r="BS418" i="151"/>
  <c r="BR428" i="151"/>
  <c r="BR427" i="151"/>
  <c r="BR442" i="151"/>
  <c r="BS405" i="151"/>
  <c r="BR438" i="151"/>
  <c r="BQ465" i="151"/>
  <c r="BQ471" i="151"/>
  <c r="BS407" i="151"/>
  <c r="BQ476" i="151"/>
  <c r="BQ472" i="151"/>
  <c r="BR436" i="151"/>
  <c r="AB444" i="151"/>
  <c r="BS402" i="151"/>
  <c r="BQ634" i="151"/>
  <c r="BS409" i="151"/>
  <c r="BQ469" i="151"/>
  <c r="BR429" i="151"/>
  <c r="BQ461" i="151"/>
  <c r="AB462" i="151"/>
  <c r="BS403" i="151"/>
  <c r="BQ458" i="151"/>
  <c r="BS414" i="151"/>
  <c r="BQ474" i="151"/>
  <c r="BQ470" i="151"/>
  <c r="BS417" i="151"/>
  <c r="BS410" i="151"/>
  <c r="AB482" i="151"/>
  <c r="BQ453" i="151"/>
  <c r="BS411" i="151"/>
  <c r="BR433" i="151"/>
  <c r="AB464" i="151"/>
  <c r="BS415" i="151"/>
  <c r="BQ446" i="151"/>
  <c r="AB483" i="151"/>
  <c r="BP634" i="151"/>
  <c r="BS419" i="151"/>
  <c r="BR430" i="151"/>
  <c r="BQ457" i="151"/>
  <c r="BO634" i="151"/>
  <c r="BQ475" i="151"/>
  <c r="BR421" i="151"/>
  <c r="BR422" i="151"/>
  <c r="BR439" i="151"/>
  <c r="BS408" i="151"/>
  <c r="BQ466" i="151"/>
  <c r="BR426" i="151"/>
  <c r="BQ478" i="151"/>
  <c r="BQ455" i="151"/>
  <c r="BR432" i="151"/>
  <c r="BQ477" i="151"/>
  <c r="BR435" i="151"/>
  <c r="BS404" i="151"/>
  <c r="BQ456" i="151"/>
  <c r="BQ450" i="151"/>
  <c r="BQ480" i="151"/>
  <c r="BS444" i="151"/>
  <c r="BR440" i="151"/>
  <c r="BS412" i="151"/>
  <c r="BQ481" i="151"/>
  <c r="BS401" i="151"/>
  <c r="BP484" i="151"/>
  <c r="BS420" i="151"/>
  <c r="BQ468" i="151"/>
  <c r="BQ451" i="151"/>
  <c r="BS416" i="151"/>
  <c r="BR441" i="151"/>
  <c r="BR423" i="151"/>
  <c r="BS413" i="151"/>
  <c r="BQ460" i="151"/>
  <c r="BQ445" i="151"/>
  <c r="BQ454" i="151"/>
  <c r="BQ447" i="151"/>
  <c r="BR434" i="151"/>
  <c r="AB461" i="151"/>
  <c r="BS634" i="151"/>
  <c r="BR443" i="151"/>
  <c r="BQ448" i="151"/>
  <c r="BQ449" i="151"/>
  <c r="BR437" i="151"/>
  <c r="BQ467" i="151"/>
  <c r="BQ473" i="151"/>
  <c r="BQ479" i="151"/>
  <c r="CA463" i="151" l="1"/>
  <c r="CA464" i="151"/>
  <c r="CA462" i="151"/>
  <c r="CA482" i="151"/>
  <c r="CA483" i="151"/>
  <c r="G435" i="151"/>
  <c r="G440" i="151"/>
  <c r="G441" i="151"/>
  <c r="G424" i="151"/>
  <c r="G422" i="151"/>
  <c r="G428" i="151"/>
  <c r="G439" i="151"/>
  <c r="G443" i="151"/>
  <c r="G432" i="151"/>
  <c r="G434" i="151"/>
  <c r="G425" i="151"/>
  <c r="G436" i="151"/>
  <c r="G438" i="151"/>
  <c r="G430" i="151"/>
  <c r="G423" i="151"/>
  <c r="G427" i="151"/>
  <c r="G437" i="151"/>
  <c r="G442" i="151"/>
  <c r="G433" i="151"/>
  <c r="BN635" i="151"/>
  <c r="BJ635" i="151"/>
  <c r="BL635" i="151"/>
  <c r="BM635" i="151"/>
  <c r="BK635" i="151"/>
  <c r="AG636" i="151"/>
  <c r="AF636" i="151"/>
  <c r="AM461" i="151"/>
  <c r="AR482" i="151"/>
  <c r="AR462" i="151"/>
  <c r="AR463" i="151"/>
  <c r="AR464" i="151"/>
  <c r="AR483" i="151"/>
  <c r="AU462" i="151"/>
  <c r="AU482" i="151"/>
  <c r="AU464" i="151"/>
  <c r="AU465" i="151"/>
  <c r="AU483" i="151"/>
  <c r="AU463" i="151"/>
  <c r="AU484" i="151"/>
  <c r="AM481" i="151"/>
  <c r="AM463" i="151"/>
  <c r="AM464" i="151"/>
  <c r="AM462" i="151"/>
  <c r="AM444" i="151"/>
  <c r="AM482" i="151"/>
  <c r="AM483" i="151"/>
  <c r="AC424" i="151"/>
  <c r="AC423" i="151"/>
  <c r="AC421" i="151"/>
  <c r="AC425" i="151"/>
  <c r="AC422" i="151"/>
  <c r="G429" i="151"/>
  <c r="G431" i="151"/>
  <c r="G426" i="151"/>
  <c r="G421" i="151"/>
  <c r="AC428" i="151"/>
  <c r="AC466" i="151"/>
  <c r="AC474" i="151"/>
  <c r="AC431" i="151"/>
  <c r="AC441" i="151"/>
  <c r="AC426" i="151"/>
  <c r="AC440" i="151"/>
  <c r="AC442" i="151"/>
  <c r="AC430" i="151"/>
  <c r="AC443" i="151"/>
  <c r="AC439" i="151"/>
  <c r="AC434" i="151"/>
  <c r="AC435" i="151"/>
  <c r="AC432" i="151"/>
  <c r="AC468" i="151"/>
  <c r="AC429" i="151"/>
  <c r="AC469" i="151"/>
  <c r="AC437" i="151"/>
  <c r="AC467" i="151"/>
  <c r="AC465" i="151"/>
  <c r="AC433" i="151"/>
  <c r="AC473" i="151"/>
  <c r="AC438" i="151"/>
  <c r="AC472" i="151"/>
  <c r="AC436" i="151"/>
  <c r="AC471" i="151"/>
  <c r="AC427" i="151"/>
  <c r="AC470" i="151"/>
  <c r="AC478" i="151"/>
  <c r="AC476" i="151"/>
  <c r="AC477" i="151"/>
  <c r="AC479" i="151"/>
  <c r="AC475" i="151"/>
  <c r="S444" i="151"/>
  <c r="T439" i="151"/>
  <c r="X439" i="151"/>
  <c r="V465" i="151"/>
  <c r="X465" i="151"/>
  <c r="V471" i="151"/>
  <c r="X471" i="151"/>
  <c r="T421" i="151"/>
  <c r="X421" i="151"/>
  <c r="V480" i="151"/>
  <c r="W480" i="151" s="1"/>
  <c r="X480" i="151"/>
  <c r="V461" i="151"/>
  <c r="W461" i="151" s="1"/>
  <c r="T427" i="151"/>
  <c r="X427" i="151"/>
  <c r="V470" i="151"/>
  <c r="X470" i="151"/>
  <c r="T422" i="151"/>
  <c r="X422" i="151"/>
  <c r="T424" i="151"/>
  <c r="X424" i="151"/>
  <c r="T438" i="151"/>
  <c r="X438" i="151"/>
  <c r="V472" i="151"/>
  <c r="X472" i="151"/>
  <c r="T437" i="151"/>
  <c r="X437" i="151"/>
  <c r="V467" i="151"/>
  <c r="X467" i="151"/>
  <c r="V474" i="151"/>
  <c r="X474" i="151"/>
  <c r="V459" i="151"/>
  <c r="W459" i="151" s="1"/>
  <c r="V478" i="151"/>
  <c r="W478" i="151" s="1"/>
  <c r="X478" i="151"/>
  <c r="T435" i="151"/>
  <c r="X435" i="151"/>
  <c r="T431" i="151"/>
  <c r="X431" i="151"/>
  <c r="T441" i="151"/>
  <c r="X441" i="151"/>
  <c r="T426" i="151"/>
  <c r="X426" i="151"/>
  <c r="T440" i="151"/>
  <c r="X440" i="151"/>
  <c r="T428" i="151"/>
  <c r="X428" i="151"/>
  <c r="V466" i="151"/>
  <c r="X466" i="151"/>
  <c r="T433" i="151"/>
  <c r="X433" i="151"/>
  <c r="T436" i="151"/>
  <c r="X436" i="151"/>
  <c r="V475" i="151"/>
  <c r="X475" i="151"/>
  <c r="T434" i="151"/>
  <c r="X434" i="151"/>
  <c r="T432" i="151"/>
  <c r="X432" i="151"/>
  <c r="V479" i="151"/>
  <c r="W479" i="151" s="1"/>
  <c r="X479" i="151"/>
  <c r="T425" i="151"/>
  <c r="X425" i="151"/>
  <c r="V476" i="151"/>
  <c r="X476" i="151"/>
  <c r="V477" i="151"/>
  <c r="X477" i="151"/>
  <c r="V473" i="151"/>
  <c r="X473" i="151"/>
  <c r="V460" i="151"/>
  <c r="W460" i="151" s="1"/>
  <c r="T423" i="151"/>
  <c r="X423" i="151"/>
  <c r="V468" i="151"/>
  <c r="X468" i="151"/>
  <c r="T429" i="151"/>
  <c r="X429" i="151"/>
  <c r="V469" i="151"/>
  <c r="X469" i="151"/>
  <c r="V481" i="151"/>
  <c r="W481" i="151" s="1"/>
  <c r="X481" i="151"/>
  <c r="T442" i="151"/>
  <c r="X442" i="151"/>
  <c r="T430" i="151"/>
  <c r="X430" i="151"/>
  <c r="T443" i="151"/>
  <c r="X443" i="151"/>
  <c r="AW457" i="151"/>
  <c r="AZ457" i="151" s="1"/>
  <c r="V457" i="151"/>
  <c r="AW450" i="151"/>
  <c r="AZ450" i="151" s="1"/>
  <c r="V450" i="151"/>
  <c r="AW448" i="151"/>
  <c r="AZ448" i="151" s="1"/>
  <c r="V448" i="151"/>
  <c r="AW458" i="151"/>
  <c r="AZ458" i="151" s="1"/>
  <c r="V458" i="151"/>
  <c r="S463" i="151"/>
  <c r="U463" i="151"/>
  <c r="W463" i="151" s="1"/>
  <c r="AW455" i="151"/>
  <c r="AZ455" i="151" s="1"/>
  <c r="V455" i="151"/>
  <c r="AW456" i="151"/>
  <c r="AZ456" i="151" s="1"/>
  <c r="V456" i="151"/>
  <c r="AW445" i="151"/>
  <c r="AZ445" i="151" s="1"/>
  <c r="V445" i="151"/>
  <c r="AW451" i="151"/>
  <c r="AZ451" i="151" s="1"/>
  <c r="V451" i="151"/>
  <c r="AW447" i="151"/>
  <c r="AZ447" i="151" s="1"/>
  <c r="V447" i="151"/>
  <c r="S483" i="151"/>
  <c r="V483" i="151"/>
  <c r="U483" i="151"/>
  <c r="W483" i="151" s="1"/>
  <c r="AW449" i="151"/>
  <c r="AZ449" i="151" s="1"/>
  <c r="V449" i="151"/>
  <c r="S464" i="151"/>
  <c r="U464" i="151"/>
  <c r="W464" i="151" s="1"/>
  <c r="S462" i="151"/>
  <c r="U462" i="151"/>
  <c r="W462" i="151" s="1"/>
  <c r="AW446" i="151"/>
  <c r="AZ446" i="151" s="1"/>
  <c r="V446" i="151"/>
  <c r="AW444" i="151"/>
  <c r="AZ444" i="151" s="1"/>
  <c r="V444" i="151"/>
  <c r="W444" i="151" s="1"/>
  <c r="S482" i="151"/>
  <c r="V482" i="151"/>
  <c r="U482" i="151"/>
  <c r="W482" i="151" s="1"/>
  <c r="AW453" i="151"/>
  <c r="AZ453" i="151" s="1"/>
  <c r="V453" i="151"/>
  <c r="AW452" i="151"/>
  <c r="AZ452" i="151" s="1"/>
  <c r="V452" i="151"/>
  <c r="AW454" i="151"/>
  <c r="AZ454" i="151" s="1"/>
  <c r="V454" i="151"/>
  <c r="AD409" i="95"/>
  <c r="X409" i="111" s="1"/>
  <c r="AD402" i="95"/>
  <c r="X402" i="111" s="1"/>
  <c r="AD403" i="95"/>
  <c r="X403" i="111" s="1"/>
  <c r="AD401" i="95"/>
  <c r="X401" i="111" s="1"/>
  <c r="AD407" i="95"/>
  <c r="X407" i="111" s="1"/>
  <c r="AD411" i="95"/>
  <c r="X411" i="111" s="1"/>
  <c r="AD417" i="95"/>
  <c r="X417" i="111" s="1"/>
  <c r="AD410" i="95"/>
  <c r="X410" i="111" s="1"/>
  <c r="AD414" i="95"/>
  <c r="X414" i="111" s="1"/>
  <c r="AD406" i="95"/>
  <c r="X406" i="111" s="1"/>
  <c r="AD398" i="95"/>
  <c r="X398" i="111" s="1"/>
  <c r="AD400" i="95"/>
  <c r="X400" i="111" s="1"/>
  <c r="AC461" i="95"/>
  <c r="AC460" i="95"/>
  <c r="AC459" i="95"/>
  <c r="AD391" i="95"/>
  <c r="X391" i="111" s="1"/>
  <c r="O391" i="95"/>
  <c r="O388" i="95"/>
  <c r="AD386" i="95"/>
  <c r="X386" i="111" s="1"/>
  <c r="O386" i="95"/>
  <c r="AD383" i="95"/>
  <c r="X383" i="111" s="1"/>
  <c r="O383" i="95"/>
  <c r="O394" i="95"/>
  <c r="O374" i="95"/>
  <c r="AD382" i="95"/>
  <c r="X382" i="111" s="1"/>
  <c r="O382" i="95"/>
  <c r="AD397" i="95"/>
  <c r="X397" i="111" s="1"/>
  <c r="O397" i="95"/>
  <c r="O390" i="95"/>
  <c r="AD385" i="95"/>
  <c r="X385" i="111" s="1"/>
  <c r="O385" i="95"/>
  <c r="O378" i="95"/>
  <c r="O393" i="95"/>
  <c r="AD389" i="95"/>
  <c r="X389" i="111" s="1"/>
  <c r="O389" i="95"/>
  <c r="O384" i="95"/>
  <c r="O395" i="95"/>
  <c r="O373" i="95"/>
  <c r="AD376" i="95"/>
  <c r="X376" i="111" s="1"/>
  <c r="O376" i="95"/>
  <c r="AD396" i="95"/>
  <c r="X396" i="111" s="1"/>
  <c r="O396" i="95"/>
  <c r="AD392" i="95"/>
  <c r="X392" i="111" s="1"/>
  <c r="O392" i="95"/>
  <c r="AD375" i="95"/>
  <c r="X375" i="111" s="1"/>
  <c r="O375" i="95"/>
  <c r="AD387" i="95"/>
  <c r="X387" i="111" s="1"/>
  <c r="O387" i="95"/>
  <c r="AD377" i="95"/>
  <c r="X377" i="111" s="1"/>
  <c r="O377" i="95"/>
  <c r="O380" i="95"/>
  <c r="O379" i="95"/>
  <c r="AD381" i="95"/>
  <c r="X381" i="111" s="1"/>
  <c r="O381" i="95"/>
  <c r="AD408" i="95"/>
  <c r="X408" i="111" s="1"/>
  <c r="AD413" i="95"/>
  <c r="X413" i="111" s="1"/>
  <c r="AD416" i="95"/>
  <c r="X416" i="111" s="1"/>
  <c r="AD380" i="95"/>
  <c r="X380" i="111" s="1"/>
  <c r="AD379" i="95"/>
  <c r="X379" i="111" s="1"/>
  <c r="AD415" i="95"/>
  <c r="X415" i="111" s="1"/>
  <c r="AD404" i="95"/>
  <c r="X404" i="111" s="1"/>
  <c r="AD374" i="95"/>
  <c r="X374" i="111" s="1"/>
  <c r="AD394" i="95"/>
  <c r="X394" i="111" s="1"/>
  <c r="AD405" i="95"/>
  <c r="X405" i="111" s="1"/>
  <c r="AD395" i="95"/>
  <c r="X395" i="111" s="1"/>
  <c r="AD384" i="95"/>
  <c r="X384" i="111" s="1"/>
  <c r="AD390" i="95"/>
  <c r="X390" i="111" s="1"/>
  <c r="AD399" i="95"/>
  <c r="X399" i="111" s="1"/>
  <c r="AD378" i="95"/>
  <c r="X378" i="111" s="1"/>
  <c r="AW481" i="151"/>
  <c r="AZ481" i="151" s="1"/>
  <c r="S481" i="151"/>
  <c r="T481" i="151"/>
  <c r="F455" i="151"/>
  <c r="F453" i="151"/>
  <c r="F444" i="151"/>
  <c r="AW477" i="151"/>
  <c r="AZ477" i="151" s="1"/>
  <c r="T477" i="151"/>
  <c r="AW459" i="151"/>
  <c r="AZ459" i="151" s="1"/>
  <c r="S459" i="151"/>
  <c r="AW468" i="151"/>
  <c r="AZ468" i="151" s="1"/>
  <c r="T468" i="151"/>
  <c r="AW471" i="151"/>
  <c r="AZ471" i="151" s="1"/>
  <c r="T471" i="151"/>
  <c r="AW461" i="151"/>
  <c r="AZ461" i="151" s="1"/>
  <c r="S461" i="151"/>
  <c r="AW475" i="151"/>
  <c r="AZ475" i="151" s="1"/>
  <c r="T475" i="151"/>
  <c r="F446" i="151"/>
  <c r="F449" i="151"/>
  <c r="AW476" i="151"/>
  <c r="AZ476" i="151" s="1"/>
  <c r="T476" i="151"/>
  <c r="AW478" i="151"/>
  <c r="AZ478" i="151" s="1"/>
  <c r="S478" i="151"/>
  <c r="T478" i="151"/>
  <c r="F461" i="151"/>
  <c r="F452" i="151"/>
  <c r="F456" i="151"/>
  <c r="AW460" i="151"/>
  <c r="AZ460" i="151" s="1"/>
  <c r="S460" i="151"/>
  <c r="AW472" i="151"/>
  <c r="AZ472" i="151" s="1"/>
  <c r="T472" i="151"/>
  <c r="C548" i="95"/>
  <c r="AD373" i="95"/>
  <c r="X373" i="111" s="1"/>
  <c r="AD412" i="95"/>
  <c r="X412" i="111" s="1"/>
  <c r="AW467" i="151"/>
  <c r="AZ467" i="151" s="1"/>
  <c r="T467" i="151"/>
  <c r="F454" i="151"/>
  <c r="F445" i="151"/>
  <c r="E463" i="151"/>
  <c r="F457" i="151"/>
  <c r="F448" i="151"/>
  <c r="F459" i="151"/>
  <c r="AW474" i="151"/>
  <c r="AZ474" i="151" s="1"/>
  <c r="T474" i="151"/>
  <c r="F460" i="151"/>
  <c r="F450" i="151"/>
  <c r="F451" i="151"/>
  <c r="AD393" i="95"/>
  <c r="X393" i="111" s="1"/>
  <c r="AW479" i="151"/>
  <c r="AZ479" i="151" s="1"/>
  <c r="S479" i="151"/>
  <c r="T479" i="151"/>
  <c r="AW465" i="151"/>
  <c r="AZ465" i="151" s="1"/>
  <c r="T465" i="151"/>
  <c r="AW473" i="151"/>
  <c r="AZ473" i="151" s="1"/>
  <c r="T473" i="151"/>
  <c r="AW469" i="151"/>
  <c r="AZ469" i="151" s="1"/>
  <c r="T469" i="151"/>
  <c r="AW480" i="151"/>
  <c r="AZ480" i="151" s="1"/>
  <c r="S480" i="151"/>
  <c r="T480" i="151"/>
  <c r="AW470" i="151"/>
  <c r="AZ470" i="151" s="1"/>
  <c r="T470" i="151"/>
  <c r="AD388" i="95"/>
  <c r="X388" i="111" s="1"/>
  <c r="AW466" i="151"/>
  <c r="AZ466" i="151" s="1"/>
  <c r="T466" i="151"/>
  <c r="E462" i="151"/>
  <c r="E464" i="151"/>
  <c r="F458" i="151"/>
  <c r="F447" i="151"/>
  <c r="BS443" i="151"/>
  <c r="BS434" i="151"/>
  <c r="BP462" i="151"/>
  <c r="BR459" i="151"/>
  <c r="BR461" i="151"/>
  <c r="BS439" i="151"/>
  <c r="BR457" i="151"/>
  <c r="BS423" i="151"/>
  <c r="BP463" i="151"/>
  <c r="BP483" i="151"/>
  <c r="BS442" i="151"/>
  <c r="BR447" i="151"/>
  <c r="BP635" i="151"/>
  <c r="BS436" i="151"/>
  <c r="BS422" i="151"/>
  <c r="BS440" i="151"/>
  <c r="BS426" i="151"/>
  <c r="BS428" i="151"/>
  <c r="BS424" i="151"/>
  <c r="BS421" i="151"/>
  <c r="BQ635" i="151"/>
  <c r="BS429" i="151"/>
  <c r="BS435" i="151"/>
  <c r="BS438" i="151"/>
  <c r="BR448" i="151"/>
  <c r="BP482" i="151"/>
  <c r="BS433" i="151"/>
  <c r="BR445" i="151"/>
  <c r="BR446" i="151"/>
  <c r="BP464" i="151"/>
  <c r="BR452" i="151"/>
  <c r="BS441" i="151"/>
  <c r="BS431" i="151"/>
  <c r="BQ463" i="151"/>
  <c r="BR454" i="151"/>
  <c r="BR456" i="151"/>
  <c r="BQ444" i="151"/>
  <c r="BQ462" i="151"/>
  <c r="BR444" i="151"/>
  <c r="BS425" i="151"/>
  <c r="BS437" i="151"/>
  <c r="BS427" i="151"/>
  <c r="BS635" i="151"/>
  <c r="BO635" i="151"/>
  <c r="BS432" i="151"/>
  <c r="BR460" i="151"/>
  <c r="BS430" i="151"/>
  <c r="BR450" i="151"/>
  <c r="BR453" i="151"/>
  <c r="BR451" i="151"/>
  <c r="BR455" i="151"/>
  <c r="BR449" i="151"/>
  <c r="AV474" i="151" l="1"/>
  <c r="AY474" i="151" s="1"/>
  <c r="BB475" i="151" s="1"/>
  <c r="BJ636" i="151"/>
  <c r="BM636" i="151"/>
  <c r="BK636" i="151"/>
  <c r="BL636" i="151"/>
  <c r="BN636" i="151"/>
  <c r="AG637" i="151"/>
  <c r="AF637" i="151"/>
  <c r="BZ419" i="151"/>
  <c r="AC445" i="151"/>
  <c r="AC448" i="151"/>
  <c r="AC446" i="151"/>
  <c r="AC447" i="151"/>
  <c r="T445" i="151"/>
  <c r="T448" i="151"/>
  <c r="T446" i="151"/>
  <c r="T447" i="151"/>
  <c r="AC458" i="151"/>
  <c r="AC450" i="151"/>
  <c r="AC463" i="151"/>
  <c r="AC444" i="151"/>
  <c r="AC460" i="151"/>
  <c r="AC459" i="151"/>
  <c r="AC456" i="151"/>
  <c r="AC449" i="151"/>
  <c r="AC453" i="151"/>
  <c r="AC454" i="151"/>
  <c r="AC452" i="151"/>
  <c r="AC455" i="151"/>
  <c r="AC464" i="151"/>
  <c r="AC462" i="151"/>
  <c r="AC451" i="151"/>
  <c r="AC457" i="151"/>
  <c r="AC461" i="151"/>
  <c r="T458" i="151"/>
  <c r="T450" i="151"/>
  <c r="T444" i="151"/>
  <c r="T460" i="151"/>
  <c r="T459" i="151"/>
  <c r="T456" i="151"/>
  <c r="T449" i="151"/>
  <c r="T453" i="151"/>
  <c r="T454" i="151"/>
  <c r="T452" i="151"/>
  <c r="T455" i="151"/>
  <c r="T451" i="151"/>
  <c r="T457" i="151"/>
  <c r="T461" i="151"/>
  <c r="AV471" i="151"/>
  <c r="AY471" i="151" s="1"/>
  <c r="BB472" i="151" s="1"/>
  <c r="AV470" i="151"/>
  <c r="AY470" i="151" s="1"/>
  <c r="BB471" i="151" s="1"/>
  <c r="AV469" i="151"/>
  <c r="AY469" i="151" s="1"/>
  <c r="BB470" i="151" s="1"/>
  <c r="AV468" i="151"/>
  <c r="AY468" i="151" s="1"/>
  <c r="BB469" i="151" s="1"/>
  <c r="AV475" i="151"/>
  <c r="AY475" i="151" s="1"/>
  <c r="BB476" i="151" s="1"/>
  <c r="AV434" i="151"/>
  <c r="AY434" i="151" s="1"/>
  <c r="BB435" i="151" s="1"/>
  <c r="AV421" i="151"/>
  <c r="AY421" i="151" s="1"/>
  <c r="BB422" i="151" s="1"/>
  <c r="BC422" i="151" s="1"/>
  <c r="AV466" i="151"/>
  <c r="AY466" i="151" s="1"/>
  <c r="BB467" i="151" s="1"/>
  <c r="AV467" i="151"/>
  <c r="AY467" i="151" s="1"/>
  <c r="BB468" i="151" s="1"/>
  <c r="AV476" i="151"/>
  <c r="AY476" i="151" s="1"/>
  <c r="BB477" i="151" s="1"/>
  <c r="X452" i="151"/>
  <c r="AV452" i="151" s="1"/>
  <c r="AY452" i="151" s="1"/>
  <c r="BB453" i="151" s="1"/>
  <c r="AV429" i="151"/>
  <c r="AY429" i="151" s="1"/>
  <c r="BB430" i="151" s="1"/>
  <c r="X451" i="151"/>
  <c r="AV451" i="151" s="1"/>
  <c r="AY451" i="151" s="1"/>
  <c r="BB452" i="151" s="1"/>
  <c r="X457" i="151"/>
  <c r="AV457" i="151" s="1"/>
  <c r="AY457" i="151" s="1"/>
  <c r="BB458" i="151" s="1"/>
  <c r="AV472" i="151"/>
  <c r="AY472" i="151" s="1"/>
  <c r="BB473" i="151" s="1"/>
  <c r="AV443" i="151"/>
  <c r="AY443" i="151" s="1"/>
  <c r="BB444" i="151" s="1"/>
  <c r="AV433" i="151"/>
  <c r="AY433" i="151" s="1"/>
  <c r="BB434" i="151" s="1"/>
  <c r="AV428" i="151"/>
  <c r="AY428" i="151" s="1"/>
  <c r="BB429" i="151" s="1"/>
  <c r="AV437" i="151"/>
  <c r="AY437" i="151" s="1"/>
  <c r="BB438" i="151" s="1"/>
  <c r="V462" i="151"/>
  <c r="X462" i="151"/>
  <c r="AV442" i="151"/>
  <c r="AY442" i="151" s="1"/>
  <c r="BB443" i="151" s="1"/>
  <c r="AV423" i="151"/>
  <c r="AY423" i="151" s="1"/>
  <c r="BB424" i="151" s="1"/>
  <c r="AV425" i="151"/>
  <c r="AY425" i="151" s="1"/>
  <c r="BB426" i="151" s="1"/>
  <c r="AV432" i="151"/>
  <c r="AY432" i="151" s="1"/>
  <c r="BB433" i="151" s="1"/>
  <c r="X455" i="151"/>
  <c r="AV455" i="151" s="1"/>
  <c r="AY455" i="151" s="1"/>
  <c r="BB456" i="151" s="1"/>
  <c r="AV436" i="151"/>
  <c r="AY436" i="151" s="1"/>
  <c r="BB437" i="151" s="1"/>
  <c r="X447" i="151"/>
  <c r="AV447" i="151" s="1"/>
  <c r="AY447" i="151" s="1"/>
  <c r="BB448" i="151" s="1"/>
  <c r="AV426" i="151"/>
  <c r="AY426" i="151" s="1"/>
  <c r="BB427" i="151" s="1"/>
  <c r="X445" i="151"/>
  <c r="AV445" i="151" s="1"/>
  <c r="AY445" i="151" s="1"/>
  <c r="BB446" i="151" s="1"/>
  <c r="AV435" i="151"/>
  <c r="AY435" i="151" s="1"/>
  <c r="BB436" i="151" s="1"/>
  <c r="X458" i="151"/>
  <c r="AV458" i="151" s="1"/>
  <c r="AY458" i="151" s="1"/>
  <c r="BB459" i="151" s="1"/>
  <c r="AV438" i="151"/>
  <c r="AY438" i="151" s="1"/>
  <c r="BB439" i="151" s="1"/>
  <c r="V464" i="151"/>
  <c r="X464" i="151"/>
  <c r="X459" i="151"/>
  <c r="AV459" i="151" s="1"/>
  <c r="AY459" i="151" s="1"/>
  <c r="BB460" i="151" s="1"/>
  <c r="AV430" i="151"/>
  <c r="AY430" i="151" s="1"/>
  <c r="BB431" i="151" s="1"/>
  <c r="X460" i="151"/>
  <c r="AV460" i="151" s="1"/>
  <c r="AY460" i="151" s="1"/>
  <c r="BB461" i="151" s="1"/>
  <c r="X444" i="151"/>
  <c r="AV444" i="151" s="1"/>
  <c r="AY444" i="151" s="1"/>
  <c r="BB445" i="151" s="1"/>
  <c r="X449" i="151"/>
  <c r="AV449" i="151" s="1"/>
  <c r="AY449" i="151" s="1"/>
  <c r="BB450" i="151" s="1"/>
  <c r="X450" i="151"/>
  <c r="AV450" i="151" s="1"/>
  <c r="AY450" i="151" s="1"/>
  <c r="BB451" i="151" s="1"/>
  <c r="X456" i="151"/>
  <c r="AV456" i="151" s="1"/>
  <c r="AY456" i="151" s="1"/>
  <c r="BB457" i="151" s="1"/>
  <c r="AV422" i="151"/>
  <c r="AY422" i="151" s="1"/>
  <c r="BB423" i="151" s="1"/>
  <c r="AV427" i="151"/>
  <c r="AY427" i="151" s="1"/>
  <c r="BB428" i="151" s="1"/>
  <c r="AV473" i="151"/>
  <c r="AY473" i="151" s="1"/>
  <c r="BB474" i="151" s="1"/>
  <c r="AV477" i="151"/>
  <c r="AY477" i="151" s="1"/>
  <c r="BB478" i="151" s="1"/>
  <c r="AV465" i="151"/>
  <c r="AY465" i="151" s="1"/>
  <c r="BB466" i="151" s="1"/>
  <c r="V463" i="151"/>
  <c r="X463" i="151"/>
  <c r="X454" i="151"/>
  <c r="AV454" i="151" s="1"/>
  <c r="AY454" i="151" s="1"/>
  <c r="BB455" i="151" s="1"/>
  <c r="X453" i="151"/>
  <c r="AV453" i="151" s="1"/>
  <c r="AY453" i="151" s="1"/>
  <c r="BB454" i="151" s="1"/>
  <c r="X446" i="151"/>
  <c r="AV446" i="151" s="1"/>
  <c r="AY446" i="151" s="1"/>
  <c r="BB447" i="151" s="1"/>
  <c r="AV440" i="151"/>
  <c r="AY440" i="151" s="1"/>
  <c r="BB441" i="151" s="1"/>
  <c r="AV441" i="151"/>
  <c r="AY441" i="151" s="1"/>
  <c r="BB442" i="151" s="1"/>
  <c r="AV431" i="151"/>
  <c r="AY431" i="151" s="1"/>
  <c r="BB432" i="151" s="1"/>
  <c r="AV424" i="151"/>
  <c r="AY424" i="151" s="1"/>
  <c r="BB425" i="151" s="1"/>
  <c r="X461" i="151"/>
  <c r="AV461" i="151" s="1"/>
  <c r="AY461" i="151" s="1"/>
  <c r="BB462" i="151" s="1"/>
  <c r="X448" i="151"/>
  <c r="AV448" i="151" s="1"/>
  <c r="AY448" i="151" s="1"/>
  <c r="BB449" i="151" s="1"/>
  <c r="AV439" i="151"/>
  <c r="AY439" i="151" s="1"/>
  <c r="BB440" i="151" s="1"/>
  <c r="AV480" i="151"/>
  <c r="AY480" i="151" s="1"/>
  <c r="BB481" i="151" s="1"/>
  <c r="AV481" i="151"/>
  <c r="AY481" i="151" s="1"/>
  <c r="BB482" i="151" s="1"/>
  <c r="AV479" i="151"/>
  <c r="AY479" i="151" s="1"/>
  <c r="BB480" i="151" s="1"/>
  <c r="AW462" i="151"/>
  <c r="AZ462" i="151" s="1"/>
  <c r="T462" i="151"/>
  <c r="AW464" i="151"/>
  <c r="AZ464" i="151" s="1"/>
  <c r="T464" i="151"/>
  <c r="AW463" i="151"/>
  <c r="AZ463" i="151" s="1"/>
  <c r="T463" i="151"/>
  <c r="C549" i="95"/>
  <c r="AV478" i="151"/>
  <c r="AY478" i="151" s="1"/>
  <c r="BB479" i="151" s="1"/>
  <c r="BP636" i="151"/>
  <c r="BO636" i="151"/>
  <c r="BQ464" i="151"/>
  <c r="BQ636" i="151"/>
  <c r="BS636" i="151"/>
  <c r="BR458" i="151"/>
  <c r="BJ637" i="151" l="1"/>
  <c r="BM637" i="151"/>
  <c r="BL637" i="151"/>
  <c r="BN637" i="151"/>
  <c r="BK637" i="151"/>
  <c r="AG638" i="151"/>
  <c r="AF638" i="151"/>
  <c r="BZ420" i="151"/>
  <c r="BZ443" i="151"/>
  <c r="BC423" i="151"/>
  <c r="BC424" i="151" s="1"/>
  <c r="BC425" i="151" s="1"/>
  <c r="BC426" i="151" s="1"/>
  <c r="BC427" i="151" s="1"/>
  <c r="BC428" i="151" s="1"/>
  <c r="BC429" i="151" s="1"/>
  <c r="BC430" i="151" s="1"/>
  <c r="BC431" i="151" s="1"/>
  <c r="BC432" i="151" s="1"/>
  <c r="BC433" i="151" s="1"/>
  <c r="BC434" i="151" s="1"/>
  <c r="BC435" i="151" s="1"/>
  <c r="BC436" i="151" s="1"/>
  <c r="BC437" i="151" s="1"/>
  <c r="BC438" i="151" s="1"/>
  <c r="BC439" i="151" s="1"/>
  <c r="BC440" i="151" s="1"/>
  <c r="BC441" i="151" s="1"/>
  <c r="BC442" i="151" s="1"/>
  <c r="BC443" i="151" s="1"/>
  <c r="BC444" i="151" s="1"/>
  <c r="BC445" i="151" s="1"/>
  <c r="BC446" i="151" s="1"/>
  <c r="BC447" i="151" s="1"/>
  <c r="BC448" i="151" s="1"/>
  <c r="BC449" i="151" s="1"/>
  <c r="BC450" i="151" s="1"/>
  <c r="BC451" i="151" s="1"/>
  <c r="BC452" i="151" s="1"/>
  <c r="BC453" i="151" s="1"/>
  <c r="BC454" i="151" s="1"/>
  <c r="BC455" i="151" s="1"/>
  <c r="BC456" i="151" s="1"/>
  <c r="BC457" i="151" s="1"/>
  <c r="BC458" i="151" s="1"/>
  <c r="BC459" i="151" s="1"/>
  <c r="BC460" i="151" s="1"/>
  <c r="BC461" i="151" s="1"/>
  <c r="BC462" i="151" s="1"/>
  <c r="AV463" i="151"/>
  <c r="AY463" i="151" s="1"/>
  <c r="BB464" i="151" s="1"/>
  <c r="AV464" i="151"/>
  <c r="AY464" i="151" s="1"/>
  <c r="BB465" i="151" s="1"/>
  <c r="AV462" i="151"/>
  <c r="AY462" i="151" s="1"/>
  <c r="BB463" i="151" s="1"/>
  <c r="C550" i="95"/>
  <c r="BO637" i="151"/>
  <c r="BS637" i="151"/>
  <c r="BP637" i="151"/>
  <c r="BQ637" i="151"/>
  <c r="BM638" i="151" l="1"/>
  <c r="BJ638" i="151"/>
  <c r="BL638" i="151"/>
  <c r="BK638" i="151"/>
  <c r="BN638" i="151"/>
  <c r="AG639" i="151"/>
  <c r="AF639" i="151"/>
  <c r="BZ441" i="151"/>
  <c r="BZ442" i="151"/>
  <c r="BC463" i="151"/>
  <c r="BC464" i="151" s="1"/>
  <c r="BC465" i="151" s="1"/>
  <c r="BC466" i="151" s="1"/>
  <c r="BC467" i="151" s="1"/>
  <c r="BC468" i="151" s="1"/>
  <c r="BC469" i="151" s="1"/>
  <c r="BC470" i="151" s="1"/>
  <c r="BC471" i="151" s="1"/>
  <c r="BC472" i="151" s="1"/>
  <c r="BC473" i="151" s="1"/>
  <c r="BC474" i="151" s="1"/>
  <c r="BC475" i="151" s="1"/>
  <c r="BC476" i="151" s="1"/>
  <c r="BC477" i="151" s="1"/>
  <c r="BC478" i="151" s="1"/>
  <c r="BC479" i="151" s="1"/>
  <c r="BC480" i="151" s="1"/>
  <c r="BC481" i="151" s="1"/>
  <c r="BC482" i="151" s="1"/>
  <c r="C551" i="95"/>
  <c r="BO638" i="151"/>
  <c r="BS638" i="151"/>
  <c r="BP638" i="151"/>
  <c r="BQ638" i="151"/>
  <c r="BJ639" i="151" l="1"/>
  <c r="BL639" i="151"/>
  <c r="BM639" i="151"/>
  <c r="BK639" i="151"/>
  <c r="BN639" i="151"/>
  <c r="AG640" i="151"/>
  <c r="AF640" i="151"/>
  <c r="BZ478" i="151"/>
  <c r="BZ459" i="151"/>
  <c r="BZ460" i="151"/>
  <c r="BZ479" i="151"/>
  <c r="BZ461" i="151"/>
  <c r="BZ444" i="151"/>
  <c r="C552" i="95"/>
  <c r="BO639" i="151"/>
  <c r="BQ639" i="151"/>
  <c r="BP639" i="151"/>
  <c r="BS639" i="151"/>
  <c r="BJ640" i="151" l="1"/>
  <c r="BM640" i="151"/>
  <c r="BK640" i="151"/>
  <c r="BL640" i="151"/>
  <c r="BN640" i="151"/>
  <c r="AG641" i="151"/>
  <c r="AF641" i="151"/>
  <c r="C553" i="95"/>
  <c r="BQ640" i="151"/>
  <c r="BO640" i="151"/>
  <c r="BS640" i="151"/>
  <c r="BP640" i="151"/>
  <c r="BM641" i="151" l="1"/>
  <c r="BL641" i="151"/>
  <c r="BN641" i="151"/>
  <c r="BK641" i="151"/>
  <c r="BJ641" i="151"/>
  <c r="AG642" i="151"/>
  <c r="AF642" i="151"/>
  <c r="C554" i="95"/>
  <c r="BS641" i="151"/>
  <c r="BP641" i="151"/>
  <c r="BQ641" i="151"/>
  <c r="BO641" i="151"/>
  <c r="BM642" i="151" l="1"/>
  <c r="BJ642" i="151"/>
  <c r="BL642" i="151"/>
  <c r="BK642" i="151"/>
  <c r="BN642" i="151"/>
  <c r="AG643" i="151"/>
  <c r="AF643" i="151"/>
  <c r="C555" i="95"/>
  <c r="BS642" i="151"/>
  <c r="BQ642" i="151"/>
  <c r="BP642" i="151"/>
  <c r="BO642" i="151"/>
  <c r="BJ643" i="151" l="1"/>
  <c r="BL643" i="151"/>
  <c r="BM643" i="151"/>
  <c r="BK643" i="151"/>
  <c r="BN643" i="151"/>
  <c r="AG644" i="151"/>
  <c r="AF644" i="151"/>
  <c r="C556" i="95"/>
  <c r="BO643" i="151"/>
  <c r="BP643" i="151"/>
  <c r="BQ643" i="151"/>
  <c r="BS643" i="151"/>
  <c r="BM644" i="151" l="1"/>
  <c r="BK644" i="151"/>
  <c r="BL644" i="151"/>
  <c r="BN644" i="151"/>
  <c r="BJ644" i="151"/>
  <c r="AG645" i="151"/>
  <c r="AF645" i="151"/>
  <c r="C557" i="95"/>
  <c r="BP644" i="151"/>
  <c r="BS644" i="151"/>
  <c r="BQ644" i="151"/>
  <c r="BO644" i="151"/>
  <c r="BM645" i="151" l="1"/>
  <c r="BL645" i="151"/>
  <c r="BN645" i="151"/>
  <c r="BK645" i="151"/>
  <c r="BJ645" i="151"/>
  <c r="AG646" i="151"/>
  <c r="AF646" i="151"/>
  <c r="C558" i="95"/>
  <c r="BS645" i="151"/>
  <c r="BO645" i="151"/>
  <c r="BQ645" i="151"/>
  <c r="BP645" i="151"/>
  <c r="BK646" i="151" l="1"/>
  <c r="BN646" i="151"/>
  <c r="BM646" i="151"/>
  <c r="BJ646" i="151"/>
  <c r="BL646" i="151"/>
  <c r="AG647" i="151"/>
  <c r="AF647" i="151"/>
  <c r="C559" i="95"/>
  <c r="BQ646" i="151"/>
  <c r="BP646" i="151"/>
  <c r="BS646" i="151"/>
  <c r="BO646" i="151"/>
  <c r="BL647" i="151" l="1"/>
  <c r="BM647" i="151"/>
  <c r="BK647" i="151"/>
  <c r="BN647" i="151"/>
  <c r="BJ647" i="151"/>
  <c r="AG648" i="151"/>
  <c r="AF648" i="151"/>
  <c r="C560" i="95"/>
  <c r="BQ647" i="151"/>
  <c r="BS647" i="151"/>
  <c r="BO647" i="151"/>
  <c r="BP647" i="151"/>
  <c r="BM648" i="151" l="1"/>
  <c r="BK648" i="151"/>
  <c r="BL648" i="151"/>
  <c r="BN648" i="151"/>
  <c r="BJ648" i="151"/>
  <c r="AG649" i="151"/>
  <c r="AF649" i="151"/>
  <c r="C561" i="95"/>
  <c r="BO648" i="151"/>
  <c r="BQ648" i="151"/>
  <c r="BS648" i="151"/>
  <c r="BP648" i="151"/>
  <c r="BL649" i="151" l="1"/>
  <c r="BN649" i="151"/>
  <c r="BK649" i="151"/>
  <c r="BJ649" i="151"/>
  <c r="BM649" i="151"/>
  <c r="AG650" i="151"/>
  <c r="AF650" i="151"/>
  <c r="C562" i="95"/>
  <c r="BO649" i="151"/>
  <c r="BS649" i="151"/>
  <c r="BP649" i="151"/>
  <c r="BQ649" i="151"/>
  <c r="BL650" i="151" l="1"/>
  <c r="BK650" i="151"/>
  <c r="BN650" i="151"/>
  <c r="BM650" i="151"/>
  <c r="BJ650" i="151"/>
  <c r="AG651" i="151"/>
  <c r="AF651" i="151"/>
  <c r="C563" i="95"/>
  <c r="BQ650" i="151"/>
  <c r="BP650" i="151"/>
  <c r="BS650" i="151"/>
  <c r="BO650" i="151"/>
  <c r="BL651" i="151" l="1"/>
  <c r="BM651" i="151"/>
  <c r="BK651" i="151"/>
  <c r="BN651" i="151"/>
  <c r="BJ651" i="151"/>
  <c r="AG652" i="151"/>
  <c r="AF652" i="151"/>
  <c r="C564" i="95"/>
  <c r="BP651" i="151"/>
  <c r="BO651" i="151"/>
  <c r="BS651" i="151"/>
  <c r="BQ651" i="151"/>
  <c r="BK652" i="151" l="1"/>
  <c r="BL652" i="151"/>
  <c r="BN652" i="151"/>
  <c r="BJ652" i="151"/>
  <c r="BM652" i="151"/>
  <c r="AG653" i="151"/>
  <c r="AF653" i="151"/>
  <c r="C565" i="95"/>
  <c r="BR652" i="151"/>
  <c r="BP652" i="151"/>
  <c r="BO652" i="151"/>
  <c r="BL653" i="151" l="1"/>
  <c r="BN653" i="151"/>
  <c r="BK653" i="151"/>
  <c r="BJ653" i="151"/>
  <c r="BM653" i="151"/>
  <c r="AG654" i="151"/>
  <c r="AF654" i="151"/>
  <c r="C566" i="95"/>
  <c r="BR653" i="151"/>
  <c r="BO653" i="151"/>
  <c r="BP653" i="151"/>
  <c r="K32" i="97" l="1"/>
  <c r="H33" i="97"/>
  <c r="BM654" i="151"/>
  <c r="BJ654" i="151"/>
  <c r="BL654" i="151"/>
  <c r="BK654" i="151"/>
  <c r="BN654" i="151"/>
  <c r="AG655" i="151"/>
  <c r="AF655" i="151"/>
  <c r="C567" i="95"/>
  <c r="BR654" i="151"/>
  <c r="BO654" i="151"/>
  <c r="BP654" i="151"/>
  <c r="D559" i="95" l="1"/>
  <c r="E559" i="95" s="1"/>
  <c r="F559" i="95" s="1"/>
  <c r="D565" i="95"/>
  <c r="E565" i="95" s="1"/>
  <c r="F565" i="95" s="1"/>
  <c r="D562" i="95"/>
  <c r="E562" i="95" s="1"/>
  <c r="F562" i="95" s="1"/>
  <c r="D560" i="95"/>
  <c r="E560" i="95" s="1"/>
  <c r="F560" i="95" s="1"/>
  <c r="D557" i="95"/>
  <c r="E557" i="95" s="1"/>
  <c r="F557" i="95" s="1"/>
  <c r="D554" i="95"/>
  <c r="E554" i="95" s="1"/>
  <c r="F554" i="95" s="1"/>
  <c r="D552" i="95"/>
  <c r="E552" i="95" s="1"/>
  <c r="F552" i="95" s="1"/>
  <c r="D549" i="95"/>
  <c r="E549" i="95" s="1"/>
  <c r="F549" i="95" s="1"/>
  <c r="D546" i="95"/>
  <c r="E546" i="95" s="1"/>
  <c r="F546" i="95" s="1"/>
  <c r="D544" i="95"/>
  <c r="E544" i="95" s="1"/>
  <c r="F544" i="95" s="1"/>
  <c r="D563" i="95"/>
  <c r="E563" i="95" s="1"/>
  <c r="F563" i="95" s="1"/>
  <c r="D555" i="95"/>
  <c r="E555" i="95" s="1"/>
  <c r="F555" i="95" s="1"/>
  <c r="D547" i="95"/>
  <c r="E547" i="95" s="1"/>
  <c r="F547" i="95" s="1"/>
  <c r="D548" i="95"/>
  <c r="E548" i="95" s="1"/>
  <c r="F548" i="95" s="1"/>
  <c r="D545" i="95"/>
  <c r="E545" i="95" s="1"/>
  <c r="F545" i="95" s="1"/>
  <c r="D542" i="95"/>
  <c r="E542" i="95" s="1"/>
  <c r="F542" i="95" s="1"/>
  <c r="D564" i="95"/>
  <c r="E564" i="95" s="1"/>
  <c r="F564" i="95" s="1"/>
  <c r="D558" i="95"/>
  <c r="E558" i="95" s="1"/>
  <c r="F558" i="95" s="1"/>
  <c r="D551" i="95"/>
  <c r="E551" i="95" s="1"/>
  <c r="F551" i="95" s="1"/>
  <c r="D556" i="95"/>
  <c r="E556" i="95" s="1"/>
  <c r="F556" i="95" s="1"/>
  <c r="D553" i="95"/>
  <c r="E553" i="95" s="1"/>
  <c r="F553" i="95" s="1"/>
  <c r="D550" i="95"/>
  <c r="E550" i="95" s="1"/>
  <c r="F550" i="95" s="1"/>
  <c r="D543" i="95"/>
  <c r="E543" i="95" s="1"/>
  <c r="F543" i="95" s="1"/>
  <c r="D561" i="95"/>
  <c r="E561" i="95" s="1"/>
  <c r="F561" i="95" s="1"/>
  <c r="BK655" i="151"/>
  <c r="BN655" i="151"/>
  <c r="BJ655" i="151"/>
  <c r="BL655" i="151"/>
  <c r="BM655" i="151"/>
  <c r="AG656" i="151"/>
  <c r="AF656" i="151"/>
  <c r="C568" i="95"/>
  <c r="N33" i="97"/>
  <c r="O30" i="97"/>
  <c r="L31" i="97"/>
  <c r="M30" i="97"/>
  <c r="T418" i="104"/>
  <c r="T437" i="104"/>
  <c r="T429" i="104"/>
  <c r="T439" i="104"/>
  <c r="T440" i="104"/>
  <c r="T422" i="104"/>
  <c r="T430" i="104"/>
  <c r="T423" i="104"/>
  <c r="T424" i="104"/>
  <c r="T425" i="104"/>
  <c r="S442" i="104"/>
  <c r="T428" i="104"/>
  <c r="T436" i="104"/>
  <c r="T434" i="104"/>
  <c r="T438" i="104"/>
  <c r="T431" i="104"/>
  <c r="T421" i="104"/>
  <c r="T427" i="104"/>
  <c r="T435" i="104"/>
  <c r="T426" i="104"/>
  <c r="T419" i="104"/>
  <c r="T433" i="104"/>
  <c r="T420" i="104"/>
  <c r="T432" i="104"/>
  <c r="J418" i="111"/>
  <c r="BQ655" i="151"/>
  <c r="BO655" i="151"/>
  <c r="J433" i="111"/>
  <c r="J426" i="111"/>
  <c r="J438" i="111"/>
  <c r="J431" i="111"/>
  <c r="J421" i="111"/>
  <c r="J439" i="111"/>
  <c r="J428" i="111"/>
  <c r="I442" i="111"/>
  <c r="J437" i="111"/>
  <c r="J422" i="111"/>
  <c r="J419" i="111"/>
  <c r="BP655" i="151"/>
  <c r="J425" i="111"/>
  <c r="J427" i="111"/>
  <c r="J440" i="111"/>
  <c r="J430" i="111"/>
  <c r="J436" i="111"/>
  <c r="BR655" i="151"/>
  <c r="J424" i="111"/>
  <c r="J432" i="111"/>
  <c r="J423" i="111"/>
  <c r="J435" i="111"/>
  <c r="J420" i="111"/>
  <c r="J429" i="111"/>
  <c r="J434" i="111"/>
  <c r="AN432" i="111" l="1"/>
  <c r="AN422" i="111"/>
  <c r="AN427" i="111"/>
  <c r="AN437" i="111"/>
  <c r="AN424" i="111"/>
  <c r="AN436" i="111"/>
  <c r="AN440" i="111"/>
  <c r="AN438" i="111"/>
  <c r="AN431" i="111"/>
  <c r="AN420" i="111"/>
  <c r="AN434" i="111"/>
  <c r="AN430" i="111"/>
  <c r="AN426" i="111"/>
  <c r="AN439" i="111"/>
  <c r="AN433" i="111"/>
  <c r="AN428" i="111"/>
  <c r="AN423" i="111"/>
  <c r="AN419" i="111"/>
  <c r="AN435" i="111"/>
  <c r="AN429" i="111"/>
  <c r="AN421" i="111"/>
  <c r="AN425" i="111"/>
  <c r="AN418" i="111"/>
  <c r="BK656" i="151"/>
  <c r="BL656" i="151"/>
  <c r="BN656" i="151"/>
  <c r="BJ656" i="151"/>
  <c r="BM656" i="151"/>
  <c r="AG657" i="151"/>
  <c r="AF657" i="151"/>
  <c r="W440" i="95"/>
  <c r="W424" i="95"/>
  <c r="W439" i="95"/>
  <c r="W436" i="95"/>
  <c r="W438" i="95"/>
  <c r="W419" i="95"/>
  <c r="W432" i="95"/>
  <c r="W428" i="95"/>
  <c r="W422" i="95"/>
  <c r="W429" i="95"/>
  <c r="W423" i="95"/>
  <c r="V441" i="95"/>
  <c r="W431" i="95"/>
  <c r="W420" i="95"/>
  <c r="W435" i="95"/>
  <c r="W425" i="95"/>
  <c r="V442" i="95"/>
  <c r="W437" i="95"/>
  <c r="W426" i="95"/>
  <c r="W418" i="95"/>
  <c r="W421" i="95"/>
  <c r="W433" i="95"/>
  <c r="W434" i="95"/>
  <c r="W427" i="95"/>
  <c r="W430" i="95"/>
  <c r="V432" i="111"/>
  <c r="W432" i="111" s="1"/>
  <c r="V428" i="111"/>
  <c r="W428" i="111" s="1"/>
  <c r="V418" i="111"/>
  <c r="W418" i="111" s="1"/>
  <c r="V420" i="111"/>
  <c r="W420" i="111" s="1"/>
  <c r="V435" i="111"/>
  <c r="W435" i="111" s="1"/>
  <c r="V438" i="111"/>
  <c r="W438" i="111" s="1"/>
  <c r="V430" i="111"/>
  <c r="W430" i="111" s="1"/>
  <c r="V439" i="111"/>
  <c r="W439" i="111" s="1"/>
  <c r="V431" i="111"/>
  <c r="W431" i="111" s="1"/>
  <c r="V423" i="111"/>
  <c r="W423" i="111" s="1"/>
  <c r="V433" i="111"/>
  <c r="W433" i="111" s="1"/>
  <c r="V427" i="111"/>
  <c r="W427" i="111" s="1"/>
  <c r="V434" i="111"/>
  <c r="W434" i="111" s="1"/>
  <c r="V425" i="111"/>
  <c r="W425" i="111" s="1"/>
  <c r="V422" i="111"/>
  <c r="W422" i="111" s="1"/>
  <c r="V429" i="111"/>
  <c r="W429" i="111" s="1"/>
  <c r="V426" i="111"/>
  <c r="W426" i="111" s="1"/>
  <c r="V419" i="111"/>
  <c r="W419" i="111" s="1"/>
  <c r="V421" i="111"/>
  <c r="W421" i="111" s="1"/>
  <c r="V436" i="111"/>
  <c r="W436" i="111" s="1"/>
  <c r="V424" i="111"/>
  <c r="W424" i="111" s="1"/>
  <c r="V440" i="111"/>
  <c r="W440" i="111" s="1"/>
  <c r="V437" i="111"/>
  <c r="W437" i="111" s="1"/>
  <c r="C569" i="95"/>
  <c r="BP656" i="151"/>
  <c r="BS656" i="151"/>
  <c r="BO656" i="151"/>
  <c r="BS655" i="151"/>
  <c r="BR656" i="151"/>
  <c r="BQ656" i="151"/>
  <c r="BN657" i="151" l="1"/>
  <c r="BK657" i="151"/>
  <c r="BJ657" i="151"/>
  <c r="BM657" i="151"/>
  <c r="BL657" i="151"/>
  <c r="AG658" i="151"/>
  <c r="AF658" i="151"/>
  <c r="O430" i="95"/>
  <c r="O421" i="95"/>
  <c r="O431" i="95"/>
  <c r="O422" i="95"/>
  <c r="O438" i="95"/>
  <c r="O440" i="95"/>
  <c r="O427" i="95"/>
  <c r="O418" i="95"/>
  <c r="O425" i="95"/>
  <c r="O428" i="95"/>
  <c r="O436" i="95"/>
  <c r="O434" i="95"/>
  <c r="O426" i="95"/>
  <c r="O435" i="95"/>
  <c r="O423" i="95"/>
  <c r="O432" i="95"/>
  <c r="O439" i="95"/>
  <c r="O433" i="95"/>
  <c r="O437" i="95"/>
  <c r="O420" i="95"/>
  <c r="O429" i="95"/>
  <c r="O419" i="95"/>
  <c r="O424" i="95"/>
  <c r="C570" i="95"/>
  <c r="AD440" i="95"/>
  <c r="X440" i="111" s="1"/>
  <c r="AD436" i="95"/>
  <c r="X436" i="111" s="1"/>
  <c r="AD419" i="95"/>
  <c r="X419" i="111" s="1"/>
  <c r="AD426" i="95"/>
  <c r="X426" i="111" s="1"/>
  <c r="AD422" i="95"/>
  <c r="X422" i="111" s="1"/>
  <c r="AD434" i="95"/>
  <c r="X434" i="111" s="1"/>
  <c r="AD433" i="95"/>
  <c r="X433" i="111" s="1"/>
  <c r="AD431" i="95"/>
  <c r="X431" i="111" s="1"/>
  <c r="AD430" i="95"/>
  <c r="X430" i="111" s="1"/>
  <c r="AD438" i="95"/>
  <c r="X438" i="111" s="1"/>
  <c r="AD420" i="95"/>
  <c r="X420" i="111" s="1"/>
  <c r="AD428" i="95"/>
  <c r="X428" i="111" s="1"/>
  <c r="AD437" i="95"/>
  <c r="X437" i="111" s="1"/>
  <c r="AD424" i="95"/>
  <c r="X424" i="111" s="1"/>
  <c r="AD421" i="95"/>
  <c r="X421" i="111" s="1"/>
  <c r="AD429" i="95"/>
  <c r="X429" i="111" s="1"/>
  <c r="AD425" i="95"/>
  <c r="X425" i="111" s="1"/>
  <c r="AD427" i="95"/>
  <c r="X427" i="111" s="1"/>
  <c r="AD423" i="95"/>
  <c r="X423" i="111" s="1"/>
  <c r="AD439" i="95"/>
  <c r="X439" i="111" s="1"/>
  <c r="AD435" i="95"/>
  <c r="X435" i="111" s="1"/>
  <c r="AD418" i="95"/>
  <c r="X418" i="111" s="1"/>
  <c r="AD432" i="95"/>
  <c r="X432" i="111" s="1"/>
  <c r="BS657" i="151"/>
  <c r="BO657" i="151"/>
  <c r="BQ657" i="151"/>
  <c r="BR657" i="151"/>
  <c r="BP657" i="151"/>
  <c r="BL658" i="151" l="1"/>
  <c r="BK658" i="151"/>
  <c r="BN658" i="151"/>
  <c r="BM658" i="151"/>
  <c r="BJ658" i="151"/>
  <c r="AG659" i="151"/>
  <c r="AF659" i="151"/>
  <c r="C571" i="95"/>
  <c r="BP658" i="151"/>
  <c r="BS658" i="151"/>
  <c r="BR658" i="151"/>
  <c r="BQ658" i="151"/>
  <c r="BO658" i="151"/>
  <c r="BK659" i="151" l="1"/>
  <c r="BN659" i="151"/>
  <c r="BJ659" i="151"/>
  <c r="BL659" i="151"/>
  <c r="BM659" i="151"/>
  <c r="AG660" i="151"/>
  <c r="AF660" i="151"/>
  <c r="C572" i="95"/>
  <c r="BQ659" i="151"/>
  <c r="BP659" i="151"/>
  <c r="BS659" i="151"/>
  <c r="BO659" i="151"/>
  <c r="BR659" i="151"/>
  <c r="BN660" i="151" l="1"/>
  <c r="BJ660" i="151"/>
  <c r="BM660" i="151"/>
  <c r="BK660" i="151"/>
  <c r="BL660" i="151"/>
  <c r="AG661" i="151"/>
  <c r="AF661" i="151"/>
  <c r="C573" i="95"/>
  <c r="BP660" i="151"/>
  <c r="BO660" i="151"/>
  <c r="BS660" i="151"/>
  <c r="BR660" i="151"/>
  <c r="BQ660" i="151"/>
  <c r="BN661" i="151" l="1"/>
  <c r="BK661" i="151"/>
  <c r="BJ661" i="151"/>
  <c r="BM661" i="151"/>
  <c r="BL661" i="151"/>
  <c r="AG662" i="151"/>
  <c r="AF662" i="151"/>
  <c r="C574" i="95"/>
  <c r="BO661" i="151"/>
  <c r="BR661" i="151"/>
  <c r="BS661" i="151"/>
  <c r="BP661" i="151"/>
  <c r="BQ661" i="151"/>
  <c r="BK662" i="151" l="1"/>
  <c r="BN662" i="151"/>
  <c r="BM662" i="151"/>
  <c r="BJ662" i="151"/>
  <c r="BL662" i="151"/>
  <c r="AG663" i="151"/>
  <c r="AF663" i="151"/>
  <c r="C575" i="95"/>
  <c r="BS662" i="151"/>
  <c r="BR662" i="151"/>
  <c r="BQ662" i="151"/>
  <c r="BP662" i="151"/>
  <c r="BO662" i="151"/>
  <c r="BN663" i="151" l="1"/>
  <c r="BJ663" i="151"/>
  <c r="BL663" i="151"/>
  <c r="BM663" i="151"/>
  <c r="BK663" i="151"/>
  <c r="AG664" i="151"/>
  <c r="AF664" i="151"/>
  <c r="C576" i="95"/>
  <c r="BR663" i="151"/>
  <c r="BQ663" i="151"/>
  <c r="BO663" i="151"/>
  <c r="BS663" i="151"/>
  <c r="BP663" i="151"/>
  <c r="BN664" i="151" l="1"/>
  <c r="BJ664" i="151"/>
  <c r="BM664" i="151"/>
  <c r="BK664" i="151"/>
  <c r="BL664" i="151"/>
  <c r="AG665" i="151"/>
  <c r="AF665" i="151"/>
  <c r="C577" i="95"/>
  <c r="BO664" i="151"/>
  <c r="BP664" i="151"/>
  <c r="BR664" i="151"/>
  <c r="BQ664" i="151"/>
  <c r="BS664" i="151"/>
  <c r="BJ665" i="151" l="1"/>
  <c r="BM665" i="151"/>
  <c r="BL665" i="151"/>
  <c r="BN665" i="151"/>
  <c r="BK665" i="151"/>
  <c r="AG666" i="151"/>
  <c r="AF666" i="151"/>
  <c r="C578" i="95"/>
  <c r="BR665" i="151"/>
  <c r="BQ665" i="151"/>
  <c r="BO665" i="151"/>
  <c r="BP665" i="151"/>
  <c r="BS665" i="151"/>
  <c r="BL666" i="151" l="1"/>
  <c r="BK666" i="151"/>
  <c r="BN666" i="151"/>
  <c r="BM666" i="151"/>
  <c r="BJ666" i="151"/>
  <c r="AG667" i="151"/>
  <c r="AF667" i="151"/>
  <c r="C579" i="95"/>
  <c r="BS666" i="151"/>
  <c r="BO666" i="151"/>
  <c r="BP666" i="151"/>
  <c r="BR666" i="151"/>
  <c r="BQ666" i="151"/>
  <c r="BN667" i="151" l="1"/>
  <c r="BJ667" i="151"/>
  <c r="BL667" i="151"/>
  <c r="BM667" i="151"/>
  <c r="BK667" i="151"/>
  <c r="AG668" i="151"/>
  <c r="AF668" i="151"/>
  <c r="C580" i="95"/>
  <c r="BO667" i="151"/>
  <c r="BS667" i="151"/>
  <c r="BQ667" i="151"/>
  <c r="BR667" i="151"/>
  <c r="BP667" i="151"/>
  <c r="BK668" i="151" l="1"/>
  <c r="BL668" i="151"/>
  <c r="BN668" i="151"/>
  <c r="BJ668" i="151"/>
  <c r="BM668" i="151"/>
  <c r="AG669" i="151"/>
  <c r="AF669" i="151"/>
  <c r="C581" i="95"/>
  <c r="BR668" i="151"/>
  <c r="BP668" i="151"/>
  <c r="BO668" i="151"/>
  <c r="BS668" i="151"/>
  <c r="BQ668" i="151"/>
  <c r="BJ669" i="151" l="1"/>
  <c r="BM669" i="151"/>
  <c r="BL669" i="151"/>
  <c r="BN669" i="151"/>
  <c r="BK669" i="151"/>
  <c r="AG670" i="151"/>
  <c r="AF670" i="151"/>
  <c r="C582" i="95"/>
  <c r="BQ669" i="151"/>
  <c r="BS669" i="151"/>
  <c r="BO669" i="151"/>
  <c r="BR669" i="151"/>
  <c r="BP669" i="151"/>
  <c r="BK670" i="151" l="1"/>
  <c r="BN670" i="151"/>
  <c r="BM670" i="151"/>
  <c r="BJ670" i="151"/>
  <c r="BL670" i="151"/>
  <c r="AG671" i="151"/>
  <c r="AF671" i="151"/>
  <c r="C583" i="95"/>
  <c r="BS670" i="151"/>
  <c r="BQ670" i="151"/>
  <c r="BP670" i="151"/>
  <c r="BR670" i="151"/>
  <c r="BO670" i="151"/>
  <c r="BJ671" i="151" l="1"/>
  <c r="BL671" i="151"/>
  <c r="BM671" i="151"/>
  <c r="BK671" i="151"/>
  <c r="BN671" i="151"/>
  <c r="AG672" i="151"/>
  <c r="AF672" i="151"/>
  <c r="C584" i="95"/>
  <c r="BO671" i="151"/>
  <c r="BR671" i="151"/>
  <c r="BP671" i="151"/>
  <c r="BQ671" i="151"/>
  <c r="BS671" i="151"/>
  <c r="BJ672" i="151" l="1"/>
  <c r="BM672" i="151"/>
  <c r="BK672" i="151"/>
  <c r="BL672" i="151"/>
  <c r="BN672" i="151"/>
  <c r="AG673" i="151"/>
  <c r="AF673" i="151"/>
  <c r="C585" i="95"/>
  <c r="BR672" i="151"/>
  <c r="BQ672" i="151"/>
  <c r="BO672" i="151"/>
  <c r="BP672" i="151"/>
  <c r="BS672" i="151"/>
  <c r="K33" i="97" l="1"/>
  <c r="H34" i="97"/>
  <c r="BM673" i="151"/>
  <c r="BL673" i="151"/>
  <c r="BN673" i="151"/>
  <c r="BK673" i="151"/>
  <c r="BJ673" i="151"/>
  <c r="AG674" i="151"/>
  <c r="AF674" i="151"/>
  <c r="C586" i="95"/>
  <c r="BQ673" i="151"/>
  <c r="BP673" i="151"/>
  <c r="BR673" i="151"/>
  <c r="BO673" i="151"/>
  <c r="BS673" i="151"/>
  <c r="D583" i="95" l="1"/>
  <c r="E583" i="95" s="1"/>
  <c r="F583" i="95" s="1"/>
  <c r="D575" i="95"/>
  <c r="E575" i="95" s="1"/>
  <c r="F575" i="95" s="1"/>
  <c r="D567" i="95"/>
  <c r="E567" i="95" s="1"/>
  <c r="F567" i="95" s="1"/>
  <c r="D584" i="95"/>
  <c r="E584" i="95" s="1"/>
  <c r="F584" i="95" s="1"/>
  <c r="D581" i="95"/>
  <c r="E581" i="95" s="1"/>
  <c r="F581" i="95" s="1"/>
  <c r="D578" i="95"/>
  <c r="E578" i="95" s="1"/>
  <c r="F578" i="95" s="1"/>
  <c r="D576" i="95"/>
  <c r="E576" i="95" s="1"/>
  <c r="F576" i="95" s="1"/>
  <c r="D573" i="95"/>
  <c r="E573" i="95" s="1"/>
  <c r="F573" i="95" s="1"/>
  <c r="D570" i="95"/>
  <c r="E570" i="95" s="1"/>
  <c r="F570" i="95" s="1"/>
  <c r="D568" i="95"/>
  <c r="E568" i="95" s="1"/>
  <c r="F568" i="95" s="1"/>
  <c r="D579" i="95"/>
  <c r="E579" i="95" s="1"/>
  <c r="F579" i="95" s="1"/>
  <c r="D571" i="95"/>
  <c r="E571" i="95" s="1"/>
  <c r="F571" i="95" s="1"/>
  <c r="D572" i="95"/>
  <c r="E572" i="95" s="1"/>
  <c r="F572" i="95" s="1"/>
  <c r="D566" i="95"/>
  <c r="E566" i="95" s="1"/>
  <c r="F566" i="95" s="1"/>
  <c r="D577" i="95"/>
  <c r="E577" i="95" s="1"/>
  <c r="F577" i="95" s="1"/>
  <c r="D582" i="95"/>
  <c r="E582" i="95" s="1"/>
  <c r="F582" i="95" s="1"/>
  <c r="D569" i="95"/>
  <c r="E569" i="95" s="1"/>
  <c r="F569" i="95" s="1"/>
  <c r="D580" i="95"/>
  <c r="E580" i="95" s="1"/>
  <c r="F580" i="95" s="1"/>
  <c r="D574" i="95"/>
  <c r="E574" i="95" s="1"/>
  <c r="F574" i="95" s="1"/>
  <c r="BN674" i="151"/>
  <c r="BM674" i="151"/>
  <c r="BJ674" i="151"/>
  <c r="BL674" i="151"/>
  <c r="BK674" i="151"/>
  <c r="AG675" i="151"/>
  <c r="AF675" i="151"/>
  <c r="O31" i="97"/>
  <c r="N34" i="97"/>
  <c r="L32" i="97"/>
  <c r="T441" i="104"/>
  <c r="T442" i="104"/>
  <c r="M31" i="97"/>
  <c r="C587" i="95"/>
  <c r="J441" i="111"/>
  <c r="BP674" i="151"/>
  <c r="BS674" i="151"/>
  <c r="J442" i="111"/>
  <c r="BO674" i="151"/>
  <c r="BR674" i="151"/>
  <c r="BQ674" i="151"/>
  <c r="AN441" i="111" l="1"/>
  <c r="AN442" i="111"/>
  <c r="BJ675" i="151"/>
  <c r="BL675" i="151"/>
  <c r="BM675" i="151"/>
  <c r="BK675" i="151"/>
  <c r="BN675" i="151"/>
  <c r="AG676" i="151"/>
  <c r="AF676" i="151"/>
  <c r="W441" i="95"/>
  <c r="W442" i="95"/>
  <c r="V441" i="111"/>
  <c r="W441" i="111" s="1"/>
  <c r="V442" i="111"/>
  <c r="W442" i="111" s="1"/>
  <c r="C588" i="95"/>
  <c r="BP675" i="151"/>
  <c r="BR675" i="151"/>
  <c r="BO675" i="151"/>
  <c r="BQ675" i="151"/>
  <c r="BS675" i="151"/>
  <c r="BN676" i="151" l="1"/>
  <c r="BJ676" i="151"/>
  <c r="BM676" i="151"/>
  <c r="BK676" i="151"/>
  <c r="BL676" i="151"/>
  <c r="AG677" i="151"/>
  <c r="AF677" i="151"/>
  <c r="O442" i="95"/>
  <c r="O441" i="95"/>
  <c r="C589" i="95"/>
  <c r="AD442" i="95"/>
  <c r="X442" i="111" s="1"/>
  <c r="AD441" i="95"/>
  <c r="X441" i="111" s="1"/>
  <c r="BO676" i="151"/>
  <c r="BP676" i="151"/>
  <c r="BQ676" i="151"/>
  <c r="BR676" i="151"/>
  <c r="BS676" i="151"/>
  <c r="BM677" i="151" l="1"/>
  <c r="BL677" i="151"/>
  <c r="BN677" i="151"/>
  <c r="BK677" i="151"/>
  <c r="BJ677" i="151"/>
  <c r="AG678" i="151"/>
  <c r="AF678" i="151"/>
  <c r="C590" i="95"/>
  <c r="BQ677" i="151"/>
  <c r="BO677" i="151"/>
  <c r="BR677" i="151"/>
  <c r="BS677" i="151"/>
  <c r="BP677" i="151"/>
  <c r="BL678" i="151" l="1"/>
  <c r="BK678" i="151"/>
  <c r="BN678" i="151"/>
  <c r="BM678" i="151"/>
  <c r="BJ678" i="151"/>
  <c r="AG679" i="151"/>
  <c r="AF679" i="151"/>
  <c r="C591" i="95"/>
  <c r="BO678" i="151"/>
  <c r="BP678" i="151"/>
  <c r="BS678" i="151"/>
  <c r="BQ678" i="151"/>
  <c r="BR678" i="151"/>
  <c r="BL679" i="151" l="1"/>
  <c r="BM679" i="151"/>
  <c r="BK679" i="151"/>
  <c r="BN679" i="151"/>
  <c r="BJ679" i="151"/>
  <c r="AG680" i="151"/>
  <c r="AF680" i="151"/>
  <c r="C592" i="95"/>
  <c r="BO679" i="151"/>
  <c r="BP679" i="151"/>
  <c r="BS679" i="151"/>
  <c r="BQ679" i="151"/>
  <c r="BR679" i="151"/>
  <c r="BM680" i="151" l="1"/>
  <c r="BK680" i="151"/>
  <c r="BL680" i="151"/>
  <c r="BN680" i="151"/>
  <c r="BJ680" i="151"/>
  <c r="AG681" i="151"/>
  <c r="AF681" i="151"/>
  <c r="C593" i="95"/>
  <c r="BS680" i="151"/>
  <c r="BR680" i="151"/>
  <c r="BO680" i="151"/>
  <c r="BP680" i="151"/>
  <c r="BQ680" i="151"/>
  <c r="BL681" i="151" l="1"/>
  <c r="BN681" i="151"/>
  <c r="BK681" i="151"/>
  <c r="BJ681" i="151"/>
  <c r="BM681" i="151"/>
  <c r="AG682" i="151"/>
  <c r="AF682" i="151"/>
  <c r="C594" i="95"/>
  <c r="BS681" i="151"/>
  <c r="BP681" i="151"/>
  <c r="BQ681" i="151"/>
  <c r="BO681" i="151"/>
  <c r="BR681" i="151"/>
  <c r="BK682" i="151" l="1"/>
  <c r="BN682" i="151"/>
  <c r="BM682" i="151"/>
  <c r="BJ682" i="151"/>
  <c r="BL682" i="151"/>
  <c r="AG683" i="151"/>
  <c r="AF683" i="151"/>
  <c r="C595" i="95"/>
  <c r="BO682" i="151"/>
  <c r="BR682" i="151"/>
  <c r="BP682" i="151"/>
  <c r="BQ682" i="151"/>
  <c r="BS682" i="151"/>
  <c r="BL683" i="151" l="1"/>
  <c r="BM683" i="151"/>
  <c r="BK683" i="151"/>
  <c r="BN683" i="151"/>
  <c r="BJ683" i="151"/>
  <c r="AG684" i="151"/>
  <c r="AF684" i="151"/>
  <c r="C596" i="95"/>
  <c r="BQ683" i="151"/>
  <c r="BS683" i="151"/>
  <c r="BR683" i="151"/>
  <c r="BP683" i="151"/>
  <c r="BO683" i="151"/>
  <c r="BJ684" i="151" l="1"/>
  <c r="BM684" i="151"/>
  <c r="BK684" i="151"/>
  <c r="BL684" i="151"/>
  <c r="BN684" i="151"/>
  <c r="AG685" i="151"/>
  <c r="AF685" i="151"/>
  <c r="C597" i="95"/>
  <c r="BS684" i="151"/>
  <c r="BP684" i="151"/>
  <c r="BQ684" i="151"/>
  <c r="BO684" i="151"/>
  <c r="BR684" i="151"/>
  <c r="BL685" i="151" l="1"/>
  <c r="BN685" i="151"/>
  <c r="BK685" i="151"/>
  <c r="BJ685" i="151"/>
  <c r="BM685" i="151"/>
  <c r="AG686" i="151"/>
  <c r="AF686" i="151"/>
  <c r="C598" i="95"/>
  <c r="BQ685" i="151"/>
  <c r="BR685" i="151"/>
  <c r="BP685" i="151"/>
  <c r="BS685" i="151"/>
  <c r="BO685" i="151"/>
  <c r="BK686" i="151" l="1"/>
  <c r="BN686" i="151"/>
  <c r="BM686" i="151"/>
  <c r="BJ686" i="151"/>
  <c r="BL686" i="151"/>
  <c r="AG687" i="151"/>
  <c r="AF687" i="151"/>
  <c r="C599" i="95"/>
  <c r="BP686" i="151"/>
  <c r="BQ686" i="151"/>
  <c r="BR686" i="151"/>
  <c r="BS686" i="151"/>
  <c r="BO686" i="151"/>
  <c r="BK687" i="151" l="1"/>
  <c r="BN687" i="151"/>
  <c r="BJ687" i="151"/>
  <c r="BL687" i="151"/>
  <c r="BM687" i="151"/>
  <c r="AG688" i="151"/>
  <c r="AF688" i="151"/>
  <c r="C600" i="95"/>
  <c r="BS687" i="151"/>
  <c r="BP687" i="151"/>
  <c r="BR687" i="151"/>
  <c r="BQ687" i="151"/>
  <c r="BO687" i="151"/>
  <c r="BK688" i="151" l="1"/>
  <c r="BL688" i="151"/>
  <c r="BN688" i="151"/>
  <c r="BJ688" i="151"/>
  <c r="BM688" i="151"/>
  <c r="AG689" i="151"/>
  <c r="AF689" i="151"/>
  <c r="C601" i="95"/>
  <c r="BP688" i="151"/>
  <c r="BQ688" i="151"/>
  <c r="BS688" i="151"/>
  <c r="BO688" i="151"/>
  <c r="BR688" i="151"/>
  <c r="BN689" i="151" l="1"/>
  <c r="BK689" i="151"/>
  <c r="BJ689" i="151"/>
  <c r="BM689" i="151"/>
  <c r="BL689" i="151"/>
  <c r="AG690" i="151"/>
  <c r="AF690" i="151"/>
  <c r="C602" i="95"/>
  <c r="BR689" i="151"/>
  <c r="BO689" i="151"/>
  <c r="BP689" i="151"/>
  <c r="BQ689" i="151"/>
  <c r="BS689" i="151"/>
  <c r="BN690" i="151" l="1"/>
  <c r="BM690" i="151"/>
  <c r="BJ690" i="151"/>
  <c r="BL690" i="151"/>
  <c r="BK690" i="151"/>
  <c r="AG691" i="151"/>
  <c r="AF691" i="151"/>
  <c r="C603" i="95"/>
  <c r="BR690" i="151"/>
  <c r="BO690" i="151"/>
  <c r="BQ690" i="151"/>
  <c r="BS690" i="151"/>
  <c r="BP690" i="151"/>
  <c r="BK691" i="151" l="1"/>
  <c r="BN691" i="151"/>
  <c r="BJ691" i="151"/>
  <c r="BL691" i="151"/>
  <c r="BM691" i="151"/>
  <c r="AG692" i="151"/>
  <c r="AF692" i="151"/>
  <c r="C604" i="95"/>
  <c r="BP691" i="151"/>
  <c r="BR691" i="151"/>
  <c r="BO691" i="151"/>
  <c r="BS691" i="151"/>
  <c r="BQ691" i="151"/>
  <c r="BM692" i="151" l="1"/>
  <c r="BK692" i="151"/>
  <c r="BL692" i="151"/>
  <c r="BN692" i="151"/>
  <c r="BJ692" i="151"/>
  <c r="AG693" i="151"/>
  <c r="AF693" i="151"/>
  <c r="C605" i="95"/>
  <c r="BS692" i="151"/>
  <c r="BQ692" i="151"/>
  <c r="BR692" i="151"/>
  <c r="BP692" i="151"/>
  <c r="BO692" i="151"/>
  <c r="K34" i="97" l="1"/>
  <c r="H35" i="97"/>
  <c r="BN693" i="151"/>
  <c r="BK693" i="151"/>
  <c r="BJ693" i="151"/>
  <c r="BM693" i="151"/>
  <c r="BL693" i="151"/>
  <c r="AG694" i="151"/>
  <c r="AF694" i="151"/>
  <c r="C606" i="95"/>
  <c r="BP693" i="151"/>
  <c r="BR693" i="151"/>
  <c r="BS693" i="151"/>
  <c r="BQ693" i="151"/>
  <c r="BO693" i="151"/>
  <c r="D599" i="95" l="1"/>
  <c r="E599" i="95" s="1"/>
  <c r="F599" i="95" s="1"/>
  <c r="D591" i="95"/>
  <c r="E591" i="95" s="1"/>
  <c r="F591" i="95" s="1"/>
  <c r="D602" i="95"/>
  <c r="E602" i="95" s="1"/>
  <c r="F602" i="95" s="1"/>
  <c r="D600" i="95"/>
  <c r="E600" i="95" s="1"/>
  <c r="F600" i="95" s="1"/>
  <c r="D597" i="95"/>
  <c r="E597" i="95" s="1"/>
  <c r="F597" i="95" s="1"/>
  <c r="D594" i="95"/>
  <c r="E594" i="95" s="1"/>
  <c r="F594" i="95" s="1"/>
  <c r="D592" i="95"/>
  <c r="E592" i="95" s="1"/>
  <c r="F592" i="95" s="1"/>
  <c r="D589" i="95"/>
  <c r="E589" i="95" s="1"/>
  <c r="F589" i="95" s="1"/>
  <c r="D586" i="95"/>
  <c r="E586" i="95" s="1"/>
  <c r="F586" i="95" s="1"/>
  <c r="D603" i="95"/>
  <c r="E603" i="95" s="1"/>
  <c r="F603" i="95" s="1"/>
  <c r="D595" i="95"/>
  <c r="E595" i="95" s="1"/>
  <c r="F595" i="95" s="1"/>
  <c r="D587" i="95"/>
  <c r="E587" i="95" s="1"/>
  <c r="F587" i="95" s="1"/>
  <c r="D604" i="95"/>
  <c r="E604" i="95" s="1"/>
  <c r="F604" i="95" s="1"/>
  <c r="D598" i="95"/>
  <c r="E598" i="95" s="1"/>
  <c r="F598" i="95" s="1"/>
  <c r="D585" i="95"/>
  <c r="E585" i="95" s="1"/>
  <c r="F585" i="95" s="1"/>
  <c r="D596" i="95"/>
  <c r="E596" i="95" s="1"/>
  <c r="F596" i="95" s="1"/>
  <c r="D590" i="95"/>
  <c r="E590" i="95" s="1"/>
  <c r="F590" i="95" s="1"/>
  <c r="D601" i="95"/>
  <c r="E601" i="95" s="1"/>
  <c r="F601" i="95" s="1"/>
  <c r="D588" i="95"/>
  <c r="E588" i="95" s="1"/>
  <c r="F588" i="95" s="1"/>
  <c r="D593" i="95"/>
  <c r="E593" i="95" s="1"/>
  <c r="F593" i="95" s="1"/>
  <c r="BN694" i="151"/>
  <c r="BM694" i="151"/>
  <c r="BJ694" i="151"/>
  <c r="BL694" i="151"/>
  <c r="BK694" i="151"/>
  <c r="AG695" i="151"/>
  <c r="AF695" i="151"/>
  <c r="C607" i="95"/>
  <c r="N35" i="97"/>
  <c r="O32" i="97"/>
  <c r="L33" i="97"/>
  <c r="M32" i="97"/>
  <c r="BR694" i="151"/>
  <c r="BS694" i="151"/>
  <c r="BP694" i="151"/>
  <c r="BO694" i="151"/>
  <c r="BQ694" i="151"/>
  <c r="BN695" i="151" l="1"/>
  <c r="BJ695" i="151"/>
  <c r="BL695" i="151"/>
  <c r="BM695" i="151"/>
  <c r="BK695" i="151"/>
  <c r="AG696" i="151"/>
  <c r="AF696" i="151"/>
  <c r="C608" i="95"/>
  <c r="P506" i="104"/>
  <c r="Q490" i="104"/>
  <c r="R462" i="104"/>
  <c r="P505" i="104"/>
  <c r="R473" i="104"/>
  <c r="S447" i="104"/>
  <c r="S453" i="104"/>
  <c r="P514" i="104"/>
  <c r="P510" i="104"/>
  <c r="R475" i="104"/>
  <c r="Q489" i="104"/>
  <c r="Q484" i="104"/>
  <c r="S457" i="104"/>
  <c r="R460" i="104"/>
  <c r="R471" i="104"/>
  <c r="P519" i="104"/>
  <c r="P512" i="104"/>
  <c r="R466" i="104"/>
  <c r="S454" i="104"/>
  <c r="S452" i="104"/>
  <c r="P521" i="104"/>
  <c r="R468" i="104"/>
  <c r="S443" i="104"/>
  <c r="R463" i="104"/>
  <c r="R467" i="104"/>
  <c r="Q486" i="104"/>
  <c r="S451" i="104"/>
  <c r="P511" i="104"/>
  <c r="R477" i="104"/>
  <c r="R465" i="104"/>
  <c r="R464" i="104"/>
  <c r="Q499" i="104"/>
  <c r="Q491" i="104"/>
  <c r="R476" i="104"/>
  <c r="P507" i="104"/>
  <c r="R469" i="104"/>
  <c r="Q481" i="104"/>
  <c r="Q482" i="104"/>
  <c r="P513" i="104"/>
  <c r="O522" i="104"/>
  <c r="S445" i="104"/>
  <c r="Q498" i="104"/>
  <c r="S450" i="104"/>
  <c r="Q487" i="104"/>
  <c r="P515" i="104"/>
  <c r="P503" i="104"/>
  <c r="Q500" i="104"/>
  <c r="P518" i="104"/>
  <c r="R470" i="104"/>
  <c r="Q492" i="104"/>
  <c r="S456" i="104"/>
  <c r="Q494" i="104"/>
  <c r="R474" i="104"/>
  <c r="Q501" i="104"/>
  <c r="S446" i="104"/>
  <c r="S444" i="104"/>
  <c r="Q496" i="104"/>
  <c r="S449" i="104"/>
  <c r="P520" i="104"/>
  <c r="Q495" i="104"/>
  <c r="Q493" i="104"/>
  <c r="Q480" i="104"/>
  <c r="O524" i="104"/>
  <c r="P508" i="104"/>
  <c r="R459" i="104"/>
  <c r="Q488" i="104"/>
  <c r="P509" i="104"/>
  <c r="S458" i="104"/>
  <c r="P516" i="104"/>
  <c r="Q485" i="104"/>
  <c r="Q479" i="104"/>
  <c r="P504" i="104"/>
  <c r="Q497" i="104"/>
  <c r="R478" i="104"/>
  <c r="R461" i="104"/>
  <c r="O523" i="104"/>
  <c r="S448" i="104"/>
  <c r="P517" i="104"/>
  <c r="S455" i="104"/>
  <c r="Q483" i="104"/>
  <c r="Q502" i="104"/>
  <c r="R472" i="104"/>
  <c r="P539" i="104"/>
  <c r="P541" i="104"/>
  <c r="P533" i="104"/>
  <c r="P527" i="104"/>
  <c r="P532" i="104"/>
  <c r="P531" i="104"/>
  <c r="P530" i="104"/>
  <c r="O543" i="104"/>
  <c r="P537" i="104"/>
  <c r="P528" i="104"/>
  <c r="P540" i="104"/>
  <c r="P525" i="104"/>
  <c r="P529" i="104"/>
  <c r="O544" i="104"/>
  <c r="P536" i="104"/>
  <c r="P538" i="104"/>
  <c r="P526" i="104"/>
  <c r="O542" i="104"/>
  <c r="P535" i="104"/>
  <c r="P534" i="104"/>
  <c r="I454" i="111"/>
  <c r="F527" i="111"/>
  <c r="H468" i="111"/>
  <c r="F525" i="111"/>
  <c r="G494" i="111"/>
  <c r="G498" i="111"/>
  <c r="F520" i="111"/>
  <c r="G492" i="111"/>
  <c r="E522" i="111"/>
  <c r="H474" i="111"/>
  <c r="G484" i="111"/>
  <c r="G496" i="111"/>
  <c r="F508" i="111"/>
  <c r="I449" i="111"/>
  <c r="I447" i="111"/>
  <c r="H472" i="111"/>
  <c r="G495" i="111"/>
  <c r="G481" i="111"/>
  <c r="F506" i="111"/>
  <c r="I452" i="111"/>
  <c r="H464" i="111"/>
  <c r="E523" i="111"/>
  <c r="G480" i="111"/>
  <c r="H477" i="111"/>
  <c r="F516" i="111"/>
  <c r="I458" i="111"/>
  <c r="F507" i="111"/>
  <c r="F526" i="111"/>
  <c r="F540" i="111"/>
  <c r="F514" i="111"/>
  <c r="G490" i="111"/>
  <c r="F532" i="111"/>
  <c r="H459" i="111"/>
  <c r="I448" i="111"/>
  <c r="G502" i="111"/>
  <c r="G497" i="111"/>
  <c r="I445" i="111"/>
  <c r="H469" i="111"/>
  <c r="F509" i="111"/>
  <c r="H463" i="111"/>
  <c r="H462" i="111"/>
  <c r="G482" i="111"/>
  <c r="I451" i="111"/>
  <c r="F534" i="111"/>
  <c r="BQ695" i="151"/>
  <c r="H475" i="111"/>
  <c r="H478" i="111"/>
  <c r="F504" i="111"/>
  <c r="BO695" i="151"/>
  <c r="F531" i="111"/>
  <c r="I457" i="111"/>
  <c r="H466" i="111"/>
  <c r="H470" i="111"/>
  <c r="BS695" i="151"/>
  <c r="F533" i="111"/>
  <c r="I446" i="111"/>
  <c r="F529" i="111"/>
  <c r="F517" i="111"/>
  <c r="I444" i="111"/>
  <c r="H473" i="111"/>
  <c r="G488" i="111"/>
  <c r="F515" i="111"/>
  <c r="G489" i="111"/>
  <c r="BP695" i="151"/>
  <c r="E542" i="111"/>
  <c r="G499" i="111"/>
  <c r="F535" i="111"/>
  <c r="G491" i="111"/>
  <c r="G493" i="111"/>
  <c r="I456" i="111"/>
  <c r="F521" i="111"/>
  <c r="F519" i="111"/>
  <c r="BR695" i="151"/>
  <c r="F541" i="111"/>
  <c r="G500" i="111"/>
  <c r="F537" i="111"/>
  <c r="H465" i="111"/>
  <c r="I455" i="111"/>
  <c r="H476" i="111"/>
  <c r="I450" i="111"/>
  <c r="G501" i="111"/>
  <c r="F503" i="111"/>
  <c r="F510" i="111"/>
  <c r="G479" i="111"/>
  <c r="H460" i="111"/>
  <c r="G486" i="111"/>
  <c r="I443" i="111"/>
  <c r="I453" i="111"/>
  <c r="F538" i="111"/>
  <c r="F530" i="111"/>
  <c r="F505" i="111"/>
  <c r="F512" i="111"/>
  <c r="G483" i="111"/>
  <c r="F528" i="111"/>
  <c r="E543" i="111"/>
  <c r="F513" i="111"/>
  <c r="F539" i="111"/>
  <c r="H461" i="111"/>
  <c r="H471" i="111"/>
  <c r="G485" i="111"/>
  <c r="F536" i="111"/>
  <c r="G487" i="111"/>
  <c r="F511" i="111"/>
  <c r="F518" i="111"/>
  <c r="H467" i="111"/>
  <c r="R544" i="95" l="1"/>
  <c r="R524" i="95"/>
  <c r="AB524" i="95" s="1"/>
  <c r="BN696" i="151"/>
  <c r="BJ696" i="151"/>
  <c r="BM696" i="151"/>
  <c r="BK696" i="151"/>
  <c r="BL696" i="151"/>
  <c r="AG697" i="151"/>
  <c r="AF697" i="151"/>
  <c r="AB544" i="95"/>
  <c r="V452" i="95"/>
  <c r="S530" i="95"/>
  <c r="T495" i="95"/>
  <c r="T491" i="95"/>
  <c r="T498" i="95"/>
  <c r="S526" i="95"/>
  <c r="S504" i="95"/>
  <c r="U469" i="95"/>
  <c r="U459" i="95"/>
  <c r="U466" i="95"/>
  <c r="S506" i="95"/>
  <c r="S540" i="95"/>
  <c r="V447" i="95"/>
  <c r="U472" i="95"/>
  <c r="S512" i="95"/>
  <c r="U478" i="95"/>
  <c r="S525" i="95"/>
  <c r="T487" i="95"/>
  <c r="T496" i="95"/>
  <c r="S509" i="95"/>
  <c r="V457" i="95"/>
  <c r="T493" i="95"/>
  <c r="V453" i="95"/>
  <c r="T499" i="95"/>
  <c r="R542" i="95"/>
  <c r="S516" i="95"/>
  <c r="S503" i="95"/>
  <c r="S529" i="95"/>
  <c r="S517" i="95"/>
  <c r="S538" i="95"/>
  <c r="U465" i="95"/>
  <c r="S519" i="95"/>
  <c r="T485" i="95"/>
  <c r="T479" i="95"/>
  <c r="T494" i="95"/>
  <c r="V454" i="95"/>
  <c r="U473" i="95"/>
  <c r="V448" i="95"/>
  <c r="S541" i="95"/>
  <c r="U461" i="95"/>
  <c r="T488" i="95"/>
  <c r="S539" i="95"/>
  <c r="U464" i="95"/>
  <c r="U470" i="95"/>
  <c r="V443" i="95"/>
  <c r="S533" i="95"/>
  <c r="S527" i="95"/>
  <c r="S535" i="95"/>
  <c r="R523" i="95"/>
  <c r="S515" i="95"/>
  <c r="U467" i="95"/>
  <c r="S531" i="95"/>
  <c r="U463" i="95"/>
  <c r="V449" i="95"/>
  <c r="T501" i="95"/>
  <c r="T500" i="95"/>
  <c r="T502" i="95"/>
  <c r="U476" i="95"/>
  <c r="S537" i="95"/>
  <c r="S507" i="95"/>
  <c r="T482" i="95"/>
  <c r="V451" i="95"/>
  <c r="T480" i="95"/>
  <c r="T492" i="95"/>
  <c r="S514" i="95"/>
  <c r="U477" i="95"/>
  <c r="R522" i="95"/>
  <c r="S536" i="95"/>
  <c r="T484" i="95"/>
  <c r="T489" i="95"/>
  <c r="V444" i="95"/>
  <c r="S513" i="95"/>
  <c r="S511" i="95"/>
  <c r="S510" i="95"/>
  <c r="V455" i="95"/>
  <c r="T490" i="95"/>
  <c r="S518" i="95"/>
  <c r="V458" i="95"/>
  <c r="T481" i="95"/>
  <c r="U462" i="95"/>
  <c r="U468" i="95"/>
  <c r="T497" i="95"/>
  <c r="V445" i="95"/>
  <c r="S521" i="95"/>
  <c r="S505" i="95"/>
  <c r="S534" i="95"/>
  <c r="S528" i="95"/>
  <c r="U460" i="95"/>
  <c r="S532" i="95"/>
  <c r="U474" i="95"/>
  <c r="U471" i="95"/>
  <c r="U475" i="95"/>
  <c r="S508" i="95"/>
  <c r="T486" i="95"/>
  <c r="S520" i="95"/>
  <c r="T483" i="95"/>
  <c r="R543" i="95"/>
  <c r="V456" i="95"/>
  <c r="V450" i="95"/>
  <c r="V446" i="95"/>
  <c r="T522" i="111"/>
  <c r="T523" i="111"/>
  <c r="T543" i="111"/>
  <c r="T542" i="111"/>
  <c r="Q504" i="104"/>
  <c r="R494" i="104"/>
  <c r="S469" i="104"/>
  <c r="T452" i="104"/>
  <c r="Q505" i="104"/>
  <c r="T455" i="104"/>
  <c r="S461" i="104"/>
  <c r="R479" i="104"/>
  <c r="Q509" i="104"/>
  <c r="P524" i="104"/>
  <c r="Q520" i="104"/>
  <c r="T446" i="104"/>
  <c r="T456" i="104"/>
  <c r="R500" i="104"/>
  <c r="T450" i="104"/>
  <c r="Q513" i="104"/>
  <c r="Q507" i="104"/>
  <c r="S464" i="104"/>
  <c r="T451" i="104"/>
  <c r="T443" i="104"/>
  <c r="T454" i="104"/>
  <c r="S471" i="104"/>
  <c r="R489" i="104"/>
  <c r="T453" i="104"/>
  <c r="S462" i="104"/>
  <c r="T458" i="104"/>
  <c r="T444" i="104"/>
  <c r="P522" i="104"/>
  <c r="S463" i="104"/>
  <c r="R484" i="104"/>
  <c r="S472" i="104"/>
  <c r="S478" i="104"/>
  <c r="R488" i="104"/>
  <c r="R480" i="104"/>
  <c r="T449" i="104"/>
  <c r="R501" i="104"/>
  <c r="R492" i="104"/>
  <c r="Q503" i="104"/>
  <c r="R498" i="104"/>
  <c r="R482" i="104"/>
  <c r="S476" i="104"/>
  <c r="S465" i="104"/>
  <c r="R486" i="104"/>
  <c r="S468" i="104"/>
  <c r="S466" i="104"/>
  <c r="S460" i="104"/>
  <c r="S475" i="104"/>
  <c r="T447" i="104"/>
  <c r="R490" i="104"/>
  <c r="C609" i="95"/>
  <c r="R483" i="104"/>
  <c r="P523" i="104"/>
  <c r="Q508" i="104"/>
  <c r="R495" i="104"/>
  <c r="Q518" i="104"/>
  <c r="R487" i="104"/>
  <c r="R499" i="104"/>
  <c r="Q511" i="104"/>
  <c r="Q519" i="104"/>
  <c r="Q514" i="104"/>
  <c r="Q517" i="104"/>
  <c r="R485" i="104"/>
  <c r="D547" i="151"/>
  <c r="R502" i="104"/>
  <c r="T448" i="104"/>
  <c r="R497" i="104"/>
  <c r="Q516" i="104"/>
  <c r="S459" i="104"/>
  <c r="R493" i="104"/>
  <c r="R496" i="104"/>
  <c r="S474" i="104"/>
  <c r="S470" i="104"/>
  <c r="Q515" i="104"/>
  <c r="T445" i="104"/>
  <c r="R481" i="104"/>
  <c r="R491" i="104"/>
  <c r="S477" i="104"/>
  <c r="S467" i="104"/>
  <c r="Q521" i="104"/>
  <c r="Q512" i="104"/>
  <c r="T457" i="104"/>
  <c r="Q510" i="104"/>
  <c r="S473" i="104"/>
  <c r="Q506" i="104"/>
  <c r="J449" i="111"/>
  <c r="G519" i="111"/>
  <c r="I460" i="111"/>
  <c r="H487" i="111"/>
  <c r="F522" i="111"/>
  <c r="G510" i="111"/>
  <c r="J452" i="111"/>
  <c r="BQ696" i="151"/>
  <c r="I474" i="111"/>
  <c r="H482" i="111"/>
  <c r="I464" i="111"/>
  <c r="G514" i="111"/>
  <c r="H500" i="111"/>
  <c r="H489" i="111"/>
  <c r="H481" i="111"/>
  <c r="G516" i="111"/>
  <c r="F523" i="111"/>
  <c r="I461" i="111"/>
  <c r="G508" i="111"/>
  <c r="J446" i="111"/>
  <c r="I463" i="111"/>
  <c r="H488" i="111"/>
  <c r="J448" i="111"/>
  <c r="G509" i="111"/>
  <c r="F524" i="111"/>
  <c r="BR696" i="151"/>
  <c r="H502" i="111"/>
  <c r="I477" i="111"/>
  <c r="G515" i="111"/>
  <c r="H501" i="111"/>
  <c r="I467" i="111"/>
  <c r="J443" i="111"/>
  <c r="G520" i="111"/>
  <c r="I462" i="111"/>
  <c r="H492" i="111"/>
  <c r="G518" i="111"/>
  <c r="I473" i="111"/>
  <c r="J450" i="111"/>
  <c r="J444" i="111"/>
  <c r="H484" i="111"/>
  <c r="BS696" i="151"/>
  <c r="I466" i="111"/>
  <c r="G512" i="111"/>
  <c r="AB547" i="151"/>
  <c r="J456" i="111"/>
  <c r="G513" i="111"/>
  <c r="J447" i="111"/>
  <c r="G511" i="111"/>
  <c r="J457" i="111"/>
  <c r="H494" i="111"/>
  <c r="H495" i="111"/>
  <c r="H485" i="111"/>
  <c r="H479" i="111"/>
  <c r="H490" i="111"/>
  <c r="H498" i="111"/>
  <c r="G504" i="111"/>
  <c r="G506" i="111"/>
  <c r="H493" i="111"/>
  <c r="G521" i="111"/>
  <c r="J458" i="111"/>
  <c r="I459" i="111"/>
  <c r="J455" i="111"/>
  <c r="I469" i="111"/>
  <c r="H491" i="111"/>
  <c r="G503" i="111"/>
  <c r="I470" i="111"/>
  <c r="H486" i="111"/>
  <c r="H480" i="111"/>
  <c r="J454" i="111"/>
  <c r="H499" i="111"/>
  <c r="I465" i="111"/>
  <c r="J451" i="111"/>
  <c r="I476" i="111"/>
  <c r="J453" i="111"/>
  <c r="I475" i="111"/>
  <c r="G505" i="111"/>
  <c r="H497" i="111"/>
  <c r="I478" i="111"/>
  <c r="BP696" i="151"/>
  <c r="J445" i="111"/>
  <c r="H496" i="111"/>
  <c r="G507" i="111"/>
  <c r="G517" i="111"/>
  <c r="I468" i="111"/>
  <c r="H483" i="111"/>
  <c r="I472" i="111"/>
  <c r="I471" i="111"/>
  <c r="AC544" i="95" l="1"/>
  <c r="P524" i="95"/>
  <c r="P544" i="95"/>
  <c r="CA547" i="151"/>
  <c r="AN475" i="111"/>
  <c r="AN460" i="111"/>
  <c r="AN449" i="111"/>
  <c r="AN443" i="111"/>
  <c r="AN464" i="111"/>
  <c r="AN456" i="111"/>
  <c r="AN465" i="111"/>
  <c r="AN454" i="111"/>
  <c r="AN478" i="111"/>
  <c r="AN470" i="111"/>
  <c r="AN471" i="111"/>
  <c r="AN463" i="111"/>
  <c r="AN455" i="111"/>
  <c r="AN474" i="111"/>
  <c r="AN452" i="111"/>
  <c r="AN476" i="111"/>
  <c r="AN468" i="111"/>
  <c r="AN444" i="111"/>
  <c r="AN446" i="111"/>
  <c r="AN477" i="111"/>
  <c r="AN451" i="111"/>
  <c r="AN459" i="111"/>
  <c r="AN467" i="111"/>
  <c r="AN453" i="111"/>
  <c r="AN469" i="111"/>
  <c r="AN447" i="111"/>
  <c r="AN462" i="111"/>
  <c r="AN457" i="111"/>
  <c r="AN473" i="111"/>
  <c r="AN461" i="111"/>
  <c r="AN445" i="111"/>
  <c r="AN472" i="111"/>
  <c r="AN466" i="111"/>
  <c r="AN448" i="111"/>
  <c r="AN450" i="111"/>
  <c r="AN458" i="111"/>
  <c r="P543" i="95"/>
  <c r="P522" i="95"/>
  <c r="P523" i="95"/>
  <c r="P542" i="95"/>
  <c r="G478" i="151"/>
  <c r="G463" i="151"/>
  <c r="G464" i="151"/>
  <c r="G481" i="151"/>
  <c r="G472" i="151"/>
  <c r="G474" i="151"/>
  <c r="G470" i="151"/>
  <c r="G467" i="151"/>
  <c r="G468" i="151"/>
  <c r="G477" i="151"/>
  <c r="G480" i="151"/>
  <c r="G479" i="151"/>
  <c r="G475" i="151"/>
  <c r="G469" i="151"/>
  <c r="G471" i="151"/>
  <c r="G466" i="151"/>
  <c r="G476" i="151"/>
  <c r="BJ697" i="151"/>
  <c r="BM697" i="151"/>
  <c r="BL697" i="151"/>
  <c r="BN697" i="151"/>
  <c r="BK697" i="151"/>
  <c r="AG698" i="151"/>
  <c r="AF698" i="151"/>
  <c r="AR547" i="151"/>
  <c r="AU548" i="151"/>
  <c r="AM547" i="151"/>
  <c r="AC480" i="151"/>
  <c r="AC481" i="151"/>
  <c r="G462" i="151"/>
  <c r="G465" i="151"/>
  <c r="G473" i="151"/>
  <c r="S547" i="151"/>
  <c r="V547" i="151"/>
  <c r="U547" i="151"/>
  <c r="W547" i="151" s="1"/>
  <c r="AB522" i="95"/>
  <c r="AB543" i="95"/>
  <c r="AB523" i="95"/>
  <c r="AB542" i="95"/>
  <c r="W457" i="95"/>
  <c r="W446" i="95"/>
  <c r="U488" i="95"/>
  <c r="V460" i="95"/>
  <c r="W448" i="95"/>
  <c r="V463" i="95"/>
  <c r="T515" i="95"/>
  <c r="U491" i="95"/>
  <c r="U500" i="95"/>
  <c r="U498" i="95"/>
  <c r="W451" i="95"/>
  <c r="W447" i="95"/>
  <c r="U479" i="95"/>
  <c r="T507" i="95"/>
  <c r="W453" i="95"/>
  <c r="V467" i="95"/>
  <c r="U480" i="95"/>
  <c r="W455" i="95"/>
  <c r="V470" i="95"/>
  <c r="T504" i="95"/>
  <c r="U487" i="95"/>
  <c r="T521" i="95"/>
  <c r="T511" i="95"/>
  <c r="V478" i="95"/>
  <c r="V464" i="95"/>
  <c r="U481" i="95"/>
  <c r="U482" i="95"/>
  <c r="U493" i="95"/>
  <c r="T517" i="95"/>
  <c r="V477" i="95"/>
  <c r="U490" i="95"/>
  <c r="T514" i="95"/>
  <c r="T508" i="95"/>
  <c r="V465" i="95"/>
  <c r="T509" i="95"/>
  <c r="W449" i="95"/>
  <c r="W444" i="95"/>
  <c r="V469" i="95"/>
  <c r="W456" i="95"/>
  <c r="U496" i="95"/>
  <c r="V461" i="95"/>
  <c r="T512" i="95"/>
  <c r="W458" i="95"/>
  <c r="W454" i="95"/>
  <c r="W445" i="95"/>
  <c r="U485" i="95"/>
  <c r="U497" i="95"/>
  <c r="U499" i="95"/>
  <c r="S523" i="95"/>
  <c r="U494" i="95"/>
  <c r="V473" i="95"/>
  <c r="U502" i="95"/>
  <c r="U492" i="95"/>
  <c r="T516" i="95"/>
  <c r="U483" i="95"/>
  <c r="T503" i="95"/>
  <c r="T520" i="95"/>
  <c r="W443" i="95"/>
  <c r="T519" i="95"/>
  <c r="V475" i="95"/>
  <c r="V459" i="95"/>
  <c r="V466" i="95"/>
  <c r="S524" i="95"/>
  <c r="V471" i="95"/>
  <c r="U484" i="95"/>
  <c r="U495" i="95"/>
  <c r="U486" i="95"/>
  <c r="T506" i="95"/>
  <c r="T513" i="95"/>
  <c r="V476" i="95"/>
  <c r="U489" i="95"/>
  <c r="V468" i="95"/>
  <c r="U501" i="95"/>
  <c r="V462" i="95"/>
  <c r="W452" i="95"/>
  <c r="T518" i="95"/>
  <c r="V474" i="95"/>
  <c r="T505" i="95"/>
  <c r="W450" i="95"/>
  <c r="T510" i="95"/>
  <c r="V472" i="95"/>
  <c r="S522" i="95"/>
  <c r="V459" i="111"/>
  <c r="W459" i="111" s="1"/>
  <c r="V476" i="111"/>
  <c r="W476" i="111" s="1"/>
  <c r="V451" i="111"/>
  <c r="W451" i="111" s="1"/>
  <c r="V447" i="111"/>
  <c r="W447" i="111" s="1"/>
  <c r="V468" i="111"/>
  <c r="W468" i="111" s="1"/>
  <c r="V478" i="111"/>
  <c r="W478" i="111" s="1"/>
  <c r="V471" i="111"/>
  <c r="W471" i="111" s="1"/>
  <c r="V464" i="111"/>
  <c r="W464" i="111" s="1"/>
  <c r="V461" i="111"/>
  <c r="W461" i="111" s="1"/>
  <c r="V469" i="111"/>
  <c r="W469" i="111" s="1"/>
  <c r="V473" i="111"/>
  <c r="W473" i="111" s="1"/>
  <c r="V474" i="111"/>
  <c r="W474" i="111" s="1"/>
  <c r="V467" i="111"/>
  <c r="W467" i="111" s="1"/>
  <c r="V449" i="111"/>
  <c r="W449" i="111" s="1"/>
  <c r="V472" i="111"/>
  <c r="W472" i="111" s="1"/>
  <c r="V444" i="111"/>
  <c r="W444" i="111" s="1"/>
  <c r="V462" i="111"/>
  <c r="W462" i="111" s="1"/>
  <c r="V454" i="111"/>
  <c r="W454" i="111" s="1"/>
  <c r="V456" i="111"/>
  <c r="W456" i="111" s="1"/>
  <c r="V455" i="111"/>
  <c r="W455" i="111" s="1"/>
  <c r="V470" i="111"/>
  <c r="W470" i="111" s="1"/>
  <c r="V466" i="111"/>
  <c r="W466" i="111" s="1"/>
  <c r="V463" i="111"/>
  <c r="W463" i="111" s="1"/>
  <c r="V450" i="111"/>
  <c r="W450" i="111" s="1"/>
  <c r="V452" i="111"/>
  <c r="W452" i="111" s="1"/>
  <c r="V445" i="111"/>
  <c r="W445" i="111" s="1"/>
  <c r="V475" i="111"/>
  <c r="W475" i="111" s="1"/>
  <c r="V457" i="111"/>
  <c r="W457" i="111" s="1"/>
  <c r="V477" i="111"/>
  <c r="W477" i="111" s="1"/>
  <c r="V448" i="111"/>
  <c r="W448" i="111" s="1"/>
  <c r="V460" i="111"/>
  <c r="W460" i="111" s="1"/>
  <c r="V465" i="111"/>
  <c r="W465" i="111" s="1"/>
  <c r="V458" i="111"/>
  <c r="W458" i="111" s="1"/>
  <c r="V453" i="111"/>
  <c r="W453" i="111" s="1"/>
  <c r="V443" i="111"/>
  <c r="W443" i="111" s="1"/>
  <c r="V446" i="111"/>
  <c r="W446" i="111" s="1"/>
  <c r="F499" i="151"/>
  <c r="D545" i="151"/>
  <c r="AC542" i="95"/>
  <c r="E511" i="151"/>
  <c r="AC508" i="95"/>
  <c r="F501" i="151"/>
  <c r="D525" i="151"/>
  <c r="D527" i="151"/>
  <c r="F494" i="151"/>
  <c r="E519" i="151"/>
  <c r="AC516" i="95"/>
  <c r="E534" i="151"/>
  <c r="AC531" i="95"/>
  <c r="E543" i="151"/>
  <c r="AC540" i="95"/>
  <c r="E537" i="151"/>
  <c r="AC534" i="95"/>
  <c r="E521" i="151"/>
  <c r="AC518" i="95"/>
  <c r="E542" i="151"/>
  <c r="AC539" i="95"/>
  <c r="E506" i="151"/>
  <c r="AC503" i="95"/>
  <c r="F504" i="151"/>
  <c r="F483" i="151"/>
  <c r="E539" i="151"/>
  <c r="AC536" i="95"/>
  <c r="E540" i="151"/>
  <c r="AC537" i="95"/>
  <c r="E512" i="151"/>
  <c r="AC509" i="95"/>
  <c r="E541" i="151"/>
  <c r="AC538" i="95"/>
  <c r="E507" i="151"/>
  <c r="AC504" i="95"/>
  <c r="E509" i="151"/>
  <c r="AC506" i="95"/>
  <c r="E533" i="151"/>
  <c r="AC530" i="95"/>
  <c r="F490" i="151"/>
  <c r="F493" i="151"/>
  <c r="E536" i="151"/>
  <c r="AC533" i="95"/>
  <c r="E523" i="151"/>
  <c r="AC520" i="95"/>
  <c r="E515" i="151"/>
  <c r="AC512" i="95"/>
  <c r="E518" i="151"/>
  <c r="AC515" i="95"/>
  <c r="F496" i="151"/>
  <c r="E531" i="151"/>
  <c r="AC528" i="95"/>
  <c r="F488" i="151"/>
  <c r="E538" i="151"/>
  <c r="AC535" i="95"/>
  <c r="E517" i="151"/>
  <c r="AC514" i="95"/>
  <c r="F502" i="151"/>
  <c r="D526" i="151"/>
  <c r="E532" i="151"/>
  <c r="AC529" i="95"/>
  <c r="F485" i="151"/>
  <c r="E528" i="151"/>
  <c r="AC525" i="95"/>
  <c r="E510" i="151"/>
  <c r="AC507" i="95"/>
  <c r="E508" i="151"/>
  <c r="AC505" i="95"/>
  <c r="E535" i="151"/>
  <c r="AC532" i="95"/>
  <c r="E544" i="151"/>
  <c r="AC541" i="95"/>
  <c r="D546" i="151"/>
  <c r="AC543" i="95"/>
  <c r="E514" i="151"/>
  <c r="AC511" i="95"/>
  <c r="F486" i="151"/>
  <c r="F489" i="151"/>
  <c r="F487" i="151"/>
  <c r="E530" i="151"/>
  <c r="AC527" i="95"/>
  <c r="F497" i="151"/>
  <c r="C610" i="95"/>
  <c r="E513" i="151"/>
  <c r="AC510" i="95"/>
  <c r="E524" i="151"/>
  <c r="AC521" i="95"/>
  <c r="F484" i="151"/>
  <c r="F500" i="151"/>
  <c r="F505" i="151"/>
  <c r="E520" i="151"/>
  <c r="AC517" i="95"/>
  <c r="E522" i="151"/>
  <c r="AC519" i="95"/>
  <c r="F498" i="151"/>
  <c r="F495" i="151"/>
  <c r="F491" i="151"/>
  <c r="F492" i="151"/>
  <c r="E516" i="151"/>
  <c r="AC513" i="95"/>
  <c r="F503" i="151"/>
  <c r="F482" i="151"/>
  <c r="E529" i="151"/>
  <c r="AC526" i="95"/>
  <c r="AB527" i="151"/>
  <c r="BR499" i="151"/>
  <c r="BS480" i="151"/>
  <c r="BQ507" i="151"/>
  <c r="BQ513" i="151"/>
  <c r="BS475" i="151"/>
  <c r="BQ528" i="151"/>
  <c r="BS463" i="151"/>
  <c r="BS468" i="151"/>
  <c r="BQ539" i="151"/>
  <c r="AB525" i="151"/>
  <c r="BS476" i="151"/>
  <c r="BQ538" i="151"/>
  <c r="BQ697" i="151"/>
  <c r="BQ519" i="151"/>
  <c r="BS470" i="151"/>
  <c r="BQ524" i="151"/>
  <c r="BS464" i="151"/>
  <c r="BR483" i="151"/>
  <c r="BR500" i="151"/>
  <c r="BR493" i="151"/>
  <c r="BO696" i="151"/>
  <c r="BQ531" i="151"/>
  <c r="BS467" i="151"/>
  <c r="BS477" i="151"/>
  <c r="BR504" i="151"/>
  <c r="BR501" i="151"/>
  <c r="BR505" i="151"/>
  <c r="BS466" i="151"/>
  <c r="BS473" i="151"/>
  <c r="BQ512" i="151"/>
  <c r="BQ542" i="151"/>
  <c r="AB545" i="151"/>
  <c r="AB523" i="151"/>
  <c r="BQ506" i="151"/>
  <c r="BS469" i="151"/>
  <c r="BR496" i="151"/>
  <c r="BQ508" i="151"/>
  <c r="BS465" i="151"/>
  <c r="BR488" i="151"/>
  <c r="BS478" i="151"/>
  <c r="BQ522" i="151"/>
  <c r="BR503" i="151"/>
  <c r="BS474" i="151"/>
  <c r="BR489" i="151"/>
  <c r="BS471" i="151"/>
  <c r="BR494" i="151"/>
  <c r="BR697" i="151"/>
  <c r="BR485" i="151"/>
  <c r="AB524" i="151"/>
  <c r="BS462" i="151"/>
  <c r="BR486" i="151"/>
  <c r="BQ510" i="151"/>
  <c r="BQ540" i="151"/>
  <c r="AB526" i="151"/>
  <c r="BR497" i="151"/>
  <c r="BR482" i="151"/>
  <c r="BQ536" i="151"/>
  <c r="BR491" i="151"/>
  <c r="BP697" i="151"/>
  <c r="BQ533" i="151"/>
  <c r="BQ535" i="151"/>
  <c r="BS481" i="151"/>
  <c r="BR502" i="151"/>
  <c r="BO697" i="151"/>
  <c r="BQ530" i="151"/>
  <c r="BQ543" i="151"/>
  <c r="BQ521" i="151"/>
  <c r="BR495" i="151"/>
  <c r="BS479" i="151"/>
  <c r="BS472" i="151"/>
  <c r="BQ515" i="151"/>
  <c r="BP547" i="151"/>
  <c r="AB546" i="151"/>
  <c r="BR484" i="151"/>
  <c r="BS697" i="151"/>
  <c r="BR492" i="151"/>
  <c r="BQ537" i="151"/>
  <c r="BQ534" i="151"/>
  <c r="BR490" i="151"/>
  <c r="BQ532" i="151"/>
  <c r="BQ520" i="151"/>
  <c r="BQ511" i="151"/>
  <c r="BQ523" i="151"/>
  <c r="BQ544" i="151"/>
  <c r="BR498" i="151"/>
  <c r="BQ541" i="151"/>
  <c r="BQ518" i="151"/>
  <c r="BR487" i="151"/>
  <c r="BQ529" i="151"/>
  <c r="BQ509" i="151"/>
  <c r="BQ517" i="151"/>
  <c r="BQ514" i="151"/>
  <c r="BQ516" i="151"/>
  <c r="CA546" i="151" l="1"/>
  <c r="CA545" i="151"/>
  <c r="CA527" i="151"/>
  <c r="CA526" i="151"/>
  <c r="CA525" i="151"/>
  <c r="G505" i="151"/>
  <c r="G502" i="151"/>
  <c r="G499" i="151"/>
  <c r="G496" i="151"/>
  <c r="G494" i="151"/>
  <c r="G489" i="151"/>
  <c r="G500" i="151"/>
  <c r="G493" i="151"/>
  <c r="G485" i="151"/>
  <c r="G491" i="151"/>
  <c r="G498" i="151"/>
  <c r="G497" i="151"/>
  <c r="G488" i="151"/>
  <c r="G484" i="151"/>
  <c r="G501" i="151"/>
  <c r="G487" i="151"/>
  <c r="G495" i="151"/>
  <c r="G490" i="151"/>
  <c r="G483" i="151"/>
  <c r="G503" i="151"/>
  <c r="BK698" i="151"/>
  <c r="BN698" i="151"/>
  <c r="BM698" i="151"/>
  <c r="BJ698" i="151"/>
  <c r="BL698" i="151"/>
  <c r="AG699" i="151"/>
  <c r="AF699" i="151"/>
  <c r="AM524" i="151"/>
  <c r="AR545" i="151"/>
  <c r="AR525" i="151"/>
  <c r="AR526" i="151"/>
  <c r="AR527" i="151"/>
  <c r="AR546" i="151"/>
  <c r="AU545" i="151"/>
  <c r="AU525" i="151"/>
  <c r="AU526" i="151"/>
  <c r="AU546" i="151"/>
  <c r="AU527" i="151"/>
  <c r="AU528" i="151"/>
  <c r="AU547" i="151"/>
  <c r="AM544" i="151"/>
  <c r="AM525" i="151"/>
  <c r="AM545" i="151"/>
  <c r="AM527" i="151"/>
  <c r="AM546" i="151"/>
  <c r="AM526" i="151"/>
  <c r="AC482" i="151"/>
  <c r="AC485" i="151"/>
  <c r="AC484" i="151"/>
  <c r="AC483" i="151"/>
  <c r="G504" i="151"/>
  <c r="G482" i="151"/>
  <c r="G492" i="151"/>
  <c r="G486" i="151"/>
  <c r="AC505" i="151"/>
  <c r="AC497" i="151"/>
  <c r="AC489" i="151"/>
  <c r="AC528" i="151"/>
  <c r="AC531" i="151"/>
  <c r="AC490" i="151"/>
  <c r="AC494" i="151"/>
  <c r="AC499" i="151"/>
  <c r="AC503" i="151"/>
  <c r="AC491" i="151"/>
  <c r="AC500" i="151"/>
  <c r="AC486" i="151"/>
  <c r="AC502" i="151"/>
  <c r="AC496" i="151"/>
  <c r="AC537" i="151"/>
  <c r="AC534" i="151"/>
  <c r="AC495" i="151"/>
  <c r="AC530" i="151"/>
  <c r="AC535" i="151"/>
  <c r="AC488" i="151"/>
  <c r="AC536" i="151"/>
  <c r="AC533" i="151"/>
  <c r="AC492" i="151"/>
  <c r="AC529" i="151"/>
  <c r="AC498" i="151"/>
  <c r="AC487" i="151"/>
  <c r="AC532" i="151"/>
  <c r="AC493" i="151"/>
  <c r="AC501" i="151"/>
  <c r="AC541" i="151"/>
  <c r="AC540" i="151"/>
  <c r="AC538" i="151"/>
  <c r="AC542" i="151"/>
  <c r="AC539" i="151"/>
  <c r="T482" i="151"/>
  <c r="X482" i="151"/>
  <c r="V532" i="151"/>
  <c r="X532" i="151"/>
  <c r="V536" i="151"/>
  <c r="X536" i="151"/>
  <c r="V533" i="151"/>
  <c r="X533" i="151"/>
  <c r="V529" i="151"/>
  <c r="X529" i="151"/>
  <c r="T498" i="151"/>
  <c r="X498" i="151"/>
  <c r="T487" i="151"/>
  <c r="X487" i="151"/>
  <c r="V544" i="151"/>
  <c r="W544" i="151" s="1"/>
  <c r="X544" i="151"/>
  <c r="V535" i="151"/>
  <c r="X535" i="151"/>
  <c r="T488" i="151"/>
  <c r="X488" i="151"/>
  <c r="V542" i="151"/>
  <c r="W542" i="151" s="1"/>
  <c r="X542" i="151"/>
  <c r="V537" i="151"/>
  <c r="X537" i="151"/>
  <c r="V534" i="151"/>
  <c r="X534" i="151"/>
  <c r="T492" i="151"/>
  <c r="X492" i="151"/>
  <c r="T505" i="151"/>
  <c r="X505" i="151"/>
  <c r="T497" i="151"/>
  <c r="X497" i="151"/>
  <c r="V539" i="151"/>
  <c r="X539" i="151"/>
  <c r="T503" i="151"/>
  <c r="X503" i="151"/>
  <c r="T491" i="151"/>
  <c r="X491" i="151"/>
  <c r="V522" i="151"/>
  <c r="W522" i="151" s="1"/>
  <c r="T500" i="151"/>
  <c r="X500" i="151"/>
  <c r="T486" i="151"/>
  <c r="X486" i="151"/>
  <c r="V528" i="151"/>
  <c r="X528" i="151"/>
  <c r="V531" i="151"/>
  <c r="X531" i="151"/>
  <c r="T493" i="151"/>
  <c r="X493" i="151"/>
  <c r="T483" i="151"/>
  <c r="X483" i="151"/>
  <c r="V543" i="151"/>
  <c r="W543" i="151" s="1"/>
  <c r="X543" i="151"/>
  <c r="T501" i="151"/>
  <c r="X501" i="151"/>
  <c r="V524" i="151"/>
  <c r="W524" i="151" s="1"/>
  <c r="T489" i="151"/>
  <c r="X489" i="151"/>
  <c r="T495" i="151"/>
  <c r="X495" i="151"/>
  <c r="T484" i="151"/>
  <c r="X484" i="151"/>
  <c r="V530" i="151"/>
  <c r="X530" i="151"/>
  <c r="T485" i="151"/>
  <c r="X485" i="151"/>
  <c r="T502" i="151"/>
  <c r="X502" i="151"/>
  <c r="V538" i="151"/>
  <c r="X538" i="151"/>
  <c r="T496" i="151"/>
  <c r="X496" i="151"/>
  <c r="V523" i="151"/>
  <c r="W523" i="151" s="1"/>
  <c r="T490" i="151"/>
  <c r="X490" i="151"/>
  <c r="V541" i="151"/>
  <c r="W541" i="151" s="1"/>
  <c r="X541" i="151"/>
  <c r="V540" i="151"/>
  <c r="X540" i="151"/>
  <c r="T504" i="151"/>
  <c r="X504" i="151"/>
  <c r="T494" i="151"/>
  <c r="X494" i="151"/>
  <c r="T499" i="151"/>
  <c r="X499" i="151"/>
  <c r="AW520" i="151"/>
  <c r="AZ520" i="151" s="1"/>
  <c r="V520" i="151"/>
  <c r="S527" i="151"/>
  <c r="U527" i="151"/>
  <c r="W527" i="151" s="1"/>
  <c r="AW511" i="151"/>
  <c r="AZ511" i="151" s="1"/>
  <c r="V511" i="151"/>
  <c r="AW517" i="151"/>
  <c r="AZ517" i="151" s="1"/>
  <c r="V517" i="151"/>
  <c r="AW518" i="151"/>
  <c r="AZ518" i="151" s="1"/>
  <c r="V518" i="151"/>
  <c r="AW507" i="151"/>
  <c r="AZ507" i="151" s="1"/>
  <c r="V507" i="151"/>
  <c r="AW512" i="151"/>
  <c r="AZ512" i="151" s="1"/>
  <c r="V512" i="151"/>
  <c r="S525" i="151"/>
  <c r="U525" i="151"/>
  <c r="W525" i="151" s="1"/>
  <c r="AW510" i="151"/>
  <c r="AZ510" i="151" s="1"/>
  <c r="V510" i="151"/>
  <c r="S546" i="151"/>
  <c r="V546" i="151"/>
  <c r="U546" i="151"/>
  <c r="W546" i="151" s="1"/>
  <c r="AW508" i="151"/>
  <c r="AZ508" i="151" s="1"/>
  <c r="V508" i="151"/>
  <c r="S526" i="151"/>
  <c r="U526" i="151"/>
  <c r="W526" i="151" s="1"/>
  <c r="AW506" i="151"/>
  <c r="AZ506" i="151" s="1"/>
  <c r="V506" i="151"/>
  <c r="AW521" i="151"/>
  <c r="AZ521" i="151" s="1"/>
  <c r="V521" i="151"/>
  <c r="AW519" i="151"/>
  <c r="AZ519" i="151" s="1"/>
  <c r="V519" i="151"/>
  <c r="S545" i="151"/>
  <c r="V545" i="151"/>
  <c r="U545" i="151"/>
  <c r="W545" i="151" s="1"/>
  <c r="AW516" i="151"/>
  <c r="AZ516" i="151" s="1"/>
  <c r="V516" i="151"/>
  <c r="AW514" i="151"/>
  <c r="AZ514" i="151" s="1"/>
  <c r="V514" i="151"/>
  <c r="AW513" i="151"/>
  <c r="AZ513" i="151" s="1"/>
  <c r="V513" i="151"/>
  <c r="AW515" i="151"/>
  <c r="AZ515" i="151" s="1"/>
  <c r="V515" i="151"/>
  <c r="AW509" i="151"/>
  <c r="AZ509" i="151" s="1"/>
  <c r="V509" i="151"/>
  <c r="AD470" i="95"/>
  <c r="X470" i="111" s="1"/>
  <c r="AD476" i="95"/>
  <c r="X476" i="111" s="1"/>
  <c r="AD466" i="95"/>
  <c r="X466" i="111" s="1"/>
  <c r="AD469" i="95"/>
  <c r="X469" i="111" s="1"/>
  <c r="AD465" i="95"/>
  <c r="X465" i="111" s="1"/>
  <c r="AD463" i="95"/>
  <c r="X463" i="111" s="1"/>
  <c r="AD472" i="95"/>
  <c r="X472" i="111" s="1"/>
  <c r="AD475" i="95"/>
  <c r="X475" i="111" s="1"/>
  <c r="AD478" i="95"/>
  <c r="X478" i="111" s="1"/>
  <c r="AD460" i="95"/>
  <c r="X460" i="111" s="1"/>
  <c r="AC524" i="95"/>
  <c r="AC522" i="95"/>
  <c r="AC523" i="95"/>
  <c r="O454" i="95"/>
  <c r="AD444" i="95"/>
  <c r="X444" i="111" s="1"/>
  <c r="O444" i="95"/>
  <c r="O449" i="95"/>
  <c r="O443" i="95"/>
  <c r="O458" i="95"/>
  <c r="AD448" i="95"/>
  <c r="X448" i="111" s="1"/>
  <c r="O448" i="95"/>
  <c r="O450" i="95"/>
  <c r="O456" i="95"/>
  <c r="O451" i="95"/>
  <c r="O446" i="95"/>
  <c r="AD445" i="95"/>
  <c r="X445" i="111" s="1"/>
  <c r="O445" i="95"/>
  <c r="O455" i="95"/>
  <c r="O447" i="95"/>
  <c r="AD453" i="95"/>
  <c r="X453" i="111" s="1"/>
  <c r="O453" i="95"/>
  <c r="AD457" i="95"/>
  <c r="X457" i="111" s="1"/>
  <c r="O457" i="95"/>
  <c r="AD452" i="95"/>
  <c r="X452" i="111" s="1"/>
  <c r="O452" i="95"/>
  <c r="AD446" i="95"/>
  <c r="X446" i="111" s="1"/>
  <c r="AD458" i="95"/>
  <c r="X458" i="111" s="1"/>
  <c r="AD451" i="95"/>
  <c r="X451" i="111" s="1"/>
  <c r="AD443" i="95"/>
  <c r="X443" i="111" s="1"/>
  <c r="AD473" i="95"/>
  <c r="X473" i="111" s="1"/>
  <c r="AD455" i="95"/>
  <c r="X455" i="111" s="1"/>
  <c r="AD462" i="95"/>
  <c r="X462" i="111" s="1"/>
  <c r="AD459" i="95"/>
  <c r="X459" i="111" s="1"/>
  <c r="AD467" i="95"/>
  <c r="X467" i="111" s="1"/>
  <c r="AD464" i="95"/>
  <c r="X464" i="111" s="1"/>
  <c r="AD447" i="95"/>
  <c r="X447" i="111" s="1"/>
  <c r="AD461" i="95"/>
  <c r="X461" i="111" s="1"/>
  <c r="AD477" i="95"/>
  <c r="X477" i="111" s="1"/>
  <c r="AD468" i="95"/>
  <c r="X468" i="111" s="1"/>
  <c r="AD450" i="95"/>
  <c r="X450" i="111" s="1"/>
  <c r="AW532" i="151"/>
  <c r="AZ532" i="151" s="1"/>
  <c r="T532" i="151"/>
  <c r="AW534" i="151"/>
  <c r="AZ534" i="151" s="1"/>
  <c r="T534" i="151"/>
  <c r="F512" i="151"/>
  <c r="F521" i="151"/>
  <c r="AW531" i="151"/>
  <c r="AZ531" i="151" s="1"/>
  <c r="T531" i="151"/>
  <c r="AW536" i="151"/>
  <c r="AZ536" i="151" s="1"/>
  <c r="T536" i="151"/>
  <c r="AW533" i="151"/>
  <c r="AZ533" i="151" s="1"/>
  <c r="T533" i="151"/>
  <c r="AW540" i="151"/>
  <c r="AZ540" i="151" s="1"/>
  <c r="T540" i="151"/>
  <c r="F517" i="151"/>
  <c r="F519" i="151"/>
  <c r="E525" i="151"/>
  <c r="F511" i="151"/>
  <c r="F520" i="151"/>
  <c r="C611" i="95"/>
  <c r="F516" i="151"/>
  <c r="AW529" i="151"/>
  <c r="AZ529" i="151" s="1"/>
  <c r="T529" i="151"/>
  <c r="AW528" i="151"/>
  <c r="AZ528" i="151" s="1"/>
  <c r="T528" i="151"/>
  <c r="AW538" i="151"/>
  <c r="AZ538" i="151" s="1"/>
  <c r="T538" i="151"/>
  <c r="AD474" i="95"/>
  <c r="X474" i="111" s="1"/>
  <c r="AW541" i="151"/>
  <c r="AZ541" i="151" s="1"/>
  <c r="S541" i="151"/>
  <c r="T541" i="151"/>
  <c r="AD471" i="95"/>
  <c r="X471" i="111" s="1"/>
  <c r="AW539" i="151"/>
  <c r="AZ539" i="151" s="1"/>
  <c r="T539" i="151"/>
  <c r="AW542" i="151"/>
  <c r="AZ542" i="151" s="1"/>
  <c r="S542" i="151"/>
  <c r="T542" i="151"/>
  <c r="F508" i="151"/>
  <c r="F522" i="151"/>
  <c r="E527" i="151"/>
  <c r="F510" i="151"/>
  <c r="F515" i="151"/>
  <c r="AW530" i="151"/>
  <c r="AZ530" i="151" s="1"/>
  <c r="T530" i="151"/>
  <c r="F507" i="151"/>
  <c r="F506" i="151"/>
  <c r="F518" i="151"/>
  <c r="F523" i="151"/>
  <c r="AD454" i="95"/>
  <c r="X454" i="111" s="1"/>
  <c r="AD449" i="95"/>
  <c r="X449" i="111" s="1"/>
  <c r="AW522" i="151"/>
  <c r="AZ522" i="151" s="1"/>
  <c r="S522" i="151"/>
  <c r="AW544" i="151"/>
  <c r="AZ544" i="151" s="1"/>
  <c r="S544" i="151"/>
  <c r="T544" i="151"/>
  <c r="AW524" i="151"/>
  <c r="AZ524" i="151" s="1"/>
  <c r="S524" i="151"/>
  <c r="AW535" i="151"/>
  <c r="AZ535" i="151" s="1"/>
  <c r="T535" i="151"/>
  <c r="AW523" i="151"/>
  <c r="AZ523" i="151" s="1"/>
  <c r="S523" i="151"/>
  <c r="AD456" i="95"/>
  <c r="X456" i="111" s="1"/>
  <c r="AW537" i="151"/>
  <c r="AZ537" i="151" s="1"/>
  <c r="T537" i="151"/>
  <c r="AW543" i="151"/>
  <c r="AZ543" i="151" s="1"/>
  <c r="S543" i="151"/>
  <c r="T543" i="151"/>
  <c r="E526" i="151"/>
  <c r="F513" i="151"/>
  <c r="F524" i="151"/>
  <c r="F514" i="151"/>
  <c r="F509" i="151"/>
  <c r="BS492" i="151"/>
  <c r="BR516" i="151"/>
  <c r="BS490" i="151"/>
  <c r="BR506" i="151"/>
  <c r="BS489" i="151"/>
  <c r="BR507" i="151"/>
  <c r="BR514" i="151"/>
  <c r="BS504" i="151"/>
  <c r="BP546" i="151"/>
  <c r="BR522" i="151"/>
  <c r="BS491" i="151"/>
  <c r="BS501" i="151"/>
  <c r="BS485" i="151"/>
  <c r="BS503" i="151"/>
  <c r="BR512" i="151"/>
  <c r="BR515" i="151"/>
  <c r="BP525" i="151"/>
  <c r="BS497" i="151"/>
  <c r="BS493" i="151"/>
  <c r="BR518" i="151"/>
  <c r="BQ698" i="151"/>
  <c r="BS498" i="151"/>
  <c r="BS698" i="151"/>
  <c r="BR519" i="151"/>
  <c r="BS482" i="151"/>
  <c r="BS499" i="151"/>
  <c r="BP526" i="151"/>
  <c r="BS494" i="151"/>
  <c r="BS502" i="151"/>
  <c r="BS500" i="151"/>
  <c r="BR510" i="151"/>
  <c r="BP698" i="151"/>
  <c r="BR524" i="151"/>
  <c r="BR521" i="151"/>
  <c r="BO698" i="151"/>
  <c r="BS486" i="151"/>
  <c r="BP527" i="151"/>
  <c r="BS495" i="151"/>
  <c r="BR698" i="151"/>
  <c r="BQ527" i="151"/>
  <c r="BR520" i="151"/>
  <c r="BS505" i="151"/>
  <c r="BS487" i="151"/>
  <c r="BS488" i="151"/>
  <c r="BS496" i="151"/>
  <c r="BS484" i="151"/>
  <c r="BR508" i="151"/>
  <c r="BS483" i="151"/>
  <c r="BQ525" i="151"/>
  <c r="BP545" i="151"/>
  <c r="BN699" i="151" l="1"/>
  <c r="BJ699" i="151"/>
  <c r="BL699" i="151"/>
  <c r="BM699" i="151"/>
  <c r="BK699" i="151"/>
  <c r="AG700" i="151"/>
  <c r="AF700" i="151"/>
  <c r="BZ480" i="151"/>
  <c r="AV535" i="151"/>
  <c r="AY535" i="151" s="1"/>
  <c r="BB536" i="151" s="1"/>
  <c r="AC504" i="151"/>
  <c r="AC507" i="151"/>
  <c r="AC506" i="151"/>
  <c r="AC508" i="151"/>
  <c r="AC510" i="151"/>
  <c r="AC509" i="151"/>
  <c r="T507" i="151"/>
  <c r="T506" i="151"/>
  <c r="T508" i="151"/>
  <c r="T510" i="151"/>
  <c r="T509" i="151"/>
  <c r="AC513" i="151"/>
  <c r="AC523" i="151"/>
  <c r="AC514" i="151"/>
  <c r="AC518" i="151"/>
  <c r="AC522" i="151"/>
  <c r="AC516" i="151"/>
  <c r="AC525" i="151"/>
  <c r="AC521" i="151"/>
  <c r="AC526" i="151"/>
  <c r="AC527" i="151"/>
  <c r="AC511" i="151"/>
  <c r="AC524" i="151"/>
  <c r="AC515" i="151"/>
  <c r="AC519" i="151"/>
  <c r="AC512" i="151"/>
  <c r="AC520" i="151"/>
  <c r="AC517" i="151"/>
  <c r="T513" i="151"/>
  <c r="T523" i="151"/>
  <c r="T514" i="151"/>
  <c r="T518" i="151"/>
  <c r="T522" i="151"/>
  <c r="T516" i="151"/>
  <c r="T521" i="151"/>
  <c r="T511" i="151"/>
  <c r="T524" i="151"/>
  <c r="T515" i="151"/>
  <c r="T519" i="151"/>
  <c r="T512" i="151"/>
  <c r="T520" i="151"/>
  <c r="T517" i="151"/>
  <c r="AV528" i="151"/>
  <c r="AY528" i="151" s="1"/>
  <c r="BB529" i="151" s="1"/>
  <c r="AV529" i="151"/>
  <c r="AY529" i="151" s="1"/>
  <c r="BB530" i="151" s="1"/>
  <c r="AV538" i="151"/>
  <c r="AY538" i="151" s="1"/>
  <c r="BB539" i="151" s="1"/>
  <c r="AV539" i="151"/>
  <c r="AY539" i="151" s="1"/>
  <c r="BB540" i="151" s="1"/>
  <c r="AV531" i="151"/>
  <c r="AY531" i="151" s="1"/>
  <c r="BB532" i="151" s="1"/>
  <c r="AV532" i="151"/>
  <c r="AY532" i="151" s="1"/>
  <c r="BB533" i="151" s="1"/>
  <c r="AV530" i="151"/>
  <c r="AY530" i="151" s="1"/>
  <c r="BB531" i="151" s="1"/>
  <c r="AV533" i="151"/>
  <c r="AY533" i="151" s="1"/>
  <c r="BB534" i="151" s="1"/>
  <c r="AV490" i="151"/>
  <c r="AY490" i="151" s="1"/>
  <c r="BB491" i="151" s="1"/>
  <c r="AV537" i="151"/>
  <c r="AY537" i="151" s="1"/>
  <c r="BB538" i="151" s="1"/>
  <c r="AV484" i="151"/>
  <c r="AY484" i="151" s="1"/>
  <c r="BB485" i="151" s="1"/>
  <c r="AV489" i="151"/>
  <c r="AY489" i="151" s="1"/>
  <c r="BB490" i="151" s="1"/>
  <c r="AV500" i="151"/>
  <c r="AY500" i="151" s="1"/>
  <c r="BB501" i="151" s="1"/>
  <c r="AV495" i="151"/>
  <c r="AY495" i="151" s="1"/>
  <c r="BB496" i="151" s="1"/>
  <c r="AV503" i="151"/>
  <c r="AY503" i="151" s="1"/>
  <c r="BB504" i="151" s="1"/>
  <c r="AV497" i="151"/>
  <c r="AY497" i="151" s="1"/>
  <c r="BB498" i="151" s="1"/>
  <c r="AV492" i="151"/>
  <c r="AY492" i="151" s="1"/>
  <c r="BB493" i="151" s="1"/>
  <c r="AV498" i="151"/>
  <c r="AY498" i="151" s="1"/>
  <c r="BB499" i="151" s="1"/>
  <c r="AV501" i="151"/>
  <c r="AY501" i="151" s="1"/>
  <c r="BB502" i="151" s="1"/>
  <c r="AV486" i="151"/>
  <c r="AY486" i="151" s="1"/>
  <c r="BB487" i="151" s="1"/>
  <c r="AV491" i="151"/>
  <c r="AY491" i="151" s="1"/>
  <c r="BB492" i="151" s="1"/>
  <c r="AV505" i="151"/>
  <c r="AY505" i="151" s="1"/>
  <c r="BB506" i="151" s="1"/>
  <c r="V525" i="151"/>
  <c r="X525" i="151"/>
  <c r="X518" i="151"/>
  <c r="AV518" i="151" s="1"/>
  <c r="AY518" i="151" s="1"/>
  <c r="BB519" i="151" s="1"/>
  <c r="X508" i="151"/>
  <c r="AV508" i="151" s="1"/>
  <c r="AY508" i="151" s="1"/>
  <c r="BB509" i="151" s="1"/>
  <c r="V526" i="151"/>
  <c r="X526" i="151"/>
  <c r="V527" i="151"/>
  <c r="X527" i="151"/>
  <c r="AV499" i="151"/>
  <c r="AY499" i="151" s="1"/>
  <c r="BB500" i="151" s="1"/>
  <c r="AV504" i="151"/>
  <c r="AY504" i="151" s="1"/>
  <c r="BB505" i="151" s="1"/>
  <c r="X523" i="151"/>
  <c r="AV523" i="151" s="1"/>
  <c r="AY523" i="151" s="1"/>
  <c r="BB524" i="151" s="1"/>
  <c r="AV496" i="151"/>
  <c r="AY496" i="151" s="1"/>
  <c r="BB497" i="151" s="1"/>
  <c r="AV502" i="151"/>
  <c r="AY502" i="151" s="1"/>
  <c r="BB503" i="151" s="1"/>
  <c r="AV483" i="151"/>
  <c r="AY483" i="151" s="1"/>
  <c r="BB484" i="151" s="1"/>
  <c r="X522" i="151"/>
  <c r="AV522" i="151" s="1"/>
  <c r="AY522" i="151" s="1"/>
  <c r="BB523" i="151" s="1"/>
  <c r="X507" i="151"/>
  <c r="AV507" i="151" s="1"/>
  <c r="AY507" i="151" s="1"/>
  <c r="BB508" i="151" s="1"/>
  <c r="X511" i="151"/>
  <c r="AV511" i="151" s="1"/>
  <c r="AY511" i="151" s="1"/>
  <c r="BB512" i="151" s="1"/>
  <c r="AV488" i="151"/>
  <c r="AY488" i="151" s="1"/>
  <c r="BB489" i="151" s="1"/>
  <c r="AV487" i="151"/>
  <c r="AY487" i="151" s="1"/>
  <c r="BB488" i="151" s="1"/>
  <c r="X516" i="151"/>
  <c r="AV516" i="151" s="1"/>
  <c r="AY516" i="151" s="1"/>
  <c r="BB517" i="151" s="1"/>
  <c r="X509" i="151"/>
  <c r="AV509" i="151" s="1"/>
  <c r="AY509" i="151" s="1"/>
  <c r="BB510" i="151" s="1"/>
  <c r="X513" i="151"/>
  <c r="AV513" i="151" s="1"/>
  <c r="AY513" i="151" s="1"/>
  <c r="BB514" i="151" s="1"/>
  <c r="X521" i="151"/>
  <c r="AV521" i="151" s="1"/>
  <c r="AY521" i="151" s="1"/>
  <c r="BB522" i="151" s="1"/>
  <c r="X517" i="151"/>
  <c r="AV517" i="151" s="1"/>
  <c r="AY517" i="151" s="1"/>
  <c r="BB518" i="151" s="1"/>
  <c r="X510" i="151"/>
  <c r="AV510" i="151" s="1"/>
  <c r="AY510" i="151" s="1"/>
  <c r="BB511" i="151" s="1"/>
  <c r="X520" i="151"/>
  <c r="AV520" i="151" s="1"/>
  <c r="AY520" i="151" s="1"/>
  <c r="BB521" i="151" s="1"/>
  <c r="AV540" i="151"/>
  <c r="AY540" i="151" s="1"/>
  <c r="BB541" i="151" s="1"/>
  <c r="AV536" i="151"/>
  <c r="AY536" i="151" s="1"/>
  <c r="BB537" i="151" s="1"/>
  <c r="AV534" i="151"/>
  <c r="AY534" i="151" s="1"/>
  <c r="BB535" i="151" s="1"/>
  <c r="AV494" i="151"/>
  <c r="AY494" i="151" s="1"/>
  <c r="BB495" i="151" s="1"/>
  <c r="X515" i="151"/>
  <c r="AV515" i="151" s="1"/>
  <c r="AY515" i="151" s="1"/>
  <c r="BB516" i="151" s="1"/>
  <c r="AV485" i="151"/>
  <c r="AY485" i="151" s="1"/>
  <c r="BB486" i="151" s="1"/>
  <c r="X512" i="151"/>
  <c r="AV512" i="151" s="1"/>
  <c r="AY512" i="151" s="1"/>
  <c r="BB513" i="151" s="1"/>
  <c r="X524" i="151"/>
  <c r="AV524" i="151" s="1"/>
  <c r="AY524" i="151" s="1"/>
  <c r="BB525" i="151" s="1"/>
  <c r="X519" i="151"/>
  <c r="AV519" i="151" s="1"/>
  <c r="AY519" i="151" s="1"/>
  <c r="BB520" i="151" s="1"/>
  <c r="X506" i="151"/>
  <c r="AV506" i="151" s="1"/>
  <c r="AY506" i="151" s="1"/>
  <c r="BB507" i="151" s="1"/>
  <c r="AV493" i="151"/>
  <c r="AY493" i="151" s="1"/>
  <c r="BB494" i="151" s="1"/>
  <c r="X514" i="151"/>
  <c r="AV514" i="151" s="1"/>
  <c r="AY514" i="151" s="1"/>
  <c r="BB515" i="151" s="1"/>
  <c r="AV482" i="151"/>
  <c r="AY482" i="151" s="1"/>
  <c r="BB483" i="151" s="1"/>
  <c r="BC483" i="151" s="1"/>
  <c r="AV543" i="151"/>
  <c r="AY543" i="151" s="1"/>
  <c r="BB544" i="151" s="1"/>
  <c r="AW526" i="151"/>
  <c r="AZ526" i="151" s="1"/>
  <c r="T526" i="151"/>
  <c r="AV544" i="151"/>
  <c r="AY544" i="151" s="1"/>
  <c r="BB545" i="151" s="1"/>
  <c r="AW527" i="151"/>
  <c r="AZ527" i="151" s="1"/>
  <c r="T527" i="151"/>
  <c r="AV542" i="151"/>
  <c r="AY542" i="151" s="1"/>
  <c r="BB543" i="151" s="1"/>
  <c r="AW525" i="151"/>
  <c r="AZ525" i="151" s="1"/>
  <c r="T525" i="151"/>
  <c r="AV541" i="151"/>
  <c r="AY541" i="151" s="1"/>
  <c r="BB542" i="151" s="1"/>
  <c r="C612" i="95"/>
  <c r="BR517" i="151"/>
  <c r="BR523" i="151"/>
  <c r="BP699" i="151"/>
  <c r="BR509" i="151"/>
  <c r="BR511" i="151"/>
  <c r="BQ526" i="151"/>
  <c r="BO699" i="151"/>
  <c r="BR513" i="151"/>
  <c r="BQ699" i="151"/>
  <c r="BS699" i="151"/>
  <c r="BR699" i="151"/>
  <c r="BK700" i="151" l="1"/>
  <c r="BL700" i="151"/>
  <c r="BN700" i="151"/>
  <c r="BJ700" i="151"/>
  <c r="BM700" i="151"/>
  <c r="AG701" i="151"/>
  <c r="AF701" i="151"/>
  <c r="BZ481" i="151"/>
  <c r="AV525" i="151"/>
  <c r="AY525" i="151" s="1"/>
  <c r="BB526" i="151" s="1"/>
  <c r="AV526" i="151"/>
  <c r="AY526" i="151" s="1"/>
  <c r="BB527" i="151" s="1"/>
  <c r="AV527" i="151"/>
  <c r="AY527" i="151" s="1"/>
  <c r="BB528" i="151" s="1"/>
  <c r="BC484" i="151"/>
  <c r="BC485" i="151" s="1"/>
  <c r="BC486" i="151" s="1"/>
  <c r="BC487" i="151" s="1"/>
  <c r="BC488" i="151" s="1"/>
  <c r="BC489" i="151" s="1"/>
  <c r="BC490" i="151" s="1"/>
  <c r="BC491" i="151" s="1"/>
  <c r="BC492" i="151" s="1"/>
  <c r="BC493" i="151" s="1"/>
  <c r="BC494" i="151" s="1"/>
  <c r="BC495" i="151" s="1"/>
  <c r="BC496" i="151" s="1"/>
  <c r="BC497" i="151" s="1"/>
  <c r="BC498" i="151" s="1"/>
  <c r="BC499" i="151" s="1"/>
  <c r="BC500" i="151" s="1"/>
  <c r="BC501" i="151" s="1"/>
  <c r="BC502" i="151" s="1"/>
  <c r="BC503" i="151" s="1"/>
  <c r="BC504" i="151" s="1"/>
  <c r="BC505" i="151" s="1"/>
  <c r="BC506" i="151" s="1"/>
  <c r="BC507" i="151" s="1"/>
  <c r="BC508" i="151" s="1"/>
  <c r="BC509" i="151" s="1"/>
  <c r="BC510" i="151" s="1"/>
  <c r="BC511" i="151" s="1"/>
  <c r="BC512" i="151" s="1"/>
  <c r="BC513" i="151" s="1"/>
  <c r="BC514" i="151" s="1"/>
  <c r="BC515" i="151" s="1"/>
  <c r="BC516" i="151" s="1"/>
  <c r="BC517" i="151" s="1"/>
  <c r="BC518" i="151" s="1"/>
  <c r="BC519" i="151" s="1"/>
  <c r="BC520" i="151" s="1"/>
  <c r="BC521" i="151" s="1"/>
  <c r="BC522" i="151" s="1"/>
  <c r="BC523" i="151" s="1"/>
  <c r="BC524" i="151" s="1"/>
  <c r="BC525" i="151" s="1"/>
  <c r="C613" i="95"/>
  <c r="BR700" i="151"/>
  <c r="BO700" i="151"/>
  <c r="BS700" i="151"/>
  <c r="BP700" i="151"/>
  <c r="BQ700" i="151"/>
  <c r="BJ701" i="151" l="1"/>
  <c r="BM701" i="151"/>
  <c r="BL701" i="151"/>
  <c r="BN701" i="151"/>
  <c r="BK701" i="151"/>
  <c r="AG702" i="151"/>
  <c r="AF702" i="151"/>
  <c r="BZ502" i="151"/>
  <c r="BZ503" i="151"/>
  <c r="BZ504" i="151"/>
  <c r="BZ523" i="151"/>
  <c r="BC526" i="151"/>
  <c r="BC527" i="151" s="1"/>
  <c r="BC528" i="151" s="1"/>
  <c r="BC529" i="151" s="1"/>
  <c r="BC530" i="151" s="1"/>
  <c r="BC531" i="151" s="1"/>
  <c r="BC532" i="151" s="1"/>
  <c r="BC533" i="151" s="1"/>
  <c r="BC534" i="151" s="1"/>
  <c r="BC535" i="151" s="1"/>
  <c r="BC536" i="151" s="1"/>
  <c r="BC537" i="151" s="1"/>
  <c r="BC538" i="151" s="1"/>
  <c r="BC539" i="151" s="1"/>
  <c r="BC540" i="151" s="1"/>
  <c r="BC541" i="151" s="1"/>
  <c r="BC542" i="151" s="1"/>
  <c r="BC543" i="151" s="1"/>
  <c r="BC544" i="151" s="1"/>
  <c r="BC545" i="151" s="1"/>
  <c r="C614" i="95"/>
  <c r="BR701" i="151"/>
  <c r="BS701" i="151"/>
  <c r="BP701" i="151"/>
  <c r="BO701" i="151"/>
  <c r="BQ701" i="151"/>
  <c r="BN702" i="151" l="1"/>
  <c r="BM702" i="151"/>
  <c r="BJ702" i="151"/>
  <c r="BL702" i="151"/>
  <c r="BK702" i="151"/>
  <c r="AG703" i="151"/>
  <c r="AF703" i="151"/>
  <c r="BZ541" i="151"/>
  <c r="BZ522" i="151"/>
  <c r="BZ542" i="151"/>
  <c r="BZ505" i="151"/>
  <c r="BZ524" i="151"/>
  <c r="C615" i="95"/>
  <c r="BR702" i="151"/>
  <c r="BP702" i="151"/>
  <c r="BQ702" i="151"/>
  <c r="BS702" i="151"/>
  <c r="BO702" i="151"/>
  <c r="BJ703" i="151" l="1"/>
  <c r="BL703" i="151"/>
  <c r="BM703" i="151"/>
  <c r="BK703" i="151"/>
  <c r="BN703" i="151"/>
  <c r="AG704" i="151"/>
  <c r="AF704" i="151"/>
  <c r="C616" i="95"/>
  <c r="BP703" i="151"/>
  <c r="BO703" i="151"/>
  <c r="BS703" i="151"/>
  <c r="BR703" i="151"/>
  <c r="BQ703" i="151"/>
  <c r="BJ704" i="151" l="1"/>
  <c r="BM704" i="151"/>
  <c r="BK704" i="151"/>
  <c r="BL704" i="151"/>
  <c r="BN704" i="151"/>
  <c r="AG705" i="151"/>
  <c r="AF705" i="151"/>
  <c r="C617" i="95"/>
  <c r="BO704" i="151"/>
  <c r="BQ704" i="151"/>
  <c r="BP704" i="151"/>
  <c r="BS704" i="151"/>
  <c r="BR704" i="151"/>
  <c r="BM705" i="151" l="1"/>
  <c r="BL705" i="151"/>
  <c r="BN705" i="151"/>
  <c r="BK705" i="151"/>
  <c r="BJ705" i="151"/>
  <c r="AG706" i="151"/>
  <c r="AF706" i="151"/>
  <c r="C618" i="95"/>
  <c r="BO705" i="151"/>
  <c r="BP705" i="151"/>
  <c r="BS705" i="151"/>
  <c r="BQ705" i="151"/>
  <c r="BR705" i="151"/>
  <c r="BN706" i="151" l="1"/>
  <c r="BM706" i="151"/>
  <c r="BJ706" i="151"/>
  <c r="BL706" i="151"/>
  <c r="BK706" i="151"/>
  <c r="AG707" i="151"/>
  <c r="AF707" i="151"/>
  <c r="C619" i="95"/>
  <c r="BR706" i="151"/>
  <c r="BO706" i="151"/>
  <c r="BS706" i="151"/>
  <c r="BP706" i="151"/>
  <c r="BQ706" i="151"/>
  <c r="BJ707" i="151" l="1"/>
  <c r="BL707" i="151"/>
  <c r="BM707" i="151"/>
  <c r="BK707" i="151"/>
  <c r="BN707" i="151"/>
  <c r="AG708" i="151"/>
  <c r="AF708" i="151"/>
  <c r="C620" i="95"/>
  <c r="BP707" i="151"/>
  <c r="BR707" i="151"/>
  <c r="BS707" i="151"/>
  <c r="BQ707" i="151"/>
  <c r="BO707" i="151"/>
  <c r="BN708" i="151" l="1"/>
  <c r="BJ708" i="151"/>
  <c r="BM708" i="151"/>
  <c r="BK708" i="151"/>
  <c r="BL708" i="151"/>
  <c r="AG709" i="151"/>
  <c r="AF709" i="151"/>
  <c r="C621" i="95"/>
  <c r="BP708" i="151"/>
  <c r="BQ708" i="151"/>
  <c r="BR708" i="151"/>
  <c r="BS708" i="151"/>
  <c r="BO708" i="151"/>
  <c r="BM709" i="151" l="1"/>
  <c r="BL709" i="151"/>
  <c r="BN709" i="151"/>
  <c r="BK709" i="151"/>
  <c r="BJ709" i="151"/>
  <c r="AG710" i="151"/>
  <c r="AF710" i="151"/>
  <c r="C622" i="95"/>
  <c r="BR709" i="151"/>
  <c r="BS709" i="151"/>
  <c r="BO709" i="151"/>
  <c r="BP709" i="151"/>
  <c r="BQ709" i="151"/>
  <c r="BN710" i="151" l="1"/>
  <c r="BM710" i="151"/>
  <c r="BJ710" i="151"/>
  <c r="BL710" i="151"/>
  <c r="BK710" i="151"/>
  <c r="AG711" i="151"/>
  <c r="AF711" i="151"/>
  <c r="C623" i="95"/>
  <c r="BS710" i="151"/>
  <c r="BP710" i="151"/>
  <c r="BO710" i="151"/>
  <c r="BQ710" i="151"/>
  <c r="BR710" i="151"/>
  <c r="BL711" i="151" l="1"/>
  <c r="BM711" i="151"/>
  <c r="BK711" i="151"/>
  <c r="BN711" i="151"/>
  <c r="BJ711" i="151"/>
  <c r="AG712" i="151"/>
  <c r="AF712" i="151"/>
  <c r="C624" i="95"/>
  <c r="BS711" i="151"/>
  <c r="BR711" i="151"/>
  <c r="BP711" i="151"/>
  <c r="BO711" i="151"/>
  <c r="BQ711" i="151"/>
  <c r="BM712" i="151" l="1"/>
  <c r="BK712" i="151"/>
  <c r="BL712" i="151"/>
  <c r="BN712" i="151"/>
  <c r="BJ712" i="151"/>
  <c r="AG713" i="151"/>
  <c r="AF713" i="151"/>
  <c r="C625" i="95"/>
  <c r="BQ712" i="151"/>
  <c r="BO712" i="151"/>
  <c r="BS712" i="151"/>
  <c r="BP712" i="151"/>
  <c r="BR712" i="151"/>
  <c r="BL713" i="151" l="1"/>
  <c r="BN713" i="151"/>
  <c r="BK713" i="151"/>
  <c r="BJ713" i="151"/>
  <c r="BM713" i="151"/>
  <c r="AG714" i="151"/>
  <c r="AF714" i="151"/>
  <c r="C626" i="95"/>
  <c r="BR713" i="151"/>
  <c r="BP713" i="151"/>
  <c r="BO713" i="151"/>
  <c r="BS713" i="151"/>
  <c r="BQ713" i="151"/>
  <c r="BM714" i="151" l="1"/>
  <c r="BJ714" i="151"/>
  <c r="BL714" i="151"/>
  <c r="BK714" i="151"/>
  <c r="BN714" i="151"/>
  <c r="AG715" i="151"/>
  <c r="AF715" i="151"/>
  <c r="C627" i="95"/>
  <c r="BQ714" i="151"/>
  <c r="BR714" i="151"/>
  <c r="BP714" i="151"/>
  <c r="BO714" i="151"/>
  <c r="BS714" i="151"/>
  <c r="BL715" i="151" l="1"/>
  <c r="BM715" i="151"/>
  <c r="BK715" i="151"/>
  <c r="BN715" i="151"/>
  <c r="BJ715" i="151"/>
  <c r="AG716" i="151"/>
  <c r="AF716" i="151"/>
  <c r="C628" i="95"/>
  <c r="BS715" i="151"/>
  <c r="BR715" i="151"/>
  <c r="BO715" i="151"/>
  <c r="BP715" i="151"/>
  <c r="BQ715" i="151"/>
  <c r="BJ716" i="151" l="1"/>
  <c r="BM716" i="151"/>
  <c r="BK716" i="151"/>
  <c r="BL716" i="151"/>
  <c r="BN716" i="151"/>
  <c r="AG717" i="151"/>
  <c r="AF717" i="151"/>
  <c r="C629" i="95"/>
  <c r="BR716" i="151"/>
  <c r="BO716" i="151"/>
  <c r="BP716" i="151"/>
  <c r="BQ716" i="151"/>
  <c r="BS716" i="151"/>
  <c r="K35" i="97" l="1"/>
  <c r="H36" i="97"/>
  <c r="BL717" i="151"/>
  <c r="BN717" i="151"/>
  <c r="BK717" i="151"/>
  <c r="BJ717" i="151"/>
  <c r="BM717" i="151"/>
  <c r="AG718" i="151"/>
  <c r="AF718" i="151"/>
  <c r="C630" i="95"/>
  <c r="BO717" i="151"/>
  <c r="BP717" i="151"/>
  <c r="BQ717" i="151"/>
  <c r="BS717" i="151"/>
  <c r="BR717" i="151"/>
  <c r="D623" i="95" l="1"/>
  <c r="E623" i="95" s="1"/>
  <c r="F623" i="95" s="1"/>
  <c r="D615" i="95"/>
  <c r="E615" i="95" s="1"/>
  <c r="F615" i="95" s="1"/>
  <c r="D607" i="95"/>
  <c r="E607" i="95" s="1"/>
  <c r="F607" i="95" s="1"/>
  <c r="D626" i="95"/>
  <c r="E626" i="95" s="1"/>
  <c r="F626" i="95" s="1"/>
  <c r="D624" i="95"/>
  <c r="E624" i="95" s="1"/>
  <c r="F624" i="95" s="1"/>
  <c r="D621" i="95"/>
  <c r="E621" i="95" s="1"/>
  <c r="F621" i="95" s="1"/>
  <c r="D618" i="95"/>
  <c r="E618" i="95" s="1"/>
  <c r="F618" i="95" s="1"/>
  <c r="D616" i="95"/>
  <c r="E616" i="95" s="1"/>
  <c r="F616" i="95" s="1"/>
  <c r="D613" i="95"/>
  <c r="E613" i="95" s="1"/>
  <c r="F613" i="95" s="1"/>
  <c r="D610" i="95"/>
  <c r="E610" i="95" s="1"/>
  <c r="F610" i="95" s="1"/>
  <c r="D608" i="95"/>
  <c r="E608" i="95" s="1"/>
  <c r="F608" i="95" s="1"/>
  <c r="D605" i="95"/>
  <c r="E605" i="95" s="1"/>
  <c r="F605" i="95" s="1"/>
  <c r="D627" i="95"/>
  <c r="E627" i="95" s="1"/>
  <c r="F627" i="95" s="1"/>
  <c r="D619" i="95"/>
  <c r="E619" i="95" s="1"/>
  <c r="F619" i="95" s="1"/>
  <c r="D611" i="95"/>
  <c r="E611" i="95" s="1"/>
  <c r="F611" i="95" s="1"/>
  <c r="D617" i="95"/>
  <c r="E617" i="95" s="1"/>
  <c r="F617" i="95" s="1"/>
  <c r="D628" i="95"/>
  <c r="E628" i="95" s="1"/>
  <c r="F628" i="95" s="1"/>
  <c r="D622" i="95"/>
  <c r="E622" i="95" s="1"/>
  <c r="F622" i="95" s="1"/>
  <c r="D609" i="95"/>
  <c r="E609" i="95" s="1"/>
  <c r="F609" i="95" s="1"/>
  <c r="D620" i="95"/>
  <c r="E620" i="95" s="1"/>
  <c r="F620" i="95" s="1"/>
  <c r="D614" i="95"/>
  <c r="E614" i="95" s="1"/>
  <c r="F614" i="95" s="1"/>
  <c r="D606" i="95"/>
  <c r="E606" i="95" s="1"/>
  <c r="F606" i="95" s="1"/>
  <c r="D625" i="95"/>
  <c r="E625" i="95" s="1"/>
  <c r="F625" i="95" s="1"/>
  <c r="D612" i="95"/>
  <c r="E612" i="95" s="1"/>
  <c r="F612" i="95" s="1"/>
  <c r="BM718" i="151"/>
  <c r="BJ718" i="151"/>
  <c r="BL718" i="151"/>
  <c r="BK718" i="151"/>
  <c r="BN718" i="151"/>
  <c r="AG719" i="151"/>
  <c r="AF719" i="151"/>
  <c r="N36" i="97"/>
  <c r="O33" i="97"/>
  <c r="L34" i="97"/>
  <c r="M33" i="97"/>
  <c r="T482" i="104"/>
  <c r="T492" i="104"/>
  <c r="T486" i="104"/>
  <c r="T491" i="104"/>
  <c r="T493" i="104"/>
  <c r="T485" i="104"/>
  <c r="T481" i="104"/>
  <c r="T487" i="104"/>
  <c r="T489" i="104"/>
  <c r="T483" i="104"/>
  <c r="T479" i="104"/>
  <c r="T488" i="104"/>
  <c r="T484" i="104"/>
  <c r="T490" i="104"/>
  <c r="T480" i="104"/>
  <c r="C631" i="95"/>
  <c r="BP718" i="151"/>
  <c r="J486" i="111"/>
  <c r="J492" i="111"/>
  <c r="J483" i="111"/>
  <c r="J482" i="111"/>
  <c r="BO718" i="151"/>
  <c r="J480" i="111"/>
  <c r="J491" i="111"/>
  <c r="J484" i="111"/>
  <c r="J479" i="111"/>
  <c r="J489" i="111"/>
  <c r="BQ718" i="151"/>
  <c r="J488" i="111"/>
  <c r="J481" i="111"/>
  <c r="J485" i="111"/>
  <c r="J490" i="111"/>
  <c r="J487" i="111"/>
  <c r="BS718" i="151"/>
  <c r="J493" i="111"/>
  <c r="AN485" i="111" l="1"/>
  <c r="AN487" i="111"/>
  <c r="AN483" i="111"/>
  <c r="AN491" i="111"/>
  <c r="AN486" i="111"/>
  <c r="AN488" i="111"/>
  <c r="AN493" i="111"/>
  <c r="AN480" i="111"/>
  <c r="AN479" i="111"/>
  <c r="AN482" i="111"/>
  <c r="AN484" i="111"/>
  <c r="AN490" i="111"/>
  <c r="AN489" i="111"/>
  <c r="AN481" i="111"/>
  <c r="AN492" i="111"/>
  <c r="BK719" i="151"/>
  <c r="BN719" i="151"/>
  <c r="BJ719" i="151"/>
  <c r="BL719" i="151"/>
  <c r="BM719" i="151"/>
  <c r="AG720" i="151"/>
  <c r="AF720" i="151"/>
  <c r="W492" i="95"/>
  <c r="W483" i="95"/>
  <c r="W487" i="95"/>
  <c r="W490" i="95"/>
  <c r="W484" i="95"/>
  <c r="W479" i="95"/>
  <c r="W489" i="95"/>
  <c r="W480" i="95"/>
  <c r="W486" i="95"/>
  <c r="W482" i="95"/>
  <c r="W481" i="95"/>
  <c r="W491" i="95"/>
  <c r="W493" i="95"/>
  <c r="W485" i="95"/>
  <c r="W488" i="95"/>
  <c r="V484" i="111"/>
  <c r="W484" i="111" s="1"/>
  <c r="V488" i="111"/>
  <c r="W488" i="111" s="1"/>
  <c r="V493" i="111"/>
  <c r="W493" i="111" s="1"/>
  <c r="V480" i="111"/>
  <c r="W480" i="111" s="1"/>
  <c r="V481" i="111"/>
  <c r="W481" i="111" s="1"/>
  <c r="V489" i="111"/>
  <c r="W489" i="111" s="1"/>
  <c r="V482" i="111"/>
  <c r="W482" i="111" s="1"/>
  <c r="V487" i="111"/>
  <c r="W487" i="111" s="1"/>
  <c r="V491" i="111"/>
  <c r="W491" i="111" s="1"/>
  <c r="V479" i="111"/>
  <c r="W479" i="111" s="1"/>
  <c r="V486" i="111"/>
  <c r="W486" i="111" s="1"/>
  <c r="V490" i="111"/>
  <c r="W490" i="111" s="1"/>
  <c r="V483" i="111"/>
  <c r="W483" i="111" s="1"/>
  <c r="V485" i="111"/>
  <c r="W485" i="111" s="1"/>
  <c r="V492" i="111"/>
  <c r="W492" i="111" s="1"/>
  <c r="N604" i="104"/>
  <c r="C632" i="95"/>
  <c r="BR719" i="151"/>
  <c r="BR718" i="151"/>
  <c r="BQ719" i="151"/>
  <c r="BO719" i="151"/>
  <c r="BS719" i="151"/>
  <c r="BP719" i="151"/>
  <c r="BK720" i="151" l="1"/>
  <c r="BL720" i="151"/>
  <c r="BN720" i="151"/>
  <c r="BJ720" i="151"/>
  <c r="BM720" i="151"/>
  <c r="AG721" i="151"/>
  <c r="AF721" i="151"/>
  <c r="O493" i="95"/>
  <c r="O486" i="95"/>
  <c r="O484" i="95"/>
  <c r="O492" i="95"/>
  <c r="O491" i="95"/>
  <c r="O480" i="95"/>
  <c r="O490" i="95"/>
  <c r="O488" i="95"/>
  <c r="O481" i="95"/>
  <c r="O489" i="95"/>
  <c r="O487" i="95"/>
  <c r="O485" i="95"/>
  <c r="O482" i="95"/>
  <c r="O479" i="95"/>
  <c r="O483" i="95"/>
  <c r="C633" i="95"/>
  <c r="AD485" i="95"/>
  <c r="X485" i="111" s="1"/>
  <c r="AD490" i="95"/>
  <c r="X490" i="111" s="1"/>
  <c r="AD479" i="95"/>
  <c r="X479" i="111" s="1"/>
  <c r="AD487" i="95"/>
  <c r="X487" i="111" s="1"/>
  <c r="AD489" i="95"/>
  <c r="X489" i="111" s="1"/>
  <c r="AD480" i="95"/>
  <c r="X480" i="111" s="1"/>
  <c r="AD488" i="95"/>
  <c r="X488" i="111" s="1"/>
  <c r="AD492" i="95"/>
  <c r="X492" i="111" s="1"/>
  <c r="AD483" i="95"/>
  <c r="X483" i="111" s="1"/>
  <c r="AD486" i="95"/>
  <c r="X486" i="111" s="1"/>
  <c r="AD491" i="95"/>
  <c r="X491" i="111" s="1"/>
  <c r="AD482" i="95"/>
  <c r="X482" i="111" s="1"/>
  <c r="AD481" i="95"/>
  <c r="X481" i="111" s="1"/>
  <c r="AD493" i="95"/>
  <c r="X493" i="111" s="1"/>
  <c r="AD484" i="95"/>
  <c r="X484" i="111" s="1"/>
  <c r="BR720" i="151"/>
  <c r="BQ720" i="151"/>
  <c r="BP720" i="151"/>
  <c r="BS720" i="151"/>
  <c r="BO720" i="151"/>
  <c r="BN721" i="151" l="1"/>
  <c r="BK721" i="151"/>
  <c r="BJ721" i="151"/>
  <c r="BM721" i="151"/>
  <c r="BL721" i="151"/>
  <c r="AG722" i="151"/>
  <c r="AF722" i="151"/>
  <c r="C634" i="95"/>
  <c r="BO721" i="151"/>
  <c r="BP721" i="151"/>
  <c r="BR721" i="151"/>
  <c r="BS721" i="151"/>
  <c r="BQ721" i="151"/>
  <c r="BL722" i="151" l="1"/>
  <c r="BK722" i="151"/>
  <c r="BN722" i="151"/>
  <c r="BM722" i="151"/>
  <c r="BJ722" i="151"/>
  <c r="AG723" i="151"/>
  <c r="AF723" i="151"/>
  <c r="C635" i="95"/>
  <c r="BS722" i="151"/>
  <c r="BR722" i="151"/>
  <c r="BP722" i="151"/>
  <c r="BQ722" i="151"/>
  <c r="BO722" i="151"/>
  <c r="BK723" i="151" l="1"/>
  <c r="BN723" i="151"/>
  <c r="BJ723" i="151"/>
  <c r="BL723" i="151"/>
  <c r="BM723" i="151"/>
  <c r="AG724" i="151"/>
  <c r="AF724" i="151"/>
  <c r="C636" i="95"/>
  <c r="BR723" i="151"/>
  <c r="BO723" i="151"/>
  <c r="BQ723" i="151"/>
  <c r="BS723" i="151"/>
  <c r="BP723" i="151"/>
  <c r="BM724" i="151" l="1"/>
  <c r="BK724" i="151"/>
  <c r="BL724" i="151"/>
  <c r="BN724" i="151"/>
  <c r="BJ724" i="151"/>
  <c r="AG725" i="151"/>
  <c r="AF725" i="151"/>
  <c r="C637" i="95"/>
  <c r="BP724" i="151"/>
  <c r="BO724" i="151"/>
  <c r="BR724" i="151"/>
  <c r="BS724" i="151"/>
  <c r="BQ724" i="151"/>
  <c r="BN725" i="151" l="1"/>
  <c r="BK725" i="151"/>
  <c r="BJ725" i="151"/>
  <c r="BM725" i="151"/>
  <c r="BL725" i="151"/>
  <c r="AG726" i="151"/>
  <c r="AF726" i="151"/>
  <c r="C638" i="95"/>
  <c r="BS725" i="151"/>
  <c r="BR725" i="151"/>
  <c r="BQ725" i="151"/>
  <c r="BP725" i="151"/>
  <c r="BO725" i="151"/>
  <c r="BL726" i="151" l="1"/>
  <c r="BK726" i="151"/>
  <c r="BN726" i="151"/>
  <c r="BM726" i="151"/>
  <c r="BJ726" i="151"/>
  <c r="AG727" i="151"/>
  <c r="AF727" i="151"/>
  <c r="C639" i="95"/>
  <c r="BP726" i="151"/>
  <c r="BO726" i="151"/>
  <c r="BR726" i="151"/>
  <c r="BS726" i="151"/>
  <c r="BQ726" i="151"/>
  <c r="BN727" i="151" l="1"/>
  <c r="BJ727" i="151"/>
  <c r="BL727" i="151"/>
  <c r="BM727" i="151"/>
  <c r="BK727" i="151"/>
  <c r="AG728" i="151"/>
  <c r="AF728" i="151"/>
  <c r="C640" i="95"/>
  <c r="BR727" i="151"/>
  <c r="BP727" i="151"/>
  <c r="BS727" i="151"/>
  <c r="BQ727" i="151"/>
  <c r="BO727" i="151"/>
  <c r="BN728" i="151" l="1"/>
  <c r="BJ728" i="151"/>
  <c r="BM728" i="151"/>
  <c r="BK728" i="151"/>
  <c r="BL728" i="151"/>
  <c r="AG729" i="151"/>
  <c r="AF729" i="151"/>
  <c r="C641" i="95"/>
  <c r="BP728" i="151"/>
  <c r="BQ728" i="151"/>
  <c r="BR728" i="151"/>
  <c r="BS728" i="151"/>
  <c r="BO728" i="151"/>
  <c r="BJ729" i="151" l="1"/>
  <c r="BM729" i="151"/>
  <c r="BL729" i="151"/>
  <c r="BN729" i="151"/>
  <c r="BK729" i="151"/>
  <c r="AG730" i="151"/>
  <c r="AF730" i="151"/>
  <c r="C642" i="95"/>
  <c r="BQ729" i="151"/>
  <c r="BS729" i="151"/>
  <c r="BR729" i="151"/>
  <c r="BO729" i="151"/>
  <c r="BP729" i="151"/>
  <c r="BK730" i="151" l="1"/>
  <c r="BN730" i="151"/>
  <c r="BM730" i="151"/>
  <c r="BJ730" i="151"/>
  <c r="BL730" i="151"/>
  <c r="AG731" i="151"/>
  <c r="AF731" i="151"/>
  <c r="C643" i="95"/>
  <c r="BP730" i="151"/>
  <c r="BO730" i="151"/>
  <c r="BS730" i="151"/>
  <c r="BQ730" i="151"/>
  <c r="BR730" i="151"/>
  <c r="BN731" i="151" l="1"/>
  <c r="BJ731" i="151"/>
  <c r="BL731" i="151"/>
  <c r="BM731" i="151"/>
  <c r="BK731" i="151"/>
  <c r="AG732" i="151"/>
  <c r="AF732" i="151"/>
  <c r="C644" i="95"/>
  <c r="BO731" i="151"/>
  <c r="BP731" i="151"/>
  <c r="BR731" i="151"/>
  <c r="BS731" i="151"/>
  <c r="BQ731" i="151"/>
  <c r="BK732" i="151" l="1"/>
  <c r="BL732" i="151"/>
  <c r="BN732" i="151"/>
  <c r="BJ732" i="151"/>
  <c r="BM732" i="151"/>
  <c r="AG733" i="151"/>
  <c r="AF733" i="151"/>
  <c r="C645" i="95"/>
  <c r="BQ732" i="151"/>
  <c r="BR732" i="151"/>
  <c r="BO732" i="151"/>
  <c r="BS732" i="151"/>
  <c r="BP732" i="151"/>
  <c r="BJ733" i="151" l="1"/>
  <c r="BM733" i="151"/>
  <c r="BL733" i="151"/>
  <c r="BN733" i="151"/>
  <c r="BK733" i="151"/>
  <c r="AG734" i="151"/>
  <c r="AF734" i="151"/>
  <c r="C646" i="95"/>
  <c r="BO733" i="151"/>
  <c r="BQ733" i="151"/>
  <c r="BR733" i="151"/>
  <c r="BP733" i="151"/>
  <c r="BS733" i="151"/>
  <c r="BK734" i="151" l="1"/>
  <c r="BN734" i="151"/>
  <c r="BM734" i="151"/>
  <c r="BJ734" i="151"/>
  <c r="BL734" i="151"/>
  <c r="AG735" i="151"/>
  <c r="AF735" i="151"/>
  <c r="C647" i="95"/>
  <c r="BP734" i="151"/>
  <c r="BS734" i="151"/>
  <c r="BR734" i="151"/>
  <c r="BO734" i="151"/>
  <c r="BQ734" i="151"/>
  <c r="BJ735" i="151" l="1"/>
  <c r="BL735" i="151"/>
  <c r="BM735" i="151"/>
  <c r="BK735" i="151"/>
  <c r="BN735" i="151"/>
  <c r="AG736" i="151"/>
  <c r="AF736" i="151"/>
  <c r="C648" i="95"/>
  <c r="BP735" i="151"/>
  <c r="BR735" i="151"/>
  <c r="BS735" i="151"/>
  <c r="BQ735" i="151"/>
  <c r="BO735" i="151"/>
  <c r="BJ736" i="151" l="1"/>
  <c r="BM736" i="151"/>
  <c r="BK736" i="151"/>
  <c r="BL736" i="151"/>
  <c r="BN736" i="151"/>
  <c r="AG737" i="151"/>
  <c r="AF737" i="151"/>
  <c r="C649" i="95"/>
  <c r="BS736" i="151"/>
  <c r="BQ736" i="151"/>
  <c r="BO736" i="151"/>
  <c r="BP736" i="151"/>
  <c r="BR736" i="151"/>
  <c r="K36" i="97" l="1"/>
  <c r="H37" i="97"/>
  <c r="BM737" i="151"/>
  <c r="BL737" i="151"/>
  <c r="BN737" i="151"/>
  <c r="BK737" i="151"/>
  <c r="BJ737" i="151"/>
  <c r="AG738" i="151"/>
  <c r="AF738" i="151"/>
  <c r="C650" i="95"/>
  <c r="BQ737" i="151"/>
  <c r="BP737" i="151"/>
  <c r="BS737" i="151"/>
  <c r="BO737" i="151"/>
  <c r="BR737" i="151"/>
  <c r="D647" i="95" l="1"/>
  <c r="E647" i="95" s="1"/>
  <c r="F647" i="95" s="1"/>
  <c r="D639" i="95"/>
  <c r="E639" i="95" s="1"/>
  <c r="F639" i="95" s="1"/>
  <c r="D631" i="95"/>
  <c r="E631" i="95" s="1"/>
  <c r="F631" i="95" s="1"/>
  <c r="D648" i="95"/>
  <c r="E648" i="95" s="1"/>
  <c r="F648" i="95" s="1"/>
  <c r="D645" i="95"/>
  <c r="E645" i="95" s="1"/>
  <c r="F645" i="95" s="1"/>
  <c r="D642" i="95"/>
  <c r="E642" i="95" s="1"/>
  <c r="F642" i="95" s="1"/>
  <c r="D640" i="95"/>
  <c r="E640" i="95" s="1"/>
  <c r="F640" i="95" s="1"/>
  <c r="D637" i="95"/>
  <c r="E637" i="95" s="1"/>
  <c r="F637" i="95" s="1"/>
  <c r="D634" i="95"/>
  <c r="E634" i="95" s="1"/>
  <c r="F634" i="95" s="1"/>
  <c r="D632" i="95"/>
  <c r="E632" i="95" s="1"/>
  <c r="F632" i="95" s="1"/>
  <c r="D629" i="95"/>
  <c r="E629" i="95" s="1"/>
  <c r="F629" i="95" s="1"/>
  <c r="D643" i="95"/>
  <c r="E643" i="95" s="1"/>
  <c r="F643" i="95" s="1"/>
  <c r="D635" i="95"/>
  <c r="E635" i="95" s="1"/>
  <c r="F635" i="95" s="1"/>
  <c r="D636" i="95"/>
  <c r="E636" i="95" s="1"/>
  <c r="F636" i="95" s="1"/>
  <c r="D630" i="95"/>
  <c r="E630" i="95" s="1"/>
  <c r="F630" i="95" s="1"/>
  <c r="D641" i="95"/>
  <c r="E641" i="95" s="1"/>
  <c r="F641" i="95" s="1"/>
  <c r="D646" i="95"/>
  <c r="E646" i="95" s="1"/>
  <c r="F646" i="95" s="1"/>
  <c r="D633" i="95"/>
  <c r="E633" i="95" s="1"/>
  <c r="F633" i="95" s="1"/>
  <c r="D638" i="95"/>
  <c r="E638" i="95" s="1"/>
  <c r="F638" i="95" s="1"/>
  <c r="D644" i="95"/>
  <c r="E644" i="95" s="1"/>
  <c r="F644" i="95" s="1"/>
  <c r="BN738" i="151"/>
  <c r="BM738" i="151"/>
  <c r="BJ738" i="151"/>
  <c r="BL738" i="151"/>
  <c r="BK738" i="151"/>
  <c r="AG739" i="151"/>
  <c r="AF739" i="151"/>
  <c r="N37" i="97"/>
  <c r="O34" i="97"/>
  <c r="L35" i="97"/>
  <c r="M34" i="97"/>
  <c r="C651" i="95"/>
  <c r="BS738" i="151"/>
  <c r="BR738" i="151"/>
  <c r="BP738" i="151"/>
  <c r="BO738" i="151"/>
  <c r="BQ738" i="151"/>
  <c r="BJ739" i="151" l="1"/>
  <c r="BL739" i="151"/>
  <c r="BM739" i="151"/>
  <c r="BK739" i="151"/>
  <c r="BN739" i="151"/>
  <c r="AG740" i="151"/>
  <c r="AF740" i="151"/>
  <c r="C652" i="95"/>
  <c r="BP739" i="151"/>
  <c r="BQ739" i="151"/>
  <c r="BO739" i="151"/>
  <c r="BR739" i="151"/>
  <c r="BS739" i="151"/>
  <c r="BN740" i="151" l="1"/>
  <c r="BJ740" i="151"/>
  <c r="BM740" i="151"/>
  <c r="BK740" i="151"/>
  <c r="BL740" i="151"/>
  <c r="AG741" i="151"/>
  <c r="AF741" i="151"/>
  <c r="C653" i="95"/>
  <c r="BQ740" i="151"/>
  <c r="BP740" i="151"/>
  <c r="BS740" i="151"/>
  <c r="BO740" i="151"/>
  <c r="BR740" i="151"/>
  <c r="BM741" i="151" l="1"/>
  <c r="BL741" i="151"/>
  <c r="BN741" i="151"/>
  <c r="BK741" i="151"/>
  <c r="BJ741" i="151"/>
  <c r="AG742" i="151"/>
  <c r="AF742" i="151"/>
  <c r="C654" i="95"/>
  <c r="BP741" i="151"/>
  <c r="BO741" i="151"/>
  <c r="BR741" i="151"/>
  <c r="BS741" i="151"/>
  <c r="BQ741" i="151"/>
  <c r="BN742" i="151" l="1"/>
  <c r="BM742" i="151"/>
  <c r="BJ742" i="151"/>
  <c r="BL742" i="151"/>
  <c r="BK742" i="151"/>
  <c r="AG743" i="151"/>
  <c r="AF743" i="151"/>
  <c r="C655" i="95"/>
  <c r="BO742" i="151"/>
  <c r="BP742" i="151"/>
  <c r="BS742" i="151"/>
  <c r="BQ742" i="151"/>
  <c r="BR742" i="151"/>
  <c r="BL743" i="151" l="1"/>
  <c r="BM743" i="151"/>
  <c r="BK743" i="151"/>
  <c r="BN743" i="151"/>
  <c r="BJ743" i="151"/>
  <c r="AG744" i="151"/>
  <c r="AF744" i="151"/>
  <c r="C656" i="95"/>
  <c r="BP743" i="151"/>
  <c r="BQ743" i="151"/>
  <c r="BS743" i="151"/>
  <c r="BR743" i="151"/>
  <c r="BO743" i="151"/>
  <c r="BM744" i="151" l="1"/>
  <c r="BK744" i="151"/>
  <c r="BL744" i="151"/>
  <c r="BN744" i="151"/>
  <c r="BJ744" i="151"/>
  <c r="AG745" i="151"/>
  <c r="AF745" i="151"/>
  <c r="C657" i="95"/>
  <c r="BP744" i="151"/>
  <c r="BQ744" i="151"/>
  <c r="BO744" i="151"/>
  <c r="BS744" i="151"/>
  <c r="BR744" i="151"/>
  <c r="BL745" i="151" l="1"/>
  <c r="BN745" i="151"/>
  <c r="BK745" i="151"/>
  <c r="BJ745" i="151"/>
  <c r="BM745" i="151"/>
  <c r="AG746" i="151"/>
  <c r="AF746" i="151"/>
  <c r="C658" i="95"/>
  <c r="BO745" i="151"/>
  <c r="BP745" i="151"/>
  <c r="BS745" i="151"/>
  <c r="BQ745" i="151"/>
  <c r="BR745" i="151"/>
  <c r="BM746" i="151" l="1"/>
  <c r="BJ746" i="151"/>
  <c r="BL746" i="151"/>
  <c r="BK746" i="151"/>
  <c r="BN746" i="151"/>
  <c r="AG747" i="151"/>
  <c r="AF747" i="151"/>
  <c r="C659" i="95"/>
  <c r="BS746" i="151"/>
  <c r="BR746" i="151"/>
  <c r="BP746" i="151"/>
  <c r="BQ746" i="151"/>
  <c r="BO746" i="151"/>
  <c r="BL747" i="151" l="1"/>
  <c r="BM747" i="151"/>
  <c r="BK747" i="151"/>
  <c r="BN747" i="151"/>
  <c r="BJ747" i="151"/>
  <c r="AG748" i="151"/>
  <c r="AF748" i="151"/>
  <c r="C660" i="95"/>
  <c r="BO747" i="151"/>
  <c r="BR747" i="151"/>
  <c r="BQ747" i="151"/>
  <c r="BS747" i="151"/>
  <c r="BP747" i="151"/>
  <c r="BJ748" i="151" l="1"/>
  <c r="BM748" i="151"/>
  <c r="BK748" i="151"/>
  <c r="BL748" i="151"/>
  <c r="BN748" i="151"/>
  <c r="AG749" i="151"/>
  <c r="AF749" i="151"/>
  <c r="C661" i="95"/>
  <c r="BR748" i="151"/>
  <c r="BQ748" i="151"/>
  <c r="BP748" i="151"/>
  <c r="BS748" i="151"/>
  <c r="BO748" i="151"/>
  <c r="BL749" i="151" l="1"/>
  <c r="BN749" i="151"/>
  <c r="BK749" i="151"/>
  <c r="BJ749" i="151"/>
  <c r="BM749" i="151"/>
  <c r="AG750" i="151"/>
  <c r="AF750" i="151"/>
  <c r="C662" i="95"/>
  <c r="BQ749" i="151"/>
  <c r="BR749" i="151"/>
  <c r="BS749" i="151"/>
  <c r="BO749" i="151"/>
  <c r="BP749" i="151"/>
  <c r="BM750" i="151" l="1"/>
  <c r="BJ750" i="151"/>
  <c r="BL750" i="151"/>
  <c r="BK750" i="151"/>
  <c r="BN750" i="151"/>
  <c r="AG751" i="151"/>
  <c r="AF751" i="151"/>
  <c r="C663" i="95"/>
  <c r="BO750" i="151"/>
  <c r="BQ750" i="151"/>
  <c r="BR750" i="151"/>
  <c r="BP750" i="151"/>
  <c r="BS750" i="151"/>
  <c r="BK751" i="151" l="1"/>
  <c r="BN751" i="151"/>
  <c r="BJ751" i="151"/>
  <c r="BL751" i="151"/>
  <c r="BM751" i="151"/>
  <c r="AG752" i="151"/>
  <c r="AF752" i="151"/>
  <c r="C664" i="95"/>
  <c r="BR751" i="151"/>
  <c r="BQ751" i="151"/>
  <c r="BS751" i="151"/>
  <c r="BP751" i="151"/>
  <c r="BO751" i="151"/>
  <c r="BK752" i="151" l="1"/>
  <c r="BL752" i="151"/>
  <c r="BN752" i="151"/>
  <c r="BJ752" i="151"/>
  <c r="BM752" i="151"/>
  <c r="AG753" i="151"/>
  <c r="AF753" i="151"/>
  <c r="C665" i="95"/>
  <c r="BQ752" i="151"/>
  <c r="BR752" i="151"/>
  <c r="BS752" i="151"/>
  <c r="BO752" i="151"/>
  <c r="BP752" i="151"/>
  <c r="BN753" i="151" l="1"/>
  <c r="BK753" i="151"/>
  <c r="BJ753" i="151"/>
  <c r="BM753" i="151"/>
  <c r="BL753" i="151"/>
  <c r="AG754" i="151"/>
  <c r="AF754" i="151"/>
  <c r="C666" i="95"/>
  <c r="BP753" i="151"/>
  <c r="BO753" i="151"/>
  <c r="BR753" i="151"/>
  <c r="BQ753" i="151"/>
  <c r="BS753" i="151"/>
  <c r="BL754" i="151" l="1"/>
  <c r="BK754" i="151"/>
  <c r="BN754" i="151"/>
  <c r="BM754" i="151"/>
  <c r="BJ754" i="151"/>
  <c r="AG755" i="151"/>
  <c r="AF755" i="151"/>
  <c r="C667" i="95"/>
  <c r="BQ754" i="151"/>
  <c r="BR754" i="151"/>
  <c r="BS754" i="151"/>
  <c r="BO754" i="151"/>
  <c r="BP754" i="151"/>
  <c r="BK755" i="151" l="1"/>
  <c r="BN755" i="151"/>
  <c r="BJ755" i="151"/>
  <c r="BL755" i="151"/>
  <c r="BM755" i="151"/>
  <c r="AG756" i="151"/>
  <c r="AF756" i="151"/>
  <c r="C668" i="95"/>
  <c r="BR755" i="151"/>
  <c r="BP755" i="151"/>
  <c r="BQ755" i="151"/>
  <c r="BS755" i="151"/>
  <c r="BO755" i="151"/>
  <c r="BM756" i="151" l="1"/>
  <c r="BK756" i="151"/>
  <c r="BL756" i="151"/>
  <c r="BN756" i="151"/>
  <c r="BJ756" i="151"/>
  <c r="AG757" i="151"/>
  <c r="AF757" i="151"/>
  <c r="C669" i="95"/>
  <c r="BS756" i="151"/>
  <c r="BP756" i="151"/>
  <c r="BR756" i="151"/>
  <c r="BO756" i="151"/>
  <c r="BQ756" i="151"/>
  <c r="K37" i="97" l="1"/>
  <c r="H38" i="97"/>
  <c r="BN757" i="151"/>
  <c r="BK757" i="151"/>
  <c r="BJ757" i="151"/>
  <c r="BM757" i="151"/>
  <c r="BL757" i="151"/>
  <c r="AG758" i="151"/>
  <c r="AF758" i="151"/>
  <c r="C670" i="95"/>
  <c r="BS757" i="151"/>
  <c r="BQ757" i="151"/>
  <c r="BR757" i="151"/>
  <c r="BO757" i="151"/>
  <c r="BP757" i="151"/>
  <c r="D663" i="95" l="1"/>
  <c r="E663" i="95" s="1"/>
  <c r="F663" i="95" s="1"/>
  <c r="D655" i="95"/>
  <c r="E655" i="95" s="1"/>
  <c r="F655" i="95" s="1"/>
  <c r="D666" i="95"/>
  <c r="E666" i="95" s="1"/>
  <c r="F666" i="95" s="1"/>
  <c r="D664" i="95"/>
  <c r="E664" i="95" s="1"/>
  <c r="F664" i="95" s="1"/>
  <c r="D661" i="95"/>
  <c r="E661" i="95" s="1"/>
  <c r="F661" i="95" s="1"/>
  <c r="D658" i="95"/>
  <c r="E658" i="95" s="1"/>
  <c r="F658" i="95" s="1"/>
  <c r="D656" i="95"/>
  <c r="E656" i="95" s="1"/>
  <c r="F656" i="95" s="1"/>
  <c r="D653" i="95"/>
  <c r="E653" i="95" s="1"/>
  <c r="F653" i="95" s="1"/>
  <c r="D650" i="95"/>
  <c r="E650" i="95" s="1"/>
  <c r="F650" i="95" s="1"/>
  <c r="D667" i="95"/>
  <c r="E667" i="95" s="1"/>
  <c r="F667" i="95" s="1"/>
  <c r="D659" i="95"/>
  <c r="E659" i="95" s="1"/>
  <c r="F659" i="95" s="1"/>
  <c r="D651" i="95"/>
  <c r="E651" i="95" s="1"/>
  <c r="F651" i="95" s="1"/>
  <c r="D668" i="95"/>
  <c r="E668" i="95" s="1"/>
  <c r="F668" i="95" s="1"/>
  <c r="D662" i="95"/>
  <c r="E662" i="95" s="1"/>
  <c r="F662" i="95" s="1"/>
  <c r="D649" i="95"/>
  <c r="E649" i="95" s="1"/>
  <c r="F649" i="95" s="1"/>
  <c r="D660" i="95"/>
  <c r="E660" i="95" s="1"/>
  <c r="F660" i="95" s="1"/>
  <c r="D654" i="95"/>
  <c r="E654" i="95" s="1"/>
  <c r="F654" i="95" s="1"/>
  <c r="D665" i="95"/>
  <c r="E665" i="95" s="1"/>
  <c r="F665" i="95" s="1"/>
  <c r="D652" i="95"/>
  <c r="E652" i="95" s="1"/>
  <c r="F652" i="95" s="1"/>
  <c r="D657" i="95"/>
  <c r="E657" i="95" s="1"/>
  <c r="F657" i="95" s="1"/>
  <c r="BL758" i="151"/>
  <c r="BK758" i="151"/>
  <c r="BN758" i="151"/>
  <c r="BM758" i="151"/>
  <c r="BJ758" i="151"/>
  <c r="AG759" i="151"/>
  <c r="AF759" i="151"/>
  <c r="N38" i="97"/>
  <c r="O35" i="97"/>
  <c r="L36" i="97"/>
  <c r="M35" i="97"/>
  <c r="C671" i="95"/>
  <c r="BQ758" i="151"/>
  <c r="BS758" i="151"/>
  <c r="BR758" i="151"/>
  <c r="BP758" i="151"/>
  <c r="BO758" i="151"/>
  <c r="BN759" i="151" l="1"/>
  <c r="BJ759" i="151"/>
  <c r="BL759" i="151"/>
  <c r="BM759" i="151"/>
  <c r="BK759" i="151"/>
  <c r="AG760" i="151"/>
  <c r="AF760" i="151"/>
  <c r="P604" i="104"/>
  <c r="P595" i="104"/>
  <c r="P594" i="104"/>
  <c r="P601" i="104"/>
  <c r="O606" i="104"/>
  <c r="P597" i="104"/>
  <c r="P600" i="104"/>
  <c r="P596" i="104"/>
  <c r="P592" i="104"/>
  <c r="P602" i="104"/>
  <c r="O605" i="104"/>
  <c r="P598" i="104"/>
  <c r="P603" i="104"/>
  <c r="P589" i="104"/>
  <c r="P590" i="104"/>
  <c r="P593" i="104"/>
  <c r="O607" i="104"/>
  <c r="P591" i="104"/>
  <c r="P588" i="104"/>
  <c r="P599" i="104"/>
  <c r="C672" i="95"/>
  <c r="S519" i="104"/>
  <c r="T499" i="104"/>
  <c r="R528" i="104"/>
  <c r="Q550" i="104"/>
  <c r="S516" i="104"/>
  <c r="P574" i="104"/>
  <c r="R530" i="104"/>
  <c r="S517" i="104"/>
  <c r="P576" i="104"/>
  <c r="S507" i="104"/>
  <c r="P569" i="104"/>
  <c r="T498" i="104"/>
  <c r="P567" i="104"/>
  <c r="P577" i="104"/>
  <c r="P570" i="104"/>
  <c r="O585" i="104"/>
  <c r="P581" i="104"/>
  <c r="P571" i="104"/>
  <c r="T494" i="104"/>
  <c r="P579" i="104"/>
  <c r="S521" i="104"/>
  <c r="P568" i="104"/>
  <c r="R529" i="104"/>
  <c r="Q552" i="104"/>
  <c r="S511" i="104"/>
  <c r="Q555" i="104"/>
  <c r="Q553" i="104"/>
  <c r="P580" i="104"/>
  <c r="S505" i="104"/>
  <c r="S514" i="104"/>
  <c r="R527" i="104"/>
  <c r="P578" i="104"/>
  <c r="Q545" i="104"/>
  <c r="S509" i="104"/>
  <c r="O587" i="104"/>
  <c r="Q544" i="104"/>
  <c r="P583" i="104"/>
  <c r="R539" i="104"/>
  <c r="R533" i="104"/>
  <c r="R531" i="104"/>
  <c r="R526" i="104"/>
  <c r="Q565" i="104"/>
  <c r="Q542" i="104"/>
  <c r="Q564" i="104"/>
  <c r="R535" i="104"/>
  <c r="Q549" i="104"/>
  <c r="R523" i="104"/>
  <c r="S515" i="104"/>
  <c r="Q560" i="104"/>
  <c r="T497" i="104"/>
  <c r="Q547" i="104"/>
  <c r="Q546" i="104"/>
  <c r="P573" i="104"/>
  <c r="S513" i="104"/>
  <c r="P584" i="104"/>
  <c r="Q551" i="104"/>
  <c r="Q548" i="104"/>
  <c r="S520" i="104"/>
  <c r="Q543" i="104"/>
  <c r="T500" i="104"/>
  <c r="Q562" i="104"/>
  <c r="P566" i="104"/>
  <c r="S518" i="104"/>
  <c r="Q557" i="104"/>
  <c r="Q561" i="104"/>
  <c r="R524" i="104"/>
  <c r="S510" i="104"/>
  <c r="S512" i="104"/>
  <c r="Q556" i="104"/>
  <c r="R522" i="104"/>
  <c r="S506" i="104"/>
  <c r="R525" i="104"/>
  <c r="S504" i="104"/>
  <c r="S503" i="104"/>
  <c r="Q563" i="104"/>
  <c r="R538" i="104"/>
  <c r="T496" i="104"/>
  <c r="T495" i="104"/>
  <c r="R537" i="104"/>
  <c r="R536" i="104"/>
  <c r="P572" i="104"/>
  <c r="P575" i="104"/>
  <c r="R540" i="104"/>
  <c r="Q558" i="104"/>
  <c r="Q559" i="104"/>
  <c r="S508" i="104"/>
  <c r="R541" i="104"/>
  <c r="P582" i="104"/>
  <c r="R532" i="104"/>
  <c r="Q554" i="104"/>
  <c r="T501" i="104"/>
  <c r="R534" i="104"/>
  <c r="T502" i="104"/>
  <c r="O586" i="104"/>
  <c r="G545" i="111"/>
  <c r="G562" i="111"/>
  <c r="F576" i="111"/>
  <c r="G546" i="111"/>
  <c r="G563" i="111"/>
  <c r="H530" i="111"/>
  <c r="H534" i="111"/>
  <c r="I519" i="111"/>
  <c r="E586" i="111"/>
  <c r="E585" i="111"/>
  <c r="G558" i="111"/>
  <c r="I520" i="111"/>
  <c r="F588" i="111"/>
  <c r="F596" i="111"/>
  <c r="F566" i="111"/>
  <c r="G552" i="111"/>
  <c r="F583" i="111"/>
  <c r="F580" i="111"/>
  <c r="F575" i="111"/>
  <c r="G556" i="111"/>
  <c r="F601" i="111"/>
  <c r="G548" i="111"/>
  <c r="G554" i="111"/>
  <c r="I518" i="111"/>
  <c r="J501" i="111"/>
  <c r="J500" i="111"/>
  <c r="H535" i="111"/>
  <c r="H538" i="111"/>
  <c r="H540" i="111"/>
  <c r="G564" i="111"/>
  <c r="F592" i="111"/>
  <c r="J498" i="111"/>
  <c r="F599" i="111"/>
  <c r="F579" i="111"/>
  <c r="I507" i="111"/>
  <c r="H539" i="111"/>
  <c r="H531" i="111"/>
  <c r="G542" i="111"/>
  <c r="F602" i="111"/>
  <c r="F590" i="111"/>
  <c r="F584" i="111"/>
  <c r="H524" i="111"/>
  <c r="G544" i="111"/>
  <c r="H527" i="111"/>
  <c r="I504" i="111"/>
  <c r="J495" i="111"/>
  <c r="H533" i="111"/>
  <c r="F568" i="111"/>
  <c r="G565" i="111"/>
  <c r="I512" i="111"/>
  <c r="J497" i="111"/>
  <c r="H541" i="111"/>
  <c r="G559" i="111"/>
  <c r="F600" i="111"/>
  <c r="I506" i="111"/>
  <c r="H529" i="111"/>
  <c r="H522" i="111"/>
  <c r="E606" i="111"/>
  <c r="F577" i="111"/>
  <c r="F573" i="111"/>
  <c r="J496" i="111"/>
  <c r="F581" i="111"/>
  <c r="I516" i="111"/>
  <c r="BQ759" i="151"/>
  <c r="H525" i="111"/>
  <c r="F604" i="111"/>
  <c r="F603" i="111"/>
  <c r="H536" i="111"/>
  <c r="J499" i="111"/>
  <c r="G555" i="111"/>
  <c r="E587" i="111"/>
  <c r="F582" i="111"/>
  <c r="G560" i="111"/>
  <c r="G549" i="111"/>
  <c r="BR759" i="151"/>
  <c r="G561" i="111"/>
  <c r="H528" i="111"/>
  <c r="F574" i="111"/>
  <c r="F598" i="111"/>
  <c r="F578" i="111"/>
  <c r="G551" i="111"/>
  <c r="G547" i="111"/>
  <c r="G553" i="111"/>
  <c r="F593" i="111"/>
  <c r="F591" i="111"/>
  <c r="J494" i="111"/>
  <c r="I514" i="111"/>
  <c r="BP759" i="151"/>
  <c r="G543" i="111"/>
  <c r="H537" i="111"/>
  <c r="F589" i="111"/>
  <c r="I521" i="111"/>
  <c r="BS759" i="151"/>
  <c r="I508" i="111"/>
  <c r="F570" i="111"/>
  <c r="I517" i="111"/>
  <c r="I513" i="111"/>
  <c r="I509" i="111"/>
  <c r="F572" i="111"/>
  <c r="I511" i="111"/>
  <c r="F567" i="111"/>
  <c r="H532" i="111"/>
  <c r="I503" i="111"/>
  <c r="G557" i="111"/>
  <c r="J502" i="111"/>
  <c r="E605" i="111"/>
  <c r="G550" i="111"/>
  <c r="H523" i="111"/>
  <c r="F594" i="111"/>
  <c r="I505" i="111"/>
  <c r="BO759" i="151"/>
  <c r="F597" i="111"/>
  <c r="I515" i="111"/>
  <c r="I510" i="111"/>
  <c r="H526" i="111"/>
  <c r="F571" i="111"/>
  <c r="F569" i="111"/>
  <c r="F595" i="111"/>
  <c r="R607" i="95" l="1"/>
  <c r="P607" i="95" s="1"/>
  <c r="AN499" i="111"/>
  <c r="AN502" i="111"/>
  <c r="AN501" i="111"/>
  <c r="AN496" i="111"/>
  <c r="AN494" i="111"/>
  <c r="AN498" i="111"/>
  <c r="AN495" i="111"/>
  <c r="AN497" i="111"/>
  <c r="AN500" i="111"/>
  <c r="BN760" i="151"/>
  <c r="BJ760" i="151"/>
  <c r="BM760" i="151"/>
  <c r="BK760" i="151"/>
  <c r="BL760" i="151"/>
  <c r="AG761" i="151"/>
  <c r="AF761" i="151"/>
  <c r="U536" i="95"/>
  <c r="T546" i="95"/>
  <c r="R606" i="95"/>
  <c r="V508" i="95"/>
  <c r="U533" i="95"/>
  <c r="V510" i="95"/>
  <c r="S568" i="95"/>
  <c r="U526" i="95"/>
  <c r="S583" i="95"/>
  <c r="W502" i="95"/>
  <c r="T563" i="95"/>
  <c r="V513" i="95"/>
  <c r="S579" i="95"/>
  <c r="S603" i="95"/>
  <c r="U529" i="95"/>
  <c r="U534" i="95"/>
  <c r="S588" i="95"/>
  <c r="S597" i="95"/>
  <c r="T551" i="95"/>
  <c r="S593" i="95"/>
  <c r="V519" i="95"/>
  <c r="V521" i="95"/>
  <c r="R586" i="95"/>
  <c r="R587" i="95"/>
  <c r="S577" i="95"/>
  <c r="S600" i="95"/>
  <c r="V506" i="95"/>
  <c r="W494" i="95"/>
  <c r="V511" i="95"/>
  <c r="V514" i="95"/>
  <c r="S590" i="95"/>
  <c r="V520" i="95"/>
  <c r="T544" i="95"/>
  <c r="S595" i="95"/>
  <c r="R605" i="95"/>
  <c r="V503" i="95"/>
  <c r="S581" i="95"/>
  <c r="V517" i="95"/>
  <c r="V507" i="95"/>
  <c r="T549" i="95"/>
  <c r="T548" i="95"/>
  <c r="U531" i="95"/>
  <c r="U537" i="95"/>
  <c r="S578" i="95"/>
  <c r="V518" i="95"/>
  <c r="S573" i="95"/>
  <c r="T553" i="95"/>
  <c r="W498" i="95"/>
  <c r="U540" i="95"/>
  <c r="U522" i="95"/>
  <c r="T564" i="95"/>
  <c r="U538" i="95"/>
  <c r="R585" i="95"/>
  <c r="T561" i="95"/>
  <c r="T554" i="95"/>
  <c r="S576" i="95"/>
  <c r="S569" i="95"/>
  <c r="U527" i="95"/>
  <c r="T559" i="95"/>
  <c r="U525" i="95"/>
  <c r="T550" i="95"/>
  <c r="T556" i="95"/>
  <c r="T547" i="95"/>
  <c r="T562" i="95"/>
  <c r="S567" i="95"/>
  <c r="V515" i="95"/>
  <c r="U524" i="95"/>
  <c r="W496" i="95"/>
  <c r="W497" i="95"/>
  <c r="S584" i="95"/>
  <c r="U535" i="95"/>
  <c r="T552" i="95"/>
  <c r="V509" i="95"/>
  <c r="S598" i="95"/>
  <c r="U528" i="95"/>
  <c r="S591" i="95"/>
  <c r="S596" i="95"/>
  <c r="U530" i="95"/>
  <c r="S571" i="95"/>
  <c r="V516" i="95"/>
  <c r="W499" i="95"/>
  <c r="S572" i="95"/>
  <c r="T560" i="95"/>
  <c r="S601" i="95"/>
  <c r="S575" i="95"/>
  <c r="S570" i="95"/>
  <c r="T565" i="95"/>
  <c r="S602" i="95"/>
  <c r="S580" i="95"/>
  <c r="S592" i="95"/>
  <c r="T555" i="95"/>
  <c r="W501" i="95"/>
  <c r="S582" i="95"/>
  <c r="U523" i="95"/>
  <c r="U532" i="95"/>
  <c r="V512" i="95"/>
  <c r="W495" i="95"/>
  <c r="S604" i="95"/>
  <c r="S594" i="95"/>
  <c r="T542" i="95"/>
  <c r="V504" i="95"/>
  <c r="T543" i="95"/>
  <c r="U539" i="95"/>
  <c r="V505" i="95"/>
  <c r="S589" i="95"/>
  <c r="S574" i="95"/>
  <c r="W500" i="95"/>
  <c r="U541" i="95"/>
  <c r="S566" i="95"/>
  <c r="S599" i="95"/>
  <c r="T557" i="95"/>
  <c r="T545" i="95"/>
  <c r="T558" i="95"/>
  <c r="T587" i="111"/>
  <c r="V494" i="111"/>
  <c r="W494" i="111" s="1"/>
  <c r="T605" i="111"/>
  <c r="T586" i="111"/>
  <c r="V495" i="111"/>
  <c r="W495" i="111" s="1"/>
  <c r="V497" i="111"/>
  <c r="W497" i="111" s="1"/>
  <c r="V499" i="111"/>
  <c r="W499" i="111" s="1"/>
  <c r="V501" i="111"/>
  <c r="W501" i="111" s="1"/>
  <c r="V496" i="111"/>
  <c r="W496" i="111" s="1"/>
  <c r="T606" i="111"/>
  <c r="V502" i="111"/>
  <c r="W502" i="111" s="1"/>
  <c r="V500" i="111"/>
  <c r="W500" i="111" s="1"/>
  <c r="T585" i="111"/>
  <c r="V498" i="111"/>
  <c r="W498" i="111" s="1"/>
  <c r="R563" i="104"/>
  <c r="R543" i="104"/>
  <c r="R547" i="104"/>
  <c r="P587" i="104"/>
  <c r="S530" i="104"/>
  <c r="P586" i="104"/>
  <c r="S524" i="104"/>
  <c r="Q566" i="104"/>
  <c r="T520" i="104"/>
  <c r="T513" i="104"/>
  <c r="R549" i="104"/>
  <c r="R565" i="104"/>
  <c r="S539" i="104"/>
  <c r="T509" i="104"/>
  <c r="T514" i="104"/>
  <c r="R555" i="104"/>
  <c r="Q568" i="104"/>
  <c r="Q571" i="104"/>
  <c r="Q577" i="104"/>
  <c r="T507" i="104"/>
  <c r="Q574" i="104"/>
  <c r="C673" i="95"/>
  <c r="S537" i="104"/>
  <c r="T518" i="104"/>
  <c r="S533" i="104"/>
  <c r="S529" i="104"/>
  <c r="Q569" i="104"/>
  <c r="T508" i="104"/>
  <c r="S522" i="104"/>
  <c r="S532" i="104"/>
  <c r="R556" i="104"/>
  <c r="R548" i="104"/>
  <c r="S535" i="104"/>
  <c r="Q583" i="104"/>
  <c r="R545" i="104"/>
  <c r="T505" i="104"/>
  <c r="T511" i="104"/>
  <c r="T521" i="104"/>
  <c r="Q581" i="104"/>
  <c r="Q567" i="104"/>
  <c r="Q576" i="104"/>
  <c r="T516" i="104"/>
  <c r="T519" i="104"/>
  <c r="S541" i="104"/>
  <c r="S540" i="104"/>
  <c r="T506" i="104"/>
  <c r="T510" i="104"/>
  <c r="Q584" i="104"/>
  <c r="S523" i="104"/>
  <c r="R542" i="104"/>
  <c r="S527" i="104"/>
  <c r="R553" i="104"/>
  <c r="Q570" i="104"/>
  <c r="S528" i="104"/>
  <c r="R554" i="104"/>
  <c r="Q575" i="104"/>
  <c r="T503" i="104"/>
  <c r="R559" i="104"/>
  <c r="Q572" i="104"/>
  <c r="T504" i="104"/>
  <c r="R561" i="104"/>
  <c r="R562" i="104"/>
  <c r="Q573" i="104"/>
  <c r="R560" i="104"/>
  <c r="S526" i="104"/>
  <c r="S534" i="104"/>
  <c r="Q582" i="104"/>
  <c r="R558" i="104"/>
  <c r="S536" i="104"/>
  <c r="S538" i="104"/>
  <c r="S525" i="104"/>
  <c r="T512" i="104"/>
  <c r="R557" i="104"/>
  <c r="R551" i="104"/>
  <c r="R546" i="104"/>
  <c r="T515" i="104"/>
  <c r="R564" i="104"/>
  <c r="S531" i="104"/>
  <c r="R544" i="104"/>
  <c r="Q578" i="104"/>
  <c r="Q580" i="104"/>
  <c r="R552" i="104"/>
  <c r="Q579" i="104"/>
  <c r="P585" i="104"/>
  <c r="T517" i="104"/>
  <c r="R550" i="104"/>
  <c r="I522" i="111"/>
  <c r="I541" i="111"/>
  <c r="J510" i="111"/>
  <c r="H553" i="111"/>
  <c r="I534" i="111"/>
  <c r="G577" i="111"/>
  <c r="H555" i="111"/>
  <c r="J519" i="111"/>
  <c r="J511" i="111"/>
  <c r="G575" i="111"/>
  <c r="J514" i="111"/>
  <c r="H559" i="111"/>
  <c r="J513" i="111"/>
  <c r="G573" i="111"/>
  <c r="H554" i="111"/>
  <c r="I532" i="111"/>
  <c r="I533" i="111"/>
  <c r="H547" i="111"/>
  <c r="G578" i="111"/>
  <c r="H556" i="111"/>
  <c r="H564" i="111"/>
  <c r="J515" i="111"/>
  <c r="H543" i="111"/>
  <c r="I535" i="111"/>
  <c r="F587" i="111"/>
  <c r="I527" i="111"/>
  <c r="J505" i="111"/>
  <c r="I525" i="111"/>
  <c r="I531" i="111"/>
  <c r="H549" i="111"/>
  <c r="G571" i="111"/>
  <c r="I540" i="111"/>
  <c r="J507" i="111"/>
  <c r="BR760" i="151"/>
  <c r="H542" i="111"/>
  <c r="BO760" i="151"/>
  <c r="G584" i="111"/>
  <c r="I536" i="111"/>
  <c r="BQ760" i="151"/>
  <c r="I530" i="111"/>
  <c r="H548" i="111"/>
  <c r="G570" i="111"/>
  <c r="I529" i="111"/>
  <c r="H562" i="111"/>
  <c r="G569" i="111"/>
  <c r="J516" i="111"/>
  <c r="G580" i="111"/>
  <c r="G576" i="111"/>
  <c r="G582" i="111"/>
  <c r="G572" i="111"/>
  <c r="BS760" i="151"/>
  <c r="G567" i="111"/>
  <c r="G579" i="111"/>
  <c r="H557" i="111"/>
  <c r="I538" i="111"/>
  <c r="I524" i="111"/>
  <c r="H561" i="111"/>
  <c r="J509" i="111"/>
  <c r="G568" i="111"/>
  <c r="G581" i="111"/>
  <c r="J508" i="111"/>
  <c r="H558" i="111"/>
  <c r="G583" i="111"/>
  <c r="I528" i="111"/>
  <c r="J520" i="111"/>
  <c r="H546" i="111"/>
  <c r="H545" i="111"/>
  <c r="I523" i="111"/>
  <c r="H563" i="111"/>
  <c r="J518" i="111"/>
  <c r="J503" i="111"/>
  <c r="H544" i="111"/>
  <c r="F586" i="111"/>
  <c r="H565" i="111"/>
  <c r="H551" i="111"/>
  <c r="I539" i="111"/>
  <c r="J517" i="111"/>
  <c r="J512" i="111"/>
  <c r="BP760" i="151"/>
  <c r="I537" i="111"/>
  <c r="G566" i="111"/>
  <c r="H560" i="111"/>
  <c r="J506" i="111"/>
  <c r="H552" i="111"/>
  <c r="G574" i="111"/>
  <c r="J504" i="111"/>
  <c r="F585" i="111"/>
  <c r="H550" i="111"/>
  <c r="J521" i="111"/>
  <c r="I526" i="111"/>
  <c r="D610" i="151" l="1"/>
  <c r="CA610" i="151" s="1"/>
  <c r="AB607" i="95"/>
  <c r="AC607" i="95"/>
  <c r="P606" i="95"/>
  <c r="AN527" i="111"/>
  <c r="AN539" i="111"/>
  <c r="AN535" i="111"/>
  <c r="AN505" i="111"/>
  <c r="AN516" i="111"/>
  <c r="AN531" i="111"/>
  <c r="AN509" i="111"/>
  <c r="AN532" i="111"/>
  <c r="AN530" i="111"/>
  <c r="AN517" i="111"/>
  <c r="AN503" i="111"/>
  <c r="AN510" i="111"/>
  <c r="AN534" i="111"/>
  <c r="AN504" i="111"/>
  <c r="AN540" i="111"/>
  <c r="AN533" i="111"/>
  <c r="AN518" i="111"/>
  <c r="AN538" i="111"/>
  <c r="AN524" i="111"/>
  <c r="AN521" i="111"/>
  <c r="AN512" i="111"/>
  <c r="AN508" i="111"/>
  <c r="AN528" i="111"/>
  <c r="AN520" i="111"/>
  <c r="AN526" i="111"/>
  <c r="AN541" i="111"/>
  <c r="AN507" i="111"/>
  <c r="AN519" i="111"/>
  <c r="AN511" i="111"/>
  <c r="AN525" i="111"/>
  <c r="AN513" i="111"/>
  <c r="AN523" i="111"/>
  <c r="AN515" i="111"/>
  <c r="AN529" i="111"/>
  <c r="AN522" i="111"/>
  <c r="AN514" i="111"/>
  <c r="AN536" i="111"/>
  <c r="AN537" i="111"/>
  <c r="AN506" i="111"/>
  <c r="P585" i="95"/>
  <c r="P605" i="95"/>
  <c r="P587" i="95"/>
  <c r="P586" i="95"/>
  <c r="G544" i="151"/>
  <c r="G528" i="151"/>
  <c r="G541" i="151"/>
  <c r="G537" i="151"/>
  <c r="G529" i="151"/>
  <c r="G542" i="151"/>
  <c r="G535" i="151"/>
  <c r="G531" i="151"/>
  <c r="G538" i="151"/>
  <c r="G527" i="151"/>
  <c r="G540" i="151"/>
  <c r="G532" i="151"/>
  <c r="G533" i="151"/>
  <c r="G530" i="151"/>
  <c r="G534" i="151"/>
  <c r="G543" i="151"/>
  <c r="G536" i="151"/>
  <c r="G539" i="151"/>
  <c r="BJ761" i="151"/>
  <c r="BM761" i="151"/>
  <c r="BL761" i="151"/>
  <c r="BN761" i="151"/>
  <c r="BK761" i="151"/>
  <c r="AG762" i="151"/>
  <c r="AF762" i="151"/>
  <c r="AR610" i="151"/>
  <c r="AU611" i="151"/>
  <c r="AM610" i="151"/>
  <c r="AC543" i="151"/>
  <c r="AC544" i="151"/>
  <c r="G526" i="151"/>
  <c r="G525" i="151"/>
  <c r="S610" i="151"/>
  <c r="V610" i="151"/>
  <c r="U610" i="151"/>
  <c r="W610" i="151" s="1"/>
  <c r="AB585" i="95"/>
  <c r="AB605" i="95"/>
  <c r="AB586" i="95"/>
  <c r="AB606" i="95"/>
  <c r="AB587" i="95"/>
  <c r="O501" i="95"/>
  <c r="O496" i="95"/>
  <c r="O498" i="95"/>
  <c r="O494" i="95"/>
  <c r="O495" i="95"/>
  <c r="O499" i="95"/>
  <c r="O500" i="95"/>
  <c r="O497" i="95"/>
  <c r="O502" i="95"/>
  <c r="U548" i="95"/>
  <c r="U553" i="95"/>
  <c r="T578" i="95"/>
  <c r="V526" i="95"/>
  <c r="V530" i="95"/>
  <c r="S585" i="95"/>
  <c r="T584" i="95"/>
  <c r="V524" i="95"/>
  <c r="V531" i="95"/>
  <c r="V522" i="95"/>
  <c r="V535" i="95"/>
  <c r="V523" i="95"/>
  <c r="U544" i="95"/>
  <c r="U545" i="95"/>
  <c r="U561" i="95"/>
  <c r="S586" i="95"/>
  <c r="W509" i="95"/>
  <c r="U550" i="95"/>
  <c r="U542" i="95"/>
  <c r="U558" i="95"/>
  <c r="V533" i="95"/>
  <c r="V525" i="95"/>
  <c r="T573" i="95"/>
  <c r="V540" i="95"/>
  <c r="U551" i="95"/>
  <c r="U565" i="95"/>
  <c r="T583" i="95"/>
  <c r="U556" i="95"/>
  <c r="V541" i="95"/>
  <c r="W510" i="95"/>
  <c r="W514" i="95"/>
  <c r="T574" i="95"/>
  <c r="T566" i="95"/>
  <c r="W506" i="95"/>
  <c r="V528" i="95"/>
  <c r="W511" i="95"/>
  <c r="U546" i="95"/>
  <c r="U559" i="95"/>
  <c r="W513" i="95"/>
  <c r="U554" i="95"/>
  <c r="U564" i="95"/>
  <c r="U555" i="95"/>
  <c r="W512" i="95"/>
  <c r="T572" i="95"/>
  <c r="V529" i="95"/>
  <c r="W518" i="95"/>
  <c r="V534" i="95"/>
  <c r="V538" i="95"/>
  <c r="U543" i="95"/>
  <c r="T575" i="95"/>
  <c r="T579" i="95"/>
  <c r="T571" i="95"/>
  <c r="W504" i="95"/>
  <c r="W508" i="95"/>
  <c r="T582" i="95"/>
  <c r="V532" i="95"/>
  <c r="V539" i="95"/>
  <c r="U557" i="95"/>
  <c r="W516" i="95"/>
  <c r="U549" i="95"/>
  <c r="T576" i="95"/>
  <c r="T581" i="95"/>
  <c r="W507" i="95"/>
  <c r="T580" i="95"/>
  <c r="U552" i="95"/>
  <c r="T577" i="95"/>
  <c r="V536" i="95"/>
  <c r="T567" i="95"/>
  <c r="T568" i="95"/>
  <c r="V527" i="95"/>
  <c r="W515" i="95"/>
  <c r="U563" i="95"/>
  <c r="S587" i="95"/>
  <c r="W520" i="95"/>
  <c r="W505" i="95"/>
  <c r="W503" i="95"/>
  <c r="T570" i="95"/>
  <c r="U562" i="95"/>
  <c r="W521" i="95"/>
  <c r="W517" i="95"/>
  <c r="T569" i="95"/>
  <c r="V537" i="95"/>
  <c r="U547" i="95"/>
  <c r="W519" i="95"/>
  <c r="U560" i="95"/>
  <c r="V531" i="111"/>
  <c r="W531" i="111" s="1"/>
  <c r="V534" i="111"/>
  <c r="W534" i="111" s="1"/>
  <c r="V535" i="111"/>
  <c r="W535" i="111" s="1"/>
  <c r="V513" i="111"/>
  <c r="W513" i="111" s="1"/>
  <c r="V503" i="111"/>
  <c r="W503" i="111" s="1"/>
  <c r="V523" i="111"/>
  <c r="W523" i="111" s="1"/>
  <c r="V540" i="111"/>
  <c r="W540" i="111" s="1"/>
  <c r="V505" i="111"/>
  <c r="W505" i="111" s="1"/>
  <c r="V508" i="111"/>
  <c r="W508" i="111" s="1"/>
  <c r="V518" i="111"/>
  <c r="W518" i="111" s="1"/>
  <c r="V539" i="111"/>
  <c r="W539" i="111" s="1"/>
  <c r="V520" i="111"/>
  <c r="W520" i="111" s="1"/>
  <c r="V530" i="111"/>
  <c r="W530" i="111" s="1"/>
  <c r="V522" i="111"/>
  <c r="W522" i="111" s="1"/>
  <c r="V526" i="111"/>
  <c r="W526" i="111" s="1"/>
  <c r="V512" i="111"/>
  <c r="W512" i="111" s="1"/>
  <c r="V504" i="111"/>
  <c r="W504" i="111" s="1"/>
  <c r="V519" i="111"/>
  <c r="W519" i="111" s="1"/>
  <c r="V537" i="111"/>
  <c r="W537" i="111" s="1"/>
  <c r="V507" i="111"/>
  <c r="W507" i="111" s="1"/>
  <c r="V538" i="111"/>
  <c r="W538" i="111" s="1"/>
  <c r="V528" i="111"/>
  <c r="W528" i="111" s="1"/>
  <c r="V506" i="111"/>
  <c r="W506" i="111" s="1"/>
  <c r="V511" i="111"/>
  <c r="W511" i="111" s="1"/>
  <c r="V533" i="111"/>
  <c r="W533" i="111" s="1"/>
  <c r="V509" i="111"/>
  <c r="W509" i="111" s="1"/>
  <c r="V517" i="111"/>
  <c r="W517" i="111" s="1"/>
  <c r="V536" i="111"/>
  <c r="W536" i="111" s="1"/>
  <c r="V515" i="111"/>
  <c r="W515" i="111" s="1"/>
  <c r="V541" i="111"/>
  <c r="W541" i="111" s="1"/>
  <c r="V525" i="111"/>
  <c r="W525" i="111" s="1"/>
  <c r="V527" i="111"/>
  <c r="W527" i="111" s="1"/>
  <c r="V510" i="111"/>
  <c r="W510" i="111" s="1"/>
  <c r="V516" i="111"/>
  <c r="W516" i="111" s="1"/>
  <c r="V521" i="111"/>
  <c r="W521" i="111" s="1"/>
  <c r="V532" i="111"/>
  <c r="W532" i="111" s="1"/>
  <c r="V529" i="111"/>
  <c r="W529" i="111" s="1"/>
  <c r="V514" i="111"/>
  <c r="W514" i="111" s="1"/>
  <c r="V524" i="111"/>
  <c r="W524" i="111" s="1"/>
  <c r="F553" i="151"/>
  <c r="F556" i="151"/>
  <c r="E607" i="151"/>
  <c r="AC604" i="95"/>
  <c r="E586" i="151"/>
  <c r="AC583" i="95"/>
  <c r="AD496" i="95"/>
  <c r="X496" i="111" s="1"/>
  <c r="E594" i="151"/>
  <c r="AC591" i="95"/>
  <c r="E571" i="151"/>
  <c r="AC568" i="95"/>
  <c r="E596" i="151"/>
  <c r="AC593" i="95"/>
  <c r="F555" i="151"/>
  <c r="F547" i="151"/>
  <c r="F567" i="151"/>
  <c r="F549" i="151"/>
  <c r="AD500" i="95"/>
  <c r="X500" i="111" s="1"/>
  <c r="F561" i="151"/>
  <c r="E576" i="151"/>
  <c r="AC573" i="95"/>
  <c r="F564" i="151"/>
  <c r="F557" i="151"/>
  <c r="E579" i="151"/>
  <c r="AC576" i="95"/>
  <c r="E572" i="151"/>
  <c r="AC569" i="95"/>
  <c r="E600" i="151"/>
  <c r="AC597" i="95"/>
  <c r="D589" i="151"/>
  <c r="D590" i="151"/>
  <c r="F546" i="151"/>
  <c r="AD498" i="95"/>
  <c r="X498" i="111" s="1"/>
  <c r="E575" i="151"/>
  <c r="AC572" i="95"/>
  <c r="E598" i="151"/>
  <c r="AC595" i="95"/>
  <c r="F552" i="151"/>
  <c r="E604" i="151"/>
  <c r="AC601" i="95"/>
  <c r="E602" i="151"/>
  <c r="AC599" i="95"/>
  <c r="D588" i="151"/>
  <c r="E583" i="151"/>
  <c r="AC580" i="95"/>
  <c r="E585" i="151"/>
  <c r="AC582" i="95"/>
  <c r="F562" i="151"/>
  <c r="E603" i="151"/>
  <c r="AC600" i="95"/>
  <c r="E573" i="151"/>
  <c r="AC570" i="95"/>
  <c r="D609" i="151"/>
  <c r="AC606" i="95"/>
  <c r="E570" i="151"/>
  <c r="AC567" i="95"/>
  <c r="F559" i="151"/>
  <c r="E605" i="151"/>
  <c r="AC602" i="95"/>
  <c r="AD499" i="95"/>
  <c r="X499" i="111" s="1"/>
  <c r="E580" i="151"/>
  <c r="AC577" i="95"/>
  <c r="F558" i="151"/>
  <c r="F568" i="151"/>
  <c r="AD497" i="95"/>
  <c r="X497" i="111" s="1"/>
  <c r="E601" i="151"/>
  <c r="AC598" i="95"/>
  <c r="F563" i="151"/>
  <c r="AD502" i="95"/>
  <c r="X502" i="111" s="1"/>
  <c r="F545" i="151"/>
  <c r="E606" i="151"/>
  <c r="AC603" i="95"/>
  <c r="F551" i="151"/>
  <c r="E591" i="151"/>
  <c r="AC588" i="95"/>
  <c r="C674" i="95"/>
  <c r="E599" i="151"/>
  <c r="AC596" i="95"/>
  <c r="E582" i="151"/>
  <c r="AC579" i="95"/>
  <c r="E581" i="151"/>
  <c r="AC578" i="95"/>
  <c r="F554" i="151"/>
  <c r="F560" i="151"/>
  <c r="F565" i="151"/>
  <c r="E578" i="151"/>
  <c r="AC575" i="95"/>
  <c r="E593" i="151"/>
  <c r="AC590" i="95"/>
  <c r="E587" i="151"/>
  <c r="AC584" i="95"/>
  <c r="E595" i="151"/>
  <c r="AC592" i="95"/>
  <c r="E584" i="151"/>
  <c r="AC581" i="95"/>
  <c r="F548" i="151"/>
  <c r="E597" i="151"/>
  <c r="AC594" i="95"/>
  <c r="AD501" i="95"/>
  <c r="X501" i="111" s="1"/>
  <c r="E592" i="151"/>
  <c r="AC589" i="95"/>
  <c r="E577" i="151"/>
  <c r="AC574" i="95"/>
  <c r="E574" i="151"/>
  <c r="AC571" i="95"/>
  <c r="E569" i="151"/>
  <c r="AC566" i="95"/>
  <c r="AD495" i="95"/>
  <c r="X495" i="111" s="1"/>
  <c r="D608" i="151"/>
  <c r="AC605" i="95"/>
  <c r="AD494" i="95"/>
  <c r="X494" i="111" s="1"/>
  <c r="F550" i="151"/>
  <c r="F566" i="151"/>
  <c r="BS535" i="151"/>
  <c r="BP610" i="151"/>
  <c r="BR545" i="151"/>
  <c r="BS528" i="151"/>
  <c r="BQ594" i="151"/>
  <c r="BS533" i="151"/>
  <c r="BS537" i="151"/>
  <c r="BS534" i="151"/>
  <c r="BQ602" i="151"/>
  <c r="BR549" i="151"/>
  <c r="BS529" i="151"/>
  <c r="BR548" i="151"/>
  <c r="AB588" i="151"/>
  <c r="BS536" i="151"/>
  <c r="BQ586" i="151"/>
  <c r="BS541" i="151"/>
  <c r="BS538" i="151"/>
  <c r="AB608" i="151"/>
  <c r="BQ575" i="151"/>
  <c r="BO761" i="151"/>
  <c r="BR556" i="151"/>
  <c r="AB587" i="151"/>
  <c r="BQ600" i="151"/>
  <c r="BQ574" i="151"/>
  <c r="BR566" i="151"/>
  <c r="BS531" i="151"/>
  <c r="BR554" i="151"/>
  <c r="BS526" i="151"/>
  <c r="BR547" i="151"/>
  <c r="AB609" i="151"/>
  <c r="BQ599" i="151"/>
  <c r="BQ593" i="151"/>
  <c r="BS761" i="151"/>
  <c r="BS525" i="151"/>
  <c r="BP761" i="151"/>
  <c r="BR564" i="151"/>
  <c r="BQ596" i="151"/>
  <c r="BR565" i="151"/>
  <c r="BS527" i="151"/>
  <c r="BQ598" i="151"/>
  <c r="BQ595" i="151"/>
  <c r="BR552" i="151"/>
  <c r="AB610" i="151"/>
  <c r="BR559" i="151"/>
  <c r="AB586" i="151"/>
  <c r="BR568" i="151"/>
  <c r="BQ582" i="151"/>
  <c r="BQ603" i="151"/>
  <c r="BR563" i="151"/>
  <c r="BQ591" i="151"/>
  <c r="BR550" i="151"/>
  <c r="BR761" i="151"/>
  <c r="BR551" i="151"/>
  <c r="AB590" i="151"/>
  <c r="BQ583" i="151"/>
  <c r="BQ579" i="151"/>
  <c r="BQ604" i="151"/>
  <c r="BQ605" i="151"/>
  <c r="BQ592" i="151"/>
  <c r="BQ597" i="151"/>
  <c r="BQ587" i="151"/>
  <c r="BR553" i="151"/>
  <c r="BS544" i="151"/>
  <c r="BS530" i="151"/>
  <c r="BQ761" i="151"/>
  <c r="BS543" i="151"/>
  <c r="BS532" i="151"/>
  <c r="BQ571" i="151"/>
  <c r="BQ572" i="151"/>
  <c r="BS542" i="151"/>
  <c r="BR560" i="151"/>
  <c r="BS539" i="151"/>
  <c r="BQ601" i="151"/>
  <c r="BR555" i="151"/>
  <c r="BQ581" i="151"/>
  <c r="BR562" i="151"/>
  <c r="BQ580" i="151"/>
  <c r="AB589" i="151"/>
  <c r="BQ576" i="151"/>
  <c r="BS540" i="151"/>
  <c r="BQ570" i="151"/>
  <c r="BQ607" i="151"/>
  <c r="BQ606" i="151"/>
  <c r="BR567" i="151"/>
  <c r="BQ585" i="151"/>
  <c r="BR561" i="151"/>
  <c r="BQ573" i="151"/>
  <c r="BQ569" i="151"/>
  <c r="BQ578" i="151"/>
  <c r="BQ584" i="151"/>
  <c r="BR557" i="151"/>
  <c r="BQ577" i="151"/>
  <c r="BR558" i="151"/>
  <c r="CA589" i="151" l="1"/>
  <c r="CA588" i="151"/>
  <c r="CA590" i="151"/>
  <c r="CA609" i="151"/>
  <c r="CA608" i="151"/>
  <c r="G564" i="151"/>
  <c r="G565" i="151"/>
  <c r="G560" i="151"/>
  <c r="G558" i="151"/>
  <c r="G562" i="151"/>
  <c r="G568" i="151"/>
  <c r="G553" i="151"/>
  <c r="G548" i="151"/>
  <c r="G556" i="151"/>
  <c r="G563" i="151"/>
  <c r="G555" i="151"/>
  <c r="G546" i="151"/>
  <c r="G567" i="151"/>
  <c r="G549" i="151"/>
  <c r="G554" i="151"/>
  <c r="G547" i="151"/>
  <c r="G551" i="151"/>
  <c r="G550" i="151"/>
  <c r="G566" i="151"/>
  <c r="G552" i="151"/>
  <c r="G557" i="151"/>
  <c r="G559" i="151"/>
  <c r="G561" i="151"/>
  <c r="BK762" i="151"/>
  <c r="BN762" i="151"/>
  <c r="BM762" i="151"/>
  <c r="BJ762" i="151"/>
  <c r="BL762" i="151"/>
  <c r="AG763" i="151"/>
  <c r="AF763" i="151"/>
  <c r="AM587" i="151"/>
  <c r="AR589" i="151"/>
  <c r="AR590" i="151"/>
  <c r="AR588" i="151"/>
  <c r="AR608" i="151"/>
  <c r="AR609" i="151"/>
  <c r="AU588" i="151"/>
  <c r="AU608" i="151"/>
  <c r="AU590" i="151"/>
  <c r="AU591" i="151"/>
  <c r="AU589" i="151"/>
  <c r="AU609" i="151"/>
  <c r="AU610" i="151"/>
  <c r="AM607" i="151"/>
  <c r="AM609" i="151"/>
  <c r="AM588" i="151"/>
  <c r="AM590" i="151"/>
  <c r="AM608" i="151"/>
  <c r="AM589" i="151"/>
  <c r="AC549" i="151"/>
  <c r="AC546" i="151"/>
  <c r="AC548" i="151"/>
  <c r="AC545" i="151"/>
  <c r="AC547" i="151"/>
  <c r="G545" i="151"/>
  <c r="AC562" i="151"/>
  <c r="AC596" i="151"/>
  <c r="AC597" i="151"/>
  <c r="AC565" i="151"/>
  <c r="AC599" i="151"/>
  <c r="AC591" i="151"/>
  <c r="AC558" i="151"/>
  <c r="AC557" i="151"/>
  <c r="AC561" i="151"/>
  <c r="AC568" i="151"/>
  <c r="AC598" i="151"/>
  <c r="AC592" i="151"/>
  <c r="AC595" i="151"/>
  <c r="AC593" i="151"/>
  <c r="AC560" i="151"/>
  <c r="AC551" i="151"/>
  <c r="AC552" i="151"/>
  <c r="AC564" i="151"/>
  <c r="AC555" i="151"/>
  <c r="AC556" i="151"/>
  <c r="AC550" i="151"/>
  <c r="AC600" i="151"/>
  <c r="AC567" i="151"/>
  <c r="AC594" i="151"/>
  <c r="AC566" i="151"/>
  <c r="AC554" i="151"/>
  <c r="AC563" i="151"/>
  <c r="AC559" i="151"/>
  <c r="AC553" i="151"/>
  <c r="AC603" i="151"/>
  <c r="AC602" i="151"/>
  <c r="AC601" i="151"/>
  <c r="AC604" i="151"/>
  <c r="AC605" i="151"/>
  <c r="T551" i="151"/>
  <c r="X551" i="151"/>
  <c r="V604" i="151"/>
  <c r="W604" i="151" s="1"/>
  <c r="X604" i="151"/>
  <c r="T561" i="151"/>
  <c r="X561" i="151"/>
  <c r="T547" i="151"/>
  <c r="X547" i="151"/>
  <c r="V584" i="151"/>
  <c r="W584" i="151" s="1"/>
  <c r="V587" i="151"/>
  <c r="W587" i="151" s="1"/>
  <c r="T563" i="151"/>
  <c r="X563" i="151"/>
  <c r="V605" i="151"/>
  <c r="W605" i="151" s="1"/>
  <c r="X605" i="151"/>
  <c r="V585" i="151"/>
  <c r="W585" i="151" s="1"/>
  <c r="T552" i="151"/>
  <c r="X552" i="151"/>
  <c r="T564" i="151"/>
  <c r="X564" i="151"/>
  <c r="T555" i="151"/>
  <c r="X555" i="151"/>
  <c r="T556" i="151"/>
  <c r="X556" i="151"/>
  <c r="T554" i="151"/>
  <c r="X554" i="151"/>
  <c r="T558" i="151"/>
  <c r="X558" i="151"/>
  <c r="T557" i="151"/>
  <c r="X557" i="151"/>
  <c r="V607" i="151"/>
  <c r="W607" i="151" s="1"/>
  <c r="X607" i="151"/>
  <c r="T550" i="151"/>
  <c r="X550" i="151"/>
  <c r="V597" i="151"/>
  <c r="X597" i="151"/>
  <c r="T565" i="151"/>
  <c r="X565" i="151"/>
  <c r="V599" i="151"/>
  <c r="X599" i="151"/>
  <c r="V606" i="151"/>
  <c r="W606" i="151" s="1"/>
  <c r="X606" i="151"/>
  <c r="T559" i="151"/>
  <c r="X559" i="151"/>
  <c r="V603" i="151"/>
  <c r="X603" i="151"/>
  <c r="V602" i="151"/>
  <c r="X602" i="151"/>
  <c r="T549" i="151"/>
  <c r="X549" i="151"/>
  <c r="V586" i="151"/>
  <c r="W586" i="151" s="1"/>
  <c r="T553" i="151"/>
  <c r="X553" i="151"/>
  <c r="T566" i="151"/>
  <c r="X566" i="151"/>
  <c r="V592" i="151"/>
  <c r="X592" i="151"/>
  <c r="T548" i="151"/>
  <c r="X548" i="151"/>
  <c r="V595" i="151"/>
  <c r="X595" i="151"/>
  <c r="V593" i="151"/>
  <c r="X593" i="151"/>
  <c r="T560" i="151"/>
  <c r="X560" i="151"/>
  <c r="V591" i="151"/>
  <c r="X591" i="151"/>
  <c r="T545" i="151"/>
  <c r="X545" i="151"/>
  <c r="V601" i="151"/>
  <c r="X601" i="151"/>
  <c r="T568" i="151"/>
  <c r="X568" i="151"/>
  <c r="T562" i="151"/>
  <c r="X562" i="151"/>
  <c r="V598" i="151"/>
  <c r="X598" i="151"/>
  <c r="T546" i="151"/>
  <c r="X546" i="151"/>
  <c r="V600" i="151"/>
  <c r="X600" i="151"/>
  <c r="T567" i="151"/>
  <c r="X567" i="151"/>
  <c r="V596" i="151"/>
  <c r="X596" i="151"/>
  <c r="V594" i="151"/>
  <c r="X594" i="151"/>
  <c r="S590" i="151"/>
  <c r="U590" i="151"/>
  <c r="W590" i="151" s="1"/>
  <c r="S608" i="151"/>
  <c r="V608" i="151"/>
  <c r="U608" i="151"/>
  <c r="W608" i="151" s="1"/>
  <c r="AW569" i="151"/>
  <c r="AZ569" i="151" s="1"/>
  <c r="V569" i="151"/>
  <c r="AW577" i="151"/>
  <c r="AZ577" i="151" s="1"/>
  <c r="V577" i="151"/>
  <c r="AW578" i="151"/>
  <c r="AZ578" i="151" s="1"/>
  <c r="V578" i="151"/>
  <c r="AW575" i="151"/>
  <c r="AZ575" i="151" s="1"/>
  <c r="V575" i="151"/>
  <c r="S589" i="151"/>
  <c r="U589" i="151"/>
  <c r="W589" i="151" s="1"/>
  <c r="AW572" i="151"/>
  <c r="AZ572" i="151" s="1"/>
  <c r="V572" i="151"/>
  <c r="AW571" i="151"/>
  <c r="AZ571" i="151" s="1"/>
  <c r="V571" i="151"/>
  <c r="AW582" i="151"/>
  <c r="AZ582" i="151" s="1"/>
  <c r="V582" i="151"/>
  <c r="AW570" i="151"/>
  <c r="AZ570" i="151" s="1"/>
  <c r="V570" i="151"/>
  <c r="AW573" i="151"/>
  <c r="AZ573" i="151" s="1"/>
  <c r="V573" i="151"/>
  <c r="AW581" i="151"/>
  <c r="AZ581" i="151" s="1"/>
  <c r="V581" i="151"/>
  <c r="AW580" i="151"/>
  <c r="AZ580" i="151" s="1"/>
  <c r="V580" i="151"/>
  <c r="S609" i="151"/>
  <c r="V609" i="151"/>
  <c r="U609" i="151"/>
  <c r="W609" i="151" s="1"/>
  <c r="S588" i="151"/>
  <c r="U588" i="151"/>
  <c r="W588" i="151" s="1"/>
  <c r="AW574" i="151"/>
  <c r="AZ574" i="151" s="1"/>
  <c r="V574" i="151"/>
  <c r="AW583" i="151"/>
  <c r="AZ583" i="151" s="1"/>
  <c r="V583" i="151"/>
  <c r="AW579" i="151"/>
  <c r="AZ579" i="151" s="1"/>
  <c r="V579" i="151"/>
  <c r="AW576" i="151"/>
  <c r="AZ576" i="151" s="1"/>
  <c r="V576" i="151"/>
  <c r="AD536" i="95"/>
  <c r="X536" i="111" s="1"/>
  <c r="AD528" i="95"/>
  <c r="X528" i="111" s="1"/>
  <c r="AD537" i="95"/>
  <c r="X537" i="111" s="1"/>
  <c r="AD527" i="95"/>
  <c r="X527" i="111" s="1"/>
  <c r="AD525" i="95"/>
  <c r="X525" i="111" s="1"/>
  <c r="AD539" i="95"/>
  <c r="X539" i="111" s="1"/>
  <c r="AD529" i="95"/>
  <c r="X529" i="111" s="1"/>
  <c r="AD541" i="95"/>
  <c r="X541" i="111" s="1"/>
  <c r="AD531" i="95"/>
  <c r="X531" i="111" s="1"/>
  <c r="AD530" i="95"/>
  <c r="X530" i="111" s="1"/>
  <c r="AD522" i="95"/>
  <c r="X522" i="111" s="1"/>
  <c r="AD523" i="95"/>
  <c r="X523" i="111" s="1"/>
  <c r="AD524" i="95"/>
  <c r="X524" i="111" s="1"/>
  <c r="AC586" i="95"/>
  <c r="AC587" i="95"/>
  <c r="O507" i="95"/>
  <c r="AD514" i="95"/>
  <c r="X514" i="111" s="1"/>
  <c r="O514" i="95"/>
  <c r="O521" i="95"/>
  <c r="O510" i="95"/>
  <c r="AD512" i="95"/>
  <c r="X512" i="111" s="1"/>
  <c r="O512" i="95"/>
  <c r="AD520" i="95"/>
  <c r="X520" i="111" s="1"/>
  <c r="O520" i="95"/>
  <c r="O508" i="95"/>
  <c r="O519" i="95"/>
  <c r="AD505" i="95"/>
  <c r="X505" i="111" s="1"/>
  <c r="O505" i="95"/>
  <c r="O509" i="95"/>
  <c r="AD511" i="95"/>
  <c r="X511" i="111" s="1"/>
  <c r="O511" i="95"/>
  <c r="O515" i="95"/>
  <c r="AD506" i="95"/>
  <c r="X506" i="111" s="1"/>
  <c r="O506" i="95"/>
  <c r="O503" i="95"/>
  <c r="O516" i="95"/>
  <c r="O517" i="95"/>
  <c r="O504" i="95"/>
  <c r="AD518" i="95"/>
  <c r="X518" i="111" s="1"/>
  <c r="O518" i="95"/>
  <c r="AD513" i="95"/>
  <c r="X513" i="111" s="1"/>
  <c r="O513" i="95"/>
  <c r="AD504" i="95"/>
  <c r="X504" i="111" s="1"/>
  <c r="AD517" i="95"/>
  <c r="X517" i="111" s="1"/>
  <c r="AD538" i="95"/>
  <c r="X538" i="111" s="1"/>
  <c r="AD508" i="95"/>
  <c r="X508" i="111" s="1"/>
  <c r="AD510" i="95"/>
  <c r="X510" i="111" s="1"/>
  <c r="AD534" i="95"/>
  <c r="X534" i="111" s="1"/>
  <c r="AD521" i="95"/>
  <c r="X521" i="111" s="1"/>
  <c r="AD519" i="95"/>
  <c r="X519" i="111" s="1"/>
  <c r="AD526" i="95"/>
  <c r="X526" i="111" s="1"/>
  <c r="AD509" i="95"/>
  <c r="X509" i="111" s="1"/>
  <c r="AD540" i="95"/>
  <c r="X540" i="111" s="1"/>
  <c r="AD535" i="95"/>
  <c r="X535" i="111" s="1"/>
  <c r="AD532" i="95"/>
  <c r="X532" i="111" s="1"/>
  <c r="AD515" i="95"/>
  <c r="X515" i="111" s="1"/>
  <c r="AD507" i="95"/>
  <c r="X507" i="111" s="1"/>
  <c r="AD503" i="95"/>
  <c r="X503" i="111" s="1"/>
  <c r="AW597" i="151"/>
  <c r="AZ597" i="151" s="1"/>
  <c r="T597" i="151"/>
  <c r="AW584" i="151"/>
  <c r="AZ584" i="151" s="1"/>
  <c r="S584" i="151"/>
  <c r="AW595" i="151"/>
  <c r="AZ595" i="151" s="1"/>
  <c r="T595" i="151"/>
  <c r="F586" i="151"/>
  <c r="F575" i="151"/>
  <c r="E588" i="151"/>
  <c r="AW587" i="151"/>
  <c r="AZ587" i="151" s="1"/>
  <c r="S587" i="151"/>
  <c r="AW593" i="151"/>
  <c r="AZ593" i="151" s="1"/>
  <c r="T593" i="151"/>
  <c r="AC585" i="95"/>
  <c r="AW602" i="151"/>
  <c r="AZ602" i="151" s="1"/>
  <c r="T602" i="151"/>
  <c r="AW600" i="151"/>
  <c r="AZ600" i="151" s="1"/>
  <c r="T600" i="151"/>
  <c r="AW586" i="151"/>
  <c r="AZ586" i="151" s="1"/>
  <c r="S586" i="151"/>
  <c r="AW607" i="151"/>
  <c r="AZ607" i="151" s="1"/>
  <c r="S607" i="151"/>
  <c r="T607" i="151"/>
  <c r="E590" i="151"/>
  <c r="F572" i="151"/>
  <c r="E589" i="151"/>
  <c r="F579" i="151"/>
  <c r="F571" i="151"/>
  <c r="F570" i="151"/>
  <c r="AW585" i="151"/>
  <c r="AZ585" i="151" s="1"/>
  <c r="S585" i="151"/>
  <c r="AW596" i="151"/>
  <c r="AZ596" i="151" s="1"/>
  <c r="T596" i="151"/>
  <c r="F583" i="151"/>
  <c r="AW599" i="151"/>
  <c r="AZ599" i="151" s="1"/>
  <c r="T599" i="151"/>
  <c r="AW606" i="151"/>
  <c r="AZ606" i="151" s="1"/>
  <c r="S606" i="151"/>
  <c r="T606" i="151"/>
  <c r="AW601" i="151"/>
  <c r="AZ601" i="151" s="1"/>
  <c r="T601" i="151"/>
  <c r="AW604" i="151"/>
  <c r="AZ604" i="151" s="1"/>
  <c r="S604" i="151"/>
  <c r="T604" i="151"/>
  <c r="AW598" i="151"/>
  <c r="AZ598" i="151" s="1"/>
  <c r="T598" i="151"/>
  <c r="AD516" i="95"/>
  <c r="X516" i="111" s="1"/>
  <c r="AW594" i="151"/>
  <c r="AZ594" i="151" s="1"/>
  <c r="T594" i="151"/>
  <c r="F580" i="151"/>
  <c r="F576" i="151"/>
  <c r="F578" i="151"/>
  <c r="F581" i="151"/>
  <c r="AW605" i="151"/>
  <c r="AZ605" i="151" s="1"/>
  <c r="S605" i="151"/>
  <c r="T605" i="151"/>
  <c r="F585" i="151"/>
  <c r="F582" i="151"/>
  <c r="AW592" i="151"/>
  <c r="AZ592" i="151" s="1"/>
  <c r="T592" i="151"/>
  <c r="C675" i="95"/>
  <c r="AW591" i="151"/>
  <c r="AZ591" i="151" s="1"/>
  <c r="T591" i="151"/>
  <c r="AW603" i="151"/>
  <c r="AZ603" i="151" s="1"/>
  <c r="T603" i="151"/>
  <c r="AD533" i="95"/>
  <c r="X533" i="111" s="1"/>
  <c r="F569" i="151"/>
  <c r="F584" i="151"/>
  <c r="F587" i="151"/>
  <c r="F577" i="151"/>
  <c r="F573" i="151"/>
  <c r="F574" i="151"/>
  <c r="BS547" i="151"/>
  <c r="BR578" i="151"/>
  <c r="BS560" i="151"/>
  <c r="BS550" i="151"/>
  <c r="BS566" i="151"/>
  <c r="BR546" i="151"/>
  <c r="BP609" i="151"/>
  <c r="BR572" i="151"/>
  <c r="BR587" i="151"/>
  <c r="BR576" i="151"/>
  <c r="BO762" i="151"/>
  <c r="BR584" i="151"/>
  <c r="BS565" i="151"/>
  <c r="BS559" i="151"/>
  <c r="BS561" i="151"/>
  <c r="BS558" i="151"/>
  <c r="BS554" i="151"/>
  <c r="BP588" i="151"/>
  <c r="BS546" i="151"/>
  <c r="BS562" i="151"/>
  <c r="BS553" i="151"/>
  <c r="BQ589" i="151"/>
  <c r="BS564" i="151"/>
  <c r="BP589" i="151"/>
  <c r="BS552" i="151"/>
  <c r="BR571" i="151"/>
  <c r="BP762" i="151"/>
  <c r="BS567" i="151"/>
  <c r="BS549" i="151"/>
  <c r="BS551" i="151"/>
  <c r="BR582" i="151"/>
  <c r="BS568" i="151"/>
  <c r="BS548" i="151"/>
  <c r="BQ762" i="151"/>
  <c r="BS762" i="151"/>
  <c r="BS563" i="151"/>
  <c r="BP608" i="151"/>
  <c r="BS556" i="151"/>
  <c r="BR574" i="151"/>
  <c r="BS555" i="151"/>
  <c r="BR586" i="151"/>
  <c r="BR762" i="151"/>
  <c r="BS545" i="151"/>
  <c r="BP590" i="151"/>
  <c r="BS557" i="151"/>
  <c r="BR583" i="151"/>
  <c r="BR579" i="151"/>
  <c r="BR575" i="151"/>
  <c r="BR577" i="151"/>
  <c r="BR580" i="151"/>
  <c r="CA1" i="151" l="1" a="1"/>
  <c r="CA1" i="151" s="1"/>
  <c r="CB1" i="151" s="1"/>
  <c r="CA3" i="151" a="1"/>
  <c r="CA3" i="151" s="1"/>
  <c r="BN763" i="151"/>
  <c r="BJ763" i="151"/>
  <c r="BL763" i="151"/>
  <c r="BM763" i="151"/>
  <c r="BK763" i="151"/>
  <c r="AG764" i="151"/>
  <c r="AF764" i="151"/>
  <c r="BZ543" i="151"/>
  <c r="AU2" i="151"/>
  <c r="AU3" i="151"/>
  <c r="AM1" i="151"/>
  <c r="AM2" i="151"/>
  <c r="AC573" i="151"/>
  <c r="AC569" i="151"/>
  <c r="AC571" i="151"/>
  <c r="AC570" i="151"/>
  <c r="AC572" i="151"/>
  <c r="T573" i="151"/>
  <c r="T569" i="151"/>
  <c r="T571" i="151"/>
  <c r="T570" i="151"/>
  <c r="T572" i="151"/>
  <c r="AC581" i="151"/>
  <c r="AC585" i="151"/>
  <c r="AC577" i="151"/>
  <c r="AC578" i="151"/>
  <c r="AC590" i="151"/>
  <c r="AC588" i="151"/>
  <c r="AC587" i="151"/>
  <c r="AC576" i="151"/>
  <c r="AC579" i="151"/>
  <c r="AC575" i="151"/>
  <c r="AC574" i="151"/>
  <c r="AC584" i="151"/>
  <c r="AC582" i="151"/>
  <c r="AC580" i="151"/>
  <c r="AC583" i="151"/>
  <c r="AC589" i="151"/>
  <c r="AC586" i="151"/>
  <c r="T581" i="151"/>
  <c r="T585" i="151"/>
  <c r="T577" i="151"/>
  <c r="T578" i="151"/>
  <c r="T587" i="151"/>
  <c r="T576" i="151"/>
  <c r="T579" i="151"/>
  <c r="T575" i="151"/>
  <c r="T574" i="151"/>
  <c r="T584" i="151"/>
  <c r="T582" i="151"/>
  <c r="T580" i="151"/>
  <c r="T583" i="151"/>
  <c r="T586" i="151"/>
  <c r="AV603" i="151"/>
  <c r="AY603" i="151" s="1"/>
  <c r="BB604" i="151" s="1"/>
  <c r="AV598" i="151"/>
  <c r="AY598" i="151" s="1"/>
  <c r="BB599" i="151" s="1"/>
  <c r="AV600" i="151"/>
  <c r="AY600" i="151" s="1"/>
  <c r="BB601" i="151" s="1"/>
  <c r="AV591" i="151"/>
  <c r="AY591" i="151" s="1"/>
  <c r="BB592" i="151" s="1"/>
  <c r="AV593" i="151"/>
  <c r="AY593" i="151" s="1"/>
  <c r="BB594" i="151" s="1"/>
  <c r="AV594" i="151"/>
  <c r="AY594" i="151" s="1"/>
  <c r="BB595" i="151" s="1"/>
  <c r="AV601" i="151"/>
  <c r="AY601" i="151" s="1"/>
  <c r="BB602" i="151" s="1"/>
  <c r="AV567" i="151"/>
  <c r="AY567" i="151" s="1"/>
  <c r="BB568" i="151" s="1"/>
  <c r="AV562" i="151"/>
  <c r="AY562" i="151" s="1"/>
  <c r="BB563" i="151" s="1"/>
  <c r="AV548" i="151"/>
  <c r="AY548" i="151" s="1"/>
  <c r="BB549" i="151" s="1"/>
  <c r="AV596" i="151"/>
  <c r="AY596" i="151" s="1"/>
  <c r="BB597" i="151" s="1"/>
  <c r="AV599" i="151"/>
  <c r="AY599" i="151" s="1"/>
  <c r="BB600" i="151" s="1"/>
  <c r="AV602" i="151"/>
  <c r="AY602" i="151" s="1"/>
  <c r="BB603" i="151" s="1"/>
  <c r="AV597" i="151"/>
  <c r="AY597" i="151" s="1"/>
  <c r="BB598" i="151" s="1"/>
  <c r="X581" i="151"/>
  <c r="AV581" i="151" s="1"/>
  <c r="AY581" i="151" s="1"/>
  <c r="BB582" i="151" s="1"/>
  <c r="X585" i="151"/>
  <c r="AV585" i="151" s="1"/>
  <c r="AY585" i="151" s="1"/>
  <c r="BB586" i="151" s="1"/>
  <c r="AV549" i="151"/>
  <c r="AY549" i="151" s="1"/>
  <c r="BB550" i="151" s="1"/>
  <c r="X572" i="151"/>
  <c r="AV572" i="151" s="1"/>
  <c r="AY572" i="151" s="1"/>
  <c r="BB573" i="151" s="1"/>
  <c r="AV553" i="151"/>
  <c r="AY553" i="151" s="1"/>
  <c r="BB554" i="151" s="1"/>
  <c r="AV554" i="151"/>
  <c r="AY554" i="151" s="1"/>
  <c r="BB555" i="151" s="1"/>
  <c r="X573" i="151"/>
  <c r="AV573" i="151" s="1"/>
  <c r="AY573" i="151" s="1"/>
  <c r="BB574" i="151" s="1"/>
  <c r="X576" i="151"/>
  <c r="AV576" i="151" s="1"/>
  <c r="AY576" i="151" s="1"/>
  <c r="BB577" i="151" s="1"/>
  <c r="X583" i="151"/>
  <c r="AV583" i="151" s="1"/>
  <c r="AY583" i="151" s="1"/>
  <c r="BB584" i="151" s="1"/>
  <c r="AV568" i="151"/>
  <c r="AY568" i="151" s="1"/>
  <c r="BB569" i="151" s="1"/>
  <c r="AV545" i="151"/>
  <c r="AY545" i="151" s="1"/>
  <c r="BB546" i="151" s="1"/>
  <c r="BC546" i="151" s="1"/>
  <c r="AV560" i="151"/>
  <c r="AY560" i="151" s="1"/>
  <c r="BB561" i="151" s="1"/>
  <c r="X586" i="151"/>
  <c r="AV586" i="151" s="1"/>
  <c r="AY586" i="151" s="1"/>
  <c r="BB587" i="151" s="1"/>
  <c r="X577" i="151"/>
  <c r="AV577" i="151" s="1"/>
  <c r="AY577" i="151" s="1"/>
  <c r="BB578" i="151" s="1"/>
  <c r="AV555" i="151"/>
  <c r="AY555" i="151" s="1"/>
  <c r="BB556" i="151" s="1"/>
  <c r="X575" i="151"/>
  <c r="AV575" i="151" s="1"/>
  <c r="AY575" i="151" s="1"/>
  <c r="BB576" i="151" s="1"/>
  <c r="AV563" i="151"/>
  <c r="AY563" i="151" s="1"/>
  <c r="BB564" i="151" s="1"/>
  <c r="X584" i="151"/>
  <c r="AV584" i="151" s="1"/>
  <c r="AY584" i="151" s="1"/>
  <c r="BB585" i="151" s="1"/>
  <c r="AV547" i="151"/>
  <c r="AY547" i="151" s="1"/>
  <c r="BB548" i="151" s="1"/>
  <c r="X582" i="151"/>
  <c r="AV582" i="151" s="1"/>
  <c r="AY582" i="151" s="1"/>
  <c r="BB583" i="151" s="1"/>
  <c r="AV592" i="151"/>
  <c r="AY592" i="151" s="1"/>
  <c r="BB593" i="151" s="1"/>
  <c r="V590" i="151"/>
  <c r="X590" i="151"/>
  <c r="AV595" i="151"/>
  <c r="AY595" i="151" s="1"/>
  <c r="BB596" i="151" s="1"/>
  <c r="X579" i="151"/>
  <c r="AV579" i="151" s="1"/>
  <c r="AY579" i="151" s="1"/>
  <c r="BB580" i="151" s="1"/>
  <c r="AV546" i="151"/>
  <c r="AY546" i="151" s="1"/>
  <c r="BB547" i="151" s="1"/>
  <c r="X574" i="151"/>
  <c r="AV574" i="151" s="1"/>
  <c r="AY574" i="151" s="1"/>
  <c r="BB575" i="151" s="1"/>
  <c r="AV566" i="151"/>
  <c r="AY566" i="151" s="1"/>
  <c r="BB567" i="151" s="1"/>
  <c r="AV559" i="151"/>
  <c r="AY559" i="151" s="1"/>
  <c r="BB560" i="151" s="1"/>
  <c r="AV565" i="151"/>
  <c r="AY565" i="151" s="1"/>
  <c r="BB566" i="151" s="1"/>
  <c r="AV558" i="151"/>
  <c r="AY558" i="151" s="1"/>
  <c r="BB559" i="151" s="1"/>
  <c r="AV556" i="151"/>
  <c r="AY556" i="151" s="1"/>
  <c r="BB557" i="151" s="1"/>
  <c r="X578" i="151"/>
  <c r="AV578" i="151" s="1"/>
  <c r="AY578" i="151" s="1"/>
  <c r="BB579" i="151" s="1"/>
  <c r="V589" i="151"/>
  <c r="X589" i="151"/>
  <c r="V588" i="151"/>
  <c r="X588" i="151"/>
  <c r="X570" i="151"/>
  <c r="AV570" i="151" s="1"/>
  <c r="AY570" i="151" s="1"/>
  <c r="BB571" i="151" s="1"/>
  <c r="X580" i="151"/>
  <c r="AV580" i="151" s="1"/>
  <c r="AY580" i="151" s="1"/>
  <c r="BB581" i="151" s="1"/>
  <c r="AV550" i="151"/>
  <c r="AY550" i="151" s="1"/>
  <c r="BB551" i="151" s="1"/>
  <c r="AV557" i="151"/>
  <c r="AY557" i="151" s="1"/>
  <c r="BB558" i="151" s="1"/>
  <c r="X571" i="151"/>
  <c r="AV571" i="151" s="1"/>
  <c r="AY571" i="151" s="1"/>
  <c r="BB572" i="151" s="1"/>
  <c r="AV564" i="151"/>
  <c r="AY564" i="151" s="1"/>
  <c r="BB565" i="151" s="1"/>
  <c r="AV552" i="151"/>
  <c r="AY552" i="151" s="1"/>
  <c r="BB553" i="151" s="1"/>
  <c r="X587" i="151"/>
  <c r="AV587" i="151" s="1"/>
  <c r="AY587" i="151" s="1"/>
  <c r="BB588" i="151" s="1"/>
  <c r="X569" i="151"/>
  <c r="AV569" i="151" s="1"/>
  <c r="AY569" i="151" s="1"/>
  <c r="BB570" i="151" s="1"/>
  <c r="AV561" i="151"/>
  <c r="AY561" i="151" s="1"/>
  <c r="BB562" i="151" s="1"/>
  <c r="AV551" i="151"/>
  <c r="AY551" i="151" s="1"/>
  <c r="BB552" i="151" s="1"/>
  <c r="AV605" i="151"/>
  <c r="AY605" i="151" s="1"/>
  <c r="BB606" i="151" s="1"/>
  <c r="AV604" i="151"/>
  <c r="AY604" i="151" s="1"/>
  <c r="BB605" i="151" s="1"/>
  <c r="AV606" i="151"/>
  <c r="AY606" i="151" s="1"/>
  <c r="BB607" i="151" s="1"/>
  <c r="AW589" i="151"/>
  <c r="AZ589" i="151" s="1"/>
  <c r="T589" i="151"/>
  <c r="AV607" i="151"/>
  <c r="AY607" i="151" s="1"/>
  <c r="BB608" i="151" s="1"/>
  <c r="C676" i="95"/>
  <c r="AW590" i="151"/>
  <c r="AZ590" i="151" s="1"/>
  <c r="T590" i="151"/>
  <c r="AW588" i="151"/>
  <c r="AZ588" i="151" s="1"/>
  <c r="T588" i="151"/>
  <c r="BR763" i="151"/>
  <c r="BQ763" i="151"/>
  <c r="BQ588" i="151"/>
  <c r="BQ590" i="151"/>
  <c r="BP763" i="151"/>
  <c r="BR570" i="151"/>
  <c r="BO763" i="151"/>
  <c r="BR585" i="151"/>
  <c r="BR581" i="151"/>
  <c r="BR573" i="151"/>
  <c r="BR569" i="151"/>
  <c r="BS763" i="151"/>
  <c r="BK764" i="151" l="1"/>
  <c r="BL764" i="151"/>
  <c r="BN764" i="151"/>
  <c r="BJ764" i="151"/>
  <c r="BM764" i="151"/>
  <c r="AG765" i="151"/>
  <c r="AF765" i="151"/>
  <c r="BZ544" i="151"/>
  <c r="BZ567" i="151"/>
  <c r="AV589" i="151"/>
  <c r="AY589" i="151" s="1"/>
  <c r="BB590" i="151" s="1"/>
  <c r="AV590" i="151"/>
  <c r="AY590" i="151" s="1"/>
  <c r="BB591" i="151" s="1"/>
  <c r="AV588" i="151"/>
  <c r="AY588" i="151" s="1"/>
  <c r="BB589" i="151" s="1"/>
  <c r="BC547" i="151"/>
  <c r="BC548" i="151" s="1"/>
  <c r="BC549" i="151" s="1"/>
  <c r="BC550" i="151" s="1"/>
  <c r="BC551" i="151" s="1"/>
  <c r="BC552" i="151" s="1"/>
  <c r="BC553" i="151" s="1"/>
  <c r="BC554" i="151" s="1"/>
  <c r="BC555" i="151" s="1"/>
  <c r="BC556" i="151" s="1"/>
  <c r="BC557" i="151" s="1"/>
  <c r="BC558" i="151" s="1"/>
  <c r="BC559" i="151" s="1"/>
  <c r="BC560" i="151" s="1"/>
  <c r="BC561" i="151" s="1"/>
  <c r="BC562" i="151" s="1"/>
  <c r="BC563" i="151" s="1"/>
  <c r="BC564" i="151" s="1"/>
  <c r="BC565" i="151" s="1"/>
  <c r="BC566" i="151" s="1"/>
  <c r="BC567" i="151" s="1"/>
  <c r="BC568" i="151" s="1"/>
  <c r="BC569" i="151" s="1"/>
  <c r="BC570" i="151" s="1"/>
  <c r="BC571" i="151" s="1"/>
  <c r="BC572" i="151" s="1"/>
  <c r="BC573" i="151" s="1"/>
  <c r="BC574" i="151" s="1"/>
  <c r="BC575" i="151" s="1"/>
  <c r="BC576" i="151" s="1"/>
  <c r="BC577" i="151" s="1"/>
  <c r="BC578" i="151" s="1"/>
  <c r="BC579" i="151" s="1"/>
  <c r="BC580" i="151" s="1"/>
  <c r="BC581" i="151" s="1"/>
  <c r="BC582" i="151" s="1"/>
  <c r="BC583" i="151" s="1"/>
  <c r="BC584" i="151" s="1"/>
  <c r="BC585" i="151" s="1"/>
  <c r="BC586" i="151" s="1"/>
  <c r="BC587" i="151" s="1"/>
  <c r="BC588" i="151" s="1"/>
  <c r="C677" i="95"/>
  <c r="BP764" i="151"/>
  <c r="BO764" i="151"/>
  <c r="BR764" i="151"/>
  <c r="BQ764" i="151"/>
  <c r="BS764" i="151"/>
  <c r="BJ765" i="151" l="1"/>
  <c r="BM765" i="151"/>
  <c r="BL765" i="151"/>
  <c r="BN765" i="151"/>
  <c r="BK765" i="151"/>
  <c r="AG766" i="151"/>
  <c r="AF766" i="151"/>
  <c r="BZ565" i="151"/>
  <c r="BZ566" i="151"/>
  <c r="BZ568" i="151"/>
  <c r="BZ586" i="151"/>
  <c r="BC589" i="151"/>
  <c r="BC590" i="151" s="1"/>
  <c r="BC591" i="151" s="1"/>
  <c r="BC592" i="151" s="1"/>
  <c r="BC593" i="151" s="1"/>
  <c r="BC594" i="151" s="1"/>
  <c r="BC595" i="151" s="1"/>
  <c r="BC596" i="151" s="1"/>
  <c r="BC597" i="151" s="1"/>
  <c r="BC598" i="151" s="1"/>
  <c r="BC599" i="151" s="1"/>
  <c r="BC600" i="151" s="1"/>
  <c r="BC601" i="151" s="1"/>
  <c r="BC602" i="151" s="1"/>
  <c r="BC603" i="151" s="1"/>
  <c r="BC604" i="151" s="1"/>
  <c r="BC605" i="151" s="1"/>
  <c r="BC606" i="151" s="1"/>
  <c r="BC607" i="151" s="1"/>
  <c r="BC608" i="151" s="1"/>
  <c r="C678" i="95"/>
  <c r="BR765" i="151"/>
  <c r="BS765" i="151"/>
  <c r="BQ765" i="151"/>
  <c r="BO765" i="151"/>
  <c r="BP765" i="151"/>
  <c r="BK766" i="151" l="1"/>
  <c r="BN766" i="151"/>
  <c r="BM766" i="151"/>
  <c r="BJ766" i="151"/>
  <c r="BL766" i="151"/>
  <c r="AG767" i="151"/>
  <c r="AF767" i="151"/>
  <c r="BZ604" i="151"/>
  <c r="BZ584" i="151"/>
  <c r="BZ585" i="151"/>
  <c r="BZ605" i="151"/>
  <c r="BZ587" i="151"/>
  <c r="C679" i="95"/>
  <c r="BS766" i="151"/>
  <c r="BO766" i="151"/>
  <c r="BP766" i="151"/>
  <c r="BQ766" i="151"/>
  <c r="BR766" i="151"/>
  <c r="BJ767" i="151" l="1"/>
  <c r="BL767" i="151"/>
  <c r="BM767" i="151"/>
  <c r="BK767" i="151"/>
  <c r="BN767" i="151"/>
  <c r="AG768" i="151"/>
  <c r="AF768" i="151"/>
  <c r="C680" i="95"/>
  <c r="BS767" i="151"/>
  <c r="BP767" i="151"/>
  <c r="BQ767" i="151"/>
  <c r="BR767" i="151"/>
  <c r="BO767" i="151"/>
  <c r="BJ768" i="151" l="1"/>
  <c r="BM768" i="151"/>
  <c r="BK768" i="151"/>
  <c r="BL768" i="151"/>
  <c r="BN768" i="151"/>
  <c r="AG769" i="151"/>
  <c r="AF769" i="151"/>
  <c r="C681" i="95"/>
  <c r="BP768" i="151"/>
  <c r="BO768" i="151"/>
  <c r="BR768" i="151"/>
  <c r="BQ768" i="151"/>
  <c r="BS768" i="151"/>
  <c r="BM769" i="151" l="1"/>
  <c r="BL769" i="151"/>
  <c r="BN769" i="151"/>
  <c r="BK769" i="151"/>
  <c r="BJ769" i="151"/>
  <c r="AG770" i="151"/>
  <c r="AF770" i="151"/>
  <c r="C682" i="95"/>
  <c r="BR769" i="151"/>
  <c r="BS769" i="151"/>
  <c r="BP769" i="151"/>
  <c r="BQ769" i="151"/>
  <c r="BO769" i="151"/>
  <c r="BN770" i="151" l="1"/>
  <c r="BM770" i="151"/>
  <c r="BJ770" i="151"/>
  <c r="BL770" i="151"/>
  <c r="BK770" i="151"/>
  <c r="AG771" i="151"/>
  <c r="AF771" i="151"/>
  <c r="C683" i="95"/>
  <c r="BQ770" i="151"/>
  <c r="BR770" i="151"/>
  <c r="BP770" i="151"/>
  <c r="BO770" i="151"/>
  <c r="BS770" i="151"/>
  <c r="BJ771" i="151" l="1"/>
  <c r="BL771" i="151"/>
  <c r="BM771" i="151"/>
  <c r="BK771" i="151"/>
  <c r="BN771" i="151"/>
  <c r="AG772" i="151"/>
  <c r="AF772" i="151"/>
  <c r="C684" i="95"/>
  <c r="BP771" i="151"/>
  <c r="BS771" i="151"/>
  <c r="BO771" i="151"/>
  <c r="BR771" i="151"/>
  <c r="BQ771" i="151"/>
  <c r="BN772" i="151" l="1"/>
  <c r="BJ772" i="151"/>
  <c r="BM772" i="151"/>
  <c r="BK772" i="151"/>
  <c r="BL772" i="151"/>
  <c r="AG773" i="151"/>
  <c r="AF773" i="151"/>
  <c r="C685" i="95"/>
  <c r="BR772" i="151"/>
  <c r="BQ772" i="151"/>
  <c r="BS772" i="151"/>
  <c r="BO772" i="151"/>
  <c r="BP772" i="151"/>
  <c r="BM773" i="151" l="1"/>
  <c r="BL773" i="151"/>
  <c r="BN773" i="151"/>
  <c r="BK773" i="151"/>
  <c r="BJ773" i="151"/>
  <c r="AG774" i="151"/>
  <c r="AF774" i="151"/>
  <c r="C686" i="95"/>
  <c r="BR773" i="151"/>
  <c r="BP773" i="151"/>
  <c r="BQ773" i="151"/>
  <c r="BO773" i="151"/>
  <c r="BS773" i="151"/>
  <c r="BN774" i="151" l="1"/>
  <c r="BM774" i="151"/>
  <c r="BJ774" i="151"/>
  <c r="BL774" i="151"/>
  <c r="BK774" i="151"/>
  <c r="AG775" i="151"/>
  <c r="AF775" i="151"/>
  <c r="C687" i="95"/>
  <c r="BS774" i="151"/>
  <c r="BO774" i="151"/>
  <c r="BP774" i="151"/>
  <c r="BQ774" i="151"/>
  <c r="BR774" i="151"/>
  <c r="BL775" i="151" l="1"/>
  <c r="BM775" i="151"/>
  <c r="BK775" i="151"/>
  <c r="BN775" i="151"/>
  <c r="BJ775" i="151"/>
  <c r="AG776" i="151"/>
  <c r="AF776" i="151"/>
  <c r="C688" i="95"/>
  <c r="BP775" i="151"/>
  <c r="BR775" i="151"/>
  <c r="BQ775" i="151"/>
  <c r="BS775" i="151"/>
  <c r="BO775" i="151"/>
  <c r="BM776" i="151" l="1"/>
  <c r="BK776" i="151"/>
  <c r="BL776" i="151"/>
  <c r="BN776" i="151"/>
  <c r="BJ776" i="151"/>
  <c r="AG777" i="151"/>
  <c r="AF777" i="151"/>
  <c r="C689" i="95"/>
  <c r="BO776" i="151"/>
  <c r="BQ776" i="151"/>
  <c r="BS776" i="151"/>
  <c r="BR776" i="151"/>
  <c r="BP776" i="151"/>
  <c r="BL777" i="151" l="1"/>
  <c r="BN777" i="151"/>
  <c r="BK777" i="151"/>
  <c r="BJ777" i="151"/>
  <c r="BM777" i="151"/>
  <c r="AG778" i="151"/>
  <c r="AF778" i="151"/>
  <c r="C690" i="95"/>
  <c r="BQ777" i="151"/>
  <c r="BO777" i="151"/>
  <c r="BS777" i="151"/>
  <c r="BP777" i="151"/>
  <c r="BR777" i="151"/>
  <c r="BM778" i="151" l="1"/>
  <c r="BJ778" i="151"/>
  <c r="BL778" i="151"/>
  <c r="BK778" i="151"/>
  <c r="BN778" i="151"/>
  <c r="AG779" i="151"/>
  <c r="AF779" i="151"/>
  <c r="C691" i="95"/>
  <c r="BO778" i="151"/>
  <c r="BR778" i="151"/>
  <c r="BP778" i="151"/>
  <c r="BQ778" i="151"/>
  <c r="BS778" i="151"/>
  <c r="BL779" i="151" l="1"/>
  <c r="BM779" i="151"/>
  <c r="BK779" i="151"/>
  <c r="BN779" i="151"/>
  <c r="BJ779" i="151"/>
  <c r="AG780" i="151"/>
  <c r="AF780" i="151"/>
  <c r="C692" i="95"/>
  <c r="BS779" i="151"/>
  <c r="BP779" i="151"/>
  <c r="BR779" i="151"/>
  <c r="BO779" i="151"/>
  <c r="BQ779" i="151"/>
  <c r="BJ780" i="151" l="1"/>
  <c r="BM780" i="151"/>
  <c r="BK780" i="151"/>
  <c r="BL780" i="151"/>
  <c r="BN780" i="151"/>
  <c r="AG781" i="151"/>
  <c r="AF781" i="151"/>
  <c r="C693" i="95"/>
  <c r="BP780" i="151"/>
  <c r="BQ780" i="151"/>
  <c r="BO780" i="151"/>
  <c r="BS780" i="151"/>
  <c r="BR780" i="151"/>
  <c r="K38" i="97" l="1"/>
  <c r="H39" i="97"/>
  <c r="BL781" i="151"/>
  <c r="BN781" i="151"/>
  <c r="BK781" i="151"/>
  <c r="BJ781" i="151"/>
  <c r="BM781" i="151"/>
  <c r="AG782" i="151"/>
  <c r="AF782" i="151"/>
  <c r="C694" i="95"/>
  <c r="BR781" i="151"/>
  <c r="BS781" i="151"/>
  <c r="BQ781" i="151"/>
  <c r="BO781" i="151"/>
  <c r="BP781" i="151"/>
  <c r="D687" i="95" l="1"/>
  <c r="E687" i="95" s="1"/>
  <c r="F687" i="95" s="1"/>
  <c r="D679" i="95"/>
  <c r="E679" i="95" s="1"/>
  <c r="F679" i="95" s="1"/>
  <c r="D671" i="95"/>
  <c r="E671" i="95" s="1"/>
  <c r="F671" i="95" s="1"/>
  <c r="D690" i="95"/>
  <c r="E690" i="95" s="1"/>
  <c r="F690" i="95" s="1"/>
  <c r="D688" i="95"/>
  <c r="E688" i="95" s="1"/>
  <c r="F688" i="95" s="1"/>
  <c r="D685" i="95"/>
  <c r="E685" i="95" s="1"/>
  <c r="F685" i="95" s="1"/>
  <c r="D682" i="95"/>
  <c r="E682" i="95" s="1"/>
  <c r="F682" i="95" s="1"/>
  <c r="D680" i="95"/>
  <c r="E680" i="95" s="1"/>
  <c r="F680" i="95" s="1"/>
  <c r="D677" i="95"/>
  <c r="E677" i="95" s="1"/>
  <c r="F677" i="95" s="1"/>
  <c r="D674" i="95"/>
  <c r="E674" i="95" s="1"/>
  <c r="F674" i="95" s="1"/>
  <c r="D672" i="95"/>
  <c r="E672" i="95" s="1"/>
  <c r="F672" i="95" s="1"/>
  <c r="D669" i="95"/>
  <c r="E669" i="95" s="1"/>
  <c r="F669" i="95" s="1"/>
  <c r="D691" i="95"/>
  <c r="E691" i="95" s="1"/>
  <c r="F691" i="95" s="1"/>
  <c r="D683" i="95"/>
  <c r="E683" i="95" s="1"/>
  <c r="F683" i="95" s="1"/>
  <c r="D675" i="95"/>
  <c r="E675" i="95" s="1"/>
  <c r="F675" i="95" s="1"/>
  <c r="D681" i="95"/>
  <c r="E681" i="95" s="1"/>
  <c r="F681" i="95" s="1"/>
  <c r="D692" i="95"/>
  <c r="E692" i="95" s="1"/>
  <c r="F692" i="95" s="1"/>
  <c r="D686" i="95"/>
  <c r="E686" i="95" s="1"/>
  <c r="F686" i="95" s="1"/>
  <c r="D673" i="95"/>
  <c r="E673" i="95" s="1"/>
  <c r="F673" i="95" s="1"/>
  <c r="D684" i="95"/>
  <c r="E684" i="95" s="1"/>
  <c r="F684" i="95" s="1"/>
  <c r="D678" i="95"/>
  <c r="E678" i="95" s="1"/>
  <c r="F678" i="95" s="1"/>
  <c r="D676" i="95"/>
  <c r="E676" i="95" s="1"/>
  <c r="F676" i="95" s="1"/>
  <c r="D670" i="95"/>
  <c r="E670" i="95" s="1"/>
  <c r="F670" i="95" s="1"/>
  <c r="D689" i="95"/>
  <c r="E689" i="95" s="1"/>
  <c r="F689" i="95" s="1"/>
  <c r="BM782" i="151"/>
  <c r="BJ782" i="151"/>
  <c r="BL782" i="151"/>
  <c r="BK782" i="151"/>
  <c r="BN782" i="151"/>
  <c r="AG783" i="151"/>
  <c r="AF783" i="151"/>
  <c r="C695" i="95"/>
  <c r="N39" i="97"/>
  <c r="O36" i="97"/>
  <c r="L37" i="97"/>
  <c r="M36" i="97"/>
  <c r="BQ782" i="151"/>
  <c r="BP782" i="151"/>
  <c r="BS782" i="151"/>
  <c r="BO782" i="151"/>
  <c r="BR782" i="151"/>
  <c r="BK783" i="151" l="1"/>
  <c r="BN783" i="151"/>
  <c r="BJ783" i="151"/>
  <c r="BL783" i="151"/>
  <c r="BM783" i="151"/>
  <c r="AG784" i="151"/>
  <c r="AF784" i="151"/>
  <c r="C696" i="95"/>
  <c r="BR783" i="151"/>
  <c r="BO783" i="151"/>
  <c r="BP783" i="151"/>
  <c r="BQ783" i="151"/>
  <c r="BS783" i="151"/>
  <c r="BK784" i="151" l="1"/>
  <c r="BL784" i="151"/>
  <c r="BN784" i="151"/>
  <c r="BJ784" i="151"/>
  <c r="BM784" i="151"/>
  <c r="AG785" i="151"/>
  <c r="AF785" i="151"/>
  <c r="C697" i="95"/>
  <c r="BR784" i="151"/>
  <c r="BP784" i="151"/>
  <c r="BO784" i="151"/>
  <c r="BQ784" i="151"/>
  <c r="BS784" i="151"/>
  <c r="BN785" i="151" l="1"/>
  <c r="BK785" i="151"/>
  <c r="BJ785" i="151"/>
  <c r="BM785" i="151"/>
  <c r="BL785" i="151"/>
  <c r="AG786" i="151"/>
  <c r="AF786" i="151"/>
  <c r="C698" i="95"/>
  <c r="BR785" i="151"/>
  <c r="BS785" i="151"/>
  <c r="BO785" i="151"/>
  <c r="BP785" i="151"/>
  <c r="BQ785" i="151"/>
  <c r="BL786" i="151" l="1"/>
  <c r="BK786" i="151"/>
  <c r="BN786" i="151"/>
  <c r="BM786" i="151"/>
  <c r="BJ786" i="151"/>
  <c r="AG787" i="151"/>
  <c r="AF787" i="151"/>
  <c r="C699" i="95"/>
  <c r="BQ786" i="151"/>
  <c r="BS786" i="151"/>
  <c r="BR786" i="151"/>
  <c r="BO786" i="151"/>
  <c r="BP786" i="151"/>
  <c r="BK787" i="151" l="1"/>
  <c r="BN787" i="151"/>
  <c r="BJ787" i="151"/>
  <c r="BL787" i="151"/>
  <c r="BM787" i="151"/>
  <c r="AG788" i="151"/>
  <c r="AF788" i="151"/>
  <c r="C700" i="95"/>
  <c r="BR787" i="151"/>
  <c r="BQ787" i="151"/>
  <c r="BS787" i="151"/>
  <c r="BO787" i="151"/>
  <c r="BP787" i="151"/>
  <c r="BM788" i="151" l="1"/>
  <c r="BK788" i="151"/>
  <c r="BL788" i="151"/>
  <c r="BN788" i="151"/>
  <c r="BJ788" i="151"/>
  <c r="AG789" i="151"/>
  <c r="AF789" i="151"/>
  <c r="C701" i="95"/>
  <c r="BO788" i="151"/>
  <c r="BR788" i="151"/>
  <c r="BS788" i="151"/>
  <c r="BQ788" i="151"/>
  <c r="BP788" i="151"/>
  <c r="BN789" i="151" l="1"/>
  <c r="BK789" i="151"/>
  <c r="BJ789" i="151"/>
  <c r="BM789" i="151"/>
  <c r="BL789" i="151"/>
  <c r="AG790" i="151"/>
  <c r="AF790" i="151"/>
  <c r="C702" i="95"/>
  <c r="BS789" i="151"/>
  <c r="BP789" i="151"/>
  <c r="BO789" i="151"/>
  <c r="BQ789" i="151"/>
  <c r="BR789" i="151"/>
  <c r="BL790" i="151" l="1"/>
  <c r="BK790" i="151"/>
  <c r="BN790" i="151"/>
  <c r="BM790" i="151"/>
  <c r="BJ790" i="151"/>
  <c r="AG791" i="151"/>
  <c r="AF791" i="151"/>
  <c r="C703" i="95"/>
  <c r="BP790" i="151"/>
  <c r="BR790" i="151"/>
  <c r="BS790" i="151"/>
  <c r="BQ790" i="151"/>
  <c r="BO790" i="151"/>
  <c r="BN791" i="151" l="1"/>
  <c r="BJ791" i="151"/>
  <c r="BL791" i="151"/>
  <c r="BM791" i="151"/>
  <c r="BK791" i="151"/>
  <c r="AG792" i="151"/>
  <c r="AF792" i="151"/>
  <c r="C704" i="95"/>
  <c r="BO791" i="151"/>
  <c r="BP791" i="151"/>
  <c r="BR791" i="151"/>
  <c r="BQ791" i="151"/>
  <c r="BS791" i="151"/>
  <c r="BN792" i="151" l="1"/>
  <c r="BJ792" i="151"/>
  <c r="BM792" i="151"/>
  <c r="BK792" i="151"/>
  <c r="BL792" i="151"/>
  <c r="AG793" i="151"/>
  <c r="AF793" i="151"/>
  <c r="C705" i="95"/>
  <c r="BS792" i="151"/>
  <c r="BP792" i="151"/>
  <c r="BR792" i="151"/>
  <c r="BQ792" i="151"/>
  <c r="BO792" i="151"/>
  <c r="BJ793" i="151" l="1"/>
  <c r="BM793" i="151"/>
  <c r="BL793" i="151"/>
  <c r="BN793" i="151"/>
  <c r="BK793" i="151"/>
  <c r="AG794" i="151"/>
  <c r="AF794" i="151"/>
  <c r="C706" i="95"/>
  <c r="BO793" i="151"/>
  <c r="BQ793" i="151"/>
  <c r="BS793" i="151"/>
  <c r="BP793" i="151"/>
  <c r="BR793" i="151"/>
  <c r="BK794" i="151" l="1"/>
  <c r="BN794" i="151"/>
  <c r="BM794" i="151"/>
  <c r="BJ794" i="151"/>
  <c r="BL794" i="151"/>
  <c r="AG795" i="151"/>
  <c r="AF795" i="151"/>
  <c r="C707" i="95"/>
  <c r="BR794" i="151"/>
  <c r="BS794" i="151"/>
  <c r="BO794" i="151"/>
  <c r="BP794" i="151"/>
  <c r="BQ794" i="151"/>
  <c r="BN795" i="151" l="1"/>
  <c r="BJ795" i="151"/>
  <c r="BL795" i="151"/>
  <c r="BM795" i="151"/>
  <c r="BK795" i="151"/>
  <c r="AG796" i="151"/>
  <c r="AF796" i="151"/>
  <c r="C708" i="95"/>
  <c r="BS795" i="151"/>
  <c r="BO795" i="151"/>
  <c r="BP795" i="151"/>
  <c r="BR795" i="151"/>
  <c r="BQ795" i="151"/>
  <c r="BK796" i="151" l="1"/>
  <c r="BL796" i="151"/>
  <c r="BN796" i="151"/>
  <c r="BJ796" i="151"/>
  <c r="BM796" i="151"/>
  <c r="AG797" i="151"/>
  <c r="AF797" i="151"/>
  <c r="C709" i="95"/>
  <c r="BO796" i="151"/>
  <c r="BS796" i="151"/>
  <c r="BP796" i="151"/>
  <c r="BQ796" i="151"/>
  <c r="BR796" i="151"/>
  <c r="K39" i="97" l="1"/>
  <c r="H40" i="97"/>
  <c r="BJ797" i="151"/>
  <c r="BM797" i="151"/>
  <c r="BL797" i="151"/>
  <c r="BN797" i="151"/>
  <c r="BK797" i="151"/>
  <c r="AG798" i="151"/>
  <c r="AF798" i="151"/>
  <c r="C710" i="95"/>
  <c r="BR797" i="151"/>
  <c r="BS797" i="151"/>
  <c r="BO797" i="151"/>
  <c r="BP797" i="151"/>
  <c r="BQ797" i="151"/>
  <c r="D703" i="95" l="1"/>
  <c r="E703" i="95" s="1"/>
  <c r="F703" i="95" s="1"/>
  <c r="D695" i="95"/>
  <c r="E695" i="95" s="1"/>
  <c r="F695" i="95" s="1"/>
  <c r="D706" i="95"/>
  <c r="E706" i="95" s="1"/>
  <c r="F706" i="95" s="1"/>
  <c r="D704" i="95"/>
  <c r="E704" i="95" s="1"/>
  <c r="F704" i="95" s="1"/>
  <c r="D701" i="95"/>
  <c r="E701" i="95" s="1"/>
  <c r="F701" i="95" s="1"/>
  <c r="D698" i="95"/>
  <c r="E698" i="95" s="1"/>
  <c r="F698" i="95" s="1"/>
  <c r="D696" i="95"/>
  <c r="E696" i="95" s="1"/>
  <c r="F696" i="95" s="1"/>
  <c r="D693" i="95"/>
  <c r="E693" i="95" s="1"/>
  <c r="F693" i="95" s="1"/>
  <c r="D707" i="95"/>
  <c r="E707" i="95" s="1"/>
  <c r="F707" i="95" s="1"/>
  <c r="D699" i="95"/>
  <c r="E699" i="95" s="1"/>
  <c r="F699" i="95" s="1"/>
  <c r="D700" i="95"/>
  <c r="E700" i="95" s="1"/>
  <c r="F700" i="95" s="1"/>
  <c r="D694" i="95"/>
  <c r="E694" i="95" s="1"/>
  <c r="F694" i="95" s="1"/>
  <c r="D705" i="95"/>
  <c r="E705" i="95" s="1"/>
  <c r="F705" i="95" s="1"/>
  <c r="D697" i="95"/>
  <c r="E697" i="95" s="1"/>
  <c r="F697" i="95" s="1"/>
  <c r="D708" i="95"/>
  <c r="E708" i="95" s="1"/>
  <c r="F708" i="95" s="1"/>
  <c r="D702" i="95"/>
  <c r="E702" i="95" s="1"/>
  <c r="F702" i="95" s="1"/>
  <c r="BK798" i="151"/>
  <c r="BN798" i="151"/>
  <c r="BM798" i="151"/>
  <c r="BJ798" i="151"/>
  <c r="BL798" i="151"/>
  <c r="AG799" i="151"/>
  <c r="AF799" i="151"/>
  <c r="C711" i="95"/>
  <c r="N40" i="97"/>
  <c r="O37" i="97"/>
  <c r="L38" i="97"/>
  <c r="M37" i="97"/>
  <c r="BO798" i="151"/>
  <c r="BP798" i="151"/>
  <c r="BS798" i="151"/>
  <c r="BR798" i="151"/>
  <c r="BQ798" i="151"/>
  <c r="BJ799" i="151" l="1"/>
  <c r="BL799" i="151"/>
  <c r="BM799" i="151"/>
  <c r="BK799" i="151"/>
  <c r="BN799" i="151"/>
  <c r="AG800" i="151"/>
  <c r="AF800" i="151"/>
  <c r="C712" i="95"/>
  <c r="BO799" i="151"/>
  <c r="BS799" i="151"/>
  <c r="BQ799" i="151"/>
  <c r="BR799" i="151"/>
  <c r="BP799" i="151"/>
  <c r="BJ800" i="151" l="1"/>
  <c r="BM800" i="151"/>
  <c r="BK800" i="151"/>
  <c r="BL800" i="151"/>
  <c r="BN800" i="151"/>
  <c r="AG801" i="151"/>
  <c r="AF801" i="151"/>
  <c r="C713" i="95"/>
  <c r="BR800" i="151"/>
  <c r="BS800" i="151"/>
  <c r="BP800" i="151"/>
  <c r="BO800" i="151"/>
  <c r="BQ800" i="151"/>
  <c r="BM801" i="151" l="1"/>
  <c r="BL801" i="151"/>
  <c r="BN801" i="151"/>
  <c r="BK801" i="151"/>
  <c r="BJ801" i="151"/>
  <c r="AG802" i="151"/>
  <c r="AF802" i="151"/>
  <c r="C714" i="95"/>
  <c r="BQ801" i="151"/>
  <c r="BR801" i="151"/>
  <c r="BP801" i="151"/>
  <c r="BS801" i="151"/>
  <c r="BO801" i="151"/>
  <c r="BN802" i="151" l="1"/>
  <c r="BM802" i="151"/>
  <c r="BJ802" i="151"/>
  <c r="BL802" i="151"/>
  <c r="BK802" i="151"/>
  <c r="AG803" i="151"/>
  <c r="AF803" i="151"/>
  <c r="C715" i="95"/>
  <c r="BO802" i="151"/>
  <c r="BP802" i="151"/>
  <c r="BS802" i="151"/>
  <c r="BR802" i="151"/>
  <c r="BQ802" i="151"/>
  <c r="BJ803" i="151" l="1"/>
  <c r="BL803" i="151"/>
  <c r="BM803" i="151"/>
  <c r="BK803" i="151"/>
  <c r="BN803" i="151"/>
  <c r="AG804" i="151"/>
  <c r="AF804" i="151"/>
  <c r="C716" i="95"/>
  <c r="BS803" i="151"/>
  <c r="BR803" i="151"/>
  <c r="BP803" i="151"/>
  <c r="BO803" i="151"/>
  <c r="BQ803" i="151"/>
  <c r="BN804" i="151" l="1"/>
  <c r="BJ804" i="151"/>
  <c r="BM804" i="151"/>
  <c r="BK804" i="151"/>
  <c r="BL804" i="151"/>
  <c r="AG805" i="151"/>
  <c r="AF805" i="151"/>
  <c r="C717" i="95"/>
  <c r="BR804" i="151"/>
  <c r="BQ804" i="151"/>
  <c r="BS804" i="151"/>
  <c r="BO804" i="151"/>
  <c r="BP804" i="151"/>
  <c r="BM805" i="151" l="1"/>
  <c r="BL805" i="151"/>
  <c r="BN805" i="151"/>
  <c r="BK805" i="151"/>
  <c r="BJ805" i="151"/>
  <c r="AG806" i="151"/>
  <c r="AF806" i="151"/>
  <c r="C718" i="95"/>
  <c r="BS805" i="151"/>
  <c r="BP805" i="151"/>
  <c r="BR805" i="151"/>
  <c r="BO805" i="151"/>
  <c r="BQ805" i="151"/>
  <c r="BN806" i="151" l="1"/>
  <c r="BM806" i="151"/>
  <c r="BJ806" i="151"/>
  <c r="BL806" i="151"/>
  <c r="BK806" i="151"/>
  <c r="AG807" i="151"/>
  <c r="AF807" i="151"/>
  <c r="C719" i="95"/>
  <c r="BS806" i="151"/>
  <c r="BQ806" i="151"/>
  <c r="BP806" i="151"/>
  <c r="BR806" i="151"/>
  <c r="BO806" i="151"/>
  <c r="BL807" i="151" l="1"/>
  <c r="BM807" i="151"/>
  <c r="BK807" i="151"/>
  <c r="BN807" i="151"/>
  <c r="BJ807" i="151"/>
  <c r="AG808" i="151"/>
  <c r="AF808" i="151"/>
  <c r="C720" i="95"/>
  <c r="BP807" i="151"/>
  <c r="BQ807" i="151"/>
  <c r="BS807" i="151"/>
  <c r="BR807" i="151"/>
  <c r="BO807" i="151"/>
  <c r="BM808" i="151" l="1"/>
  <c r="BK808" i="151"/>
  <c r="BL808" i="151"/>
  <c r="BN808" i="151"/>
  <c r="BJ808" i="151"/>
  <c r="AG809" i="151"/>
  <c r="AF809" i="151"/>
  <c r="C721" i="95"/>
  <c r="BR808" i="151"/>
  <c r="BP808" i="151"/>
  <c r="BO808" i="151"/>
  <c r="BQ808" i="151"/>
  <c r="BS808" i="151"/>
  <c r="BL809" i="151" l="1"/>
  <c r="BN809" i="151"/>
  <c r="BK809" i="151"/>
  <c r="BJ809" i="151"/>
  <c r="BM809" i="151"/>
  <c r="AG810" i="151"/>
  <c r="AF810" i="151"/>
  <c r="C722" i="95"/>
  <c r="BR809" i="151"/>
  <c r="BO809" i="151"/>
  <c r="BQ809" i="151"/>
  <c r="BS809" i="151"/>
  <c r="BP809" i="151"/>
  <c r="BM810" i="151" l="1"/>
  <c r="BJ810" i="151"/>
  <c r="BL810" i="151"/>
  <c r="BK810" i="151"/>
  <c r="BN810" i="151"/>
  <c r="AG811" i="151"/>
  <c r="AF811" i="151"/>
  <c r="C723" i="95"/>
  <c r="BR810" i="151"/>
  <c r="BQ810" i="151"/>
  <c r="BP810" i="151"/>
  <c r="BS810" i="151"/>
  <c r="BO810" i="151"/>
  <c r="BL811" i="151" l="1"/>
  <c r="BM811" i="151"/>
  <c r="BK811" i="151"/>
  <c r="BN811" i="151"/>
  <c r="BJ811" i="151"/>
  <c r="AG812" i="151"/>
  <c r="AF812" i="151"/>
  <c r="C724" i="95"/>
  <c r="BS811" i="151"/>
  <c r="BQ811" i="151"/>
  <c r="BR811" i="151"/>
  <c r="BP811" i="151"/>
  <c r="BO811" i="151"/>
  <c r="BJ812" i="151" l="1"/>
  <c r="BM812" i="151"/>
  <c r="BK812" i="151"/>
  <c r="BL812" i="151"/>
  <c r="BN812" i="151"/>
  <c r="AG813" i="151"/>
  <c r="AF813" i="151"/>
  <c r="C725" i="95"/>
  <c r="BP812" i="151"/>
  <c r="BR812" i="151"/>
  <c r="BO812" i="151"/>
  <c r="BQ812" i="151"/>
  <c r="BS812" i="151"/>
  <c r="BN813" i="151" l="1"/>
  <c r="BJ813" i="151"/>
  <c r="BM813" i="151"/>
  <c r="BL813" i="151"/>
  <c r="BK813" i="151"/>
  <c r="AG814" i="151"/>
  <c r="AF814" i="151"/>
  <c r="C726" i="95"/>
  <c r="BS813" i="151"/>
  <c r="BP813" i="151"/>
  <c r="BQ813" i="151"/>
  <c r="BR813" i="151"/>
  <c r="BO813" i="151"/>
  <c r="BM814" i="151" l="1"/>
  <c r="BJ814" i="151"/>
  <c r="BL814" i="151"/>
  <c r="BK814" i="151"/>
  <c r="BN814" i="151"/>
  <c r="AG815" i="151"/>
  <c r="AF815" i="151"/>
  <c r="C727" i="95"/>
  <c r="BO814" i="151"/>
  <c r="BR814" i="151"/>
  <c r="BQ814" i="151"/>
  <c r="BP814" i="151"/>
  <c r="BS814" i="151"/>
  <c r="BK815" i="151" l="1"/>
  <c r="BN815" i="151"/>
  <c r="BJ815" i="151"/>
  <c r="BL815" i="151"/>
  <c r="BM815" i="151"/>
  <c r="AG816" i="151"/>
  <c r="AF816" i="151"/>
  <c r="C728" i="95"/>
  <c r="BO815" i="151"/>
  <c r="BQ815" i="151"/>
  <c r="BP815" i="151"/>
  <c r="BR815" i="151"/>
  <c r="BS815" i="151"/>
  <c r="BK816" i="151" l="1"/>
  <c r="BL816" i="151"/>
  <c r="BN816" i="151"/>
  <c r="BJ816" i="151"/>
  <c r="BM816" i="151"/>
  <c r="AG817" i="151"/>
  <c r="AF817" i="151"/>
  <c r="C729" i="95"/>
  <c r="BR816" i="151"/>
  <c r="BO816" i="151"/>
  <c r="BP816" i="151"/>
  <c r="BQ816" i="151"/>
  <c r="BS816" i="151"/>
  <c r="K40" i="97" l="1"/>
  <c r="H41" i="97"/>
  <c r="BN817" i="151"/>
  <c r="BK817" i="151"/>
  <c r="BJ817" i="151"/>
  <c r="BM817" i="151"/>
  <c r="BL817" i="151"/>
  <c r="AG818" i="151"/>
  <c r="AF818" i="151"/>
  <c r="C730" i="95"/>
  <c r="BR817" i="151"/>
  <c r="BS817" i="151"/>
  <c r="BP817" i="151"/>
  <c r="BO817" i="151"/>
  <c r="BQ817" i="151"/>
  <c r="D727" i="95" l="1"/>
  <c r="E727" i="95" s="1"/>
  <c r="F727" i="95" s="1"/>
  <c r="D719" i="95"/>
  <c r="E719" i="95" s="1"/>
  <c r="F719" i="95" s="1"/>
  <c r="D711" i="95"/>
  <c r="E711" i="95" s="1"/>
  <c r="F711" i="95" s="1"/>
  <c r="D728" i="95"/>
  <c r="E728" i="95" s="1"/>
  <c r="F728" i="95" s="1"/>
  <c r="D725" i="95"/>
  <c r="E725" i="95" s="1"/>
  <c r="F725" i="95" s="1"/>
  <c r="D722" i="95"/>
  <c r="E722" i="95" s="1"/>
  <c r="F722" i="95" s="1"/>
  <c r="D720" i="95"/>
  <c r="E720" i="95" s="1"/>
  <c r="F720" i="95" s="1"/>
  <c r="D717" i="95"/>
  <c r="E717" i="95" s="1"/>
  <c r="F717" i="95" s="1"/>
  <c r="D714" i="95"/>
  <c r="E714" i="95" s="1"/>
  <c r="F714" i="95" s="1"/>
  <c r="D712" i="95"/>
  <c r="E712" i="95" s="1"/>
  <c r="F712" i="95" s="1"/>
  <c r="D709" i="95"/>
  <c r="E709" i="95" s="1"/>
  <c r="F709" i="95" s="1"/>
  <c r="D723" i="95"/>
  <c r="E723" i="95" s="1"/>
  <c r="F723" i="95" s="1"/>
  <c r="D715" i="95"/>
  <c r="E715" i="95" s="1"/>
  <c r="F715" i="95" s="1"/>
  <c r="D726" i="95"/>
  <c r="E726" i="95" s="1"/>
  <c r="F726" i="95" s="1"/>
  <c r="D713" i="95"/>
  <c r="E713" i="95" s="1"/>
  <c r="F713" i="95" s="1"/>
  <c r="D724" i="95"/>
  <c r="E724" i="95" s="1"/>
  <c r="F724" i="95" s="1"/>
  <c r="D718" i="95"/>
  <c r="E718" i="95" s="1"/>
  <c r="F718" i="95" s="1"/>
  <c r="D716" i="95"/>
  <c r="E716" i="95" s="1"/>
  <c r="F716" i="95" s="1"/>
  <c r="D710" i="95"/>
  <c r="E710" i="95" s="1"/>
  <c r="F710" i="95" s="1"/>
  <c r="D721" i="95"/>
  <c r="E721" i="95" s="1"/>
  <c r="F721" i="95" s="1"/>
  <c r="BL818" i="151"/>
  <c r="BK818" i="151"/>
  <c r="BN818" i="151"/>
  <c r="BM818" i="151"/>
  <c r="BJ818" i="151"/>
  <c r="AG819" i="151"/>
  <c r="AF819" i="151"/>
  <c r="N41" i="97"/>
  <c r="O38" i="97"/>
  <c r="L39" i="97"/>
  <c r="M38" i="97"/>
  <c r="C731" i="95"/>
  <c r="BS818" i="151"/>
  <c r="BP818" i="151"/>
  <c r="BO818" i="151"/>
  <c r="BR818" i="151"/>
  <c r="BQ818" i="151"/>
  <c r="BK819" i="151" l="1"/>
  <c r="BN819" i="151"/>
  <c r="BJ819" i="151"/>
  <c r="BL819" i="151"/>
  <c r="BM819" i="151"/>
  <c r="AG820" i="151"/>
  <c r="AF820" i="151"/>
  <c r="Q644" i="104"/>
  <c r="P650" i="104"/>
  <c r="Q639" i="104"/>
  <c r="Q630" i="104"/>
  <c r="Q632" i="104"/>
  <c r="Q633" i="104"/>
  <c r="Q631" i="104"/>
  <c r="Q642" i="104"/>
  <c r="Q636" i="104"/>
  <c r="Q640" i="104"/>
  <c r="Q643" i="104"/>
  <c r="Q635" i="104"/>
  <c r="P651" i="104"/>
  <c r="Q637" i="104"/>
  <c r="Q641" i="104"/>
  <c r="Q638" i="104"/>
  <c r="Q645" i="104"/>
  <c r="Q634" i="104"/>
  <c r="Q646" i="104"/>
  <c r="P649" i="104"/>
  <c r="Q647" i="104"/>
  <c r="Q648" i="104"/>
  <c r="C732" i="95"/>
  <c r="R594" i="104"/>
  <c r="S577" i="104"/>
  <c r="T565" i="104"/>
  <c r="P629" i="104"/>
  <c r="T562" i="104"/>
  <c r="R596" i="104"/>
  <c r="R586" i="104"/>
  <c r="Q624" i="104"/>
  <c r="T553" i="104"/>
  <c r="R598" i="104"/>
  <c r="Q618" i="104"/>
  <c r="S569" i="104"/>
  <c r="Q628" i="104"/>
  <c r="T554" i="104"/>
  <c r="T548" i="104"/>
  <c r="S567" i="104"/>
  <c r="Q605" i="104"/>
  <c r="S575" i="104"/>
  <c r="R600" i="104"/>
  <c r="Q609" i="104"/>
  <c r="Q611" i="104"/>
  <c r="S578" i="104"/>
  <c r="Q622" i="104"/>
  <c r="S584" i="104"/>
  <c r="S579" i="104"/>
  <c r="T551" i="104"/>
  <c r="S573" i="104"/>
  <c r="Q625" i="104"/>
  <c r="T549" i="104"/>
  <c r="Q613" i="104"/>
  <c r="S574" i="104"/>
  <c r="Q606" i="104"/>
  <c r="Q616" i="104"/>
  <c r="Q615" i="104"/>
  <c r="T561" i="104"/>
  <c r="T557" i="104"/>
  <c r="R604" i="104"/>
  <c r="T558" i="104"/>
  <c r="T544" i="104"/>
  <c r="Q610" i="104"/>
  <c r="Q608" i="104"/>
  <c r="R592" i="104"/>
  <c r="S568" i="104"/>
  <c r="R602" i="104"/>
  <c r="R585" i="104"/>
  <c r="T563" i="104"/>
  <c r="T550" i="104"/>
  <c r="T545" i="104"/>
  <c r="R590" i="104"/>
  <c r="T542" i="104"/>
  <c r="S576" i="104"/>
  <c r="R589" i="104"/>
  <c r="S581" i="104"/>
  <c r="R603" i="104"/>
  <c r="Q620" i="104"/>
  <c r="T564" i="104"/>
  <c r="Q627" i="104"/>
  <c r="R599" i="104"/>
  <c r="Q614" i="104"/>
  <c r="R597" i="104"/>
  <c r="T546" i="104"/>
  <c r="S571" i="104"/>
  <c r="Q612" i="104"/>
  <c r="Q619" i="104"/>
  <c r="S582" i="104"/>
  <c r="T559" i="104"/>
  <c r="Q623" i="104"/>
  <c r="Q607" i="104"/>
  <c r="S572" i="104"/>
  <c r="T560" i="104"/>
  <c r="S583" i="104"/>
  <c r="T547" i="104"/>
  <c r="R591" i="104"/>
  <c r="Q626" i="104"/>
  <c r="T543" i="104"/>
  <c r="R601" i="104"/>
  <c r="R587" i="104"/>
  <c r="T555" i="104"/>
  <c r="S570" i="104"/>
  <c r="R588" i="104"/>
  <c r="T552" i="104"/>
  <c r="R595" i="104"/>
  <c r="T556" i="104"/>
  <c r="R593" i="104"/>
  <c r="S566" i="104"/>
  <c r="S580" i="104"/>
  <c r="Q621" i="104"/>
  <c r="Q617" i="104"/>
  <c r="J551" i="111"/>
  <c r="F629" i="111"/>
  <c r="H601" i="111"/>
  <c r="H589" i="111"/>
  <c r="G632" i="111"/>
  <c r="G616" i="111"/>
  <c r="J548" i="111"/>
  <c r="J565" i="111"/>
  <c r="H599" i="111"/>
  <c r="G640" i="111"/>
  <c r="G644" i="111"/>
  <c r="I567" i="111"/>
  <c r="I578" i="111"/>
  <c r="G606" i="111"/>
  <c r="G625" i="111"/>
  <c r="G621" i="111"/>
  <c r="I577" i="111"/>
  <c r="J559" i="111"/>
  <c r="G618" i="111"/>
  <c r="G634" i="111"/>
  <c r="H604" i="111"/>
  <c r="BO819" i="151"/>
  <c r="H603" i="111"/>
  <c r="G630" i="111"/>
  <c r="J556" i="111"/>
  <c r="G633" i="111"/>
  <c r="G636" i="111"/>
  <c r="H588" i="111"/>
  <c r="I574" i="111"/>
  <c r="H597" i="111"/>
  <c r="G612" i="111"/>
  <c r="H594" i="111"/>
  <c r="J549" i="111"/>
  <c r="J542" i="111"/>
  <c r="H585" i="111"/>
  <c r="J564" i="111"/>
  <c r="BR819" i="151"/>
  <c r="J545" i="111"/>
  <c r="I575" i="111"/>
  <c r="G641" i="111"/>
  <c r="I581" i="111"/>
  <c r="G631" i="111"/>
  <c r="H593" i="111"/>
  <c r="H596" i="111"/>
  <c r="G620" i="111"/>
  <c r="I569" i="111"/>
  <c r="G619" i="111"/>
  <c r="G642" i="111"/>
  <c r="H595" i="111"/>
  <c r="I571" i="111"/>
  <c r="H602" i="111"/>
  <c r="I568" i="111"/>
  <c r="G637" i="111"/>
  <c r="I582" i="111"/>
  <c r="H598" i="111"/>
  <c r="G613" i="111"/>
  <c r="G607" i="111"/>
  <c r="J550" i="111"/>
  <c r="F650" i="111"/>
  <c r="H587" i="111"/>
  <c r="J544" i="111"/>
  <c r="I583" i="111"/>
  <c r="H586" i="111"/>
  <c r="G638" i="111"/>
  <c r="J562" i="111"/>
  <c r="F649" i="111"/>
  <c r="G624" i="111"/>
  <c r="G645" i="111"/>
  <c r="BS819" i="151"/>
  <c r="J546" i="111"/>
  <c r="H600" i="111"/>
  <c r="I580" i="111"/>
  <c r="G615" i="111"/>
  <c r="G643" i="111"/>
  <c r="G639" i="111"/>
  <c r="BQ819" i="151"/>
  <c r="G622" i="111"/>
  <c r="J563" i="111"/>
  <c r="I579" i="111"/>
  <c r="I566" i="111"/>
  <c r="J553" i="111"/>
  <c r="J554" i="111"/>
  <c r="J557" i="111"/>
  <c r="G617" i="111"/>
  <c r="BP819" i="151"/>
  <c r="G635" i="111"/>
  <c r="I572" i="111"/>
  <c r="J560" i="111"/>
  <c r="J561" i="111"/>
  <c r="H591" i="111"/>
  <c r="G605" i="111"/>
  <c r="G647" i="111"/>
  <c r="J552" i="111"/>
  <c r="G611" i="111"/>
  <c r="I584" i="111"/>
  <c r="J547" i="111"/>
  <c r="H590" i="111"/>
  <c r="J543" i="111"/>
  <c r="I570" i="111"/>
  <c r="G609" i="111"/>
  <c r="I576" i="111"/>
  <c r="J555" i="111"/>
  <c r="G610" i="111"/>
  <c r="G627" i="111"/>
  <c r="G646" i="111"/>
  <c r="G608" i="111"/>
  <c r="J558" i="111"/>
  <c r="G626" i="111"/>
  <c r="G623" i="111"/>
  <c r="G648" i="111"/>
  <c r="H592" i="111"/>
  <c r="I573" i="111"/>
  <c r="G628" i="111"/>
  <c r="G614" i="111"/>
  <c r="S651" i="95" l="1"/>
  <c r="AN554" i="111"/>
  <c r="AN555" i="111"/>
  <c r="AN558" i="111"/>
  <c r="AN551" i="111"/>
  <c r="AN548" i="111"/>
  <c r="AN564" i="111"/>
  <c r="AN559" i="111"/>
  <c r="AN547" i="111"/>
  <c r="AN561" i="111"/>
  <c r="AN545" i="111"/>
  <c r="AN556" i="111"/>
  <c r="AN562" i="111"/>
  <c r="AN553" i="111"/>
  <c r="AN565" i="111"/>
  <c r="AN546" i="111"/>
  <c r="AN543" i="111"/>
  <c r="AN560" i="111"/>
  <c r="AN544" i="111"/>
  <c r="AN542" i="111"/>
  <c r="AN549" i="111"/>
  <c r="AN557" i="111"/>
  <c r="AN563" i="111"/>
  <c r="AN552" i="111"/>
  <c r="AN550" i="111"/>
  <c r="BM820" i="151"/>
  <c r="BK820" i="151"/>
  <c r="BL820" i="151"/>
  <c r="BN820" i="151"/>
  <c r="BJ820" i="151"/>
  <c r="AG821" i="151"/>
  <c r="AF821" i="151"/>
  <c r="S650" i="95"/>
  <c r="T614" i="95"/>
  <c r="V579" i="95"/>
  <c r="V570" i="95"/>
  <c r="U598" i="95"/>
  <c r="W557" i="95"/>
  <c r="U585" i="95"/>
  <c r="W560" i="95"/>
  <c r="T638" i="95"/>
  <c r="W558" i="95"/>
  <c r="U594" i="95"/>
  <c r="U586" i="95"/>
  <c r="V577" i="95"/>
  <c r="T646" i="95"/>
  <c r="W561" i="95"/>
  <c r="T616" i="95"/>
  <c r="T622" i="95"/>
  <c r="T625" i="95"/>
  <c r="T641" i="95"/>
  <c r="W562" i="95"/>
  <c r="T626" i="95"/>
  <c r="T628" i="95"/>
  <c r="V573" i="95"/>
  <c r="T632" i="95"/>
  <c r="T635" i="95"/>
  <c r="T609" i="95"/>
  <c r="U603" i="95"/>
  <c r="T643" i="95"/>
  <c r="S649" i="95"/>
  <c r="T645" i="95"/>
  <c r="T613" i="95"/>
  <c r="W554" i="95"/>
  <c r="W542" i="95"/>
  <c r="T634" i="95"/>
  <c r="W563" i="95"/>
  <c r="T617" i="95"/>
  <c r="T620" i="95"/>
  <c r="W556" i="95"/>
  <c r="T619" i="95"/>
  <c r="V578" i="95"/>
  <c r="U593" i="95"/>
  <c r="T633" i="95"/>
  <c r="T642" i="95"/>
  <c r="T621" i="95"/>
  <c r="W550" i="95"/>
  <c r="U589" i="95"/>
  <c r="T618" i="95"/>
  <c r="T605" i="95"/>
  <c r="V576" i="95"/>
  <c r="T607" i="95"/>
  <c r="W555" i="95"/>
  <c r="U599" i="95"/>
  <c r="U601" i="95"/>
  <c r="W545" i="95"/>
  <c r="W546" i="95"/>
  <c r="U591" i="95"/>
  <c r="T644" i="95"/>
  <c r="T647" i="95"/>
  <c r="T624" i="95"/>
  <c r="T648" i="95"/>
  <c r="W565" i="95"/>
  <c r="V572" i="95"/>
  <c r="V580" i="95"/>
  <c r="U604" i="95"/>
  <c r="U602" i="95"/>
  <c r="W553" i="95"/>
  <c r="T639" i="95"/>
  <c r="V575" i="95"/>
  <c r="W548" i="95"/>
  <c r="V568" i="95"/>
  <c r="U597" i="95"/>
  <c r="V574" i="95"/>
  <c r="U600" i="95"/>
  <c r="T610" i="95"/>
  <c r="T636" i="95"/>
  <c r="T637" i="95"/>
  <c r="T611" i="95"/>
  <c r="W564" i="95"/>
  <c r="V581" i="95"/>
  <c r="V583" i="95"/>
  <c r="T630" i="95"/>
  <c r="W559" i="95"/>
  <c r="T640" i="95"/>
  <c r="W551" i="95"/>
  <c r="U595" i="95"/>
  <c r="S629" i="95"/>
  <c r="V582" i="95"/>
  <c r="V584" i="95"/>
  <c r="T623" i="95"/>
  <c r="T606" i="95"/>
  <c r="V567" i="95"/>
  <c r="W543" i="95"/>
  <c r="T627" i="95"/>
  <c r="V571" i="95"/>
  <c r="U590" i="95"/>
  <c r="T612" i="95"/>
  <c r="W544" i="95"/>
  <c r="T615" i="95"/>
  <c r="U587" i="95"/>
  <c r="T608" i="95"/>
  <c r="V569" i="95"/>
  <c r="W547" i="95"/>
  <c r="U596" i="95"/>
  <c r="W549" i="95"/>
  <c r="W552" i="95"/>
  <c r="V566" i="95"/>
  <c r="U588" i="95"/>
  <c r="T631" i="95"/>
  <c r="U592" i="95"/>
  <c r="V552" i="111"/>
  <c r="W552" i="111" s="1"/>
  <c r="V547" i="111"/>
  <c r="W547" i="111" s="1"/>
  <c r="V564" i="111"/>
  <c r="W564" i="111" s="1"/>
  <c r="V545" i="111"/>
  <c r="W545" i="111" s="1"/>
  <c r="V557" i="111"/>
  <c r="W557" i="111" s="1"/>
  <c r="V553" i="111"/>
  <c r="W553" i="111" s="1"/>
  <c r="V556" i="111"/>
  <c r="W556" i="111" s="1"/>
  <c r="V550" i="111"/>
  <c r="W550" i="111" s="1"/>
  <c r="V561" i="111"/>
  <c r="W561" i="111" s="1"/>
  <c r="V548" i="111"/>
  <c r="W548" i="111" s="1"/>
  <c r="V565" i="111"/>
  <c r="W565" i="111" s="1"/>
  <c r="V546" i="111"/>
  <c r="W546" i="111" s="1"/>
  <c r="V549" i="111"/>
  <c r="W549" i="111" s="1"/>
  <c r="V562" i="111"/>
  <c r="W562" i="111" s="1"/>
  <c r="V543" i="111"/>
  <c r="W543" i="111" s="1"/>
  <c r="V544" i="111"/>
  <c r="W544" i="111" s="1"/>
  <c r="V555" i="111"/>
  <c r="W555" i="111" s="1"/>
  <c r="V560" i="111"/>
  <c r="W560" i="111" s="1"/>
  <c r="V559" i="111"/>
  <c r="W559" i="111" s="1"/>
  <c r="V542" i="111"/>
  <c r="W542" i="111" s="1"/>
  <c r="V563" i="111"/>
  <c r="W563" i="111" s="1"/>
  <c r="V558" i="111"/>
  <c r="W558" i="111" s="1"/>
  <c r="V551" i="111"/>
  <c r="W551" i="111" s="1"/>
  <c r="V554" i="111"/>
  <c r="W554" i="111" s="1"/>
  <c r="T582" i="104"/>
  <c r="T581" i="104"/>
  <c r="R616" i="104"/>
  <c r="R605" i="104"/>
  <c r="S594" i="104"/>
  <c r="R617" i="104"/>
  <c r="S597" i="104"/>
  <c r="S589" i="104"/>
  <c r="S602" i="104"/>
  <c r="R610" i="104"/>
  <c r="R606" i="104"/>
  <c r="R625" i="104"/>
  <c r="T584" i="104"/>
  <c r="R609" i="104"/>
  <c r="T567" i="104"/>
  <c r="T569" i="104"/>
  <c r="R624" i="104"/>
  <c r="Q629" i="104"/>
  <c r="S587" i="104"/>
  <c r="T572" i="104"/>
  <c r="S590" i="104"/>
  <c r="S604" i="104"/>
  <c r="R611" i="104"/>
  <c r="S588" i="104"/>
  <c r="R619" i="104"/>
  <c r="T583" i="104"/>
  <c r="R614" i="104"/>
  <c r="T574" i="104"/>
  <c r="T573" i="104"/>
  <c r="R622" i="104"/>
  <c r="S600" i="104"/>
  <c r="R618" i="104"/>
  <c r="S586" i="104"/>
  <c r="T566" i="104"/>
  <c r="S591" i="104"/>
  <c r="R627" i="104"/>
  <c r="S585" i="104"/>
  <c r="R608" i="104"/>
  <c r="T579" i="104"/>
  <c r="R628" i="104"/>
  <c r="S593" i="104"/>
  <c r="S601" i="104"/>
  <c r="R607" i="104"/>
  <c r="R621" i="104"/>
  <c r="T570" i="104"/>
  <c r="R623" i="104"/>
  <c r="R612" i="104"/>
  <c r="R620" i="104"/>
  <c r="T576" i="104"/>
  <c r="T568" i="104"/>
  <c r="T580" i="104"/>
  <c r="S595" i="104"/>
  <c r="R626" i="104"/>
  <c r="T571" i="104"/>
  <c r="S599" i="104"/>
  <c r="S603" i="104"/>
  <c r="S592" i="104"/>
  <c r="R615" i="104"/>
  <c r="R613" i="104"/>
  <c r="T578" i="104"/>
  <c r="T575" i="104"/>
  <c r="S598" i="104"/>
  <c r="S596" i="104"/>
  <c r="T577" i="104"/>
  <c r="C733" i="95"/>
  <c r="H618" i="111"/>
  <c r="I602" i="111"/>
  <c r="I592" i="111"/>
  <c r="I595" i="111"/>
  <c r="H625" i="111"/>
  <c r="J572" i="111"/>
  <c r="I593" i="111"/>
  <c r="I600" i="111"/>
  <c r="H615" i="111"/>
  <c r="H619" i="111"/>
  <c r="J573" i="111"/>
  <c r="I589" i="111"/>
  <c r="H612" i="111"/>
  <c r="BO820" i="151"/>
  <c r="I603" i="111"/>
  <c r="I586" i="111"/>
  <c r="I594" i="111"/>
  <c r="H608" i="111"/>
  <c r="I597" i="111"/>
  <c r="H623" i="111"/>
  <c r="J567" i="111"/>
  <c r="H622" i="111"/>
  <c r="H626" i="111"/>
  <c r="I601" i="111"/>
  <c r="J570" i="111"/>
  <c r="H624" i="111"/>
  <c r="I599" i="111"/>
  <c r="J571" i="111"/>
  <c r="H605" i="111"/>
  <c r="J569" i="111"/>
  <c r="J566" i="111"/>
  <c r="J581" i="111"/>
  <c r="J568" i="111"/>
  <c r="J583" i="111"/>
  <c r="H616" i="111"/>
  <c r="BS820" i="151"/>
  <c r="H606" i="111"/>
  <c r="H613" i="111"/>
  <c r="J582" i="111"/>
  <c r="H607" i="111"/>
  <c r="I596" i="111"/>
  <c r="BQ820" i="151"/>
  <c r="I590" i="111"/>
  <c r="H611" i="111"/>
  <c r="I598" i="111"/>
  <c r="H628" i="111"/>
  <c r="H617" i="111"/>
  <c r="G629" i="111"/>
  <c r="H620" i="111"/>
  <c r="J577" i="111"/>
  <c r="H627" i="111"/>
  <c r="J578" i="111"/>
  <c r="I588" i="111"/>
  <c r="J576" i="111"/>
  <c r="J584" i="111"/>
  <c r="J574" i="111"/>
  <c r="BP820" i="151"/>
  <c r="BR820" i="151"/>
  <c r="J579" i="111"/>
  <c r="H609" i="111"/>
  <c r="H610" i="111"/>
  <c r="I587" i="111"/>
  <c r="J575" i="111"/>
  <c r="I591" i="111"/>
  <c r="H614" i="111"/>
  <c r="I585" i="111"/>
  <c r="I604" i="111"/>
  <c r="J580" i="111"/>
  <c r="H621" i="111"/>
  <c r="AC651" i="95" l="1"/>
  <c r="E654" i="151"/>
  <c r="O550" i="95"/>
  <c r="AN601" i="111"/>
  <c r="AN603" i="111"/>
  <c r="AN604" i="111"/>
  <c r="AN599" i="111"/>
  <c r="AN569" i="111"/>
  <c r="AN567" i="111"/>
  <c r="AN602" i="111"/>
  <c r="AN588" i="111"/>
  <c r="AN587" i="111"/>
  <c r="AN586" i="111"/>
  <c r="AN583" i="111"/>
  <c r="AN572" i="111"/>
  <c r="AN591" i="111"/>
  <c r="AN570" i="111"/>
  <c r="AN579" i="111"/>
  <c r="AN566" i="111"/>
  <c r="AN589" i="111"/>
  <c r="AN574" i="111"/>
  <c r="AN596" i="111"/>
  <c r="AN582" i="111"/>
  <c r="AN584" i="111"/>
  <c r="AN585" i="111"/>
  <c r="AN597" i="111"/>
  <c r="AN592" i="111"/>
  <c r="AN593" i="111"/>
  <c r="AN590" i="111"/>
  <c r="AN581" i="111"/>
  <c r="AN598" i="111"/>
  <c r="AN578" i="111"/>
  <c r="AN576" i="111"/>
  <c r="AN580" i="111"/>
  <c r="AN594" i="111"/>
  <c r="AN568" i="111"/>
  <c r="AN600" i="111"/>
  <c r="AN575" i="111"/>
  <c r="AN571" i="111"/>
  <c r="AN573" i="111"/>
  <c r="AN595" i="111"/>
  <c r="AN577" i="111"/>
  <c r="G595" i="151"/>
  <c r="G598" i="151"/>
  <c r="G603" i="151"/>
  <c r="G605" i="151"/>
  <c r="G604" i="151"/>
  <c r="G596" i="151"/>
  <c r="G601" i="151"/>
  <c r="G607" i="151"/>
  <c r="G594" i="151"/>
  <c r="G602" i="151"/>
  <c r="G589" i="151"/>
  <c r="G591" i="151"/>
  <c r="G599" i="151"/>
  <c r="G590" i="151"/>
  <c r="G593" i="151"/>
  <c r="G600" i="151"/>
  <c r="G606" i="151"/>
  <c r="G597" i="151"/>
  <c r="G592" i="151"/>
  <c r="BN821" i="151"/>
  <c r="BK821" i="151"/>
  <c r="BJ821" i="151"/>
  <c r="BM821" i="151"/>
  <c r="BL821" i="151"/>
  <c r="AG822" i="151"/>
  <c r="AF822" i="151"/>
  <c r="AC607" i="151"/>
  <c r="AC606" i="151"/>
  <c r="G588" i="151"/>
  <c r="AC654" i="151"/>
  <c r="V654" i="151"/>
  <c r="X654" i="151"/>
  <c r="O546" i="95"/>
  <c r="O555" i="95"/>
  <c r="O563" i="95"/>
  <c r="O561" i="95"/>
  <c r="O547" i="95"/>
  <c r="O559" i="95"/>
  <c r="O564" i="95"/>
  <c r="O553" i="95"/>
  <c r="O545" i="95"/>
  <c r="O556" i="95"/>
  <c r="O558" i="95"/>
  <c r="O557" i="95"/>
  <c r="O552" i="95"/>
  <c r="O544" i="95"/>
  <c r="O548" i="95"/>
  <c r="O565" i="95"/>
  <c r="O542" i="95"/>
  <c r="O549" i="95"/>
  <c r="O543" i="95"/>
  <c r="O551" i="95"/>
  <c r="O554" i="95"/>
  <c r="O562" i="95"/>
  <c r="O560" i="95"/>
  <c r="W583" i="95"/>
  <c r="V586" i="95"/>
  <c r="V602" i="95"/>
  <c r="U614" i="95"/>
  <c r="W574" i="95"/>
  <c r="V585" i="95"/>
  <c r="U626" i="95"/>
  <c r="U617" i="95"/>
  <c r="U623" i="95"/>
  <c r="W571" i="95"/>
  <c r="V589" i="95"/>
  <c r="V600" i="95"/>
  <c r="T629" i="95"/>
  <c r="W578" i="95"/>
  <c r="U627" i="95"/>
  <c r="U628" i="95"/>
  <c r="V588" i="95"/>
  <c r="W584" i="95"/>
  <c r="W567" i="95"/>
  <c r="U624" i="95"/>
  <c r="U619" i="95"/>
  <c r="U606" i="95"/>
  <c r="V592" i="95"/>
  <c r="V593" i="95"/>
  <c r="U613" i="95"/>
  <c r="V591" i="95"/>
  <c r="U610" i="95"/>
  <c r="W569" i="95"/>
  <c r="V595" i="95"/>
  <c r="V587" i="95"/>
  <c r="U618" i="95"/>
  <c r="U612" i="95"/>
  <c r="V604" i="95"/>
  <c r="W566" i="95"/>
  <c r="W576" i="95"/>
  <c r="V590" i="95"/>
  <c r="U608" i="95"/>
  <c r="V596" i="95"/>
  <c r="W580" i="95"/>
  <c r="V597" i="95"/>
  <c r="W568" i="95"/>
  <c r="U611" i="95"/>
  <c r="U622" i="95"/>
  <c r="W581" i="95"/>
  <c r="U625" i="95"/>
  <c r="U607" i="95"/>
  <c r="W572" i="95"/>
  <c r="W575" i="95"/>
  <c r="V598" i="95"/>
  <c r="W579" i="95"/>
  <c r="W577" i="95"/>
  <c r="U609" i="95"/>
  <c r="U620" i="95"/>
  <c r="V601" i="95"/>
  <c r="U615" i="95"/>
  <c r="U616" i="95"/>
  <c r="V594" i="95"/>
  <c r="W573" i="95"/>
  <c r="W570" i="95"/>
  <c r="V599" i="95"/>
  <c r="U605" i="95"/>
  <c r="W582" i="95"/>
  <c r="U621" i="95"/>
  <c r="V603" i="95"/>
  <c r="V595" i="111"/>
  <c r="W595" i="111" s="1"/>
  <c r="V602" i="111"/>
  <c r="W602" i="111" s="1"/>
  <c r="V596" i="111"/>
  <c r="W596" i="111" s="1"/>
  <c r="V579" i="111"/>
  <c r="W579" i="111" s="1"/>
  <c r="V591" i="111"/>
  <c r="W591" i="111" s="1"/>
  <c r="V574" i="111"/>
  <c r="W574" i="111" s="1"/>
  <c r="V588" i="111"/>
  <c r="W588" i="111" s="1"/>
  <c r="V572" i="111"/>
  <c r="W572" i="111" s="1"/>
  <c r="V569" i="111"/>
  <c r="W569" i="111" s="1"/>
  <c r="V589" i="111"/>
  <c r="W589" i="111" s="1"/>
  <c r="V577" i="111"/>
  <c r="W577" i="111" s="1"/>
  <c r="V586" i="111"/>
  <c r="W586" i="111" s="1"/>
  <c r="V594" i="111"/>
  <c r="W594" i="111" s="1"/>
  <c r="V580" i="111"/>
  <c r="W580" i="111" s="1"/>
  <c r="V598" i="111"/>
  <c r="W598" i="111" s="1"/>
  <c r="V568" i="111"/>
  <c r="W568" i="111" s="1"/>
  <c r="V600" i="111"/>
  <c r="W600" i="111" s="1"/>
  <c r="V587" i="111"/>
  <c r="W587" i="111" s="1"/>
  <c r="V567" i="111"/>
  <c r="W567" i="111" s="1"/>
  <c r="V597" i="111"/>
  <c r="W597" i="111" s="1"/>
  <c r="V578" i="111"/>
  <c r="W578" i="111" s="1"/>
  <c r="V603" i="111"/>
  <c r="W603" i="111" s="1"/>
  <c r="V573" i="111"/>
  <c r="W573" i="111" s="1"/>
  <c r="V590" i="111"/>
  <c r="W590" i="111" s="1"/>
  <c r="V584" i="111"/>
  <c r="W584" i="111" s="1"/>
  <c r="V582" i="111"/>
  <c r="W582" i="111" s="1"/>
  <c r="V599" i="111"/>
  <c r="W599" i="111" s="1"/>
  <c r="V571" i="111"/>
  <c r="W571" i="111" s="1"/>
  <c r="V601" i="111"/>
  <c r="W601" i="111" s="1"/>
  <c r="V566" i="111"/>
  <c r="W566" i="111" s="1"/>
  <c r="V575" i="111"/>
  <c r="W575" i="111" s="1"/>
  <c r="V592" i="111"/>
  <c r="W592" i="111" s="1"/>
  <c r="V576" i="111"/>
  <c r="W576" i="111" s="1"/>
  <c r="V570" i="111"/>
  <c r="W570" i="111" s="1"/>
  <c r="V593" i="111"/>
  <c r="W593" i="111" s="1"/>
  <c r="V585" i="111"/>
  <c r="W585" i="111" s="1"/>
  <c r="V583" i="111"/>
  <c r="W583" i="111" s="1"/>
  <c r="V604" i="111"/>
  <c r="W604" i="111" s="1"/>
  <c r="V581" i="111"/>
  <c r="W581" i="111" s="1"/>
  <c r="F645" i="151"/>
  <c r="E652" i="151"/>
  <c r="AC649" i="95"/>
  <c r="AD554" i="95"/>
  <c r="X554" i="111" s="1"/>
  <c r="F616" i="151"/>
  <c r="AD558" i="95"/>
  <c r="X558" i="111" s="1"/>
  <c r="AD563" i="95"/>
  <c r="X563" i="111" s="1"/>
  <c r="AD560" i="95"/>
  <c r="X560" i="111" s="1"/>
  <c r="AD555" i="95"/>
  <c r="X555" i="111" s="1"/>
  <c r="F623" i="151"/>
  <c r="F626" i="151"/>
  <c r="F610" i="151"/>
  <c r="F644" i="151"/>
  <c r="F631" i="151"/>
  <c r="AD549" i="95"/>
  <c r="X549" i="111" s="1"/>
  <c r="AD546" i="95"/>
  <c r="X546" i="111" s="1"/>
  <c r="F635" i="151"/>
  <c r="F648" i="151"/>
  <c r="AD565" i="95"/>
  <c r="X565" i="111" s="1"/>
  <c r="F621" i="151"/>
  <c r="AD561" i="95"/>
  <c r="X561" i="111" s="1"/>
  <c r="F617" i="151"/>
  <c r="AD556" i="95"/>
  <c r="X556" i="111" s="1"/>
  <c r="F649" i="151"/>
  <c r="F614" i="151"/>
  <c r="E632" i="151"/>
  <c r="AC629" i="95"/>
  <c r="F612" i="151"/>
  <c r="F628" i="151"/>
  <c r="AD557" i="95"/>
  <c r="X557" i="111" s="1"/>
  <c r="F620" i="151"/>
  <c r="F619" i="151"/>
  <c r="F641" i="151"/>
  <c r="F640" i="151"/>
  <c r="F633" i="151"/>
  <c r="F638" i="151"/>
  <c r="E653" i="151"/>
  <c r="AC650" i="95"/>
  <c r="F643" i="151"/>
  <c r="F637" i="151"/>
  <c r="F636" i="151"/>
  <c r="F651" i="151"/>
  <c r="C734" i="95"/>
  <c r="AW654" i="151"/>
  <c r="T654" i="151"/>
  <c r="AD551" i="95"/>
  <c r="X551" i="111" s="1"/>
  <c r="F618" i="151"/>
  <c r="AD542" i="95"/>
  <c r="X542" i="111" s="1"/>
  <c r="AD559" i="95"/>
  <c r="X559" i="111" s="1"/>
  <c r="F629" i="151"/>
  <c r="AD544" i="95"/>
  <c r="X544" i="111" s="1"/>
  <c r="F615" i="151"/>
  <c r="AD543" i="95"/>
  <c r="X543" i="111" s="1"/>
  <c r="F624" i="151"/>
  <c r="F642" i="151"/>
  <c r="AD562" i="95"/>
  <c r="X562" i="111" s="1"/>
  <c r="F611" i="151"/>
  <c r="F630" i="151"/>
  <c r="F647" i="151"/>
  <c r="F639" i="151"/>
  <c r="F650" i="151"/>
  <c r="AD548" i="95"/>
  <c r="X548" i="111" s="1"/>
  <c r="F625" i="151"/>
  <c r="AD550" i="95"/>
  <c r="X550" i="111" s="1"/>
  <c r="F622" i="151"/>
  <c r="F634" i="151"/>
  <c r="AD553" i="95"/>
  <c r="X553" i="111" s="1"/>
  <c r="F627" i="151"/>
  <c r="F609" i="151"/>
  <c r="F613" i="151"/>
  <c r="AD545" i="95"/>
  <c r="X545" i="111" s="1"/>
  <c r="AD564" i="95"/>
  <c r="X564" i="111" s="1"/>
  <c r="AD547" i="95"/>
  <c r="X547" i="111" s="1"/>
  <c r="F646" i="151"/>
  <c r="F608" i="151"/>
  <c r="AD552" i="95"/>
  <c r="X552" i="111" s="1"/>
  <c r="BR649" i="151"/>
  <c r="BR619" i="151"/>
  <c r="BR640" i="151"/>
  <c r="BS599" i="151"/>
  <c r="BR648" i="151"/>
  <c r="BS607" i="151"/>
  <c r="BS606" i="151"/>
  <c r="BR631" i="151"/>
  <c r="BS605" i="151"/>
  <c r="BQ632" i="151"/>
  <c r="BR615" i="151"/>
  <c r="BR821" i="151"/>
  <c r="BR645" i="151"/>
  <c r="BS596" i="151"/>
  <c r="BR629" i="151"/>
  <c r="BR650" i="151"/>
  <c r="BO821" i="151"/>
  <c r="BQ652" i="151"/>
  <c r="BS590" i="151"/>
  <c r="BS594" i="151"/>
  <c r="BR614" i="151"/>
  <c r="BR644" i="151"/>
  <c r="BS602" i="151"/>
  <c r="BS821" i="151"/>
  <c r="BS592" i="151"/>
  <c r="BS601" i="151"/>
  <c r="BS588" i="151"/>
  <c r="BR636" i="151"/>
  <c r="BR639" i="151"/>
  <c r="BP821" i="151"/>
  <c r="BR617" i="151"/>
  <c r="BR634" i="151"/>
  <c r="BR626" i="151"/>
  <c r="BS595" i="151"/>
  <c r="BS591" i="151"/>
  <c r="BS603" i="151"/>
  <c r="BR651" i="151"/>
  <c r="BR633" i="151"/>
  <c r="BQ653" i="151"/>
  <c r="BR608" i="151"/>
  <c r="BR628" i="151"/>
  <c r="BR627" i="151"/>
  <c r="BS598" i="151"/>
  <c r="BQ654" i="151"/>
  <c r="BR611" i="151"/>
  <c r="BR623" i="151"/>
  <c r="BR635" i="151"/>
  <c r="BR641" i="151"/>
  <c r="BR622" i="151"/>
  <c r="BR613" i="151"/>
  <c r="BS604" i="151"/>
  <c r="BR609" i="151"/>
  <c r="BR616" i="151"/>
  <c r="BR625" i="151"/>
  <c r="BS589" i="151"/>
  <c r="BS593" i="151"/>
  <c r="BS597" i="151"/>
  <c r="BR637" i="151"/>
  <c r="BR643" i="151"/>
  <c r="BR621" i="151"/>
  <c r="BR618" i="151"/>
  <c r="BS600" i="151"/>
  <c r="BR612" i="151"/>
  <c r="BR620" i="151"/>
  <c r="BR638" i="151"/>
  <c r="BR642" i="151"/>
  <c r="G628" i="151" l="1"/>
  <c r="G611" i="151"/>
  <c r="G616" i="151"/>
  <c r="G622" i="151"/>
  <c r="G626" i="151"/>
  <c r="G619" i="151"/>
  <c r="G612" i="151"/>
  <c r="G615" i="151"/>
  <c r="G627" i="151"/>
  <c r="G631" i="151"/>
  <c r="G620" i="151"/>
  <c r="G617" i="151"/>
  <c r="G624" i="151"/>
  <c r="G618" i="151"/>
  <c r="G625" i="151"/>
  <c r="G621" i="151"/>
  <c r="G613" i="151"/>
  <c r="G630" i="151"/>
  <c r="G629" i="151"/>
  <c r="G614" i="151"/>
  <c r="G609" i="151"/>
  <c r="BL822" i="151"/>
  <c r="BK822" i="151"/>
  <c r="BN822" i="151"/>
  <c r="BM822" i="151"/>
  <c r="BJ822" i="151"/>
  <c r="AG823" i="151"/>
  <c r="AF823" i="151"/>
  <c r="AR2" i="151"/>
  <c r="AC609" i="151"/>
  <c r="AC611" i="151"/>
  <c r="AC636" i="151"/>
  <c r="AC635" i="151"/>
  <c r="AC634" i="151"/>
  <c r="AC612" i="151"/>
  <c r="AC610" i="151"/>
  <c r="AC608" i="151"/>
  <c r="AC633" i="151"/>
  <c r="G610" i="151"/>
  <c r="G608" i="151"/>
  <c r="G623" i="151"/>
  <c r="AC651" i="151"/>
  <c r="AC640" i="151"/>
  <c r="AC617" i="151"/>
  <c r="AC648" i="151"/>
  <c r="AC631" i="151"/>
  <c r="AC623" i="151"/>
  <c r="AC652" i="151"/>
  <c r="AC624" i="151"/>
  <c r="AC629" i="151"/>
  <c r="AC622" i="151"/>
  <c r="AC653" i="151"/>
  <c r="AC641" i="151"/>
  <c r="AC628" i="151"/>
  <c r="AC614" i="151"/>
  <c r="AC644" i="151"/>
  <c r="AC616" i="151"/>
  <c r="AC645" i="151"/>
  <c r="AC646" i="151"/>
  <c r="AC613" i="151"/>
  <c r="AC630" i="151"/>
  <c r="AC650" i="151"/>
  <c r="AC618" i="151"/>
  <c r="AC627" i="151"/>
  <c r="AC639" i="151"/>
  <c r="AC615" i="151"/>
  <c r="AC637" i="151"/>
  <c r="AC638" i="151"/>
  <c r="AC619" i="151"/>
  <c r="AC649" i="151"/>
  <c r="AC621" i="151"/>
  <c r="AC625" i="151"/>
  <c r="AC647" i="151"/>
  <c r="AC642" i="151"/>
  <c r="AC643" i="151"/>
  <c r="AC620" i="151"/>
  <c r="AC626" i="151"/>
  <c r="AV654" i="151"/>
  <c r="AY654" i="151" s="1"/>
  <c r="T622" i="151"/>
  <c r="X622" i="151"/>
  <c r="T633" i="151"/>
  <c r="X633" i="151"/>
  <c r="T627" i="151"/>
  <c r="X627" i="151"/>
  <c r="T639" i="151"/>
  <c r="X639" i="151"/>
  <c r="T615" i="151"/>
  <c r="X615" i="151"/>
  <c r="T651" i="151"/>
  <c r="X651" i="151"/>
  <c r="T640" i="151"/>
  <c r="X640" i="151"/>
  <c r="T617" i="151"/>
  <c r="X617" i="151"/>
  <c r="T648" i="151"/>
  <c r="X648" i="151"/>
  <c r="T631" i="151"/>
  <c r="X631" i="151"/>
  <c r="T623" i="151"/>
  <c r="X623" i="151"/>
  <c r="V652" i="151"/>
  <c r="X652" i="151"/>
  <c r="T618" i="151"/>
  <c r="X618" i="151"/>
  <c r="T643" i="151"/>
  <c r="X643" i="151"/>
  <c r="T626" i="151"/>
  <c r="X626" i="151"/>
  <c r="T608" i="151"/>
  <c r="X608" i="151"/>
  <c r="T625" i="151"/>
  <c r="X625" i="151"/>
  <c r="T647" i="151"/>
  <c r="X647" i="151"/>
  <c r="T642" i="151"/>
  <c r="X642" i="151"/>
  <c r="T636" i="151"/>
  <c r="X636" i="151"/>
  <c r="V653" i="151"/>
  <c r="X653" i="151"/>
  <c r="T641" i="151"/>
  <c r="X641" i="151"/>
  <c r="T628" i="151"/>
  <c r="X628" i="151"/>
  <c r="T614" i="151"/>
  <c r="X614" i="151"/>
  <c r="T635" i="151"/>
  <c r="X635" i="151"/>
  <c r="T644" i="151"/>
  <c r="X644" i="151"/>
  <c r="T616" i="151"/>
  <c r="X616" i="151"/>
  <c r="T645" i="151"/>
  <c r="X645" i="151"/>
  <c r="T609" i="151"/>
  <c r="X609" i="151"/>
  <c r="T650" i="151"/>
  <c r="X650" i="151"/>
  <c r="T611" i="151"/>
  <c r="X611" i="151"/>
  <c r="T620" i="151"/>
  <c r="X620" i="151"/>
  <c r="T646" i="151"/>
  <c r="X646" i="151"/>
  <c r="T613" i="151"/>
  <c r="X613" i="151"/>
  <c r="T634" i="151"/>
  <c r="X634" i="151"/>
  <c r="T630" i="151"/>
  <c r="X630" i="151"/>
  <c r="T624" i="151"/>
  <c r="X624" i="151"/>
  <c r="T629" i="151"/>
  <c r="X629" i="151"/>
  <c r="T637" i="151"/>
  <c r="X637" i="151"/>
  <c r="T638" i="151"/>
  <c r="X638" i="151"/>
  <c r="T619" i="151"/>
  <c r="X619" i="151"/>
  <c r="T612" i="151"/>
  <c r="X612" i="151"/>
  <c r="T649" i="151"/>
  <c r="X649" i="151"/>
  <c r="T621" i="151"/>
  <c r="X621" i="151"/>
  <c r="T610" i="151"/>
  <c r="X610" i="151"/>
  <c r="AW632" i="151"/>
  <c r="AZ632" i="151" s="1"/>
  <c r="V632" i="151"/>
  <c r="AD601" i="95"/>
  <c r="X601" i="111" s="1"/>
  <c r="AD587" i="95"/>
  <c r="X587" i="111" s="1"/>
  <c r="AD591" i="95"/>
  <c r="X591" i="111" s="1"/>
  <c r="AD594" i="95"/>
  <c r="X594" i="111" s="1"/>
  <c r="AD598" i="95"/>
  <c r="X598" i="111" s="1"/>
  <c r="AD597" i="95"/>
  <c r="X597" i="111" s="1"/>
  <c r="AD593" i="95"/>
  <c r="X593" i="111" s="1"/>
  <c r="AD600" i="95"/>
  <c r="X600" i="111" s="1"/>
  <c r="AD589" i="95"/>
  <c r="X589" i="111" s="1"/>
  <c r="AD588" i="95"/>
  <c r="X588" i="111" s="1"/>
  <c r="AD602" i="95"/>
  <c r="X602" i="111" s="1"/>
  <c r="AD585" i="95"/>
  <c r="X585" i="111" s="1"/>
  <c r="AD571" i="95"/>
  <c r="X571" i="111" s="1"/>
  <c r="AD596" i="95"/>
  <c r="X596" i="111" s="1"/>
  <c r="AD603" i="95"/>
  <c r="X603" i="111" s="1"/>
  <c r="O575" i="95"/>
  <c r="O584" i="95"/>
  <c r="O573" i="95"/>
  <c r="O567" i="95"/>
  <c r="AD570" i="95"/>
  <c r="X570" i="111" s="1"/>
  <c r="O570" i="95"/>
  <c r="O580" i="95"/>
  <c r="AD577" i="95"/>
  <c r="X577" i="111" s="1"/>
  <c r="O577" i="95"/>
  <c r="O572" i="95"/>
  <c r="O581" i="95"/>
  <c r="O583" i="95"/>
  <c r="O566" i="95"/>
  <c r="AD582" i="95"/>
  <c r="X582" i="111" s="1"/>
  <c r="O582" i="95"/>
  <c r="AD578" i="95"/>
  <c r="X578" i="111" s="1"/>
  <c r="O578" i="95"/>
  <c r="AD579" i="95"/>
  <c r="X579" i="111" s="1"/>
  <c r="O579" i="95"/>
  <c r="O568" i="95"/>
  <c r="AD574" i="95"/>
  <c r="X574" i="111" s="1"/>
  <c r="O574" i="95"/>
  <c r="AD576" i="95"/>
  <c r="X576" i="111" s="1"/>
  <c r="O576" i="95"/>
  <c r="O571" i="95"/>
  <c r="AD569" i="95"/>
  <c r="X569" i="111" s="1"/>
  <c r="O569" i="95"/>
  <c r="AD572" i="95"/>
  <c r="X572" i="111" s="1"/>
  <c r="AD568" i="95"/>
  <c r="X568" i="111" s="1"/>
  <c r="AD580" i="95"/>
  <c r="X580" i="111" s="1"/>
  <c r="AD567" i="95"/>
  <c r="X567" i="111" s="1"/>
  <c r="AD575" i="95"/>
  <c r="X575" i="111" s="1"/>
  <c r="AD590" i="95"/>
  <c r="X590" i="111" s="1"/>
  <c r="AD581" i="95"/>
  <c r="X581" i="111" s="1"/>
  <c r="AD586" i="95"/>
  <c r="X586" i="111" s="1"/>
  <c r="AD583" i="95"/>
  <c r="X583" i="111" s="1"/>
  <c r="AD592" i="95"/>
  <c r="X592" i="111" s="1"/>
  <c r="AD566" i="95"/>
  <c r="X566" i="111" s="1"/>
  <c r="AD584" i="95"/>
  <c r="X584" i="111" s="1"/>
  <c r="AD604" i="95"/>
  <c r="X604" i="111" s="1"/>
  <c r="AD573" i="95"/>
  <c r="X573" i="111" s="1"/>
  <c r="AD595" i="95"/>
  <c r="X595" i="111" s="1"/>
  <c r="AD599" i="95"/>
  <c r="X599" i="111" s="1"/>
  <c r="AW653" i="151"/>
  <c r="AZ653" i="151" s="1"/>
  <c r="T653" i="151"/>
  <c r="F632" i="151"/>
  <c r="AZ654" i="151"/>
  <c r="AW652" i="151"/>
  <c r="AZ652" i="151" s="1"/>
  <c r="T652" i="151"/>
  <c r="C735" i="95"/>
  <c r="BS621" i="151"/>
  <c r="BS617" i="151"/>
  <c r="BS615" i="151"/>
  <c r="BS616" i="151"/>
  <c r="BS612" i="151"/>
  <c r="BS609" i="151"/>
  <c r="BS624" i="151"/>
  <c r="BS613" i="151"/>
  <c r="BS618" i="151"/>
  <c r="BR646" i="151"/>
  <c r="BS611" i="151"/>
  <c r="BR647" i="151"/>
  <c r="BS625" i="151"/>
  <c r="BS631" i="151"/>
  <c r="BS614" i="151"/>
  <c r="BR630" i="151"/>
  <c r="BR610" i="151"/>
  <c r="BS628" i="151"/>
  <c r="BS620" i="151"/>
  <c r="BS627" i="151"/>
  <c r="BS629" i="151"/>
  <c r="BS619" i="151"/>
  <c r="BS626" i="151"/>
  <c r="BS622" i="151"/>
  <c r="BS630" i="151"/>
  <c r="BR624" i="151"/>
  <c r="BQ821" i="151"/>
  <c r="BN823" i="151" l="1"/>
  <c r="BJ823" i="151"/>
  <c r="BL823" i="151"/>
  <c r="BM823" i="151"/>
  <c r="BK823" i="151"/>
  <c r="AG824" i="151"/>
  <c r="AF824" i="151"/>
  <c r="BZ606" i="151"/>
  <c r="AC632" i="151"/>
  <c r="T632" i="151"/>
  <c r="AV653" i="151"/>
  <c r="AY653" i="151" s="1"/>
  <c r="BB654" i="151" s="1"/>
  <c r="AV652" i="151"/>
  <c r="AY652" i="151" s="1"/>
  <c r="BB653" i="151" s="1"/>
  <c r="AV621" i="151"/>
  <c r="AY621" i="151" s="1"/>
  <c r="BB622" i="151" s="1"/>
  <c r="AV612" i="151"/>
  <c r="AY612" i="151" s="1"/>
  <c r="BB613" i="151" s="1"/>
  <c r="AV638" i="151"/>
  <c r="AY638" i="151" s="1"/>
  <c r="BB639" i="151" s="1"/>
  <c r="AV629" i="151"/>
  <c r="AY629" i="151" s="1"/>
  <c r="BB630" i="151" s="1"/>
  <c r="AV630" i="151"/>
  <c r="AY630" i="151" s="1"/>
  <c r="BB631" i="151" s="1"/>
  <c r="AV613" i="151"/>
  <c r="AY613" i="151" s="1"/>
  <c r="BB614" i="151" s="1"/>
  <c r="AV620" i="151"/>
  <c r="AY620" i="151" s="1"/>
  <c r="BB621" i="151" s="1"/>
  <c r="AV650" i="151"/>
  <c r="AY650" i="151" s="1"/>
  <c r="BB651" i="151" s="1"/>
  <c r="AV645" i="151"/>
  <c r="AY645" i="151" s="1"/>
  <c r="BB646" i="151" s="1"/>
  <c r="AV644" i="151"/>
  <c r="AY644" i="151" s="1"/>
  <c r="BB645" i="151" s="1"/>
  <c r="AV614" i="151"/>
  <c r="AY614" i="151" s="1"/>
  <c r="BB615" i="151" s="1"/>
  <c r="AV641" i="151"/>
  <c r="AY641" i="151" s="1"/>
  <c r="BB642" i="151" s="1"/>
  <c r="AV636" i="151"/>
  <c r="AY636" i="151" s="1"/>
  <c r="BB637" i="151" s="1"/>
  <c r="AV647" i="151"/>
  <c r="AY647" i="151" s="1"/>
  <c r="BB648" i="151" s="1"/>
  <c r="AV608" i="151"/>
  <c r="AY608" i="151" s="1"/>
  <c r="BB609" i="151" s="1"/>
  <c r="BC609" i="151" s="1"/>
  <c r="AV643" i="151"/>
  <c r="AY643" i="151" s="1"/>
  <c r="BB644" i="151" s="1"/>
  <c r="AV631" i="151"/>
  <c r="AY631" i="151" s="1"/>
  <c r="BB632" i="151" s="1"/>
  <c r="AV617" i="151"/>
  <c r="AY617" i="151" s="1"/>
  <c r="BB618" i="151" s="1"/>
  <c r="AV618" i="151"/>
  <c r="AY618" i="151" s="1"/>
  <c r="BB619" i="151" s="1"/>
  <c r="AV623" i="151"/>
  <c r="AY623" i="151" s="1"/>
  <c r="BB624" i="151" s="1"/>
  <c r="AV648" i="151"/>
  <c r="AY648" i="151" s="1"/>
  <c r="BB649" i="151" s="1"/>
  <c r="X632" i="151"/>
  <c r="AV632" i="151" s="1"/>
  <c r="AY632" i="151" s="1"/>
  <c r="BB633" i="151" s="1"/>
  <c r="AV651" i="151"/>
  <c r="AY651" i="151" s="1"/>
  <c r="BB652" i="151" s="1"/>
  <c r="AV639" i="151"/>
  <c r="AY639" i="151" s="1"/>
  <c r="BB640" i="151" s="1"/>
  <c r="AV633" i="151"/>
  <c r="AY633" i="151" s="1"/>
  <c r="BB634" i="151" s="1"/>
  <c r="AV610" i="151"/>
  <c r="AY610" i="151" s="1"/>
  <c r="BB611" i="151" s="1"/>
  <c r="AV649" i="151"/>
  <c r="AY649" i="151" s="1"/>
  <c r="BB650" i="151" s="1"/>
  <c r="AV619" i="151"/>
  <c r="AY619" i="151" s="1"/>
  <c r="BB620" i="151" s="1"/>
  <c r="AV637" i="151"/>
  <c r="AY637" i="151" s="1"/>
  <c r="BB638" i="151" s="1"/>
  <c r="AV624" i="151"/>
  <c r="AY624" i="151" s="1"/>
  <c r="BB625" i="151" s="1"/>
  <c r="AV634" i="151"/>
  <c r="AY634" i="151" s="1"/>
  <c r="BB635" i="151" s="1"/>
  <c r="AV646" i="151"/>
  <c r="AY646" i="151" s="1"/>
  <c r="BB647" i="151" s="1"/>
  <c r="AV611" i="151"/>
  <c r="AY611" i="151" s="1"/>
  <c r="BB612" i="151" s="1"/>
  <c r="AV609" i="151"/>
  <c r="AY609" i="151" s="1"/>
  <c r="BB610" i="151" s="1"/>
  <c r="AV616" i="151"/>
  <c r="AY616" i="151" s="1"/>
  <c r="BB617" i="151" s="1"/>
  <c r="AV635" i="151"/>
  <c r="AY635" i="151" s="1"/>
  <c r="BB636" i="151" s="1"/>
  <c r="AV628" i="151"/>
  <c r="AY628" i="151" s="1"/>
  <c r="BB629" i="151" s="1"/>
  <c r="AV642" i="151"/>
  <c r="AY642" i="151" s="1"/>
  <c r="BB643" i="151" s="1"/>
  <c r="AV625" i="151"/>
  <c r="AY625" i="151" s="1"/>
  <c r="BB626" i="151" s="1"/>
  <c r="AV626" i="151"/>
  <c r="AY626" i="151" s="1"/>
  <c r="BB627" i="151" s="1"/>
  <c r="AV640" i="151"/>
  <c r="AY640" i="151" s="1"/>
  <c r="BB641" i="151" s="1"/>
  <c r="AV615" i="151"/>
  <c r="AY615" i="151" s="1"/>
  <c r="BB616" i="151" s="1"/>
  <c r="AV627" i="151"/>
  <c r="AY627" i="151" s="1"/>
  <c r="BB628" i="151" s="1"/>
  <c r="AV622" i="151"/>
  <c r="AY622" i="151" s="1"/>
  <c r="BB623" i="151" s="1"/>
  <c r="C736" i="95"/>
  <c r="BB655" i="151"/>
  <c r="BS610" i="151"/>
  <c r="BR632" i="151"/>
  <c r="BO823" i="151"/>
  <c r="BQ823" i="151"/>
  <c r="BP822" i="151"/>
  <c r="BS623" i="151"/>
  <c r="BR822" i="151"/>
  <c r="BO822" i="151"/>
  <c r="BS822" i="151"/>
  <c r="BS823" i="151"/>
  <c r="BR823" i="151"/>
  <c r="BS608" i="151"/>
  <c r="BP823" i="151"/>
  <c r="BQ822" i="151"/>
  <c r="BN824" i="151" l="1"/>
  <c r="BJ824" i="151"/>
  <c r="BM824" i="151"/>
  <c r="BK824" i="151"/>
  <c r="BL824" i="151"/>
  <c r="AG825" i="151"/>
  <c r="AF825" i="151"/>
  <c r="BZ607" i="151"/>
  <c r="BZ900" i="151"/>
  <c r="BZ630" i="151"/>
  <c r="BC610" i="151"/>
  <c r="BC611" i="151" s="1"/>
  <c r="BC612" i="151" s="1"/>
  <c r="BC613" i="151" s="1"/>
  <c r="BC614" i="151" s="1"/>
  <c r="BC615" i="151" s="1"/>
  <c r="BC616" i="151" s="1"/>
  <c r="BC617" i="151" s="1"/>
  <c r="BC618" i="151" s="1"/>
  <c r="BC619" i="151" s="1"/>
  <c r="BC620" i="151" s="1"/>
  <c r="BC621" i="151" s="1"/>
  <c r="BC622" i="151" s="1"/>
  <c r="BC623" i="151" s="1"/>
  <c r="BC624" i="151" s="1"/>
  <c r="BC625" i="151" s="1"/>
  <c r="BC626" i="151" s="1"/>
  <c r="BC627" i="151" s="1"/>
  <c r="BC628" i="151" s="1"/>
  <c r="BC629" i="151" s="1"/>
  <c r="BC630" i="151" s="1"/>
  <c r="BC631" i="151" s="1"/>
  <c r="BC632" i="151" s="1"/>
  <c r="BC633" i="151" s="1"/>
  <c r="BC634" i="151" s="1"/>
  <c r="BC635" i="151" s="1"/>
  <c r="BC636" i="151" s="1"/>
  <c r="BC637" i="151" s="1"/>
  <c r="BC638" i="151" s="1"/>
  <c r="BC639" i="151" s="1"/>
  <c r="BC640" i="151" s="1"/>
  <c r="BC641" i="151" s="1"/>
  <c r="BC642" i="151" s="1"/>
  <c r="BC643" i="151" s="1"/>
  <c r="BC644" i="151" s="1"/>
  <c r="BC645" i="151" s="1"/>
  <c r="BC646" i="151" s="1"/>
  <c r="BC647" i="151" s="1"/>
  <c r="BC648" i="151" s="1"/>
  <c r="BC649" i="151" s="1"/>
  <c r="BC650" i="151" s="1"/>
  <c r="BC651" i="151" s="1"/>
  <c r="BC652" i="151" s="1"/>
  <c r="BC653" i="151" s="1"/>
  <c r="BC654" i="151" s="1"/>
  <c r="BC655" i="151" s="1"/>
  <c r="BC656" i="151" s="1"/>
  <c r="BC657" i="151" s="1"/>
  <c r="BC658" i="151" s="1"/>
  <c r="BC659" i="151" s="1"/>
  <c r="BC660" i="151" s="1"/>
  <c r="BC661" i="151" s="1"/>
  <c r="BC662" i="151" s="1"/>
  <c r="BC663" i="151" s="1"/>
  <c r="BC664" i="151" s="1"/>
  <c r="BC665" i="151" s="1"/>
  <c r="BC666" i="151" s="1"/>
  <c r="BC667" i="151" s="1"/>
  <c r="BC668" i="151" s="1"/>
  <c r="BC669" i="151" s="1"/>
  <c r="BC670" i="151" s="1"/>
  <c r="BC671" i="151" s="1"/>
  <c r="BC672" i="151" s="1"/>
  <c r="BC673" i="151" s="1"/>
  <c r="BC674" i="151" s="1"/>
  <c r="BC675" i="151" s="1"/>
  <c r="BC676" i="151" s="1"/>
  <c r="BC677" i="151" s="1"/>
  <c r="BC678" i="151" s="1"/>
  <c r="BC679" i="151" s="1"/>
  <c r="BC680" i="151" s="1"/>
  <c r="BC681" i="151" s="1"/>
  <c r="BC682" i="151" s="1"/>
  <c r="BC683" i="151" s="1"/>
  <c r="BC684" i="151" s="1"/>
  <c r="BC685" i="151" s="1"/>
  <c r="BC686" i="151" s="1"/>
  <c r="BC687" i="151" s="1"/>
  <c r="BC688" i="151" s="1"/>
  <c r="BC689" i="151" s="1"/>
  <c r="BC690" i="151" s="1"/>
  <c r="BC691" i="151" s="1"/>
  <c r="BC692" i="151" s="1"/>
  <c r="BC693" i="151" s="1"/>
  <c r="BC694" i="151" s="1"/>
  <c r="BC695" i="151" s="1"/>
  <c r="BC696" i="151" s="1"/>
  <c r="BC697" i="151" s="1"/>
  <c r="BC698" i="151" s="1"/>
  <c r="BC699" i="151" s="1"/>
  <c r="BC700" i="151" s="1"/>
  <c r="BC701" i="151" s="1"/>
  <c r="BC702" i="151" s="1"/>
  <c r="BC703" i="151" s="1"/>
  <c r="BC704" i="151" s="1"/>
  <c r="BC705" i="151" s="1"/>
  <c r="BC706" i="151" s="1"/>
  <c r="BC707" i="151" s="1"/>
  <c r="BC708" i="151" s="1"/>
  <c r="BC709" i="151" s="1"/>
  <c r="BC710" i="151" s="1"/>
  <c r="BC711" i="151" s="1"/>
  <c r="BC712" i="151" s="1"/>
  <c r="BC713" i="151" s="1"/>
  <c r="BC714" i="151" s="1"/>
  <c r="BC715" i="151" s="1"/>
  <c r="BC716" i="151" s="1"/>
  <c r="BC717" i="151" s="1"/>
  <c r="BC718" i="151" s="1"/>
  <c r="BC719" i="151" s="1"/>
  <c r="BC720" i="151" s="1"/>
  <c r="BC721" i="151" s="1"/>
  <c r="BC722" i="151" s="1"/>
  <c r="BC723" i="151" s="1"/>
  <c r="BC724" i="151" s="1"/>
  <c r="BC725" i="151" s="1"/>
  <c r="BC726" i="151" s="1"/>
  <c r="BC727" i="151" s="1"/>
  <c r="BC728" i="151" s="1"/>
  <c r="BC729" i="151" s="1"/>
  <c r="BC730" i="151" s="1"/>
  <c r="BC731" i="151" s="1"/>
  <c r="BC732" i="151" s="1"/>
  <c r="BC733" i="151" s="1"/>
  <c r="BC734" i="151" s="1"/>
  <c r="BC735" i="151" s="1"/>
  <c r="BC736" i="151" s="1"/>
  <c r="BC737" i="151" s="1"/>
  <c r="BC738" i="151" s="1"/>
  <c r="BC739" i="151" s="1"/>
  <c r="BC740" i="151" s="1"/>
  <c r="BC741" i="151" s="1"/>
  <c r="BC742" i="151" s="1"/>
  <c r="BC743" i="151" s="1"/>
  <c r="BC744" i="151" s="1"/>
  <c r="BC745" i="151" s="1"/>
  <c r="BC746" i="151" s="1"/>
  <c r="BC747" i="151" s="1"/>
  <c r="BC748" i="151" s="1"/>
  <c r="BC749" i="151" s="1"/>
  <c r="BC750" i="151" s="1"/>
  <c r="BC751" i="151" s="1"/>
  <c r="BC752" i="151" s="1"/>
  <c r="BC753" i="151" s="1"/>
  <c r="BC754" i="151" s="1"/>
  <c r="BC755" i="151" s="1"/>
  <c r="BC756" i="151" s="1"/>
  <c r="BC757" i="151" s="1"/>
  <c r="BC758" i="151" s="1"/>
  <c r="BC759" i="151" s="1"/>
  <c r="BC760" i="151" s="1"/>
  <c r="BC761" i="151" s="1"/>
  <c r="BC762" i="151" s="1"/>
  <c r="BC763" i="151" s="1"/>
  <c r="BC764" i="151" s="1"/>
  <c r="BC765" i="151" s="1"/>
  <c r="BC766" i="151" s="1"/>
  <c r="BC767" i="151" s="1"/>
  <c r="BC768" i="151" s="1"/>
  <c r="BC769" i="151" s="1"/>
  <c r="BC770" i="151" s="1"/>
  <c r="BC771" i="151" s="1"/>
  <c r="BC772" i="151" s="1"/>
  <c r="BC773" i="151" s="1"/>
  <c r="BC774" i="151" s="1"/>
  <c r="BC775" i="151" s="1"/>
  <c r="BC776" i="151" s="1"/>
  <c r="BC777" i="151" s="1"/>
  <c r="BC778" i="151" s="1"/>
  <c r="BC779" i="151" s="1"/>
  <c r="BC780" i="151" s="1"/>
  <c r="BC781" i="151" s="1"/>
  <c r="BC782" i="151" s="1"/>
  <c r="BC783" i="151" s="1"/>
  <c r="BC784" i="151" s="1"/>
  <c r="BC785" i="151" s="1"/>
  <c r="BC786" i="151" s="1"/>
  <c r="BC787" i="151" s="1"/>
  <c r="BC788" i="151" s="1"/>
  <c r="BC789" i="151" s="1"/>
  <c r="BC790" i="151" s="1"/>
  <c r="BC791" i="151" s="1"/>
  <c r="BC792" i="151" s="1"/>
  <c r="BC793" i="151" s="1"/>
  <c r="BC794" i="151" s="1"/>
  <c r="BC795" i="151" s="1"/>
  <c r="BC796" i="151" s="1"/>
  <c r="BC797" i="151" s="1"/>
  <c r="BC798" i="151" s="1"/>
  <c r="BC799" i="151" s="1"/>
  <c r="BC800" i="151" s="1"/>
  <c r="BC801" i="151" s="1"/>
  <c r="BC802" i="151" s="1"/>
  <c r="BC803" i="151" s="1"/>
  <c r="BC804" i="151" s="1"/>
  <c r="BC805" i="151" s="1"/>
  <c r="BC806" i="151" s="1"/>
  <c r="BC807" i="151" s="1"/>
  <c r="BC808" i="151" s="1"/>
  <c r="BC809" i="151" s="1"/>
  <c r="BC810" i="151" s="1"/>
  <c r="BC811" i="151" s="1"/>
  <c r="BC812" i="151" s="1"/>
  <c r="BC813" i="151" s="1"/>
  <c r="BC814" i="151" s="1"/>
  <c r="BC815" i="151" s="1"/>
  <c r="BC816" i="151" s="1"/>
  <c r="BC817" i="151" s="1"/>
  <c r="BC818" i="151" s="1"/>
  <c r="BC819" i="151" s="1"/>
  <c r="BC820" i="151" s="1"/>
  <c r="BC821" i="151" s="1"/>
  <c r="BC822" i="151" s="1"/>
  <c r="BC823" i="151" s="1"/>
  <c r="BC824" i="151" s="1"/>
  <c r="BC825" i="151" s="1"/>
  <c r="BC826" i="151" s="1"/>
  <c r="BC827" i="151" s="1"/>
  <c r="BC828" i="151" s="1"/>
  <c r="BC829" i="151" s="1"/>
  <c r="BC830" i="151" s="1"/>
  <c r="BC831" i="151" s="1"/>
  <c r="BC832" i="151" s="1"/>
  <c r="BC833" i="151" s="1"/>
  <c r="BC834" i="151" s="1"/>
  <c r="BC835" i="151" s="1"/>
  <c r="BC836" i="151" s="1"/>
  <c r="BC837" i="151" s="1"/>
  <c r="BC838" i="151" s="1"/>
  <c r="BC839" i="151" s="1"/>
  <c r="BC840" i="151" s="1"/>
  <c r="BC841" i="151" s="1"/>
  <c r="BC842" i="151" s="1"/>
  <c r="BC843" i="151" s="1"/>
  <c r="BC844" i="151" s="1"/>
  <c r="BC845" i="151" s="1"/>
  <c r="BC846" i="151" s="1"/>
  <c r="BC847" i="151" s="1"/>
  <c r="BC848" i="151" s="1"/>
  <c r="BC849" i="151" s="1"/>
  <c r="BC850" i="151" s="1"/>
  <c r="BC851" i="151" s="1"/>
  <c r="BC852" i="151" s="1"/>
  <c r="BC853" i="151" s="1"/>
  <c r="BC854" i="151" s="1"/>
  <c r="BC855" i="151" s="1"/>
  <c r="BC856" i="151" s="1"/>
  <c r="BC857" i="151" s="1"/>
  <c r="BC858" i="151" s="1"/>
  <c r="BC859" i="151" s="1"/>
  <c r="BC860" i="151" s="1"/>
  <c r="BC861" i="151" s="1"/>
  <c r="BC862" i="151" s="1"/>
  <c r="BC863" i="151" s="1"/>
  <c r="BC864" i="151" s="1"/>
  <c r="BC865" i="151" s="1"/>
  <c r="BC866" i="151" s="1"/>
  <c r="BC867" i="151" s="1"/>
  <c r="BC868" i="151" s="1"/>
  <c r="BC869" i="151" s="1"/>
  <c r="BC870" i="151" s="1"/>
  <c r="BC871" i="151" s="1"/>
  <c r="BC872" i="151" s="1"/>
  <c r="BC873" i="151" s="1"/>
  <c r="BC874" i="151" s="1"/>
  <c r="BC875" i="151" s="1"/>
  <c r="BC876" i="151" s="1"/>
  <c r="BC877" i="151" s="1"/>
  <c r="BC878" i="151" s="1"/>
  <c r="BC879" i="151" s="1"/>
  <c r="BC880" i="151" s="1"/>
  <c r="BC881" i="151" s="1"/>
  <c r="BC882" i="151" s="1"/>
  <c r="BC883" i="151" s="1"/>
  <c r="BC884" i="151" s="1"/>
  <c r="BC885" i="151" s="1"/>
  <c r="BC886" i="151" s="1"/>
  <c r="BC887" i="151" s="1"/>
  <c r="BC888" i="151" s="1"/>
  <c r="BC889" i="151" s="1"/>
  <c r="BC890" i="151" s="1"/>
  <c r="BC891" i="151" s="1"/>
  <c r="BC892" i="151" s="1"/>
  <c r="BC893" i="151" s="1"/>
  <c r="BC894" i="151" s="1"/>
  <c r="BC895" i="151" s="1"/>
  <c r="BC896" i="151" s="1"/>
  <c r="BC897" i="151" s="1"/>
  <c r="BC898" i="151" s="1"/>
  <c r="BC899" i="151" s="1"/>
  <c r="BC900" i="151" s="1"/>
  <c r="BC901" i="151" s="1"/>
  <c r="BC902" i="151" s="1"/>
  <c r="BC903" i="151" s="1"/>
  <c r="BC904" i="151" s="1"/>
  <c r="BC905" i="151" s="1"/>
  <c r="BC906" i="151" s="1"/>
  <c r="BC907" i="151" s="1"/>
  <c r="BC908" i="151" s="1"/>
  <c r="BC909" i="151" s="1"/>
  <c r="BC910" i="151" s="1"/>
  <c r="BC911" i="151" s="1"/>
  <c r="BC912" i="151" s="1"/>
  <c r="BC913" i="151" s="1"/>
  <c r="BC914" i="151" s="1"/>
  <c r="BC915" i="151" s="1"/>
  <c r="BC916" i="151" s="1"/>
  <c r="BC917" i="151" s="1"/>
  <c r="BC918" i="151" s="1"/>
  <c r="BC919" i="151" s="1"/>
  <c r="BC920" i="151" s="1"/>
  <c r="BC921" i="151" s="1"/>
  <c r="BC922" i="151" s="1"/>
  <c r="BC923" i="151" s="1"/>
  <c r="BC924" i="151" s="1"/>
  <c r="BC925" i="151" s="1"/>
  <c r="BC926" i="151" s="1"/>
  <c r="BC927" i="151" s="1"/>
  <c r="BC928" i="151" s="1"/>
  <c r="BC929" i="151" s="1"/>
  <c r="BC930" i="151" s="1"/>
  <c r="BC931" i="151" s="1"/>
  <c r="BC932" i="151" s="1"/>
  <c r="BC933" i="151" s="1"/>
  <c r="BC934" i="151" s="1"/>
  <c r="BC935" i="151" s="1"/>
  <c r="BC936" i="151" s="1"/>
  <c r="BC937" i="151" s="1"/>
  <c r="BC938" i="151" s="1"/>
  <c r="BC939" i="151" s="1"/>
  <c r="BC940" i="151" s="1"/>
  <c r="BC941" i="151" s="1"/>
  <c r="BC942" i="151" s="1"/>
  <c r="BC943" i="151" s="1"/>
  <c r="BC944" i="151" s="1"/>
  <c r="BC945" i="151" s="1"/>
  <c r="BC946" i="151" s="1"/>
  <c r="BC947" i="151" s="1"/>
  <c r="BC948" i="151" s="1"/>
  <c r="BC949" i="151" s="1"/>
  <c r="BC950" i="151" s="1"/>
  <c r="BC951" i="151" s="1"/>
  <c r="BC952" i="151" s="1"/>
  <c r="BC953" i="151" s="1"/>
  <c r="BC954" i="151" s="1"/>
  <c r="BC955" i="151" s="1"/>
  <c r="BC956" i="151" s="1"/>
  <c r="BC957" i="151" s="1"/>
  <c r="BC958" i="151" s="1"/>
  <c r="BC959" i="151" s="1"/>
  <c r="BC960" i="151" s="1"/>
  <c r="BC961" i="151" s="1"/>
  <c r="BC962" i="151" s="1"/>
  <c r="BC963" i="151" s="1"/>
  <c r="BC964" i="151" s="1"/>
  <c r="BC965" i="151" s="1"/>
  <c r="BC966" i="151" s="1"/>
  <c r="BC967" i="151" s="1"/>
  <c r="BC968" i="151" s="1"/>
  <c r="BC969" i="151" s="1"/>
  <c r="BC970" i="151" s="1"/>
  <c r="BC971" i="151" s="1"/>
  <c r="BC972" i="151" s="1"/>
  <c r="BC973" i="151" s="1"/>
  <c r="BC974" i="151" s="1"/>
  <c r="BC975" i="151" s="1"/>
  <c r="BC976" i="151" s="1"/>
  <c r="BC977" i="151" s="1"/>
  <c r="BC978" i="151" s="1"/>
  <c r="BC979" i="151" s="1"/>
  <c r="BC980" i="151" s="1"/>
  <c r="BC981" i="151" s="1"/>
  <c r="BC982" i="151" s="1"/>
  <c r="BC983" i="151" s="1"/>
  <c r="BC984" i="151" s="1"/>
  <c r="BC985" i="151" s="1"/>
  <c r="BC986" i="151" s="1"/>
  <c r="BC987" i="151" s="1"/>
  <c r="BC988" i="151" s="1"/>
  <c r="BC989" i="151" s="1"/>
  <c r="BC990" i="151" s="1"/>
  <c r="BC991" i="151" s="1"/>
  <c r="BC992" i="151" s="1"/>
  <c r="BC993" i="151" s="1"/>
  <c r="BC994" i="151" s="1"/>
  <c r="BC995" i="151" s="1"/>
  <c r="BC996" i="151" s="1"/>
  <c r="BC997" i="151" s="1"/>
  <c r="BC998" i="151" s="1"/>
  <c r="BC999" i="151" s="1"/>
  <c r="BC1000" i="151" s="1"/>
  <c r="BC1001" i="151" s="1"/>
  <c r="BC1002" i="151" s="1"/>
  <c r="BC1003" i="151" s="1"/>
  <c r="BC1004" i="151" s="1"/>
  <c r="BC1005" i="151" s="1"/>
  <c r="BC1006" i="151" s="1"/>
  <c r="BC1007" i="151" s="1"/>
  <c r="BC1008" i="151" s="1"/>
  <c r="BC1009" i="151" s="1"/>
  <c r="BC1010" i="151" s="1"/>
  <c r="BC1011" i="151" s="1"/>
  <c r="BC1012" i="151" s="1"/>
  <c r="BC1013" i="151" s="1"/>
  <c r="BC1014" i="151" s="1"/>
  <c r="BC1015" i="151" s="1"/>
  <c r="BC1016" i="151" s="1"/>
  <c r="BC1017" i="151" s="1"/>
  <c r="BC1018" i="151" s="1"/>
  <c r="BC1019" i="151" s="1"/>
  <c r="BC1020" i="151" s="1"/>
  <c r="BC1021" i="151" s="1"/>
  <c r="BC1022" i="151" s="1"/>
  <c r="BC1023" i="151" s="1"/>
  <c r="BC1024" i="151" s="1"/>
  <c r="BC1025" i="151" s="1"/>
  <c r="BC1026" i="151" s="1"/>
  <c r="BC1027" i="151" s="1"/>
  <c r="BC1028" i="151" s="1"/>
  <c r="BC1029" i="151" s="1"/>
  <c r="BC1030" i="151" s="1"/>
  <c r="BC1031" i="151" s="1"/>
  <c r="BC1032" i="151" s="1"/>
  <c r="BC1033" i="151" s="1"/>
  <c r="BC1034" i="151" s="1"/>
  <c r="BC1035" i="151" s="1"/>
  <c r="BC1036" i="151" s="1"/>
  <c r="BC1037" i="151" s="1"/>
  <c r="BC1038" i="151" s="1"/>
  <c r="BC1039" i="151" s="1"/>
  <c r="BC1040" i="151" s="1"/>
  <c r="BC1041" i="151" s="1"/>
  <c r="BC1042" i="151" s="1"/>
  <c r="BC1043" i="151" s="1"/>
  <c r="BC1044" i="151" s="1"/>
  <c r="BC1045" i="151" s="1"/>
  <c r="BC1046" i="151" s="1"/>
  <c r="BC1047" i="151" s="1"/>
  <c r="BC1048" i="151" s="1"/>
  <c r="BC1049" i="151" s="1"/>
  <c r="BC1050" i="151" s="1"/>
  <c r="BC1051" i="151" s="1"/>
  <c r="BC1052" i="151" s="1"/>
  <c r="BC1053" i="151" s="1"/>
  <c r="BC1054" i="151" s="1"/>
  <c r="BC1055" i="151" s="1"/>
  <c r="BC1056" i="151" s="1"/>
  <c r="BC1057" i="151" s="1"/>
  <c r="BC1058" i="151" s="1"/>
  <c r="BC1059" i="151" s="1"/>
  <c r="BC1060" i="151" s="1"/>
  <c r="BC1061" i="151" s="1"/>
  <c r="BC1062" i="151" s="1"/>
  <c r="BC1063" i="151" s="1"/>
  <c r="BC1064" i="151" s="1"/>
  <c r="BC1065" i="151" s="1"/>
  <c r="BC1066" i="151" s="1"/>
  <c r="BC1067" i="151" s="1"/>
  <c r="BC1068" i="151" s="1"/>
  <c r="BC1069" i="151" s="1"/>
  <c r="BC1070" i="151" s="1"/>
  <c r="BC1071" i="151" s="1"/>
  <c r="BC1072" i="151" s="1"/>
  <c r="BC1073" i="151" s="1"/>
  <c r="BC1074" i="151" s="1"/>
  <c r="BC1075" i="151" s="1"/>
  <c r="BC1076" i="151" s="1"/>
  <c r="BC1077" i="151" s="1"/>
  <c r="BC1078" i="151" s="1"/>
  <c r="BC1079" i="151" s="1"/>
  <c r="BC1080" i="151" s="1"/>
  <c r="BC1081" i="151" s="1"/>
  <c r="BC1082" i="151" s="1"/>
  <c r="BC1083" i="151" s="1"/>
  <c r="BC1084" i="151" s="1"/>
  <c r="BC1085" i="151" s="1"/>
  <c r="BC1086" i="151" s="1"/>
  <c r="BC1087" i="151" s="1"/>
  <c r="BC1088" i="151" s="1"/>
  <c r="BC1089" i="151" s="1"/>
  <c r="BC1090" i="151" s="1"/>
  <c r="BC1091" i="151" s="1"/>
  <c r="BC1092" i="151" s="1"/>
  <c r="BC1093" i="151" s="1"/>
  <c r="BC1094" i="151" s="1"/>
  <c r="BC1095" i="151" s="1"/>
  <c r="BC1096" i="151" s="1"/>
  <c r="BC1097" i="151" s="1"/>
  <c r="BC1098" i="151" s="1"/>
  <c r="BC1099" i="151" s="1"/>
  <c r="BC1100" i="151" s="1"/>
  <c r="BC1101" i="151" s="1"/>
  <c r="BC1102" i="151" s="1"/>
  <c r="BC1103" i="151" s="1"/>
  <c r="BC1104" i="151" s="1"/>
  <c r="BC1105" i="151" s="1"/>
  <c r="BC1106" i="151" s="1"/>
  <c r="BC1107" i="151" s="1"/>
  <c r="BC1108" i="151" s="1"/>
  <c r="BC1109" i="151" s="1"/>
  <c r="BC1110" i="151" s="1"/>
  <c r="BC1111" i="151" s="1"/>
  <c r="BC1112" i="151" s="1"/>
  <c r="BC1113" i="151" s="1"/>
  <c r="BC1114" i="151" s="1"/>
  <c r="BC1115" i="151" s="1"/>
  <c r="BC1116" i="151" s="1"/>
  <c r="BC1117" i="151" s="1"/>
  <c r="BC1118" i="151" s="1"/>
  <c r="BC1119" i="151" s="1"/>
  <c r="BC1120" i="151" s="1"/>
  <c r="BC1121" i="151" s="1"/>
  <c r="BC1122" i="151" s="1"/>
  <c r="BC1123" i="151" s="1"/>
  <c r="BC1124" i="151" s="1"/>
  <c r="BC1125" i="151" s="1"/>
  <c r="BC1126" i="151" s="1"/>
  <c r="BC1127" i="151" s="1"/>
  <c r="BC1128" i="151" s="1"/>
  <c r="BC1129" i="151" s="1"/>
  <c r="BC1130" i="151" s="1"/>
  <c r="BC1131" i="151" s="1"/>
  <c r="BC1132" i="151" s="1"/>
  <c r="BC1133" i="151" s="1"/>
  <c r="BC1134" i="151" s="1"/>
  <c r="BC1135" i="151" s="1"/>
  <c r="BC1136" i="151" s="1"/>
  <c r="BC1137" i="151" s="1"/>
  <c r="BC1138" i="151" s="1"/>
  <c r="BC1139" i="151" s="1"/>
  <c r="BC1140" i="151" s="1"/>
  <c r="BC1141" i="151" s="1"/>
  <c r="BC1142" i="151" s="1"/>
  <c r="BC1143" i="151" s="1"/>
  <c r="BC1144" i="151" s="1"/>
  <c r="BC1145" i="151" s="1"/>
  <c r="BC1146" i="151" s="1"/>
  <c r="BC1147" i="151" s="1"/>
  <c r="BC1148" i="151" s="1"/>
  <c r="BC1149" i="151" s="1"/>
  <c r="BC1150" i="151" s="1"/>
  <c r="BC1151" i="151" s="1"/>
  <c r="BC1152" i="151" s="1"/>
  <c r="BC1153" i="151" s="1"/>
  <c r="BC1154" i="151" s="1"/>
  <c r="BC1155" i="151" s="1"/>
  <c r="BC1156" i="151" s="1"/>
  <c r="BC1157" i="151" s="1"/>
  <c r="BC1158" i="151" s="1"/>
  <c r="BC1159" i="151" s="1"/>
  <c r="BC1160" i="151" s="1"/>
  <c r="BC1161" i="151" s="1"/>
  <c r="BC1162" i="151" s="1"/>
  <c r="BC1163" i="151" s="1"/>
  <c r="BC1164" i="151" s="1"/>
  <c r="BC1165" i="151" s="1"/>
  <c r="BC1166" i="151" s="1"/>
  <c r="BC1167" i="151" s="1"/>
  <c r="BC1168" i="151" s="1"/>
  <c r="BC1169" i="151" s="1"/>
  <c r="BC1170" i="151" s="1"/>
  <c r="BC1171" i="151" s="1"/>
  <c r="BC1172" i="151" s="1"/>
  <c r="BC1173" i="151" s="1"/>
  <c r="BC1174" i="151" s="1"/>
  <c r="BC1175" i="151" s="1"/>
  <c r="BC1176" i="151" s="1"/>
  <c r="BC1177" i="151" s="1"/>
  <c r="BC1178" i="151" s="1"/>
  <c r="BC1179" i="151" s="1"/>
  <c r="BC1180" i="151" s="1"/>
  <c r="BC1181" i="151" s="1"/>
  <c r="BC1182" i="151" s="1"/>
  <c r="BC1183" i="151" s="1"/>
  <c r="BC1184" i="151" s="1"/>
  <c r="BC1185" i="151" s="1"/>
  <c r="BC1186" i="151" s="1"/>
  <c r="BC1187" i="151" s="1"/>
  <c r="BC1188" i="151" s="1"/>
  <c r="BC1189" i="151" s="1"/>
  <c r="BC1190" i="151" s="1"/>
  <c r="BC1191" i="151" s="1"/>
  <c r="BC1192" i="151" s="1"/>
  <c r="BC1193" i="151" s="1"/>
  <c r="BC1194" i="151" s="1"/>
  <c r="BC1195" i="151" s="1"/>
  <c r="BC1196" i="151" s="1"/>
  <c r="BC1197" i="151" s="1"/>
  <c r="BC1198" i="151" s="1"/>
  <c r="BC1199" i="151" s="1"/>
  <c r="BC1200" i="151" s="1"/>
  <c r="BC1201" i="151" s="1"/>
  <c r="BC1202" i="151" s="1"/>
  <c r="BC1203" i="151" s="1"/>
  <c r="BC1204" i="151" s="1"/>
  <c r="BC1205" i="151" s="1"/>
  <c r="BC1206" i="151" s="1"/>
  <c r="BC1207" i="151" s="1"/>
  <c r="BC1208" i="151" s="1"/>
  <c r="BC1209" i="151" s="1"/>
  <c r="BC1210" i="151" s="1"/>
  <c r="BC1211" i="151" s="1"/>
  <c r="BC1212" i="151" s="1"/>
  <c r="BC1213" i="151" s="1"/>
  <c r="BC1214" i="151" s="1"/>
  <c r="BC1215" i="151" s="1"/>
  <c r="BC1216" i="151" s="1"/>
  <c r="BC1217" i="151" s="1"/>
  <c r="BC1218" i="151" s="1"/>
  <c r="BC1219" i="151" s="1"/>
  <c r="BC1220" i="151" s="1"/>
  <c r="BC1221" i="151" s="1"/>
  <c r="BC1222" i="151" s="1"/>
  <c r="BC1223" i="151" s="1"/>
  <c r="BC1224" i="151" s="1"/>
  <c r="BC1225" i="151" s="1"/>
  <c r="BC1226" i="151" s="1"/>
  <c r="BC1227" i="151" s="1"/>
  <c r="BC1228" i="151" s="1"/>
  <c r="BC1229" i="151" s="1"/>
  <c r="BC1230" i="151" s="1"/>
  <c r="BC1231" i="151" s="1"/>
  <c r="BC1232" i="151" s="1"/>
  <c r="BC1233" i="151" s="1"/>
  <c r="BC1234" i="151" s="1"/>
  <c r="BC1235" i="151" s="1"/>
  <c r="BC1236" i="151" s="1"/>
  <c r="BC1237" i="151" s="1"/>
  <c r="BC1238" i="151" s="1"/>
  <c r="BC1239" i="151" s="1"/>
  <c r="BC1240" i="151" s="1"/>
  <c r="BC1241" i="151" s="1"/>
  <c r="BC1242" i="151" s="1"/>
  <c r="BC1243" i="151" s="1"/>
  <c r="BC1244" i="151" s="1"/>
  <c r="BC1245" i="151" s="1"/>
  <c r="BC1246" i="151" s="1"/>
  <c r="BC1247" i="151" s="1"/>
  <c r="BC1248" i="151" s="1"/>
  <c r="BC1249" i="151" s="1"/>
  <c r="BC1250" i="151" s="1"/>
  <c r="BC1251" i="151" s="1"/>
  <c r="BC1252" i="151" s="1"/>
  <c r="BC1253" i="151" s="1"/>
  <c r="BC1254" i="151" s="1"/>
  <c r="BC1255" i="151" s="1"/>
  <c r="BC1256" i="151" s="1"/>
  <c r="BC1257" i="151" s="1"/>
  <c r="BC1258" i="151" s="1"/>
  <c r="BC1259" i="151" s="1"/>
  <c r="BC1260" i="151" s="1"/>
  <c r="BC1261" i="151" s="1"/>
  <c r="BC1262" i="151" s="1"/>
  <c r="BC1263" i="151" s="1"/>
  <c r="BC1264" i="151" s="1"/>
  <c r="BC1265" i="151" s="1"/>
  <c r="BC1266" i="151" s="1"/>
  <c r="BC1267" i="151" s="1"/>
  <c r="BC1268" i="151" s="1"/>
  <c r="BC1269" i="151" s="1"/>
  <c r="BC1270" i="151" s="1"/>
  <c r="BC1271" i="151" s="1"/>
  <c r="BC1272" i="151" s="1"/>
  <c r="BC1273" i="151" s="1"/>
  <c r="BC1274" i="151" s="1"/>
  <c r="BC1275" i="151" s="1"/>
  <c r="BC1276" i="151" s="1"/>
  <c r="BC1277" i="151" s="1"/>
  <c r="BC1278" i="151" s="1"/>
  <c r="BC1279" i="151" s="1"/>
  <c r="BC1280" i="151" s="1"/>
  <c r="BC1281" i="151" s="1"/>
  <c r="BC1282" i="151" s="1"/>
  <c r="BC1283" i="151" s="1"/>
  <c r="BC1284" i="151" s="1"/>
  <c r="BC1285" i="151" s="1"/>
  <c r="BC1286" i="151" s="1"/>
  <c r="BC1287" i="151" s="1"/>
  <c r="BC1288" i="151" s="1"/>
  <c r="BC1289" i="151" s="1"/>
  <c r="BC1290" i="151" s="1"/>
  <c r="BC1291" i="151" s="1"/>
  <c r="BC1292" i="151" s="1"/>
  <c r="BC1293" i="151" s="1"/>
  <c r="BC1294" i="151" s="1"/>
  <c r="BC1295" i="151" s="1"/>
  <c r="BC1296" i="151" s="1"/>
  <c r="BC1297" i="151" s="1"/>
  <c r="BC1298" i="151" s="1"/>
  <c r="BC1299" i="151" s="1"/>
  <c r="BC1300" i="151" s="1"/>
  <c r="BC1301" i="151" s="1"/>
  <c r="BC1302" i="151" s="1"/>
  <c r="BC1303" i="151" s="1"/>
  <c r="BC1304" i="151" s="1"/>
  <c r="BC1305" i="151" s="1"/>
  <c r="BC1306" i="151" s="1"/>
  <c r="BC1307" i="151" s="1"/>
  <c r="BC1308" i="151" s="1"/>
  <c r="BC1309" i="151" s="1"/>
  <c r="BC1310" i="151" s="1"/>
  <c r="BC1311" i="151" s="1"/>
  <c r="BC1312" i="151" s="1"/>
  <c r="BC1313" i="151" s="1"/>
  <c r="BC1314" i="151" s="1"/>
  <c r="BC1315" i="151" s="1"/>
  <c r="BC1316" i="151" s="1"/>
  <c r="BC1317" i="151" s="1"/>
  <c r="BC1318" i="151" s="1"/>
  <c r="BC1319" i="151" s="1"/>
  <c r="BC1320" i="151" s="1"/>
  <c r="BC1321" i="151" s="1"/>
  <c r="BC1322" i="151" s="1"/>
  <c r="BC1323" i="151" s="1"/>
  <c r="BC1324" i="151" s="1"/>
  <c r="BC1325" i="151" s="1"/>
  <c r="BC1326" i="151" s="1"/>
  <c r="BC1327" i="151" s="1"/>
  <c r="BC1328" i="151" s="1"/>
  <c r="BC1329" i="151" s="1"/>
  <c r="BC1330" i="151" s="1"/>
  <c r="BC1331" i="151" s="1"/>
  <c r="BC1332" i="151" s="1"/>
  <c r="BC1333" i="151" s="1"/>
  <c r="BC1334" i="151" s="1"/>
  <c r="BC1335" i="151" s="1"/>
  <c r="BC1336" i="151" s="1"/>
  <c r="BC1337" i="151" s="1"/>
  <c r="BC1338" i="151" s="1"/>
  <c r="BC1339" i="151" s="1"/>
  <c r="BC1340" i="151" s="1"/>
  <c r="BC1341" i="151" s="1"/>
  <c r="BC1342" i="151" s="1"/>
  <c r="BC1343" i="151" s="1"/>
  <c r="BC1344" i="151" s="1"/>
  <c r="BC1345" i="151" s="1"/>
  <c r="BC1346" i="151" s="1"/>
  <c r="BC1347" i="151" s="1"/>
  <c r="BC1348" i="151" s="1"/>
  <c r="BC1349" i="151" s="1"/>
  <c r="BC1350" i="151" s="1"/>
  <c r="BC1351" i="151" s="1"/>
  <c r="BC1352" i="151" s="1"/>
  <c r="BC1353" i="151" s="1"/>
  <c r="BC1354" i="151" s="1"/>
  <c r="BC1355" i="151" s="1"/>
  <c r="BC1356" i="151" s="1"/>
  <c r="BC1357" i="151" s="1"/>
  <c r="BC1358" i="151" s="1"/>
  <c r="BC1359" i="151" s="1"/>
  <c r="BC1360" i="151" s="1"/>
  <c r="BC1361" i="151" s="1"/>
  <c r="BC1362" i="151" s="1"/>
  <c r="BC1363" i="151" s="1"/>
  <c r="BC1364" i="151" s="1"/>
  <c r="BC1365" i="151" s="1"/>
  <c r="BC1366" i="151" s="1"/>
  <c r="BC1367" i="151" s="1"/>
  <c r="BC1368" i="151" s="1"/>
  <c r="BC1369" i="151" s="1"/>
  <c r="BC1370" i="151" s="1"/>
  <c r="BC1371" i="151" s="1"/>
  <c r="BC1372" i="151" s="1"/>
  <c r="BC1373" i="151" s="1"/>
  <c r="BC1374" i="151" s="1"/>
  <c r="BC1375" i="151" s="1"/>
  <c r="BC1376" i="151" s="1"/>
  <c r="BC1377" i="151" s="1"/>
  <c r="BC1378" i="151" s="1"/>
  <c r="BC1379" i="151" s="1"/>
  <c r="BC1380" i="151" s="1"/>
  <c r="BC1381" i="151" s="1"/>
  <c r="BC1382" i="151" s="1"/>
  <c r="BC1383" i="151" s="1"/>
  <c r="BC1384" i="151" s="1"/>
  <c r="BC1385" i="151" s="1"/>
  <c r="BC1386" i="151" s="1"/>
  <c r="BC1387" i="151" s="1"/>
  <c r="BC1388" i="151" s="1"/>
  <c r="BC1389" i="151" s="1"/>
  <c r="BC1390" i="151" s="1"/>
  <c r="BC1391" i="151" s="1"/>
  <c r="BC1392" i="151" s="1"/>
  <c r="BC1393" i="151" s="1"/>
  <c r="BC1394" i="151" s="1"/>
  <c r="BC1395" i="151" s="1"/>
  <c r="BC1396" i="151" s="1"/>
  <c r="BC1397" i="151" s="1"/>
  <c r="BC1398" i="151" s="1"/>
  <c r="BC1399" i="151" s="1"/>
  <c r="BC1400" i="151" s="1"/>
  <c r="BC1401" i="151" s="1"/>
  <c r="BC1402" i="151" s="1"/>
  <c r="BC1403" i="151" s="1"/>
  <c r="BC1404" i="151" s="1"/>
  <c r="BC1405" i="151" s="1"/>
  <c r="BC1406" i="151" s="1"/>
  <c r="BC1407" i="151" s="1"/>
  <c r="BC1408" i="151" s="1"/>
  <c r="BC1409" i="151" s="1"/>
  <c r="BC1410" i="151" s="1"/>
  <c r="BC1411" i="151" s="1"/>
  <c r="BC1412" i="151" s="1"/>
  <c r="BC1413" i="151" s="1"/>
  <c r="BC1414" i="151" s="1"/>
  <c r="BC1415" i="151" s="1"/>
  <c r="BC1416" i="151" s="1"/>
  <c r="BC1417" i="151" s="1"/>
  <c r="BC1418" i="151" s="1"/>
  <c r="BC1419" i="151" s="1"/>
  <c r="BC1420" i="151" s="1"/>
  <c r="BC1421" i="151" s="1"/>
  <c r="BC1422" i="151" s="1"/>
  <c r="BC1423" i="151" s="1"/>
  <c r="BC1424" i="151" s="1"/>
  <c r="BC1425" i="151" s="1"/>
  <c r="BC1426" i="151" s="1"/>
  <c r="BC1427" i="151" s="1"/>
  <c r="BC1428" i="151" s="1"/>
  <c r="BC1429" i="151" s="1"/>
  <c r="BC1430" i="151" s="1"/>
  <c r="BC1431" i="151" s="1"/>
  <c r="BC1432" i="151" s="1"/>
  <c r="BC1433" i="151" s="1"/>
  <c r="BC1434" i="151" s="1"/>
  <c r="BC1435" i="151" s="1"/>
  <c r="BC1436" i="151" s="1"/>
  <c r="BC1437" i="151" s="1"/>
  <c r="BC1438" i="151" s="1"/>
  <c r="BC1439" i="151" s="1"/>
  <c r="BC1440" i="151" s="1"/>
  <c r="BC1441" i="151" s="1"/>
  <c r="BC1442" i="151" s="1"/>
  <c r="BC1443" i="151" s="1"/>
  <c r="BC1444" i="151" s="1"/>
  <c r="BC1445" i="151" s="1"/>
  <c r="BC1446" i="151" s="1"/>
  <c r="BC1447" i="151" s="1"/>
  <c r="BC1448" i="151" s="1"/>
  <c r="BC1449" i="151" s="1"/>
  <c r="BC1450" i="151" s="1"/>
  <c r="BC1451" i="151" s="1"/>
  <c r="BC1452" i="151" s="1"/>
  <c r="BC1453" i="151" s="1"/>
  <c r="BC1454" i="151" s="1"/>
  <c r="BC1455" i="151" s="1"/>
  <c r="BC1456" i="151" s="1"/>
  <c r="BC1457" i="151" s="1"/>
  <c r="BC1458" i="151" s="1"/>
  <c r="BC1459" i="151" s="1"/>
  <c r="BC1460" i="151" s="1"/>
  <c r="BC1461" i="151" s="1"/>
  <c r="BC1462" i="151" s="1"/>
  <c r="BC1463" i="151" s="1"/>
  <c r="BC1464" i="151" s="1"/>
  <c r="BC1465" i="151" s="1"/>
  <c r="BC1466" i="151" s="1"/>
  <c r="BC1467" i="151" s="1"/>
  <c r="BC1468" i="151" s="1"/>
  <c r="BC1469" i="151" s="1"/>
  <c r="BC1470" i="151" s="1"/>
  <c r="BC1471" i="151" s="1"/>
  <c r="BC1472" i="151" s="1"/>
  <c r="BC1473" i="151" s="1"/>
  <c r="BC1474" i="151" s="1"/>
  <c r="BC1475" i="151" s="1"/>
  <c r="BC1476" i="151" s="1"/>
  <c r="BC1477" i="151" s="1"/>
  <c r="BC1478" i="151" s="1"/>
  <c r="BC1479" i="151" s="1"/>
  <c r="BC1480" i="151" s="1"/>
  <c r="BC1481" i="151" s="1"/>
  <c r="BC1482" i="151" s="1"/>
  <c r="BC1483" i="151" s="1"/>
  <c r="BC1484" i="151" s="1"/>
  <c r="BC1485" i="151" s="1"/>
  <c r="BC1486" i="151" s="1"/>
  <c r="BC1487" i="151" s="1"/>
  <c r="BC1488" i="151" s="1"/>
  <c r="BC1489" i="151" s="1"/>
  <c r="BC1490" i="151" s="1"/>
  <c r="BC1491" i="151" s="1"/>
  <c r="BC1492" i="151" s="1"/>
  <c r="BC1493" i="151" s="1"/>
  <c r="BC1494" i="151" s="1"/>
  <c r="BC1495" i="151" s="1"/>
  <c r="BC1496" i="151" s="1"/>
  <c r="BC1497" i="151" s="1"/>
  <c r="BC1498" i="151" s="1"/>
  <c r="BC1499" i="151" s="1"/>
  <c r="BC1500" i="151" s="1"/>
  <c r="BC1501" i="151" s="1"/>
  <c r="BC1502" i="151" s="1"/>
  <c r="BC1503" i="151" s="1"/>
  <c r="BC1504" i="151" s="1"/>
  <c r="BC1505" i="151" s="1"/>
  <c r="BC1506" i="151" s="1"/>
  <c r="BC1507" i="151" s="1"/>
  <c r="BC1508" i="151" s="1"/>
  <c r="BC1509" i="151" s="1"/>
  <c r="BC1510" i="151" s="1"/>
  <c r="BC1511" i="151" s="1"/>
  <c r="BC1512" i="151" s="1"/>
  <c r="BC1513" i="151" s="1"/>
  <c r="BC1514" i="151" s="1"/>
  <c r="BC1515" i="151" s="1"/>
  <c r="BC1516" i="151" s="1"/>
  <c r="BC1517" i="151" s="1"/>
  <c r="BC1518" i="151" s="1"/>
  <c r="BC1519" i="151" s="1"/>
  <c r="BC1520" i="151" s="1"/>
  <c r="BC1521" i="151" s="1"/>
  <c r="BC1522" i="151" s="1"/>
  <c r="BC1523" i="151" s="1"/>
  <c r="BC1524" i="151" s="1"/>
  <c r="BC1525" i="151" s="1"/>
  <c r="BC1526" i="151" s="1"/>
  <c r="BC1527" i="151" s="1"/>
  <c r="BC1528" i="151" s="1"/>
  <c r="BC1529" i="151" s="1"/>
  <c r="BC1530" i="151" s="1"/>
  <c r="BC1531" i="151" s="1"/>
  <c r="BC1532" i="151" s="1"/>
  <c r="BC1533" i="151" s="1"/>
  <c r="BC1534" i="151" s="1"/>
  <c r="BC1535" i="151" s="1"/>
  <c r="BC1536" i="151" s="1"/>
  <c r="BC1537" i="151" s="1"/>
  <c r="BC1538" i="151" s="1"/>
  <c r="BC1539" i="151" s="1"/>
  <c r="BC1540" i="151" s="1"/>
  <c r="BC1541" i="151" s="1"/>
  <c r="BC1542" i="151" s="1"/>
  <c r="BC1543" i="151" s="1"/>
  <c r="BC1544" i="151" s="1"/>
  <c r="BC1545" i="151" s="1"/>
  <c r="BC1546" i="151" s="1"/>
  <c r="BC1547" i="151" s="1"/>
  <c r="BC1548" i="151" s="1"/>
  <c r="BC1549" i="151" s="1"/>
  <c r="BC1550" i="151" s="1"/>
  <c r="BC1551" i="151" s="1"/>
  <c r="BC1552" i="151" s="1"/>
  <c r="BC1553" i="151" s="1"/>
  <c r="BC1554" i="151" s="1"/>
  <c r="BC1555" i="151" s="1"/>
  <c r="BC1556" i="151" s="1"/>
  <c r="BC1557" i="151" s="1"/>
  <c r="BC1558" i="151" s="1"/>
  <c r="BC1559" i="151" s="1"/>
  <c r="BC1560" i="151" s="1"/>
  <c r="BC1561" i="151" s="1"/>
  <c r="BC1562" i="151" s="1"/>
  <c r="BC1563" i="151" s="1"/>
  <c r="BC1564" i="151" s="1"/>
  <c r="BC1565" i="151" s="1"/>
  <c r="BC1566" i="151" s="1"/>
  <c r="BC1567" i="151" s="1"/>
  <c r="BC1568" i="151" s="1"/>
  <c r="BC1569" i="151" s="1"/>
  <c r="BC1570" i="151" s="1"/>
  <c r="BC1571" i="151" s="1"/>
  <c r="BC1572" i="151" s="1"/>
  <c r="BC1573" i="151" s="1"/>
  <c r="BC1574" i="151" s="1"/>
  <c r="BC1575" i="151" s="1"/>
  <c r="BC1576" i="151" s="1"/>
  <c r="BC1577" i="151" s="1"/>
  <c r="BC1578" i="151" s="1"/>
  <c r="BC1579" i="151" s="1"/>
  <c r="BC1580" i="151" s="1"/>
  <c r="BC1581" i="151" s="1"/>
  <c r="BC1582" i="151" s="1"/>
  <c r="BC1583" i="151" s="1"/>
  <c r="BC1584" i="151" s="1"/>
  <c r="BC1585" i="151" s="1"/>
  <c r="BC1586" i="151" s="1"/>
  <c r="BC1587" i="151" s="1"/>
  <c r="BC1588" i="151" s="1"/>
  <c r="BC1589" i="151" s="1"/>
  <c r="BC1590" i="151" s="1"/>
  <c r="BC1591" i="151" s="1"/>
  <c r="BC1592" i="151" s="1"/>
  <c r="BC1593" i="151" s="1"/>
  <c r="BC1594" i="151" s="1"/>
  <c r="BC1595" i="151" s="1"/>
  <c r="BC1596" i="151" s="1"/>
  <c r="BC1597" i="151" s="1"/>
  <c r="BC1598" i="151" s="1"/>
  <c r="BC1599" i="151" s="1"/>
  <c r="BC1600" i="151" s="1"/>
  <c r="BC1601" i="151" s="1"/>
  <c r="BC1602" i="151" s="1"/>
  <c r="BC1603" i="151" s="1"/>
  <c r="BC1604" i="151" s="1"/>
  <c r="BC1605" i="151" s="1"/>
  <c r="BC1606" i="151" s="1"/>
  <c r="BC1607" i="151" s="1"/>
  <c r="BC1608" i="151" s="1"/>
  <c r="BC1609" i="151" s="1"/>
  <c r="BC1610" i="151" s="1"/>
  <c r="BC1611" i="151" s="1"/>
  <c r="BC1612" i="151" s="1"/>
  <c r="BC1613" i="151" s="1"/>
  <c r="BC1614" i="151" s="1"/>
  <c r="BC1615" i="151" s="1"/>
  <c r="BC1616" i="151" s="1"/>
  <c r="BC1617" i="151" s="1"/>
  <c r="BC1618" i="151" s="1"/>
  <c r="BC1619" i="151" s="1"/>
  <c r="BC1620" i="151" s="1"/>
  <c r="BC1621" i="151" s="1"/>
  <c r="BC1622" i="151" s="1"/>
  <c r="BC1623" i="151" s="1"/>
  <c r="BC1624" i="151" s="1"/>
  <c r="BC1625" i="151" s="1"/>
  <c r="BC1626" i="151" s="1"/>
  <c r="BC1627" i="151" s="1"/>
  <c r="BC1628" i="151" s="1"/>
  <c r="BC1629" i="151" s="1"/>
  <c r="BC1630" i="151" s="1"/>
  <c r="BC1631" i="151" s="1"/>
  <c r="BC1632" i="151" s="1"/>
  <c r="BC1633" i="151" s="1"/>
  <c r="BC1634" i="151" s="1"/>
  <c r="BC1635" i="151" s="1"/>
  <c r="BC1636" i="151" s="1"/>
  <c r="BC1637" i="151" s="1"/>
  <c r="BC1638" i="151" s="1"/>
  <c r="BC1639" i="151" s="1"/>
  <c r="BC1640" i="151" s="1"/>
  <c r="BC1641" i="151" s="1"/>
  <c r="BC1642" i="151" s="1"/>
  <c r="BC1643" i="151" s="1"/>
  <c r="BC1644" i="151" s="1"/>
  <c r="BC1645" i="151" s="1"/>
  <c r="BC1646" i="151" s="1"/>
  <c r="BC1647" i="151" s="1"/>
  <c r="BC1648" i="151" s="1"/>
  <c r="BC1649" i="151" s="1"/>
  <c r="BC1650" i="151" s="1"/>
  <c r="BC1651" i="151" s="1"/>
  <c r="BC1652" i="151" s="1"/>
  <c r="BC1653" i="151" s="1"/>
  <c r="BC1654" i="151" s="1"/>
  <c r="BC1655" i="151" s="1"/>
  <c r="BC1656" i="151" s="1"/>
  <c r="BC1657" i="151" s="1"/>
  <c r="BC1658" i="151" s="1"/>
  <c r="BC1659" i="151" s="1"/>
  <c r="BC1660" i="151" s="1"/>
  <c r="BC1661" i="151" s="1"/>
  <c r="BC1662" i="151" s="1"/>
  <c r="BC1663" i="151" s="1"/>
  <c r="BC1664" i="151" s="1"/>
  <c r="BC1665" i="151" s="1"/>
  <c r="BC1666" i="151" s="1"/>
  <c r="BC1667" i="151" s="1"/>
  <c r="BC1668" i="151" s="1"/>
  <c r="BC1669" i="151" s="1"/>
  <c r="BC1670" i="151" s="1"/>
  <c r="BC1671" i="151" s="1"/>
  <c r="BC1672" i="151" s="1"/>
  <c r="BC1673" i="151" s="1"/>
  <c r="BC1674" i="151" s="1"/>
  <c r="BC1675" i="151" s="1"/>
  <c r="BC1676" i="151" s="1"/>
  <c r="BC1677" i="151" s="1"/>
  <c r="BC1678" i="151" s="1"/>
  <c r="BC1679" i="151" s="1"/>
  <c r="BC1680" i="151" s="1"/>
  <c r="BC1681" i="151" s="1"/>
  <c r="BC1682" i="151" s="1"/>
  <c r="BC1683" i="151" s="1"/>
  <c r="BC1684" i="151" s="1"/>
  <c r="BC1685" i="151" s="1"/>
  <c r="BC1686" i="151" s="1"/>
  <c r="BC1687" i="151" s="1"/>
  <c r="BC1688" i="151" s="1"/>
  <c r="BC1689" i="151" s="1"/>
  <c r="BC1690" i="151" s="1"/>
  <c r="BC1691" i="151" s="1"/>
  <c r="BC1692" i="151" s="1"/>
  <c r="BC1693" i="151" s="1"/>
  <c r="BC1694" i="151" s="1"/>
  <c r="BC1695" i="151" s="1"/>
  <c r="BC1696" i="151" s="1"/>
  <c r="BC1697" i="151" s="1"/>
  <c r="BC1698" i="151" s="1"/>
  <c r="BC1699" i="151" s="1"/>
  <c r="BC1700" i="151" s="1"/>
  <c r="BC1701" i="151" s="1"/>
  <c r="BC1702" i="151" s="1"/>
  <c r="BC1703" i="151" s="1"/>
  <c r="BC1704" i="151" s="1"/>
  <c r="BC1705" i="151" s="1"/>
  <c r="BC1706" i="151" s="1"/>
  <c r="BC1707" i="151" s="1"/>
  <c r="BC1708" i="151" s="1"/>
  <c r="BC1709" i="151" s="1"/>
  <c r="BC1710" i="151" s="1"/>
  <c r="BC1711" i="151" s="1"/>
  <c r="BC1712" i="151" s="1"/>
  <c r="BC1713" i="151" s="1"/>
  <c r="BC1714" i="151" s="1"/>
  <c r="BC1715" i="151" s="1"/>
  <c r="BC1716" i="151" s="1"/>
  <c r="BC1717" i="151" s="1"/>
  <c r="BC1718" i="151" s="1"/>
  <c r="BC1719" i="151" s="1"/>
  <c r="BC1720" i="151" s="1"/>
  <c r="BC1721" i="151" s="1"/>
  <c r="BC1722" i="151" s="1"/>
  <c r="BC1723" i="151" s="1"/>
  <c r="BC1724" i="151" s="1"/>
  <c r="BC1725" i="151" s="1"/>
  <c r="BC1726" i="151" s="1"/>
  <c r="BC1727" i="151" s="1"/>
  <c r="BC1728" i="151" s="1"/>
  <c r="BC1729" i="151" s="1"/>
  <c r="BC1730" i="151" s="1"/>
  <c r="BC1731" i="151" s="1"/>
  <c r="BC1732" i="151" s="1"/>
  <c r="BC1733" i="151" s="1"/>
  <c r="BC1734" i="151" s="1"/>
  <c r="BC1735" i="151" s="1"/>
  <c r="BC1736" i="151" s="1"/>
  <c r="BC1737" i="151" s="1"/>
  <c r="BC1738" i="151" s="1"/>
  <c r="BC1739" i="151" s="1"/>
  <c r="BC1740" i="151" s="1"/>
  <c r="BC1741" i="151" s="1"/>
  <c r="BC1742" i="151" s="1"/>
  <c r="BC1743" i="151" s="1"/>
  <c r="BC1744" i="151" s="1"/>
  <c r="BC1745" i="151" s="1"/>
  <c r="BC1746" i="151" s="1"/>
  <c r="BC1747" i="151" s="1"/>
  <c r="BC1748" i="151" s="1"/>
  <c r="BC1749" i="151" s="1"/>
  <c r="BC1750" i="151" s="1"/>
  <c r="BC1751" i="151" s="1"/>
  <c r="BC1752" i="151" s="1"/>
  <c r="BC1753" i="151" s="1"/>
  <c r="BC1754" i="151" s="1"/>
  <c r="BC1755" i="151" s="1"/>
  <c r="BC1756" i="151" s="1"/>
  <c r="BC1757" i="151" s="1"/>
  <c r="BC1758" i="151" s="1"/>
  <c r="BC1759" i="151" s="1"/>
  <c r="BC1760" i="151" s="1"/>
  <c r="BC1761" i="151" s="1"/>
  <c r="BC1762" i="151" s="1"/>
  <c r="BC1763" i="151" s="1"/>
  <c r="BC1764" i="151" s="1"/>
  <c r="BC1765" i="151" s="1"/>
  <c r="BC1766" i="151" s="1"/>
  <c r="BC1767" i="151" s="1"/>
  <c r="BC1768" i="151" s="1"/>
  <c r="BC1769" i="151" s="1"/>
  <c r="BC1770" i="151" s="1"/>
  <c r="BC1771" i="151" s="1"/>
  <c r="BC1772" i="151" s="1"/>
  <c r="BC1773" i="151" s="1"/>
  <c r="BC1774" i="151" s="1"/>
  <c r="BC1775" i="151" s="1"/>
  <c r="BC1776" i="151" s="1"/>
  <c r="BC1777" i="151" s="1"/>
  <c r="BC1778" i="151" s="1"/>
  <c r="BC1779" i="151" s="1"/>
  <c r="BC1780" i="151" s="1"/>
  <c r="BC1781" i="151" s="1"/>
  <c r="BC1782" i="151" s="1"/>
  <c r="BC1783" i="151" s="1"/>
  <c r="BC1784" i="151" s="1"/>
  <c r="BC1785" i="151" s="1"/>
  <c r="BC1786" i="151" s="1"/>
  <c r="BC1787" i="151" s="1"/>
  <c r="BC1788" i="151" s="1"/>
  <c r="BC1789" i="151" s="1"/>
  <c r="BC1790" i="151" s="1"/>
  <c r="BC1791" i="151" s="1"/>
  <c r="BC1792" i="151" s="1"/>
  <c r="BC1793" i="151" s="1"/>
  <c r="BC1794" i="151" s="1"/>
  <c r="BC1795" i="151" s="1"/>
  <c r="BC1796" i="151" s="1"/>
  <c r="BC1797" i="151" s="1"/>
  <c r="BC1798" i="151" s="1"/>
  <c r="BC1799" i="151" s="1"/>
  <c r="BC1800" i="151" s="1"/>
  <c r="BC1801" i="151" s="1"/>
  <c r="BC1802" i="151" s="1"/>
  <c r="BC1803" i="151" s="1"/>
  <c r="BC1804" i="151" s="1"/>
  <c r="BC1805" i="151" s="1"/>
  <c r="BC1806" i="151" s="1"/>
  <c r="BC1807" i="151" s="1"/>
  <c r="BC1808" i="151" s="1"/>
  <c r="BC1809" i="151" s="1"/>
  <c r="BC1810" i="151" s="1"/>
  <c r="BC1811" i="151" s="1"/>
  <c r="BC1812" i="151" s="1"/>
  <c r="BC1813" i="151" s="1"/>
  <c r="BC1814" i="151" s="1"/>
  <c r="BC1815" i="151" s="1"/>
  <c r="BC1816" i="151" s="1"/>
  <c r="BC1817" i="151" s="1"/>
  <c r="BC1818" i="151" s="1"/>
  <c r="BC1819" i="151" s="1"/>
  <c r="BC1820" i="151" s="1"/>
  <c r="BC1821" i="151" s="1"/>
  <c r="BC1822" i="151" s="1"/>
  <c r="BC1823" i="151" s="1"/>
  <c r="BC1824" i="151" s="1"/>
  <c r="BC1825" i="151" s="1"/>
  <c r="BC1826" i="151" s="1"/>
  <c r="BC1827" i="151" s="1"/>
  <c r="BC1828" i="151" s="1"/>
  <c r="BC1829" i="151" s="1"/>
  <c r="BC1830" i="151" s="1"/>
  <c r="BC1831" i="151" s="1"/>
  <c r="BC1832" i="151" s="1"/>
  <c r="BC1833" i="151" s="1"/>
  <c r="BC1834" i="151" s="1"/>
  <c r="BC1835" i="151" s="1"/>
  <c r="BC1836" i="151" s="1"/>
  <c r="BC1837" i="151" s="1"/>
  <c r="BC1838" i="151" s="1"/>
  <c r="BC1839" i="151" s="1"/>
  <c r="BC1840" i="151" s="1"/>
  <c r="BC1841" i="151" s="1"/>
  <c r="BC1842" i="151" s="1"/>
  <c r="BC1843" i="151" s="1"/>
  <c r="BC1844" i="151" s="1"/>
  <c r="BC1845" i="151" s="1"/>
  <c r="BC1846" i="151" s="1"/>
  <c r="BC1847" i="151" s="1"/>
  <c r="BC1848" i="151" s="1"/>
  <c r="BC1849" i="151" s="1"/>
  <c r="BC1850" i="151" s="1"/>
  <c r="BC1851" i="151" s="1"/>
  <c r="BC1852" i="151" s="1"/>
  <c r="BC1853" i="151" s="1"/>
  <c r="BC1854" i="151" s="1"/>
  <c r="BC1855" i="151" s="1"/>
  <c r="BC1856" i="151" s="1"/>
  <c r="BC1857" i="151" s="1"/>
  <c r="BC1858" i="151" s="1"/>
  <c r="BC1859" i="151" s="1"/>
  <c r="BC1860" i="151" s="1"/>
  <c r="BC1861" i="151" s="1"/>
  <c r="BC1862" i="151" s="1"/>
  <c r="BC1863" i="151" s="1"/>
  <c r="BC1864" i="151" s="1"/>
  <c r="BC1865" i="151" s="1"/>
  <c r="BC1866" i="151" s="1"/>
  <c r="BC1867" i="151" s="1"/>
  <c r="BC1868" i="151" s="1"/>
  <c r="BC1869" i="151" s="1"/>
  <c r="BC1870" i="151" s="1"/>
  <c r="BC1871" i="151" s="1"/>
  <c r="BC1872" i="151" s="1"/>
  <c r="BC1873" i="151" s="1"/>
  <c r="BC1874" i="151" s="1"/>
  <c r="BC1875" i="151" s="1"/>
  <c r="BC1876" i="151" s="1"/>
  <c r="BC1877" i="151" s="1"/>
  <c r="BC1878" i="151" s="1"/>
  <c r="BC1879" i="151" s="1"/>
  <c r="BC1880" i="151" s="1"/>
  <c r="BC1881" i="151" s="1"/>
  <c r="BC1882" i="151" s="1"/>
  <c r="BC1883" i="151" s="1"/>
  <c r="BC1884" i="151" s="1"/>
  <c r="BC1885" i="151" s="1"/>
  <c r="BC1886" i="151" s="1"/>
  <c r="BC1887" i="151" s="1"/>
  <c r="BC1888" i="151" s="1"/>
  <c r="BC1889" i="151" s="1"/>
  <c r="BC1890" i="151" s="1"/>
  <c r="BC1891" i="151" s="1"/>
  <c r="BC1892" i="151" s="1"/>
  <c r="BC1893" i="151" s="1"/>
  <c r="BC1894" i="151" s="1"/>
  <c r="BC1895" i="151" s="1"/>
  <c r="BC1896" i="151" s="1"/>
  <c r="BC1897" i="151" s="1"/>
  <c r="BC1898" i="151" s="1"/>
  <c r="BC1899" i="151" s="1"/>
  <c r="BC1900" i="151" s="1"/>
  <c r="BC1901" i="151" s="1"/>
  <c r="BC1902" i="151" s="1"/>
  <c r="BC1903" i="151" s="1"/>
  <c r="BC1904" i="151" s="1"/>
  <c r="BC1905" i="151" s="1"/>
  <c r="BC1906" i="151" s="1"/>
  <c r="BC1907" i="151" s="1"/>
  <c r="BC1908" i="151" s="1"/>
  <c r="BC1909" i="151" s="1"/>
  <c r="BC1910" i="151" s="1"/>
  <c r="BC1911" i="151" s="1"/>
  <c r="BC1912" i="151" s="1"/>
  <c r="BC1913" i="151" s="1"/>
  <c r="BC1914" i="151" s="1"/>
  <c r="BC1915" i="151" s="1"/>
  <c r="BC1916" i="151" s="1"/>
  <c r="BC1917" i="151" s="1"/>
  <c r="BC1918" i="151" s="1"/>
  <c r="BC1919" i="151" s="1"/>
  <c r="BC1920" i="151" s="1"/>
  <c r="BC1921" i="151" s="1"/>
  <c r="BC1922" i="151" s="1"/>
  <c r="BC1923" i="151" s="1"/>
  <c r="BC1924" i="151" s="1"/>
  <c r="BC1925" i="151" s="1"/>
  <c r="BC1926" i="151" s="1"/>
  <c r="BC1927" i="151" s="1"/>
  <c r="BC1928" i="151" s="1"/>
  <c r="BC1929" i="151" s="1"/>
  <c r="BC1930" i="151" s="1"/>
  <c r="BC1931" i="151" s="1"/>
  <c r="BC1932" i="151" s="1"/>
  <c r="BC1933" i="151" s="1"/>
  <c r="BC1934" i="151" s="1"/>
  <c r="BC1935" i="151" s="1"/>
  <c r="BC1936" i="151" s="1"/>
  <c r="BC1937" i="151" s="1"/>
  <c r="BC1938" i="151" s="1"/>
  <c r="BC1939" i="151" s="1"/>
  <c r="BC1940" i="151" s="1"/>
  <c r="BC1941" i="151" s="1"/>
  <c r="BC1942" i="151" s="1"/>
  <c r="BC1943" i="151" s="1"/>
  <c r="BC1944" i="151" s="1"/>
  <c r="BC1945" i="151" s="1"/>
  <c r="BC1946" i="151" s="1"/>
  <c r="BC1947" i="151" s="1"/>
  <c r="BC1948" i="151" s="1"/>
  <c r="BC1949" i="151" s="1"/>
  <c r="BC1950" i="151" s="1"/>
  <c r="BC1951" i="151" s="1"/>
  <c r="BC1952" i="151" s="1"/>
  <c r="BC1953" i="151" s="1"/>
  <c r="BC1954" i="151" s="1"/>
  <c r="BC1955" i="151" s="1"/>
  <c r="BC1956" i="151" s="1"/>
  <c r="BC1957" i="151" s="1"/>
  <c r="BC1958" i="151" s="1"/>
  <c r="BC1959" i="151" s="1"/>
  <c r="BC1960" i="151" s="1"/>
  <c r="BC1961" i="151" s="1"/>
  <c r="BC1962" i="151" s="1"/>
  <c r="BC1963" i="151" s="1"/>
  <c r="BC1964" i="151" s="1"/>
  <c r="BC1965" i="151" s="1"/>
  <c r="BC1966" i="151" s="1"/>
  <c r="BC1967" i="151" s="1"/>
  <c r="BC1968" i="151" s="1"/>
  <c r="BC1969" i="151" s="1"/>
  <c r="BC1970" i="151" s="1"/>
  <c r="BC1971" i="151" s="1"/>
  <c r="BC1972" i="151" s="1"/>
  <c r="BC1973" i="151" s="1"/>
  <c r="BC1974" i="151" s="1"/>
  <c r="BC1975" i="151" s="1"/>
  <c r="BC1976" i="151" s="1"/>
  <c r="BC1977" i="151" s="1"/>
  <c r="BC1978" i="151" s="1"/>
  <c r="BC1979" i="151" s="1"/>
  <c r="BC1980" i="151" s="1"/>
  <c r="BC1981" i="151" s="1"/>
  <c r="BC1982" i="151" s="1"/>
  <c r="BC1983" i="151" s="1"/>
  <c r="BC1984" i="151" s="1"/>
  <c r="BC1985" i="151" s="1"/>
  <c r="BC1986" i="151" s="1"/>
  <c r="BC1987" i="151" s="1"/>
  <c r="BC1988" i="151" s="1"/>
  <c r="BC1989" i="151" s="1"/>
  <c r="BC1990" i="151" s="1"/>
  <c r="BC1991" i="151" s="1"/>
  <c r="BC1992" i="151" s="1"/>
  <c r="BC1993" i="151" s="1"/>
  <c r="BC1994" i="151" s="1"/>
  <c r="BC1995" i="151" s="1"/>
  <c r="BC1996" i="151" s="1"/>
  <c r="BC1997" i="151" s="1"/>
  <c r="BC1998" i="151" s="1"/>
  <c r="BC1999" i="151" s="1"/>
  <c r="BC2000" i="151" s="1"/>
  <c r="BC2001" i="151" s="1"/>
  <c r="BC2002" i="151" s="1"/>
  <c r="BC2003" i="151" s="1"/>
  <c r="BC2004" i="151" s="1"/>
  <c r="BC2005" i="151" s="1"/>
  <c r="BC2006" i="151" s="1"/>
  <c r="BC2007" i="151" s="1"/>
  <c r="BC2008" i="151" s="1"/>
  <c r="BC2009" i="151" s="1"/>
  <c r="BC2010" i="151" s="1"/>
  <c r="BC2011" i="151" s="1"/>
  <c r="BC2012" i="151" s="1"/>
  <c r="BC2013" i="151" s="1"/>
  <c r="BC2014" i="151" s="1"/>
  <c r="BC2015" i="151" s="1"/>
  <c r="BC2016" i="151" s="1"/>
  <c r="BC2017" i="151" s="1"/>
  <c r="BC2018" i="151" s="1"/>
  <c r="BC2019" i="151" s="1"/>
  <c r="BC2020" i="151" s="1"/>
  <c r="BC2021" i="151" s="1"/>
  <c r="BC2022" i="151" s="1"/>
  <c r="BC2023" i="151" s="1"/>
  <c r="BC2024" i="151" s="1"/>
  <c r="BC2025" i="151" s="1"/>
  <c r="BC2026" i="151" s="1"/>
  <c r="BC2027" i="151" s="1"/>
  <c r="BC2028" i="151" s="1"/>
  <c r="BC2029" i="151" s="1"/>
  <c r="BC2030" i="151" s="1"/>
  <c r="BC2031" i="151" s="1"/>
  <c r="BC2032" i="151" s="1"/>
  <c r="BC2033" i="151" s="1"/>
  <c r="BC2034" i="151" s="1"/>
  <c r="BC2035" i="151" s="1"/>
  <c r="BC2036" i="151" s="1"/>
  <c r="BC2037" i="151" s="1"/>
  <c r="BC2038" i="151" s="1"/>
  <c r="BC2039" i="151" s="1"/>
  <c r="BC2040" i="151" s="1"/>
  <c r="BC2041" i="151" s="1"/>
  <c r="BC2042" i="151" s="1"/>
  <c r="BC2043" i="151" s="1"/>
  <c r="BC2044" i="151" s="1"/>
  <c r="BC2045" i="151" s="1"/>
  <c r="BC2046" i="151" s="1"/>
  <c r="BC2047" i="151" s="1"/>
  <c r="BC2048" i="151" s="1"/>
  <c r="BC2049" i="151" s="1"/>
  <c r="BC2050" i="151" s="1"/>
  <c r="BC2051" i="151" s="1"/>
  <c r="BC2052" i="151" s="1"/>
  <c r="BC2053" i="151" s="1"/>
  <c r="BC2054" i="151" s="1"/>
  <c r="BC2055" i="151" s="1"/>
  <c r="BC2056" i="151" s="1"/>
  <c r="BC2057" i="151" s="1"/>
  <c r="BC2058" i="151" s="1"/>
  <c r="BC2059" i="151" s="1"/>
  <c r="BC2060" i="151" s="1"/>
  <c r="BC2061" i="151" s="1"/>
  <c r="BC2062" i="151" s="1"/>
  <c r="BC2063" i="151" s="1"/>
  <c r="BC2064" i="151" s="1"/>
  <c r="BC2065" i="151" s="1"/>
  <c r="BC2066" i="151" s="1"/>
  <c r="BC2067" i="151" s="1"/>
  <c r="BC2068" i="151" s="1"/>
  <c r="BC2069" i="151" s="1"/>
  <c r="BC2070" i="151" s="1"/>
  <c r="BC2071" i="151" s="1"/>
  <c r="BC2072" i="151" s="1"/>
  <c r="BC2073" i="151" s="1"/>
  <c r="BC2074" i="151" s="1"/>
  <c r="BC2075" i="151" s="1"/>
  <c r="BC2076" i="151" s="1"/>
  <c r="BC2077" i="151" s="1"/>
  <c r="BC2078" i="151" s="1"/>
  <c r="BC2079" i="151" s="1"/>
  <c r="BC2080" i="151" s="1"/>
  <c r="BC2081" i="151" s="1"/>
  <c r="BC2082" i="151" s="1"/>
  <c r="BC2083" i="151" s="1"/>
  <c r="BC2084" i="151" s="1"/>
  <c r="BC2085" i="151" s="1"/>
  <c r="BC2086" i="151" s="1"/>
  <c r="BC2087" i="151" s="1"/>
  <c r="BC2088" i="151" s="1"/>
  <c r="BC2089" i="151" s="1"/>
  <c r="BC2090" i="151" s="1"/>
  <c r="BC2091" i="151" s="1"/>
  <c r="BC2092" i="151" s="1"/>
  <c r="BC2093" i="151" s="1"/>
  <c r="BC2094" i="151" s="1"/>
  <c r="BC2095" i="151" s="1"/>
  <c r="BC2096" i="151" s="1"/>
  <c r="BC2097" i="151" s="1"/>
  <c r="BC2098" i="151" s="1"/>
  <c r="BC2099" i="151" s="1"/>
  <c r="BC2100" i="151" s="1"/>
  <c r="BC2101" i="151" s="1"/>
  <c r="BC2102" i="151" s="1"/>
  <c r="BC2103" i="151" s="1"/>
  <c r="BC2104" i="151" s="1"/>
  <c r="BC2105" i="151" s="1"/>
  <c r="BC2106" i="151" s="1"/>
  <c r="BC2107" i="151" s="1"/>
  <c r="BC2108" i="151" s="1"/>
  <c r="BC2109" i="151" s="1"/>
  <c r="BC2110" i="151" s="1"/>
  <c r="BC2111" i="151" s="1"/>
  <c r="BC2112" i="151" s="1"/>
  <c r="BC2113" i="151" s="1"/>
  <c r="BC2114" i="151" s="1"/>
  <c r="BC2115" i="151" s="1"/>
  <c r="BC2116" i="151" s="1"/>
  <c r="BC2117" i="151" s="1"/>
  <c r="BC2118" i="151" s="1"/>
  <c r="BC2119" i="151" s="1"/>
  <c r="BC2120" i="151" s="1"/>
  <c r="BC2121" i="151" s="1"/>
  <c r="BC2122" i="151" s="1"/>
  <c r="BC2123" i="151" s="1"/>
  <c r="BC2124" i="151" s="1"/>
  <c r="BC2125" i="151" s="1"/>
  <c r="BC2126" i="151" s="1"/>
  <c r="BC2127" i="151" s="1"/>
  <c r="BC2128" i="151" s="1"/>
  <c r="BC2129" i="151" s="1"/>
  <c r="BC2130" i="151" s="1"/>
  <c r="BC2131" i="151" s="1"/>
  <c r="BC2132" i="151" s="1"/>
  <c r="BC2133" i="151" s="1"/>
  <c r="BC2134" i="151" s="1"/>
  <c r="BC2135" i="151" s="1"/>
  <c r="BC2136" i="151" s="1"/>
  <c r="BC2137" i="151" s="1"/>
  <c r="BC2138" i="151" s="1"/>
  <c r="BC2139" i="151" s="1"/>
  <c r="BC2140" i="151" s="1"/>
  <c r="BC2141" i="151" s="1"/>
  <c r="BC2142" i="151" s="1"/>
  <c r="BC2143" i="151" s="1"/>
  <c r="BC2144" i="151" s="1"/>
  <c r="BC2145" i="151" s="1"/>
  <c r="BC2146" i="151" s="1"/>
  <c r="BC2147" i="151" s="1"/>
  <c r="BC2148" i="151" s="1"/>
  <c r="BC2149" i="151" s="1"/>
  <c r="BC2150" i="151" s="1"/>
  <c r="BC2151" i="151" s="1"/>
  <c r="BC2152" i="151" s="1"/>
  <c r="BC2153" i="151" s="1"/>
  <c r="BC2154" i="151" s="1"/>
  <c r="BC2155" i="151" s="1"/>
  <c r="BC2156" i="151" s="1"/>
  <c r="BC2157" i="151" s="1"/>
  <c r="BC2158" i="151" s="1"/>
  <c r="BC2159" i="151" s="1"/>
  <c r="BC2160" i="151" s="1"/>
  <c r="BC2161" i="151" s="1"/>
  <c r="BC2162" i="151" s="1"/>
  <c r="BC2163" i="151" s="1"/>
  <c r="BC2164" i="151" s="1"/>
  <c r="BC2165" i="151" s="1"/>
  <c r="BC2166" i="151" s="1"/>
  <c r="BC2167" i="151" s="1"/>
  <c r="BC2168" i="151" s="1"/>
  <c r="BC2169" i="151" s="1"/>
  <c r="BC2170" i="151" s="1"/>
  <c r="BC2171" i="151" s="1"/>
  <c r="BC2172" i="151" s="1"/>
  <c r="BC2173" i="151" s="1"/>
  <c r="BC2174" i="151" s="1"/>
  <c r="BC2175" i="151" s="1"/>
  <c r="BC2176" i="151" s="1"/>
  <c r="BC2177" i="151" s="1"/>
  <c r="BC2178" i="151" s="1"/>
  <c r="BC2179" i="151" s="1"/>
  <c r="BC2180" i="151" s="1"/>
  <c r="BC2181" i="151" s="1"/>
  <c r="BC2182" i="151" s="1"/>
  <c r="BC2183" i="151" s="1"/>
  <c r="BC2184" i="151" s="1"/>
  <c r="BC2185" i="151" s="1"/>
  <c r="BC2186" i="151" s="1"/>
  <c r="BC2187" i="151" s="1"/>
  <c r="BC2188" i="151" s="1"/>
  <c r="BC2189" i="151" s="1"/>
  <c r="BC2190" i="151" s="1"/>
  <c r="BC2191" i="151" s="1"/>
  <c r="BC2192" i="151" s="1"/>
  <c r="BC2193" i="151" s="1"/>
  <c r="BC2194" i="151" s="1"/>
  <c r="BC2195" i="151" s="1"/>
  <c r="BC2196" i="151" s="1"/>
  <c r="BC2197" i="151" s="1"/>
  <c r="C737" i="95"/>
  <c r="BO824" i="151"/>
  <c r="BS824" i="151"/>
  <c r="BP824" i="151"/>
  <c r="BR824" i="151"/>
  <c r="BQ824" i="151"/>
  <c r="BJ825" i="151" l="1"/>
  <c r="BM825" i="151"/>
  <c r="BL825" i="151"/>
  <c r="BN825" i="151"/>
  <c r="BK825" i="151"/>
  <c r="AG826" i="151"/>
  <c r="AF826" i="151"/>
  <c r="BZ628" i="151"/>
  <c r="BZ898" i="151"/>
  <c r="BZ899" i="151"/>
  <c r="BZ629" i="151"/>
  <c r="BZ631" i="151"/>
  <c r="BZ901" i="151"/>
  <c r="BZ861" i="151"/>
  <c r="BZ880" i="151"/>
  <c r="BZ670" i="151"/>
  <c r="BZ650" i="151"/>
  <c r="BZ817" i="151"/>
  <c r="BZ754" i="151"/>
  <c r="BZ730" i="151"/>
  <c r="BZ836" i="151"/>
  <c r="BZ773" i="151"/>
  <c r="BZ694" i="151"/>
  <c r="BZ793" i="151"/>
  <c r="BC2198" i="151"/>
  <c r="BC2199" i="151" s="1"/>
  <c r="BC2200" i="151" s="1"/>
  <c r="BC2201" i="151" s="1"/>
  <c r="BC2202" i="151" s="1"/>
  <c r="BC2203" i="151" s="1"/>
  <c r="BC2204" i="151" s="1"/>
  <c r="BC2205" i="151" s="1"/>
  <c r="BC2206" i="151" s="1"/>
  <c r="BC2207" i="151" s="1"/>
  <c r="BC2208" i="151" s="1"/>
  <c r="BC2209" i="151" s="1"/>
  <c r="BC2210" i="151" s="1"/>
  <c r="BC2211" i="151" s="1"/>
  <c r="BC2212" i="151" s="1"/>
  <c r="BC2213" i="151" s="1"/>
  <c r="BC2214" i="151" s="1"/>
  <c r="BC2215" i="151" s="1"/>
  <c r="BC2216" i="151" s="1"/>
  <c r="BC2217" i="151" s="1"/>
  <c r="BC2218" i="151" s="1"/>
  <c r="BC2219" i="151" s="1"/>
  <c r="BC2220" i="151" s="1"/>
  <c r="BC2221" i="151" s="1"/>
  <c r="BC2222" i="151" s="1"/>
  <c r="BC2223" i="151" s="1"/>
  <c r="BC2224" i="151" s="1"/>
  <c r="BC2225" i="151" s="1"/>
  <c r="BC2226" i="151" s="1"/>
  <c r="BC2227" i="151" s="1"/>
  <c r="BC2228" i="151" s="1"/>
  <c r="BC2229" i="151" s="1"/>
  <c r="BC2230" i="151" s="1"/>
  <c r="BC2231" i="151" s="1"/>
  <c r="BC2232" i="151" s="1"/>
  <c r="BC2233" i="151" s="1"/>
  <c r="BC2234" i="151" s="1"/>
  <c r="BC2235" i="151" s="1"/>
  <c r="BC2236" i="151" s="1"/>
  <c r="BC2237" i="151" s="1"/>
  <c r="BC2238" i="151" s="1"/>
  <c r="BC2239" i="151" s="1"/>
  <c r="BC2240" i="151" s="1"/>
  <c r="BC2241" i="151" s="1"/>
  <c r="BC2242" i="151" s="1"/>
  <c r="BC2243" i="151" s="1"/>
  <c r="BC2244" i="151" s="1"/>
  <c r="BC2245" i="151" s="1"/>
  <c r="BC2246" i="151" s="1"/>
  <c r="BC2247" i="151" s="1"/>
  <c r="BC2248" i="151" s="1"/>
  <c r="BC2249" i="151" s="1"/>
  <c r="BC2250" i="151" s="1"/>
  <c r="BC2251" i="151" s="1"/>
  <c r="BC2252" i="151" s="1"/>
  <c r="BC2253" i="151" s="1"/>
  <c r="BC2254" i="151" s="1"/>
  <c r="BC2255" i="151" s="1"/>
  <c r="BC2256" i="151" s="1"/>
  <c r="BC2257" i="151" s="1"/>
  <c r="BC2258" i="151" s="1"/>
  <c r="BC2259" i="151" s="1"/>
  <c r="BC2260" i="151" s="1"/>
  <c r="BC2261" i="151" s="1"/>
  <c r="BC2262" i="151" s="1"/>
  <c r="BC2263" i="151" s="1"/>
  <c r="BC2264" i="151" s="1"/>
  <c r="BC2265" i="151" s="1"/>
  <c r="BC2266" i="151" s="1"/>
  <c r="BC2267" i="151" s="1"/>
  <c r="BC2268" i="151" s="1"/>
  <c r="BC2269" i="151" s="1"/>
  <c r="BC2270" i="151" s="1"/>
  <c r="BC2271" i="151" s="1"/>
  <c r="BC2272" i="151" s="1"/>
  <c r="BC2273" i="151" s="1"/>
  <c r="BC2274" i="151" s="1"/>
  <c r="BC2275" i="151" s="1"/>
  <c r="BC2276" i="151" s="1"/>
  <c r="BC2277" i="151" s="1"/>
  <c r="BC2278" i="151" s="1"/>
  <c r="BC2279" i="151" s="1"/>
  <c r="BC2280" i="151" s="1"/>
  <c r="BC2281" i="151" s="1"/>
  <c r="BC2282" i="151" s="1"/>
  <c r="BC2283" i="151" s="1"/>
  <c r="BC2284" i="151" s="1"/>
  <c r="BC2285" i="151" s="1"/>
  <c r="BC2286" i="151" s="1"/>
  <c r="BC2287" i="151" s="1"/>
  <c r="BC2288" i="151" s="1"/>
  <c r="BC2289" i="151" s="1"/>
  <c r="BC2290" i="151" s="1"/>
  <c r="BC2291" i="151" s="1"/>
  <c r="BC2292" i="151" s="1"/>
  <c r="BC2293" i="151" s="1"/>
  <c r="BC2294" i="151" s="1"/>
  <c r="BC2295" i="151" s="1"/>
  <c r="BC2296" i="151" s="1"/>
  <c r="BC2297" i="151" s="1"/>
  <c r="BC2298" i="151" s="1"/>
  <c r="BC2299" i="151" s="1"/>
  <c r="BC2300" i="151" s="1"/>
  <c r="BC2301" i="151" s="1"/>
  <c r="BC2302" i="151" s="1"/>
  <c r="BC2303" i="151" s="1"/>
  <c r="BC2304" i="151" s="1"/>
  <c r="BC2305" i="151" s="1"/>
  <c r="BC2306" i="151" s="1"/>
  <c r="BC2307" i="151" s="1"/>
  <c r="BC2308" i="151" s="1"/>
  <c r="BC2309" i="151" s="1"/>
  <c r="BC2310" i="151" s="1"/>
  <c r="BC2311" i="151" s="1"/>
  <c r="BC2312" i="151" s="1"/>
  <c r="BC2313" i="151" s="1"/>
  <c r="BC2314" i="151" s="1"/>
  <c r="BC2315" i="151" s="1"/>
  <c r="BC2316" i="151" s="1"/>
  <c r="BC2317" i="151" s="1"/>
  <c r="BC2318" i="151" s="1"/>
  <c r="BC2319" i="151" s="1"/>
  <c r="BC2320" i="151" s="1"/>
  <c r="BC2321" i="151" s="1"/>
  <c r="BC2322" i="151" s="1"/>
  <c r="BC2323" i="151" s="1"/>
  <c r="BC2324" i="151" s="1"/>
  <c r="BC2325" i="151" s="1"/>
  <c r="BC2326" i="151" s="1"/>
  <c r="BC2327" i="151" s="1"/>
  <c r="BC2328" i="151" s="1"/>
  <c r="BC2329" i="151" s="1"/>
  <c r="BC2330" i="151" s="1"/>
  <c r="BC2331" i="151" s="1"/>
  <c r="BC2332" i="151" s="1"/>
  <c r="BC2333" i="151" s="1"/>
  <c r="BC2334" i="151" s="1"/>
  <c r="BC2335" i="151" s="1"/>
  <c r="BC2336" i="151" s="1"/>
  <c r="BC2337" i="151" s="1"/>
  <c r="BC2338" i="151" s="1"/>
  <c r="BC2339" i="151" s="1"/>
  <c r="BC2340" i="151" s="1"/>
  <c r="BC2341" i="151" s="1"/>
  <c r="BC2342" i="151" s="1"/>
  <c r="BC2343" i="151" s="1"/>
  <c r="BC2344" i="151" s="1"/>
  <c r="BC2345" i="151" s="1"/>
  <c r="BC2346" i="151" s="1"/>
  <c r="BC2347" i="151" s="1"/>
  <c r="BC2348" i="151" s="1"/>
  <c r="BC2349" i="151" s="1"/>
  <c r="BC2350" i="151" s="1"/>
  <c r="BC2351" i="151" s="1"/>
  <c r="BC2352" i="151" s="1"/>
  <c r="BC2353" i="151" s="1"/>
  <c r="BC2354" i="151" s="1"/>
  <c r="BC2355" i="151" s="1"/>
  <c r="BC2356" i="151" s="1"/>
  <c r="BC2357" i="151" s="1"/>
  <c r="BC2358" i="151" s="1"/>
  <c r="BC2359" i="151" s="1"/>
  <c r="BC2360" i="151" s="1"/>
  <c r="BC2361" i="151" s="1"/>
  <c r="BC2362" i="151" s="1"/>
  <c r="BC2363" i="151" s="1"/>
  <c r="BC2364" i="151" s="1"/>
  <c r="BC2365" i="151" s="1"/>
  <c r="BC2366" i="151" s="1"/>
  <c r="BC2367" i="151" s="1"/>
  <c r="BC2368" i="151" s="1"/>
  <c r="BC2369" i="151" s="1"/>
  <c r="BC2370" i="151" s="1"/>
  <c r="BC2371" i="151" s="1"/>
  <c r="BC2372" i="151" s="1"/>
  <c r="BC2373" i="151" s="1"/>
  <c r="BC2374" i="151" s="1"/>
  <c r="BC2375" i="151" s="1"/>
  <c r="BC2376" i="151" s="1"/>
  <c r="BC2377" i="151" s="1"/>
  <c r="BC2378" i="151" s="1"/>
  <c r="BC2379" i="151" s="1"/>
  <c r="BC2380" i="151" s="1"/>
  <c r="BC2381" i="151" s="1"/>
  <c r="BC2382" i="151" s="1"/>
  <c r="BC2383" i="151" s="1"/>
  <c r="BC2384" i="151" s="1"/>
  <c r="BC2385" i="151" s="1"/>
  <c r="BC2386" i="151" s="1"/>
  <c r="BC2387" i="151" s="1"/>
  <c r="BC2388" i="151" s="1"/>
  <c r="BC2389" i="151" s="1"/>
  <c r="BC2390" i="151" s="1"/>
  <c r="BC2391" i="151" s="1"/>
  <c r="BC2392" i="151" s="1"/>
  <c r="BC2393" i="151" s="1"/>
  <c r="BC2394" i="151" s="1"/>
  <c r="BC2395" i="151" s="1"/>
  <c r="BC2396" i="151" s="1"/>
  <c r="BC2397" i="151" s="1"/>
  <c r="BC2398" i="151" s="1"/>
  <c r="BC2399" i="151" s="1"/>
  <c r="BC2400" i="151" s="1"/>
  <c r="BC2401" i="151" s="1"/>
  <c r="BC2402" i="151" s="1"/>
  <c r="BC2403" i="151" s="1"/>
  <c r="BC2404" i="151" s="1"/>
  <c r="BC2405" i="151" s="1"/>
  <c r="BC2406" i="151" s="1"/>
  <c r="BC2407" i="151" s="1"/>
  <c r="BC2408" i="151" s="1"/>
  <c r="BC2409" i="151" s="1"/>
  <c r="BC2410" i="151" s="1"/>
  <c r="BC2411" i="151" s="1"/>
  <c r="BC2412" i="151" s="1"/>
  <c r="BC2413" i="151" s="1"/>
  <c r="BC2414" i="151" s="1"/>
  <c r="BC2415" i="151" s="1"/>
  <c r="BC2416" i="151" s="1"/>
  <c r="BC2417" i="151" s="1"/>
  <c r="BC2418" i="151" s="1"/>
  <c r="BC2419" i="151" s="1"/>
  <c r="BC2420" i="151" s="1"/>
  <c r="BC2421" i="151" s="1"/>
  <c r="BC2422" i="151" s="1"/>
  <c r="BC2423" i="151" s="1"/>
  <c r="BC2424" i="151" s="1"/>
  <c r="BC2425" i="151" s="1"/>
  <c r="BC2426" i="151" s="1"/>
  <c r="BC2427" i="151" s="1"/>
  <c r="BC2428" i="151" s="1"/>
  <c r="BC2429" i="151" s="1"/>
  <c r="BC2430" i="151" s="1"/>
  <c r="BC2431" i="151" s="1"/>
  <c r="BC2432" i="151" s="1"/>
  <c r="BC2433" i="151" s="1"/>
  <c r="BC2434" i="151" s="1"/>
  <c r="BC2435" i="151" s="1"/>
  <c r="BC2436" i="151" s="1"/>
  <c r="BC2437" i="151" s="1"/>
  <c r="BC2438" i="151" s="1"/>
  <c r="BC2439" i="151" s="1"/>
  <c r="BC2440" i="151" s="1"/>
  <c r="BC2441" i="151" s="1"/>
  <c r="BC2442" i="151" s="1"/>
  <c r="BC2443" i="151" s="1"/>
  <c r="BC2444" i="151" s="1"/>
  <c r="BC2445" i="151" s="1"/>
  <c r="BC2446" i="151" s="1"/>
  <c r="BC2447" i="151" s="1"/>
  <c r="BC2448" i="151" s="1"/>
  <c r="BC2449" i="151" s="1"/>
  <c r="BC2450" i="151" s="1"/>
  <c r="BC2451" i="151" s="1"/>
  <c r="BC2452" i="151" s="1"/>
  <c r="BC2453" i="151" s="1"/>
  <c r="BC2454" i="151" s="1"/>
  <c r="BC2455" i="151" s="1"/>
  <c r="BC2456" i="151" s="1"/>
  <c r="BC2457" i="151" s="1"/>
  <c r="BC2458" i="151" s="1"/>
  <c r="BC2459" i="151" s="1"/>
  <c r="BC2460" i="151" s="1"/>
  <c r="BC2461" i="151" s="1"/>
  <c r="BC2462" i="151" s="1"/>
  <c r="BC2463" i="151" s="1"/>
  <c r="BC2464" i="151" s="1"/>
  <c r="BC2465" i="151" s="1"/>
  <c r="BC2466" i="151" s="1"/>
  <c r="BC2467" i="151" s="1"/>
  <c r="BC2468" i="151" s="1"/>
  <c r="BC2469" i="151" s="1"/>
  <c r="BC2470" i="151" s="1"/>
  <c r="BC2471" i="151" s="1"/>
  <c r="BC2472" i="151" s="1"/>
  <c r="BC2473" i="151" s="1"/>
  <c r="BC2474" i="151" s="1"/>
  <c r="BC2475" i="151" s="1"/>
  <c r="BC2476" i="151" s="1"/>
  <c r="BC2477" i="151" s="1"/>
  <c r="BC2478" i="151" s="1"/>
  <c r="BC2479" i="151" s="1"/>
  <c r="BC2480" i="151" s="1"/>
  <c r="BC2481" i="151" s="1"/>
  <c r="BC2482" i="151" s="1"/>
  <c r="BC2483" i="151" s="1"/>
  <c r="BC2484" i="151" s="1"/>
  <c r="BC2485" i="151" s="1"/>
  <c r="BC2486" i="151" s="1"/>
  <c r="BC2487" i="151" s="1"/>
  <c r="BC2488" i="151" s="1"/>
  <c r="BC2489" i="151" s="1"/>
  <c r="BC2490" i="151" s="1"/>
  <c r="BC2491" i="151" s="1"/>
  <c r="BC2492" i="151" s="1"/>
  <c r="BC2493" i="151" s="1"/>
  <c r="BC2494" i="151" s="1"/>
  <c r="BC2495" i="151" s="1"/>
  <c r="BC2496" i="151" s="1"/>
  <c r="BC2497" i="151" s="1"/>
  <c r="BC2498" i="151" s="1"/>
  <c r="BC2499" i="151" s="1"/>
  <c r="BC2500" i="151" s="1"/>
  <c r="BC2501" i="151" s="1"/>
  <c r="BC2502" i="151" s="1"/>
  <c r="BC2503" i="151" s="1"/>
  <c r="BC2504" i="151" s="1"/>
  <c r="BC2505" i="151" s="1"/>
  <c r="BC2506" i="151" s="1"/>
  <c r="BC2507" i="151" s="1"/>
  <c r="BC2508" i="151" s="1"/>
  <c r="BC2509" i="151" s="1"/>
  <c r="BC2510" i="151" s="1"/>
  <c r="BC2511" i="151" s="1"/>
  <c r="BC2512" i="151" s="1"/>
  <c r="BC2513" i="151" s="1"/>
  <c r="BC2514" i="151" s="1"/>
  <c r="BC2515" i="151" s="1"/>
  <c r="BC2516" i="151" s="1"/>
  <c r="BC2517" i="151" s="1"/>
  <c r="BC2518" i="151" s="1"/>
  <c r="BC2519" i="151" s="1"/>
  <c r="BC2520" i="151" s="1"/>
  <c r="BC2521" i="151" s="1"/>
  <c r="BC2522" i="151" s="1"/>
  <c r="BC2523" i="151" s="1"/>
  <c r="BC2524" i="151" s="1"/>
  <c r="BC2525" i="151" s="1"/>
  <c r="BC2526" i="151" s="1"/>
  <c r="BC2527" i="151" s="1"/>
  <c r="BC2528" i="151" s="1"/>
  <c r="BC2529" i="151" s="1"/>
  <c r="BC2530" i="151" s="1"/>
  <c r="BC2531" i="151" s="1"/>
  <c r="BC2532" i="151" s="1"/>
  <c r="BC2533" i="151" s="1"/>
  <c r="BC2534" i="151" s="1"/>
  <c r="BC2535" i="151" s="1"/>
  <c r="BC2536" i="151" s="1"/>
  <c r="BC2537" i="151" s="1"/>
  <c r="BC2538" i="151" s="1"/>
  <c r="BC2539" i="151" s="1"/>
  <c r="BC2540" i="151" s="1"/>
  <c r="BC2541" i="151" s="1"/>
  <c r="BC2542" i="151" s="1"/>
  <c r="BC2543" i="151" s="1"/>
  <c r="BC2544" i="151" s="1"/>
  <c r="BC2545" i="151" s="1"/>
  <c r="BC2546" i="151" s="1"/>
  <c r="BC2547" i="151" s="1"/>
  <c r="BC2548" i="151" s="1"/>
  <c r="BC2549" i="151" s="1"/>
  <c r="BC2550" i="151" s="1"/>
  <c r="BC2551" i="151" s="1"/>
  <c r="BC2552" i="151" s="1"/>
  <c r="BC2553" i="151" s="1"/>
  <c r="BC2554" i="151" s="1"/>
  <c r="BC2555" i="151" s="1"/>
  <c r="BC2556" i="151" s="1"/>
  <c r="BC2557" i="151" s="1"/>
  <c r="BC2558" i="151" s="1"/>
  <c r="BC2559" i="151" s="1"/>
  <c r="BC2560" i="151" s="1"/>
  <c r="BC2561" i="151" s="1"/>
  <c r="BC2562" i="151" s="1"/>
  <c r="BC2563" i="151" s="1"/>
  <c r="BC2564" i="151" s="1"/>
  <c r="BC2565" i="151" s="1"/>
  <c r="BC2566" i="151" s="1"/>
  <c r="BC2567" i="151" s="1"/>
  <c r="BC2568" i="151" s="1"/>
  <c r="BC2569" i="151" s="1"/>
  <c r="BC2570" i="151" s="1"/>
  <c r="BC2571" i="151" s="1"/>
  <c r="BC2572" i="151" s="1"/>
  <c r="BC2573" i="151" s="1"/>
  <c r="BC2574" i="151" s="1"/>
  <c r="BC2575" i="151" s="1"/>
  <c r="BC2576" i="151" s="1"/>
  <c r="BC2577" i="151" s="1"/>
  <c r="BC2578" i="151" s="1"/>
  <c r="BC2579" i="151" s="1"/>
  <c r="BC2580" i="151" s="1"/>
  <c r="BC2581" i="151" s="1"/>
  <c r="BC2582" i="151" s="1"/>
  <c r="BC2583" i="151" s="1"/>
  <c r="BC2584" i="151" s="1"/>
  <c r="BC2585" i="151" s="1"/>
  <c r="BC2586" i="151" s="1"/>
  <c r="BC2587" i="151" s="1"/>
  <c r="BC2588" i="151" s="1"/>
  <c r="BC2589" i="151" s="1"/>
  <c r="BC2590" i="151" s="1"/>
  <c r="BC2591" i="151" s="1"/>
  <c r="BC2592" i="151" s="1"/>
  <c r="BC2593" i="151" s="1"/>
  <c r="BC2594" i="151" s="1"/>
  <c r="BC2595" i="151" s="1"/>
  <c r="BC2596" i="151" s="1"/>
  <c r="BC2597" i="151" s="1"/>
  <c r="BC2598" i="151" s="1"/>
  <c r="BC2599" i="151" s="1"/>
  <c r="BC2600" i="151" s="1"/>
  <c r="BC2601" i="151" s="1"/>
  <c r="BC2602" i="151" s="1"/>
  <c r="BC2603" i="151" s="1"/>
  <c r="BC2604" i="151" s="1"/>
  <c r="BC2605" i="151" s="1"/>
  <c r="BC2606" i="151" s="1"/>
  <c r="BC2607" i="151" s="1"/>
  <c r="BC2608" i="151" s="1"/>
  <c r="BC2609" i="151" s="1"/>
  <c r="BC2610" i="151" s="1"/>
  <c r="BC2611" i="151" s="1"/>
  <c r="BC2612" i="151" s="1"/>
  <c r="BC2613" i="151" s="1"/>
  <c r="BC2614" i="151" s="1"/>
  <c r="BC2615" i="151" s="1"/>
  <c r="BC2616" i="151" s="1"/>
  <c r="BC2617" i="151" s="1"/>
  <c r="BC2618" i="151" s="1"/>
  <c r="BC2619" i="151" s="1"/>
  <c r="BC2620" i="151" s="1"/>
  <c r="BC2621" i="151" s="1"/>
  <c r="BC2622" i="151" s="1"/>
  <c r="BC2623" i="151" s="1"/>
  <c r="BC2624" i="151" s="1"/>
  <c r="BC2625" i="151" s="1"/>
  <c r="BC2626" i="151" s="1"/>
  <c r="BC2627" i="151" s="1"/>
  <c r="BC2628" i="151" s="1"/>
  <c r="BC2629" i="151" s="1"/>
  <c r="BC2630" i="151" s="1"/>
  <c r="BC2631" i="151" s="1"/>
  <c r="BC2632" i="151" s="1"/>
  <c r="BC2633" i="151" s="1"/>
  <c r="BC2634" i="151" s="1"/>
  <c r="BC2635" i="151" s="1"/>
  <c r="BC2636" i="151" s="1"/>
  <c r="BC2637" i="151" s="1"/>
  <c r="BC2638" i="151" s="1"/>
  <c r="BC2639" i="151" s="1"/>
  <c r="BC2640" i="151" s="1"/>
  <c r="BC2641" i="151" s="1"/>
  <c r="BC2642" i="151" s="1"/>
  <c r="BC2643" i="151" s="1"/>
  <c r="BC2644" i="151" s="1"/>
  <c r="BC2645" i="151" s="1"/>
  <c r="BC2646" i="151" s="1"/>
  <c r="BC2647" i="151" s="1"/>
  <c r="BC2648" i="151" s="1"/>
  <c r="BC2649" i="151" s="1"/>
  <c r="BC2650" i="151" s="1"/>
  <c r="BC2651" i="151" s="1"/>
  <c r="BC2652" i="151" s="1"/>
  <c r="BC2653" i="151" s="1"/>
  <c r="BC2654" i="151" s="1"/>
  <c r="BC2655" i="151" s="1"/>
  <c r="BC2656" i="151" s="1"/>
  <c r="BC2657" i="151" s="1"/>
  <c r="BC2658" i="151" s="1"/>
  <c r="BC2659" i="151" s="1"/>
  <c r="BC2660" i="151" s="1"/>
  <c r="BC2661" i="151" s="1"/>
  <c r="BC2662" i="151" s="1"/>
  <c r="BC2663" i="151" s="1"/>
  <c r="BC2664" i="151" s="1"/>
  <c r="BC2665" i="151" s="1"/>
  <c r="BC2666" i="151" s="1"/>
  <c r="BC2667" i="151" s="1"/>
  <c r="BC2668" i="151" s="1"/>
  <c r="BC2669" i="151" s="1"/>
  <c r="BC2670" i="151" s="1"/>
  <c r="BC2671" i="151" s="1"/>
  <c r="BC2672" i="151" s="1"/>
  <c r="BC2673" i="151" s="1"/>
  <c r="BC2674" i="151" s="1"/>
  <c r="BC2675" i="151" s="1"/>
  <c r="BC2676" i="151" s="1"/>
  <c r="BC2677" i="151" s="1"/>
  <c r="BC2678" i="151" s="1"/>
  <c r="BC2679" i="151" s="1"/>
  <c r="BC2680" i="151" s="1"/>
  <c r="BC2681" i="151" s="1"/>
  <c r="BC2682" i="151" s="1"/>
  <c r="BC2683" i="151" s="1"/>
  <c r="BC2684" i="151" s="1"/>
  <c r="BC2685" i="151" s="1"/>
  <c r="BC2686" i="151" s="1"/>
  <c r="BC2687" i="151" s="1"/>
  <c r="BC2688" i="151" s="1"/>
  <c r="BC2689" i="151" s="1"/>
  <c r="BC2690" i="151" s="1"/>
  <c r="BC2691" i="151" s="1"/>
  <c r="BC2692" i="151" s="1"/>
  <c r="BC2693" i="151" s="1"/>
  <c r="BC2694" i="151" s="1"/>
  <c r="BC2695" i="151" s="1"/>
  <c r="BC2696" i="151" s="1"/>
  <c r="BC2697" i="151" s="1"/>
  <c r="BC2698" i="151" s="1"/>
  <c r="BC2699" i="151" s="1"/>
  <c r="BC2700" i="151" s="1"/>
  <c r="BC2701" i="151" s="1"/>
  <c r="BC2702" i="151" s="1"/>
  <c r="BC2703" i="151" s="1"/>
  <c r="BC2704" i="151" s="1"/>
  <c r="BC2705" i="151" s="1"/>
  <c r="BC2706" i="151" s="1"/>
  <c r="BC2707" i="151" s="1"/>
  <c r="BC2708" i="151" s="1"/>
  <c r="BC2709" i="151" s="1"/>
  <c r="BC2710" i="151" s="1"/>
  <c r="BC2711" i="151" s="1"/>
  <c r="BC2712" i="151" s="1"/>
  <c r="BC2713" i="151" s="1"/>
  <c r="BC2714" i="151" s="1"/>
  <c r="BC2715" i="151" s="1"/>
  <c r="BC2716" i="151" s="1"/>
  <c r="BC2717" i="151" s="1"/>
  <c r="BC2718" i="151" s="1"/>
  <c r="BC2719" i="151" s="1"/>
  <c r="BC2720" i="151" s="1"/>
  <c r="BC2721" i="151" s="1"/>
  <c r="BC2722" i="151" s="1"/>
  <c r="BC2723" i="151" s="1"/>
  <c r="BC2724" i="151" s="1"/>
  <c r="BC2725" i="151" s="1"/>
  <c r="BC2726" i="151" s="1"/>
  <c r="BC2727" i="151" s="1"/>
  <c r="BC2728" i="151" s="1"/>
  <c r="BC2729" i="151" s="1"/>
  <c r="BC2730" i="151" s="1"/>
  <c r="BC2731" i="151" s="1"/>
  <c r="BC2732" i="151" s="1"/>
  <c r="BC2733" i="151" s="1"/>
  <c r="BC2734" i="151" s="1"/>
  <c r="BC2735" i="151" s="1"/>
  <c r="BC2736" i="151" s="1"/>
  <c r="BC2737" i="151" s="1"/>
  <c r="BC2738" i="151" s="1"/>
  <c r="BC2739" i="151" s="1"/>
  <c r="BC2740" i="151" s="1"/>
  <c r="BC2741" i="151" s="1"/>
  <c r="BC2742" i="151" s="1"/>
  <c r="BC2743" i="151" s="1"/>
  <c r="BC2744" i="151" s="1"/>
  <c r="BC2745" i="151" s="1"/>
  <c r="BC2746" i="151" s="1"/>
  <c r="BC2747" i="151" s="1"/>
  <c r="BC2748" i="151" s="1"/>
  <c r="BC2749" i="151" s="1"/>
  <c r="BC2750" i="151" s="1"/>
  <c r="BC2751" i="151" s="1"/>
  <c r="BC2752" i="151" s="1"/>
  <c r="BC2753" i="151" s="1"/>
  <c r="BC2754" i="151" s="1"/>
  <c r="BC2755" i="151" s="1"/>
  <c r="BC2756" i="151" s="1"/>
  <c r="BC2757" i="151" s="1"/>
  <c r="BC2758" i="151" s="1"/>
  <c r="BC2759" i="151" s="1"/>
  <c r="BC2760" i="151" s="1"/>
  <c r="BC2761" i="151" s="1"/>
  <c r="BC2762" i="151" s="1"/>
  <c r="BC2763" i="151" s="1"/>
  <c r="BC2764" i="151" s="1"/>
  <c r="BC2765" i="151" s="1"/>
  <c r="BC2766" i="151" s="1"/>
  <c r="BC2767" i="151" s="1"/>
  <c r="BC2768" i="151" s="1"/>
  <c r="BC2769" i="151" s="1"/>
  <c r="BC2770" i="151" s="1"/>
  <c r="BC2771" i="151" s="1"/>
  <c r="BC2772" i="151" s="1"/>
  <c r="BC2773" i="151" s="1"/>
  <c r="BC2774" i="151" s="1"/>
  <c r="BC2775" i="151" s="1"/>
  <c r="BC2776" i="151" s="1"/>
  <c r="BC2777" i="151" s="1"/>
  <c r="BC2778" i="151" s="1"/>
  <c r="BC2779" i="151" s="1"/>
  <c r="BC2780" i="151" s="1"/>
  <c r="BC2781" i="151" s="1"/>
  <c r="BC2782" i="151" s="1"/>
  <c r="BC2783" i="151" s="1"/>
  <c r="BC2784" i="151" s="1"/>
  <c r="BC2785" i="151" s="1"/>
  <c r="BC2786" i="151" s="1"/>
  <c r="BC2787" i="151" s="1"/>
  <c r="BC2788" i="151" s="1"/>
  <c r="BC2789" i="151" s="1"/>
  <c r="BC2790" i="151" s="1"/>
  <c r="BC2791" i="151" s="1"/>
  <c r="BC2792" i="151" s="1"/>
  <c r="BC2793" i="151" s="1"/>
  <c r="BC2794" i="151" s="1"/>
  <c r="BC2795" i="151" s="1"/>
  <c r="BC2796" i="151" s="1"/>
  <c r="BC2797" i="151" s="1"/>
  <c r="BC2798" i="151" s="1"/>
  <c r="BC2799" i="151" s="1"/>
  <c r="BC2800" i="151" s="1"/>
  <c r="BC2801" i="151" s="1"/>
  <c r="BC2802" i="151" s="1"/>
  <c r="BC2803" i="151" s="1"/>
  <c r="BC2804" i="151" s="1"/>
  <c r="BC2805" i="151" s="1"/>
  <c r="BC2806" i="151" s="1"/>
  <c r="BC2807" i="151" s="1"/>
  <c r="BC2808" i="151" s="1"/>
  <c r="BC2809" i="151" s="1"/>
  <c r="BC2810" i="151" s="1"/>
  <c r="BC2811" i="151" s="1"/>
  <c r="BC2812" i="151" s="1"/>
  <c r="BC2813" i="151" s="1"/>
  <c r="BC2814" i="151" s="1"/>
  <c r="BC2815" i="151" s="1"/>
  <c r="BC2816" i="151" s="1"/>
  <c r="BC2817" i="151" s="1"/>
  <c r="BC2818" i="151" s="1"/>
  <c r="BC2819" i="151" s="1"/>
  <c r="BC2820" i="151" s="1"/>
  <c r="BC2821" i="151" s="1"/>
  <c r="BC2822" i="151" s="1"/>
  <c r="BC2823" i="151" s="1"/>
  <c r="BC2824" i="151" s="1"/>
  <c r="BC2825" i="151" s="1"/>
  <c r="BC2826" i="151" s="1"/>
  <c r="BC2827" i="151" s="1"/>
  <c r="BC2828" i="151" s="1"/>
  <c r="BC2829" i="151" s="1"/>
  <c r="BC2830" i="151" s="1"/>
  <c r="BC2831" i="151" s="1"/>
  <c r="BC2832" i="151" s="1"/>
  <c r="BC2833" i="151" s="1"/>
  <c r="BC2834" i="151" s="1"/>
  <c r="BC2835" i="151" s="1"/>
  <c r="BC2836" i="151" s="1"/>
  <c r="BC2837" i="151" s="1"/>
  <c r="BC2838" i="151" s="1"/>
  <c r="BC2839" i="151" s="1"/>
  <c r="BC2840" i="151" s="1"/>
  <c r="BC2841" i="151" s="1"/>
  <c r="BC2842" i="151" s="1"/>
  <c r="BC2843" i="151" s="1"/>
  <c r="BC2844" i="151" s="1"/>
  <c r="BC2845" i="151" s="1"/>
  <c r="BC2846" i="151" s="1"/>
  <c r="BC2847" i="151" s="1"/>
  <c r="BC2848" i="151" s="1"/>
  <c r="BC2849" i="151" s="1"/>
  <c r="BC2850" i="151" s="1"/>
  <c r="BC2851" i="151" s="1"/>
  <c r="BC2852" i="151" s="1"/>
  <c r="BC2853" i="151" s="1"/>
  <c r="BC2854" i="151" s="1"/>
  <c r="BC2855" i="151" s="1"/>
  <c r="BC2856" i="151" s="1"/>
  <c r="BC2857" i="151" s="1"/>
  <c r="BC2858" i="151" s="1"/>
  <c r="BC2859" i="151" s="1"/>
  <c r="BC2860" i="151" s="1"/>
  <c r="BC2861" i="151" s="1"/>
  <c r="BC2862" i="151" s="1"/>
  <c r="BC2863" i="151" s="1"/>
  <c r="BC2864" i="151" s="1"/>
  <c r="BC2865" i="151" s="1"/>
  <c r="BC2866" i="151" s="1"/>
  <c r="BC2867" i="151" s="1"/>
  <c r="BC2868" i="151" s="1"/>
  <c r="BC2869" i="151" s="1"/>
  <c r="BC2870" i="151" s="1"/>
  <c r="BC2871" i="151" s="1"/>
  <c r="BC2872" i="151" s="1"/>
  <c r="BC2873" i="151" s="1"/>
  <c r="BC2874" i="151" s="1"/>
  <c r="BC2875" i="151" s="1"/>
  <c r="BC2876" i="151" s="1"/>
  <c r="BC2877" i="151" s="1"/>
  <c r="BC2878" i="151" s="1"/>
  <c r="BC2879" i="151" s="1"/>
  <c r="BC2880" i="151" s="1"/>
  <c r="BC2881" i="151" s="1"/>
  <c r="BC2882" i="151" s="1"/>
  <c r="BC2883" i="151" s="1"/>
  <c r="BC2884" i="151" s="1"/>
  <c r="BC2885" i="151" s="1"/>
  <c r="BC2886" i="151" s="1"/>
  <c r="BC2887" i="151" s="1"/>
  <c r="BC2888" i="151" s="1"/>
  <c r="BC2889" i="151" s="1"/>
  <c r="BC2890" i="151" s="1"/>
  <c r="BC2891" i="151" s="1"/>
  <c r="BC2892" i="151" s="1"/>
  <c r="BC2893" i="151" s="1"/>
  <c r="BC2894" i="151" s="1"/>
  <c r="BC2895" i="151" s="1"/>
  <c r="BC2896" i="151" s="1"/>
  <c r="BC2897" i="151" s="1"/>
  <c r="BC2898" i="151" s="1"/>
  <c r="BC2899" i="151" s="1"/>
  <c r="BC2900" i="151" s="1"/>
  <c r="BC2901" i="151" s="1"/>
  <c r="BC2902" i="151" s="1"/>
  <c r="BC2903" i="151" s="1"/>
  <c r="BC2904" i="151" s="1"/>
  <c r="BC2905" i="151" s="1"/>
  <c r="BC2906" i="151" s="1"/>
  <c r="BC2907" i="151" s="1"/>
  <c r="BC2908" i="151" s="1"/>
  <c r="BC2909" i="151" s="1"/>
  <c r="BC2910" i="151" s="1"/>
  <c r="BC2911" i="151" s="1"/>
  <c r="BC2912" i="151" s="1"/>
  <c r="BC2913" i="151" s="1"/>
  <c r="BC2914" i="151" s="1"/>
  <c r="BC2915" i="151" s="1"/>
  <c r="BC2916" i="151" s="1"/>
  <c r="BC2917" i="151" s="1"/>
  <c r="BC2918" i="151" s="1"/>
  <c r="BC2919" i="151" s="1"/>
  <c r="BC2920" i="151" s="1"/>
  <c r="BC2921" i="151" s="1"/>
  <c r="BC2922" i="151" s="1"/>
  <c r="BC2923" i="151" s="1"/>
  <c r="BC2924" i="151" s="1"/>
  <c r="BC2925" i="151" s="1"/>
  <c r="BC2926" i="151" s="1"/>
  <c r="BC2927" i="151" s="1"/>
  <c r="BC2928" i="151" s="1"/>
  <c r="BC2929" i="151" s="1"/>
  <c r="BC2930" i="151" s="1"/>
  <c r="BC2931" i="151" s="1"/>
  <c r="BC2932" i="151" s="1"/>
  <c r="BC2933" i="151" s="1"/>
  <c r="BC2934" i="151" s="1"/>
  <c r="BC2935" i="151" s="1"/>
  <c r="BC2936" i="151" s="1"/>
  <c r="BC2937" i="151" s="1"/>
  <c r="BC2938" i="151" s="1"/>
  <c r="BC2939" i="151" s="1"/>
  <c r="BC2940" i="151" s="1"/>
  <c r="BC2941" i="151" s="1"/>
  <c r="BC2942" i="151" s="1"/>
  <c r="BC2943" i="151" s="1"/>
  <c r="BC2944" i="151" s="1"/>
  <c r="BC2945" i="151" s="1"/>
  <c r="BC2946" i="151" s="1"/>
  <c r="BC2947" i="151" s="1"/>
  <c r="BC2948" i="151" s="1"/>
  <c r="BC2949" i="151" s="1"/>
  <c r="BC2950" i="151" s="1"/>
  <c r="BC2951" i="151" s="1"/>
  <c r="BC2952" i="151" s="1"/>
  <c r="BC2953" i="151" s="1"/>
  <c r="BC2954" i="151" s="1"/>
  <c r="BC2955" i="151" s="1"/>
  <c r="BC2956" i="151" s="1"/>
  <c r="BC2957" i="151" s="1"/>
  <c r="BC2958" i="151" s="1"/>
  <c r="BC2959" i="151" s="1"/>
  <c r="BC2960" i="151" s="1"/>
  <c r="BC2961" i="151" s="1"/>
  <c r="BC2962" i="151" s="1"/>
  <c r="BC2963" i="151" s="1"/>
  <c r="BC2964" i="151" s="1"/>
  <c r="BC2965" i="151" s="1"/>
  <c r="BC2966" i="151" s="1"/>
  <c r="BC2967" i="151" s="1"/>
  <c r="BC2968" i="151" s="1"/>
  <c r="BC2969" i="151" s="1"/>
  <c r="BC2970" i="151" s="1"/>
  <c r="BC2971" i="151" s="1"/>
  <c r="BC2972" i="151" s="1"/>
  <c r="BC2973" i="151" s="1"/>
  <c r="BC2974" i="151" s="1"/>
  <c r="BC2975" i="151" s="1"/>
  <c r="BC2976" i="151" s="1"/>
  <c r="BC2977" i="151" s="1"/>
  <c r="BC2978" i="151" s="1"/>
  <c r="BC2979" i="151" s="1"/>
  <c r="BC2980" i="151" s="1"/>
  <c r="BC2981" i="151" s="1"/>
  <c r="BC2982" i="151" s="1"/>
  <c r="BC2983" i="151" s="1"/>
  <c r="BC2984" i="151" s="1"/>
  <c r="BC2985" i="151" s="1"/>
  <c r="BC2986" i="151" s="1"/>
  <c r="BC2987" i="151" s="1"/>
  <c r="BC2988" i="151" s="1"/>
  <c r="BC2989" i="151" s="1"/>
  <c r="BC2990" i="151" s="1"/>
  <c r="BC2991" i="151" s="1"/>
  <c r="BC2992" i="151" s="1"/>
  <c r="BC2993" i="151" s="1"/>
  <c r="BC2994" i="151" s="1"/>
  <c r="BC2995" i="151" s="1"/>
  <c r="BC2996" i="151" s="1"/>
  <c r="BC2997" i="151" s="1"/>
  <c r="BC2998" i="151" s="1"/>
  <c r="BC2999" i="151" s="1"/>
  <c r="BC3000" i="151" s="1"/>
  <c r="BC3001" i="151" s="1"/>
  <c r="BC3002" i="151" s="1"/>
  <c r="BC3003" i="151" s="1"/>
  <c r="BC3004" i="151" s="1"/>
  <c r="BC3005" i="151" s="1"/>
  <c r="BC3006" i="151" s="1"/>
  <c r="BC3007" i="151" s="1"/>
  <c r="BC3008" i="151" s="1"/>
  <c r="BC3009" i="151" s="1"/>
  <c r="BC3010" i="151" s="1"/>
  <c r="BC3011" i="151" s="1"/>
  <c r="BC3012" i="151" s="1"/>
  <c r="BC3013" i="151" s="1"/>
  <c r="BC3014" i="151" s="1"/>
  <c r="BC3015" i="151" s="1"/>
  <c r="BC3016" i="151" s="1"/>
  <c r="BC3017" i="151" s="1"/>
  <c r="BC3018" i="151" s="1"/>
  <c r="BC3019" i="151" s="1"/>
  <c r="BC3020" i="151" s="1"/>
  <c r="BC3021" i="151" s="1"/>
  <c r="BC3022" i="151" s="1"/>
  <c r="BC3023" i="151" s="1"/>
  <c r="BC3024" i="151" s="1"/>
  <c r="BC3025" i="151" s="1"/>
  <c r="BC3026" i="151" s="1"/>
  <c r="BC3027" i="151" s="1"/>
  <c r="BC3028" i="151" s="1"/>
  <c r="BC3029" i="151" s="1"/>
  <c r="BC3030" i="151" s="1"/>
  <c r="BC3031" i="151" s="1"/>
  <c r="BC3032" i="151" s="1"/>
  <c r="BC3033" i="151" s="1"/>
  <c r="BC3034" i="151" s="1"/>
  <c r="BC3035" i="151" s="1"/>
  <c r="BC3036" i="151" s="1"/>
  <c r="BC3037" i="151" s="1"/>
  <c r="BC3038" i="151" s="1"/>
  <c r="BC3039" i="151" s="1"/>
  <c r="BC3040" i="151" s="1"/>
  <c r="BC3041" i="151" s="1"/>
  <c r="BC3042" i="151" s="1"/>
  <c r="BC3043" i="151" s="1"/>
  <c r="BC3044" i="151" s="1"/>
  <c r="BC3045" i="151" s="1"/>
  <c r="BC3046" i="151" s="1"/>
  <c r="BC3047" i="151" s="1"/>
  <c r="BC3048" i="151" s="1"/>
  <c r="BC3049" i="151" s="1"/>
  <c r="BC3050" i="151" s="1"/>
  <c r="BC3051" i="151" s="1"/>
  <c r="BC3052" i="151" s="1"/>
  <c r="BC3053" i="151" s="1"/>
  <c r="BC3054" i="151" s="1"/>
  <c r="BC3055" i="151" s="1"/>
  <c r="BC3056" i="151" s="1"/>
  <c r="BC3057" i="151" s="1"/>
  <c r="BC3058" i="151" s="1"/>
  <c r="BC3059" i="151" s="1"/>
  <c r="BC3060" i="151" s="1"/>
  <c r="BC3061" i="151" s="1"/>
  <c r="BC3062" i="151" s="1"/>
  <c r="BC3063" i="151" s="1"/>
  <c r="BC3064" i="151" s="1"/>
  <c r="BC3065" i="151" s="1"/>
  <c r="BC3066" i="151" s="1"/>
  <c r="BC3067" i="151" s="1"/>
  <c r="BC3068" i="151" s="1"/>
  <c r="BC3069" i="151" s="1"/>
  <c r="BC3070" i="151" s="1"/>
  <c r="BC3071" i="151" s="1"/>
  <c r="BC3072" i="151" s="1"/>
  <c r="BC3073" i="151" s="1"/>
  <c r="BC3074" i="151" s="1"/>
  <c r="BC3075" i="151" s="1"/>
  <c r="BC3076" i="151" s="1"/>
  <c r="BC3077" i="151" s="1"/>
  <c r="BC3078" i="151" s="1"/>
  <c r="BC3079" i="151" s="1"/>
  <c r="BC3080" i="151" s="1"/>
  <c r="BC3081" i="151" s="1"/>
  <c r="BC3082" i="151" s="1"/>
  <c r="BC3083" i="151" s="1"/>
  <c r="BC3084" i="151" s="1"/>
  <c r="BC3085" i="151" s="1"/>
  <c r="BC3086" i="151" s="1"/>
  <c r="BC3087" i="151" s="1"/>
  <c r="BC3088" i="151" s="1"/>
  <c r="BC3089" i="151" s="1"/>
  <c r="BC3090" i="151" s="1"/>
  <c r="BC3091" i="151" s="1"/>
  <c r="BC3092" i="151" s="1"/>
  <c r="BC3093" i="151" s="1"/>
  <c r="BC3094" i="151" s="1"/>
  <c r="BC3095" i="151" s="1"/>
  <c r="BC3096" i="151" s="1"/>
  <c r="BC3097" i="151" s="1"/>
  <c r="BC3098" i="151" s="1"/>
  <c r="BC3099" i="151" s="1"/>
  <c r="BC3100" i="151" s="1"/>
  <c r="BC3101" i="151" s="1"/>
  <c r="BC3102" i="151" s="1"/>
  <c r="BC3103" i="151" s="1"/>
  <c r="BC3104" i="151" s="1"/>
  <c r="BC3105" i="151" s="1"/>
  <c r="BC3106" i="151" s="1"/>
  <c r="BC3107" i="151" s="1"/>
  <c r="BC3108" i="151" s="1"/>
  <c r="BC3109" i="151" s="1"/>
  <c r="BC3110" i="151" s="1"/>
  <c r="BC3111" i="151" s="1"/>
  <c r="BC3112" i="151" s="1"/>
  <c r="BC3113" i="151" s="1"/>
  <c r="BC3114" i="151" s="1"/>
  <c r="BC3115" i="151" s="1"/>
  <c r="BC3116" i="151" s="1"/>
  <c r="BC3117" i="151" s="1"/>
  <c r="BC3118" i="151" s="1"/>
  <c r="BC3119" i="151" s="1"/>
  <c r="BC3120" i="151" s="1"/>
  <c r="BC3121" i="151" s="1"/>
  <c r="BC3122" i="151" s="1"/>
  <c r="BC3123" i="151" s="1"/>
  <c r="BC3124" i="151" s="1"/>
  <c r="BC3125" i="151" s="1"/>
  <c r="BC3126" i="151" s="1"/>
  <c r="BC3127" i="151" s="1"/>
  <c r="BC3128" i="151" s="1"/>
  <c r="BC3129" i="151" s="1"/>
  <c r="BC3130" i="151" s="1"/>
  <c r="BC3131" i="151" s="1"/>
  <c r="BC3132" i="151" s="1"/>
  <c r="BC3133" i="151" s="1"/>
  <c r="BC3134" i="151" s="1"/>
  <c r="BC3135" i="151" s="1"/>
  <c r="BC3136" i="151" s="1"/>
  <c r="BC3137" i="151" s="1"/>
  <c r="BC3138" i="151" s="1"/>
  <c r="BC3139" i="151" s="1"/>
  <c r="BC3140" i="151" s="1"/>
  <c r="BC3141" i="151" s="1"/>
  <c r="BC3142" i="151" s="1"/>
  <c r="BC3143" i="151" s="1"/>
  <c r="BC3144" i="151" s="1"/>
  <c r="BC3145" i="151" s="1"/>
  <c r="BC3146" i="151" s="1"/>
  <c r="BC3147" i="151" s="1"/>
  <c r="BC3148" i="151" s="1"/>
  <c r="BC3149" i="151" s="1"/>
  <c r="BC3150" i="151" s="1"/>
  <c r="BC3151" i="151" s="1"/>
  <c r="BC3152" i="151" s="1"/>
  <c r="BC3153" i="151" s="1"/>
  <c r="BC3154" i="151" s="1"/>
  <c r="BC3155" i="151" s="1"/>
  <c r="BC3156" i="151" s="1"/>
  <c r="BC3157" i="151" s="1"/>
  <c r="BC3158" i="151" s="1"/>
  <c r="BC3159" i="151" s="1"/>
  <c r="BC3160" i="151" s="1"/>
  <c r="BC3161" i="151" s="1"/>
  <c r="BC3162" i="151" s="1"/>
  <c r="BC3163" i="151" s="1"/>
  <c r="BC3164" i="151" s="1"/>
  <c r="BC3165" i="151" s="1"/>
  <c r="BC3166" i="151" s="1"/>
  <c r="BC3167" i="151" s="1"/>
  <c r="BC3168" i="151" s="1"/>
  <c r="BC3169" i="151" s="1"/>
  <c r="BC3170" i="151" s="1"/>
  <c r="BC3171" i="151" s="1"/>
  <c r="BC3172" i="151" s="1"/>
  <c r="BC3173" i="151" s="1"/>
  <c r="BC3174" i="151" s="1"/>
  <c r="BC3175" i="151" s="1"/>
  <c r="BC3176" i="151" s="1"/>
  <c r="BC3177" i="151" s="1"/>
  <c r="BC3178" i="151" s="1"/>
  <c r="BC3179" i="151" s="1"/>
  <c r="BC3180" i="151" s="1"/>
  <c r="BC3181" i="151" s="1"/>
  <c r="BC3182" i="151" s="1"/>
  <c r="BC3183" i="151" s="1"/>
  <c r="BC3184" i="151" s="1"/>
  <c r="BC3185" i="151" s="1"/>
  <c r="BC3186" i="151" s="1"/>
  <c r="BC3187" i="151" s="1"/>
  <c r="BC3188" i="151" s="1"/>
  <c r="BC3189" i="151" s="1"/>
  <c r="BC3190" i="151" s="1"/>
  <c r="BC3191" i="151" s="1"/>
  <c r="BC3192" i="151" s="1"/>
  <c r="BC3193" i="151" s="1"/>
  <c r="BC3194" i="151" s="1"/>
  <c r="BC3195" i="151" s="1"/>
  <c r="BC3196" i="151" s="1"/>
  <c r="BC3197" i="151" s="1"/>
  <c r="BC3198" i="151" s="1"/>
  <c r="BC3199" i="151" s="1"/>
  <c r="BC3200" i="151" s="1"/>
  <c r="BC3201" i="151" s="1"/>
  <c r="BC3202" i="151" s="1"/>
  <c r="BC3203" i="151" s="1"/>
  <c r="BC3204" i="151" s="1"/>
  <c r="BC3205" i="151" s="1"/>
  <c r="BC3206" i="151" s="1"/>
  <c r="BC3207" i="151" s="1"/>
  <c r="BC3208" i="151" s="1"/>
  <c r="BC3209" i="151" s="1"/>
  <c r="BC3210" i="151" s="1"/>
  <c r="BC3211" i="151" s="1"/>
  <c r="BC3212" i="151" s="1"/>
  <c r="BC3213" i="151" s="1"/>
  <c r="BC3214" i="151" s="1"/>
  <c r="BC3215" i="151" s="1"/>
  <c r="BC3216" i="151" s="1"/>
  <c r="BC3217" i="151" s="1"/>
  <c r="BC3218" i="151" s="1"/>
  <c r="BC3219" i="151" s="1"/>
  <c r="BC3220" i="151" s="1"/>
  <c r="BC3221" i="151" s="1"/>
  <c r="BC3222" i="151" s="1"/>
  <c r="BC3223" i="151" s="1"/>
  <c r="BC3224" i="151" s="1"/>
  <c r="BC3225" i="151" s="1"/>
  <c r="BC3226" i="151" s="1"/>
  <c r="BC3227" i="151" s="1"/>
  <c r="BC3228" i="151" s="1"/>
  <c r="BC3229" i="151" s="1"/>
  <c r="BC3230" i="151" s="1"/>
  <c r="BC3231" i="151" s="1"/>
  <c r="BC3232" i="151" s="1"/>
  <c r="BC3233" i="151" s="1"/>
  <c r="BC3234" i="151" s="1"/>
  <c r="BC3235" i="151" s="1"/>
  <c r="BC3236" i="151" s="1"/>
  <c r="BC3237" i="151" s="1"/>
  <c r="BC3238" i="151" s="1"/>
  <c r="BC3239" i="151" s="1"/>
  <c r="BC3240" i="151" s="1"/>
  <c r="BC3241" i="151" s="1"/>
  <c r="BC3242" i="151" s="1"/>
  <c r="BC3243" i="151" s="1"/>
  <c r="BC3244" i="151" s="1"/>
  <c r="BC3245" i="151" s="1"/>
  <c r="BC3246" i="151" s="1"/>
  <c r="BC3247" i="151" s="1"/>
  <c r="BC3248" i="151" s="1"/>
  <c r="BC3249" i="151" s="1"/>
  <c r="BC3250" i="151" s="1"/>
  <c r="BC3251" i="151" s="1"/>
  <c r="BC3252" i="151" s="1"/>
  <c r="BC3253" i="151" s="1"/>
  <c r="BC3254" i="151" s="1"/>
  <c r="BC3255" i="151" s="1"/>
  <c r="BC3256" i="151" s="1"/>
  <c r="BC3257" i="151" s="1"/>
  <c r="BC3258" i="151" s="1"/>
  <c r="BC3259" i="151" s="1"/>
  <c r="BC3260" i="151" s="1"/>
  <c r="BC3261" i="151" s="1"/>
  <c r="BC3262" i="151" s="1"/>
  <c r="BC3263" i="151" s="1"/>
  <c r="BC3264" i="151" s="1"/>
  <c r="BC3265" i="151" s="1"/>
  <c r="BC3266" i="151" s="1"/>
  <c r="BC3267" i="151" s="1"/>
  <c r="BC3268" i="151" s="1"/>
  <c r="BC3269" i="151" s="1"/>
  <c r="BC3270" i="151" s="1"/>
  <c r="BC3271" i="151" s="1"/>
  <c r="BC3272" i="151" s="1"/>
  <c r="BC3273" i="151" s="1"/>
  <c r="BC3274" i="151" s="1"/>
  <c r="BC3275" i="151" s="1"/>
  <c r="BC3276" i="151" s="1"/>
  <c r="BC3277" i="151" s="1"/>
  <c r="BC3278" i="151" s="1"/>
  <c r="BC3279" i="151" s="1"/>
  <c r="BC3280" i="151" s="1"/>
  <c r="BC3281" i="151" s="1"/>
  <c r="BC3282" i="151" s="1"/>
  <c r="BC3283" i="151" s="1"/>
  <c r="BC3284" i="151" s="1"/>
  <c r="BC3285" i="151" s="1"/>
  <c r="BC3286" i="151" s="1"/>
  <c r="BC3287" i="151" s="1"/>
  <c r="BC3288" i="151" s="1"/>
  <c r="BC3289" i="151" s="1"/>
  <c r="BC3290" i="151" s="1"/>
  <c r="BC3291" i="151" s="1"/>
  <c r="BC3292" i="151" s="1"/>
  <c r="BC3293" i="151" s="1"/>
  <c r="BC3294" i="151" s="1"/>
  <c r="BC3295" i="151" s="1"/>
  <c r="BC3296" i="151" s="1"/>
  <c r="BC3297" i="151" s="1"/>
  <c r="BC3298" i="151" s="1"/>
  <c r="BC3299" i="151" s="1"/>
  <c r="BC3300" i="151" s="1"/>
  <c r="BC3301" i="151" s="1"/>
  <c r="BC3302" i="151" s="1"/>
  <c r="BC3303" i="151" s="1"/>
  <c r="BC3304" i="151" s="1"/>
  <c r="BC3305" i="151" s="1"/>
  <c r="BC3306" i="151" s="1"/>
  <c r="BC3307" i="151" s="1"/>
  <c r="BC3308" i="151" s="1"/>
  <c r="BC3309" i="151" s="1"/>
  <c r="BC3310" i="151" s="1"/>
  <c r="BC3311" i="151" s="1"/>
  <c r="BC3312" i="151" s="1"/>
  <c r="BC3313" i="151" s="1"/>
  <c r="BC3314" i="151" s="1"/>
  <c r="BC3315" i="151" s="1"/>
  <c r="BC3316" i="151" s="1"/>
  <c r="BC3317" i="151" s="1"/>
  <c r="BC3318" i="151" s="1"/>
  <c r="BC3319" i="151" s="1"/>
  <c r="BC3320" i="151" s="1"/>
  <c r="BC3321" i="151" s="1"/>
  <c r="BC3322" i="151" s="1"/>
  <c r="BC3323" i="151" s="1"/>
  <c r="BC3324" i="151" s="1"/>
  <c r="BC3325" i="151" s="1"/>
  <c r="BC3326" i="151" s="1"/>
  <c r="BC3327" i="151" s="1"/>
  <c r="BC3328" i="151" s="1"/>
  <c r="BC3329" i="151" s="1"/>
  <c r="BC3330" i="151" s="1"/>
  <c r="BC3331" i="151" s="1"/>
  <c r="BC3332" i="151" s="1"/>
  <c r="BC3333" i="151" s="1"/>
  <c r="BC3334" i="151" s="1"/>
  <c r="BC3335" i="151" s="1"/>
  <c r="BC3336" i="151" s="1"/>
  <c r="BC3337" i="151" s="1"/>
  <c r="BC3338" i="151" s="1"/>
  <c r="BC3339" i="151" s="1"/>
  <c r="BC3340" i="151" s="1"/>
  <c r="BC3341" i="151" s="1"/>
  <c r="BC3342" i="151" s="1"/>
  <c r="BC3343" i="151" s="1"/>
  <c r="BC3344" i="151" s="1"/>
  <c r="BC3345" i="151" s="1"/>
  <c r="BC3346" i="151" s="1"/>
  <c r="BC3347" i="151" s="1"/>
  <c r="BC3348" i="151" s="1"/>
  <c r="BC3349" i="151" s="1"/>
  <c r="BC3350" i="151" s="1"/>
  <c r="BC3351" i="151" s="1"/>
  <c r="BC3352" i="151" s="1"/>
  <c r="BC3353" i="151" s="1"/>
  <c r="BC3354" i="151" s="1"/>
  <c r="BC3355" i="151" s="1"/>
  <c r="BC3356" i="151" s="1"/>
  <c r="BC3357" i="151" s="1"/>
  <c r="BC3358" i="151" s="1"/>
  <c r="BC3359" i="151" s="1"/>
  <c r="BC3360" i="151" s="1"/>
  <c r="BC3361" i="151" s="1"/>
  <c r="BC3362" i="151" s="1"/>
  <c r="BC3363" i="151" s="1"/>
  <c r="BC3364" i="151" s="1"/>
  <c r="BC3365" i="151" s="1"/>
  <c r="BC3366" i="151" s="1"/>
  <c r="BC3367" i="151" s="1"/>
  <c r="BC3368" i="151" s="1"/>
  <c r="BC3369" i="151" s="1"/>
  <c r="BC3370" i="151" s="1"/>
  <c r="BC3371" i="151" s="1"/>
  <c r="BC3372" i="151" s="1"/>
  <c r="BC3373" i="151" s="1"/>
  <c r="BC3374" i="151" s="1"/>
  <c r="BC3375" i="151" s="1"/>
  <c r="BC3376" i="151" s="1"/>
  <c r="BC3377" i="151" s="1"/>
  <c r="BC3378" i="151" s="1"/>
  <c r="BC3379" i="151" s="1"/>
  <c r="BC3380" i="151" s="1"/>
  <c r="BC3381" i="151" s="1"/>
  <c r="BC3382" i="151" s="1"/>
  <c r="BC3383" i="151" s="1"/>
  <c r="BC3384" i="151" s="1"/>
  <c r="BC3385" i="151" s="1"/>
  <c r="BC3386" i="151" s="1"/>
  <c r="BC3387" i="151" s="1"/>
  <c r="BC3388" i="151" s="1"/>
  <c r="BC3389" i="151" s="1"/>
  <c r="BC3390" i="151" s="1"/>
  <c r="BC3391" i="151" s="1"/>
  <c r="BC3392" i="151" s="1"/>
  <c r="BC3393" i="151" s="1"/>
  <c r="BC3394" i="151" s="1"/>
  <c r="BC3395" i="151" s="1"/>
  <c r="BC3396" i="151" s="1"/>
  <c r="BC3397" i="151" s="1"/>
  <c r="BC3398" i="151" s="1"/>
  <c r="BC3399" i="151" s="1"/>
  <c r="BC3400" i="151" s="1"/>
  <c r="BC3401" i="151" s="1"/>
  <c r="BC3402" i="151" s="1"/>
  <c r="BC3403" i="151" s="1"/>
  <c r="BC3404" i="151" s="1"/>
  <c r="BC3405" i="151" s="1"/>
  <c r="BC3406" i="151" s="1"/>
  <c r="BC3407" i="151" s="1"/>
  <c r="BC3408" i="151" s="1"/>
  <c r="BC3409" i="151" s="1"/>
  <c r="BC3410" i="151" s="1"/>
  <c r="BC3411" i="151" s="1"/>
  <c r="BC3412" i="151" s="1"/>
  <c r="BC3413" i="151" s="1"/>
  <c r="BC3414" i="151" s="1"/>
  <c r="BC3415" i="151" s="1"/>
  <c r="BC3416" i="151" s="1"/>
  <c r="BC3417" i="151" s="1"/>
  <c r="BC3418" i="151" s="1"/>
  <c r="BC3419" i="151" s="1"/>
  <c r="BC3420" i="151" s="1"/>
  <c r="BC3421" i="151" s="1"/>
  <c r="BC3422" i="151" s="1"/>
  <c r="BC3423" i="151" s="1"/>
  <c r="BC3424" i="151" s="1"/>
  <c r="BC3425" i="151" s="1"/>
  <c r="BC3426" i="151" s="1"/>
  <c r="BC3427" i="151" s="1"/>
  <c r="BC3428" i="151" s="1"/>
  <c r="BC3429" i="151" s="1"/>
  <c r="BC3430" i="151" s="1"/>
  <c r="BC3431" i="151" s="1"/>
  <c r="BC3432" i="151" s="1"/>
  <c r="BC3433" i="151" s="1"/>
  <c r="BC3434" i="151" s="1"/>
  <c r="BC3435" i="151" s="1"/>
  <c r="BC3436" i="151" s="1"/>
  <c r="BC3437" i="151" s="1"/>
  <c r="BC3438" i="151" s="1"/>
  <c r="BC3439" i="151" s="1"/>
  <c r="BC3440" i="151" s="1"/>
  <c r="BC3441" i="151" s="1"/>
  <c r="BC3442" i="151" s="1"/>
  <c r="BC3443" i="151" s="1"/>
  <c r="BC3444" i="151" s="1"/>
  <c r="BC3445" i="151" s="1"/>
  <c r="BC3446" i="151" s="1"/>
  <c r="BC3447" i="151" s="1"/>
  <c r="BC3448" i="151" s="1"/>
  <c r="BC3449" i="151" s="1"/>
  <c r="BC3450" i="151" s="1"/>
  <c r="BC3451" i="151" s="1"/>
  <c r="BC3452" i="151" s="1"/>
  <c r="BC3453" i="151" s="1"/>
  <c r="BC3454" i="151" s="1"/>
  <c r="BC3455" i="151" s="1"/>
  <c r="BC3456" i="151" s="1"/>
  <c r="BC3457" i="151" s="1"/>
  <c r="BC3458" i="151" s="1"/>
  <c r="BC3459" i="151" s="1"/>
  <c r="BC3460" i="151" s="1"/>
  <c r="BC3461" i="151" s="1"/>
  <c r="BC3462" i="151" s="1"/>
  <c r="BC3463" i="151" s="1"/>
  <c r="BC3464" i="151" s="1"/>
  <c r="BC3465" i="151" s="1"/>
  <c r="BC3466" i="151" s="1"/>
  <c r="BC3467" i="151" s="1"/>
  <c r="BC3468" i="151" s="1"/>
  <c r="BC3469" i="151" s="1"/>
  <c r="BC3470" i="151" s="1"/>
  <c r="BC3471" i="151" s="1"/>
  <c r="BC3472" i="151" s="1"/>
  <c r="BC3473" i="151" s="1"/>
  <c r="BC3474" i="151" s="1"/>
  <c r="BC3475" i="151" s="1"/>
  <c r="BC3476" i="151" s="1"/>
  <c r="BC3477" i="151" s="1"/>
  <c r="BC3478" i="151" s="1"/>
  <c r="BC3479" i="151" s="1"/>
  <c r="BC3480" i="151" s="1"/>
  <c r="BC3481" i="151" s="1"/>
  <c r="BC3482" i="151" s="1"/>
  <c r="BC3483" i="151" s="1"/>
  <c r="BC3484" i="151" s="1"/>
  <c r="BC3485" i="151" s="1"/>
  <c r="BC3486" i="151" s="1"/>
  <c r="BC3487" i="151" s="1"/>
  <c r="BC3488" i="151" s="1"/>
  <c r="BC3489" i="151" s="1"/>
  <c r="BC3490" i="151" s="1"/>
  <c r="BC3491" i="151" s="1"/>
  <c r="BC3492" i="151" s="1"/>
  <c r="BC3493" i="151" s="1"/>
  <c r="BC3494" i="151" s="1"/>
  <c r="BC3495" i="151" s="1"/>
  <c r="BC3496" i="151" s="1"/>
  <c r="BC3497" i="151" s="1"/>
  <c r="BC3498" i="151" s="1"/>
  <c r="BC3499" i="151" s="1"/>
  <c r="BC3500" i="151" s="1"/>
  <c r="BC3501" i="151" s="1"/>
  <c r="BC3502" i="151" s="1"/>
  <c r="BC3503" i="151" s="1"/>
  <c r="BC3504" i="151" s="1"/>
  <c r="BC3505" i="151" s="1"/>
  <c r="BC3506" i="151" s="1"/>
  <c r="BC3507" i="151" s="1"/>
  <c r="BC3508" i="151" s="1"/>
  <c r="BC3509" i="151" s="1"/>
  <c r="BC3510" i="151" s="1"/>
  <c r="BC3511" i="151" s="1"/>
  <c r="BC3512" i="151" s="1"/>
  <c r="BC3513" i="151" s="1"/>
  <c r="BC3514" i="151" s="1"/>
  <c r="BC3515" i="151" s="1"/>
  <c r="BC3516" i="151" s="1"/>
  <c r="BC3517" i="151" s="1"/>
  <c r="BC3518" i="151" s="1"/>
  <c r="BC3519" i="151" s="1"/>
  <c r="BC3520" i="151" s="1"/>
  <c r="BC3521" i="151" s="1"/>
  <c r="BC3522" i="151" s="1"/>
  <c r="BC3523" i="151" s="1"/>
  <c r="BC3524" i="151" s="1"/>
  <c r="BC3525" i="151" s="1"/>
  <c r="BC3526" i="151" s="1"/>
  <c r="BC3527" i="151" s="1"/>
  <c r="BC3528" i="151" s="1"/>
  <c r="BC3529" i="151" s="1"/>
  <c r="BC3530" i="151" s="1"/>
  <c r="BC3531" i="151" s="1"/>
  <c r="BC3532" i="151" s="1"/>
  <c r="BC3533" i="151" s="1"/>
  <c r="BC3534" i="151" s="1"/>
  <c r="BC3535" i="151" s="1"/>
  <c r="BC3536" i="151" s="1"/>
  <c r="BC3537" i="151" s="1"/>
  <c r="BC3538" i="151" s="1"/>
  <c r="BC3539" i="151" s="1"/>
  <c r="BC3540" i="151" s="1"/>
  <c r="BC3541" i="151" s="1"/>
  <c r="BC3542" i="151" s="1"/>
  <c r="BC3543" i="151" s="1"/>
  <c r="BC3544" i="151" s="1"/>
  <c r="BC3545" i="151" s="1"/>
  <c r="BC3546" i="151" s="1"/>
  <c r="BC3547" i="151" s="1"/>
  <c r="BC3548" i="151" s="1"/>
  <c r="BC3549" i="151" s="1"/>
  <c r="BC3550" i="151" s="1"/>
  <c r="BC3551" i="151" s="1"/>
  <c r="BC3552" i="151" s="1"/>
  <c r="BC3553" i="151" s="1"/>
  <c r="BC3554" i="151" s="1"/>
  <c r="BC3555" i="151" s="1"/>
  <c r="BC3556" i="151" s="1"/>
  <c r="BC3557" i="151" s="1"/>
  <c r="BC3558" i="151" s="1"/>
  <c r="BC3559" i="151" s="1"/>
  <c r="BC3560" i="151" s="1"/>
  <c r="BC3561" i="151" s="1"/>
  <c r="BC3562" i="151" s="1"/>
  <c r="BC3563" i="151" s="1"/>
  <c r="BC3564" i="151" s="1"/>
  <c r="BC3565" i="151" s="1"/>
  <c r="BC3566" i="151" s="1"/>
  <c r="BC3567" i="151" s="1"/>
  <c r="BC3568" i="151" s="1"/>
  <c r="BC3569" i="151" s="1"/>
  <c r="BC3570" i="151" s="1"/>
  <c r="BC3571" i="151" s="1"/>
  <c r="BC3572" i="151" s="1"/>
  <c r="BC3573" i="151" s="1"/>
  <c r="BC3574" i="151" s="1"/>
  <c r="BC3575" i="151" s="1"/>
  <c r="BC3576" i="151" s="1"/>
  <c r="BC3577" i="151" s="1"/>
  <c r="BC3578" i="151" s="1"/>
  <c r="BC3579" i="151" s="1"/>
  <c r="BC3580" i="151" s="1"/>
  <c r="BC3581" i="151" s="1"/>
  <c r="BC3582" i="151" s="1"/>
  <c r="BC3583" i="151" s="1"/>
  <c r="BC3584" i="151" s="1"/>
  <c r="BC3585" i="151" s="1"/>
  <c r="BC3586" i="151" s="1"/>
  <c r="BC3587" i="151" s="1"/>
  <c r="BC3588" i="151" s="1"/>
  <c r="BC3589" i="151" s="1"/>
  <c r="BC3590" i="151" s="1"/>
  <c r="BC3591" i="151" s="1"/>
  <c r="BC3592" i="151" s="1"/>
  <c r="BC3593" i="151" s="1"/>
  <c r="BC3594" i="151" s="1"/>
  <c r="BC3595" i="151" s="1"/>
  <c r="BC3596" i="151" s="1"/>
  <c r="BC3597" i="151" s="1"/>
  <c r="BC3598" i="151" s="1"/>
  <c r="BC3599" i="151" s="1"/>
  <c r="BC3600" i="151" s="1"/>
  <c r="BC3601" i="151" s="1"/>
  <c r="BC3602" i="151" s="1"/>
  <c r="BC3603" i="151" s="1"/>
  <c r="BC3604" i="151" s="1"/>
  <c r="BC3605" i="151" s="1"/>
  <c r="BC3606" i="151" s="1"/>
  <c r="BC3607" i="151" s="1"/>
  <c r="BC3608" i="151" s="1"/>
  <c r="BC3609" i="151" s="1"/>
  <c r="BC3610" i="151" s="1"/>
  <c r="BC3611" i="151" s="1"/>
  <c r="BC3612" i="151" s="1"/>
  <c r="BC3613" i="151" s="1"/>
  <c r="BC3614" i="151" s="1"/>
  <c r="BC3615" i="151" s="1"/>
  <c r="BC3616" i="151" s="1"/>
  <c r="BC3617" i="151" s="1"/>
  <c r="BC3618" i="151" s="1"/>
  <c r="BC3619" i="151" s="1"/>
  <c r="BC3620" i="151" s="1"/>
  <c r="BC3621" i="151" s="1"/>
  <c r="BC3622" i="151" s="1"/>
  <c r="BC3623" i="151" s="1"/>
  <c r="BC3624" i="151" s="1"/>
  <c r="BC3625" i="151" s="1"/>
  <c r="BC3626" i="151" s="1"/>
  <c r="BC3627" i="151" s="1"/>
  <c r="BC3628" i="151" s="1"/>
  <c r="BC3629" i="151" s="1"/>
  <c r="BC3630" i="151" s="1"/>
  <c r="BC3631" i="151" s="1"/>
  <c r="BC3632" i="151" s="1"/>
  <c r="BC3633" i="151" s="1"/>
  <c r="BC3634" i="151" s="1"/>
  <c r="BC3635" i="151" s="1"/>
  <c r="BC3636" i="151" s="1"/>
  <c r="BC3637" i="151" s="1"/>
  <c r="BC3638" i="151" s="1"/>
  <c r="BC3639" i="151" s="1"/>
  <c r="BC3640" i="151" s="1"/>
  <c r="BC3641" i="151" s="1"/>
  <c r="BC3642" i="151" s="1"/>
  <c r="BC3643" i="151" s="1"/>
  <c r="BC3644" i="151" s="1"/>
  <c r="BC3645" i="151" s="1"/>
  <c r="BC3646" i="151" s="1"/>
  <c r="BC3647" i="151" s="1"/>
  <c r="BC3648" i="151" s="1"/>
  <c r="BC3649" i="151" s="1"/>
  <c r="BC3650" i="151" s="1"/>
  <c r="BC3651" i="151" s="1"/>
  <c r="BC3652" i="151" s="1"/>
  <c r="BC3653" i="151" s="1"/>
  <c r="BC3654" i="151" s="1"/>
  <c r="BC3655" i="151" s="1"/>
  <c r="BC3656" i="151" s="1"/>
  <c r="BC3657" i="151" s="1"/>
  <c r="BC3658" i="151" s="1"/>
  <c r="BC3659" i="151" s="1"/>
  <c r="BC3660" i="151" s="1"/>
  <c r="BC3661" i="151" s="1"/>
  <c r="BC3662" i="151" s="1"/>
  <c r="BC3663" i="151" s="1"/>
  <c r="BC3664" i="151" s="1"/>
  <c r="BC3665" i="151" s="1"/>
  <c r="BC3666" i="151" s="1"/>
  <c r="BC3667" i="151" s="1"/>
  <c r="BC3668" i="151" s="1"/>
  <c r="BC3669" i="151" s="1"/>
  <c r="BC3670" i="151" s="1"/>
  <c r="BC3671" i="151" s="1"/>
  <c r="BC3672" i="151" s="1"/>
  <c r="BC3673" i="151" s="1"/>
  <c r="BC3674" i="151" s="1"/>
  <c r="BC3675" i="151" s="1"/>
  <c r="BC3676" i="151" s="1"/>
  <c r="BC3677" i="151" s="1"/>
  <c r="BC3678" i="151" s="1"/>
  <c r="BC3679" i="151" s="1"/>
  <c r="BC3680" i="151" s="1"/>
  <c r="BC3681" i="151" s="1"/>
  <c r="BC3682" i="151" s="1"/>
  <c r="BC3683" i="151" s="1"/>
  <c r="BC3684" i="151" s="1"/>
  <c r="BC3685" i="151" s="1"/>
  <c r="BC3686" i="151" s="1"/>
  <c r="BC3687" i="151" s="1"/>
  <c r="BC3688" i="151" s="1"/>
  <c r="BC3689" i="151" s="1"/>
  <c r="BC3690" i="151" s="1"/>
  <c r="BC3691" i="151" s="1"/>
  <c r="BC3692" i="151" s="1"/>
  <c r="BC3693" i="151" s="1"/>
  <c r="BC3694" i="151" s="1"/>
  <c r="BC3695" i="151" s="1"/>
  <c r="BC3696" i="151" s="1"/>
  <c r="BC3697" i="151" s="1"/>
  <c r="BC3698" i="151" s="1"/>
  <c r="BC3699" i="151" s="1"/>
  <c r="BC3700" i="151" s="1"/>
  <c r="BC3701" i="151" s="1"/>
  <c r="BC3702" i="151" s="1"/>
  <c r="BC3703" i="151" s="1"/>
  <c r="BC3704" i="151" s="1"/>
  <c r="BC3705" i="151" s="1"/>
  <c r="BC3706" i="151" s="1"/>
  <c r="BC3707" i="151" s="1"/>
  <c r="BC3708" i="151" s="1"/>
  <c r="BC3709" i="151" s="1"/>
  <c r="BC3710" i="151" s="1"/>
  <c r="BC3711" i="151" s="1"/>
  <c r="BC3712" i="151" s="1"/>
  <c r="BC3713" i="151" s="1"/>
  <c r="BC3714" i="151" s="1"/>
  <c r="BC3715" i="151" s="1"/>
  <c r="BC3716" i="151" s="1"/>
  <c r="BC3717" i="151" s="1"/>
  <c r="BC3718" i="151" s="1"/>
  <c r="BC3719" i="151" s="1"/>
  <c r="BC3720" i="151" s="1"/>
  <c r="BC3721" i="151" s="1"/>
  <c r="BC3722" i="151" s="1"/>
  <c r="BC3723" i="151" s="1"/>
  <c r="BC3724" i="151" s="1"/>
  <c r="BC3725" i="151" s="1"/>
  <c r="BC3726" i="151" s="1"/>
  <c r="BC3727" i="151" s="1"/>
  <c r="BC3728" i="151" s="1"/>
  <c r="BC3729" i="151" s="1"/>
  <c r="BC3730" i="151" s="1"/>
  <c r="BC3731" i="151" s="1"/>
  <c r="BC3732" i="151" s="1"/>
  <c r="BC3733" i="151" s="1"/>
  <c r="BC3734" i="151" s="1"/>
  <c r="BC3735" i="151" s="1"/>
  <c r="BC3736" i="151" s="1"/>
  <c r="BC3737" i="151" s="1"/>
  <c r="BC3738" i="151" s="1"/>
  <c r="BC3739" i="151" s="1"/>
  <c r="BC3740" i="151" s="1"/>
  <c r="BC3741" i="151" s="1"/>
  <c r="BC3742" i="151" s="1"/>
  <c r="BC3743" i="151" s="1"/>
  <c r="BC3744" i="151" s="1"/>
  <c r="BC3745" i="151" s="1"/>
  <c r="BC3746" i="151" s="1"/>
  <c r="BC3747" i="151" s="1"/>
  <c r="BC3748" i="151" s="1"/>
  <c r="BC3749" i="151" s="1"/>
  <c r="BC3750" i="151" s="1"/>
  <c r="C738" i="95"/>
  <c r="BR825" i="151"/>
  <c r="BQ825" i="151"/>
  <c r="BP825" i="151"/>
  <c r="BS825" i="151"/>
  <c r="BO825" i="151"/>
  <c r="BK826" i="151" l="1"/>
  <c r="BN826" i="151"/>
  <c r="BM826" i="151"/>
  <c r="BJ826" i="151"/>
  <c r="BL826" i="151"/>
  <c r="AG827" i="151"/>
  <c r="AF827" i="151"/>
  <c r="BZ859" i="151"/>
  <c r="BZ668" i="151"/>
  <c r="BZ692" i="151"/>
  <c r="BZ791" i="151"/>
  <c r="BZ834" i="151"/>
  <c r="BZ709" i="151"/>
  <c r="BZ752" i="151"/>
  <c r="BZ648" i="151"/>
  <c r="BZ815" i="151"/>
  <c r="BZ878" i="151"/>
  <c r="BZ728" i="151"/>
  <c r="BZ771" i="151"/>
  <c r="BZ860" i="151"/>
  <c r="BZ772" i="151"/>
  <c r="BZ835" i="151"/>
  <c r="BZ693" i="151"/>
  <c r="BZ879" i="151"/>
  <c r="BZ669" i="151"/>
  <c r="BZ729" i="151"/>
  <c r="BZ710" i="151"/>
  <c r="BZ649" i="151"/>
  <c r="BZ753" i="151"/>
  <c r="BZ816" i="151"/>
  <c r="BZ792" i="151"/>
  <c r="BZ671" i="151"/>
  <c r="BZ862" i="151"/>
  <c r="BZ881" i="151"/>
  <c r="BZ731" i="151"/>
  <c r="BZ774" i="151"/>
  <c r="BZ651" i="151"/>
  <c r="BZ818" i="151"/>
  <c r="BZ755" i="151"/>
  <c r="BZ695" i="151"/>
  <c r="BZ794" i="151"/>
  <c r="BZ837" i="151"/>
  <c r="BZ711" i="151"/>
  <c r="C739" i="95"/>
  <c r="BO826" i="151"/>
  <c r="BQ826" i="151"/>
  <c r="BS826" i="151"/>
  <c r="BR826" i="151"/>
  <c r="BP826" i="151"/>
  <c r="BN827" i="151" l="1"/>
  <c r="BJ827" i="151"/>
  <c r="BL827" i="151"/>
  <c r="BM827" i="151"/>
  <c r="BK827" i="151"/>
  <c r="AG828" i="151"/>
  <c r="AF828" i="151"/>
  <c r="C740" i="95"/>
  <c r="BQ827" i="151"/>
  <c r="BR827" i="151"/>
  <c r="BS827" i="151"/>
  <c r="BO827" i="151"/>
  <c r="BP827" i="151"/>
  <c r="BK828" i="151" l="1"/>
  <c r="BL828" i="151"/>
  <c r="BN828" i="151"/>
  <c r="BJ828" i="151"/>
  <c r="BM828" i="151"/>
  <c r="AG829" i="151"/>
  <c r="AF829" i="151"/>
  <c r="C741" i="95"/>
  <c r="BQ828" i="151"/>
  <c r="BR828" i="151"/>
  <c r="BP828" i="151"/>
  <c r="BS828" i="151"/>
  <c r="BO828" i="151"/>
  <c r="BJ829" i="151" l="1"/>
  <c r="BM829" i="151"/>
  <c r="BL829" i="151"/>
  <c r="BN829" i="151"/>
  <c r="BK829" i="151"/>
  <c r="AG830" i="151"/>
  <c r="AF830" i="151"/>
  <c r="C742" i="95"/>
  <c r="BR829" i="151"/>
  <c r="BQ829" i="151"/>
  <c r="BO829" i="151"/>
  <c r="BP829" i="151"/>
  <c r="BS829" i="151"/>
  <c r="BK830" i="151" l="1"/>
  <c r="BN830" i="151"/>
  <c r="BM830" i="151"/>
  <c r="BJ830" i="151"/>
  <c r="BL830" i="151"/>
  <c r="AG831" i="151"/>
  <c r="AF831" i="151"/>
  <c r="C743" i="95"/>
  <c r="BP830" i="151"/>
  <c r="BQ830" i="151"/>
  <c r="BR830" i="151"/>
  <c r="BS830" i="151"/>
  <c r="BO830" i="151"/>
  <c r="BJ831" i="151" l="1"/>
  <c r="BL831" i="151"/>
  <c r="BM831" i="151"/>
  <c r="BK831" i="151"/>
  <c r="BN831" i="151"/>
  <c r="AG832" i="151"/>
  <c r="AF832" i="151"/>
  <c r="C744" i="95"/>
  <c r="BP831" i="151"/>
  <c r="BR831" i="151"/>
  <c r="BQ831" i="151"/>
  <c r="BS831" i="151"/>
  <c r="BO831" i="151"/>
  <c r="BJ832" i="151" l="1"/>
  <c r="BM832" i="151"/>
  <c r="BK832" i="151"/>
  <c r="BL832" i="151"/>
  <c r="BN832" i="151"/>
  <c r="AG833" i="151"/>
  <c r="AF833" i="151"/>
  <c r="C745" i="95"/>
  <c r="BQ832" i="151"/>
  <c r="BP832" i="151"/>
  <c r="BS832" i="151"/>
  <c r="BO832" i="151"/>
  <c r="BR832" i="151"/>
  <c r="BM833" i="151" l="1"/>
  <c r="BL833" i="151"/>
  <c r="BN833" i="151"/>
  <c r="BK833" i="151"/>
  <c r="BJ833" i="151"/>
  <c r="AG834" i="151"/>
  <c r="AF834" i="151"/>
  <c r="C746" i="95"/>
  <c r="BP833" i="151"/>
  <c r="BS833" i="151"/>
  <c r="BR833" i="151"/>
  <c r="BO833" i="151"/>
  <c r="BQ833" i="151"/>
  <c r="BN834" i="151" l="1"/>
  <c r="BM834" i="151"/>
  <c r="BJ834" i="151"/>
  <c r="BL834" i="151"/>
  <c r="BK834" i="151"/>
  <c r="AG835" i="151"/>
  <c r="AF835" i="151"/>
  <c r="C747" i="95"/>
  <c r="BP834" i="151"/>
  <c r="BR834" i="151"/>
  <c r="BO834" i="151"/>
  <c r="BQ834" i="151"/>
  <c r="BS834" i="151"/>
  <c r="BJ835" i="151" l="1"/>
  <c r="BL835" i="151"/>
  <c r="BM835" i="151"/>
  <c r="BK835" i="151"/>
  <c r="BN835" i="151"/>
  <c r="AG836" i="151"/>
  <c r="AF836" i="151"/>
  <c r="C748" i="95"/>
  <c r="BR835" i="151"/>
  <c r="BO835" i="151"/>
  <c r="BP835" i="151"/>
  <c r="BS835" i="151"/>
  <c r="BQ835" i="151"/>
  <c r="BN836" i="151" l="1"/>
  <c r="BJ836" i="151"/>
  <c r="BM836" i="151"/>
  <c r="BK836" i="151"/>
  <c r="BL836" i="151"/>
  <c r="AG837" i="151"/>
  <c r="AF837" i="151"/>
  <c r="C749" i="95"/>
  <c r="BP836" i="151"/>
  <c r="BO836" i="151"/>
  <c r="BR836" i="151"/>
  <c r="BQ836" i="151"/>
  <c r="BS836" i="151"/>
  <c r="BM837" i="151" l="1"/>
  <c r="BL837" i="151"/>
  <c r="BN837" i="151"/>
  <c r="BK837" i="151"/>
  <c r="BJ837" i="151"/>
  <c r="AG838" i="151"/>
  <c r="AF838" i="151"/>
  <c r="C750" i="95"/>
  <c r="BQ837" i="151"/>
  <c r="BP837" i="151"/>
  <c r="BR837" i="151"/>
  <c r="BO837" i="151"/>
  <c r="BS837" i="151"/>
  <c r="BN838" i="151" l="1"/>
  <c r="BM838" i="151"/>
  <c r="BJ838" i="151"/>
  <c r="BL838" i="151"/>
  <c r="BK838" i="151"/>
  <c r="AG839" i="151"/>
  <c r="AF839" i="151"/>
  <c r="C751" i="95"/>
  <c r="BR838" i="151"/>
  <c r="BP838" i="151"/>
  <c r="BQ838" i="151"/>
  <c r="BS838" i="151"/>
  <c r="BO838" i="151"/>
  <c r="BL839" i="151" l="1"/>
  <c r="BM839" i="151"/>
  <c r="BK839" i="151"/>
  <c r="BN839" i="151"/>
  <c r="BJ839" i="151"/>
  <c r="AG840" i="151"/>
  <c r="AF840" i="151"/>
  <c r="C752" i="95"/>
  <c r="BP839" i="151"/>
  <c r="BO839" i="151"/>
  <c r="BQ839" i="151"/>
  <c r="BS839" i="151"/>
  <c r="BR839" i="151"/>
  <c r="BM840" i="151" l="1"/>
  <c r="BK840" i="151"/>
  <c r="BL840" i="151"/>
  <c r="BN840" i="151"/>
  <c r="BJ840" i="151"/>
  <c r="AG841" i="151"/>
  <c r="AF841" i="151"/>
  <c r="C753" i="95"/>
  <c r="BS840" i="151"/>
  <c r="BO840" i="151"/>
  <c r="BP840" i="151"/>
  <c r="BR840" i="151"/>
  <c r="BQ840" i="151"/>
  <c r="K41" i="97" l="1"/>
  <c r="H42" i="97"/>
  <c r="BL841" i="151"/>
  <c r="BN841" i="151"/>
  <c r="BK841" i="151"/>
  <c r="BJ841" i="151"/>
  <c r="BM841" i="151"/>
  <c r="AG842" i="151"/>
  <c r="AF842" i="151"/>
  <c r="C754" i="95"/>
  <c r="BR841" i="151"/>
  <c r="BS841" i="151"/>
  <c r="BO841" i="151"/>
  <c r="BP841" i="151"/>
  <c r="BQ841" i="151"/>
  <c r="D751" i="95" l="1"/>
  <c r="E751" i="95" s="1"/>
  <c r="F751" i="95" s="1"/>
  <c r="D743" i="95"/>
  <c r="E743" i="95" s="1"/>
  <c r="F743" i="95" s="1"/>
  <c r="D735" i="95"/>
  <c r="E735" i="95" s="1"/>
  <c r="F735" i="95" s="1"/>
  <c r="D752" i="95"/>
  <c r="E752" i="95" s="1"/>
  <c r="F752" i="95" s="1"/>
  <c r="D749" i="95"/>
  <c r="E749" i="95" s="1"/>
  <c r="F749" i="95" s="1"/>
  <c r="D746" i="95"/>
  <c r="E746" i="95" s="1"/>
  <c r="F746" i="95" s="1"/>
  <c r="D744" i="95"/>
  <c r="E744" i="95" s="1"/>
  <c r="F744" i="95" s="1"/>
  <c r="D741" i="95"/>
  <c r="E741" i="95" s="1"/>
  <c r="F741" i="95" s="1"/>
  <c r="D738" i="95"/>
  <c r="E738" i="95" s="1"/>
  <c r="F738" i="95" s="1"/>
  <c r="D736" i="95"/>
  <c r="E736" i="95" s="1"/>
  <c r="F736" i="95" s="1"/>
  <c r="D733" i="95"/>
  <c r="E733" i="95" s="1"/>
  <c r="F733" i="95" s="1"/>
  <c r="D730" i="95"/>
  <c r="E730" i="95" s="1"/>
  <c r="F730" i="95" s="1"/>
  <c r="D747" i="95"/>
  <c r="E747" i="95" s="1"/>
  <c r="F747" i="95" s="1"/>
  <c r="D739" i="95"/>
  <c r="E739" i="95" s="1"/>
  <c r="F739" i="95" s="1"/>
  <c r="D731" i="95"/>
  <c r="E731" i="95" s="1"/>
  <c r="F731" i="95" s="1"/>
  <c r="D745" i="95"/>
  <c r="E745" i="95" s="1"/>
  <c r="F745" i="95" s="1"/>
  <c r="D732" i="95"/>
  <c r="E732" i="95" s="1"/>
  <c r="F732" i="95" s="1"/>
  <c r="D750" i="95"/>
  <c r="E750" i="95" s="1"/>
  <c r="F750" i="95" s="1"/>
  <c r="D737" i="95"/>
  <c r="E737" i="95" s="1"/>
  <c r="F737" i="95" s="1"/>
  <c r="D748" i="95"/>
  <c r="E748" i="95" s="1"/>
  <c r="F748" i="95" s="1"/>
  <c r="D742" i="95"/>
  <c r="E742" i="95" s="1"/>
  <c r="F742" i="95" s="1"/>
  <c r="D729" i="95"/>
  <c r="E729" i="95" s="1"/>
  <c r="F729" i="95" s="1"/>
  <c r="D734" i="95"/>
  <c r="E734" i="95" s="1"/>
  <c r="F734" i="95" s="1"/>
  <c r="D740" i="95"/>
  <c r="E740" i="95" s="1"/>
  <c r="F740" i="95" s="1"/>
  <c r="BM842" i="151"/>
  <c r="BJ842" i="151"/>
  <c r="BL842" i="151"/>
  <c r="BK842" i="151"/>
  <c r="BN842" i="151"/>
  <c r="AG843" i="151"/>
  <c r="AF843" i="151"/>
  <c r="N42" i="97"/>
  <c r="O39" i="97"/>
  <c r="L40" i="97"/>
  <c r="M39" i="97"/>
  <c r="C755" i="95"/>
  <c r="BO842" i="151"/>
  <c r="BP842" i="151"/>
  <c r="BS842" i="151"/>
  <c r="BR842" i="151"/>
  <c r="BQ842" i="151"/>
  <c r="BL843" i="151" l="1"/>
  <c r="BM843" i="151"/>
  <c r="BK843" i="151"/>
  <c r="BN843" i="151"/>
  <c r="BJ843" i="151"/>
  <c r="AG844" i="151"/>
  <c r="AF844" i="151"/>
  <c r="C756" i="95"/>
  <c r="BQ843" i="151"/>
  <c r="BP843" i="151"/>
  <c r="BS843" i="151"/>
  <c r="BO843" i="151"/>
  <c r="BR843" i="151"/>
  <c r="BJ844" i="151" l="1"/>
  <c r="BM844" i="151"/>
  <c r="BK844" i="151"/>
  <c r="BL844" i="151"/>
  <c r="BN844" i="151"/>
  <c r="AG845" i="151"/>
  <c r="AF845" i="151"/>
  <c r="C757" i="95"/>
  <c r="BO844" i="151"/>
  <c r="BR844" i="151"/>
  <c r="BQ844" i="151"/>
  <c r="BP844" i="151"/>
  <c r="BS844" i="151"/>
  <c r="BL845" i="151" l="1"/>
  <c r="BN845" i="151"/>
  <c r="BK845" i="151"/>
  <c r="BJ845" i="151"/>
  <c r="BM845" i="151"/>
  <c r="AG846" i="151"/>
  <c r="AF846" i="151"/>
  <c r="C758" i="95"/>
  <c r="BO845" i="151"/>
  <c r="BR845" i="151"/>
  <c r="BQ845" i="151"/>
  <c r="BS845" i="151"/>
  <c r="BP845" i="151"/>
  <c r="BM846" i="151" l="1"/>
  <c r="BJ846" i="151"/>
  <c r="BL846" i="151"/>
  <c r="BK846" i="151"/>
  <c r="BN846" i="151"/>
  <c r="AG847" i="151"/>
  <c r="AF847" i="151"/>
  <c r="C759" i="95"/>
  <c r="BR846" i="151"/>
  <c r="BO846" i="151"/>
  <c r="BP846" i="151"/>
  <c r="BS846" i="151"/>
  <c r="BQ846" i="151"/>
  <c r="BK847" i="151" l="1"/>
  <c r="BN847" i="151"/>
  <c r="BJ847" i="151"/>
  <c r="BL847" i="151"/>
  <c r="BM847" i="151"/>
  <c r="AG848" i="151"/>
  <c r="AF848" i="151"/>
  <c r="C760" i="95"/>
  <c r="BO847" i="151"/>
  <c r="BS847" i="151"/>
  <c r="BR847" i="151"/>
  <c r="BP847" i="151"/>
  <c r="BQ847" i="151"/>
  <c r="BK848" i="151" l="1"/>
  <c r="BL848" i="151"/>
  <c r="BN848" i="151"/>
  <c r="BJ848" i="151"/>
  <c r="BM848" i="151"/>
  <c r="AG849" i="151"/>
  <c r="AF849" i="151"/>
  <c r="C761" i="95"/>
  <c r="BP848" i="151"/>
  <c r="BQ848" i="151"/>
  <c r="BS848" i="151"/>
  <c r="BR848" i="151"/>
  <c r="BO848" i="151"/>
  <c r="BN849" i="151" l="1"/>
  <c r="BK849" i="151"/>
  <c r="BJ849" i="151"/>
  <c r="BM849" i="151"/>
  <c r="BL849" i="151"/>
  <c r="AG850" i="151"/>
  <c r="AF850" i="151"/>
  <c r="C762" i="95"/>
  <c r="BQ849" i="151"/>
  <c r="BP849" i="151"/>
  <c r="BS849" i="151"/>
  <c r="BR849" i="151"/>
  <c r="BO849" i="151"/>
  <c r="BM850" i="151" l="1"/>
  <c r="BJ850" i="151"/>
  <c r="BL850" i="151"/>
  <c r="BK850" i="151"/>
  <c r="BN850" i="151"/>
  <c r="AG851" i="151"/>
  <c r="AF851" i="151"/>
  <c r="C763" i="95"/>
  <c r="BP850" i="151"/>
  <c r="BQ850" i="151"/>
  <c r="BR850" i="151"/>
  <c r="BO850" i="151"/>
  <c r="BS850" i="151"/>
  <c r="BK851" i="151" l="1"/>
  <c r="BN851" i="151"/>
  <c r="BJ851" i="151"/>
  <c r="BL851" i="151"/>
  <c r="BM851" i="151"/>
  <c r="AG852" i="151"/>
  <c r="AF852" i="151"/>
  <c r="C764" i="95"/>
  <c r="BR851" i="151"/>
  <c r="BO851" i="151"/>
  <c r="BP851" i="151"/>
  <c r="BQ851" i="151"/>
  <c r="BS851" i="151"/>
  <c r="BM852" i="151" l="1"/>
  <c r="BK852" i="151"/>
  <c r="BL852" i="151"/>
  <c r="BN852" i="151"/>
  <c r="BJ852" i="151"/>
  <c r="AG853" i="151"/>
  <c r="AF853" i="151"/>
  <c r="C765" i="95"/>
  <c r="BP852" i="151"/>
  <c r="BR852" i="151"/>
  <c r="BQ852" i="151"/>
  <c r="BS852" i="151"/>
  <c r="BO852" i="151"/>
  <c r="BN853" i="151" l="1"/>
  <c r="BK853" i="151"/>
  <c r="BJ853" i="151"/>
  <c r="BM853" i="151"/>
  <c r="BL853" i="151"/>
  <c r="AG854" i="151"/>
  <c r="AF854" i="151"/>
  <c r="C766" i="95"/>
  <c r="BQ853" i="151"/>
  <c r="BO853" i="151"/>
  <c r="BR853" i="151"/>
  <c r="BS853" i="151"/>
  <c r="BP853" i="151"/>
  <c r="BL854" i="151" l="1"/>
  <c r="BK854" i="151"/>
  <c r="BN854" i="151"/>
  <c r="BM854" i="151"/>
  <c r="BJ854" i="151"/>
  <c r="AG855" i="151"/>
  <c r="AF855" i="151"/>
  <c r="C767" i="95"/>
  <c r="BP854" i="151"/>
  <c r="BO854" i="151"/>
  <c r="BS854" i="151"/>
  <c r="BR854" i="151"/>
  <c r="BQ854" i="151"/>
  <c r="BN855" i="151" l="1"/>
  <c r="BJ855" i="151"/>
  <c r="BL855" i="151"/>
  <c r="BM855" i="151"/>
  <c r="BK855" i="151"/>
  <c r="AG856" i="151"/>
  <c r="AF856" i="151"/>
  <c r="C768" i="95"/>
  <c r="BQ855" i="151"/>
  <c r="BR855" i="151"/>
  <c r="BO855" i="151"/>
  <c r="BS855" i="151"/>
  <c r="BP855" i="151"/>
  <c r="BN856" i="151" l="1"/>
  <c r="BJ856" i="151"/>
  <c r="BM856" i="151"/>
  <c r="BK856" i="151"/>
  <c r="BL856" i="151"/>
  <c r="AG857" i="151"/>
  <c r="AF857" i="151"/>
  <c r="C769" i="95"/>
  <c r="BR856" i="151"/>
  <c r="BQ856" i="151"/>
  <c r="BS856" i="151"/>
  <c r="BO856" i="151"/>
  <c r="BP856" i="151"/>
  <c r="BJ857" i="151" l="1"/>
  <c r="BM857" i="151"/>
  <c r="BL857" i="151"/>
  <c r="BN857" i="151"/>
  <c r="BK857" i="151"/>
  <c r="AG858" i="151"/>
  <c r="AF858" i="151"/>
  <c r="C770" i="95"/>
  <c r="BR857" i="151"/>
  <c r="BO857" i="151"/>
  <c r="BP857" i="151"/>
  <c r="BS857" i="151"/>
  <c r="BQ857" i="151"/>
  <c r="BM858" i="151" l="1"/>
  <c r="BJ858" i="151"/>
  <c r="BL858" i="151"/>
  <c r="BK858" i="151"/>
  <c r="BN858" i="151"/>
  <c r="AG859" i="151"/>
  <c r="AF859" i="151"/>
  <c r="C771" i="95"/>
  <c r="BP858" i="151"/>
  <c r="BS858" i="151"/>
  <c r="BR858" i="151"/>
  <c r="BQ858" i="151"/>
  <c r="BO858" i="151"/>
  <c r="BN859" i="151" l="1"/>
  <c r="BJ859" i="151"/>
  <c r="BL859" i="151"/>
  <c r="BM859" i="151"/>
  <c r="BK859" i="151"/>
  <c r="AG860" i="151"/>
  <c r="AF860" i="151"/>
  <c r="C772" i="95"/>
  <c r="BQ859" i="151"/>
  <c r="BP859" i="151"/>
  <c r="BO859" i="151"/>
  <c r="BR859" i="151"/>
  <c r="BS859" i="151"/>
  <c r="K42" i="97" l="1"/>
  <c r="H43" i="97"/>
  <c r="BK860" i="151"/>
  <c r="BL860" i="151"/>
  <c r="BN860" i="151"/>
  <c r="BJ860" i="151"/>
  <c r="BM860" i="151"/>
  <c r="AG861" i="151"/>
  <c r="AF861" i="151"/>
  <c r="C773" i="95"/>
  <c r="BQ860" i="151"/>
  <c r="BP860" i="151"/>
  <c r="BR860" i="151"/>
  <c r="BO860" i="151"/>
  <c r="BS860" i="151"/>
  <c r="D767" i="95" l="1"/>
  <c r="E767" i="95" s="1"/>
  <c r="F767" i="95" s="1"/>
  <c r="D759" i="95"/>
  <c r="E759" i="95" s="1"/>
  <c r="F759" i="95" s="1"/>
  <c r="D770" i="95"/>
  <c r="E770" i="95" s="1"/>
  <c r="F770" i="95" s="1"/>
  <c r="D768" i="95"/>
  <c r="E768" i="95" s="1"/>
  <c r="F768" i="95" s="1"/>
  <c r="D765" i="95"/>
  <c r="E765" i="95" s="1"/>
  <c r="F765" i="95" s="1"/>
  <c r="D762" i="95"/>
  <c r="E762" i="95" s="1"/>
  <c r="F762" i="95" s="1"/>
  <c r="D760" i="95"/>
  <c r="E760" i="95" s="1"/>
  <c r="F760" i="95" s="1"/>
  <c r="D757" i="95"/>
  <c r="E757" i="95" s="1"/>
  <c r="F757" i="95" s="1"/>
  <c r="D754" i="95"/>
  <c r="E754" i="95" s="1"/>
  <c r="F754" i="95" s="1"/>
  <c r="D771" i="95"/>
  <c r="E771" i="95" s="1"/>
  <c r="F771" i="95" s="1"/>
  <c r="D763" i="95"/>
  <c r="E763" i="95" s="1"/>
  <c r="F763" i="95" s="1"/>
  <c r="D755" i="95"/>
  <c r="E755" i="95" s="1"/>
  <c r="F755" i="95" s="1"/>
  <c r="D764" i="95"/>
  <c r="E764" i="95" s="1"/>
  <c r="F764" i="95" s="1"/>
  <c r="D758" i="95"/>
  <c r="E758" i="95" s="1"/>
  <c r="F758" i="95" s="1"/>
  <c r="D769" i="95"/>
  <c r="E769" i="95" s="1"/>
  <c r="F769" i="95" s="1"/>
  <c r="D756" i="95"/>
  <c r="E756" i="95" s="1"/>
  <c r="F756" i="95" s="1"/>
  <c r="D761" i="95"/>
  <c r="E761" i="95" s="1"/>
  <c r="F761" i="95" s="1"/>
  <c r="D753" i="95"/>
  <c r="E753" i="95" s="1"/>
  <c r="F753" i="95" s="1"/>
  <c r="D766" i="95"/>
  <c r="E766" i="95" s="1"/>
  <c r="F766" i="95" s="1"/>
  <c r="BJ861" i="151"/>
  <c r="BM861" i="151"/>
  <c r="BL861" i="151"/>
  <c r="BN861" i="151"/>
  <c r="BK861" i="151"/>
  <c r="AG862" i="151"/>
  <c r="AF862" i="151"/>
  <c r="C774" i="95"/>
  <c r="N43" i="97"/>
  <c r="O40" i="97"/>
  <c r="L41" i="97"/>
  <c r="M40" i="97"/>
  <c r="BQ861" i="151"/>
  <c r="BP861" i="151"/>
  <c r="BS861" i="151"/>
  <c r="BO861" i="151"/>
  <c r="BR861" i="151"/>
  <c r="BL862" i="151" l="1"/>
  <c r="BK862" i="151"/>
  <c r="BN862" i="151"/>
  <c r="BM862" i="151"/>
  <c r="BJ862" i="151"/>
  <c r="AG863" i="151"/>
  <c r="AF863" i="151"/>
  <c r="C775" i="95"/>
  <c r="BQ862" i="151"/>
  <c r="BP862" i="151"/>
  <c r="BS862" i="151"/>
  <c r="BO862" i="151"/>
  <c r="BR862" i="151"/>
  <c r="BJ863" i="151" l="1"/>
  <c r="BL863" i="151"/>
  <c r="BM863" i="151"/>
  <c r="BK863" i="151"/>
  <c r="BN863" i="151"/>
  <c r="AG864" i="151"/>
  <c r="AF864" i="151"/>
  <c r="C776" i="95"/>
  <c r="BP863" i="151"/>
  <c r="BO863" i="151"/>
  <c r="BS863" i="151"/>
  <c r="BR863" i="151"/>
  <c r="BQ863" i="151"/>
  <c r="BJ864" i="151" l="1"/>
  <c r="BM864" i="151"/>
  <c r="BK864" i="151"/>
  <c r="BL864" i="151"/>
  <c r="BN864" i="151"/>
  <c r="AG865" i="151"/>
  <c r="AF865" i="151"/>
  <c r="C777" i="95"/>
  <c r="BQ864" i="151"/>
  <c r="BP864" i="151"/>
  <c r="BR864" i="151"/>
  <c r="BO864" i="151"/>
  <c r="BS864" i="151"/>
  <c r="BM865" i="151" l="1"/>
  <c r="BL865" i="151"/>
  <c r="BN865" i="151"/>
  <c r="BK865" i="151"/>
  <c r="BJ865" i="151"/>
  <c r="AG866" i="151"/>
  <c r="AF866" i="151"/>
  <c r="C778" i="95"/>
  <c r="BS865" i="151"/>
  <c r="BR865" i="151"/>
  <c r="BO865" i="151"/>
  <c r="BQ865" i="151"/>
  <c r="BP865" i="151"/>
  <c r="BK866" i="151" l="1"/>
  <c r="BN866" i="151"/>
  <c r="BM866" i="151"/>
  <c r="BJ866" i="151"/>
  <c r="BL866" i="151"/>
  <c r="AG867" i="151"/>
  <c r="AF867" i="151"/>
  <c r="C779" i="95"/>
  <c r="BO866" i="151"/>
  <c r="BR866" i="151"/>
  <c r="BQ866" i="151"/>
  <c r="BS866" i="151"/>
  <c r="BP866" i="151"/>
  <c r="BJ867" i="151" l="1"/>
  <c r="BL867" i="151"/>
  <c r="BM867" i="151"/>
  <c r="BK867" i="151"/>
  <c r="BN867" i="151"/>
  <c r="AG868" i="151"/>
  <c r="AF868" i="151"/>
  <c r="C780" i="95"/>
  <c r="BR867" i="151"/>
  <c r="BQ867" i="151"/>
  <c r="BP867" i="151"/>
  <c r="BO867" i="151"/>
  <c r="BS867" i="151"/>
  <c r="BN868" i="151" l="1"/>
  <c r="BJ868" i="151"/>
  <c r="BM868" i="151"/>
  <c r="BK868" i="151"/>
  <c r="BL868" i="151"/>
  <c r="AG869" i="151"/>
  <c r="AF869" i="151"/>
  <c r="C781" i="95"/>
  <c r="BR868" i="151"/>
  <c r="BQ868" i="151"/>
  <c r="BO868" i="151"/>
  <c r="BS868" i="151"/>
  <c r="BP868" i="151"/>
  <c r="BM869" i="151" l="1"/>
  <c r="BL869" i="151"/>
  <c r="BN869" i="151"/>
  <c r="BK869" i="151"/>
  <c r="BJ869" i="151"/>
  <c r="AG870" i="151"/>
  <c r="AF870" i="151"/>
  <c r="C782" i="95"/>
  <c r="BP869" i="151"/>
  <c r="BO869" i="151"/>
  <c r="BS869" i="151"/>
  <c r="BR869" i="151"/>
  <c r="BQ869" i="151"/>
  <c r="BK870" i="151" l="1"/>
  <c r="BN870" i="151"/>
  <c r="BM870" i="151"/>
  <c r="BJ870" i="151"/>
  <c r="BL870" i="151"/>
  <c r="AG871" i="151"/>
  <c r="AF871" i="151"/>
  <c r="C783" i="95"/>
  <c r="BQ870" i="151"/>
  <c r="BO870" i="151"/>
  <c r="BP870" i="151"/>
  <c r="BR870" i="151"/>
  <c r="BS870" i="151"/>
  <c r="BL871" i="151" l="1"/>
  <c r="BM871" i="151"/>
  <c r="BK871" i="151"/>
  <c r="BN871" i="151"/>
  <c r="BJ871" i="151"/>
  <c r="AG872" i="151"/>
  <c r="AF872" i="151"/>
  <c r="C784" i="95"/>
  <c r="BS871" i="151"/>
  <c r="BR871" i="151"/>
  <c r="BO871" i="151"/>
  <c r="BQ871" i="151"/>
  <c r="BP871" i="151"/>
  <c r="BM872" i="151" l="1"/>
  <c r="BK872" i="151"/>
  <c r="BL872" i="151"/>
  <c r="BN872" i="151"/>
  <c r="BJ872" i="151"/>
  <c r="AG873" i="151"/>
  <c r="AF873" i="151"/>
  <c r="C785" i="95"/>
  <c r="BO872" i="151"/>
  <c r="BP872" i="151"/>
  <c r="BS872" i="151"/>
  <c r="BQ872" i="151"/>
  <c r="BR872" i="151"/>
  <c r="BL873" i="151" l="1"/>
  <c r="BN873" i="151"/>
  <c r="BK873" i="151"/>
  <c r="BJ873" i="151"/>
  <c r="BM873" i="151"/>
  <c r="AG874" i="151"/>
  <c r="AF874" i="151"/>
  <c r="C786" i="95"/>
  <c r="BQ873" i="151"/>
  <c r="BS873" i="151"/>
  <c r="BP873" i="151"/>
  <c r="BO873" i="151"/>
  <c r="BR873" i="151"/>
  <c r="BN874" i="151" l="1"/>
  <c r="BM874" i="151"/>
  <c r="BJ874" i="151"/>
  <c r="BL874" i="151"/>
  <c r="BK874" i="151"/>
  <c r="AG875" i="151"/>
  <c r="AF875" i="151"/>
  <c r="C787" i="95"/>
  <c r="BP874" i="151"/>
  <c r="BS874" i="151"/>
  <c r="BQ874" i="151"/>
  <c r="BR874" i="151"/>
  <c r="BO874" i="151"/>
  <c r="BL875" i="151" l="1"/>
  <c r="BM875" i="151"/>
  <c r="BK875" i="151"/>
  <c r="BN875" i="151"/>
  <c r="BJ875" i="151"/>
  <c r="AG876" i="151"/>
  <c r="AF876" i="151"/>
  <c r="C788" i="95"/>
  <c r="BR875" i="151"/>
  <c r="BP875" i="151"/>
  <c r="BO875" i="151"/>
  <c r="BS875" i="151"/>
  <c r="BQ875" i="151"/>
  <c r="BJ876" i="151" l="1"/>
  <c r="BM876" i="151"/>
  <c r="BK876" i="151"/>
  <c r="BL876" i="151"/>
  <c r="BN876" i="151"/>
  <c r="AG877" i="151"/>
  <c r="AF877" i="151"/>
  <c r="C789" i="95"/>
  <c r="BS876" i="151"/>
  <c r="BO876" i="151"/>
  <c r="BR876" i="151"/>
  <c r="BQ876" i="151"/>
  <c r="BP876" i="151"/>
  <c r="BL877" i="151" l="1"/>
  <c r="BN877" i="151"/>
  <c r="BK877" i="151"/>
  <c r="BJ877" i="151"/>
  <c r="BM877" i="151"/>
  <c r="AG878" i="151"/>
  <c r="AF878" i="151"/>
  <c r="C790" i="95"/>
  <c r="BS877" i="151"/>
  <c r="BO877" i="151"/>
  <c r="BR877" i="151"/>
  <c r="BP877" i="151"/>
  <c r="BQ877" i="151"/>
  <c r="BN878" i="151" l="1"/>
  <c r="BM878" i="151"/>
  <c r="BJ878" i="151"/>
  <c r="BL878" i="151"/>
  <c r="BK878" i="151"/>
  <c r="AG879" i="151"/>
  <c r="AF879" i="151"/>
  <c r="C791" i="95"/>
  <c r="BQ878" i="151"/>
  <c r="BR878" i="151"/>
  <c r="BS878" i="151"/>
  <c r="BP878" i="151"/>
  <c r="BO878" i="151"/>
  <c r="BK879" i="151" l="1"/>
  <c r="BN879" i="151"/>
  <c r="BJ879" i="151"/>
  <c r="BL879" i="151"/>
  <c r="BM879" i="151"/>
  <c r="AG880" i="151"/>
  <c r="AF880" i="151"/>
  <c r="C792" i="95"/>
  <c r="BQ879" i="151"/>
  <c r="BS879" i="151"/>
  <c r="BR879" i="151"/>
  <c r="BO879" i="151"/>
  <c r="BP879" i="151"/>
  <c r="K43" i="97" l="1"/>
  <c r="H44" i="97"/>
  <c r="BK880" i="151"/>
  <c r="BL880" i="151"/>
  <c r="BN880" i="151"/>
  <c r="BJ880" i="151"/>
  <c r="BM880" i="151"/>
  <c r="AG881" i="151"/>
  <c r="AF881" i="151"/>
  <c r="C793" i="95"/>
  <c r="BQ880" i="151"/>
  <c r="BR880" i="151"/>
  <c r="BS880" i="151"/>
  <c r="BP880" i="151"/>
  <c r="BO880" i="151"/>
  <c r="D791" i="95" l="1"/>
  <c r="E791" i="95" s="1"/>
  <c r="F791" i="95" s="1"/>
  <c r="D783" i="95"/>
  <c r="E783" i="95" s="1"/>
  <c r="F783" i="95" s="1"/>
  <c r="D775" i="95"/>
  <c r="E775" i="95" s="1"/>
  <c r="F775" i="95" s="1"/>
  <c r="D789" i="95"/>
  <c r="E789" i="95" s="1"/>
  <c r="F789" i="95" s="1"/>
  <c r="D786" i="95"/>
  <c r="E786" i="95" s="1"/>
  <c r="F786" i="95" s="1"/>
  <c r="D784" i="95"/>
  <c r="E784" i="95" s="1"/>
  <c r="F784" i="95" s="1"/>
  <c r="D781" i="95"/>
  <c r="E781" i="95" s="1"/>
  <c r="F781" i="95" s="1"/>
  <c r="D778" i="95"/>
  <c r="E778" i="95" s="1"/>
  <c r="F778" i="95" s="1"/>
  <c r="D776" i="95"/>
  <c r="E776" i="95" s="1"/>
  <c r="F776" i="95" s="1"/>
  <c r="D773" i="95"/>
  <c r="E773" i="95" s="1"/>
  <c r="F773" i="95" s="1"/>
  <c r="D787" i="95"/>
  <c r="E787" i="95" s="1"/>
  <c r="F787" i="95" s="1"/>
  <c r="D779" i="95"/>
  <c r="E779" i="95" s="1"/>
  <c r="F779" i="95" s="1"/>
  <c r="D790" i="95"/>
  <c r="E790" i="95" s="1"/>
  <c r="F790" i="95" s="1"/>
  <c r="D777" i="95"/>
  <c r="E777" i="95" s="1"/>
  <c r="F777" i="95" s="1"/>
  <c r="D788" i="95"/>
  <c r="E788" i="95" s="1"/>
  <c r="F788" i="95" s="1"/>
  <c r="D782" i="95"/>
  <c r="E782" i="95" s="1"/>
  <c r="F782" i="95" s="1"/>
  <c r="D780" i="95"/>
  <c r="E780" i="95" s="1"/>
  <c r="F780" i="95" s="1"/>
  <c r="D774" i="95"/>
  <c r="E774" i="95" s="1"/>
  <c r="F774" i="95" s="1"/>
  <c r="D785" i="95"/>
  <c r="E785" i="95" s="1"/>
  <c r="F785" i="95" s="1"/>
  <c r="D772" i="95"/>
  <c r="E772" i="95" s="1"/>
  <c r="F772" i="95" s="1"/>
  <c r="BN881" i="151"/>
  <c r="BK881" i="151"/>
  <c r="BJ881" i="151"/>
  <c r="BM881" i="151"/>
  <c r="BL881" i="151"/>
  <c r="AG882" i="151"/>
  <c r="AF882" i="151"/>
  <c r="N44" i="97"/>
  <c r="O41" i="97"/>
  <c r="L42" i="97"/>
  <c r="M41" i="97"/>
  <c r="C794" i="95"/>
  <c r="BQ881" i="151"/>
  <c r="BR881" i="151"/>
  <c r="BO881" i="151"/>
  <c r="BP881" i="151"/>
  <c r="BS881" i="151"/>
  <c r="BM882" i="151" l="1"/>
  <c r="BJ882" i="151"/>
  <c r="BL882" i="151"/>
  <c r="BK882" i="151"/>
  <c r="BN882" i="151"/>
  <c r="AG883" i="151"/>
  <c r="AF883" i="151"/>
  <c r="C795" i="95"/>
  <c r="T622" i="104"/>
  <c r="S642" i="104"/>
  <c r="T623" i="104"/>
  <c r="T606" i="104"/>
  <c r="T614" i="104"/>
  <c r="S634" i="104"/>
  <c r="S640" i="104"/>
  <c r="S643" i="104"/>
  <c r="T607" i="104"/>
  <c r="S645" i="104"/>
  <c r="T618" i="104"/>
  <c r="T621" i="104"/>
  <c r="T616" i="104"/>
  <c r="T608" i="104"/>
  <c r="T627" i="104"/>
  <c r="T617" i="104"/>
  <c r="T625" i="104"/>
  <c r="T611" i="104"/>
  <c r="S638" i="104"/>
  <c r="S644" i="104"/>
  <c r="S639" i="104"/>
  <c r="T609" i="104"/>
  <c r="T628" i="104"/>
  <c r="T619" i="104"/>
  <c r="S632" i="104"/>
  <c r="T626" i="104"/>
  <c r="S647" i="104"/>
  <c r="R650" i="104"/>
  <c r="S637" i="104"/>
  <c r="S633" i="104"/>
  <c r="S630" i="104"/>
  <c r="T620" i="104"/>
  <c r="S648" i="104"/>
  <c r="T612" i="104"/>
  <c r="S629" i="104"/>
  <c r="S636" i="104"/>
  <c r="S641" i="104"/>
  <c r="T615" i="104"/>
  <c r="T613" i="104"/>
  <c r="R649" i="104"/>
  <c r="S635" i="104"/>
  <c r="T610" i="104"/>
  <c r="S631" i="104"/>
  <c r="T605" i="104"/>
  <c r="T624" i="104"/>
  <c r="R651" i="104"/>
  <c r="S646" i="104"/>
  <c r="J605" i="111"/>
  <c r="J613" i="111"/>
  <c r="I637" i="111"/>
  <c r="I647" i="111"/>
  <c r="J611" i="111"/>
  <c r="J607" i="111"/>
  <c r="I644" i="111"/>
  <c r="I648" i="111"/>
  <c r="J612" i="111"/>
  <c r="I631" i="111"/>
  <c r="J627" i="111"/>
  <c r="I645" i="111"/>
  <c r="J619" i="111"/>
  <c r="J620" i="111"/>
  <c r="I641" i="111"/>
  <c r="I643" i="111"/>
  <c r="I639" i="111"/>
  <c r="J622" i="111"/>
  <c r="J615" i="111"/>
  <c r="I633" i="111"/>
  <c r="J609" i="111"/>
  <c r="I636" i="111"/>
  <c r="I634" i="111"/>
  <c r="I640" i="111"/>
  <c r="BR882" i="151"/>
  <c r="J623" i="111"/>
  <c r="I629" i="111"/>
  <c r="J610" i="111"/>
  <c r="BO882" i="151"/>
  <c r="I642" i="111"/>
  <c r="I632" i="111"/>
  <c r="J618" i="111"/>
  <c r="J626" i="111"/>
  <c r="J621" i="111"/>
  <c r="H649" i="111"/>
  <c r="I638" i="111"/>
  <c r="J606" i="111"/>
  <c r="J624" i="111"/>
  <c r="H650" i="111"/>
  <c r="J616" i="111"/>
  <c r="J617" i="111"/>
  <c r="I630" i="111"/>
  <c r="J614" i="111"/>
  <c r="BS882" i="151"/>
  <c r="J628" i="111"/>
  <c r="BQ882" i="151"/>
  <c r="J625" i="111"/>
  <c r="J608" i="111"/>
  <c r="I635" i="111"/>
  <c r="BP882" i="151"/>
  <c r="I646" i="111"/>
  <c r="U651" i="95" l="1"/>
  <c r="AN616" i="111"/>
  <c r="AN612" i="111"/>
  <c r="AN628" i="111"/>
  <c r="AN609" i="111"/>
  <c r="AN606" i="111"/>
  <c r="AN627" i="111"/>
  <c r="AN620" i="111"/>
  <c r="AN618" i="111"/>
  <c r="AN608" i="111"/>
  <c r="AN622" i="111"/>
  <c r="AN610" i="111"/>
  <c r="AN614" i="111"/>
  <c r="AN617" i="111"/>
  <c r="AN619" i="111"/>
  <c r="AN615" i="111"/>
  <c r="AN621" i="111"/>
  <c r="AN623" i="111"/>
  <c r="AN626" i="111"/>
  <c r="AN605" i="111"/>
  <c r="AN607" i="111"/>
  <c r="AN613" i="111"/>
  <c r="AN611" i="111"/>
  <c r="AN624" i="111"/>
  <c r="AN625" i="111"/>
  <c r="BK883" i="151"/>
  <c r="BN883" i="151"/>
  <c r="BJ883" i="151"/>
  <c r="BL883" i="151"/>
  <c r="BM883" i="151"/>
  <c r="AG884" i="151"/>
  <c r="AF884" i="151"/>
  <c r="V646" i="95"/>
  <c r="W607" i="95"/>
  <c r="V636" i="95"/>
  <c r="W610" i="95"/>
  <c r="W618" i="95"/>
  <c r="W614" i="95"/>
  <c r="W626" i="95"/>
  <c r="W616" i="95"/>
  <c r="V642" i="95"/>
  <c r="V635" i="95"/>
  <c r="V639" i="95"/>
  <c r="V648" i="95"/>
  <c r="U649" i="95"/>
  <c r="W617" i="95"/>
  <c r="W624" i="95"/>
  <c r="V631" i="95"/>
  <c r="W608" i="95"/>
  <c r="V640" i="95"/>
  <c r="V643" i="95"/>
  <c r="W611" i="95"/>
  <c r="W612" i="95"/>
  <c r="W628" i="95"/>
  <c r="W606" i="95"/>
  <c r="W619" i="95"/>
  <c r="W625" i="95"/>
  <c r="V647" i="95"/>
  <c r="W605" i="95"/>
  <c r="V634" i="95"/>
  <c r="V644" i="95"/>
  <c r="W620" i="95"/>
  <c r="V629" i="95"/>
  <c r="W622" i="95"/>
  <c r="V633" i="95"/>
  <c r="V630" i="95"/>
  <c r="V637" i="95"/>
  <c r="U650" i="95"/>
  <c r="V638" i="95"/>
  <c r="W609" i="95"/>
  <c r="W615" i="95"/>
  <c r="V641" i="95"/>
  <c r="W613" i="95"/>
  <c r="V645" i="95"/>
  <c r="W627" i="95"/>
  <c r="W621" i="95"/>
  <c r="V632" i="95"/>
  <c r="W623" i="95"/>
  <c r="V613" i="111"/>
  <c r="W613" i="111" s="1"/>
  <c r="V618" i="111"/>
  <c r="W618" i="111" s="1"/>
  <c r="V615" i="111"/>
  <c r="W615" i="111" s="1"/>
  <c r="V612" i="111"/>
  <c r="W612" i="111" s="1"/>
  <c r="V626" i="111"/>
  <c r="W626" i="111" s="1"/>
  <c r="V609" i="111"/>
  <c r="W609" i="111" s="1"/>
  <c r="V611" i="111"/>
  <c r="W611" i="111" s="1"/>
  <c r="V608" i="111"/>
  <c r="W608" i="111" s="1"/>
  <c r="V624" i="111"/>
  <c r="W624" i="111" s="1"/>
  <c r="V625" i="111"/>
  <c r="W625" i="111" s="1"/>
  <c r="V616" i="111"/>
  <c r="W616" i="111" s="1"/>
  <c r="V607" i="111"/>
  <c r="W607" i="111" s="1"/>
  <c r="V614" i="111"/>
  <c r="W614" i="111" s="1"/>
  <c r="V622" i="111"/>
  <c r="W622" i="111" s="1"/>
  <c r="V628" i="111"/>
  <c r="W628" i="111" s="1"/>
  <c r="V627" i="111"/>
  <c r="W627" i="111" s="1"/>
  <c r="V623" i="111"/>
  <c r="W623" i="111" s="1"/>
  <c r="V610" i="111"/>
  <c r="W610" i="111" s="1"/>
  <c r="V605" i="111"/>
  <c r="W605" i="111" s="1"/>
  <c r="V620" i="111"/>
  <c r="W620" i="111" s="1"/>
  <c r="V619" i="111"/>
  <c r="W619" i="111" s="1"/>
  <c r="V617" i="111"/>
  <c r="W617" i="111" s="1"/>
  <c r="V621" i="111"/>
  <c r="W621" i="111" s="1"/>
  <c r="V606" i="111"/>
  <c r="W606" i="111" s="1"/>
  <c r="T647" i="104"/>
  <c r="S651" i="104"/>
  <c r="T633" i="104"/>
  <c r="T645" i="104"/>
  <c r="T634" i="104"/>
  <c r="T642" i="104"/>
  <c r="C796" i="95"/>
  <c r="T629" i="104"/>
  <c r="T638" i="104"/>
  <c r="T640" i="104"/>
  <c r="T641" i="104"/>
  <c r="T637" i="104"/>
  <c r="T632" i="104"/>
  <c r="T639" i="104"/>
  <c r="T646" i="104"/>
  <c r="T631" i="104"/>
  <c r="T630" i="104"/>
  <c r="T635" i="104"/>
  <c r="T648" i="104"/>
  <c r="S649" i="104"/>
  <c r="T636" i="104"/>
  <c r="S650" i="104"/>
  <c r="T644" i="104"/>
  <c r="T643" i="104"/>
  <c r="BO883" i="151"/>
  <c r="BP883" i="151"/>
  <c r="J645" i="111"/>
  <c r="J633" i="111"/>
  <c r="J629" i="111"/>
  <c r="J648" i="111"/>
  <c r="J635" i="111"/>
  <c r="J632" i="111"/>
  <c r="J642" i="111"/>
  <c r="J646" i="111"/>
  <c r="J644" i="111"/>
  <c r="J640" i="111"/>
  <c r="J647" i="111"/>
  <c r="I650" i="111"/>
  <c r="J638" i="111"/>
  <c r="J643" i="111"/>
  <c r="J631" i="111"/>
  <c r="J639" i="111"/>
  <c r="BS883" i="151"/>
  <c r="J637" i="111"/>
  <c r="J636" i="111"/>
  <c r="BR883" i="151"/>
  <c r="BQ883" i="151"/>
  <c r="J641" i="111"/>
  <c r="I649" i="111"/>
  <c r="J634" i="111"/>
  <c r="J630" i="111"/>
  <c r="G654" i="151" l="1"/>
  <c r="V651" i="95"/>
  <c r="AN637" i="111"/>
  <c r="AN649" i="111"/>
  <c r="AN630" i="111"/>
  <c r="AN646" i="111"/>
  <c r="AN642" i="111"/>
  <c r="AN645" i="111"/>
  <c r="AN632" i="111"/>
  <c r="AN631" i="111"/>
  <c r="AN640" i="111"/>
  <c r="AN644" i="111"/>
  <c r="AN629" i="111"/>
  <c r="AN638" i="111"/>
  <c r="AN643" i="111"/>
  <c r="AN650" i="111"/>
  <c r="AN634" i="111"/>
  <c r="AN641" i="111"/>
  <c r="AN648" i="111"/>
  <c r="AN639" i="111"/>
  <c r="AN636" i="111"/>
  <c r="AN647" i="111"/>
  <c r="AN635" i="111"/>
  <c r="AN633" i="111"/>
  <c r="G653" i="151"/>
  <c r="BM884" i="151"/>
  <c r="BK884" i="151"/>
  <c r="BL884" i="151"/>
  <c r="BN884" i="151"/>
  <c r="BJ884" i="151"/>
  <c r="AG885" i="151"/>
  <c r="AF885" i="151"/>
  <c r="G652" i="151"/>
  <c r="O627" i="95"/>
  <c r="O615" i="95"/>
  <c r="O605" i="95"/>
  <c r="O606" i="95"/>
  <c r="O624" i="95"/>
  <c r="O626" i="95"/>
  <c r="O623" i="95"/>
  <c r="O609" i="95"/>
  <c r="O620" i="95"/>
  <c r="O628" i="95"/>
  <c r="O617" i="95"/>
  <c r="O614" i="95"/>
  <c r="O607" i="95"/>
  <c r="O613" i="95"/>
  <c r="O625" i="95"/>
  <c r="O612" i="95"/>
  <c r="O608" i="95"/>
  <c r="O618" i="95"/>
  <c r="O621" i="95"/>
  <c r="O622" i="95"/>
  <c r="O619" i="95"/>
  <c r="O611" i="95"/>
  <c r="O616" i="95"/>
  <c r="O610" i="95"/>
  <c r="W630" i="95"/>
  <c r="W646" i="95"/>
  <c r="W635" i="95"/>
  <c r="W629" i="95"/>
  <c r="W642" i="95"/>
  <c r="W633" i="95"/>
  <c r="W647" i="95"/>
  <c r="W631" i="95"/>
  <c r="W637" i="95"/>
  <c r="W636" i="95"/>
  <c r="W645" i="95"/>
  <c r="W640" i="95"/>
  <c r="W648" i="95"/>
  <c r="W644" i="95"/>
  <c r="W632" i="95"/>
  <c r="V650" i="95"/>
  <c r="W634" i="95"/>
  <c r="W643" i="95"/>
  <c r="V649" i="95"/>
  <c r="W639" i="95"/>
  <c r="W641" i="95"/>
  <c r="W638" i="95"/>
  <c r="V643" i="111"/>
  <c r="W643" i="111" s="1"/>
  <c r="V631" i="111"/>
  <c r="W631" i="111" s="1"/>
  <c r="V629" i="111"/>
  <c r="W629" i="111" s="1"/>
  <c r="V644" i="111"/>
  <c r="W644" i="111" s="1"/>
  <c r="V648" i="111"/>
  <c r="W648" i="111" s="1"/>
  <c r="V646" i="111"/>
  <c r="W646" i="111" s="1"/>
  <c r="V641" i="111"/>
  <c r="W641" i="111" s="1"/>
  <c r="V642" i="111"/>
  <c r="W642" i="111" s="1"/>
  <c r="V649" i="111"/>
  <c r="W649" i="111" s="1"/>
  <c r="V637" i="111"/>
  <c r="W637" i="111" s="1"/>
  <c r="V633" i="111"/>
  <c r="W633" i="111" s="1"/>
  <c r="V650" i="111"/>
  <c r="W650" i="111" s="1"/>
  <c r="V635" i="111"/>
  <c r="W635" i="111" s="1"/>
  <c r="V639" i="111"/>
  <c r="W639" i="111" s="1"/>
  <c r="V640" i="111"/>
  <c r="W640" i="111" s="1"/>
  <c r="V634" i="111"/>
  <c r="W634" i="111" s="1"/>
  <c r="V636" i="111"/>
  <c r="W636" i="111" s="1"/>
  <c r="V630" i="111"/>
  <c r="W630" i="111" s="1"/>
  <c r="V632" i="111"/>
  <c r="W632" i="111" s="1"/>
  <c r="V638" i="111"/>
  <c r="W638" i="111" s="1"/>
  <c r="V645" i="111"/>
  <c r="W645" i="111" s="1"/>
  <c r="V647" i="111"/>
  <c r="W647" i="111" s="1"/>
  <c r="AD606" i="95"/>
  <c r="X606" i="111" s="1"/>
  <c r="AD621" i="95"/>
  <c r="X621" i="111" s="1"/>
  <c r="AD605" i="95"/>
  <c r="X605" i="111" s="1"/>
  <c r="AD623" i="95"/>
  <c r="X623" i="111" s="1"/>
  <c r="AD628" i="95"/>
  <c r="X628" i="111" s="1"/>
  <c r="AD622" i="95"/>
  <c r="X622" i="111" s="1"/>
  <c r="AD607" i="95"/>
  <c r="X607" i="111" s="1"/>
  <c r="AD625" i="95"/>
  <c r="X625" i="111" s="1"/>
  <c r="AD608" i="95"/>
  <c r="X608" i="111" s="1"/>
  <c r="AD609" i="95"/>
  <c r="X609" i="111" s="1"/>
  <c r="AD615" i="95"/>
  <c r="X615" i="111" s="1"/>
  <c r="C797" i="95"/>
  <c r="AD617" i="95"/>
  <c r="X617" i="111" s="1"/>
  <c r="AD619" i="95"/>
  <c r="X619" i="111" s="1"/>
  <c r="AD620" i="95"/>
  <c r="X620" i="111" s="1"/>
  <c r="AD610" i="95"/>
  <c r="X610" i="111" s="1"/>
  <c r="AD627" i="95"/>
  <c r="X627" i="111" s="1"/>
  <c r="AD614" i="95"/>
  <c r="X614" i="111" s="1"/>
  <c r="AD616" i="95"/>
  <c r="X616" i="111" s="1"/>
  <c r="AD624" i="95"/>
  <c r="X624" i="111" s="1"/>
  <c r="AD611" i="95"/>
  <c r="X611" i="111" s="1"/>
  <c r="AD626" i="95"/>
  <c r="X626" i="111" s="1"/>
  <c r="AD612" i="95"/>
  <c r="X612" i="111" s="1"/>
  <c r="AD618" i="95"/>
  <c r="X618" i="111" s="1"/>
  <c r="AD613" i="95"/>
  <c r="X613" i="111" s="1"/>
  <c r="BQ884" i="151"/>
  <c r="BS654" i="151"/>
  <c r="BS884" i="151"/>
  <c r="BS653" i="151"/>
  <c r="BS652" i="151"/>
  <c r="BO884" i="151"/>
  <c r="BR884" i="151"/>
  <c r="BP884" i="151"/>
  <c r="AD651" i="95" l="1"/>
  <c r="X651" i="111" s="1"/>
  <c r="BN885" i="151"/>
  <c r="BK885" i="151"/>
  <c r="BJ885" i="151"/>
  <c r="BM885" i="151"/>
  <c r="BL885" i="151"/>
  <c r="AG886" i="151"/>
  <c r="AF886" i="151"/>
  <c r="AD649" i="95"/>
  <c r="X649" i="111" s="1"/>
  <c r="AD650" i="95"/>
  <c r="X650" i="111" s="1"/>
  <c r="AD647" i="95"/>
  <c r="X647" i="111" s="1"/>
  <c r="O647" i="95"/>
  <c r="O638" i="95"/>
  <c r="O630" i="95"/>
  <c r="O634" i="95"/>
  <c r="O639" i="95"/>
  <c r="O637" i="95"/>
  <c r="O642" i="95"/>
  <c r="O646" i="95"/>
  <c r="O644" i="95"/>
  <c r="O631" i="95"/>
  <c r="O645" i="95"/>
  <c r="O632" i="95"/>
  <c r="AD636" i="95"/>
  <c r="X636" i="111" s="1"/>
  <c r="O636" i="95"/>
  <c r="O640" i="95"/>
  <c r="O635" i="95"/>
  <c r="O633" i="95"/>
  <c r="O641" i="95"/>
  <c r="O648" i="95"/>
  <c r="O629" i="95"/>
  <c r="O643" i="95"/>
  <c r="AD641" i="95"/>
  <c r="X641" i="111" s="1"/>
  <c r="AD633" i="95"/>
  <c r="X633" i="111" s="1"/>
  <c r="AD637" i="95"/>
  <c r="X637" i="111" s="1"/>
  <c r="AD640" i="95"/>
  <c r="X640" i="111" s="1"/>
  <c r="AD634" i="95"/>
  <c r="X634" i="111" s="1"/>
  <c r="AD642" i="95"/>
  <c r="X642" i="111" s="1"/>
  <c r="AD631" i="95"/>
  <c r="X631" i="111" s="1"/>
  <c r="AD638" i="95"/>
  <c r="X638" i="111" s="1"/>
  <c r="AD639" i="95"/>
  <c r="X639" i="111" s="1"/>
  <c r="AD646" i="95"/>
  <c r="X646" i="111" s="1"/>
  <c r="AD644" i="95"/>
  <c r="X644" i="111" s="1"/>
  <c r="AD645" i="95"/>
  <c r="X645" i="111" s="1"/>
  <c r="AD630" i="95"/>
  <c r="X630" i="111" s="1"/>
  <c r="AD648" i="95"/>
  <c r="X648" i="111" s="1"/>
  <c r="AD643" i="95"/>
  <c r="X643" i="111" s="1"/>
  <c r="AD632" i="95"/>
  <c r="X632" i="111" s="1"/>
  <c r="AD635" i="95"/>
  <c r="X635" i="111" s="1"/>
  <c r="AD629" i="95"/>
  <c r="X629" i="111" s="1"/>
  <c r="C798" i="95"/>
  <c r="BQ885" i="151"/>
  <c r="BR885" i="151"/>
  <c r="BS885" i="151"/>
  <c r="BO885" i="151"/>
  <c r="BP885" i="151"/>
  <c r="BM886" i="151" l="1"/>
  <c r="BJ886" i="151"/>
  <c r="BL886" i="151"/>
  <c r="BK886" i="151"/>
  <c r="BN886" i="151"/>
  <c r="AG887" i="151"/>
  <c r="AF887" i="151"/>
  <c r="C799" i="95"/>
  <c r="BO886" i="151"/>
  <c r="BP886" i="151"/>
  <c r="BQ886" i="151"/>
  <c r="BR886" i="151"/>
  <c r="BS886" i="151"/>
  <c r="BN887" i="151" l="1"/>
  <c r="BJ887" i="151"/>
  <c r="BL887" i="151"/>
  <c r="BM887" i="151"/>
  <c r="BK887" i="151"/>
  <c r="AG888" i="151"/>
  <c r="AF888" i="151"/>
  <c r="C800" i="95"/>
  <c r="BR887" i="151"/>
  <c r="BP887" i="151"/>
  <c r="BS887" i="151"/>
  <c r="BQ887" i="151"/>
  <c r="BO887" i="151"/>
  <c r="BN888" i="151" l="1"/>
  <c r="BJ888" i="151"/>
  <c r="BM888" i="151"/>
  <c r="BK888" i="151"/>
  <c r="BL888" i="151"/>
  <c r="AG889" i="151"/>
  <c r="AF889" i="151"/>
  <c r="C801" i="95"/>
  <c r="BQ888" i="151"/>
  <c r="BO888" i="151"/>
  <c r="BR888" i="151"/>
  <c r="BP888" i="151"/>
  <c r="BS888" i="151"/>
  <c r="BJ889" i="151" l="1"/>
  <c r="BM889" i="151"/>
  <c r="BL889" i="151"/>
  <c r="BN889" i="151"/>
  <c r="BK889" i="151"/>
  <c r="AG890" i="151"/>
  <c r="AF890" i="151"/>
  <c r="C802" i="95"/>
  <c r="BR889" i="151"/>
  <c r="BP889" i="151"/>
  <c r="BQ889" i="151"/>
  <c r="BO889" i="151"/>
  <c r="BS889" i="151"/>
  <c r="BL890" i="151" l="1"/>
  <c r="BK890" i="151"/>
  <c r="BN890" i="151"/>
  <c r="BM890" i="151"/>
  <c r="BJ890" i="151"/>
  <c r="AG891" i="151"/>
  <c r="AF891" i="151"/>
  <c r="C803" i="95"/>
  <c r="BS890" i="151"/>
  <c r="BO890" i="151"/>
  <c r="BQ890" i="151"/>
  <c r="BR890" i="151"/>
  <c r="BP890" i="151"/>
  <c r="BN891" i="151" l="1"/>
  <c r="BJ891" i="151"/>
  <c r="BL891" i="151"/>
  <c r="BM891" i="151"/>
  <c r="BK891" i="151"/>
  <c r="AG892" i="151"/>
  <c r="AF892" i="151"/>
  <c r="C804" i="95"/>
  <c r="BO891" i="151"/>
  <c r="BS891" i="151"/>
  <c r="BR891" i="151"/>
  <c r="BP891" i="151"/>
  <c r="BQ891" i="151"/>
  <c r="BK892" i="151" l="1"/>
  <c r="BL892" i="151"/>
  <c r="BN892" i="151"/>
  <c r="BJ892" i="151"/>
  <c r="BM892" i="151"/>
  <c r="AG893" i="151"/>
  <c r="AF893" i="151"/>
  <c r="C805" i="95"/>
  <c r="BS892" i="151"/>
  <c r="BR892" i="151"/>
  <c r="BQ892" i="151"/>
  <c r="BO892" i="151"/>
  <c r="BP892" i="151"/>
  <c r="BJ893" i="151" l="1"/>
  <c r="BM893" i="151"/>
  <c r="BL893" i="151"/>
  <c r="BN893" i="151"/>
  <c r="BK893" i="151"/>
  <c r="AG894" i="151"/>
  <c r="AF894" i="151"/>
  <c r="C806" i="95"/>
  <c r="BQ893" i="151"/>
  <c r="BR893" i="151"/>
  <c r="BS893" i="151"/>
  <c r="BO893" i="151"/>
  <c r="BP893" i="151"/>
  <c r="BL894" i="151" l="1"/>
  <c r="BK894" i="151"/>
  <c r="BN894" i="151"/>
  <c r="BM894" i="151"/>
  <c r="BJ894" i="151"/>
  <c r="AG895" i="151"/>
  <c r="AF895" i="151"/>
  <c r="C807" i="95"/>
  <c r="BO894" i="151"/>
  <c r="BS894" i="151"/>
  <c r="BQ894" i="151"/>
  <c r="BR894" i="151"/>
  <c r="BP894" i="151"/>
  <c r="BJ895" i="151" l="1"/>
  <c r="BL895" i="151"/>
  <c r="BM895" i="151"/>
  <c r="BK895" i="151"/>
  <c r="BN895" i="151"/>
  <c r="AG896" i="151"/>
  <c r="AF896" i="151"/>
  <c r="C808" i="95"/>
  <c r="BO895" i="151"/>
  <c r="BS895" i="151"/>
  <c r="BP895" i="151"/>
  <c r="BR895" i="151"/>
  <c r="BQ895" i="151"/>
  <c r="BJ896" i="151" l="1"/>
  <c r="BM896" i="151"/>
  <c r="BK896" i="151"/>
  <c r="BL896" i="151"/>
  <c r="BN896" i="151"/>
  <c r="AG897" i="151"/>
  <c r="AF897" i="151"/>
  <c r="C809" i="95"/>
  <c r="BR896" i="151"/>
  <c r="BP896" i="151"/>
  <c r="BO896" i="151"/>
  <c r="BQ896" i="151"/>
  <c r="BS896" i="151"/>
  <c r="BM897" i="151" l="1"/>
  <c r="BL897" i="151"/>
  <c r="BN897" i="151"/>
  <c r="BK897" i="151"/>
  <c r="BJ897" i="151"/>
  <c r="AG898" i="151"/>
  <c r="AF898" i="151"/>
  <c r="C810" i="95"/>
  <c r="BR897" i="151"/>
  <c r="BP897" i="151"/>
  <c r="BS897" i="151"/>
  <c r="BQ897" i="151"/>
  <c r="BO897" i="151"/>
  <c r="BK898" i="151" l="1"/>
  <c r="BN898" i="151"/>
  <c r="BM898" i="151"/>
  <c r="BJ898" i="151"/>
  <c r="BL898" i="151"/>
  <c r="AG899" i="151"/>
  <c r="AF899" i="151"/>
  <c r="C811" i="95"/>
  <c r="BQ898" i="151"/>
  <c r="BP898" i="151"/>
  <c r="BO898" i="151"/>
  <c r="BS898" i="151"/>
  <c r="BR898" i="151"/>
  <c r="BJ899" i="151" l="1"/>
  <c r="BL899" i="151"/>
  <c r="BM899" i="151"/>
  <c r="BK899" i="151"/>
  <c r="BN899" i="151"/>
  <c r="AG900" i="151"/>
  <c r="AF900" i="151"/>
  <c r="C812" i="95"/>
  <c r="BS899" i="151"/>
  <c r="BR899" i="151"/>
  <c r="BP899" i="151"/>
  <c r="BQ899" i="151"/>
  <c r="BO899" i="151"/>
  <c r="BN900" i="151" l="1"/>
  <c r="BJ900" i="151"/>
  <c r="BM900" i="151"/>
  <c r="BK900" i="151"/>
  <c r="BL900" i="151"/>
  <c r="AG901" i="151"/>
  <c r="AF901" i="151"/>
  <c r="C813" i="95"/>
  <c r="BP900" i="151"/>
  <c r="BS900" i="151"/>
  <c r="BQ900" i="151"/>
  <c r="BR900" i="151"/>
  <c r="BO900" i="151"/>
  <c r="BM901" i="151" l="1"/>
  <c r="BL901" i="151"/>
  <c r="BN901" i="151"/>
  <c r="BK901" i="151"/>
  <c r="BJ901" i="151"/>
  <c r="AG902" i="151"/>
  <c r="AF902" i="151"/>
  <c r="C814" i="95"/>
  <c r="BS901" i="151"/>
  <c r="BP901" i="151"/>
  <c r="BO901" i="151"/>
  <c r="BQ901" i="151"/>
  <c r="BR901" i="151"/>
  <c r="BK902" i="151" l="1"/>
  <c r="BN902" i="151"/>
  <c r="BM902" i="151"/>
  <c r="BJ902" i="151"/>
  <c r="BL902" i="151"/>
  <c r="AG903" i="151"/>
  <c r="AF903" i="151"/>
  <c r="C815" i="95"/>
  <c r="BR902" i="151"/>
  <c r="BQ902" i="151"/>
  <c r="BP902" i="151"/>
  <c r="BO902" i="151"/>
  <c r="BS902" i="151"/>
  <c r="BL903" i="151" l="1"/>
  <c r="BM903" i="151"/>
  <c r="BK903" i="151"/>
  <c r="BN903" i="151"/>
  <c r="BJ903" i="151"/>
  <c r="AG904" i="151"/>
  <c r="AF904" i="151"/>
  <c r="C816" i="95"/>
  <c r="BQ903" i="151"/>
  <c r="BO903" i="151"/>
  <c r="BP903" i="151"/>
  <c r="BR903" i="151"/>
  <c r="BS903" i="151"/>
  <c r="K44" i="97" l="1"/>
  <c r="H45" i="97"/>
  <c r="BM904" i="151"/>
  <c r="BK904" i="151"/>
  <c r="BL904" i="151"/>
  <c r="BN904" i="151"/>
  <c r="BJ904" i="151"/>
  <c r="AG905" i="151"/>
  <c r="AF905" i="151"/>
  <c r="C817" i="95"/>
  <c r="BP904" i="151"/>
  <c r="BS904" i="151"/>
  <c r="BQ904" i="151"/>
  <c r="BO904" i="151"/>
  <c r="BR904" i="151"/>
  <c r="D815" i="95" l="1"/>
  <c r="E815" i="95" s="1"/>
  <c r="F815" i="95" s="1"/>
  <c r="D807" i="95"/>
  <c r="E807" i="95" s="1"/>
  <c r="F807" i="95" s="1"/>
  <c r="D799" i="95"/>
  <c r="E799" i="95" s="1"/>
  <c r="F799" i="95" s="1"/>
  <c r="D813" i="95"/>
  <c r="E813" i="95" s="1"/>
  <c r="F813" i="95" s="1"/>
  <c r="D810" i="95"/>
  <c r="E810" i="95" s="1"/>
  <c r="F810" i="95" s="1"/>
  <c r="D808" i="95"/>
  <c r="E808" i="95" s="1"/>
  <c r="F808" i="95" s="1"/>
  <c r="D805" i="95"/>
  <c r="E805" i="95" s="1"/>
  <c r="F805" i="95" s="1"/>
  <c r="D802" i="95"/>
  <c r="E802" i="95" s="1"/>
  <c r="F802" i="95" s="1"/>
  <c r="D800" i="95"/>
  <c r="E800" i="95" s="1"/>
  <c r="F800" i="95" s="1"/>
  <c r="D797" i="95"/>
  <c r="E797" i="95" s="1"/>
  <c r="F797" i="95" s="1"/>
  <c r="D794" i="95"/>
  <c r="E794" i="95" s="1"/>
  <c r="F794" i="95" s="1"/>
  <c r="D792" i="95"/>
  <c r="E792" i="95" s="1"/>
  <c r="F792" i="95" s="1"/>
  <c r="D811" i="95"/>
  <c r="E811" i="95" s="1"/>
  <c r="F811" i="95" s="1"/>
  <c r="D803" i="95"/>
  <c r="E803" i="95" s="1"/>
  <c r="F803" i="95" s="1"/>
  <c r="D795" i="95"/>
  <c r="E795" i="95" s="1"/>
  <c r="F795" i="95" s="1"/>
  <c r="D809" i="95"/>
  <c r="E809" i="95" s="1"/>
  <c r="F809" i="95" s="1"/>
  <c r="D796" i="95"/>
  <c r="E796" i="95" s="1"/>
  <c r="F796" i="95" s="1"/>
  <c r="D814" i="95"/>
  <c r="E814" i="95" s="1"/>
  <c r="F814" i="95" s="1"/>
  <c r="D801" i="95"/>
  <c r="E801" i="95" s="1"/>
  <c r="F801" i="95" s="1"/>
  <c r="D812" i="95"/>
  <c r="E812" i="95" s="1"/>
  <c r="F812" i="95" s="1"/>
  <c r="D806" i="95"/>
  <c r="E806" i="95" s="1"/>
  <c r="F806" i="95" s="1"/>
  <c r="D793" i="95"/>
  <c r="E793" i="95" s="1"/>
  <c r="F793" i="95" s="1"/>
  <c r="D804" i="95"/>
  <c r="E804" i="95" s="1"/>
  <c r="F804" i="95" s="1"/>
  <c r="D798" i="95"/>
  <c r="E798" i="95" s="1"/>
  <c r="F798" i="95" s="1"/>
  <c r="BL905" i="151"/>
  <c r="BN905" i="151"/>
  <c r="BK905" i="151"/>
  <c r="BJ905" i="151"/>
  <c r="BM905" i="151"/>
  <c r="AG906" i="151"/>
  <c r="AF906" i="151"/>
  <c r="C818" i="95"/>
  <c r="N45" i="97"/>
  <c r="O42" i="97"/>
  <c r="L43" i="97"/>
  <c r="M42" i="97"/>
  <c r="BO905" i="151"/>
  <c r="BR905" i="151"/>
  <c r="BS905" i="151"/>
  <c r="BP905" i="151"/>
  <c r="BQ905" i="151"/>
  <c r="BN906" i="151" l="1"/>
  <c r="BM906" i="151"/>
  <c r="BJ906" i="151"/>
  <c r="BL906" i="151"/>
  <c r="BK906" i="151"/>
  <c r="AG907" i="151"/>
  <c r="AF907" i="151"/>
  <c r="C819" i="95"/>
  <c r="BS906" i="151"/>
  <c r="BP906" i="151"/>
  <c r="BQ906" i="151"/>
  <c r="BR906" i="151"/>
  <c r="BO906" i="151"/>
  <c r="BL907" i="151" l="1"/>
  <c r="BM907" i="151"/>
  <c r="BK907" i="151"/>
  <c r="BN907" i="151"/>
  <c r="BJ907" i="151"/>
  <c r="AG908" i="151"/>
  <c r="AF908" i="151"/>
  <c r="C820" i="95"/>
  <c r="BP907" i="151"/>
  <c r="BQ907" i="151"/>
  <c r="BS907" i="151"/>
  <c r="BR907" i="151"/>
  <c r="BO907" i="151"/>
  <c r="BJ908" i="151" l="1"/>
  <c r="BM908" i="151"/>
  <c r="BK908" i="151"/>
  <c r="BL908" i="151"/>
  <c r="BN908" i="151"/>
  <c r="AG909" i="151"/>
  <c r="AF909" i="151"/>
  <c r="C821" i="95"/>
  <c r="BP908" i="151"/>
  <c r="BS908" i="151"/>
  <c r="BR908" i="151"/>
  <c r="BQ908" i="151"/>
  <c r="BO908" i="151"/>
  <c r="BL909" i="151" l="1"/>
  <c r="BN909" i="151"/>
  <c r="BK909" i="151"/>
  <c r="BJ909" i="151"/>
  <c r="BM909" i="151"/>
  <c r="AG910" i="151"/>
  <c r="AF910" i="151"/>
  <c r="C822" i="95"/>
  <c r="BO909" i="151"/>
  <c r="BS909" i="151"/>
  <c r="BR909" i="151"/>
  <c r="BP909" i="151"/>
  <c r="BQ909" i="151"/>
  <c r="BK910" i="151" l="1"/>
  <c r="BN910" i="151"/>
  <c r="BJ910" i="151"/>
  <c r="BM910" i="151"/>
  <c r="BL910" i="151"/>
  <c r="AG911" i="151"/>
  <c r="AF911" i="151"/>
  <c r="C823" i="95"/>
  <c r="BP910" i="151"/>
  <c r="BQ910" i="151"/>
  <c r="BO910" i="151"/>
  <c r="BR910" i="151"/>
  <c r="BS910" i="151"/>
  <c r="BK911" i="151" l="1"/>
  <c r="BN911" i="151"/>
  <c r="BJ911" i="151"/>
  <c r="BL911" i="151"/>
  <c r="BM911" i="151"/>
  <c r="AG912" i="151"/>
  <c r="AF912" i="151"/>
  <c r="C824" i="95"/>
  <c r="BO911" i="151"/>
  <c r="BR911" i="151"/>
  <c r="BQ911" i="151"/>
  <c r="BS911" i="151"/>
  <c r="BP911" i="151"/>
  <c r="BK912" i="151" l="1"/>
  <c r="BL912" i="151"/>
  <c r="BN912" i="151"/>
  <c r="BJ912" i="151"/>
  <c r="BM912" i="151"/>
  <c r="AG913" i="151"/>
  <c r="AF913" i="151"/>
  <c r="C825" i="95"/>
  <c r="BS912" i="151"/>
  <c r="BO912" i="151"/>
  <c r="BR912" i="151"/>
  <c r="BP912" i="151"/>
  <c r="BQ912" i="151"/>
  <c r="BN913" i="151" l="1"/>
  <c r="BK913" i="151"/>
  <c r="BJ913" i="151"/>
  <c r="BM913" i="151"/>
  <c r="BL913" i="151"/>
  <c r="AG914" i="151"/>
  <c r="AF914" i="151"/>
  <c r="C826" i="95"/>
  <c r="BR913" i="151"/>
  <c r="BS913" i="151"/>
  <c r="BQ913" i="151"/>
  <c r="BO913" i="151"/>
  <c r="BP913" i="151"/>
  <c r="BM914" i="151" l="1"/>
  <c r="BJ914" i="151"/>
  <c r="BL914" i="151"/>
  <c r="BK914" i="151"/>
  <c r="BN914" i="151"/>
  <c r="AG915" i="151"/>
  <c r="AF915" i="151"/>
  <c r="C827" i="95"/>
  <c r="BO914" i="151"/>
  <c r="BR914" i="151"/>
  <c r="BS914" i="151"/>
  <c r="BP914" i="151"/>
  <c r="BQ914" i="151"/>
  <c r="BK915" i="151" l="1"/>
  <c r="BN915" i="151"/>
  <c r="BJ915" i="151"/>
  <c r="BL915" i="151"/>
  <c r="BM915" i="151"/>
  <c r="AG916" i="151"/>
  <c r="AF916" i="151"/>
  <c r="C828" i="95"/>
  <c r="BR915" i="151"/>
  <c r="BS915" i="151"/>
  <c r="BQ915" i="151"/>
  <c r="BP915" i="151"/>
  <c r="BO915" i="151"/>
  <c r="BM916" i="151" l="1"/>
  <c r="BK916" i="151"/>
  <c r="BL916" i="151"/>
  <c r="BN916" i="151"/>
  <c r="BJ916" i="151"/>
  <c r="AG917" i="151"/>
  <c r="AF917" i="151"/>
  <c r="C829" i="95"/>
  <c r="BP916" i="151"/>
  <c r="BR916" i="151"/>
  <c r="BO916" i="151"/>
  <c r="BQ916" i="151"/>
  <c r="BS916" i="151"/>
  <c r="BN917" i="151" l="1"/>
  <c r="BK917" i="151"/>
  <c r="BJ917" i="151"/>
  <c r="BM917" i="151"/>
  <c r="BL917" i="151"/>
  <c r="AG918" i="151"/>
  <c r="AF918" i="151"/>
  <c r="C830" i="95"/>
  <c r="BQ917" i="151"/>
  <c r="BS917" i="151"/>
  <c r="BP917" i="151"/>
  <c r="BR917" i="151"/>
  <c r="BO917" i="151"/>
  <c r="BM918" i="151" l="1"/>
  <c r="BJ918" i="151"/>
  <c r="BL918" i="151"/>
  <c r="BK918" i="151"/>
  <c r="BN918" i="151"/>
  <c r="AG919" i="151"/>
  <c r="AF919" i="151"/>
  <c r="C831" i="95"/>
  <c r="BR918" i="151"/>
  <c r="BS918" i="151"/>
  <c r="BP918" i="151"/>
  <c r="BQ918" i="151"/>
  <c r="BO918" i="151"/>
  <c r="BN919" i="151" l="1"/>
  <c r="BJ919" i="151"/>
  <c r="BL919" i="151"/>
  <c r="BM919" i="151"/>
  <c r="BK919" i="151"/>
  <c r="AG920" i="151"/>
  <c r="AF920" i="151"/>
  <c r="C832" i="95"/>
  <c r="BP919" i="151"/>
  <c r="BS919" i="151"/>
  <c r="BO919" i="151"/>
  <c r="BQ919" i="151"/>
  <c r="BR919" i="151"/>
  <c r="BN920" i="151" l="1"/>
  <c r="BJ920" i="151"/>
  <c r="BM920" i="151"/>
  <c r="BK920" i="151"/>
  <c r="BL920" i="151"/>
  <c r="AG921" i="151"/>
  <c r="AF921" i="151"/>
  <c r="C833" i="95"/>
  <c r="BP920" i="151"/>
  <c r="BS920" i="151"/>
  <c r="BR920" i="151"/>
  <c r="BO920" i="151"/>
  <c r="BQ920" i="151"/>
  <c r="BJ921" i="151" l="1"/>
  <c r="BM921" i="151"/>
  <c r="BL921" i="151"/>
  <c r="BN921" i="151"/>
  <c r="BK921" i="151"/>
  <c r="AG922" i="151"/>
  <c r="AF922" i="151"/>
  <c r="C834" i="95"/>
  <c r="BQ921" i="151"/>
  <c r="BP921" i="151"/>
  <c r="BS921" i="151"/>
  <c r="BR921" i="151"/>
  <c r="BO921" i="151"/>
  <c r="BL922" i="151" l="1"/>
  <c r="BK922" i="151"/>
  <c r="BN922" i="151"/>
  <c r="BM922" i="151"/>
  <c r="BJ922" i="151"/>
  <c r="AG923" i="151"/>
  <c r="AF923" i="151"/>
  <c r="C835" i="95"/>
  <c r="BS922" i="151"/>
  <c r="BP922" i="151"/>
  <c r="BO922" i="151"/>
  <c r="BR922" i="151"/>
  <c r="BQ922" i="151"/>
  <c r="K45" i="97" l="1"/>
  <c r="H46" i="97"/>
  <c r="BN923" i="151"/>
  <c r="BJ923" i="151"/>
  <c r="BL923" i="151"/>
  <c r="BM923" i="151"/>
  <c r="BK923" i="151"/>
  <c r="AG924" i="151"/>
  <c r="AF924" i="151"/>
  <c r="C836" i="95"/>
  <c r="BO923" i="151"/>
  <c r="BS923" i="151"/>
  <c r="BP923" i="151"/>
  <c r="BR923" i="151"/>
  <c r="BQ923" i="151"/>
  <c r="D831" i="95" l="1"/>
  <c r="E831" i="95" s="1"/>
  <c r="F831" i="95" s="1"/>
  <c r="D823" i="95"/>
  <c r="E823" i="95" s="1"/>
  <c r="F823" i="95" s="1"/>
  <c r="D834" i="95"/>
  <c r="E834" i="95" s="1"/>
  <c r="F834" i="95" s="1"/>
  <c r="D832" i="95"/>
  <c r="E832" i="95" s="1"/>
  <c r="F832" i="95" s="1"/>
  <c r="D829" i="95"/>
  <c r="E829" i="95" s="1"/>
  <c r="F829" i="95" s="1"/>
  <c r="D826" i="95"/>
  <c r="E826" i="95" s="1"/>
  <c r="F826" i="95" s="1"/>
  <c r="D824" i="95"/>
  <c r="E824" i="95" s="1"/>
  <c r="F824" i="95" s="1"/>
  <c r="D821" i="95"/>
  <c r="E821" i="95" s="1"/>
  <c r="F821" i="95" s="1"/>
  <c r="D818" i="95"/>
  <c r="E818" i="95" s="1"/>
  <c r="F818" i="95" s="1"/>
  <c r="D816" i="95"/>
  <c r="E816" i="95" s="1"/>
  <c r="F816" i="95" s="1"/>
  <c r="D827" i="95"/>
  <c r="E827" i="95" s="1"/>
  <c r="F827" i="95" s="1"/>
  <c r="D819" i="95"/>
  <c r="E819" i="95" s="1"/>
  <c r="F819" i="95" s="1"/>
  <c r="D828" i="95"/>
  <c r="E828" i="95" s="1"/>
  <c r="F828" i="95" s="1"/>
  <c r="D822" i="95"/>
  <c r="E822" i="95" s="1"/>
  <c r="F822" i="95" s="1"/>
  <c r="D833" i="95"/>
  <c r="E833" i="95" s="1"/>
  <c r="F833" i="95" s="1"/>
  <c r="D820" i="95"/>
  <c r="E820" i="95" s="1"/>
  <c r="F820" i="95" s="1"/>
  <c r="D825" i="95"/>
  <c r="E825" i="95" s="1"/>
  <c r="F825" i="95" s="1"/>
  <c r="D830" i="95"/>
  <c r="E830" i="95" s="1"/>
  <c r="F830" i="95" s="1"/>
  <c r="D817" i="95"/>
  <c r="E817" i="95" s="1"/>
  <c r="F817" i="95" s="1"/>
  <c r="BK924" i="151"/>
  <c r="BL924" i="151"/>
  <c r="BN924" i="151"/>
  <c r="BJ924" i="151"/>
  <c r="BM924" i="151"/>
  <c r="AG925" i="151"/>
  <c r="AF925" i="151"/>
  <c r="C837" i="95"/>
  <c r="N46" i="97"/>
  <c r="O43" i="97"/>
  <c r="L44" i="97"/>
  <c r="M43" i="97"/>
  <c r="BQ924" i="151"/>
  <c r="BO924" i="151"/>
  <c r="BP924" i="151"/>
  <c r="BR924" i="151"/>
  <c r="BS924" i="151"/>
  <c r="BJ925" i="151" l="1"/>
  <c r="BM925" i="151"/>
  <c r="BL925" i="151"/>
  <c r="BN925" i="151"/>
  <c r="BK925" i="151"/>
  <c r="AG926" i="151"/>
  <c r="AF926" i="151"/>
  <c r="C838" i="95"/>
  <c r="BR925" i="151"/>
  <c r="BP925" i="151"/>
  <c r="BO925" i="151"/>
  <c r="BS925" i="151"/>
  <c r="BQ925" i="151"/>
  <c r="BL926" i="151" l="1"/>
  <c r="BK926" i="151"/>
  <c r="BN926" i="151"/>
  <c r="BM926" i="151"/>
  <c r="BJ926" i="151"/>
  <c r="AG927" i="151"/>
  <c r="AF927" i="151"/>
  <c r="C839" i="95"/>
  <c r="BO926" i="151"/>
  <c r="BP926" i="151"/>
  <c r="BS926" i="151"/>
  <c r="BQ926" i="151"/>
  <c r="BR926" i="151"/>
  <c r="BJ927" i="151" l="1"/>
  <c r="BL927" i="151"/>
  <c r="BM927" i="151"/>
  <c r="BK927" i="151"/>
  <c r="BN927" i="151"/>
  <c r="AG928" i="151"/>
  <c r="AF928" i="151"/>
  <c r="C840" i="95"/>
  <c r="BO927" i="151"/>
  <c r="BR927" i="151"/>
  <c r="BS927" i="151"/>
  <c r="BP927" i="151"/>
  <c r="BQ927" i="151"/>
  <c r="BJ928" i="151" l="1"/>
  <c r="BM928" i="151"/>
  <c r="BK928" i="151"/>
  <c r="BL928" i="151"/>
  <c r="BN928" i="151"/>
  <c r="AG929" i="151"/>
  <c r="AF929" i="151"/>
  <c r="C841" i="95"/>
  <c r="BP928" i="151"/>
  <c r="BQ928" i="151"/>
  <c r="BO928" i="151"/>
  <c r="BR928" i="151"/>
  <c r="BS928" i="151"/>
  <c r="BM929" i="151" l="1"/>
  <c r="BL929" i="151"/>
  <c r="BN929" i="151"/>
  <c r="BK929" i="151"/>
  <c r="BJ929" i="151"/>
  <c r="AG930" i="151"/>
  <c r="AF930" i="151"/>
  <c r="C842" i="95"/>
  <c r="BS929" i="151"/>
  <c r="BQ929" i="151"/>
  <c r="BR929" i="151"/>
  <c r="BP929" i="151"/>
  <c r="BO929" i="151"/>
  <c r="BK930" i="151" l="1"/>
  <c r="BN930" i="151"/>
  <c r="BM930" i="151"/>
  <c r="BJ930" i="151"/>
  <c r="BL930" i="151"/>
  <c r="AG931" i="151"/>
  <c r="AF931" i="151"/>
  <c r="C843" i="95"/>
  <c r="BO930" i="151"/>
  <c r="BR930" i="151"/>
  <c r="BS930" i="151"/>
  <c r="BQ930" i="151"/>
  <c r="BP930" i="151"/>
  <c r="BJ931" i="151" l="1"/>
  <c r="BL931" i="151"/>
  <c r="BM931" i="151"/>
  <c r="BK931" i="151"/>
  <c r="BN931" i="151"/>
  <c r="AG932" i="151"/>
  <c r="AF932" i="151"/>
  <c r="C844" i="95"/>
  <c r="BR931" i="151"/>
  <c r="BS931" i="151"/>
  <c r="BQ931" i="151"/>
  <c r="BP931" i="151"/>
  <c r="BO931" i="151"/>
  <c r="BN932" i="151" l="1"/>
  <c r="BJ932" i="151"/>
  <c r="BM932" i="151"/>
  <c r="BK932" i="151"/>
  <c r="BL932" i="151"/>
  <c r="AG933" i="151"/>
  <c r="AF933" i="151"/>
  <c r="C845" i="95"/>
  <c r="BQ932" i="151"/>
  <c r="BR932" i="151"/>
  <c r="BS932" i="151"/>
  <c r="BP932" i="151"/>
  <c r="BO932" i="151"/>
  <c r="BM933" i="151" l="1"/>
  <c r="BL933" i="151"/>
  <c r="BN933" i="151"/>
  <c r="BK933" i="151"/>
  <c r="BJ933" i="151"/>
  <c r="AG934" i="151"/>
  <c r="AF934" i="151"/>
  <c r="C846" i="95"/>
  <c r="BR933" i="151"/>
  <c r="BS933" i="151"/>
  <c r="BO933" i="151"/>
  <c r="BQ933" i="151"/>
  <c r="BP933" i="151"/>
  <c r="BK934" i="151" l="1"/>
  <c r="BN934" i="151"/>
  <c r="BM934" i="151"/>
  <c r="BJ934" i="151"/>
  <c r="BL934" i="151"/>
  <c r="AG935" i="151"/>
  <c r="AF935" i="151"/>
  <c r="C847" i="95"/>
  <c r="BS934" i="151"/>
  <c r="BP934" i="151"/>
  <c r="BO934" i="151"/>
  <c r="BR934" i="151"/>
  <c r="BQ934" i="151"/>
  <c r="BL935" i="151" l="1"/>
  <c r="BM935" i="151"/>
  <c r="BK935" i="151"/>
  <c r="BN935" i="151"/>
  <c r="BJ935" i="151"/>
  <c r="AG936" i="151"/>
  <c r="AF936" i="151"/>
  <c r="C848" i="95"/>
  <c r="BR935" i="151"/>
  <c r="BS935" i="151"/>
  <c r="BO935" i="151"/>
  <c r="BQ935" i="151"/>
  <c r="BP935" i="151"/>
  <c r="BM936" i="151" l="1"/>
  <c r="BK936" i="151"/>
  <c r="BL936" i="151"/>
  <c r="BN936" i="151"/>
  <c r="BJ936" i="151"/>
  <c r="AG937" i="151"/>
  <c r="AF937" i="151"/>
  <c r="C849" i="95"/>
  <c r="BP936" i="151"/>
  <c r="BO936" i="151"/>
  <c r="BQ936" i="151"/>
  <c r="BR936" i="151"/>
  <c r="BS936" i="151"/>
  <c r="BL937" i="151" l="1"/>
  <c r="BN937" i="151"/>
  <c r="BK937" i="151"/>
  <c r="BJ937" i="151"/>
  <c r="BM937" i="151"/>
  <c r="AG938" i="151"/>
  <c r="AF938" i="151"/>
  <c r="C850" i="95"/>
  <c r="BO937" i="151"/>
  <c r="BR937" i="151"/>
  <c r="BS937" i="151"/>
  <c r="BQ937" i="151"/>
  <c r="BP937" i="151"/>
  <c r="BN938" i="151" l="1"/>
  <c r="BM938" i="151"/>
  <c r="BJ938" i="151"/>
  <c r="BL938" i="151"/>
  <c r="BK938" i="151"/>
  <c r="AG939" i="151"/>
  <c r="AF939" i="151"/>
  <c r="C851" i="95"/>
  <c r="BQ938" i="151"/>
  <c r="BR938" i="151"/>
  <c r="BP938" i="151"/>
  <c r="BO938" i="151"/>
  <c r="BS938" i="151"/>
  <c r="BL939" i="151" l="1"/>
  <c r="BM939" i="151"/>
  <c r="BK939" i="151"/>
  <c r="BN939" i="151"/>
  <c r="BJ939" i="151"/>
  <c r="AG940" i="151"/>
  <c r="AF940" i="151"/>
  <c r="C852" i="95"/>
  <c r="BQ939" i="151"/>
  <c r="BO939" i="151"/>
  <c r="BS939" i="151"/>
  <c r="BR939" i="151"/>
  <c r="BP939" i="151"/>
  <c r="BJ940" i="151" l="1"/>
  <c r="BM940" i="151"/>
  <c r="BK940" i="151"/>
  <c r="BL940" i="151"/>
  <c r="BN940" i="151"/>
  <c r="AG941" i="151"/>
  <c r="AF941" i="151"/>
  <c r="C853" i="95"/>
  <c r="BO940" i="151"/>
  <c r="BP940" i="151"/>
  <c r="BR940" i="151"/>
  <c r="BQ940" i="151"/>
  <c r="BS940" i="151"/>
  <c r="BL941" i="151" l="1"/>
  <c r="BN941" i="151"/>
  <c r="BK941" i="151"/>
  <c r="BJ941" i="151"/>
  <c r="BM941" i="151"/>
  <c r="AG942" i="151"/>
  <c r="AF942" i="151"/>
  <c r="C854" i="95"/>
  <c r="BR941" i="151"/>
  <c r="BO941" i="151"/>
  <c r="BP941" i="151"/>
  <c r="BS941" i="151"/>
  <c r="BQ941" i="151"/>
  <c r="BN942" i="151" l="1"/>
  <c r="BM942" i="151"/>
  <c r="BJ942" i="151"/>
  <c r="BL942" i="151"/>
  <c r="BK942" i="151"/>
  <c r="AG943" i="151"/>
  <c r="AF943" i="151"/>
  <c r="C855" i="95"/>
  <c r="BP942" i="151"/>
  <c r="BO942" i="151"/>
  <c r="BS942" i="151"/>
  <c r="BR942" i="151"/>
  <c r="BQ942" i="151"/>
  <c r="BK943" i="151" l="1"/>
  <c r="BN943" i="151"/>
  <c r="BJ943" i="151"/>
  <c r="BL943" i="151"/>
  <c r="BM943" i="151"/>
  <c r="AG944" i="151"/>
  <c r="AF944" i="151"/>
  <c r="C856" i="95"/>
  <c r="BO943" i="151"/>
  <c r="BP943" i="151"/>
  <c r="BQ943" i="151"/>
  <c r="BS943" i="151"/>
  <c r="BR943" i="151"/>
  <c r="BK944" i="151" l="1"/>
  <c r="BL944" i="151"/>
  <c r="BN944" i="151"/>
  <c r="BJ944" i="151"/>
  <c r="BM944" i="151"/>
  <c r="AG945" i="151"/>
  <c r="AF945" i="151"/>
  <c r="C857" i="95"/>
  <c r="BO944" i="151"/>
  <c r="BQ944" i="151"/>
  <c r="BP944" i="151"/>
  <c r="BR944" i="151"/>
  <c r="BS944" i="151"/>
  <c r="BN945" i="151" l="1"/>
  <c r="BK945" i="151"/>
  <c r="BJ945" i="151"/>
  <c r="BM945" i="151"/>
  <c r="BL945" i="151"/>
  <c r="AG946" i="151"/>
  <c r="AF946" i="151"/>
  <c r="C858" i="95"/>
  <c r="BQ945" i="151"/>
  <c r="BR945" i="151"/>
  <c r="BO945" i="151"/>
  <c r="BS945" i="151"/>
  <c r="BP945" i="151"/>
  <c r="BM946" i="151" l="1"/>
  <c r="BJ946" i="151"/>
  <c r="BL946" i="151"/>
  <c r="BK946" i="151"/>
  <c r="BN946" i="151"/>
  <c r="AG947" i="151"/>
  <c r="AF947" i="151"/>
  <c r="C859" i="95"/>
  <c r="BO946" i="151"/>
  <c r="BR946" i="151"/>
  <c r="BS946" i="151"/>
  <c r="BP946" i="151"/>
  <c r="BQ946" i="151"/>
  <c r="BK947" i="151" l="1"/>
  <c r="BN947" i="151"/>
  <c r="BJ947" i="151"/>
  <c r="BL947" i="151"/>
  <c r="BM947" i="151"/>
  <c r="AG948" i="151"/>
  <c r="AF948" i="151"/>
  <c r="C860" i="95"/>
  <c r="BP947" i="151"/>
  <c r="BO947" i="151"/>
  <c r="BQ947" i="151"/>
  <c r="BS947" i="151"/>
  <c r="BR947" i="151"/>
  <c r="K46" i="97" l="1"/>
  <c r="H47" i="97"/>
  <c r="BM948" i="151"/>
  <c r="BK948" i="151"/>
  <c r="BL948" i="151"/>
  <c r="BN948" i="151"/>
  <c r="BJ948" i="151"/>
  <c r="AG949" i="151"/>
  <c r="AF949" i="151"/>
  <c r="C861" i="95"/>
  <c r="BO948" i="151"/>
  <c r="BS948" i="151"/>
  <c r="BQ948" i="151"/>
  <c r="BP948" i="151"/>
  <c r="BR948" i="151"/>
  <c r="D855" i="95" l="1"/>
  <c r="E855" i="95" s="1"/>
  <c r="F855" i="95" s="1"/>
  <c r="D847" i="95"/>
  <c r="E847" i="95" s="1"/>
  <c r="F847" i="95" s="1"/>
  <c r="D839" i="95"/>
  <c r="E839" i="95" s="1"/>
  <c r="F839" i="95" s="1"/>
  <c r="D858" i="95"/>
  <c r="E858" i="95" s="1"/>
  <c r="F858" i="95" s="1"/>
  <c r="D856" i="95"/>
  <c r="E856" i="95" s="1"/>
  <c r="F856" i="95" s="1"/>
  <c r="D853" i="95"/>
  <c r="E853" i="95" s="1"/>
  <c r="F853" i="95" s="1"/>
  <c r="D850" i="95"/>
  <c r="E850" i="95" s="1"/>
  <c r="F850" i="95" s="1"/>
  <c r="D848" i="95"/>
  <c r="E848" i="95" s="1"/>
  <c r="F848" i="95" s="1"/>
  <c r="D845" i="95"/>
  <c r="E845" i="95" s="1"/>
  <c r="F845" i="95" s="1"/>
  <c r="D842" i="95"/>
  <c r="E842" i="95" s="1"/>
  <c r="F842" i="95" s="1"/>
  <c r="D840" i="95"/>
  <c r="E840" i="95" s="1"/>
  <c r="F840" i="95" s="1"/>
  <c r="D837" i="95"/>
  <c r="E837" i="95" s="1"/>
  <c r="F837" i="95" s="1"/>
  <c r="D859" i="95"/>
  <c r="E859" i="95" s="1"/>
  <c r="F859" i="95" s="1"/>
  <c r="D851" i="95"/>
  <c r="E851" i="95" s="1"/>
  <c r="F851" i="95" s="1"/>
  <c r="D843" i="95"/>
  <c r="E843" i="95" s="1"/>
  <c r="F843" i="95" s="1"/>
  <c r="D835" i="95"/>
  <c r="E835" i="95" s="1"/>
  <c r="F835" i="95" s="1"/>
  <c r="D854" i="95"/>
  <c r="E854" i="95" s="1"/>
  <c r="F854" i="95" s="1"/>
  <c r="D841" i="95"/>
  <c r="E841" i="95" s="1"/>
  <c r="F841" i="95" s="1"/>
  <c r="D852" i="95"/>
  <c r="E852" i="95" s="1"/>
  <c r="F852" i="95" s="1"/>
  <c r="D846" i="95"/>
  <c r="E846" i="95" s="1"/>
  <c r="F846" i="95" s="1"/>
  <c r="D857" i="95"/>
  <c r="E857" i="95" s="1"/>
  <c r="F857" i="95" s="1"/>
  <c r="D844" i="95"/>
  <c r="E844" i="95" s="1"/>
  <c r="F844" i="95" s="1"/>
  <c r="D838" i="95"/>
  <c r="E838" i="95" s="1"/>
  <c r="F838" i="95" s="1"/>
  <c r="D849" i="95"/>
  <c r="E849" i="95" s="1"/>
  <c r="F849" i="95" s="1"/>
  <c r="D836" i="95"/>
  <c r="E836" i="95" s="1"/>
  <c r="F836" i="95" s="1"/>
  <c r="BN949" i="151"/>
  <c r="BK949" i="151"/>
  <c r="BJ949" i="151"/>
  <c r="BM949" i="151"/>
  <c r="BL949" i="151"/>
  <c r="AG950" i="151"/>
  <c r="AF950" i="151"/>
  <c r="C862" i="95"/>
  <c r="O44" i="97"/>
  <c r="N47" i="97"/>
  <c r="L45" i="97"/>
  <c r="M44" i="97"/>
  <c r="BO949" i="151"/>
  <c r="BS949" i="151"/>
  <c r="BR949" i="151"/>
  <c r="BQ949" i="151"/>
  <c r="BP949" i="151"/>
  <c r="BM950" i="151" l="1"/>
  <c r="BJ950" i="151"/>
  <c r="BL950" i="151"/>
  <c r="BK950" i="151"/>
  <c r="BN950" i="151"/>
  <c r="AG951" i="151"/>
  <c r="AF951" i="151"/>
  <c r="S676" i="104"/>
  <c r="T674" i="104"/>
  <c r="T666" i="104"/>
  <c r="T655" i="104"/>
  <c r="T667" i="104"/>
  <c r="T652" i="104"/>
  <c r="T657" i="104"/>
  <c r="S677" i="104"/>
  <c r="T659" i="104"/>
  <c r="T671" i="104"/>
  <c r="T656" i="104"/>
  <c r="S679" i="104"/>
  <c r="T672" i="104"/>
  <c r="T662" i="104"/>
  <c r="T675" i="104"/>
  <c r="T654" i="104"/>
  <c r="T663" i="104"/>
  <c r="T668" i="104"/>
  <c r="S678" i="104"/>
  <c r="T664" i="104"/>
  <c r="T665" i="104"/>
  <c r="T660" i="104"/>
  <c r="T653" i="104"/>
  <c r="T670" i="104"/>
  <c r="T673" i="104"/>
  <c r="T669" i="104"/>
  <c r="T661" i="104"/>
  <c r="T658" i="104"/>
  <c r="C863" i="95"/>
  <c r="T690" i="104"/>
  <c r="T685" i="104"/>
  <c r="T687" i="104"/>
  <c r="T683" i="104"/>
  <c r="T688" i="104"/>
  <c r="T686" i="104"/>
  <c r="S694" i="104"/>
  <c r="T691" i="104"/>
  <c r="T689" i="104"/>
  <c r="T682" i="104"/>
  <c r="S692" i="104"/>
  <c r="T681" i="104"/>
  <c r="S693" i="104"/>
  <c r="T680" i="104"/>
  <c r="T684" i="104"/>
  <c r="I696" i="111"/>
  <c r="J687" i="111"/>
  <c r="J702" i="111"/>
  <c r="J706" i="111"/>
  <c r="J703" i="111"/>
  <c r="J708" i="111"/>
  <c r="J681" i="111"/>
  <c r="J700" i="111"/>
  <c r="J675" i="111"/>
  <c r="J701" i="111"/>
  <c r="BS950" i="151"/>
  <c r="BR950" i="151"/>
  <c r="J673" i="111"/>
  <c r="J688" i="111"/>
  <c r="I694" i="111"/>
  <c r="J705" i="111"/>
  <c r="J690" i="111"/>
  <c r="J676" i="111"/>
  <c r="J669" i="111"/>
  <c r="I709" i="111"/>
  <c r="J685" i="111"/>
  <c r="J707" i="111"/>
  <c r="J686" i="111"/>
  <c r="I695" i="111"/>
  <c r="J683" i="111"/>
  <c r="I693" i="111"/>
  <c r="BP950" i="151"/>
  <c r="BO950" i="151"/>
  <c r="J689" i="111"/>
  <c r="BQ950" i="151"/>
  <c r="J699" i="111"/>
  <c r="J692" i="111"/>
  <c r="I710" i="111"/>
  <c r="J682" i="111"/>
  <c r="J698" i="111"/>
  <c r="J680" i="111"/>
  <c r="J674" i="111"/>
  <c r="J684" i="111"/>
  <c r="J704" i="111"/>
  <c r="J691" i="111"/>
  <c r="J678" i="111"/>
  <c r="J670" i="111"/>
  <c r="J677" i="111"/>
  <c r="J679" i="111"/>
  <c r="J697" i="111"/>
  <c r="V711" i="95" l="1"/>
  <c r="AN709" i="111"/>
  <c r="AN669" i="111"/>
  <c r="AN670" i="111"/>
  <c r="AN702" i="111"/>
  <c r="AN703" i="111"/>
  <c r="AN700" i="111"/>
  <c r="AN705" i="111"/>
  <c r="AN701" i="111"/>
  <c r="AN678" i="111"/>
  <c r="AN699" i="111"/>
  <c r="AN676" i="111"/>
  <c r="AN675" i="111"/>
  <c r="AN697" i="111"/>
  <c r="AN687" i="111"/>
  <c r="AN674" i="111"/>
  <c r="AN710" i="111"/>
  <c r="AN708" i="111"/>
  <c r="AN677" i="111"/>
  <c r="AN683" i="111"/>
  <c r="AN680" i="111"/>
  <c r="AN673" i="111"/>
  <c r="AN686" i="111"/>
  <c r="AN704" i="111"/>
  <c r="AN706" i="111"/>
  <c r="AN692" i="111"/>
  <c r="AN688" i="111"/>
  <c r="AN698" i="111"/>
  <c r="AN691" i="111"/>
  <c r="AN682" i="111"/>
  <c r="AN679" i="111"/>
  <c r="AN681" i="111"/>
  <c r="AN684" i="111"/>
  <c r="AN690" i="111"/>
  <c r="AN685" i="111"/>
  <c r="AN707" i="111"/>
  <c r="AN689" i="111"/>
  <c r="BN951" i="151"/>
  <c r="BJ951" i="151"/>
  <c r="BL951" i="151"/>
  <c r="BM951" i="151"/>
  <c r="BK951" i="151"/>
  <c r="AG952" i="151"/>
  <c r="AF952" i="151"/>
  <c r="W682" i="95"/>
  <c r="W680" i="95"/>
  <c r="W686" i="95"/>
  <c r="W707" i="95"/>
  <c r="W677" i="95"/>
  <c r="W703" i="95"/>
  <c r="W708" i="95"/>
  <c r="W702" i="95"/>
  <c r="W678" i="95"/>
  <c r="W687" i="95"/>
  <c r="W691" i="95"/>
  <c r="W673" i="95"/>
  <c r="V695" i="95"/>
  <c r="V694" i="95"/>
  <c r="W699" i="95"/>
  <c r="W689" i="95"/>
  <c r="W706" i="95"/>
  <c r="W705" i="95"/>
  <c r="W676" i="95"/>
  <c r="W669" i="95"/>
  <c r="W685" i="95"/>
  <c r="W704" i="95"/>
  <c r="W675" i="95"/>
  <c r="W700" i="95"/>
  <c r="W684" i="95"/>
  <c r="V709" i="95"/>
  <c r="V693" i="95"/>
  <c r="W674" i="95"/>
  <c r="W679" i="95"/>
  <c r="W692" i="95"/>
  <c r="W698" i="95"/>
  <c r="W683" i="95"/>
  <c r="W701" i="95"/>
  <c r="W681" i="95"/>
  <c r="V710" i="95"/>
  <c r="W690" i="95"/>
  <c r="W688" i="95"/>
  <c r="V696" i="95"/>
  <c r="W670" i="95"/>
  <c r="W697" i="95"/>
  <c r="W671" i="95"/>
  <c r="V701" i="111"/>
  <c r="W701" i="111" s="1"/>
  <c r="V709" i="111"/>
  <c r="W709" i="111" s="1"/>
  <c r="V710" i="111"/>
  <c r="W710" i="111" s="1"/>
  <c r="V706" i="111"/>
  <c r="W706" i="111" s="1"/>
  <c r="V705" i="111"/>
  <c r="W705" i="111" s="1"/>
  <c r="V707" i="111"/>
  <c r="W707" i="111" s="1"/>
  <c r="V686" i="111"/>
  <c r="W686" i="111" s="1"/>
  <c r="V677" i="111"/>
  <c r="W677" i="111" s="1"/>
  <c r="V685" i="111"/>
  <c r="W685" i="111" s="1"/>
  <c r="V679" i="111"/>
  <c r="W679" i="111" s="1"/>
  <c r="V688" i="111"/>
  <c r="W688" i="111" s="1"/>
  <c r="V669" i="111"/>
  <c r="W669" i="111" s="1"/>
  <c r="V691" i="111"/>
  <c r="W691" i="111" s="1"/>
  <c r="V704" i="111"/>
  <c r="W704" i="111" s="1"/>
  <c r="V698" i="111"/>
  <c r="W698" i="111" s="1"/>
  <c r="V708" i="111"/>
  <c r="W708" i="111" s="1"/>
  <c r="V700" i="111"/>
  <c r="W700" i="111" s="1"/>
  <c r="V690" i="111"/>
  <c r="W690" i="111" s="1"/>
  <c r="V682" i="111"/>
  <c r="W682" i="111" s="1"/>
  <c r="V680" i="111"/>
  <c r="W680" i="111" s="1"/>
  <c r="V689" i="111"/>
  <c r="W689" i="111" s="1"/>
  <c r="V676" i="111"/>
  <c r="W676" i="111" s="1"/>
  <c r="V684" i="111"/>
  <c r="W684" i="111" s="1"/>
  <c r="V675" i="111"/>
  <c r="W675" i="111" s="1"/>
  <c r="V687" i="111"/>
  <c r="W687" i="111" s="1"/>
  <c r="V681" i="111"/>
  <c r="W681" i="111" s="1"/>
  <c r="V697" i="111"/>
  <c r="W697" i="111" s="1"/>
  <c r="V699" i="111"/>
  <c r="W699" i="111" s="1"/>
  <c r="V703" i="111"/>
  <c r="W703" i="111" s="1"/>
  <c r="V702" i="111"/>
  <c r="W702" i="111" s="1"/>
  <c r="V678" i="111"/>
  <c r="W678" i="111" s="1"/>
  <c r="V670" i="111"/>
  <c r="W670" i="111" s="1"/>
  <c r="V692" i="111"/>
  <c r="W692" i="111" s="1"/>
  <c r="V673" i="111"/>
  <c r="W673" i="111" s="1"/>
  <c r="V674" i="111"/>
  <c r="W674" i="111" s="1"/>
  <c r="V683" i="111"/>
  <c r="W683" i="111" s="1"/>
  <c r="C864" i="95"/>
  <c r="T676" i="104"/>
  <c r="T679" i="104"/>
  <c r="T677" i="104"/>
  <c r="T678" i="104"/>
  <c r="J696" i="111"/>
  <c r="BO951" i="151"/>
  <c r="J695" i="111"/>
  <c r="BQ951" i="151"/>
  <c r="J694" i="111"/>
  <c r="BS951" i="151"/>
  <c r="BR951" i="151"/>
  <c r="J693" i="111"/>
  <c r="AD711" i="95" l="1"/>
  <c r="X711" i="111" s="1"/>
  <c r="AN695" i="111"/>
  <c r="AN694" i="111"/>
  <c r="AN693" i="111"/>
  <c r="AN696" i="111"/>
  <c r="O706" i="95"/>
  <c r="BN952" i="151"/>
  <c r="BJ952" i="151"/>
  <c r="BM952" i="151"/>
  <c r="BK952" i="151"/>
  <c r="BL952" i="151"/>
  <c r="AG953" i="151"/>
  <c r="AF953" i="151"/>
  <c r="O697" i="95"/>
  <c r="O690" i="95"/>
  <c r="O683" i="95"/>
  <c r="O674" i="95"/>
  <c r="O700" i="95"/>
  <c r="O669" i="95"/>
  <c r="O689" i="95"/>
  <c r="O673" i="95"/>
  <c r="O702" i="95"/>
  <c r="O707" i="95"/>
  <c r="O670" i="95"/>
  <c r="O698" i="95"/>
  <c r="O675" i="95"/>
  <c r="O676" i="95"/>
  <c r="O699" i="95"/>
  <c r="O691" i="95"/>
  <c r="O708" i="95"/>
  <c r="O686" i="95"/>
  <c r="O681" i="95"/>
  <c r="O692" i="95"/>
  <c r="O704" i="95"/>
  <c r="O705" i="95"/>
  <c r="O687" i="95"/>
  <c r="O703" i="95"/>
  <c r="O680" i="95"/>
  <c r="O671" i="95"/>
  <c r="O688" i="95"/>
  <c r="O701" i="95"/>
  <c r="O679" i="95"/>
  <c r="O684" i="95"/>
  <c r="O685" i="95"/>
  <c r="O678" i="95"/>
  <c r="O677" i="95"/>
  <c r="O682" i="95"/>
  <c r="AD671" i="95"/>
  <c r="X671" i="111" s="1"/>
  <c r="W694" i="95"/>
  <c r="W693" i="95"/>
  <c r="W695" i="95"/>
  <c r="W696" i="95"/>
  <c r="V695" i="111"/>
  <c r="W695" i="111" s="1"/>
  <c r="V694" i="111"/>
  <c r="W694" i="111" s="1"/>
  <c r="V693" i="111"/>
  <c r="W693" i="111" s="1"/>
  <c r="V696" i="111"/>
  <c r="W696" i="111" s="1"/>
  <c r="AD673" i="95"/>
  <c r="X673" i="111" s="1"/>
  <c r="AD678" i="95"/>
  <c r="X678" i="111" s="1"/>
  <c r="AD690" i="95"/>
  <c r="X690" i="111" s="1"/>
  <c r="AD708" i="95"/>
  <c r="X708" i="111" s="1"/>
  <c r="AD669" i="95"/>
  <c r="X669" i="111" s="1"/>
  <c r="AD679" i="95"/>
  <c r="X679" i="111" s="1"/>
  <c r="AD677" i="95"/>
  <c r="X677" i="111" s="1"/>
  <c r="AD707" i="95"/>
  <c r="X707" i="111" s="1"/>
  <c r="AD706" i="95"/>
  <c r="X706" i="111" s="1"/>
  <c r="AD709" i="95"/>
  <c r="X709" i="111" s="1"/>
  <c r="C865" i="95"/>
  <c r="AD683" i="95"/>
  <c r="X683" i="111" s="1"/>
  <c r="AD703" i="95"/>
  <c r="X703" i="111" s="1"/>
  <c r="AD697" i="95"/>
  <c r="X697" i="111" s="1"/>
  <c r="AD687" i="95"/>
  <c r="X687" i="111" s="1"/>
  <c r="AD676" i="95"/>
  <c r="X676" i="111" s="1"/>
  <c r="AD680" i="95"/>
  <c r="X680" i="111" s="1"/>
  <c r="AD704" i="95"/>
  <c r="X704" i="111" s="1"/>
  <c r="AD674" i="95"/>
  <c r="X674" i="111" s="1"/>
  <c r="AD692" i="95"/>
  <c r="X692" i="111" s="1"/>
  <c r="AD670" i="95"/>
  <c r="X670" i="111" s="1"/>
  <c r="AD702" i="95"/>
  <c r="X702" i="111" s="1"/>
  <c r="AD699" i="95"/>
  <c r="X699" i="111" s="1"/>
  <c r="AD681" i="95"/>
  <c r="X681" i="111" s="1"/>
  <c r="AD675" i="95"/>
  <c r="X675" i="111" s="1"/>
  <c r="AD684" i="95"/>
  <c r="X684" i="111" s="1"/>
  <c r="AD689" i="95"/>
  <c r="X689" i="111" s="1"/>
  <c r="AD682" i="95"/>
  <c r="X682" i="111" s="1"/>
  <c r="AD700" i="95"/>
  <c r="X700" i="111" s="1"/>
  <c r="AD698" i="95"/>
  <c r="X698" i="111" s="1"/>
  <c r="AD691" i="95"/>
  <c r="X691" i="111" s="1"/>
  <c r="AD688" i="95"/>
  <c r="X688" i="111" s="1"/>
  <c r="AD685" i="95"/>
  <c r="X685" i="111" s="1"/>
  <c r="AD686" i="95"/>
  <c r="X686" i="111" s="1"/>
  <c r="AD705" i="95"/>
  <c r="X705" i="111" s="1"/>
  <c r="AD710" i="95"/>
  <c r="X710" i="111" s="1"/>
  <c r="AD701" i="95"/>
  <c r="X701" i="111" s="1"/>
  <c r="BQ952" i="151"/>
  <c r="BP951" i="151"/>
  <c r="BS952" i="151"/>
  <c r="BR952" i="151"/>
  <c r="BO952" i="151"/>
  <c r="BP952" i="151"/>
  <c r="BJ953" i="151" l="1"/>
  <c r="BM953" i="151"/>
  <c r="BL953" i="151"/>
  <c r="BN953" i="151"/>
  <c r="BK953" i="151"/>
  <c r="AG954" i="151"/>
  <c r="AF954" i="151"/>
  <c r="O696" i="95"/>
  <c r="O694" i="95"/>
  <c r="AD693" i="95"/>
  <c r="X693" i="111" s="1"/>
  <c r="O693" i="95"/>
  <c r="AD695" i="95"/>
  <c r="X695" i="111" s="1"/>
  <c r="O695" i="95"/>
  <c r="AD696" i="95"/>
  <c r="X696" i="111" s="1"/>
  <c r="AD694" i="95"/>
  <c r="X694" i="111" s="1"/>
  <c r="C866" i="95"/>
  <c r="BP953" i="151"/>
  <c r="BS953" i="151"/>
  <c r="BO953" i="151"/>
  <c r="BR953" i="151"/>
  <c r="BQ953" i="151"/>
  <c r="BL954" i="151" l="1"/>
  <c r="BK954" i="151"/>
  <c r="BN954" i="151"/>
  <c r="BM954" i="151"/>
  <c r="BJ954" i="151"/>
  <c r="AG955" i="151"/>
  <c r="AF955" i="151"/>
  <c r="C867" i="95"/>
  <c r="BO954" i="151"/>
  <c r="BS954" i="151"/>
  <c r="BP954" i="151"/>
  <c r="BQ954" i="151"/>
  <c r="BR954" i="151"/>
  <c r="BN955" i="151" l="1"/>
  <c r="BJ955" i="151"/>
  <c r="BL955" i="151"/>
  <c r="BM955" i="151"/>
  <c r="BK955" i="151"/>
  <c r="AG956" i="151"/>
  <c r="AF956" i="151"/>
  <c r="C868" i="95"/>
  <c r="BR955" i="151"/>
  <c r="BO955" i="151"/>
  <c r="BP955" i="151"/>
  <c r="BS955" i="151"/>
  <c r="BQ955" i="151"/>
  <c r="BK956" i="151" l="1"/>
  <c r="BL956" i="151"/>
  <c r="BN956" i="151"/>
  <c r="BJ956" i="151"/>
  <c r="BM956" i="151"/>
  <c r="AG957" i="151"/>
  <c r="AF957" i="151"/>
  <c r="C869" i="95"/>
  <c r="BS956" i="151"/>
  <c r="BR956" i="151"/>
  <c r="BP956" i="151"/>
  <c r="BO956" i="151"/>
  <c r="BQ956" i="151"/>
  <c r="BJ957" i="151" l="1"/>
  <c r="BM957" i="151"/>
  <c r="BL957" i="151"/>
  <c r="BN957" i="151"/>
  <c r="BK957" i="151"/>
  <c r="AG958" i="151"/>
  <c r="AF958" i="151"/>
  <c r="C870" i="95"/>
  <c r="BQ957" i="151"/>
  <c r="BS957" i="151"/>
  <c r="BO957" i="151"/>
  <c r="BR957" i="151"/>
  <c r="BP957" i="151"/>
  <c r="BL958" i="151" l="1"/>
  <c r="BK958" i="151"/>
  <c r="BN958" i="151"/>
  <c r="BM958" i="151"/>
  <c r="BJ958" i="151"/>
  <c r="AG959" i="151"/>
  <c r="AF959" i="151"/>
  <c r="C871" i="95"/>
  <c r="BP958" i="151"/>
  <c r="BS958" i="151"/>
  <c r="BO958" i="151"/>
  <c r="BR958" i="151"/>
  <c r="BQ958" i="151"/>
  <c r="BJ959" i="151" l="1"/>
  <c r="BL959" i="151"/>
  <c r="BM959" i="151"/>
  <c r="BK959" i="151"/>
  <c r="BN959" i="151"/>
  <c r="AG960" i="151"/>
  <c r="AF960" i="151"/>
  <c r="C872" i="95"/>
  <c r="BR959" i="151"/>
  <c r="BP959" i="151"/>
  <c r="BQ959" i="151"/>
  <c r="BS959" i="151"/>
  <c r="BO959" i="151"/>
  <c r="BJ960" i="151" l="1"/>
  <c r="BM960" i="151"/>
  <c r="BK960" i="151"/>
  <c r="BL960" i="151"/>
  <c r="BN960" i="151"/>
  <c r="AG961" i="151"/>
  <c r="AF961" i="151"/>
  <c r="C873" i="95"/>
  <c r="BO960" i="151"/>
  <c r="BQ960" i="151"/>
  <c r="BP960" i="151"/>
  <c r="BR960" i="151"/>
  <c r="BS960" i="151"/>
  <c r="BM961" i="151" l="1"/>
  <c r="BL961" i="151"/>
  <c r="BN961" i="151"/>
  <c r="BK961" i="151"/>
  <c r="BJ961" i="151"/>
  <c r="AG962" i="151"/>
  <c r="AF962" i="151"/>
  <c r="C874" i="95"/>
  <c r="BR961" i="151"/>
  <c r="BO961" i="151"/>
  <c r="BS961" i="151"/>
  <c r="BP961" i="151"/>
  <c r="BQ961" i="151"/>
  <c r="BK962" i="151" l="1"/>
  <c r="BN962" i="151"/>
  <c r="BM962" i="151"/>
  <c r="BJ962" i="151"/>
  <c r="BL962" i="151"/>
  <c r="AG963" i="151"/>
  <c r="AF963" i="151"/>
  <c r="C875" i="95"/>
  <c r="BO962" i="151"/>
  <c r="BP962" i="151"/>
  <c r="BR962" i="151"/>
  <c r="BS962" i="151"/>
  <c r="BQ962" i="151"/>
  <c r="BJ963" i="151" l="1"/>
  <c r="BL963" i="151"/>
  <c r="BM963" i="151"/>
  <c r="BK963" i="151"/>
  <c r="BN963" i="151"/>
  <c r="AG964" i="151"/>
  <c r="AF964" i="151"/>
  <c r="C876" i="95"/>
  <c r="BP963" i="151"/>
  <c r="BS963" i="151"/>
  <c r="BQ963" i="151"/>
  <c r="BO963" i="151"/>
  <c r="BR963" i="151"/>
  <c r="BN964" i="151" l="1"/>
  <c r="BJ964" i="151"/>
  <c r="BM964" i="151"/>
  <c r="BK964" i="151"/>
  <c r="BL964" i="151"/>
  <c r="AG965" i="151"/>
  <c r="AF965" i="151"/>
  <c r="C877" i="95"/>
  <c r="BP964" i="151"/>
  <c r="BS964" i="151"/>
  <c r="BQ964" i="151"/>
  <c r="BR964" i="151"/>
  <c r="BO964" i="151"/>
  <c r="BM965" i="151" l="1"/>
  <c r="BL965" i="151"/>
  <c r="BN965" i="151"/>
  <c r="BK965" i="151"/>
  <c r="BJ965" i="151"/>
  <c r="AG966" i="151"/>
  <c r="AF966" i="151"/>
  <c r="C878" i="95"/>
  <c r="BO965" i="151"/>
  <c r="BS965" i="151"/>
  <c r="BP965" i="151"/>
  <c r="BQ965" i="151"/>
  <c r="BR965" i="151"/>
  <c r="BK966" i="151" l="1"/>
  <c r="BN966" i="151"/>
  <c r="BM966" i="151"/>
  <c r="BJ966" i="151"/>
  <c r="BL966" i="151"/>
  <c r="AG967" i="151"/>
  <c r="AF967" i="151"/>
  <c r="C879" i="95"/>
  <c r="BP966" i="151"/>
  <c r="BO966" i="151"/>
  <c r="BR966" i="151"/>
  <c r="BS966" i="151"/>
  <c r="BQ966" i="151"/>
  <c r="K47" i="97" l="1"/>
  <c r="H48" i="97"/>
  <c r="BL967" i="151"/>
  <c r="BM967" i="151"/>
  <c r="BK967" i="151"/>
  <c r="BN967" i="151"/>
  <c r="BJ967" i="151"/>
  <c r="AG968" i="151"/>
  <c r="AF968" i="151"/>
  <c r="C880" i="95"/>
  <c r="BO967" i="151"/>
  <c r="BQ967" i="151"/>
  <c r="BR967" i="151"/>
  <c r="BS967" i="151"/>
  <c r="BP967" i="151"/>
  <c r="D871" i="95" l="1"/>
  <c r="E871" i="95" s="1"/>
  <c r="F871" i="95" s="1"/>
  <c r="D863" i="95"/>
  <c r="E863" i="95" s="1"/>
  <c r="F863" i="95" s="1"/>
  <c r="D877" i="95"/>
  <c r="E877" i="95" s="1"/>
  <c r="F877" i="95" s="1"/>
  <c r="D874" i="95"/>
  <c r="E874" i="95" s="1"/>
  <c r="F874" i="95" s="1"/>
  <c r="D872" i="95"/>
  <c r="E872" i="95" s="1"/>
  <c r="F872" i="95" s="1"/>
  <c r="D869" i="95"/>
  <c r="E869" i="95" s="1"/>
  <c r="F869" i="95" s="1"/>
  <c r="D866" i="95"/>
  <c r="E866" i="95" s="1"/>
  <c r="F866" i="95" s="1"/>
  <c r="D864" i="95"/>
  <c r="E864" i="95" s="1"/>
  <c r="F864" i="95" s="1"/>
  <c r="D861" i="95"/>
  <c r="E861" i="95" s="1"/>
  <c r="F861" i="95" s="1"/>
  <c r="D875" i="95"/>
  <c r="E875" i="95" s="1"/>
  <c r="F875" i="95" s="1"/>
  <c r="D867" i="95"/>
  <c r="E867" i="95" s="1"/>
  <c r="F867" i="95" s="1"/>
  <c r="D873" i="95"/>
  <c r="E873" i="95" s="1"/>
  <c r="F873" i="95" s="1"/>
  <c r="D860" i="95"/>
  <c r="E860" i="95" s="1"/>
  <c r="F860" i="95" s="1"/>
  <c r="D878" i="95"/>
  <c r="E878" i="95" s="1"/>
  <c r="F878" i="95" s="1"/>
  <c r="D865" i="95"/>
  <c r="E865" i="95" s="1"/>
  <c r="F865" i="95" s="1"/>
  <c r="D876" i="95"/>
  <c r="E876" i="95" s="1"/>
  <c r="F876" i="95" s="1"/>
  <c r="D870" i="95"/>
  <c r="E870" i="95" s="1"/>
  <c r="F870" i="95" s="1"/>
  <c r="D868" i="95"/>
  <c r="E868" i="95" s="1"/>
  <c r="F868" i="95" s="1"/>
  <c r="D862" i="95"/>
  <c r="E862" i="95" s="1"/>
  <c r="F862" i="95" s="1"/>
  <c r="BM968" i="151"/>
  <c r="BK968" i="151"/>
  <c r="BL968" i="151"/>
  <c r="BN968" i="151"/>
  <c r="BJ968" i="151"/>
  <c r="AG969" i="151"/>
  <c r="AF969" i="151"/>
  <c r="N48" i="97"/>
  <c r="O45" i="97"/>
  <c r="L46" i="97"/>
  <c r="M45" i="97"/>
  <c r="C881" i="95"/>
  <c r="BS968" i="151"/>
  <c r="BQ968" i="151"/>
  <c r="BO968" i="151"/>
  <c r="BP968" i="151"/>
  <c r="BR968" i="151"/>
  <c r="BL969" i="151" l="1"/>
  <c r="BN969" i="151"/>
  <c r="BK969" i="151"/>
  <c r="BJ969" i="151"/>
  <c r="BM969" i="151"/>
  <c r="AG970" i="151"/>
  <c r="AF970" i="151"/>
  <c r="C882" i="95"/>
  <c r="BO969" i="151"/>
  <c r="BS969" i="151"/>
  <c r="BQ969" i="151"/>
  <c r="BR969" i="151"/>
  <c r="BP969" i="151"/>
  <c r="BN970" i="151" l="1"/>
  <c r="BM970" i="151"/>
  <c r="BJ970" i="151"/>
  <c r="BL970" i="151"/>
  <c r="BK970" i="151"/>
  <c r="AG971" i="151"/>
  <c r="AF971" i="151"/>
  <c r="C883" i="95"/>
  <c r="BS970" i="151"/>
  <c r="BP970" i="151"/>
  <c r="BQ970" i="151"/>
  <c r="BO970" i="151"/>
  <c r="BR970" i="151"/>
  <c r="BL971" i="151" l="1"/>
  <c r="BM971" i="151"/>
  <c r="BK971" i="151"/>
  <c r="BN971" i="151"/>
  <c r="BJ971" i="151"/>
  <c r="AG972" i="151"/>
  <c r="AF972" i="151"/>
  <c r="C884" i="95"/>
  <c r="BP971" i="151"/>
  <c r="BQ971" i="151"/>
  <c r="BR971" i="151"/>
  <c r="BS971" i="151"/>
  <c r="BO971" i="151"/>
  <c r="BJ972" i="151" l="1"/>
  <c r="BM972" i="151"/>
  <c r="BK972" i="151"/>
  <c r="BL972" i="151"/>
  <c r="BN972" i="151"/>
  <c r="AG973" i="151"/>
  <c r="AF973" i="151"/>
  <c r="C885" i="95"/>
  <c r="BP972" i="151"/>
  <c r="BR972" i="151"/>
  <c r="BO972" i="151"/>
  <c r="BS972" i="151"/>
  <c r="BQ972" i="151"/>
  <c r="BL973" i="151" l="1"/>
  <c r="BN973" i="151"/>
  <c r="BK973" i="151"/>
  <c r="BJ973" i="151"/>
  <c r="BM973" i="151"/>
  <c r="AG974" i="151"/>
  <c r="AF974" i="151"/>
  <c r="C886" i="95"/>
  <c r="BS973" i="151"/>
  <c r="BQ973" i="151"/>
  <c r="BO973" i="151"/>
  <c r="BR973" i="151"/>
  <c r="BP973" i="151"/>
  <c r="BN974" i="151" l="1"/>
  <c r="BM974" i="151"/>
  <c r="BJ974" i="151"/>
  <c r="BL974" i="151"/>
  <c r="BK974" i="151"/>
  <c r="AG975" i="151"/>
  <c r="AF975" i="151"/>
  <c r="C887" i="95"/>
  <c r="BO974" i="151"/>
  <c r="BP974" i="151"/>
  <c r="BQ974" i="151"/>
  <c r="BR974" i="151"/>
  <c r="BS974" i="151"/>
  <c r="BK975" i="151" l="1"/>
  <c r="BN975" i="151"/>
  <c r="BJ975" i="151"/>
  <c r="BL975" i="151"/>
  <c r="BM975" i="151"/>
  <c r="AG976" i="151"/>
  <c r="AF976" i="151"/>
  <c r="C888" i="95"/>
  <c r="BO975" i="151"/>
  <c r="BR975" i="151"/>
  <c r="BQ975" i="151"/>
  <c r="BS975" i="151"/>
  <c r="BP975" i="151"/>
  <c r="BK976" i="151" l="1"/>
  <c r="BL976" i="151"/>
  <c r="BN976" i="151"/>
  <c r="BJ976" i="151"/>
  <c r="BM976" i="151"/>
  <c r="AG977" i="151"/>
  <c r="AF977" i="151"/>
  <c r="C889" i="95"/>
  <c r="BS976" i="151"/>
  <c r="BP976" i="151"/>
  <c r="BQ976" i="151"/>
  <c r="BO976" i="151"/>
  <c r="BR976" i="151"/>
  <c r="BN977" i="151" l="1"/>
  <c r="BK977" i="151"/>
  <c r="BJ977" i="151"/>
  <c r="BM977" i="151"/>
  <c r="BL977" i="151"/>
  <c r="AG978" i="151"/>
  <c r="AF978" i="151"/>
  <c r="C890" i="95"/>
  <c r="BO977" i="151"/>
  <c r="BR977" i="151"/>
  <c r="BQ977" i="151"/>
  <c r="BS977" i="151"/>
  <c r="BP977" i="151"/>
  <c r="BM978" i="151" l="1"/>
  <c r="BJ978" i="151"/>
  <c r="BL978" i="151"/>
  <c r="BK978" i="151"/>
  <c r="BN978" i="151"/>
  <c r="AG979" i="151"/>
  <c r="AF979" i="151"/>
  <c r="C891" i="95"/>
  <c r="BR978" i="151"/>
  <c r="BQ978" i="151"/>
  <c r="BS978" i="151"/>
  <c r="BO978" i="151"/>
  <c r="BP978" i="151"/>
  <c r="BK979" i="151" l="1"/>
  <c r="BN979" i="151"/>
  <c r="BJ979" i="151"/>
  <c r="BL979" i="151"/>
  <c r="BM979" i="151"/>
  <c r="AG980" i="151"/>
  <c r="AF980" i="151"/>
  <c r="C892" i="95"/>
  <c r="BS979" i="151"/>
  <c r="BR979" i="151"/>
  <c r="BQ979" i="151"/>
  <c r="BO979" i="151"/>
  <c r="BP979" i="151"/>
  <c r="BM980" i="151" l="1"/>
  <c r="BK980" i="151"/>
  <c r="BL980" i="151"/>
  <c r="BN980" i="151"/>
  <c r="BJ980" i="151"/>
  <c r="AG981" i="151"/>
  <c r="AF981" i="151"/>
  <c r="C893" i="95"/>
  <c r="BO980" i="151"/>
  <c r="BR980" i="151"/>
  <c r="BP980" i="151"/>
  <c r="BS980" i="151"/>
  <c r="BQ980" i="151"/>
  <c r="BN981" i="151" l="1"/>
  <c r="BK981" i="151"/>
  <c r="BJ981" i="151"/>
  <c r="BM981" i="151"/>
  <c r="BL981" i="151"/>
  <c r="AG982" i="151"/>
  <c r="AF982" i="151"/>
  <c r="C894" i="95"/>
  <c r="BO981" i="151"/>
  <c r="BS981" i="151"/>
  <c r="BP981" i="151"/>
  <c r="BQ981" i="151"/>
  <c r="BR981" i="151"/>
  <c r="BM982" i="151" l="1"/>
  <c r="BJ982" i="151"/>
  <c r="BL982" i="151"/>
  <c r="BK982" i="151"/>
  <c r="BN982" i="151"/>
  <c r="AG983" i="151"/>
  <c r="AF983" i="151"/>
  <c r="C895" i="95"/>
  <c r="BO982" i="151"/>
  <c r="BR982" i="151"/>
  <c r="BQ982" i="151"/>
  <c r="BS982" i="151"/>
  <c r="BP982" i="151"/>
  <c r="BN983" i="151" l="1"/>
  <c r="BJ983" i="151"/>
  <c r="BL983" i="151"/>
  <c r="BM983" i="151"/>
  <c r="BK983" i="151"/>
  <c r="AG984" i="151"/>
  <c r="AF984" i="151"/>
  <c r="C896" i="95"/>
  <c r="BR983" i="151"/>
  <c r="BO983" i="151"/>
  <c r="BQ983" i="151"/>
  <c r="BP983" i="151"/>
  <c r="BS983" i="151"/>
  <c r="BN984" i="151" l="1"/>
  <c r="BJ984" i="151"/>
  <c r="BM984" i="151"/>
  <c r="BK984" i="151"/>
  <c r="BL984" i="151"/>
  <c r="AG985" i="151"/>
  <c r="AF985" i="151"/>
  <c r="C897" i="95"/>
  <c r="BQ984" i="151"/>
  <c r="BR984" i="151"/>
  <c r="BP984" i="151"/>
  <c r="BO984" i="151"/>
  <c r="BS984" i="151"/>
  <c r="BJ985" i="151" l="1"/>
  <c r="BM985" i="151"/>
  <c r="BL985" i="151"/>
  <c r="BN985" i="151"/>
  <c r="BK985" i="151"/>
  <c r="AG986" i="151"/>
  <c r="AF986" i="151"/>
  <c r="C898" i="95"/>
  <c r="BO985" i="151"/>
  <c r="BR985" i="151"/>
  <c r="BP985" i="151"/>
  <c r="BS985" i="151"/>
  <c r="BQ985" i="151"/>
  <c r="BL986" i="151" l="1"/>
  <c r="BK986" i="151"/>
  <c r="BN986" i="151"/>
  <c r="BM986" i="151"/>
  <c r="BJ986" i="151"/>
  <c r="AG987" i="151"/>
  <c r="AF987" i="151"/>
  <c r="C899" i="95"/>
  <c r="BQ986" i="151"/>
  <c r="BR986" i="151"/>
  <c r="BO986" i="151"/>
  <c r="BP986" i="151"/>
  <c r="BS986" i="151"/>
  <c r="K48" i="97" l="1"/>
  <c r="H49" i="97"/>
  <c r="BN987" i="151"/>
  <c r="BJ987" i="151"/>
  <c r="BL987" i="151"/>
  <c r="BM987" i="151"/>
  <c r="BK987" i="151"/>
  <c r="AG988" i="151"/>
  <c r="AF988" i="151"/>
  <c r="C900" i="95"/>
  <c r="BQ987" i="151"/>
  <c r="BP987" i="151"/>
  <c r="BR987" i="151"/>
  <c r="BO987" i="151"/>
  <c r="BS987" i="151"/>
  <c r="D895" i="95" l="1"/>
  <c r="E895" i="95" s="1"/>
  <c r="F895" i="95" s="1"/>
  <c r="D887" i="95"/>
  <c r="E887" i="95" s="1"/>
  <c r="F887" i="95" s="1"/>
  <c r="D879" i="95"/>
  <c r="E879" i="95" s="1"/>
  <c r="F879" i="95" s="1"/>
  <c r="D898" i="95"/>
  <c r="E898" i="95" s="1"/>
  <c r="F898" i="95" s="1"/>
  <c r="D896" i="95"/>
  <c r="E896" i="95" s="1"/>
  <c r="F896" i="95" s="1"/>
  <c r="D893" i="95"/>
  <c r="E893" i="95" s="1"/>
  <c r="F893" i="95" s="1"/>
  <c r="D892" i="95"/>
  <c r="E892" i="95" s="1"/>
  <c r="F892" i="95" s="1"/>
  <c r="D890" i="95"/>
  <c r="E890" i="95" s="1"/>
  <c r="F890" i="95" s="1"/>
  <c r="D886" i="95"/>
  <c r="E886" i="95" s="1"/>
  <c r="F886" i="95" s="1"/>
  <c r="D885" i="95"/>
  <c r="E885" i="95" s="1"/>
  <c r="F885" i="95" s="1"/>
  <c r="D883" i="95"/>
  <c r="E883" i="95" s="1"/>
  <c r="F883" i="95" s="1"/>
  <c r="D881" i="95"/>
  <c r="E881" i="95" s="1"/>
  <c r="F881" i="95" s="1"/>
  <c r="D897" i="95"/>
  <c r="E897" i="95" s="1"/>
  <c r="F897" i="95" s="1"/>
  <c r="D894" i="95"/>
  <c r="E894" i="95" s="1"/>
  <c r="F894" i="95" s="1"/>
  <c r="D891" i="95"/>
  <c r="E891" i="95" s="1"/>
  <c r="F891" i="95" s="1"/>
  <c r="D889" i="95"/>
  <c r="E889" i="95" s="1"/>
  <c r="F889" i="95" s="1"/>
  <c r="D880" i="95"/>
  <c r="E880" i="95" s="1"/>
  <c r="F880" i="95" s="1"/>
  <c r="D888" i="95"/>
  <c r="E888" i="95" s="1"/>
  <c r="F888" i="95" s="1"/>
  <c r="D884" i="95"/>
  <c r="E884" i="95" s="1"/>
  <c r="F884" i="95" s="1"/>
  <c r="D882" i="95"/>
  <c r="E882" i="95" s="1"/>
  <c r="F882" i="95" s="1"/>
  <c r="BK988" i="151"/>
  <c r="BL988" i="151"/>
  <c r="BN988" i="151"/>
  <c r="BJ988" i="151"/>
  <c r="BM988" i="151"/>
  <c r="AG989" i="151"/>
  <c r="AF989" i="151"/>
  <c r="N49" i="97"/>
  <c r="O46" i="97"/>
  <c r="L47" i="97"/>
  <c r="M46" i="97"/>
  <c r="C901" i="95"/>
  <c r="BR988" i="151"/>
  <c r="BQ988" i="151"/>
  <c r="BP988" i="151"/>
  <c r="BS988" i="151"/>
  <c r="BO988" i="151"/>
  <c r="BJ989" i="151" l="1"/>
  <c r="BM989" i="151"/>
  <c r="BL989" i="151"/>
  <c r="BN989" i="151"/>
  <c r="BK989" i="151"/>
  <c r="AG990" i="151"/>
  <c r="AF990" i="151"/>
  <c r="C902" i="95"/>
  <c r="BO989" i="151"/>
  <c r="BQ989" i="151"/>
  <c r="BP989" i="151"/>
  <c r="BS989" i="151"/>
  <c r="BR989" i="151"/>
  <c r="BL990" i="151" l="1"/>
  <c r="BK990" i="151"/>
  <c r="BN990" i="151"/>
  <c r="BM990" i="151"/>
  <c r="BJ990" i="151"/>
  <c r="AG991" i="151"/>
  <c r="AF991" i="151"/>
  <c r="C903" i="95"/>
  <c r="BR990" i="151"/>
  <c r="BO990" i="151"/>
  <c r="BQ990" i="151"/>
  <c r="BP990" i="151"/>
  <c r="BS990" i="151"/>
  <c r="BJ991" i="151" l="1"/>
  <c r="BL991" i="151"/>
  <c r="BM991" i="151"/>
  <c r="BK991" i="151"/>
  <c r="BN991" i="151"/>
  <c r="AG992" i="151"/>
  <c r="AF992" i="151"/>
  <c r="C904" i="95"/>
  <c r="BO991" i="151"/>
  <c r="BS991" i="151"/>
  <c r="BQ991" i="151"/>
  <c r="BR991" i="151"/>
  <c r="BP991" i="151"/>
  <c r="BJ992" i="151" l="1"/>
  <c r="BM992" i="151"/>
  <c r="BK992" i="151"/>
  <c r="BL992" i="151"/>
  <c r="BN992" i="151"/>
  <c r="AG993" i="151"/>
  <c r="AF993" i="151"/>
  <c r="C905" i="95"/>
  <c r="BO992" i="151"/>
  <c r="BR992" i="151"/>
  <c r="BS992" i="151"/>
  <c r="BP992" i="151"/>
  <c r="BQ992" i="151"/>
  <c r="BM993" i="151" l="1"/>
  <c r="BL993" i="151"/>
  <c r="BN993" i="151"/>
  <c r="BK993" i="151"/>
  <c r="BJ993" i="151"/>
  <c r="AG994" i="151"/>
  <c r="AF994" i="151"/>
  <c r="C906" i="95"/>
  <c r="BR993" i="151"/>
  <c r="BQ993" i="151"/>
  <c r="BO993" i="151"/>
  <c r="BS993" i="151"/>
  <c r="BP993" i="151"/>
  <c r="BK994" i="151" l="1"/>
  <c r="BN994" i="151"/>
  <c r="BM994" i="151"/>
  <c r="BJ994" i="151"/>
  <c r="BL994" i="151"/>
  <c r="AG995" i="151"/>
  <c r="AF995" i="151"/>
  <c r="C907" i="95"/>
  <c r="BS994" i="151"/>
  <c r="BR994" i="151"/>
  <c r="BQ994" i="151"/>
  <c r="BP994" i="151"/>
  <c r="BO994" i="151"/>
  <c r="BJ995" i="151" l="1"/>
  <c r="BL995" i="151"/>
  <c r="BM995" i="151"/>
  <c r="BK995" i="151"/>
  <c r="BN995" i="151"/>
  <c r="AG996" i="151"/>
  <c r="AF996" i="151"/>
  <c r="C908" i="95"/>
  <c r="BO995" i="151"/>
  <c r="BP995" i="151"/>
  <c r="BR995" i="151"/>
  <c r="BQ995" i="151"/>
  <c r="BS995" i="151"/>
  <c r="BN996" i="151" l="1"/>
  <c r="BJ996" i="151"/>
  <c r="BM996" i="151"/>
  <c r="BK996" i="151"/>
  <c r="BL996" i="151"/>
  <c r="AG997" i="151"/>
  <c r="AF997" i="151"/>
  <c r="C909" i="95"/>
  <c r="BR996" i="151"/>
  <c r="BP996" i="151"/>
  <c r="BO996" i="151"/>
  <c r="BS996" i="151"/>
  <c r="BQ996" i="151"/>
  <c r="BM997" i="151" l="1"/>
  <c r="BL997" i="151"/>
  <c r="BN997" i="151"/>
  <c r="BK997" i="151"/>
  <c r="BJ997" i="151"/>
  <c r="AG998" i="151"/>
  <c r="AF998" i="151"/>
  <c r="C910" i="95"/>
  <c r="BP997" i="151"/>
  <c r="BO997" i="151"/>
  <c r="BQ997" i="151"/>
  <c r="BR997" i="151"/>
  <c r="BS997" i="151"/>
  <c r="BK998" i="151" l="1"/>
  <c r="BN998" i="151"/>
  <c r="BM998" i="151"/>
  <c r="BJ998" i="151"/>
  <c r="BL998" i="151"/>
  <c r="AG999" i="151"/>
  <c r="AF999" i="151"/>
  <c r="C911" i="95"/>
  <c r="BS998" i="151"/>
  <c r="BP998" i="151"/>
  <c r="BQ998" i="151"/>
  <c r="BR998" i="151"/>
  <c r="BO998" i="151"/>
  <c r="BL999" i="151" l="1"/>
  <c r="BM999" i="151"/>
  <c r="BK999" i="151"/>
  <c r="BN999" i="151"/>
  <c r="BJ999" i="151"/>
  <c r="AG1000" i="151"/>
  <c r="AF1000" i="151"/>
  <c r="C912" i="95"/>
  <c r="BS999" i="151"/>
  <c r="BR999" i="151"/>
  <c r="BP999" i="151"/>
  <c r="BO999" i="151"/>
  <c r="BQ999" i="151"/>
  <c r="BM1000" i="151" l="1"/>
  <c r="BK1000" i="151"/>
  <c r="BL1000" i="151"/>
  <c r="BN1000" i="151"/>
  <c r="BJ1000" i="151"/>
  <c r="AG1001" i="151"/>
  <c r="AF1001" i="151"/>
  <c r="C913" i="95"/>
  <c r="BR1000" i="151"/>
  <c r="BO1000" i="151"/>
  <c r="BS1000" i="151"/>
  <c r="BP1000" i="151"/>
  <c r="BQ1000" i="151"/>
  <c r="BL1001" i="151" l="1"/>
  <c r="BN1001" i="151"/>
  <c r="BK1001" i="151"/>
  <c r="BJ1001" i="151"/>
  <c r="BM1001" i="151"/>
  <c r="AG1002" i="151"/>
  <c r="AF1002" i="151"/>
  <c r="C914" i="95"/>
  <c r="BR1001" i="151"/>
  <c r="BQ1001" i="151"/>
  <c r="BO1001" i="151"/>
  <c r="BS1001" i="151"/>
  <c r="BP1001" i="151"/>
  <c r="BN1002" i="151" l="1"/>
  <c r="BM1002" i="151"/>
  <c r="BJ1002" i="151"/>
  <c r="BL1002" i="151"/>
  <c r="BK1002" i="151"/>
  <c r="AG1003" i="151"/>
  <c r="AF1003" i="151"/>
  <c r="C915" i="95"/>
  <c r="BO1002" i="151"/>
  <c r="BS1002" i="151"/>
  <c r="BR1002" i="151"/>
  <c r="BP1002" i="151"/>
  <c r="BQ1002" i="151"/>
  <c r="BL1003" i="151" l="1"/>
  <c r="BM1003" i="151"/>
  <c r="BK1003" i="151"/>
  <c r="BN1003" i="151"/>
  <c r="BJ1003" i="151"/>
  <c r="AG1004" i="151"/>
  <c r="AF1004" i="151"/>
  <c r="C916" i="95"/>
  <c r="BS1003" i="151"/>
  <c r="BQ1003" i="151"/>
  <c r="BR1003" i="151"/>
  <c r="BP1003" i="151"/>
  <c r="BO1003" i="151"/>
  <c r="BJ1004" i="151" l="1"/>
  <c r="BM1004" i="151"/>
  <c r="BK1004" i="151"/>
  <c r="BL1004" i="151"/>
  <c r="BN1004" i="151"/>
  <c r="AG1005" i="151"/>
  <c r="AF1005" i="151"/>
  <c r="C917" i="95"/>
  <c r="BO1004" i="151"/>
  <c r="BP1004" i="151"/>
  <c r="BQ1004" i="151"/>
  <c r="BR1004" i="151"/>
  <c r="BS1004" i="151"/>
  <c r="BL1005" i="151" l="1"/>
  <c r="BN1005" i="151"/>
  <c r="BK1005" i="151"/>
  <c r="BJ1005" i="151"/>
  <c r="BM1005" i="151"/>
  <c r="AG1006" i="151"/>
  <c r="AF1006" i="151"/>
  <c r="C918" i="95"/>
  <c r="BR1005" i="151"/>
  <c r="BS1005" i="151"/>
  <c r="BO1005" i="151"/>
  <c r="BP1005" i="151"/>
  <c r="BQ1005" i="151"/>
  <c r="BN1006" i="151" l="1"/>
  <c r="BM1006" i="151"/>
  <c r="BJ1006" i="151"/>
  <c r="BL1006" i="151"/>
  <c r="BK1006" i="151"/>
  <c r="AG1007" i="151"/>
  <c r="AF1007" i="151"/>
  <c r="C919" i="95"/>
  <c r="BR1006" i="151"/>
  <c r="BO1006" i="151"/>
  <c r="BS1006" i="151"/>
  <c r="BQ1006" i="151"/>
  <c r="BP1006" i="151"/>
  <c r="BK1007" i="151" l="1"/>
  <c r="BN1007" i="151"/>
  <c r="BJ1007" i="151"/>
  <c r="BL1007" i="151"/>
  <c r="BM1007" i="151"/>
  <c r="AG1008" i="151"/>
  <c r="AF1008" i="151"/>
  <c r="C920" i="95"/>
  <c r="BS1007" i="151"/>
  <c r="BP1007" i="151"/>
  <c r="BQ1007" i="151"/>
  <c r="BO1007" i="151"/>
  <c r="BR1007" i="151"/>
  <c r="BK1008" i="151" l="1"/>
  <c r="BL1008" i="151"/>
  <c r="BN1008" i="151"/>
  <c r="BJ1008" i="151"/>
  <c r="BM1008" i="151"/>
  <c r="AG1009" i="151"/>
  <c r="AF1009" i="151"/>
  <c r="C921" i="95"/>
  <c r="BO1008" i="151"/>
  <c r="BS1008" i="151"/>
  <c r="BQ1008" i="151"/>
  <c r="BR1008" i="151"/>
  <c r="BP1008" i="151"/>
  <c r="BN1009" i="151" l="1"/>
  <c r="BK1009" i="151"/>
  <c r="BJ1009" i="151"/>
  <c r="BM1009" i="151"/>
  <c r="BL1009" i="151"/>
  <c r="AG1010" i="151"/>
  <c r="AF1010" i="151"/>
  <c r="C922" i="95"/>
  <c r="BP1009" i="151"/>
  <c r="BS1009" i="151"/>
  <c r="BR1009" i="151"/>
  <c r="BQ1009" i="151"/>
  <c r="BO1009" i="151"/>
  <c r="BM1010" i="151" l="1"/>
  <c r="BJ1010" i="151"/>
  <c r="BL1010" i="151"/>
  <c r="BK1010" i="151"/>
  <c r="BN1010" i="151"/>
  <c r="AG1011" i="151"/>
  <c r="AF1011" i="151"/>
  <c r="C923" i="95"/>
  <c r="BR1010" i="151"/>
  <c r="BS1010" i="151"/>
  <c r="BP1010" i="151"/>
  <c r="BO1010" i="151"/>
  <c r="BQ1010" i="151"/>
  <c r="BK1011" i="151" l="1"/>
  <c r="BN1011" i="151"/>
  <c r="BJ1011" i="151"/>
  <c r="BL1011" i="151"/>
  <c r="BM1011" i="151"/>
  <c r="AG1012" i="151"/>
  <c r="AF1012" i="151"/>
  <c r="C924" i="95"/>
  <c r="BS1011" i="151"/>
  <c r="BO1011" i="151"/>
  <c r="BP1011" i="151"/>
  <c r="BQ1011" i="151"/>
  <c r="BR1011" i="151"/>
  <c r="K49" i="97" l="1"/>
  <c r="H50" i="97"/>
  <c r="BM1012" i="151"/>
  <c r="BK1012" i="151"/>
  <c r="BL1012" i="151"/>
  <c r="BN1012" i="151"/>
  <c r="BJ1012" i="151"/>
  <c r="AG1013" i="151"/>
  <c r="AF1013" i="151"/>
  <c r="C925" i="95"/>
  <c r="BQ1012" i="151"/>
  <c r="BO1012" i="151"/>
  <c r="BR1012" i="151"/>
  <c r="BS1012" i="151"/>
  <c r="BP1012" i="151"/>
  <c r="D919" i="95" l="1"/>
  <c r="E919" i="95" s="1"/>
  <c r="F919" i="95" s="1"/>
  <c r="D911" i="95"/>
  <c r="E911" i="95" s="1"/>
  <c r="F911" i="95" s="1"/>
  <c r="D903" i="95"/>
  <c r="E903" i="95" s="1"/>
  <c r="F903" i="95" s="1"/>
  <c r="D922" i="95"/>
  <c r="E922" i="95" s="1"/>
  <c r="F922" i="95" s="1"/>
  <c r="D920" i="95"/>
  <c r="E920" i="95" s="1"/>
  <c r="F920" i="95" s="1"/>
  <c r="D917" i="95"/>
  <c r="E917" i="95" s="1"/>
  <c r="F917" i="95" s="1"/>
  <c r="D914" i="95"/>
  <c r="E914" i="95" s="1"/>
  <c r="F914" i="95" s="1"/>
  <c r="D912" i="95"/>
  <c r="E912" i="95" s="1"/>
  <c r="F912" i="95" s="1"/>
  <c r="D909" i="95"/>
  <c r="E909" i="95" s="1"/>
  <c r="F909" i="95" s="1"/>
  <c r="D906" i="95"/>
  <c r="E906" i="95" s="1"/>
  <c r="F906" i="95" s="1"/>
  <c r="D904" i="95"/>
  <c r="E904" i="95" s="1"/>
  <c r="F904" i="95" s="1"/>
  <c r="D901" i="95"/>
  <c r="E901" i="95" s="1"/>
  <c r="F901" i="95" s="1"/>
  <c r="D921" i="95"/>
  <c r="E921" i="95" s="1"/>
  <c r="F921" i="95" s="1"/>
  <c r="D918" i="95"/>
  <c r="E918" i="95" s="1"/>
  <c r="F918" i="95" s="1"/>
  <c r="D908" i="95"/>
  <c r="E908" i="95" s="1"/>
  <c r="F908" i="95" s="1"/>
  <c r="D905" i="95"/>
  <c r="E905" i="95" s="1"/>
  <c r="F905" i="95" s="1"/>
  <c r="D902" i="95"/>
  <c r="E902" i="95" s="1"/>
  <c r="F902" i="95" s="1"/>
  <c r="D923" i="95"/>
  <c r="E923" i="95" s="1"/>
  <c r="F923" i="95" s="1"/>
  <c r="D907" i="95"/>
  <c r="E907" i="95" s="1"/>
  <c r="F907" i="95" s="1"/>
  <c r="D916" i="95"/>
  <c r="E916" i="95" s="1"/>
  <c r="F916" i="95" s="1"/>
  <c r="D913" i="95"/>
  <c r="E913" i="95" s="1"/>
  <c r="F913" i="95" s="1"/>
  <c r="D910" i="95"/>
  <c r="E910" i="95" s="1"/>
  <c r="F910" i="95" s="1"/>
  <c r="D900" i="95"/>
  <c r="E900" i="95" s="1"/>
  <c r="F900" i="95" s="1"/>
  <c r="D899" i="95"/>
  <c r="E899" i="95" s="1"/>
  <c r="F899" i="95" s="1"/>
  <c r="D915" i="95"/>
  <c r="E915" i="95" s="1"/>
  <c r="F915" i="95" s="1"/>
  <c r="BN1013" i="151"/>
  <c r="BK1013" i="151"/>
  <c r="BJ1013" i="151"/>
  <c r="BM1013" i="151"/>
  <c r="BL1013" i="151"/>
  <c r="AG1014" i="151"/>
  <c r="AF1014" i="151"/>
  <c r="C926" i="95"/>
  <c r="O47" i="97"/>
  <c r="N50" i="97"/>
  <c r="L48" i="97"/>
  <c r="M47" i="97"/>
  <c r="BQ1013" i="151"/>
  <c r="BS1013" i="151"/>
  <c r="BR1013" i="151"/>
  <c r="BP1013" i="151"/>
  <c r="BO1013" i="151"/>
  <c r="BM1014" i="151" l="1"/>
  <c r="BJ1014" i="151"/>
  <c r="BL1014" i="151"/>
  <c r="BK1014" i="151"/>
  <c r="BN1014" i="151"/>
  <c r="AG1015" i="151"/>
  <c r="AF1015" i="151"/>
  <c r="S740" i="104"/>
  <c r="T734" i="104"/>
  <c r="T733" i="104"/>
  <c r="S741" i="104"/>
  <c r="T738" i="104"/>
  <c r="T727" i="104"/>
  <c r="T735" i="104"/>
  <c r="T729" i="104"/>
  <c r="T736" i="104"/>
  <c r="T731" i="104"/>
  <c r="T726" i="104"/>
  <c r="T725" i="104"/>
  <c r="S742" i="104"/>
  <c r="T728" i="104"/>
  <c r="T724" i="104"/>
  <c r="T732" i="104"/>
  <c r="T739" i="104"/>
  <c r="T737" i="104"/>
  <c r="T730" i="104"/>
  <c r="C927" i="95"/>
  <c r="T697" i="104"/>
  <c r="T711" i="104"/>
  <c r="T715" i="104"/>
  <c r="T713" i="104"/>
  <c r="S722" i="104"/>
  <c r="T719" i="104"/>
  <c r="T712" i="104"/>
  <c r="T710" i="104"/>
  <c r="T717" i="104"/>
  <c r="T707" i="104"/>
  <c r="T700" i="104"/>
  <c r="T708" i="104"/>
  <c r="T706" i="104"/>
  <c r="T718" i="104"/>
  <c r="S721" i="104"/>
  <c r="T698" i="104"/>
  <c r="T709" i="104"/>
  <c r="T703" i="104"/>
  <c r="T714" i="104"/>
  <c r="T720" i="104"/>
  <c r="T702" i="104"/>
  <c r="S723" i="104"/>
  <c r="T704" i="104"/>
  <c r="T699" i="104"/>
  <c r="T701" i="104"/>
  <c r="T716" i="104"/>
  <c r="T705" i="104"/>
  <c r="J732" i="111"/>
  <c r="J748" i="111"/>
  <c r="J740" i="111"/>
  <c r="BP1014" i="151"/>
  <c r="I754" i="111"/>
  <c r="J756" i="111"/>
  <c r="I773" i="111"/>
  <c r="J745" i="111"/>
  <c r="J749" i="111"/>
  <c r="J769" i="111"/>
  <c r="J770" i="111"/>
  <c r="J758" i="111"/>
  <c r="J738" i="111"/>
  <c r="J750" i="111"/>
  <c r="J771" i="111"/>
  <c r="BQ1014" i="151"/>
  <c r="J744" i="111"/>
  <c r="J742" i="111"/>
  <c r="J766" i="111"/>
  <c r="BS1014" i="151"/>
  <c r="J734" i="111"/>
  <c r="J741" i="111"/>
  <c r="J735" i="111"/>
  <c r="J759" i="111"/>
  <c r="J765" i="111"/>
  <c r="I772" i="111"/>
  <c r="J757" i="111"/>
  <c r="J751" i="111"/>
  <c r="J752" i="111"/>
  <c r="J768" i="111"/>
  <c r="J764" i="111"/>
  <c r="J743" i="111"/>
  <c r="BO1014" i="151"/>
  <c r="J730" i="111"/>
  <c r="J737" i="111"/>
  <c r="BR1014" i="151"/>
  <c r="J739" i="111"/>
  <c r="J762" i="111"/>
  <c r="J736" i="111"/>
  <c r="J763" i="111"/>
  <c r="I753" i="111"/>
  <c r="J767" i="111"/>
  <c r="J729" i="111"/>
  <c r="J761" i="111"/>
  <c r="J733" i="111"/>
  <c r="J747" i="111"/>
  <c r="J731" i="111"/>
  <c r="J760" i="111"/>
  <c r="J746" i="111"/>
  <c r="V774" i="95" l="1"/>
  <c r="AD774" i="95" s="1"/>
  <c r="X774" i="111" s="1"/>
  <c r="V755" i="95"/>
  <c r="AN729" i="111"/>
  <c r="AN766" i="111"/>
  <c r="AN756" i="111"/>
  <c r="AN765" i="111"/>
  <c r="AN735" i="111"/>
  <c r="AN730" i="111"/>
  <c r="AN732" i="111"/>
  <c r="AN761" i="111"/>
  <c r="AN773" i="111"/>
  <c r="AN740" i="111"/>
  <c r="AN743" i="111"/>
  <c r="AN747" i="111"/>
  <c r="AN749" i="111"/>
  <c r="AN741" i="111"/>
  <c r="AN769" i="111"/>
  <c r="AN744" i="111"/>
  <c r="AN746" i="111"/>
  <c r="AN731" i="111"/>
  <c r="AN772" i="111"/>
  <c r="AN742" i="111"/>
  <c r="AN759" i="111"/>
  <c r="AN764" i="111"/>
  <c r="AN750" i="111"/>
  <c r="AN763" i="111"/>
  <c r="AN745" i="111"/>
  <c r="AN736" i="111"/>
  <c r="AN771" i="111"/>
  <c r="AN762" i="111"/>
  <c r="AN733" i="111"/>
  <c r="AN760" i="111"/>
  <c r="AN751" i="111"/>
  <c r="AN767" i="111"/>
  <c r="AN757" i="111"/>
  <c r="AN758" i="111"/>
  <c r="AN734" i="111"/>
  <c r="AN748" i="111"/>
  <c r="AN737" i="111"/>
  <c r="AN739" i="111"/>
  <c r="AN738" i="111"/>
  <c r="AN752" i="111"/>
  <c r="AN768" i="111"/>
  <c r="AN770" i="111"/>
  <c r="BN1015" i="151"/>
  <c r="BJ1015" i="151"/>
  <c r="BL1015" i="151"/>
  <c r="BM1015" i="151"/>
  <c r="BK1015" i="151"/>
  <c r="AG1016" i="151"/>
  <c r="AF1016" i="151"/>
  <c r="W762" i="95"/>
  <c r="V772" i="95"/>
  <c r="W760" i="95"/>
  <c r="W766" i="95"/>
  <c r="W742" i="95"/>
  <c r="W765" i="95"/>
  <c r="W756" i="95"/>
  <c r="W764" i="95"/>
  <c r="W741" i="95"/>
  <c r="W735" i="95"/>
  <c r="W729" i="95"/>
  <c r="W759" i="95"/>
  <c r="W734" i="95"/>
  <c r="W758" i="95"/>
  <c r="W740" i="95"/>
  <c r="W738" i="95"/>
  <c r="W747" i="95"/>
  <c r="W769" i="95"/>
  <c r="W768" i="95"/>
  <c r="W736" i="95"/>
  <c r="W732" i="95"/>
  <c r="W752" i="95"/>
  <c r="W749" i="95"/>
  <c r="W771" i="95"/>
  <c r="W730" i="95"/>
  <c r="W731" i="95"/>
  <c r="V773" i="95"/>
  <c r="W745" i="95"/>
  <c r="W746" i="95"/>
  <c r="V753" i="95"/>
  <c r="W761" i="95"/>
  <c r="W751" i="95"/>
  <c r="W748" i="95"/>
  <c r="W743" i="95"/>
  <c r="W744" i="95"/>
  <c r="W733" i="95"/>
  <c r="W737" i="95"/>
  <c r="W767" i="95"/>
  <c r="W770" i="95"/>
  <c r="W739" i="95"/>
  <c r="V754" i="95"/>
  <c r="W757" i="95"/>
  <c r="W763" i="95"/>
  <c r="W750" i="95"/>
  <c r="V735" i="111"/>
  <c r="W735" i="111" s="1"/>
  <c r="V750" i="111"/>
  <c r="W750" i="111" s="1"/>
  <c r="V743" i="111"/>
  <c r="W743" i="111" s="1"/>
  <c r="V771" i="111"/>
  <c r="W771" i="111" s="1"/>
  <c r="V768" i="111"/>
  <c r="W768" i="111" s="1"/>
  <c r="V770" i="111"/>
  <c r="W770" i="111" s="1"/>
  <c r="V772" i="111"/>
  <c r="W772" i="111" s="1"/>
  <c r="V733" i="111"/>
  <c r="W733" i="111" s="1"/>
  <c r="O734" i="95"/>
  <c r="V734" i="111"/>
  <c r="W734" i="111" s="1"/>
  <c r="V741" i="111"/>
  <c r="W741" i="111" s="1"/>
  <c r="V738" i="111"/>
  <c r="W738" i="111" s="1"/>
  <c r="V749" i="111"/>
  <c r="W749" i="111" s="1"/>
  <c r="V729" i="111"/>
  <c r="W729" i="111" s="1"/>
  <c r="V764" i="111"/>
  <c r="W764" i="111" s="1"/>
  <c r="V757" i="111"/>
  <c r="W757" i="111" s="1"/>
  <c r="V761" i="111"/>
  <c r="W761" i="111" s="1"/>
  <c r="V773" i="111"/>
  <c r="W773" i="111" s="1"/>
  <c r="V748" i="111"/>
  <c r="W748" i="111" s="1"/>
  <c r="V739" i="111"/>
  <c r="W739" i="111" s="1"/>
  <c r="V731" i="111"/>
  <c r="W731" i="111" s="1"/>
  <c r="V752" i="111"/>
  <c r="W752" i="111" s="1"/>
  <c r="V730" i="111"/>
  <c r="W730" i="111" s="1"/>
  <c r="V740" i="111"/>
  <c r="W740" i="111" s="1"/>
  <c r="V742" i="111"/>
  <c r="W742" i="111" s="1"/>
  <c r="V745" i="111"/>
  <c r="W745" i="111" s="1"/>
  <c r="V762" i="111"/>
  <c r="W762" i="111" s="1"/>
  <c r="V756" i="111"/>
  <c r="W756" i="111" s="1"/>
  <c r="V758" i="111"/>
  <c r="W758" i="111" s="1"/>
  <c r="V767" i="111"/>
  <c r="W767" i="111" s="1"/>
  <c r="V765" i="111"/>
  <c r="W765" i="111" s="1"/>
  <c r="V751" i="111"/>
  <c r="W751" i="111" s="1"/>
  <c r="V737" i="111"/>
  <c r="W737" i="111" s="1"/>
  <c r="V736" i="111"/>
  <c r="W736" i="111" s="1"/>
  <c r="V746" i="111"/>
  <c r="W746" i="111" s="1"/>
  <c r="V732" i="111"/>
  <c r="W732" i="111" s="1"/>
  <c r="V744" i="111"/>
  <c r="W744" i="111" s="1"/>
  <c r="V747" i="111"/>
  <c r="W747" i="111" s="1"/>
  <c r="V769" i="111"/>
  <c r="W769" i="111" s="1"/>
  <c r="V760" i="111"/>
  <c r="W760" i="111" s="1"/>
  <c r="V763" i="111"/>
  <c r="W763" i="111" s="1"/>
  <c r="V759" i="111"/>
  <c r="W759" i="111" s="1"/>
  <c r="V766" i="111"/>
  <c r="W766" i="111" s="1"/>
  <c r="T722" i="104"/>
  <c r="C928" i="95"/>
  <c r="T723" i="104"/>
  <c r="T721" i="104"/>
  <c r="J755" i="111"/>
  <c r="J753" i="111"/>
  <c r="J754" i="111"/>
  <c r="BO1015" i="151"/>
  <c r="BR1015" i="151"/>
  <c r="BS1015" i="151"/>
  <c r="BQ1015" i="151"/>
  <c r="AN753" i="111" l="1"/>
  <c r="AN754" i="111"/>
  <c r="AN755" i="111"/>
  <c r="O737" i="95"/>
  <c r="BN1016" i="151"/>
  <c r="BJ1016" i="151"/>
  <c r="BM1016" i="151"/>
  <c r="BK1016" i="151"/>
  <c r="BL1016" i="151"/>
  <c r="AG1017" i="151"/>
  <c r="AF1017" i="151"/>
  <c r="O748" i="95"/>
  <c r="O746" i="95"/>
  <c r="O730" i="95"/>
  <c r="O732" i="95"/>
  <c r="O747" i="95"/>
  <c r="O741" i="95"/>
  <c r="O742" i="95"/>
  <c r="O762" i="95"/>
  <c r="O750" i="95"/>
  <c r="O739" i="95"/>
  <c r="O733" i="95"/>
  <c r="O751" i="95"/>
  <c r="O745" i="95"/>
  <c r="O771" i="95"/>
  <c r="O736" i="95"/>
  <c r="O738" i="95"/>
  <c r="O759" i="95"/>
  <c r="O764" i="95"/>
  <c r="O766" i="95"/>
  <c r="O763" i="95"/>
  <c r="O770" i="95"/>
  <c r="O744" i="95"/>
  <c r="O761" i="95"/>
  <c r="O749" i="95"/>
  <c r="O768" i="95"/>
  <c r="O740" i="95"/>
  <c r="O729" i="95"/>
  <c r="O756" i="95"/>
  <c r="O760" i="95"/>
  <c r="O757" i="95"/>
  <c r="O767" i="95"/>
  <c r="O743" i="95"/>
  <c r="O731" i="95"/>
  <c r="O752" i="95"/>
  <c r="O769" i="95"/>
  <c r="O758" i="95"/>
  <c r="O735" i="95"/>
  <c r="O765" i="95"/>
  <c r="W755" i="95"/>
  <c r="W753" i="95"/>
  <c r="W754" i="95"/>
  <c r="V755" i="111"/>
  <c r="W755" i="111" s="1"/>
  <c r="V754" i="111"/>
  <c r="W754" i="111" s="1"/>
  <c r="V753" i="111"/>
  <c r="W753" i="111" s="1"/>
  <c r="AD766" i="95"/>
  <c r="X766" i="111" s="1"/>
  <c r="AD763" i="95"/>
  <c r="X763" i="111" s="1"/>
  <c r="AD769" i="95"/>
  <c r="X769" i="111" s="1"/>
  <c r="AD744" i="95"/>
  <c r="X744" i="111" s="1"/>
  <c r="AD736" i="95"/>
  <c r="X736" i="111" s="1"/>
  <c r="AD751" i="95"/>
  <c r="X751" i="111" s="1"/>
  <c r="AD767" i="95"/>
  <c r="X767" i="111" s="1"/>
  <c r="AD756" i="95"/>
  <c r="X756" i="111" s="1"/>
  <c r="AD745" i="95"/>
  <c r="X745" i="111" s="1"/>
  <c r="AD740" i="95"/>
  <c r="X740" i="111" s="1"/>
  <c r="AD752" i="95"/>
  <c r="X752" i="111" s="1"/>
  <c r="AD739" i="95"/>
  <c r="X739" i="111" s="1"/>
  <c r="AD773" i="95"/>
  <c r="X773" i="111" s="1"/>
  <c r="AD757" i="95"/>
  <c r="X757" i="111" s="1"/>
  <c r="AD729" i="95"/>
  <c r="X729" i="111" s="1"/>
  <c r="AD749" i="95"/>
  <c r="X749" i="111" s="1"/>
  <c r="AD741" i="95"/>
  <c r="X741" i="111" s="1"/>
  <c r="AD733" i="95"/>
  <c r="X733" i="111" s="1"/>
  <c r="AD770" i="95"/>
  <c r="X770" i="111" s="1"/>
  <c r="AD771" i="95"/>
  <c r="X771" i="111" s="1"/>
  <c r="AD750" i="95"/>
  <c r="X750" i="111" s="1"/>
  <c r="C929" i="95"/>
  <c r="AD759" i="95"/>
  <c r="X759" i="111" s="1"/>
  <c r="AD760" i="95"/>
  <c r="X760" i="111" s="1"/>
  <c r="AD747" i="95"/>
  <c r="X747" i="111" s="1"/>
  <c r="AD732" i="95"/>
  <c r="X732" i="111" s="1"/>
  <c r="AD746" i="95"/>
  <c r="X746" i="111" s="1"/>
  <c r="AD737" i="95"/>
  <c r="X737" i="111" s="1"/>
  <c r="AD765" i="95"/>
  <c r="X765" i="111" s="1"/>
  <c r="AD758" i="95"/>
  <c r="X758" i="111" s="1"/>
  <c r="AD762" i="95"/>
  <c r="X762" i="111" s="1"/>
  <c r="AD742" i="95"/>
  <c r="X742" i="111" s="1"/>
  <c r="AD730" i="95"/>
  <c r="X730" i="111" s="1"/>
  <c r="AD731" i="95"/>
  <c r="X731" i="111" s="1"/>
  <c r="AD748" i="95"/>
  <c r="X748" i="111" s="1"/>
  <c r="AD761" i="95"/>
  <c r="X761" i="111" s="1"/>
  <c r="AD764" i="95"/>
  <c r="X764" i="111" s="1"/>
  <c r="AD738" i="95"/>
  <c r="X738" i="111" s="1"/>
  <c r="AD734" i="95"/>
  <c r="X734" i="111" s="1"/>
  <c r="AD772" i="95"/>
  <c r="X772" i="111" s="1"/>
  <c r="AD768" i="95"/>
  <c r="X768" i="111" s="1"/>
  <c r="AD743" i="95"/>
  <c r="X743" i="111" s="1"/>
  <c r="AD735" i="95"/>
  <c r="X735" i="111" s="1"/>
  <c r="BR1016" i="151"/>
  <c r="BS1016" i="151"/>
  <c r="BP1016" i="151"/>
  <c r="BO1016" i="151"/>
  <c r="BP1015" i="151"/>
  <c r="BQ1016" i="151"/>
  <c r="BJ1017" i="151" l="1"/>
  <c r="BM1017" i="151"/>
  <c r="BL1017" i="151"/>
  <c r="BN1017" i="151"/>
  <c r="BK1017" i="151"/>
  <c r="AG1018" i="151"/>
  <c r="AF1018" i="151"/>
  <c r="AD753" i="95"/>
  <c r="X753" i="111" s="1"/>
  <c r="AD754" i="95"/>
  <c r="X754" i="111" s="1"/>
  <c r="O754" i="95"/>
  <c r="O753" i="95"/>
  <c r="O755" i="95"/>
  <c r="AD755" i="95"/>
  <c r="X755" i="111" s="1"/>
  <c r="C930" i="95"/>
  <c r="BP1017" i="151"/>
  <c r="BQ1017" i="151"/>
  <c r="BO1017" i="151"/>
  <c r="BS1017" i="151"/>
  <c r="BR1017" i="151"/>
  <c r="BL1018" i="151" l="1"/>
  <c r="BK1018" i="151"/>
  <c r="BN1018" i="151"/>
  <c r="BM1018" i="151"/>
  <c r="BJ1018" i="151"/>
  <c r="AG1019" i="151"/>
  <c r="AF1019" i="151"/>
  <c r="C931" i="95"/>
  <c r="BQ1018" i="151"/>
  <c r="BS1018" i="151"/>
  <c r="BP1018" i="151"/>
  <c r="BO1018" i="151"/>
  <c r="BR1018" i="151"/>
  <c r="BN1019" i="151" l="1"/>
  <c r="BJ1019" i="151"/>
  <c r="BL1019" i="151"/>
  <c r="BM1019" i="151"/>
  <c r="BK1019" i="151"/>
  <c r="AG1020" i="151"/>
  <c r="AF1020" i="151"/>
  <c r="C932" i="95"/>
  <c r="BR1019" i="151"/>
  <c r="BO1019" i="151"/>
  <c r="BS1019" i="151"/>
  <c r="BP1019" i="151"/>
  <c r="BQ1019" i="151"/>
  <c r="BK1020" i="151" l="1"/>
  <c r="BL1020" i="151"/>
  <c r="BN1020" i="151"/>
  <c r="BJ1020" i="151"/>
  <c r="BM1020" i="151"/>
  <c r="AG1021" i="151"/>
  <c r="AF1021" i="151"/>
  <c r="C933" i="95"/>
  <c r="BO1020" i="151"/>
  <c r="BP1020" i="151"/>
  <c r="BR1020" i="151"/>
  <c r="BS1020" i="151"/>
  <c r="BQ1020" i="151"/>
  <c r="BJ1021" i="151" l="1"/>
  <c r="BM1021" i="151"/>
  <c r="BL1021" i="151"/>
  <c r="BN1021" i="151"/>
  <c r="BK1021" i="151"/>
  <c r="AG1022" i="151"/>
  <c r="AF1022" i="151"/>
  <c r="C934" i="95"/>
  <c r="BQ1021" i="151"/>
  <c r="BP1021" i="151"/>
  <c r="BO1021" i="151"/>
  <c r="BS1021" i="151"/>
  <c r="BR1021" i="151"/>
  <c r="BL1022" i="151" l="1"/>
  <c r="BK1022" i="151"/>
  <c r="BN1022" i="151"/>
  <c r="BM1022" i="151"/>
  <c r="BJ1022" i="151"/>
  <c r="AG1023" i="151"/>
  <c r="AF1023" i="151"/>
  <c r="C935" i="95"/>
  <c r="BO1022" i="151"/>
  <c r="BR1022" i="151"/>
  <c r="BS1022" i="151"/>
  <c r="BQ1022" i="151"/>
  <c r="BP1022" i="151"/>
  <c r="BJ1023" i="151" l="1"/>
  <c r="BL1023" i="151"/>
  <c r="BM1023" i="151"/>
  <c r="BK1023" i="151"/>
  <c r="BN1023" i="151"/>
  <c r="AG1024" i="151"/>
  <c r="AF1024" i="151"/>
  <c r="C936" i="95"/>
  <c r="BQ1023" i="151"/>
  <c r="BO1023" i="151"/>
  <c r="BP1023" i="151"/>
  <c r="BS1023" i="151"/>
  <c r="BR1023" i="151"/>
  <c r="BJ1024" i="151" l="1"/>
  <c r="BM1024" i="151"/>
  <c r="BK1024" i="151"/>
  <c r="BL1024" i="151"/>
  <c r="BN1024" i="151"/>
  <c r="AG1025" i="151"/>
  <c r="AF1025" i="151"/>
  <c r="C937" i="95"/>
  <c r="BS1024" i="151"/>
  <c r="BO1024" i="151"/>
  <c r="BP1024" i="151"/>
  <c r="BQ1024" i="151"/>
  <c r="BR1024" i="151"/>
  <c r="BM1025" i="151" l="1"/>
  <c r="BL1025" i="151"/>
  <c r="BN1025" i="151"/>
  <c r="BK1025" i="151"/>
  <c r="BJ1025" i="151"/>
  <c r="AG1026" i="151"/>
  <c r="AF1026" i="151"/>
  <c r="C938" i="95"/>
  <c r="BR1025" i="151"/>
  <c r="BQ1025" i="151"/>
  <c r="BS1025" i="151"/>
  <c r="BP1025" i="151"/>
  <c r="BO1025" i="151"/>
  <c r="BK1026" i="151" l="1"/>
  <c r="BN1026" i="151"/>
  <c r="BM1026" i="151"/>
  <c r="BJ1026" i="151"/>
  <c r="BL1026" i="151"/>
  <c r="AG1027" i="151"/>
  <c r="AF1027" i="151"/>
  <c r="C939" i="95"/>
  <c r="BQ1026" i="151"/>
  <c r="BO1026" i="151"/>
  <c r="BR1026" i="151"/>
  <c r="BS1026" i="151"/>
  <c r="BP1026" i="151"/>
  <c r="BJ1027" i="151" l="1"/>
  <c r="BL1027" i="151"/>
  <c r="BM1027" i="151"/>
  <c r="BK1027" i="151"/>
  <c r="BN1027" i="151"/>
  <c r="AG1028" i="151"/>
  <c r="AF1028" i="151"/>
  <c r="C940" i="95"/>
  <c r="BQ1027" i="151"/>
  <c r="BP1027" i="151"/>
  <c r="BO1027" i="151"/>
  <c r="BS1027" i="151"/>
  <c r="BR1027" i="151"/>
  <c r="BN1028" i="151" l="1"/>
  <c r="BJ1028" i="151"/>
  <c r="BM1028" i="151"/>
  <c r="BK1028" i="151"/>
  <c r="BL1028" i="151"/>
  <c r="AG1029" i="151"/>
  <c r="AF1029" i="151"/>
  <c r="C941" i="95"/>
  <c r="BO1028" i="151"/>
  <c r="BQ1028" i="151"/>
  <c r="BS1028" i="151"/>
  <c r="BR1028" i="151"/>
  <c r="BP1028" i="151"/>
  <c r="BM1029" i="151" l="1"/>
  <c r="BL1029" i="151"/>
  <c r="BN1029" i="151"/>
  <c r="BK1029" i="151"/>
  <c r="BJ1029" i="151"/>
  <c r="AG1030" i="151"/>
  <c r="AF1030" i="151"/>
  <c r="C942" i="95"/>
  <c r="BP1029" i="151"/>
  <c r="BR1029" i="151"/>
  <c r="BQ1029" i="151"/>
  <c r="BO1029" i="151"/>
  <c r="BS1029" i="151"/>
  <c r="BK1030" i="151" l="1"/>
  <c r="BN1030" i="151"/>
  <c r="BM1030" i="151"/>
  <c r="BJ1030" i="151"/>
  <c r="BL1030" i="151"/>
  <c r="AG1031" i="151"/>
  <c r="AF1031" i="151"/>
  <c r="C943" i="95"/>
  <c r="BP1030" i="151"/>
  <c r="BO1030" i="151"/>
  <c r="BR1030" i="151"/>
  <c r="BS1030" i="151"/>
  <c r="BQ1030" i="151"/>
  <c r="K50" i="97" l="1"/>
  <c r="H51" i="97"/>
  <c r="BL1031" i="151"/>
  <c r="BM1031" i="151"/>
  <c r="BK1031" i="151"/>
  <c r="BN1031" i="151"/>
  <c r="BJ1031" i="151"/>
  <c r="AG1032" i="151"/>
  <c r="AF1032" i="151"/>
  <c r="C944" i="95"/>
  <c r="BR1031" i="151"/>
  <c r="BS1031" i="151"/>
  <c r="BO1031" i="151"/>
  <c r="BQ1031" i="151"/>
  <c r="BP1031" i="151"/>
  <c r="D935" i="95" l="1"/>
  <c r="E935" i="95" s="1"/>
  <c r="F935" i="95" s="1"/>
  <c r="D927" i="95"/>
  <c r="E927" i="95" s="1"/>
  <c r="F927" i="95" s="1"/>
  <c r="D941" i="95"/>
  <c r="E941" i="95" s="1"/>
  <c r="F941" i="95" s="1"/>
  <c r="D938" i="95"/>
  <c r="E938" i="95" s="1"/>
  <c r="F938" i="95" s="1"/>
  <c r="D936" i="95"/>
  <c r="E936" i="95" s="1"/>
  <c r="F936" i="95" s="1"/>
  <c r="D933" i="95"/>
  <c r="E933" i="95" s="1"/>
  <c r="F933" i="95" s="1"/>
  <c r="D930" i="95"/>
  <c r="E930" i="95" s="1"/>
  <c r="F930" i="95" s="1"/>
  <c r="D928" i="95"/>
  <c r="E928" i="95" s="1"/>
  <c r="F928" i="95" s="1"/>
  <c r="D925" i="95"/>
  <c r="E925" i="95" s="1"/>
  <c r="F925" i="95" s="1"/>
  <c r="D940" i="95"/>
  <c r="E940" i="95" s="1"/>
  <c r="F940" i="95" s="1"/>
  <c r="D937" i="95"/>
  <c r="E937" i="95" s="1"/>
  <c r="F937" i="95" s="1"/>
  <c r="D934" i="95"/>
  <c r="E934" i="95" s="1"/>
  <c r="F934" i="95" s="1"/>
  <c r="D924" i="95"/>
  <c r="E924" i="95" s="1"/>
  <c r="F924" i="95" s="1"/>
  <c r="D939" i="95"/>
  <c r="E939" i="95" s="1"/>
  <c r="F939" i="95" s="1"/>
  <c r="D942" i="95"/>
  <c r="E942" i="95" s="1"/>
  <c r="F942" i="95" s="1"/>
  <c r="D932" i="95"/>
  <c r="E932" i="95" s="1"/>
  <c r="F932" i="95" s="1"/>
  <c r="D929" i="95"/>
  <c r="E929" i="95" s="1"/>
  <c r="F929" i="95" s="1"/>
  <c r="D926" i="95"/>
  <c r="E926" i="95" s="1"/>
  <c r="F926" i="95" s="1"/>
  <c r="D931" i="95"/>
  <c r="E931" i="95" s="1"/>
  <c r="F931" i="95" s="1"/>
  <c r="BM1032" i="151"/>
  <c r="BK1032" i="151"/>
  <c r="BL1032" i="151"/>
  <c r="BN1032" i="151"/>
  <c r="BJ1032" i="151"/>
  <c r="AG1033" i="151"/>
  <c r="AF1033" i="151"/>
  <c r="N51" i="97"/>
  <c r="O48" i="97"/>
  <c r="L49" i="97"/>
  <c r="M48" i="97"/>
  <c r="C945" i="95"/>
  <c r="BQ1032" i="151"/>
  <c r="BP1032" i="151"/>
  <c r="BS1032" i="151"/>
  <c r="BO1032" i="151"/>
  <c r="BR1032" i="151"/>
  <c r="BL1033" i="151" l="1"/>
  <c r="BN1033" i="151"/>
  <c r="BK1033" i="151"/>
  <c r="BJ1033" i="151"/>
  <c r="BM1033" i="151"/>
  <c r="AG1034" i="151"/>
  <c r="AF1034" i="151"/>
  <c r="C946" i="95"/>
  <c r="BQ1033" i="151"/>
  <c r="BR1033" i="151"/>
  <c r="BP1033" i="151"/>
  <c r="BO1033" i="151"/>
  <c r="BS1033" i="151"/>
  <c r="BN1034" i="151" l="1"/>
  <c r="BM1034" i="151"/>
  <c r="BJ1034" i="151"/>
  <c r="BL1034" i="151"/>
  <c r="BK1034" i="151"/>
  <c r="AG1035" i="151"/>
  <c r="AF1035" i="151"/>
  <c r="C947" i="95"/>
  <c r="BS1034" i="151"/>
  <c r="BP1034" i="151"/>
  <c r="BR1034" i="151"/>
  <c r="BO1034" i="151"/>
  <c r="BQ1034" i="151"/>
  <c r="BL1035" i="151" l="1"/>
  <c r="BM1035" i="151"/>
  <c r="BK1035" i="151"/>
  <c r="BN1035" i="151"/>
  <c r="BJ1035" i="151"/>
  <c r="AG1036" i="151"/>
  <c r="AF1036" i="151"/>
  <c r="C948" i="95"/>
  <c r="BS1035" i="151"/>
  <c r="BR1035" i="151"/>
  <c r="BQ1035" i="151"/>
  <c r="BO1035" i="151"/>
  <c r="BP1035" i="151"/>
  <c r="BJ1036" i="151" l="1"/>
  <c r="BM1036" i="151"/>
  <c r="BK1036" i="151"/>
  <c r="BL1036" i="151"/>
  <c r="BN1036" i="151"/>
  <c r="AG1037" i="151"/>
  <c r="AF1037" i="151"/>
  <c r="C949" i="95"/>
  <c r="BQ1036" i="151"/>
  <c r="BP1036" i="151"/>
  <c r="BO1036" i="151"/>
  <c r="BR1036" i="151"/>
  <c r="BS1036" i="151"/>
  <c r="BL1037" i="151" l="1"/>
  <c r="BN1037" i="151"/>
  <c r="BK1037" i="151"/>
  <c r="BJ1037" i="151"/>
  <c r="BM1037" i="151"/>
  <c r="AG1038" i="151"/>
  <c r="AF1038" i="151"/>
  <c r="C950" i="95"/>
  <c r="BR1037" i="151"/>
  <c r="BQ1037" i="151"/>
  <c r="BP1037" i="151"/>
  <c r="BO1037" i="151"/>
  <c r="BS1037" i="151"/>
  <c r="BN1038" i="151" l="1"/>
  <c r="BM1038" i="151"/>
  <c r="BJ1038" i="151"/>
  <c r="BL1038" i="151"/>
  <c r="BK1038" i="151"/>
  <c r="AG1039" i="151"/>
  <c r="AF1039" i="151"/>
  <c r="C951" i="95"/>
  <c r="BR1038" i="151"/>
  <c r="BO1038" i="151"/>
  <c r="BS1038" i="151"/>
  <c r="BP1038" i="151"/>
  <c r="BQ1038" i="151"/>
  <c r="BK1039" i="151" l="1"/>
  <c r="BN1039" i="151"/>
  <c r="BJ1039" i="151"/>
  <c r="BL1039" i="151"/>
  <c r="BM1039" i="151"/>
  <c r="AG1040" i="151"/>
  <c r="AF1040" i="151"/>
  <c r="C952" i="95"/>
  <c r="BP1039" i="151"/>
  <c r="BR1039" i="151"/>
  <c r="BS1039" i="151"/>
  <c r="BQ1039" i="151"/>
  <c r="BO1039" i="151"/>
  <c r="BK1040" i="151" l="1"/>
  <c r="BL1040" i="151"/>
  <c r="BN1040" i="151"/>
  <c r="BJ1040" i="151"/>
  <c r="BM1040" i="151"/>
  <c r="AG1041" i="151"/>
  <c r="AF1041" i="151"/>
  <c r="C953" i="95"/>
  <c r="BO1040" i="151"/>
  <c r="BR1040" i="151"/>
  <c r="BP1040" i="151"/>
  <c r="BQ1040" i="151"/>
  <c r="BS1040" i="151"/>
  <c r="BN1041" i="151" l="1"/>
  <c r="BK1041" i="151"/>
  <c r="BJ1041" i="151"/>
  <c r="BM1041" i="151"/>
  <c r="BL1041" i="151"/>
  <c r="AG1042" i="151"/>
  <c r="AF1042" i="151"/>
  <c r="C954" i="95"/>
  <c r="BS1041" i="151"/>
  <c r="BR1041" i="151"/>
  <c r="BO1041" i="151"/>
  <c r="BQ1041" i="151"/>
  <c r="BP1041" i="151"/>
  <c r="BM1042" i="151" l="1"/>
  <c r="BJ1042" i="151"/>
  <c r="BL1042" i="151"/>
  <c r="BK1042" i="151"/>
  <c r="BN1042" i="151"/>
  <c r="AG1043" i="151"/>
  <c r="AF1043" i="151"/>
  <c r="C955" i="95"/>
  <c r="BS1042" i="151"/>
  <c r="BP1042" i="151"/>
  <c r="BQ1042" i="151"/>
  <c r="BR1042" i="151"/>
  <c r="BO1042" i="151"/>
  <c r="BK1043" i="151" l="1"/>
  <c r="BN1043" i="151"/>
  <c r="BJ1043" i="151"/>
  <c r="BL1043" i="151"/>
  <c r="BM1043" i="151"/>
  <c r="AG1044" i="151"/>
  <c r="AF1044" i="151"/>
  <c r="C956" i="95"/>
  <c r="BO1043" i="151"/>
  <c r="BQ1043" i="151"/>
  <c r="BP1043" i="151"/>
  <c r="BR1043" i="151"/>
  <c r="BS1043" i="151"/>
  <c r="BM1044" i="151" l="1"/>
  <c r="BK1044" i="151"/>
  <c r="BL1044" i="151"/>
  <c r="BN1044" i="151"/>
  <c r="BJ1044" i="151"/>
  <c r="AG1045" i="151"/>
  <c r="AF1045" i="151"/>
  <c r="C957" i="95"/>
  <c r="BS1044" i="151"/>
  <c r="BO1044" i="151"/>
  <c r="BP1044" i="151"/>
  <c r="BR1044" i="151"/>
  <c r="BQ1044" i="151"/>
  <c r="BN1045" i="151" l="1"/>
  <c r="BK1045" i="151"/>
  <c r="BJ1045" i="151"/>
  <c r="BM1045" i="151"/>
  <c r="BL1045" i="151"/>
  <c r="AG1046" i="151"/>
  <c r="AF1046" i="151"/>
  <c r="C958" i="95"/>
  <c r="BQ1045" i="151"/>
  <c r="BO1045" i="151"/>
  <c r="BP1045" i="151"/>
  <c r="BR1045" i="151"/>
  <c r="BS1045" i="151"/>
  <c r="BM1046" i="151" l="1"/>
  <c r="BJ1046" i="151"/>
  <c r="BL1046" i="151"/>
  <c r="BK1046" i="151"/>
  <c r="BN1046" i="151"/>
  <c r="AG1047" i="151"/>
  <c r="AF1047" i="151"/>
  <c r="C959" i="95"/>
  <c r="BS1046" i="151"/>
  <c r="BQ1046" i="151"/>
  <c r="BR1046" i="151"/>
  <c r="BO1046" i="151"/>
  <c r="BP1046" i="151"/>
  <c r="BN1047" i="151" l="1"/>
  <c r="BJ1047" i="151"/>
  <c r="BL1047" i="151"/>
  <c r="BM1047" i="151"/>
  <c r="BK1047" i="151"/>
  <c r="AG1048" i="151"/>
  <c r="AF1048" i="151"/>
  <c r="C960" i="95"/>
  <c r="BO1047" i="151"/>
  <c r="BP1047" i="151"/>
  <c r="BS1047" i="151"/>
  <c r="BR1047" i="151"/>
  <c r="BQ1047" i="151"/>
  <c r="BN1048" i="151" l="1"/>
  <c r="BJ1048" i="151"/>
  <c r="BM1048" i="151"/>
  <c r="BK1048" i="151"/>
  <c r="BL1048" i="151"/>
  <c r="AG1049" i="151"/>
  <c r="AF1049" i="151"/>
  <c r="C961" i="95"/>
  <c r="BP1048" i="151"/>
  <c r="BQ1048" i="151"/>
  <c r="BR1048" i="151"/>
  <c r="BO1048" i="151"/>
  <c r="BS1048" i="151"/>
  <c r="K51" i="97" l="1"/>
  <c r="H52" i="97"/>
  <c r="BJ1049" i="151"/>
  <c r="BM1049" i="151"/>
  <c r="BL1049" i="151"/>
  <c r="BN1049" i="151"/>
  <c r="BK1049" i="151"/>
  <c r="AG1050" i="151"/>
  <c r="AF1050" i="151"/>
  <c r="C962" i="95"/>
  <c r="BP1049" i="151"/>
  <c r="BQ1049" i="151"/>
  <c r="BR1049" i="151"/>
  <c r="BS1049" i="151"/>
  <c r="BO1049" i="151"/>
  <c r="D959" i="95" l="1"/>
  <c r="E959" i="95" s="1"/>
  <c r="F959" i="95" s="1"/>
  <c r="D951" i="95"/>
  <c r="E951" i="95" s="1"/>
  <c r="F951" i="95" s="1"/>
  <c r="D943" i="95"/>
  <c r="E943" i="95" s="1"/>
  <c r="F943" i="95" s="1"/>
  <c r="D960" i="95"/>
  <c r="E960" i="95" s="1"/>
  <c r="F960" i="95" s="1"/>
  <c r="D957" i="95"/>
  <c r="E957" i="95" s="1"/>
  <c r="F957" i="95" s="1"/>
  <c r="D954" i="95"/>
  <c r="E954" i="95" s="1"/>
  <c r="F954" i="95" s="1"/>
  <c r="D952" i="95"/>
  <c r="E952" i="95" s="1"/>
  <c r="F952" i="95" s="1"/>
  <c r="D949" i="95"/>
  <c r="E949" i="95" s="1"/>
  <c r="F949" i="95" s="1"/>
  <c r="D946" i="95"/>
  <c r="E946" i="95" s="1"/>
  <c r="F946" i="95" s="1"/>
  <c r="D944" i="95"/>
  <c r="E944" i="95" s="1"/>
  <c r="F944" i="95" s="1"/>
  <c r="D956" i="95"/>
  <c r="E956" i="95" s="1"/>
  <c r="F956" i="95" s="1"/>
  <c r="D953" i="95"/>
  <c r="E953" i="95" s="1"/>
  <c r="F953" i="95" s="1"/>
  <c r="D950" i="95"/>
  <c r="E950" i="95" s="1"/>
  <c r="F950" i="95" s="1"/>
  <c r="D955" i="95"/>
  <c r="E955" i="95" s="1"/>
  <c r="F955" i="95" s="1"/>
  <c r="D958" i="95"/>
  <c r="E958" i="95" s="1"/>
  <c r="F958" i="95" s="1"/>
  <c r="D948" i="95"/>
  <c r="E948" i="95" s="1"/>
  <c r="F948" i="95" s="1"/>
  <c r="D945" i="95"/>
  <c r="E945" i="95" s="1"/>
  <c r="F945" i="95" s="1"/>
  <c r="D947" i="95"/>
  <c r="E947" i="95" s="1"/>
  <c r="F947" i="95" s="1"/>
  <c r="BN1050" i="151"/>
  <c r="BM1050" i="151"/>
  <c r="BJ1050" i="151"/>
  <c r="BL1050" i="151"/>
  <c r="BK1050" i="151"/>
  <c r="AG1051" i="151"/>
  <c r="AF1051" i="151"/>
  <c r="N52" i="97"/>
  <c r="O49" i="97"/>
  <c r="L50" i="97"/>
  <c r="M49" i="97"/>
  <c r="C963" i="95"/>
  <c r="BP1050" i="151"/>
  <c r="BR1050" i="151"/>
  <c r="BS1050" i="151"/>
  <c r="BO1050" i="151"/>
  <c r="BQ1050" i="151"/>
  <c r="BN1051" i="151" l="1"/>
  <c r="BJ1051" i="151"/>
  <c r="BL1051" i="151"/>
  <c r="BM1051" i="151"/>
  <c r="BK1051" i="151"/>
  <c r="AG1052" i="151"/>
  <c r="AF1052" i="151"/>
  <c r="C964" i="95"/>
  <c r="BP1051" i="151"/>
  <c r="BQ1051" i="151"/>
  <c r="BO1051" i="151"/>
  <c r="BS1051" i="151"/>
  <c r="BR1051" i="151"/>
  <c r="BK1052" i="151" l="1"/>
  <c r="BL1052" i="151"/>
  <c r="BN1052" i="151"/>
  <c r="BJ1052" i="151"/>
  <c r="BM1052" i="151"/>
  <c r="AG1053" i="151"/>
  <c r="AF1053" i="151"/>
  <c r="C965" i="95"/>
  <c r="BQ1052" i="151"/>
  <c r="BS1052" i="151"/>
  <c r="BO1052" i="151"/>
  <c r="BP1052" i="151"/>
  <c r="BR1052" i="151"/>
  <c r="BJ1053" i="151" l="1"/>
  <c r="BM1053" i="151"/>
  <c r="BL1053" i="151"/>
  <c r="BN1053" i="151"/>
  <c r="BK1053" i="151"/>
  <c r="AG1054" i="151"/>
  <c r="AF1054" i="151"/>
  <c r="C966" i="95"/>
  <c r="BR1053" i="151"/>
  <c r="BP1053" i="151"/>
  <c r="BQ1053" i="151"/>
  <c r="BO1053" i="151"/>
  <c r="BS1053" i="151"/>
  <c r="BM1054" i="151" l="1"/>
  <c r="BJ1054" i="151"/>
  <c r="BL1054" i="151"/>
  <c r="BK1054" i="151"/>
  <c r="BN1054" i="151"/>
  <c r="AG1055" i="151"/>
  <c r="AF1055" i="151"/>
  <c r="C967" i="95"/>
  <c r="BS1054" i="151"/>
  <c r="BP1054" i="151"/>
  <c r="BO1054" i="151"/>
  <c r="BQ1054" i="151"/>
  <c r="BR1054" i="151"/>
  <c r="BJ1055" i="151" l="1"/>
  <c r="BL1055" i="151"/>
  <c r="BM1055" i="151"/>
  <c r="BK1055" i="151"/>
  <c r="BN1055" i="151"/>
  <c r="AG1056" i="151"/>
  <c r="AF1056" i="151"/>
  <c r="C968" i="95"/>
  <c r="BP1055" i="151"/>
  <c r="BQ1055" i="151"/>
  <c r="BS1055" i="151"/>
  <c r="BO1055" i="151"/>
  <c r="BR1055" i="151"/>
  <c r="BJ1056" i="151" l="1"/>
  <c r="BM1056" i="151"/>
  <c r="BK1056" i="151"/>
  <c r="BL1056" i="151"/>
  <c r="BN1056" i="151"/>
  <c r="AG1057" i="151"/>
  <c r="AF1057" i="151"/>
  <c r="C969" i="95"/>
  <c r="BP1056" i="151"/>
  <c r="BR1056" i="151"/>
  <c r="BQ1056" i="151"/>
  <c r="BS1056" i="151"/>
  <c r="BO1056" i="151"/>
  <c r="BM1057" i="151" l="1"/>
  <c r="BL1057" i="151"/>
  <c r="BN1057" i="151"/>
  <c r="BK1057" i="151"/>
  <c r="BJ1057" i="151"/>
  <c r="AG1058" i="151"/>
  <c r="AF1058" i="151"/>
  <c r="C970" i="95"/>
  <c r="BO1057" i="151"/>
  <c r="BR1057" i="151"/>
  <c r="BQ1057" i="151"/>
  <c r="BS1057" i="151"/>
  <c r="BP1057" i="151"/>
  <c r="BM1058" i="151" l="1"/>
  <c r="BJ1058" i="151"/>
  <c r="BL1058" i="151"/>
  <c r="BK1058" i="151"/>
  <c r="BN1058" i="151"/>
  <c r="AG1059" i="151"/>
  <c r="AF1059" i="151"/>
  <c r="C971" i="95"/>
  <c r="BO1058" i="151"/>
  <c r="BS1058" i="151"/>
  <c r="BP1058" i="151"/>
  <c r="BR1058" i="151"/>
  <c r="BQ1058" i="151"/>
  <c r="BJ1059" i="151" l="1"/>
  <c r="BL1059" i="151"/>
  <c r="BM1059" i="151"/>
  <c r="BK1059" i="151"/>
  <c r="BN1059" i="151"/>
  <c r="AG1060" i="151"/>
  <c r="AF1060" i="151"/>
  <c r="C972" i="95"/>
  <c r="BQ1059" i="151"/>
  <c r="BO1059" i="151"/>
  <c r="BP1059" i="151"/>
  <c r="BS1059" i="151"/>
  <c r="BR1059" i="151"/>
  <c r="BN1060" i="151" l="1"/>
  <c r="BJ1060" i="151"/>
  <c r="BM1060" i="151"/>
  <c r="BK1060" i="151"/>
  <c r="BL1060" i="151"/>
  <c r="AG1061" i="151"/>
  <c r="AF1061" i="151"/>
  <c r="C973" i="95"/>
  <c r="BR1060" i="151"/>
  <c r="BQ1060" i="151"/>
  <c r="BP1060" i="151"/>
  <c r="BO1060" i="151"/>
  <c r="BS1060" i="151"/>
  <c r="BM1061" i="151" l="1"/>
  <c r="BL1061" i="151"/>
  <c r="BN1061" i="151"/>
  <c r="BK1061" i="151"/>
  <c r="BJ1061" i="151"/>
  <c r="AG1062" i="151"/>
  <c r="AF1062" i="151"/>
  <c r="C974" i="95"/>
  <c r="BS1061" i="151"/>
  <c r="BO1061" i="151"/>
  <c r="BP1061" i="151"/>
  <c r="BR1061" i="151"/>
  <c r="BQ1061" i="151"/>
  <c r="BL1062" i="151" l="1"/>
  <c r="BK1062" i="151"/>
  <c r="BN1062" i="151"/>
  <c r="BM1062" i="151"/>
  <c r="BJ1062" i="151"/>
  <c r="AG1063" i="151"/>
  <c r="AF1063" i="151"/>
  <c r="C975" i="95"/>
  <c r="BQ1062" i="151"/>
  <c r="BP1062" i="151"/>
  <c r="BR1062" i="151"/>
  <c r="BS1062" i="151"/>
  <c r="BO1062" i="151"/>
  <c r="BL1063" i="151" l="1"/>
  <c r="BM1063" i="151"/>
  <c r="BK1063" i="151"/>
  <c r="BN1063" i="151"/>
  <c r="BJ1063" i="151"/>
  <c r="AG1064" i="151"/>
  <c r="AF1064" i="151"/>
  <c r="C976" i="95"/>
  <c r="BP1063" i="151"/>
  <c r="BS1063" i="151"/>
  <c r="BQ1063" i="151"/>
  <c r="BR1063" i="151"/>
  <c r="BO1063" i="151"/>
  <c r="BM1064" i="151" l="1"/>
  <c r="BK1064" i="151"/>
  <c r="BL1064" i="151"/>
  <c r="BN1064" i="151"/>
  <c r="BJ1064" i="151"/>
  <c r="AG1065" i="151"/>
  <c r="AF1065" i="151"/>
  <c r="C977" i="95"/>
  <c r="BP1064" i="151"/>
  <c r="BQ1064" i="151"/>
  <c r="BS1064" i="151"/>
  <c r="BO1064" i="151"/>
  <c r="BR1064" i="151"/>
  <c r="BL1065" i="151" l="1"/>
  <c r="BN1065" i="151"/>
  <c r="BK1065" i="151"/>
  <c r="BJ1065" i="151"/>
  <c r="BM1065" i="151"/>
  <c r="AG1066" i="151"/>
  <c r="AF1066" i="151"/>
  <c r="C978" i="95"/>
  <c r="BR1065" i="151"/>
  <c r="BP1065" i="151"/>
  <c r="BO1065" i="151"/>
  <c r="BQ1065" i="151"/>
  <c r="BS1065" i="151"/>
  <c r="BL1066" i="151" l="1"/>
  <c r="BK1066" i="151"/>
  <c r="BN1066" i="151"/>
  <c r="BM1066" i="151"/>
  <c r="BJ1066" i="151"/>
  <c r="AG1067" i="151"/>
  <c r="AF1067" i="151"/>
  <c r="C979" i="95"/>
  <c r="BQ1066" i="151"/>
  <c r="BR1066" i="151"/>
  <c r="BO1066" i="151"/>
  <c r="BS1066" i="151"/>
  <c r="BP1066" i="151"/>
  <c r="BL1067" i="151" l="1"/>
  <c r="BM1067" i="151"/>
  <c r="BK1067" i="151"/>
  <c r="BN1067" i="151"/>
  <c r="BJ1067" i="151"/>
  <c r="AG1068" i="151"/>
  <c r="AF1068" i="151"/>
  <c r="C980" i="95"/>
  <c r="BS1067" i="151"/>
  <c r="BQ1067" i="151"/>
  <c r="BR1067" i="151"/>
  <c r="BO1067" i="151"/>
  <c r="BP1067" i="151"/>
  <c r="BJ1068" i="151" l="1"/>
  <c r="BM1068" i="151"/>
  <c r="BK1068" i="151"/>
  <c r="BL1068" i="151"/>
  <c r="BN1068" i="151"/>
  <c r="AG1069" i="151"/>
  <c r="AF1069" i="151"/>
  <c r="C981" i="95"/>
  <c r="BR1068" i="151"/>
  <c r="BQ1068" i="151"/>
  <c r="BP1068" i="151"/>
  <c r="BO1068" i="151"/>
  <c r="BS1068" i="151"/>
  <c r="BL1069" i="151" l="1"/>
  <c r="BN1069" i="151"/>
  <c r="BK1069" i="151"/>
  <c r="BJ1069" i="151"/>
  <c r="BM1069" i="151"/>
  <c r="AG1070" i="151"/>
  <c r="AF1070" i="151"/>
  <c r="C982" i="95"/>
  <c r="BR1069" i="151"/>
  <c r="BP1069" i="151"/>
  <c r="BQ1069" i="151"/>
  <c r="BS1069" i="151"/>
  <c r="BO1069" i="151"/>
  <c r="BK1070" i="151" l="1"/>
  <c r="BN1070" i="151"/>
  <c r="BM1070" i="151"/>
  <c r="BJ1070" i="151"/>
  <c r="BL1070" i="151"/>
  <c r="AG1071" i="151"/>
  <c r="AF1071" i="151"/>
  <c r="C983" i="95"/>
  <c r="BS1070" i="151"/>
  <c r="BR1070" i="151"/>
  <c r="BQ1070" i="151"/>
  <c r="BP1070" i="151"/>
  <c r="BO1070" i="151"/>
  <c r="K52" i="97" l="1"/>
  <c r="H53" i="97"/>
  <c r="BK1071" i="151"/>
  <c r="BN1071" i="151"/>
  <c r="BJ1071" i="151"/>
  <c r="BL1071" i="151"/>
  <c r="BM1071" i="151"/>
  <c r="AG1072" i="151"/>
  <c r="AF1072" i="151"/>
  <c r="C984" i="95"/>
  <c r="BQ1071" i="151"/>
  <c r="BO1071" i="151"/>
  <c r="BS1071" i="151"/>
  <c r="BP1071" i="151"/>
  <c r="BR1071" i="151"/>
  <c r="D975" i="95" l="1"/>
  <c r="E975" i="95" s="1"/>
  <c r="F975" i="95" s="1"/>
  <c r="D967" i="95"/>
  <c r="E967" i="95" s="1"/>
  <c r="F967" i="95" s="1"/>
  <c r="D981" i="95"/>
  <c r="E981" i="95" s="1"/>
  <c r="F981" i="95" s="1"/>
  <c r="D978" i="95"/>
  <c r="E978" i="95" s="1"/>
  <c r="F978" i="95" s="1"/>
  <c r="D976" i="95"/>
  <c r="E976" i="95" s="1"/>
  <c r="F976" i="95" s="1"/>
  <c r="D973" i="95"/>
  <c r="E973" i="95" s="1"/>
  <c r="F973" i="95" s="1"/>
  <c r="D970" i="95"/>
  <c r="E970" i="95" s="1"/>
  <c r="F970" i="95" s="1"/>
  <c r="D968" i="95"/>
  <c r="E968" i="95" s="1"/>
  <c r="F968" i="95" s="1"/>
  <c r="D965" i="95"/>
  <c r="E965" i="95" s="1"/>
  <c r="F965" i="95" s="1"/>
  <c r="D962" i="95"/>
  <c r="E962" i="95" s="1"/>
  <c r="F962" i="95" s="1"/>
  <c r="D982" i="95"/>
  <c r="E982" i="95" s="1"/>
  <c r="F982" i="95" s="1"/>
  <c r="D972" i="95"/>
  <c r="E972" i="95" s="1"/>
  <c r="F972" i="95" s="1"/>
  <c r="D969" i="95"/>
  <c r="E969" i="95" s="1"/>
  <c r="F969" i="95" s="1"/>
  <c r="D966" i="95"/>
  <c r="E966" i="95" s="1"/>
  <c r="F966" i="95" s="1"/>
  <c r="D971" i="95"/>
  <c r="E971" i="95" s="1"/>
  <c r="F971" i="95" s="1"/>
  <c r="D980" i="95"/>
  <c r="E980" i="95" s="1"/>
  <c r="F980" i="95" s="1"/>
  <c r="D977" i="95"/>
  <c r="E977" i="95" s="1"/>
  <c r="F977" i="95" s="1"/>
  <c r="D974" i="95"/>
  <c r="E974" i="95" s="1"/>
  <c r="F974" i="95" s="1"/>
  <c r="D964" i="95"/>
  <c r="E964" i="95" s="1"/>
  <c r="F964" i="95" s="1"/>
  <c r="D961" i="95"/>
  <c r="E961" i="95" s="1"/>
  <c r="F961" i="95" s="1"/>
  <c r="D963" i="95"/>
  <c r="E963" i="95" s="1"/>
  <c r="F963" i="95" s="1"/>
  <c r="D979" i="95"/>
  <c r="E979" i="95" s="1"/>
  <c r="F979" i="95" s="1"/>
  <c r="BK1072" i="151"/>
  <c r="BL1072" i="151"/>
  <c r="BN1072" i="151"/>
  <c r="BJ1072" i="151"/>
  <c r="BM1072" i="151"/>
  <c r="AG1073" i="151"/>
  <c r="AF1073" i="151"/>
  <c r="N53" i="97"/>
  <c r="O50" i="97"/>
  <c r="L51" i="97"/>
  <c r="M50" i="97"/>
  <c r="C985" i="95"/>
  <c r="BS1072" i="151"/>
  <c r="BP1072" i="151"/>
  <c r="BO1072" i="151"/>
  <c r="BQ1072" i="151"/>
  <c r="BR1072" i="151"/>
  <c r="BN1073" i="151" l="1"/>
  <c r="BK1073" i="151"/>
  <c r="BJ1073" i="151"/>
  <c r="BM1073" i="151"/>
  <c r="BL1073" i="151"/>
  <c r="AG1074" i="151"/>
  <c r="AF1074" i="151"/>
  <c r="C986" i="95"/>
  <c r="T745" i="104"/>
  <c r="T744" i="104"/>
  <c r="T743" i="104"/>
  <c r="T764" i="104"/>
  <c r="T746" i="104"/>
  <c r="T763" i="104"/>
  <c r="T753" i="104"/>
  <c r="T760" i="104"/>
  <c r="T749" i="104"/>
  <c r="S767" i="104"/>
  <c r="T748" i="104"/>
  <c r="S765" i="104"/>
  <c r="S766" i="104"/>
  <c r="T755" i="104"/>
  <c r="T754" i="104"/>
  <c r="T758" i="104"/>
  <c r="T762" i="104"/>
  <c r="T757" i="104"/>
  <c r="T747" i="104"/>
  <c r="T759" i="104"/>
  <c r="T751" i="104"/>
  <c r="T750" i="104"/>
  <c r="T756" i="104"/>
  <c r="T752" i="104"/>
  <c r="T761" i="104"/>
  <c r="BP1073" i="151"/>
  <c r="J828" i="111"/>
  <c r="BO1073" i="151"/>
  <c r="J821" i="111"/>
  <c r="J831" i="111"/>
  <c r="J822" i="111"/>
  <c r="J793" i="111"/>
  <c r="BS1073" i="151"/>
  <c r="J819" i="111"/>
  <c r="I835" i="111"/>
  <c r="J824" i="111"/>
  <c r="J830" i="111"/>
  <c r="J817" i="111"/>
  <c r="J833" i="111"/>
  <c r="J820" i="111"/>
  <c r="J832" i="111"/>
  <c r="J827" i="111"/>
  <c r="I836" i="111"/>
  <c r="BR1073" i="151"/>
  <c r="J823" i="111"/>
  <c r="J834" i="111"/>
  <c r="J829" i="111"/>
  <c r="J826" i="111"/>
  <c r="J792" i="111"/>
  <c r="J818" i="111"/>
  <c r="J816" i="111"/>
  <c r="J825" i="111"/>
  <c r="V837" i="95" l="1"/>
  <c r="AD837" i="95" s="1"/>
  <c r="X837" i="111" s="1"/>
  <c r="AN819" i="111"/>
  <c r="AN830" i="111"/>
  <c r="AN831" i="111"/>
  <c r="AN832" i="111"/>
  <c r="AN823" i="111"/>
  <c r="AN821" i="111"/>
  <c r="AN818" i="111"/>
  <c r="AN835" i="111"/>
  <c r="AN827" i="111"/>
  <c r="AN829" i="111"/>
  <c r="AN824" i="111"/>
  <c r="AN817" i="111"/>
  <c r="AN828" i="111"/>
  <c r="AN825" i="111"/>
  <c r="AN834" i="111"/>
  <c r="AN793" i="111"/>
  <c r="AN816" i="111"/>
  <c r="AN836" i="111"/>
  <c r="AN792" i="111"/>
  <c r="AN826" i="111"/>
  <c r="AN833" i="111"/>
  <c r="AN822" i="111"/>
  <c r="AN820" i="111"/>
  <c r="BK1074" i="151"/>
  <c r="BN1074" i="151"/>
  <c r="BM1074" i="151"/>
  <c r="BJ1074" i="151"/>
  <c r="BL1074" i="151"/>
  <c r="AG1075" i="151"/>
  <c r="AF1075" i="151"/>
  <c r="W832" i="95"/>
  <c r="W826" i="95"/>
  <c r="V835" i="95"/>
  <c r="W823" i="95"/>
  <c r="V836" i="95"/>
  <c r="W827" i="95"/>
  <c r="W829" i="95"/>
  <c r="W824" i="95"/>
  <c r="W822" i="95"/>
  <c r="W817" i="95"/>
  <c r="W820" i="95"/>
  <c r="W831" i="95"/>
  <c r="W834" i="95"/>
  <c r="W833" i="95"/>
  <c r="W825" i="95"/>
  <c r="W793" i="95"/>
  <c r="W816" i="95"/>
  <c r="W821" i="95"/>
  <c r="W792" i="95"/>
  <c r="W830" i="95"/>
  <c r="W818" i="95"/>
  <c r="W828" i="95"/>
  <c r="W819" i="95"/>
  <c r="W794" i="95"/>
  <c r="V832" i="111"/>
  <c r="W832" i="111" s="1"/>
  <c r="V816" i="111"/>
  <c r="W816" i="111" s="1"/>
  <c r="V829" i="111"/>
  <c r="W829" i="111" s="1"/>
  <c r="V830" i="111"/>
  <c r="W830" i="111" s="1"/>
  <c r="V792" i="111"/>
  <c r="W792" i="111" s="1"/>
  <c r="V831" i="111"/>
  <c r="W831" i="111" s="1"/>
  <c r="V821" i="111"/>
  <c r="W821" i="111" s="1"/>
  <c r="V836" i="111"/>
  <c r="W836" i="111" s="1"/>
  <c r="V819" i="111"/>
  <c r="W819" i="111" s="1"/>
  <c r="V822" i="111"/>
  <c r="W822" i="111" s="1"/>
  <c r="V828" i="111"/>
  <c r="W828" i="111" s="1"/>
  <c r="V835" i="111"/>
  <c r="W835" i="111" s="1"/>
  <c r="V834" i="111"/>
  <c r="W834" i="111" s="1"/>
  <c r="V826" i="111"/>
  <c r="W826" i="111" s="1"/>
  <c r="V817" i="111"/>
  <c r="W817" i="111" s="1"/>
  <c r="V824" i="111"/>
  <c r="W824" i="111" s="1"/>
  <c r="V818" i="111"/>
  <c r="W818" i="111" s="1"/>
  <c r="V823" i="111"/>
  <c r="W823" i="111" s="1"/>
  <c r="V793" i="111"/>
  <c r="W793" i="111" s="1"/>
  <c r="V820" i="111"/>
  <c r="W820" i="111" s="1"/>
  <c r="V827" i="111"/>
  <c r="W827" i="111" s="1"/>
  <c r="V825" i="111"/>
  <c r="W825" i="111" s="1"/>
  <c r="V833" i="111"/>
  <c r="W833" i="111" s="1"/>
  <c r="C987" i="95"/>
  <c r="BO1074" i="151"/>
  <c r="BR1074" i="151"/>
  <c r="BP1074" i="151"/>
  <c r="BQ1074" i="151"/>
  <c r="BQ1073" i="151"/>
  <c r="BS1074" i="151"/>
  <c r="BK1075" i="151" l="1"/>
  <c r="BN1075" i="151"/>
  <c r="BJ1075" i="151"/>
  <c r="BL1075" i="151"/>
  <c r="BM1075" i="151"/>
  <c r="AG1076" i="151"/>
  <c r="AF1076" i="151"/>
  <c r="O828" i="95"/>
  <c r="O821" i="95"/>
  <c r="O833" i="95"/>
  <c r="O817" i="95"/>
  <c r="O827" i="95"/>
  <c r="O826" i="95"/>
  <c r="O818" i="95"/>
  <c r="O816" i="95"/>
  <c r="O834" i="95"/>
  <c r="O822" i="95"/>
  <c r="O832" i="95"/>
  <c r="AD794" i="95"/>
  <c r="X794" i="111" s="1"/>
  <c r="O830" i="95"/>
  <c r="O793" i="95"/>
  <c r="O831" i="95"/>
  <c r="O824" i="95"/>
  <c r="O823" i="95"/>
  <c r="O819" i="95"/>
  <c r="O792" i="95"/>
  <c r="O825" i="95"/>
  <c r="O820" i="95"/>
  <c r="O829" i="95"/>
  <c r="O794" i="95"/>
  <c r="C988" i="95"/>
  <c r="AD825" i="95"/>
  <c r="X825" i="111" s="1"/>
  <c r="AD820" i="95"/>
  <c r="X820" i="111" s="1"/>
  <c r="AD823" i="95"/>
  <c r="X823" i="111" s="1"/>
  <c r="AD824" i="95"/>
  <c r="X824" i="111" s="1"/>
  <c r="AD826" i="95"/>
  <c r="X826" i="111" s="1"/>
  <c r="AD835" i="95"/>
  <c r="X835" i="111" s="1"/>
  <c r="AD822" i="95"/>
  <c r="X822" i="111" s="1"/>
  <c r="AD836" i="95"/>
  <c r="X836" i="111" s="1"/>
  <c r="AD831" i="95"/>
  <c r="X831" i="111" s="1"/>
  <c r="AD830" i="95"/>
  <c r="X830" i="111" s="1"/>
  <c r="AD816" i="95"/>
  <c r="X816" i="111" s="1"/>
  <c r="AD833" i="95"/>
  <c r="X833" i="111" s="1"/>
  <c r="AD827" i="95"/>
  <c r="X827" i="111" s="1"/>
  <c r="AD793" i="95"/>
  <c r="X793" i="111" s="1"/>
  <c r="AD818" i="95"/>
  <c r="X818" i="111" s="1"/>
  <c r="AD817" i="95"/>
  <c r="X817" i="111" s="1"/>
  <c r="AD834" i="95"/>
  <c r="X834" i="111" s="1"/>
  <c r="AD828" i="95"/>
  <c r="X828" i="111" s="1"/>
  <c r="AD819" i="95"/>
  <c r="X819" i="111" s="1"/>
  <c r="AD821" i="95"/>
  <c r="X821" i="111" s="1"/>
  <c r="AD792" i="95"/>
  <c r="X792" i="111" s="1"/>
  <c r="AD829" i="95"/>
  <c r="X829" i="111" s="1"/>
  <c r="AD832" i="95"/>
  <c r="X832" i="111" s="1"/>
  <c r="BO1075" i="151"/>
  <c r="BS1075" i="151"/>
  <c r="BQ1075" i="151"/>
  <c r="BR1075" i="151"/>
  <c r="BP1075" i="151"/>
  <c r="BM1076" i="151" l="1"/>
  <c r="BK1076" i="151"/>
  <c r="BL1076" i="151"/>
  <c r="BN1076" i="151"/>
  <c r="BJ1076" i="151"/>
  <c r="AG1077" i="151"/>
  <c r="AF1077" i="151"/>
  <c r="C989" i="95"/>
  <c r="BO1076" i="151"/>
  <c r="BP1076" i="151"/>
  <c r="BQ1076" i="151"/>
  <c r="BR1076" i="151"/>
  <c r="BS1076" i="151"/>
  <c r="BN1077" i="151" l="1"/>
  <c r="BK1077" i="151"/>
  <c r="BJ1077" i="151"/>
  <c r="BM1077" i="151"/>
  <c r="BL1077" i="151"/>
  <c r="AG1078" i="151"/>
  <c r="AF1078" i="151"/>
  <c r="C990" i="95"/>
  <c r="BO1077" i="151"/>
  <c r="BQ1077" i="151"/>
  <c r="BS1077" i="151"/>
  <c r="BP1077" i="151"/>
  <c r="BR1077" i="151"/>
  <c r="BN1078" i="151" l="1"/>
  <c r="BM1078" i="151"/>
  <c r="BJ1078" i="151"/>
  <c r="BL1078" i="151"/>
  <c r="BK1078" i="151"/>
  <c r="AG1079" i="151"/>
  <c r="AF1079" i="151"/>
  <c r="C991" i="95"/>
  <c r="BQ1078" i="151"/>
  <c r="BO1078" i="151"/>
  <c r="BP1078" i="151"/>
  <c r="BS1078" i="151"/>
  <c r="BR1078" i="151"/>
  <c r="BN1079" i="151" l="1"/>
  <c r="BJ1079" i="151"/>
  <c r="BL1079" i="151"/>
  <c r="BM1079" i="151"/>
  <c r="BK1079" i="151"/>
  <c r="AG1080" i="151"/>
  <c r="AF1080" i="151"/>
  <c r="C992" i="95"/>
  <c r="BO1079" i="151"/>
  <c r="BQ1079" i="151"/>
  <c r="BP1079" i="151"/>
  <c r="BS1079" i="151"/>
  <c r="BR1079" i="151"/>
  <c r="BK1080" i="151" l="1"/>
  <c r="BL1080" i="151"/>
  <c r="BN1080" i="151"/>
  <c r="BJ1080" i="151"/>
  <c r="BM1080" i="151"/>
  <c r="AG1081" i="151"/>
  <c r="AF1081" i="151"/>
  <c r="C993" i="95"/>
  <c r="BS1080" i="151"/>
  <c r="BR1080" i="151"/>
  <c r="BO1080" i="151"/>
  <c r="BQ1080" i="151"/>
  <c r="BP1080" i="151"/>
  <c r="BJ1081" i="151" l="1"/>
  <c r="BM1081" i="151"/>
  <c r="BL1081" i="151"/>
  <c r="BN1081" i="151"/>
  <c r="BK1081" i="151"/>
  <c r="AG1082" i="151"/>
  <c r="AF1082" i="151"/>
  <c r="C994" i="95"/>
  <c r="BO1081" i="151"/>
  <c r="BP1081" i="151"/>
  <c r="BR1081" i="151"/>
  <c r="BS1081" i="151"/>
  <c r="BQ1081" i="151"/>
  <c r="BN1082" i="151" l="1"/>
  <c r="BM1082" i="151"/>
  <c r="BJ1082" i="151"/>
  <c r="BL1082" i="151"/>
  <c r="BK1082" i="151"/>
  <c r="AG1083" i="151"/>
  <c r="AF1083" i="151"/>
  <c r="C995" i="95"/>
  <c r="BR1082" i="151"/>
  <c r="BO1082" i="151"/>
  <c r="BS1082" i="151"/>
  <c r="BQ1082" i="151"/>
  <c r="BP1082" i="151"/>
  <c r="BN1083" i="151" l="1"/>
  <c r="BJ1083" i="151"/>
  <c r="BL1083" i="151"/>
  <c r="BM1083" i="151"/>
  <c r="BK1083" i="151"/>
  <c r="AG1084" i="151"/>
  <c r="AF1084" i="151"/>
  <c r="C996" i="95"/>
  <c r="BO1083" i="151"/>
  <c r="BQ1083" i="151"/>
  <c r="BP1083" i="151"/>
  <c r="BR1083" i="151"/>
  <c r="BS1083" i="151"/>
  <c r="BK1084" i="151" l="1"/>
  <c r="BL1084" i="151"/>
  <c r="BN1084" i="151"/>
  <c r="BJ1084" i="151"/>
  <c r="BM1084" i="151"/>
  <c r="AG1085" i="151"/>
  <c r="AF1085" i="151"/>
  <c r="C997" i="95"/>
  <c r="BS1084" i="151"/>
  <c r="BR1084" i="151"/>
  <c r="BP1084" i="151"/>
  <c r="BQ1084" i="151"/>
  <c r="BO1084" i="151"/>
  <c r="BJ1085" i="151" l="1"/>
  <c r="BM1085" i="151"/>
  <c r="BL1085" i="151"/>
  <c r="BN1085" i="151"/>
  <c r="BK1085" i="151"/>
  <c r="AG1086" i="151"/>
  <c r="AF1086" i="151"/>
  <c r="C998" i="95"/>
  <c r="BP1085" i="151"/>
  <c r="BO1085" i="151"/>
  <c r="BR1085" i="151"/>
  <c r="BS1085" i="151"/>
  <c r="BQ1085" i="151"/>
  <c r="BM1086" i="151" l="1"/>
  <c r="BJ1086" i="151"/>
  <c r="BL1086" i="151"/>
  <c r="BK1086" i="151"/>
  <c r="BN1086" i="151"/>
  <c r="AG1087" i="151"/>
  <c r="AF1087" i="151"/>
  <c r="C999" i="95"/>
  <c r="BR1086" i="151"/>
  <c r="BS1086" i="151"/>
  <c r="BP1086" i="151"/>
  <c r="BO1086" i="151"/>
  <c r="BQ1086" i="151"/>
  <c r="BJ1087" i="151" l="1"/>
  <c r="BL1087" i="151"/>
  <c r="BM1087" i="151"/>
  <c r="BK1087" i="151"/>
  <c r="BN1087" i="151"/>
  <c r="AG1088" i="151"/>
  <c r="AF1088" i="151"/>
  <c r="C1000" i="95"/>
  <c r="BO1087" i="151"/>
  <c r="BR1087" i="151"/>
  <c r="BQ1087" i="151"/>
  <c r="BS1087" i="151"/>
  <c r="BP1087" i="151"/>
  <c r="BN1088" i="151" l="1"/>
  <c r="BJ1088" i="151"/>
  <c r="BM1088" i="151"/>
  <c r="BK1088" i="151"/>
  <c r="BL1088" i="151"/>
  <c r="AG1089" i="151"/>
  <c r="AF1089" i="151"/>
  <c r="C1001" i="95"/>
  <c r="BO1088" i="151"/>
  <c r="BP1088" i="151"/>
  <c r="BR1088" i="151"/>
  <c r="BS1088" i="151"/>
  <c r="BQ1088" i="151"/>
  <c r="BM1089" i="151" l="1"/>
  <c r="BL1089" i="151"/>
  <c r="BN1089" i="151"/>
  <c r="BK1089" i="151"/>
  <c r="BJ1089" i="151"/>
  <c r="AG1090" i="151"/>
  <c r="AF1090" i="151"/>
  <c r="C1002" i="95"/>
  <c r="BQ1089" i="151"/>
  <c r="BR1089" i="151"/>
  <c r="BS1089" i="151"/>
  <c r="BO1089" i="151"/>
  <c r="BP1089" i="151"/>
  <c r="BM1090" i="151" l="1"/>
  <c r="BJ1090" i="151"/>
  <c r="BL1090" i="151"/>
  <c r="BK1090" i="151"/>
  <c r="BN1090" i="151"/>
  <c r="AG1091" i="151"/>
  <c r="AF1091" i="151"/>
  <c r="C1003" i="95"/>
  <c r="BQ1090" i="151"/>
  <c r="BP1090" i="151"/>
  <c r="BO1090" i="151"/>
  <c r="BR1090" i="151"/>
  <c r="BS1090" i="151"/>
  <c r="BJ1091" i="151" l="1"/>
  <c r="BL1091" i="151"/>
  <c r="BM1091" i="151"/>
  <c r="BK1091" i="151"/>
  <c r="BN1091" i="151"/>
  <c r="AG1092" i="151"/>
  <c r="AF1092" i="151"/>
  <c r="C1004" i="95"/>
  <c r="BS1091" i="151"/>
  <c r="BR1091" i="151"/>
  <c r="BO1091" i="151"/>
  <c r="BQ1091" i="151"/>
  <c r="BP1091" i="151"/>
  <c r="K53" i="97" l="1"/>
  <c r="H54" i="97"/>
  <c r="BN1092" i="151"/>
  <c r="BJ1092" i="151"/>
  <c r="BM1092" i="151"/>
  <c r="BK1092" i="151"/>
  <c r="BL1092" i="151"/>
  <c r="AG1093" i="151"/>
  <c r="AF1093" i="151"/>
  <c r="C1005" i="95"/>
  <c r="BR1092" i="151"/>
  <c r="BP1092" i="151"/>
  <c r="BS1092" i="151"/>
  <c r="BO1092" i="151"/>
  <c r="BQ1092" i="151"/>
  <c r="D999" i="95" l="1"/>
  <c r="E999" i="95" s="1"/>
  <c r="F999" i="95" s="1"/>
  <c r="D991" i="95"/>
  <c r="E991" i="95" s="1"/>
  <c r="F991" i="95" s="1"/>
  <c r="D983" i="95"/>
  <c r="E983" i="95" s="1"/>
  <c r="F983" i="95" s="1"/>
  <c r="D1002" i="95"/>
  <c r="E1002" i="95" s="1"/>
  <c r="F1002" i="95" s="1"/>
  <c r="D1000" i="95"/>
  <c r="E1000" i="95" s="1"/>
  <c r="F1000" i="95" s="1"/>
  <c r="D997" i="95"/>
  <c r="E997" i="95" s="1"/>
  <c r="F997" i="95" s="1"/>
  <c r="D994" i="95"/>
  <c r="E994" i="95" s="1"/>
  <c r="F994" i="95" s="1"/>
  <c r="D992" i="95"/>
  <c r="E992" i="95" s="1"/>
  <c r="F992" i="95" s="1"/>
  <c r="D989" i="95"/>
  <c r="E989" i="95" s="1"/>
  <c r="F989" i="95" s="1"/>
  <c r="D986" i="95"/>
  <c r="E986" i="95" s="1"/>
  <c r="F986" i="95" s="1"/>
  <c r="D984" i="95"/>
  <c r="E984" i="95" s="1"/>
  <c r="F984" i="95" s="1"/>
  <c r="D1001" i="95"/>
  <c r="E1001" i="95" s="1"/>
  <c r="F1001" i="95" s="1"/>
  <c r="D998" i="95"/>
  <c r="E998" i="95" s="1"/>
  <c r="F998" i="95" s="1"/>
  <c r="D988" i="95"/>
  <c r="E988" i="95" s="1"/>
  <c r="F988" i="95" s="1"/>
  <c r="D985" i="95"/>
  <c r="E985" i="95" s="1"/>
  <c r="F985" i="95" s="1"/>
  <c r="D1003" i="95"/>
  <c r="E1003" i="95" s="1"/>
  <c r="F1003" i="95" s="1"/>
  <c r="D987" i="95"/>
  <c r="E987" i="95" s="1"/>
  <c r="F987" i="95" s="1"/>
  <c r="D996" i="95"/>
  <c r="E996" i="95" s="1"/>
  <c r="F996" i="95" s="1"/>
  <c r="D993" i="95"/>
  <c r="E993" i="95" s="1"/>
  <c r="F993" i="95" s="1"/>
  <c r="D990" i="95"/>
  <c r="E990" i="95" s="1"/>
  <c r="F990" i="95" s="1"/>
  <c r="D995" i="95"/>
  <c r="E995" i="95" s="1"/>
  <c r="F995" i="95" s="1"/>
  <c r="BM1093" i="151"/>
  <c r="BL1093" i="151"/>
  <c r="BN1093" i="151"/>
  <c r="BK1093" i="151"/>
  <c r="BJ1093" i="151"/>
  <c r="AG1094" i="151"/>
  <c r="AF1094" i="151"/>
  <c r="O51" i="97"/>
  <c r="N54" i="97"/>
  <c r="L52" i="97"/>
  <c r="M51" i="97"/>
  <c r="C1006" i="95"/>
  <c r="BP1093" i="151"/>
  <c r="BS1093" i="151"/>
  <c r="BO1093" i="151"/>
  <c r="BQ1093" i="151"/>
  <c r="BR1093" i="151"/>
  <c r="BL1094" i="151" l="1"/>
  <c r="BK1094" i="151"/>
  <c r="BN1094" i="151"/>
  <c r="BM1094" i="151"/>
  <c r="BJ1094" i="151"/>
  <c r="AG1095" i="151"/>
  <c r="AF1095" i="151"/>
  <c r="C1007" i="95"/>
  <c r="BO1094" i="151"/>
  <c r="BQ1094" i="151"/>
  <c r="BP1094" i="151"/>
  <c r="BR1094" i="151"/>
  <c r="BS1094" i="151"/>
  <c r="BL1095" i="151" l="1"/>
  <c r="BM1095" i="151"/>
  <c r="BK1095" i="151"/>
  <c r="BN1095" i="151"/>
  <c r="BJ1095" i="151"/>
  <c r="AG1096" i="151"/>
  <c r="AF1096" i="151"/>
  <c r="C1008" i="95"/>
  <c r="BR1095" i="151"/>
  <c r="BP1095" i="151"/>
  <c r="BS1095" i="151"/>
  <c r="BO1095" i="151"/>
  <c r="BQ1095" i="151"/>
  <c r="BJ1096" i="151" l="1"/>
  <c r="BM1096" i="151"/>
  <c r="BK1096" i="151"/>
  <c r="BL1096" i="151"/>
  <c r="BN1096" i="151"/>
  <c r="AG1097" i="151"/>
  <c r="AF1097" i="151"/>
  <c r="C1009" i="95"/>
  <c r="BR1096" i="151"/>
  <c r="BQ1096" i="151"/>
  <c r="BO1096" i="151"/>
  <c r="BS1096" i="151"/>
  <c r="BP1096" i="151"/>
  <c r="BL1097" i="151" l="1"/>
  <c r="BN1097" i="151"/>
  <c r="BK1097" i="151"/>
  <c r="BJ1097" i="151"/>
  <c r="BM1097" i="151"/>
  <c r="AG1098" i="151"/>
  <c r="AF1098" i="151"/>
  <c r="C1010" i="95"/>
  <c r="BP1097" i="151"/>
  <c r="BR1097" i="151"/>
  <c r="BQ1097" i="151"/>
  <c r="BO1097" i="151"/>
  <c r="BS1097" i="151"/>
  <c r="BL1098" i="151" l="1"/>
  <c r="BK1098" i="151"/>
  <c r="BN1098" i="151"/>
  <c r="BM1098" i="151"/>
  <c r="BJ1098" i="151"/>
  <c r="AG1099" i="151"/>
  <c r="AF1099" i="151"/>
  <c r="C1011" i="95"/>
  <c r="BP1098" i="151"/>
  <c r="BQ1098" i="151"/>
  <c r="BR1098" i="151"/>
  <c r="BO1098" i="151"/>
  <c r="BS1098" i="151"/>
  <c r="BL1099" i="151" l="1"/>
  <c r="BM1099" i="151"/>
  <c r="BK1099" i="151"/>
  <c r="BN1099" i="151"/>
  <c r="BJ1099" i="151"/>
  <c r="AG1100" i="151"/>
  <c r="AF1100" i="151"/>
  <c r="C1012" i="95"/>
  <c r="BS1099" i="151"/>
  <c r="BR1099" i="151"/>
  <c r="BO1099" i="151"/>
  <c r="BP1099" i="151"/>
  <c r="BQ1099" i="151"/>
  <c r="BJ1100" i="151" l="1"/>
  <c r="BM1100" i="151"/>
  <c r="BK1100" i="151"/>
  <c r="BL1100" i="151"/>
  <c r="BN1100" i="151"/>
  <c r="AG1101" i="151"/>
  <c r="AF1101" i="151"/>
  <c r="C1013" i="95"/>
  <c r="BR1100" i="151"/>
  <c r="BQ1100" i="151"/>
  <c r="BS1100" i="151"/>
  <c r="BO1100" i="151"/>
  <c r="BP1100" i="151"/>
  <c r="BL1101" i="151" l="1"/>
  <c r="BN1101" i="151"/>
  <c r="BK1101" i="151"/>
  <c r="BJ1101" i="151"/>
  <c r="BM1101" i="151"/>
  <c r="AG1102" i="151"/>
  <c r="AF1102" i="151"/>
  <c r="C1014" i="95"/>
  <c r="BQ1101" i="151"/>
  <c r="BR1101" i="151"/>
  <c r="BO1101" i="151"/>
  <c r="BP1101" i="151"/>
  <c r="BS1101" i="151"/>
  <c r="BK1102" i="151" l="1"/>
  <c r="BN1102" i="151"/>
  <c r="BM1102" i="151"/>
  <c r="BJ1102" i="151"/>
  <c r="BL1102" i="151"/>
  <c r="AG1103" i="151"/>
  <c r="AF1103" i="151"/>
  <c r="C1015" i="95"/>
  <c r="BP1102" i="151"/>
  <c r="BS1102" i="151"/>
  <c r="BO1102" i="151"/>
  <c r="BQ1102" i="151"/>
  <c r="BR1102" i="151"/>
  <c r="BK1103" i="151" l="1"/>
  <c r="BN1103" i="151"/>
  <c r="BJ1103" i="151"/>
  <c r="BL1103" i="151"/>
  <c r="BM1103" i="151"/>
  <c r="AG1104" i="151"/>
  <c r="AF1104" i="151"/>
  <c r="C1016" i="95"/>
  <c r="BS1103" i="151"/>
  <c r="BP1103" i="151"/>
  <c r="BQ1103" i="151"/>
  <c r="BR1103" i="151"/>
  <c r="BO1103" i="151"/>
  <c r="BM1104" i="151" l="1"/>
  <c r="BK1104" i="151"/>
  <c r="BL1104" i="151"/>
  <c r="BN1104" i="151"/>
  <c r="BJ1104" i="151"/>
  <c r="AG1105" i="151"/>
  <c r="AF1105" i="151"/>
  <c r="C1017" i="95"/>
  <c r="BP1104" i="151"/>
  <c r="BQ1104" i="151"/>
  <c r="BO1104" i="151"/>
  <c r="BS1104" i="151"/>
  <c r="BR1104" i="151"/>
  <c r="BN1105" i="151" l="1"/>
  <c r="BK1105" i="151"/>
  <c r="BJ1105" i="151"/>
  <c r="BM1105" i="151"/>
  <c r="BL1105" i="151"/>
  <c r="AG1106" i="151"/>
  <c r="AF1106" i="151"/>
  <c r="C1018" i="95"/>
  <c r="BS1105" i="151"/>
  <c r="BO1105" i="151"/>
  <c r="BR1105" i="151"/>
  <c r="BP1105" i="151"/>
  <c r="BQ1105" i="151"/>
  <c r="BK1106" i="151" l="1"/>
  <c r="BN1106" i="151"/>
  <c r="BM1106" i="151"/>
  <c r="BJ1106" i="151"/>
  <c r="BL1106" i="151"/>
  <c r="AG1107" i="151"/>
  <c r="AF1107" i="151"/>
  <c r="C1019" i="95"/>
  <c r="BS1106" i="151"/>
  <c r="BP1106" i="151"/>
  <c r="BO1106" i="151"/>
  <c r="BQ1106" i="151"/>
  <c r="BR1106" i="151"/>
  <c r="BK1107" i="151" l="1"/>
  <c r="BN1107" i="151"/>
  <c r="BJ1107" i="151"/>
  <c r="BL1107" i="151"/>
  <c r="BM1107" i="151"/>
  <c r="AG1108" i="151"/>
  <c r="AF1108" i="151"/>
  <c r="C1020" i="95"/>
  <c r="BP1107" i="151"/>
  <c r="BR1107" i="151"/>
  <c r="BS1107" i="151"/>
  <c r="BQ1107" i="151"/>
  <c r="BO1107" i="151"/>
  <c r="BM1108" i="151" l="1"/>
  <c r="BK1108" i="151"/>
  <c r="BL1108" i="151"/>
  <c r="BN1108" i="151"/>
  <c r="BJ1108" i="151"/>
  <c r="AG1109" i="151"/>
  <c r="AF1109" i="151"/>
  <c r="C1021" i="95"/>
  <c r="BQ1108" i="151"/>
  <c r="BP1108" i="151"/>
  <c r="BO1108" i="151"/>
  <c r="BS1108" i="151"/>
  <c r="BR1108" i="151"/>
  <c r="BN1109" i="151" l="1"/>
  <c r="BK1109" i="151"/>
  <c r="BJ1109" i="151"/>
  <c r="BM1109" i="151"/>
  <c r="BL1109" i="151"/>
  <c r="AG1110" i="151"/>
  <c r="AF1110" i="151"/>
  <c r="C1022" i="95"/>
  <c r="BO1109" i="151"/>
  <c r="BQ1109" i="151"/>
  <c r="BS1109" i="151"/>
  <c r="BP1109" i="151"/>
  <c r="BR1109" i="151"/>
  <c r="BN1110" i="151" l="1"/>
  <c r="BM1110" i="151"/>
  <c r="BJ1110" i="151"/>
  <c r="BL1110" i="151"/>
  <c r="BK1110" i="151"/>
  <c r="AG1111" i="151"/>
  <c r="AF1111" i="151"/>
  <c r="C1023" i="95"/>
  <c r="BR1110" i="151"/>
  <c r="BP1110" i="151"/>
  <c r="BO1110" i="151"/>
  <c r="BS1110" i="151"/>
  <c r="BQ1110" i="151"/>
  <c r="K54" i="97" l="1"/>
  <c r="H55" i="97"/>
  <c r="BN1111" i="151"/>
  <c r="BJ1111" i="151"/>
  <c r="BL1111" i="151"/>
  <c r="BM1111" i="151"/>
  <c r="BK1111" i="151"/>
  <c r="AG1112" i="151"/>
  <c r="AF1112" i="151"/>
  <c r="C1024" i="95"/>
  <c r="BO1111" i="151"/>
  <c r="BQ1111" i="151"/>
  <c r="BS1111" i="151"/>
  <c r="BR1111" i="151"/>
  <c r="BP1111" i="151"/>
  <c r="D1015" i="95" l="1"/>
  <c r="E1015" i="95" s="1"/>
  <c r="F1015" i="95" s="1"/>
  <c r="D1007" i="95"/>
  <c r="E1007" i="95" s="1"/>
  <c r="F1007" i="95" s="1"/>
  <c r="D1021" i="95"/>
  <c r="E1021" i="95" s="1"/>
  <c r="F1021" i="95" s="1"/>
  <c r="D1018" i="95"/>
  <c r="E1018" i="95" s="1"/>
  <c r="F1018" i="95" s="1"/>
  <c r="D1016" i="95"/>
  <c r="E1016" i="95" s="1"/>
  <c r="F1016" i="95" s="1"/>
  <c r="D1013" i="95"/>
  <c r="E1013" i="95" s="1"/>
  <c r="F1013" i="95" s="1"/>
  <c r="D1010" i="95"/>
  <c r="E1010" i="95" s="1"/>
  <c r="F1010" i="95" s="1"/>
  <c r="D1008" i="95"/>
  <c r="E1008" i="95" s="1"/>
  <c r="F1008" i="95" s="1"/>
  <c r="D1005" i="95"/>
  <c r="E1005" i="95" s="1"/>
  <c r="F1005" i="95" s="1"/>
  <c r="D1020" i="95"/>
  <c r="E1020" i="95" s="1"/>
  <c r="F1020" i="95" s="1"/>
  <c r="D1017" i="95"/>
  <c r="E1017" i="95" s="1"/>
  <c r="F1017" i="95" s="1"/>
  <c r="D1014" i="95"/>
  <c r="E1014" i="95" s="1"/>
  <c r="F1014" i="95" s="1"/>
  <c r="D1004" i="95"/>
  <c r="E1004" i="95" s="1"/>
  <c r="F1004" i="95" s="1"/>
  <c r="D1019" i="95"/>
  <c r="E1019" i="95" s="1"/>
  <c r="F1019" i="95" s="1"/>
  <c r="D1022" i="95"/>
  <c r="E1022" i="95" s="1"/>
  <c r="F1022" i="95" s="1"/>
  <c r="D1012" i="95"/>
  <c r="E1012" i="95" s="1"/>
  <c r="F1012" i="95" s="1"/>
  <c r="D1009" i="95"/>
  <c r="E1009" i="95" s="1"/>
  <c r="F1009" i="95" s="1"/>
  <c r="D1006" i="95"/>
  <c r="E1006" i="95" s="1"/>
  <c r="F1006" i="95" s="1"/>
  <c r="D1011" i="95"/>
  <c r="E1011" i="95" s="1"/>
  <c r="F1011" i="95" s="1"/>
  <c r="BK1112" i="151"/>
  <c r="BL1112" i="151"/>
  <c r="BN1112" i="151"/>
  <c r="BJ1112" i="151"/>
  <c r="BM1112" i="151"/>
  <c r="AG1113" i="151"/>
  <c r="AF1113" i="151"/>
  <c r="O52" i="97"/>
  <c r="N55" i="97"/>
  <c r="L53" i="97"/>
  <c r="M52" i="97"/>
  <c r="C1025" i="95"/>
  <c r="BS1112" i="151"/>
  <c r="BR1112" i="151"/>
  <c r="BQ1112" i="151"/>
  <c r="BO1112" i="151"/>
  <c r="BP1112" i="151"/>
  <c r="BJ1113" i="151" l="1"/>
  <c r="BM1113" i="151"/>
  <c r="BL1113" i="151"/>
  <c r="BN1113" i="151"/>
  <c r="BK1113" i="151"/>
  <c r="AG1114" i="151"/>
  <c r="AF1114" i="151"/>
  <c r="C1026" i="95"/>
  <c r="BR1113" i="151"/>
  <c r="BP1113" i="151"/>
  <c r="BS1113" i="151"/>
  <c r="BQ1113" i="151"/>
  <c r="BO1113" i="151"/>
  <c r="BN1114" i="151" l="1"/>
  <c r="BM1114" i="151"/>
  <c r="BJ1114" i="151"/>
  <c r="BL1114" i="151"/>
  <c r="BK1114" i="151"/>
  <c r="AG1115" i="151"/>
  <c r="AF1115" i="151"/>
  <c r="C1027" i="95"/>
  <c r="BS1114" i="151"/>
  <c r="BR1114" i="151"/>
  <c r="BP1114" i="151"/>
  <c r="BO1114" i="151"/>
  <c r="BQ1114" i="151"/>
  <c r="BN1115" i="151" l="1"/>
  <c r="BJ1115" i="151"/>
  <c r="BL1115" i="151"/>
  <c r="BM1115" i="151"/>
  <c r="BK1115" i="151"/>
  <c r="AG1116" i="151"/>
  <c r="AF1116" i="151"/>
  <c r="C1028" i="95"/>
  <c r="BR1115" i="151"/>
  <c r="BS1115" i="151"/>
  <c r="BP1115" i="151"/>
  <c r="BO1115" i="151"/>
  <c r="BQ1115" i="151"/>
  <c r="BK1116" i="151" l="1"/>
  <c r="BL1116" i="151"/>
  <c r="BN1116" i="151"/>
  <c r="BJ1116" i="151"/>
  <c r="BM1116" i="151"/>
  <c r="AG1117" i="151"/>
  <c r="AF1117" i="151"/>
  <c r="C1029" i="95"/>
  <c r="BS1116" i="151"/>
  <c r="BP1116" i="151"/>
  <c r="BR1116" i="151"/>
  <c r="BQ1116" i="151"/>
  <c r="BO1116" i="151"/>
  <c r="BJ1117" i="151" l="1"/>
  <c r="BM1117" i="151"/>
  <c r="BL1117" i="151"/>
  <c r="BN1117" i="151"/>
  <c r="BK1117" i="151"/>
  <c r="AG1118" i="151"/>
  <c r="AF1118" i="151"/>
  <c r="C1030" i="95"/>
  <c r="BO1117" i="151"/>
  <c r="BQ1117" i="151"/>
  <c r="BS1117" i="151"/>
  <c r="BP1117" i="151"/>
  <c r="BR1117" i="151"/>
  <c r="BM1118" i="151" l="1"/>
  <c r="BJ1118" i="151"/>
  <c r="BL1118" i="151"/>
  <c r="BK1118" i="151"/>
  <c r="BN1118" i="151"/>
  <c r="AG1119" i="151"/>
  <c r="AF1119" i="151"/>
  <c r="C1031" i="95"/>
  <c r="BP1118" i="151"/>
  <c r="BQ1118" i="151"/>
  <c r="BR1118" i="151"/>
  <c r="BS1118" i="151"/>
  <c r="BO1118" i="151"/>
  <c r="BJ1119" i="151" l="1"/>
  <c r="BL1119" i="151"/>
  <c r="BM1119" i="151"/>
  <c r="BK1119" i="151"/>
  <c r="BN1119" i="151"/>
  <c r="AG1120" i="151"/>
  <c r="AF1120" i="151"/>
  <c r="C1032" i="95"/>
  <c r="BR1119" i="151"/>
  <c r="BO1119" i="151"/>
  <c r="BQ1119" i="151"/>
  <c r="BP1119" i="151"/>
  <c r="BS1119" i="151"/>
  <c r="BN1120" i="151" l="1"/>
  <c r="BJ1120" i="151"/>
  <c r="BM1120" i="151"/>
  <c r="BK1120" i="151"/>
  <c r="BL1120" i="151"/>
  <c r="AG1121" i="151"/>
  <c r="AF1121" i="151"/>
  <c r="C1033" i="95"/>
  <c r="BO1120" i="151"/>
  <c r="BR1120" i="151"/>
  <c r="BS1120" i="151"/>
  <c r="BQ1120" i="151"/>
  <c r="BP1120" i="151"/>
  <c r="BM1121" i="151" l="1"/>
  <c r="BL1121" i="151"/>
  <c r="BN1121" i="151"/>
  <c r="BK1121" i="151"/>
  <c r="BJ1121" i="151"/>
  <c r="AG1122" i="151"/>
  <c r="AF1122" i="151"/>
  <c r="C1034" i="95"/>
  <c r="BR1121" i="151"/>
  <c r="BQ1121" i="151"/>
  <c r="BS1121" i="151"/>
  <c r="BP1121" i="151"/>
  <c r="BO1121" i="151"/>
  <c r="BM1122" i="151" l="1"/>
  <c r="BJ1122" i="151"/>
  <c r="BL1122" i="151"/>
  <c r="BK1122" i="151"/>
  <c r="BN1122" i="151"/>
  <c r="AG1123" i="151"/>
  <c r="AF1123" i="151"/>
  <c r="C1035" i="95"/>
  <c r="BP1122" i="151"/>
  <c r="BO1122" i="151"/>
  <c r="BQ1122" i="151"/>
  <c r="BS1122" i="151"/>
  <c r="BR1122" i="151"/>
  <c r="BJ1123" i="151" l="1"/>
  <c r="BL1123" i="151"/>
  <c r="BM1123" i="151"/>
  <c r="BK1123" i="151"/>
  <c r="BN1123" i="151"/>
  <c r="AG1124" i="151"/>
  <c r="AF1124" i="151"/>
  <c r="C1036" i="95"/>
  <c r="BO1123" i="151"/>
  <c r="BP1123" i="151"/>
  <c r="BQ1123" i="151"/>
  <c r="BR1123" i="151"/>
  <c r="BS1123" i="151"/>
  <c r="BN1124" i="151" l="1"/>
  <c r="BJ1124" i="151"/>
  <c r="BM1124" i="151"/>
  <c r="BK1124" i="151"/>
  <c r="BL1124" i="151"/>
  <c r="AG1125" i="151"/>
  <c r="AF1125" i="151"/>
  <c r="C1037" i="95"/>
  <c r="BO1124" i="151"/>
  <c r="BR1124" i="151"/>
  <c r="BS1124" i="151"/>
  <c r="BP1124" i="151"/>
  <c r="BQ1124" i="151"/>
  <c r="BM1125" i="151" l="1"/>
  <c r="BL1125" i="151"/>
  <c r="BN1125" i="151"/>
  <c r="BK1125" i="151"/>
  <c r="BJ1125" i="151"/>
  <c r="AG1126" i="151"/>
  <c r="AF1126" i="151"/>
  <c r="C1038" i="95"/>
  <c r="BP1125" i="151"/>
  <c r="BQ1125" i="151"/>
  <c r="BS1125" i="151"/>
  <c r="BO1125" i="151"/>
  <c r="BR1125" i="151"/>
  <c r="BL1126" i="151" l="1"/>
  <c r="BK1126" i="151"/>
  <c r="BN1126" i="151"/>
  <c r="BM1126" i="151"/>
  <c r="BJ1126" i="151"/>
  <c r="AG1127" i="151"/>
  <c r="AF1127" i="151"/>
  <c r="C1039" i="95"/>
  <c r="BS1126" i="151"/>
  <c r="BQ1126" i="151"/>
  <c r="BO1126" i="151"/>
  <c r="BP1126" i="151"/>
  <c r="BR1126" i="151"/>
  <c r="BL1127" i="151" l="1"/>
  <c r="BM1127" i="151"/>
  <c r="BK1127" i="151"/>
  <c r="BN1127" i="151"/>
  <c r="BJ1127" i="151"/>
  <c r="AG1128" i="151"/>
  <c r="AF1128" i="151"/>
  <c r="C1040" i="95"/>
  <c r="BO1127" i="151"/>
  <c r="BP1127" i="151"/>
  <c r="BR1127" i="151"/>
  <c r="BS1127" i="151"/>
  <c r="BQ1127" i="151"/>
  <c r="BJ1128" i="151" l="1"/>
  <c r="BM1128" i="151"/>
  <c r="BK1128" i="151"/>
  <c r="BL1128" i="151"/>
  <c r="BN1128" i="151"/>
  <c r="AG1129" i="151"/>
  <c r="AF1129" i="151"/>
  <c r="C1041" i="95"/>
  <c r="BS1128" i="151"/>
  <c r="BR1128" i="151"/>
  <c r="BP1128" i="151"/>
  <c r="BO1128" i="151"/>
  <c r="BQ1128" i="151"/>
  <c r="BL1129" i="151" l="1"/>
  <c r="BN1129" i="151"/>
  <c r="BK1129" i="151"/>
  <c r="BJ1129" i="151"/>
  <c r="BM1129" i="151"/>
  <c r="AG1130" i="151"/>
  <c r="AF1130" i="151"/>
  <c r="C1042" i="95"/>
  <c r="BS1129" i="151"/>
  <c r="BO1129" i="151"/>
  <c r="BR1129" i="151"/>
  <c r="BP1129" i="151"/>
  <c r="BQ1129" i="151"/>
  <c r="BL1130" i="151" l="1"/>
  <c r="BK1130" i="151"/>
  <c r="BN1130" i="151"/>
  <c r="BM1130" i="151"/>
  <c r="BJ1130" i="151"/>
  <c r="AG1131" i="151"/>
  <c r="AF1131" i="151"/>
  <c r="C1043" i="95"/>
  <c r="BS1130" i="151"/>
  <c r="BO1130" i="151"/>
  <c r="BQ1130" i="151"/>
  <c r="BP1130" i="151"/>
  <c r="BR1130" i="151"/>
  <c r="BL1131" i="151" l="1"/>
  <c r="BM1131" i="151"/>
  <c r="BK1131" i="151"/>
  <c r="BN1131" i="151"/>
  <c r="BJ1131" i="151"/>
  <c r="AG1132" i="151"/>
  <c r="AF1132" i="151"/>
  <c r="C1044" i="95"/>
  <c r="BQ1131" i="151"/>
  <c r="BO1131" i="151"/>
  <c r="BS1131" i="151"/>
  <c r="BP1131" i="151"/>
  <c r="BR1131" i="151"/>
  <c r="BJ1132" i="151" l="1"/>
  <c r="BM1132" i="151"/>
  <c r="BK1132" i="151"/>
  <c r="BL1132" i="151"/>
  <c r="BN1132" i="151"/>
  <c r="AG1133" i="151"/>
  <c r="AF1133" i="151"/>
  <c r="C1045" i="95"/>
  <c r="BO1132" i="151"/>
  <c r="BQ1132" i="151"/>
  <c r="BR1132" i="151"/>
  <c r="BS1132" i="151"/>
  <c r="BP1132" i="151"/>
  <c r="BL1133" i="151" l="1"/>
  <c r="BN1133" i="151"/>
  <c r="BK1133" i="151"/>
  <c r="BJ1133" i="151"/>
  <c r="BM1133" i="151"/>
  <c r="AG1134" i="151"/>
  <c r="AF1134" i="151"/>
  <c r="C1046" i="95"/>
  <c r="BO1133" i="151"/>
  <c r="BS1133" i="151"/>
  <c r="BP1133" i="151"/>
  <c r="BQ1133" i="151"/>
  <c r="BR1133" i="151"/>
  <c r="BK1134" i="151" l="1"/>
  <c r="BN1134" i="151"/>
  <c r="BM1134" i="151"/>
  <c r="BJ1134" i="151"/>
  <c r="BL1134" i="151"/>
  <c r="AG1135" i="151"/>
  <c r="AF1135" i="151"/>
  <c r="C1047" i="95"/>
  <c r="BP1134" i="151"/>
  <c r="BQ1134" i="151"/>
  <c r="BR1134" i="151"/>
  <c r="BS1134" i="151"/>
  <c r="BO1134" i="151"/>
  <c r="BK1135" i="151" l="1"/>
  <c r="BN1135" i="151"/>
  <c r="BJ1135" i="151"/>
  <c r="BL1135" i="151"/>
  <c r="BM1135" i="151"/>
  <c r="AG1136" i="151"/>
  <c r="AF1136" i="151"/>
  <c r="C1048" i="95"/>
  <c r="BO1135" i="151"/>
  <c r="BS1135" i="151"/>
  <c r="BQ1135" i="151"/>
  <c r="BR1135" i="151"/>
  <c r="BP1135" i="151"/>
  <c r="K55" i="97" l="1"/>
  <c r="H56" i="97"/>
  <c r="BM1136" i="151"/>
  <c r="BK1136" i="151"/>
  <c r="BL1136" i="151"/>
  <c r="BN1136" i="151"/>
  <c r="BJ1136" i="151"/>
  <c r="AG1137" i="151"/>
  <c r="AF1137" i="151"/>
  <c r="C1049" i="95"/>
  <c r="BO1136" i="151"/>
  <c r="BR1136" i="151"/>
  <c r="BQ1136" i="151"/>
  <c r="BP1136" i="151"/>
  <c r="BS1136" i="151"/>
  <c r="D1047" i="95" l="1"/>
  <c r="E1047" i="95" s="1"/>
  <c r="F1047" i="95" s="1"/>
  <c r="D1039" i="95"/>
  <c r="E1039" i="95" s="1"/>
  <c r="F1039" i="95" s="1"/>
  <c r="D1031" i="95"/>
  <c r="E1031" i="95" s="1"/>
  <c r="F1031" i="95" s="1"/>
  <c r="D1023" i="95"/>
  <c r="E1023" i="95" s="1"/>
  <c r="F1023" i="95" s="1"/>
  <c r="D1045" i="95"/>
  <c r="E1045" i="95" s="1"/>
  <c r="F1045" i="95" s="1"/>
  <c r="D1042" i="95"/>
  <c r="E1042" i="95" s="1"/>
  <c r="F1042" i="95" s="1"/>
  <c r="D1040" i="95"/>
  <c r="E1040" i="95" s="1"/>
  <c r="F1040" i="95" s="1"/>
  <c r="D1037" i="95"/>
  <c r="E1037" i="95" s="1"/>
  <c r="F1037" i="95" s="1"/>
  <c r="D1034" i="95"/>
  <c r="E1034" i="95" s="1"/>
  <c r="F1034" i="95" s="1"/>
  <c r="D1032" i="95"/>
  <c r="E1032" i="95" s="1"/>
  <c r="F1032" i="95" s="1"/>
  <c r="D1029" i="95"/>
  <c r="E1029" i="95" s="1"/>
  <c r="F1029" i="95" s="1"/>
  <c r="D1026" i="95"/>
  <c r="E1026" i="95" s="1"/>
  <c r="F1026" i="95" s="1"/>
  <c r="D1024" i="95"/>
  <c r="E1024" i="95" s="1"/>
  <c r="F1024" i="95" s="1"/>
  <c r="D1046" i="95"/>
  <c r="E1046" i="95" s="1"/>
  <c r="F1046" i="95" s="1"/>
  <c r="D1036" i="95"/>
  <c r="E1036" i="95" s="1"/>
  <c r="F1036" i="95" s="1"/>
  <c r="D1033" i="95"/>
  <c r="E1033" i="95" s="1"/>
  <c r="F1033" i="95" s="1"/>
  <c r="D1030" i="95"/>
  <c r="E1030" i="95" s="1"/>
  <c r="F1030" i="95" s="1"/>
  <c r="D1035" i="95"/>
  <c r="E1035" i="95" s="1"/>
  <c r="F1035" i="95" s="1"/>
  <c r="D1044" i="95"/>
  <c r="E1044" i="95" s="1"/>
  <c r="F1044" i="95" s="1"/>
  <c r="D1041" i="95"/>
  <c r="E1041" i="95" s="1"/>
  <c r="F1041" i="95" s="1"/>
  <c r="D1038" i="95"/>
  <c r="E1038" i="95" s="1"/>
  <c r="F1038" i="95" s="1"/>
  <c r="D1028" i="95"/>
  <c r="E1028" i="95" s="1"/>
  <c r="F1028" i="95" s="1"/>
  <c r="D1025" i="95"/>
  <c r="E1025" i="95" s="1"/>
  <c r="F1025" i="95" s="1"/>
  <c r="D1027" i="95"/>
  <c r="E1027" i="95" s="1"/>
  <c r="F1027" i="95" s="1"/>
  <c r="D1043" i="95"/>
  <c r="E1043" i="95" s="1"/>
  <c r="F1043" i="95" s="1"/>
  <c r="BN1137" i="151"/>
  <c r="BK1137" i="151"/>
  <c r="BJ1137" i="151"/>
  <c r="BM1137" i="151"/>
  <c r="BL1137" i="151"/>
  <c r="AG1138" i="151"/>
  <c r="AF1138" i="151"/>
  <c r="O53" i="97"/>
  <c r="N56" i="97"/>
  <c r="L54" i="97"/>
  <c r="M53" i="97"/>
  <c r="C1050" i="95"/>
  <c r="BP1137" i="151"/>
  <c r="BO1137" i="151"/>
  <c r="BS1137" i="151"/>
  <c r="BQ1137" i="151"/>
  <c r="BR1137" i="151"/>
  <c r="BK1138" i="151" l="1"/>
  <c r="BN1138" i="151"/>
  <c r="BM1138" i="151"/>
  <c r="BJ1138" i="151"/>
  <c r="BL1138" i="151"/>
  <c r="AG1139" i="151"/>
  <c r="AF1139" i="151"/>
  <c r="C1051" i="95"/>
  <c r="T775" i="104"/>
  <c r="T771" i="104"/>
  <c r="T772" i="104"/>
  <c r="S788" i="104"/>
  <c r="T774" i="104"/>
  <c r="T773" i="104"/>
  <c r="T785" i="104"/>
  <c r="T781" i="104"/>
  <c r="T778" i="104"/>
  <c r="T777" i="104"/>
  <c r="T783" i="104"/>
  <c r="T776" i="104"/>
  <c r="T784" i="104"/>
  <c r="T768" i="104"/>
  <c r="T769" i="104"/>
  <c r="S789" i="104"/>
  <c r="T780" i="104"/>
  <c r="S787" i="104"/>
  <c r="T782" i="104"/>
  <c r="T779" i="104"/>
  <c r="T770" i="104"/>
  <c r="T786" i="104"/>
  <c r="T803" i="104"/>
  <c r="T797" i="104"/>
  <c r="S809" i="104"/>
  <c r="T802" i="104"/>
  <c r="S807" i="104"/>
  <c r="S808" i="104"/>
  <c r="T790" i="104"/>
  <c r="T804" i="104"/>
  <c r="T792" i="104"/>
  <c r="T791" i="104"/>
  <c r="T798" i="104"/>
  <c r="T801" i="104"/>
  <c r="T794" i="104"/>
  <c r="T793" i="104"/>
  <c r="T799" i="104"/>
  <c r="T796" i="104"/>
  <c r="T805" i="104"/>
  <c r="T795" i="104"/>
  <c r="T806" i="104"/>
  <c r="T800" i="104"/>
  <c r="I880" i="111"/>
  <c r="J875" i="111"/>
  <c r="J896" i="111"/>
  <c r="J874" i="111"/>
  <c r="J868" i="111"/>
  <c r="J876" i="111"/>
  <c r="J891" i="111"/>
  <c r="J884" i="111"/>
  <c r="I899" i="111"/>
  <c r="BO1138" i="151"/>
  <c r="J890" i="111"/>
  <c r="J866" i="111"/>
  <c r="J898" i="111"/>
  <c r="J885" i="111"/>
  <c r="J863" i="111"/>
  <c r="J886" i="111"/>
  <c r="J889" i="111"/>
  <c r="J862" i="111"/>
  <c r="J860" i="111"/>
  <c r="BR1138" i="151"/>
  <c r="J883" i="111"/>
  <c r="J870" i="111"/>
  <c r="I900" i="111"/>
  <c r="J861" i="111"/>
  <c r="J894" i="111"/>
  <c r="J865" i="111"/>
  <c r="J888" i="111"/>
  <c r="BQ1138" i="151"/>
  <c r="J895" i="111"/>
  <c r="I879" i="111"/>
  <c r="J882" i="111"/>
  <c r="J867" i="111"/>
  <c r="J864" i="111"/>
  <c r="J892" i="111"/>
  <c r="J878" i="111"/>
  <c r="J897" i="111"/>
  <c r="J877" i="111"/>
  <c r="BP1138" i="151"/>
  <c r="J871" i="111"/>
  <c r="BS1138" i="151"/>
  <c r="J872" i="111"/>
  <c r="J873" i="111"/>
  <c r="J869" i="111"/>
  <c r="J887" i="111"/>
  <c r="J893" i="111"/>
  <c r="V901" i="95" l="1"/>
  <c r="AD901" i="95" s="1"/>
  <c r="X901" i="111" s="1"/>
  <c r="V881" i="95"/>
  <c r="AN883" i="111"/>
  <c r="AN894" i="111"/>
  <c r="AN868" i="111"/>
  <c r="AN870" i="111"/>
  <c r="AN888" i="111"/>
  <c r="AN885" i="111"/>
  <c r="AN896" i="111"/>
  <c r="AN862" i="111"/>
  <c r="AN895" i="111"/>
  <c r="AN891" i="111"/>
  <c r="AN860" i="111"/>
  <c r="AN893" i="111"/>
  <c r="AN900" i="111"/>
  <c r="AN872" i="111"/>
  <c r="AN871" i="111"/>
  <c r="AN877" i="111"/>
  <c r="AN878" i="111"/>
  <c r="AN874" i="111"/>
  <c r="AN866" i="111"/>
  <c r="AN897" i="111"/>
  <c r="AN892" i="111"/>
  <c r="AN876" i="111"/>
  <c r="AN873" i="111"/>
  <c r="AN898" i="111"/>
  <c r="AN865" i="111"/>
  <c r="AN863" i="111"/>
  <c r="AN864" i="111"/>
  <c r="AN890" i="111"/>
  <c r="AN886" i="111"/>
  <c r="AN875" i="111"/>
  <c r="AN887" i="111"/>
  <c r="AN889" i="111"/>
  <c r="AN882" i="111"/>
  <c r="AN867" i="111"/>
  <c r="AN869" i="111"/>
  <c r="AN884" i="111"/>
  <c r="AN899" i="111"/>
  <c r="AN861" i="111"/>
  <c r="BK1139" i="151"/>
  <c r="BN1139" i="151"/>
  <c r="BJ1139" i="151"/>
  <c r="BL1139" i="151"/>
  <c r="BM1139" i="151"/>
  <c r="AG1140" i="151"/>
  <c r="AF1140" i="151"/>
  <c r="W896" i="95"/>
  <c r="W876" i="95"/>
  <c r="W886" i="95"/>
  <c r="W882" i="95"/>
  <c r="W868" i="95"/>
  <c r="W870" i="95"/>
  <c r="W874" i="95"/>
  <c r="W893" i="95"/>
  <c r="W869" i="95"/>
  <c r="W878" i="95"/>
  <c r="W863" i="95"/>
  <c r="W884" i="95"/>
  <c r="W872" i="95"/>
  <c r="V900" i="95"/>
  <c r="W877" i="95"/>
  <c r="W887" i="95"/>
  <c r="W875" i="95"/>
  <c r="W860" i="95"/>
  <c r="W866" i="95"/>
  <c r="W864" i="95"/>
  <c r="W865" i="95"/>
  <c r="W862" i="95"/>
  <c r="V899" i="95"/>
  <c r="W888" i="95"/>
  <c r="W871" i="95"/>
  <c r="W895" i="95"/>
  <c r="W867" i="95"/>
  <c r="W885" i="95"/>
  <c r="W861" i="95"/>
  <c r="W891" i="95"/>
  <c r="V880" i="95"/>
  <c r="W889" i="95"/>
  <c r="W873" i="95"/>
  <c r="W897" i="95"/>
  <c r="V879" i="95"/>
  <c r="W892" i="95"/>
  <c r="W894" i="95"/>
  <c r="W898" i="95"/>
  <c r="W890" i="95"/>
  <c r="W883" i="95"/>
  <c r="V897" i="111"/>
  <c r="W897" i="111" s="1"/>
  <c r="V884" i="111"/>
  <c r="W884" i="111" s="1"/>
  <c r="V899" i="111"/>
  <c r="W899" i="111" s="1"/>
  <c r="V871" i="111"/>
  <c r="W871" i="111" s="1"/>
  <c r="V868" i="111"/>
  <c r="W868" i="111" s="1"/>
  <c r="V892" i="111"/>
  <c r="W892" i="111" s="1"/>
  <c r="V893" i="111"/>
  <c r="W893" i="111" s="1"/>
  <c r="V894" i="111"/>
  <c r="W894" i="111" s="1"/>
  <c r="V861" i="111"/>
  <c r="W861" i="111" s="1"/>
  <c r="V875" i="111"/>
  <c r="W875" i="111" s="1"/>
  <c r="V864" i="111"/>
  <c r="W864" i="111" s="1"/>
  <c r="V898" i="111"/>
  <c r="W898" i="111" s="1"/>
  <c r="V891" i="111"/>
  <c r="W891" i="111" s="1"/>
  <c r="V890" i="111"/>
  <c r="W890" i="111" s="1"/>
  <c r="V882" i="111"/>
  <c r="W882" i="111" s="1"/>
  <c r="V878" i="111"/>
  <c r="W878" i="111" s="1"/>
  <c r="V860" i="111"/>
  <c r="W860" i="111" s="1"/>
  <c r="V869" i="111"/>
  <c r="W869" i="111" s="1"/>
  <c r="V865" i="111"/>
  <c r="W865" i="111" s="1"/>
  <c r="V863" i="111"/>
  <c r="W863" i="111" s="1"/>
  <c r="V886" i="111"/>
  <c r="W886" i="111" s="1"/>
  <c r="V895" i="111"/>
  <c r="W895" i="111" s="1"/>
  <c r="V873" i="111"/>
  <c r="W873" i="111" s="1"/>
  <c r="V888" i="111"/>
  <c r="W888" i="111" s="1"/>
  <c r="V896" i="111"/>
  <c r="W896" i="111" s="1"/>
  <c r="V874" i="111"/>
  <c r="W874" i="111" s="1"/>
  <c r="V877" i="111"/>
  <c r="W877" i="111" s="1"/>
  <c r="V887" i="111"/>
  <c r="W887" i="111" s="1"/>
  <c r="V885" i="111"/>
  <c r="W885" i="111" s="1"/>
  <c r="V883" i="111"/>
  <c r="W883" i="111" s="1"/>
  <c r="V900" i="111"/>
  <c r="W900" i="111" s="1"/>
  <c r="V889" i="111"/>
  <c r="W889" i="111" s="1"/>
  <c r="V862" i="111"/>
  <c r="W862" i="111" s="1"/>
  <c r="V872" i="111"/>
  <c r="W872" i="111" s="1"/>
  <c r="V876" i="111"/>
  <c r="W876" i="111" s="1"/>
  <c r="V870" i="111"/>
  <c r="W870" i="111" s="1"/>
  <c r="V866" i="111"/>
  <c r="W866" i="111" s="1"/>
  <c r="V867" i="111"/>
  <c r="W867" i="111" s="1"/>
  <c r="T788" i="104"/>
  <c r="C1052" i="95"/>
  <c r="T787" i="104"/>
  <c r="T789" i="104"/>
  <c r="J880" i="111"/>
  <c r="BO1139" i="151"/>
  <c r="BQ1139" i="151"/>
  <c r="J879" i="111"/>
  <c r="J881" i="111"/>
  <c r="BP1139" i="151"/>
  <c r="BR1139" i="151"/>
  <c r="BS1139" i="151"/>
  <c r="AN879" i="111" l="1"/>
  <c r="AN881" i="111"/>
  <c r="AN880" i="111"/>
  <c r="O868" i="95"/>
  <c r="BM1140" i="151"/>
  <c r="BK1140" i="151"/>
  <c r="BL1140" i="151"/>
  <c r="BN1140" i="151"/>
  <c r="BJ1140" i="151"/>
  <c r="AG1141" i="151"/>
  <c r="AF1141" i="151"/>
  <c r="O898" i="95"/>
  <c r="O897" i="95"/>
  <c r="O891" i="95"/>
  <c r="O895" i="95"/>
  <c r="O862" i="95"/>
  <c r="O860" i="95"/>
  <c r="O878" i="95"/>
  <c r="O870" i="95"/>
  <c r="O876" i="95"/>
  <c r="O894" i="95"/>
  <c r="O873" i="95"/>
  <c r="O861" i="95"/>
  <c r="O871" i="95"/>
  <c r="O865" i="95"/>
  <c r="O875" i="95"/>
  <c r="O872" i="95"/>
  <c r="O869" i="95"/>
  <c r="O896" i="95"/>
  <c r="O883" i="95"/>
  <c r="O892" i="95"/>
  <c r="O889" i="95"/>
  <c r="O885" i="95"/>
  <c r="O888" i="95"/>
  <c r="O864" i="95"/>
  <c r="O887" i="95"/>
  <c r="O884" i="95"/>
  <c r="O893" i="95"/>
  <c r="O882" i="95"/>
  <c r="O890" i="95"/>
  <c r="O867" i="95"/>
  <c r="O866" i="95"/>
  <c r="O877" i="95"/>
  <c r="O863" i="95"/>
  <c r="O874" i="95"/>
  <c r="O886" i="95"/>
  <c r="W879" i="95"/>
  <c r="W880" i="95"/>
  <c r="W881" i="95"/>
  <c r="V881" i="111"/>
  <c r="W881" i="111" s="1"/>
  <c r="V879" i="111"/>
  <c r="W879" i="111" s="1"/>
  <c r="V880" i="111"/>
  <c r="W880" i="111" s="1"/>
  <c r="C1053" i="95"/>
  <c r="AD867" i="95"/>
  <c r="X867" i="111" s="1"/>
  <c r="AD870" i="95"/>
  <c r="X870" i="111" s="1"/>
  <c r="AD872" i="95"/>
  <c r="X872" i="111" s="1"/>
  <c r="AD889" i="95"/>
  <c r="X889" i="111" s="1"/>
  <c r="AD883" i="95"/>
  <c r="X883" i="111" s="1"/>
  <c r="AD887" i="95"/>
  <c r="X887" i="111" s="1"/>
  <c r="AD874" i="95"/>
  <c r="X874" i="111" s="1"/>
  <c r="AD888" i="95"/>
  <c r="X888" i="111" s="1"/>
  <c r="AD895" i="95"/>
  <c r="X895" i="111" s="1"/>
  <c r="AD863" i="95"/>
  <c r="X863" i="111" s="1"/>
  <c r="AD869" i="95"/>
  <c r="X869" i="111" s="1"/>
  <c r="AD882" i="95"/>
  <c r="X882" i="111" s="1"/>
  <c r="AD891" i="95"/>
  <c r="X891" i="111" s="1"/>
  <c r="AD864" i="95"/>
  <c r="X864" i="111" s="1"/>
  <c r="AD861" i="95"/>
  <c r="X861" i="111" s="1"/>
  <c r="AD893" i="95"/>
  <c r="X893" i="111" s="1"/>
  <c r="AD871" i="95"/>
  <c r="X871" i="111" s="1"/>
  <c r="AD884" i="95"/>
  <c r="X884" i="111" s="1"/>
  <c r="AD866" i="95"/>
  <c r="X866" i="111" s="1"/>
  <c r="AD876" i="95"/>
  <c r="X876" i="111" s="1"/>
  <c r="AD862" i="95"/>
  <c r="X862" i="111" s="1"/>
  <c r="AD900" i="95"/>
  <c r="X900" i="111" s="1"/>
  <c r="AD885" i="95"/>
  <c r="X885" i="111" s="1"/>
  <c r="AD877" i="95"/>
  <c r="X877" i="111" s="1"/>
  <c r="AD896" i="95"/>
  <c r="X896" i="111" s="1"/>
  <c r="AD873" i="95"/>
  <c r="X873" i="111" s="1"/>
  <c r="AD886" i="95"/>
  <c r="X886" i="111" s="1"/>
  <c r="AD865" i="95"/>
  <c r="X865" i="111" s="1"/>
  <c r="AD860" i="95"/>
  <c r="X860" i="111" s="1"/>
  <c r="AD878" i="95"/>
  <c r="X878" i="111" s="1"/>
  <c r="AD890" i="95"/>
  <c r="X890" i="111" s="1"/>
  <c r="AD898" i="95"/>
  <c r="X898" i="111" s="1"/>
  <c r="AD875" i="95"/>
  <c r="X875" i="111" s="1"/>
  <c r="AD894" i="95"/>
  <c r="X894" i="111" s="1"/>
  <c r="AD892" i="95"/>
  <c r="X892" i="111" s="1"/>
  <c r="AD868" i="95"/>
  <c r="X868" i="111" s="1"/>
  <c r="AD899" i="95"/>
  <c r="X899" i="111" s="1"/>
  <c r="AD897" i="95"/>
  <c r="X897" i="111" s="1"/>
  <c r="BO1140" i="151"/>
  <c r="BQ1140" i="151"/>
  <c r="BS1140" i="151"/>
  <c r="BP1140" i="151"/>
  <c r="BR1140" i="151"/>
  <c r="BN1141" i="151" l="1"/>
  <c r="BK1141" i="151"/>
  <c r="BJ1141" i="151"/>
  <c r="BM1141" i="151"/>
  <c r="BL1141" i="151"/>
  <c r="AG1142" i="151"/>
  <c r="AF1142" i="151"/>
  <c r="O879" i="95"/>
  <c r="O880" i="95"/>
  <c r="O881" i="95"/>
  <c r="AD879" i="95"/>
  <c r="X879" i="111" s="1"/>
  <c r="AD881" i="95"/>
  <c r="X881" i="111" s="1"/>
  <c r="AD880" i="95"/>
  <c r="X880" i="111" s="1"/>
  <c r="C1054" i="95"/>
  <c r="BP1141" i="151"/>
  <c r="BO1141" i="151"/>
  <c r="BR1141" i="151"/>
  <c r="BS1141" i="151"/>
  <c r="BQ1141" i="151"/>
  <c r="BN1142" i="151" l="1"/>
  <c r="BM1142" i="151"/>
  <c r="BJ1142" i="151"/>
  <c r="BL1142" i="151"/>
  <c r="BK1142" i="151"/>
  <c r="AG1143" i="151"/>
  <c r="AF1143" i="151"/>
  <c r="C1055" i="95"/>
  <c r="BR1142" i="151"/>
  <c r="BO1142" i="151"/>
  <c r="BP1142" i="151"/>
  <c r="BS1142" i="151"/>
  <c r="BQ1142" i="151"/>
  <c r="BN1143" i="151" l="1"/>
  <c r="BJ1143" i="151"/>
  <c r="BL1143" i="151"/>
  <c r="BM1143" i="151"/>
  <c r="BK1143" i="151"/>
  <c r="AG1144" i="151"/>
  <c r="AF1144" i="151"/>
  <c r="C1056" i="95"/>
  <c r="BQ1143" i="151"/>
  <c r="BO1143" i="151"/>
  <c r="BS1143" i="151"/>
  <c r="BR1143" i="151"/>
  <c r="BP1143" i="151"/>
  <c r="BK1144" i="151" l="1"/>
  <c r="BL1144" i="151"/>
  <c r="BN1144" i="151"/>
  <c r="BJ1144" i="151"/>
  <c r="BM1144" i="151"/>
  <c r="AG1145" i="151"/>
  <c r="AF1145" i="151"/>
  <c r="C1057" i="95"/>
  <c r="BP1144" i="151"/>
  <c r="BR1144" i="151"/>
  <c r="BO1144" i="151"/>
  <c r="BS1144" i="151"/>
  <c r="BQ1144" i="151"/>
  <c r="BJ1145" i="151" l="1"/>
  <c r="BM1145" i="151"/>
  <c r="BL1145" i="151"/>
  <c r="BN1145" i="151"/>
  <c r="BK1145" i="151"/>
  <c r="AG1146" i="151"/>
  <c r="AF1146" i="151"/>
  <c r="C1058" i="95"/>
  <c r="BS1145" i="151"/>
  <c r="BR1145" i="151"/>
  <c r="BP1145" i="151"/>
  <c r="BO1145" i="151"/>
  <c r="BQ1145" i="151"/>
  <c r="BN1146" i="151" l="1"/>
  <c r="BM1146" i="151"/>
  <c r="BJ1146" i="151"/>
  <c r="BL1146" i="151"/>
  <c r="BK1146" i="151"/>
  <c r="AG1147" i="151"/>
  <c r="AF1147" i="151"/>
  <c r="C1059" i="95"/>
  <c r="BR1146" i="151"/>
  <c r="BP1146" i="151"/>
  <c r="BO1146" i="151"/>
  <c r="BQ1146" i="151"/>
  <c r="BS1146" i="151"/>
  <c r="BN1147" i="151" l="1"/>
  <c r="BJ1147" i="151"/>
  <c r="BL1147" i="151"/>
  <c r="BM1147" i="151"/>
  <c r="BK1147" i="151"/>
  <c r="AG1148" i="151"/>
  <c r="AF1148" i="151"/>
  <c r="C1060" i="95"/>
  <c r="BQ1147" i="151"/>
  <c r="BR1147" i="151"/>
  <c r="BS1147" i="151"/>
  <c r="BP1147" i="151"/>
  <c r="BO1147" i="151"/>
  <c r="BK1148" i="151" l="1"/>
  <c r="BL1148" i="151"/>
  <c r="BN1148" i="151"/>
  <c r="BJ1148" i="151"/>
  <c r="BM1148" i="151"/>
  <c r="AG1149" i="151"/>
  <c r="AF1149" i="151"/>
  <c r="C1061" i="95"/>
  <c r="BO1148" i="151"/>
  <c r="BQ1148" i="151"/>
  <c r="BS1148" i="151"/>
  <c r="BP1148" i="151"/>
  <c r="BR1148" i="151"/>
  <c r="BJ1149" i="151" l="1"/>
  <c r="BM1149" i="151"/>
  <c r="BL1149" i="151"/>
  <c r="BN1149" i="151"/>
  <c r="BK1149" i="151"/>
  <c r="AG1150" i="151"/>
  <c r="AF1150" i="151"/>
  <c r="C1062" i="95"/>
  <c r="BQ1149" i="151"/>
  <c r="BP1149" i="151"/>
  <c r="BS1149" i="151"/>
  <c r="BR1149" i="151"/>
  <c r="BO1149" i="151"/>
  <c r="BM1150" i="151" l="1"/>
  <c r="BJ1150" i="151"/>
  <c r="BL1150" i="151"/>
  <c r="BK1150" i="151"/>
  <c r="BN1150" i="151"/>
  <c r="AG1151" i="151"/>
  <c r="AF1151" i="151"/>
  <c r="C1063" i="95"/>
  <c r="BO1150" i="151"/>
  <c r="BP1150" i="151"/>
  <c r="BQ1150" i="151"/>
  <c r="BS1150" i="151"/>
  <c r="BR1150" i="151"/>
  <c r="BJ1151" i="151" l="1"/>
  <c r="BL1151" i="151"/>
  <c r="BM1151" i="151"/>
  <c r="BK1151" i="151"/>
  <c r="BN1151" i="151"/>
  <c r="AG1152" i="151"/>
  <c r="AF1152" i="151"/>
  <c r="C1064" i="95"/>
  <c r="BS1151" i="151"/>
  <c r="BQ1151" i="151"/>
  <c r="BR1151" i="151"/>
  <c r="BP1151" i="151"/>
  <c r="BO1151" i="151"/>
  <c r="BN1152" i="151" l="1"/>
  <c r="BJ1152" i="151"/>
  <c r="BM1152" i="151"/>
  <c r="BK1152" i="151"/>
  <c r="BL1152" i="151"/>
  <c r="AG1153" i="151"/>
  <c r="AF1153" i="151"/>
  <c r="C1065" i="95"/>
  <c r="BS1152" i="151"/>
  <c r="BP1152" i="151"/>
  <c r="BQ1152" i="151"/>
  <c r="BO1152" i="151"/>
  <c r="BR1152" i="151"/>
  <c r="BM1153" i="151" l="1"/>
  <c r="BL1153" i="151"/>
  <c r="BN1153" i="151"/>
  <c r="BK1153" i="151"/>
  <c r="BJ1153" i="151"/>
  <c r="AG1154" i="151"/>
  <c r="AF1154" i="151"/>
  <c r="C1066" i="95"/>
  <c r="BP1153" i="151"/>
  <c r="BR1153" i="151"/>
  <c r="BS1153" i="151"/>
  <c r="BO1153" i="151"/>
  <c r="BQ1153" i="151"/>
  <c r="BM1154" i="151" l="1"/>
  <c r="BJ1154" i="151"/>
  <c r="BL1154" i="151"/>
  <c r="BK1154" i="151"/>
  <c r="BN1154" i="151"/>
  <c r="AG1155" i="151"/>
  <c r="AF1155" i="151"/>
  <c r="C1067" i="95"/>
  <c r="BO1154" i="151"/>
  <c r="BQ1154" i="151"/>
  <c r="BS1154" i="151"/>
  <c r="BR1154" i="151"/>
  <c r="BP1154" i="151"/>
  <c r="K56" i="97" l="1"/>
  <c r="H57" i="97"/>
  <c r="BJ1155" i="151"/>
  <c r="BL1155" i="151"/>
  <c r="BM1155" i="151"/>
  <c r="BK1155" i="151"/>
  <c r="BN1155" i="151"/>
  <c r="AG1156" i="151"/>
  <c r="AF1156" i="151"/>
  <c r="C1068" i="95"/>
  <c r="BO1155" i="151"/>
  <c r="BQ1155" i="151"/>
  <c r="BR1155" i="151"/>
  <c r="BP1155" i="151"/>
  <c r="BS1155" i="151"/>
  <c r="D1063" i="95" l="1"/>
  <c r="E1063" i="95" s="1"/>
  <c r="F1063" i="95" s="1"/>
  <c r="D1055" i="95"/>
  <c r="E1055" i="95" s="1"/>
  <c r="F1055" i="95" s="1"/>
  <c r="D1066" i="95"/>
  <c r="E1066" i="95" s="1"/>
  <c r="F1066" i="95" s="1"/>
  <c r="D1064" i="95"/>
  <c r="E1064" i="95" s="1"/>
  <c r="F1064" i="95" s="1"/>
  <c r="D1061" i="95"/>
  <c r="E1061" i="95" s="1"/>
  <c r="F1061" i="95" s="1"/>
  <c r="D1058" i="95"/>
  <c r="E1058" i="95" s="1"/>
  <c r="F1058" i="95" s="1"/>
  <c r="D1056" i="95"/>
  <c r="E1056" i="95" s="1"/>
  <c r="F1056" i="95" s="1"/>
  <c r="D1053" i="95"/>
  <c r="E1053" i="95" s="1"/>
  <c r="F1053" i="95" s="1"/>
  <c r="D1050" i="95"/>
  <c r="E1050" i="95" s="1"/>
  <c r="F1050" i="95" s="1"/>
  <c r="D1048" i="95"/>
  <c r="E1048" i="95" s="1"/>
  <c r="F1048" i="95" s="1"/>
  <c r="D1065" i="95"/>
  <c r="E1065" i="95" s="1"/>
  <c r="F1065" i="95" s="1"/>
  <c r="D1062" i="95"/>
  <c r="E1062" i="95" s="1"/>
  <c r="F1062" i="95" s="1"/>
  <c r="D1052" i="95"/>
  <c r="E1052" i="95" s="1"/>
  <c r="F1052" i="95" s="1"/>
  <c r="D1049" i="95"/>
  <c r="E1049" i="95" s="1"/>
  <c r="F1049" i="95" s="1"/>
  <c r="D1051" i="95"/>
  <c r="E1051" i="95" s="1"/>
  <c r="F1051" i="95" s="1"/>
  <c r="D1060" i="95"/>
  <c r="E1060" i="95" s="1"/>
  <c r="F1060" i="95" s="1"/>
  <c r="D1057" i="95"/>
  <c r="E1057" i="95" s="1"/>
  <c r="F1057" i="95" s="1"/>
  <c r="D1054" i="95"/>
  <c r="E1054" i="95" s="1"/>
  <c r="F1054" i="95" s="1"/>
  <c r="D1059" i="95"/>
  <c r="E1059" i="95" s="1"/>
  <c r="F1059" i="95" s="1"/>
  <c r="BN1156" i="151"/>
  <c r="BJ1156" i="151"/>
  <c r="BM1156" i="151"/>
  <c r="BK1156" i="151"/>
  <c r="BL1156" i="151"/>
  <c r="AG1157" i="151"/>
  <c r="AF1157" i="151"/>
  <c r="C1069" i="95"/>
  <c r="O54" i="97"/>
  <c r="N57" i="97"/>
  <c r="L55" i="97"/>
  <c r="M54" i="97"/>
  <c r="BP1156" i="151"/>
  <c r="BQ1156" i="151"/>
  <c r="BO1156" i="151"/>
  <c r="BS1156" i="151"/>
  <c r="BR1156" i="151"/>
  <c r="BM1157" i="151" l="1"/>
  <c r="BL1157" i="151"/>
  <c r="BN1157" i="151"/>
  <c r="BK1157" i="151"/>
  <c r="BJ1157" i="151"/>
  <c r="AG1158" i="151"/>
  <c r="AF1158" i="151"/>
  <c r="C1070" i="95"/>
  <c r="BO1157" i="151"/>
  <c r="BQ1157" i="151"/>
  <c r="BP1157" i="151"/>
  <c r="BR1157" i="151"/>
  <c r="BS1157" i="151"/>
  <c r="BL1158" i="151" l="1"/>
  <c r="BK1158" i="151"/>
  <c r="BN1158" i="151"/>
  <c r="BM1158" i="151"/>
  <c r="BJ1158" i="151"/>
  <c r="AG1159" i="151"/>
  <c r="AF1159" i="151"/>
  <c r="C1071" i="95"/>
  <c r="BS1158" i="151"/>
  <c r="BP1158" i="151"/>
  <c r="BR1158" i="151"/>
  <c r="BQ1158" i="151"/>
  <c r="BO1158" i="151"/>
  <c r="BL1159" i="151" l="1"/>
  <c r="BM1159" i="151"/>
  <c r="BK1159" i="151"/>
  <c r="BN1159" i="151"/>
  <c r="BJ1159" i="151"/>
  <c r="AG1160" i="151"/>
  <c r="AF1160" i="151"/>
  <c r="C1072" i="95"/>
  <c r="BQ1159" i="151"/>
  <c r="BO1159" i="151"/>
  <c r="BR1159" i="151"/>
  <c r="BS1159" i="151"/>
  <c r="BP1159" i="151"/>
  <c r="BJ1160" i="151" l="1"/>
  <c r="BM1160" i="151"/>
  <c r="BK1160" i="151"/>
  <c r="BL1160" i="151"/>
  <c r="BN1160" i="151"/>
  <c r="AG1161" i="151"/>
  <c r="AF1161" i="151"/>
  <c r="C1073" i="95"/>
  <c r="BO1160" i="151"/>
  <c r="BQ1160" i="151"/>
  <c r="BP1160" i="151"/>
  <c r="BR1160" i="151"/>
  <c r="BS1160" i="151"/>
  <c r="BL1161" i="151" l="1"/>
  <c r="BN1161" i="151"/>
  <c r="BK1161" i="151"/>
  <c r="BJ1161" i="151"/>
  <c r="BM1161" i="151"/>
  <c r="AG1162" i="151"/>
  <c r="AF1162" i="151"/>
  <c r="C1074" i="95"/>
  <c r="BR1161" i="151"/>
  <c r="BP1161" i="151"/>
  <c r="BO1161" i="151"/>
  <c r="BS1161" i="151"/>
  <c r="BQ1161" i="151"/>
  <c r="BL1162" i="151" l="1"/>
  <c r="BK1162" i="151"/>
  <c r="BN1162" i="151"/>
  <c r="BM1162" i="151"/>
  <c r="BJ1162" i="151"/>
  <c r="AG1163" i="151"/>
  <c r="AF1163" i="151"/>
  <c r="C1075" i="95"/>
  <c r="BR1162" i="151"/>
  <c r="BP1162" i="151"/>
  <c r="BS1162" i="151"/>
  <c r="BQ1162" i="151"/>
  <c r="BO1162" i="151"/>
  <c r="BL1163" i="151" l="1"/>
  <c r="BM1163" i="151"/>
  <c r="BK1163" i="151"/>
  <c r="BN1163" i="151"/>
  <c r="BJ1163" i="151"/>
  <c r="AG1164" i="151"/>
  <c r="AF1164" i="151"/>
  <c r="C1076" i="95"/>
  <c r="BP1163" i="151"/>
  <c r="BR1163" i="151"/>
  <c r="BO1163" i="151"/>
  <c r="BS1163" i="151"/>
  <c r="BQ1163" i="151"/>
  <c r="BJ1164" i="151" l="1"/>
  <c r="BM1164" i="151"/>
  <c r="BK1164" i="151"/>
  <c r="BL1164" i="151"/>
  <c r="BN1164" i="151"/>
  <c r="AG1165" i="151"/>
  <c r="AF1165" i="151"/>
  <c r="C1077" i="95"/>
  <c r="BQ1164" i="151"/>
  <c r="BS1164" i="151"/>
  <c r="BR1164" i="151"/>
  <c r="BP1164" i="151"/>
  <c r="BO1164" i="151"/>
  <c r="BL1165" i="151" l="1"/>
  <c r="BN1165" i="151"/>
  <c r="BK1165" i="151"/>
  <c r="BJ1165" i="151"/>
  <c r="BM1165" i="151"/>
  <c r="AG1166" i="151"/>
  <c r="AF1166" i="151"/>
  <c r="C1078" i="95"/>
  <c r="BO1165" i="151"/>
  <c r="BP1165" i="151"/>
  <c r="BR1165" i="151"/>
  <c r="BS1165" i="151"/>
  <c r="BQ1165" i="151"/>
  <c r="BK1166" i="151" l="1"/>
  <c r="BN1166" i="151"/>
  <c r="BM1166" i="151"/>
  <c r="BJ1166" i="151"/>
  <c r="BL1166" i="151"/>
  <c r="AG1167" i="151"/>
  <c r="AF1167" i="151"/>
  <c r="C1079" i="95"/>
  <c r="BO1166" i="151"/>
  <c r="BR1166" i="151"/>
  <c r="BP1166" i="151"/>
  <c r="BS1166" i="151"/>
  <c r="BQ1166" i="151"/>
  <c r="BK1167" i="151" l="1"/>
  <c r="BN1167" i="151"/>
  <c r="BJ1167" i="151"/>
  <c r="BL1167" i="151"/>
  <c r="BM1167" i="151"/>
  <c r="AG1168" i="151"/>
  <c r="AF1168" i="151"/>
  <c r="C1080" i="95"/>
  <c r="BR1167" i="151"/>
  <c r="BP1167" i="151"/>
  <c r="BS1167" i="151"/>
  <c r="BQ1167" i="151"/>
  <c r="BO1167" i="151"/>
  <c r="BM1168" i="151" l="1"/>
  <c r="BK1168" i="151"/>
  <c r="BL1168" i="151"/>
  <c r="BN1168" i="151"/>
  <c r="BJ1168" i="151"/>
  <c r="AG1169" i="151"/>
  <c r="AF1169" i="151"/>
  <c r="C1081" i="95"/>
  <c r="BO1168" i="151"/>
  <c r="BQ1168" i="151"/>
  <c r="BR1168" i="151"/>
  <c r="BP1168" i="151"/>
  <c r="BS1168" i="151"/>
  <c r="BN1169" i="151" l="1"/>
  <c r="BK1169" i="151"/>
  <c r="BJ1169" i="151"/>
  <c r="BM1169" i="151"/>
  <c r="BL1169" i="151"/>
  <c r="AG1170" i="151"/>
  <c r="AF1170" i="151"/>
  <c r="C1082" i="95"/>
  <c r="BO1169" i="151"/>
  <c r="BQ1169" i="151"/>
  <c r="BS1169" i="151"/>
  <c r="BR1169" i="151"/>
  <c r="BP1169" i="151"/>
  <c r="BK1170" i="151" l="1"/>
  <c r="BN1170" i="151"/>
  <c r="BM1170" i="151"/>
  <c r="BJ1170" i="151"/>
  <c r="BL1170" i="151"/>
  <c r="AG1171" i="151"/>
  <c r="AF1171" i="151"/>
  <c r="C1083" i="95"/>
  <c r="BR1170" i="151"/>
  <c r="BS1170" i="151"/>
  <c r="BP1170" i="151"/>
  <c r="BO1170" i="151"/>
  <c r="BQ1170" i="151"/>
  <c r="BK1171" i="151" l="1"/>
  <c r="BN1171" i="151"/>
  <c r="BJ1171" i="151"/>
  <c r="BL1171" i="151"/>
  <c r="BM1171" i="151"/>
  <c r="AG1172" i="151"/>
  <c r="AF1172" i="151"/>
  <c r="C1084" i="95"/>
  <c r="BS1171" i="151"/>
  <c r="BR1171" i="151"/>
  <c r="BO1171" i="151"/>
  <c r="BQ1171" i="151"/>
  <c r="BP1171" i="151"/>
  <c r="BM1172" i="151" l="1"/>
  <c r="BK1172" i="151"/>
  <c r="BL1172" i="151"/>
  <c r="BN1172" i="151"/>
  <c r="BJ1172" i="151"/>
  <c r="AG1173" i="151"/>
  <c r="AF1173" i="151"/>
  <c r="C1085" i="95"/>
  <c r="BQ1172" i="151"/>
  <c r="BR1172" i="151"/>
  <c r="BS1172" i="151"/>
  <c r="BP1172" i="151"/>
  <c r="BO1172" i="151"/>
  <c r="BN1173" i="151" l="1"/>
  <c r="BK1173" i="151"/>
  <c r="BJ1173" i="151"/>
  <c r="BM1173" i="151"/>
  <c r="BL1173" i="151"/>
  <c r="AG1174" i="151"/>
  <c r="AF1174" i="151"/>
  <c r="C1086" i="95"/>
  <c r="BQ1173" i="151"/>
  <c r="BO1173" i="151"/>
  <c r="BP1173" i="151"/>
  <c r="BR1173" i="151"/>
  <c r="BS1173" i="151"/>
  <c r="K57" i="97" l="1"/>
  <c r="H58" i="97"/>
  <c r="BN1174" i="151"/>
  <c r="BM1174" i="151"/>
  <c r="BJ1174" i="151"/>
  <c r="BL1174" i="151"/>
  <c r="BK1174" i="151"/>
  <c r="AG1175" i="151"/>
  <c r="AF1175" i="151"/>
  <c r="C1087" i="95"/>
  <c r="BO1174" i="151"/>
  <c r="BR1174" i="151"/>
  <c r="BQ1174" i="151"/>
  <c r="BS1174" i="151"/>
  <c r="BP1174" i="151"/>
  <c r="D1079" i="95" l="1"/>
  <c r="E1079" i="95" s="1"/>
  <c r="F1079" i="95" s="1"/>
  <c r="D1071" i="95"/>
  <c r="E1071" i="95" s="1"/>
  <c r="F1071" i="95" s="1"/>
  <c r="D1085" i="95"/>
  <c r="E1085" i="95" s="1"/>
  <c r="F1085" i="95" s="1"/>
  <c r="D1082" i="95"/>
  <c r="E1082" i="95" s="1"/>
  <c r="F1082" i="95" s="1"/>
  <c r="D1080" i="95"/>
  <c r="E1080" i="95" s="1"/>
  <c r="F1080" i="95" s="1"/>
  <c r="D1077" i="95"/>
  <c r="E1077" i="95" s="1"/>
  <c r="F1077" i="95" s="1"/>
  <c r="D1074" i="95"/>
  <c r="E1074" i="95" s="1"/>
  <c r="F1074" i="95" s="1"/>
  <c r="D1072" i="95"/>
  <c r="E1072" i="95" s="1"/>
  <c r="F1072" i="95" s="1"/>
  <c r="D1069" i="95"/>
  <c r="E1069" i="95" s="1"/>
  <c r="F1069" i="95" s="1"/>
  <c r="D1084" i="95"/>
  <c r="E1084" i="95" s="1"/>
  <c r="F1084" i="95" s="1"/>
  <c r="D1081" i="95"/>
  <c r="E1081" i="95" s="1"/>
  <c r="F1081" i="95" s="1"/>
  <c r="D1078" i="95"/>
  <c r="E1078" i="95" s="1"/>
  <c r="F1078" i="95" s="1"/>
  <c r="D1068" i="95"/>
  <c r="E1068" i="95" s="1"/>
  <c r="F1068" i="95" s="1"/>
  <c r="D1083" i="95"/>
  <c r="E1083" i="95" s="1"/>
  <c r="F1083" i="95" s="1"/>
  <c r="D1067" i="95"/>
  <c r="E1067" i="95" s="1"/>
  <c r="F1067" i="95" s="1"/>
  <c r="D1076" i="95"/>
  <c r="E1076" i="95" s="1"/>
  <c r="F1076" i="95" s="1"/>
  <c r="D1073" i="95"/>
  <c r="E1073" i="95" s="1"/>
  <c r="F1073" i="95" s="1"/>
  <c r="D1070" i="95"/>
  <c r="E1070" i="95" s="1"/>
  <c r="F1070" i="95" s="1"/>
  <c r="D1075" i="95"/>
  <c r="E1075" i="95" s="1"/>
  <c r="F1075" i="95" s="1"/>
  <c r="BN1175" i="151"/>
  <c r="BJ1175" i="151"/>
  <c r="BL1175" i="151"/>
  <c r="BM1175" i="151"/>
  <c r="BK1175" i="151"/>
  <c r="AG1176" i="151"/>
  <c r="AF1176" i="151"/>
  <c r="O55" i="97"/>
  <c r="N58" i="97"/>
  <c r="L56" i="97"/>
  <c r="M55" i="97"/>
  <c r="C1088" i="95"/>
  <c r="BS1175" i="151"/>
  <c r="BR1175" i="151"/>
  <c r="BO1175" i="151"/>
  <c r="BP1175" i="151"/>
  <c r="BQ1175" i="151"/>
  <c r="BK1176" i="151" l="1"/>
  <c r="BL1176" i="151"/>
  <c r="BN1176" i="151"/>
  <c r="BJ1176" i="151"/>
  <c r="BM1176" i="151"/>
  <c r="AG1177" i="151"/>
  <c r="AF1177" i="151"/>
  <c r="C1089" i="95"/>
  <c r="BR1176" i="151"/>
  <c r="BS1176" i="151"/>
  <c r="BP1176" i="151"/>
  <c r="BO1176" i="151"/>
  <c r="BQ1176" i="151"/>
  <c r="BJ1177" i="151" l="1"/>
  <c r="BM1177" i="151"/>
  <c r="BL1177" i="151"/>
  <c r="BN1177" i="151"/>
  <c r="BK1177" i="151"/>
  <c r="AG1178" i="151"/>
  <c r="AF1178" i="151"/>
  <c r="C1090" i="95"/>
  <c r="BQ1177" i="151"/>
  <c r="BS1177" i="151"/>
  <c r="BO1177" i="151"/>
  <c r="BP1177" i="151"/>
  <c r="BR1177" i="151"/>
  <c r="BN1178" i="151" l="1"/>
  <c r="BM1178" i="151"/>
  <c r="BJ1178" i="151"/>
  <c r="BL1178" i="151"/>
  <c r="BK1178" i="151"/>
  <c r="AG1179" i="151"/>
  <c r="AF1179" i="151"/>
  <c r="C1091" i="95"/>
  <c r="BS1178" i="151"/>
  <c r="BQ1178" i="151"/>
  <c r="BP1178" i="151"/>
  <c r="BR1178" i="151"/>
  <c r="BO1178" i="151"/>
  <c r="BN1179" i="151" l="1"/>
  <c r="BJ1179" i="151"/>
  <c r="BL1179" i="151"/>
  <c r="BM1179" i="151"/>
  <c r="BK1179" i="151"/>
  <c r="AG1180" i="151"/>
  <c r="AF1180" i="151"/>
  <c r="C1092" i="95"/>
  <c r="BP1179" i="151"/>
  <c r="BQ1179" i="151"/>
  <c r="BS1179" i="151"/>
  <c r="BR1179" i="151"/>
  <c r="BO1179" i="151"/>
  <c r="BK1180" i="151" l="1"/>
  <c r="BL1180" i="151"/>
  <c r="BN1180" i="151"/>
  <c r="BJ1180" i="151"/>
  <c r="BM1180" i="151"/>
  <c r="AG1181" i="151"/>
  <c r="AF1181" i="151"/>
  <c r="C1093" i="95"/>
  <c r="BR1180" i="151"/>
  <c r="BQ1180" i="151"/>
  <c r="BP1180" i="151"/>
  <c r="BO1180" i="151"/>
  <c r="BS1180" i="151"/>
  <c r="BJ1181" i="151" l="1"/>
  <c r="BM1181" i="151"/>
  <c r="BL1181" i="151"/>
  <c r="BN1181" i="151"/>
  <c r="BK1181" i="151"/>
  <c r="AG1182" i="151"/>
  <c r="AF1182" i="151"/>
  <c r="C1094" i="95"/>
  <c r="BO1181" i="151"/>
  <c r="BQ1181" i="151"/>
  <c r="BS1181" i="151"/>
  <c r="BR1181" i="151"/>
  <c r="BP1181" i="151"/>
  <c r="BM1182" i="151" l="1"/>
  <c r="BJ1182" i="151"/>
  <c r="BL1182" i="151"/>
  <c r="BK1182" i="151"/>
  <c r="BN1182" i="151"/>
  <c r="AG1183" i="151"/>
  <c r="AF1183" i="151"/>
  <c r="C1095" i="95"/>
  <c r="BP1182" i="151"/>
  <c r="BQ1182" i="151"/>
  <c r="BO1182" i="151"/>
  <c r="BS1182" i="151"/>
  <c r="BR1182" i="151"/>
  <c r="BJ1183" i="151" l="1"/>
  <c r="BL1183" i="151"/>
  <c r="BM1183" i="151"/>
  <c r="BK1183" i="151"/>
  <c r="BN1183" i="151"/>
  <c r="AG1184" i="151"/>
  <c r="AF1184" i="151"/>
  <c r="C1096" i="95"/>
  <c r="BO1183" i="151"/>
  <c r="BS1183" i="151"/>
  <c r="BR1183" i="151"/>
  <c r="BP1183" i="151"/>
  <c r="BQ1183" i="151"/>
  <c r="BN1184" i="151" l="1"/>
  <c r="BJ1184" i="151"/>
  <c r="BM1184" i="151"/>
  <c r="BK1184" i="151"/>
  <c r="BL1184" i="151"/>
  <c r="AG1185" i="151"/>
  <c r="AF1185" i="151"/>
  <c r="C1097" i="95"/>
  <c r="BQ1184" i="151"/>
  <c r="BS1184" i="151"/>
  <c r="BR1184" i="151"/>
  <c r="BP1184" i="151"/>
  <c r="BO1184" i="151"/>
  <c r="BM1185" i="151" l="1"/>
  <c r="BL1185" i="151"/>
  <c r="BN1185" i="151"/>
  <c r="BK1185" i="151"/>
  <c r="BJ1185" i="151"/>
  <c r="AG1186" i="151"/>
  <c r="AF1186" i="151"/>
  <c r="C1098" i="95"/>
  <c r="BS1185" i="151"/>
  <c r="BR1185" i="151"/>
  <c r="BQ1185" i="151"/>
  <c r="BP1185" i="151"/>
  <c r="BO1185" i="151"/>
  <c r="BM1186" i="151" l="1"/>
  <c r="BJ1186" i="151"/>
  <c r="BL1186" i="151"/>
  <c r="BK1186" i="151"/>
  <c r="BN1186" i="151"/>
  <c r="AG1187" i="151"/>
  <c r="AF1187" i="151"/>
  <c r="C1099" i="95"/>
  <c r="BQ1186" i="151"/>
  <c r="BR1186" i="151"/>
  <c r="BP1186" i="151"/>
  <c r="BO1186" i="151"/>
  <c r="BS1186" i="151"/>
  <c r="BJ1187" i="151" l="1"/>
  <c r="BL1187" i="151"/>
  <c r="BM1187" i="151"/>
  <c r="BK1187" i="151"/>
  <c r="BN1187" i="151"/>
  <c r="AG1188" i="151"/>
  <c r="AF1188" i="151"/>
  <c r="C1100" i="95"/>
  <c r="BS1187" i="151"/>
  <c r="BQ1187" i="151"/>
  <c r="BO1187" i="151"/>
  <c r="BP1187" i="151"/>
  <c r="BR1187" i="151"/>
  <c r="BN1188" i="151" l="1"/>
  <c r="BJ1188" i="151"/>
  <c r="BM1188" i="151"/>
  <c r="BK1188" i="151"/>
  <c r="BL1188" i="151"/>
  <c r="AG1189" i="151"/>
  <c r="AF1189" i="151"/>
  <c r="C1101" i="95"/>
  <c r="BR1188" i="151"/>
  <c r="BO1188" i="151"/>
  <c r="BS1188" i="151"/>
  <c r="BQ1188" i="151"/>
  <c r="BP1188" i="151"/>
  <c r="BM1189" i="151" l="1"/>
  <c r="BL1189" i="151"/>
  <c r="BN1189" i="151"/>
  <c r="BK1189" i="151"/>
  <c r="BJ1189" i="151"/>
  <c r="AG1190" i="151"/>
  <c r="AF1190" i="151"/>
  <c r="C1102" i="95"/>
  <c r="BS1189" i="151"/>
  <c r="BP1189" i="151"/>
  <c r="BR1189" i="151"/>
  <c r="BQ1189" i="151"/>
  <c r="BO1189" i="151"/>
  <c r="BL1190" i="151" l="1"/>
  <c r="BK1190" i="151"/>
  <c r="BN1190" i="151"/>
  <c r="BM1190" i="151"/>
  <c r="BJ1190" i="151"/>
  <c r="AG1191" i="151"/>
  <c r="AF1191" i="151"/>
  <c r="C1103" i="95"/>
  <c r="BO1190" i="151"/>
  <c r="BP1190" i="151"/>
  <c r="BR1190" i="151"/>
  <c r="BQ1190" i="151"/>
  <c r="BS1190" i="151"/>
  <c r="BL1191" i="151" l="1"/>
  <c r="BM1191" i="151"/>
  <c r="BK1191" i="151"/>
  <c r="BN1191" i="151"/>
  <c r="BJ1191" i="151"/>
  <c r="AG1192" i="151"/>
  <c r="AF1192" i="151"/>
  <c r="C1104" i="95"/>
  <c r="BP1191" i="151"/>
  <c r="BR1191" i="151"/>
  <c r="BQ1191" i="151"/>
  <c r="BS1191" i="151"/>
  <c r="BO1191" i="151"/>
  <c r="BJ1192" i="151" l="1"/>
  <c r="BM1192" i="151"/>
  <c r="BK1192" i="151"/>
  <c r="BL1192" i="151"/>
  <c r="BN1192" i="151"/>
  <c r="AG1193" i="151"/>
  <c r="AF1193" i="151"/>
  <c r="C1105" i="95"/>
  <c r="BR1192" i="151"/>
  <c r="BO1192" i="151"/>
  <c r="BP1192" i="151"/>
  <c r="BS1192" i="151"/>
  <c r="BQ1192" i="151"/>
  <c r="BL1193" i="151" l="1"/>
  <c r="BN1193" i="151"/>
  <c r="BK1193" i="151"/>
  <c r="BJ1193" i="151"/>
  <c r="BM1193" i="151"/>
  <c r="AG1194" i="151"/>
  <c r="AF1194" i="151"/>
  <c r="C1106" i="95"/>
  <c r="BS1193" i="151"/>
  <c r="BO1193" i="151"/>
  <c r="BR1193" i="151"/>
  <c r="BQ1193" i="151"/>
  <c r="BP1193" i="151"/>
  <c r="BL1194" i="151" l="1"/>
  <c r="BK1194" i="151"/>
  <c r="BN1194" i="151"/>
  <c r="BM1194" i="151"/>
  <c r="BJ1194" i="151"/>
  <c r="AG1195" i="151"/>
  <c r="AF1195" i="151"/>
  <c r="C1107" i="95"/>
  <c r="BQ1194" i="151"/>
  <c r="BR1194" i="151"/>
  <c r="BS1194" i="151"/>
  <c r="BP1194" i="151"/>
  <c r="BO1194" i="151"/>
  <c r="BL1195" i="151" l="1"/>
  <c r="BM1195" i="151"/>
  <c r="BK1195" i="151"/>
  <c r="BN1195" i="151"/>
  <c r="BJ1195" i="151"/>
  <c r="AG1196" i="151"/>
  <c r="AF1196" i="151"/>
  <c r="C1108" i="95"/>
  <c r="BP1195" i="151"/>
  <c r="BQ1195" i="151"/>
  <c r="BO1195" i="151"/>
  <c r="BR1195" i="151"/>
  <c r="BS1195" i="151"/>
  <c r="BJ1196" i="151" l="1"/>
  <c r="BM1196" i="151"/>
  <c r="BK1196" i="151"/>
  <c r="BL1196" i="151"/>
  <c r="BN1196" i="151"/>
  <c r="AG1197" i="151"/>
  <c r="AF1197" i="151"/>
  <c r="C1109" i="95"/>
  <c r="BS1196" i="151"/>
  <c r="BQ1196" i="151"/>
  <c r="BO1196" i="151"/>
  <c r="BP1196" i="151"/>
  <c r="BR1196" i="151"/>
  <c r="BL1197" i="151" l="1"/>
  <c r="BN1197" i="151"/>
  <c r="BK1197" i="151"/>
  <c r="BJ1197" i="151"/>
  <c r="BM1197" i="151"/>
  <c r="AG1198" i="151"/>
  <c r="AF1198" i="151"/>
  <c r="C1110" i="95"/>
  <c r="BS1197" i="151"/>
  <c r="BQ1197" i="151"/>
  <c r="BP1197" i="151"/>
  <c r="BR1197" i="151"/>
  <c r="BO1197" i="151"/>
  <c r="BK1198" i="151" l="1"/>
  <c r="BN1198" i="151"/>
  <c r="BM1198" i="151"/>
  <c r="BJ1198" i="151"/>
  <c r="BL1198" i="151"/>
  <c r="AG1199" i="151"/>
  <c r="AF1199" i="151"/>
  <c r="C1111" i="95"/>
  <c r="BP1198" i="151"/>
  <c r="BQ1198" i="151"/>
  <c r="BS1198" i="151"/>
  <c r="BO1198" i="151"/>
  <c r="BR1198" i="151"/>
  <c r="K58" i="97" l="1"/>
  <c r="H59" i="97"/>
  <c r="BK1199" i="151"/>
  <c r="BN1199" i="151"/>
  <c r="BJ1199" i="151"/>
  <c r="BL1199" i="151"/>
  <c r="BM1199" i="151"/>
  <c r="AG1200" i="151"/>
  <c r="AF1200" i="151"/>
  <c r="C1112" i="95"/>
  <c r="BQ1199" i="151"/>
  <c r="BP1199" i="151"/>
  <c r="BS1199" i="151"/>
  <c r="BR1199" i="151"/>
  <c r="BO1199" i="151"/>
  <c r="D1103" i="95" l="1"/>
  <c r="E1103" i="95" s="1"/>
  <c r="F1103" i="95" s="1"/>
  <c r="D1095" i="95"/>
  <c r="E1095" i="95" s="1"/>
  <c r="F1095" i="95" s="1"/>
  <c r="D1087" i="95"/>
  <c r="E1087" i="95" s="1"/>
  <c r="F1087" i="95" s="1"/>
  <c r="D1109" i="95"/>
  <c r="E1109" i="95" s="1"/>
  <c r="F1109" i="95" s="1"/>
  <c r="D1106" i="95"/>
  <c r="E1106" i="95" s="1"/>
  <c r="F1106" i="95" s="1"/>
  <c r="D1104" i="95"/>
  <c r="E1104" i="95" s="1"/>
  <c r="F1104" i="95" s="1"/>
  <c r="D1101" i="95"/>
  <c r="E1101" i="95" s="1"/>
  <c r="F1101" i="95" s="1"/>
  <c r="D1098" i="95"/>
  <c r="E1098" i="95" s="1"/>
  <c r="F1098" i="95" s="1"/>
  <c r="D1096" i="95"/>
  <c r="E1096" i="95" s="1"/>
  <c r="F1096" i="95" s="1"/>
  <c r="D1093" i="95"/>
  <c r="E1093" i="95" s="1"/>
  <c r="F1093" i="95" s="1"/>
  <c r="D1090" i="95"/>
  <c r="E1090" i="95" s="1"/>
  <c r="F1090" i="95" s="1"/>
  <c r="D1088" i="95"/>
  <c r="E1088" i="95" s="1"/>
  <c r="F1088" i="95" s="1"/>
  <c r="D1110" i="95"/>
  <c r="E1110" i="95" s="1"/>
  <c r="F1110" i="95" s="1"/>
  <c r="D1100" i="95"/>
  <c r="E1100" i="95" s="1"/>
  <c r="F1100" i="95" s="1"/>
  <c r="D1097" i="95"/>
  <c r="E1097" i="95" s="1"/>
  <c r="F1097" i="95" s="1"/>
  <c r="D1094" i="95"/>
  <c r="E1094" i="95" s="1"/>
  <c r="F1094" i="95" s="1"/>
  <c r="D1099" i="95"/>
  <c r="E1099" i="95" s="1"/>
  <c r="F1099" i="95" s="1"/>
  <c r="D1108" i="95"/>
  <c r="E1108" i="95" s="1"/>
  <c r="F1108" i="95" s="1"/>
  <c r="D1105" i="95"/>
  <c r="E1105" i="95" s="1"/>
  <c r="F1105" i="95" s="1"/>
  <c r="D1102" i="95"/>
  <c r="E1102" i="95" s="1"/>
  <c r="F1102" i="95" s="1"/>
  <c r="D1092" i="95"/>
  <c r="E1092" i="95" s="1"/>
  <c r="F1092" i="95" s="1"/>
  <c r="D1089" i="95"/>
  <c r="E1089" i="95" s="1"/>
  <c r="F1089" i="95" s="1"/>
  <c r="D1086" i="95"/>
  <c r="E1086" i="95" s="1"/>
  <c r="F1086" i="95" s="1"/>
  <c r="D1091" i="95"/>
  <c r="E1091" i="95" s="1"/>
  <c r="F1091" i="95" s="1"/>
  <c r="D1107" i="95"/>
  <c r="E1107" i="95" s="1"/>
  <c r="F1107" i="95" s="1"/>
  <c r="BM1200" i="151"/>
  <c r="BK1200" i="151"/>
  <c r="BL1200" i="151"/>
  <c r="BN1200" i="151"/>
  <c r="BJ1200" i="151"/>
  <c r="AG1201" i="151"/>
  <c r="AF1201" i="151"/>
  <c r="O56" i="97"/>
  <c r="N59" i="97"/>
  <c r="L57" i="97"/>
  <c r="M56" i="97"/>
  <c r="C1113" i="95"/>
  <c r="BP1200" i="151"/>
  <c r="BR1200" i="151"/>
  <c r="BS1200" i="151"/>
  <c r="BQ1200" i="151"/>
  <c r="BO1200" i="151"/>
  <c r="BN1201" i="151" l="1"/>
  <c r="BK1201" i="151"/>
  <c r="BJ1201" i="151"/>
  <c r="BM1201" i="151"/>
  <c r="BL1201" i="151"/>
  <c r="AG1202" i="151"/>
  <c r="AF1202" i="151"/>
  <c r="T811" i="104"/>
  <c r="T812" i="104"/>
  <c r="T810" i="104"/>
  <c r="C1114" i="95"/>
  <c r="J944" i="111"/>
  <c r="BS1201" i="151"/>
  <c r="J943" i="111"/>
  <c r="BR1201" i="151"/>
  <c r="AN943" i="111" l="1"/>
  <c r="AN944" i="111"/>
  <c r="BK1202" i="151"/>
  <c r="BN1202" i="151"/>
  <c r="BM1202" i="151"/>
  <c r="BJ1202" i="151"/>
  <c r="BL1202" i="151"/>
  <c r="AG1203" i="151"/>
  <c r="AF1203" i="151"/>
  <c r="W944" i="95"/>
  <c r="W943" i="95"/>
  <c r="W945" i="95"/>
  <c r="V943" i="111"/>
  <c r="W943" i="111" s="1"/>
  <c r="V944" i="111"/>
  <c r="W944" i="111" s="1"/>
  <c r="C1115" i="95"/>
  <c r="BP1202" i="151"/>
  <c r="BR1202" i="151"/>
  <c r="BQ1201" i="151"/>
  <c r="BP1201" i="151"/>
  <c r="BO1202" i="151"/>
  <c r="BS1202" i="151"/>
  <c r="BO1201" i="151"/>
  <c r="BQ1202" i="151"/>
  <c r="BK1203" i="151" l="1"/>
  <c r="BN1203" i="151"/>
  <c r="BJ1203" i="151"/>
  <c r="BL1203" i="151"/>
  <c r="BM1203" i="151"/>
  <c r="AG1204" i="151"/>
  <c r="AF1204" i="151"/>
  <c r="O943" i="95"/>
  <c r="AD945" i="95"/>
  <c r="X945" i="111" s="1"/>
  <c r="O944" i="95"/>
  <c r="O945" i="95"/>
  <c r="AD944" i="95"/>
  <c r="X944" i="111" s="1"/>
  <c r="C1116" i="95"/>
  <c r="AD943" i="95"/>
  <c r="X943" i="111" s="1"/>
  <c r="BO1203" i="151"/>
  <c r="BQ1203" i="151"/>
  <c r="BP1203" i="151"/>
  <c r="BR1203" i="151"/>
  <c r="BS1203" i="151"/>
  <c r="BM1204" i="151" l="1"/>
  <c r="BK1204" i="151"/>
  <c r="BL1204" i="151"/>
  <c r="BN1204" i="151"/>
  <c r="BJ1204" i="151"/>
  <c r="AG1205" i="151"/>
  <c r="AF1205" i="151"/>
  <c r="C1117" i="95"/>
  <c r="BS1204" i="151"/>
  <c r="BQ1204" i="151"/>
  <c r="BO1204" i="151"/>
  <c r="BP1204" i="151"/>
  <c r="BR1204" i="151"/>
  <c r="BN1205" i="151" l="1"/>
  <c r="BK1205" i="151"/>
  <c r="BJ1205" i="151"/>
  <c r="BM1205" i="151"/>
  <c r="BL1205" i="151"/>
  <c r="AG1206" i="151"/>
  <c r="AF1206" i="151"/>
  <c r="C1118" i="95"/>
  <c r="BS1205" i="151"/>
  <c r="BP1205" i="151"/>
  <c r="BO1205" i="151"/>
  <c r="BR1205" i="151"/>
  <c r="BQ1205" i="151"/>
  <c r="BN1206" i="151" l="1"/>
  <c r="BM1206" i="151"/>
  <c r="BJ1206" i="151"/>
  <c r="BL1206" i="151"/>
  <c r="BK1206" i="151"/>
  <c r="AG1207" i="151"/>
  <c r="AF1207" i="151"/>
  <c r="C1119" i="95"/>
  <c r="BR1206" i="151"/>
  <c r="BQ1206" i="151"/>
  <c r="BS1206" i="151"/>
  <c r="BO1206" i="151"/>
  <c r="BP1206" i="151"/>
  <c r="BN1207" i="151" l="1"/>
  <c r="BJ1207" i="151"/>
  <c r="BL1207" i="151"/>
  <c r="BM1207" i="151"/>
  <c r="BK1207" i="151"/>
  <c r="AG1208" i="151"/>
  <c r="AF1208" i="151"/>
  <c r="C1120" i="95"/>
  <c r="BR1207" i="151"/>
  <c r="BO1207" i="151"/>
  <c r="BP1207" i="151"/>
  <c r="BQ1207" i="151"/>
  <c r="BS1207" i="151"/>
  <c r="BK1208" i="151" l="1"/>
  <c r="BL1208" i="151"/>
  <c r="BN1208" i="151"/>
  <c r="BJ1208" i="151"/>
  <c r="BM1208" i="151"/>
  <c r="AG1209" i="151"/>
  <c r="AF1209" i="151"/>
  <c r="C1121" i="95"/>
  <c r="BR1208" i="151"/>
  <c r="BO1208" i="151"/>
  <c r="BP1208" i="151"/>
  <c r="BS1208" i="151"/>
  <c r="BQ1208" i="151"/>
  <c r="BJ1209" i="151" l="1"/>
  <c r="BM1209" i="151"/>
  <c r="BL1209" i="151"/>
  <c r="BN1209" i="151"/>
  <c r="BK1209" i="151"/>
  <c r="AG1210" i="151"/>
  <c r="AF1210" i="151"/>
  <c r="C1122" i="95"/>
  <c r="BS1209" i="151"/>
  <c r="BR1209" i="151"/>
  <c r="BQ1209" i="151"/>
  <c r="BP1209" i="151"/>
  <c r="BO1209" i="151"/>
  <c r="BN1210" i="151" l="1"/>
  <c r="BM1210" i="151"/>
  <c r="BJ1210" i="151"/>
  <c r="BL1210" i="151"/>
  <c r="BK1210" i="151"/>
  <c r="AG1211" i="151"/>
  <c r="AF1211" i="151"/>
  <c r="C1123" i="95"/>
  <c r="BO1210" i="151"/>
  <c r="BS1210" i="151"/>
  <c r="BR1210" i="151"/>
  <c r="BQ1210" i="151"/>
  <c r="BP1210" i="151"/>
  <c r="BN1211" i="151" l="1"/>
  <c r="BJ1211" i="151"/>
  <c r="BL1211" i="151"/>
  <c r="BM1211" i="151"/>
  <c r="BK1211" i="151"/>
  <c r="AG1212" i="151"/>
  <c r="AF1212" i="151"/>
  <c r="C1124" i="95"/>
  <c r="BQ1211" i="151"/>
  <c r="BP1211" i="151"/>
  <c r="BO1211" i="151"/>
  <c r="BS1211" i="151"/>
  <c r="BR1211" i="151"/>
  <c r="BK1212" i="151" l="1"/>
  <c r="BL1212" i="151"/>
  <c r="BN1212" i="151"/>
  <c r="BJ1212" i="151"/>
  <c r="BM1212" i="151"/>
  <c r="AG1213" i="151"/>
  <c r="AF1213" i="151"/>
  <c r="C1125" i="95"/>
  <c r="BP1212" i="151"/>
  <c r="BO1212" i="151"/>
  <c r="BS1212" i="151"/>
  <c r="BQ1212" i="151"/>
  <c r="BR1212" i="151"/>
  <c r="BJ1213" i="151" l="1"/>
  <c r="BM1213" i="151"/>
  <c r="BL1213" i="151"/>
  <c r="BN1213" i="151"/>
  <c r="BK1213" i="151"/>
  <c r="AG1214" i="151"/>
  <c r="AF1214" i="151"/>
  <c r="C1126" i="95"/>
  <c r="BS1213" i="151"/>
  <c r="BQ1213" i="151"/>
  <c r="BR1213" i="151"/>
  <c r="BO1213" i="151"/>
  <c r="BP1213" i="151"/>
  <c r="BM1214" i="151" l="1"/>
  <c r="BJ1214" i="151"/>
  <c r="BL1214" i="151"/>
  <c r="BK1214" i="151"/>
  <c r="BN1214" i="151"/>
  <c r="AG1215" i="151"/>
  <c r="AF1215" i="151"/>
  <c r="C1127" i="95"/>
  <c r="BO1214" i="151"/>
  <c r="BR1214" i="151"/>
  <c r="BS1214" i="151"/>
  <c r="BQ1214" i="151"/>
  <c r="BP1214" i="151"/>
  <c r="BJ1215" i="151" l="1"/>
  <c r="BL1215" i="151"/>
  <c r="BM1215" i="151"/>
  <c r="BK1215" i="151"/>
  <c r="BN1215" i="151"/>
  <c r="AG1216" i="151"/>
  <c r="AF1216" i="151"/>
  <c r="C1128" i="95"/>
  <c r="BO1215" i="151"/>
  <c r="BQ1215" i="151"/>
  <c r="BR1215" i="151"/>
  <c r="BP1215" i="151"/>
  <c r="BS1215" i="151"/>
  <c r="BN1216" i="151" l="1"/>
  <c r="BJ1216" i="151"/>
  <c r="BM1216" i="151"/>
  <c r="BK1216" i="151"/>
  <c r="BL1216" i="151"/>
  <c r="AG1217" i="151"/>
  <c r="AF1217" i="151"/>
  <c r="C1129" i="95"/>
  <c r="BS1216" i="151"/>
  <c r="BP1216" i="151"/>
  <c r="BQ1216" i="151"/>
  <c r="BO1216" i="151"/>
  <c r="BR1216" i="151"/>
  <c r="BM1217" i="151" l="1"/>
  <c r="BL1217" i="151"/>
  <c r="BN1217" i="151"/>
  <c r="BK1217" i="151"/>
  <c r="BJ1217" i="151"/>
  <c r="AG1218" i="151"/>
  <c r="AF1218" i="151"/>
  <c r="C1130" i="95"/>
  <c r="BR1217" i="151"/>
  <c r="BO1217" i="151"/>
  <c r="BQ1217" i="151"/>
  <c r="BS1217" i="151"/>
  <c r="BP1217" i="151"/>
  <c r="K59" i="97" l="1"/>
  <c r="H60" i="97"/>
  <c r="BM1218" i="151"/>
  <c r="BJ1218" i="151"/>
  <c r="BL1218" i="151"/>
  <c r="BK1218" i="151"/>
  <c r="BN1218" i="151"/>
  <c r="AG1219" i="151"/>
  <c r="AF1219" i="151"/>
  <c r="C1131" i="95"/>
  <c r="BS1218" i="151"/>
  <c r="BR1218" i="151"/>
  <c r="BP1218" i="151"/>
  <c r="BO1218" i="151"/>
  <c r="BQ1218" i="151"/>
  <c r="D1127" i="95" l="1"/>
  <c r="E1127" i="95" s="1"/>
  <c r="F1127" i="95" s="1"/>
  <c r="D1119" i="95"/>
  <c r="E1119" i="95" s="1"/>
  <c r="F1119" i="95" s="1"/>
  <c r="D1111" i="95"/>
  <c r="E1111" i="95" s="1"/>
  <c r="F1111" i="95" s="1"/>
  <c r="D1128" i="95"/>
  <c r="E1128" i="95" s="1"/>
  <c r="F1128" i="95" s="1"/>
  <c r="D1125" i="95"/>
  <c r="E1125" i="95" s="1"/>
  <c r="F1125" i="95" s="1"/>
  <c r="D1122" i="95"/>
  <c r="E1122" i="95" s="1"/>
  <c r="F1122" i="95" s="1"/>
  <c r="D1120" i="95"/>
  <c r="E1120" i="95" s="1"/>
  <c r="F1120" i="95" s="1"/>
  <c r="D1117" i="95"/>
  <c r="E1117" i="95" s="1"/>
  <c r="F1117" i="95" s="1"/>
  <c r="D1114" i="95"/>
  <c r="E1114" i="95" s="1"/>
  <c r="F1114" i="95" s="1"/>
  <c r="D1112" i="95"/>
  <c r="E1112" i="95" s="1"/>
  <c r="F1112" i="95" s="1"/>
  <c r="D1129" i="95"/>
  <c r="E1129" i="95" s="1"/>
  <c r="F1129" i="95" s="1"/>
  <c r="D1126" i="95"/>
  <c r="E1126" i="95" s="1"/>
  <c r="F1126" i="95" s="1"/>
  <c r="D1116" i="95"/>
  <c r="E1116" i="95" s="1"/>
  <c r="F1116" i="95" s="1"/>
  <c r="D1113" i="95"/>
  <c r="E1113" i="95" s="1"/>
  <c r="F1113" i="95" s="1"/>
  <c r="D1115" i="95"/>
  <c r="E1115" i="95" s="1"/>
  <c r="F1115" i="95" s="1"/>
  <c r="D1124" i="95"/>
  <c r="E1124" i="95" s="1"/>
  <c r="F1124" i="95" s="1"/>
  <c r="D1121" i="95"/>
  <c r="E1121" i="95" s="1"/>
  <c r="F1121" i="95" s="1"/>
  <c r="D1118" i="95"/>
  <c r="E1118" i="95" s="1"/>
  <c r="F1118" i="95" s="1"/>
  <c r="D1123" i="95"/>
  <c r="E1123" i="95" s="1"/>
  <c r="F1123" i="95" s="1"/>
  <c r="BJ1219" i="151"/>
  <c r="BL1219" i="151"/>
  <c r="BM1219" i="151"/>
  <c r="BK1219" i="151"/>
  <c r="BN1219" i="151"/>
  <c r="AG1220" i="151"/>
  <c r="AF1220" i="151"/>
  <c r="O57" i="97"/>
  <c r="N60" i="97"/>
  <c r="L58" i="97"/>
  <c r="M57" i="97"/>
  <c r="C1132" i="95"/>
  <c r="BR1219" i="151"/>
  <c r="BQ1219" i="151"/>
  <c r="BS1219" i="151"/>
  <c r="BO1219" i="151"/>
  <c r="BP1219" i="151"/>
  <c r="BN1220" i="151" l="1"/>
  <c r="BJ1220" i="151"/>
  <c r="BM1220" i="151"/>
  <c r="BK1220" i="151"/>
  <c r="BL1220" i="151"/>
  <c r="AG1221" i="151"/>
  <c r="AF1221" i="151"/>
  <c r="C1133" i="95"/>
  <c r="BS1220" i="151"/>
  <c r="BO1220" i="151"/>
  <c r="BR1220" i="151"/>
  <c r="BP1220" i="151"/>
  <c r="BQ1220" i="151"/>
  <c r="BM1221" i="151" l="1"/>
  <c r="BL1221" i="151"/>
  <c r="BN1221" i="151"/>
  <c r="BK1221" i="151"/>
  <c r="BJ1221" i="151"/>
  <c r="AG1222" i="151"/>
  <c r="AF1222" i="151"/>
  <c r="C1134" i="95"/>
  <c r="BQ1221" i="151"/>
  <c r="BO1221" i="151"/>
  <c r="BP1221" i="151"/>
  <c r="BR1221" i="151"/>
  <c r="BS1221" i="151"/>
  <c r="BL1222" i="151" l="1"/>
  <c r="BK1222" i="151"/>
  <c r="BN1222" i="151"/>
  <c r="BM1222" i="151"/>
  <c r="BJ1222" i="151"/>
  <c r="AG1223" i="151"/>
  <c r="AF1223" i="151"/>
  <c r="C1135" i="95"/>
  <c r="BS1222" i="151"/>
  <c r="BQ1222" i="151"/>
  <c r="BP1222" i="151"/>
  <c r="BR1222" i="151"/>
  <c r="BO1222" i="151"/>
  <c r="BL1223" i="151" l="1"/>
  <c r="BM1223" i="151"/>
  <c r="BK1223" i="151"/>
  <c r="BN1223" i="151"/>
  <c r="BJ1223" i="151"/>
  <c r="AG1224" i="151"/>
  <c r="AF1224" i="151"/>
  <c r="C1136" i="95"/>
  <c r="BR1223" i="151"/>
  <c r="BQ1223" i="151"/>
  <c r="BS1223" i="151"/>
  <c r="BP1223" i="151"/>
  <c r="BO1223" i="151"/>
  <c r="BJ1224" i="151" l="1"/>
  <c r="BM1224" i="151"/>
  <c r="BK1224" i="151"/>
  <c r="BL1224" i="151"/>
  <c r="BN1224" i="151"/>
  <c r="AG1225" i="151"/>
  <c r="AF1225" i="151"/>
  <c r="C1137" i="95"/>
  <c r="BQ1224" i="151"/>
  <c r="BP1224" i="151"/>
  <c r="BO1224" i="151"/>
  <c r="BR1224" i="151"/>
  <c r="BS1224" i="151"/>
  <c r="BL1225" i="151" l="1"/>
  <c r="BN1225" i="151"/>
  <c r="BK1225" i="151"/>
  <c r="BJ1225" i="151"/>
  <c r="BM1225" i="151"/>
  <c r="AG1226" i="151"/>
  <c r="AF1226" i="151"/>
  <c r="C1138" i="95"/>
  <c r="BO1225" i="151"/>
  <c r="BR1225" i="151"/>
  <c r="BS1225" i="151"/>
  <c r="BP1225" i="151"/>
  <c r="BQ1225" i="151"/>
  <c r="BL1226" i="151" l="1"/>
  <c r="BK1226" i="151"/>
  <c r="BN1226" i="151"/>
  <c r="BM1226" i="151"/>
  <c r="BJ1226" i="151"/>
  <c r="AG1227" i="151"/>
  <c r="AF1227" i="151"/>
  <c r="C1139" i="95"/>
  <c r="BR1226" i="151"/>
  <c r="BS1226" i="151"/>
  <c r="BO1226" i="151"/>
  <c r="BP1226" i="151"/>
  <c r="BQ1226" i="151"/>
  <c r="BL1227" i="151" l="1"/>
  <c r="BM1227" i="151"/>
  <c r="BK1227" i="151"/>
  <c r="BN1227" i="151"/>
  <c r="BJ1227" i="151"/>
  <c r="AG1228" i="151"/>
  <c r="AF1228" i="151"/>
  <c r="C1140" i="95"/>
  <c r="BS1227" i="151"/>
  <c r="BR1227" i="151"/>
  <c r="BO1227" i="151"/>
  <c r="BQ1227" i="151"/>
  <c r="BP1227" i="151"/>
  <c r="BJ1228" i="151" l="1"/>
  <c r="BM1228" i="151"/>
  <c r="BK1228" i="151"/>
  <c r="BL1228" i="151"/>
  <c r="BN1228" i="151"/>
  <c r="AG1229" i="151"/>
  <c r="AF1229" i="151"/>
  <c r="C1141" i="95"/>
  <c r="BO1228" i="151"/>
  <c r="BP1228" i="151"/>
  <c r="BS1228" i="151"/>
  <c r="BQ1228" i="151"/>
  <c r="BR1228" i="151"/>
  <c r="BL1229" i="151" l="1"/>
  <c r="BN1229" i="151"/>
  <c r="BK1229" i="151"/>
  <c r="BJ1229" i="151"/>
  <c r="BM1229" i="151"/>
  <c r="AG1230" i="151"/>
  <c r="AF1230" i="151"/>
  <c r="C1142" i="95"/>
  <c r="BR1229" i="151"/>
  <c r="BS1229" i="151"/>
  <c r="BO1229" i="151"/>
  <c r="BP1229" i="151"/>
  <c r="BQ1229" i="151"/>
  <c r="BK1230" i="151" l="1"/>
  <c r="BN1230" i="151"/>
  <c r="BM1230" i="151"/>
  <c r="BJ1230" i="151"/>
  <c r="BL1230" i="151"/>
  <c r="AG1231" i="151"/>
  <c r="AF1231" i="151"/>
  <c r="C1143" i="95"/>
  <c r="BP1230" i="151"/>
  <c r="BR1230" i="151"/>
  <c r="BO1230" i="151"/>
  <c r="BS1230" i="151"/>
  <c r="BQ1230" i="151"/>
  <c r="BK1231" i="151" l="1"/>
  <c r="BN1231" i="151"/>
  <c r="BJ1231" i="151"/>
  <c r="BL1231" i="151"/>
  <c r="BM1231" i="151"/>
  <c r="AG1232" i="151"/>
  <c r="AF1232" i="151"/>
  <c r="C1144" i="95"/>
  <c r="BS1231" i="151"/>
  <c r="BO1231" i="151"/>
  <c r="BP1231" i="151"/>
  <c r="BQ1231" i="151"/>
  <c r="BR1231" i="151"/>
  <c r="BM1232" i="151" l="1"/>
  <c r="BK1232" i="151"/>
  <c r="BL1232" i="151"/>
  <c r="BN1232" i="151"/>
  <c r="BJ1232" i="151"/>
  <c r="AG1233" i="151"/>
  <c r="AF1233" i="151"/>
  <c r="C1145" i="95"/>
  <c r="BS1232" i="151"/>
  <c r="BP1232" i="151"/>
  <c r="BQ1232" i="151"/>
  <c r="BO1232" i="151"/>
  <c r="BR1232" i="151"/>
  <c r="BN1233" i="151" l="1"/>
  <c r="BK1233" i="151"/>
  <c r="BJ1233" i="151"/>
  <c r="BM1233" i="151"/>
  <c r="BL1233" i="151"/>
  <c r="AG1234" i="151"/>
  <c r="AF1234" i="151"/>
  <c r="C1146" i="95"/>
  <c r="BQ1233" i="151"/>
  <c r="BR1233" i="151"/>
  <c r="BO1233" i="151"/>
  <c r="BP1233" i="151"/>
  <c r="BS1233" i="151"/>
  <c r="BK1234" i="151" l="1"/>
  <c r="BN1234" i="151"/>
  <c r="BM1234" i="151"/>
  <c r="BJ1234" i="151"/>
  <c r="BL1234" i="151"/>
  <c r="AG1235" i="151"/>
  <c r="AF1235" i="151"/>
  <c r="C1147" i="95"/>
  <c r="BR1234" i="151"/>
  <c r="BO1234" i="151"/>
  <c r="BP1234" i="151"/>
  <c r="BS1234" i="151"/>
  <c r="BQ1234" i="151"/>
  <c r="BK1235" i="151" l="1"/>
  <c r="BN1235" i="151"/>
  <c r="BJ1235" i="151"/>
  <c r="BL1235" i="151"/>
  <c r="BM1235" i="151"/>
  <c r="AG1236" i="151"/>
  <c r="AF1236" i="151"/>
  <c r="C1148" i="95"/>
  <c r="BO1235" i="151"/>
  <c r="BP1235" i="151"/>
  <c r="BR1235" i="151"/>
  <c r="BS1235" i="151"/>
  <c r="BQ1235" i="151"/>
  <c r="BM1236" i="151" l="1"/>
  <c r="BK1236" i="151"/>
  <c r="BL1236" i="151"/>
  <c r="BN1236" i="151"/>
  <c r="BJ1236" i="151"/>
  <c r="AG1237" i="151"/>
  <c r="AF1237" i="151"/>
  <c r="C1149" i="95"/>
  <c r="BS1236" i="151"/>
  <c r="BQ1236" i="151"/>
  <c r="BP1236" i="151"/>
  <c r="BO1236" i="151"/>
  <c r="BR1236" i="151"/>
  <c r="BN1237" i="151" l="1"/>
  <c r="BK1237" i="151"/>
  <c r="BJ1237" i="151"/>
  <c r="BM1237" i="151"/>
  <c r="BL1237" i="151"/>
  <c r="AG1238" i="151"/>
  <c r="AF1238" i="151"/>
  <c r="C1150" i="95"/>
  <c r="BS1237" i="151"/>
  <c r="BO1237" i="151"/>
  <c r="BQ1237" i="151"/>
  <c r="BR1237" i="151"/>
  <c r="BP1237" i="151"/>
  <c r="BN1238" i="151" l="1"/>
  <c r="BM1238" i="151"/>
  <c r="BJ1238" i="151"/>
  <c r="BL1238" i="151"/>
  <c r="BK1238" i="151"/>
  <c r="AG1239" i="151"/>
  <c r="AF1239" i="151"/>
  <c r="C1151" i="95"/>
  <c r="BS1238" i="151"/>
  <c r="BR1238" i="151"/>
  <c r="BP1238" i="151"/>
  <c r="BQ1238" i="151"/>
  <c r="BO1238" i="151"/>
  <c r="BN1239" i="151" l="1"/>
  <c r="BJ1239" i="151"/>
  <c r="BL1239" i="151"/>
  <c r="BM1239" i="151"/>
  <c r="BK1239" i="151"/>
  <c r="AG1240" i="151"/>
  <c r="AF1240" i="151"/>
  <c r="C1152" i="95"/>
  <c r="BQ1239" i="151"/>
  <c r="BP1239" i="151"/>
  <c r="BO1239" i="151"/>
  <c r="BS1239" i="151"/>
  <c r="BR1239" i="151"/>
  <c r="BK1240" i="151" l="1"/>
  <c r="BL1240" i="151"/>
  <c r="BN1240" i="151"/>
  <c r="BJ1240" i="151"/>
  <c r="BM1240" i="151"/>
  <c r="AG1241" i="151"/>
  <c r="AF1241" i="151"/>
  <c r="C1153" i="95"/>
  <c r="BR1240" i="151"/>
  <c r="BS1240" i="151"/>
  <c r="BQ1240" i="151"/>
  <c r="BP1240" i="151"/>
  <c r="BO1240" i="151"/>
  <c r="BJ1241" i="151" l="1"/>
  <c r="BM1241" i="151"/>
  <c r="BL1241" i="151"/>
  <c r="BN1241" i="151"/>
  <c r="BK1241" i="151"/>
  <c r="AG1242" i="151"/>
  <c r="AF1242" i="151"/>
  <c r="C1154" i="95"/>
  <c r="BO1241" i="151"/>
  <c r="BR1241" i="151"/>
  <c r="BS1241" i="151"/>
  <c r="BQ1241" i="151"/>
  <c r="BP1241" i="151"/>
  <c r="BN1242" i="151" l="1"/>
  <c r="BM1242" i="151"/>
  <c r="BJ1242" i="151"/>
  <c r="BL1242" i="151"/>
  <c r="BK1242" i="151"/>
  <c r="AG1243" i="151"/>
  <c r="AF1243" i="151"/>
  <c r="C1155" i="95"/>
  <c r="BR1242" i="151"/>
  <c r="BS1242" i="151"/>
  <c r="BQ1242" i="151"/>
  <c r="BP1242" i="151"/>
  <c r="BO1242" i="151"/>
  <c r="K60" i="97" l="1"/>
  <c r="H61" i="97"/>
  <c r="BN1243" i="151"/>
  <c r="BJ1243" i="151"/>
  <c r="BL1243" i="151"/>
  <c r="BM1243" i="151"/>
  <c r="BK1243" i="151"/>
  <c r="AG1244" i="151"/>
  <c r="AF1244" i="151"/>
  <c r="C1156" i="95"/>
  <c r="BS1243" i="151"/>
  <c r="BR1243" i="151"/>
  <c r="BQ1243" i="151"/>
  <c r="BO1243" i="151"/>
  <c r="BP1243" i="151"/>
  <c r="D1151" i="95" l="1"/>
  <c r="E1151" i="95" s="1"/>
  <c r="F1151" i="95" s="1"/>
  <c r="D1143" i="95"/>
  <c r="E1143" i="95" s="1"/>
  <c r="F1143" i="95" s="1"/>
  <c r="D1135" i="95"/>
  <c r="E1135" i="95" s="1"/>
  <c r="F1135" i="95" s="1"/>
  <c r="D1154" i="95"/>
  <c r="E1154" i="95" s="1"/>
  <c r="F1154" i="95" s="1"/>
  <c r="D1152" i="95"/>
  <c r="E1152" i="95" s="1"/>
  <c r="F1152" i="95" s="1"/>
  <c r="D1149" i="95"/>
  <c r="E1149" i="95" s="1"/>
  <c r="F1149" i="95" s="1"/>
  <c r="D1146" i="95"/>
  <c r="E1146" i="95" s="1"/>
  <c r="F1146" i="95" s="1"/>
  <c r="D1144" i="95"/>
  <c r="E1144" i="95" s="1"/>
  <c r="F1144" i="95" s="1"/>
  <c r="D1141" i="95"/>
  <c r="E1141" i="95" s="1"/>
  <c r="F1141" i="95" s="1"/>
  <c r="D1138" i="95"/>
  <c r="E1138" i="95" s="1"/>
  <c r="F1138" i="95" s="1"/>
  <c r="D1136" i="95"/>
  <c r="E1136" i="95" s="1"/>
  <c r="F1136" i="95" s="1"/>
  <c r="D1133" i="95"/>
  <c r="E1133" i="95" s="1"/>
  <c r="F1133" i="95" s="1"/>
  <c r="D1130" i="95"/>
  <c r="E1130" i="95" s="1"/>
  <c r="F1130" i="95" s="1"/>
  <c r="D1148" i="95"/>
  <c r="E1148" i="95" s="1"/>
  <c r="F1148" i="95" s="1"/>
  <c r="D1145" i="95"/>
  <c r="E1145" i="95" s="1"/>
  <c r="F1145" i="95" s="1"/>
  <c r="D1142" i="95"/>
  <c r="E1142" i="95" s="1"/>
  <c r="F1142" i="95" s="1"/>
  <c r="D1132" i="95"/>
  <c r="E1132" i="95" s="1"/>
  <c r="F1132" i="95" s="1"/>
  <c r="D1147" i="95"/>
  <c r="E1147" i="95" s="1"/>
  <c r="F1147" i="95" s="1"/>
  <c r="D1131" i="95"/>
  <c r="E1131" i="95" s="1"/>
  <c r="F1131" i="95" s="1"/>
  <c r="D1153" i="95"/>
  <c r="E1153" i="95" s="1"/>
  <c r="F1153" i="95" s="1"/>
  <c r="D1150" i="95"/>
  <c r="E1150" i="95" s="1"/>
  <c r="F1150" i="95" s="1"/>
  <c r="D1140" i="95"/>
  <c r="E1140" i="95" s="1"/>
  <c r="F1140" i="95" s="1"/>
  <c r="D1137" i="95"/>
  <c r="E1137" i="95" s="1"/>
  <c r="F1137" i="95" s="1"/>
  <c r="D1134" i="95"/>
  <c r="E1134" i="95" s="1"/>
  <c r="F1134" i="95" s="1"/>
  <c r="D1139" i="95"/>
  <c r="E1139" i="95" s="1"/>
  <c r="F1139" i="95" s="1"/>
  <c r="BK1244" i="151"/>
  <c r="BL1244" i="151"/>
  <c r="BN1244" i="151"/>
  <c r="BJ1244" i="151"/>
  <c r="BM1244" i="151"/>
  <c r="AG1245" i="151"/>
  <c r="AF1245" i="151"/>
  <c r="O58" i="97"/>
  <c r="N61" i="97"/>
  <c r="L59" i="97"/>
  <c r="M58" i="97"/>
  <c r="C1157" i="95"/>
  <c r="BO1244" i="151"/>
  <c r="BR1244" i="151"/>
  <c r="BP1244" i="151"/>
  <c r="BQ1244" i="151"/>
  <c r="BS1244" i="151"/>
  <c r="BJ1245" i="151" l="1"/>
  <c r="BM1245" i="151"/>
  <c r="BL1245" i="151"/>
  <c r="BN1245" i="151"/>
  <c r="BK1245" i="151"/>
  <c r="AG1246" i="151"/>
  <c r="AF1246" i="151"/>
  <c r="C1158" i="95"/>
  <c r="BQ1245" i="151"/>
  <c r="BR1245" i="151"/>
  <c r="BO1245" i="151"/>
  <c r="BP1245" i="151"/>
  <c r="BS1245" i="151"/>
  <c r="BM1246" i="151" l="1"/>
  <c r="BJ1246" i="151"/>
  <c r="BL1246" i="151"/>
  <c r="BK1246" i="151"/>
  <c r="BN1246" i="151"/>
  <c r="AG1247" i="151"/>
  <c r="AF1247" i="151"/>
  <c r="C1159" i="95"/>
  <c r="BO1246" i="151"/>
  <c r="BP1246" i="151"/>
  <c r="BR1246" i="151"/>
  <c r="BS1246" i="151"/>
  <c r="BQ1246" i="151"/>
  <c r="BJ1247" i="151" l="1"/>
  <c r="BL1247" i="151"/>
  <c r="BM1247" i="151"/>
  <c r="BK1247" i="151"/>
  <c r="BN1247" i="151"/>
  <c r="AG1248" i="151"/>
  <c r="AF1248" i="151"/>
  <c r="C1160" i="95"/>
  <c r="BO1247" i="151"/>
  <c r="BQ1247" i="151"/>
  <c r="BS1247" i="151"/>
  <c r="BR1247" i="151"/>
  <c r="BP1247" i="151"/>
  <c r="BN1248" i="151" l="1"/>
  <c r="BJ1248" i="151"/>
  <c r="BM1248" i="151"/>
  <c r="BK1248" i="151"/>
  <c r="BL1248" i="151"/>
  <c r="AG1249" i="151"/>
  <c r="AF1249" i="151"/>
  <c r="C1161" i="95"/>
  <c r="BS1248" i="151"/>
  <c r="BR1248" i="151"/>
  <c r="BP1248" i="151"/>
  <c r="BO1248" i="151"/>
  <c r="BQ1248" i="151"/>
  <c r="BM1249" i="151" l="1"/>
  <c r="BL1249" i="151"/>
  <c r="BN1249" i="151"/>
  <c r="BK1249" i="151"/>
  <c r="BJ1249" i="151"/>
  <c r="AG1250" i="151"/>
  <c r="AF1250" i="151"/>
  <c r="C1162" i="95"/>
  <c r="BP1249" i="151"/>
  <c r="BS1249" i="151"/>
  <c r="BR1249" i="151"/>
  <c r="BQ1249" i="151"/>
  <c r="BO1249" i="151"/>
  <c r="BM1250" i="151" l="1"/>
  <c r="BJ1250" i="151"/>
  <c r="BL1250" i="151"/>
  <c r="BK1250" i="151"/>
  <c r="BN1250" i="151"/>
  <c r="AG1251" i="151"/>
  <c r="AF1251" i="151"/>
  <c r="C1163" i="95"/>
  <c r="BR1250" i="151"/>
  <c r="BP1250" i="151"/>
  <c r="BO1250" i="151"/>
  <c r="BQ1250" i="151"/>
  <c r="BS1250" i="151"/>
  <c r="BJ1251" i="151" l="1"/>
  <c r="BL1251" i="151"/>
  <c r="BM1251" i="151"/>
  <c r="BK1251" i="151"/>
  <c r="BN1251" i="151"/>
  <c r="AG1252" i="151"/>
  <c r="AF1252" i="151"/>
  <c r="C1164" i="95"/>
  <c r="BO1251" i="151"/>
  <c r="BP1251" i="151"/>
  <c r="BR1251" i="151"/>
  <c r="BS1251" i="151"/>
  <c r="BQ1251" i="151"/>
  <c r="BN1252" i="151" l="1"/>
  <c r="BJ1252" i="151"/>
  <c r="BM1252" i="151"/>
  <c r="BK1252" i="151"/>
  <c r="BL1252" i="151"/>
  <c r="AG1253" i="151"/>
  <c r="AF1253" i="151"/>
  <c r="C1165" i="95"/>
  <c r="BP1252" i="151"/>
  <c r="BO1252" i="151"/>
  <c r="BS1252" i="151"/>
  <c r="BQ1252" i="151"/>
  <c r="BR1252" i="151"/>
  <c r="BM1253" i="151" l="1"/>
  <c r="BL1253" i="151"/>
  <c r="BN1253" i="151"/>
  <c r="BK1253" i="151"/>
  <c r="BJ1253" i="151"/>
  <c r="AG1254" i="151"/>
  <c r="AF1254" i="151"/>
  <c r="C1166" i="95"/>
  <c r="BR1253" i="151"/>
  <c r="BS1253" i="151"/>
  <c r="BQ1253" i="151"/>
  <c r="BO1253" i="151"/>
  <c r="BP1253" i="151"/>
  <c r="BL1254" i="151" l="1"/>
  <c r="BK1254" i="151"/>
  <c r="BN1254" i="151"/>
  <c r="BM1254" i="151"/>
  <c r="BJ1254" i="151"/>
  <c r="AG1255" i="151"/>
  <c r="AF1255" i="151"/>
  <c r="C1167" i="95"/>
  <c r="BS1254" i="151"/>
  <c r="BO1254" i="151"/>
  <c r="BQ1254" i="151"/>
  <c r="BP1254" i="151"/>
  <c r="BR1254" i="151"/>
  <c r="BL1255" i="151" l="1"/>
  <c r="BM1255" i="151"/>
  <c r="BK1255" i="151"/>
  <c r="BN1255" i="151"/>
  <c r="BJ1255" i="151"/>
  <c r="AG1256" i="151"/>
  <c r="AF1256" i="151"/>
  <c r="C1168" i="95"/>
  <c r="BP1255" i="151"/>
  <c r="BO1255" i="151"/>
  <c r="BS1255" i="151"/>
  <c r="BQ1255" i="151"/>
  <c r="BR1255" i="151"/>
  <c r="BJ1256" i="151" l="1"/>
  <c r="BM1256" i="151"/>
  <c r="BK1256" i="151"/>
  <c r="BL1256" i="151"/>
  <c r="BN1256" i="151"/>
  <c r="AG1257" i="151"/>
  <c r="AF1257" i="151"/>
  <c r="C1169" i="95"/>
  <c r="BS1256" i="151"/>
  <c r="BO1256" i="151"/>
  <c r="BP1256" i="151"/>
  <c r="BQ1256" i="151"/>
  <c r="BR1256" i="151"/>
  <c r="BL1257" i="151" l="1"/>
  <c r="BN1257" i="151"/>
  <c r="BK1257" i="151"/>
  <c r="BJ1257" i="151"/>
  <c r="BM1257" i="151"/>
  <c r="AG1258" i="151"/>
  <c r="AF1258" i="151"/>
  <c r="C1170" i="95"/>
  <c r="BR1257" i="151"/>
  <c r="BP1257" i="151"/>
  <c r="BQ1257" i="151"/>
  <c r="BO1257" i="151"/>
  <c r="BS1257" i="151"/>
  <c r="BL1258" i="151" l="1"/>
  <c r="BK1258" i="151"/>
  <c r="BN1258" i="151"/>
  <c r="BM1258" i="151"/>
  <c r="BJ1258" i="151"/>
  <c r="AG1259" i="151"/>
  <c r="AF1259" i="151"/>
  <c r="C1171" i="95"/>
  <c r="BQ1258" i="151"/>
  <c r="BP1258" i="151"/>
  <c r="BS1258" i="151"/>
  <c r="BR1258" i="151"/>
  <c r="BO1258" i="151"/>
  <c r="BL1259" i="151" l="1"/>
  <c r="BM1259" i="151"/>
  <c r="BK1259" i="151"/>
  <c r="BN1259" i="151"/>
  <c r="BJ1259" i="151"/>
  <c r="AG1260" i="151"/>
  <c r="AF1260" i="151"/>
  <c r="C1172" i="95"/>
  <c r="BQ1259" i="151"/>
  <c r="BO1259" i="151"/>
  <c r="BP1259" i="151"/>
  <c r="BS1259" i="151"/>
  <c r="BR1259" i="151"/>
  <c r="BJ1260" i="151" l="1"/>
  <c r="BM1260" i="151"/>
  <c r="BK1260" i="151"/>
  <c r="BL1260" i="151"/>
  <c r="BN1260" i="151"/>
  <c r="AG1261" i="151"/>
  <c r="AF1261" i="151"/>
  <c r="C1173" i="95"/>
  <c r="BP1260" i="151"/>
  <c r="BS1260" i="151"/>
  <c r="BR1260" i="151"/>
  <c r="BQ1260" i="151"/>
  <c r="BO1260" i="151"/>
  <c r="BL1261" i="151" l="1"/>
  <c r="BN1261" i="151"/>
  <c r="BK1261" i="151"/>
  <c r="BJ1261" i="151"/>
  <c r="BM1261" i="151"/>
  <c r="AG1262" i="151"/>
  <c r="AF1262" i="151"/>
  <c r="C1174" i="95"/>
  <c r="BO1261" i="151"/>
  <c r="BQ1261" i="151"/>
  <c r="BR1261" i="151"/>
  <c r="BP1261" i="151"/>
  <c r="BS1261" i="151"/>
  <c r="BK1262" i="151" l="1"/>
  <c r="BN1262" i="151"/>
  <c r="BM1262" i="151"/>
  <c r="BJ1262" i="151"/>
  <c r="BL1262" i="151"/>
  <c r="AG1263" i="151"/>
  <c r="AF1263" i="151"/>
  <c r="C1175" i="95"/>
  <c r="BR1262" i="151"/>
  <c r="BO1262" i="151"/>
  <c r="BQ1262" i="151"/>
  <c r="BP1262" i="151"/>
  <c r="BS1262" i="151"/>
  <c r="K61" i="97" l="1"/>
  <c r="H62" i="97"/>
  <c r="BK1263" i="151"/>
  <c r="BN1263" i="151"/>
  <c r="BJ1263" i="151"/>
  <c r="BL1263" i="151"/>
  <c r="BM1263" i="151"/>
  <c r="AG1264" i="151"/>
  <c r="AF1264" i="151"/>
  <c r="C1176" i="95"/>
  <c r="BP1263" i="151"/>
  <c r="BS1263" i="151"/>
  <c r="BR1263" i="151"/>
  <c r="BO1263" i="151"/>
  <c r="BQ1263" i="151"/>
  <c r="D1167" i="95" l="1"/>
  <c r="E1167" i="95" s="1"/>
  <c r="F1167" i="95" s="1"/>
  <c r="D1159" i="95"/>
  <c r="E1159" i="95" s="1"/>
  <c r="F1159" i="95" s="1"/>
  <c r="D1173" i="95"/>
  <c r="E1173" i="95" s="1"/>
  <c r="F1173" i="95" s="1"/>
  <c r="D1170" i="95"/>
  <c r="E1170" i="95" s="1"/>
  <c r="F1170" i="95" s="1"/>
  <c r="D1168" i="95"/>
  <c r="E1168" i="95" s="1"/>
  <c r="F1168" i="95" s="1"/>
  <c r="D1165" i="95"/>
  <c r="E1165" i="95" s="1"/>
  <c r="F1165" i="95" s="1"/>
  <c r="D1162" i="95"/>
  <c r="E1162" i="95" s="1"/>
  <c r="F1162" i="95" s="1"/>
  <c r="D1160" i="95"/>
  <c r="E1160" i="95" s="1"/>
  <c r="F1160" i="95" s="1"/>
  <c r="D1157" i="95"/>
  <c r="E1157" i="95" s="1"/>
  <c r="F1157" i="95" s="1"/>
  <c r="D1174" i="95"/>
  <c r="E1174" i="95" s="1"/>
  <c r="F1174" i="95" s="1"/>
  <c r="D1164" i="95"/>
  <c r="E1164" i="95" s="1"/>
  <c r="F1164" i="95" s="1"/>
  <c r="D1161" i="95"/>
  <c r="E1161" i="95" s="1"/>
  <c r="F1161" i="95" s="1"/>
  <c r="D1158" i="95"/>
  <c r="E1158" i="95" s="1"/>
  <c r="F1158" i="95" s="1"/>
  <c r="D1163" i="95"/>
  <c r="E1163" i="95" s="1"/>
  <c r="F1163" i="95" s="1"/>
  <c r="D1172" i="95"/>
  <c r="E1172" i="95" s="1"/>
  <c r="F1172" i="95" s="1"/>
  <c r="D1169" i="95"/>
  <c r="E1169" i="95" s="1"/>
  <c r="F1169" i="95" s="1"/>
  <c r="D1166" i="95"/>
  <c r="E1166" i="95" s="1"/>
  <c r="F1166" i="95" s="1"/>
  <c r="D1156" i="95"/>
  <c r="E1156" i="95" s="1"/>
  <c r="F1156" i="95" s="1"/>
  <c r="D1155" i="95"/>
  <c r="E1155" i="95" s="1"/>
  <c r="F1155" i="95" s="1"/>
  <c r="D1171" i="95"/>
  <c r="E1171" i="95" s="1"/>
  <c r="F1171" i="95" s="1"/>
  <c r="BM1264" i="151"/>
  <c r="BK1264" i="151"/>
  <c r="BL1264" i="151"/>
  <c r="BN1264" i="151"/>
  <c r="BJ1264" i="151"/>
  <c r="AG1265" i="151"/>
  <c r="AF1265" i="151"/>
  <c r="O59" i="97"/>
  <c r="N62" i="97"/>
  <c r="L60" i="97"/>
  <c r="M59" i="97"/>
  <c r="C1177" i="95"/>
  <c r="BS1264" i="151"/>
  <c r="BP1264" i="151"/>
  <c r="BR1264" i="151"/>
  <c r="BO1264" i="151"/>
  <c r="BQ1264" i="151"/>
  <c r="BN1265" i="151" l="1"/>
  <c r="BK1265" i="151"/>
  <c r="BJ1265" i="151"/>
  <c r="BM1265" i="151"/>
  <c r="BL1265" i="151"/>
  <c r="AG1266" i="151"/>
  <c r="AF1266" i="151"/>
  <c r="T838" i="104"/>
  <c r="T844" i="104"/>
  <c r="T839" i="104"/>
  <c r="T846" i="104"/>
  <c r="T842" i="104"/>
  <c r="T848" i="104"/>
  <c r="S854" i="104"/>
  <c r="T851" i="104"/>
  <c r="T836" i="104"/>
  <c r="T837" i="104"/>
  <c r="T841" i="104"/>
  <c r="T845" i="104"/>
  <c r="T843" i="104"/>
  <c r="T852" i="104"/>
  <c r="T847" i="104"/>
  <c r="T840" i="104"/>
  <c r="T849" i="104"/>
  <c r="S853" i="104"/>
  <c r="S855" i="104"/>
  <c r="T850" i="104"/>
  <c r="C1178" i="95"/>
  <c r="S834" i="104"/>
  <c r="T828" i="104"/>
  <c r="T833" i="104"/>
  <c r="T816" i="104"/>
  <c r="T821" i="104"/>
  <c r="T819" i="104"/>
  <c r="T826" i="104"/>
  <c r="T822" i="104"/>
  <c r="T831" i="104"/>
  <c r="T815" i="104"/>
  <c r="T813" i="104"/>
  <c r="T829" i="104"/>
  <c r="T820" i="104"/>
  <c r="T817" i="104"/>
  <c r="T824" i="104"/>
  <c r="T827" i="104"/>
  <c r="T830" i="104"/>
  <c r="T832" i="104"/>
  <c r="T825" i="104"/>
  <c r="S835" i="104"/>
  <c r="T814" i="104"/>
  <c r="T818" i="104"/>
  <c r="T823" i="104"/>
  <c r="J1001" i="111"/>
  <c r="I1023" i="111"/>
  <c r="J998" i="111"/>
  <c r="J989" i="111"/>
  <c r="J1017" i="111"/>
  <c r="J997" i="111"/>
  <c r="J1018" i="111"/>
  <c r="J986" i="111"/>
  <c r="J1000" i="111"/>
  <c r="J1020" i="111"/>
  <c r="J996" i="111"/>
  <c r="J987" i="111"/>
  <c r="J1011" i="111"/>
  <c r="J984" i="111"/>
  <c r="BP1265" i="151"/>
  <c r="J990" i="111"/>
  <c r="J985" i="111"/>
  <c r="J1009" i="111"/>
  <c r="J1022" i="111"/>
  <c r="J1019" i="111"/>
  <c r="I1004" i="111"/>
  <c r="J1015" i="111"/>
  <c r="I1024" i="111"/>
  <c r="BR1265" i="151"/>
  <c r="J983" i="111"/>
  <c r="J1006" i="111"/>
  <c r="J995" i="111"/>
  <c r="J1013" i="111"/>
  <c r="J1012" i="111"/>
  <c r="J994" i="111"/>
  <c r="J993" i="111"/>
  <c r="J1016" i="111"/>
  <c r="J1021" i="111"/>
  <c r="J999" i="111"/>
  <c r="BQ1265" i="151"/>
  <c r="J1010" i="111"/>
  <c r="J992" i="111"/>
  <c r="J1014" i="111"/>
  <c r="J991" i="111"/>
  <c r="J988" i="111"/>
  <c r="BS1265" i="151"/>
  <c r="J1007" i="111"/>
  <c r="BO1265" i="151"/>
  <c r="J1002" i="111"/>
  <c r="J1008" i="111"/>
  <c r="J1003" i="111"/>
  <c r="V1025" i="95" l="1"/>
  <c r="AD1025" i="95" s="1"/>
  <c r="X1025" i="111" s="1"/>
  <c r="V1005" i="95"/>
  <c r="AN984" i="111"/>
  <c r="AN994" i="111"/>
  <c r="AN997" i="111"/>
  <c r="AN999" i="111"/>
  <c r="AN1016" i="111"/>
  <c r="AN1002" i="111"/>
  <c r="AN1024" i="111"/>
  <c r="AN1020" i="111"/>
  <c r="AN987" i="111"/>
  <c r="AN1006" i="111"/>
  <c r="AN1019" i="111"/>
  <c r="AN1008" i="111"/>
  <c r="AN989" i="111"/>
  <c r="AN1015" i="111"/>
  <c r="AN1012" i="111"/>
  <c r="AN993" i="111"/>
  <c r="AN983" i="111"/>
  <c r="AN998" i="111"/>
  <c r="AN1011" i="111"/>
  <c r="AN1000" i="111"/>
  <c r="AN1013" i="111"/>
  <c r="AN1007" i="111"/>
  <c r="AN1003" i="111"/>
  <c r="AN991" i="111"/>
  <c r="AN988" i="111"/>
  <c r="AN1009" i="111"/>
  <c r="AN990" i="111"/>
  <c r="AN1023" i="111"/>
  <c r="AN1022" i="111"/>
  <c r="AN1021" i="111"/>
  <c r="AN1010" i="111"/>
  <c r="AN1018" i="111"/>
  <c r="AN992" i="111"/>
  <c r="AN985" i="111"/>
  <c r="AN995" i="111"/>
  <c r="AN996" i="111"/>
  <c r="AN986" i="111"/>
  <c r="AN1014" i="111"/>
  <c r="AN1017" i="111"/>
  <c r="AN1001" i="111"/>
  <c r="BK1266" i="151"/>
  <c r="BN1266" i="151"/>
  <c r="BM1266" i="151"/>
  <c r="BJ1266" i="151"/>
  <c r="BL1266" i="151"/>
  <c r="AG1267" i="151"/>
  <c r="AF1267" i="151"/>
  <c r="V1023" i="95"/>
  <c r="W1015" i="95"/>
  <c r="W1000" i="95"/>
  <c r="W991" i="95"/>
  <c r="W1001" i="95"/>
  <c r="W1008" i="95"/>
  <c r="W996" i="95"/>
  <c r="W987" i="95"/>
  <c r="W999" i="95"/>
  <c r="W993" i="95"/>
  <c r="W1009" i="95"/>
  <c r="W998" i="95"/>
  <c r="W1007" i="95"/>
  <c r="W1016" i="95"/>
  <c r="W983" i="95"/>
  <c r="W1017" i="95"/>
  <c r="W984" i="95"/>
  <c r="V1004" i="95"/>
  <c r="W988" i="95"/>
  <c r="W1012" i="95"/>
  <c r="W1022" i="95"/>
  <c r="W1010" i="95"/>
  <c r="W1019" i="95"/>
  <c r="W997" i="95"/>
  <c r="W1003" i="95"/>
  <c r="W1006" i="95"/>
  <c r="W1002" i="95"/>
  <c r="W1021" i="95"/>
  <c r="V1024" i="95"/>
  <c r="W990" i="95"/>
  <c r="W989" i="95"/>
  <c r="W1014" i="95"/>
  <c r="W1013" i="95"/>
  <c r="W986" i="95"/>
  <c r="W995" i="95"/>
  <c r="W1020" i="95"/>
  <c r="W985" i="95"/>
  <c r="W1011" i="95"/>
  <c r="W994" i="95"/>
  <c r="W1018" i="95"/>
  <c r="W992" i="95"/>
  <c r="V1009" i="111"/>
  <c r="W1009" i="111" s="1"/>
  <c r="V1002" i="111"/>
  <c r="W1002" i="111" s="1"/>
  <c r="V985" i="111"/>
  <c r="W985" i="111" s="1"/>
  <c r="V989" i="111"/>
  <c r="W989" i="111" s="1"/>
  <c r="V998" i="111"/>
  <c r="W998" i="111" s="1"/>
  <c r="V1023" i="111"/>
  <c r="W1023" i="111" s="1"/>
  <c r="V1022" i="111"/>
  <c r="W1022" i="111" s="1"/>
  <c r="V1007" i="111"/>
  <c r="W1007" i="111" s="1"/>
  <c r="V1018" i="111"/>
  <c r="W1018" i="111" s="1"/>
  <c r="V1014" i="111"/>
  <c r="W1014" i="111" s="1"/>
  <c r="V994" i="111"/>
  <c r="W994" i="111" s="1"/>
  <c r="V1003" i="111"/>
  <c r="W1003" i="111" s="1"/>
  <c r="V1011" i="111"/>
  <c r="W1011" i="111" s="1"/>
  <c r="V988" i="111"/>
  <c r="W988" i="111" s="1"/>
  <c r="V984" i="111"/>
  <c r="W984" i="111" s="1"/>
  <c r="V1001" i="111"/>
  <c r="W1001" i="111" s="1"/>
  <c r="V1019" i="111"/>
  <c r="W1019" i="111" s="1"/>
  <c r="V1013" i="111"/>
  <c r="W1013" i="111" s="1"/>
  <c r="V1006" i="111"/>
  <c r="W1006" i="111" s="1"/>
  <c r="V1012" i="111"/>
  <c r="W1012" i="111" s="1"/>
  <c r="V1008" i="111"/>
  <c r="W1008" i="111" s="1"/>
  <c r="V993" i="111"/>
  <c r="W993" i="111" s="1"/>
  <c r="V995" i="111"/>
  <c r="W995" i="111" s="1"/>
  <c r="V983" i="111"/>
  <c r="W983" i="111" s="1"/>
  <c r="V996" i="111"/>
  <c r="W996" i="111" s="1"/>
  <c r="V1017" i="111"/>
  <c r="W1017" i="111" s="1"/>
  <c r="V1024" i="111"/>
  <c r="W1024" i="111" s="1"/>
  <c r="V987" i="111"/>
  <c r="W987" i="111" s="1"/>
  <c r="V1000" i="111"/>
  <c r="W1000" i="111" s="1"/>
  <c r="V990" i="111"/>
  <c r="W990" i="111" s="1"/>
  <c r="V991" i="111"/>
  <c r="W991" i="111" s="1"/>
  <c r="V997" i="111"/>
  <c r="W997" i="111" s="1"/>
  <c r="V999" i="111"/>
  <c r="W999" i="111" s="1"/>
  <c r="V992" i="111"/>
  <c r="W992" i="111" s="1"/>
  <c r="V986" i="111"/>
  <c r="W986" i="111" s="1"/>
  <c r="V1020" i="111"/>
  <c r="W1020" i="111" s="1"/>
  <c r="V1010" i="111"/>
  <c r="W1010" i="111" s="1"/>
  <c r="V1015" i="111"/>
  <c r="W1015" i="111" s="1"/>
  <c r="V1021" i="111"/>
  <c r="W1021" i="111" s="1"/>
  <c r="V1016" i="111"/>
  <c r="W1016" i="111" s="1"/>
  <c r="C1179" i="95"/>
  <c r="T834" i="104"/>
  <c r="T835" i="104"/>
  <c r="BR1266" i="151"/>
  <c r="J1004" i="111"/>
  <c r="BS1266" i="151"/>
  <c r="BQ1266" i="151"/>
  <c r="J1005" i="111"/>
  <c r="BP1266" i="151"/>
  <c r="AN1005" i="111" l="1"/>
  <c r="AN1004" i="111"/>
  <c r="BK1267" i="151"/>
  <c r="BN1267" i="151"/>
  <c r="BJ1267" i="151"/>
  <c r="BL1267" i="151"/>
  <c r="BM1267" i="151"/>
  <c r="AG1268" i="151"/>
  <c r="AF1268" i="151"/>
  <c r="O994" i="95"/>
  <c r="O995" i="95"/>
  <c r="O989" i="95"/>
  <c r="O1002" i="95"/>
  <c r="O1019" i="95"/>
  <c r="O988" i="95"/>
  <c r="O983" i="95"/>
  <c r="O1009" i="95"/>
  <c r="O996" i="95"/>
  <c r="O1000" i="95"/>
  <c r="O1011" i="95"/>
  <c r="O986" i="95"/>
  <c r="O990" i="95"/>
  <c r="O1006" i="95"/>
  <c r="O1010" i="95"/>
  <c r="O1016" i="95"/>
  <c r="O993" i="95"/>
  <c r="O1008" i="95"/>
  <c r="O1015" i="95"/>
  <c r="O992" i="95"/>
  <c r="O985" i="95"/>
  <c r="O1013" i="95"/>
  <c r="O1003" i="95"/>
  <c r="O1022" i="95"/>
  <c r="O984" i="95"/>
  <c r="O1007" i="95"/>
  <c r="O999" i="95"/>
  <c r="O1001" i="95"/>
  <c r="O1018" i="95"/>
  <c r="O1020" i="95"/>
  <c r="O1014" i="95"/>
  <c r="O1021" i="95"/>
  <c r="O997" i="95"/>
  <c r="O1012" i="95"/>
  <c r="O1017" i="95"/>
  <c r="O998" i="95"/>
  <c r="O987" i="95"/>
  <c r="O991" i="95"/>
  <c r="W1004" i="95"/>
  <c r="W1005" i="95"/>
  <c r="V1004" i="111"/>
  <c r="W1004" i="111" s="1"/>
  <c r="V1005" i="111"/>
  <c r="W1005" i="111" s="1"/>
  <c r="AD1021" i="95"/>
  <c r="X1021" i="111" s="1"/>
  <c r="AD1010" i="95"/>
  <c r="X1010" i="111" s="1"/>
  <c r="AD986" i="95"/>
  <c r="X986" i="111" s="1"/>
  <c r="AD999" i="95"/>
  <c r="X999" i="111" s="1"/>
  <c r="AD991" i="95"/>
  <c r="X991" i="111" s="1"/>
  <c r="AD1000" i="95"/>
  <c r="X1000" i="111" s="1"/>
  <c r="AD1024" i="95"/>
  <c r="X1024" i="111" s="1"/>
  <c r="AD996" i="95"/>
  <c r="X996" i="111" s="1"/>
  <c r="AD995" i="95"/>
  <c r="X995" i="111" s="1"/>
  <c r="AD1008" i="95"/>
  <c r="X1008" i="111" s="1"/>
  <c r="AD1006" i="95"/>
  <c r="X1006" i="111" s="1"/>
  <c r="AD1019" i="95"/>
  <c r="X1019" i="111" s="1"/>
  <c r="AD1001" i="95"/>
  <c r="X1001" i="111" s="1"/>
  <c r="AD988" i="95"/>
  <c r="X988" i="111" s="1"/>
  <c r="AD1003" i="95"/>
  <c r="X1003" i="111" s="1"/>
  <c r="AD1014" i="95"/>
  <c r="X1014" i="111" s="1"/>
  <c r="AD1007" i="95"/>
  <c r="X1007" i="111" s="1"/>
  <c r="AD1023" i="95"/>
  <c r="X1023" i="111" s="1"/>
  <c r="AD989" i="95"/>
  <c r="X989" i="111" s="1"/>
  <c r="AD1002" i="95"/>
  <c r="X1002" i="111" s="1"/>
  <c r="C1180" i="95"/>
  <c r="AD1016" i="95"/>
  <c r="X1016" i="111" s="1"/>
  <c r="AD1015" i="95"/>
  <c r="X1015" i="111" s="1"/>
  <c r="AD1020" i="95"/>
  <c r="X1020" i="111" s="1"/>
  <c r="AD992" i="95"/>
  <c r="X992" i="111" s="1"/>
  <c r="AD997" i="95"/>
  <c r="X997" i="111" s="1"/>
  <c r="AD990" i="95"/>
  <c r="X990" i="111" s="1"/>
  <c r="AD987" i="95"/>
  <c r="X987" i="111" s="1"/>
  <c r="AD1017" i="95"/>
  <c r="X1017" i="111" s="1"/>
  <c r="AD983" i="95"/>
  <c r="X983" i="111" s="1"/>
  <c r="AD993" i="95"/>
  <c r="X993" i="111" s="1"/>
  <c r="AD1012" i="95"/>
  <c r="X1012" i="111" s="1"/>
  <c r="AD1013" i="95"/>
  <c r="X1013" i="111" s="1"/>
  <c r="AD984" i="95"/>
  <c r="X984" i="111" s="1"/>
  <c r="AD1011" i="95"/>
  <c r="X1011" i="111" s="1"/>
  <c r="AD994" i="95"/>
  <c r="X994" i="111" s="1"/>
  <c r="AD1018" i="95"/>
  <c r="X1018" i="111" s="1"/>
  <c r="AD1022" i="95"/>
  <c r="X1022" i="111" s="1"/>
  <c r="AD998" i="95"/>
  <c r="X998" i="111" s="1"/>
  <c r="AD985" i="95"/>
  <c r="X985" i="111" s="1"/>
  <c r="AD1009" i="95"/>
  <c r="X1009" i="111" s="1"/>
  <c r="BP1267" i="151"/>
  <c r="BS1267" i="151"/>
  <c r="BQ1267" i="151"/>
  <c r="BO1267" i="151"/>
  <c r="BR1267" i="151"/>
  <c r="BO1266" i="151"/>
  <c r="BM1268" i="151" l="1"/>
  <c r="BK1268" i="151"/>
  <c r="BL1268" i="151"/>
  <c r="BN1268" i="151"/>
  <c r="BJ1268" i="151"/>
  <c r="AG1269" i="151"/>
  <c r="AF1269" i="151"/>
  <c r="O1005" i="95"/>
  <c r="O1004" i="95"/>
  <c r="AD1004" i="95"/>
  <c r="X1004" i="111" s="1"/>
  <c r="AD1005" i="95"/>
  <c r="X1005" i="111" s="1"/>
  <c r="C1181" i="95"/>
  <c r="BP1268" i="151"/>
  <c r="BS1268" i="151"/>
  <c r="BO1268" i="151"/>
  <c r="BQ1268" i="151"/>
  <c r="BR1268" i="151"/>
  <c r="BN1269" i="151" l="1"/>
  <c r="BK1269" i="151"/>
  <c r="BJ1269" i="151"/>
  <c r="BM1269" i="151"/>
  <c r="BL1269" i="151"/>
  <c r="AG1270" i="151"/>
  <c r="AF1270" i="151"/>
  <c r="C1182" i="95"/>
  <c r="BO1269" i="151"/>
  <c r="BQ1269" i="151"/>
  <c r="BS1269" i="151"/>
  <c r="BP1269" i="151"/>
  <c r="BR1269" i="151"/>
  <c r="BN1270" i="151" l="1"/>
  <c r="BM1270" i="151"/>
  <c r="BJ1270" i="151"/>
  <c r="BL1270" i="151"/>
  <c r="BK1270" i="151"/>
  <c r="AG1271" i="151"/>
  <c r="AF1271" i="151"/>
  <c r="C1183" i="95"/>
  <c r="BS1270" i="151"/>
  <c r="BP1270" i="151"/>
  <c r="BO1270" i="151"/>
  <c r="BQ1270" i="151"/>
  <c r="BR1270" i="151"/>
  <c r="BN1271" i="151" l="1"/>
  <c r="BJ1271" i="151"/>
  <c r="BL1271" i="151"/>
  <c r="BM1271" i="151"/>
  <c r="BK1271" i="151"/>
  <c r="AG1272" i="151"/>
  <c r="AF1272" i="151"/>
  <c r="C1184" i="95"/>
  <c r="BS1271" i="151"/>
  <c r="BQ1271" i="151"/>
  <c r="BO1271" i="151"/>
  <c r="BR1271" i="151"/>
  <c r="BP1271" i="151"/>
  <c r="BK1272" i="151" l="1"/>
  <c r="BL1272" i="151"/>
  <c r="BN1272" i="151"/>
  <c r="BJ1272" i="151"/>
  <c r="BM1272" i="151"/>
  <c r="AG1273" i="151"/>
  <c r="AF1273" i="151"/>
  <c r="C1185" i="95"/>
  <c r="BS1272" i="151"/>
  <c r="BP1272" i="151"/>
  <c r="BR1272" i="151"/>
  <c r="BQ1272" i="151"/>
  <c r="BO1272" i="151"/>
  <c r="BJ1273" i="151" l="1"/>
  <c r="BM1273" i="151"/>
  <c r="BL1273" i="151"/>
  <c r="BN1273" i="151"/>
  <c r="BK1273" i="151"/>
  <c r="AG1274" i="151"/>
  <c r="AF1274" i="151"/>
  <c r="C1186" i="95"/>
  <c r="BR1273" i="151"/>
  <c r="BP1273" i="151"/>
  <c r="BQ1273" i="151"/>
  <c r="BO1273" i="151"/>
  <c r="BS1273" i="151"/>
  <c r="BN1274" i="151" l="1"/>
  <c r="BM1274" i="151"/>
  <c r="BJ1274" i="151"/>
  <c r="BL1274" i="151"/>
  <c r="BK1274" i="151"/>
  <c r="AG1275" i="151"/>
  <c r="AF1275" i="151"/>
  <c r="C1187" i="95"/>
  <c r="BR1274" i="151"/>
  <c r="BO1274" i="151"/>
  <c r="BQ1274" i="151"/>
  <c r="BP1274" i="151"/>
  <c r="BS1274" i="151"/>
  <c r="BN1275" i="151" l="1"/>
  <c r="BJ1275" i="151"/>
  <c r="BL1275" i="151"/>
  <c r="BM1275" i="151"/>
  <c r="BK1275" i="151"/>
  <c r="AG1276" i="151"/>
  <c r="AF1276" i="151"/>
  <c r="C1188" i="95"/>
  <c r="BR1275" i="151"/>
  <c r="BQ1275" i="151"/>
  <c r="BP1275" i="151"/>
  <c r="BO1275" i="151"/>
  <c r="BS1275" i="151"/>
  <c r="BK1276" i="151" l="1"/>
  <c r="BL1276" i="151"/>
  <c r="BN1276" i="151"/>
  <c r="BJ1276" i="151"/>
  <c r="BM1276" i="151"/>
  <c r="AG1277" i="151"/>
  <c r="AF1277" i="151"/>
  <c r="C1189" i="95"/>
  <c r="BR1276" i="151"/>
  <c r="BQ1276" i="151"/>
  <c r="BO1276" i="151"/>
  <c r="BS1276" i="151"/>
  <c r="BP1276" i="151"/>
  <c r="BJ1277" i="151" l="1"/>
  <c r="BM1277" i="151"/>
  <c r="BL1277" i="151"/>
  <c r="BN1277" i="151"/>
  <c r="BK1277" i="151"/>
  <c r="AG1278" i="151"/>
  <c r="AF1278" i="151"/>
  <c r="C1190" i="95"/>
  <c r="BP1277" i="151"/>
  <c r="BQ1277" i="151"/>
  <c r="BR1277" i="151"/>
  <c r="BO1277" i="151"/>
  <c r="BS1277" i="151"/>
  <c r="BM1278" i="151" l="1"/>
  <c r="BJ1278" i="151"/>
  <c r="BL1278" i="151"/>
  <c r="BK1278" i="151"/>
  <c r="BN1278" i="151"/>
  <c r="AG1279" i="151"/>
  <c r="AF1279" i="151"/>
  <c r="C1191" i="95"/>
  <c r="BQ1278" i="151"/>
  <c r="BP1278" i="151"/>
  <c r="BS1278" i="151"/>
  <c r="BR1278" i="151"/>
  <c r="BO1278" i="151"/>
  <c r="BJ1279" i="151" l="1"/>
  <c r="BL1279" i="151"/>
  <c r="BM1279" i="151"/>
  <c r="BK1279" i="151"/>
  <c r="BN1279" i="151"/>
  <c r="AG1280" i="151"/>
  <c r="AF1280" i="151"/>
  <c r="C1192" i="95"/>
  <c r="BR1279" i="151"/>
  <c r="BS1279" i="151"/>
  <c r="BQ1279" i="151"/>
  <c r="BP1279" i="151"/>
  <c r="BO1279" i="151"/>
  <c r="BN1280" i="151" l="1"/>
  <c r="BJ1280" i="151"/>
  <c r="BM1280" i="151"/>
  <c r="BK1280" i="151"/>
  <c r="BL1280" i="151"/>
  <c r="AG1281" i="151"/>
  <c r="AF1281" i="151"/>
  <c r="C1193" i="95"/>
  <c r="BS1280" i="151"/>
  <c r="BQ1280" i="151"/>
  <c r="BP1280" i="151"/>
  <c r="BR1280" i="151"/>
  <c r="BO1280" i="151"/>
  <c r="BM1281" i="151" l="1"/>
  <c r="BL1281" i="151"/>
  <c r="BN1281" i="151"/>
  <c r="BK1281" i="151"/>
  <c r="BJ1281" i="151"/>
  <c r="AG1282" i="151"/>
  <c r="AF1282" i="151"/>
  <c r="C1194" i="95"/>
  <c r="BP1281" i="151"/>
  <c r="BQ1281" i="151"/>
  <c r="BS1281" i="151"/>
  <c r="BR1281" i="151"/>
  <c r="BO1281" i="151"/>
  <c r="K62" i="97" l="1"/>
  <c r="H63" i="97"/>
  <c r="BM1282" i="151"/>
  <c r="BJ1282" i="151"/>
  <c r="BL1282" i="151"/>
  <c r="BK1282" i="151"/>
  <c r="BN1282" i="151"/>
  <c r="AG1283" i="151"/>
  <c r="AF1283" i="151"/>
  <c r="C1195" i="95"/>
  <c r="BO1282" i="151"/>
  <c r="BP1282" i="151"/>
  <c r="BQ1282" i="151"/>
  <c r="BS1282" i="151"/>
  <c r="BR1282" i="151"/>
  <c r="D1191" i="95" l="1"/>
  <c r="E1191" i="95" s="1"/>
  <c r="F1191" i="95" s="1"/>
  <c r="D1183" i="95"/>
  <c r="E1183" i="95" s="1"/>
  <c r="F1183" i="95" s="1"/>
  <c r="D1175" i="95"/>
  <c r="E1175" i="95" s="1"/>
  <c r="F1175" i="95" s="1"/>
  <c r="D1192" i="95"/>
  <c r="E1192" i="95" s="1"/>
  <c r="F1192" i="95" s="1"/>
  <c r="D1189" i="95"/>
  <c r="E1189" i="95" s="1"/>
  <c r="F1189" i="95" s="1"/>
  <c r="D1186" i="95"/>
  <c r="E1186" i="95" s="1"/>
  <c r="F1186" i="95" s="1"/>
  <c r="D1184" i="95"/>
  <c r="E1184" i="95" s="1"/>
  <c r="F1184" i="95" s="1"/>
  <c r="D1181" i="95"/>
  <c r="E1181" i="95" s="1"/>
  <c r="F1181" i="95" s="1"/>
  <c r="D1178" i="95"/>
  <c r="E1178" i="95" s="1"/>
  <c r="F1178" i="95" s="1"/>
  <c r="D1176" i="95"/>
  <c r="E1176" i="95" s="1"/>
  <c r="F1176" i="95" s="1"/>
  <c r="D1193" i="95"/>
  <c r="E1193" i="95" s="1"/>
  <c r="F1193" i="95" s="1"/>
  <c r="D1190" i="95"/>
  <c r="E1190" i="95" s="1"/>
  <c r="F1190" i="95" s="1"/>
  <c r="D1180" i="95"/>
  <c r="E1180" i="95" s="1"/>
  <c r="F1180" i="95" s="1"/>
  <c r="D1177" i="95"/>
  <c r="E1177" i="95" s="1"/>
  <c r="F1177" i="95" s="1"/>
  <c r="D1179" i="95"/>
  <c r="E1179" i="95" s="1"/>
  <c r="F1179" i="95" s="1"/>
  <c r="D1188" i="95"/>
  <c r="E1188" i="95" s="1"/>
  <c r="F1188" i="95" s="1"/>
  <c r="D1185" i="95"/>
  <c r="E1185" i="95" s="1"/>
  <c r="F1185" i="95" s="1"/>
  <c r="D1182" i="95"/>
  <c r="E1182" i="95" s="1"/>
  <c r="F1182" i="95" s="1"/>
  <c r="D1187" i="95"/>
  <c r="E1187" i="95" s="1"/>
  <c r="F1187" i="95" s="1"/>
  <c r="BJ1283" i="151"/>
  <c r="BL1283" i="151"/>
  <c r="BM1283" i="151"/>
  <c r="BK1283" i="151"/>
  <c r="BN1283" i="151"/>
  <c r="AG1284" i="151"/>
  <c r="AF1284" i="151"/>
  <c r="O60" i="97"/>
  <c r="N63" i="97"/>
  <c r="L61" i="97"/>
  <c r="M60" i="97"/>
  <c r="C1196" i="95"/>
  <c r="BR1283" i="151"/>
  <c r="BO1283" i="151"/>
  <c r="BP1283" i="151"/>
  <c r="BS1283" i="151"/>
  <c r="BQ1283" i="151"/>
  <c r="BN1284" i="151" l="1"/>
  <c r="BJ1284" i="151"/>
  <c r="BM1284" i="151"/>
  <c r="BK1284" i="151"/>
  <c r="BL1284" i="151"/>
  <c r="AG1285" i="151"/>
  <c r="AF1285" i="151"/>
  <c r="C1197" i="95"/>
  <c r="BS1284" i="151"/>
  <c r="BP1284" i="151"/>
  <c r="BR1284" i="151"/>
  <c r="BQ1284" i="151"/>
  <c r="BO1284" i="151"/>
  <c r="BM1285" i="151" l="1"/>
  <c r="BL1285" i="151"/>
  <c r="BN1285" i="151"/>
  <c r="BK1285" i="151"/>
  <c r="BJ1285" i="151"/>
  <c r="AG1286" i="151"/>
  <c r="AF1286" i="151"/>
  <c r="C1198" i="95"/>
  <c r="BP1285" i="151"/>
  <c r="BQ1285" i="151"/>
  <c r="BS1285" i="151"/>
  <c r="BR1285" i="151"/>
  <c r="BO1285" i="151"/>
  <c r="BL1286" i="151" l="1"/>
  <c r="BK1286" i="151"/>
  <c r="BN1286" i="151"/>
  <c r="BM1286" i="151"/>
  <c r="BJ1286" i="151"/>
  <c r="AG1287" i="151"/>
  <c r="AF1287" i="151"/>
  <c r="C1199" i="95"/>
  <c r="BP1286" i="151"/>
  <c r="BS1286" i="151"/>
  <c r="BQ1286" i="151"/>
  <c r="BR1286" i="151"/>
  <c r="BO1286" i="151"/>
  <c r="BL1287" i="151" l="1"/>
  <c r="BM1287" i="151"/>
  <c r="BK1287" i="151"/>
  <c r="BN1287" i="151"/>
  <c r="BJ1287" i="151"/>
  <c r="AG1288" i="151"/>
  <c r="AF1288" i="151"/>
  <c r="C1200" i="95"/>
  <c r="BS1287" i="151"/>
  <c r="BO1287" i="151"/>
  <c r="BR1287" i="151"/>
  <c r="BP1287" i="151"/>
  <c r="BQ1287" i="151"/>
  <c r="BJ1288" i="151" l="1"/>
  <c r="BM1288" i="151"/>
  <c r="BK1288" i="151"/>
  <c r="BL1288" i="151"/>
  <c r="BN1288" i="151"/>
  <c r="AG1289" i="151"/>
  <c r="AF1289" i="151"/>
  <c r="C1201" i="95"/>
  <c r="BO1288" i="151"/>
  <c r="BR1288" i="151"/>
  <c r="BS1288" i="151"/>
  <c r="BQ1288" i="151"/>
  <c r="BP1288" i="151"/>
  <c r="BL1289" i="151" l="1"/>
  <c r="BN1289" i="151"/>
  <c r="BK1289" i="151"/>
  <c r="BJ1289" i="151"/>
  <c r="BM1289" i="151"/>
  <c r="AG1290" i="151"/>
  <c r="AF1290" i="151"/>
  <c r="C1202" i="95"/>
  <c r="BP1289" i="151"/>
  <c r="BQ1289" i="151"/>
  <c r="BO1289" i="151"/>
  <c r="BR1289" i="151"/>
  <c r="BS1289" i="151"/>
  <c r="BL1290" i="151" l="1"/>
  <c r="BK1290" i="151"/>
  <c r="BN1290" i="151"/>
  <c r="BM1290" i="151"/>
  <c r="BJ1290" i="151"/>
  <c r="AG1291" i="151"/>
  <c r="AF1291" i="151"/>
  <c r="C1203" i="95"/>
  <c r="BQ1290" i="151"/>
  <c r="BS1290" i="151"/>
  <c r="BR1290" i="151"/>
  <c r="BO1290" i="151"/>
  <c r="BP1290" i="151"/>
  <c r="BL1291" i="151" l="1"/>
  <c r="BM1291" i="151"/>
  <c r="BK1291" i="151"/>
  <c r="BN1291" i="151"/>
  <c r="BJ1291" i="151"/>
  <c r="AG1292" i="151"/>
  <c r="AF1292" i="151"/>
  <c r="C1204" i="95"/>
  <c r="BR1291" i="151"/>
  <c r="BQ1291" i="151"/>
  <c r="BP1291" i="151"/>
  <c r="BS1291" i="151"/>
  <c r="BO1291" i="151"/>
  <c r="BJ1292" i="151" l="1"/>
  <c r="BM1292" i="151"/>
  <c r="BK1292" i="151"/>
  <c r="BL1292" i="151"/>
  <c r="BN1292" i="151"/>
  <c r="AG1293" i="151"/>
  <c r="AF1293" i="151"/>
  <c r="C1205" i="95"/>
  <c r="BR1292" i="151"/>
  <c r="BQ1292" i="151"/>
  <c r="BS1292" i="151"/>
  <c r="BO1292" i="151"/>
  <c r="BP1292" i="151"/>
  <c r="BL1293" i="151" l="1"/>
  <c r="BN1293" i="151"/>
  <c r="BK1293" i="151"/>
  <c r="BJ1293" i="151"/>
  <c r="BM1293" i="151"/>
  <c r="AG1294" i="151"/>
  <c r="AF1294" i="151"/>
  <c r="C1206" i="95"/>
  <c r="BR1293" i="151"/>
  <c r="BS1293" i="151"/>
  <c r="BQ1293" i="151"/>
  <c r="BP1293" i="151"/>
  <c r="BO1293" i="151"/>
  <c r="BK1294" i="151" l="1"/>
  <c r="BN1294" i="151"/>
  <c r="BM1294" i="151"/>
  <c r="BJ1294" i="151"/>
  <c r="BL1294" i="151"/>
  <c r="AG1295" i="151"/>
  <c r="AF1295" i="151"/>
  <c r="C1207" i="95"/>
  <c r="BP1294" i="151"/>
  <c r="BQ1294" i="151"/>
  <c r="BS1294" i="151"/>
  <c r="BO1294" i="151"/>
  <c r="BR1294" i="151"/>
  <c r="BK1295" i="151" l="1"/>
  <c r="BN1295" i="151"/>
  <c r="BJ1295" i="151"/>
  <c r="BL1295" i="151"/>
  <c r="BM1295" i="151"/>
  <c r="AG1296" i="151"/>
  <c r="AF1296" i="151"/>
  <c r="C1208" i="95"/>
  <c r="BS1295" i="151"/>
  <c r="BP1295" i="151"/>
  <c r="BR1295" i="151"/>
  <c r="BO1295" i="151"/>
  <c r="BQ1295" i="151"/>
  <c r="BM1296" i="151" l="1"/>
  <c r="BK1296" i="151"/>
  <c r="BL1296" i="151"/>
  <c r="BN1296" i="151"/>
  <c r="BJ1296" i="151"/>
  <c r="AG1297" i="151"/>
  <c r="AF1297" i="151"/>
  <c r="C1209" i="95"/>
  <c r="BP1296" i="151"/>
  <c r="BR1296" i="151"/>
  <c r="BS1296" i="151"/>
  <c r="BQ1296" i="151"/>
  <c r="BO1296" i="151"/>
  <c r="BN1297" i="151" l="1"/>
  <c r="BK1297" i="151"/>
  <c r="BJ1297" i="151"/>
  <c r="BM1297" i="151"/>
  <c r="BL1297" i="151"/>
  <c r="AG1298" i="151"/>
  <c r="AF1298" i="151"/>
  <c r="C1210" i="95"/>
  <c r="BS1297" i="151"/>
  <c r="BR1297" i="151"/>
  <c r="BQ1297" i="151"/>
  <c r="BP1297" i="151"/>
  <c r="BO1297" i="151"/>
  <c r="BK1298" i="151" l="1"/>
  <c r="BN1298" i="151"/>
  <c r="BM1298" i="151"/>
  <c r="BJ1298" i="151"/>
  <c r="BL1298" i="151"/>
  <c r="AG1299" i="151"/>
  <c r="AF1299" i="151"/>
  <c r="C1211" i="95"/>
  <c r="BP1298" i="151"/>
  <c r="BR1298" i="151"/>
  <c r="BQ1298" i="151"/>
  <c r="BO1298" i="151"/>
  <c r="BS1298" i="151"/>
  <c r="BK1299" i="151" l="1"/>
  <c r="BN1299" i="151"/>
  <c r="BJ1299" i="151"/>
  <c r="BL1299" i="151"/>
  <c r="BM1299" i="151"/>
  <c r="AG1300" i="151"/>
  <c r="AF1300" i="151"/>
  <c r="C1212" i="95"/>
  <c r="BO1299" i="151"/>
  <c r="BQ1299" i="151"/>
  <c r="BS1299" i="151"/>
  <c r="BP1299" i="151"/>
  <c r="BR1299" i="151"/>
  <c r="BM1300" i="151" l="1"/>
  <c r="BK1300" i="151"/>
  <c r="BL1300" i="151"/>
  <c r="BN1300" i="151"/>
  <c r="BJ1300" i="151"/>
  <c r="AG1301" i="151"/>
  <c r="AF1301" i="151"/>
  <c r="C1213" i="95"/>
  <c r="BR1300" i="151"/>
  <c r="BP1300" i="151"/>
  <c r="BQ1300" i="151"/>
  <c r="BO1300" i="151"/>
  <c r="BS1300" i="151"/>
  <c r="BN1301" i="151" l="1"/>
  <c r="BK1301" i="151"/>
  <c r="BJ1301" i="151"/>
  <c r="BM1301" i="151"/>
  <c r="BL1301" i="151"/>
  <c r="AG1302" i="151"/>
  <c r="AF1302" i="151"/>
  <c r="C1214" i="95"/>
  <c r="BO1301" i="151"/>
  <c r="BQ1301" i="151"/>
  <c r="BP1301" i="151"/>
  <c r="BS1301" i="151"/>
  <c r="BR1301" i="151"/>
  <c r="BN1302" i="151" l="1"/>
  <c r="BM1302" i="151"/>
  <c r="BJ1302" i="151"/>
  <c r="BL1302" i="151"/>
  <c r="BK1302" i="151"/>
  <c r="AG1303" i="151"/>
  <c r="AF1303" i="151"/>
  <c r="C1215" i="95"/>
  <c r="BS1302" i="151"/>
  <c r="BO1302" i="151"/>
  <c r="BR1302" i="151"/>
  <c r="BP1302" i="151"/>
  <c r="BQ1302" i="151"/>
  <c r="BN1303" i="151" l="1"/>
  <c r="BJ1303" i="151"/>
  <c r="BL1303" i="151"/>
  <c r="BM1303" i="151"/>
  <c r="BK1303" i="151"/>
  <c r="AG1304" i="151"/>
  <c r="AF1304" i="151"/>
  <c r="C1216" i="95"/>
  <c r="BR1303" i="151"/>
  <c r="BS1303" i="151"/>
  <c r="BO1303" i="151"/>
  <c r="BQ1303" i="151"/>
  <c r="BP1303" i="151"/>
  <c r="K63" i="97" l="1"/>
  <c r="H64" i="97"/>
  <c r="BK1304" i="151"/>
  <c r="BL1304" i="151"/>
  <c r="BN1304" i="151"/>
  <c r="BJ1304" i="151"/>
  <c r="BM1304" i="151"/>
  <c r="AG1305" i="151"/>
  <c r="AF1305" i="151"/>
  <c r="C1217" i="95"/>
  <c r="BR1304" i="151"/>
  <c r="BS1304" i="151"/>
  <c r="BO1304" i="151"/>
  <c r="BQ1304" i="151"/>
  <c r="BP1304" i="151"/>
  <c r="D1215" i="95" l="1"/>
  <c r="E1215" i="95" s="1"/>
  <c r="F1215" i="95" s="1"/>
  <c r="D1207" i="95"/>
  <c r="E1207" i="95" s="1"/>
  <c r="F1207" i="95" s="1"/>
  <c r="D1199" i="95"/>
  <c r="E1199" i="95" s="1"/>
  <c r="F1199" i="95" s="1"/>
  <c r="D1213" i="95"/>
  <c r="E1213" i="95" s="1"/>
  <c r="F1213" i="95" s="1"/>
  <c r="D1210" i="95"/>
  <c r="E1210" i="95" s="1"/>
  <c r="F1210" i="95" s="1"/>
  <c r="D1208" i="95"/>
  <c r="E1208" i="95" s="1"/>
  <c r="F1208" i="95" s="1"/>
  <c r="D1205" i="95"/>
  <c r="E1205" i="95" s="1"/>
  <c r="F1205" i="95" s="1"/>
  <c r="D1202" i="95"/>
  <c r="E1202" i="95" s="1"/>
  <c r="F1202" i="95" s="1"/>
  <c r="D1200" i="95"/>
  <c r="E1200" i="95" s="1"/>
  <c r="F1200" i="95" s="1"/>
  <c r="D1197" i="95"/>
  <c r="E1197" i="95" s="1"/>
  <c r="F1197" i="95" s="1"/>
  <c r="D1194" i="95"/>
  <c r="E1194" i="95" s="1"/>
  <c r="F1194" i="95" s="1"/>
  <c r="D1212" i="95"/>
  <c r="E1212" i="95" s="1"/>
  <c r="F1212" i="95" s="1"/>
  <c r="D1209" i="95"/>
  <c r="E1209" i="95" s="1"/>
  <c r="F1209" i="95" s="1"/>
  <c r="D1206" i="95"/>
  <c r="E1206" i="95" s="1"/>
  <c r="F1206" i="95" s="1"/>
  <c r="D1196" i="95"/>
  <c r="E1196" i="95" s="1"/>
  <c r="F1196" i="95" s="1"/>
  <c r="D1211" i="95"/>
  <c r="E1211" i="95" s="1"/>
  <c r="F1211" i="95" s="1"/>
  <c r="D1195" i="95"/>
  <c r="E1195" i="95" s="1"/>
  <c r="F1195" i="95" s="1"/>
  <c r="D1214" i="95"/>
  <c r="E1214" i="95" s="1"/>
  <c r="F1214" i="95" s="1"/>
  <c r="D1204" i="95"/>
  <c r="E1204" i="95" s="1"/>
  <c r="F1204" i="95" s="1"/>
  <c r="D1201" i="95"/>
  <c r="E1201" i="95" s="1"/>
  <c r="F1201" i="95" s="1"/>
  <c r="D1198" i="95"/>
  <c r="E1198" i="95" s="1"/>
  <c r="F1198" i="95" s="1"/>
  <c r="D1203" i="95"/>
  <c r="E1203" i="95" s="1"/>
  <c r="F1203" i="95" s="1"/>
  <c r="BJ1305" i="151"/>
  <c r="BM1305" i="151"/>
  <c r="BL1305" i="151"/>
  <c r="BN1305" i="151"/>
  <c r="BK1305" i="151"/>
  <c r="AG1306" i="151"/>
  <c r="AF1306" i="151"/>
  <c r="O61" i="97"/>
  <c r="N64" i="97"/>
  <c r="L62" i="97"/>
  <c r="M61" i="97"/>
  <c r="C1218" i="95"/>
  <c r="BS1305" i="151"/>
  <c r="BQ1305" i="151"/>
  <c r="BO1305" i="151"/>
  <c r="BR1305" i="151"/>
  <c r="BP1305" i="151"/>
  <c r="BN1306" i="151" l="1"/>
  <c r="BM1306" i="151"/>
  <c r="BJ1306" i="151"/>
  <c r="BL1306" i="151"/>
  <c r="BK1306" i="151"/>
  <c r="AG1307" i="151"/>
  <c r="AF1307" i="151"/>
  <c r="C1219" i="95"/>
  <c r="BR1306" i="151"/>
  <c r="BO1306" i="151"/>
  <c r="BS1306" i="151"/>
  <c r="BQ1306" i="151"/>
  <c r="BP1306" i="151"/>
  <c r="BN1307" i="151" l="1"/>
  <c r="BJ1307" i="151"/>
  <c r="BL1307" i="151"/>
  <c r="BM1307" i="151"/>
  <c r="BK1307" i="151"/>
  <c r="AG1308" i="151"/>
  <c r="AF1308" i="151"/>
  <c r="C1220" i="95"/>
  <c r="BS1307" i="151"/>
  <c r="BO1307" i="151"/>
  <c r="BQ1307" i="151"/>
  <c r="BR1307" i="151"/>
  <c r="BP1307" i="151"/>
  <c r="BK1308" i="151" l="1"/>
  <c r="BL1308" i="151"/>
  <c r="BN1308" i="151"/>
  <c r="BJ1308" i="151"/>
  <c r="BM1308" i="151"/>
  <c r="AG1309" i="151"/>
  <c r="AF1309" i="151"/>
  <c r="C1221" i="95"/>
  <c r="BR1308" i="151"/>
  <c r="BO1308" i="151"/>
  <c r="BS1308" i="151"/>
  <c r="BP1308" i="151"/>
  <c r="BQ1308" i="151"/>
  <c r="BJ1309" i="151" l="1"/>
  <c r="BM1309" i="151"/>
  <c r="BL1309" i="151"/>
  <c r="BN1309" i="151"/>
  <c r="BK1309" i="151"/>
  <c r="AG1310" i="151"/>
  <c r="AF1310" i="151"/>
  <c r="C1222" i="95"/>
  <c r="BQ1309" i="151"/>
  <c r="BO1309" i="151"/>
  <c r="BP1309" i="151"/>
  <c r="BR1309" i="151"/>
  <c r="BS1309" i="151"/>
  <c r="BM1310" i="151" l="1"/>
  <c r="BJ1310" i="151"/>
  <c r="BL1310" i="151"/>
  <c r="BK1310" i="151"/>
  <c r="BN1310" i="151"/>
  <c r="AG1311" i="151"/>
  <c r="AF1311" i="151"/>
  <c r="C1223" i="95"/>
  <c r="BO1310" i="151"/>
  <c r="BS1310" i="151"/>
  <c r="BQ1310" i="151"/>
  <c r="BR1310" i="151"/>
  <c r="BP1310" i="151"/>
  <c r="BJ1311" i="151" l="1"/>
  <c r="BL1311" i="151"/>
  <c r="BM1311" i="151"/>
  <c r="BK1311" i="151"/>
  <c r="BN1311" i="151"/>
  <c r="AG1312" i="151"/>
  <c r="AF1312" i="151"/>
  <c r="C1224" i="95"/>
  <c r="BQ1311" i="151"/>
  <c r="BS1311" i="151"/>
  <c r="BR1311" i="151"/>
  <c r="BO1311" i="151"/>
  <c r="BP1311" i="151"/>
  <c r="BN1312" i="151" l="1"/>
  <c r="BJ1312" i="151"/>
  <c r="BM1312" i="151"/>
  <c r="BK1312" i="151"/>
  <c r="BL1312" i="151"/>
  <c r="AG1313" i="151"/>
  <c r="AF1313" i="151"/>
  <c r="C1225" i="95"/>
  <c r="BO1312" i="151"/>
  <c r="BQ1312" i="151"/>
  <c r="BP1312" i="151"/>
  <c r="BR1312" i="151"/>
  <c r="BS1312" i="151"/>
  <c r="BM1313" i="151" l="1"/>
  <c r="BL1313" i="151"/>
  <c r="BN1313" i="151"/>
  <c r="BK1313" i="151"/>
  <c r="BJ1313" i="151"/>
  <c r="AG1314" i="151"/>
  <c r="AF1314" i="151"/>
  <c r="C1226" i="95"/>
  <c r="BS1313" i="151"/>
  <c r="BO1313" i="151"/>
  <c r="BR1313" i="151"/>
  <c r="BQ1313" i="151"/>
  <c r="BP1313" i="151"/>
  <c r="BM1314" i="151" l="1"/>
  <c r="BJ1314" i="151"/>
  <c r="BL1314" i="151"/>
  <c r="BK1314" i="151"/>
  <c r="BN1314" i="151"/>
  <c r="AG1315" i="151"/>
  <c r="AF1315" i="151"/>
  <c r="C1227" i="95"/>
  <c r="BR1314" i="151"/>
  <c r="BQ1314" i="151"/>
  <c r="BS1314" i="151"/>
  <c r="BO1314" i="151"/>
  <c r="BP1314" i="151"/>
  <c r="BJ1315" i="151" l="1"/>
  <c r="BL1315" i="151"/>
  <c r="BM1315" i="151"/>
  <c r="BK1315" i="151"/>
  <c r="BN1315" i="151"/>
  <c r="AG1316" i="151"/>
  <c r="AF1316" i="151"/>
  <c r="C1228" i="95"/>
  <c r="BP1315" i="151"/>
  <c r="BO1315" i="151"/>
  <c r="BR1315" i="151"/>
  <c r="BS1315" i="151"/>
  <c r="BQ1315" i="151"/>
  <c r="BN1316" i="151" l="1"/>
  <c r="BJ1316" i="151"/>
  <c r="BM1316" i="151"/>
  <c r="BK1316" i="151"/>
  <c r="BL1316" i="151"/>
  <c r="AG1317" i="151"/>
  <c r="AF1317" i="151"/>
  <c r="C1229" i="95"/>
  <c r="BS1316" i="151"/>
  <c r="BO1316" i="151"/>
  <c r="BP1316" i="151"/>
  <c r="BR1316" i="151"/>
  <c r="BQ1316" i="151"/>
  <c r="BM1317" i="151" l="1"/>
  <c r="BL1317" i="151"/>
  <c r="BN1317" i="151"/>
  <c r="BK1317" i="151"/>
  <c r="BJ1317" i="151"/>
  <c r="AG1318" i="151"/>
  <c r="AF1318" i="151"/>
  <c r="C1230" i="95"/>
  <c r="BO1317" i="151"/>
  <c r="BQ1317" i="151"/>
  <c r="BS1317" i="151"/>
  <c r="BP1317" i="151"/>
  <c r="BR1317" i="151"/>
  <c r="BL1318" i="151" l="1"/>
  <c r="BK1318" i="151"/>
  <c r="BN1318" i="151"/>
  <c r="BM1318" i="151"/>
  <c r="BJ1318" i="151"/>
  <c r="AG1319" i="151"/>
  <c r="AF1319" i="151"/>
  <c r="C1231" i="95"/>
  <c r="BR1318" i="151"/>
  <c r="BS1318" i="151"/>
  <c r="BQ1318" i="151"/>
  <c r="BP1318" i="151"/>
  <c r="BO1318" i="151"/>
  <c r="BL1319" i="151" l="1"/>
  <c r="BM1319" i="151"/>
  <c r="BK1319" i="151"/>
  <c r="BN1319" i="151"/>
  <c r="BJ1319" i="151"/>
  <c r="AG1320" i="151"/>
  <c r="AF1320" i="151"/>
  <c r="C1232" i="95"/>
  <c r="BO1319" i="151"/>
  <c r="BS1319" i="151"/>
  <c r="BR1319" i="151"/>
  <c r="BQ1319" i="151"/>
  <c r="BP1319" i="151"/>
  <c r="BJ1320" i="151" l="1"/>
  <c r="BM1320" i="151"/>
  <c r="BK1320" i="151"/>
  <c r="BL1320" i="151"/>
  <c r="BN1320" i="151"/>
  <c r="AG1321" i="151"/>
  <c r="AF1321" i="151"/>
  <c r="C1233" i="95"/>
  <c r="BQ1320" i="151"/>
  <c r="BR1320" i="151"/>
  <c r="BO1320" i="151"/>
  <c r="BP1320" i="151"/>
  <c r="BS1320" i="151"/>
  <c r="BL1321" i="151" l="1"/>
  <c r="BN1321" i="151"/>
  <c r="BK1321" i="151"/>
  <c r="BJ1321" i="151"/>
  <c r="BM1321" i="151"/>
  <c r="AG1322" i="151"/>
  <c r="AF1322" i="151"/>
  <c r="C1234" i="95"/>
  <c r="BO1321" i="151"/>
  <c r="BS1321" i="151"/>
  <c r="BP1321" i="151"/>
  <c r="BR1321" i="151"/>
  <c r="BQ1321" i="151"/>
  <c r="BL1322" i="151" l="1"/>
  <c r="BK1322" i="151"/>
  <c r="BN1322" i="151"/>
  <c r="BM1322" i="151"/>
  <c r="BJ1322" i="151"/>
  <c r="AG1323" i="151"/>
  <c r="AF1323" i="151"/>
  <c r="C1235" i="95"/>
  <c r="BP1322" i="151"/>
  <c r="BO1322" i="151"/>
  <c r="BQ1322" i="151"/>
  <c r="BR1322" i="151"/>
  <c r="BS1322" i="151"/>
  <c r="K64" i="97" l="1"/>
  <c r="H65" i="97"/>
  <c r="BL1323" i="151"/>
  <c r="BM1323" i="151"/>
  <c r="BK1323" i="151"/>
  <c r="BN1323" i="151"/>
  <c r="BJ1323" i="151"/>
  <c r="AG1324" i="151"/>
  <c r="AF1324" i="151"/>
  <c r="C1236" i="95"/>
  <c r="BS1323" i="151"/>
  <c r="BR1323" i="151"/>
  <c r="BO1323" i="151"/>
  <c r="BQ1323" i="151"/>
  <c r="BP1323" i="151"/>
  <c r="D1231" i="95" l="1"/>
  <c r="E1231" i="95" s="1"/>
  <c r="F1231" i="95" s="1"/>
  <c r="D1223" i="95"/>
  <c r="E1223" i="95" s="1"/>
  <c r="F1223" i="95" s="1"/>
  <c r="D1234" i="95"/>
  <c r="E1234" i="95" s="1"/>
  <c r="F1234" i="95" s="1"/>
  <c r="D1232" i="95"/>
  <c r="E1232" i="95" s="1"/>
  <c r="F1232" i="95" s="1"/>
  <c r="D1229" i="95"/>
  <c r="E1229" i="95" s="1"/>
  <c r="F1229" i="95" s="1"/>
  <c r="D1226" i="95"/>
  <c r="E1226" i="95" s="1"/>
  <c r="F1226" i="95" s="1"/>
  <c r="D1224" i="95"/>
  <c r="E1224" i="95" s="1"/>
  <c r="F1224" i="95" s="1"/>
  <c r="D1221" i="95"/>
  <c r="E1221" i="95" s="1"/>
  <c r="F1221" i="95" s="1"/>
  <c r="D1218" i="95"/>
  <c r="E1218" i="95" s="1"/>
  <c r="F1218" i="95" s="1"/>
  <c r="D1216" i="95"/>
  <c r="E1216" i="95" s="1"/>
  <c r="F1216" i="95" s="1"/>
  <c r="D1228" i="95"/>
  <c r="E1228" i="95" s="1"/>
  <c r="F1228" i="95" s="1"/>
  <c r="D1225" i="95"/>
  <c r="E1225" i="95" s="1"/>
  <c r="F1225" i="95" s="1"/>
  <c r="D1222" i="95"/>
  <c r="E1222" i="95" s="1"/>
  <c r="F1222" i="95" s="1"/>
  <c r="D1227" i="95"/>
  <c r="E1227" i="95" s="1"/>
  <c r="F1227" i="95" s="1"/>
  <c r="D1233" i="95"/>
  <c r="E1233" i="95" s="1"/>
  <c r="F1233" i="95" s="1"/>
  <c r="D1230" i="95"/>
  <c r="E1230" i="95" s="1"/>
  <c r="F1230" i="95" s="1"/>
  <c r="D1220" i="95"/>
  <c r="E1220" i="95" s="1"/>
  <c r="F1220" i="95" s="1"/>
  <c r="D1217" i="95"/>
  <c r="E1217" i="95" s="1"/>
  <c r="F1217" i="95" s="1"/>
  <c r="D1219" i="95"/>
  <c r="E1219" i="95" s="1"/>
  <c r="F1219" i="95" s="1"/>
  <c r="BJ1324" i="151"/>
  <c r="BM1324" i="151"/>
  <c r="BK1324" i="151"/>
  <c r="BL1324" i="151"/>
  <c r="BN1324" i="151"/>
  <c r="AG1325" i="151"/>
  <c r="AF1325" i="151"/>
  <c r="O62" i="97"/>
  <c r="N65" i="97"/>
  <c r="L63" i="97"/>
  <c r="M62" i="97"/>
  <c r="C1237" i="95"/>
  <c r="BS1324" i="151"/>
  <c r="BR1324" i="151"/>
  <c r="BP1324" i="151"/>
  <c r="BQ1324" i="151"/>
  <c r="BO1324" i="151"/>
  <c r="BL1325" i="151" l="1"/>
  <c r="BN1325" i="151"/>
  <c r="BK1325" i="151"/>
  <c r="BJ1325" i="151"/>
  <c r="BM1325" i="151"/>
  <c r="AG1326" i="151"/>
  <c r="AF1326" i="151"/>
  <c r="C1238" i="95"/>
  <c r="BP1325" i="151"/>
  <c r="BR1325" i="151"/>
  <c r="BQ1325" i="151"/>
  <c r="BO1325" i="151"/>
  <c r="BS1325" i="151"/>
  <c r="BK1326" i="151" l="1"/>
  <c r="BN1326" i="151"/>
  <c r="BM1326" i="151"/>
  <c r="BJ1326" i="151"/>
  <c r="BL1326" i="151"/>
  <c r="AG1327" i="151"/>
  <c r="AF1327" i="151"/>
  <c r="C1239" i="95"/>
  <c r="BP1326" i="151"/>
  <c r="BQ1326" i="151"/>
  <c r="BS1326" i="151"/>
  <c r="BO1326" i="151"/>
  <c r="BR1326" i="151"/>
  <c r="BK1327" i="151" l="1"/>
  <c r="BN1327" i="151"/>
  <c r="BJ1327" i="151"/>
  <c r="BL1327" i="151"/>
  <c r="BM1327" i="151"/>
  <c r="AG1328" i="151"/>
  <c r="AF1328" i="151"/>
  <c r="C1240" i="95"/>
  <c r="BQ1327" i="151"/>
  <c r="BS1327" i="151"/>
  <c r="BO1327" i="151"/>
  <c r="BP1327" i="151"/>
  <c r="BR1327" i="151"/>
  <c r="BM1328" i="151" l="1"/>
  <c r="BK1328" i="151"/>
  <c r="BL1328" i="151"/>
  <c r="BN1328" i="151"/>
  <c r="BJ1328" i="151"/>
  <c r="AG1329" i="151"/>
  <c r="AF1329" i="151"/>
  <c r="C1241" i="95"/>
  <c r="BP1328" i="151"/>
  <c r="BO1328" i="151"/>
  <c r="BS1328" i="151"/>
  <c r="BQ1328" i="151"/>
  <c r="BR1328" i="151"/>
  <c r="BN1329" i="151" l="1"/>
  <c r="BK1329" i="151"/>
  <c r="BJ1329" i="151"/>
  <c r="BM1329" i="151"/>
  <c r="BL1329" i="151"/>
  <c r="AG1330" i="151"/>
  <c r="AF1330" i="151"/>
  <c r="C1242" i="95"/>
  <c r="BQ1329" i="151"/>
  <c r="BO1329" i="151"/>
  <c r="BR1329" i="151"/>
  <c r="BS1329" i="151"/>
  <c r="BP1329" i="151"/>
  <c r="BK1330" i="151" l="1"/>
  <c r="BN1330" i="151"/>
  <c r="BM1330" i="151"/>
  <c r="BJ1330" i="151"/>
  <c r="BL1330" i="151"/>
  <c r="AG1331" i="151"/>
  <c r="AF1331" i="151"/>
  <c r="C1243" i="95"/>
  <c r="BR1330" i="151"/>
  <c r="BS1330" i="151"/>
  <c r="BO1330" i="151"/>
  <c r="BP1330" i="151"/>
  <c r="BQ1330" i="151"/>
  <c r="BK1331" i="151" l="1"/>
  <c r="BN1331" i="151"/>
  <c r="BJ1331" i="151"/>
  <c r="BL1331" i="151"/>
  <c r="BM1331" i="151"/>
  <c r="AG1332" i="151"/>
  <c r="AF1332" i="151"/>
  <c r="C1244" i="95"/>
  <c r="BS1331" i="151"/>
  <c r="BR1331" i="151"/>
  <c r="BP1331" i="151"/>
  <c r="BQ1331" i="151"/>
  <c r="BO1331" i="151"/>
  <c r="BM1332" i="151" l="1"/>
  <c r="BK1332" i="151"/>
  <c r="BL1332" i="151"/>
  <c r="BN1332" i="151"/>
  <c r="BJ1332" i="151"/>
  <c r="AG1333" i="151"/>
  <c r="AF1333" i="151"/>
  <c r="C1245" i="95"/>
  <c r="BP1332" i="151"/>
  <c r="BR1332" i="151"/>
  <c r="BQ1332" i="151"/>
  <c r="BS1332" i="151"/>
  <c r="BO1332" i="151"/>
  <c r="BN1333" i="151" l="1"/>
  <c r="BK1333" i="151"/>
  <c r="BJ1333" i="151"/>
  <c r="BM1333" i="151"/>
  <c r="BL1333" i="151"/>
  <c r="AG1334" i="151"/>
  <c r="AF1334" i="151"/>
  <c r="C1246" i="95"/>
  <c r="BR1333" i="151"/>
  <c r="BQ1333" i="151"/>
  <c r="BS1333" i="151"/>
  <c r="BO1333" i="151"/>
  <c r="BP1333" i="151"/>
  <c r="BN1334" i="151" l="1"/>
  <c r="BM1334" i="151"/>
  <c r="BJ1334" i="151"/>
  <c r="BL1334" i="151"/>
  <c r="BK1334" i="151"/>
  <c r="AG1335" i="151"/>
  <c r="AF1335" i="151"/>
  <c r="C1247" i="95"/>
  <c r="BR1334" i="151"/>
  <c r="BQ1334" i="151"/>
  <c r="BS1334" i="151"/>
  <c r="BP1334" i="151"/>
  <c r="BO1334" i="151"/>
  <c r="BN1335" i="151" l="1"/>
  <c r="BJ1335" i="151"/>
  <c r="BL1335" i="151"/>
  <c r="BM1335" i="151"/>
  <c r="BK1335" i="151"/>
  <c r="AG1336" i="151"/>
  <c r="AF1336" i="151"/>
  <c r="C1248" i="95"/>
  <c r="BP1335" i="151"/>
  <c r="BQ1335" i="151"/>
  <c r="BS1335" i="151"/>
  <c r="BO1335" i="151"/>
  <c r="BR1335" i="151"/>
  <c r="BK1336" i="151" l="1"/>
  <c r="BL1336" i="151"/>
  <c r="BN1336" i="151"/>
  <c r="BJ1336" i="151"/>
  <c r="BM1336" i="151"/>
  <c r="AG1337" i="151"/>
  <c r="AF1337" i="151"/>
  <c r="C1249" i="95"/>
  <c r="BS1336" i="151"/>
  <c r="BP1336" i="151"/>
  <c r="BR1336" i="151"/>
  <c r="BO1336" i="151"/>
  <c r="BQ1336" i="151"/>
  <c r="BJ1337" i="151" l="1"/>
  <c r="BM1337" i="151"/>
  <c r="BL1337" i="151"/>
  <c r="BN1337" i="151"/>
  <c r="BK1337" i="151"/>
  <c r="AG1338" i="151"/>
  <c r="AF1338" i="151"/>
  <c r="C1250" i="95"/>
  <c r="BR1337" i="151"/>
  <c r="BP1337" i="151"/>
  <c r="BO1337" i="151"/>
  <c r="BQ1337" i="151"/>
  <c r="BS1337" i="151"/>
  <c r="BN1338" i="151" l="1"/>
  <c r="BM1338" i="151"/>
  <c r="BJ1338" i="151"/>
  <c r="BL1338" i="151"/>
  <c r="BK1338" i="151"/>
  <c r="AG1339" i="151"/>
  <c r="AF1339" i="151"/>
  <c r="C1251" i="95"/>
  <c r="BO1338" i="151"/>
  <c r="BS1338" i="151"/>
  <c r="BQ1338" i="151"/>
  <c r="BR1338" i="151"/>
  <c r="BP1338" i="151"/>
  <c r="BN1339" i="151" l="1"/>
  <c r="BJ1339" i="151"/>
  <c r="BL1339" i="151"/>
  <c r="BM1339" i="151"/>
  <c r="BK1339" i="151"/>
  <c r="AG1340" i="151"/>
  <c r="AF1340" i="151"/>
  <c r="C1252" i="95"/>
  <c r="BS1339" i="151"/>
  <c r="BQ1339" i="151"/>
  <c r="BR1339" i="151"/>
  <c r="BP1339" i="151"/>
  <c r="BO1339" i="151"/>
  <c r="BK1340" i="151" l="1"/>
  <c r="BL1340" i="151"/>
  <c r="BN1340" i="151"/>
  <c r="BJ1340" i="151"/>
  <c r="BM1340" i="151"/>
  <c r="AG1341" i="151"/>
  <c r="AF1341" i="151"/>
  <c r="C1253" i="95"/>
  <c r="BQ1340" i="151"/>
  <c r="BP1340" i="151"/>
  <c r="BR1340" i="151"/>
  <c r="BS1340" i="151"/>
  <c r="BO1340" i="151"/>
  <c r="BJ1341" i="151" l="1"/>
  <c r="BM1341" i="151"/>
  <c r="BL1341" i="151"/>
  <c r="BN1341" i="151"/>
  <c r="BK1341" i="151"/>
  <c r="AG1342" i="151"/>
  <c r="AF1342" i="151"/>
  <c r="C1254" i="95"/>
  <c r="BS1341" i="151"/>
  <c r="BP1341" i="151"/>
  <c r="BR1341" i="151"/>
  <c r="BO1341" i="151"/>
  <c r="BQ1341" i="151"/>
  <c r="BM1342" i="151" l="1"/>
  <c r="BJ1342" i="151"/>
  <c r="BL1342" i="151"/>
  <c r="BK1342" i="151"/>
  <c r="BN1342" i="151"/>
  <c r="AG1343" i="151"/>
  <c r="AF1343" i="151"/>
  <c r="C1255" i="95"/>
  <c r="BS1342" i="151"/>
  <c r="BP1342" i="151"/>
  <c r="BQ1342" i="151"/>
  <c r="BO1342" i="151"/>
  <c r="BR1342" i="151"/>
  <c r="K65" i="97" l="1"/>
  <c r="H66" i="97"/>
  <c r="BJ1343" i="151"/>
  <c r="BL1343" i="151"/>
  <c r="BM1343" i="151"/>
  <c r="BK1343" i="151"/>
  <c r="BN1343" i="151"/>
  <c r="AG1344" i="151"/>
  <c r="AF1344" i="151"/>
  <c r="C1256" i="95"/>
  <c r="BS1343" i="151"/>
  <c r="BQ1343" i="151"/>
  <c r="BO1343" i="151"/>
  <c r="BR1343" i="151"/>
  <c r="BP1343" i="151"/>
  <c r="D1247" i="95" l="1"/>
  <c r="E1247" i="95" s="1"/>
  <c r="F1247" i="95" s="1"/>
  <c r="D1239" i="95"/>
  <c r="E1239" i="95" s="1"/>
  <c r="F1239" i="95" s="1"/>
  <c r="D1253" i="95"/>
  <c r="E1253" i="95" s="1"/>
  <c r="F1253" i="95" s="1"/>
  <c r="D1250" i="95"/>
  <c r="E1250" i="95" s="1"/>
  <c r="F1250" i="95" s="1"/>
  <c r="D1248" i="95"/>
  <c r="E1248" i="95" s="1"/>
  <c r="F1248" i="95" s="1"/>
  <c r="D1245" i="95"/>
  <c r="E1245" i="95" s="1"/>
  <c r="F1245" i="95" s="1"/>
  <c r="D1242" i="95"/>
  <c r="E1242" i="95" s="1"/>
  <c r="F1242" i="95" s="1"/>
  <c r="D1240" i="95"/>
  <c r="E1240" i="95" s="1"/>
  <c r="F1240" i="95" s="1"/>
  <c r="D1237" i="95"/>
  <c r="E1237" i="95" s="1"/>
  <c r="F1237" i="95" s="1"/>
  <c r="D1254" i="95"/>
  <c r="E1254" i="95" s="1"/>
  <c r="F1254" i="95" s="1"/>
  <c r="D1244" i="95"/>
  <c r="E1244" i="95" s="1"/>
  <c r="F1244" i="95" s="1"/>
  <c r="D1241" i="95"/>
  <c r="E1241" i="95" s="1"/>
  <c r="F1241" i="95" s="1"/>
  <c r="D1238" i="95"/>
  <c r="E1238" i="95" s="1"/>
  <c r="F1238" i="95" s="1"/>
  <c r="D1243" i="95"/>
  <c r="E1243" i="95" s="1"/>
  <c r="F1243" i="95" s="1"/>
  <c r="D1252" i="95"/>
  <c r="E1252" i="95" s="1"/>
  <c r="F1252" i="95" s="1"/>
  <c r="D1249" i="95"/>
  <c r="E1249" i="95" s="1"/>
  <c r="F1249" i="95" s="1"/>
  <c r="D1246" i="95"/>
  <c r="E1246" i="95" s="1"/>
  <c r="F1246" i="95" s="1"/>
  <c r="D1236" i="95"/>
  <c r="E1236" i="95" s="1"/>
  <c r="F1236" i="95" s="1"/>
  <c r="D1251" i="95"/>
  <c r="E1251" i="95" s="1"/>
  <c r="F1251" i="95" s="1"/>
  <c r="D1235" i="95"/>
  <c r="E1235" i="95" s="1"/>
  <c r="F1235" i="95" s="1"/>
  <c r="BN1344" i="151"/>
  <c r="BJ1344" i="151"/>
  <c r="BM1344" i="151"/>
  <c r="BK1344" i="151"/>
  <c r="BL1344" i="151"/>
  <c r="AG1345" i="151"/>
  <c r="AF1345" i="151"/>
  <c r="O63" i="97"/>
  <c r="N66" i="97"/>
  <c r="L64" i="97"/>
  <c r="M63" i="97"/>
  <c r="C1257" i="95"/>
  <c r="BP1344" i="151"/>
  <c r="BR1344" i="151"/>
  <c r="BS1344" i="151"/>
  <c r="BO1344" i="151"/>
  <c r="BQ1344" i="151"/>
  <c r="BM1345" i="151" l="1"/>
  <c r="BL1345" i="151"/>
  <c r="BN1345" i="151"/>
  <c r="BK1345" i="151"/>
  <c r="BJ1345" i="151"/>
  <c r="AG1346" i="151"/>
  <c r="AF1346" i="151"/>
  <c r="C1258" i="95"/>
  <c r="BR1345" i="151"/>
  <c r="BQ1345" i="151"/>
  <c r="BO1345" i="151"/>
  <c r="BS1345" i="151"/>
  <c r="BP1345" i="151"/>
  <c r="BM1346" i="151" l="1"/>
  <c r="BJ1346" i="151"/>
  <c r="BL1346" i="151"/>
  <c r="BK1346" i="151"/>
  <c r="BN1346" i="151"/>
  <c r="AG1347" i="151"/>
  <c r="AF1347" i="151"/>
  <c r="C1259" i="95"/>
  <c r="BP1346" i="151"/>
  <c r="BS1346" i="151"/>
  <c r="BO1346" i="151"/>
  <c r="BR1346" i="151"/>
  <c r="BQ1346" i="151"/>
  <c r="BJ1347" i="151" l="1"/>
  <c r="BL1347" i="151"/>
  <c r="BM1347" i="151"/>
  <c r="BK1347" i="151"/>
  <c r="BN1347" i="151"/>
  <c r="AG1348" i="151"/>
  <c r="AF1348" i="151"/>
  <c r="C1260" i="95"/>
  <c r="BQ1347" i="151"/>
  <c r="BS1347" i="151"/>
  <c r="BP1347" i="151"/>
  <c r="BR1347" i="151"/>
  <c r="BO1347" i="151"/>
  <c r="BN1348" i="151" l="1"/>
  <c r="BJ1348" i="151"/>
  <c r="BM1348" i="151"/>
  <c r="BK1348" i="151"/>
  <c r="BL1348" i="151"/>
  <c r="AG1349" i="151"/>
  <c r="AF1349" i="151"/>
  <c r="C1261" i="95"/>
  <c r="BQ1348" i="151"/>
  <c r="BO1348" i="151"/>
  <c r="BR1348" i="151"/>
  <c r="BS1348" i="151"/>
  <c r="BP1348" i="151"/>
  <c r="BM1349" i="151" l="1"/>
  <c r="BL1349" i="151"/>
  <c r="BN1349" i="151"/>
  <c r="BK1349" i="151"/>
  <c r="BJ1349" i="151"/>
  <c r="AG1350" i="151"/>
  <c r="AF1350" i="151"/>
  <c r="C1262" i="95"/>
  <c r="BO1349" i="151"/>
  <c r="BR1349" i="151"/>
  <c r="BP1349" i="151"/>
  <c r="BQ1349" i="151"/>
  <c r="BS1349" i="151"/>
  <c r="BL1350" i="151" l="1"/>
  <c r="BK1350" i="151"/>
  <c r="BN1350" i="151"/>
  <c r="BM1350" i="151"/>
  <c r="BJ1350" i="151"/>
  <c r="AG1351" i="151"/>
  <c r="AF1351" i="151"/>
  <c r="C1263" i="95"/>
  <c r="BQ1350" i="151"/>
  <c r="BP1350" i="151"/>
  <c r="BS1350" i="151"/>
  <c r="BR1350" i="151"/>
  <c r="BO1350" i="151"/>
  <c r="BL1351" i="151" l="1"/>
  <c r="BM1351" i="151"/>
  <c r="BK1351" i="151"/>
  <c r="BN1351" i="151"/>
  <c r="BJ1351" i="151"/>
  <c r="AG1352" i="151"/>
  <c r="AF1352" i="151"/>
  <c r="C1264" i="95"/>
  <c r="BS1351" i="151"/>
  <c r="BQ1351" i="151"/>
  <c r="BO1351" i="151"/>
  <c r="BP1351" i="151"/>
  <c r="BR1351" i="151"/>
  <c r="BJ1352" i="151" l="1"/>
  <c r="BM1352" i="151"/>
  <c r="BK1352" i="151"/>
  <c r="BL1352" i="151"/>
  <c r="BN1352" i="151"/>
  <c r="AG1353" i="151"/>
  <c r="AF1353" i="151"/>
  <c r="C1265" i="95"/>
  <c r="BQ1352" i="151"/>
  <c r="BP1352" i="151"/>
  <c r="BO1352" i="151"/>
  <c r="BS1352" i="151"/>
  <c r="BR1352" i="151"/>
  <c r="BL1353" i="151" l="1"/>
  <c r="BN1353" i="151"/>
  <c r="BK1353" i="151"/>
  <c r="BJ1353" i="151"/>
  <c r="BM1353" i="151"/>
  <c r="AG1354" i="151"/>
  <c r="AF1354" i="151"/>
  <c r="C1266" i="95"/>
  <c r="BQ1353" i="151"/>
  <c r="BP1353" i="151"/>
  <c r="BO1353" i="151"/>
  <c r="BR1353" i="151"/>
  <c r="BS1353" i="151"/>
  <c r="BL1354" i="151" l="1"/>
  <c r="BK1354" i="151"/>
  <c r="BN1354" i="151"/>
  <c r="BM1354" i="151"/>
  <c r="BJ1354" i="151"/>
  <c r="AG1355" i="151"/>
  <c r="AF1355" i="151"/>
  <c r="C1267" i="95"/>
  <c r="BS1354" i="151"/>
  <c r="BP1354" i="151"/>
  <c r="BQ1354" i="151"/>
  <c r="BO1354" i="151"/>
  <c r="BR1354" i="151"/>
  <c r="BL1355" i="151" l="1"/>
  <c r="BM1355" i="151"/>
  <c r="BK1355" i="151"/>
  <c r="BN1355" i="151"/>
  <c r="BJ1355" i="151"/>
  <c r="AG1356" i="151"/>
  <c r="AF1356" i="151"/>
  <c r="C1268" i="95"/>
  <c r="BS1355" i="151"/>
  <c r="BO1355" i="151"/>
  <c r="BP1355" i="151"/>
  <c r="BR1355" i="151"/>
  <c r="BQ1355" i="151"/>
  <c r="BJ1356" i="151" l="1"/>
  <c r="BM1356" i="151"/>
  <c r="BK1356" i="151"/>
  <c r="BL1356" i="151"/>
  <c r="BN1356" i="151"/>
  <c r="AG1357" i="151"/>
  <c r="AF1357" i="151"/>
  <c r="C1269" i="95"/>
  <c r="BO1356" i="151"/>
  <c r="BP1356" i="151"/>
  <c r="BQ1356" i="151"/>
  <c r="BS1356" i="151"/>
  <c r="BR1356" i="151"/>
  <c r="BL1357" i="151" l="1"/>
  <c r="BN1357" i="151"/>
  <c r="BK1357" i="151"/>
  <c r="BJ1357" i="151"/>
  <c r="BM1357" i="151"/>
  <c r="AG1358" i="151"/>
  <c r="AF1358" i="151"/>
  <c r="C1270" i="95"/>
  <c r="BS1357" i="151"/>
  <c r="BQ1357" i="151"/>
  <c r="BO1357" i="151"/>
  <c r="BP1357" i="151"/>
  <c r="BR1357" i="151"/>
  <c r="BK1358" i="151" l="1"/>
  <c r="BN1358" i="151"/>
  <c r="BM1358" i="151"/>
  <c r="BJ1358" i="151"/>
  <c r="BL1358" i="151"/>
  <c r="AG1359" i="151"/>
  <c r="AF1359" i="151"/>
  <c r="C1271" i="95"/>
  <c r="BQ1358" i="151"/>
  <c r="BO1358" i="151"/>
  <c r="BS1358" i="151"/>
  <c r="BP1358" i="151"/>
  <c r="BR1358" i="151"/>
  <c r="BK1359" i="151" l="1"/>
  <c r="BN1359" i="151"/>
  <c r="BJ1359" i="151"/>
  <c r="BL1359" i="151"/>
  <c r="BM1359" i="151"/>
  <c r="AG1360" i="151"/>
  <c r="AF1360" i="151"/>
  <c r="C1272" i="95"/>
  <c r="BS1359" i="151"/>
  <c r="BR1359" i="151"/>
  <c r="BP1359" i="151"/>
  <c r="BO1359" i="151"/>
  <c r="BQ1359" i="151"/>
  <c r="BM1360" i="151" l="1"/>
  <c r="BK1360" i="151"/>
  <c r="BL1360" i="151"/>
  <c r="BN1360" i="151"/>
  <c r="BJ1360" i="151"/>
  <c r="AG1361" i="151"/>
  <c r="AF1361" i="151"/>
  <c r="C1273" i="95"/>
  <c r="BS1360" i="151"/>
  <c r="BP1360" i="151"/>
  <c r="BQ1360" i="151"/>
  <c r="BO1360" i="151"/>
  <c r="BR1360" i="151"/>
  <c r="BN1361" i="151" l="1"/>
  <c r="BK1361" i="151"/>
  <c r="BJ1361" i="151"/>
  <c r="BM1361" i="151"/>
  <c r="BL1361" i="151"/>
  <c r="AG1362" i="151"/>
  <c r="AF1362" i="151"/>
  <c r="C1274" i="95"/>
  <c r="BR1361" i="151"/>
  <c r="BS1361" i="151"/>
  <c r="BO1361" i="151"/>
  <c r="BQ1361" i="151"/>
  <c r="BP1361" i="151"/>
  <c r="K66" i="97" l="1"/>
  <c r="H67" i="97"/>
  <c r="BK1362" i="151"/>
  <c r="BN1362" i="151"/>
  <c r="BM1362" i="151"/>
  <c r="BJ1362" i="151"/>
  <c r="BL1362" i="151"/>
  <c r="AG1363" i="151"/>
  <c r="AF1363" i="151"/>
  <c r="C1275" i="95"/>
  <c r="BS1362" i="151"/>
  <c r="BP1362" i="151"/>
  <c r="BR1362" i="151"/>
  <c r="BO1362" i="151"/>
  <c r="BQ1362" i="151"/>
  <c r="D1271" i="95" l="1"/>
  <c r="E1271" i="95" s="1"/>
  <c r="F1271" i="95" s="1"/>
  <c r="D1263" i="95"/>
  <c r="E1263" i="95" s="1"/>
  <c r="F1263" i="95" s="1"/>
  <c r="D1255" i="95"/>
  <c r="E1255" i="95" s="1"/>
  <c r="F1255" i="95" s="1"/>
  <c r="D1272" i="95"/>
  <c r="E1272" i="95" s="1"/>
  <c r="F1272" i="95" s="1"/>
  <c r="D1269" i="95"/>
  <c r="E1269" i="95" s="1"/>
  <c r="F1269" i="95" s="1"/>
  <c r="D1266" i="95"/>
  <c r="E1266" i="95" s="1"/>
  <c r="F1266" i="95" s="1"/>
  <c r="D1264" i="95"/>
  <c r="E1264" i="95" s="1"/>
  <c r="F1264" i="95" s="1"/>
  <c r="D1261" i="95"/>
  <c r="E1261" i="95" s="1"/>
  <c r="F1261" i="95" s="1"/>
  <c r="D1258" i="95"/>
  <c r="E1258" i="95" s="1"/>
  <c r="F1258" i="95" s="1"/>
  <c r="D1256" i="95"/>
  <c r="E1256" i="95" s="1"/>
  <c r="F1256" i="95" s="1"/>
  <c r="D1273" i="95"/>
  <c r="E1273" i="95" s="1"/>
  <c r="F1273" i="95" s="1"/>
  <c r="D1270" i="95"/>
  <c r="E1270" i="95" s="1"/>
  <c r="F1270" i="95" s="1"/>
  <c r="D1260" i="95"/>
  <c r="E1260" i="95" s="1"/>
  <c r="F1260" i="95" s="1"/>
  <c r="D1257" i="95"/>
  <c r="E1257" i="95" s="1"/>
  <c r="F1257" i="95" s="1"/>
  <c r="D1259" i="95"/>
  <c r="E1259" i="95" s="1"/>
  <c r="F1259" i="95" s="1"/>
  <c r="D1268" i="95"/>
  <c r="E1268" i="95" s="1"/>
  <c r="F1268" i="95" s="1"/>
  <c r="D1265" i="95"/>
  <c r="E1265" i="95" s="1"/>
  <c r="F1265" i="95" s="1"/>
  <c r="D1262" i="95"/>
  <c r="E1262" i="95" s="1"/>
  <c r="F1262" i="95" s="1"/>
  <c r="D1267" i="95"/>
  <c r="E1267" i="95" s="1"/>
  <c r="F1267" i="95" s="1"/>
  <c r="BK1363" i="151"/>
  <c r="BN1363" i="151"/>
  <c r="BJ1363" i="151"/>
  <c r="BL1363" i="151"/>
  <c r="BM1363" i="151"/>
  <c r="AG1364" i="151"/>
  <c r="AF1364" i="151"/>
  <c r="O64" i="97"/>
  <c r="N67" i="97"/>
  <c r="L65" i="97"/>
  <c r="M64" i="97"/>
  <c r="C1276" i="95"/>
  <c r="BS1363" i="151"/>
  <c r="BO1363" i="151"/>
  <c r="BQ1363" i="151"/>
  <c r="BR1363" i="151"/>
  <c r="BP1363" i="151"/>
  <c r="BM1364" i="151" l="1"/>
  <c r="BK1364" i="151"/>
  <c r="BL1364" i="151"/>
  <c r="BN1364" i="151"/>
  <c r="BJ1364" i="151"/>
  <c r="AG1365" i="151"/>
  <c r="AF1365" i="151"/>
  <c r="C1277" i="95"/>
  <c r="BO1364" i="151"/>
  <c r="BR1364" i="151"/>
  <c r="BS1364" i="151"/>
  <c r="BQ1364" i="151"/>
  <c r="BP1364" i="151"/>
  <c r="BN1365" i="151" l="1"/>
  <c r="BK1365" i="151"/>
  <c r="BJ1365" i="151"/>
  <c r="BM1365" i="151"/>
  <c r="BL1365" i="151"/>
  <c r="AG1366" i="151"/>
  <c r="AF1366" i="151"/>
  <c r="C1278" i="95"/>
  <c r="BR1365" i="151"/>
  <c r="BS1365" i="151"/>
  <c r="BQ1365" i="151"/>
  <c r="BP1365" i="151"/>
  <c r="BO1365" i="151"/>
  <c r="BN1366" i="151" l="1"/>
  <c r="BM1366" i="151"/>
  <c r="BJ1366" i="151"/>
  <c r="BL1366" i="151"/>
  <c r="BK1366" i="151"/>
  <c r="AG1367" i="151"/>
  <c r="AF1367" i="151"/>
  <c r="C1279" i="95"/>
  <c r="BP1366" i="151"/>
  <c r="BR1366" i="151"/>
  <c r="BQ1366" i="151"/>
  <c r="BO1366" i="151"/>
  <c r="BS1366" i="151"/>
  <c r="BN1367" i="151" l="1"/>
  <c r="BJ1367" i="151"/>
  <c r="BL1367" i="151"/>
  <c r="BM1367" i="151"/>
  <c r="BK1367" i="151"/>
  <c r="AG1368" i="151"/>
  <c r="AF1368" i="151"/>
  <c r="C1280" i="95"/>
  <c r="BR1367" i="151"/>
  <c r="BO1367" i="151"/>
  <c r="BP1367" i="151"/>
  <c r="BQ1367" i="151"/>
  <c r="BS1367" i="151"/>
  <c r="BK1368" i="151" l="1"/>
  <c r="BL1368" i="151"/>
  <c r="BN1368" i="151"/>
  <c r="BJ1368" i="151"/>
  <c r="BM1368" i="151"/>
  <c r="AG1369" i="151"/>
  <c r="AF1369" i="151"/>
  <c r="C1281" i="95"/>
  <c r="BS1368" i="151"/>
  <c r="BQ1368" i="151"/>
  <c r="BR1368" i="151"/>
  <c r="BP1368" i="151"/>
  <c r="BO1368" i="151"/>
  <c r="BJ1369" i="151" l="1"/>
  <c r="BM1369" i="151"/>
  <c r="BL1369" i="151"/>
  <c r="BN1369" i="151"/>
  <c r="BK1369" i="151"/>
  <c r="AG1370" i="151"/>
  <c r="AF1370" i="151"/>
  <c r="C1282" i="95"/>
  <c r="BO1369" i="151"/>
  <c r="BP1369" i="151"/>
  <c r="BQ1369" i="151"/>
  <c r="BR1369" i="151"/>
  <c r="BS1369" i="151"/>
  <c r="BN1370" i="151" l="1"/>
  <c r="BM1370" i="151"/>
  <c r="BJ1370" i="151"/>
  <c r="BL1370" i="151"/>
  <c r="BK1370" i="151"/>
  <c r="AG1371" i="151"/>
  <c r="AF1371" i="151"/>
  <c r="C1283" i="95"/>
  <c r="BQ1370" i="151"/>
  <c r="BS1370" i="151"/>
  <c r="BR1370" i="151"/>
  <c r="BO1370" i="151"/>
  <c r="BP1370" i="151"/>
  <c r="BN1371" i="151" l="1"/>
  <c r="BJ1371" i="151"/>
  <c r="BL1371" i="151"/>
  <c r="BM1371" i="151"/>
  <c r="BK1371" i="151"/>
  <c r="AG1372" i="151"/>
  <c r="AF1372" i="151"/>
  <c r="C1284" i="95"/>
  <c r="BO1371" i="151"/>
  <c r="BP1371" i="151"/>
  <c r="BS1371" i="151"/>
  <c r="BQ1371" i="151"/>
  <c r="BR1371" i="151"/>
  <c r="BK1372" i="151" l="1"/>
  <c r="BL1372" i="151"/>
  <c r="BN1372" i="151"/>
  <c r="BJ1372" i="151"/>
  <c r="BM1372" i="151"/>
  <c r="AG1373" i="151"/>
  <c r="AF1373" i="151"/>
  <c r="C1285" i="95"/>
  <c r="BP1372" i="151"/>
  <c r="BS1372" i="151"/>
  <c r="BO1372" i="151"/>
  <c r="BQ1372" i="151"/>
  <c r="BR1372" i="151"/>
  <c r="BJ1373" i="151" l="1"/>
  <c r="BM1373" i="151"/>
  <c r="BL1373" i="151"/>
  <c r="BN1373" i="151"/>
  <c r="BK1373" i="151"/>
  <c r="AG1374" i="151"/>
  <c r="AF1374" i="151"/>
  <c r="C1286" i="95"/>
  <c r="BR1373" i="151"/>
  <c r="BP1373" i="151"/>
  <c r="BO1373" i="151"/>
  <c r="BQ1373" i="151"/>
  <c r="BS1373" i="151"/>
  <c r="BM1374" i="151" l="1"/>
  <c r="BJ1374" i="151"/>
  <c r="BL1374" i="151"/>
  <c r="BK1374" i="151"/>
  <c r="BN1374" i="151"/>
  <c r="AG1375" i="151"/>
  <c r="AF1375" i="151"/>
  <c r="C1287" i="95"/>
  <c r="BR1374" i="151"/>
  <c r="BS1374" i="151"/>
  <c r="BP1374" i="151"/>
  <c r="BQ1374" i="151"/>
  <c r="BO1374" i="151"/>
  <c r="BJ1375" i="151" l="1"/>
  <c r="BL1375" i="151"/>
  <c r="BM1375" i="151"/>
  <c r="BK1375" i="151"/>
  <c r="BN1375" i="151"/>
  <c r="AG1376" i="151"/>
  <c r="AF1376" i="151"/>
  <c r="C1288" i="95"/>
  <c r="BS1375" i="151"/>
  <c r="BQ1375" i="151"/>
  <c r="BR1375" i="151"/>
  <c r="BO1375" i="151"/>
  <c r="BP1375" i="151"/>
  <c r="BN1376" i="151" l="1"/>
  <c r="BJ1376" i="151"/>
  <c r="BM1376" i="151"/>
  <c r="BK1376" i="151"/>
  <c r="BL1376" i="151"/>
  <c r="AG1377" i="151"/>
  <c r="AF1377" i="151"/>
  <c r="C1289" i="95"/>
  <c r="BP1376" i="151"/>
  <c r="BR1376" i="151"/>
  <c r="BS1376" i="151"/>
  <c r="BQ1376" i="151"/>
  <c r="BO1376" i="151"/>
  <c r="BM1377" i="151" l="1"/>
  <c r="BL1377" i="151"/>
  <c r="BN1377" i="151"/>
  <c r="BK1377" i="151"/>
  <c r="BJ1377" i="151"/>
  <c r="AG1378" i="151"/>
  <c r="AF1378" i="151"/>
  <c r="C1290" i="95"/>
  <c r="BR1377" i="151"/>
  <c r="BS1377" i="151"/>
  <c r="BQ1377" i="151"/>
  <c r="BP1377" i="151"/>
  <c r="BO1377" i="151"/>
  <c r="BM1378" i="151" l="1"/>
  <c r="BJ1378" i="151"/>
  <c r="BL1378" i="151"/>
  <c r="BK1378" i="151"/>
  <c r="BN1378" i="151"/>
  <c r="AG1379" i="151"/>
  <c r="AF1379" i="151"/>
  <c r="C1291" i="95"/>
  <c r="BO1378" i="151"/>
  <c r="BQ1378" i="151"/>
  <c r="BR1378" i="151"/>
  <c r="BP1378" i="151"/>
  <c r="BS1378" i="151"/>
  <c r="BJ1379" i="151" l="1"/>
  <c r="BL1379" i="151"/>
  <c r="BM1379" i="151"/>
  <c r="BK1379" i="151"/>
  <c r="BN1379" i="151"/>
  <c r="AG1380" i="151"/>
  <c r="AF1380" i="151"/>
  <c r="C1292" i="95"/>
  <c r="BR1379" i="151"/>
  <c r="BS1379" i="151"/>
  <c r="BP1379" i="151"/>
  <c r="BQ1379" i="151"/>
  <c r="BO1379" i="151"/>
  <c r="BN1380" i="151" l="1"/>
  <c r="BJ1380" i="151"/>
  <c r="BM1380" i="151"/>
  <c r="BK1380" i="151"/>
  <c r="BL1380" i="151"/>
  <c r="AG1381" i="151"/>
  <c r="AF1381" i="151"/>
  <c r="C1293" i="95"/>
  <c r="BP1380" i="151"/>
  <c r="BQ1380" i="151"/>
  <c r="BS1380" i="151"/>
  <c r="BR1380" i="151"/>
  <c r="BO1380" i="151"/>
  <c r="BM1381" i="151" l="1"/>
  <c r="BL1381" i="151"/>
  <c r="BN1381" i="151"/>
  <c r="BK1381" i="151"/>
  <c r="BJ1381" i="151"/>
  <c r="AG1382" i="151"/>
  <c r="AF1382" i="151"/>
  <c r="C1294" i="95"/>
  <c r="BP1381" i="151"/>
  <c r="BS1381" i="151"/>
  <c r="BO1381" i="151"/>
  <c r="BR1381" i="151"/>
  <c r="BQ1381" i="151"/>
  <c r="BL1382" i="151" l="1"/>
  <c r="BK1382" i="151"/>
  <c r="BN1382" i="151"/>
  <c r="BM1382" i="151"/>
  <c r="BJ1382" i="151"/>
  <c r="AG1383" i="151"/>
  <c r="AF1383" i="151"/>
  <c r="C1295" i="95"/>
  <c r="BP1382" i="151"/>
  <c r="BR1382" i="151"/>
  <c r="BS1382" i="151"/>
  <c r="BQ1382" i="151"/>
  <c r="BO1382" i="151"/>
  <c r="BL1383" i="151" l="1"/>
  <c r="BM1383" i="151"/>
  <c r="BK1383" i="151"/>
  <c r="BN1383" i="151"/>
  <c r="BJ1383" i="151"/>
  <c r="AG1384" i="151"/>
  <c r="AF1384" i="151"/>
  <c r="C1296" i="95"/>
  <c r="BP1383" i="151"/>
  <c r="BQ1383" i="151"/>
  <c r="BS1383" i="151"/>
  <c r="BO1383" i="151"/>
  <c r="BR1383" i="151"/>
  <c r="BJ1384" i="151" l="1"/>
  <c r="BM1384" i="151"/>
  <c r="BK1384" i="151"/>
  <c r="BL1384" i="151"/>
  <c r="BN1384" i="151"/>
  <c r="AG1385" i="151"/>
  <c r="AF1385" i="151"/>
  <c r="C1297" i="95"/>
  <c r="BQ1384" i="151"/>
  <c r="BR1384" i="151"/>
  <c r="BO1384" i="151"/>
  <c r="BS1384" i="151"/>
  <c r="BP1384" i="151"/>
  <c r="BL1385" i="151" l="1"/>
  <c r="BN1385" i="151"/>
  <c r="BK1385" i="151"/>
  <c r="BJ1385" i="151"/>
  <c r="BM1385" i="151"/>
  <c r="AG1386" i="151"/>
  <c r="AF1386" i="151"/>
  <c r="C1298" i="95"/>
  <c r="BO1385" i="151"/>
  <c r="BS1385" i="151"/>
  <c r="BP1385" i="151"/>
  <c r="BQ1385" i="151"/>
  <c r="BR1385" i="151"/>
  <c r="BL1386" i="151" l="1"/>
  <c r="BK1386" i="151"/>
  <c r="BN1386" i="151"/>
  <c r="BM1386" i="151"/>
  <c r="BJ1386" i="151"/>
  <c r="AG1387" i="151"/>
  <c r="AF1387" i="151"/>
  <c r="C1299" i="95"/>
  <c r="BO1386" i="151"/>
  <c r="BS1386" i="151"/>
  <c r="BR1386" i="151"/>
  <c r="BQ1386" i="151"/>
  <c r="BP1386" i="151"/>
  <c r="K67" i="97" l="1"/>
  <c r="H68" i="97"/>
  <c r="BL1387" i="151"/>
  <c r="BM1387" i="151"/>
  <c r="BK1387" i="151"/>
  <c r="BN1387" i="151"/>
  <c r="BJ1387" i="151"/>
  <c r="AG1388" i="151"/>
  <c r="AF1388" i="151"/>
  <c r="C1300" i="95"/>
  <c r="BQ1387" i="151"/>
  <c r="BS1387" i="151"/>
  <c r="BO1387" i="151"/>
  <c r="BP1387" i="151"/>
  <c r="BR1387" i="151"/>
  <c r="D1298" i="95" l="1"/>
  <c r="E1298" i="95" s="1"/>
  <c r="F1298" i="95" s="1"/>
  <c r="D1296" i="95"/>
  <c r="E1296" i="95" s="1"/>
  <c r="F1296" i="95" s="1"/>
  <c r="D1294" i="95"/>
  <c r="E1294" i="95" s="1"/>
  <c r="F1294" i="95" s="1"/>
  <c r="D1292" i="95"/>
  <c r="E1292" i="95" s="1"/>
  <c r="F1292" i="95" s="1"/>
  <c r="D1290" i="95"/>
  <c r="E1290" i="95" s="1"/>
  <c r="F1290" i="95" s="1"/>
  <c r="D1288" i="95"/>
  <c r="E1288" i="95" s="1"/>
  <c r="F1288" i="95" s="1"/>
  <c r="D1286" i="95"/>
  <c r="E1286" i="95" s="1"/>
  <c r="F1286" i="95" s="1"/>
  <c r="D1284" i="95"/>
  <c r="E1284" i="95" s="1"/>
  <c r="F1284" i="95" s="1"/>
  <c r="D1282" i="95"/>
  <c r="E1282" i="95" s="1"/>
  <c r="F1282" i="95" s="1"/>
  <c r="D1280" i="95"/>
  <c r="E1280" i="95" s="1"/>
  <c r="F1280" i="95" s="1"/>
  <c r="D1278" i="95"/>
  <c r="E1278" i="95" s="1"/>
  <c r="F1278" i="95" s="1"/>
  <c r="D1276" i="95"/>
  <c r="E1276" i="95" s="1"/>
  <c r="F1276" i="95" s="1"/>
  <c r="D1274" i="95"/>
  <c r="E1274" i="95" s="1"/>
  <c r="F1274" i="95" s="1"/>
  <c r="D1297" i="95"/>
  <c r="E1297" i="95" s="1"/>
  <c r="F1297" i="95" s="1"/>
  <c r="D1293" i="95"/>
  <c r="E1293" i="95" s="1"/>
  <c r="F1293" i="95" s="1"/>
  <c r="D1289" i="95"/>
  <c r="E1289" i="95" s="1"/>
  <c r="F1289" i="95" s="1"/>
  <c r="D1285" i="95"/>
  <c r="E1285" i="95" s="1"/>
  <c r="F1285" i="95" s="1"/>
  <c r="D1281" i="95"/>
  <c r="E1281" i="95" s="1"/>
  <c r="F1281" i="95" s="1"/>
  <c r="D1277" i="95"/>
  <c r="E1277" i="95" s="1"/>
  <c r="F1277" i="95" s="1"/>
  <c r="D1295" i="95"/>
  <c r="E1295" i="95" s="1"/>
  <c r="F1295" i="95" s="1"/>
  <c r="D1291" i="95"/>
  <c r="E1291" i="95" s="1"/>
  <c r="F1291" i="95" s="1"/>
  <c r="D1287" i="95"/>
  <c r="E1287" i="95" s="1"/>
  <c r="F1287" i="95" s="1"/>
  <c r="D1283" i="95"/>
  <c r="E1283" i="95" s="1"/>
  <c r="F1283" i="95" s="1"/>
  <c r="D1279" i="95"/>
  <c r="E1279" i="95" s="1"/>
  <c r="F1279" i="95" s="1"/>
  <c r="D1275" i="95"/>
  <c r="E1275" i="95" s="1"/>
  <c r="F1275" i="95" s="1"/>
  <c r="BJ1388" i="151"/>
  <c r="BM1388" i="151"/>
  <c r="BK1388" i="151"/>
  <c r="BL1388" i="151"/>
  <c r="BN1388" i="151"/>
  <c r="AG1389" i="151"/>
  <c r="AF1389" i="151"/>
  <c r="O65" i="97"/>
  <c r="N68" i="97"/>
  <c r="L66" i="97"/>
  <c r="M65" i="97"/>
  <c r="C1301" i="95"/>
  <c r="BP1388" i="151"/>
  <c r="BR1388" i="151"/>
  <c r="BO1388" i="151"/>
  <c r="BQ1388" i="151"/>
  <c r="BS1388" i="151"/>
  <c r="BL1389" i="151" l="1"/>
  <c r="BN1389" i="151"/>
  <c r="BK1389" i="151"/>
  <c r="BJ1389" i="151"/>
  <c r="BM1389" i="151"/>
  <c r="AG1390" i="151"/>
  <c r="AF1390" i="151"/>
  <c r="C1302" i="95"/>
  <c r="BP1389" i="151"/>
  <c r="BQ1389" i="151"/>
  <c r="BO1389" i="151"/>
  <c r="BS1389" i="151"/>
  <c r="BR1389" i="151"/>
  <c r="BK1390" i="151" l="1"/>
  <c r="BN1390" i="151"/>
  <c r="BM1390" i="151"/>
  <c r="BJ1390" i="151"/>
  <c r="BL1390" i="151"/>
  <c r="AG1391" i="151"/>
  <c r="AF1391" i="151"/>
  <c r="C1303" i="95"/>
  <c r="BR1390" i="151"/>
  <c r="BP1390" i="151"/>
  <c r="BO1390" i="151"/>
  <c r="BQ1390" i="151"/>
  <c r="BS1390" i="151"/>
  <c r="BK1391" i="151" l="1"/>
  <c r="BN1391" i="151"/>
  <c r="BJ1391" i="151"/>
  <c r="BL1391" i="151"/>
  <c r="BM1391" i="151"/>
  <c r="AG1392" i="151"/>
  <c r="AF1392" i="151"/>
  <c r="C1304" i="95"/>
  <c r="BQ1391" i="151"/>
  <c r="BR1391" i="151"/>
  <c r="BO1391" i="151"/>
  <c r="BP1391" i="151"/>
  <c r="BS1391" i="151"/>
  <c r="BM1392" i="151" l="1"/>
  <c r="BK1392" i="151"/>
  <c r="BL1392" i="151"/>
  <c r="BN1392" i="151"/>
  <c r="BJ1392" i="151"/>
  <c r="AG1393" i="151"/>
  <c r="AF1393" i="151"/>
  <c r="C1305" i="95"/>
  <c r="BO1392" i="151"/>
  <c r="BQ1392" i="151"/>
  <c r="BS1392" i="151"/>
  <c r="BR1392" i="151"/>
  <c r="BP1392" i="151"/>
  <c r="BN1393" i="151" l="1"/>
  <c r="BK1393" i="151"/>
  <c r="BJ1393" i="151"/>
  <c r="BM1393" i="151"/>
  <c r="BL1393" i="151"/>
  <c r="AG1394" i="151"/>
  <c r="AF1394" i="151"/>
  <c r="C1306" i="95"/>
  <c r="BS1393" i="151"/>
  <c r="BQ1393" i="151"/>
  <c r="BR1393" i="151"/>
  <c r="BP1393" i="151"/>
  <c r="BO1393" i="151"/>
  <c r="BK1394" i="151" l="1"/>
  <c r="BN1394" i="151"/>
  <c r="BM1394" i="151"/>
  <c r="BJ1394" i="151"/>
  <c r="BL1394" i="151"/>
  <c r="AG1395" i="151"/>
  <c r="AF1395" i="151"/>
  <c r="C1307" i="95"/>
  <c r="BR1394" i="151"/>
  <c r="BS1394" i="151"/>
  <c r="BO1394" i="151"/>
  <c r="BQ1394" i="151"/>
  <c r="BP1394" i="151"/>
  <c r="BK1395" i="151" l="1"/>
  <c r="BN1395" i="151"/>
  <c r="BJ1395" i="151"/>
  <c r="BL1395" i="151"/>
  <c r="BM1395" i="151"/>
  <c r="AG1396" i="151"/>
  <c r="AF1396" i="151"/>
  <c r="C1308" i="95"/>
  <c r="BP1395" i="151"/>
  <c r="BS1395" i="151"/>
  <c r="BR1395" i="151"/>
  <c r="BQ1395" i="151"/>
  <c r="BO1395" i="151"/>
  <c r="BM1396" i="151" l="1"/>
  <c r="BK1396" i="151"/>
  <c r="BL1396" i="151"/>
  <c r="BN1396" i="151"/>
  <c r="BJ1396" i="151"/>
  <c r="AG1397" i="151"/>
  <c r="AF1397" i="151"/>
  <c r="C1309" i="95"/>
  <c r="BP1396" i="151"/>
  <c r="BQ1396" i="151"/>
  <c r="BS1396" i="151"/>
  <c r="BR1396" i="151"/>
  <c r="BO1396" i="151"/>
  <c r="BN1397" i="151" l="1"/>
  <c r="BK1397" i="151"/>
  <c r="BJ1397" i="151"/>
  <c r="BM1397" i="151"/>
  <c r="BL1397" i="151"/>
  <c r="AG1398" i="151"/>
  <c r="AF1398" i="151"/>
  <c r="C1310" i="95"/>
  <c r="BP1397" i="151"/>
  <c r="BS1397" i="151"/>
  <c r="BO1397" i="151"/>
  <c r="BQ1397" i="151"/>
  <c r="BR1397" i="151"/>
  <c r="BN1398" i="151" l="1"/>
  <c r="BM1398" i="151"/>
  <c r="BJ1398" i="151"/>
  <c r="BL1398" i="151"/>
  <c r="BK1398" i="151"/>
  <c r="AG1399" i="151"/>
  <c r="AF1399" i="151"/>
  <c r="C1311" i="95"/>
  <c r="BQ1398" i="151"/>
  <c r="BR1398" i="151"/>
  <c r="BS1398" i="151"/>
  <c r="BO1398" i="151"/>
  <c r="BP1398" i="151"/>
  <c r="BN1399" i="151" l="1"/>
  <c r="BJ1399" i="151"/>
  <c r="BL1399" i="151"/>
  <c r="BM1399" i="151"/>
  <c r="BK1399" i="151"/>
  <c r="AG1400" i="151"/>
  <c r="AF1400" i="151"/>
  <c r="C1312" i="95"/>
  <c r="BR1399" i="151"/>
  <c r="BS1399" i="151"/>
  <c r="BQ1399" i="151"/>
  <c r="BP1399" i="151"/>
  <c r="BO1399" i="151"/>
  <c r="BK1400" i="151" l="1"/>
  <c r="BL1400" i="151"/>
  <c r="BN1400" i="151"/>
  <c r="BJ1400" i="151"/>
  <c r="BM1400" i="151"/>
  <c r="AG1401" i="151"/>
  <c r="AF1401" i="151"/>
  <c r="C1313" i="95"/>
  <c r="BR1400" i="151"/>
  <c r="BO1400" i="151"/>
  <c r="BQ1400" i="151"/>
  <c r="BS1400" i="151"/>
  <c r="BP1400" i="151"/>
  <c r="BJ1401" i="151" l="1"/>
  <c r="BM1401" i="151"/>
  <c r="BL1401" i="151"/>
  <c r="BN1401" i="151"/>
  <c r="BK1401" i="151"/>
  <c r="AG1402" i="151"/>
  <c r="AF1402" i="151"/>
  <c r="C1314" i="95"/>
  <c r="BQ1401" i="151"/>
  <c r="BS1401" i="151"/>
  <c r="BO1401" i="151"/>
  <c r="BR1401" i="151"/>
  <c r="BP1401" i="151"/>
  <c r="BN1402" i="151" l="1"/>
  <c r="BM1402" i="151"/>
  <c r="BJ1402" i="151"/>
  <c r="BL1402" i="151"/>
  <c r="BK1402" i="151"/>
  <c r="AG1403" i="151"/>
  <c r="AF1403" i="151"/>
  <c r="C1315" i="95"/>
  <c r="BS1402" i="151"/>
  <c r="BP1402" i="151"/>
  <c r="BQ1402" i="151"/>
  <c r="BO1402" i="151"/>
  <c r="BR1402" i="151"/>
  <c r="BN1403" i="151" l="1"/>
  <c r="BJ1403" i="151"/>
  <c r="BL1403" i="151"/>
  <c r="BM1403" i="151"/>
  <c r="BK1403" i="151"/>
  <c r="AG1404" i="151"/>
  <c r="AF1404" i="151"/>
  <c r="C1316" i="95"/>
  <c r="BR1403" i="151"/>
  <c r="BO1403" i="151"/>
  <c r="BS1403" i="151"/>
  <c r="BQ1403" i="151"/>
  <c r="BP1403" i="151"/>
  <c r="BK1404" i="151" l="1"/>
  <c r="BL1404" i="151"/>
  <c r="BN1404" i="151"/>
  <c r="BJ1404" i="151"/>
  <c r="BM1404" i="151"/>
  <c r="AG1405" i="151"/>
  <c r="AF1405" i="151"/>
  <c r="C1317" i="95"/>
  <c r="BQ1404" i="151"/>
  <c r="BP1404" i="151"/>
  <c r="BS1404" i="151"/>
  <c r="BO1404" i="151"/>
  <c r="BR1404" i="151"/>
  <c r="BJ1405" i="151" l="1"/>
  <c r="BM1405" i="151"/>
  <c r="BL1405" i="151"/>
  <c r="BN1405" i="151"/>
  <c r="BK1405" i="151"/>
  <c r="AG1406" i="151"/>
  <c r="AF1406" i="151"/>
  <c r="C1318" i="95"/>
  <c r="BO1405" i="151"/>
  <c r="BS1405" i="151"/>
  <c r="BP1405" i="151"/>
  <c r="BQ1405" i="151"/>
  <c r="BR1405" i="151"/>
  <c r="K68" i="97" l="1"/>
  <c r="H69" i="97"/>
  <c r="BM1406" i="151"/>
  <c r="BJ1406" i="151"/>
  <c r="BL1406" i="151"/>
  <c r="BK1406" i="151"/>
  <c r="BN1406" i="151"/>
  <c r="AG1407" i="151"/>
  <c r="AF1407" i="151"/>
  <c r="C1319" i="95"/>
  <c r="BQ1406" i="151"/>
  <c r="BS1406" i="151"/>
  <c r="BR1406" i="151"/>
  <c r="BP1406" i="151"/>
  <c r="BO1406" i="151"/>
  <c r="D1316" i="95" l="1"/>
  <c r="E1316" i="95" s="1"/>
  <c r="F1316" i="95" s="1"/>
  <c r="D1314" i="95"/>
  <c r="E1314" i="95" s="1"/>
  <c r="F1314" i="95" s="1"/>
  <c r="D1312" i="95"/>
  <c r="E1312" i="95" s="1"/>
  <c r="F1312" i="95" s="1"/>
  <c r="D1310" i="95"/>
  <c r="E1310" i="95" s="1"/>
  <c r="F1310" i="95" s="1"/>
  <c r="D1308" i="95"/>
  <c r="E1308" i="95" s="1"/>
  <c r="F1308" i="95" s="1"/>
  <c r="D1306" i="95"/>
  <c r="E1306" i="95" s="1"/>
  <c r="F1306" i="95" s="1"/>
  <c r="D1304" i="95"/>
  <c r="E1304" i="95" s="1"/>
  <c r="F1304" i="95" s="1"/>
  <c r="D1302" i="95"/>
  <c r="E1302" i="95" s="1"/>
  <c r="F1302" i="95" s="1"/>
  <c r="D1300" i="95"/>
  <c r="E1300" i="95" s="1"/>
  <c r="F1300" i="95" s="1"/>
  <c r="D1317" i="95"/>
  <c r="E1317" i="95" s="1"/>
  <c r="F1317" i="95" s="1"/>
  <c r="D1313" i="95"/>
  <c r="E1313" i="95" s="1"/>
  <c r="F1313" i="95" s="1"/>
  <c r="D1309" i="95"/>
  <c r="E1309" i="95" s="1"/>
  <c r="F1309" i="95" s="1"/>
  <c r="D1305" i="95"/>
  <c r="E1305" i="95" s="1"/>
  <c r="F1305" i="95" s="1"/>
  <c r="D1301" i="95"/>
  <c r="E1301" i="95" s="1"/>
  <c r="F1301" i="95" s="1"/>
  <c r="D1315" i="95"/>
  <c r="E1315" i="95" s="1"/>
  <c r="F1315" i="95" s="1"/>
  <c r="D1311" i="95"/>
  <c r="E1311" i="95" s="1"/>
  <c r="F1311" i="95" s="1"/>
  <c r="D1307" i="95"/>
  <c r="E1307" i="95" s="1"/>
  <c r="F1307" i="95" s="1"/>
  <c r="D1303" i="95"/>
  <c r="E1303" i="95" s="1"/>
  <c r="F1303" i="95" s="1"/>
  <c r="D1299" i="95"/>
  <c r="E1299" i="95" s="1"/>
  <c r="F1299" i="95" s="1"/>
  <c r="BJ1407" i="151"/>
  <c r="BL1407" i="151"/>
  <c r="BM1407" i="151"/>
  <c r="BK1407" i="151"/>
  <c r="BN1407" i="151"/>
  <c r="AG1408" i="151"/>
  <c r="AF1408" i="151"/>
  <c r="C1320" i="95"/>
  <c r="O66" i="97"/>
  <c r="N69" i="97"/>
  <c r="L67" i="97"/>
  <c r="M66" i="97"/>
  <c r="BP1407" i="151"/>
  <c r="BR1407" i="151"/>
  <c r="BO1407" i="151"/>
  <c r="BQ1407" i="151"/>
  <c r="BS1407" i="151"/>
  <c r="BN1408" i="151" l="1"/>
  <c r="BJ1408" i="151"/>
  <c r="BM1408" i="151"/>
  <c r="BK1408" i="151"/>
  <c r="BL1408" i="151"/>
  <c r="AG1409" i="151"/>
  <c r="AF1409" i="151"/>
  <c r="C1321" i="95"/>
  <c r="BR1408" i="151"/>
  <c r="BO1408" i="151"/>
  <c r="BP1408" i="151"/>
  <c r="BS1408" i="151"/>
  <c r="BQ1408" i="151"/>
  <c r="BM1409" i="151" l="1"/>
  <c r="BL1409" i="151"/>
  <c r="BN1409" i="151"/>
  <c r="BK1409" i="151"/>
  <c r="BJ1409" i="151"/>
  <c r="AG1410" i="151"/>
  <c r="AF1410" i="151"/>
  <c r="C1322" i="95"/>
  <c r="BP1409" i="151"/>
  <c r="BQ1409" i="151"/>
  <c r="BO1409" i="151"/>
  <c r="BR1409" i="151"/>
  <c r="BS1409" i="151"/>
  <c r="BM1410" i="151" l="1"/>
  <c r="BJ1410" i="151"/>
  <c r="BL1410" i="151"/>
  <c r="BK1410" i="151"/>
  <c r="BN1410" i="151"/>
  <c r="AG1411" i="151"/>
  <c r="AF1411" i="151"/>
  <c r="C1323" i="95"/>
  <c r="BP1410" i="151"/>
  <c r="BO1410" i="151"/>
  <c r="BS1410" i="151"/>
  <c r="BR1410" i="151"/>
  <c r="BQ1410" i="151"/>
  <c r="BJ1411" i="151" l="1"/>
  <c r="BL1411" i="151"/>
  <c r="BM1411" i="151"/>
  <c r="BK1411" i="151"/>
  <c r="BN1411" i="151"/>
  <c r="AG1412" i="151"/>
  <c r="AF1412" i="151"/>
  <c r="C1324" i="95"/>
  <c r="BS1411" i="151"/>
  <c r="BR1411" i="151"/>
  <c r="BQ1411" i="151"/>
  <c r="BP1411" i="151"/>
  <c r="BO1411" i="151"/>
  <c r="BN1412" i="151" l="1"/>
  <c r="BJ1412" i="151"/>
  <c r="BM1412" i="151"/>
  <c r="BK1412" i="151"/>
  <c r="BL1412" i="151"/>
  <c r="AG1413" i="151"/>
  <c r="AF1413" i="151"/>
  <c r="C1325" i="95"/>
  <c r="BS1412" i="151"/>
  <c r="BR1412" i="151"/>
  <c r="BP1412" i="151"/>
  <c r="BO1412" i="151"/>
  <c r="BQ1412" i="151"/>
  <c r="BM1413" i="151" l="1"/>
  <c r="BL1413" i="151"/>
  <c r="BN1413" i="151"/>
  <c r="BK1413" i="151"/>
  <c r="BJ1413" i="151"/>
  <c r="AG1414" i="151"/>
  <c r="AF1414" i="151"/>
  <c r="C1326" i="95"/>
  <c r="BP1413" i="151"/>
  <c r="BQ1413" i="151"/>
  <c r="BO1413" i="151"/>
  <c r="BS1413" i="151"/>
  <c r="BR1413" i="151"/>
  <c r="BL1414" i="151" l="1"/>
  <c r="BK1414" i="151"/>
  <c r="BN1414" i="151"/>
  <c r="BM1414" i="151"/>
  <c r="BJ1414" i="151"/>
  <c r="AG1415" i="151"/>
  <c r="AF1415" i="151"/>
  <c r="C1327" i="95"/>
  <c r="BQ1414" i="151"/>
  <c r="BS1414" i="151"/>
  <c r="BO1414" i="151"/>
  <c r="BR1414" i="151"/>
  <c r="BP1414" i="151"/>
  <c r="BL1415" i="151" l="1"/>
  <c r="BM1415" i="151"/>
  <c r="BK1415" i="151"/>
  <c r="BN1415" i="151"/>
  <c r="BJ1415" i="151"/>
  <c r="AG1416" i="151"/>
  <c r="AF1416" i="151"/>
  <c r="C1328" i="95"/>
  <c r="BO1415" i="151"/>
  <c r="BS1415" i="151"/>
  <c r="BP1415" i="151"/>
  <c r="BR1415" i="151"/>
  <c r="BQ1415" i="151"/>
  <c r="BJ1416" i="151" l="1"/>
  <c r="BM1416" i="151"/>
  <c r="BK1416" i="151"/>
  <c r="BL1416" i="151"/>
  <c r="BN1416" i="151"/>
  <c r="AG1417" i="151"/>
  <c r="AF1417" i="151"/>
  <c r="C1329" i="95"/>
  <c r="BR1416" i="151"/>
  <c r="BO1416" i="151"/>
  <c r="BQ1416" i="151"/>
  <c r="BS1416" i="151"/>
  <c r="BP1416" i="151"/>
  <c r="BL1417" i="151" l="1"/>
  <c r="BN1417" i="151"/>
  <c r="BK1417" i="151"/>
  <c r="BJ1417" i="151"/>
  <c r="BM1417" i="151"/>
  <c r="AG1418" i="151"/>
  <c r="AF1418" i="151"/>
  <c r="C1330" i="95"/>
  <c r="BP1417" i="151"/>
  <c r="BS1417" i="151"/>
  <c r="BR1417" i="151"/>
  <c r="BQ1417" i="151"/>
  <c r="BO1417" i="151"/>
  <c r="BL1418" i="151" l="1"/>
  <c r="BK1418" i="151"/>
  <c r="BN1418" i="151"/>
  <c r="BM1418" i="151"/>
  <c r="BJ1418" i="151"/>
  <c r="AG1419" i="151"/>
  <c r="AF1419" i="151"/>
  <c r="C1331" i="95"/>
  <c r="BP1418" i="151"/>
  <c r="BS1418" i="151"/>
  <c r="BR1418" i="151"/>
  <c r="BQ1418" i="151"/>
  <c r="BO1418" i="151"/>
  <c r="BL1419" i="151" l="1"/>
  <c r="BM1419" i="151"/>
  <c r="BK1419" i="151"/>
  <c r="BN1419" i="151"/>
  <c r="BJ1419" i="151"/>
  <c r="AG1420" i="151"/>
  <c r="AF1420" i="151"/>
  <c r="C1332" i="95"/>
  <c r="BP1419" i="151"/>
  <c r="BR1419" i="151"/>
  <c r="BQ1419" i="151"/>
  <c r="BO1419" i="151"/>
  <c r="BS1419" i="151"/>
  <c r="BJ1420" i="151" l="1"/>
  <c r="BM1420" i="151"/>
  <c r="BK1420" i="151"/>
  <c r="BL1420" i="151"/>
  <c r="BN1420" i="151"/>
  <c r="AG1421" i="151"/>
  <c r="AF1421" i="151"/>
  <c r="C1333" i="95"/>
  <c r="BR1420" i="151"/>
  <c r="BS1420" i="151"/>
  <c r="BP1420" i="151"/>
  <c r="BQ1420" i="151"/>
  <c r="BO1420" i="151"/>
  <c r="BL1421" i="151" l="1"/>
  <c r="BN1421" i="151"/>
  <c r="BK1421" i="151"/>
  <c r="BJ1421" i="151"/>
  <c r="BM1421" i="151"/>
  <c r="AG1422" i="151"/>
  <c r="AF1422" i="151"/>
  <c r="C1334" i="95"/>
  <c r="BO1421" i="151"/>
  <c r="BQ1421" i="151"/>
  <c r="BS1421" i="151"/>
  <c r="BR1421" i="151"/>
  <c r="BP1421" i="151"/>
  <c r="BK1422" i="151" l="1"/>
  <c r="BN1422" i="151"/>
  <c r="BM1422" i="151"/>
  <c r="BJ1422" i="151"/>
  <c r="BL1422" i="151"/>
  <c r="AG1423" i="151"/>
  <c r="AF1423" i="151"/>
  <c r="C1335" i="95"/>
  <c r="BO1422" i="151"/>
  <c r="BQ1422" i="151"/>
  <c r="BS1422" i="151"/>
  <c r="BP1422" i="151"/>
  <c r="BR1422" i="151"/>
  <c r="BK1423" i="151" l="1"/>
  <c r="BN1423" i="151"/>
  <c r="BJ1423" i="151"/>
  <c r="BL1423" i="151"/>
  <c r="BM1423" i="151"/>
  <c r="AG1424" i="151"/>
  <c r="AF1424" i="151"/>
  <c r="C1336" i="95"/>
  <c r="BR1423" i="151"/>
  <c r="BP1423" i="151"/>
  <c r="BS1423" i="151"/>
  <c r="BQ1423" i="151"/>
  <c r="BO1423" i="151"/>
  <c r="BM1424" i="151" l="1"/>
  <c r="BK1424" i="151"/>
  <c r="BL1424" i="151"/>
  <c r="BN1424" i="151"/>
  <c r="BJ1424" i="151"/>
  <c r="AG1425" i="151"/>
  <c r="AF1425" i="151"/>
  <c r="C1337" i="95"/>
  <c r="BQ1424" i="151"/>
  <c r="BS1424" i="151"/>
  <c r="BO1424" i="151"/>
  <c r="BP1424" i="151"/>
  <c r="BR1424" i="151"/>
  <c r="BN1425" i="151" l="1"/>
  <c r="BK1425" i="151"/>
  <c r="BJ1425" i="151"/>
  <c r="BM1425" i="151"/>
  <c r="BL1425" i="151"/>
  <c r="AG1426" i="151"/>
  <c r="AF1426" i="151"/>
  <c r="C1338" i="95"/>
  <c r="BR1425" i="151"/>
  <c r="BS1425" i="151"/>
  <c r="BQ1425" i="151"/>
  <c r="BP1425" i="151"/>
  <c r="BO1425" i="151"/>
  <c r="BK1426" i="151" l="1"/>
  <c r="BN1426" i="151"/>
  <c r="BM1426" i="151"/>
  <c r="BJ1426" i="151"/>
  <c r="BL1426" i="151"/>
  <c r="AG1427" i="151"/>
  <c r="AF1427" i="151"/>
  <c r="C1339" i="95"/>
  <c r="BR1426" i="151"/>
  <c r="BP1426" i="151"/>
  <c r="BO1426" i="151"/>
  <c r="BS1426" i="151"/>
  <c r="BQ1426" i="151"/>
  <c r="BK1427" i="151" l="1"/>
  <c r="BN1427" i="151"/>
  <c r="BJ1427" i="151"/>
  <c r="BL1427" i="151"/>
  <c r="BM1427" i="151"/>
  <c r="AG1428" i="151"/>
  <c r="AF1428" i="151"/>
  <c r="C1340" i="95"/>
  <c r="BQ1427" i="151"/>
  <c r="BP1427" i="151"/>
  <c r="BS1427" i="151"/>
  <c r="BO1427" i="151"/>
  <c r="BR1427" i="151"/>
  <c r="BM1428" i="151" l="1"/>
  <c r="BK1428" i="151"/>
  <c r="BL1428" i="151"/>
  <c r="BN1428" i="151"/>
  <c r="BJ1428" i="151"/>
  <c r="AG1429" i="151"/>
  <c r="AF1429" i="151"/>
  <c r="C1341" i="95"/>
  <c r="BO1428" i="151"/>
  <c r="BQ1428" i="151"/>
  <c r="BS1428" i="151"/>
  <c r="BR1428" i="151"/>
  <c r="BP1428" i="151"/>
  <c r="BN1429" i="151" l="1"/>
  <c r="BK1429" i="151"/>
  <c r="BJ1429" i="151"/>
  <c r="BM1429" i="151"/>
  <c r="BL1429" i="151"/>
  <c r="AG1430" i="151"/>
  <c r="AF1430" i="151"/>
  <c r="C1342" i="95"/>
  <c r="BS1429" i="151"/>
  <c r="BQ1429" i="151"/>
  <c r="BR1429" i="151"/>
  <c r="BO1429" i="151"/>
  <c r="BP1429" i="151"/>
  <c r="K69" i="97" l="1"/>
  <c r="H70" i="97"/>
  <c r="BN1430" i="151"/>
  <c r="BM1430" i="151"/>
  <c r="BJ1430" i="151"/>
  <c r="BL1430" i="151"/>
  <c r="BK1430" i="151"/>
  <c r="AG1431" i="151"/>
  <c r="AF1431" i="151"/>
  <c r="C1343" i="95"/>
  <c r="BQ1430" i="151"/>
  <c r="BP1430" i="151"/>
  <c r="BR1430" i="151"/>
  <c r="BS1430" i="151"/>
  <c r="BO1430" i="151"/>
  <c r="D1340" i="95" l="1"/>
  <c r="E1340" i="95" s="1"/>
  <c r="F1340" i="95" s="1"/>
  <c r="D1338" i="95"/>
  <c r="E1338" i="95" s="1"/>
  <c r="F1338" i="95" s="1"/>
  <c r="D1336" i="95"/>
  <c r="E1336" i="95" s="1"/>
  <c r="F1336" i="95" s="1"/>
  <c r="D1334" i="95"/>
  <c r="E1334" i="95" s="1"/>
  <c r="F1334" i="95" s="1"/>
  <c r="D1332" i="95"/>
  <c r="E1332" i="95" s="1"/>
  <c r="F1332" i="95" s="1"/>
  <c r="D1330" i="95"/>
  <c r="E1330" i="95" s="1"/>
  <c r="F1330" i="95" s="1"/>
  <c r="D1328" i="95"/>
  <c r="E1328" i="95" s="1"/>
  <c r="F1328" i="95" s="1"/>
  <c r="D1326" i="95"/>
  <c r="E1326" i="95" s="1"/>
  <c r="F1326" i="95" s="1"/>
  <c r="D1324" i="95"/>
  <c r="E1324" i="95" s="1"/>
  <c r="F1324" i="95" s="1"/>
  <c r="D1322" i="95"/>
  <c r="E1322" i="95" s="1"/>
  <c r="F1322" i="95" s="1"/>
  <c r="D1320" i="95"/>
  <c r="E1320" i="95" s="1"/>
  <c r="F1320" i="95" s="1"/>
  <c r="D1318" i="95"/>
  <c r="E1318" i="95" s="1"/>
  <c r="F1318" i="95" s="1"/>
  <c r="D1341" i="95"/>
  <c r="E1341" i="95" s="1"/>
  <c r="F1341" i="95" s="1"/>
  <c r="D1337" i="95"/>
  <c r="E1337" i="95" s="1"/>
  <c r="F1337" i="95" s="1"/>
  <c r="D1333" i="95"/>
  <c r="E1333" i="95" s="1"/>
  <c r="F1333" i="95" s="1"/>
  <c r="D1329" i="95"/>
  <c r="E1329" i="95" s="1"/>
  <c r="F1329" i="95" s="1"/>
  <c r="D1325" i="95"/>
  <c r="E1325" i="95" s="1"/>
  <c r="F1325" i="95" s="1"/>
  <c r="D1321" i="95"/>
  <c r="E1321" i="95" s="1"/>
  <c r="F1321" i="95" s="1"/>
  <c r="D1339" i="95"/>
  <c r="E1339" i="95" s="1"/>
  <c r="F1339" i="95" s="1"/>
  <c r="D1335" i="95"/>
  <c r="E1335" i="95" s="1"/>
  <c r="F1335" i="95" s="1"/>
  <c r="D1331" i="95"/>
  <c r="E1331" i="95" s="1"/>
  <c r="F1331" i="95" s="1"/>
  <c r="D1327" i="95"/>
  <c r="E1327" i="95" s="1"/>
  <c r="F1327" i="95" s="1"/>
  <c r="D1323" i="95"/>
  <c r="E1323" i="95" s="1"/>
  <c r="F1323" i="95" s="1"/>
  <c r="D1319" i="95"/>
  <c r="E1319" i="95" s="1"/>
  <c r="F1319" i="95" s="1"/>
  <c r="BN1431" i="151"/>
  <c r="BJ1431" i="151"/>
  <c r="BL1431" i="151"/>
  <c r="BM1431" i="151"/>
  <c r="BK1431" i="151"/>
  <c r="AG1432" i="151"/>
  <c r="AF1432" i="151"/>
  <c r="C1344" i="95"/>
  <c r="O67" i="97"/>
  <c r="N70" i="97"/>
  <c r="L68" i="97"/>
  <c r="M67" i="97"/>
  <c r="BR1431" i="151"/>
  <c r="BS1431" i="151"/>
  <c r="BP1431" i="151"/>
  <c r="BO1431" i="151"/>
  <c r="BQ1431" i="151"/>
  <c r="BK1432" i="151" l="1"/>
  <c r="BL1432" i="151"/>
  <c r="BN1432" i="151"/>
  <c r="BJ1432" i="151"/>
  <c r="BM1432" i="151"/>
  <c r="AG1433" i="151"/>
  <c r="AF1433" i="151"/>
  <c r="C1345" i="95"/>
  <c r="BP1432" i="151"/>
  <c r="BO1432" i="151"/>
  <c r="BR1432" i="151"/>
  <c r="BQ1432" i="151"/>
  <c r="BS1432" i="151"/>
  <c r="BJ1433" i="151" l="1"/>
  <c r="BM1433" i="151"/>
  <c r="BL1433" i="151"/>
  <c r="BN1433" i="151"/>
  <c r="BK1433" i="151"/>
  <c r="AG1434" i="151"/>
  <c r="AF1434" i="151"/>
  <c r="C1346" i="95"/>
  <c r="BO1433" i="151"/>
  <c r="BR1433" i="151"/>
  <c r="BP1433" i="151"/>
  <c r="BQ1433" i="151"/>
  <c r="BS1433" i="151"/>
  <c r="BN1434" i="151" l="1"/>
  <c r="BM1434" i="151"/>
  <c r="BJ1434" i="151"/>
  <c r="BL1434" i="151"/>
  <c r="BK1434" i="151"/>
  <c r="AG1435" i="151"/>
  <c r="AF1435" i="151"/>
  <c r="C1347" i="95"/>
  <c r="BS1434" i="151"/>
  <c r="BO1434" i="151"/>
  <c r="BP1434" i="151"/>
  <c r="BR1434" i="151"/>
  <c r="BQ1434" i="151"/>
  <c r="BN1435" i="151" l="1"/>
  <c r="BJ1435" i="151"/>
  <c r="BL1435" i="151"/>
  <c r="BM1435" i="151"/>
  <c r="BK1435" i="151"/>
  <c r="AG1436" i="151"/>
  <c r="AF1436" i="151"/>
  <c r="C1348" i="95"/>
  <c r="BQ1435" i="151"/>
  <c r="BS1435" i="151"/>
  <c r="BO1435" i="151"/>
  <c r="BR1435" i="151"/>
  <c r="BP1435" i="151"/>
  <c r="BK1436" i="151" l="1"/>
  <c r="BL1436" i="151"/>
  <c r="BN1436" i="151"/>
  <c r="BJ1436" i="151"/>
  <c r="BM1436" i="151"/>
  <c r="AG1437" i="151"/>
  <c r="AF1437" i="151"/>
  <c r="C1349" i="95"/>
  <c r="BQ1436" i="151"/>
  <c r="BS1436" i="151"/>
  <c r="BP1436" i="151"/>
  <c r="BR1436" i="151"/>
  <c r="BO1436" i="151"/>
  <c r="BJ1437" i="151" l="1"/>
  <c r="BM1437" i="151"/>
  <c r="BL1437" i="151"/>
  <c r="BN1437" i="151"/>
  <c r="BK1437" i="151"/>
  <c r="AG1438" i="151"/>
  <c r="AF1438" i="151"/>
  <c r="C1350" i="95"/>
  <c r="BP1437" i="151"/>
  <c r="BO1437" i="151"/>
  <c r="BR1437" i="151"/>
  <c r="BQ1437" i="151"/>
  <c r="BS1437" i="151"/>
  <c r="BM1438" i="151" l="1"/>
  <c r="BJ1438" i="151"/>
  <c r="BL1438" i="151"/>
  <c r="BK1438" i="151"/>
  <c r="BN1438" i="151"/>
  <c r="AG1439" i="151"/>
  <c r="AF1439" i="151"/>
  <c r="C1351" i="95"/>
  <c r="BS1438" i="151"/>
  <c r="BQ1438" i="151"/>
  <c r="BR1438" i="151"/>
  <c r="BO1438" i="151"/>
  <c r="BP1438" i="151"/>
  <c r="BJ1439" i="151" l="1"/>
  <c r="BL1439" i="151"/>
  <c r="BM1439" i="151"/>
  <c r="BK1439" i="151"/>
  <c r="BN1439" i="151"/>
  <c r="AG1440" i="151"/>
  <c r="AF1440" i="151"/>
  <c r="C1352" i="95"/>
  <c r="BQ1439" i="151"/>
  <c r="BR1439" i="151"/>
  <c r="BO1439" i="151"/>
  <c r="BP1439" i="151"/>
  <c r="BS1439" i="151"/>
  <c r="BN1440" i="151" l="1"/>
  <c r="BJ1440" i="151"/>
  <c r="BM1440" i="151"/>
  <c r="BK1440" i="151"/>
  <c r="BL1440" i="151"/>
  <c r="AG1441" i="151"/>
  <c r="AF1441" i="151"/>
  <c r="C1353" i="95"/>
  <c r="BR1440" i="151"/>
  <c r="BO1440" i="151"/>
  <c r="BQ1440" i="151"/>
  <c r="BS1440" i="151"/>
  <c r="BP1440" i="151"/>
  <c r="BM1441" i="151" l="1"/>
  <c r="BL1441" i="151"/>
  <c r="BN1441" i="151"/>
  <c r="BK1441" i="151"/>
  <c r="BJ1441" i="151"/>
  <c r="AG1442" i="151"/>
  <c r="AF1442" i="151"/>
  <c r="C1354" i="95"/>
  <c r="BR1441" i="151"/>
  <c r="BP1441" i="151"/>
  <c r="BO1441" i="151"/>
  <c r="BQ1441" i="151"/>
  <c r="BS1441" i="151"/>
  <c r="BM1442" i="151" l="1"/>
  <c r="BJ1442" i="151"/>
  <c r="BL1442" i="151"/>
  <c r="BK1442" i="151"/>
  <c r="BN1442" i="151"/>
  <c r="AG1443" i="151"/>
  <c r="AF1443" i="151"/>
  <c r="C1355" i="95"/>
  <c r="BR1442" i="151"/>
  <c r="BP1442" i="151"/>
  <c r="BO1442" i="151"/>
  <c r="BQ1442" i="151"/>
  <c r="BS1442" i="151"/>
  <c r="BJ1443" i="151" l="1"/>
  <c r="BL1443" i="151"/>
  <c r="BM1443" i="151"/>
  <c r="BK1443" i="151"/>
  <c r="BN1443" i="151"/>
  <c r="AG1444" i="151"/>
  <c r="AF1444" i="151"/>
  <c r="C1356" i="95"/>
  <c r="BR1443" i="151"/>
  <c r="BP1443" i="151"/>
  <c r="BQ1443" i="151"/>
  <c r="BO1443" i="151"/>
  <c r="BS1443" i="151"/>
  <c r="BN1444" i="151" l="1"/>
  <c r="BJ1444" i="151"/>
  <c r="BM1444" i="151"/>
  <c r="BK1444" i="151"/>
  <c r="BL1444" i="151"/>
  <c r="AG1445" i="151"/>
  <c r="AF1445" i="151"/>
  <c r="C1357" i="95"/>
  <c r="BO1444" i="151"/>
  <c r="BP1444" i="151"/>
  <c r="BQ1444" i="151"/>
  <c r="BR1444" i="151"/>
  <c r="BS1444" i="151"/>
  <c r="BM1445" i="151" l="1"/>
  <c r="BL1445" i="151"/>
  <c r="BN1445" i="151"/>
  <c r="BK1445" i="151"/>
  <c r="BJ1445" i="151"/>
  <c r="AG1446" i="151"/>
  <c r="AF1446" i="151"/>
  <c r="C1358" i="95"/>
  <c r="BP1445" i="151"/>
  <c r="BS1445" i="151"/>
  <c r="BR1445" i="151"/>
  <c r="BQ1445" i="151"/>
  <c r="BO1445" i="151"/>
  <c r="BL1446" i="151" l="1"/>
  <c r="BK1446" i="151"/>
  <c r="BN1446" i="151"/>
  <c r="BM1446" i="151"/>
  <c r="BJ1446" i="151"/>
  <c r="AG1447" i="151"/>
  <c r="AF1447" i="151"/>
  <c r="C1359" i="95"/>
  <c r="BP1446" i="151"/>
  <c r="BR1446" i="151"/>
  <c r="BO1446" i="151"/>
  <c r="BS1446" i="151"/>
  <c r="BQ1446" i="151"/>
  <c r="BL1447" i="151" l="1"/>
  <c r="BM1447" i="151"/>
  <c r="BK1447" i="151"/>
  <c r="BN1447" i="151"/>
  <c r="BJ1447" i="151"/>
  <c r="AG1448" i="151"/>
  <c r="AF1448" i="151"/>
  <c r="C1360" i="95"/>
  <c r="BS1447" i="151"/>
  <c r="BR1447" i="151"/>
  <c r="BO1447" i="151"/>
  <c r="BQ1447" i="151"/>
  <c r="BP1447" i="151"/>
  <c r="BJ1448" i="151" l="1"/>
  <c r="BM1448" i="151"/>
  <c r="BK1448" i="151"/>
  <c r="BL1448" i="151"/>
  <c r="BN1448" i="151"/>
  <c r="AG1449" i="151"/>
  <c r="AF1449" i="151"/>
  <c r="C1361" i="95"/>
  <c r="BQ1448" i="151"/>
  <c r="BR1448" i="151"/>
  <c r="BP1448" i="151"/>
  <c r="BS1448" i="151"/>
  <c r="BO1448" i="151"/>
  <c r="BL1449" i="151" l="1"/>
  <c r="BN1449" i="151"/>
  <c r="BK1449" i="151"/>
  <c r="BJ1449" i="151"/>
  <c r="BM1449" i="151"/>
  <c r="AG1450" i="151"/>
  <c r="AF1450" i="151"/>
  <c r="C1362" i="95"/>
  <c r="BR1449" i="151"/>
  <c r="BO1449" i="151"/>
  <c r="BP1449" i="151"/>
  <c r="BS1449" i="151"/>
  <c r="BQ1449" i="151"/>
  <c r="K70" i="97" l="1"/>
  <c r="H71" i="97"/>
  <c r="BL1450" i="151"/>
  <c r="BK1450" i="151"/>
  <c r="BN1450" i="151"/>
  <c r="BM1450" i="151"/>
  <c r="BJ1450" i="151"/>
  <c r="AG1451" i="151"/>
  <c r="AF1451" i="151"/>
  <c r="C1363" i="95"/>
  <c r="BQ1450" i="151"/>
  <c r="BP1450" i="151"/>
  <c r="BO1450" i="151"/>
  <c r="BS1450" i="151"/>
  <c r="BR1450" i="151"/>
  <c r="D1360" i="95" l="1"/>
  <c r="E1360" i="95" s="1"/>
  <c r="F1360" i="95" s="1"/>
  <c r="D1358" i="95"/>
  <c r="E1358" i="95" s="1"/>
  <c r="F1358" i="95" s="1"/>
  <c r="D1356" i="95"/>
  <c r="E1356" i="95" s="1"/>
  <c r="F1356" i="95" s="1"/>
  <c r="D1354" i="95"/>
  <c r="E1354" i="95" s="1"/>
  <c r="F1354" i="95" s="1"/>
  <c r="D1352" i="95"/>
  <c r="E1352" i="95" s="1"/>
  <c r="F1352" i="95" s="1"/>
  <c r="D1350" i="95"/>
  <c r="E1350" i="95" s="1"/>
  <c r="F1350" i="95" s="1"/>
  <c r="D1348" i="95"/>
  <c r="E1348" i="95" s="1"/>
  <c r="F1348" i="95" s="1"/>
  <c r="D1346" i="95"/>
  <c r="E1346" i="95" s="1"/>
  <c r="F1346" i="95" s="1"/>
  <c r="D1344" i="95"/>
  <c r="E1344" i="95" s="1"/>
  <c r="F1344" i="95" s="1"/>
  <c r="D1342" i="95"/>
  <c r="E1342" i="95" s="1"/>
  <c r="F1342" i="95" s="1"/>
  <c r="D1361" i="95"/>
  <c r="E1361" i="95" s="1"/>
  <c r="F1361" i="95" s="1"/>
  <c r="D1357" i="95"/>
  <c r="E1357" i="95" s="1"/>
  <c r="F1357" i="95" s="1"/>
  <c r="D1353" i="95"/>
  <c r="E1353" i="95" s="1"/>
  <c r="F1353" i="95" s="1"/>
  <c r="D1349" i="95"/>
  <c r="E1349" i="95" s="1"/>
  <c r="F1349" i="95" s="1"/>
  <c r="D1345" i="95"/>
  <c r="E1345" i="95" s="1"/>
  <c r="F1345" i="95" s="1"/>
  <c r="D1359" i="95"/>
  <c r="E1359" i="95" s="1"/>
  <c r="F1359" i="95" s="1"/>
  <c r="D1355" i="95"/>
  <c r="E1355" i="95" s="1"/>
  <c r="F1355" i="95" s="1"/>
  <c r="D1351" i="95"/>
  <c r="E1351" i="95" s="1"/>
  <c r="F1351" i="95" s="1"/>
  <c r="D1347" i="95"/>
  <c r="E1347" i="95" s="1"/>
  <c r="F1347" i="95" s="1"/>
  <c r="D1343" i="95"/>
  <c r="E1343" i="95" s="1"/>
  <c r="F1343" i="95" s="1"/>
  <c r="BL1451" i="151"/>
  <c r="BM1451" i="151"/>
  <c r="BK1451" i="151"/>
  <c r="BN1451" i="151"/>
  <c r="BJ1451" i="151"/>
  <c r="AG1452" i="151"/>
  <c r="AF1452" i="151"/>
  <c r="O68" i="97"/>
  <c r="N71" i="97"/>
  <c r="L69" i="97"/>
  <c r="M68" i="97"/>
  <c r="C1364" i="95"/>
  <c r="BR1451" i="151"/>
  <c r="BQ1451" i="151"/>
  <c r="BP1451" i="151"/>
  <c r="BO1451" i="151"/>
  <c r="BS1451" i="151"/>
  <c r="BJ1452" i="151" l="1"/>
  <c r="BM1452" i="151"/>
  <c r="BK1452" i="151"/>
  <c r="BL1452" i="151"/>
  <c r="BN1452" i="151"/>
  <c r="AG1453" i="151"/>
  <c r="AF1453" i="151"/>
  <c r="C1365" i="95"/>
  <c r="BO1452" i="151"/>
  <c r="BS1452" i="151"/>
  <c r="BP1452" i="151"/>
  <c r="BQ1452" i="151"/>
  <c r="BR1452" i="151"/>
  <c r="BL1453" i="151" l="1"/>
  <c r="BN1453" i="151"/>
  <c r="BK1453" i="151"/>
  <c r="BJ1453" i="151"/>
  <c r="BM1453" i="151"/>
  <c r="AG1454" i="151"/>
  <c r="AF1454" i="151"/>
  <c r="C1366" i="95"/>
  <c r="BP1453" i="151"/>
  <c r="BO1453" i="151"/>
  <c r="BS1453" i="151"/>
  <c r="BQ1453" i="151"/>
  <c r="BR1453" i="151"/>
  <c r="BK1454" i="151" l="1"/>
  <c r="BN1454" i="151"/>
  <c r="BM1454" i="151"/>
  <c r="BJ1454" i="151"/>
  <c r="BL1454" i="151"/>
  <c r="AG1455" i="151"/>
  <c r="AF1455" i="151"/>
  <c r="C1367" i="95"/>
  <c r="BP1454" i="151"/>
  <c r="BQ1454" i="151"/>
  <c r="BO1454" i="151"/>
  <c r="BR1454" i="151"/>
  <c r="BS1454" i="151"/>
  <c r="BK1455" i="151" l="1"/>
  <c r="BN1455" i="151"/>
  <c r="BJ1455" i="151"/>
  <c r="BL1455" i="151"/>
  <c r="BM1455" i="151"/>
  <c r="AG1456" i="151"/>
  <c r="AF1456" i="151"/>
  <c r="C1368" i="95"/>
  <c r="BO1455" i="151"/>
  <c r="BR1455" i="151"/>
  <c r="BQ1455" i="151"/>
  <c r="BS1455" i="151"/>
  <c r="BP1455" i="151"/>
  <c r="BK1456" i="151" l="1"/>
  <c r="BN1456" i="151"/>
  <c r="BJ1456" i="151"/>
  <c r="BM1456" i="151"/>
  <c r="BL1456" i="151"/>
  <c r="AG1457" i="151"/>
  <c r="AF1457" i="151"/>
  <c r="C1369" i="95"/>
  <c r="BR1456" i="151"/>
  <c r="BP1456" i="151"/>
  <c r="BQ1456" i="151"/>
  <c r="BO1456" i="151"/>
  <c r="BS1456" i="151"/>
  <c r="BM1457" i="151" l="1"/>
  <c r="BJ1457" i="151"/>
  <c r="BL1457" i="151"/>
  <c r="BK1457" i="151"/>
  <c r="BN1457" i="151"/>
  <c r="AG1458" i="151"/>
  <c r="AF1458" i="151"/>
  <c r="C1370" i="95"/>
  <c r="BO1457" i="151"/>
  <c r="BS1457" i="151"/>
  <c r="BP1457" i="151"/>
  <c r="BR1457" i="151"/>
  <c r="BQ1457" i="151"/>
  <c r="BN1458" i="151" l="1"/>
  <c r="BJ1458" i="151"/>
  <c r="BL1458" i="151"/>
  <c r="BM1458" i="151"/>
  <c r="BK1458" i="151"/>
  <c r="AG1459" i="151"/>
  <c r="AF1459" i="151"/>
  <c r="C1371" i="95"/>
  <c r="BP1458" i="151"/>
  <c r="BS1458" i="151"/>
  <c r="BR1458" i="151"/>
  <c r="BQ1458" i="151"/>
  <c r="BO1458" i="151"/>
  <c r="BN1459" i="151" l="1"/>
  <c r="BJ1459" i="151"/>
  <c r="BM1459" i="151"/>
  <c r="BK1459" i="151"/>
  <c r="BL1459" i="151"/>
  <c r="AG1460" i="151"/>
  <c r="AF1460" i="151"/>
  <c r="C1372" i="95"/>
  <c r="BO1459" i="151"/>
  <c r="BP1459" i="151"/>
  <c r="BS1459" i="151"/>
  <c r="BQ1459" i="151"/>
  <c r="BR1459" i="151"/>
  <c r="BL1460" i="151" l="1"/>
  <c r="BN1460" i="151"/>
  <c r="BK1460" i="151"/>
  <c r="BJ1460" i="151"/>
  <c r="BM1460" i="151"/>
  <c r="AG1461" i="151"/>
  <c r="AF1461" i="151"/>
  <c r="C1373" i="95"/>
  <c r="BS1460" i="151"/>
  <c r="BP1460" i="151"/>
  <c r="BQ1460" i="151"/>
  <c r="BO1460" i="151"/>
  <c r="BR1460" i="151"/>
  <c r="BM1461" i="151" l="1"/>
  <c r="BJ1461" i="151"/>
  <c r="BL1461" i="151"/>
  <c r="BK1461" i="151"/>
  <c r="BN1461" i="151"/>
  <c r="AG1462" i="151"/>
  <c r="AF1462" i="151"/>
  <c r="C1374" i="95"/>
  <c r="BS1461" i="151"/>
  <c r="BO1461" i="151"/>
  <c r="BR1461" i="151"/>
  <c r="BP1461" i="151"/>
  <c r="BQ1461" i="151"/>
  <c r="BJ1462" i="151" l="1"/>
  <c r="BL1462" i="151"/>
  <c r="BM1462" i="151"/>
  <c r="BK1462" i="151"/>
  <c r="BN1462" i="151"/>
  <c r="AG1463" i="151"/>
  <c r="AF1463" i="151"/>
  <c r="C1375" i="95"/>
  <c r="BR1462" i="151"/>
  <c r="BO1462" i="151"/>
  <c r="BQ1462" i="151"/>
  <c r="BS1462" i="151"/>
  <c r="BP1462" i="151"/>
  <c r="BJ1463" i="151" l="1"/>
  <c r="BM1463" i="151"/>
  <c r="BK1463" i="151"/>
  <c r="BL1463" i="151"/>
  <c r="BN1463" i="151"/>
  <c r="AG1464" i="151"/>
  <c r="AF1464" i="151"/>
  <c r="C1376" i="95"/>
  <c r="BO1463" i="151"/>
  <c r="BQ1463" i="151"/>
  <c r="BS1463" i="151"/>
  <c r="BR1463" i="151"/>
  <c r="BP1463" i="151"/>
  <c r="BN1464" i="151" l="1"/>
  <c r="BK1464" i="151"/>
  <c r="BJ1464" i="151"/>
  <c r="BM1464" i="151"/>
  <c r="BL1464" i="151"/>
  <c r="AG1465" i="151"/>
  <c r="AF1465" i="151"/>
  <c r="C1377" i="95"/>
  <c r="BP1464" i="151"/>
  <c r="BR1464" i="151"/>
  <c r="BQ1464" i="151"/>
  <c r="BO1464" i="151"/>
  <c r="BS1464" i="151"/>
  <c r="BL1465" i="151" l="1"/>
  <c r="BK1465" i="151"/>
  <c r="BN1465" i="151"/>
  <c r="BM1465" i="151"/>
  <c r="BJ1465" i="151"/>
  <c r="AG1466" i="151"/>
  <c r="AF1466" i="151"/>
  <c r="C1378" i="95"/>
  <c r="BQ1465" i="151"/>
  <c r="BP1465" i="151"/>
  <c r="BO1465" i="151"/>
  <c r="BS1465" i="151"/>
  <c r="BR1465" i="151"/>
  <c r="BJ1466" i="151" l="1"/>
  <c r="BL1466" i="151"/>
  <c r="BM1466" i="151"/>
  <c r="BK1466" i="151"/>
  <c r="BN1466" i="151"/>
  <c r="AG1467" i="151"/>
  <c r="AF1467" i="151"/>
  <c r="C1379" i="95"/>
  <c r="BQ1466" i="151"/>
  <c r="BO1466" i="151"/>
  <c r="BR1466" i="151"/>
  <c r="BS1466" i="151"/>
  <c r="BP1466" i="151"/>
  <c r="BJ1467" i="151" l="1"/>
  <c r="BM1467" i="151"/>
  <c r="BK1467" i="151"/>
  <c r="BL1467" i="151"/>
  <c r="BN1467" i="151"/>
  <c r="AG1468" i="151"/>
  <c r="AF1468" i="151"/>
  <c r="C1380" i="95"/>
  <c r="BP1467" i="151"/>
  <c r="BO1467" i="151"/>
  <c r="BR1467" i="151"/>
  <c r="BQ1467" i="151"/>
  <c r="BS1467" i="151"/>
  <c r="BN1468" i="151" l="1"/>
  <c r="BK1468" i="151"/>
  <c r="BJ1468" i="151"/>
  <c r="BM1468" i="151"/>
  <c r="BL1468" i="151"/>
  <c r="AG1469" i="151"/>
  <c r="AF1469" i="151"/>
  <c r="C1381" i="95"/>
  <c r="BP1468" i="151"/>
  <c r="BQ1468" i="151"/>
  <c r="BS1468" i="151"/>
  <c r="BO1468" i="151"/>
  <c r="BR1468" i="151"/>
  <c r="K71" i="97" l="1"/>
  <c r="H72" i="97"/>
  <c r="BL1469" i="151"/>
  <c r="BK1469" i="151"/>
  <c r="BN1469" i="151"/>
  <c r="BM1469" i="151"/>
  <c r="BJ1469" i="151"/>
  <c r="AG1470" i="151"/>
  <c r="AF1470" i="151"/>
  <c r="C1382" i="95"/>
  <c r="BO1469" i="151"/>
  <c r="BS1469" i="151"/>
  <c r="BR1469" i="151"/>
  <c r="BP1469" i="151"/>
  <c r="BQ1469" i="151"/>
  <c r="D1378" i="95" l="1"/>
  <c r="E1378" i="95" s="1"/>
  <c r="F1378" i="95" s="1"/>
  <c r="D1370" i="95"/>
  <c r="E1370" i="95" s="1"/>
  <c r="F1370" i="95" s="1"/>
  <c r="D1362" i="95"/>
  <c r="E1362" i="95" s="1"/>
  <c r="F1362" i="95" s="1"/>
  <c r="D1379" i="95"/>
  <c r="E1379" i="95" s="1"/>
  <c r="F1379" i="95" s="1"/>
  <c r="D1376" i="95"/>
  <c r="E1376" i="95" s="1"/>
  <c r="F1376" i="95" s="1"/>
  <c r="D1373" i="95"/>
  <c r="E1373" i="95" s="1"/>
  <c r="F1373" i="95" s="1"/>
  <c r="D1371" i="95"/>
  <c r="E1371" i="95" s="1"/>
  <c r="F1371" i="95" s="1"/>
  <c r="D1368" i="95"/>
  <c r="E1368" i="95" s="1"/>
  <c r="F1368" i="95" s="1"/>
  <c r="D1365" i="95"/>
  <c r="E1365" i="95" s="1"/>
  <c r="F1365" i="95" s="1"/>
  <c r="D1363" i="95"/>
  <c r="E1363" i="95" s="1"/>
  <c r="F1363" i="95" s="1"/>
  <c r="D1380" i="95"/>
  <c r="E1380" i="95" s="1"/>
  <c r="F1380" i="95" s="1"/>
  <c r="D1377" i="95"/>
  <c r="E1377" i="95" s="1"/>
  <c r="F1377" i="95" s="1"/>
  <c r="D1367" i="95"/>
  <c r="E1367" i="95" s="1"/>
  <c r="F1367" i="95" s="1"/>
  <c r="D1364" i="95"/>
  <c r="E1364" i="95" s="1"/>
  <c r="F1364" i="95" s="1"/>
  <c r="D1366" i="95"/>
  <c r="E1366" i="95" s="1"/>
  <c r="F1366" i="95" s="1"/>
  <c r="D1375" i="95"/>
  <c r="E1375" i="95" s="1"/>
  <c r="F1375" i="95" s="1"/>
  <c r="D1372" i="95"/>
  <c r="E1372" i="95" s="1"/>
  <c r="F1372" i="95" s="1"/>
  <c r="D1369" i="95"/>
  <c r="E1369" i="95" s="1"/>
  <c r="F1369" i="95" s="1"/>
  <c r="D1374" i="95"/>
  <c r="E1374" i="95" s="1"/>
  <c r="F1374" i="95" s="1"/>
  <c r="BL1470" i="151"/>
  <c r="BM1470" i="151"/>
  <c r="BK1470" i="151"/>
  <c r="BN1470" i="151"/>
  <c r="BJ1470" i="151"/>
  <c r="AG1471" i="151"/>
  <c r="AF1471" i="151"/>
  <c r="C1383" i="95"/>
  <c r="O69" i="97"/>
  <c r="N72" i="97"/>
  <c r="L70" i="97"/>
  <c r="M69" i="97"/>
  <c r="BO1470" i="151"/>
  <c r="BR1470" i="151"/>
  <c r="BP1470" i="151"/>
  <c r="BQ1470" i="151"/>
  <c r="BS1470" i="151"/>
  <c r="BM1471" i="151" l="1"/>
  <c r="BK1471" i="151"/>
  <c r="BL1471" i="151"/>
  <c r="BN1471" i="151"/>
  <c r="BJ1471" i="151"/>
  <c r="AG1472" i="151"/>
  <c r="AF1472" i="151"/>
  <c r="C1384" i="95"/>
  <c r="BQ1471" i="151"/>
  <c r="BS1471" i="151"/>
  <c r="BO1471" i="151"/>
  <c r="BP1471" i="151"/>
  <c r="BR1471" i="151"/>
  <c r="BJ1472" i="151" l="1"/>
  <c r="BM1472" i="151"/>
  <c r="BL1472" i="151"/>
  <c r="BN1472" i="151"/>
  <c r="BK1472" i="151"/>
  <c r="AG1473" i="151"/>
  <c r="AF1473" i="151"/>
  <c r="C1385" i="95"/>
  <c r="BR1472" i="151"/>
  <c r="BP1472" i="151"/>
  <c r="BS1472" i="151"/>
  <c r="BO1472" i="151"/>
  <c r="BQ1472" i="151"/>
  <c r="BK1473" i="151" l="1"/>
  <c r="BN1473" i="151"/>
  <c r="BM1473" i="151"/>
  <c r="BJ1473" i="151"/>
  <c r="BL1473" i="151"/>
  <c r="AG1474" i="151"/>
  <c r="AF1474" i="151"/>
  <c r="C1386" i="95"/>
  <c r="BQ1473" i="151"/>
  <c r="BS1473" i="151"/>
  <c r="BO1473" i="151"/>
  <c r="BR1473" i="151"/>
  <c r="BP1473" i="151"/>
  <c r="BL1474" i="151" l="1"/>
  <c r="BM1474" i="151"/>
  <c r="BK1474" i="151"/>
  <c r="BN1474" i="151"/>
  <c r="BJ1474" i="151"/>
  <c r="AG1475" i="151"/>
  <c r="AF1475" i="151"/>
  <c r="C1387" i="95"/>
  <c r="BP1474" i="151"/>
  <c r="BQ1474" i="151"/>
  <c r="BR1474" i="151"/>
  <c r="BO1474" i="151"/>
  <c r="BS1474" i="151"/>
  <c r="BM1475" i="151" l="1"/>
  <c r="BK1475" i="151"/>
  <c r="BL1475" i="151"/>
  <c r="BN1475" i="151"/>
  <c r="BJ1475" i="151"/>
  <c r="AG1476" i="151"/>
  <c r="AF1476" i="151"/>
  <c r="C1388" i="95"/>
  <c r="BS1475" i="151"/>
  <c r="BQ1475" i="151"/>
  <c r="BR1475" i="151"/>
  <c r="BO1475" i="151"/>
  <c r="BP1475" i="151"/>
  <c r="BJ1476" i="151" l="1"/>
  <c r="BM1476" i="151"/>
  <c r="BL1476" i="151"/>
  <c r="BN1476" i="151"/>
  <c r="BK1476" i="151"/>
  <c r="AG1477" i="151"/>
  <c r="AF1477" i="151"/>
  <c r="C1389" i="95"/>
  <c r="BP1476" i="151"/>
  <c r="BS1476" i="151"/>
  <c r="BQ1476" i="151"/>
  <c r="BR1476" i="151"/>
  <c r="BO1476" i="151"/>
  <c r="BK1477" i="151" l="1"/>
  <c r="BN1477" i="151"/>
  <c r="BM1477" i="151"/>
  <c r="BJ1477" i="151"/>
  <c r="BL1477" i="151"/>
  <c r="AG1478" i="151"/>
  <c r="AF1478" i="151"/>
  <c r="C1390" i="95"/>
  <c r="BR1477" i="151"/>
  <c r="BS1477" i="151"/>
  <c r="BP1477" i="151"/>
  <c r="BO1477" i="151"/>
  <c r="BQ1477" i="151"/>
  <c r="BK1478" i="151" l="1"/>
  <c r="BN1478" i="151"/>
  <c r="BJ1478" i="151"/>
  <c r="BL1478" i="151"/>
  <c r="BM1478" i="151"/>
  <c r="AG1479" i="151"/>
  <c r="AF1479" i="151"/>
  <c r="C1391" i="95"/>
  <c r="BP1478" i="151"/>
  <c r="BO1478" i="151"/>
  <c r="BS1478" i="151"/>
  <c r="BR1478" i="151"/>
  <c r="BQ1478" i="151"/>
  <c r="BK1479" i="151" l="1"/>
  <c r="BL1479" i="151"/>
  <c r="BN1479" i="151"/>
  <c r="BJ1479" i="151"/>
  <c r="BM1479" i="151"/>
  <c r="AG1480" i="151"/>
  <c r="AF1480" i="151"/>
  <c r="C1392" i="95"/>
  <c r="BS1479" i="151"/>
  <c r="BO1479" i="151"/>
  <c r="BP1479" i="151"/>
  <c r="BQ1479" i="151"/>
  <c r="BR1479" i="151"/>
  <c r="BM1480" i="151" l="1"/>
  <c r="BL1480" i="151"/>
  <c r="BN1480" i="151"/>
  <c r="BK1480" i="151"/>
  <c r="BJ1480" i="151"/>
  <c r="AG1481" i="151"/>
  <c r="AF1481" i="151"/>
  <c r="C1393" i="95"/>
  <c r="BS1480" i="151"/>
  <c r="BR1480" i="151"/>
  <c r="BO1480" i="151"/>
  <c r="BQ1480" i="151"/>
  <c r="BP1480" i="151"/>
  <c r="BN1481" i="151" l="1"/>
  <c r="BM1481" i="151"/>
  <c r="BJ1481" i="151"/>
  <c r="BL1481" i="151"/>
  <c r="BK1481" i="151"/>
  <c r="AG1482" i="151"/>
  <c r="AF1482" i="151"/>
  <c r="C1394" i="95"/>
  <c r="BO1481" i="151"/>
  <c r="BQ1481" i="151"/>
  <c r="BR1481" i="151"/>
  <c r="BS1481" i="151"/>
  <c r="BP1481" i="151"/>
  <c r="BK1482" i="151" l="1"/>
  <c r="BN1482" i="151"/>
  <c r="BJ1482" i="151"/>
  <c r="BL1482" i="151"/>
  <c r="BM1482" i="151"/>
  <c r="AG1483" i="151"/>
  <c r="AF1483" i="151"/>
  <c r="C1395" i="95"/>
  <c r="BQ1482" i="151"/>
  <c r="BS1482" i="151"/>
  <c r="BO1482" i="151"/>
  <c r="BP1482" i="151"/>
  <c r="BR1482" i="151"/>
  <c r="BK1483" i="151" l="1"/>
  <c r="BL1483" i="151"/>
  <c r="BN1483" i="151"/>
  <c r="BJ1483" i="151"/>
  <c r="BM1483" i="151"/>
  <c r="AG1484" i="151"/>
  <c r="AF1484" i="151"/>
  <c r="C1396" i="95"/>
  <c r="BR1483" i="151"/>
  <c r="BS1483" i="151"/>
  <c r="BQ1483" i="151"/>
  <c r="BP1483" i="151"/>
  <c r="BO1483" i="151"/>
  <c r="BM1484" i="151" l="1"/>
  <c r="BL1484" i="151"/>
  <c r="BN1484" i="151"/>
  <c r="BK1484" i="151"/>
  <c r="BJ1484" i="151"/>
  <c r="AG1485" i="151"/>
  <c r="AF1485" i="151"/>
  <c r="C1397" i="95"/>
  <c r="BQ1484" i="151"/>
  <c r="BR1484" i="151"/>
  <c r="BO1484" i="151"/>
  <c r="BP1484" i="151"/>
  <c r="BS1484" i="151"/>
  <c r="BN1485" i="151" l="1"/>
  <c r="BM1485" i="151"/>
  <c r="BJ1485" i="151"/>
  <c r="BL1485" i="151"/>
  <c r="BK1485" i="151"/>
  <c r="AG1486" i="151"/>
  <c r="AF1486" i="151"/>
  <c r="C1398" i="95"/>
  <c r="BS1485" i="151"/>
  <c r="BO1485" i="151"/>
  <c r="BQ1485" i="151"/>
  <c r="BP1485" i="151"/>
  <c r="BR1485" i="151"/>
  <c r="BN1486" i="151" l="1"/>
  <c r="BJ1486" i="151"/>
  <c r="BL1486" i="151"/>
  <c r="BM1486" i="151"/>
  <c r="BK1486" i="151"/>
  <c r="AG1487" i="151"/>
  <c r="AF1487" i="151"/>
  <c r="C1399" i="95"/>
  <c r="BO1486" i="151"/>
  <c r="BS1486" i="151"/>
  <c r="BR1486" i="151"/>
  <c r="BP1486" i="151"/>
  <c r="BQ1486" i="151"/>
  <c r="BN1487" i="151" l="1"/>
  <c r="BJ1487" i="151"/>
  <c r="BM1487" i="151"/>
  <c r="BK1487" i="151"/>
  <c r="BL1487" i="151"/>
  <c r="AG1488" i="151"/>
  <c r="AF1488" i="151"/>
  <c r="C1400" i="95"/>
  <c r="BR1487" i="151"/>
  <c r="BP1487" i="151"/>
  <c r="BO1487" i="151"/>
  <c r="BS1487" i="151"/>
  <c r="BQ1487" i="151"/>
  <c r="BL1488" i="151" l="1"/>
  <c r="BN1488" i="151"/>
  <c r="BK1488" i="151"/>
  <c r="BJ1488" i="151"/>
  <c r="BM1488" i="151"/>
  <c r="AG1489" i="151"/>
  <c r="AF1489" i="151"/>
  <c r="C1401" i="95"/>
  <c r="BP1488" i="151"/>
  <c r="BQ1488" i="151"/>
  <c r="BO1488" i="151"/>
  <c r="BR1488" i="151"/>
  <c r="BS1488" i="151"/>
  <c r="BM1489" i="151" l="1"/>
  <c r="BJ1489" i="151"/>
  <c r="BL1489" i="151"/>
  <c r="BK1489" i="151"/>
  <c r="BN1489" i="151"/>
  <c r="AG1490" i="151"/>
  <c r="AF1490" i="151"/>
  <c r="C1402" i="95"/>
  <c r="BQ1489" i="151"/>
  <c r="BS1489" i="151"/>
  <c r="BO1489" i="151"/>
  <c r="BP1489" i="151"/>
  <c r="BR1489" i="151"/>
  <c r="BN1490" i="151" l="1"/>
  <c r="BJ1490" i="151"/>
  <c r="BL1490" i="151"/>
  <c r="BM1490" i="151"/>
  <c r="BK1490" i="151"/>
  <c r="AG1491" i="151"/>
  <c r="AF1491" i="151"/>
  <c r="C1403" i="95"/>
  <c r="BP1490" i="151"/>
  <c r="BR1490" i="151"/>
  <c r="BS1490" i="151"/>
  <c r="BO1490" i="151"/>
  <c r="BQ1490" i="151"/>
  <c r="BN1491" i="151" l="1"/>
  <c r="BJ1491" i="151"/>
  <c r="BM1491" i="151"/>
  <c r="BK1491" i="151"/>
  <c r="BL1491" i="151"/>
  <c r="AG1492" i="151"/>
  <c r="AF1492" i="151"/>
  <c r="C1404" i="95"/>
  <c r="BR1491" i="151"/>
  <c r="BO1491" i="151"/>
  <c r="BS1491" i="151"/>
  <c r="BP1491" i="151"/>
  <c r="BQ1491" i="151"/>
  <c r="BL1492" i="151" l="1"/>
  <c r="BN1492" i="151"/>
  <c r="BK1492" i="151"/>
  <c r="BJ1492" i="151"/>
  <c r="BM1492" i="151"/>
  <c r="AG1493" i="151"/>
  <c r="AF1493" i="151"/>
  <c r="C1405" i="95"/>
  <c r="BQ1492" i="151"/>
  <c r="BP1492" i="151"/>
  <c r="BR1492" i="151"/>
  <c r="BO1492" i="151"/>
  <c r="BS1492" i="151"/>
  <c r="BM1493" i="151" l="1"/>
  <c r="BJ1493" i="151"/>
  <c r="BL1493" i="151"/>
  <c r="BK1493" i="151"/>
  <c r="BN1493" i="151"/>
  <c r="AG1494" i="151"/>
  <c r="AF1494" i="151"/>
  <c r="C1406" i="95"/>
  <c r="BP1493" i="151"/>
  <c r="BO1493" i="151"/>
  <c r="BR1493" i="151"/>
  <c r="BS1493" i="151"/>
  <c r="BQ1493" i="151"/>
  <c r="K72" i="97" l="1"/>
  <c r="H73" i="97"/>
  <c r="BJ1494" i="151"/>
  <c r="BL1494" i="151"/>
  <c r="BM1494" i="151"/>
  <c r="BK1494" i="151"/>
  <c r="BN1494" i="151"/>
  <c r="AG1495" i="151"/>
  <c r="AF1495" i="151"/>
  <c r="C1407" i="95"/>
  <c r="BP1494" i="151"/>
  <c r="BO1494" i="151"/>
  <c r="BQ1494" i="151"/>
  <c r="BS1494" i="151"/>
  <c r="BR1494" i="151"/>
  <c r="D1402" i="95" l="1"/>
  <c r="E1402" i="95" s="1"/>
  <c r="F1402" i="95" s="1"/>
  <c r="D1394" i="95"/>
  <c r="E1394" i="95" s="1"/>
  <c r="F1394" i="95" s="1"/>
  <c r="D1386" i="95"/>
  <c r="E1386" i="95" s="1"/>
  <c r="F1386" i="95" s="1"/>
  <c r="D1405" i="95"/>
  <c r="E1405" i="95" s="1"/>
  <c r="F1405" i="95" s="1"/>
  <c r="D1403" i="95"/>
  <c r="E1403" i="95" s="1"/>
  <c r="F1403" i="95" s="1"/>
  <c r="D1400" i="95"/>
  <c r="E1400" i="95" s="1"/>
  <c r="F1400" i="95" s="1"/>
  <c r="D1397" i="95"/>
  <c r="E1397" i="95" s="1"/>
  <c r="F1397" i="95" s="1"/>
  <c r="D1395" i="95"/>
  <c r="E1395" i="95" s="1"/>
  <c r="F1395" i="95" s="1"/>
  <c r="D1392" i="95"/>
  <c r="E1392" i="95" s="1"/>
  <c r="F1392" i="95" s="1"/>
  <c r="D1389" i="95"/>
  <c r="E1389" i="95" s="1"/>
  <c r="F1389" i="95" s="1"/>
  <c r="D1387" i="95"/>
  <c r="E1387" i="95" s="1"/>
  <c r="F1387" i="95" s="1"/>
  <c r="D1384" i="95"/>
  <c r="E1384" i="95" s="1"/>
  <c r="F1384" i="95" s="1"/>
  <c r="D1381" i="95"/>
  <c r="E1381" i="95" s="1"/>
  <c r="F1381" i="95" s="1"/>
  <c r="D1399" i="95"/>
  <c r="E1399" i="95" s="1"/>
  <c r="F1399" i="95" s="1"/>
  <c r="D1396" i="95"/>
  <c r="E1396" i="95" s="1"/>
  <c r="F1396" i="95" s="1"/>
  <c r="D1393" i="95"/>
  <c r="E1393" i="95" s="1"/>
  <c r="F1393" i="95" s="1"/>
  <c r="D1383" i="95"/>
  <c r="E1383" i="95" s="1"/>
  <c r="F1383" i="95" s="1"/>
  <c r="D1398" i="95"/>
  <c r="E1398" i="95" s="1"/>
  <c r="F1398" i="95" s="1"/>
  <c r="D1382" i="95"/>
  <c r="E1382" i="95" s="1"/>
  <c r="F1382" i="95" s="1"/>
  <c r="D1404" i="95"/>
  <c r="E1404" i="95" s="1"/>
  <c r="F1404" i="95" s="1"/>
  <c r="D1401" i="95"/>
  <c r="E1401" i="95" s="1"/>
  <c r="F1401" i="95" s="1"/>
  <c r="D1391" i="95"/>
  <c r="E1391" i="95" s="1"/>
  <c r="F1391" i="95" s="1"/>
  <c r="D1388" i="95"/>
  <c r="E1388" i="95" s="1"/>
  <c r="F1388" i="95" s="1"/>
  <c r="D1385" i="95"/>
  <c r="E1385" i="95" s="1"/>
  <c r="F1385" i="95" s="1"/>
  <c r="D1390" i="95"/>
  <c r="E1390" i="95" s="1"/>
  <c r="F1390" i="95" s="1"/>
  <c r="BJ1495" i="151"/>
  <c r="BM1495" i="151"/>
  <c r="BK1495" i="151"/>
  <c r="BL1495" i="151"/>
  <c r="BN1495" i="151"/>
  <c r="AG1496" i="151"/>
  <c r="AF1496" i="151"/>
  <c r="O70" i="97"/>
  <c r="N73" i="97"/>
  <c r="L71" i="97"/>
  <c r="M70" i="97"/>
  <c r="C1408" i="95"/>
  <c r="BQ1495" i="151"/>
  <c r="BO1495" i="151"/>
  <c r="BS1495" i="151"/>
  <c r="BR1495" i="151"/>
  <c r="BP1495" i="151"/>
  <c r="BN1496" i="151" l="1"/>
  <c r="BK1496" i="151"/>
  <c r="BJ1496" i="151"/>
  <c r="BM1496" i="151"/>
  <c r="BL1496" i="151"/>
  <c r="AG1497" i="151"/>
  <c r="AF1497" i="151"/>
  <c r="C1409" i="95"/>
  <c r="BO1496" i="151"/>
  <c r="BQ1496" i="151"/>
  <c r="BP1496" i="151"/>
  <c r="BR1496" i="151"/>
  <c r="BS1496" i="151"/>
  <c r="BL1497" i="151" l="1"/>
  <c r="BK1497" i="151"/>
  <c r="BN1497" i="151"/>
  <c r="BM1497" i="151"/>
  <c r="BJ1497" i="151"/>
  <c r="AG1498" i="151"/>
  <c r="AF1498" i="151"/>
  <c r="C1410" i="95"/>
  <c r="BP1497" i="151"/>
  <c r="BO1497" i="151"/>
  <c r="BR1497" i="151"/>
  <c r="BS1497" i="151"/>
  <c r="BQ1497" i="151"/>
  <c r="BJ1498" i="151" l="1"/>
  <c r="BL1498" i="151"/>
  <c r="BM1498" i="151"/>
  <c r="BK1498" i="151"/>
  <c r="BN1498" i="151"/>
  <c r="AG1499" i="151"/>
  <c r="AF1499" i="151"/>
  <c r="C1411" i="95"/>
  <c r="BR1498" i="151"/>
  <c r="BS1498" i="151"/>
  <c r="BQ1498" i="151"/>
  <c r="BP1498" i="151"/>
  <c r="BO1498" i="151"/>
  <c r="BJ1499" i="151" l="1"/>
  <c r="BM1499" i="151"/>
  <c r="BK1499" i="151"/>
  <c r="BL1499" i="151"/>
  <c r="BN1499" i="151"/>
  <c r="AG1500" i="151"/>
  <c r="AF1500" i="151"/>
  <c r="C1412" i="95"/>
  <c r="BO1499" i="151"/>
  <c r="BR1499" i="151"/>
  <c r="BP1499" i="151"/>
  <c r="BS1499" i="151"/>
  <c r="BQ1499" i="151"/>
  <c r="BN1500" i="151" l="1"/>
  <c r="BK1500" i="151"/>
  <c r="BJ1500" i="151"/>
  <c r="BM1500" i="151"/>
  <c r="BL1500" i="151"/>
  <c r="AG1501" i="151"/>
  <c r="AF1501" i="151"/>
  <c r="C1413" i="95"/>
  <c r="BP1500" i="151"/>
  <c r="BR1500" i="151"/>
  <c r="BS1500" i="151"/>
  <c r="BQ1500" i="151"/>
  <c r="BO1500" i="151"/>
  <c r="BL1501" i="151" l="1"/>
  <c r="BK1501" i="151"/>
  <c r="BN1501" i="151"/>
  <c r="BM1501" i="151"/>
  <c r="BJ1501" i="151"/>
  <c r="AG1502" i="151"/>
  <c r="AF1502" i="151"/>
  <c r="C1414" i="95"/>
  <c r="BR1501" i="151"/>
  <c r="BO1501" i="151"/>
  <c r="BS1501" i="151"/>
  <c r="BP1501" i="151"/>
  <c r="BQ1501" i="151"/>
  <c r="BL1502" i="151" l="1"/>
  <c r="BM1502" i="151"/>
  <c r="BK1502" i="151"/>
  <c r="BN1502" i="151"/>
  <c r="BJ1502" i="151"/>
  <c r="AG1503" i="151"/>
  <c r="AF1503" i="151"/>
  <c r="C1415" i="95"/>
  <c r="BQ1502" i="151"/>
  <c r="BR1502" i="151"/>
  <c r="BS1502" i="151"/>
  <c r="BO1502" i="151"/>
  <c r="BP1502" i="151"/>
  <c r="BM1503" i="151" l="1"/>
  <c r="BK1503" i="151"/>
  <c r="BL1503" i="151"/>
  <c r="BN1503" i="151"/>
  <c r="BJ1503" i="151"/>
  <c r="AG1504" i="151"/>
  <c r="AF1504" i="151"/>
  <c r="C1416" i="95"/>
  <c r="BS1503" i="151"/>
  <c r="BR1503" i="151"/>
  <c r="BQ1503" i="151"/>
  <c r="BP1503" i="151"/>
  <c r="BO1503" i="151"/>
  <c r="BJ1504" i="151" l="1"/>
  <c r="BM1504" i="151"/>
  <c r="BL1504" i="151"/>
  <c r="BN1504" i="151"/>
  <c r="BK1504" i="151"/>
  <c r="AG1505" i="151"/>
  <c r="AF1505" i="151"/>
  <c r="C1417" i="95"/>
  <c r="BP1504" i="151"/>
  <c r="BS1504" i="151"/>
  <c r="BR1504" i="151"/>
  <c r="BO1504" i="151"/>
  <c r="BQ1504" i="151"/>
  <c r="BK1505" i="151" l="1"/>
  <c r="BN1505" i="151"/>
  <c r="BM1505" i="151"/>
  <c r="BJ1505" i="151"/>
  <c r="BL1505" i="151"/>
  <c r="AG1506" i="151"/>
  <c r="AF1506" i="151"/>
  <c r="C1418" i="95"/>
  <c r="BP1505" i="151"/>
  <c r="BO1505" i="151"/>
  <c r="BR1505" i="151"/>
  <c r="BS1505" i="151"/>
  <c r="BQ1505" i="151"/>
  <c r="BL1506" i="151" l="1"/>
  <c r="BM1506" i="151"/>
  <c r="BK1506" i="151"/>
  <c r="BN1506" i="151"/>
  <c r="BJ1506" i="151"/>
  <c r="AG1507" i="151"/>
  <c r="AF1507" i="151"/>
  <c r="C1419" i="95"/>
  <c r="BP1506" i="151"/>
  <c r="BO1506" i="151"/>
  <c r="BQ1506" i="151"/>
  <c r="BR1506" i="151"/>
  <c r="BS1506" i="151"/>
  <c r="BM1507" i="151" l="1"/>
  <c r="BK1507" i="151"/>
  <c r="BL1507" i="151"/>
  <c r="BN1507" i="151"/>
  <c r="BJ1507" i="151"/>
  <c r="AG1508" i="151"/>
  <c r="AF1508" i="151"/>
  <c r="C1420" i="95"/>
  <c r="BO1507" i="151"/>
  <c r="BP1507" i="151"/>
  <c r="BS1507" i="151"/>
  <c r="BR1507" i="151"/>
  <c r="BQ1507" i="151"/>
  <c r="BJ1508" i="151" l="1"/>
  <c r="BM1508" i="151"/>
  <c r="BL1508" i="151"/>
  <c r="BN1508" i="151"/>
  <c r="BK1508" i="151"/>
  <c r="AG1509" i="151"/>
  <c r="AF1509" i="151"/>
  <c r="C1421" i="95"/>
  <c r="BR1508" i="151"/>
  <c r="BP1508" i="151"/>
  <c r="BS1508" i="151"/>
  <c r="BO1508" i="151"/>
  <c r="BQ1508" i="151"/>
  <c r="BK1509" i="151" l="1"/>
  <c r="BN1509" i="151"/>
  <c r="BM1509" i="151"/>
  <c r="BJ1509" i="151"/>
  <c r="BL1509" i="151"/>
  <c r="AG1510" i="151"/>
  <c r="AF1510" i="151"/>
  <c r="C1422" i="95"/>
  <c r="BR1509" i="151"/>
  <c r="BQ1509" i="151"/>
  <c r="BP1509" i="151"/>
  <c r="BO1509" i="151"/>
  <c r="BS1509" i="151"/>
  <c r="BK1510" i="151" l="1"/>
  <c r="BN1510" i="151"/>
  <c r="BJ1510" i="151"/>
  <c r="BL1510" i="151"/>
  <c r="BM1510" i="151"/>
  <c r="AG1511" i="151"/>
  <c r="AF1511" i="151"/>
  <c r="C1423" i="95"/>
  <c r="BR1510" i="151"/>
  <c r="BP1510" i="151"/>
  <c r="BO1510" i="151"/>
  <c r="BQ1510" i="151"/>
  <c r="BS1510" i="151"/>
  <c r="BK1511" i="151" l="1"/>
  <c r="BL1511" i="151"/>
  <c r="BN1511" i="151"/>
  <c r="BJ1511" i="151"/>
  <c r="BM1511" i="151"/>
  <c r="AG1512" i="151"/>
  <c r="AF1512" i="151"/>
  <c r="C1424" i="95"/>
  <c r="BP1511" i="151"/>
  <c r="BR1511" i="151"/>
  <c r="BO1511" i="151"/>
  <c r="BQ1511" i="151"/>
  <c r="BS1511" i="151"/>
  <c r="BM1512" i="151" l="1"/>
  <c r="BL1512" i="151"/>
  <c r="BN1512" i="151"/>
  <c r="BK1512" i="151"/>
  <c r="BJ1512" i="151"/>
  <c r="AG1513" i="151"/>
  <c r="AF1513" i="151"/>
  <c r="C1425" i="95"/>
  <c r="BQ1512" i="151"/>
  <c r="BS1512" i="151"/>
  <c r="BR1512" i="151"/>
  <c r="BP1512" i="151"/>
  <c r="BO1512" i="151"/>
  <c r="BN1513" i="151" l="1"/>
  <c r="BM1513" i="151"/>
  <c r="BJ1513" i="151"/>
  <c r="BL1513" i="151"/>
  <c r="BK1513" i="151"/>
  <c r="AG1514" i="151"/>
  <c r="AF1514" i="151"/>
  <c r="C1426" i="95"/>
  <c r="BS1513" i="151"/>
  <c r="BP1513" i="151"/>
  <c r="BO1513" i="151"/>
  <c r="BQ1513" i="151"/>
  <c r="BR1513" i="151"/>
  <c r="K73" i="97" l="1"/>
  <c r="H74" i="97"/>
  <c r="BK1514" i="151"/>
  <c r="BN1514" i="151"/>
  <c r="BJ1514" i="151"/>
  <c r="BL1514" i="151"/>
  <c r="BM1514" i="151"/>
  <c r="AG1515" i="151"/>
  <c r="AF1515" i="151"/>
  <c r="C1427" i="95"/>
  <c r="BQ1514" i="151"/>
  <c r="BR1514" i="151"/>
  <c r="BO1514" i="151"/>
  <c r="BS1514" i="151"/>
  <c r="BP1514" i="151"/>
  <c r="D1423" i="95" l="1"/>
  <c r="E1423" i="95" s="1"/>
  <c r="F1423" i="95" s="1"/>
  <c r="D1416" i="95"/>
  <c r="E1416" i="95" s="1"/>
  <c r="F1416" i="95" s="1"/>
  <c r="D1413" i="95"/>
  <c r="E1413" i="95" s="1"/>
  <c r="F1413" i="95" s="1"/>
  <c r="D1410" i="95"/>
  <c r="E1410" i="95" s="1"/>
  <c r="F1410" i="95" s="1"/>
  <c r="D1420" i="95"/>
  <c r="E1420" i="95" s="1"/>
  <c r="F1420" i="95" s="1"/>
  <c r="D1417" i="95"/>
  <c r="E1417" i="95" s="1"/>
  <c r="F1417" i="95" s="1"/>
  <c r="D1414" i="95"/>
  <c r="E1414" i="95" s="1"/>
  <c r="F1414" i="95" s="1"/>
  <c r="D1411" i="95"/>
  <c r="E1411" i="95" s="1"/>
  <c r="F1411" i="95" s="1"/>
  <c r="D1408" i="95"/>
  <c r="E1408" i="95" s="1"/>
  <c r="F1408" i="95" s="1"/>
  <c r="D1412" i="95"/>
  <c r="E1412" i="95" s="1"/>
  <c r="F1412" i="95" s="1"/>
  <c r="D1409" i="95"/>
  <c r="E1409" i="95" s="1"/>
  <c r="F1409" i="95" s="1"/>
  <c r="D1425" i="95"/>
  <c r="E1425" i="95" s="1"/>
  <c r="F1425" i="95" s="1"/>
  <c r="D1422" i="95"/>
  <c r="E1422" i="95" s="1"/>
  <c r="F1422" i="95" s="1"/>
  <c r="D1419" i="95"/>
  <c r="E1419" i="95" s="1"/>
  <c r="F1419" i="95" s="1"/>
  <c r="D1407" i="95"/>
  <c r="E1407" i="95" s="1"/>
  <c r="F1407" i="95" s="1"/>
  <c r="D1415" i="95"/>
  <c r="E1415" i="95" s="1"/>
  <c r="F1415" i="95" s="1"/>
  <c r="D1424" i="95"/>
  <c r="E1424" i="95" s="1"/>
  <c r="F1424" i="95" s="1"/>
  <c r="D1421" i="95"/>
  <c r="E1421" i="95" s="1"/>
  <c r="F1421" i="95" s="1"/>
  <c r="D1418" i="95"/>
  <c r="E1418" i="95" s="1"/>
  <c r="F1418" i="95" s="1"/>
  <c r="D1406" i="95"/>
  <c r="E1406" i="95" s="1"/>
  <c r="F1406" i="95" s="1"/>
  <c r="BK1515" i="151"/>
  <c r="BL1515" i="151"/>
  <c r="BN1515" i="151"/>
  <c r="BJ1515" i="151"/>
  <c r="BM1515" i="151"/>
  <c r="AG1516" i="151"/>
  <c r="AF1516" i="151"/>
  <c r="O71" i="97"/>
  <c r="N74" i="97"/>
  <c r="L72" i="97"/>
  <c r="M71" i="97"/>
  <c r="C1428" i="95"/>
  <c r="BS1515" i="151"/>
  <c r="BO1515" i="151"/>
  <c r="BP1515" i="151"/>
  <c r="BQ1515" i="151"/>
  <c r="BR1515" i="151"/>
  <c r="BM1516" i="151" l="1"/>
  <c r="BL1516" i="151"/>
  <c r="BN1516" i="151"/>
  <c r="BK1516" i="151"/>
  <c r="BJ1516" i="151"/>
  <c r="AG1517" i="151"/>
  <c r="AF1517" i="151"/>
  <c r="C1429" i="95"/>
  <c r="BO1516" i="151"/>
  <c r="BQ1516" i="151"/>
  <c r="BS1516" i="151"/>
  <c r="BR1516" i="151"/>
  <c r="BP1516" i="151"/>
  <c r="BN1517" i="151" l="1"/>
  <c r="BM1517" i="151"/>
  <c r="BJ1517" i="151"/>
  <c r="BL1517" i="151"/>
  <c r="BK1517" i="151"/>
  <c r="AG1518" i="151"/>
  <c r="AF1518" i="151"/>
  <c r="C1430" i="95"/>
  <c r="BQ1517" i="151"/>
  <c r="BR1517" i="151"/>
  <c r="BP1517" i="151"/>
  <c r="BO1517" i="151"/>
  <c r="BS1517" i="151"/>
  <c r="BN1518" i="151" l="1"/>
  <c r="BJ1518" i="151"/>
  <c r="BL1518" i="151"/>
  <c r="BM1518" i="151"/>
  <c r="BK1518" i="151"/>
  <c r="AG1519" i="151"/>
  <c r="AF1519" i="151"/>
  <c r="C1431" i="95"/>
  <c r="BO1518" i="151"/>
  <c r="BP1518" i="151"/>
  <c r="BS1518" i="151"/>
  <c r="BR1518" i="151"/>
  <c r="BQ1518" i="151"/>
  <c r="BN1519" i="151" l="1"/>
  <c r="BJ1519" i="151"/>
  <c r="BM1519" i="151"/>
  <c r="BK1519" i="151"/>
  <c r="BL1519" i="151"/>
  <c r="AG1520" i="151"/>
  <c r="AF1520" i="151"/>
  <c r="C1432" i="95"/>
  <c r="BR1519" i="151"/>
  <c r="BO1519" i="151"/>
  <c r="BS1519" i="151"/>
  <c r="BP1519" i="151"/>
  <c r="BQ1519" i="151"/>
  <c r="BL1520" i="151" l="1"/>
  <c r="BN1520" i="151"/>
  <c r="BK1520" i="151"/>
  <c r="BJ1520" i="151"/>
  <c r="BM1520" i="151"/>
  <c r="AG1521" i="151"/>
  <c r="AF1521" i="151"/>
  <c r="C1433" i="95"/>
  <c r="BS1520" i="151"/>
  <c r="BR1520" i="151"/>
  <c r="BP1520" i="151"/>
  <c r="BQ1520" i="151"/>
  <c r="BO1520" i="151"/>
  <c r="BM1521" i="151" l="1"/>
  <c r="BJ1521" i="151"/>
  <c r="BL1521" i="151"/>
  <c r="BK1521" i="151"/>
  <c r="BN1521" i="151"/>
  <c r="AG1522" i="151"/>
  <c r="AF1522" i="151"/>
  <c r="C1434" i="95"/>
  <c r="BP1521" i="151"/>
  <c r="BQ1521" i="151"/>
  <c r="BO1521" i="151"/>
  <c r="BS1521" i="151"/>
  <c r="BR1521" i="151"/>
  <c r="BN1522" i="151" l="1"/>
  <c r="BJ1522" i="151"/>
  <c r="BL1522" i="151"/>
  <c r="BM1522" i="151"/>
  <c r="BK1522" i="151"/>
  <c r="AG1523" i="151"/>
  <c r="AF1523" i="151"/>
  <c r="C1435" i="95"/>
  <c r="BR1522" i="151"/>
  <c r="BO1522" i="151"/>
  <c r="BQ1522" i="151"/>
  <c r="BP1522" i="151"/>
  <c r="BS1522" i="151"/>
  <c r="BN1523" i="151" l="1"/>
  <c r="BJ1523" i="151"/>
  <c r="BM1523" i="151"/>
  <c r="BK1523" i="151"/>
  <c r="BL1523" i="151"/>
  <c r="AG1524" i="151"/>
  <c r="AF1524" i="151"/>
  <c r="C1436" i="95"/>
  <c r="BO1523" i="151"/>
  <c r="BR1523" i="151"/>
  <c r="BP1523" i="151"/>
  <c r="BQ1523" i="151"/>
  <c r="BS1523" i="151"/>
  <c r="BL1524" i="151" l="1"/>
  <c r="BN1524" i="151"/>
  <c r="BK1524" i="151"/>
  <c r="BJ1524" i="151"/>
  <c r="BM1524" i="151"/>
  <c r="AG1525" i="151"/>
  <c r="AF1525" i="151"/>
  <c r="C1437" i="95"/>
  <c r="BQ1524" i="151"/>
  <c r="BR1524" i="151"/>
  <c r="BO1524" i="151"/>
  <c r="BP1524" i="151"/>
  <c r="BS1524" i="151"/>
  <c r="BM1525" i="151" l="1"/>
  <c r="BJ1525" i="151"/>
  <c r="BL1525" i="151"/>
  <c r="BK1525" i="151"/>
  <c r="BN1525" i="151"/>
  <c r="AG1526" i="151"/>
  <c r="AF1526" i="151"/>
  <c r="C1438" i="95"/>
  <c r="BO1525" i="151"/>
  <c r="BR1525" i="151"/>
  <c r="BQ1525" i="151"/>
  <c r="BP1525" i="151"/>
  <c r="BS1525" i="151"/>
  <c r="BJ1526" i="151" l="1"/>
  <c r="BL1526" i="151"/>
  <c r="BM1526" i="151"/>
  <c r="BK1526" i="151"/>
  <c r="BN1526" i="151"/>
  <c r="AG1527" i="151"/>
  <c r="AF1527" i="151"/>
  <c r="C1439" i="95"/>
  <c r="BP1526" i="151"/>
  <c r="BS1526" i="151"/>
  <c r="BR1526" i="151"/>
  <c r="BQ1526" i="151"/>
  <c r="BO1526" i="151"/>
  <c r="BJ1527" i="151" l="1"/>
  <c r="BM1527" i="151"/>
  <c r="BK1527" i="151"/>
  <c r="BL1527" i="151"/>
  <c r="BN1527" i="151"/>
  <c r="AG1528" i="151"/>
  <c r="AF1528" i="151"/>
  <c r="C1440" i="95"/>
  <c r="BQ1527" i="151"/>
  <c r="BO1527" i="151"/>
  <c r="BR1527" i="151"/>
  <c r="BP1527" i="151"/>
  <c r="BS1527" i="151"/>
  <c r="BN1528" i="151" l="1"/>
  <c r="BK1528" i="151"/>
  <c r="BJ1528" i="151"/>
  <c r="BM1528" i="151"/>
  <c r="BL1528" i="151"/>
  <c r="AG1529" i="151"/>
  <c r="AF1529" i="151"/>
  <c r="C1441" i="95"/>
  <c r="BS1528" i="151"/>
  <c r="BO1528" i="151"/>
  <c r="BQ1528" i="151"/>
  <c r="BR1528" i="151"/>
  <c r="BP1528" i="151"/>
  <c r="BL1529" i="151" l="1"/>
  <c r="BK1529" i="151"/>
  <c r="BN1529" i="151"/>
  <c r="BM1529" i="151"/>
  <c r="BJ1529" i="151"/>
  <c r="AG1530" i="151"/>
  <c r="AF1530" i="151"/>
  <c r="C1442" i="95"/>
  <c r="BR1529" i="151"/>
  <c r="BS1529" i="151"/>
  <c r="BQ1529" i="151"/>
  <c r="BP1529" i="151"/>
  <c r="BO1529" i="151"/>
  <c r="BJ1530" i="151" l="1"/>
  <c r="BL1530" i="151"/>
  <c r="BM1530" i="151"/>
  <c r="BK1530" i="151"/>
  <c r="BN1530" i="151"/>
  <c r="AG1531" i="151"/>
  <c r="AF1531" i="151"/>
  <c r="C1443" i="95"/>
  <c r="BP1530" i="151"/>
  <c r="BS1530" i="151"/>
  <c r="BQ1530" i="151"/>
  <c r="BR1530" i="151"/>
  <c r="BO1530" i="151"/>
  <c r="BJ1531" i="151" l="1"/>
  <c r="BM1531" i="151"/>
  <c r="BK1531" i="151"/>
  <c r="BL1531" i="151"/>
  <c r="BN1531" i="151"/>
  <c r="AG1532" i="151"/>
  <c r="AF1532" i="151"/>
  <c r="C1444" i="95"/>
  <c r="BP1531" i="151"/>
  <c r="BR1531" i="151"/>
  <c r="BQ1531" i="151"/>
  <c r="BO1531" i="151"/>
  <c r="BS1531" i="151"/>
  <c r="BN1532" i="151" l="1"/>
  <c r="BK1532" i="151"/>
  <c r="BJ1532" i="151"/>
  <c r="BM1532" i="151"/>
  <c r="BL1532" i="151"/>
  <c r="AG1533" i="151"/>
  <c r="AF1533" i="151"/>
  <c r="C1445" i="95"/>
  <c r="BR1532" i="151"/>
  <c r="BQ1532" i="151"/>
  <c r="BP1532" i="151"/>
  <c r="BO1532" i="151"/>
  <c r="BS1532" i="151"/>
  <c r="K74" i="97" l="1"/>
  <c r="H75" i="97"/>
  <c r="BL1533" i="151"/>
  <c r="BK1533" i="151"/>
  <c r="BN1533" i="151"/>
  <c r="BM1533" i="151"/>
  <c r="BJ1533" i="151"/>
  <c r="AG1534" i="151"/>
  <c r="AF1534" i="151"/>
  <c r="C1446" i="95"/>
  <c r="BR1533" i="151"/>
  <c r="BP1533" i="151"/>
  <c r="BQ1533" i="151"/>
  <c r="BO1533" i="151"/>
  <c r="BS1533" i="151"/>
  <c r="D1442" i="95" l="1"/>
  <c r="E1442" i="95" s="1"/>
  <c r="F1442" i="95" s="1"/>
  <c r="D1439" i="95"/>
  <c r="E1439" i="95" s="1"/>
  <c r="F1439" i="95" s="1"/>
  <c r="D1432" i="95"/>
  <c r="E1432" i="95" s="1"/>
  <c r="F1432" i="95" s="1"/>
  <c r="D1429" i="95"/>
  <c r="E1429" i="95" s="1"/>
  <c r="F1429" i="95" s="1"/>
  <c r="D1426" i="95"/>
  <c r="E1426" i="95" s="1"/>
  <c r="F1426" i="95" s="1"/>
  <c r="D1443" i="95"/>
  <c r="E1443" i="95" s="1"/>
  <c r="F1443" i="95" s="1"/>
  <c r="D1436" i="95"/>
  <c r="E1436" i="95" s="1"/>
  <c r="F1436" i="95" s="1"/>
  <c r="D1433" i="95"/>
  <c r="E1433" i="95" s="1"/>
  <c r="F1433" i="95" s="1"/>
  <c r="D1430" i="95"/>
  <c r="E1430" i="95" s="1"/>
  <c r="F1430" i="95" s="1"/>
  <c r="D1427" i="95"/>
  <c r="E1427" i="95" s="1"/>
  <c r="F1427" i="95" s="1"/>
  <c r="D1444" i="95"/>
  <c r="E1444" i="95" s="1"/>
  <c r="F1444" i="95" s="1"/>
  <c r="D1441" i="95"/>
  <c r="E1441" i="95" s="1"/>
  <c r="F1441" i="95" s="1"/>
  <c r="D1438" i="95"/>
  <c r="E1438" i="95" s="1"/>
  <c r="F1438" i="95" s="1"/>
  <c r="D1435" i="95"/>
  <c r="E1435" i="95" s="1"/>
  <c r="F1435" i="95" s="1"/>
  <c r="D1440" i="95"/>
  <c r="E1440" i="95" s="1"/>
  <c r="F1440" i="95" s="1"/>
  <c r="D1437" i="95"/>
  <c r="E1437" i="95" s="1"/>
  <c r="F1437" i="95" s="1"/>
  <c r="D1434" i="95"/>
  <c r="E1434" i="95" s="1"/>
  <c r="F1434" i="95" s="1"/>
  <c r="D1431" i="95"/>
  <c r="E1431" i="95" s="1"/>
  <c r="F1431" i="95" s="1"/>
  <c r="D1428" i="95"/>
  <c r="E1428" i="95" s="1"/>
  <c r="F1428" i="95" s="1"/>
  <c r="BL1534" i="151"/>
  <c r="BM1534" i="151"/>
  <c r="BK1534" i="151"/>
  <c r="BN1534" i="151"/>
  <c r="BJ1534" i="151"/>
  <c r="AG1535" i="151"/>
  <c r="AF1535" i="151"/>
  <c r="O72" i="97"/>
  <c r="N75" i="97"/>
  <c r="L73" i="97"/>
  <c r="M72" i="97"/>
  <c r="C1447" i="95"/>
  <c r="BQ1534" i="151"/>
  <c r="BR1534" i="151"/>
  <c r="BS1534" i="151"/>
  <c r="BO1534" i="151"/>
  <c r="BP1534" i="151"/>
  <c r="BM1535" i="151" l="1"/>
  <c r="BK1535" i="151"/>
  <c r="BL1535" i="151"/>
  <c r="BN1535" i="151"/>
  <c r="BJ1535" i="151"/>
  <c r="AG1536" i="151"/>
  <c r="AF1536" i="151"/>
  <c r="C1448" i="95"/>
  <c r="BR1535" i="151"/>
  <c r="BP1535" i="151"/>
  <c r="BQ1535" i="151"/>
  <c r="BS1535" i="151"/>
  <c r="BO1535" i="151"/>
  <c r="BJ1536" i="151" l="1"/>
  <c r="BM1536" i="151"/>
  <c r="BL1536" i="151"/>
  <c r="BN1536" i="151"/>
  <c r="BK1536" i="151"/>
  <c r="AG1537" i="151"/>
  <c r="AF1537" i="151"/>
  <c r="C1449" i="95"/>
  <c r="BP1536" i="151"/>
  <c r="BO1536" i="151"/>
  <c r="BQ1536" i="151"/>
  <c r="BS1536" i="151"/>
  <c r="BR1536" i="151"/>
  <c r="BK1537" i="151" l="1"/>
  <c r="BN1537" i="151"/>
  <c r="BM1537" i="151"/>
  <c r="BJ1537" i="151"/>
  <c r="BL1537" i="151"/>
  <c r="AG1538" i="151"/>
  <c r="AF1538" i="151"/>
  <c r="C1450" i="95"/>
  <c r="BR1537" i="151"/>
  <c r="BO1537" i="151"/>
  <c r="BP1537" i="151"/>
  <c r="BS1537" i="151"/>
  <c r="BQ1537" i="151"/>
  <c r="BL1538" i="151" l="1"/>
  <c r="BM1538" i="151"/>
  <c r="BK1538" i="151"/>
  <c r="BN1538" i="151"/>
  <c r="BJ1538" i="151"/>
  <c r="AG1539" i="151"/>
  <c r="AF1539" i="151"/>
  <c r="C1451" i="95"/>
  <c r="BR1538" i="151"/>
  <c r="BQ1538" i="151"/>
  <c r="BO1538" i="151"/>
  <c r="BP1538" i="151"/>
  <c r="BS1538" i="151"/>
  <c r="BM1539" i="151" l="1"/>
  <c r="BK1539" i="151"/>
  <c r="BL1539" i="151"/>
  <c r="BN1539" i="151"/>
  <c r="BJ1539" i="151"/>
  <c r="AG1540" i="151"/>
  <c r="AF1540" i="151"/>
  <c r="C1452" i="95"/>
  <c r="BS1539" i="151"/>
  <c r="BP1539" i="151"/>
  <c r="BO1539" i="151"/>
  <c r="BQ1539" i="151"/>
  <c r="BR1539" i="151"/>
  <c r="BJ1540" i="151" l="1"/>
  <c r="BM1540" i="151"/>
  <c r="BL1540" i="151"/>
  <c r="BN1540" i="151"/>
  <c r="BK1540" i="151"/>
  <c r="AG1541" i="151"/>
  <c r="AF1541" i="151"/>
  <c r="C1453" i="95"/>
  <c r="BR1540" i="151"/>
  <c r="BS1540" i="151"/>
  <c r="BO1540" i="151"/>
  <c r="BP1540" i="151"/>
  <c r="BQ1540" i="151"/>
  <c r="BK1541" i="151" l="1"/>
  <c r="BN1541" i="151"/>
  <c r="BM1541" i="151"/>
  <c r="BJ1541" i="151"/>
  <c r="BL1541" i="151"/>
  <c r="AG1542" i="151"/>
  <c r="AF1542" i="151"/>
  <c r="C1454" i="95"/>
  <c r="BO1541" i="151"/>
  <c r="BQ1541" i="151"/>
  <c r="BS1541" i="151"/>
  <c r="BP1541" i="151"/>
  <c r="BR1541" i="151"/>
  <c r="BK1542" i="151" l="1"/>
  <c r="BN1542" i="151"/>
  <c r="BJ1542" i="151"/>
  <c r="BL1542" i="151"/>
  <c r="BM1542" i="151"/>
  <c r="AG1543" i="151"/>
  <c r="AF1543" i="151"/>
  <c r="C1455" i="95"/>
  <c r="BQ1542" i="151"/>
  <c r="BO1542" i="151"/>
  <c r="BP1542" i="151"/>
  <c r="BR1542" i="151"/>
  <c r="BS1542" i="151"/>
  <c r="BK1543" i="151" l="1"/>
  <c r="BL1543" i="151"/>
  <c r="BN1543" i="151"/>
  <c r="BJ1543" i="151"/>
  <c r="BM1543" i="151"/>
  <c r="AG1544" i="151"/>
  <c r="AF1544" i="151"/>
  <c r="C1456" i="95"/>
  <c r="BP1543" i="151"/>
  <c r="BO1543" i="151"/>
  <c r="BS1543" i="151"/>
  <c r="BQ1543" i="151"/>
  <c r="BR1543" i="151"/>
  <c r="BM1544" i="151" l="1"/>
  <c r="BL1544" i="151"/>
  <c r="BN1544" i="151"/>
  <c r="BK1544" i="151"/>
  <c r="BJ1544" i="151"/>
  <c r="AG1545" i="151"/>
  <c r="AF1545" i="151"/>
  <c r="C1457" i="95"/>
  <c r="BP1544" i="151"/>
  <c r="BO1544" i="151"/>
  <c r="BS1544" i="151"/>
  <c r="BQ1544" i="151"/>
  <c r="BR1544" i="151"/>
  <c r="BN1545" i="151" l="1"/>
  <c r="BM1545" i="151"/>
  <c r="BJ1545" i="151"/>
  <c r="BL1545" i="151"/>
  <c r="BK1545" i="151"/>
  <c r="AG1546" i="151"/>
  <c r="AF1546" i="151"/>
  <c r="C1458" i="95"/>
  <c r="BP1545" i="151"/>
  <c r="BO1545" i="151"/>
  <c r="BR1545" i="151"/>
  <c r="BS1545" i="151"/>
  <c r="BQ1545" i="151"/>
  <c r="BK1546" i="151" l="1"/>
  <c r="BN1546" i="151"/>
  <c r="BJ1546" i="151"/>
  <c r="BL1546" i="151"/>
  <c r="BM1546" i="151"/>
  <c r="AG1547" i="151"/>
  <c r="AF1547" i="151"/>
  <c r="C1459" i="95"/>
  <c r="BR1546" i="151"/>
  <c r="BQ1546" i="151"/>
  <c r="BO1546" i="151"/>
  <c r="BP1546" i="151"/>
  <c r="BS1546" i="151"/>
  <c r="BK1547" i="151" l="1"/>
  <c r="BL1547" i="151"/>
  <c r="BN1547" i="151"/>
  <c r="BJ1547" i="151"/>
  <c r="BM1547" i="151"/>
  <c r="AG1548" i="151"/>
  <c r="AF1548" i="151"/>
  <c r="C1460" i="95"/>
  <c r="BQ1547" i="151"/>
  <c r="BS1547" i="151"/>
  <c r="BR1547" i="151"/>
  <c r="BO1547" i="151"/>
  <c r="BP1547" i="151"/>
  <c r="BM1548" i="151" l="1"/>
  <c r="BL1548" i="151"/>
  <c r="BN1548" i="151"/>
  <c r="BK1548" i="151"/>
  <c r="BJ1548" i="151"/>
  <c r="AG1549" i="151"/>
  <c r="AF1549" i="151"/>
  <c r="C1461" i="95"/>
  <c r="BQ1548" i="151"/>
  <c r="BR1548" i="151"/>
  <c r="BS1548" i="151"/>
  <c r="BO1548" i="151"/>
  <c r="BP1548" i="151"/>
  <c r="BN1549" i="151" l="1"/>
  <c r="BM1549" i="151"/>
  <c r="BJ1549" i="151"/>
  <c r="BL1549" i="151"/>
  <c r="BK1549" i="151"/>
  <c r="AG1550" i="151"/>
  <c r="AF1550" i="151"/>
  <c r="C1462" i="95"/>
  <c r="BO1549" i="151"/>
  <c r="BS1549" i="151"/>
  <c r="BR1549" i="151"/>
  <c r="BP1549" i="151"/>
  <c r="BQ1549" i="151"/>
  <c r="BN1550" i="151" l="1"/>
  <c r="BJ1550" i="151"/>
  <c r="BL1550" i="151"/>
  <c r="BM1550" i="151"/>
  <c r="BK1550" i="151"/>
  <c r="AG1551" i="151"/>
  <c r="AF1551" i="151"/>
  <c r="C1463" i="95"/>
  <c r="BQ1550" i="151"/>
  <c r="BR1550" i="151"/>
  <c r="BO1550" i="151"/>
  <c r="BS1550" i="151"/>
  <c r="BP1550" i="151"/>
  <c r="BN1551" i="151" l="1"/>
  <c r="BJ1551" i="151"/>
  <c r="BM1551" i="151"/>
  <c r="BK1551" i="151"/>
  <c r="BL1551" i="151"/>
  <c r="AG1552" i="151"/>
  <c r="AF1552" i="151"/>
  <c r="C1464" i="95"/>
  <c r="BR1551" i="151"/>
  <c r="BO1551" i="151"/>
  <c r="BQ1551" i="151"/>
  <c r="BP1551" i="151"/>
  <c r="BS1551" i="151"/>
  <c r="BL1552" i="151" l="1"/>
  <c r="BN1552" i="151"/>
  <c r="BK1552" i="151"/>
  <c r="BJ1552" i="151"/>
  <c r="BM1552" i="151"/>
  <c r="AG1553" i="151"/>
  <c r="AF1553" i="151"/>
  <c r="C1465" i="95"/>
  <c r="BR1552" i="151"/>
  <c r="BS1552" i="151"/>
  <c r="BP1552" i="151"/>
  <c r="BO1552" i="151"/>
  <c r="BQ1552" i="151"/>
  <c r="BM1553" i="151" l="1"/>
  <c r="BJ1553" i="151"/>
  <c r="BL1553" i="151"/>
  <c r="BK1553" i="151"/>
  <c r="BN1553" i="151"/>
  <c r="AG1554" i="151"/>
  <c r="AF1554" i="151"/>
  <c r="C1466" i="95"/>
  <c r="BO1553" i="151"/>
  <c r="BR1553" i="151"/>
  <c r="BQ1553" i="151"/>
  <c r="BS1553" i="151"/>
  <c r="BP1553" i="151"/>
  <c r="BN1554" i="151" l="1"/>
  <c r="BJ1554" i="151"/>
  <c r="BL1554" i="151"/>
  <c r="BM1554" i="151"/>
  <c r="BK1554" i="151"/>
  <c r="AG1555" i="151"/>
  <c r="AF1555" i="151"/>
  <c r="C1467" i="95"/>
  <c r="BQ1554" i="151"/>
  <c r="BO1554" i="151"/>
  <c r="BP1554" i="151"/>
  <c r="BR1554" i="151"/>
  <c r="BS1554" i="151"/>
  <c r="K75" i="97" l="1"/>
  <c r="H76" i="97"/>
  <c r="BN1555" i="151"/>
  <c r="BJ1555" i="151"/>
  <c r="BM1555" i="151"/>
  <c r="BK1555" i="151"/>
  <c r="BL1555" i="151"/>
  <c r="AG1556" i="151"/>
  <c r="AF1556" i="151"/>
  <c r="C1468" i="95"/>
  <c r="BR1555" i="151"/>
  <c r="BP1555" i="151"/>
  <c r="BS1555" i="151"/>
  <c r="BO1555" i="151"/>
  <c r="BQ1555" i="151"/>
  <c r="D1464" i="95" l="1"/>
  <c r="E1464" i="95" s="1"/>
  <c r="F1464" i="95" s="1"/>
  <c r="D1461" i="95"/>
  <c r="E1461" i="95" s="1"/>
  <c r="F1461" i="95" s="1"/>
  <c r="D1458" i="95"/>
  <c r="E1458" i="95" s="1"/>
  <c r="F1458" i="95" s="1"/>
  <c r="D1455" i="95"/>
  <c r="E1455" i="95" s="1"/>
  <c r="F1455" i="95" s="1"/>
  <c r="D1448" i="95"/>
  <c r="E1448" i="95" s="1"/>
  <c r="F1448" i="95" s="1"/>
  <c r="D1445" i="95"/>
  <c r="E1445" i="95" s="1"/>
  <c r="F1445" i="95" s="1"/>
  <c r="D1465" i="95"/>
  <c r="E1465" i="95" s="1"/>
  <c r="F1465" i="95" s="1"/>
  <c r="D1462" i="95"/>
  <c r="E1462" i="95" s="1"/>
  <c r="F1462" i="95" s="1"/>
  <c r="D1459" i="95"/>
  <c r="E1459" i="95" s="1"/>
  <c r="F1459" i="95" s="1"/>
  <c r="D1452" i="95"/>
  <c r="E1452" i="95" s="1"/>
  <c r="F1452" i="95" s="1"/>
  <c r="D1449" i="95"/>
  <c r="E1449" i="95" s="1"/>
  <c r="F1449" i="95" s="1"/>
  <c r="D1446" i="95"/>
  <c r="E1446" i="95" s="1"/>
  <c r="F1446" i="95" s="1"/>
  <c r="D1466" i="95"/>
  <c r="E1466" i="95" s="1"/>
  <c r="F1466" i="95" s="1"/>
  <c r="D1463" i="95"/>
  <c r="E1463" i="95" s="1"/>
  <c r="F1463" i="95" s="1"/>
  <c r="D1460" i="95"/>
  <c r="E1460" i="95" s="1"/>
  <c r="F1460" i="95" s="1"/>
  <c r="D1457" i="95"/>
  <c r="E1457" i="95" s="1"/>
  <c r="F1457" i="95" s="1"/>
  <c r="D1454" i="95"/>
  <c r="E1454" i="95" s="1"/>
  <c r="F1454" i="95" s="1"/>
  <c r="D1451" i="95"/>
  <c r="E1451" i="95" s="1"/>
  <c r="F1451" i="95" s="1"/>
  <c r="D1450" i="95"/>
  <c r="E1450" i="95" s="1"/>
  <c r="F1450" i="95" s="1"/>
  <c r="D1447" i="95"/>
  <c r="E1447" i="95" s="1"/>
  <c r="F1447" i="95" s="1"/>
  <c r="D1456" i="95"/>
  <c r="E1456" i="95" s="1"/>
  <c r="F1456" i="95" s="1"/>
  <c r="D1453" i="95"/>
  <c r="E1453" i="95" s="1"/>
  <c r="F1453" i="95" s="1"/>
  <c r="BL1556" i="151"/>
  <c r="BN1556" i="151"/>
  <c r="BK1556" i="151"/>
  <c r="BJ1556" i="151"/>
  <c r="BM1556" i="151"/>
  <c r="AG1557" i="151"/>
  <c r="AF1557" i="151"/>
  <c r="C1469" i="95"/>
  <c r="O73" i="97"/>
  <c r="N76" i="97"/>
  <c r="L74" i="97"/>
  <c r="M73" i="97"/>
  <c r="BS1556" i="151"/>
  <c r="BP1556" i="151"/>
  <c r="BO1556" i="151"/>
  <c r="BQ1556" i="151"/>
  <c r="BR1556" i="151"/>
  <c r="BM1557" i="151" l="1"/>
  <c r="BJ1557" i="151"/>
  <c r="BL1557" i="151"/>
  <c r="BK1557" i="151"/>
  <c r="BN1557" i="151"/>
  <c r="AG1558" i="151"/>
  <c r="AF1558" i="151"/>
  <c r="C1470" i="95"/>
  <c r="BP1557" i="151"/>
  <c r="BO1557" i="151"/>
  <c r="BS1557" i="151"/>
  <c r="BQ1557" i="151"/>
  <c r="BR1557" i="151"/>
  <c r="BJ1558" i="151" l="1"/>
  <c r="BL1558" i="151"/>
  <c r="BM1558" i="151"/>
  <c r="BK1558" i="151"/>
  <c r="BN1558" i="151"/>
  <c r="AG1559" i="151"/>
  <c r="AF1559" i="151"/>
  <c r="C1471" i="95"/>
  <c r="BQ1558" i="151"/>
  <c r="BO1558" i="151"/>
  <c r="BR1558" i="151"/>
  <c r="BS1558" i="151"/>
  <c r="BP1558" i="151"/>
  <c r="BJ1559" i="151" l="1"/>
  <c r="BM1559" i="151"/>
  <c r="BK1559" i="151"/>
  <c r="BL1559" i="151"/>
  <c r="BN1559" i="151"/>
  <c r="AG1560" i="151"/>
  <c r="AF1560" i="151"/>
  <c r="C1472" i="95"/>
  <c r="BR1559" i="151"/>
  <c r="BO1559" i="151"/>
  <c r="BP1559" i="151"/>
  <c r="BS1559" i="151"/>
  <c r="BQ1559" i="151"/>
  <c r="BN1560" i="151" l="1"/>
  <c r="BK1560" i="151"/>
  <c r="BJ1560" i="151"/>
  <c r="BM1560" i="151"/>
  <c r="BL1560" i="151"/>
  <c r="AG1561" i="151"/>
  <c r="AF1561" i="151"/>
  <c r="C1473" i="95"/>
  <c r="BO1560" i="151"/>
  <c r="BP1560" i="151"/>
  <c r="BS1560" i="151"/>
  <c r="BR1560" i="151"/>
  <c r="BQ1560" i="151"/>
  <c r="BL1561" i="151" l="1"/>
  <c r="BK1561" i="151"/>
  <c r="BN1561" i="151"/>
  <c r="BM1561" i="151"/>
  <c r="BJ1561" i="151"/>
  <c r="AG1562" i="151"/>
  <c r="AF1562" i="151"/>
  <c r="C1474" i="95"/>
  <c r="BP1561" i="151"/>
  <c r="BS1561" i="151"/>
  <c r="BO1561" i="151"/>
  <c r="BR1561" i="151"/>
  <c r="BQ1561" i="151"/>
  <c r="BJ1562" i="151" l="1"/>
  <c r="BL1562" i="151"/>
  <c r="BM1562" i="151"/>
  <c r="BK1562" i="151"/>
  <c r="BN1562" i="151"/>
  <c r="AG1563" i="151"/>
  <c r="AF1563" i="151"/>
  <c r="C1475" i="95"/>
  <c r="BQ1562" i="151"/>
  <c r="BO1562" i="151"/>
  <c r="BR1562" i="151"/>
  <c r="BS1562" i="151"/>
  <c r="BP1562" i="151"/>
  <c r="BJ1563" i="151" l="1"/>
  <c r="BM1563" i="151"/>
  <c r="BK1563" i="151"/>
  <c r="BL1563" i="151"/>
  <c r="BN1563" i="151"/>
  <c r="AG1564" i="151"/>
  <c r="AF1564" i="151"/>
  <c r="C1476" i="95"/>
  <c r="BQ1563" i="151"/>
  <c r="BO1563" i="151"/>
  <c r="BP1563" i="151"/>
  <c r="BR1563" i="151"/>
  <c r="BS1563" i="151"/>
  <c r="BN1564" i="151" l="1"/>
  <c r="BK1564" i="151"/>
  <c r="BJ1564" i="151"/>
  <c r="BM1564" i="151"/>
  <c r="BL1564" i="151"/>
  <c r="AG1565" i="151"/>
  <c r="AF1565" i="151"/>
  <c r="C1477" i="95"/>
  <c r="BR1564" i="151"/>
  <c r="BS1564" i="151"/>
  <c r="BP1564" i="151"/>
  <c r="BO1564" i="151"/>
  <c r="BQ1564" i="151"/>
  <c r="BL1565" i="151" l="1"/>
  <c r="BK1565" i="151"/>
  <c r="BN1565" i="151"/>
  <c r="BM1565" i="151"/>
  <c r="BJ1565" i="151"/>
  <c r="AG1566" i="151"/>
  <c r="AF1566" i="151"/>
  <c r="C1478" i="95"/>
  <c r="BO1565" i="151"/>
  <c r="BR1565" i="151"/>
  <c r="BP1565" i="151"/>
  <c r="BS1565" i="151"/>
  <c r="BQ1565" i="151"/>
  <c r="BL1566" i="151" l="1"/>
  <c r="BM1566" i="151"/>
  <c r="BK1566" i="151"/>
  <c r="BN1566" i="151"/>
  <c r="BJ1566" i="151"/>
  <c r="AG1567" i="151"/>
  <c r="AF1567" i="151"/>
  <c r="C1479" i="95"/>
  <c r="BR1566" i="151"/>
  <c r="BS1566" i="151"/>
  <c r="BO1566" i="151"/>
  <c r="BQ1566" i="151"/>
  <c r="BP1566" i="151"/>
  <c r="BM1567" i="151" l="1"/>
  <c r="BK1567" i="151"/>
  <c r="BL1567" i="151"/>
  <c r="BN1567" i="151"/>
  <c r="BJ1567" i="151"/>
  <c r="AG1568" i="151"/>
  <c r="AF1568" i="151"/>
  <c r="C1480" i="95"/>
  <c r="BP1567" i="151"/>
  <c r="BQ1567" i="151"/>
  <c r="BO1567" i="151"/>
  <c r="BR1567" i="151"/>
  <c r="BS1567" i="151"/>
  <c r="BJ1568" i="151" l="1"/>
  <c r="BM1568" i="151"/>
  <c r="BL1568" i="151"/>
  <c r="BN1568" i="151"/>
  <c r="BK1568" i="151"/>
  <c r="AG1569" i="151"/>
  <c r="AF1569" i="151"/>
  <c r="C1481" i="95"/>
  <c r="BO1568" i="151"/>
  <c r="BP1568" i="151"/>
  <c r="BS1568" i="151"/>
  <c r="BR1568" i="151"/>
  <c r="BQ1568" i="151"/>
  <c r="BK1569" i="151" l="1"/>
  <c r="BN1569" i="151"/>
  <c r="BM1569" i="151"/>
  <c r="BJ1569" i="151"/>
  <c r="BL1569" i="151"/>
  <c r="AG1570" i="151"/>
  <c r="AF1570" i="151"/>
  <c r="C1482" i="95"/>
  <c r="BP1569" i="151"/>
  <c r="BO1569" i="151"/>
  <c r="BQ1569" i="151"/>
  <c r="BR1569" i="151"/>
  <c r="BS1569" i="151"/>
  <c r="BL1570" i="151" l="1"/>
  <c r="BM1570" i="151"/>
  <c r="BK1570" i="151"/>
  <c r="BN1570" i="151"/>
  <c r="BJ1570" i="151"/>
  <c r="AG1571" i="151"/>
  <c r="AF1571" i="151"/>
  <c r="C1483" i="95"/>
  <c r="BR1570" i="151"/>
  <c r="BP1570" i="151"/>
  <c r="BO1570" i="151"/>
  <c r="BQ1570" i="151"/>
  <c r="BS1570" i="151"/>
  <c r="BM1571" i="151" l="1"/>
  <c r="BK1571" i="151"/>
  <c r="BL1571" i="151"/>
  <c r="BN1571" i="151"/>
  <c r="BJ1571" i="151"/>
  <c r="AG1572" i="151"/>
  <c r="AF1572" i="151"/>
  <c r="C1484" i="95"/>
  <c r="BS1571" i="151"/>
  <c r="BR1571" i="151"/>
  <c r="BQ1571" i="151"/>
  <c r="BP1571" i="151"/>
  <c r="BO1571" i="151"/>
  <c r="BJ1572" i="151" l="1"/>
  <c r="BM1572" i="151"/>
  <c r="BL1572" i="151"/>
  <c r="BN1572" i="151"/>
  <c r="BK1572" i="151"/>
  <c r="AG1573" i="151"/>
  <c r="AF1573" i="151"/>
  <c r="C1485" i="95"/>
  <c r="BQ1572" i="151"/>
  <c r="BS1572" i="151"/>
  <c r="BO1572" i="151"/>
  <c r="BP1572" i="151"/>
  <c r="BR1572" i="151"/>
  <c r="BK1573" i="151" l="1"/>
  <c r="BN1573" i="151"/>
  <c r="BM1573" i="151"/>
  <c r="BJ1573" i="151"/>
  <c r="BL1573" i="151"/>
  <c r="AG1574" i="151"/>
  <c r="AF1574" i="151"/>
  <c r="C1486" i="95"/>
  <c r="BS1573" i="151"/>
  <c r="BP1573" i="151"/>
  <c r="BR1573" i="151"/>
  <c r="BQ1573" i="151"/>
  <c r="BO1573" i="151"/>
  <c r="K76" i="97" l="1"/>
  <c r="H77" i="97"/>
  <c r="BK1574" i="151"/>
  <c r="BN1574" i="151"/>
  <c r="BJ1574" i="151"/>
  <c r="BL1574" i="151"/>
  <c r="BM1574" i="151"/>
  <c r="AG1575" i="151"/>
  <c r="AF1575" i="151"/>
  <c r="C1487" i="95"/>
  <c r="BS1574" i="151"/>
  <c r="BO1574" i="151"/>
  <c r="BQ1574" i="151"/>
  <c r="BP1574" i="151"/>
  <c r="BR1574" i="151"/>
  <c r="D1480" i="95" l="1"/>
  <c r="E1480" i="95" s="1"/>
  <c r="F1480" i="95" s="1"/>
  <c r="D1477" i="95"/>
  <c r="E1477" i="95" s="1"/>
  <c r="F1477" i="95" s="1"/>
  <c r="D1474" i="95"/>
  <c r="E1474" i="95" s="1"/>
  <c r="F1474" i="95" s="1"/>
  <c r="D1471" i="95"/>
  <c r="E1471" i="95" s="1"/>
  <c r="F1471" i="95" s="1"/>
  <c r="D1484" i="95"/>
  <c r="E1484" i="95" s="1"/>
  <c r="F1484" i="95" s="1"/>
  <c r="D1481" i="95"/>
  <c r="E1481" i="95" s="1"/>
  <c r="F1481" i="95" s="1"/>
  <c r="D1478" i="95"/>
  <c r="E1478" i="95" s="1"/>
  <c r="F1478" i="95" s="1"/>
  <c r="D1475" i="95"/>
  <c r="E1475" i="95" s="1"/>
  <c r="F1475" i="95" s="1"/>
  <c r="D1468" i="95"/>
  <c r="E1468" i="95" s="1"/>
  <c r="F1468" i="95" s="1"/>
  <c r="D1476" i="95"/>
  <c r="E1476" i="95" s="1"/>
  <c r="F1476" i="95" s="1"/>
  <c r="D1473" i="95"/>
  <c r="E1473" i="95" s="1"/>
  <c r="F1473" i="95" s="1"/>
  <c r="D1470" i="95"/>
  <c r="E1470" i="95" s="1"/>
  <c r="F1470" i="95" s="1"/>
  <c r="D1467" i="95"/>
  <c r="E1467" i="95" s="1"/>
  <c r="F1467" i="95" s="1"/>
  <c r="D1472" i="95"/>
  <c r="E1472" i="95" s="1"/>
  <c r="F1472" i="95" s="1"/>
  <c r="D1469" i="95"/>
  <c r="E1469" i="95" s="1"/>
  <c r="F1469" i="95" s="1"/>
  <c r="D1483" i="95"/>
  <c r="E1483" i="95" s="1"/>
  <c r="F1483" i="95" s="1"/>
  <c r="D1485" i="95"/>
  <c r="E1485" i="95" s="1"/>
  <c r="F1485" i="95" s="1"/>
  <c r="D1482" i="95"/>
  <c r="E1482" i="95" s="1"/>
  <c r="F1482" i="95" s="1"/>
  <c r="D1479" i="95"/>
  <c r="E1479" i="95" s="1"/>
  <c r="F1479" i="95" s="1"/>
  <c r="BK1575" i="151"/>
  <c r="BL1575" i="151"/>
  <c r="BN1575" i="151"/>
  <c r="BJ1575" i="151"/>
  <c r="BM1575" i="151"/>
  <c r="AG1576" i="151"/>
  <c r="AF1576" i="151"/>
  <c r="C1488" i="95"/>
  <c r="O74" i="97"/>
  <c r="N77" i="97"/>
  <c r="L75" i="97"/>
  <c r="M74" i="97"/>
  <c r="BS1575" i="151"/>
  <c r="BO1575" i="151"/>
  <c r="BQ1575" i="151"/>
  <c r="BR1575" i="151"/>
  <c r="BP1575" i="151"/>
  <c r="BM1576" i="151" l="1"/>
  <c r="BL1576" i="151"/>
  <c r="BN1576" i="151"/>
  <c r="BK1576" i="151"/>
  <c r="BJ1576" i="151"/>
  <c r="AG1577" i="151"/>
  <c r="AF1577" i="151"/>
  <c r="C1489" i="95"/>
  <c r="BR1576" i="151"/>
  <c r="BQ1576" i="151"/>
  <c r="BS1576" i="151"/>
  <c r="BP1576" i="151"/>
  <c r="BO1576" i="151"/>
  <c r="BN1577" i="151" l="1"/>
  <c r="BM1577" i="151"/>
  <c r="BJ1577" i="151"/>
  <c r="BL1577" i="151"/>
  <c r="BK1577" i="151"/>
  <c r="AG1578" i="151"/>
  <c r="AF1578" i="151"/>
  <c r="C1490" i="95"/>
  <c r="BQ1577" i="151"/>
  <c r="BO1577" i="151"/>
  <c r="BS1577" i="151"/>
  <c r="BR1577" i="151"/>
  <c r="BP1577" i="151"/>
  <c r="BK1578" i="151" l="1"/>
  <c r="BN1578" i="151"/>
  <c r="BJ1578" i="151"/>
  <c r="BL1578" i="151"/>
  <c r="BM1578" i="151"/>
  <c r="AG1579" i="151"/>
  <c r="AF1579" i="151"/>
  <c r="C1491" i="95"/>
  <c r="BP1578" i="151"/>
  <c r="BS1578" i="151"/>
  <c r="BO1578" i="151"/>
  <c r="BR1578" i="151"/>
  <c r="BQ1578" i="151"/>
  <c r="BK1579" i="151" l="1"/>
  <c r="BL1579" i="151"/>
  <c r="BN1579" i="151"/>
  <c r="BJ1579" i="151"/>
  <c r="BM1579" i="151"/>
  <c r="AG1580" i="151"/>
  <c r="AF1580" i="151"/>
  <c r="C1492" i="95"/>
  <c r="BP1579" i="151"/>
  <c r="BS1579" i="151"/>
  <c r="BQ1579" i="151"/>
  <c r="BO1579" i="151"/>
  <c r="BR1579" i="151"/>
  <c r="BM1580" i="151" l="1"/>
  <c r="BL1580" i="151"/>
  <c r="BN1580" i="151"/>
  <c r="BK1580" i="151"/>
  <c r="BJ1580" i="151"/>
  <c r="AG1581" i="151"/>
  <c r="AF1581" i="151"/>
  <c r="C1493" i="95"/>
  <c r="BO1580" i="151"/>
  <c r="BS1580" i="151"/>
  <c r="BR1580" i="151"/>
  <c r="BQ1580" i="151"/>
  <c r="BP1580" i="151"/>
  <c r="BN1581" i="151" l="1"/>
  <c r="BM1581" i="151"/>
  <c r="BJ1581" i="151"/>
  <c r="BL1581" i="151"/>
  <c r="BK1581" i="151"/>
  <c r="AG1582" i="151"/>
  <c r="AF1582" i="151"/>
  <c r="C1494" i="95"/>
  <c r="BS1581" i="151"/>
  <c r="BR1581" i="151"/>
  <c r="BP1581" i="151"/>
  <c r="BQ1581" i="151"/>
  <c r="BO1581" i="151"/>
  <c r="BN1582" i="151" l="1"/>
  <c r="BJ1582" i="151"/>
  <c r="BL1582" i="151"/>
  <c r="BM1582" i="151"/>
  <c r="BK1582" i="151"/>
  <c r="AG1583" i="151"/>
  <c r="AF1583" i="151"/>
  <c r="C1495" i="95"/>
  <c r="BO1582" i="151"/>
  <c r="BQ1582" i="151"/>
  <c r="BP1582" i="151"/>
  <c r="BR1582" i="151"/>
  <c r="BS1582" i="151"/>
  <c r="BN1583" i="151" l="1"/>
  <c r="BJ1583" i="151"/>
  <c r="BM1583" i="151"/>
  <c r="BK1583" i="151"/>
  <c r="BL1583" i="151"/>
  <c r="AG1584" i="151"/>
  <c r="AF1584" i="151"/>
  <c r="C1496" i="95"/>
  <c r="BQ1583" i="151"/>
  <c r="BR1583" i="151"/>
  <c r="BS1583" i="151"/>
  <c r="BO1583" i="151"/>
  <c r="BP1583" i="151"/>
  <c r="BL1584" i="151" l="1"/>
  <c r="BN1584" i="151"/>
  <c r="BK1584" i="151"/>
  <c r="BJ1584" i="151"/>
  <c r="BM1584" i="151"/>
  <c r="AG1585" i="151"/>
  <c r="AF1585" i="151"/>
  <c r="C1497" i="95"/>
  <c r="BR1584" i="151"/>
  <c r="BQ1584" i="151"/>
  <c r="BP1584" i="151"/>
  <c r="BS1584" i="151"/>
  <c r="BO1584" i="151"/>
  <c r="BM1585" i="151" l="1"/>
  <c r="BJ1585" i="151"/>
  <c r="BL1585" i="151"/>
  <c r="BK1585" i="151"/>
  <c r="BN1585" i="151"/>
  <c r="AG1586" i="151"/>
  <c r="AF1586" i="151"/>
  <c r="C1498" i="95"/>
  <c r="BQ1585" i="151"/>
  <c r="BO1585" i="151"/>
  <c r="BR1585" i="151"/>
  <c r="BP1585" i="151"/>
  <c r="BS1585" i="151"/>
  <c r="BN1586" i="151" l="1"/>
  <c r="BJ1586" i="151"/>
  <c r="BL1586" i="151"/>
  <c r="BM1586" i="151"/>
  <c r="BK1586" i="151"/>
  <c r="AG1587" i="151"/>
  <c r="AF1587" i="151"/>
  <c r="C1499" i="95"/>
  <c r="BR1586" i="151"/>
  <c r="BQ1586" i="151"/>
  <c r="BP1586" i="151"/>
  <c r="BS1586" i="151"/>
  <c r="BO1586" i="151"/>
  <c r="BN1587" i="151" l="1"/>
  <c r="BJ1587" i="151"/>
  <c r="BM1587" i="151"/>
  <c r="BK1587" i="151"/>
  <c r="BL1587" i="151"/>
  <c r="AG1588" i="151"/>
  <c r="AF1588" i="151"/>
  <c r="C1500" i="95"/>
  <c r="BR1587" i="151"/>
  <c r="BP1587" i="151"/>
  <c r="BS1587" i="151"/>
  <c r="BQ1587" i="151"/>
  <c r="BO1587" i="151"/>
  <c r="BL1588" i="151" l="1"/>
  <c r="BN1588" i="151"/>
  <c r="BK1588" i="151"/>
  <c r="BJ1588" i="151"/>
  <c r="BM1588" i="151"/>
  <c r="AG1589" i="151"/>
  <c r="AF1589" i="151"/>
  <c r="C1501" i="95"/>
  <c r="BR1588" i="151"/>
  <c r="BP1588" i="151"/>
  <c r="BO1588" i="151"/>
  <c r="BQ1588" i="151"/>
  <c r="BS1588" i="151"/>
  <c r="BM1589" i="151" l="1"/>
  <c r="BJ1589" i="151"/>
  <c r="BL1589" i="151"/>
  <c r="BK1589" i="151"/>
  <c r="BN1589" i="151"/>
  <c r="AG1590" i="151"/>
  <c r="AF1590" i="151"/>
  <c r="C1502" i="95"/>
  <c r="BS1589" i="151"/>
  <c r="BQ1589" i="151"/>
  <c r="BO1589" i="151"/>
  <c r="BP1589" i="151"/>
  <c r="BR1589" i="151"/>
  <c r="BJ1590" i="151" l="1"/>
  <c r="BL1590" i="151"/>
  <c r="BM1590" i="151"/>
  <c r="BK1590" i="151"/>
  <c r="BN1590" i="151"/>
  <c r="AG1591" i="151"/>
  <c r="AF1591" i="151"/>
  <c r="C1503" i="95"/>
  <c r="BR1590" i="151"/>
  <c r="BO1590" i="151"/>
  <c r="BP1590" i="151"/>
  <c r="BS1590" i="151"/>
  <c r="BQ1590" i="151"/>
  <c r="BJ1591" i="151" l="1"/>
  <c r="BM1591" i="151"/>
  <c r="BK1591" i="151"/>
  <c r="BL1591" i="151"/>
  <c r="BN1591" i="151"/>
  <c r="AG1592" i="151"/>
  <c r="AF1592" i="151"/>
  <c r="C1504" i="95"/>
  <c r="BR1591" i="151"/>
  <c r="BS1591" i="151"/>
  <c r="BP1591" i="151"/>
  <c r="BO1591" i="151"/>
  <c r="BQ1591" i="151"/>
  <c r="BN1592" i="151" l="1"/>
  <c r="BK1592" i="151"/>
  <c r="BJ1592" i="151"/>
  <c r="BM1592" i="151"/>
  <c r="BL1592" i="151"/>
  <c r="AG1593" i="151"/>
  <c r="AF1593" i="151"/>
  <c r="C1505" i="95"/>
  <c r="BO1592" i="151"/>
  <c r="BR1592" i="151"/>
  <c r="BP1592" i="151"/>
  <c r="BS1592" i="151"/>
  <c r="BQ1592" i="151"/>
  <c r="BL1593" i="151" l="1"/>
  <c r="BK1593" i="151"/>
  <c r="BN1593" i="151"/>
  <c r="BM1593" i="151"/>
  <c r="BJ1593" i="151"/>
  <c r="AG1594" i="151"/>
  <c r="AF1594" i="151"/>
  <c r="C1506" i="95"/>
  <c r="BP1593" i="151"/>
  <c r="BS1593" i="151"/>
  <c r="BQ1593" i="151"/>
  <c r="BO1593" i="151"/>
  <c r="BR1593" i="151"/>
  <c r="K77" i="97" l="1"/>
  <c r="H78" i="97"/>
  <c r="BJ1594" i="151"/>
  <c r="BL1594" i="151"/>
  <c r="BM1594" i="151"/>
  <c r="BK1594" i="151"/>
  <c r="BN1594" i="151"/>
  <c r="AG1595" i="151"/>
  <c r="AF1595" i="151"/>
  <c r="C1507" i="95"/>
  <c r="BQ1594" i="151"/>
  <c r="BO1594" i="151"/>
  <c r="BR1594" i="151"/>
  <c r="BS1594" i="151"/>
  <c r="BP1594" i="151"/>
  <c r="D1503" i="95" l="1"/>
  <c r="E1503" i="95" s="1"/>
  <c r="F1503" i="95" s="1"/>
  <c r="D1496" i="95"/>
  <c r="E1496" i="95" s="1"/>
  <c r="F1496" i="95" s="1"/>
  <c r="D1493" i="95"/>
  <c r="E1493" i="95" s="1"/>
  <c r="F1493" i="95" s="1"/>
  <c r="D1490" i="95"/>
  <c r="E1490" i="95" s="1"/>
  <c r="F1490" i="95" s="1"/>
  <c r="D1487" i="95"/>
  <c r="E1487" i="95" s="1"/>
  <c r="F1487" i="95" s="1"/>
  <c r="D1500" i="95"/>
  <c r="E1500" i="95" s="1"/>
  <c r="F1500" i="95" s="1"/>
  <c r="D1497" i="95"/>
  <c r="E1497" i="95" s="1"/>
  <c r="F1497" i="95" s="1"/>
  <c r="D1494" i="95"/>
  <c r="E1494" i="95" s="1"/>
  <c r="F1494" i="95" s="1"/>
  <c r="D1491" i="95"/>
  <c r="E1491" i="95" s="1"/>
  <c r="F1491" i="95" s="1"/>
  <c r="D1505" i="95"/>
  <c r="E1505" i="95" s="1"/>
  <c r="F1505" i="95" s="1"/>
  <c r="D1502" i="95"/>
  <c r="E1502" i="95" s="1"/>
  <c r="F1502" i="95" s="1"/>
  <c r="D1499" i="95"/>
  <c r="E1499" i="95" s="1"/>
  <c r="F1499" i="95" s="1"/>
  <c r="D1504" i="95"/>
  <c r="E1504" i="95" s="1"/>
  <c r="F1504" i="95" s="1"/>
  <c r="D1501" i="95"/>
  <c r="E1501" i="95" s="1"/>
  <c r="F1501" i="95" s="1"/>
  <c r="D1498" i="95"/>
  <c r="E1498" i="95" s="1"/>
  <c r="F1498" i="95" s="1"/>
  <c r="D1495" i="95"/>
  <c r="E1495" i="95" s="1"/>
  <c r="F1495" i="95" s="1"/>
  <c r="D1492" i="95"/>
  <c r="E1492" i="95" s="1"/>
  <c r="F1492" i="95" s="1"/>
  <c r="D1489" i="95"/>
  <c r="E1489" i="95" s="1"/>
  <c r="F1489" i="95" s="1"/>
  <c r="D1486" i="95"/>
  <c r="E1486" i="95" s="1"/>
  <c r="F1486" i="95" s="1"/>
  <c r="D1488" i="95"/>
  <c r="E1488" i="95" s="1"/>
  <c r="F1488" i="95" s="1"/>
  <c r="BJ1595" i="151"/>
  <c r="BM1595" i="151"/>
  <c r="BK1595" i="151"/>
  <c r="BL1595" i="151"/>
  <c r="BN1595" i="151"/>
  <c r="AG1596" i="151"/>
  <c r="AF1596" i="151"/>
  <c r="C1508" i="95"/>
  <c r="O75" i="97"/>
  <c r="N78" i="97"/>
  <c r="L76" i="97"/>
  <c r="M75" i="97"/>
  <c r="BS1595" i="151"/>
  <c r="BO1595" i="151"/>
  <c r="BP1595" i="151"/>
  <c r="BR1595" i="151"/>
  <c r="BQ1595" i="151"/>
  <c r="BN1596" i="151" l="1"/>
  <c r="BK1596" i="151"/>
  <c r="BJ1596" i="151"/>
  <c r="BM1596" i="151"/>
  <c r="BL1596" i="151"/>
  <c r="AG1597" i="151"/>
  <c r="AF1597" i="151"/>
  <c r="C1509" i="95"/>
  <c r="BR1596" i="151"/>
  <c r="BQ1596" i="151"/>
  <c r="BS1596" i="151"/>
  <c r="BO1596" i="151"/>
  <c r="BP1596" i="151"/>
  <c r="BL1597" i="151" l="1"/>
  <c r="BK1597" i="151"/>
  <c r="BN1597" i="151"/>
  <c r="BM1597" i="151"/>
  <c r="BJ1597" i="151"/>
  <c r="AG1598" i="151"/>
  <c r="AF1598" i="151"/>
  <c r="C1510" i="95"/>
  <c r="BQ1597" i="151"/>
  <c r="BR1597" i="151"/>
  <c r="BS1597" i="151"/>
  <c r="BO1597" i="151"/>
  <c r="BP1597" i="151"/>
  <c r="BL1598" i="151" l="1"/>
  <c r="BM1598" i="151"/>
  <c r="BK1598" i="151"/>
  <c r="BN1598" i="151"/>
  <c r="BJ1598" i="151"/>
  <c r="AG1599" i="151"/>
  <c r="AF1599" i="151"/>
  <c r="C1511" i="95"/>
  <c r="BR1598" i="151"/>
  <c r="BP1598" i="151"/>
  <c r="BQ1598" i="151"/>
  <c r="BO1598" i="151"/>
  <c r="BS1598" i="151"/>
  <c r="BM1599" i="151" l="1"/>
  <c r="BK1599" i="151"/>
  <c r="BL1599" i="151"/>
  <c r="BN1599" i="151"/>
  <c r="BJ1599" i="151"/>
  <c r="AG1600" i="151"/>
  <c r="AF1600" i="151"/>
  <c r="C1512" i="95"/>
  <c r="BO1599" i="151"/>
  <c r="BQ1599" i="151"/>
  <c r="BP1599" i="151"/>
  <c r="BR1599" i="151"/>
  <c r="BS1599" i="151"/>
  <c r="BJ1600" i="151" l="1"/>
  <c r="BM1600" i="151"/>
  <c r="BL1600" i="151"/>
  <c r="BN1600" i="151"/>
  <c r="BK1600" i="151"/>
  <c r="AG1601" i="151"/>
  <c r="AF1601" i="151"/>
  <c r="C1513" i="95"/>
  <c r="BR1600" i="151"/>
  <c r="BP1600" i="151"/>
  <c r="BQ1600" i="151"/>
  <c r="BO1600" i="151"/>
  <c r="BS1600" i="151"/>
  <c r="BK1601" i="151" l="1"/>
  <c r="BN1601" i="151"/>
  <c r="BM1601" i="151"/>
  <c r="BJ1601" i="151"/>
  <c r="BL1601" i="151"/>
  <c r="AG1602" i="151"/>
  <c r="AF1602" i="151"/>
  <c r="C1514" i="95"/>
  <c r="BR1601" i="151"/>
  <c r="BS1601" i="151"/>
  <c r="BP1601" i="151"/>
  <c r="BQ1601" i="151"/>
  <c r="BO1601" i="151"/>
  <c r="BL1602" i="151" l="1"/>
  <c r="BM1602" i="151"/>
  <c r="BK1602" i="151"/>
  <c r="BN1602" i="151"/>
  <c r="BJ1602" i="151"/>
  <c r="AG1603" i="151"/>
  <c r="AF1603" i="151"/>
  <c r="C1515" i="95"/>
  <c r="BR1602" i="151"/>
  <c r="BQ1602" i="151"/>
  <c r="BP1602" i="151"/>
  <c r="BO1602" i="151"/>
  <c r="BS1602" i="151"/>
  <c r="BM1603" i="151" l="1"/>
  <c r="BK1603" i="151"/>
  <c r="BL1603" i="151"/>
  <c r="BN1603" i="151"/>
  <c r="BJ1603" i="151"/>
  <c r="AG1604" i="151"/>
  <c r="AF1604" i="151"/>
  <c r="C1516" i="95"/>
  <c r="BS1603" i="151"/>
  <c r="BQ1603" i="151"/>
  <c r="BO1603" i="151"/>
  <c r="BP1603" i="151"/>
  <c r="BR1603" i="151"/>
  <c r="BJ1604" i="151" l="1"/>
  <c r="BM1604" i="151"/>
  <c r="BL1604" i="151"/>
  <c r="BN1604" i="151"/>
  <c r="BK1604" i="151"/>
  <c r="AG1605" i="151"/>
  <c r="AF1605" i="151"/>
  <c r="C1517" i="95"/>
  <c r="BR1604" i="151"/>
  <c r="BS1604" i="151"/>
  <c r="BP1604" i="151"/>
  <c r="BQ1604" i="151"/>
  <c r="BO1604" i="151"/>
  <c r="BK1605" i="151" l="1"/>
  <c r="BN1605" i="151"/>
  <c r="BM1605" i="151"/>
  <c r="BJ1605" i="151"/>
  <c r="BL1605" i="151"/>
  <c r="AG1606" i="151"/>
  <c r="AF1606" i="151"/>
  <c r="C1518" i="95"/>
  <c r="BR1605" i="151"/>
  <c r="BO1605" i="151"/>
  <c r="BQ1605" i="151"/>
  <c r="BP1605" i="151"/>
  <c r="BS1605" i="151"/>
  <c r="BK1606" i="151" l="1"/>
  <c r="BN1606" i="151"/>
  <c r="BJ1606" i="151"/>
  <c r="BL1606" i="151"/>
  <c r="BM1606" i="151"/>
  <c r="AG1607" i="151"/>
  <c r="AF1607" i="151"/>
  <c r="C1519" i="95"/>
  <c r="BO1606" i="151"/>
  <c r="BQ1606" i="151"/>
  <c r="BS1606" i="151"/>
  <c r="BP1606" i="151"/>
  <c r="BR1606" i="151"/>
  <c r="BK1607" i="151" l="1"/>
  <c r="BL1607" i="151"/>
  <c r="BN1607" i="151"/>
  <c r="BJ1607" i="151"/>
  <c r="BM1607" i="151"/>
  <c r="AG1608" i="151"/>
  <c r="AF1608" i="151"/>
  <c r="C1520" i="95"/>
  <c r="BP1607" i="151"/>
  <c r="BS1607" i="151"/>
  <c r="BO1607" i="151"/>
  <c r="BQ1607" i="151"/>
  <c r="BR1607" i="151"/>
  <c r="BM1608" i="151" l="1"/>
  <c r="BL1608" i="151"/>
  <c r="BN1608" i="151"/>
  <c r="BK1608" i="151"/>
  <c r="BJ1608" i="151"/>
  <c r="AG1609" i="151"/>
  <c r="AF1609" i="151"/>
  <c r="C1521" i="95"/>
  <c r="BS1608" i="151"/>
  <c r="BO1608" i="151"/>
  <c r="BQ1608" i="151"/>
  <c r="BP1608" i="151"/>
  <c r="BR1608" i="151"/>
  <c r="BN1609" i="151" l="1"/>
  <c r="BM1609" i="151"/>
  <c r="BJ1609" i="151"/>
  <c r="BL1609" i="151"/>
  <c r="BK1609" i="151"/>
  <c r="AG1610" i="151"/>
  <c r="AF1610" i="151"/>
  <c r="C1522" i="95"/>
  <c r="BR1609" i="151"/>
  <c r="BO1609" i="151"/>
  <c r="BP1609" i="151"/>
  <c r="BS1609" i="151"/>
  <c r="BQ1609" i="151"/>
  <c r="BK1610" i="151" l="1"/>
  <c r="BN1610" i="151"/>
  <c r="BJ1610" i="151"/>
  <c r="BL1610" i="151"/>
  <c r="BM1610" i="151"/>
  <c r="AG1611" i="151"/>
  <c r="AF1611" i="151"/>
  <c r="C1523" i="95"/>
  <c r="BP1610" i="151"/>
  <c r="BQ1610" i="151"/>
  <c r="BS1610" i="151"/>
  <c r="BR1610" i="151"/>
  <c r="BO1610" i="151"/>
  <c r="BK1611" i="151" l="1"/>
  <c r="BL1611" i="151"/>
  <c r="BN1611" i="151"/>
  <c r="BJ1611" i="151"/>
  <c r="BM1611" i="151"/>
  <c r="AG1612" i="151"/>
  <c r="AF1612" i="151"/>
  <c r="C1524" i="95"/>
  <c r="BQ1611" i="151"/>
  <c r="BS1611" i="151"/>
  <c r="BO1611" i="151"/>
  <c r="BP1611" i="151"/>
  <c r="BR1611" i="151"/>
  <c r="BM1612" i="151" l="1"/>
  <c r="BL1612" i="151"/>
  <c r="BN1612" i="151"/>
  <c r="BK1612" i="151"/>
  <c r="BJ1612" i="151"/>
  <c r="AG1613" i="151"/>
  <c r="AF1613" i="151"/>
  <c r="C1525" i="95"/>
  <c r="BQ1612" i="151"/>
  <c r="BS1612" i="151"/>
  <c r="BO1612" i="151"/>
  <c r="BP1612" i="151"/>
  <c r="BR1612" i="151"/>
  <c r="BN1613" i="151" l="1"/>
  <c r="BM1613" i="151"/>
  <c r="BJ1613" i="151"/>
  <c r="BL1613" i="151"/>
  <c r="BK1613" i="151"/>
  <c r="AG1614" i="151"/>
  <c r="AF1614" i="151"/>
  <c r="C1526" i="95"/>
  <c r="BO1613" i="151"/>
  <c r="BP1613" i="151"/>
  <c r="BR1613" i="151"/>
  <c r="BQ1613" i="151"/>
  <c r="BS1613" i="151"/>
  <c r="BN1614" i="151" l="1"/>
  <c r="BJ1614" i="151"/>
  <c r="BL1614" i="151"/>
  <c r="BM1614" i="151"/>
  <c r="BK1614" i="151"/>
  <c r="AG1615" i="151"/>
  <c r="AF1615" i="151"/>
  <c r="C1527" i="95"/>
  <c r="BO1614" i="151"/>
  <c r="BS1614" i="151"/>
  <c r="BR1614" i="151"/>
  <c r="BP1614" i="151"/>
  <c r="BQ1614" i="151"/>
  <c r="BN1615" i="151" l="1"/>
  <c r="BJ1615" i="151"/>
  <c r="BM1615" i="151"/>
  <c r="BK1615" i="151"/>
  <c r="BL1615" i="151"/>
  <c r="AG1616" i="151"/>
  <c r="AF1616" i="151"/>
  <c r="C1528" i="95"/>
  <c r="BR1615" i="151"/>
  <c r="BS1615" i="151"/>
  <c r="BO1615" i="151"/>
  <c r="BP1615" i="151"/>
  <c r="BQ1615" i="151"/>
  <c r="BL1616" i="151" l="1"/>
  <c r="BN1616" i="151"/>
  <c r="BK1616" i="151"/>
  <c r="BJ1616" i="151"/>
  <c r="BM1616" i="151"/>
  <c r="AG1617" i="151"/>
  <c r="AF1617" i="151"/>
  <c r="C1529" i="95"/>
  <c r="BO1616" i="151"/>
  <c r="BS1616" i="151"/>
  <c r="BQ1616" i="151"/>
  <c r="BR1616" i="151"/>
  <c r="BP1616" i="151"/>
  <c r="BM1617" i="151" l="1"/>
  <c r="BJ1617" i="151"/>
  <c r="BL1617" i="151"/>
  <c r="BK1617" i="151"/>
  <c r="BN1617" i="151"/>
  <c r="AG1618" i="151"/>
  <c r="AF1618" i="151"/>
  <c r="C1530" i="95"/>
  <c r="BS1617" i="151"/>
  <c r="BP1617" i="151"/>
  <c r="BO1617" i="151"/>
  <c r="BQ1617" i="151"/>
  <c r="BR1617" i="151"/>
  <c r="K78" i="97" l="1"/>
  <c r="H79" i="97"/>
  <c r="BN1618" i="151"/>
  <c r="BJ1618" i="151"/>
  <c r="BL1618" i="151"/>
  <c r="BM1618" i="151"/>
  <c r="BK1618" i="151"/>
  <c r="AG1619" i="151"/>
  <c r="AF1619" i="151"/>
  <c r="C1531" i="95"/>
  <c r="BO1618" i="151"/>
  <c r="BR1618" i="151"/>
  <c r="BP1618" i="151"/>
  <c r="BS1618" i="151"/>
  <c r="BQ1618" i="151"/>
  <c r="D1528" i="95" l="1"/>
  <c r="E1528" i="95" s="1"/>
  <c r="F1528" i="95" s="1"/>
  <c r="D1525" i="95"/>
  <c r="E1525" i="95" s="1"/>
  <c r="F1525" i="95" s="1"/>
  <c r="D1522" i="95"/>
  <c r="E1522" i="95" s="1"/>
  <c r="F1522" i="95" s="1"/>
  <c r="D1519" i="95"/>
  <c r="E1519" i="95" s="1"/>
  <c r="F1519" i="95" s="1"/>
  <c r="D1512" i="95"/>
  <c r="E1512" i="95" s="1"/>
  <c r="F1512" i="95" s="1"/>
  <c r="D1509" i="95"/>
  <c r="E1509" i="95" s="1"/>
  <c r="F1509" i="95" s="1"/>
  <c r="D1506" i="95"/>
  <c r="E1506" i="95" s="1"/>
  <c r="F1506" i="95" s="1"/>
  <c r="D1529" i="95"/>
  <c r="E1529" i="95" s="1"/>
  <c r="F1529" i="95" s="1"/>
  <c r="D1526" i="95"/>
  <c r="E1526" i="95" s="1"/>
  <c r="F1526" i="95" s="1"/>
  <c r="D1523" i="95"/>
  <c r="E1523" i="95" s="1"/>
  <c r="F1523" i="95" s="1"/>
  <c r="D1516" i="95"/>
  <c r="E1516" i="95" s="1"/>
  <c r="F1516" i="95" s="1"/>
  <c r="D1513" i="95"/>
  <c r="E1513" i="95" s="1"/>
  <c r="F1513" i="95" s="1"/>
  <c r="D1510" i="95"/>
  <c r="E1510" i="95" s="1"/>
  <c r="F1510" i="95" s="1"/>
  <c r="D1507" i="95"/>
  <c r="E1507" i="95" s="1"/>
  <c r="F1507" i="95" s="1"/>
  <c r="D1508" i="95"/>
  <c r="E1508" i="95" s="1"/>
  <c r="F1508" i="95" s="1"/>
  <c r="D1527" i="95"/>
  <c r="E1527" i="95" s="1"/>
  <c r="F1527" i="95" s="1"/>
  <c r="D1524" i="95"/>
  <c r="E1524" i="95" s="1"/>
  <c r="F1524" i="95" s="1"/>
  <c r="D1521" i="95"/>
  <c r="E1521" i="95" s="1"/>
  <c r="F1521" i="95" s="1"/>
  <c r="D1518" i="95"/>
  <c r="E1518" i="95" s="1"/>
  <c r="F1518" i="95" s="1"/>
  <c r="D1515" i="95"/>
  <c r="E1515" i="95" s="1"/>
  <c r="F1515" i="95" s="1"/>
  <c r="D1520" i="95"/>
  <c r="E1520" i="95" s="1"/>
  <c r="F1520" i="95" s="1"/>
  <c r="D1517" i="95"/>
  <c r="E1517" i="95" s="1"/>
  <c r="F1517" i="95" s="1"/>
  <c r="D1514" i="95"/>
  <c r="E1514" i="95" s="1"/>
  <c r="F1514" i="95" s="1"/>
  <c r="D1511" i="95"/>
  <c r="E1511" i="95" s="1"/>
  <c r="F1511" i="95" s="1"/>
  <c r="BN1619" i="151"/>
  <c r="BJ1619" i="151"/>
  <c r="BM1619" i="151"/>
  <c r="BK1619" i="151"/>
  <c r="BL1619" i="151"/>
  <c r="AG1620" i="151"/>
  <c r="AF1620" i="151"/>
  <c r="O76" i="97"/>
  <c r="N79" i="97"/>
  <c r="L77" i="97"/>
  <c r="M76" i="97"/>
  <c r="C1532" i="95"/>
  <c r="BS1619" i="151"/>
  <c r="BO1619" i="151"/>
  <c r="BR1619" i="151"/>
  <c r="BQ1619" i="151"/>
  <c r="BP1619" i="151"/>
  <c r="BL1620" i="151" l="1"/>
  <c r="BN1620" i="151"/>
  <c r="BK1620" i="151"/>
  <c r="BJ1620" i="151"/>
  <c r="BM1620" i="151"/>
  <c r="AG1621" i="151"/>
  <c r="AF1621" i="151"/>
  <c r="C1533" i="95"/>
  <c r="BO1620" i="151"/>
  <c r="BR1620" i="151"/>
  <c r="BQ1620" i="151"/>
  <c r="BS1620" i="151"/>
  <c r="BP1620" i="151"/>
  <c r="BM1621" i="151" l="1"/>
  <c r="BJ1621" i="151"/>
  <c r="BL1621" i="151"/>
  <c r="BK1621" i="151"/>
  <c r="BN1621" i="151"/>
  <c r="AG1622" i="151"/>
  <c r="AF1622" i="151"/>
  <c r="C1534" i="95"/>
  <c r="BS1621" i="151"/>
  <c r="BR1621" i="151"/>
  <c r="BP1621" i="151"/>
  <c r="BO1621" i="151"/>
  <c r="BQ1621" i="151"/>
  <c r="BJ1622" i="151" l="1"/>
  <c r="BL1622" i="151"/>
  <c r="BM1622" i="151"/>
  <c r="BK1622" i="151"/>
  <c r="BN1622" i="151"/>
  <c r="AG1623" i="151"/>
  <c r="AF1623" i="151"/>
  <c r="C1535" i="95"/>
  <c r="BR1622" i="151"/>
  <c r="BO1622" i="151"/>
  <c r="BS1622" i="151"/>
  <c r="BQ1622" i="151"/>
  <c r="BP1622" i="151"/>
  <c r="BJ1623" i="151" l="1"/>
  <c r="BM1623" i="151"/>
  <c r="BK1623" i="151"/>
  <c r="BL1623" i="151"/>
  <c r="BN1623" i="151"/>
  <c r="AG1624" i="151"/>
  <c r="AF1624" i="151"/>
  <c r="C1536" i="95"/>
  <c r="BO1623" i="151"/>
  <c r="BQ1623" i="151"/>
  <c r="BS1623" i="151"/>
  <c r="BP1623" i="151"/>
  <c r="BR1623" i="151"/>
  <c r="BN1624" i="151" l="1"/>
  <c r="BK1624" i="151"/>
  <c r="BJ1624" i="151"/>
  <c r="BM1624" i="151"/>
  <c r="BL1624" i="151"/>
  <c r="AG1625" i="151"/>
  <c r="AF1625" i="151"/>
  <c r="C1537" i="95"/>
  <c r="BQ1624" i="151"/>
  <c r="BR1624" i="151"/>
  <c r="BO1624" i="151"/>
  <c r="BP1624" i="151"/>
  <c r="BS1624" i="151"/>
  <c r="BL1625" i="151" l="1"/>
  <c r="BK1625" i="151"/>
  <c r="BN1625" i="151"/>
  <c r="BM1625" i="151"/>
  <c r="BJ1625" i="151"/>
  <c r="AG1626" i="151"/>
  <c r="AF1626" i="151"/>
  <c r="C1538" i="95"/>
  <c r="BO1625" i="151"/>
  <c r="BR1625" i="151"/>
  <c r="BP1625" i="151"/>
  <c r="BQ1625" i="151"/>
  <c r="BS1625" i="151"/>
  <c r="BJ1626" i="151" l="1"/>
  <c r="BL1626" i="151"/>
  <c r="BM1626" i="151"/>
  <c r="BK1626" i="151"/>
  <c r="BN1626" i="151"/>
  <c r="AG1627" i="151"/>
  <c r="AF1627" i="151"/>
  <c r="C1539" i="95"/>
  <c r="BR1626" i="151"/>
  <c r="BO1626" i="151"/>
  <c r="BQ1626" i="151"/>
  <c r="BP1626" i="151"/>
  <c r="BS1626" i="151"/>
  <c r="BJ1627" i="151" l="1"/>
  <c r="BM1627" i="151"/>
  <c r="BK1627" i="151"/>
  <c r="BL1627" i="151"/>
  <c r="BN1627" i="151"/>
  <c r="AG1628" i="151"/>
  <c r="AF1628" i="151"/>
  <c r="C1540" i="95"/>
  <c r="BQ1627" i="151"/>
  <c r="BR1627" i="151"/>
  <c r="BS1627" i="151"/>
  <c r="BP1627" i="151"/>
  <c r="BO1627" i="151"/>
  <c r="BN1628" i="151" l="1"/>
  <c r="BK1628" i="151"/>
  <c r="BJ1628" i="151"/>
  <c r="BM1628" i="151"/>
  <c r="BL1628" i="151"/>
  <c r="AG1629" i="151"/>
  <c r="AF1629" i="151"/>
  <c r="C1541" i="95"/>
  <c r="BO1628" i="151"/>
  <c r="BR1628" i="151"/>
  <c r="BS1628" i="151"/>
  <c r="BQ1628" i="151"/>
  <c r="BP1628" i="151"/>
  <c r="BL1629" i="151" l="1"/>
  <c r="BK1629" i="151"/>
  <c r="BN1629" i="151"/>
  <c r="BM1629" i="151"/>
  <c r="BJ1629" i="151"/>
  <c r="AG1630" i="151"/>
  <c r="AF1630" i="151"/>
  <c r="C1542" i="95"/>
  <c r="BS1629" i="151"/>
  <c r="BQ1629" i="151"/>
  <c r="BO1629" i="151"/>
  <c r="BP1629" i="151"/>
  <c r="BR1629" i="151"/>
  <c r="BL1630" i="151" l="1"/>
  <c r="BM1630" i="151"/>
  <c r="BK1630" i="151"/>
  <c r="BN1630" i="151"/>
  <c r="BJ1630" i="151"/>
  <c r="AG1631" i="151"/>
  <c r="AF1631" i="151"/>
  <c r="C1543" i="95"/>
  <c r="BP1630" i="151"/>
  <c r="BO1630" i="151"/>
  <c r="BS1630" i="151"/>
  <c r="BQ1630" i="151"/>
  <c r="BR1630" i="151"/>
  <c r="BM1631" i="151" l="1"/>
  <c r="BK1631" i="151"/>
  <c r="BL1631" i="151"/>
  <c r="BN1631" i="151"/>
  <c r="BJ1631" i="151"/>
  <c r="AG1632" i="151"/>
  <c r="AF1632" i="151"/>
  <c r="C1544" i="95"/>
  <c r="BP1631" i="151"/>
  <c r="BR1631" i="151"/>
  <c r="BQ1631" i="151"/>
  <c r="BO1631" i="151"/>
  <c r="BS1631" i="151"/>
  <c r="BJ1632" i="151" l="1"/>
  <c r="BM1632" i="151"/>
  <c r="BL1632" i="151"/>
  <c r="BN1632" i="151"/>
  <c r="BK1632" i="151"/>
  <c r="AG1633" i="151"/>
  <c r="AF1633" i="151"/>
  <c r="C1545" i="95"/>
  <c r="BP1632" i="151"/>
  <c r="BR1632" i="151"/>
  <c r="BO1632" i="151"/>
  <c r="BS1632" i="151"/>
  <c r="BQ1632" i="151"/>
  <c r="BK1633" i="151" l="1"/>
  <c r="BN1633" i="151"/>
  <c r="BM1633" i="151"/>
  <c r="BJ1633" i="151"/>
  <c r="BL1633" i="151"/>
  <c r="AG1634" i="151"/>
  <c r="AF1634" i="151"/>
  <c r="C1546" i="95"/>
  <c r="BQ1633" i="151"/>
  <c r="BP1633" i="151"/>
  <c r="BS1633" i="151"/>
  <c r="BO1633" i="151"/>
  <c r="BR1633" i="151"/>
  <c r="BL1634" i="151" l="1"/>
  <c r="BM1634" i="151"/>
  <c r="BK1634" i="151"/>
  <c r="BN1634" i="151"/>
  <c r="BJ1634" i="151"/>
  <c r="AG1635" i="151"/>
  <c r="AF1635" i="151"/>
  <c r="C1547" i="95"/>
  <c r="BR1634" i="151"/>
  <c r="BS1634" i="151"/>
  <c r="BP1634" i="151"/>
  <c r="BQ1634" i="151"/>
  <c r="BO1634" i="151"/>
  <c r="BM1635" i="151" l="1"/>
  <c r="BK1635" i="151"/>
  <c r="BL1635" i="151"/>
  <c r="BN1635" i="151"/>
  <c r="BJ1635" i="151"/>
  <c r="AG1636" i="151"/>
  <c r="AF1636" i="151"/>
  <c r="C1548" i="95"/>
  <c r="BQ1635" i="151"/>
  <c r="BR1635" i="151"/>
  <c r="BO1635" i="151"/>
  <c r="BS1635" i="151"/>
  <c r="BP1635" i="151"/>
  <c r="BJ1636" i="151" l="1"/>
  <c r="BM1636" i="151"/>
  <c r="BL1636" i="151"/>
  <c r="BN1636" i="151"/>
  <c r="BK1636" i="151"/>
  <c r="AG1637" i="151"/>
  <c r="AF1637" i="151"/>
  <c r="C1549" i="95"/>
  <c r="BO1636" i="151"/>
  <c r="BR1636" i="151"/>
  <c r="BQ1636" i="151"/>
  <c r="BP1636" i="151"/>
  <c r="BS1636" i="151"/>
  <c r="BK1637" i="151" l="1"/>
  <c r="BN1637" i="151"/>
  <c r="BM1637" i="151"/>
  <c r="BJ1637" i="151"/>
  <c r="BL1637" i="151"/>
  <c r="AG1638" i="151"/>
  <c r="AF1638" i="151"/>
  <c r="C1550" i="95"/>
  <c r="BS1637" i="151"/>
  <c r="BQ1637" i="151"/>
  <c r="BO1637" i="151"/>
  <c r="BP1637" i="151"/>
  <c r="BR1637" i="151"/>
  <c r="K79" i="97" l="1"/>
  <c r="H80" i="97"/>
  <c r="BK1638" i="151"/>
  <c r="BN1638" i="151"/>
  <c r="BJ1638" i="151"/>
  <c r="BL1638" i="151"/>
  <c r="BM1638" i="151"/>
  <c r="AG1639" i="151"/>
  <c r="AF1639" i="151"/>
  <c r="C1551" i="95"/>
  <c r="BR1638" i="151"/>
  <c r="BP1638" i="151"/>
  <c r="BQ1638" i="151"/>
  <c r="BS1638" i="151"/>
  <c r="BO1638" i="151"/>
  <c r="D1544" i="95" l="1"/>
  <c r="E1544" i="95" s="1"/>
  <c r="F1544" i="95" s="1"/>
  <c r="D1541" i="95"/>
  <c r="E1541" i="95" s="1"/>
  <c r="F1541" i="95" s="1"/>
  <c r="D1538" i="95"/>
  <c r="E1538" i="95" s="1"/>
  <c r="F1538" i="95" s="1"/>
  <c r="D1535" i="95"/>
  <c r="E1535" i="95" s="1"/>
  <c r="F1535" i="95" s="1"/>
  <c r="D1548" i="95"/>
  <c r="E1548" i="95" s="1"/>
  <c r="F1548" i="95" s="1"/>
  <c r="D1545" i="95"/>
  <c r="E1545" i="95" s="1"/>
  <c r="F1545" i="95" s="1"/>
  <c r="D1542" i="95"/>
  <c r="E1542" i="95" s="1"/>
  <c r="F1542" i="95" s="1"/>
  <c r="D1539" i="95"/>
  <c r="E1539" i="95" s="1"/>
  <c r="F1539" i="95" s="1"/>
  <c r="D1532" i="95"/>
  <c r="E1532" i="95" s="1"/>
  <c r="F1532" i="95" s="1"/>
  <c r="D1540" i="95"/>
  <c r="E1540" i="95" s="1"/>
  <c r="F1540" i="95" s="1"/>
  <c r="D1537" i="95"/>
  <c r="E1537" i="95" s="1"/>
  <c r="F1537" i="95" s="1"/>
  <c r="D1534" i="95"/>
  <c r="E1534" i="95" s="1"/>
  <c r="F1534" i="95" s="1"/>
  <c r="D1531" i="95"/>
  <c r="E1531" i="95" s="1"/>
  <c r="F1531" i="95" s="1"/>
  <c r="D1536" i="95"/>
  <c r="E1536" i="95" s="1"/>
  <c r="F1536" i="95" s="1"/>
  <c r="D1533" i="95"/>
  <c r="E1533" i="95" s="1"/>
  <c r="F1533" i="95" s="1"/>
  <c r="D1530" i="95"/>
  <c r="E1530" i="95" s="1"/>
  <c r="F1530" i="95" s="1"/>
  <c r="D1547" i="95"/>
  <c r="E1547" i="95" s="1"/>
  <c r="F1547" i="95" s="1"/>
  <c r="D1543" i="95"/>
  <c r="E1543" i="95" s="1"/>
  <c r="F1543" i="95" s="1"/>
  <c r="D1549" i="95"/>
  <c r="E1549" i="95" s="1"/>
  <c r="F1549" i="95" s="1"/>
  <c r="D1546" i="95"/>
  <c r="E1546" i="95" s="1"/>
  <c r="F1546" i="95" s="1"/>
  <c r="BK1639" i="151"/>
  <c r="BL1639" i="151"/>
  <c r="BN1639" i="151"/>
  <c r="BJ1639" i="151"/>
  <c r="BM1639" i="151"/>
  <c r="AG1640" i="151"/>
  <c r="AF1640" i="151"/>
  <c r="N80" i="97"/>
  <c r="O77" i="97"/>
  <c r="L78" i="97"/>
  <c r="M77" i="97"/>
  <c r="C1552" i="95"/>
  <c r="BQ1639" i="151"/>
  <c r="BS1639" i="151"/>
  <c r="BR1639" i="151"/>
  <c r="BO1639" i="151"/>
  <c r="BP1639" i="151"/>
  <c r="BM1640" i="151" l="1"/>
  <c r="BL1640" i="151"/>
  <c r="BN1640" i="151"/>
  <c r="BK1640" i="151"/>
  <c r="BJ1640" i="151"/>
  <c r="AG1641" i="151"/>
  <c r="AF1641" i="151"/>
  <c r="C1553" i="95"/>
  <c r="BR1640" i="151"/>
  <c r="BQ1640" i="151"/>
  <c r="BO1640" i="151"/>
  <c r="BP1640" i="151"/>
  <c r="BS1640" i="151"/>
  <c r="BN1641" i="151" l="1"/>
  <c r="BM1641" i="151"/>
  <c r="BJ1641" i="151"/>
  <c r="BL1641" i="151"/>
  <c r="BK1641" i="151"/>
  <c r="AG1642" i="151"/>
  <c r="AF1642" i="151"/>
  <c r="C1554" i="95"/>
  <c r="BR1641" i="151"/>
  <c r="BP1641" i="151"/>
  <c r="BS1641" i="151"/>
  <c r="BQ1641" i="151"/>
  <c r="BO1641" i="151"/>
  <c r="BK1642" i="151" l="1"/>
  <c r="BN1642" i="151"/>
  <c r="BJ1642" i="151"/>
  <c r="BL1642" i="151"/>
  <c r="BM1642" i="151"/>
  <c r="AG1643" i="151"/>
  <c r="AF1643" i="151"/>
  <c r="C1555" i="95"/>
  <c r="BR1642" i="151"/>
  <c r="BQ1642" i="151"/>
  <c r="BO1642" i="151"/>
  <c r="BP1642" i="151"/>
  <c r="BS1642" i="151"/>
  <c r="BK1643" i="151" l="1"/>
  <c r="BL1643" i="151"/>
  <c r="BN1643" i="151"/>
  <c r="BJ1643" i="151"/>
  <c r="BM1643" i="151"/>
  <c r="AG1644" i="151"/>
  <c r="AF1644" i="151"/>
  <c r="C1556" i="95"/>
  <c r="BO1643" i="151"/>
  <c r="BQ1643" i="151"/>
  <c r="BR1643" i="151"/>
  <c r="BP1643" i="151"/>
  <c r="BS1643" i="151"/>
  <c r="BM1644" i="151" l="1"/>
  <c r="BL1644" i="151"/>
  <c r="BN1644" i="151"/>
  <c r="BK1644" i="151"/>
  <c r="BJ1644" i="151"/>
  <c r="AG1645" i="151"/>
  <c r="AF1645" i="151"/>
  <c r="C1557" i="95"/>
  <c r="BP1644" i="151"/>
  <c r="BS1644" i="151"/>
  <c r="BO1644" i="151"/>
  <c r="BQ1644" i="151"/>
  <c r="BR1644" i="151"/>
  <c r="BN1645" i="151" l="1"/>
  <c r="BM1645" i="151"/>
  <c r="BJ1645" i="151"/>
  <c r="BL1645" i="151"/>
  <c r="BK1645" i="151"/>
  <c r="AG1646" i="151"/>
  <c r="AF1646" i="151"/>
  <c r="C1558" i="95"/>
  <c r="BP1645" i="151"/>
  <c r="BR1645" i="151"/>
  <c r="BQ1645" i="151"/>
  <c r="BS1645" i="151"/>
  <c r="BO1645" i="151"/>
  <c r="BN1646" i="151" l="1"/>
  <c r="BJ1646" i="151"/>
  <c r="BL1646" i="151"/>
  <c r="BM1646" i="151"/>
  <c r="BK1646" i="151"/>
  <c r="AG1647" i="151"/>
  <c r="AF1647" i="151"/>
  <c r="C1559" i="95"/>
  <c r="BO1646" i="151"/>
  <c r="BS1646" i="151"/>
  <c r="BQ1646" i="151"/>
  <c r="BR1646" i="151"/>
  <c r="BP1646" i="151"/>
  <c r="BN1647" i="151" l="1"/>
  <c r="BJ1647" i="151"/>
  <c r="BM1647" i="151"/>
  <c r="BK1647" i="151"/>
  <c r="BL1647" i="151"/>
  <c r="AG1648" i="151"/>
  <c r="AF1648" i="151"/>
  <c r="C1560" i="95"/>
  <c r="BP1647" i="151"/>
  <c r="BS1647" i="151"/>
  <c r="BO1647" i="151"/>
  <c r="BQ1647" i="151"/>
  <c r="BR1647" i="151"/>
  <c r="BL1648" i="151" l="1"/>
  <c r="BN1648" i="151"/>
  <c r="BK1648" i="151"/>
  <c r="BJ1648" i="151"/>
  <c r="BM1648" i="151"/>
  <c r="AG1649" i="151"/>
  <c r="AF1649" i="151"/>
  <c r="C1561" i="95"/>
  <c r="BR1648" i="151"/>
  <c r="BQ1648" i="151"/>
  <c r="BS1648" i="151"/>
  <c r="BP1648" i="151"/>
  <c r="BO1648" i="151"/>
  <c r="BM1649" i="151" l="1"/>
  <c r="BJ1649" i="151"/>
  <c r="BL1649" i="151"/>
  <c r="BK1649" i="151"/>
  <c r="BN1649" i="151"/>
  <c r="AG1650" i="151"/>
  <c r="AF1650" i="151"/>
  <c r="C1562" i="95"/>
  <c r="BO1649" i="151"/>
  <c r="BP1649" i="151"/>
  <c r="BR1649" i="151"/>
  <c r="BS1649" i="151"/>
  <c r="BQ1649" i="151"/>
  <c r="BN1650" i="151" l="1"/>
  <c r="BJ1650" i="151"/>
  <c r="BL1650" i="151"/>
  <c r="BM1650" i="151"/>
  <c r="BK1650" i="151"/>
  <c r="AG1651" i="151"/>
  <c r="AF1651" i="151"/>
  <c r="C1563" i="95"/>
  <c r="BS1650" i="151"/>
  <c r="BQ1650" i="151"/>
  <c r="BO1650" i="151"/>
  <c r="BR1650" i="151"/>
  <c r="BP1650" i="151"/>
  <c r="BN1651" i="151" l="1"/>
  <c r="BJ1651" i="151"/>
  <c r="BM1651" i="151"/>
  <c r="BK1651" i="151"/>
  <c r="BL1651" i="151"/>
  <c r="AG1652" i="151"/>
  <c r="AF1652" i="151"/>
  <c r="C1564" i="95"/>
  <c r="BP1651" i="151"/>
  <c r="BS1651" i="151"/>
  <c r="BO1651" i="151"/>
  <c r="BQ1651" i="151"/>
  <c r="BR1651" i="151"/>
  <c r="BL1652" i="151" l="1"/>
  <c r="BN1652" i="151"/>
  <c r="BK1652" i="151"/>
  <c r="BJ1652" i="151"/>
  <c r="BM1652" i="151"/>
  <c r="AG1653" i="151"/>
  <c r="AF1653" i="151"/>
  <c r="C1565" i="95"/>
  <c r="BP1652" i="151"/>
  <c r="BO1652" i="151"/>
  <c r="BQ1652" i="151"/>
  <c r="BS1652" i="151"/>
  <c r="BR1652" i="151"/>
  <c r="BM1653" i="151" l="1"/>
  <c r="BJ1653" i="151"/>
  <c r="BL1653" i="151"/>
  <c r="BK1653" i="151"/>
  <c r="BN1653" i="151"/>
  <c r="AG1654" i="151"/>
  <c r="AF1654" i="151"/>
  <c r="C1566" i="95"/>
  <c r="BO1653" i="151"/>
  <c r="BR1653" i="151"/>
  <c r="BQ1653" i="151"/>
  <c r="BP1653" i="151"/>
  <c r="BS1653" i="151"/>
  <c r="BJ1654" i="151" l="1"/>
  <c r="BL1654" i="151"/>
  <c r="BM1654" i="151"/>
  <c r="BK1654" i="151"/>
  <c r="BN1654" i="151"/>
  <c r="AG1655" i="151"/>
  <c r="AF1655" i="151"/>
  <c r="C1567" i="95"/>
  <c r="BO1654" i="151"/>
  <c r="BS1654" i="151"/>
  <c r="BP1654" i="151"/>
  <c r="BQ1654" i="151"/>
  <c r="BR1654" i="151"/>
  <c r="BJ1655" i="151" l="1"/>
  <c r="BM1655" i="151"/>
  <c r="BK1655" i="151"/>
  <c r="BL1655" i="151"/>
  <c r="BN1655" i="151"/>
  <c r="AG1656" i="151"/>
  <c r="AF1656" i="151"/>
  <c r="C1568" i="95"/>
  <c r="BR1655" i="151"/>
  <c r="BQ1655" i="151"/>
  <c r="BS1655" i="151"/>
  <c r="BO1655" i="151"/>
  <c r="BP1655" i="151"/>
  <c r="BN1656" i="151" l="1"/>
  <c r="BK1656" i="151"/>
  <c r="BJ1656" i="151"/>
  <c r="BM1656" i="151"/>
  <c r="BL1656" i="151"/>
  <c r="AG1657" i="151"/>
  <c r="AF1657" i="151"/>
  <c r="C1569" i="95"/>
  <c r="BR1656" i="151"/>
  <c r="BO1656" i="151"/>
  <c r="BS1656" i="151"/>
  <c r="BP1656" i="151"/>
  <c r="BQ1656" i="151"/>
  <c r="K80" i="97" l="1"/>
  <c r="H81" i="97"/>
  <c r="BL1657" i="151"/>
  <c r="BK1657" i="151"/>
  <c r="BN1657" i="151"/>
  <c r="BM1657" i="151"/>
  <c r="BJ1657" i="151"/>
  <c r="AG1658" i="151"/>
  <c r="AF1658" i="151"/>
  <c r="C1570" i="95"/>
  <c r="BS1657" i="151"/>
  <c r="BQ1657" i="151"/>
  <c r="BO1657" i="151"/>
  <c r="BP1657" i="151"/>
  <c r="BR1657" i="151"/>
  <c r="D1567" i="95" l="1"/>
  <c r="E1567" i="95" s="1"/>
  <c r="F1567" i="95" s="1"/>
  <c r="D1560" i="95"/>
  <c r="E1560" i="95" s="1"/>
  <c r="F1560" i="95" s="1"/>
  <c r="D1557" i="95"/>
  <c r="E1557" i="95" s="1"/>
  <c r="F1557" i="95" s="1"/>
  <c r="D1554" i="95"/>
  <c r="E1554" i="95" s="1"/>
  <c r="F1554" i="95" s="1"/>
  <c r="D1551" i="95"/>
  <c r="E1551" i="95" s="1"/>
  <c r="F1551" i="95" s="1"/>
  <c r="D1564" i="95"/>
  <c r="E1564" i="95" s="1"/>
  <c r="F1564" i="95" s="1"/>
  <c r="D1561" i="95"/>
  <c r="E1561" i="95" s="1"/>
  <c r="F1561" i="95" s="1"/>
  <c r="D1558" i="95"/>
  <c r="E1558" i="95" s="1"/>
  <c r="F1558" i="95" s="1"/>
  <c r="D1555" i="95"/>
  <c r="E1555" i="95" s="1"/>
  <c r="F1555" i="95" s="1"/>
  <c r="D1566" i="95"/>
  <c r="E1566" i="95" s="1"/>
  <c r="F1566" i="95" s="1"/>
  <c r="D1563" i="95"/>
  <c r="E1563" i="95" s="1"/>
  <c r="F1563" i="95" s="1"/>
  <c r="D1568" i="95"/>
  <c r="E1568" i="95" s="1"/>
  <c r="F1568" i="95" s="1"/>
  <c r="D1565" i="95"/>
  <c r="E1565" i="95" s="1"/>
  <c r="F1565" i="95" s="1"/>
  <c r="D1562" i="95"/>
  <c r="E1562" i="95" s="1"/>
  <c r="F1562" i="95" s="1"/>
  <c r="D1559" i="95"/>
  <c r="E1559" i="95" s="1"/>
  <c r="F1559" i="95" s="1"/>
  <c r="D1556" i="95"/>
  <c r="E1556" i="95" s="1"/>
  <c r="F1556" i="95" s="1"/>
  <c r="D1553" i="95"/>
  <c r="E1553" i="95" s="1"/>
  <c r="F1553" i="95" s="1"/>
  <c r="D1550" i="95"/>
  <c r="E1550" i="95" s="1"/>
  <c r="F1550" i="95" s="1"/>
  <c r="D1552" i="95"/>
  <c r="E1552" i="95" s="1"/>
  <c r="F1552" i="95" s="1"/>
  <c r="BJ1658" i="151"/>
  <c r="BL1658" i="151"/>
  <c r="BM1658" i="151"/>
  <c r="BK1658" i="151"/>
  <c r="BN1658" i="151"/>
  <c r="AG1659" i="151"/>
  <c r="AF1659" i="151"/>
  <c r="N81" i="97"/>
  <c r="O78" i="97"/>
  <c r="L79" i="97"/>
  <c r="M78" i="97"/>
  <c r="C1571" i="95"/>
  <c r="BS1658" i="151"/>
  <c r="BR1658" i="151"/>
  <c r="BP1658" i="151"/>
  <c r="BO1658" i="151"/>
  <c r="BQ1658" i="151"/>
  <c r="BJ1659" i="151" l="1"/>
  <c r="BM1659" i="151"/>
  <c r="BK1659" i="151"/>
  <c r="BL1659" i="151"/>
  <c r="BN1659" i="151"/>
  <c r="AG1660" i="151"/>
  <c r="AF1660" i="151"/>
  <c r="C1572" i="95"/>
  <c r="BQ1659" i="151"/>
  <c r="BR1659" i="151"/>
  <c r="BO1659" i="151"/>
  <c r="BP1659" i="151"/>
  <c r="BS1659" i="151"/>
  <c r="BN1660" i="151" l="1"/>
  <c r="BK1660" i="151"/>
  <c r="BJ1660" i="151"/>
  <c r="BM1660" i="151"/>
  <c r="BL1660" i="151"/>
  <c r="AG1661" i="151"/>
  <c r="AF1661" i="151"/>
  <c r="C1573" i="95"/>
  <c r="BS1660" i="151"/>
  <c r="BO1660" i="151"/>
  <c r="BQ1660" i="151"/>
  <c r="BR1660" i="151"/>
  <c r="BP1660" i="151"/>
  <c r="BL1661" i="151" l="1"/>
  <c r="BK1661" i="151"/>
  <c r="BN1661" i="151"/>
  <c r="BM1661" i="151"/>
  <c r="BJ1661" i="151"/>
  <c r="AG1662" i="151"/>
  <c r="AF1662" i="151"/>
  <c r="C1574" i="95"/>
  <c r="BP1661" i="151"/>
  <c r="BO1661" i="151"/>
  <c r="BS1661" i="151"/>
  <c r="BQ1661" i="151"/>
  <c r="BR1661" i="151"/>
  <c r="BL1662" i="151" l="1"/>
  <c r="BM1662" i="151"/>
  <c r="BK1662" i="151"/>
  <c r="BN1662" i="151"/>
  <c r="BJ1662" i="151"/>
  <c r="AG1663" i="151"/>
  <c r="AF1663" i="151"/>
  <c r="C1575" i="95"/>
  <c r="BO1662" i="151"/>
  <c r="BS1662" i="151"/>
  <c r="BQ1662" i="151"/>
  <c r="BR1662" i="151"/>
  <c r="BP1662" i="151"/>
  <c r="BM1663" i="151" l="1"/>
  <c r="BK1663" i="151"/>
  <c r="BL1663" i="151"/>
  <c r="BN1663" i="151"/>
  <c r="BJ1663" i="151"/>
  <c r="AG1664" i="151"/>
  <c r="AF1664" i="151"/>
  <c r="C1576" i="95"/>
  <c r="BS1663" i="151"/>
  <c r="BR1663" i="151"/>
  <c r="BO1663" i="151"/>
  <c r="BP1663" i="151"/>
  <c r="BQ1663" i="151"/>
  <c r="BJ1664" i="151" l="1"/>
  <c r="BM1664" i="151"/>
  <c r="BL1664" i="151"/>
  <c r="BN1664" i="151"/>
  <c r="BK1664" i="151"/>
  <c r="AG1665" i="151"/>
  <c r="AF1665" i="151"/>
  <c r="C1577" i="95"/>
  <c r="BQ1664" i="151"/>
  <c r="BR1664" i="151"/>
  <c r="BP1664" i="151"/>
  <c r="BS1664" i="151"/>
  <c r="BO1664" i="151"/>
  <c r="BK1665" i="151" l="1"/>
  <c r="BN1665" i="151"/>
  <c r="BM1665" i="151"/>
  <c r="BJ1665" i="151"/>
  <c r="BL1665" i="151"/>
  <c r="AG1666" i="151"/>
  <c r="AF1666" i="151"/>
  <c r="C1578" i="95"/>
  <c r="BS1665" i="151"/>
  <c r="BR1665" i="151"/>
  <c r="BO1665" i="151"/>
  <c r="BQ1665" i="151"/>
  <c r="BP1665" i="151"/>
  <c r="BL1666" i="151" l="1"/>
  <c r="BM1666" i="151"/>
  <c r="BK1666" i="151"/>
  <c r="BN1666" i="151"/>
  <c r="BJ1666" i="151"/>
  <c r="AG1667" i="151"/>
  <c r="AF1667" i="151"/>
  <c r="C1579" i="95"/>
  <c r="BP1666" i="151"/>
  <c r="BQ1666" i="151"/>
  <c r="BO1666" i="151"/>
  <c r="BR1666" i="151"/>
  <c r="BS1666" i="151"/>
  <c r="BM1667" i="151" l="1"/>
  <c r="BK1667" i="151"/>
  <c r="BL1667" i="151"/>
  <c r="BN1667" i="151"/>
  <c r="BJ1667" i="151"/>
  <c r="AG1668" i="151"/>
  <c r="AF1668" i="151"/>
  <c r="C1580" i="95"/>
  <c r="BR1667" i="151"/>
  <c r="BP1667" i="151"/>
  <c r="BO1667" i="151"/>
  <c r="BS1667" i="151"/>
  <c r="BQ1667" i="151"/>
  <c r="BJ1668" i="151" l="1"/>
  <c r="BM1668" i="151"/>
  <c r="BL1668" i="151"/>
  <c r="BN1668" i="151"/>
  <c r="BK1668" i="151"/>
  <c r="AG1669" i="151"/>
  <c r="AF1669" i="151"/>
  <c r="C1581" i="95"/>
  <c r="BR1668" i="151"/>
  <c r="BQ1668" i="151"/>
  <c r="BP1668" i="151"/>
  <c r="BS1668" i="151"/>
  <c r="BO1668" i="151"/>
  <c r="BK1669" i="151" l="1"/>
  <c r="BN1669" i="151"/>
  <c r="BM1669" i="151"/>
  <c r="BJ1669" i="151"/>
  <c r="BL1669" i="151"/>
  <c r="AG1670" i="151"/>
  <c r="AF1670" i="151"/>
  <c r="C1582" i="95"/>
  <c r="BP1669" i="151"/>
  <c r="BS1669" i="151"/>
  <c r="BR1669" i="151"/>
  <c r="BO1669" i="151"/>
  <c r="BQ1669" i="151"/>
  <c r="BK1670" i="151" l="1"/>
  <c r="BN1670" i="151"/>
  <c r="BJ1670" i="151"/>
  <c r="BL1670" i="151"/>
  <c r="BM1670" i="151"/>
  <c r="AG1671" i="151"/>
  <c r="AF1671" i="151"/>
  <c r="C1583" i="95"/>
  <c r="BR1670" i="151"/>
  <c r="BO1670" i="151"/>
  <c r="BS1670" i="151"/>
  <c r="BQ1670" i="151"/>
  <c r="BP1670" i="151"/>
  <c r="BK1671" i="151" l="1"/>
  <c r="BL1671" i="151"/>
  <c r="BN1671" i="151"/>
  <c r="BJ1671" i="151"/>
  <c r="BM1671" i="151"/>
  <c r="AG1672" i="151"/>
  <c r="AF1672" i="151"/>
  <c r="C1584" i="95"/>
  <c r="BR1671" i="151"/>
  <c r="BS1671" i="151"/>
  <c r="BO1671" i="151"/>
  <c r="BQ1671" i="151"/>
  <c r="BP1671" i="151"/>
  <c r="BM1672" i="151" l="1"/>
  <c r="BL1672" i="151"/>
  <c r="BN1672" i="151"/>
  <c r="BK1672" i="151"/>
  <c r="BJ1672" i="151"/>
  <c r="AG1673" i="151"/>
  <c r="AF1673" i="151"/>
  <c r="C1585" i="95"/>
  <c r="BQ1672" i="151"/>
  <c r="BO1672" i="151"/>
  <c r="BS1672" i="151"/>
  <c r="BR1672" i="151"/>
  <c r="BP1672" i="151"/>
  <c r="BN1673" i="151" l="1"/>
  <c r="BM1673" i="151"/>
  <c r="BJ1673" i="151"/>
  <c r="BL1673" i="151"/>
  <c r="BK1673" i="151"/>
  <c r="AG1674" i="151"/>
  <c r="AF1674" i="151"/>
  <c r="C1586" i="95"/>
  <c r="BQ1673" i="151"/>
  <c r="BR1673" i="151"/>
  <c r="BP1673" i="151"/>
  <c r="BO1673" i="151"/>
  <c r="BS1673" i="151"/>
  <c r="BK1674" i="151" l="1"/>
  <c r="BN1674" i="151"/>
  <c r="BJ1674" i="151"/>
  <c r="BL1674" i="151"/>
  <c r="BM1674" i="151"/>
  <c r="AG1675" i="151"/>
  <c r="AF1675" i="151"/>
  <c r="C1587" i="95"/>
  <c r="BP1674" i="151"/>
  <c r="BQ1674" i="151"/>
  <c r="BS1674" i="151"/>
  <c r="BR1674" i="151"/>
  <c r="BO1674" i="151"/>
  <c r="BK1675" i="151" l="1"/>
  <c r="BL1675" i="151"/>
  <c r="BN1675" i="151"/>
  <c r="BJ1675" i="151"/>
  <c r="BM1675" i="151"/>
  <c r="AG1676" i="151"/>
  <c r="AF1676" i="151"/>
  <c r="C1588" i="95"/>
  <c r="BP1675" i="151"/>
  <c r="BQ1675" i="151"/>
  <c r="BS1675" i="151"/>
  <c r="BR1675" i="151"/>
  <c r="BO1675" i="151"/>
  <c r="BM1676" i="151" l="1"/>
  <c r="BL1676" i="151"/>
  <c r="BN1676" i="151"/>
  <c r="BK1676" i="151"/>
  <c r="BJ1676" i="151"/>
  <c r="AG1677" i="151"/>
  <c r="AF1677" i="151"/>
  <c r="C1589" i="95"/>
  <c r="BO1676" i="151"/>
  <c r="BP1676" i="151"/>
  <c r="BQ1676" i="151"/>
  <c r="BS1676" i="151"/>
  <c r="BR1676" i="151"/>
  <c r="BN1677" i="151" l="1"/>
  <c r="BM1677" i="151"/>
  <c r="BJ1677" i="151"/>
  <c r="BL1677" i="151"/>
  <c r="BK1677" i="151"/>
  <c r="AG1678" i="151"/>
  <c r="AF1678" i="151"/>
  <c r="C1590" i="95"/>
  <c r="BQ1677" i="151"/>
  <c r="BR1677" i="151"/>
  <c r="BO1677" i="151"/>
  <c r="BP1677" i="151"/>
  <c r="BS1677" i="151"/>
  <c r="BN1678" i="151" l="1"/>
  <c r="BJ1678" i="151"/>
  <c r="BL1678" i="151"/>
  <c r="BM1678" i="151"/>
  <c r="BK1678" i="151"/>
  <c r="AG1679" i="151"/>
  <c r="AF1679" i="151"/>
  <c r="C1591" i="95"/>
  <c r="BS1678" i="151"/>
  <c r="BO1678" i="151"/>
  <c r="BR1678" i="151"/>
  <c r="BP1678" i="151"/>
  <c r="BQ1678" i="151"/>
  <c r="BN1679" i="151" l="1"/>
  <c r="BJ1679" i="151"/>
  <c r="BM1679" i="151"/>
  <c r="BK1679" i="151"/>
  <c r="BL1679" i="151"/>
  <c r="AG1680" i="151"/>
  <c r="AF1680" i="151"/>
  <c r="C1592" i="95"/>
  <c r="BP1679" i="151"/>
  <c r="BQ1679" i="151"/>
  <c r="BO1679" i="151"/>
  <c r="BS1679" i="151"/>
  <c r="BR1679" i="151"/>
  <c r="BL1680" i="151" l="1"/>
  <c r="BN1680" i="151"/>
  <c r="BK1680" i="151"/>
  <c r="BJ1680" i="151"/>
  <c r="BM1680" i="151"/>
  <c r="AG1681" i="151"/>
  <c r="AF1681" i="151"/>
  <c r="C1593" i="95"/>
  <c r="BP1680" i="151"/>
  <c r="BO1680" i="151"/>
  <c r="BS1680" i="151"/>
  <c r="BR1680" i="151"/>
  <c r="BQ1680" i="151"/>
  <c r="K81" i="97" l="1"/>
  <c r="H82" i="97"/>
  <c r="BM1681" i="151"/>
  <c r="BJ1681" i="151"/>
  <c r="BL1681" i="151"/>
  <c r="BK1681" i="151"/>
  <c r="BN1681" i="151"/>
  <c r="AG1682" i="151"/>
  <c r="AF1682" i="151"/>
  <c r="C1594" i="95"/>
  <c r="BQ1681" i="151"/>
  <c r="BR1681" i="151"/>
  <c r="BS1681" i="151"/>
  <c r="BO1681" i="151"/>
  <c r="BP1681" i="151"/>
  <c r="D1592" i="95" l="1"/>
  <c r="E1592" i="95" s="1"/>
  <c r="F1592" i="95" s="1"/>
  <c r="D1589" i="95"/>
  <c r="E1589" i="95" s="1"/>
  <c r="F1589" i="95" s="1"/>
  <c r="D1586" i="95"/>
  <c r="E1586" i="95" s="1"/>
  <c r="F1586" i="95" s="1"/>
  <c r="D1583" i="95"/>
  <c r="E1583" i="95" s="1"/>
  <c r="F1583" i="95" s="1"/>
  <c r="D1576" i="95"/>
  <c r="E1576" i="95" s="1"/>
  <c r="F1576" i="95" s="1"/>
  <c r="D1573" i="95"/>
  <c r="E1573" i="95" s="1"/>
  <c r="F1573" i="95" s="1"/>
  <c r="D1570" i="95"/>
  <c r="E1570" i="95" s="1"/>
  <c r="F1570" i="95" s="1"/>
  <c r="D1590" i="95"/>
  <c r="E1590" i="95" s="1"/>
  <c r="F1590" i="95" s="1"/>
  <c r="D1587" i="95"/>
  <c r="E1587" i="95" s="1"/>
  <c r="F1587" i="95" s="1"/>
  <c r="D1580" i="95"/>
  <c r="E1580" i="95" s="1"/>
  <c r="F1580" i="95" s="1"/>
  <c r="D1577" i="95"/>
  <c r="E1577" i="95" s="1"/>
  <c r="F1577" i="95" s="1"/>
  <c r="D1574" i="95"/>
  <c r="E1574" i="95" s="1"/>
  <c r="F1574" i="95" s="1"/>
  <c r="D1571" i="95"/>
  <c r="E1571" i="95" s="1"/>
  <c r="F1571" i="95" s="1"/>
  <c r="D1591" i="95"/>
  <c r="E1591" i="95" s="1"/>
  <c r="F1591" i="95" s="1"/>
  <c r="D1584" i="95"/>
  <c r="E1584" i="95" s="1"/>
  <c r="F1584" i="95" s="1"/>
  <c r="D1581" i="95"/>
  <c r="E1581" i="95" s="1"/>
  <c r="F1581" i="95" s="1"/>
  <c r="D1578" i="95"/>
  <c r="E1578" i="95" s="1"/>
  <c r="F1578" i="95" s="1"/>
  <c r="D1575" i="95"/>
  <c r="E1575" i="95" s="1"/>
  <c r="F1575" i="95" s="1"/>
  <c r="D1569" i="95"/>
  <c r="E1569" i="95" s="1"/>
  <c r="F1569" i="95" s="1"/>
  <c r="D1585" i="95"/>
  <c r="E1585" i="95" s="1"/>
  <c r="F1585" i="95" s="1"/>
  <c r="D1579" i="95"/>
  <c r="E1579" i="95" s="1"/>
  <c r="F1579" i="95" s="1"/>
  <c r="D1572" i="95"/>
  <c r="E1572" i="95" s="1"/>
  <c r="F1572" i="95" s="1"/>
  <c r="D1588" i="95"/>
  <c r="E1588" i="95" s="1"/>
  <c r="F1588" i="95" s="1"/>
  <c r="D1582" i="95"/>
  <c r="E1582" i="95" s="1"/>
  <c r="F1582" i="95" s="1"/>
  <c r="BN1682" i="151"/>
  <c r="BJ1682" i="151"/>
  <c r="BL1682" i="151"/>
  <c r="BM1682" i="151"/>
  <c r="BK1682" i="151"/>
  <c r="AG1683" i="151"/>
  <c r="AF1683" i="151"/>
  <c r="N82" i="97"/>
  <c r="O79" i="97"/>
  <c r="L80" i="97"/>
  <c r="M79" i="97"/>
  <c r="C1595" i="95"/>
  <c r="BR1682" i="151"/>
  <c r="BS1682" i="151"/>
  <c r="BO1682" i="151"/>
  <c r="BP1682" i="151"/>
  <c r="BQ1682" i="151"/>
  <c r="BN1683" i="151" l="1"/>
  <c r="BJ1683" i="151"/>
  <c r="BM1683" i="151"/>
  <c r="BK1683" i="151"/>
  <c r="BL1683" i="151"/>
  <c r="AG1684" i="151"/>
  <c r="AF1684" i="151"/>
  <c r="C1596" i="95"/>
  <c r="BQ1683" i="151"/>
  <c r="BO1683" i="151"/>
  <c r="BR1683" i="151"/>
  <c r="BS1683" i="151"/>
  <c r="BP1683" i="151"/>
  <c r="BL1684" i="151" l="1"/>
  <c r="BN1684" i="151"/>
  <c r="BK1684" i="151"/>
  <c r="BJ1684" i="151"/>
  <c r="BM1684" i="151"/>
  <c r="AG1685" i="151"/>
  <c r="AF1685" i="151"/>
  <c r="C1597" i="95"/>
  <c r="BR1684" i="151"/>
  <c r="BS1684" i="151"/>
  <c r="BP1684" i="151"/>
  <c r="BQ1684" i="151"/>
  <c r="BO1684" i="151"/>
  <c r="BM1685" i="151" l="1"/>
  <c r="BJ1685" i="151"/>
  <c r="BL1685" i="151"/>
  <c r="BK1685" i="151"/>
  <c r="BN1685" i="151"/>
  <c r="AG1686" i="151"/>
  <c r="AF1686" i="151"/>
  <c r="C1598" i="95"/>
  <c r="BS1685" i="151"/>
  <c r="BP1685" i="151"/>
  <c r="BQ1685" i="151"/>
  <c r="BR1685" i="151"/>
  <c r="BO1685" i="151"/>
  <c r="BJ1686" i="151" l="1"/>
  <c r="BL1686" i="151"/>
  <c r="BM1686" i="151"/>
  <c r="BK1686" i="151"/>
  <c r="BN1686" i="151"/>
  <c r="AG1687" i="151"/>
  <c r="AF1687" i="151"/>
  <c r="C1599" i="95"/>
  <c r="BQ1686" i="151"/>
  <c r="BR1686" i="151"/>
  <c r="BP1686" i="151"/>
  <c r="BS1686" i="151"/>
  <c r="BO1686" i="151"/>
  <c r="BJ1687" i="151" l="1"/>
  <c r="BM1687" i="151"/>
  <c r="BK1687" i="151"/>
  <c r="BL1687" i="151"/>
  <c r="BN1687" i="151"/>
  <c r="AG1688" i="151"/>
  <c r="AF1688" i="151"/>
  <c r="C1600" i="95"/>
  <c r="BO1687" i="151"/>
  <c r="BQ1687" i="151"/>
  <c r="BR1687" i="151"/>
  <c r="BP1687" i="151"/>
  <c r="BS1687" i="151"/>
  <c r="BN1688" i="151" l="1"/>
  <c r="BK1688" i="151"/>
  <c r="BJ1688" i="151"/>
  <c r="BM1688" i="151"/>
  <c r="BL1688" i="151"/>
  <c r="AG1689" i="151"/>
  <c r="AF1689" i="151"/>
  <c r="C1601" i="95"/>
  <c r="BP1688" i="151"/>
  <c r="BQ1688" i="151"/>
  <c r="BO1688" i="151"/>
  <c r="BR1688" i="151"/>
  <c r="BS1688" i="151"/>
  <c r="BL1689" i="151" l="1"/>
  <c r="BK1689" i="151"/>
  <c r="BN1689" i="151"/>
  <c r="BM1689" i="151"/>
  <c r="BJ1689" i="151"/>
  <c r="AG1690" i="151"/>
  <c r="AF1690" i="151"/>
  <c r="C1602" i="95"/>
  <c r="BQ1689" i="151"/>
  <c r="BS1689" i="151"/>
  <c r="BO1689" i="151"/>
  <c r="BR1689" i="151"/>
  <c r="BP1689" i="151"/>
  <c r="BJ1690" i="151" l="1"/>
  <c r="BL1690" i="151"/>
  <c r="BM1690" i="151"/>
  <c r="BK1690" i="151"/>
  <c r="BN1690" i="151"/>
  <c r="AG1691" i="151"/>
  <c r="AF1691" i="151"/>
  <c r="C1603" i="95"/>
  <c r="BQ1690" i="151"/>
  <c r="BP1690" i="151"/>
  <c r="BO1690" i="151"/>
  <c r="BR1690" i="151"/>
  <c r="BS1690" i="151"/>
  <c r="BJ1691" i="151" l="1"/>
  <c r="BM1691" i="151"/>
  <c r="BK1691" i="151"/>
  <c r="BL1691" i="151"/>
  <c r="BN1691" i="151"/>
  <c r="AG1692" i="151"/>
  <c r="AF1692" i="151"/>
  <c r="C1604" i="95"/>
  <c r="BP1691" i="151"/>
  <c r="BR1691" i="151"/>
  <c r="BS1691" i="151"/>
  <c r="BO1691" i="151"/>
  <c r="BQ1691" i="151"/>
  <c r="BN1692" i="151" l="1"/>
  <c r="BK1692" i="151"/>
  <c r="BJ1692" i="151"/>
  <c r="BM1692" i="151"/>
  <c r="BL1692" i="151"/>
  <c r="AG1693" i="151"/>
  <c r="AF1693" i="151"/>
  <c r="C1605" i="95"/>
  <c r="BS1692" i="151"/>
  <c r="BQ1692" i="151"/>
  <c r="BR1692" i="151"/>
  <c r="BO1692" i="151"/>
  <c r="BP1692" i="151"/>
  <c r="BL1693" i="151" l="1"/>
  <c r="BK1693" i="151"/>
  <c r="BN1693" i="151"/>
  <c r="BM1693" i="151"/>
  <c r="BJ1693" i="151"/>
  <c r="AG1694" i="151"/>
  <c r="AF1694" i="151"/>
  <c r="C1606" i="95"/>
  <c r="BS1693" i="151"/>
  <c r="BR1693" i="151"/>
  <c r="BP1693" i="151"/>
  <c r="BQ1693" i="151"/>
  <c r="BO1693" i="151"/>
  <c r="BL1694" i="151" l="1"/>
  <c r="BM1694" i="151"/>
  <c r="BK1694" i="151"/>
  <c r="BN1694" i="151"/>
  <c r="BJ1694" i="151"/>
  <c r="AG1695" i="151"/>
  <c r="AF1695" i="151"/>
  <c r="C1607" i="95"/>
  <c r="BO1694" i="151"/>
  <c r="BP1694" i="151"/>
  <c r="BQ1694" i="151"/>
  <c r="BR1694" i="151"/>
  <c r="BS1694" i="151"/>
  <c r="BM1695" i="151" l="1"/>
  <c r="BK1695" i="151"/>
  <c r="BL1695" i="151"/>
  <c r="BN1695" i="151"/>
  <c r="BJ1695" i="151"/>
  <c r="AG1696" i="151"/>
  <c r="AF1696" i="151"/>
  <c r="C1608" i="95"/>
  <c r="BR1695" i="151"/>
  <c r="BP1695" i="151"/>
  <c r="BO1695" i="151"/>
  <c r="BQ1695" i="151"/>
  <c r="BS1695" i="151"/>
  <c r="BJ1696" i="151" l="1"/>
  <c r="BM1696" i="151"/>
  <c r="BL1696" i="151"/>
  <c r="BN1696" i="151"/>
  <c r="BK1696" i="151"/>
  <c r="AG1697" i="151"/>
  <c r="AF1697" i="151"/>
  <c r="C1609" i="95"/>
  <c r="BP1696" i="151"/>
  <c r="BO1696" i="151"/>
  <c r="BS1696" i="151"/>
  <c r="BR1696" i="151"/>
  <c r="BQ1696" i="151"/>
  <c r="BK1697" i="151" l="1"/>
  <c r="BN1697" i="151"/>
  <c r="BM1697" i="151"/>
  <c r="BJ1697" i="151"/>
  <c r="BL1697" i="151"/>
  <c r="AG1698" i="151"/>
  <c r="AF1698" i="151"/>
  <c r="C1610" i="95"/>
  <c r="BO1697" i="151"/>
  <c r="BS1697" i="151"/>
  <c r="BR1697" i="151"/>
  <c r="BQ1697" i="151"/>
  <c r="BP1697" i="151"/>
  <c r="BL1698" i="151" l="1"/>
  <c r="BM1698" i="151"/>
  <c r="BK1698" i="151"/>
  <c r="BN1698" i="151"/>
  <c r="BJ1698" i="151"/>
  <c r="AG1699" i="151"/>
  <c r="AF1699" i="151"/>
  <c r="C1611" i="95"/>
  <c r="BS1698" i="151"/>
  <c r="BR1698" i="151"/>
  <c r="BP1698" i="151"/>
  <c r="BO1698" i="151"/>
  <c r="BQ1698" i="151"/>
  <c r="BM1699" i="151" l="1"/>
  <c r="BK1699" i="151"/>
  <c r="BL1699" i="151"/>
  <c r="BN1699" i="151"/>
  <c r="BJ1699" i="151"/>
  <c r="AG1700" i="151"/>
  <c r="AF1700" i="151"/>
  <c r="C1612" i="95"/>
  <c r="BS1699" i="151"/>
  <c r="BP1699" i="151"/>
  <c r="BR1699" i="151"/>
  <c r="BO1699" i="151"/>
  <c r="BQ1699" i="151"/>
  <c r="BJ1700" i="151" l="1"/>
  <c r="BM1700" i="151"/>
  <c r="BL1700" i="151"/>
  <c r="BN1700" i="151"/>
  <c r="BK1700" i="151"/>
  <c r="AG1701" i="151"/>
  <c r="AF1701" i="151"/>
  <c r="C1613" i="95"/>
  <c r="BP1700" i="151"/>
  <c r="BR1700" i="151"/>
  <c r="BQ1700" i="151"/>
  <c r="BS1700" i="151"/>
  <c r="BO1700" i="151"/>
  <c r="K82" i="97" l="1"/>
  <c r="H83" i="97"/>
  <c r="BK1701" i="151"/>
  <c r="BN1701" i="151"/>
  <c r="BM1701" i="151"/>
  <c r="BJ1701" i="151"/>
  <c r="BL1701" i="151"/>
  <c r="AG1702" i="151"/>
  <c r="AF1702" i="151"/>
  <c r="C1614" i="95"/>
  <c r="BQ1701" i="151"/>
  <c r="BS1701" i="151"/>
  <c r="BP1701" i="151"/>
  <c r="BR1701" i="151"/>
  <c r="BO1701" i="151"/>
  <c r="D1611" i="95" l="1"/>
  <c r="E1611" i="95" s="1"/>
  <c r="F1611" i="95" s="1"/>
  <c r="D1608" i="95"/>
  <c r="E1608" i="95" s="1"/>
  <c r="F1608" i="95" s="1"/>
  <c r="D1605" i="95"/>
  <c r="E1605" i="95" s="1"/>
  <c r="F1605" i="95" s="1"/>
  <c r="D1602" i="95"/>
  <c r="E1602" i="95" s="1"/>
  <c r="F1602" i="95" s="1"/>
  <c r="D1599" i="95"/>
  <c r="E1599" i="95" s="1"/>
  <c r="F1599" i="95" s="1"/>
  <c r="D1609" i="95"/>
  <c r="E1609" i="95" s="1"/>
  <c r="F1609" i="95" s="1"/>
  <c r="D1606" i="95"/>
  <c r="E1606" i="95" s="1"/>
  <c r="F1606" i="95" s="1"/>
  <c r="D1603" i="95"/>
  <c r="E1603" i="95" s="1"/>
  <c r="F1603" i="95" s="1"/>
  <c r="D1596" i="95"/>
  <c r="E1596" i="95" s="1"/>
  <c r="F1596" i="95" s="1"/>
  <c r="D1593" i="95"/>
  <c r="E1593" i="95" s="1"/>
  <c r="F1593" i="95" s="1"/>
  <c r="D1610" i="95"/>
  <c r="E1610" i="95" s="1"/>
  <c r="F1610" i="95" s="1"/>
  <c r="D1607" i="95"/>
  <c r="E1607" i="95" s="1"/>
  <c r="F1607" i="95" s="1"/>
  <c r="D1600" i="95"/>
  <c r="E1600" i="95" s="1"/>
  <c r="F1600" i="95" s="1"/>
  <c r="D1597" i="95"/>
  <c r="E1597" i="95" s="1"/>
  <c r="F1597" i="95" s="1"/>
  <c r="D1594" i="95"/>
  <c r="E1594" i="95" s="1"/>
  <c r="F1594" i="95" s="1"/>
  <c r="D1604" i="95"/>
  <c r="E1604" i="95" s="1"/>
  <c r="F1604" i="95" s="1"/>
  <c r="D1598" i="95"/>
  <c r="E1598" i="95" s="1"/>
  <c r="F1598" i="95" s="1"/>
  <c r="D1601" i="95"/>
  <c r="E1601" i="95" s="1"/>
  <c r="F1601" i="95" s="1"/>
  <c r="D1595" i="95"/>
  <c r="E1595" i="95" s="1"/>
  <c r="F1595" i="95" s="1"/>
  <c r="D1612" i="95"/>
  <c r="E1612" i="95" s="1"/>
  <c r="F1612" i="95" s="1"/>
  <c r="BK1702" i="151"/>
  <c r="BN1702" i="151"/>
  <c r="BJ1702" i="151"/>
  <c r="BL1702" i="151"/>
  <c r="BM1702" i="151"/>
  <c r="AG1703" i="151"/>
  <c r="AF1703" i="151"/>
  <c r="N83" i="97"/>
  <c r="O80" i="97"/>
  <c r="L81" i="97"/>
  <c r="M80" i="97"/>
  <c r="C1615" i="95"/>
  <c r="BQ1702" i="151"/>
  <c r="BR1702" i="151"/>
  <c r="BO1702" i="151"/>
  <c r="BS1702" i="151"/>
  <c r="BP1702" i="151"/>
  <c r="BK1703" i="151" l="1"/>
  <c r="BL1703" i="151"/>
  <c r="BN1703" i="151"/>
  <c r="BJ1703" i="151"/>
  <c r="BM1703" i="151"/>
  <c r="AG1704" i="151"/>
  <c r="AF1704" i="151"/>
  <c r="C1616" i="95"/>
  <c r="BO1703" i="151"/>
  <c r="BQ1703" i="151"/>
  <c r="BR1703" i="151"/>
  <c r="BS1703" i="151"/>
  <c r="BP1703" i="151"/>
  <c r="BM1704" i="151" l="1"/>
  <c r="BL1704" i="151"/>
  <c r="BN1704" i="151"/>
  <c r="BK1704" i="151"/>
  <c r="BJ1704" i="151"/>
  <c r="AG1705" i="151"/>
  <c r="AF1705" i="151"/>
  <c r="C1617" i="95"/>
  <c r="BR1704" i="151"/>
  <c r="BQ1704" i="151"/>
  <c r="BP1704" i="151"/>
  <c r="BS1704" i="151"/>
  <c r="BO1704" i="151"/>
  <c r="BN1705" i="151" l="1"/>
  <c r="BM1705" i="151"/>
  <c r="BJ1705" i="151"/>
  <c r="BL1705" i="151"/>
  <c r="BK1705" i="151"/>
  <c r="AG1706" i="151"/>
  <c r="AF1706" i="151"/>
  <c r="C1618" i="95"/>
  <c r="BP1705" i="151"/>
  <c r="BS1705" i="151"/>
  <c r="BO1705" i="151"/>
  <c r="BQ1705" i="151"/>
  <c r="BR1705" i="151"/>
  <c r="BK1706" i="151" l="1"/>
  <c r="BN1706" i="151"/>
  <c r="BJ1706" i="151"/>
  <c r="BL1706" i="151"/>
  <c r="BM1706" i="151"/>
  <c r="AG1707" i="151"/>
  <c r="AF1707" i="151"/>
  <c r="C1619" i="95"/>
  <c r="BP1706" i="151"/>
  <c r="BQ1706" i="151"/>
  <c r="BO1706" i="151"/>
  <c r="BS1706" i="151"/>
  <c r="BR1706" i="151"/>
  <c r="BK1707" i="151" l="1"/>
  <c r="BL1707" i="151"/>
  <c r="BN1707" i="151"/>
  <c r="BJ1707" i="151"/>
  <c r="BM1707" i="151"/>
  <c r="AG1708" i="151"/>
  <c r="AF1708" i="151"/>
  <c r="C1620" i="95"/>
  <c r="BR1707" i="151"/>
  <c r="BQ1707" i="151"/>
  <c r="BS1707" i="151"/>
  <c r="BP1707" i="151"/>
  <c r="BO1707" i="151"/>
  <c r="BM1708" i="151" l="1"/>
  <c r="BL1708" i="151"/>
  <c r="BN1708" i="151"/>
  <c r="BK1708" i="151"/>
  <c r="BJ1708" i="151"/>
  <c r="AG1709" i="151"/>
  <c r="AF1709" i="151"/>
  <c r="C1621" i="95"/>
  <c r="BS1708" i="151"/>
  <c r="BO1708" i="151"/>
  <c r="BP1708" i="151"/>
  <c r="BR1708" i="151"/>
  <c r="BQ1708" i="151"/>
  <c r="BN1709" i="151" l="1"/>
  <c r="BM1709" i="151"/>
  <c r="BJ1709" i="151"/>
  <c r="BL1709" i="151"/>
  <c r="BK1709" i="151"/>
  <c r="AG1710" i="151"/>
  <c r="AF1710" i="151"/>
  <c r="C1622" i="95"/>
  <c r="BQ1709" i="151"/>
  <c r="BP1709" i="151"/>
  <c r="BS1709" i="151"/>
  <c r="BO1709" i="151"/>
  <c r="BR1709" i="151"/>
  <c r="BN1710" i="151" l="1"/>
  <c r="BJ1710" i="151"/>
  <c r="BL1710" i="151"/>
  <c r="BM1710" i="151"/>
  <c r="BK1710" i="151"/>
  <c r="AG1711" i="151"/>
  <c r="AF1711" i="151"/>
  <c r="C1623" i="95"/>
  <c r="BO1710" i="151"/>
  <c r="BR1710" i="151"/>
  <c r="BP1710" i="151"/>
  <c r="BQ1710" i="151"/>
  <c r="BS1710" i="151"/>
  <c r="BN1711" i="151" l="1"/>
  <c r="BJ1711" i="151"/>
  <c r="BM1711" i="151"/>
  <c r="BK1711" i="151"/>
  <c r="BL1711" i="151"/>
  <c r="AG1712" i="151"/>
  <c r="AF1712" i="151"/>
  <c r="C1624" i="95"/>
  <c r="BS1711" i="151"/>
  <c r="BP1711" i="151"/>
  <c r="BR1711" i="151"/>
  <c r="BQ1711" i="151"/>
  <c r="BO1711" i="151"/>
  <c r="BL1712" i="151" l="1"/>
  <c r="BN1712" i="151"/>
  <c r="BK1712" i="151"/>
  <c r="BJ1712" i="151"/>
  <c r="BM1712" i="151"/>
  <c r="AG1713" i="151"/>
  <c r="AF1713" i="151"/>
  <c r="C1625" i="95"/>
  <c r="BR1712" i="151"/>
  <c r="BP1712" i="151"/>
  <c r="BO1712" i="151"/>
  <c r="BQ1712" i="151"/>
  <c r="BS1712" i="151"/>
  <c r="BM1713" i="151" l="1"/>
  <c r="BJ1713" i="151"/>
  <c r="BL1713" i="151"/>
  <c r="BK1713" i="151"/>
  <c r="BN1713" i="151"/>
  <c r="AG1714" i="151"/>
  <c r="AF1714" i="151"/>
  <c r="C1626" i="95"/>
  <c r="BP1713" i="151"/>
  <c r="BR1713" i="151"/>
  <c r="BS1713" i="151"/>
  <c r="BQ1713" i="151"/>
  <c r="BO1713" i="151"/>
  <c r="BN1714" i="151" l="1"/>
  <c r="BJ1714" i="151"/>
  <c r="BL1714" i="151"/>
  <c r="BM1714" i="151"/>
  <c r="BK1714" i="151"/>
  <c r="AG1715" i="151"/>
  <c r="AF1715" i="151"/>
  <c r="C1627" i="95"/>
  <c r="BP1714" i="151"/>
  <c r="BQ1714" i="151"/>
  <c r="BS1714" i="151"/>
  <c r="BO1714" i="151"/>
  <c r="BR1714" i="151"/>
  <c r="BN1715" i="151" l="1"/>
  <c r="BJ1715" i="151"/>
  <c r="BM1715" i="151"/>
  <c r="BK1715" i="151"/>
  <c r="BL1715" i="151"/>
  <c r="AG1716" i="151"/>
  <c r="AF1716" i="151"/>
  <c r="C1628" i="95"/>
  <c r="BO1715" i="151"/>
  <c r="BP1715" i="151"/>
  <c r="BQ1715" i="151"/>
  <c r="BS1715" i="151"/>
  <c r="BR1715" i="151"/>
  <c r="BL1716" i="151" l="1"/>
  <c r="BN1716" i="151"/>
  <c r="BK1716" i="151"/>
  <c r="BJ1716" i="151"/>
  <c r="BM1716" i="151"/>
  <c r="AG1717" i="151"/>
  <c r="AF1717" i="151"/>
  <c r="C1629" i="95"/>
  <c r="BQ1716" i="151"/>
  <c r="BO1716" i="151"/>
  <c r="BP1716" i="151"/>
  <c r="BR1716" i="151"/>
  <c r="BS1716" i="151"/>
  <c r="BM1717" i="151" l="1"/>
  <c r="BJ1717" i="151"/>
  <c r="BL1717" i="151"/>
  <c r="BK1717" i="151"/>
  <c r="BN1717" i="151"/>
  <c r="AG1718" i="151"/>
  <c r="AF1718" i="151"/>
  <c r="C1630" i="95"/>
  <c r="BQ1717" i="151"/>
  <c r="BS1717" i="151"/>
  <c r="BP1717" i="151"/>
  <c r="BO1717" i="151"/>
  <c r="BR1717" i="151"/>
  <c r="BJ1718" i="151" l="1"/>
  <c r="BL1718" i="151"/>
  <c r="BM1718" i="151"/>
  <c r="BK1718" i="151"/>
  <c r="BN1718" i="151"/>
  <c r="AG1719" i="151"/>
  <c r="AF1719" i="151"/>
  <c r="C1631" i="95"/>
  <c r="BQ1718" i="151"/>
  <c r="BS1718" i="151"/>
  <c r="BP1718" i="151"/>
  <c r="BO1718" i="151"/>
  <c r="BR1718" i="151"/>
  <c r="BJ1719" i="151" l="1"/>
  <c r="BM1719" i="151"/>
  <c r="BK1719" i="151"/>
  <c r="BL1719" i="151"/>
  <c r="BN1719" i="151"/>
  <c r="AG1720" i="151"/>
  <c r="AF1720" i="151"/>
  <c r="C1632" i="95"/>
  <c r="BP1719" i="151"/>
  <c r="BO1719" i="151"/>
  <c r="BS1719" i="151"/>
  <c r="BR1719" i="151"/>
  <c r="BQ1719" i="151"/>
  <c r="K83" i="97" l="1"/>
  <c r="H84" i="97"/>
  <c r="BN1720" i="151"/>
  <c r="BK1720" i="151"/>
  <c r="BJ1720" i="151"/>
  <c r="BM1720" i="151"/>
  <c r="BL1720" i="151"/>
  <c r="AG1721" i="151"/>
  <c r="AF1721" i="151"/>
  <c r="C1633" i="95"/>
  <c r="BO1720" i="151"/>
  <c r="BP1720" i="151"/>
  <c r="BS1720" i="151"/>
  <c r="BQ1720" i="151"/>
  <c r="BR1720" i="151"/>
  <c r="D1630" i="95" l="1"/>
  <c r="E1630" i="95" s="1"/>
  <c r="F1630" i="95" s="1"/>
  <c r="D1627" i="95"/>
  <c r="E1627" i="95" s="1"/>
  <c r="F1627" i="95" s="1"/>
  <c r="D1620" i="95"/>
  <c r="E1620" i="95" s="1"/>
  <c r="F1620" i="95" s="1"/>
  <c r="D1617" i="95"/>
  <c r="E1617" i="95" s="1"/>
  <c r="F1617" i="95" s="1"/>
  <c r="D1614" i="95"/>
  <c r="E1614" i="95" s="1"/>
  <c r="F1614" i="95" s="1"/>
  <c r="D1631" i="95"/>
  <c r="E1631" i="95" s="1"/>
  <c r="F1631" i="95" s="1"/>
  <c r="D1624" i="95"/>
  <c r="E1624" i="95" s="1"/>
  <c r="F1624" i="95" s="1"/>
  <c r="D1621" i="95"/>
  <c r="E1621" i="95" s="1"/>
  <c r="F1621" i="95" s="1"/>
  <c r="D1618" i="95"/>
  <c r="E1618" i="95" s="1"/>
  <c r="F1618" i="95" s="1"/>
  <c r="D1615" i="95"/>
  <c r="E1615" i="95" s="1"/>
  <c r="F1615" i="95" s="1"/>
  <c r="D1629" i="95"/>
  <c r="E1629" i="95" s="1"/>
  <c r="F1629" i="95" s="1"/>
  <c r="D1626" i="95"/>
  <c r="E1626" i="95" s="1"/>
  <c r="F1626" i="95" s="1"/>
  <c r="D1623" i="95"/>
  <c r="E1623" i="95" s="1"/>
  <c r="F1623" i="95" s="1"/>
  <c r="D1628" i="95"/>
  <c r="E1628" i="95" s="1"/>
  <c r="F1628" i="95" s="1"/>
  <c r="D1625" i="95"/>
  <c r="E1625" i="95" s="1"/>
  <c r="F1625" i="95" s="1"/>
  <c r="D1622" i="95"/>
  <c r="E1622" i="95" s="1"/>
  <c r="F1622" i="95" s="1"/>
  <c r="D1619" i="95"/>
  <c r="E1619" i="95" s="1"/>
  <c r="F1619" i="95" s="1"/>
  <c r="D1616" i="95"/>
  <c r="E1616" i="95" s="1"/>
  <c r="F1616" i="95" s="1"/>
  <c r="D1613" i="95"/>
  <c r="E1613" i="95" s="1"/>
  <c r="F1613" i="95" s="1"/>
  <c r="BL1721" i="151"/>
  <c r="BK1721" i="151"/>
  <c r="BN1721" i="151"/>
  <c r="BM1721" i="151"/>
  <c r="BJ1721" i="151"/>
  <c r="AG1722" i="151"/>
  <c r="AF1722" i="151"/>
  <c r="N84" i="97"/>
  <c r="O81" i="97"/>
  <c r="L82" i="97"/>
  <c r="M81" i="97"/>
  <c r="C1634" i="95"/>
  <c r="BS1721" i="151"/>
  <c r="BP1721" i="151"/>
  <c r="BR1721" i="151"/>
  <c r="BO1721" i="151"/>
  <c r="BQ1721" i="151"/>
  <c r="BJ1722" i="151" l="1"/>
  <c r="BL1722" i="151"/>
  <c r="BM1722" i="151"/>
  <c r="BK1722" i="151"/>
  <c r="BN1722" i="151"/>
  <c r="AG1723" i="151"/>
  <c r="AF1723" i="151"/>
  <c r="C1635" i="95"/>
  <c r="BR1722" i="151"/>
  <c r="BS1722" i="151"/>
  <c r="BQ1722" i="151"/>
  <c r="BP1722" i="151"/>
  <c r="BO1722" i="151"/>
  <c r="BJ1723" i="151" l="1"/>
  <c r="BM1723" i="151"/>
  <c r="BK1723" i="151"/>
  <c r="BL1723" i="151"/>
  <c r="BN1723" i="151"/>
  <c r="AG1724" i="151"/>
  <c r="AF1724" i="151"/>
  <c r="C1636" i="95"/>
  <c r="BP1723" i="151"/>
  <c r="BS1723" i="151"/>
  <c r="BR1723" i="151"/>
  <c r="BO1723" i="151"/>
  <c r="BQ1723" i="151"/>
  <c r="BN1724" i="151" l="1"/>
  <c r="BK1724" i="151"/>
  <c r="BJ1724" i="151"/>
  <c r="BM1724" i="151"/>
  <c r="BL1724" i="151"/>
  <c r="AG1725" i="151"/>
  <c r="AF1725" i="151"/>
  <c r="C1637" i="95"/>
  <c r="BP1724" i="151"/>
  <c r="BR1724" i="151"/>
  <c r="BQ1724" i="151"/>
  <c r="BS1724" i="151"/>
  <c r="BO1724" i="151"/>
  <c r="BL1725" i="151" l="1"/>
  <c r="BK1725" i="151"/>
  <c r="BN1725" i="151"/>
  <c r="BM1725" i="151"/>
  <c r="BJ1725" i="151"/>
  <c r="AG1726" i="151"/>
  <c r="AF1726" i="151"/>
  <c r="C1638" i="95"/>
  <c r="BS1725" i="151"/>
  <c r="BR1725" i="151"/>
  <c r="BP1725" i="151"/>
  <c r="BQ1725" i="151"/>
  <c r="BO1725" i="151"/>
  <c r="BL1726" i="151" l="1"/>
  <c r="BM1726" i="151"/>
  <c r="BK1726" i="151"/>
  <c r="BN1726" i="151"/>
  <c r="BJ1726" i="151"/>
  <c r="AG1727" i="151"/>
  <c r="AF1727" i="151"/>
  <c r="C1639" i="95"/>
  <c r="BO1726" i="151"/>
  <c r="BR1726" i="151"/>
  <c r="BS1726" i="151"/>
  <c r="BP1726" i="151"/>
  <c r="BQ1726" i="151"/>
  <c r="BM1727" i="151" l="1"/>
  <c r="BK1727" i="151"/>
  <c r="BL1727" i="151"/>
  <c r="BN1727" i="151"/>
  <c r="BJ1727" i="151"/>
  <c r="AG1728" i="151"/>
  <c r="AF1728" i="151"/>
  <c r="C1640" i="95"/>
  <c r="BQ1727" i="151"/>
  <c r="BS1727" i="151"/>
  <c r="BR1727" i="151"/>
  <c r="BO1727" i="151"/>
  <c r="BP1727" i="151"/>
  <c r="BJ1728" i="151" l="1"/>
  <c r="BM1728" i="151"/>
  <c r="BL1728" i="151"/>
  <c r="BN1728" i="151"/>
  <c r="BK1728" i="151"/>
  <c r="AG1729" i="151"/>
  <c r="AF1729" i="151"/>
  <c r="C1641" i="95"/>
  <c r="BP1728" i="151"/>
  <c r="BO1728" i="151"/>
  <c r="BR1728" i="151"/>
  <c r="BS1728" i="151"/>
  <c r="BQ1728" i="151"/>
  <c r="BL1729" i="151" l="1"/>
  <c r="BK1729" i="151"/>
  <c r="BN1729" i="151"/>
  <c r="BJ1729" i="151"/>
  <c r="BM1729" i="151"/>
  <c r="AG1730" i="151"/>
  <c r="AF1730" i="151"/>
  <c r="C1642" i="95"/>
  <c r="BR1729" i="151"/>
  <c r="BP1729" i="151"/>
  <c r="BO1729" i="151"/>
  <c r="BQ1729" i="151"/>
  <c r="BS1729" i="151"/>
  <c r="BN1730" i="151" l="1"/>
  <c r="BK1730" i="151"/>
  <c r="BJ1730" i="151"/>
  <c r="BM1730" i="151"/>
  <c r="BL1730" i="151"/>
  <c r="AG1731" i="151"/>
  <c r="AF1731" i="151"/>
  <c r="C1643" i="95"/>
  <c r="BS1730" i="151"/>
  <c r="BP1730" i="151"/>
  <c r="BR1730" i="151"/>
  <c r="BO1730" i="151"/>
  <c r="BQ1730" i="151"/>
  <c r="BN1731" i="151" l="1"/>
  <c r="BM1731" i="151"/>
  <c r="BJ1731" i="151"/>
  <c r="BL1731" i="151"/>
  <c r="BK1731" i="151"/>
  <c r="AG1732" i="151"/>
  <c r="AF1732" i="151"/>
  <c r="C1644" i="95"/>
  <c r="BR1731" i="151"/>
  <c r="BO1731" i="151"/>
  <c r="BP1731" i="151"/>
  <c r="BQ1731" i="151"/>
  <c r="BS1731" i="151"/>
  <c r="BK1732" i="151" l="1"/>
  <c r="BN1732" i="151"/>
  <c r="BJ1732" i="151"/>
  <c r="BL1732" i="151"/>
  <c r="BM1732" i="151"/>
  <c r="AG1733" i="151"/>
  <c r="AF1733" i="151"/>
  <c r="C1645" i="95"/>
  <c r="BQ1732" i="151"/>
  <c r="BP1732" i="151"/>
  <c r="BS1732" i="151"/>
  <c r="BO1732" i="151"/>
  <c r="BR1732" i="151"/>
  <c r="BJ1733" i="151" l="1"/>
  <c r="BM1733" i="151"/>
  <c r="BK1733" i="151"/>
  <c r="BL1733" i="151"/>
  <c r="BN1733" i="151"/>
  <c r="AG1734" i="151"/>
  <c r="AF1734" i="151"/>
  <c r="C1646" i="95"/>
  <c r="BS1733" i="151"/>
  <c r="BP1733" i="151"/>
  <c r="BR1733" i="151"/>
  <c r="BQ1733" i="151"/>
  <c r="BO1733" i="151"/>
  <c r="BJ1734" i="151" l="1"/>
  <c r="BM1734" i="151"/>
  <c r="BL1734" i="151"/>
  <c r="BN1734" i="151"/>
  <c r="BK1734" i="151"/>
  <c r="AG1735" i="151"/>
  <c r="AF1735" i="151"/>
  <c r="C1647" i="95"/>
  <c r="BS1734" i="151"/>
  <c r="BR1734" i="151"/>
  <c r="BO1734" i="151"/>
  <c r="BP1734" i="151"/>
  <c r="BQ1734" i="151"/>
  <c r="BM1735" i="151" l="1"/>
  <c r="BJ1735" i="151"/>
  <c r="BL1735" i="151"/>
  <c r="BK1735" i="151"/>
  <c r="BN1735" i="151"/>
  <c r="AG1736" i="151"/>
  <c r="AF1736" i="151"/>
  <c r="C1648" i="95"/>
  <c r="BO1735" i="151"/>
  <c r="BS1735" i="151"/>
  <c r="BP1735" i="151"/>
  <c r="BQ1735" i="151"/>
  <c r="BR1735" i="151"/>
  <c r="BN1736" i="151" l="1"/>
  <c r="BJ1736" i="151"/>
  <c r="BL1736" i="151"/>
  <c r="BM1736" i="151"/>
  <c r="BK1736" i="151"/>
  <c r="AG1737" i="151"/>
  <c r="AF1737" i="151"/>
  <c r="C1649" i="95"/>
  <c r="BS1736" i="151"/>
  <c r="BO1736" i="151"/>
  <c r="BR1736" i="151"/>
  <c r="BP1736" i="151"/>
  <c r="BQ1736" i="151"/>
  <c r="BM1737" i="151" l="1"/>
  <c r="BK1737" i="151"/>
  <c r="BL1737" i="151"/>
  <c r="BN1737" i="151"/>
  <c r="BJ1737" i="151"/>
  <c r="AG1738" i="151"/>
  <c r="AF1738" i="151"/>
  <c r="C1650" i="95"/>
  <c r="BP1737" i="151"/>
  <c r="BQ1737" i="151"/>
  <c r="BS1737" i="151"/>
  <c r="BR1737" i="151"/>
  <c r="BO1737" i="151"/>
  <c r="BJ1738" i="151" l="1"/>
  <c r="BM1738" i="151"/>
  <c r="BL1738" i="151"/>
  <c r="BN1738" i="151"/>
  <c r="BK1738" i="151"/>
  <c r="AG1739" i="151"/>
  <c r="AF1739" i="151"/>
  <c r="C1651" i="95"/>
  <c r="BR1738" i="151"/>
  <c r="BP1738" i="151"/>
  <c r="BO1738" i="151"/>
  <c r="BS1738" i="151"/>
  <c r="BQ1738" i="151"/>
  <c r="BM1739" i="151" l="1"/>
  <c r="BJ1739" i="151"/>
  <c r="BL1739" i="151"/>
  <c r="BK1739" i="151"/>
  <c r="BN1739" i="151"/>
  <c r="AG1740" i="151"/>
  <c r="AF1740" i="151"/>
  <c r="C1652" i="95"/>
  <c r="BQ1739" i="151"/>
  <c r="BP1739" i="151"/>
  <c r="BR1739" i="151"/>
  <c r="BO1739" i="151"/>
  <c r="BS1739" i="151"/>
  <c r="BN1740" i="151" l="1"/>
  <c r="BJ1740" i="151"/>
  <c r="BL1740" i="151"/>
  <c r="BM1740" i="151"/>
  <c r="BK1740" i="151"/>
  <c r="AG1741" i="151"/>
  <c r="AF1741" i="151"/>
  <c r="C1653" i="95"/>
  <c r="BS1740" i="151"/>
  <c r="BR1740" i="151"/>
  <c r="BP1740" i="151"/>
  <c r="BO1740" i="151"/>
  <c r="BQ1740" i="151"/>
  <c r="BM1741" i="151" l="1"/>
  <c r="BK1741" i="151"/>
  <c r="BL1741" i="151"/>
  <c r="BN1741" i="151"/>
  <c r="BJ1741" i="151"/>
  <c r="AG1742" i="151"/>
  <c r="AF1742" i="151"/>
  <c r="C1654" i="95"/>
  <c r="BP1741" i="151"/>
  <c r="BS1741" i="151"/>
  <c r="BR1741" i="151"/>
  <c r="BO1741" i="151"/>
  <c r="BQ1741" i="151"/>
  <c r="BM1742" i="151" l="1"/>
  <c r="BL1742" i="151"/>
  <c r="BN1742" i="151"/>
  <c r="BK1742" i="151"/>
  <c r="BJ1742" i="151"/>
  <c r="AG1743" i="151"/>
  <c r="AF1743" i="151"/>
  <c r="C1655" i="95"/>
  <c r="BQ1742" i="151"/>
  <c r="BO1742" i="151"/>
  <c r="BP1742" i="151"/>
  <c r="BS1742" i="151"/>
  <c r="BR1742" i="151"/>
  <c r="BL1743" i="151" l="1"/>
  <c r="BK1743" i="151"/>
  <c r="BN1743" i="151"/>
  <c r="BM1743" i="151"/>
  <c r="BJ1743" i="151"/>
  <c r="AG1744" i="151"/>
  <c r="AF1744" i="151"/>
  <c r="C1656" i="95"/>
  <c r="BQ1743" i="151"/>
  <c r="BS1743" i="151"/>
  <c r="BO1743" i="151"/>
  <c r="BP1743" i="151"/>
  <c r="BR1743" i="151"/>
  <c r="BJ1744" i="151" l="1"/>
  <c r="BL1744" i="151"/>
  <c r="BM1744" i="151"/>
  <c r="BK1744" i="151"/>
  <c r="BN1744" i="151"/>
  <c r="AG1745" i="151"/>
  <c r="AF1745" i="151"/>
  <c r="C1657" i="95"/>
  <c r="BP1744" i="151"/>
  <c r="BQ1744" i="151"/>
  <c r="BR1744" i="151"/>
  <c r="BS1744" i="151"/>
  <c r="BO1744" i="151"/>
  <c r="K84" i="97" l="1"/>
  <c r="H85" i="97"/>
  <c r="BK1745" i="151"/>
  <c r="BL1745" i="151"/>
  <c r="BN1745" i="151"/>
  <c r="BJ1745" i="151"/>
  <c r="BM1745" i="151"/>
  <c r="AG1746" i="151"/>
  <c r="AF1746" i="151"/>
  <c r="C1658" i="95"/>
  <c r="BP1745" i="151"/>
  <c r="BQ1745" i="151"/>
  <c r="BR1745" i="151"/>
  <c r="BO1745" i="151"/>
  <c r="BS1745" i="151"/>
  <c r="D1652" i="95" l="1"/>
  <c r="E1652" i="95" s="1"/>
  <c r="F1652" i="95" s="1"/>
  <c r="D1649" i="95"/>
  <c r="E1649" i="95" s="1"/>
  <c r="F1649" i="95" s="1"/>
  <c r="D1646" i="95"/>
  <c r="E1646" i="95" s="1"/>
  <c r="F1646" i="95" s="1"/>
  <c r="D1643" i="95"/>
  <c r="E1643" i="95" s="1"/>
  <c r="F1643" i="95" s="1"/>
  <c r="D1636" i="95"/>
  <c r="E1636" i="95" s="1"/>
  <c r="F1636" i="95" s="1"/>
  <c r="D1633" i="95"/>
  <c r="E1633" i="95" s="1"/>
  <c r="F1633" i="95" s="1"/>
  <c r="D1656" i="95"/>
  <c r="E1656" i="95" s="1"/>
  <c r="F1656" i="95" s="1"/>
  <c r="D1653" i="95"/>
  <c r="E1653" i="95" s="1"/>
  <c r="F1653" i="95" s="1"/>
  <c r="D1650" i="95"/>
  <c r="E1650" i="95" s="1"/>
  <c r="F1650" i="95" s="1"/>
  <c r="D1647" i="95"/>
  <c r="E1647" i="95" s="1"/>
  <c r="F1647" i="95" s="1"/>
  <c r="D1640" i="95"/>
  <c r="E1640" i="95" s="1"/>
  <c r="F1640" i="95" s="1"/>
  <c r="D1637" i="95"/>
  <c r="E1637" i="95" s="1"/>
  <c r="F1637" i="95" s="1"/>
  <c r="D1634" i="95"/>
  <c r="E1634" i="95" s="1"/>
  <c r="F1634" i="95" s="1"/>
  <c r="D1655" i="95"/>
  <c r="E1655" i="95" s="1"/>
  <c r="F1655" i="95" s="1"/>
  <c r="D1632" i="95"/>
  <c r="E1632" i="95" s="1"/>
  <c r="F1632" i="95" s="1"/>
  <c r="D1654" i="95"/>
  <c r="E1654" i="95" s="1"/>
  <c r="F1654" i="95" s="1"/>
  <c r="D1651" i="95"/>
  <c r="E1651" i="95" s="1"/>
  <c r="F1651" i="95" s="1"/>
  <c r="D1648" i="95"/>
  <c r="E1648" i="95" s="1"/>
  <c r="F1648" i="95" s="1"/>
  <c r="D1645" i="95"/>
  <c r="E1645" i="95" s="1"/>
  <c r="F1645" i="95" s="1"/>
  <c r="D1642" i="95"/>
  <c r="E1642" i="95" s="1"/>
  <c r="F1642" i="95" s="1"/>
  <c r="D1639" i="95"/>
  <c r="E1639" i="95" s="1"/>
  <c r="F1639" i="95" s="1"/>
  <c r="D1644" i="95"/>
  <c r="E1644" i="95" s="1"/>
  <c r="F1644" i="95" s="1"/>
  <c r="D1641" i="95"/>
  <c r="E1641" i="95" s="1"/>
  <c r="F1641" i="95" s="1"/>
  <c r="D1638" i="95"/>
  <c r="E1638" i="95" s="1"/>
  <c r="F1638" i="95" s="1"/>
  <c r="D1635" i="95"/>
  <c r="E1635" i="95" s="1"/>
  <c r="F1635" i="95" s="1"/>
  <c r="BM1746" i="151"/>
  <c r="BL1746" i="151"/>
  <c r="BN1746" i="151"/>
  <c r="BK1746" i="151"/>
  <c r="BJ1746" i="151"/>
  <c r="AG1747" i="151"/>
  <c r="AF1747" i="151"/>
  <c r="C1659" i="95"/>
  <c r="N85" i="97"/>
  <c r="O82" i="97"/>
  <c r="L83" i="97"/>
  <c r="M82" i="97"/>
  <c r="BO1746" i="151"/>
  <c r="BS1746" i="151"/>
  <c r="BR1746" i="151"/>
  <c r="BQ1746" i="151"/>
  <c r="BP1746" i="151"/>
  <c r="BL1747" i="151" l="1"/>
  <c r="BK1747" i="151"/>
  <c r="BN1747" i="151"/>
  <c r="BM1747" i="151"/>
  <c r="BJ1747" i="151"/>
  <c r="AG1748" i="151"/>
  <c r="AF1748" i="151"/>
  <c r="C1660" i="95"/>
  <c r="BQ1747" i="151"/>
  <c r="BO1747" i="151"/>
  <c r="BP1747" i="151"/>
  <c r="BR1747" i="151"/>
  <c r="BS1747" i="151"/>
  <c r="BJ1748" i="151" l="1"/>
  <c r="BL1748" i="151"/>
  <c r="BM1748" i="151"/>
  <c r="BK1748" i="151"/>
  <c r="BN1748" i="151"/>
  <c r="AG1749" i="151"/>
  <c r="AF1749" i="151"/>
  <c r="C1661" i="95"/>
  <c r="BP1748" i="151"/>
  <c r="BO1748" i="151"/>
  <c r="BQ1748" i="151"/>
  <c r="BS1748" i="151"/>
  <c r="BR1748" i="151"/>
  <c r="BK1749" i="151" l="1"/>
  <c r="BL1749" i="151"/>
  <c r="BN1749" i="151"/>
  <c r="BJ1749" i="151"/>
  <c r="BM1749" i="151"/>
  <c r="AG1750" i="151"/>
  <c r="AF1750" i="151"/>
  <c r="C1662" i="95"/>
  <c r="BS1749" i="151"/>
  <c r="BO1749" i="151"/>
  <c r="BP1749" i="151"/>
  <c r="BQ1749" i="151"/>
  <c r="BR1749" i="151"/>
  <c r="BL1750" i="151" l="1"/>
  <c r="BN1750" i="151"/>
  <c r="BK1750" i="151"/>
  <c r="BJ1750" i="151"/>
  <c r="BM1750" i="151"/>
  <c r="AG1751" i="151"/>
  <c r="AF1751" i="151"/>
  <c r="C1663" i="95"/>
  <c r="BP1750" i="151"/>
  <c r="BS1750" i="151"/>
  <c r="BO1750" i="151"/>
  <c r="BQ1750" i="151"/>
  <c r="BR1750" i="151"/>
  <c r="BK1751" i="151" l="1"/>
  <c r="BN1751" i="151"/>
  <c r="BM1751" i="151"/>
  <c r="BJ1751" i="151"/>
  <c r="BL1751" i="151"/>
  <c r="AG1752" i="151"/>
  <c r="AF1752" i="151"/>
  <c r="C1664" i="95"/>
  <c r="BS1751" i="151"/>
  <c r="BP1751" i="151"/>
  <c r="BQ1751" i="151"/>
  <c r="BR1751" i="151"/>
  <c r="BO1751" i="151"/>
  <c r="BL1752" i="151" l="1"/>
  <c r="BM1752" i="151"/>
  <c r="BK1752" i="151"/>
  <c r="BN1752" i="151"/>
  <c r="BJ1752" i="151"/>
  <c r="AG1753" i="151"/>
  <c r="AF1753" i="151"/>
  <c r="C1665" i="95"/>
  <c r="BP1752" i="151"/>
  <c r="BO1752" i="151"/>
  <c r="BQ1752" i="151"/>
  <c r="BR1752" i="151"/>
  <c r="BS1752" i="151"/>
  <c r="BN1753" i="151" l="1"/>
  <c r="BJ1753" i="151"/>
  <c r="BM1753" i="151"/>
  <c r="BK1753" i="151"/>
  <c r="BL1753" i="151"/>
  <c r="AG1754" i="151"/>
  <c r="AF1754" i="151"/>
  <c r="C1666" i="95"/>
  <c r="BP1753" i="151"/>
  <c r="BO1753" i="151"/>
  <c r="BS1753" i="151"/>
  <c r="BR1753" i="151"/>
  <c r="BQ1753" i="151"/>
  <c r="BL1754" i="151" l="1"/>
  <c r="BN1754" i="151"/>
  <c r="BK1754" i="151"/>
  <c r="BJ1754" i="151"/>
  <c r="BM1754" i="151"/>
  <c r="AG1755" i="151"/>
  <c r="AF1755" i="151"/>
  <c r="C1667" i="95"/>
  <c r="BP1754" i="151"/>
  <c r="BR1754" i="151"/>
  <c r="BS1754" i="151"/>
  <c r="BO1754" i="151"/>
  <c r="BQ1754" i="151"/>
  <c r="BK1755" i="151" l="1"/>
  <c r="BN1755" i="151"/>
  <c r="BM1755" i="151"/>
  <c r="BJ1755" i="151"/>
  <c r="BL1755" i="151"/>
  <c r="AG1756" i="151"/>
  <c r="AF1756" i="151"/>
  <c r="C1668" i="95"/>
  <c r="BR1755" i="151"/>
  <c r="BQ1755" i="151"/>
  <c r="BP1755" i="151"/>
  <c r="BS1755" i="151"/>
  <c r="BO1755" i="151"/>
  <c r="BL1756" i="151" l="1"/>
  <c r="BM1756" i="151"/>
  <c r="BK1756" i="151"/>
  <c r="BN1756" i="151"/>
  <c r="BJ1756" i="151"/>
  <c r="AG1757" i="151"/>
  <c r="AF1757" i="151"/>
  <c r="C1669" i="95"/>
  <c r="BO1756" i="151"/>
  <c r="BR1756" i="151"/>
  <c r="BP1756" i="151"/>
  <c r="BS1756" i="151"/>
  <c r="BQ1756" i="151"/>
  <c r="BN1757" i="151" l="1"/>
  <c r="BJ1757" i="151"/>
  <c r="BM1757" i="151"/>
  <c r="BK1757" i="151"/>
  <c r="BL1757" i="151"/>
  <c r="AG1758" i="151"/>
  <c r="AF1758" i="151"/>
  <c r="C1670" i="95"/>
  <c r="BR1757" i="151"/>
  <c r="BS1757" i="151"/>
  <c r="BQ1757" i="151"/>
  <c r="BO1757" i="151"/>
  <c r="BP1757" i="151"/>
  <c r="BN1758" i="151" l="1"/>
  <c r="BK1758" i="151"/>
  <c r="BJ1758" i="151"/>
  <c r="BM1758" i="151"/>
  <c r="BL1758" i="151"/>
  <c r="AG1759" i="151"/>
  <c r="AF1759" i="151"/>
  <c r="C1671" i="95"/>
  <c r="BO1758" i="151"/>
  <c r="BR1758" i="151"/>
  <c r="BQ1758" i="151"/>
  <c r="BS1758" i="151"/>
  <c r="BP1758" i="151"/>
  <c r="BN1759" i="151" l="1"/>
  <c r="BM1759" i="151"/>
  <c r="BJ1759" i="151"/>
  <c r="BL1759" i="151"/>
  <c r="BK1759" i="151"/>
  <c r="AG1760" i="151"/>
  <c r="AF1760" i="151"/>
  <c r="C1672" i="95"/>
  <c r="BO1759" i="151"/>
  <c r="BR1759" i="151"/>
  <c r="BP1759" i="151"/>
  <c r="BQ1759" i="151"/>
  <c r="BS1759" i="151"/>
  <c r="BK1760" i="151" l="1"/>
  <c r="BN1760" i="151"/>
  <c r="BJ1760" i="151"/>
  <c r="BL1760" i="151"/>
  <c r="BM1760" i="151"/>
  <c r="AG1761" i="151"/>
  <c r="AF1761" i="151"/>
  <c r="C1673" i="95"/>
  <c r="BO1760" i="151"/>
  <c r="BP1760" i="151"/>
  <c r="BQ1760" i="151"/>
  <c r="BS1760" i="151"/>
  <c r="BR1760" i="151"/>
  <c r="BJ1761" i="151" l="1"/>
  <c r="BM1761" i="151"/>
  <c r="BK1761" i="151"/>
  <c r="BL1761" i="151"/>
  <c r="BN1761" i="151"/>
  <c r="AG1762" i="151"/>
  <c r="AF1762" i="151"/>
  <c r="C1674" i="95"/>
  <c r="BO1761" i="151"/>
  <c r="BQ1761" i="151"/>
  <c r="BP1761" i="151"/>
  <c r="BS1761" i="151"/>
  <c r="BR1761" i="151"/>
  <c r="BN1762" i="151" l="1"/>
  <c r="BK1762" i="151"/>
  <c r="BJ1762" i="151"/>
  <c r="BM1762" i="151"/>
  <c r="BL1762" i="151"/>
  <c r="AG1763" i="151"/>
  <c r="AF1763" i="151"/>
  <c r="C1675" i="95"/>
  <c r="BQ1762" i="151"/>
  <c r="BS1762" i="151"/>
  <c r="BR1762" i="151"/>
  <c r="BO1762" i="151"/>
  <c r="BP1762" i="151"/>
  <c r="BN1763" i="151" l="1"/>
  <c r="BM1763" i="151"/>
  <c r="BJ1763" i="151"/>
  <c r="BL1763" i="151"/>
  <c r="BK1763" i="151"/>
  <c r="AG1764" i="151"/>
  <c r="AF1764" i="151"/>
  <c r="C1676" i="95"/>
  <c r="BS1763" i="151"/>
  <c r="BP1763" i="151"/>
  <c r="BR1763" i="151"/>
  <c r="BQ1763" i="151"/>
  <c r="BO1763" i="151"/>
  <c r="BK1764" i="151" l="1"/>
  <c r="BN1764" i="151"/>
  <c r="BJ1764" i="151"/>
  <c r="BL1764" i="151"/>
  <c r="BM1764" i="151"/>
  <c r="AG1765" i="151"/>
  <c r="AF1765" i="151"/>
  <c r="C1677" i="95"/>
  <c r="BQ1764" i="151"/>
  <c r="BO1764" i="151"/>
  <c r="BS1764" i="151"/>
  <c r="BR1764" i="151"/>
  <c r="BP1764" i="151"/>
  <c r="K85" i="97" l="1"/>
  <c r="H86" i="97"/>
  <c r="BJ1765" i="151"/>
  <c r="BM1765" i="151"/>
  <c r="BK1765" i="151"/>
  <c r="BL1765" i="151"/>
  <c r="BN1765" i="151"/>
  <c r="AG1766" i="151"/>
  <c r="AF1766" i="151"/>
  <c r="C1678" i="95"/>
  <c r="BP1765" i="151"/>
  <c r="BO1765" i="151"/>
  <c r="BQ1765" i="151"/>
  <c r="BS1765" i="151"/>
  <c r="BR1765" i="151"/>
  <c r="D1675" i="95" l="1"/>
  <c r="E1675" i="95" s="1"/>
  <c r="F1675" i="95" s="1"/>
  <c r="D1668" i="95"/>
  <c r="E1668" i="95" s="1"/>
  <c r="F1668" i="95" s="1"/>
  <c r="D1665" i="95"/>
  <c r="E1665" i="95" s="1"/>
  <c r="F1665" i="95" s="1"/>
  <c r="D1662" i="95"/>
  <c r="E1662" i="95" s="1"/>
  <c r="F1662" i="95" s="1"/>
  <c r="D1659" i="95"/>
  <c r="E1659" i="95" s="1"/>
  <c r="F1659" i="95" s="1"/>
  <c r="D1672" i="95"/>
  <c r="E1672" i="95" s="1"/>
  <c r="F1672" i="95" s="1"/>
  <c r="D1669" i="95"/>
  <c r="E1669" i="95" s="1"/>
  <c r="F1669" i="95" s="1"/>
  <c r="D1666" i="95"/>
  <c r="E1666" i="95" s="1"/>
  <c r="F1666" i="95" s="1"/>
  <c r="D1663" i="95"/>
  <c r="E1663" i="95" s="1"/>
  <c r="F1663" i="95" s="1"/>
  <c r="D1664" i="95"/>
  <c r="E1664" i="95" s="1"/>
  <c r="F1664" i="95" s="1"/>
  <c r="D1661" i="95"/>
  <c r="E1661" i="95" s="1"/>
  <c r="F1661" i="95" s="1"/>
  <c r="D1658" i="95"/>
  <c r="E1658" i="95" s="1"/>
  <c r="F1658" i="95" s="1"/>
  <c r="D1660" i="95"/>
  <c r="E1660" i="95" s="1"/>
  <c r="F1660" i="95" s="1"/>
  <c r="D1657" i="95"/>
  <c r="E1657" i="95" s="1"/>
  <c r="F1657" i="95" s="1"/>
  <c r="D1674" i="95"/>
  <c r="E1674" i="95" s="1"/>
  <c r="F1674" i="95" s="1"/>
  <c r="D1671" i="95"/>
  <c r="E1671" i="95" s="1"/>
  <c r="F1671" i="95" s="1"/>
  <c r="D1667" i="95"/>
  <c r="E1667" i="95" s="1"/>
  <c r="F1667" i="95" s="1"/>
  <c r="D1676" i="95"/>
  <c r="E1676" i="95" s="1"/>
  <c r="F1676" i="95" s="1"/>
  <c r="D1673" i="95"/>
  <c r="E1673" i="95" s="1"/>
  <c r="F1673" i="95" s="1"/>
  <c r="D1670" i="95"/>
  <c r="E1670" i="95" s="1"/>
  <c r="F1670" i="95" s="1"/>
  <c r="BJ1766" i="151"/>
  <c r="BM1766" i="151"/>
  <c r="BL1766" i="151"/>
  <c r="BN1766" i="151"/>
  <c r="BK1766" i="151"/>
  <c r="AG1767" i="151"/>
  <c r="AF1767" i="151"/>
  <c r="C1679" i="95"/>
  <c r="N86" i="97"/>
  <c r="O83" i="97"/>
  <c r="L84" i="97"/>
  <c r="M83" i="97"/>
  <c r="BQ1766" i="151"/>
  <c r="BP1766" i="151"/>
  <c r="BR1766" i="151"/>
  <c r="BS1766" i="151"/>
  <c r="BO1766" i="151"/>
  <c r="BM1767" i="151" l="1"/>
  <c r="BJ1767" i="151"/>
  <c r="BL1767" i="151"/>
  <c r="BK1767" i="151"/>
  <c r="BN1767" i="151"/>
  <c r="AG1768" i="151"/>
  <c r="AF1768" i="151"/>
  <c r="C1680" i="95"/>
  <c r="BO1767" i="151"/>
  <c r="BQ1767" i="151"/>
  <c r="BS1767" i="151"/>
  <c r="BP1767" i="151"/>
  <c r="BR1767" i="151"/>
  <c r="BN1768" i="151" l="1"/>
  <c r="BJ1768" i="151"/>
  <c r="BL1768" i="151"/>
  <c r="BM1768" i="151"/>
  <c r="BK1768" i="151"/>
  <c r="AG1769" i="151"/>
  <c r="AF1769" i="151"/>
  <c r="C1681" i="95"/>
  <c r="BP1768" i="151"/>
  <c r="BQ1768" i="151"/>
  <c r="BS1768" i="151"/>
  <c r="BR1768" i="151"/>
  <c r="BO1768" i="151"/>
  <c r="BM1769" i="151" l="1"/>
  <c r="BK1769" i="151"/>
  <c r="BL1769" i="151"/>
  <c r="BN1769" i="151"/>
  <c r="BJ1769" i="151"/>
  <c r="AG1770" i="151"/>
  <c r="AF1770" i="151"/>
  <c r="C1682" i="95"/>
  <c r="BQ1769" i="151"/>
  <c r="BO1769" i="151"/>
  <c r="BP1769" i="151"/>
  <c r="BR1769" i="151"/>
  <c r="BS1769" i="151"/>
  <c r="BJ1770" i="151" l="1"/>
  <c r="BM1770" i="151"/>
  <c r="BL1770" i="151"/>
  <c r="BN1770" i="151"/>
  <c r="BK1770" i="151"/>
  <c r="AG1771" i="151"/>
  <c r="AF1771" i="151"/>
  <c r="C1683" i="95"/>
  <c r="BO1770" i="151"/>
  <c r="BS1770" i="151"/>
  <c r="BR1770" i="151"/>
  <c r="BQ1770" i="151"/>
  <c r="BP1770" i="151"/>
  <c r="BM1771" i="151" l="1"/>
  <c r="BJ1771" i="151"/>
  <c r="BL1771" i="151"/>
  <c r="BK1771" i="151"/>
  <c r="BN1771" i="151"/>
  <c r="AG1772" i="151"/>
  <c r="AF1772" i="151"/>
  <c r="C1684" i="95"/>
  <c r="BO1771" i="151"/>
  <c r="BQ1771" i="151"/>
  <c r="BP1771" i="151"/>
  <c r="BS1771" i="151"/>
  <c r="BR1771" i="151"/>
  <c r="BN1772" i="151" l="1"/>
  <c r="BJ1772" i="151"/>
  <c r="BL1772" i="151"/>
  <c r="BM1772" i="151"/>
  <c r="BK1772" i="151"/>
  <c r="AG1773" i="151"/>
  <c r="AF1773" i="151"/>
  <c r="C1685" i="95"/>
  <c r="BS1772" i="151"/>
  <c r="BO1772" i="151"/>
  <c r="BR1772" i="151"/>
  <c r="BP1772" i="151"/>
  <c r="BQ1772" i="151"/>
  <c r="BM1773" i="151" l="1"/>
  <c r="BK1773" i="151"/>
  <c r="BL1773" i="151"/>
  <c r="BN1773" i="151"/>
  <c r="BJ1773" i="151"/>
  <c r="AG1774" i="151"/>
  <c r="AF1774" i="151"/>
  <c r="C1686" i="95"/>
  <c r="BP1773" i="151"/>
  <c r="BS1773" i="151"/>
  <c r="BQ1773" i="151"/>
  <c r="BO1773" i="151"/>
  <c r="BR1773" i="151"/>
  <c r="BM1774" i="151" l="1"/>
  <c r="BL1774" i="151"/>
  <c r="BN1774" i="151"/>
  <c r="BK1774" i="151"/>
  <c r="BJ1774" i="151"/>
  <c r="AG1775" i="151"/>
  <c r="AF1775" i="151"/>
  <c r="C1687" i="95"/>
  <c r="BR1774" i="151"/>
  <c r="BP1774" i="151"/>
  <c r="BO1774" i="151"/>
  <c r="BQ1774" i="151"/>
  <c r="BS1774" i="151"/>
  <c r="BL1775" i="151" l="1"/>
  <c r="BK1775" i="151"/>
  <c r="BN1775" i="151"/>
  <c r="BM1775" i="151"/>
  <c r="BJ1775" i="151"/>
  <c r="AG1776" i="151"/>
  <c r="AF1776" i="151"/>
  <c r="C1688" i="95"/>
  <c r="BP1775" i="151"/>
  <c r="BO1775" i="151"/>
  <c r="BR1775" i="151"/>
  <c r="BQ1775" i="151"/>
  <c r="BS1775" i="151"/>
  <c r="BJ1776" i="151" l="1"/>
  <c r="BL1776" i="151"/>
  <c r="BM1776" i="151"/>
  <c r="BK1776" i="151"/>
  <c r="BN1776" i="151"/>
  <c r="AG1777" i="151"/>
  <c r="AF1777" i="151"/>
  <c r="C1689" i="95"/>
  <c r="BR1776" i="151"/>
  <c r="BQ1776" i="151"/>
  <c r="BO1776" i="151"/>
  <c r="BS1776" i="151"/>
  <c r="BP1776" i="151"/>
  <c r="BK1777" i="151" l="1"/>
  <c r="BL1777" i="151"/>
  <c r="BN1777" i="151"/>
  <c r="BJ1777" i="151"/>
  <c r="BM1777" i="151"/>
  <c r="AG1778" i="151"/>
  <c r="AF1778" i="151"/>
  <c r="C1690" i="95"/>
  <c r="BS1777" i="151"/>
  <c r="BQ1777" i="151"/>
  <c r="BR1777" i="151"/>
  <c r="BP1777" i="151"/>
  <c r="BO1777" i="151"/>
  <c r="BM1778" i="151" l="1"/>
  <c r="BL1778" i="151"/>
  <c r="BN1778" i="151"/>
  <c r="BK1778" i="151"/>
  <c r="BJ1778" i="151"/>
  <c r="AG1779" i="151"/>
  <c r="AF1779" i="151"/>
  <c r="C1691" i="95"/>
  <c r="BS1778" i="151"/>
  <c r="BP1778" i="151"/>
  <c r="BR1778" i="151"/>
  <c r="BQ1778" i="151"/>
  <c r="BO1778" i="151"/>
  <c r="BL1779" i="151" l="1"/>
  <c r="BK1779" i="151"/>
  <c r="BN1779" i="151"/>
  <c r="BM1779" i="151"/>
  <c r="BJ1779" i="151"/>
  <c r="AG1780" i="151"/>
  <c r="AF1780" i="151"/>
  <c r="C1692" i="95"/>
  <c r="BP1779" i="151"/>
  <c r="BO1779" i="151"/>
  <c r="BS1779" i="151"/>
  <c r="BR1779" i="151"/>
  <c r="BQ1779" i="151"/>
  <c r="BJ1780" i="151" l="1"/>
  <c r="BL1780" i="151"/>
  <c r="BM1780" i="151"/>
  <c r="BK1780" i="151"/>
  <c r="BN1780" i="151"/>
  <c r="AG1781" i="151"/>
  <c r="AF1781" i="151"/>
  <c r="C1693" i="95"/>
  <c r="BP1780" i="151"/>
  <c r="BR1780" i="151"/>
  <c r="BO1780" i="151"/>
  <c r="BQ1780" i="151"/>
  <c r="BS1780" i="151"/>
  <c r="BK1781" i="151" l="1"/>
  <c r="BL1781" i="151"/>
  <c r="BN1781" i="151"/>
  <c r="BJ1781" i="151"/>
  <c r="BM1781" i="151"/>
  <c r="AG1782" i="151"/>
  <c r="AF1782" i="151"/>
  <c r="C1694" i="95"/>
  <c r="BR1781" i="151"/>
  <c r="BP1781" i="151"/>
  <c r="BQ1781" i="151"/>
  <c r="BO1781" i="151"/>
  <c r="BS1781" i="151"/>
  <c r="BL1782" i="151" l="1"/>
  <c r="BN1782" i="151"/>
  <c r="BK1782" i="151"/>
  <c r="BJ1782" i="151"/>
  <c r="BM1782" i="151"/>
  <c r="AG1783" i="151"/>
  <c r="AF1783" i="151"/>
  <c r="C1695" i="95"/>
  <c r="BP1782" i="151"/>
  <c r="BR1782" i="151"/>
  <c r="BO1782" i="151"/>
  <c r="BQ1782" i="151"/>
  <c r="BS1782" i="151"/>
  <c r="BK1783" i="151" l="1"/>
  <c r="BN1783" i="151"/>
  <c r="BM1783" i="151"/>
  <c r="BJ1783" i="151"/>
  <c r="BL1783" i="151"/>
  <c r="AG1784" i="151"/>
  <c r="AF1784" i="151"/>
  <c r="C1696" i="95"/>
  <c r="BO1783" i="151"/>
  <c r="BP1783" i="151"/>
  <c r="BS1783" i="151"/>
  <c r="BR1783" i="151"/>
  <c r="BQ1783" i="151"/>
  <c r="BL1784" i="151" l="1"/>
  <c r="BM1784" i="151"/>
  <c r="BK1784" i="151"/>
  <c r="BN1784" i="151"/>
  <c r="BJ1784" i="151"/>
  <c r="AG1785" i="151"/>
  <c r="AF1785" i="151"/>
  <c r="C1697" i="95"/>
  <c r="BR1784" i="151"/>
  <c r="BQ1784" i="151"/>
  <c r="BO1784" i="151"/>
  <c r="BS1784" i="151"/>
  <c r="BP1784" i="151"/>
  <c r="BN1785" i="151" l="1"/>
  <c r="BJ1785" i="151"/>
  <c r="BM1785" i="151"/>
  <c r="BK1785" i="151"/>
  <c r="BL1785" i="151"/>
  <c r="AG1786" i="151"/>
  <c r="AF1786" i="151"/>
  <c r="C1698" i="95"/>
  <c r="BO1785" i="151"/>
  <c r="BR1785" i="151"/>
  <c r="BS1785" i="151"/>
  <c r="BQ1785" i="151"/>
  <c r="BP1785" i="151"/>
  <c r="BL1786" i="151" l="1"/>
  <c r="BN1786" i="151"/>
  <c r="BK1786" i="151"/>
  <c r="BJ1786" i="151"/>
  <c r="BM1786" i="151"/>
  <c r="AG1787" i="151"/>
  <c r="AF1787" i="151"/>
  <c r="C1699" i="95"/>
  <c r="BR1786" i="151"/>
  <c r="BP1786" i="151"/>
  <c r="BO1786" i="151"/>
  <c r="BS1786" i="151"/>
  <c r="BQ1786" i="151"/>
  <c r="BK1787" i="151" l="1"/>
  <c r="BN1787" i="151"/>
  <c r="BM1787" i="151"/>
  <c r="BJ1787" i="151"/>
  <c r="BL1787" i="151"/>
  <c r="AG1788" i="151"/>
  <c r="AF1788" i="151"/>
  <c r="C1700" i="95"/>
  <c r="BQ1787" i="151"/>
  <c r="BR1787" i="151"/>
  <c r="BO1787" i="151"/>
  <c r="BP1787" i="151"/>
  <c r="BS1787" i="151"/>
  <c r="BL1788" i="151" l="1"/>
  <c r="BM1788" i="151"/>
  <c r="BK1788" i="151"/>
  <c r="BN1788" i="151"/>
  <c r="BJ1788" i="151"/>
  <c r="AG1789" i="151"/>
  <c r="AF1789" i="151"/>
  <c r="C1701" i="95"/>
  <c r="BR1788" i="151"/>
  <c r="BS1788" i="151"/>
  <c r="BO1788" i="151"/>
  <c r="BP1788" i="151"/>
  <c r="BQ1788" i="151"/>
  <c r="K86" i="97" l="1"/>
  <c r="H87" i="97"/>
  <c r="BN1789" i="151"/>
  <c r="BJ1789" i="151"/>
  <c r="BM1789" i="151"/>
  <c r="BK1789" i="151"/>
  <c r="BL1789" i="151"/>
  <c r="AG1790" i="151"/>
  <c r="AF1790" i="151"/>
  <c r="C1702" i="95"/>
  <c r="BP1789" i="151"/>
  <c r="BQ1789" i="151"/>
  <c r="BR1789" i="151"/>
  <c r="BO1789" i="151"/>
  <c r="BS1789" i="151"/>
  <c r="D1700" i="95" l="1"/>
  <c r="E1700" i="95" s="1"/>
  <c r="F1700" i="95" s="1"/>
  <c r="D1697" i="95"/>
  <c r="E1697" i="95" s="1"/>
  <c r="F1697" i="95" s="1"/>
  <c r="D1694" i="95"/>
  <c r="E1694" i="95" s="1"/>
  <c r="F1694" i="95" s="1"/>
  <c r="D1691" i="95"/>
  <c r="E1691" i="95" s="1"/>
  <c r="F1691" i="95" s="1"/>
  <c r="D1684" i="95"/>
  <c r="E1684" i="95" s="1"/>
  <c r="F1684" i="95" s="1"/>
  <c r="D1681" i="95"/>
  <c r="E1681" i="95" s="1"/>
  <c r="F1681" i="95" s="1"/>
  <c r="D1678" i="95"/>
  <c r="E1678" i="95" s="1"/>
  <c r="F1678" i="95" s="1"/>
  <c r="D1698" i="95"/>
  <c r="E1698" i="95" s="1"/>
  <c r="F1698" i="95" s="1"/>
  <c r="D1695" i="95"/>
  <c r="E1695" i="95" s="1"/>
  <c r="F1695" i="95" s="1"/>
  <c r="D1688" i="95"/>
  <c r="E1688" i="95" s="1"/>
  <c r="F1688" i="95" s="1"/>
  <c r="D1685" i="95"/>
  <c r="E1685" i="95" s="1"/>
  <c r="F1685" i="95" s="1"/>
  <c r="D1682" i="95"/>
  <c r="E1682" i="95" s="1"/>
  <c r="F1682" i="95" s="1"/>
  <c r="D1679" i="95"/>
  <c r="E1679" i="95" s="1"/>
  <c r="F1679" i="95" s="1"/>
  <c r="D1696" i="95"/>
  <c r="E1696" i="95" s="1"/>
  <c r="F1696" i="95" s="1"/>
  <c r="D1693" i="95"/>
  <c r="E1693" i="95" s="1"/>
  <c r="F1693" i="95" s="1"/>
  <c r="D1690" i="95"/>
  <c r="E1690" i="95" s="1"/>
  <c r="F1690" i="95" s="1"/>
  <c r="D1687" i="95"/>
  <c r="E1687" i="95" s="1"/>
  <c r="F1687" i="95" s="1"/>
  <c r="D1692" i="95"/>
  <c r="E1692" i="95" s="1"/>
  <c r="F1692" i="95" s="1"/>
  <c r="D1689" i="95"/>
  <c r="E1689" i="95" s="1"/>
  <c r="F1689" i="95" s="1"/>
  <c r="D1686" i="95"/>
  <c r="E1686" i="95" s="1"/>
  <c r="F1686" i="95" s="1"/>
  <c r="D1683" i="95"/>
  <c r="E1683" i="95" s="1"/>
  <c r="F1683" i="95" s="1"/>
  <c r="D1680" i="95"/>
  <c r="E1680" i="95" s="1"/>
  <c r="F1680" i="95" s="1"/>
  <c r="D1677" i="95"/>
  <c r="E1677" i="95" s="1"/>
  <c r="F1677" i="95" s="1"/>
  <c r="D1699" i="95"/>
  <c r="E1699" i="95" s="1"/>
  <c r="F1699" i="95" s="1"/>
  <c r="BN1790" i="151"/>
  <c r="BK1790" i="151"/>
  <c r="BJ1790" i="151"/>
  <c r="BM1790" i="151"/>
  <c r="BL1790" i="151"/>
  <c r="AG1791" i="151"/>
  <c r="AF1791" i="151"/>
  <c r="C1703" i="95"/>
  <c r="N87" i="97"/>
  <c r="O84" i="97"/>
  <c r="L85" i="97"/>
  <c r="M84" i="97"/>
  <c r="BO1790" i="151"/>
  <c r="BR1790" i="151"/>
  <c r="BQ1790" i="151"/>
  <c r="BS1790" i="151"/>
  <c r="BP1790" i="151"/>
  <c r="BN1791" i="151" l="1"/>
  <c r="BM1791" i="151"/>
  <c r="BJ1791" i="151"/>
  <c r="BL1791" i="151"/>
  <c r="BK1791" i="151"/>
  <c r="AG1792" i="151"/>
  <c r="AF1792" i="151"/>
  <c r="C1704" i="95"/>
  <c r="BP1791" i="151"/>
  <c r="BQ1791" i="151"/>
  <c r="BO1791" i="151"/>
  <c r="BR1791" i="151"/>
  <c r="BS1791" i="151"/>
  <c r="BK1792" i="151" l="1"/>
  <c r="BN1792" i="151"/>
  <c r="BJ1792" i="151"/>
  <c r="BL1792" i="151"/>
  <c r="BM1792" i="151"/>
  <c r="AG1793" i="151"/>
  <c r="AF1793" i="151"/>
  <c r="C1705" i="95"/>
  <c r="BP1792" i="151"/>
  <c r="BO1792" i="151"/>
  <c r="BS1792" i="151"/>
  <c r="BQ1792" i="151"/>
  <c r="BR1792" i="151"/>
  <c r="BJ1793" i="151" l="1"/>
  <c r="BM1793" i="151"/>
  <c r="BK1793" i="151"/>
  <c r="BL1793" i="151"/>
  <c r="BN1793" i="151"/>
  <c r="AG1794" i="151"/>
  <c r="AF1794" i="151"/>
  <c r="C1706" i="95"/>
  <c r="BO1793" i="151"/>
  <c r="BP1793" i="151"/>
  <c r="BQ1793" i="151"/>
  <c r="BR1793" i="151"/>
  <c r="BS1793" i="151"/>
  <c r="BN1794" i="151" l="1"/>
  <c r="BK1794" i="151"/>
  <c r="BJ1794" i="151"/>
  <c r="BM1794" i="151"/>
  <c r="BL1794" i="151"/>
  <c r="AG1795" i="151"/>
  <c r="AF1795" i="151"/>
  <c r="C1707" i="95"/>
  <c r="BR1794" i="151"/>
  <c r="BQ1794" i="151"/>
  <c r="BS1794" i="151"/>
  <c r="BO1794" i="151"/>
  <c r="BP1794" i="151"/>
  <c r="BN1795" i="151" l="1"/>
  <c r="BM1795" i="151"/>
  <c r="BJ1795" i="151"/>
  <c r="BL1795" i="151"/>
  <c r="BK1795" i="151"/>
  <c r="AG1796" i="151"/>
  <c r="AF1796" i="151"/>
  <c r="C1708" i="95"/>
  <c r="BS1795" i="151"/>
  <c r="BR1795" i="151"/>
  <c r="BQ1795" i="151"/>
  <c r="BP1795" i="151"/>
  <c r="BO1795" i="151"/>
  <c r="BK1796" i="151" l="1"/>
  <c r="BN1796" i="151"/>
  <c r="BJ1796" i="151"/>
  <c r="BL1796" i="151"/>
  <c r="BM1796" i="151"/>
  <c r="AG1797" i="151"/>
  <c r="AF1797" i="151"/>
  <c r="C1709" i="95"/>
  <c r="BO1796" i="151"/>
  <c r="BS1796" i="151"/>
  <c r="BQ1796" i="151"/>
  <c r="BP1796" i="151"/>
  <c r="BR1796" i="151"/>
  <c r="BJ1797" i="151" l="1"/>
  <c r="BM1797" i="151"/>
  <c r="BK1797" i="151"/>
  <c r="BL1797" i="151"/>
  <c r="BN1797" i="151"/>
  <c r="AG1798" i="151"/>
  <c r="AF1798" i="151"/>
  <c r="C1710" i="95"/>
  <c r="BP1797" i="151"/>
  <c r="BS1797" i="151"/>
  <c r="BO1797" i="151"/>
  <c r="BQ1797" i="151"/>
  <c r="BR1797" i="151"/>
  <c r="BJ1798" i="151" l="1"/>
  <c r="BM1798" i="151"/>
  <c r="BL1798" i="151"/>
  <c r="BN1798" i="151"/>
  <c r="BK1798" i="151"/>
  <c r="AG1799" i="151"/>
  <c r="AF1799" i="151"/>
  <c r="C1711" i="95"/>
  <c r="BR1798" i="151"/>
  <c r="BS1798" i="151"/>
  <c r="BO1798" i="151"/>
  <c r="BQ1798" i="151"/>
  <c r="BP1798" i="151"/>
  <c r="BM1799" i="151" l="1"/>
  <c r="BJ1799" i="151"/>
  <c r="BL1799" i="151"/>
  <c r="BK1799" i="151"/>
  <c r="BN1799" i="151"/>
  <c r="AG1800" i="151"/>
  <c r="AF1800" i="151"/>
  <c r="C1712" i="95"/>
  <c r="BO1799" i="151"/>
  <c r="BS1799" i="151"/>
  <c r="BP1799" i="151"/>
  <c r="BQ1799" i="151"/>
  <c r="BR1799" i="151"/>
  <c r="BN1800" i="151" l="1"/>
  <c r="BJ1800" i="151"/>
  <c r="BL1800" i="151"/>
  <c r="BM1800" i="151"/>
  <c r="BK1800" i="151"/>
  <c r="AG1801" i="151"/>
  <c r="AF1801" i="151"/>
  <c r="C1713" i="95"/>
  <c r="BR1800" i="151"/>
  <c r="BP1800" i="151"/>
  <c r="BS1800" i="151"/>
  <c r="BO1800" i="151"/>
  <c r="BQ1800" i="151"/>
  <c r="BM1801" i="151" l="1"/>
  <c r="BK1801" i="151"/>
  <c r="BL1801" i="151"/>
  <c r="BN1801" i="151"/>
  <c r="BJ1801" i="151"/>
  <c r="AG1802" i="151"/>
  <c r="AF1802" i="151"/>
  <c r="C1714" i="95"/>
  <c r="BO1801" i="151"/>
  <c r="BR1801" i="151"/>
  <c r="BQ1801" i="151"/>
  <c r="BS1801" i="151"/>
  <c r="BP1801" i="151"/>
  <c r="BJ1802" i="151" l="1"/>
  <c r="BM1802" i="151"/>
  <c r="BL1802" i="151"/>
  <c r="BN1802" i="151"/>
  <c r="BK1802" i="151"/>
  <c r="AG1803" i="151"/>
  <c r="AF1803" i="151"/>
  <c r="C1715" i="95"/>
  <c r="BS1802" i="151"/>
  <c r="BP1802" i="151"/>
  <c r="BR1802" i="151"/>
  <c r="BQ1802" i="151"/>
  <c r="BO1802" i="151"/>
  <c r="BM1803" i="151" l="1"/>
  <c r="BJ1803" i="151"/>
  <c r="BL1803" i="151"/>
  <c r="BK1803" i="151"/>
  <c r="BN1803" i="151"/>
  <c r="AG1804" i="151"/>
  <c r="AF1804" i="151"/>
  <c r="C1716" i="95"/>
  <c r="BS1803" i="151"/>
  <c r="BP1803" i="151"/>
  <c r="BQ1803" i="151"/>
  <c r="BR1803" i="151"/>
  <c r="BO1803" i="151"/>
  <c r="BN1804" i="151" l="1"/>
  <c r="BJ1804" i="151"/>
  <c r="BL1804" i="151"/>
  <c r="BM1804" i="151"/>
  <c r="BK1804" i="151"/>
  <c r="AG1805" i="151"/>
  <c r="AF1805" i="151"/>
  <c r="C1717" i="95"/>
  <c r="BQ1804" i="151"/>
  <c r="BO1804" i="151"/>
  <c r="BP1804" i="151"/>
  <c r="BR1804" i="151"/>
  <c r="BS1804" i="151"/>
  <c r="BM1805" i="151" l="1"/>
  <c r="BK1805" i="151"/>
  <c r="BL1805" i="151"/>
  <c r="BN1805" i="151"/>
  <c r="BJ1805" i="151"/>
  <c r="AG1806" i="151"/>
  <c r="AF1806" i="151"/>
  <c r="C1718" i="95"/>
  <c r="BR1805" i="151"/>
  <c r="BO1805" i="151"/>
  <c r="BS1805" i="151"/>
  <c r="BQ1805" i="151"/>
  <c r="BP1805" i="151"/>
  <c r="BM1806" i="151" l="1"/>
  <c r="BL1806" i="151"/>
  <c r="BN1806" i="151"/>
  <c r="BK1806" i="151"/>
  <c r="BJ1806" i="151"/>
  <c r="AG1807" i="151"/>
  <c r="AF1807" i="151"/>
  <c r="C1719" i="95"/>
  <c r="BR1806" i="151"/>
  <c r="BP1806" i="151"/>
  <c r="BO1806" i="151"/>
  <c r="BS1806" i="151"/>
  <c r="BQ1806" i="151"/>
  <c r="K87" i="97" l="1"/>
  <c r="H88" i="97"/>
  <c r="BL1807" i="151"/>
  <c r="BK1807" i="151"/>
  <c r="BN1807" i="151"/>
  <c r="BM1807" i="151"/>
  <c r="BJ1807" i="151"/>
  <c r="AG1808" i="151"/>
  <c r="AF1808" i="151"/>
  <c r="C1720" i="95"/>
  <c r="BQ1807" i="151"/>
  <c r="BR1807" i="151"/>
  <c r="BP1807" i="151"/>
  <c r="BO1807" i="151"/>
  <c r="BS1807" i="151"/>
  <c r="D1718" i="95" l="1"/>
  <c r="E1718" i="95" s="1"/>
  <c r="F1718" i="95" s="1"/>
  <c r="D1716" i="95"/>
  <c r="E1716" i="95" s="1"/>
  <c r="F1716" i="95" s="1"/>
  <c r="D1714" i="95"/>
  <c r="E1714" i="95" s="1"/>
  <c r="F1714" i="95" s="1"/>
  <c r="D1712" i="95"/>
  <c r="E1712" i="95" s="1"/>
  <c r="F1712" i="95" s="1"/>
  <c r="D1710" i="95"/>
  <c r="E1710" i="95" s="1"/>
  <c r="F1710" i="95" s="1"/>
  <c r="D1708" i="95"/>
  <c r="E1708" i="95" s="1"/>
  <c r="F1708" i="95" s="1"/>
  <c r="D1706" i="95"/>
  <c r="E1706" i="95" s="1"/>
  <c r="F1706" i="95" s="1"/>
  <c r="D1704" i="95"/>
  <c r="E1704" i="95" s="1"/>
  <c r="F1704" i="95" s="1"/>
  <c r="D1701" i="95"/>
  <c r="E1701" i="95" s="1"/>
  <c r="F1701" i="95" s="1"/>
  <c r="D1717" i="95"/>
  <c r="E1717" i="95" s="1"/>
  <c r="F1717" i="95" s="1"/>
  <c r="D1713" i="95"/>
  <c r="E1713" i="95" s="1"/>
  <c r="F1713" i="95" s="1"/>
  <c r="D1709" i="95"/>
  <c r="E1709" i="95" s="1"/>
  <c r="F1709" i="95" s="1"/>
  <c r="D1705" i="95"/>
  <c r="E1705" i="95" s="1"/>
  <c r="F1705" i="95" s="1"/>
  <c r="D1715" i="95"/>
  <c r="E1715" i="95" s="1"/>
  <c r="F1715" i="95" s="1"/>
  <c r="D1711" i="95"/>
  <c r="E1711" i="95" s="1"/>
  <c r="F1711" i="95" s="1"/>
  <c r="D1707" i="95"/>
  <c r="E1707" i="95" s="1"/>
  <c r="F1707" i="95" s="1"/>
  <c r="D1703" i="95"/>
  <c r="E1703" i="95" s="1"/>
  <c r="F1703" i="95" s="1"/>
  <c r="D1702" i="95"/>
  <c r="E1702" i="95" s="1"/>
  <c r="F1702" i="95" s="1"/>
  <c r="BJ1808" i="151"/>
  <c r="BL1808" i="151"/>
  <c r="BM1808" i="151"/>
  <c r="BK1808" i="151"/>
  <c r="BN1808" i="151"/>
  <c r="AG1809" i="151"/>
  <c r="AF1809" i="151"/>
  <c r="N88" i="97"/>
  <c r="O85" i="97"/>
  <c r="L86" i="97"/>
  <c r="M85" i="97"/>
  <c r="C1721" i="95"/>
  <c r="BP1808" i="151"/>
  <c r="BO1808" i="151"/>
  <c r="BR1808" i="151"/>
  <c r="BS1808" i="151"/>
  <c r="BQ1808" i="151"/>
  <c r="BK1809" i="151" l="1"/>
  <c r="BL1809" i="151"/>
  <c r="BN1809" i="151"/>
  <c r="BJ1809" i="151"/>
  <c r="BM1809" i="151"/>
  <c r="AG1810" i="151"/>
  <c r="AF1810" i="151"/>
  <c r="C1722" i="95"/>
  <c r="BR1809" i="151"/>
  <c r="BQ1809" i="151"/>
  <c r="BS1809" i="151"/>
  <c r="BP1809" i="151"/>
  <c r="BO1809" i="151"/>
  <c r="BM1810" i="151" l="1"/>
  <c r="BL1810" i="151"/>
  <c r="BN1810" i="151"/>
  <c r="BK1810" i="151"/>
  <c r="BJ1810" i="151"/>
  <c r="AG1811" i="151"/>
  <c r="AF1811" i="151"/>
  <c r="C1723" i="95"/>
  <c r="BS1810" i="151"/>
  <c r="BR1810" i="151"/>
  <c r="BQ1810" i="151"/>
  <c r="BP1810" i="151"/>
  <c r="BO1810" i="151"/>
  <c r="BL1811" i="151" l="1"/>
  <c r="BK1811" i="151"/>
  <c r="BN1811" i="151"/>
  <c r="BM1811" i="151"/>
  <c r="BJ1811" i="151"/>
  <c r="AG1812" i="151"/>
  <c r="AF1812" i="151"/>
  <c r="C1724" i="95"/>
  <c r="BS1811" i="151"/>
  <c r="BR1811" i="151"/>
  <c r="BO1811" i="151"/>
  <c r="BQ1811" i="151"/>
  <c r="BP1811" i="151"/>
  <c r="BJ1812" i="151" l="1"/>
  <c r="BL1812" i="151"/>
  <c r="BM1812" i="151"/>
  <c r="BK1812" i="151"/>
  <c r="BN1812" i="151"/>
  <c r="AG1813" i="151"/>
  <c r="AF1813" i="151"/>
  <c r="C1725" i="95"/>
  <c r="BP1812" i="151"/>
  <c r="BO1812" i="151"/>
  <c r="BQ1812" i="151"/>
  <c r="BR1812" i="151"/>
  <c r="BS1812" i="151"/>
  <c r="BK1813" i="151" l="1"/>
  <c r="BL1813" i="151"/>
  <c r="BN1813" i="151"/>
  <c r="BJ1813" i="151"/>
  <c r="BM1813" i="151"/>
  <c r="AG1814" i="151"/>
  <c r="AF1814" i="151"/>
  <c r="C1726" i="95"/>
  <c r="BS1813" i="151"/>
  <c r="BR1813" i="151"/>
  <c r="BP1813" i="151"/>
  <c r="BO1813" i="151"/>
  <c r="BQ1813" i="151"/>
  <c r="BL1814" i="151" l="1"/>
  <c r="BN1814" i="151"/>
  <c r="BK1814" i="151"/>
  <c r="BJ1814" i="151"/>
  <c r="BM1814" i="151"/>
  <c r="AG1815" i="151"/>
  <c r="AF1815" i="151"/>
  <c r="C1727" i="95"/>
  <c r="BP1814" i="151"/>
  <c r="BO1814" i="151"/>
  <c r="BS1814" i="151"/>
  <c r="BR1814" i="151"/>
  <c r="BQ1814" i="151"/>
  <c r="BK1815" i="151" l="1"/>
  <c r="BN1815" i="151"/>
  <c r="BM1815" i="151"/>
  <c r="BJ1815" i="151"/>
  <c r="BL1815" i="151"/>
  <c r="AG1816" i="151"/>
  <c r="AF1816" i="151"/>
  <c r="C1728" i="95"/>
  <c r="BR1815" i="151"/>
  <c r="BS1815" i="151"/>
  <c r="BO1815" i="151"/>
  <c r="BP1815" i="151"/>
  <c r="BQ1815" i="151"/>
  <c r="BL1816" i="151" l="1"/>
  <c r="BM1816" i="151"/>
  <c r="BK1816" i="151"/>
  <c r="BN1816" i="151"/>
  <c r="BJ1816" i="151"/>
  <c r="AG1817" i="151"/>
  <c r="AF1817" i="151"/>
  <c r="C1729" i="95"/>
  <c r="BR1816" i="151"/>
  <c r="BO1816" i="151"/>
  <c r="BS1816" i="151"/>
  <c r="BP1816" i="151"/>
  <c r="BQ1816" i="151"/>
  <c r="BN1817" i="151" l="1"/>
  <c r="BJ1817" i="151"/>
  <c r="BM1817" i="151"/>
  <c r="BK1817" i="151"/>
  <c r="BL1817" i="151"/>
  <c r="AG1818" i="151"/>
  <c r="AF1818" i="151"/>
  <c r="C1730" i="95"/>
  <c r="BS1817" i="151"/>
  <c r="BP1817" i="151"/>
  <c r="BQ1817" i="151"/>
  <c r="BO1817" i="151"/>
  <c r="BR1817" i="151"/>
  <c r="BL1818" i="151" l="1"/>
  <c r="BN1818" i="151"/>
  <c r="BK1818" i="151"/>
  <c r="BJ1818" i="151"/>
  <c r="BM1818" i="151"/>
  <c r="AG1819" i="151"/>
  <c r="AF1819" i="151"/>
  <c r="C1731" i="95"/>
  <c r="BS1818" i="151"/>
  <c r="BR1818" i="151"/>
  <c r="BQ1818" i="151"/>
  <c r="BP1818" i="151"/>
  <c r="BO1818" i="151"/>
  <c r="BK1819" i="151" l="1"/>
  <c r="BN1819" i="151"/>
  <c r="BM1819" i="151"/>
  <c r="BJ1819" i="151"/>
  <c r="BL1819" i="151"/>
  <c r="AG1820" i="151"/>
  <c r="AF1820" i="151"/>
  <c r="C1732" i="95"/>
  <c r="BR1819" i="151"/>
  <c r="BP1819" i="151"/>
  <c r="BS1819" i="151"/>
  <c r="BQ1819" i="151"/>
  <c r="BO1819" i="151"/>
  <c r="BL1820" i="151" l="1"/>
  <c r="BM1820" i="151"/>
  <c r="BK1820" i="151"/>
  <c r="BN1820" i="151"/>
  <c r="BJ1820" i="151"/>
  <c r="AG1821" i="151"/>
  <c r="AF1821" i="151"/>
  <c r="C1733" i="95"/>
  <c r="BO1820" i="151"/>
  <c r="BP1820" i="151"/>
  <c r="BR1820" i="151"/>
  <c r="BS1820" i="151"/>
  <c r="BQ1820" i="151"/>
  <c r="BN1821" i="151" l="1"/>
  <c r="BJ1821" i="151"/>
  <c r="BM1821" i="151"/>
  <c r="BK1821" i="151"/>
  <c r="BL1821" i="151"/>
  <c r="AG1822" i="151"/>
  <c r="AF1822" i="151"/>
  <c r="C1734" i="95"/>
  <c r="BO1821" i="151"/>
  <c r="BS1821" i="151"/>
  <c r="BR1821" i="151"/>
  <c r="BP1821" i="151"/>
  <c r="BQ1821" i="151"/>
  <c r="BN1822" i="151" l="1"/>
  <c r="BK1822" i="151"/>
  <c r="BJ1822" i="151"/>
  <c r="BM1822" i="151"/>
  <c r="BL1822" i="151"/>
  <c r="AG1823" i="151"/>
  <c r="AF1823" i="151"/>
  <c r="C1735" i="95"/>
  <c r="BP1822" i="151"/>
  <c r="BS1822" i="151"/>
  <c r="BR1822" i="151"/>
  <c r="BO1822" i="151"/>
  <c r="BQ1822" i="151"/>
  <c r="BN1823" i="151" l="1"/>
  <c r="BM1823" i="151"/>
  <c r="BJ1823" i="151"/>
  <c r="BL1823" i="151"/>
  <c r="BK1823" i="151"/>
  <c r="AG1824" i="151"/>
  <c r="AF1824" i="151"/>
  <c r="C1736" i="95"/>
  <c r="BS1823" i="151"/>
  <c r="BR1823" i="151"/>
  <c r="BQ1823" i="151"/>
  <c r="BO1823" i="151"/>
  <c r="BP1823" i="151"/>
  <c r="BK1824" i="151" l="1"/>
  <c r="BN1824" i="151"/>
  <c r="BJ1824" i="151"/>
  <c r="BL1824" i="151"/>
  <c r="BM1824" i="151"/>
  <c r="AG1825" i="151"/>
  <c r="AF1825" i="151"/>
  <c r="C1737" i="95"/>
  <c r="BQ1824" i="151"/>
  <c r="BO1824" i="151"/>
  <c r="BP1824" i="151"/>
  <c r="BR1824" i="151"/>
  <c r="BS1824" i="151"/>
  <c r="BJ1825" i="151" l="1"/>
  <c r="BM1825" i="151"/>
  <c r="BK1825" i="151"/>
  <c r="BL1825" i="151"/>
  <c r="BN1825" i="151"/>
  <c r="AG1826" i="151"/>
  <c r="AF1826" i="151"/>
  <c r="C1738" i="95"/>
  <c r="BO1825" i="151"/>
  <c r="BP1825" i="151"/>
  <c r="BS1825" i="151"/>
  <c r="BQ1825" i="151"/>
  <c r="BR1825" i="151"/>
  <c r="BN1826" i="151" l="1"/>
  <c r="BK1826" i="151"/>
  <c r="BJ1826" i="151"/>
  <c r="BM1826" i="151"/>
  <c r="BL1826" i="151"/>
  <c r="AG1827" i="151"/>
  <c r="AF1827" i="151"/>
  <c r="C1739" i="95"/>
  <c r="BR1826" i="151"/>
  <c r="BQ1826" i="151"/>
  <c r="BO1826" i="151"/>
  <c r="BP1826" i="151"/>
  <c r="BS1826" i="151"/>
  <c r="K88" i="97" l="1"/>
  <c r="H89" i="97"/>
  <c r="BN1827" i="151"/>
  <c r="BM1827" i="151"/>
  <c r="BJ1827" i="151"/>
  <c r="BL1827" i="151"/>
  <c r="BK1827" i="151"/>
  <c r="AG1828" i="151"/>
  <c r="AF1828" i="151"/>
  <c r="C1740" i="95"/>
  <c r="BP1827" i="151"/>
  <c r="BS1827" i="151"/>
  <c r="BR1827" i="151"/>
  <c r="BO1827" i="151"/>
  <c r="BQ1827" i="151"/>
  <c r="D1738" i="95" l="1"/>
  <c r="E1738" i="95" s="1"/>
  <c r="F1738" i="95" s="1"/>
  <c r="D1736" i="95"/>
  <c r="E1736" i="95" s="1"/>
  <c r="F1736" i="95" s="1"/>
  <c r="D1734" i="95"/>
  <c r="E1734" i="95" s="1"/>
  <c r="F1734" i="95" s="1"/>
  <c r="D1732" i="95"/>
  <c r="E1732" i="95" s="1"/>
  <c r="F1732" i="95" s="1"/>
  <c r="D1730" i="95"/>
  <c r="E1730" i="95" s="1"/>
  <c r="F1730" i="95" s="1"/>
  <c r="D1728" i="95"/>
  <c r="E1728" i="95" s="1"/>
  <c r="F1728" i="95" s="1"/>
  <c r="D1726" i="95"/>
  <c r="E1726" i="95" s="1"/>
  <c r="F1726" i="95" s="1"/>
  <c r="D1724" i="95"/>
  <c r="E1724" i="95" s="1"/>
  <c r="F1724" i="95" s="1"/>
  <c r="D1722" i="95"/>
  <c r="E1722" i="95" s="1"/>
  <c r="F1722" i="95" s="1"/>
  <c r="D1720" i="95"/>
  <c r="E1720" i="95" s="1"/>
  <c r="F1720" i="95" s="1"/>
  <c r="D1737" i="95"/>
  <c r="E1737" i="95" s="1"/>
  <c r="F1737" i="95" s="1"/>
  <c r="D1733" i="95"/>
  <c r="E1733" i="95" s="1"/>
  <c r="F1733" i="95" s="1"/>
  <c r="D1729" i="95"/>
  <c r="E1729" i="95" s="1"/>
  <c r="F1729" i="95" s="1"/>
  <c r="D1725" i="95"/>
  <c r="E1725" i="95" s="1"/>
  <c r="F1725" i="95" s="1"/>
  <c r="D1721" i="95"/>
  <c r="E1721" i="95" s="1"/>
  <c r="F1721" i="95" s="1"/>
  <c r="D1735" i="95"/>
  <c r="E1735" i="95" s="1"/>
  <c r="F1735" i="95" s="1"/>
  <c r="D1731" i="95"/>
  <c r="E1731" i="95" s="1"/>
  <c r="F1731" i="95" s="1"/>
  <c r="D1727" i="95"/>
  <c r="E1727" i="95" s="1"/>
  <c r="F1727" i="95" s="1"/>
  <c r="D1723" i="95"/>
  <c r="E1723" i="95" s="1"/>
  <c r="F1723" i="95" s="1"/>
  <c r="D1719" i="95"/>
  <c r="E1719" i="95" s="1"/>
  <c r="F1719" i="95" s="1"/>
  <c r="BK1828" i="151"/>
  <c r="BN1828" i="151"/>
  <c r="BJ1828" i="151"/>
  <c r="BL1828" i="151"/>
  <c r="BM1828" i="151"/>
  <c r="AG1829" i="151"/>
  <c r="AF1829" i="151"/>
  <c r="N89" i="97"/>
  <c r="O86" i="97"/>
  <c r="L87" i="97"/>
  <c r="M86" i="97"/>
  <c r="C1741" i="95"/>
  <c r="BP1828" i="151"/>
  <c r="BQ1828" i="151"/>
  <c r="BR1828" i="151"/>
  <c r="BO1828" i="151"/>
  <c r="BS1828" i="151"/>
  <c r="BJ1829" i="151" l="1"/>
  <c r="BM1829" i="151"/>
  <c r="BK1829" i="151"/>
  <c r="BL1829" i="151"/>
  <c r="BN1829" i="151"/>
  <c r="AG1830" i="151"/>
  <c r="AF1830" i="151"/>
  <c r="C1742" i="95"/>
  <c r="BO1829" i="151"/>
  <c r="BS1829" i="151"/>
  <c r="BR1829" i="151"/>
  <c r="BQ1829" i="151"/>
  <c r="BP1829" i="151"/>
  <c r="BJ1830" i="151" l="1"/>
  <c r="BM1830" i="151"/>
  <c r="BL1830" i="151"/>
  <c r="BN1830" i="151"/>
  <c r="BK1830" i="151"/>
  <c r="AG1831" i="151"/>
  <c r="AF1831" i="151"/>
  <c r="C1743" i="95"/>
  <c r="BO1830" i="151"/>
  <c r="BP1830" i="151"/>
  <c r="BS1830" i="151"/>
  <c r="BQ1830" i="151"/>
  <c r="BR1830" i="151"/>
  <c r="BM1831" i="151" l="1"/>
  <c r="BJ1831" i="151"/>
  <c r="BL1831" i="151"/>
  <c r="BK1831" i="151"/>
  <c r="BN1831" i="151"/>
  <c r="AG1832" i="151"/>
  <c r="AF1832" i="151"/>
  <c r="C1744" i="95"/>
  <c r="BR1831" i="151"/>
  <c r="BS1831" i="151"/>
  <c r="BP1831" i="151"/>
  <c r="BQ1831" i="151"/>
  <c r="BO1831" i="151"/>
  <c r="BN1832" i="151" l="1"/>
  <c r="BJ1832" i="151"/>
  <c r="BL1832" i="151"/>
  <c r="BM1832" i="151"/>
  <c r="BK1832" i="151"/>
  <c r="AG1833" i="151"/>
  <c r="AF1833" i="151"/>
  <c r="C1745" i="95"/>
  <c r="BR1832" i="151"/>
  <c r="BP1832" i="151"/>
  <c r="BS1832" i="151"/>
  <c r="BO1832" i="151"/>
  <c r="BQ1832" i="151"/>
  <c r="BM1833" i="151" l="1"/>
  <c r="BK1833" i="151"/>
  <c r="BL1833" i="151"/>
  <c r="BN1833" i="151"/>
  <c r="BJ1833" i="151"/>
  <c r="AG1834" i="151"/>
  <c r="AF1834" i="151"/>
  <c r="C1746" i="95"/>
  <c r="BS1833" i="151"/>
  <c r="BO1833" i="151"/>
  <c r="BP1833" i="151"/>
  <c r="BR1833" i="151"/>
  <c r="BQ1833" i="151"/>
  <c r="BJ1834" i="151" l="1"/>
  <c r="BM1834" i="151"/>
  <c r="BL1834" i="151"/>
  <c r="BN1834" i="151"/>
  <c r="BK1834" i="151"/>
  <c r="AG1835" i="151"/>
  <c r="AF1835" i="151"/>
  <c r="C1747" i="95"/>
  <c r="BR1834" i="151"/>
  <c r="BP1834" i="151"/>
  <c r="BO1834" i="151"/>
  <c r="BS1834" i="151"/>
  <c r="BQ1834" i="151"/>
  <c r="BM1835" i="151" l="1"/>
  <c r="BJ1835" i="151"/>
  <c r="BL1835" i="151"/>
  <c r="BK1835" i="151"/>
  <c r="BN1835" i="151"/>
  <c r="AG1836" i="151"/>
  <c r="AF1836" i="151"/>
  <c r="C1748" i="95"/>
  <c r="BQ1835" i="151"/>
  <c r="BO1835" i="151"/>
  <c r="BS1835" i="151"/>
  <c r="BR1835" i="151"/>
  <c r="BP1835" i="151"/>
  <c r="BN1836" i="151" l="1"/>
  <c r="BJ1836" i="151"/>
  <c r="BL1836" i="151"/>
  <c r="BM1836" i="151"/>
  <c r="BK1836" i="151"/>
  <c r="AG1837" i="151"/>
  <c r="AF1837" i="151"/>
  <c r="C1749" i="95"/>
  <c r="BO1836" i="151"/>
  <c r="BR1836" i="151"/>
  <c r="BP1836" i="151"/>
  <c r="BQ1836" i="151"/>
  <c r="BS1836" i="151"/>
  <c r="BM1837" i="151" l="1"/>
  <c r="BK1837" i="151"/>
  <c r="BL1837" i="151"/>
  <c r="BN1837" i="151"/>
  <c r="BJ1837" i="151"/>
  <c r="AG1838" i="151"/>
  <c r="AF1838" i="151"/>
  <c r="C1750" i="95"/>
  <c r="BO1837" i="151"/>
  <c r="BS1837" i="151"/>
  <c r="BR1837" i="151"/>
  <c r="BQ1837" i="151"/>
  <c r="BP1837" i="151"/>
  <c r="BM1838" i="151" l="1"/>
  <c r="BL1838" i="151"/>
  <c r="BN1838" i="151"/>
  <c r="BK1838" i="151"/>
  <c r="BJ1838" i="151"/>
  <c r="AG1839" i="151"/>
  <c r="AF1839" i="151"/>
  <c r="C1751" i="95"/>
  <c r="BS1838" i="151"/>
  <c r="BO1838" i="151"/>
  <c r="BR1838" i="151"/>
  <c r="BP1838" i="151"/>
  <c r="BQ1838" i="151"/>
  <c r="BL1839" i="151" l="1"/>
  <c r="BK1839" i="151"/>
  <c r="BN1839" i="151"/>
  <c r="BM1839" i="151"/>
  <c r="BJ1839" i="151"/>
  <c r="AG1840" i="151"/>
  <c r="AF1840" i="151"/>
  <c r="C1752" i="95"/>
  <c r="BO1839" i="151"/>
  <c r="BP1839" i="151"/>
  <c r="BR1839" i="151"/>
  <c r="BQ1839" i="151"/>
  <c r="BS1839" i="151"/>
  <c r="BJ1840" i="151" l="1"/>
  <c r="BL1840" i="151"/>
  <c r="BM1840" i="151"/>
  <c r="BK1840" i="151"/>
  <c r="BN1840" i="151"/>
  <c r="AG1841" i="151"/>
  <c r="AF1841" i="151"/>
  <c r="C1753" i="95"/>
  <c r="BQ1840" i="151"/>
  <c r="BR1840" i="151"/>
  <c r="BO1840" i="151"/>
  <c r="BS1840" i="151"/>
  <c r="BP1840" i="151"/>
  <c r="BK1841" i="151" l="1"/>
  <c r="BL1841" i="151"/>
  <c r="BN1841" i="151"/>
  <c r="BJ1841" i="151"/>
  <c r="BM1841" i="151"/>
  <c r="AG1842" i="151"/>
  <c r="AF1842" i="151"/>
  <c r="C1754" i="95"/>
  <c r="BR1841" i="151"/>
  <c r="BS1841" i="151"/>
  <c r="BO1841" i="151"/>
  <c r="BQ1841" i="151"/>
  <c r="BP1841" i="151"/>
  <c r="BM1842" i="151" l="1"/>
  <c r="BL1842" i="151"/>
  <c r="BN1842" i="151"/>
  <c r="BK1842" i="151"/>
  <c r="BJ1842" i="151"/>
  <c r="AG1843" i="151"/>
  <c r="AF1843" i="151"/>
  <c r="C1755" i="95"/>
  <c r="BP1842" i="151"/>
  <c r="BO1842" i="151"/>
  <c r="BQ1842" i="151"/>
  <c r="BR1842" i="151"/>
  <c r="BS1842" i="151"/>
  <c r="BL1843" i="151" l="1"/>
  <c r="BK1843" i="151"/>
  <c r="BN1843" i="151"/>
  <c r="BM1843" i="151"/>
  <c r="BJ1843" i="151"/>
  <c r="AG1844" i="151"/>
  <c r="AF1844" i="151"/>
  <c r="C1756" i="95"/>
  <c r="BP1843" i="151"/>
  <c r="BS1843" i="151"/>
  <c r="BR1843" i="151"/>
  <c r="BO1843" i="151"/>
  <c r="BQ1843" i="151"/>
  <c r="BJ1844" i="151" l="1"/>
  <c r="BL1844" i="151"/>
  <c r="BM1844" i="151"/>
  <c r="BK1844" i="151"/>
  <c r="BN1844" i="151"/>
  <c r="AG1845" i="151"/>
  <c r="AF1845" i="151"/>
  <c r="C1757" i="95"/>
  <c r="BO1844" i="151"/>
  <c r="BP1844" i="151"/>
  <c r="BR1844" i="151"/>
  <c r="BQ1844" i="151"/>
  <c r="BS1844" i="151"/>
  <c r="BK1845" i="151" l="1"/>
  <c r="BL1845" i="151"/>
  <c r="BN1845" i="151"/>
  <c r="BJ1845" i="151"/>
  <c r="BM1845" i="151"/>
  <c r="AG1846" i="151"/>
  <c r="AF1846" i="151"/>
  <c r="C1758" i="95"/>
  <c r="BO1845" i="151"/>
  <c r="BP1845" i="151"/>
  <c r="BQ1845" i="151"/>
  <c r="BR1845" i="151"/>
  <c r="BS1845" i="151"/>
  <c r="K89" i="97" l="1"/>
  <c r="H90" i="97"/>
  <c r="BL1846" i="151"/>
  <c r="BN1846" i="151"/>
  <c r="BK1846" i="151"/>
  <c r="BJ1846" i="151"/>
  <c r="BM1846" i="151"/>
  <c r="AG1847" i="151"/>
  <c r="AF1847" i="151"/>
  <c r="C1759" i="95"/>
  <c r="BQ1846" i="151"/>
  <c r="BR1846" i="151"/>
  <c r="BO1846" i="151"/>
  <c r="BP1846" i="151"/>
  <c r="BS1846" i="151"/>
  <c r="D1756" i="95" l="1"/>
  <c r="E1756" i="95" s="1"/>
  <c r="F1756" i="95" s="1"/>
  <c r="D1754" i="95"/>
  <c r="E1754" i="95" s="1"/>
  <c r="F1754" i="95" s="1"/>
  <c r="D1752" i="95"/>
  <c r="E1752" i="95" s="1"/>
  <c r="F1752" i="95" s="1"/>
  <c r="D1750" i="95"/>
  <c r="E1750" i="95" s="1"/>
  <c r="F1750" i="95" s="1"/>
  <c r="D1748" i="95"/>
  <c r="E1748" i="95" s="1"/>
  <c r="F1748" i="95" s="1"/>
  <c r="D1746" i="95"/>
  <c r="E1746" i="95" s="1"/>
  <c r="F1746" i="95" s="1"/>
  <c r="D1744" i="95"/>
  <c r="E1744" i="95" s="1"/>
  <c r="F1744" i="95" s="1"/>
  <c r="D1742" i="95"/>
  <c r="E1742" i="95" s="1"/>
  <c r="F1742" i="95" s="1"/>
  <c r="D1740" i="95"/>
  <c r="E1740" i="95" s="1"/>
  <c r="F1740" i="95" s="1"/>
  <c r="D1757" i="95"/>
  <c r="E1757" i="95" s="1"/>
  <c r="F1757" i="95" s="1"/>
  <c r="D1753" i="95"/>
  <c r="E1753" i="95" s="1"/>
  <c r="F1753" i="95" s="1"/>
  <c r="D1749" i="95"/>
  <c r="E1749" i="95" s="1"/>
  <c r="F1749" i="95" s="1"/>
  <c r="D1745" i="95"/>
  <c r="E1745" i="95" s="1"/>
  <c r="F1745" i="95" s="1"/>
  <c r="D1741" i="95"/>
  <c r="E1741" i="95" s="1"/>
  <c r="F1741" i="95" s="1"/>
  <c r="D1755" i="95"/>
  <c r="E1755" i="95" s="1"/>
  <c r="F1755" i="95" s="1"/>
  <c r="D1751" i="95"/>
  <c r="E1751" i="95" s="1"/>
  <c r="F1751" i="95" s="1"/>
  <c r="D1747" i="95"/>
  <c r="E1747" i="95" s="1"/>
  <c r="F1747" i="95" s="1"/>
  <c r="D1743" i="95"/>
  <c r="E1743" i="95" s="1"/>
  <c r="F1743" i="95" s="1"/>
  <c r="D1739" i="95"/>
  <c r="E1739" i="95" s="1"/>
  <c r="F1739" i="95" s="1"/>
  <c r="BK1847" i="151"/>
  <c r="BN1847" i="151"/>
  <c r="BM1847" i="151"/>
  <c r="BJ1847" i="151"/>
  <c r="BL1847" i="151"/>
  <c r="AG1848" i="151"/>
  <c r="AF1848" i="151"/>
  <c r="C1760" i="95"/>
  <c r="N90" i="97"/>
  <c r="O87" i="97"/>
  <c r="L88" i="97"/>
  <c r="M87" i="97"/>
  <c r="BR1847" i="151"/>
  <c r="BO1847" i="151"/>
  <c r="BP1847" i="151"/>
  <c r="BQ1847" i="151"/>
  <c r="BS1847" i="151"/>
  <c r="BL1848" i="151" l="1"/>
  <c r="BM1848" i="151"/>
  <c r="BK1848" i="151"/>
  <c r="BN1848" i="151"/>
  <c r="BJ1848" i="151"/>
  <c r="AG1849" i="151"/>
  <c r="AF1849" i="151"/>
  <c r="C1761" i="95"/>
  <c r="BR1848" i="151"/>
  <c r="BQ1848" i="151"/>
  <c r="BO1848" i="151"/>
  <c r="BP1848" i="151"/>
  <c r="BS1848" i="151"/>
  <c r="BN1849" i="151" l="1"/>
  <c r="BJ1849" i="151"/>
  <c r="BM1849" i="151"/>
  <c r="BK1849" i="151"/>
  <c r="BL1849" i="151"/>
  <c r="AG1850" i="151"/>
  <c r="AF1850" i="151"/>
  <c r="C1762" i="95"/>
  <c r="BS1849" i="151"/>
  <c r="BO1849" i="151"/>
  <c r="BR1849" i="151"/>
  <c r="BP1849" i="151"/>
  <c r="BQ1849" i="151"/>
  <c r="BL1850" i="151" l="1"/>
  <c r="BN1850" i="151"/>
  <c r="BK1850" i="151"/>
  <c r="BJ1850" i="151"/>
  <c r="BM1850" i="151"/>
  <c r="AG1851" i="151"/>
  <c r="AF1851" i="151"/>
  <c r="C1763" i="95"/>
  <c r="BQ1850" i="151"/>
  <c r="BO1850" i="151"/>
  <c r="BR1850" i="151"/>
  <c r="BP1850" i="151"/>
  <c r="BS1850" i="151"/>
  <c r="BK1851" i="151" l="1"/>
  <c r="BN1851" i="151"/>
  <c r="BM1851" i="151"/>
  <c r="BJ1851" i="151"/>
  <c r="BL1851" i="151"/>
  <c r="AG1852" i="151"/>
  <c r="AF1852" i="151"/>
  <c r="C1764" i="95"/>
  <c r="BQ1851" i="151"/>
  <c r="BR1851" i="151"/>
  <c r="BP1851" i="151"/>
  <c r="BO1851" i="151"/>
  <c r="BS1851" i="151"/>
  <c r="BL1852" i="151" l="1"/>
  <c r="BM1852" i="151"/>
  <c r="BK1852" i="151"/>
  <c r="BN1852" i="151"/>
  <c r="BJ1852" i="151"/>
  <c r="AG1853" i="151"/>
  <c r="AF1853" i="151"/>
  <c r="C1765" i="95"/>
  <c r="BS1852" i="151"/>
  <c r="BP1852" i="151"/>
  <c r="BO1852" i="151"/>
  <c r="BR1852" i="151"/>
  <c r="BQ1852" i="151"/>
  <c r="BN1853" i="151" l="1"/>
  <c r="BJ1853" i="151"/>
  <c r="BM1853" i="151"/>
  <c r="BK1853" i="151"/>
  <c r="BL1853" i="151"/>
  <c r="AG1854" i="151"/>
  <c r="AF1854" i="151"/>
  <c r="C1766" i="95"/>
  <c r="BS1853" i="151"/>
  <c r="BP1853" i="151"/>
  <c r="BO1853" i="151"/>
  <c r="BR1853" i="151"/>
  <c r="BQ1853" i="151"/>
  <c r="BN1854" i="151" l="1"/>
  <c r="BK1854" i="151"/>
  <c r="BJ1854" i="151"/>
  <c r="BM1854" i="151"/>
  <c r="BL1854" i="151"/>
  <c r="AG1855" i="151"/>
  <c r="AF1855" i="151"/>
  <c r="C1767" i="95"/>
  <c r="BQ1854" i="151"/>
  <c r="BR1854" i="151"/>
  <c r="BO1854" i="151"/>
  <c r="BS1854" i="151"/>
  <c r="BP1854" i="151"/>
  <c r="BN1855" i="151" l="1"/>
  <c r="BM1855" i="151"/>
  <c r="BJ1855" i="151"/>
  <c r="BL1855" i="151"/>
  <c r="BK1855" i="151"/>
  <c r="AG1856" i="151"/>
  <c r="AF1856" i="151"/>
  <c r="C1768" i="95"/>
  <c r="BP1855" i="151"/>
  <c r="BS1855" i="151"/>
  <c r="BR1855" i="151"/>
  <c r="BO1855" i="151"/>
  <c r="BQ1855" i="151"/>
  <c r="BK1856" i="151" l="1"/>
  <c r="BN1856" i="151"/>
  <c r="BJ1856" i="151"/>
  <c r="BL1856" i="151"/>
  <c r="BM1856" i="151"/>
  <c r="AG1857" i="151"/>
  <c r="AF1857" i="151"/>
  <c r="C1769" i="95"/>
  <c r="BO1856" i="151"/>
  <c r="BR1856" i="151"/>
  <c r="BS1856" i="151"/>
  <c r="BQ1856" i="151"/>
  <c r="BP1856" i="151"/>
  <c r="BJ1857" i="151" l="1"/>
  <c r="BM1857" i="151"/>
  <c r="BK1857" i="151"/>
  <c r="BL1857" i="151"/>
  <c r="BN1857" i="151"/>
  <c r="AG1858" i="151"/>
  <c r="AF1858" i="151"/>
  <c r="C1770" i="95"/>
  <c r="BP1857" i="151"/>
  <c r="BS1857" i="151"/>
  <c r="BQ1857" i="151"/>
  <c r="BR1857" i="151"/>
  <c r="BO1857" i="151"/>
  <c r="BN1858" i="151" l="1"/>
  <c r="BK1858" i="151"/>
  <c r="BJ1858" i="151"/>
  <c r="BM1858" i="151"/>
  <c r="BL1858" i="151"/>
  <c r="AG1859" i="151"/>
  <c r="AF1859" i="151"/>
  <c r="C1771" i="95"/>
  <c r="BS1858" i="151"/>
  <c r="BO1858" i="151"/>
  <c r="BP1858" i="151"/>
  <c r="BR1858" i="151"/>
  <c r="BQ1858" i="151"/>
  <c r="BN1859" i="151" l="1"/>
  <c r="BM1859" i="151"/>
  <c r="BJ1859" i="151"/>
  <c r="BL1859" i="151"/>
  <c r="BK1859" i="151"/>
  <c r="AG1860" i="151"/>
  <c r="AF1860" i="151"/>
  <c r="C1772" i="95"/>
  <c r="BO1859" i="151"/>
  <c r="BR1859" i="151"/>
  <c r="BQ1859" i="151"/>
  <c r="BS1859" i="151"/>
  <c r="BP1859" i="151"/>
  <c r="BK1860" i="151" l="1"/>
  <c r="BN1860" i="151"/>
  <c r="BJ1860" i="151"/>
  <c r="BL1860" i="151"/>
  <c r="BM1860" i="151"/>
  <c r="AG1861" i="151"/>
  <c r="AF1861" i="151"/>
  <c r="C1773" i="95"/>
  <c r="BS1860" i="151"/>
  <c r="BR1860" i="151"/>
  <c r="BP1860" i="151"/>
  <c r="BO1860" i="151"/>
  <c r="BQ1860" i="151"/>
  <c r="BJ1861" i="151" l="1"/>
  <c r="BM1861" i="151"/>
  <c r="BK1861" i="151"/>
  <c r="BL1861" i="151"/>
  <c r="BN1861" i="151"/>
  <c r="AG1862" i="151"/>
  <c r="AF1862" i="151"/>
  <c r="C1774" i="95"/>
  <c r="BS1861" i="151"/>
  <c r="BO1861" i="151"/>
  <c r="BQ1861" i="151"/>
  <c r="BR1861" i="151"/>
  <c r="BP1861" i="151"/>
  <c r="BJ1862" i="151" l="1"/>
  <c r="BM1862" i="151"/>
  <c r="BL1862" i="151"/>
  <c r="BN1862" i="151"/>
  <c r="BK1862" i="151"/>
  <c r="AG1863" i="151"/>
  <c r="AF1863" i="151"/>
  <c r="C1775" i="95"/>
  <c r="BR1862" i="151"/>
  <c r="BP1862" i="151"/>
  <c r="BS1862" i="151"/>
  <c r="BO1862" i="151"/>
  <c r="BQ1862" i="151"/>
  <c r="BM1863" i="151" l="1"/>
  <c r="BJ1863" i="151"/>
  <c r="BL1863" i="151"/>
  <c r="BK1863" i="151"/>
  <c r="BN1863" i="151"/>
  <c r="AG1864" i="151"/>
  <c r="AF1864" i="151"/>
  <c r="C1776" i="95"/>
  <c r="BR1863" i="151"/>
  <c r="BO1863" i="151"/>
  <c r="BP1863" i="151"/>
  <c r="BQ1863" i="151"/>
  <c r="BS1863" i="151"/>
  <c r="BN1864" i="151" l="1"/>
  <c r="BJ1864" i="151"/>
  <c r="BL1864" i="151"/>
  <c r="BM1864" i="151"/>
  <c r="BK1864" i="151"/>
  <c r="AG1865" i="151"/>
  <c r="AF1865" i="151"/>
  <c r="C1777" i="95"/>
  <c r="BP1864" i="151"/>
  <c r="BR1864" i="151"/>
  <c r="BO1864" i="151"/>
  <c r="BS1864" i="151"/>
  <c r="BQ1864" i="151"/>
  <c r="BM1865" i="151" l="1"/>
  <c r="BK1865" i="151"/>
  <c r="BL1865" i="151"/>
  <c r="BN1865" i="151"/>
  <c r="BJ1865" i="151"/>
  <c r="AG1866" i="151"/>
  <c r="AF1866" i="151"/>
  <c r="C1778" i="95"/>
  <c r="BS1865" i="151"/>
  <c r="BQ1865" i="151"/>
  <c r="BP1865" i="151"/>
  <c r="BO1865" i="151"/>
  <c r="BR1865" i="151"/>
  <c r="BJ1866" i="151" l="1"/>
  <c r="BM1866" i="151"/>
  <c r="BL1866" i="151"/>
  <c r="BN1866" i="151"/>
  <c r="BK1866" i="151"/>
  <c r="AG1867" i="151"/>
  <c r="AF1867" i="151"/>
  <c r="C1779" i="95"/>
  <c r="BQ1866" i="151"/>
  <c r="BO1866" i="151"/>
  <c r="BS1866" i="151"/>
  <c r="BR1866" i="151"/>
  <c r="BP1866" i="151"/>
  <c r="BM1867" i="151" l="1"/>
  <c r="BJ1867" i="151"/>
  <c r="BL1867" i="151"/>
  <c r="BK1867" i="151"/>
  <c r="BN1867" i="151"/>
  <c r="AG1868" i="151"/>
  <c r="AF1868" i="151"/>
  <c r="C1780" i="95"/>
  <c r="BS1867" i="151"/>
  <c r="BP1867" i="151"/>
  <c r="BQ1867" i="151"/>
  <c r="BO1867" i="151"/>
  <c r="BR1867" i="151"/>
  <c r="BN1868" i="151" l="1"/>
  <c r="BJ1868" i="151"/>
  <c r="BL1868" i="151"/>
  <c r="BM1868" i="151"/>
  <c r="BK1868" i="151"/>
  <c r="AG1869" i="151"/>
  <c r="AF1869" i="151"/>
  <c r="C1781" i="95"/>
  <c r="BS1868" i="151"/>
  <c r="BP1868" i="151"/>
  <c r="BR1868" i="151"/>
  <c r="BQ1868" i="151"/>
  <c r="BO1868" i="151"/>
  <c r="BM1869" i="151" l="1"/>
  <c r="BK1869" i="151"/>
  <c r="BL1869" i="151"/>
  <c r="BN1869" i="151"/>
  <c r="BJ1869" i="151"/>
  <c r="AG1870" i="151"/>
  <c r="AF1870" i="151"/>
  <c r="C1782" i="95"/>
  <c r="BS1869" i="151"/>
  <c r="BQ1869" i="151"/>
  <c r="BO1869" i="151"/>
  <c r="BR1869" i="151"/>
  <c r="BP1869" i="151"/>
  <c r="BM1870" i="151" l="1"/>
  <c r="BL1870" i="151"/>
  <c r="BN1870" i="151"/>
  <c r="BK1870" i="151"/>
  <c r="BJ1870" i="151"/>
  <c r="AG1871" i="151"/>
  <c r="AF1871" i="151"/>
  <c r="C1783" i="95"/>
  <c r="BP1870" i="151"/>
  <c r="BR1870" i="151"/>
  <c r="BQ1870" i="151"/>
  <c r="BS1870" i="151"/>
  <c r="BO1870" i="151"/>
  <c r="K90" i="97" l="1"/>
  <c r="H91" i="97"/>
  <c r="BL1871" i="151"/>
  <c r="BK1871" i="151"/>
  <c r="BN1871" i="151"/>
  <c r="BM1871" i="151"/>
  <c r="BJ1871" i="151"/>
  <c r="AG1872" i="151"/>
  <c r="AF1872" i="151"/>
  <c r="C1784" i="95"/>
  <c r="BP1871" i="151"/>
  <c r="BO1871" i="151"/>
  <c r="BQ1871" i="151"/>
  <c r="BR1871" i="151"/>
  <c r="BS1871" i="151"/>
  <c r="D1782" i="95" l="1"/>
  <c r="E1782" i="95" s="1"/>
  <c r="F1782" i="95" s="1"/>
  <c r="D1780" i="95"/>
  <c r="E1780" i="95" s="1"/>
  <c r="F1780" i="95" s="1"/>
  <c r="D1778" i="95"/>
  <c r="E1778" i="95" s="1"/>
  <c r="F1778" i="95" s="1"/>
  <c r="D1776" i="95"/>
  <c r="E1776" i="95" s="1"/>
  <c r="F1776" i="95" s="1"/>
  <c r="D1774" i="95"/>
  <c r="E1774" i="95" s="1"/>
  <c r="F1774" i="95" s="1"/>
  <c r="D1772" i="95"/>
  <c r="E1772" i="95" s="1"/>
  <c r="F1772" i="95" s="1"/>
  <c r="D1770" i="95"/>
  <c r="E1770" i="95" s="1"/>
  <c r="F1770" i="95" s="1"/>
  <c r="D1768" i="95"/>
  <c r="E1768" i="95" s="1"/>
  <c r="F1768" i="95" s="1"/>
  <c r="D1766" i="95"/>
  <c r="E1766" i="95" s="1"/>
  <c r="F1766" i="95" s="1"/>
  <c r="D1764" i="95"/>
  <c r="E1764" i="95" s="1"/>
  <c r="F1764" i="95" s="1"/>
  <c r="D1762" i="95"/>
  <c r="E1762" i="95" s="1"/>
  <c r="F1762" i="95" s="1"/>
  <c r="D1760" i="95"/>
  <c r="E1760" i="95" s="1"/>
  <c r="F1760" i="95" s="1"/>
  <c r="D1758" i="95"/>
  <c r="E1758" i="95" s="1"/>
  <c r="F1758" i="95" s="1"/>
  <c r="D1781" i="95"/>
  <c r="E1781" i="95" s="1"/>
  <c r="F1781" i="95" s="1"/>
  <c r="D1777" i="95"/>
  <c r="E1777" i="95" s="1"/>
  <c r="F1777" i="95" s="1"/>
  <c r="D1773" i="95"/>
  <c r="E1773" i="95" s="1"/>
  <c r="F1773" i="95" s="1"/>
  <c r="D1769" i="95"/>
  <c r="E1769" i="95" s="1"/>
  <c r="F1769" i="95" s="1"/>
  <c r="D1765" i="95"/>
  <c r="E1765" i="95" s="1"/>
  <c r="F1765" i="95" s="1"/>
  <c r="D1761" i="95"/>
  <c r="E1761" i="95" s="1"/>
  <c r="F1761" i="95" s="1"/>
  <c r="D1779" i="95"/>
  <c r="E1779" i="95" s="1"/>
  <c r="F1779" i="95" s="1"/>
  <c r="D1775" i="95"/>
  <c r="E1775" i="95" s="1"/>
  <c r="F1775" i="95" s="1"/>
  <c r="D1771" i="95"/>
  <c r="E1771" i="95" s="1"/>
  <c r="F1771" i="95" s="1"/>
  <c r="D1767" i="95"/>
  <c r="E1767" i="95" s="1"/>
  <c r="F1767" i="95" s="1"/>
  <c r="D1763" i="95"/>
  <c r="E1763" i="95" s="1"/>
  <c r="F1763" i="95" s="1"/>
  <c r="D1759" i="95"/>
  <c r="E1759" i="95" s="1"/>
  <c r="F1759" i="95" s="1"/>
  <c r="BJ1872" i="151"/>
  <c r="BL1872" i="151"/>
  <c r="BM1872" i="151"/>
  <c r="BK1872" i="151"/>
  <c r="BN1872" i="151"/>
  <c r="AG1873" i="151"/>
  <c r="AF1873" i="151"/>
  <c r="N91" i="97"/>
  <c r="O88" i="97"/>
  <c r="L89" i="97"/>
  <c r="M88" i="97"/>
  <c r="C1785" i="95"/>
  <c r="BS1872" i="151"/>
  <c r="BP1872" i="151"/>
  <c r="BO1872" i="151"/>
  <c r="BQ1872" i="151"/>
  <c r="BR1872" i="151"/>
  <c r="BK1873" i="151" l="1"/>
  <c r="BL1873" i="151"/>
  <c r="BN1873" i="151"/>
  <c r="BJ1873" i="151"/>
  <c r="BM1873" i="151"/>
  <c r="AG1874" i="151"/>
  <c r="AF1874" i="151"/>
  <c r="C1786" i="95"/>
  <c r="BS1873" i="151"/>
  <c r="BQ1873" i="151"/>
  <c r="BP1873" i="151"/>
  <c r="BO1873" i="151"/>
  <c r="BR1873" i="151"/>
  <c r="BM1874" i="151" l="1"/>
  <c r="BL1874" i="151"/>
  <c r="BN1874" i="151"/>
  <c r="BK1874" i="151"/>
  <c r="BJ1874" i="151"/>
  <c r="AG1875" i="151"/>
  <c r="AF1875" i="151"/>
  <c r="C1787" i="95"/>
  <c r="BR1874" i="151"/>
  <c r="BS1874" i="151"/>
  <c r="BO1874" i="151"/>
  <c r="BQ1874" i="151"/>
  <c r="BP1874" i="151"/>
  <c r="BL1875" i="151" l="1"/>
  <c r="BK1875" i="151"/>
  <c r="BN1875" i="151"/>
  <c r="BM1875" i="151"/>
  <c r="BJ1875" i="151"/>
  <c r="AG1876" i="151"/>
  <c r="AF1876" i="151"/>
  <c r="C1788" i="95"/>
  <c r="BQ1875" i="151"/>
  <c r="BS1875" i="151"/>
  <c r="BO1875" i="151"/>
  <c r="BR1875" i="151"/>
  <c r="BP1875" i="151"/>
  <c r="BJ1876" i="151" l="1"/>
  <c r="BL1876" i="151"/>
  <c r="BM1876" i="151"/>
  <c r="BK1876" i="151"/>
  <c r="BN1876" i="151"/>
  <c r="AG1877" i="151"/>
  <c r="AF1877" i="151"/>
  <c r="C1789" i="95"/>
  <c r="BP1876" i="151"/>
  <c r="BO1876" i="151"/>
  <c r="BQ1876" i="151"/>
  <c r="BR1876" i="151"/>
  <c r="BS1876" i="151"/>
  <c r="BK1877" i="151" l="1"/>
  <c r="BL1877" i="151"/>
  <c r="BN1877" i="151"/>
  <c r="BJ1877" i="151"/>
  <c r="BM1877" i="151"/>
  <c r="AG1878" i="151"/>
  <c r="AF1878" i="151"/>
  <c r="C1790" i="95"/>
  <c r="BO1877" i="151"/>
  <c r="BR1877" i="151"/>
  <c r="BP1877" i="151"/>
  <c r="BS1877" i="151"/>
  <c r="BQ1877" i="151"/>
  <c r="BL1878" i="151" l="1"/>
  <c r="BN1878" i="151"/>
  <c r="BK1878" i="151"/>
  <c r="BJ1878" i="151"/>
  <c r="BM1878" i="151"/>
  <c r="AG1879" i="151"/>
  <c r="AF1879" i="151"/>
  <c r="C1791" i="95"/>
  <c r="BR1878" i="151"/>
  <c r="BP1878" i="151"/>
  <c r="BS1878" i="151"/>
  <c r="BQ1878" i="151"/>
  <c r="BO1878" i="151"/>
  <c r="BK1879" i="151" l="1"/>
  <c r="BN1879" i="151"/>
  <c r="BM1879" i="151"/>
  <c r="BJ1879" i="151"/>
  <c r="BL1879" i="151"/>
  <c r="AG1880" i="151"/>
  <c r="AF1880" i="151"/>
  <c r="C1792" i="95"/>
  <c r="BS1879" i="151"/>
  <c r="BO1879" i="151"/>
  <c r="BR1879" i="151"/>
  <c r="BQ1879" i="151"/>
  <c r="BP1879" i="151"/>
  <c r="BL1880" i="151" l="1"/>
  <c r="BM1880" i="151"/>
  <c r="BK1880" i="151"/>
  <c r="BN1880" i="151"/>
  <c r="BJ1880" i="151"/>
  <c r="AG1881" i="151"/>
  <c r="AF1881" i="151"/>
  <c r="C1793" i="95"/>
  <c r="BQ1880" i="151"/>
  <c r="BO1880" i="151"/>
  <c r="BP1880" i="151"/>
  <c r="BS1880" i="151"/>
  <c r="BR1880" i="151"/>
  <c r="BN1881" i="151" l="1"/>
  <c r="BJ1881" i="151"/>
  <c r="BM1881" i="151"/>
  <c r="BK1881" i="151"/>
  <c r="BL1881" i="151"/>
  <c r="AG1882" i="151"/>
  <c r="AF1882" i="151"/>
  <c r="C1794" i="95"/>
  <c r="BO1881" i="151"/>
  <c r="BR1881" i="151"/>
  <c r="BP1881" i="151"/>
  <c r="BQ1881" i="151"/>
  <c r="BS1881" i="151"/>
  <c r="BL1882" i="151" l="1"/>
  <c r="BN1882" i="151"/>
  <c r="BK1882" i="151"/>
  <c r="BJ1882" i="151"/>
  <c r="BM1882" i="151"/>
  <c r="AG1883" i="151"/>
  <c r="AF1883" i="151"/>
  <c r="C1795" i="95"/>
  <c r="BS1882" i="151"/>
  <c r="BO1882" i="151"/>
  <c r="BP1882" i="151"/>
  <c r="BQ1882" i="151"/>
  <c r="BR1882" i="151"/>
  <c r="BK1883" i="151" l="1"/>
  <c r="BN1883" i="151"/>
  <c r="BM1883" i="151"/>
  <c r="BJ1883" i="151"/>
  <c r="BL1883" i="151"/>
  <c r="AG1884" i="151"/>
  <c r="AF1884" i="151"/>
  <c r="C1796" i="95"/>
  <c r="BS1883" i="151"/>
  <c r="BQ1883" i="151"/>
  <c r="BP1883" i="151"/>
  <c r="BR1883" i="151"/>
  <c r="BO1883" i="151"/>
  <c r="BL1884" i="151" l="1"/>
  <c r="BM1884" i="151"/>
  <c r="BK1884" i="151"/>
  <c r="BN1884" i="151"/>
  <c r="BJ1884" i="151"/>
  <c r="AG1885" i="151"/>
  <c r="AF1885" i="151"/>
  <c r="C1797" i="95"/>
  <c r="BP1884" i="151"/>
  <c r="BR1884" i="151"/>
  <c r="BQ1884" i="151"/>
  <c r="BO1884" i="151"/>
  <c r="BS1884" i="151"/>
  <c r="BN1885" i="151" l="1"/>
  <c r="BJ1885" i="151"/>
  <c r="BM1885" i="151"/>
  <c r="BK1885" i="151"/>
  <c r="BL1885" i="151"/>
  <c r="AG1886" i="151"/>
  <c r="AF1886" i="151"/>
  <c r="C1798" i="95"/>
  <c r="BP1885" i="151"/>
  <c r="BO1885" i="151"/>
  <c r="BQ1885" i="151"/>
  <c r="BS1885" i="151"/>
  <c r="BR1885" i="151"/>
  <c r="BN1886" i="151" l="1"/>
  <c r="BK1886" i="151"/>
  <c r="BJ1886" i="151"/>
  <c r="BM1886" i="151"/>
  <c r="BL1886" i="151"/>
  <c r="AG1887" i="151"/>
  <c r="AF1887" i="151"/>
  <c r="C1799" i="95"/>
  <c r="BQ1886" i="151"/>
  <c r="BR1886" i="151"/>
  <c r="BS1886" i="151"/>
  <c r="BP1886" i="151"/>
  <c r="BO1886" i="151"/>
  <c r="BN1887" i="151" l="1"/>
  <c r="BM1887" i="151"/>
  <c r="BJ1887" i="151"/>
  <c r="BL1887" i="151"/>
  <c r="BK1887" i="151"/>
  <c r="AG1888" i="151"/>
  <c r="AF1888" i="151"/>
  <c r="C1800" i="95"/>
  <c r="BP1887" i="151"/>
  <c r="BR1887" i="151"/>
  <c r="BO1887" i="151"/>
  <c r="BS1887" i="151"/>
  <c r="BQ1887" i="151"/>
  <c r="BK1888" i="151" l="1"/>
  <c r="BN1888" i="151"/>
  <c r="BJ1888" i="151"/>
  <c r="BL1888" i="151"/>
  <c r="BM1888" i="151"/>
  <c r="AG1889" i="151"/>
  <c r="AF1889" i="151"/>
  <c r="C1801" i="95"/>
  <c r="BP1888" i="151"/>
  <c r="BS1888" i="151"/>
  <c r="BO1888" i="151"/>
  <c r="BR1888" i="151"/>
  <c r="BQ1888" i="151"/>
  <c r="BJ1889" i="151" l="1"/>
  <c r="BM1889" i="151"/>
  <c r="BK1889" i="151"/>
  <c r="BL1889" i="151"/>
  <c r="BN1889" i="151"/>
  <c r="AG1890" i="151"/>
  <c r="AF1890" i="151"/>
  <c r="C1802" i="95"/>
  <c r="BS1889" i="151"/>
  <c r="BO1889" i="151"/>
  <c r="BP1889" i="151"/>
  <c r="BQ1889" i="151"/>
  <c r="BR1889" i="151"/>
  <c r="K91" i="97" l="1"/>
  <c r="H92" i="97"/>
  <c r="BN1890" i="151"/>
  <c r="BK1890" i="151"/>
  <c r="BJ1890" i="151"/>
  <c r="BM1890" i="151"/>
  <c r="BL1890" i="151"/>
  <c r="AG1891" i="151"/>
  <c r="AF1891" i="151"/>
  <c r="C1803" i="95"/>
  <c r="BQ1890" i="151"/>
  <c r="BO1890" i="151"/>
  <c r="BP1890" i="151"/>
  <c r="BS1890" i="151"/>
  <c r="BR1890" i="151"/>
  <c r="D1800" i="95" l="1"/>
  <c r="E1800" i="95" s="1"/>
  <c r="F1800" i="95" s="1"/>
  <c r="D1798" i="95"/>
  <c r="E1798" i="95" s="1"/>
  <c r="F1798" i="95" s="1"/>
  <c r="D1796" i="95"/>
  <c r="E1796" i="95" s="1"/>
  <c r="F1796" i="95" s="1"/>
  <c r="D1794" i="95"/>
  <c r="E1794" i="95" s="1"/>
  <c r="F1794" i="95" s="1"/>
  <c r="D1792" i="95"/>
  <c r="E1792" i="95" s="1"/>
  <c r="F1792" i="95" s="1"/>
  <c r="D1790" i="95"/>
  <c r="E1790" i="95" s="1"/>
  <c r="F1790" i="95" s="1"/>
  <c r="D1788" i="95"/>
  <c r="E1788" i="95" s="1"/>
  <c r="F1788" i="95" s="1"/>
  <c r="D1786" i="95"/>
  <c r="E1786" i="95" s="1"/>
  <c r="F1786" i="95" s="1"/>
  <c r="D1784" i="95"/>
  <c r="E1784" i="95" s="1"/>
  <c r="F1784" i="95" s="1"/>
  <c r="D1801" i="95"/>
  <c r="E1801" i="95" s="1"/>
  <c r="F1801" i="95" s="1"/>
  <c r="D1797" i="95"/>
  <c r="E1797" i="95" s="1"/>
  <c r="F1797" i="95" s="1"/>
  <c r="D1793" i="95"/>
  <c r="E1793" i="95" s="1"/>
  <c r="F1793" i="95" s="1"/>
  <c r="D1789" i="95"/>
  <c r="E1789" i="95" s="1"/>
  <c r="F1789" i="95" s="1"/>
  <c r="D1785" i="95"/>
  <c r="E1785" i="95" s="1"/>
  <c r="F1785" i="95" s="1"/>
  <c r="D1799" i="95"/>
  <c r="E1799" i="95" s="1"/>
  <c r="F1799" i="95" s="1"/>
  <c r="D1795" i="95"/>
  <c r="E1795" i="95" s="1"/>
  <c r="F1795" i="95" s="1"/>
  <c r="D1791" i="95"/>
  <c r="E1791" i="95" s="1"/>
  <c r="F1791" i="95" s="1"/>
  <c r="D1787" i="95"/>
  <c r="E1787" i="95" s="1"/>
  <c r="F1787" i="95" s="1"/>
  <c r="D1783" i="95"/>
  <c r="E1783" i="95" s="1"/>
  <c r="F1783" i="95" s="1"/>
  <c r="BN1891" i="151"/>
  <c r="BM1891" i="151"/>
  <c r="BJ1891" i="151"/>
  <c r="BL1891" i="151"/>
  <c r="BK1891" i="151"/>
  <c r="AG1892" i="151"/>
  <c r="AF1892" i="151"/>
  <c r="C1804" i="95"/>
  <c r="N92" i="97"/>
  <c r="O89" i="97"/>
  <c r="L90" i="97"/>
  <c r="M89" i="97"/>
  <c r="BR1891" i="151"/>
  <c r="BQ1891" i="151"/>
  <c r="BP1891" i="151"/>
  <c r="BS1891" i="151"/>
  <c r="BO1891" i="151"/>
  <c r="BK1892" i="151" l="1"/>
  <c r="BN1892" i="151"/>
  <c r="BJ1892" i="151"/>
  <c r="BL1892" i="151"/>
  <c r="BM1892" i="151"/>
  <c r="AG1893" i="151"/>
  <c r="AF1893" i="151"/>
  <c r="C1805" i="95"/>
  <c r="BP1892" i="151"/>
  <c r="BO1892" i="151"/>
  <c r="BS1892" i="151"/>
  <c r="BR1892" i="151"/>
  <c r="BQ1892" i="151"/>
  <c r="BJ1893" i="151" l="1"/>
  <c r="BM1893" i="151"/>
  <c r="BK1893" i="151"/>
  <c r="BL1893" i="151"/>
  <c r="BN1893" i="151"/>
  <c r="AG1894" i="151"/>
  <c r="AF1894" i="151"/>
  <c r="C1806" i="95"/>
  <c r="BS1893" i="151"/>
  <c r="BO1893" i="151"/>
  <c r="BP1893" i="151"/>
  <c r="BR1893" i="151"/>
  <c r="BQ1893" i="151"/>
  <c r="BJ1894" i="151" l="1"/>
  <c r="BM1894" i="151"/>
  <c r="BL1894" i="151"/>
  <c r="BN1894" i="151"/>
  <c r="BK1894" i="151"/>
  <c r="AG1895" i="151"/>
  <c r="AF1895" i="151"/>
  <c r="C1807" i="95"/>
  <c r="BP1894" i="151"/>
  <c r="BS1894" i="151"/>
  <c r="BR1894" i="151"/>
  <c r="BQ1894" i="151"/>
  <c r="BO1894" i="151"/>
  <c r="BM1895" i="151" l="1"/>
  <c r="BJ1895" i="151"/>
  <c r="BL1895" i="151"/>
  <c r="BK1895" i="151"/>
  <c r="BN1895" i="151"/>
  <c r="AG1896" i="151"/>
  <c r="AF1896" i="151"/>
  <c r="C1808" i="95"/>
  <c r="BP1895" i="151"/>
  <c r="BO1895" i="151"/>
  <c r="BQ1895" i="151"/>
  <c r="BS1895" i="151"/>
  <c r="BR1895" i="151"/>
  <c r="BN1896" i="151" l="1"/>
  <c r="BJ1896" i="151"/>
  <c r="BL1896" i="151"/>
  <c r="BM1896" i="151"/>
  <c r="BK1896" i="151"/>
  <c r="AG1897" i="151"/>
  <c r="AF1897" i="151"/>
  <c r="C1809" i="95"/>
  <c r="BS1896" i="151"/>
  <c r="BP1896" i="151"/>
  <c r="BR1896" i="151"/>
  <c r="BO1896" i="151"/>
  <c r="BQ1896" i="151"/>
  <c r="BM1897" i="151" l="1"/>
  <c r="BK1897" i="151"/>
  <c r="BL1897" i="151"/>
  <c r="BN1897" i="151"/>
  <c r="BJ1897" i="151"/>
  <c r="AG1898" i="151"/>
  <c r="AF1898" i="151"/>
  <c r="C1810" i="95"/>
  <c r="BR1897" i="151"/>
  <c r="BS1897" i="151"/>
  <c r="BQ1897" i="151"/>
  <c r="BP1897" i="151"/>
  <c r="BO1897" i="151"/>
  <c r="BJ1898" i="151" l="1"/>
  <c r="BM1898" i="151"/>
  <c r="BL1898" i="151"/>
  <c r="BN1898" i="151"/>
  <c r="BK1898" i="151"/>
  <c r="AG1899" i="151"/>
  <c r="AF1899" i="151"/>
  <c r="C1811" i="95"/>
  <c r="BS1898" i="151"/>
  <c r="BP1898" i="151"/>
  <c r="BO1898" i="151"/>
  <c r="BR1898" i="151"/>
  <c r="BQ1898" i="151"/>
  <c r="BM1899" i="151" l="1"/>
  <c r="BJ1899" i="151"/>
  <c r="BL1899" i="151"/>
  <c r="BK1899" i="151"/>
  <c r="BN1899" i="151"/>
  <c r="AG1900" i="151"/>
  <c r="AF1900" i="151"/>
  <c r="C1812" i="95"/>
  <c r="BQ1899" i="151"/>
  <c r="BS1899" i="151"/>
  <c r="BR1899" i="151"/>
  <c r="BP1899" i="151"/>
  <c r="BO1899" i="151"/>
  <c r="BN1900" i="151" l="1"/>
  <c r="BJ1900" i="151"/>
  <c r="BL1900" i="151"/>
  <c r="BM1900" i="151"/>
  <c r="BK1900" i="151"/>
  <c r="AG1901" i="151"/>
  <c r="AF1901" i="151"/>
  <c r="C1813" i="95"/>
  <c r="BS1900" i="151"/>
  <c r="BP1900" i="151"/>
  <c r="BQ1900" i="151"/>
  <c r="BR1900" i="151"/>
  <c r="BO1900" i="151"/>
  <c r="BM1901" i="151" l="1"/>
  <c r="BK1901" i="151"/>
  <c r="BL1901" i="151"/>
  <c r="BN1901" i="151"/>
  <c r="BJ1901" i="151"/>
  <c r="AG1902" i="151"/>
  <c r="AF1902" i="151"/>
  <c r="C1814" i="95"/>
  <c r="BS1901" i="151"/>
  <c r="BR1901" i="151"/>
  <c r="BQ1901" i="151"/>
  <c r="BO1901" i="151"/>
  <c r="BP1901" i="151"/>
  <c r="BM1902" i="151" l="1"/>
  <c r="BL1902" i="151"/>
  <c r="BN1902" i="151"/>
  <c r="BK1902" i="151"/>
  <c r="BJ1902" i="151"/>
  <c r="AG1903" i="151"/>
  <c r="AF1903" i="151"/>
  <c r="C1815" i="95"/>
  <c r="BP1902" i="151"/>
  <c r="BO1902" i="151"/>
  <c r="BS1902" i="151"/>
  <c r="BR1902" i="151"/>
  <c r="BQ1902" i="151"/>
  <c r="BL1903" i="151" l="1"/>
  <c r="BK1903" i="151"/>
  <c r="BN1903" i="151"/>
  <c r="BM1903" i="151"/>
  <c r="BJ1903" i="151"/>
  <c r="AG1904" i="151"/>
  <c r="AF1904" i="151"/>
  <c r="C1816" i="95"/>
  <c r="BO1903" i="151"/>
  <c r="BR1903" i="151"/>
  <c r="BQ1903" i="151"/>
  <c r="BP1903" i="151"/>
  <c r="BS1903" i="151"/>
  <c r="BJ1904" i="151" l="1"/>
  <c r="BL1904" i="151"/>
  <c r="BM1904" i="151"/>
  <c r="BK1904" i="151"/>
  <c r="BN1904" i="151"/>
  <c r="AG1905" i="151"/>
  <c r="AF1905" i="151"/>
  <c r="C1817" i="95"/>
  <c r="BS1904" i="151"/>
  <c r="BR1904" i="151"/>
  <c r="BP1904" i="151"/>
  <c r="BQ1904" i="151"/>
  <c r="BO1904" i="151"/>
  <c r="BK1905" i="151" l="1"/>
  <c r="BL1905" i="151"/>
  <c r="BN1905" i="151"/>
  <c r="BJ1905" i="151"/>
  <c r="BM1905" i="151"/>
  <c r="AG1906" i="151"/>
  <c r="AF1906" i="151"/>
  <c r="C1818" i="95"/>
  <c r="BO1905" i="151"/>
  <c r="BS1905" i="151"/>
  <c r="BR1905" i="151"/>
  <c r="BQ1905" i="151"/>
  <c r="BP1905" i="151"/>
  <c r="BM1906" i="151" l="1"/>
  <c r="BL1906" i="151"/>
  <c r="BN1906" i="151"/>
  <c r="BK1906" i="151"/>
  <c r="BJ1906" i="151"/>
  <c r="AG1907" i="151"/>
  <c r="AF1907" i="151"/>
  <c r="C1819" i="95"/>
  <c r="BP1906" i="151"/>
  <c r="BS1906" i="151"/>
  <c r="BQ1906" i="151"/>
  <c r="BO1906" i="151"/>
  <c r="BR1906" i="151"/>
  <c r="BL1907" i="151" l="1"/>
  <c r="BK1907" i="151"/>
  <c r="BN1907" i="151"/>
  <c r="BM1907" i="151"/>
  <c r="BJ1907" i="151"/>
  <c r="AG1908" i="151"/>
  <c r="AF1908" i="151"/>
  <c r="C1820" i="95"/>
  <c r="BR1907" i="151"/>
  <c r="BO1907" i="151"/>
  <c r="BP1907" i="151"/>
  <c r="BS1907" i="151"/>
  <c r="BQ1907" i="151"/>
  <c r="BJ1908" i="151" l="1"/>
  <c r="BL1908" i="151"/>
  <c r="BM1908" i="151"/>
  <c r="BK1908" i="151"/>
  <c r="BN1908" i="151"/>
  <c r="AG1909" i="151"/>
  <c r="AF1909" i="151"/>
  <c r="C1821" i="95"/>
  <c r="BS1908" i="151"/>
  <c r="BP1908" i="151"/>
  <c r="BQ1908" i="151"/>
  <c r="BR1908" i="151"/>
  <c r="BO1908" i="151"/>
  <c r="K92" i="97" l="1"/>
  <c r="H93" i="97"/>
  <c r="BK1909" i="151"/>
  <c r="BL1909" i="151"/>
  <c r="BN1909" i="151"/>
  <c r="BJ1909" i="151"/>
  <c r="BM1909" i="151"/>
  <c r="AG1910" i="151"/>
  <c r="AF1910" i="151"/>
  <c r="C1822" i="95"/>
  <c r="BQ1909" i="151"/>
  <c r="BP1909" i="151"/>
  <c r="BR1909" i="151"/>
  <c r="BS1909" i="151"/>
  <c r="BO1909" i="151"/>
  <c r="D1820" i="95" l="1"/>
  <c r="E1820" i="95" s="1"/>
  <c r="F1820" i="95" s="1"/>
  <c r="D1818" i="95"/>
  <c r="E1818" i="95" s="1"/>
  <c r="F1818" i="95" s="1"/>
  <c r="D1816" i="95"/>
  <c r="E1816" i="95" s="1"/>
  <c r="F1816" i="95" s="1"/>
  <c r="D1814" i="95"/>
  <c r="E1814" i="95" s="1"/>
  <c r="F1814" i="95" s="1"/>
  <c r="D1812" i="95"/>
  <c r="E1812" i="95" s="1"/>
  <c r="F1812" i="95" s="1"/>
  <c r="D1810" i="95"/>
  <c r="E1810" i="95" s="1"/>
  <c r="F1810" i="95" s="1"/>
  <c r="D1808" i="95"/>
  <c r="E1808" i="95" s="1"/>
  <c r="F1808" i="95" s="1"/>
  <c r="D1806" i="95"/>
  <c r="E1806" i="95" s="1"/>
  <c r="F1806" i="95" s="1"/>
  <c r="D1804" i="95"/>
  <c r="E1804" i="95" s="1"/>
  <c r="F1804" i="95" s="1"/>
  <c r="D1802" i="95"/>
  <c r="E1802" i="95" s="1"/>
  <c r="F1802" i="95" s="1"/>
  <c r="D1817" i="95"/>
  <c r="E1817" i="95" s="1"/>
  <c r="F1817" i="95" s="1"/>
  <c r="D1813" i="95"/>
  <c r="E1813" i="95" s="1"/>
  <c r="F1813" i="95" s="1"/>
  <c r="D1809" i="95"/>
  <c r="E1809" i="95" s="1"/>
  <c r="F1809" i="95" s="1"/>
  <c r="D1805" i="95"/>
  <c r="E1805" i="95" s="1"/>
  <c r="F1805" i="95" s="1"/>
  <c r="D1819" i="95"/>
  <c r="E1819" i="95" s="1"/>
  <c r="F1819" i="95" s="1"/>
  <c r="D1815" i="95"/>
  <c r="E1815" i="95" s="1"/>
  <c r="F1815" i="95" s="1"/>
  <c r="D1811" i="95"/>
  <c r="E1811" i="95" s="1"/>
  <c r="F1811" i="95" s="1"/>
  <c r="D1807" i="95"/>
  <c r="E1807" i="95" s="1"/>
  <c r="F1807" i="95" s="1"/>
  <c r="D1803" i="95"/>
  <c r="E1803" i="95" s="1"/>
  <c r="F1803" i="95" s="1"/>
  <c r="BL1910" i="151"/>
  <c r="BN1910" i="151"/>
  <c r="BK1910" i="151"/>
  <c r="BJ1910" i="151"/>
  <c r="BM1910" i="151"/>
  <c r="AG1911" i="151"/>
  <c r="AF1911" i="151"/>
  <c r="C1823" i="95"/>
  <c r="N93" i="97"/>
  <c r="O90" i="97"/>
  <c r="L91" i="97"/>
  <c r="M90" i="97"/>
  <c r="BP1910" i="151"/>
  <c r="BS1910" i="151"/>
  <c r="BO1910" i="151"/>
  <c r="BQ1910" i="151"/>
  <c r="BR1910" i="151"/>
  <c r="BK1911" i="151" l="1"/>
  <c r="BN1911" i="151"/>
  <c r="BM1911" i="151"/>
  <c r="BJ1911" i="151"/>
  <c r="BL1911" i="151"/>
  <c r="AG1912" i="151"/>
  <c r="AF1912" i="151"/>
  <c r="C1824" i="95"/>
  <c r="BO1911" i="151"/>
  <c r="BP1911" i="151"/>
  <c r="BS1911" i="151"/>
  <c r="BQ1911" i="151"/>
  <c r="BR1911" i="151"/>
  <c r="BL1912" i="151" l="1"/>
  <c r="BM1912" i="151"/>
  <c r="BK1912" i="151"/>
  <c r="BN1912" i="151"/>
  <c r="BJ1912" i="151"/>
  <c r="AG1913" i="151"/>
  <c r="AF1913" i="151"/>
  <c r="C1825" i="95"/>
  <c r="BR1912" i="151"/>
  <c r="BP1912" i="151"/>
  <c r="BQ1912" i="151"/>
  <c r="BS1912" i="151"/>
  <c r="BO1912" i="151"/>
  <c r="BN1913" i="151" l="1"/>
  <c r="BJ1913" i="151"/>
  <c r="BM1913" i="151"/>
  <c r="BK1913" i="151"/>
  <c r="BL1913" i="151"/>
  <c r="AG1914" i="151"/>
  <c r="AF1914" i="151"/>
  <c r="C1826" i="95"/>
  <c r="BO1913" i="151"/>
  <c r="BS1913" i="151"/>
  <c r="BR1913" i="151"/>
  <c r="BQ1913" i="151"/>
  <c r="BP1913" i="151"/>
  <c r="BL1914" i="151" l="1"/>
  <c r="BN1914" i="151"/>
  <c r="BK1914" i="151"/>
  <c r="BJ1914" i="151"/>
  <c r="BM1914" i="151"/>
  <c r="AG1915" i="151"/>
  <c r="AF1915" i="151"/>
  <c r="C1827" i="95"/>
  <c r="BS1914" i="151"/>
  <c r="BP1914" i="151"/>
  <c r="BQ1914" i="151"/>
  <c r="BO1914" i="151"/>
  <c r="BR1914" i="151"/>
  <c r="BK1915" i="151" l="1"/>
  <c r="BN1915" i="151"/>
  <c r="BM1915" i="151"/>
  <c r="BJ1915" i="151"/>
  <c r="BL1915" i="151"/>
  <c r="AG1916" i="151"/>
  <c r="AF1916" i="151"/>
  <c r="C1828" i="95"/>
  <c r="BS1915" i="151"/>
  <c r="BR1915" i="151"/>
  <c r="BP1915" i="151"/>
  <c r="BQ1915" i="151"/>
  <c r="BO1915" i="151"/>
  <c r="BL1916" i="151" l="1"/>
  <c r="BM1916" i="151"/>
  <c r="BK1916" i="151"/>
  <c r="BN1916" i="151"/>
  <c r="BJ1916" i="151"/>
  <c r="AG1917" i="151"/>
  <c r="AF1917" i="151"/>
  <c r="C1829" i="95"/>
  <c r="BO1916" i="151"/>
  <c r="BR1916" i="151"/>
  <c r="BS1916" i="151"/>
  <c r="BQ1916" i="151"/>
  <c r="BP1916" i="151"/>
  <c r="BN1917" i="151" l="1"/>
  <c r="BJ1917" i="151"/>
  <c r="BM1917" i="151"/>
  <c r="BK1917" i="151"/>
  <c r="BL1917" i="151"/>
  <c r="AG1918" i="151"/>
  <c r="AF1918" i="151"/>
  <c r="C1830" i="95"/>
  <c r="BQ1917" i="151"/>
  <c r="BS1917" i="151"/>
  <c r="BR1917" i="151"/>
  <c r="BP1917" i="151"/>
  <c r="BO1917" i="151"/>
  <c r="BN1918" i="151" l="1"/>
  <c r="BK1918" i="151"/>
  <c r="BJ1918" i="151"/>
  <c r="BM1918" i="151"/>
  <c r="BL1918" i="151"/>
  <c r="AG1919" i="151"/>
  <c r="AF1919" i="151"/>
  <c r="C1831" i="95"/>
  <c r="BR1918" i="151"/>
  <c r="BS1918" i="151"/>
  <c r="BQ1918" i="151"/>
  <c r="BO1918" i="151"/>
  <c r="BP1918" i="151"/>
  <c r="BN1919" i="151" l="1"/>
  <c r="BM1919" i="151"/>
  <c r="BJ1919" i="151"/>
  <c r="BL1919" i="151"/>
  <c r="BK1919" i="151"/>
  <c r="AG1920" i="151"/>
  <c r="AF1920" i="151"/>
  <c r="C1832" i="95"/>
  <c r="BQ1919" i="151"/>
  <c r="BS1919" i="151"/>
  <c r="BR1919" i="151"/>
  <c r="BO1919" i="151"/>
  <c r="BP1919" i="151"/>
  <c r="BK1920" i="151" l="1"/>
  <c r="BN1920" i="151"/>
  <c r="BJ1920" i="151"/>
  <c r="BL1920" i="151"/>
  <c r="BM1920" i="151"/>
  <c r="AG1921" i="151"/>
  <c r="AF1921" i="151"/>
  <c r="C1833" i="95"/>
  <c r="BS1920" i="151"/>
  <c r="BQ1920" i="151"/>
  <c r="BP1920" i="151"/>
  <c r="BR1920" i="151"/>
  <c r="BO1920" i="151"/>
  <c r="BJ1921" i="151" l="1"/>
  <c r="BM1921" i="151"/>
  <c r="BK1921" i="151"/>
  <c r="BL1921" i="151"/>
  <c r="BN1921" i="151"/>
  <c r="AG1922" i="151"/>
  <c r="AF1922" i="151"/>
  <c r="C1834" i="95"/>
  <c r="BQ1921" i="151"/>
  <c r="BS1921" i="151"/>
  <c r="BO1921" i="151"/>
  <c r="BP1921" i="151"/>
  <c r="BR1921" i="151"/>
  <c r="BN1922" i="151" l="1"/>
  <c r="BK1922" i="151"/>
  <c r="BJ1922" i="151"/>
  <c r="BM1922" i="151"/>
  <c r="BL1922" i="151"/>
  <c r="AG1923" i="151"/>
  <c r="AF1923" i="151"/>
  <c r="C1835" i="95"/>
  <c r="BQ1922" i="151"/>
  <c r="BR1922" i="151"/>
  <c r="BO1922" i="151"/>
  <c r="BS1922" i="151"/>
  <c r="BP1922" i="151"/>
  <c r="BN1923" i="151" l="1"/>
  <c r="BM1923" i="151"/>
  <c r="BJ1923" i="151"/>
  <c r="BL1923" i="151"/>
  <c r="BK1923" i="151"/>
  <c r="AG1924" i="151"/>
  <c r="AF1924" i="151"/>
  <c r="C1836" i="95"/>
  <c r="BS1923" i="151"/>
  <c r="BR1923" i="151"/>
  <c r="BQ1923" i="151"/>
  <c r="BO1923" i="151"/>
  <c r="BP1923" i="151"/>
  <c r="BK1924" i="151" l="1"/>
  <c r="BN1924" i="151"/>
  <c r="BJ1924" i="151"/>
  <c r="BL1924" i="151"/>
  <c r="BM1924" i="151"/>
  <c r="AG1925" i="151"/>
  <c r="AF1925" i="151"/>
  <c r="C1837" i="95"/>
  <c r="BO1924" i="151"/>
  <c r="BS1924" i="151"/>
  <c r="BP1924" i="151"/>
  <c r="BQ1924" i="151"/>
  <c r="BR1924" i="151"/>
  <c r="BJ1925" i="151" l="1"/>
  <c r="BM1925" i="151"/>
  <c r="BK1925" i="151"/>
  <c r="BL1925" i="151"/>
  <c r="BN1925" i="151"/>
  <c r="AG1926" i="151"/>
  <c r="AF1926" i="151"/>
  <c r="C1838" i="95"/>
  <c r="BQ1925" i="151"/>
  <c r="BS1925" i="151"/>
  <c r="BR1925" i="151"/>
  <c r="BP1925" i="151"/>
  <c r="BO1925" i="151"/>
  <c r="BJ1926" i="151" l="1"/>
  <c r="BM1926" i="151"/>
  <c r="BL1926" i="151"/>
  <c r="BN1926" i="151"/>
  <c r="BK1926" i="151"/>
  <c r="AG1927" i="151"/>
  <c r="AF1927" i="151"/>
  <c r="C1839" i="95"/>
  <c r="BS1926" i="151"/>
  <c r="BR1926" i="151"/>
  <c r="BQ1926" i="151"/>
  <c r="BP1926" i="151"/>
  <c r="BO1926" i="151"/>
  <c r="BM1927" i="151" l="1"/>
  <c r="BJ1927" i="151"/>
  <c r="BL1927" i="151"/>
  <c r="BK1927" i="151"/>
  <c r="BN1927" i="151"/>
  <c r="AG1928" i="151"/>
  <c r="AF1928" i="151"/>
  <c r="C1840" i="95"/>
  <c r="BO1927" i="151"/>
  <c r="BR1927" i="151"/>
  <c r="BS1927" i="151"/>
  <c r="BQ1927" i="151"/>
  <c r="BP1927" i="151"/>
  <c r="BN1928" i="151" l="1"/>
  <c r="BJ1928" i="151"/>
  <c r="BL1928" i="151"/>
  <c r="BM1928" i="151"/>
  <c r="BK1928" i="151"/>
  <c r="AG1929" i="151"/>
  <c r="AF1929" i="151"/>
  <c r="C1841" i="95"/>
  <c r="BS1928" i="151"/>
  <c r="BQ1928" i="151"/>
  <c r="BO1928" i="151"/>
  <c r="BR1928" i="151"/>
  <c r="BP1928" i="151"/>
  <c r="BM1929" i="151" l="1"/>
  <c r="BK1929" i="151"/>
  <c r="BL1929" i="151"/>
  <c r="BN1929" i="151"/>
  <c r="BJ1929" i="151"/>
  <c r="AG1930" i="151"/>
  <c r="AF1930" i="151"/>
  <c r="C1842" i="95"/>
  <c r="BR1929" i="151"/>
  <c r="BP1929" i="151"/>
  <c r="BS1929" i="151"/>
  <c r="BQ1929" i="151"/>
  <c r="BO1929" i="151"/>
  <c r="BJ1930" i="151" l="1"/>
  <c r="BM1930" i="151"/>
  <c r="BL1930" i="151"/>
  <c r="BN1930" i="151"/>
  <c r="BK1930" i="151"/>
  <c r="AG1931" i="151"/>
  <c r="AF1931" i="151"/>
  <c r="C1843" i="95"/>
  <c r="BS1930" i="151"/>
  <c r="BR1930" i="151"/>
  <c r="BP1930" i="151"/>
  <c r="BQ1930" i="151"/>
  <c r="BO1930" i="151"/>
  <c r="BM1931" i="151" l="1"/>
  <c r="BJ1931" i="151"/>
  <c r="BL1931" i="151"/>
  <c r="BK1931" i="151"/>
  <c r="BN1931" i="151"/>
  <c r="AG1932" i="151"/>
  <c r="AF1932" i="151"/>
  <c r="C1844" i="95"/>
  <c r="BP1931" i="151"/>
  <c r="BO1931" i="151"/>
  <c r="BQ1931" i="151"/>
  <c r="BR1931" i="151"/>
  <c r="BS1931" i="151"/>
  <c r="BN1932" i="151" l="1"/>
  <c r="BJ1932" i="151"/>
  <c r="BL1932" i="151"/>
  <c r="BM1932" i="151"/>
  <c r="BK1932" i="151"/>
  <c r="AG1933" i="151"/>
  <c r="AF1933" i="151"/>
  <c r="C1845" i="95"/>
  <c r="BQ1932" i="151"/>
  <c r="BO1932" i="151"/>
  <c r="BP1932" i="151"/>
  <c r="BS1932" i="151"/>
  <c r="BR1932" i="151"/>
  <c r="K93" i="97" l="1"/>
  <c r="H94" i="97"/>
  <c r="BM1933" i="151"/>
  <c r="BK1933" i="151"/>
  <c r="BL1933" i="151"/>
  <c r="BN1933" i="151"/>
  <c r="BJ1933" i="151"/>
  <c r="AG1934" i="151"/>
  <c r="AF1934" i="151"/>
  <c r="C1846" i="95"/>
  <c r="BS1933" i="151"/>
  <c r="BR1933" i="151"/>
  <c r="BO1933" i="151"/>
  <c r="BP1933" i="151"/>
  <c r="BQ1933" i="151"/>
  <c r="D1844" i="95" l="1"/>
  <c r="E1844" i="95" s="1"/>
  <c r="F1844" i="95" s="1"/>
  <c r="D1842" i="95"/>
  <c r="E1842" i="95" s="1"/>
  <c r="F1842" i="95" s="1"/>
  <c r="D1840" i="95"/>
  <c r="E1840" i="95" s="1"/>
  <c r="F1840" i="95" s="1"/>
  <c r="D1838" i="95"/>
  <c r="E1838" i="95" s="1"/>
  <c r="F1838" i="95" s="1"/>
  <c r="D1836" i="95"/>
  <c r="E1836" i="95" s="1"/>
  <c r="F1836" i="95" s="1"/>
  <c r="D1834" i="95"/>
  <c r="E1834" i="95" s="1"/>
  <c r="F1834" i="95" s="1"/>
  <c r="D1832" i="95"/>
  <c r="E1832" i="95" s="1"/>
  <c r="F1832" i="95" s="1"/>
  <c r="D1830" i="95"/>
  <c r="E1830" i="95" s="1"/>
  <c r="F1830" i="95" s="1"/>
  <c r="D1828" i="95"/>
  <c r="E1828" i="95" s="1"/>
  <c r="F1828" i="95" s="1"/>
  <c r="D1826" i="95"/>
  <c r="E1826" i="95" s="1"/>
  <c r="F1826" i="95" s="1"/>
  <c r="D1824" i="95"/>
  <c r="E1824" i="95" s="1"/>
  <c r="F1824" i="95" s="1"/>
  <c r="D1822" i="95"/>
  <c r="E1822" i="95" s="1"/>
  <c r="F1822" i="95" s="1"/>
  <c r="D1841" i="95"/>
  <c r="E1841" i="95" s="1"/>
  <c r="F1841" i="95" s="1"/>
  <c r="D1837" i="95"/>
  <c r="E1837" i="95" s="1"/>
  <c r="F1837" i="95" s="1"/>
  <c r="D1833" i="95"/>
  <c r="E1833" i="95" s="1"/>
  <c r="F1833" i="95" s="1"/>
  <c r="D1829" i="95"/>
  <c r="E1829" i="95" s="1"/>
  <c r="F1829" i="95" s="1"/>
  <c r="D1825" i="95"/>
  <c r="E1825" i="95" s="1"/>
  <c r="F1825" i="95" s="1"/>
  <c r="D1821" i="95"/>
  <c r="E1821" i="95" s="1"/>
  <c r="F1821" i="95" s="1"/>
  <c r="D1843" i="95"/>
  <c r="E1843" i="95" s="1"/>
  <c r="F1843" i="95" s="1"/>
  <c r="D1839" i="95"/>
  <c r="E1839" i="95" s="1"/>
  <c r="F1839" i="95" s="1"/>
  <c r="D1835" i="95"/>
  <c r="E1835" i="95" s="1"/>
  <c r="F1835" i="95" s="1"/>
  <c r="D1831" i="95"/>
  <c r="E1831" i="95" s="1"/>
  <c r="F1831" i="95" s="1"/>
  <c r="D1827" i="95"/>
  <c r="E1827" i="95" s="1"/>
  <c r="F1827" i="95" s="1"/>
  <c r="D1823" i="95"/>
  <c r="E1823" i="95" s="1"/>
  <c r="F1823" i="95" s="1"/>
  <c r="BM1934" i="151"/>
  <c r="BL1934" i="151"/>
  <c r="BN1934" i="151"/>
  <c r="BK1934" i="151"/>
  <c r="BJ1934" i="151"/>
  <c r="AG1935" i="151"/>
  <c r="AF1935" i="151"/>
  <c r="N94" i="97"/>
  <c r="O91" i="97"/>
  <c r="L92" i="97"/>
  <c r="M91" i="97"/>
  <c r="C1847" i="95"/>
  <c r="BP1934" i="151"/>
  <c r="BS1934" i="151"/>
  <c r="BQ1934" i="151"/>
  <c r="BO1934" i="151"/>
  <c r="BR1934" i="151"/>
  <c r="BL1935" i="151" l="1"/>
  <c r="BK1935" i="151"/>
  <c r="BN1935" i="151"/>
  <c r="BM1935" i="151"/>
  <c r="BJ1935" i="151"/>
  <c r="AG1936" i="151"/>
  <c r="AF1936" i="151"/>
  <c r="C1848" i="95"/>
  <c r="BS1935" i="151"/>
  <c r="BR1935" i="151"/>
  <c r="BO1935" i="151"/>
  <c r="BP1935" i="151"/>
  <c r="BQ1935" i="151"/>
  <c r="BJ1936" i="151" l="1"/>
  <c r="BL1936" i="151"/>
  <c r="BM1936" i="151"/>
  <c r="BK1936" i="151"/>
  <c r="BN1936" i="151"/>
  <c r="AG1937" i="151"/>
  <c r="AF1937" i="151"/>
  <c r="C1849" i="95"/>
  <c r="BR1936" i="151"/>
  <c r="BO1936" i="151"/>
  <c r="BQ1936" i="151"/>
  <c r="BS1936" i="151"/>
  <c r="BP1936" i="151"/>
  <c r="BK1937" i="151" l="1"/>
  <c r="BL1937" i="151"/>
  <c r="BN1937" i="151"/>
  <c r="BJ1937" i="151"/>
  <c r="BM1937" i="151"/>
  <c r="AG1938" i="151"/>
  <c r="AF1938" i="151"/>
  <c r="C1850" i="95"/>
  <c r="BO1937" i="151"/>
  <c r="BS1937" i="151"/>
  <c r="BQ1937" i="151"/>
  <c r="BP1937" i="151"/>
  <c r="BR1937" i="151"/>
  <c r="BM1938" i="151" l="1"/>
  <c r="BL1938" i="151"/>
  <c r="BN1938" i="151"/>
  <c r="BK1938" i="151"/>
  <c r="BJ1938" i="151"/>
  <c r="AG1939" i="151"/>
  <c r="AF1939" i="151"/>
  <c r="C1851" i="95"/>
  <c r="BS1938" i="151"/>
  <c r="BO1938" i="151"/>
  <c r="BR1938" i="151"/>
  <c r="BQ1938" i="151"/>
  <c r="BP1938" i="151"/>
  <c r="BL1939" i="151" l="1"/>
  <c r="BK1939" i="151"/>
  <c r="BN1939" i="151"/>
  <c r="BM1939" i="151"/>
  <c r="BJ1939" i="151"/>
  <c r="AG1940" i="151"/>
  <c r="AF1940" i="151"/>
  <c r="C1852" i="95"/>
  <c r="BQ1939" i="151"/>
  <c r="BO1939" i="151"/>
  <c r="BP1939" i="151"/>
  <c r="BR1939" i="151"/>
  <c r="BS1939" i="151"/>
  <c r="BJ1940" i="151" l="1"/>
  <c r="BL1940" i="151"/>
  <c r="BM1940" i="151"/>
  <c r="BK1940" i="151"/>
  <c r="BN1940" i="151"/>
  <c r="AG1941" i="151"/>
  <c r="AF1941" i="151"/>
  <c r="C1853" i="95"/>
  <c r="BS1940" i="151"/>
  <c r="BO1940" i="151"/>
  <c r="BP1940" i="151"/>
  <c r="BR1940" i="151"/>
  <c r="BQ1940" i="151"/>
  <c r="BK1941" i="151" l="1"/>
  <c r="BL1941" i="151"/>
  <c r="BN1941" i="151"/>
  <c r="BJ1941" i="151"/>
  <c r="BM1941" i="151"/>
  <c r="AG1942" i="151"/>
  <c r="AF1942" i="151"/>
  <c r="C1854" i="95"/>
  <c r="BQ1941" i="151"/>
  <c r="BS1941" i="151"/>
  <c r="BO1941" i="151"/>
  <c r="BR1941" i="151"/>
  <c r="BP1941" i="151"/>
  <c r="BL1942" i="151" l="1"/>
  <c r="BN1942" i="151"/>
  <c r="BK1942" i="151"/>
  <c r="BJ1942" i="151"/>
  <c r="BM1942" i="151"/>
  <c r="AG1943" i="151"/>
  <c r="AF1943" i="151"/>
  <c r="C1855" i="95"/>
  <c r="BO1942" i="151"/>
  <c r="BR1942" i="151"/>
  <c r="BP1942" i="151"/>
  <c r="BQ1942" i="151"/>
  <c r="BS1942" i="151"/>
  <c r="BK1943" i="151" l="1"/>
  <c r="BN1943" i="151"/>
  <c r="BM1943" i="151"/>
  <c r="BJ1943" i="151"/>
  <c r="BL1943" i="151"/>
  <c r="AG1944" i="151"/>
  <c r="AF1944" i="151"/>
  <c r="C1856" i="95"/>
  <c r="BO1943" i="151"/>
  <c r="BS1943" i="151"/>
  <c r="BR1943" i="151"/>
  <c r="BQ1943" i="151"/>
  <c r="BP1943" i="151"/>
  <c r="BL1944" i="151" l="1"/>
  <c r="BM1944" i="151"/>
  <c r="BK1944" i="151"/>
  <c r="BN1944" i="151"/>
  <c r="BJ1944" i="151"/>
  <c r="AG1945" i="151"/>
  <c r="AF1945" i="151"/>
  <c r="C1857" i="95"/>
  <c r="BR1944" i="151"/>
  <c r="BS1944" i="151"/>
  <c r="BQ1944" i="151"/>
  <c r="BO1944" i="151"/>
  <c r="BP1944" i="151"/>
  <c r="BN1945" i="151" l="1"/>
  <c r="BJ1945" i="151"/>
  <c r="BM1945" i="151"/>
  <c r="BK1945" i="151"/>
  <c r="BL1945" i="151"/>
  <c r="AG1946" i="151"/>
  <c r="AF1946" i="151"/>
  <c r="C1858" i="95"/>
  <c r="BQ1945" i="151"/>
  <c r="BR1945" i="151"/>
  <c r="BS1945" i="151"/>
  <c r="BO1945" i="151"/>
  <c r="BP1945" i="151"/>
  <c r="BL1946" i="151" l="1"/>
  <c r="BN1946" i="151"/>
  <c r="BK1946" i="151"/>
  <c r="BJ1946" i="151"/>
  <c r="BM1946" i="151"/>
  <c r="AG1947" i="151"/>
  <c r="AF1947" i="151"/>
  <c r="C1859" i="95"/>
  <c r="BP1946" i="151"/>
  <c r="BO1946" i="151"/>
  <c r="BR1946" i="151"/>
  <c r="BS1946" i="151"/>
  <c r="BQ1946" i="151"/>
  <c r="BK1947" i="151" l="1"/>
  <c r="BN1947" i="151"/>
  <c r="BM1947" i="151"/>
  <c r="BJ1947" i="151"/>
  <c r="BL1947" i="151"/>
  <c r="AG1948" i="151"/>
  <c r="AF1948" i="151"/>
  <c r="C1860" i="95"/>
  <c r="BR1947" i="151"/>
  <c r="BO1947" i="151"/>
  <c r="BS1947" i="151"/>
  <c r="BP1947" i="151"/>
  <c r="BQ1947" i="151"/>
  <c r="BL1948" i="151" l="1"/>
  <c r="BM1948" i="151"/>
  <c r="BK1948" i="151"/>
  <c r="BN1948" i="151"/>
  <c r="BJ1948" i="151"/>
  <c r="AG1949" i="151"/>
  <c r="AF1949" i="151"/>
  <c r="C1861" i="95"/>
  <c r="BO1948" i="151"/>
  <c r="BQ1948" i="151"/>
  <c r="BP1948" i="151"/>
  <c r="BS1948" i="151"/>
  <c r="BR1948" i="151"/>
  <c r="BN1949" i="151" l="1"/>
  <c r="BJ1949" i="151"/>
  <c r="BM1949" i="151"/>
  <c r="BK1949" i="151"/>
  <c r="BL1949" i="151"/>
  <c r="AG1950" i="151"/>
  <c r="AF1950" i="151"/>
  <c r="C1862" i="95"/>
  <c r="BR1949" i="151"/>
  <c r="BO1949" i="151"/>
  <c r="BP1949" i="151"/>
  <c r="BS1949" i="151"/>
  <c r="BQ1949" i="151"/>
  <c r="BN1950" i="151" l="1"/>
  <c r="BK1950" i="151"/>
  <c r="BJ1950" i="151"/>
  <c r="BM1950" i="151"/>
  <c r="BL1950" i="151"/>
  <c r="AG1951" i="151"/>
  <c r="AF1951" i="151"/>
  <c r="C1863" i="95"/>
  <c r="BP1950" i="151"/>
  <c r="BO1950" i="151"/>
  <c r="BS1950" i="151"/>
  <c r="BQ1950" i="151"/>
  <c r="BR1950" i="151"/>
  <c r="BN1951" i="151" l="1"/>
  <c r="BM1951" i="151"/>
  <c r="BJ1951" i="151"/>
  <c r="BL1951" i="151"/>
  <c r="BK1951" i="151"/>
  <c r="AG1952" i="151"/>
  <c r="AF1952" i="151"/>
  <c r="C1864" i="95"/>
  <c r="BO1951" i="151"/>
  <c r="BR1951" i="151"/>
  <c r="BQ1951" i="151"/>
  <c r="BP1951" i="151"/>
  <c r="BS1951" i="151"/>
  <c r="BK1952" i="151" l="1"/>
  <c r="BN1952" i="151"/>
  <c r="BJ1952" i="151"/>
  <c r="BL1952" i="151"/>
  <c r="BM1952" i="151"/>
  <c r="AG1953" i="151"/>
  <c r="AF1953" i="151"/>
  <c r="C1865" i="95"/>
  <c r="BO1952" i="151"/>
  <c r="BP1952" i="151"/>
  <c r="BQ1952" i="151"/>
  <c r="BS1952" i="151"/>
  <c r="BR1952" i="151"/>
  <c r="K94" i="97" l="1"/>
  <c r="H95" i="97"/>
  <c r="BJ1953" i="151"/>
  <c r="BM1953" i="151"/>
  <c r="BK1953" i="151"/>
  <c r="BL1953" i="151"/>
  <c r="BN1953" i="151"/>
  <c r="AG1954" i="151"/>
  <c r="AF1954" i="151"/>
  <c r="C1866" i="95"/>
  <c r="BP1953" i="151"/>
  <c r="BR1953" i="151"/>
  <c r="BQ1953" i="151"/>
  <c r="BS1953" i="151"/>
  <c r="BO1953" i="151"/>
  <c r="D1864" i="95" l="1"/>
  <c r="E1864" i="95" s="1"/>
  <c r="F1864" i="95" s="1"/>
  <c r="D1862" i="95"/>
  <c r="E1862" i="95" s="1"/>
  <c r="F1862" i="95" s="1"/>
  <c r="D1860" i="95"/>
  <c r="E1860" i="95" s="1"/>
  <c r="F1860" i="95" s="1"/>
  <c r="D1858" i="95"/>
  <c r="E1858" i="95" s="1"/>
  <c r="F1858" i="95" s="1"/>
  <c r="D1856" i="95"/>
  <c r="E1856" i="95" s="1"/>
  <c r="F1856" i="95" s="1"/>
  <c r="D1854" i="95"/>
  <c r="E1854" i="95" s="1"/>
  <c r="F1854" i="95" s="1"/>
  <c r="D1852" i="95"/>
  <c r="E1852" i="95" s="1"/>
  <c r="F1852" i="95" s="1"/>
  <c r="D1850" i="95"/>
  <c r="E1850" i="95" s="1"/>
  <c r="F1850" i="95" s="1"/>
  <c r="D1848" i="95"/>
  <c r="E1848" i="95" s="1"/>
  <c r="F1848" i="95" s="1"/>
  <c r="D1846" i="95"/>
  <c r="E1846" i="95" s="1"/>
  <c r="F1846" i="95" s="1"/>
  <c r="D1861" i="95"/>
  <c r="E1861" i="95" s="1"/>
  <c r="F1861" i="95" s="1"/>
  <c r="D1857" i="95"/>
  <c r="E1857" i="95" s="1"/>
  <c r="F1857" i="95" s="1"/>
  <c r="D1853" i="95"/>
  <c r="E1853" i="95" s="1"/>
  <c r="F1853" i="95" s="1"/>
  <c r="D1849" i="95"/>
  <c r="E1849" i="95" s="1"/>
  <c r="F1849" i="95" s="1"/>
  <c r="D1845" i="95"/>
  <c r="E1845" i="95" s="1"/>
  <c r="F1845" i="95" s="1"/>
  <c r="D1863" i="95"/>
  <c r="E1863" i="95" s="1"/>
  <c r="F1863" i="95" s="1"/>
  <c r="D1859" i="95"/>
  <c r="E1859" i="95" s="1"/>
  <c r="F1859" i="95" s="1"/>
  <c r="D1855" i="95"/>
  <c r="E1855" i="95" s="1"/>
  <c r="F1855" i="95" s="1"/>
  <c r="D1851" i="95"/>
  <c r="E1851" i="95" s="1"/>
  <c r="F1851" i="95" s="1"/>
  <c r="D1847" i="95"/>
  <c r="E1847" i="95" s="1"/>
  <c r="F1847" i="95" s="1"/>
  <c r="BN1954" i="151"/>
  <c r="BK1954" i="151"/>
  <c r="BJ1954" i="151"/>
  <c r="BM1954" i="151"/>
  <c r="BL1954" i="151"/>
  <c r="AG1955" i="151"/>
  <c r="AF1955" i="151"/>
  <c r="N95" i="97"/>
  <c r="O92" i="97"/>
  <c r="L93" i="97"/>
  <c r="M92" i="97"/>
  <c r="C1867" i="95"/>
  <c r="BQ1954" i="151"/>
  <c r="BP1954" i="151"/>
  <c r="BO1954" i="151"/>
  <c r="BR1954" i="151"/>
  <c r="BS1954" i="151"/>
  <c r="BN1955" i="151" l="1"/>
  <c r="BM1955" i="151"/>
  <c r="BJ1955" i="151"/>
  <c r="BL1955" i="151"/>
  <c r="BK1955" i="151"/>
  <c r="AG1956" i="151"/>
  <c r="AF1956" i="151"/>
  <c r="C1868" i="95"/>
  <c r="BQ1955" i="151"/>
  <c r="BP1955" i="151"/>
  <c r="BR1955" i="151"/>
  <c r="BS1955" i="151"/>
  <c r="BO1955" i="151"/>
  <c r="BK1956" i="151" l="1"/>
  <c r="BN1956" i="151"/>
  <c r="BJ1956" i="151"/>
  <c r="BL1956" i="151"/>
  <c r="BM1956" i="151"/>
  <c r="AG1957" i="151"/>
  <c r="AF1957" i="151"/>
  <c r="C1869" i="95"/>
  <c r="BO1956" i="151"/>
  <c r="BQ1956" i="151"/>
  <c r="BR1956" i="151"/>
  <c r="BP1956" i="151"/>
  <c r="BS1956" i="151"/>
  <c r="BJ1957" i="151" l="1"/>
  <c r="BM1957" i="151"/>
  <c r="BK1957" i="151"/>
  <c r="BL1957" i="151"/>
  <c r="BN1957" i="151"/>
  <c r="AG1958" i="151"/>
  <c r="AF1958" i="151"/>
  <c r="C1870" i="95"/>
  <c r="BO1957" i="151"/>
  <c r="BR1957" i="151"/>
  <c r="BP1957" i="151"/>
  <c r="BQ1957" i="151"/>
  <c r="BS1957" i="151"/>
  <c r="BJ1958" i="151" l="1"/>
  <c r="BM1958" i="151"/>
  <c r="BL1958" i="151"/>
  <c r="BN1958" i="151"/>
  <c r="BK1958" i="151"/>
  <c r="AG1959" i="151"/>
  <c r="AF1959" i="151"/>
  <c r="C1871" i="95"/>
  <c r="BO1958" i="151"/>
  <c r="BR1958" i="151"/>
  <c r="BS1958" i="151"/>
  <c r="BQ1958" i="151"/>
  <c r="BP1958" i="151"/>
  <c r="BM1959" i="151" l="1"/>
  <c r="BJ1959" i="151"/>
  <c r="BL1959" i="151"/>
  <c r="BK1959" i="151"/>
  <c r="BN1959" i="151"/>
  <c r="AG1960" i="151"/>
  <c r="AF1960" i="151"/>
  <c r="C1872" i="95"/>
  <c r="BP1959" i="151"/>
  <c r="BQ1959" i="151"/>
  <c r="BS1959" i="151"/>
  <c r="BR1959" i="151"/>
  <c r="BO1959" i="151"/>
  <c r="BN1960" i="151" l="1"/>
  <c r="BJ1960" i="151"/>
  <c r="BL1960" i="151"/>
  <c r="BM1960" i="151"/>
  <c r="BK1960" i="151"/>
  <c r="AG1961" i="151"/>
  <c r="AF1961" i="151"/>
  <c r="C1873" i="95"/>
  <c r="BS1960" i="151"/>
  <c r="BR1960" i="151"/>
  <c r="BP1960" i="151"/>
  <c r="BQ1960" i="151"/>
  <c r="BO1960" i="151"/>
  <c r="BM1961" i="151" l="1"/>
  <c r="BK1961" i="151"/>
  <c r="BL1961" i="151"/>
  <c r="BN1961" i="151"/>
  <c r="BJ1961" i="151"/>
  <c r="AG1962" i="151"/>
  <c r="AF1962" i="151"/>
  <c r="C1874" i="95"/>
  <c r="BS1961" i="151"/>
  <c r="BQ1961" i="151"/>
  <c r="BR1961" i="151"/>
  <c r="BO1961" i="151"/>
  <c r="BP1961" i="151"/>
  <c r="BJ1962" i="151" l="1"/>
  <c r="BM1962" i="151"/>
  <c r="BL1962" i="151"/>
  <c r="BN1962" i="151"/>
  <c r="BK1962" i="151"/>
  <c r="AG1963" i="151"/>
  <c r="AF1963" i="151"/>
  <c r="C1875" i="95"/>
  <c r="BS1962" i="151"/>
  <c r="BP1962" i="151"/>
  <c r="BO1962" i="151"/>
  <c r="BQ1962" i="151"/>
  <c r="BR1962" i="151"/>
  <c r="BM1963" i="151" l="1"/>
  <c r="BJ1963" i="151"/>
  <c r="BL1963" i="151"/>
  <c r="BK1963" i="151"/>
  <c r="BN1963" i="151"/>
  <c r="AG1964" i="151"/>
  <c r="AF1964" i="151"/>
  <c r="C1876" i="95"/>
  <c r="BP1963" i="151"/>
  <c r="BO1963" i="151"/>
  <c r="BR1963" i="151"/>
  <c r="BS1963" i="151"/>
  <c r="BQ1963" i="151"/>
  <c r="BN1964" i="151" l="1"/>
  <c r="BJ1964" i="151"/>
  <c r="BL1964" i="151"/>
  <c r="BM1964" i="151"/>
  <c r="BK1964" i="151"/>
  <c r="AG1965" i="151"/>
  <c r="AF1965" i="151"/>
  <c r="C1877" i="95"/>
  <c r="BQ1964" i="151"/>
  <c r="BS1964" i="151"/>
  <c r="BP1964" i="151"/>
  <c r="BR1964" i="151"/>
  <c r="BO1964" i="151"/>
  <c r="BM1965" i="151" l="1"/>
  <c r="BK1965" i="151"/>
  <c r="BL1965" i="151"/>
  <c r="BN1965" i="151"/>
  <c r="BJ1965" i="151"/>
  <c r="AG1966" i="151"/>
  <c r="AF1966" i="151"/>
  <c r="C1878" i="95"/>
  <c r="BS1965" i="151"/>
  <c r="BO1965" i="151"/>
  <c r="BP1965" i="151"/>
  <c r="BR1965" i="151"/>
  <c r="BQ1965" i="151"/>
  <c r="BM1966" i="151" l="1"/>
  <c r="BL1966" i="151"/>
  <c r="BN1966" i="151"/>
  <c r="BK1966" i="151"/>
  <c r="BJ1966" i="151"/>
  <c r="AG1967" i="151"/>
  <c r="AF1967" i="151"/>
  <c r="C1879" i="95"/>
  <c r="BR1966" i="151"/>
  <c r="BP1966" i="151"/>
  <c r="BS1966" i="151"/>
  <c r="BO1966" i="151"/>
  <c r="BQ1966" i="151"/>
  <c r="BL1967" i="151" l="1"/>
  <c r="BK1967" i="151"/>
  <c r="BN1967" i="151"/>
  <c r="BM1967" i="151"/>
  <c r="BJ1967" i="151"/>
  <c r="AG1968" i="151"/>
  <c r="AF1968" i="151"/>
  <c r="C1880" i="95"/>
  <c r="BR1967" i="151"/>
  <c r="BS1967" i="151"/>
  <c r="BQ1967" i="151"/>
  <c r="BO1967" i="151"/>
  <c r="BP1967" i="151"/>
  <c r="BJ1968" i="151" l="1"/>
  <c r="BL1968" i="151"/>
  <c r="BM1968" i="151"/>
  <c r="BK1968" i="151"/>
  <c r="BN1968" i="151"/>
  <c r="AG1969" i="151"/>
  <c r="AF1969" i="151"/>
  <c r="C1881" i="95"/>
  <c r="BP1968" i="151"/>
  <c r="BQ1968" i="151"/>
  <c r="BO1968" i="151"/>
  <c r="BS1968" i="151"/>
  <c r="BR1968" i="151"/>
  <c r="BK1969" i="151" l="1"/>
  <c r="BL1969" i="151"/>
  <c r="BN1969" i="151"/>
  <c r="BJ1969" i="151"/>
  <c r="BM1969" i="151"/>
  <c r="AG1970" i="151"/>
  <c r="AF1970" i="151"/>
  <c r="C1882" i="95"/>
  <c r="BO1969" i="151"/>
  <c r="BP1969" i="151"/>
  <c r="BR1969" i="151"/>
  <c r="BS1969" i="151"/>
  <c r="BQ1969" i="151"/>
  <c r="BM1970" i="151" l="1"/>
  <c r="BL1970" i="151"/>
  <c r="BN1970" i="151"/>
  <c r="BK1970" i="151"/>
  <c r="BJ1970" i="151"/>
  <c r="AG1971" i="151"/>
  <c r="AF1971" i="151"/>
  <c r="C1883" i="95"/>
  <c r="BP1970" i="151"/>
  <c r="BO1970" i="151"/>
  <c r="BR1970" i="151"/>
  <c r="BQ1970" i="151"/>
  <c r="BS1970" i="151"/>
  <c r="BL1971" i="151" l="1"/>
  <c r="BK1971" i="151"/>
  <c r="BN1971" i="151"/>
  <c r="BM1971" i="151"/>
  <c r="BJ1971" i="151"/>
  <c r="AG1972" i="151"/>
  <c r="AF1972" i="151"/>
  <c r="C1884" i="95"/>
  <c r="BR1971" i="151"/>
  <c r="BQ1971" i="151"/>
  <c r="BP1971" i="151"/>
  <c r="BS1971" i="151"/>
  <c r="BO1971" i="151"/>
  <c r="BJ1972" i="151" l="1"/>
  <c r="BL1972" i="151"/>
  <c r="BM1972" i="151"/>
  <c r="BK1972" i="151"/>
  <c r="BN1972" i="151"/>
  <c r="AG1973" i="151"/>
  <c r="AF1973" i="151"/>
  <c r="C1885" i="95"/>
  <c r="BQ1972" i="151"/>
  <c r="BO1972" i="151"/>
  <c r="BR1972" i="151"/>
  <c r="BP1972" i="151"/>
  <c r="BS1972" i="151"/>
  <c r="BK1973" i="151" l="1"/>
  <c r="BL1973" i="151"/>
  <c r="BN1973" i="151"/>
  <c r="BJ1973" i="151"/>
  <c r="BM1973" i="151"/>
  <c r="AG1974" i="151"/>
  <c r="AF1974" i="151"/>
  <c r="C1886" i="95"/>
  <c r="BO1973" i="151"/>
  <c r="BP1973" i="151"/>
  <c r="BS1973" i="151"/>
  <c r="BR1973" i="151"/>
  <c r="BQ1973" i="151"/>
  <c r="BL1974" i="151" l="1"/>
  <c r="BN1974" i="151"/>
  <c r="BK1974" i="151"/>
  <c r="BJ1974" i="151"/>
  <c r="BM1974" i="151"/>
  <c r="AG1975" i="151"/>
  <c r="AF1975" i="151"/>
  <c r="C1887" i="95"/>
  <c r="BS1974" i="151"/>
  <c r="BO1974" i="151"/>
  <c r="BR1974" i="151"/>
  <c r="BQ1974" i="151"/>
  <c r="BP1974" i="151"/>
  <c r="BK1975" i="151" l="1"/>
  <c r="BN1975" i="151"/>
  <c r="BM1975" i="151"/>
  <c r="BJ1975" i="151"/>
  <c r="BL1975" i="151"/>
  <c r="AG1976" i="151"/>
  <c r="AF1976" i="151"/>
  <c r="C1888" i="95"/>
  <c r="BR1975" i="151"/>
  <c r="BP1975" i="151"/>
  <c r="BO1975" i="151"/>
  <c r="BQ1975" i="151"/>
  <c r="BS1975" i="151"/>
  <c r="BL1976" i="151" l="1"/>
  <c r="BM1976" i="151"/>
  <c r="BK1976" i="151"/>
  <c r="BN1976" i="151"/>
  <c r="BJ1976" i="151"/>
  <c r="AG1977" i="151"/>
  <c r="AF1977" i="151"/>
  <c r="C1889" i="95"/>
  <c r="BO1976" i="151"/>
  <c r="BQ1976" i="151"/>
  <c r="BP1976" i="151"/>
  <c r="BR1976" i="151"/>
  <c r="BS1976" i="151"/>
  <c r="K95" i="97" l="1"/>
  <c r="H96" i="97"/>
  <c r="BN1977" i="151"/>
  <c r="BJ1977" i="151"/>
  <c r="BM1977" i="151"/>
  <c r="BK1977" i="151"/>
  <c r="BL1977" i="151"/>
  <c r="AG1978" i="151"/>
  <c r="AF1978" i="151"/>
  <c r="C1890" i="95"/>
  <c r="BO1977" i="151"/>
  <c r="BQ1977" i="151"/>
  <c r="BS1977" i="151"/>
  <c r="BP1977" i="151"/>
  <c r="BR1977" i="151"/>
  <c r="D1888" i="95" l="1"/>
  <c r="E1888" i="95" s="1"/>
  <c r="F1888" i="95" s="1"/>
  <c r="D1886" i="95"/>
  <c r="E1886" i="95" s="1"/>
  <c r="F1886" i="95" s="1"/>
  <c r="D1884" i="95"/>
  <c r="E1884" i="95" s="1"/>
  <c r="F1884" i="95" s="1"/>
  <c r="D1882" i="95"/>
  <c r="E1882" i="95" s="1"/>
  <c r="F1882" i="95" s="1"/>
  <c r="D1880" i="95"/>
  <c r="E1880" i="95" s="1"/>
  <c r="F1880" i="95" s="1"/>
  <c r="D1878" i="95"/>
  <c r="E1878" i="95" s="1"/>
  <c r="F1878" i="95" s="1"/>
  <c r="D1876" i="95"/>
  <c r="E1876" i="95" s="1"/>
  <c r="F1876" i="95" s="1"/>
  <c r="D1874" i="95"/>
  <c r="E1874" i="95" s="1"/>
  <c r="F1874" i="95" s="1"/>
  <c r="D1872" i="95"/>
  <c r="E1872" i="95" s="1"/>
  <c r="F1872" i="95" s="1"/>
  <c r="D1870" i="95"/>
  <c r="E1870" i="95" s="1"/>
  <c r="F1870" i="95" s="1"/>
  <c r="D1868" i="95"/>
  <c r="E1868" i="95" s="1"/>
  <c r="F1868" i="95" s="1"/>
  <c r="D1866" i="95"/>
  <c r="E1866" i="95" s="1"/>
  <c r="F1866" i="95" s="1"/>
  <c r="D1885" i="95"/>
  <c r="E1885" i="95" s="1"/>
  <c r="F1885" i="95" s="1"/>
  <c r="D1881" i="95"/>
  <c r="E1881" i="95" s="1"/>
  <c r="F1881" i="95" s="1"/>
  <c r="D1877" i="95"/>
  <c r="E1877" i="95" s="1"/>
  <c r="F1877" i="95" s="1"/>
  <c r="D1873" i="95"/>
  <c r="E1873" i="95" s="1"/>
  <c r="F1873" i="95" s="1"/>
  <c r="D1869" i="95"/>
  <c r="E1869" i="95" s="1"/>
  <c r="F1869" i="95" s="1"/>
  <c r="D1865" i="95"/>
  <c r="E1865" i="95" s="1"/>
  <c r="F1865" i="95" s="1"/>
  <c r="D1887" i="95"/>
  <c r="E1887" i="95" s="1"/>
  <c r="F1887" i="95" s="1"/>
  <c r="D1883" i="95"/>
  <c r="E1883" i="95" s="1"/>
  <c r="F1883" i="95" s="1"/>
  <c r="D1879" i="95"/>
  <c r="E1879" i="95" s="1"/>
  <c r="F1879" i="95" s="1"/>
  <c r="D1875" i="95"/>
  <c r="E1875" i="95" s="1"/>
  <c r="F1875" i="95" s="1"/>
  <c r="D1871" i="95"/>
  <c r="E1871" i="95" s="1"/>
  <c r="F1871" i="95" s="1"/>
  <c r="D1867" i="95"/>
  <c r="E1867" i="95" s="1"/>
  <c r="F1867" i="95" s="1"/>
  <c r="BL1978" i="151"/>
  <c r="BN1978" i="151"/>
  <c r="BK1978" i="151"/>
  <c r="BJ1978" i="151"/>
  <c r="BM1978" i="151"/>
  <c r="AG1979" i="151"/>
  <c r="AF1979" i="151"/>
  <c r="C1891" i="95"/>
  <c r="N96" i="97"/>
  <c r="O93" i="97"/>
  <c r="L94" i="97"/>
  <c r="M93" i="97"/>
  <c r="BR1978" i="151"/>
  <c r="BO1978" i="151"/>
  <c r="BP1978" i="151"/>
  <c r="BQ1978" i="151"/>
  <c r="BS1978" i="151"/>
  <c r="BK1979" i="151" l="1"/>
  <c r="BN1979" i="151"/>
  <c r="BM1979" i="151"/>
  <c r="BJ1979" i="151"/>
  <c r="BL1979" i="151"/>
  <c r="AG1980" i="151"/>
  <c r="AF1980" i="151"/>
  <c r="C1892" i="95"/>
  <c r="BP1979" i="151"/>
  <c r="BO1979" i="151"/>
  <c r="BR1979" i="151"/>
  <c r="BS1979" i="151"/>
  <c r="BQ1979" i="151"/>
  <c r="BL1980" i="151" l="1"/>
  <c r="BM1980" i="151"/>
  <c r="BK1980" i="151"/>
  <c r="BN1980" i="151"/>
  <c r="BJ1980" i="151"/>
  <c r="AG1981" i="151"/>
  <c r="AF1981" i="151"/>
  <c r="C1893" i="95"/>
  <c r="BQ1980" i="151"/>
  <c r="BP1980" i="151"/>
  <c r="BR1980" i="151"/>
  <c r="BO1980" i="151"/>
  <c r="BS1980" i="151"/>
  <c r="BN1981" i="151" l="1"/>
  <c r="BJ1981" i="151"/>
  <c r="BM1981" i="151"/>
  <c r="BK1981" i="151"/>
  <c r="BL1981" i="151"/>
  <c r="AG1982" i="151"/>
  <c r="AF1982" i="151"/>
  <c r="C1894" i="95"/>
  <c r="BS1981" i="151"/>
  <c r="BO1981" i="151"/>
  <c r="BR1981" i="151"/>
  <c r="BP1981" i="151"/>
  <c r="BQ1981" i="151"/>
  <c r="BN1982" i="151" l="1"/>
  <c r="BK1982" i="151"/>
  <c r="BJ1982" i="151"/>
  <c r="BM1982" i="151"/>
  <c r="BL1982" i="151"/>
  <c r="AG1983" i="151"/>
  <c r="AF1983" i="151"/>
  <c r="C1895" i="95"/>
  <c r="BR1982" i="151"/>
  <c r="BP1982" i="151"/>
  <c r="BS1982" i="151"/>
  <c r="BQ1982" i="151"/>
  <c r="BO1982" i="151"/>
  <c r="BN1983" i="151" l="1"/>
  <c r="BM1983" i="151"/>
  <c r="BJ1983" i="151"/>
  <c r="BL1983" i="151"/>
  <c r="BK1983" i="151"/>
  <c r="AG1984" i="151"/>
  <c r="AF1984" i="151"/>
  <c r="C1896" i="95"/>
  <c r="BQ1983" i="151"/>
  <c r="BR1983" i="151"/>
  <c r="BO1983" i="151"/>
  <c r="BP1983" i="151"/>
  <c r="BS1983" i="151"/>
  <c r="BK1984" i="151" l="1"/>
  <c r="BN1984" i="151"/>
  <c r="BJ1984" i="151"/>
  <c r="BL1984" i="151"/>
  <c r="BM1984" i="151"/>
  <c r="AG1985" i="151"/>
  <c r="AF1985" i="151"/>
  <c r="C1897" i="95"/>
  <c r="BR1984" i="151"/>
  <c r="BP1984" i="151"/>
  <c r="BO1984" i="151"/>
  <c r="BS1984" i="151"/>
  <c r="BQ1984" i="151"/>
  <c r="BJ1985" i="151" l="1"/>
  <c r="BM1985" i="151"/>
  <c r="BK1985" i="151"/>
  <c r="BL1985" i="151"/>
  <c r="BN1985" i="151"/>
  <c r="AG1986" i="151"/>
  <c r="AF1986" i="151"/>
  <c r="C1898" i="95"/>
  <c r="BO1985" i="151"/>
  <c r="BR1985" i="151"/>
  <c r="BP1985" i="151"/>
  <c r="BS1985" i="151"/>
  <c r="BQ1985" i="151"/>
  <c r="BN1986" i="151" l="1"/>
  <c r="BK1986" i="151"/>
  <c r="BJ1986" i="151"/>
  <c r="BM1986" i="151"/>
  <c r="BL1986" i="151"/>
  <c r="AG1987" i="151"/>
  <c r="AF1987" i="151"/>
  <c r="C1899" i="95"/>
  <c r="BP1986" i="151"/>
  <c r="BR1986" i="151"/>
  <c r="BO1986" i="151"/>
  <c r="BS1986" i="151"/>
  <c r="BQ1986" i="151"/>
  <c r="BN1987" i="151" l="1"/>
  <c r="BM1987" i="151"/>
  <c r="BJ1987" i="151"/>
  <c r="BL1987" i="151"/>
  <c r="BK1987" i="151"/>
  <c r="AG1988" i="151"/>
  <c r="AF1988" i="151"/>
  <c r="C1900" i="95"/>
  <c r="BS1987" i="151"/>
  <c r="BO1987" i="151"/>
  <c r="BP1987" i="151"/>
  <c r="BQ1987" i="151"/>
  <c r="BR1987" i="151"/>
  <c r="BK1988" i="151" l="1"/>
  <c r="BN1988" i="151"/>
  <c r="BJ1988" i="151"/>
  <c r="BL1988" i="151"/>
  <c r="BM1988" i="151"/>
  <c r="AG1989" i="151"/>
  <c r="AF1989" i="151"/>
  <c r="C1901" i="95"/>
  <c r="BQ1988" i="151"/>
  <c r="BP1988" i="151"/>
  <c r="BR1988" i="151"/>
  <c r="BS1988" i="151"/>
  <c r="BO1988" i="151"/>
  <c r="BM1989" i="151" l="1"/>
  <c r="BK1989" i="151"/>
  <c r="BL1989" i="151"/>
  <c r="BN1989" i="151"/>
  <c r="BJ1989" i="151"/>
  <c r="AG1990" i="151"/>
  <c r="AF1990" i="151"/>
  <c r="C1902" i="95"/>
  <c r="BR1989" i="151"/>
  <c r="BS1989" i="151"/>
  <c r="BO1989" i="151"/>
  <c r="BQ1989" i="151"/>
  <c r="BP1989" i="151"/>
  <c r="BM1990" i="151" l="1"/>
  <c r="BL1990" i="151"/>
  <c r="BN1990" i="151"/>
  <c r="BK1990" i="151"/>
  <c r="BJ1990" i="151"/>
  <c r="AG1991" i="151"/>
  <c r="AF1991" i="151"/>
  <c r="C1903" i="95"/>
  <c r="BO1990" i="151"/>
  <c r="BR1990" i="151"/>
  <c r="BQ1990" i="151"/>
  <c r="BP1990" i="151"/>
  <c r="BS1990" i="151"/>
  <c r="BL1991" i="151" l="1"/>
  <c r="BK1991" i="151"/>
  <c r="BN1991" i="151"/>
  <c r="BM1991" i="151"/>
  <c r="BJ1991" i="151"/>
  <c r="AG1992" i="151"/>
  <c r="AF1992" i="151"/>
  <c r="C1904" i="95"/>
  <c r="BO1991" i="151"/>
  <c r="BS1991" i="151"/>
  <c r="BP1991" i="151"/>
  <c r="BQ1991" i="151"/>
  <c r="BR1991" i="151"/>
  <c r="BL1992" i="151" l="1"/>
  <c r="BM1992" i="151"/>
  <c r="BK1992" i="151"/>
  <c r="BN1992" i="151"/>
  <c r="BJ1992" i="151"/>
  <c r="AG1993" i="151"/>
  <c r="AF1993" i="151"/>
  <c r="C1905" i="95"/>
  <c r="BS1992" i="151"/>
  <c r="BQ1992" i="151"/>
  <c r="BR1992" i="151"/>
  <c r="BO1992" i="151"/>
  <c r="BP1992" i="151"/>
  <c r="BJ1993" i="151" l="1"/>
  <c r="BM1993" i="151"/>
  <c r="BK1993" i="151"/>
  <c r="BL1993" i="151"/>
  <c r="BN1993" i="151"/>
  <c r="AG1994" i="151"/>
  <c r="AF1994" i="151"/>
  <c r="C1906" i="95"/>
  <c r="BP1993" i="151"/>
  <c r="BO1993" i="151"/>
  <c r="BQ1993" i="151"/>
  <c r="BS1993" i="151"/>
  <c r="BR1993" i="151"/>
  <c r="BL1994" i="151" l="1"/>
  <c r="BN1994" i="151"/>
  <c r="BK1994" i="151"/>
  <c r="BJ1994" i="151"/>
  <c r="BM1994" i="151"/>
  <c r="AG1995" i="151"/>
  <c r="AF1995" i="151"/>
  <c r="C1907" i="95"/>
  <c r="BR1994" i="151"/>
  <c r="BQ1994" i="151"/>
  <c r="BP1994" i="151"/>
  <c r="BS1994" i="151"/>
  <c r="BO1994" i="151"/>
  <c r="BL1995" i="151" l="1"/>
  <c r="BK1995" i="151"/>
  <c r="BN1995" i="151"/>
  <c r="BM1995" i="151"/>
  <c r="BJ1995" i="151"/>
  <c r="AG1996" i="151"/>
  <c r="AF1996" i="151"/>
  <c r="C1908" i="95"/>
  <c r="BP1995" i="151"/>
  <c r="BQ1995" i="151"/>
  <c r="BS1995" i="151"/>
  <c r="BO1995" i="151"/>
  <c r="BR1995" i="151"/>
  <c r="BL1996" i="151" l="1"/>
  <c r="BM1996" i="151"/>
  <c r="BK1996" i="151"/>
  <c r="BN1996" i="151"/>
  <c r="BJ1996" i="151"/>
  <c r="AG1997" i="151"/>
  <c r="AF1997" i="151"/>
  <c r="C1909" i="95"/>
  <c r="BQ1996" i="151"/>
  <c r="BP1996" i="151"/>
  <c r="BO1996" i="151"/>
  <c r="BR1996" i="151"/>
  <c r="BS1996" i="151"/>
  <c r="K96" i="97" l="1"/>
  <c r="H97" i="97"/>
  <c r="BJ1997" i="151"/>
  <c r="BM1997" i="151"/>
  <c r="BK1997" i="151"/>
  <c r="BL1997" i="151"/>
  <c r="BN1997" i="151"/>
  <c r="AG1998" i="151"/>
  <c r="AF1998" i="151"/>
  <c r="C1910" i="95"/>
  <c r="BQ1997" i="151"/>
  <c r="BP1997" i="151"/>
  <c r="BS1997" i="151"/>
  <c r="BO1997" i="151"/>
  <c r="BR1997" i="151"/>
  <c r="D1908" i="95" l="1"/>
  <c r="E1908" i="95" s="1"/>
  <c r="F1908" i="95" s="1"/>
  <c r="D1906" i="95"/>
  <c r="E1906" i="95" s="1"/>
  <c r="F1906" i="95" s="1"/>
  <c r="D1904" i="95"/>
  <c r="E1904" i="95" s="1"/>
  <c r="F1904" i="95" s="1"/>
  <c r="D1902" i="95"/>
  <c r="E1902" i="95" s="1"/>
  <c r="F1902" i="95" s="1"/>
  <c r="D1900" i="95"/>
  <c r="E1900" i="95" s="1"/>
  <c r="F1900" i="95" s="1"/>
  <c r="D1898" i="95"/>
  <c r="E1898" i="95" s="1"/>
  <c r="F1898" i="95" s="1"/>
  <c r="D1896" i="95"/>
  <c r="E1896" i="95" s="1"/>
  <c r="F1896" i="95" s="1"/>
  <c r="D1894" i="95"/>
  <c r="E1894" i="95" s="1"/>
  <c r="F1894" i="95" s="1"/>
  <c r="D1892" i="95"/>
  <c r="E1892" i="95" s="1"/>
  <c r="F1892" i="95" s="1"/>
  <c r="D1890" i="95"/>
  <c r="E1890" i="95" s="1"/>
  <c r="F1890" i="95" s="1"/>
  <c r="D1905" i="95"/>
  <c r="E1905" i="95" s="1"/>
  <c r="F1905" i="95" s="1"/>
  <c r="D1901" i="95"/>
  <c r="E1901" i="95" s="1"/>
  <c r="F1901" i="95" s="1"/>
  <c r="D1897" i="95"/>
  <c r="E1897" i="95" s="1"/>
  <c r="F1897" i="95" s="1"/>
  <c r="D1893" i="95"/>
  <c r="E1893" i="95" s="1"/>
  <c r="F1893" i="95" s="1"/>
  <c r="D1889" i="95"/>
  <c r="E1889" i="95" s="1"/>
  <c r="F1889" i="95" s="1"/>
  <c r="D1907" i="95"/>
  <c r="E1907" i="95" s="1"/>
  <c r="F1907" i="95" s="1"/>
  <c r="D1903" i="95"/>
  <c r="E1903" i="95" s="1"/>
  <c r="F1903" i="95" s="1"/>
  <c r="D1899" i="95"/>
  <c r="E1899" i="95" s="1"/>
  <c r="F1899" i="95" s="1"/>
  <c r="D1895" i="95"/>
  <c r="E1895" i="95" s="1"/>
  <c r="F1895" i="95" s="1"/>
  <c r="D1891" i="95"/>
  <c r="E1891" i="95" s="1"/>
  <c r="F1891" i="95" s="1"/>
  <c r="BL1998" i="151"/>
  <c r="BN1998" i="151"/>
  <c r="BK1998" i="151"/>
  <c r="BJ1998" i="151"/>
  <c r="BM1998" i="151"/>
  <c r="AG1999" i="151"/>
  <c r="AF1999" i="151"/>
  <c r="N97" i="97"/>
  <c r="O94" i="97"/>
  <c r="L95" i="97"/>
  <c r="M94" i="97"/>
  <c r="C1911" i="95"/>
  <c r="BS1998" i="151"/>
  <c r="BP1998" i="151"/>
  <c r="BR1998" i="151"/>
  <c r="BQ1998" i="151"/>
  <c r="BO1998" i="151"/>
  <c r="BK1999" i="151" l="1"/>
  <c r="BN1999" i="151"/>
  <c r="BM1999" i="151"/>
  <c r="BJ1999" i="151"/>
  <c r="BL1999" i="151"/>
  <c r="AG2000" i="151"/>
  <c r="AF2000" i="151"/>
  <c r="C1912" i="95"/>
  <c r="BQ1999" i="151"/>
  <c r="BR1999" i="151"/>
  <c r="BP1999" i="151"/>
  <c r="BS1999" i="151"/>
  <c r="BO1999" i="151"/>
  <c r="BK2000" i="151" l="1"/>
  <c r="BN2000" i="151"/>
  <c r="BJ2000" i="151"/>
  <c r="BL2000" i="151"/>
  <c r="BM2000" i="151"/>
  <c r="AG2001" i="151"/>
  <c r="AF2001" i="151"/>
  <c r="C1913" i="95"/>
  <c r="BQ2000" i="151"/>
  <c r="BS2000" i="151"/>
  <c r="BO2000" i="151"/>
  <c r="BR2000" i="151"/>
  <c r="BP2000" i="151"/>
  <c r="BM2001" i="151" l="1"/>
  <c r="BK2001" i="151"/>
  <c r="BL2001" i="151"/>
  <c r="BN2001" i="151"/>
  <c r="BJ2001" i="151"/>
  <c r="AG2002" i="151"/>
  <c r="AF2002" i="151"/>
  <c r="C1914" i="95"/>
  <c r="BQ2001" i="151"/>
  <c r="BR2001" i="151"/>
  <c r="BP2001" i="151"/>
  <c r="BS2001" i="151"/>
  <c r="BO2001" i="151"/>
  <c r="BN2002" i="151" l="1"/>
  <c r="BK2002" i="151"/>
  <c r="BJ2002" i="151"/>
  <c r="BM2002" i="151"/>
  <c r="BL2002" i="151"/>
  <c r="AG2003" i="151"/>
  <c r="AF2003" i="151"/>
  <c r="C1915" i="95"/>
  <c r="BR2002" i="151"/>
  <c r="BS2002" i="151"/>
  <c r="BP2002" i="151"/>
  <c r="BQ2002" i="151"/>
  <c r="BO2002" i="151"/>
  <c r="BM2003" i="151" l="1"/>
  <c r="BL2003" i="151"/>
  <c r="BN2003" i="151"/>
  <c r="BK2003" i="151"/>
  <c r="BJ2003" i="151"/>
  <c r="AG2004" i="151"/>
  <c r="AF2004" i="151"/>
  <c r="C1916" i="95"/>
  <c r="BS2003" i="151"/>
  <c r="BR2003" i="151"/>
  <c r="BO2003" i="151"/>
  <c r="BP2003" i="151"/>
  <c r="BQ2003" i="151"/>
  <c r="BL2004" i="151" l="1"/>
  <c r="BK2004" i="151"/>
  <c r="BN2004" i="151"/>
  <c r="BM2004" i="151"/>
  <c r="BJ2004" i="151"/>
  <c r="AG2005" i="151"/>
  <c r="AF2005" i="151"/>
  <c r="C1917" i="95"/>
  <c r="BQ2004" i="151"/>
  <c r="BP2004" i="151"/>
  <c r="BO2004" i="151"/>
  <c r="BS2004" i="151"/>
  <c r="BR2004" i="151"/>
  <c r="BJ2005" i="151" l="1"/>
  <c r="BL2005" i="151"/>
  <c r="BM2005" i="151"/>
  <c r="BK2005" i="151"/>
  <c r="BN2005" i="151"/>
  <c r="AG2006" i="151"/>
  <c r="AF2006" i="151"/>
  <c r="C1918" i="95"/>
  <c r="BO2005" i="151"/>
  <c r="BS2005" i="151"/>
  <c r="BQ2005" i="151"/>
  <c r="BR2005" i="151"/>
  <c r="BP2005" i="151"/>
  <c r="BK2006" i="151" l="1"/>
  <c r="BL2006" i="151"/>
  <c r="BN2006" i="151"/>
  <c r="BJ2006" i="151"/>
  <c r="BM2006" i="151"/>
  <c r="AG2007" i="151"/>
  <c r="AF2007" i="151"/>
  <c r="C1919" i="95"/>
  <c r="BO2006" i="151"/>
  <c r="BR2006" i="151"/>
  <c r="BS2006" i="151"/>
  <c r="BP2006" i="151"/>
  <c r="BQ2006" i="151"/>
  <c r="BL2007" i="151" l="1"/>
  <c r="BN2007" i="151"/>
  <c r="BK2007" i="151"/>
  <c r="BJ2007" i="151"/>
  <c r="BM2007" i="151"/>
  <c r="AG2008" i="151"/>
  <c r="AF2008" i="151"/>
  <c r="C1920" i="95"/>
  <c r="BS2007" i="151"/>
  <c r="BR2007" i="151"/>
  <c r="BO2007" i="151"/>
  <c r="BQ2007" i="151"/>
  <c r="BP2007" i="151"/>
  <c r="BK2008" i="151" l="1"/>
  <c r="BN2008" i="151"/>
  <c r="BM2008" i="151"/>
  <c r="BJ2008" i="151"/>
  <c r="BL2008" i="151"/>
  <c r="AG2009" i="151"/>
  <c r="AF2009" i="151"/>
  <c r="C1921" i="95"/>
  <c r="BS2008" i="151"/>
  <c r="BQ2008" i="151"/>
  <c r="BP2008" i="151"/>
  <c r="BR2008" i="151"/>
  <c r="BO2008" i="151"/>
  <c r="BL2009" i="151" l="1"/>
  <c r="BM2009" i="151"/>
  <c r="BK2009" i="151"/>
  <c r="BN2009" i="151"/>
  <c r="BJ2009" i="151"/>
  <c r="AG2010" i="151"/>
  <c r="AF2010" i="151"/>
  <c r="C1922" i="95"/>
  <c r="BR2009" i="151"/>
  <c r="BQ2009" i="151"/>
  <c r="BP2009" i="151"/>
  <c r="BS2009" i="151"/>
  <c r="BO2009" i="151"/>
  <c r="BN2010" i="151" l="1"/>
  <c r="BJ2010" i="151"/>
  <c r="BM2010" i="151"/>
  <c r="BK2010" i="151"/>
  <c r="BL2010" i="151"/>
  <c r="AG2011" i="151"/>
  <c r="AF2011" i="151"/>
  <c r="C1923" i="95"/>
  <c r="BR2010" i="151"/>
  <c r="BS2010" i="151"/>
  <c r="BO2010" i="151"/>
  <c r="BQ2010" i="151"/>
  <c r="BP2010" i="151"/>
  <c r="BL2011" i="151" l="1"/>
  <c r="BN2011" i="151"/>
  <c r="BK2011" i="151"/>
  <c r="BJ2011" i="151"/>
  <c r="BM2011" i="151"/>
  <c r="AG2012" i="151"/>
  <c r="AF2012" i="151"/>
  <c r="C1924" i="95"/>
  <c r="BO2011" i="151"/>
  <c r="BP2011" i="151"/>
  <c r="BS2011" i="151"/>
  <c r="BQ2011" i="151"/>
  <c r="BR2011" i="151"/>
  <c r="BK2012" i="151" l="1"/>
  <c r="BN2012" i="151"/>
  <c r="BM2012" i="151"/>
  <c r="BJ2012" i="151"/>
  <c r="BL2012" i="151"/>
  <c r="AG2013" i="151"/>
  <c r="AF2013" i="151"/>
  <c r="C1925" i="95"/>
  <c r="BQ2012" i="151"/>
  <c r="BS2012" i="151"/>
  <c r="BP2012" i="151"/>
  <c r="BR2012" i="151"/>
  <c r="BO2012" i="151"/>
  <c r="BL2013" i="151" l="1"/>
  <c r="BM2013" i="151"/>
  <c r="BK2013" i="151"/>
  <c r="BN2013" i="151"/>
  <c r="BJ2013" i="151"/>
  <c r="AG2014" i="151"/>
  <c r="AF2014" i="151"/>
  <c r="C1926" i="95"/>
  <c r="BQ2013" i="151"/>
  <c r="BP2013" i="151"/>
  <c r="BR2013" i="151"/>
  <c r="BS2013" i="151"/>
  <c r="BO2013" i="151"/>
  <c r="BN2014" i="151" l="1"/>
  <c r="BJ2014" i="151"/>
  <c r="BM2014" i="151"/>
  <c r="BK2014" i="151"/>
  <c r="BL2014" i="151"/>
  <c r="AG2015" i="151"/>
  <c r="AF2015" i="151"/>
  <c r="C1927" i="95"/>
  <c r="BS2014" i="151"/>
  <c r="BO2014" i="151"/>
  <c r="BP2014" i="151"/>
  <c r="BR2014" i="151"/>
  <c r="BQ2014" i="151"/>
  <c r="BN2015" i="151" l="1"/>
  <c r="BK2015" i="151"/>
  <c r="BJ2015" i="151"/>
  <c r="BM2015" i="151"/>
  <c r="BL2015" i="151"/>
  <c r="AG2016" i="151"/>
  <c r="AF2016" i="151"/>
  <c r="C1928" i="95"/>
  <c r="BS2015" i="151"/>
  <c r="BR2015" i="151"/>
  <c r="BQ2015" i="151"/>
  <c r="BO2015" i="151"/>
  <c r="BP2015" i="151"/>
  <c r="BN2016" i="151" l="1"/>
  <c r="BM2016" i="151"/>
  <c r="BJ2016" i="151"/>
  <c r="BL2016" i="151"/>
  <c r="BK2016" i="151"/>
  <c r="AG2017" i="151"/>
  <c r="AF2017" i="151"/>
  <c r="C1929" i="95"/>
  <c r="BQ2016" i="151"/>
  <c r="BO2016" i="151"/>
  <c r="BP2016" i="151"/>
  <c r="BS2016" i="151"/>
  <c r="BR2016" i="151"/>
  <c r="K97" i="97" l="1"/>
  <c r="H98" i="97"/>
  <c r="BK2017" i="151"/>
  <c r="BN2017" i="151"/>
  <c r="BJ2017" i="151"/>
  <c r="BL2017" i="151"/>
  <c r="BM2017" i="151"/>
  <c r="AG2018" i="151"/>
  <c r="AF2018" i="151"/>
  <c r="C1930" i="95"/>
  <c r="BO2017" i="151"/>
  <c r="BR2017" i="151"/>
  <c r="BS2017" i="151"/>
  <c r="BQ2017" i="151"/>
  <c r="BP2017" i="151"/>
  <c r="D1928" i="95" l="1"/>
  <c r="E1928" i="95" s="1"/>
  <c r="F1928" i="95" s="1"/>
  <c r="D1926" i="95"/>
  <c r="E1926" i="95" s="1"/>
  <c r="F1926" i="95" s="1"/>
  <c r="D1924" i="95"/>
  <c r="E1924" i="95" s="1"/>
  <c r="F1924" i="95" s="1"/>
  <c r="D1922" i="95"/>
  <c r="E1922" i="95" s="1"/>
  <c r="F1922" i="95" s="1"/>
  <c r="D1920" i="95"/>
  <c r="E1920" i="95" s="1"/>
  <c r="F1920" i="95" s="1"/>
  <c r="D1918" i="95"/>
  <c r="E1918" i="95" s="1"/>
  <c r="F1918" i="95" s="1"/>
  <c r="D1916" i="95"/>
  <c r="E1916" i="95" s="1"/>
  <c r="F1916" i="95" s="1"/>
  <c r="D1914" i="95"/>
  <c r="E1914" i="95" s="1"/>
  <c r="F1914" i="95" s="1"/>
  <c r="D1912" i="95"/>
  <c r="E1912" i="95" s="1"/>
  <c r="F1912" i="95" s="1"/>
  <c r="D1910" i="95"/>
  <c r="E1910" i="95" s="1"/>
  <c r="F1910" i="95" s="1"/>
  <c r="D1925" i="95"/>
  <c r="E1925" i="95" s="1"/>
  <c r="F1925" i="95" s="1"/>
  <c r="D1921" i="95"/>
  <c r="E1921" i="95" s="1"/>
  <c r="F1921" i="95" s="1"/>
  <c r="D1917" i="95"/>
  <c r="E1917" i="95" s="1"/>
  <c r="F1917" i="95" s="1"/>
  <c r="D1913" i="95"/>
  <c r="E1913" i="95" s="1"/>
  <c r="F1913" i="95" s="1"/>
  <c r="D1909" i="95"/>
  <c r="E1909" i="95" s="1"/>
  <c r="F1909" i="95" s="1"/>
  <c r="D1927" i="95"/>
  <c r="E1927" i="95" s="1"/>
  <c r="F1927" i="95" s="1"/>
  <c r="D1923" i="95"/>
  <c r="E1923" i="95" s="1"/>
  <c r="F1923" i="95" s="1"/>
  <c r="D1919" i="95"/>
  <c r="E1919" i="95" s="1"/>
  <c r="F1919" i="95" s="1"/>
  <c r="D1915" i="95"/>
  <c r="E1915" i="95" s="1"/>
  <c r="F1915" i="95" s="1"/>
  <c r="D1911" i="95"/>
  <c r="E1911" i="95" s="1"/>
  <c r="F1911" i="95" s="1"/>
  <c r="BJ2018" i="151"/>
  <c r="BM2018" i="151"/>
  <c r="BK2018" i="151"/>
  <c r="BL2018" i="151"/>
  <c r="BN2018" i="151"/>
  <c r="AG2019" i="151"/>
  <c r="AF2019" i="151"/>
  <c r="N98" i="97"/>
  <c r="O95" i="97"/>
  <c r="L96" i="97"/>
  <c r="M95" i="97"/>
  <c r="C1931" i="95"/>
  <c r="BP2018" i="151"/>
  <c r="BO2018" i="151"/>
  <c r="BR2018" i="151"/>
  <c r="BQ2018" i="151"/>
  <c r="BS2018" i="151"/>
  <c r="BN2019" i="151" l="1"/>
  <c r="BK2019" i="151"/>
  <c r="BJ2019" i="151"/>
  <c r="BM2019" i="151"/>
  <c r="BL2019" i="151"/>
  <c r="AG2020" i="151"/>
  <c r="AF2020" i="151"/>
  <c r="C1932" i="95"/>
  <c r="BO2019" i="151"/>
  <c r="BP2019" i="151"/>
  <c r="BS2019" i="151"/>
  <c r="BQ2019" i="151"/>
  <c r="BR2019" i="151"/>
  <c r="BN2020" i="151" l="1"/>
  <c r="BM2020" i="151"/>
  <c r="BJ2020" i="151"/>
  <c r="BL2020" i="151"/>
  <c r="BK2020" i="151"/>
  <c r="AG2021" i="151"/>
  <c r="AF2021" i="151"/>
  <c r="C1933" i="95"/>
  <c r="BR2020" i="151"/>
  <c r="BS2020" i="151"/>
  <c r="BO2020" i="151"/>
  <c r="BQ2020" i="151"/>
  <c r="BP2020" i="151"/>
  <c r="BK2021" i="151" l="1"/>
  <c r="BN2021" i="151"/>
  <c r="BJ2021" i="151"/>
  <c r="BL2021" i="151"/>
  <c r="BM2021" i="151"/>
  <c r="AG2022" i="151"/>
  <c r="AF2022" i="151"/>
  <c r="C1934" i="95"/>
  <c r="BQ2021" i="151"/>
  <c r="BO2021" i="151"/>
  <c r="BR2021" i="151"/>
  <c r="BP2021" i="151"/>
  <c r="BS2021" i="151"/>
  <c r="BJ2022" i="151" l="1"/>
  <c r="BM2022" i="151"/>
  <c r="BK2022" i="151"/>
  <c r="BL2022" i="151"/>
  <c r="BN2022" i="151"/>
  <c r="AG2023" i="151"/>
  <c r="AF2023" i="151"/>
  <c r="C1935" i="95"/>
  <c r="BO2022" i="151"/>
  <c r="BS2022" i="151"/>
  <c r="BQ2022" i="151"/>
  <c r="BP2022" i="151"/>
  <c r="BR2022" i="151"/>
  <c r="BJ2023" i="151" l="1"/>
  <c r="BM2023" i="151"/>
  <c r="BL2023" i="151"/>
  <c r="BN2023" i="151"/>
  <c r="BK2023" i="151"/>
  <c r="AG2024" i="151"/>
  <c r="AF2024" i="151"/>
  <c r="C1936" i="95"/>
  <c r="BR2023" i="151"/>
  <c r="BQ2023" i="151"/>
  <c r="BS2023" i="151"/>
  <c r="BO2023" i="151"/>
  <c r="BP2023" i="151"/>
  <c r="BM2024" i="151" l="1"/>
  <c r="BJ2024" i="151"/>
  <c r="BL2024" i="151"/>
  <c r="BK2024" i="151"/>
  <c r="BN2024" i="151"/>
  <c r="AG2025" i="151"/>
  <c r="AF2025" i="151"/>
  <c r="C1937" i="95"/>
  <c r="BQ2024" i="151"/>
  <c r="BO2024" i="151"/>
  <c r="BS2024" i="151"/>
  <c r="BR2024" i="151"/>
  <c r="BP2024" i="151"/>
  <c r="BN2025" i="151" l="1"/>
  <c r="BJ2025" i="151"/>
  <c r="BL2025" i="151"/>
  <c r="BM2025" i="151"/>
  <c r="BK2025" i="151"/>
  <c r="AG2026" i="151"/>
  <c r="AF2026" i="151"/>
  <c r="C1938" i="95"/>
  <c r="BO2025" i="151"/>
  <c r="BQ2025" i="151"/>
  <c r="BR2025" i="151"/>
  <c r="BS2025" i="151"/>
  <c r="BP2025" i="151"/>
  <c r="BM2026" i="151" l="1"/>
  <c r="BK2026" i="151"/>
  <c r="BL2026" i="151"/>
  <c r="BN2026" i="151"/>
  <c r="BJ2026" i="151"/>
  <c r="AG2027" i="151"/>
  <c r="AF2027" i="151"/>
  <c r="C1939" i="95"/>
  <c r="BO2026" i="151"/>
  <c r="BQ2026" i="151"/>
  <c r="BS2026" i="151"/>
  <c r="BR2026" i="151"/>
  <c r="BP2026" i="151"/>
  <c r="BJ2027" i="151" l="1"/>
  <c r="BM2027" i="151"/>
  <c r="BL2027" i="151"/>
  <c r="BN2027" i="151"/>
  <c r="BK2027" i="151"/>
  <c r="AG2028" i="151"/>
  <c r="AF2028" i="151"/>
  <c r="C1940" i="95"/>
  <c r="BQ2027" i="151"/>
  <c r="BR2027" i="151"/>
  <c r="BS2027" i="151"/>
  <c r="BP2027" i="151"/>
  <c r="BO2027" i="151"/>
  <c r="BM2028" i="151" l="1"/>
  <c r="BJ2028" i="151"/>
  <c r="BL2028" i="151"/>
  <c r="BK2028" i="151"/>
  <c r="BN2028" i="151"/>
  <c r="AG2029" i="151"/>
  <c r="AF2029" i="151"/>
  <c r="C1941" i="95"/>
  <c r="BP2028" i="151"/>
  <c r="BO2028" i="151"/>
  <c r="BQ2028" i="151"/>
  <c r="BS2028" i="151"/>
  <c r="BR2028" i="151"/>
  <c r="BN2029" i="151" l="1"/>
  <c r="BJ2029" i="151"/>
  <c r="BL2029" i="151"/>
  <c r="BM2029" i="151"/>
  <c r="BK2029" i="151"/>
  <c r="AG2030" i="151"/>
  <c r="AF2030" i="151"/>
  <c r="C1942" i="95"/>
  <c r="BQ2029" i="151"/>
  <c r="BP2029" i="151"/>
  <c r="BS2029" i="151"/>
  <c r="BO2029" i="151"/>
  <c r="BR2029" i="151"/>
  <c r="BM2030" i="151" l="1"/>
  <c r="BK2030" i="151"/>
  <c r="BL2030" i="151"/>
  <c r="BN2030" i="151"/>
  <c r="BJ2030" i="151"/>
  <c r="AG2031" i="151"/>
  <c r="AF2031" i="151"/>
  <c r="C1943" i="95"/>
  <c r="BO2030" i="151"/>
  <c r="BS2030" i="151"/>
  <c r="BR2030" i="151"/>
  <c r="BP2030" i="151"/>
  <c r="BQ2030" i="151"/>
  <c r="BM2031" i="151" l="1"/>
  <c r="BL2031" i="151"/>
  <c r="BN2031" i="151"/>
  <c r="BK2031" i="151"/>
  <c r="BJ2031" i="151"/>
  <c r="AG2032" i="151"/>
  <c r="AF2032" i="151"/>
  <c r="C1944" i="95"/>
  <c r="BR2031" i="151"/>
  <c r="BS2031" i="151"/>
  <c r="BQ2031" i="151"/>
  <c r="BP2031" i="151"/>
  <c r="BO2031" i="151"/>
  <c r="BL2032" i="151" l="1"/>
  <c r="BK2032" i="151"/>
  <c r="BN2032" i="151"/>
  <c r="BM2032" i="151"/>
  <c r="BJ2032" i="151"/>
  <c r="AG2033" i="151"/>
  <c r="AF2033" i="151"/>
  <c r="C1945" i="95"/>
  <c r="BQ2032" i="151"/>
  <c r="BP2032" i="151"/>
  <c r="BR2032" i="151"/>
  <c r="BS2032" i="151"/>
  <c r="BO2032" i="151"/>
  <c r="BJ2033" i="151" l="1"/>
  <c r="BL2033" i="151"/>
  <c r="BM2033" i="151"/>
  <c r="BK2033" i="151"/>
  <c r="BN2033" i="151"/>
  <c r="AG2034" i="151"/>
  <c r="AF2034" i="151"/>
  <c r="C1946" i="95"/>
  <c r="BS2033" i="151"/>
  <c r="BQ2033" i="151"/>
  <c r="BO2033" i="151"/>
  <c r="BR2033" i="151"/>
  <c r="BP2033" i="151"/>
  <c r="BK2034" i="151" l="1"/>
  <c r="BL2034" i="151"/>
  <c r="BN2034" i="151"/>
  <c r="BJ2034" i="151"/>
  <c r="BM2034" i="151"/>
  <c r="AG2035" i="151"/>
  <c r="AF2035" i="151"/>
  <c r="C1947" i="95"/>
  <c r="BR2034" i="151"/>
  <c r="BO2034" i="151"/>
  <c r="BQ2034" i="151"/>
  <c r="BS2034" i="151"/>
  <c r="BP2034" i="151"/>
  <c r="BM2035" i="151" l="1"/>
  <c r="BL2035" i="151"/>
  <c r="BN2035" i="151"/>
  <c r="BK2035" i="151"/>
  <c r="BJ2035" i="151"/>
  <c r="AG2036" i="151"/>
  <c r="AF2036" i="151"/>
  <c r="C1948" i="95"/>
  <c r="BO2035" i="151"/>
  <c r="BP2035" i="151"/>
  <c r="BR2035" i="151"/>
  <c r="BQ2035" i="151"/>
  <c r="BS2035" i="151"/>
  <c r="BL2036" i="151" l="1"/>
  <c r="BK2036" i="151"/>
  <c r="BN2036" i="151"/>
  <c r="BM2036" i="151"/>
  <c r="BJ2036" i="151"/>
  <c r="AG2037" i="151"/>
  <c r="AF2037" i="151"/>
  <c r="C1949" i="95"/>
  <c r="BO2036" i="151"/>
  <c r="BP2036" i="151"/>
  <c r="BQ2036" i="151"/>
  <c r="BS2036" i="151"/>
  <c r="BR2036" i="151"/>
  <c r="BJ2037" i="151" l="1"/>
  <c r="BL2037" i="151"/>
  <c r="BM2037" i="151"/>
  <c r="BK2037" i="151"/>
  <c r="BN2037" i="151"/>
  <c r="AG2038" i="151"/>
  <c r="AF2038" i="151"/>
  <c r="C1950" i="95"/>
  <c r="BR2037" i="151"/>
  <c r="BO2037" i="151"/>
  <c r="BP2037" i="151"/>
  <c r="BQ2037" i="151"/>
  <c r="BS2037" i="151"/>
  <c r="BK2038" i="151" l="1"/>
  <c r="BL2038" i="151"/>
  <c r="BN2038" i="151"/>
  <c r="BJ2038" i="151"/>
  <c r="BM2038" i="151"/>
  <c r="AG2039" i="151"/>
  <c r="AF2039" i="151"/>
  <c r="C1951" i="95"/>
  <c r="BO2038" i="151"/>
  <c r="BQ2038" i="151"/>
  <c r="BP2038" i="151"/>
  <c r="BR2038" i="151"/>
  <c r="BS2038" i="151"/>
  <c r="BL2039" i="151" l="1"/>
  <c r="BN2039" i="151"/>
  <c r="BK2039" i="151"/>
  <c r="BJ2039" i="151"/>
  <c r="BM2039" i="151"/>
  <c r="AG2040" i="151"/>
  <c r="AF2040" i="151"/>
  <c r="C1952" i="95"/>
  <c r="BO2039" i="151"/>
  <c r="BP2039" i="151"/>
  <c r="BS2039" i="151"/>
  <c r="BQ2039" i="151"/>
  <c r="BR2039" i="151"/>
  <c r="BK2040" i="151" l="1"/>
  <c r="BN2040" i="151"/>
  <c r="BM2040" i="151"/>
  <c r="BJ2040" i="151"/>
  <c r="BL2040" i="151"/>
  <c r="AG2041" i="151"/>
  <c r="AF2041" i="151"/>
  <c r="C1953" i="95"/>
  <c r="BO2040" i="151"/>
  <c r="BS2040" i="151"/>
  <c r="BP2040" i="151"/>
  <c r="BR2040" i="151"/>
  <c r="BQ2040" i="151"/>
  <c r="K98" i="97" l="1"/>
  <c r="H99" i="97"/>
  <c r="BL2041" i="151"/>
  <c r="BM2041" i="151"/>
  <c r="BK2041" i="151"/>
  <c r="BN2041" i="151"/>
  <c r="BJ2041" i="151"/>
  <c r="AG2042" i="151"/>
  <c r="AF2042" i="151"/>
  <c r="C1954" i="95"/>
  <c r="BP2041" i="151"/>
  <c r="BS2041" i="151"/>
  <c r="BR2041" i="151"/>
  <c r="BQ2041" i="151"/>
  <c r="BO2041" i="151"/>
  <c r="D1952" i="95" l="1"/>
  <c r="E1952" i="95" s="1"/>
  <c r="F1952" i="95" s="1"/>
  <c r="D1950" i="95"/>
  <c r="E1950" i="95" s="1"/>
  <c r="F1950" i="95" s="1"/>
  <c r="D1948" i="95"/>
  <c r="E1948" i="95" s="1"/>
  <c r="F1948" i="95" s="1"/>
  <c r="D1946" i="95"/>
  <c r="E1946" i="95" s="1"/>
  <c r="F1946" i="95" s="1"/>
  <c r="D1944" i="95"/>
  <c r="E1944" i="95" s="1"/>
  <c r="F1944" i="95" s="1"/>
  <c r="D1942" i="95"/>
  <c r="E1942" i="95" s="1"/>
  <c r="F1942" i="95" s="1"/>
  <c r="D1940" i="95"/>
  <c r="E1940" i="95" s="1"/>
  <c r="F1940" i="95" s="1"/>
  <c r="D1938" i="95"/>
  <c r="E1938" i="95" s="1"/>
  <c r="F1938" i="95" s="1"/>
  <c r="D1936" i="95"/>
  <c r="E1936" i="95" s="1"/>
  <c r="F1936" i="95" s="1"/>
  <c r="D1934" i="95"/>
  <c r="E1934" i="95" s="1"/>
  <c r="F1934" i="95" s="1"/>
  <c r="D1932" i="95"/>
  <c r="E1932" i="95" s="1"/>
  <c r="F1932" i="95" s="1"/>
  <c r="D1930" i="95"/>
  <c r="E1930" i="95" s="1"/>
  <c r="F1930" i="95" s="1"/>
  <c r="D1949" i="95"/>
  <c r="E1949" i="95" s="1"/>
  <c r="F1949" i="95" s="1"/>
  <c r="D1945" i="95"/>
  <c r="E1945" i="95" s="1"/>
  <c r="F1945" i="95" s="1"/>
  <c r="D1941" i="95"/>
  <c r="E1941" i="95" s="1"/>
  <c r="F1941" i="95" s="1"/>
  <c r="D1937" i="95"/>
  <c r="E1937" i="95" s="1"/>
  <c r="F1937" i="95" s="1"/>
  <c r="D1933" i="95"/>
  <c r="E1933" i="95" s="1"/>
  <c r="F1933" i="95" s="1"/>
  <c r="D1929" i="95"/>
  <c r="E1929" i="95" s="1"/>
  <c r="F1929" i="95" s="1"/>
  <c r="D1951" i="95"/>
  <c r="E1951" i="95" s="1"/>
  <c r="F1951" i="95" s="1"/>
  <c r="D1947" i="95"/>
  <c r="E1947" i="95" s="1"/>
  <c r="F1947" i="95" s="1"/>
  <c r="D1943" i="95"/>
  <c r="E1943" i="95" s="1"/>
  <c r="F1943" i="95" s="1"/>
  <c r="D1939" i="95"/>
  <c r="E1939" i="95" s="1"/>
  <c r="F1939" i="95" s="1"/>
  <c r="D1935" i="95"/>
  <c r="E1935" i="95" s="1"/>
  <c r="F1935" i="95" s="1"/>
  <c r="D1931" i="95"/>
  <c r="E1931" i="95" s="1"/>
  <c r="F1931" i="95" s="1"/>
  <c r="BN2042" i="151"/>
  <c r="BJ2042" i="151"/>
  <c r="BM2042" i="151"/>
  <c r="BK2042" i="151"/>
  <c r="BL2042" i="151"/>
  <c r="AG2043" i="151"/>
  <c r="AF2043" i="151"/>
  <c r="C1955" i="95"/>
  <c r="N99" i="97"/>
  <c r="O96" i="97"/>
  <c r="L97" i="97"/>
  <c r="M96" i="97"/>
  <c r="BO2042" i="151"/>
  <c r="BQ2042" i="151"/>
  <c r="BS2042" i="151"/>
  <c r="BR2042" i="151"/>
  <c r="BP2042" i="151"/>
  <c r="BL2043" i="151" l="1"/>
  <c r="BN2043" i="151"/>
  <c r="BK2043" i="151"/>
  <c r="BJ2043" i="151"/>
  <c r="BM2043" i="151"/>
  <c r="AG2044" i="151"/>
  <c r="AF2044" i="151"/>
  <c r="C1956" i="95"/>
  <c r="BR2043" i="151"/>
  <c r="BP2043" i="151"/>
  <c r="BS2043" i="151"/>
  <c r="BO2043" i="151"/>
  <c r="BQ2043" i="151"/>
  <c r="BK2044" i="151" l="1"/>
  <c r="BN2044" i="151"/>
  <c r="BM2044" i="151"/>
  <c r="BJ2044" i="151"/>
  <c r="BL2044" i="151"/>
  <c r="AG2045" i="151"/>
  <c r="AF2045" i="151"/>
  <c r="C1957" i="95"/>
  <c r="BO2044" i="151"/>
  <c r="BQ2044" i="151"/>
  <c r="BS2044" i="151"/>
  <c r="BR2044" i="151"/>
  <c r="BP2044" i="151"/>
  <c r="BL2045" i="151" l="1"/>
  <c r="BM2045" i="151"/>
  <c r="BK2045" i="151"/>
  <c r="BN2045" i="151"/>
  <c r="BJ2045" i="151"/>
  <c r="AG2046" i="151"/>
  <c r="AF2046" i="151"/>
  <c r="C1958" i="95"/>
  <c r="BO2045" i="151"/>
  <c r="BQ2045" i="151"/>
  <c r="BP2045" i="151"/>
  <c r="BS2045" i="151"/>
  <c r="BR2045" i="151"/>
  <c r="BN2046" i="151" l="1"/>
  <c r="BJ2046" i="151"/>
  <c r="BM2046" i="151"/>
  <c r="BK2046" i="151"/>
  <c r="BL2046" i="151"/>
  <c r="AG2047" i="151"/>
  <c r="AF2047" i="151"/>
  <c r="C1959" i="95"/>
  <c r="BR2046" i="151"/>
  <c r="BO2046" i="151"/>
  <c r="BS2046" i="151"/>
  <c r="BP2046" i="151"/>
  <c r="BQ2046" i="151"/>
  <c r="BN2047" i="151" l="1"/>
  <c r="BK2047" i="151"/>
  <c r="BJ2047" i="151"/>
  <c r="BM2047" i="151"/>
  <c r="BL2047" i="151"/>
  <c r="AG2048" i="151"/>
  <c r="AF2048" i="151"/>
  <c r="C1960" i="95"/>
  <c r="BP2047" i="151"/>
  <c r="BS2047" i="151"/>
  <c r="BO2047" i="151"/>
  <c r="BQ2047" i="151"/>
  <c r="BR2047" i="151"/>
  <c r="BN2048" i="151" l="1"/>
  <c r="BM2048" i="151"/>
  <c r="BJ2048" i="151"/>
  <c r="BL2048" i="151"/>
  <c r="BK2048" i="151"/>
  <c r="AG2049" i="151"/>
  <c r="AF2049" i="151"/>
  <c r="C1961" i="95"/>
  <c r="BQ2048" i="151"/>
  <c r="BS2048" i="151"/>
  <c r="BP2048" i="151"/>
  <c r="BO2048" i="151"/>
  <c r="BR2048" i="151"/>
  <c r="BK2049" i="151" l="1"/>
  <c r="BN2049" i="151"/>
  <c r="BJ2049" i="151"/>
  <c r="BL2049" i="151"/>
  <c r="BM2049" i="151"/>
  <c r="AG2050" i="151"/>
  <c r="AF2050" i="151"/>
  <c r="C1962" i="95"/>
  <c r="BQ2049" i="151"/>
  <c r="BP2049" i="151"/>
  <c r="BR2049" i="151"/>
  <c r="BS2049" i="151"/>
  <c r="BO2049" i="151"/>
  <c r="BJ2050" i="151" l="1"/>
  <c r="BM2050" i="151"/>
  <c r="BK2050" i="151"/>
  <c r="BL2050" i="151"/>
  <c r="BN2050" i="151"/>
  <c r="AG2051" i="151"/>
  <c r="AF2051" i="151"/>
  <c r="C1963" i="95"/>
  <c r="BS2050" i="151"/>
  <c r="BQ2050" i="151"/>
  <c r="BR2050" i="151"/>
  <c r="BP2050" i="151"/>
  <c r="BO2050" i="151"/>
  <c r="BN2051" i="151" l="1"/>
  <c r="BK2051" i="151"/>
  <c r="BJ2051" i="151"/>
  <c r="BM2051" i="151"/>
  <c r="BL2051" i="151"/>
  <c r="AG2052" i="151"/>
  <c r="AF2052" i="151"/>
  <c r="C1964" i="95"/>
  <c r="BR2051" i="151"/>
  <c r="BS2051" i="151"/>
  <c r="BP2051" i="151"/>
  <c r="BQ2051" i="151"/>
  <c r="BO2051" i="151"/>
  <c r="BN2052" i="151" l="1"/>
  <c r="BM2052" i="151"/>
  <c r="BJ2052" i="151"/>
  <c r="BL2052" i="151"/>
  <c r="BK2052" i="151"/>
  <c r="AG2053" i="151"/>
  <c r="AF2053" i="151"/>
  <c r="C1965" i="95"/>
  <c r="BP2052" i="151"/>
  <c r="BS2052" i="151"/>
  <c r="BR2052" i="151"/>
  <c r="BQ2052" i="151"/>
  <c r="BO2052" i="151"/>
  <c r="BK2053" i="151" l="1"/>
  <c r="BN2053" i="151"/>
  <c r="BJ2053" i="151"/>
  <c r="BL2053" i="151"/>
  <c r="BM2053" i="151"/>
  <c r="AG2054" i="151"/>
  <c r="AF2054" i="151"/>
  <c r="C1966" i="95"/>
  <c r="BP2053" i="151"/>
  <c r="BS2053" i="151"/>
  <c r="BR2053" i="151"/>
  <c r="BQ2053" i="151"/>
  <c r="BO2053" i="151"/>
  <c r="BJ2054" i="151" l="1"/>
  <c r="BM2054" i="151"/>
  <c r="BK2054" i="151"/>
  <c r="BL2054" i="151"/>
  <c r="BN2054" i="151"/>
  <c r="AG2055" i="151"/>
  <c r="AF2055" i="151"/>
  <c r="C1967" i="95"/>
  <c r="BQ2054" i="151"/>
  <c r="BS2054" i="151"/>
  <c r="BP2054" i="151"/>
  <c r="BR2054" i="151"/>
  <c r="BO2054" i="151"/>
  <c r="BJ2055" i="151" l="1"/>
  <c r="BM2055" i="151"/>
  <c r="BL2055" i="151"/>
  <c r="BN2055" i="151"/>
  <c r="BK2055" i="151"/>
  <c r="AG2056" i="151"/>
  <c r="AF2056" i="151"/>
  <c r="C1968" i="95"/>
  <c r="BQ2055" i="151"/>
  <c r="BR2055" i="151"/>
  <c r="BO2055" i="151"/>
  <c r="BS2055" i="151"/>
  <c r="BP2055" i="151"/>
  <c r="BM2056" i="151" l="1"/>
  <c r="BJ2056" i="151"/>
  <c r="BL2056" i="151"/>
  <c r="BK2056" i="151"/>
  <c r="BN2056" i="151"/>
  <c r="AG2057" i="151"/>
  <c r="AF2057" i="151"/>
  <c r="C1969" i="95"/>
  <c r="BR2056" i="151"/>
  <c r="BO2056" i="151"/>
  <c r="BP2056" i="151"/>
  <c r="BQ2056" i="151"/>
  <c r="BS2056" i="151"/>
  <c r="BN2057" i="151" l="1"/>
  <c r="BJ2057" i="151"/>
  <c r="BL2057" i="151"/>
  <c r="BM2057" i="151"/>
  <c r="BK2057" i="151"/>
  <c r="AG2058" i="151"/>
  <c r="AF2058" i="151"/>
  <c r="C1970" i="95"/>
  <c r="BR2057" i="151"/>
  <c r="BQ2057" i="151"/>
  <c r="BS2057" i="151"/>
  <c r="BP2057" i="151"/>
  <c r="BO2057" i="151"/>
  <c r="K99" i="97" l="1"/>
  <c r="H100" i="97"/>
  <c r="BM2058" i="151"/>
  <c r="BK2058" i="151"/>
  <c r="BL2058" i="151"/>
  <c r="BN2058" i="151"/>
  <c r="BJ2058" i="151"/>
  <c r="AG2059" i="151"/>
  <c r="AF2059" i="151"/>
  <c r="C1971" i="95"/>
  <c r="BP2058" i="151"/>
  <c r="BO2058" i="151"/>
  <c r="BS2058" i="151"/>
  <c r="BR2058" i="151"/>
  <c r="BQ2058" i="151"/>
  <c r="D1968" i="95" l="1"/>
  <c r="E1968" i="95" s="1"/>
  <c r="F1968" i="95" s="1"/>
  <c r="D1966" i="95"/>
  <c r="E1966" i="95" s="1"/>
  <c r="F1966" i="95" s="1"/>
  <c r="D1964" i="95"/>
  <c r="E1964" i="95" s="1"/>
  <c r="F1964" i="95" s="1"/>
  <c r="D1962" i="95"/>
  <c r="E1962" i="95" s="1"/>
  <c r="F1962" i="95" s="1"/>
  <c r="D1960" i="95"/>
  <c r="E1960" i="95" s="1"/>
  <c r="F1960" i="95" s="1"/>
  <c r="D1958" i="95"/>
  <c r="E1958" i="95" s="1"/>
  <c r="F1958" i="95" s="1"/>
  <c r="D1956" i="95"/>
  <c r="E1956" i="95" s="1"/>
  <c r="F1956" i="95" s="1"/>
  <c r="D1954" i="95"/>
  <c r="E1954" i="95" s="1"/>
  <c r="F1954" i="95" s="1"/>
  <c r="D1969" i="95"/>
  <c r="E1969" i="95" s="1"/>
  <c r="F1969" i="95" s="1"/>
  <c r="D1965" i="95"/>
  <c r="E1965" i="95" s="1"/>
  <c r="F1965" i="95" s="1"/>
  <c r="D1961" i="95"/>
  <c r="E1961" i="95" s="1"/>
  <c r="F1961" i="95" s="1"/>
  <c r="D1957" i="95"/>
  <c r="E1957" i="95" s="1"/>
  <c r="F1957" i="95" s="1"/>
  <c r="D1953" i="95"/>
  <c r="E1953" i="95" s="1"/>
  <c r="F1953" i="95" s="1"/>
  <c r="D1967" i="95"/>
  <c r="E1967" i="95" s="1"/>
  <c r="F1967" i="95" s="1"/>
  <c r="D1963" i="95"/>
  <c r="E1963" i="95" s="1"/>
  <c r="F1963" i="95" s="1"/>
  <c r="D1959" i="95"/>
  <c r="E1959" i="95" s="1"/>
  <c r="F1959" i="95" s="1"/>
  <c r="D1955" i="95"/>
  <c r="E1955" i="95" s="1"/>
  <c r="F1955" i="95" s="1"/>
  <c r="BJ2059" i="151"/>
  <c r="BM2059" i="151"/>
  <c r="BL2059" i="151"/>
  <c r="BN2059" i="151"/>
  <c r="BK2059" i="151"/>
  <c r="AG2060" i="151"/>
  <c r="AF2060" i="151"/>
  <c r="N100" i="97"/>
  <c r="O97" i="97"/>
  <c r="L98" i="97"/>
  <c r="M97" i="97"/>
  <c r="C1972" i="95"/>
  <c r="BQ2059" i="151"/>
  <c r="BO2059" i="151"/>
  <c r="BR2059" i="151"/>
  <c r="BS2059" i="151"/>
  <c r="BP2059" i="151"/>
  <c r="BM2060" i="151" l="1"/>
  <c r="BJ2060" i="151"/>
  <c r="BL2060" i="151"/>
  <c r="BK2060" i="151"/>
  <c r="BN2060" i="151"/>
  <c r="AG2061" i="151"/>
  <c r="AF2061" i="151"/>
  <c r="C1973" i="95"/>
  <c r="BQ2060" i="151"/>
  <c r="BS2060" i="151"/>
  <c r="BR2060" i="151"/>
  <c r="BO2060" i="151"/>
  <c r="BP2060" i="151"/>
  <c r="BN2061" i="151" l="1"/>
  <c r="BJ2061" i="151"/>
  <c r="BL2061" i="151"/>
  <c r="BM2061" i="151"/>
  <c r="BK2061" i="151"/>
  <c r="AG2062" i="151"/>
  <c r="AF2062" i="151"/>
  <c r="C1974" i="95"/>
  <c r="BS2061" i="151"/>
  <c r="BR2061" i="151"/>
  <c r="BO2061" i="151"/>
  <c r="BQ2061" i="151"/>
  <c r="BP2061" i="151"/>
  <c r="BM2062" i="151" l="1"/>
  <c r="BK2062" i="151"/>
  <c r="BL2062" i="151"/>
  <c r="BN2062" i="151"/>
  <c r="BJ2062" i="151"/>
  <c r="AG2063" i="151"/>
  <c r="AF2063" i="151"/>
  <c r="C1975" i="95"/>
  <c r="BR2062" i="151"/>
  <c r="BS2062" i="151"/>
  <c r="BP2062" i="151"/>
  <c r="BQ2062" i="151"/>
  <c r="BO2062" i="151"/>
  <c r="BM2063" i="151" l="1"/>
  <c r="BL2063" i="151"/>
  <c r="BN2063" i="151"/>
  <c r="BK2063" i="151"/>
  <c r="BJ2063" i="151"/>
  <c r="AG2064" i="151"/>
  <c r="AF2064" i="151"/>
  <c r="C1976" i="95"/>
  <c r="BQ2063" i="151"/>
  <c r="BR2063" i="151"/>
  <c r="BS2063" i="151"/>
  <c r="BP2063" i="151"/>
  <c r="BO2063" i="151"/>
  <c r="BL2064" i="151" l="1"/>
  <c r="BK2064" i="151"/>
  <c r="BN2064" i="151"/>
  <c r="BM2064" i="151"/>
  <c r="BJ2064" i="151"/>
  <c r="AG2065" i="151"/>
  <c r="AF2065" i="151"/>
  <c r="C1977" i="95"/>
  <c r="BS2064" i="151"/>
  <c r="BP2064" i="151"/>
  <c r="BO2064" i="151"/>
  <c r="BR2064" i="151"/>
  <c r="BQ2064" i="151"/>
  <c r="BJ2065" i="151" l="1"/>
  <c r="BL2065" i="151"/>
  <c r="BM2065" i="151"/>
  <c r="BK2065" i="151"/>
  <c r="BN2065" i="151"/>
  <c r="AG2066" i="151"/>
  <c r="AF2066" i="151"/>
  <c r="C1978" i="95"/>
  <c r="BR2065" i="151"/>
  <c r="BS2065" i="151"/>
  <c r="BP2065" i="151"/>
  <c r="BO2065" i="151"/>
  <c r="BQ2065" i="151"/>
  <c r="BK2066" i="151" l="1"/>
  <c r="BL2066" i="151"/>
  <c r="BN2066" i="151"/>
  <c r="BJ2066" i="151"/>
  <c r="BM2066" i="151"/>
  <c r="AG2067" i="151"/>
  <c r="AF2067" i="151"/>
  <c r="C1979" i="95"/>
  <c r="BQ2066" i="151"/>
  <c r="BO2066" i="151"/>
  <c r="BP2066" i="151"/>
  <c r="BS2066" i="151"/>
  <c r="BR2066" i="151"/>
  <c r="BM2067" i="151" l="1"/>
  <c r="BL2067" i="151"/>
  <c r="BN2067" i="151"/>
  <c r="BK2067" i="151"/>
  <c r="BJ2067" i="151"/>
  <c r="AG2068" i="151"/>
  <c r="AF2068" i="151"/>
  <c r="C1980" i="95"/>
  <c r="BP2067" i="151"/>
  <c r="BS2067" i="151"/>
  <c r="BR2067" i="151"/>
  <c r="BQ2067" i="151"/>
  <c r="BO2067" i="151"/>
  <c r="BL2068" i="151" l="1"/>
  <c r="BK2068" i="151"/>
  <c r="BN2068" i="151"/>
  <c r="BM2068" i="151"/>
  <c r="BJ2068" i="151"/>
  <c r="AG2069" i="151"/>
  <c r="AF2069" i="151"/>
  <c r="C1981" i="95"/>
  <c r="BP2068" i="151"/>
  <c r="BS2068" i="151"/>
  <c r="BR2068" i="151"/>
  <c r="BO2068" i="151"/>
  <c r="BQ2068" i="151"/>
  <c r="BJ2069" i="151" l="1"/>
  <c r="BL2069" i="151"/>
  <c r="BM2069" i="151"/>
  <c r="BK2069" i="151"/>
  <c r="BN2069" i="151"/>
  <c r="AG2070" i="151"/>
  <c r="AF2070" i="151"/>
  <c r="C1982" i="95"/>
  <c r="BQ2069" i="151"/>
  <c r="BS2069" i="151"/>
  <c r="BO2069" i="151"/>
  <c r="BP2069" i="151"/>
  <c r="BR2069" i="151"/>
  <c r="BK2070" i="151" l="1"/>
  <c r="BL2070" i="151"/>
  <c r="BN2070" i="151"/>
  <c r="BJ2070" i="151"/>
  <c r="BM2070" i="151"/>
  <c r="AG2071" i="151"/>
  <c r="AF2071" i="151"/>
  <c r="C1983" i="95"/>
  <c r="BO2070" i="151"/>
  <c r="BR2070" i="151"/>
  <c r="BS2070" i="151"/>
  <c r="BP2070" i="151"/>
  <c r="BQ2070" i="151"/>
  <c r="BL2071" i="151" l="1"/>
  <c r="BN2071" i="151"/>
  <c r="BK2071" i="151"/>
  <c r="BJ2071" i="151"/>
  <c r="BM2071" i="151"/>
  <c r="AG2072" i="151"/>
  <c r="AF2072" i="151"/>
  <c r="C1984" i="95"/>
  <c r="BP2071" i="151"/>
  <c r="BS2071" i="151"/>
  <c r="BR2071" i="151"/>
  <c r="BQ2071" i="151"/>
  <c r="BO2071" i="151"/>
  <c r="BK2072" i="151" l="1"/>
  <c r="BN2072" i="151"/>
  <c r="BM2072" i="151"/>
  <c r="BJ2072" i="151"/>
  <c r="BL2072" i="151"/>
  <c r="AG2073" i="151"/>
  <c r="AF2073" i="151"/>
  <c r="C1985" i="95"/>
  <c r="BS2072" i="151"/>
  <c r="BR2072" i="151"/>
  <c r="BO2072" i="151"/>
  <c r="BQ2072" i="151"/>
  <c r="BP2072" i="151"/>
  <c r="BL2073" i="151" l="1"/>
  <c r="BM2073" i="151"/>
  <c r="BK2073" i="151"/>
  <c r="BN2073" i="151"/>
  <c r="BJ2073" i="151"/>
  <c r="AG2074" i="151"/>
  <c r="AF2074" i="151"/>
  <c r="C1986" i="95"/>
  <c r="BQ2073" i="151"/>
  <c r="BP2073" i="151"/>
  <c r="BS2073" i="151"/>
  <c r="BO2073" i="151"/>
  <c r="BR2073" i="151"/>
  <c r="BN2074" i="151" l="1"/>
  <c r="BJ2074" i="151"/>
  <c r="BM2074" i="151"/>
  <c r="BK2074" i="151"/>
  <c r="BL2074" i="151"/>
  <c r="AG2075" i="151"/>
  <c r="AF2075" i="151"/>
  <c r="C1987" i="95"/>
  <c r="BS2074" i="151"/>
  <c r="BQ2074" i="151"/>
  <c r="BO2074" i="151"/>
  <c r="BP2074" i="151"/>
  <c r="BR2074" i="151"/>
  <c r="BL2075" i="151" l="1"/>
  <c r="BN2075" i="151"/>
  <c r="BK2075" i="151"/>
  <c r="BJ2075" i="151"/>
  <c r="BM2075" i="151"/>
  <c r="AG2076" i="151"/>
  <c r="AF2076" i="151"/>
  <c r="C1988" i="95"/>
  <c r="BP2075" i="151"/>
  <c r="BO2075" i="151"/>
  <c r="BQ2075" i="151"/>
  <c r="BR2075" i="151"/>
  <c r="BS2075" i="151"/>
  <c r="BK2076" i="151" l="1"/>
  <c r="BN2076" i="151"/>
  <c r="BM2076" i="151"/>
  <c r="BJ2076" i="151"/>
  <c r="BL2076" i="151"/>
  <c r="AG2077" i="151"/>
  <c r="AF2077" i="151"/>
  <c r="C1989" i="95"/>
  <c r="BP2076" i="151"/>
  <c r="BO2076" i="151"/>
  <c r="BQ2076" i="151"/>
  <c r="BS2076" i="151"/>
  <c r="BR2076" i="151"/>
  <c r="BL2077" i="151" l="1"/>
  <c r="BM2077" i="151"/>
  <c r="BK2077" i="151"/>
  <c r="BN2077" i="151"/>
  <c r="BJ2077" i="151"/>
  <c r="AG2078" i="151"/>
  <c r="AF2078" i="151"/>
  <c r="C1990" i="95"/>
  <c r="BO2077" i="151"/>
  <c r="BS2077" i="151"/>
  <c r="BR2077" i="151"/>
  <c r="BP2077" i="151"/>
  <c r="BQ2077" i="151"/>
  <c r="K100" i="97" l="1"/>
  <c r="H101" i="97"/>
  <c r="BN2078" i="151"/>
  <c r="BJ2078" i="151"/>
  <c r="BM2078" i="151"/>
  <c r="BK2078" i="151"/>
  <c r="BL2078" i="151"/>
  <c r="AG2079" i="151"/>
  <c r="AF2079" i="151"/>
  <c r="C1991" i="95"/>
  <c r="BQ2078" i="151"/>
  <c r="BP2078" i="151"/>
  <c r="BO2078" i="151"/>
  <c r="BR2078" i="151"/>
  <c r="BS2078" i="151"/>
  <c r="D1988" i="95" l="1"/>
  <c r="E1988" i="95" s="1"/>
  <c r="F1988" i="95" s="1"/>
  <c r="D1984" i="95"/>
  <c r="E1984" i="95" s="1"/>
  <c r="F1984" i="95" s="1"/>
  <c r="D1982" i="95"/>
  <c r="E1982" i="95" s="1"/>
  <c r="F1982" i="95" s="1"/>
  <c r="D1980" i="95"/>
  <c r="E1980" i="95" s="1"/>
  <c r="F1980" i="95" s="1"/>
  <c r="D1978" i="95"/>
  <c r="E1978" i="95" s="1"/>
  <c r="F1978" i="95" s="1"/>
  <c r="D1976" i="95"/>
  <c r="E1976" i="95" s="1"/>
  <c r="F1976" i="95" s="1"/>
  <c r="D1974" i="95"/>
  <c r="E1974" i="95" s="1"/>
  <c r="F1974" i="95" s="1"/>
  <c r="D1972" i="95"/>
  <c r="E1972" i="95" s="1"/>
  <c r="F1972" i="95" s="1"/>
  <c r="D1970" i="95"/>
  <c r="E1970" i="95" s="1"/>
  <c r="F1970" i="95" s="1"/>
  <c r="D1989" i="95"/>
  <c r="E1989" i="95" s="1"/>
  <c r="F1989" i="95" s="1"/>
  <c r="D1985" i="95"/>
  <c r="E1985" i="95" s="1"/>
  <c r="F1985" i="95" s="1"/>
  <c r="D1981" i="95"/>
  <c r="E1981" i="95" s="1"/>
  <c r="F1981" i="95" s="1"/>
  <c r="D1977" i="95"/>
  <c r="E1977" i="95" s="1"/>
  <c r="F1977" i="95" s="1"/>
  <c r="D1973" i="95"/>
  <c r="E1973" i="95" s="1"/>
  <c r="F1973" i="95" s="1"/>
  <c r="D1987" i="95"/>
  <c r="E1987" i="95" s="1"/>
  <c r="F1987" i="95" s="1"/>
  <c r="D1983" i="95"/>
  <c r="E1983" i="95" s="1"/>
  <c r="F1983" i="95" s="1"/>
  <c r="D1979" i="95"/>
  <c r="E1979" i="95" s="1"/>
  <c r="F1979" i="95" s="1"/>
  <c r="D1975" i="95"/>
  <c r="E1975" i="95" s="1"/>
  <c r="F1975" i="95" s="1"/>
  <c r="D1971" i="95"/>
  <c r="E1971" i="95" s="1"/>
  <c r="F1971" i="95" s="1"/>
  <c r="D1986" i="95"/>
  <c r="E1986" i="95" s="1"/>
  <c r="F1986" i="95" s="1"/>
  <c r="BN2079" i="151"/>
  <c r="BK2079" i="151"/>
  <c r="BJ2079" i="151"/>
  <c r="BM2079" i="151"/>
  <c r="BL2079" i="151"/>
  <c r="AG2080" i="151"/>
  <c r="AF2080" i="151"/>
  <c r="C1992" i="95"/>
  <c r="N101" i="97"/>
  <c r="O98" i="97"/>
  <c r="L99" i="97"/>
  <c r="M98" i="97"/>
  <c r="BO2079" i="151"/>
  <c r="BP2079" i="151"/>
  <c r="BQ2079" i="151"/>
  <c r="BS2079" i="151"/>
  <c r="BR2079" i="151"/>
  <c r="BN2080" i="151" l="1"/>
  <c r="BM2080" i="151"/>
  <c r="BJ2080" i="151"/>
  <c r="BL2080" i="151"/>
  <c r="BK2080" i="151"/>
  <c r="AG2081" i="151"/>
  <c r="AF2081" i="151"/>
  <c r="C1993" i="95"/>
  <c r="BS2080" i="151"/>
  <c r="BQ2080" i="151"/>
  <c r="BP2080" i="151"/>
  <c r="BR2080" i="151"/>
  <c r="BO2080" i="151"/>
  <c r="BK2081" i="151" l="1"/>
  <c r="BN2081" i="151"/>
  <c r="BJ2081" i="151"/>
  <c r="BL2081" i="151"/>
  <c r="BM2081" i="151"/>
  <c r="AG2082" i="151"/>
  <c r="AF2082" i="151"/>
  <c r="C1994" i="95"/>
  <c r="BO2081" i="151"/>
  <c r="BS2081" i="151"/>
  <c r="BR2081" i="151"/>
  <c r="BQ2081" i="151"/>
  <c r="BP2081" i="151"/>
  <c r="BJ2082" i="151" l="1"/>
  <c r="BM2082" i="151"/>
  <c r="BK2082" i="151"/>
  <c r="BL2082" i="151"/>
  <c r="BN2082" i="151"/>
  <c r="AG2083" i="151"/>
  <c r="AF2083" i="151"/>
  <c r="C1995" i="95"/>
  <c r="BP2082" i="151"/>
  <c r="BO2082" i="151"/>
  <c r="BR2082" i="151"/>
  <c r="BS2082" i="151"/>
  <c r="BQ2082" i="151"/>
  <c r="BN2083" i="151" l="1"/>
  <c r="BK2083" i="151"/>
  <c r="BJ2083" i="151"/>
  <c r="BM2083" i="151"/>
  <c r="BL2083" i="151"/>
  <c r="AG2084" i="151"/>
  <c r="AF2084" i="151"/>
  <c r="C1996" i="95"/>
  <c r="BO2083" i="151"/>
  <c r="BQ2083" i="151"/>
  <c r="BS2083" i="151"/>
  <c r="BP2083" i="151"/>
  <c r="BR2083" i="151"/>
  <c r="BN2084" i="151" l="1"/>
  <c r="BM2084" i="151"/>
  <c r="BJ2084" i="151"/>
  <c r="BL2084" i="151"/>
  <c r="BK2084" i="151"/>
  <c r="AG2085" i="151"/>
  <c r="AF2085" i="151"/>
  <c r="C1997" i="95"/>
  <c r="BO2084" i="151"/>
  <c r="BP2084" i="151"/>
  <c r="BQ2084" i="151"/>
  <c r="BS2084" i="151"/>
  <c r="BR2084" i="151"/>
  <c r="BK2085" i="151" l="1"/>
  <c r="BN2085" i="151"/>
  <c r="BJ2085" i="151"/>
  <c r="BL2085" i="151"/>
  <c r="BM2085" i="151"/>
  <c r="AG2086" i="151"/>
  <c r="AF2086" i="151"/>
  <c r="C1998" i="95"/>
  <c r="BS2085" i="151"/>
  <c r="BR2085" i="151"/>
  <c r="BP2085" i="151"/>
  <c r="BO2085" i="151"/>
  <c r="BQ2085" i="151"/>
  <c r="BJ2086" i="151" l="1"/>
  <c r="BM2086" i="151"/>
  <c r="BK2086" i="151"/>
  <c r="BL2086" i="151"/>
  <c r="BN2086" i="151"/>
  <c r="AG2087" i="151"/>
  <c r="AF2087" i="151"/>
  <c r="C1999" i="95"/>
  <c r="BP2086" i="151"/>
  <c r="BQ2086" i="151"/>
  <c r="BR2086" i="151"/>
  <c r="BS2086" i="151"/>
  <c r="BO2086" i="151"/>
  <c r="BJ2087" i="151" l="1"/>
  <c r="BM2087" i="151"/>
  <c r="BL2087" i="151"/>
  <c r="BN2087" i="151"/>
  <c r="BK2087" i="151"/>
  <c r="AG2088" i="151"/>
  <c r="AF2088" i="151"/>
  <c r="C2000" i="95"/>
  <c r="BS2087" i="151"/>
  <c r="BQ2087" i="151"/>
  <c r="BP2087" i="151"/>
  <c r="BO2087" i="151"/>
  <c r="BR2087" i="151"/>
  <c r="BM2088" i="151" l="1"/>
  <c r="BJ2088" i="151"/>
  <c r="BL2088" i="151"/>
  <c r="BK2088" i="151"/>
  <c r="BN2088" i="151"/>
  <c r="AG2089" i="151"/>
  <c r="AF2089" i="151"/>
  <c r="C2001" i="95"/>
  <c r="BO2088" i="151"/>
  <c r="BQ2088" i="151"/>
  <c r="BP2088" i="151"/>
  <c r="BS2088" i="151"/>
  <c r="BR2088" i="151"/>
  <c r="BN2089" i="151" l="1"/>
  <c r="BJ2089" i="151"/>
  <c r="BL2089" i="151"/>
  <c r="BM2089" i="151"/>
  <c r="BK2089" i="151"/>
  <c r="AG2090" i="151"/>
  <c r="AF2090" i="151"/>
  <c r="C2002" i="95"/>
  <c r="BQ2089" i="151"/>
  <c r="BR2089" i="151"/>
  <c r="BP2089" i="151"/>
  <c r="BO2089" i="151"/>
  <c r="BS2089" i="151"/>
  <c r="BM2090" i="151" l="1"/>
  <c r="BK2090" i="151"/>
  <c r="BL2090" i="151"/>
  <c r="BN2090" i="151"/>
  <c r="BJ2090" i="151"/>
  <c r="AG2091" i="151"/>
  <c r="AF2091" i="151"/>
  <c r="C2003" i="95"/>
  <c r="BQ2090" i="151"/>
  <c r="BR2090" i="151"/>
  <c r="BO2090" i="151"/>
  <c r="BP2090" i="151"/>
  <c r="BS2090" i="151"/>
  <c r="BJ2091" i="151" l="1"/>
  <c r="BM2091" i="151"/>
  <c r="BL2091" i="151"/>
  <c r="BN2091" i="151"/>
  <c r="BK2091" i="151"/>
  <c r="AG2092" i="151"/>
  <c r="AF2092" i="151"/>
  <c r="C2004" i="95"/>
  <c r="BP2091" i="151"/>
  <c r="BQ2091" i="151"/>
  <c r="BR2091" i="151"/>
  <c r="BS2091" i="151"/>
  <c r="BO2091" i="151"/>
  <c r="BM2092" i="151" l="1"/>
  <c r="BJ2092" i="151"/>
  <c r="BL2092" i="151"/>
  <c r="BK2092" i="151"/>
  <c r="BN2092" i="151"/>
  <c r="AG2093" i="151"/>
  <c r="AF2093" i="151"/>
  <c r="C2005" i="95"/>
  <c r="BQ2092" i="151"/>
  <c r="BP2092" i="151"/>
  <c r="BO2092" i="151"/>
  <c r="BR2092" i="151"/>
  <c r="BS2092" i="151"/>
  <c r="BN2093" i="151" l="1"/>
  <c r="BJ2093" i="151"/>
  <c r="BL2093" i="151"/>
  <c r="BM2093" i="151"/>
  <c r="BK2093" i="151"/>
  <c r="AG2094" i="151"/>
  <c r="AF2094" i="151"/>
  <c r="C2006" i="95"/>
  <c r="BP2093" i="151"/>
  <c r="BR2093" i="151"/>
  <c r="BQ2093" i="151"/>
  <c r="BO2093" i="151"/>
  <c r="BS2093" i="151"/>
  <c r="BM2094" i="151" l="1"/>
  <c r="BK2094" i="151"/>
  <c r="BL2094" i="151"/>
  <c r="BN2094" i="151"/>
  <c r="BJ2094" i="151"/>
  <c r="AG2095" i="151"/>
  <c r="AF2095" i="151"/>
  <c r="C2007" i="95"/>
  <c r="BQ2094" i="151"/>
  <c r="BS2094" i="151"/>
  <c r="BP2094" i="151"/>
  <c r="BR2094" i="151"/>
  <c r="BO2094" i="151"/>
  <c r="BM2095" i="151" l="1"/>
  <c r="BL2095" i="151"/>
  <c r="BN2095" i="151"/>
  <c r="BK2095" i="151"/>
  <c r="BJ2095" i="151"/>
  <c r="AG2096" i="151"/>
  <c r="AF2096" i="151"/>
  <c r="C2008" i="95"/>
  <c r="BR2095" i="151"/>
  <c r="BS2095" i="151"/>
  <c r="BQ2095" i="151"/>
  <c r="BO2095" i="151"/>
  <c r="BP2095" i="151"/>
  <c r="BL2096" i="151" l="1"/>
  <c r="BK2096" i="151"/>
  <c r="BN2096" i="151"/>
  <c r="BM2096" i="151"/>
  <c r="BJ2096" i="151"/>
  <c r="AG2097" i="151"/>
  <c r="AF2097" i="151"/>
  <c r="C2009" i="95"/>
  <c r="BR2096" i="151"/>
  <c r="BO2096" i="151"/>
  <c r="BQ2096" i="151"/>
  <c r="BP2096" i="151"/>
  <c r="BS2096" i="151"/>
  <c r="BJ2097" i="151" l="1"/>
  <c r="BL2097" i="151"/>
  <c r="BM2097" i="151"/>
  <c r="BK2097" i="151"/>
  <c r="BN2097" i="151"/>
  <c r="AG2098" i="151"/>
  <c r="AF2098" i="151"/>
  <c r="C2010" i="95"/>
  <c r="BO2097" i="151"/>
  <c r="BS2097" i="151"/>
  <c r="BP2097" i="151"/>
  <c r="BR2097" i="151"/>
  <c r="BQ2097" i="151"/>
  <c r="BK2098" i="151" l="1"/>
  <c r="BL2098" i="151"/>
  <c r="BN2098" i="151"/>
  <c r="BJ2098" i="151"/>
  <c r="BM2098" i="151"/>
  <c r="AG2099" i="151"/>
  <c r="AF2099" i="151"/>
  <c r="C2011" i="95"/>
  <c r="BS2098" i="151"/>
  <c r="BO2098" i="151"/>
  <c r="BR2098" i="151"/>
  <c r="BP2098" i="151"/>
  <c r="BQ2098" i="151"/>
  <c r="BM2099" i="151" l="1"/>
  <c r="BL2099" i="151"/>
  <c r="BN2099" i="151"/>
  <c r="BK2099" i="151"/>
  <c r="BJ2099" i="151"/>
  <c r="AG2100" i="151"/>
  <c r="AF2100" i="151"/>
  <c r="C2012" i="95"/>
  <c r="BQ2099" i="151"/>
  <c r="BO2099" i="151"/>
  <c r="BR2099" i="151"/>
  <c r="BS2099" i="151"/>
  <c r="BP2099" i="151"/>
  <c r="BL2100" i="151" l="1"/>
  <c r="BK2100" i="151"/>
  <c r="BN2100" i="151"/>
  <c r="BM2100" i="151"/>
  <c r="BJ2100" i="151"/>
  <c r="AG2101" i="151"/>
  <c r="AF2101" i="151"/>
  <c r="C2013" i="95"/>
  <c r="BQ2100" i="151"/>
  <c r="BS2100" i="151"/>
  <c r="BO2100" i="151"/>
  <c r="BP2100" i="151"/>
  <c r="BR2100" i="151"/>
  <c r="BJ2101" i="151" l="1"/>
  <c r="BL2101" i="151"/>
  <c r="BM2101" i="151"/>
  <c r="BK2101" i="151"/>
  <c r="BN2101" i="151"/>
  <c r="AG2102" i="151"/>
  <c r="AF2102" i="151"/>
  <c r="C2014" i="95"/>
  <c r="BS2101" i="151"/>
  <c r="BO2101" i="151"/>
  <c r="BP2101" i="151"/>
  <c r="BR2101" i="151"/>
  <c r="BQ2101" i="151"/>
  <c r="K101" i="97" l="1"/>
  <c r="H102" i="97"/>
  <c r="BK2102" i="151"/>
  <c r="BL2102" i="151"/>
  <c r="BN2102" i="151"/>
  <c r="BJ2102" i="151"/>
  <c r="BM2102" i="151"/>
  <c r="AG2103" i="151"/>
  <c r="AF2103" i="151"/>
  <c r="C2015" i="95"/>
  <c r="BP2102" i="151"/>
  <c r="BS2102" i="151"/>
  <c r="BO2102" i="151"/>
  <c r="BR2102" i="151"/>
  <c r="BQ2102" i="151"/>
  <c r="D2013" i="95" l="1"/>
  <c r="E2013" i="95" s="1"/>
  <c r="F2013" i="95" s="1"/>
  <c r="D2011" i="95"/>
  <c r="E2011" i="95" s="1"/>
  <c r="F2011" i="95" s="1"/>
  <c r="D2009" i="95"/>
  <c r="E2009" i="95" s="1"/>
  <c r="F2009" i="95" s="1"/>
  <c r="D2007" i="95"/>
  <c r="E2007" i="95" s="1"/>
  <c r="F2007" i="95" s="1"/>
  <c r="D2005" i="95"/>
  <c r="E2005" i="95" s="1"/>
  <c r="F2005" i="95" s="1"/>
  <c r="D2003" i="95"/>
  <c r="E2003" i="95" s="1"/>
  <c r="F2003" i="95" s="1"/>
  <c r="D2001" i="95"/>
  <c r="E2001" i="95" s="1"/>
  <c r="F2001" i="95" s="1"/>
  <c r="D1999" i="95"/>
  <c r="E1999" i="95" s="1"/>
  <c r="F1999" i="95" s="1"/>
  <c r="D2012" i="95"/>
  <c r="E2012" i="95" s="1"/>
  <c r="F2012" i="95" s="1"/>
  <c r="D2010" i="95"/>
  <c r="E2010" i="95" s="1"/>
  <c r="F2010" i="95" s="1"/>
  <c r="D2008" i="95"/>
  <c r="E2008" i="95" s="1"/>
  <c r="F2008" i="95" s="1"/>
  <c r="D2006" i="95"/>
  <c r="E2006" i="95" s="1"/>
  <c r="F2006" i="95" s="1"/>
  <c r="D2004" i="95"/>
  <c r="E2004" i="95" s="1"/>
  <c r="F2004" i="95" s="1"/>
  <c r="D2002" i="95"/>
  <c r="E2002" i="95" s="1"/>
  <c r="F2002" i="95" s="1"/>
  <c r="D2000" i="95"/>
  <c r="E2000" i="95" s="1"/>
  <c r="F2000" i="95" s="1"/>
  <c r="D1998" i="95"/>
  <c r="E1998" i="95" s="1"/>
  <c r="F1998" i="95" s="1"/>
  <c r="D1996" i="95"/>
  <c r="E1996" i="95" s="1"/>
  <c r="F1996" i="95" s="1"/>
  <c r="D1994" i="95"/>
  <c r="E1994" i="95" s="1"/>
  <c r="F1994" i="95" s="1"/>
  <c r="D1992" i="95"/>
  <c r="E1992" i="95" s="1"/>
  <c r="F1992" i="95" s="1"/>
  <c r="D1990" i="95"/>
  <c r="E1990" i="95" s="1"/>
  <c r="F1990" i="95" s="1"/>
  <c r="D1997" i="95"/>
  <c r="E1997" i="95" s="1"/>
  <c r="F1997" i="95" s="1"/>
  <c r="D1993" i="95"/>
  <c r="E1993" i="95" s="1"/>
  <c r="F1993" i="95" s="1"/>
  <c r="D1995" i="95"/>
  <c r="E1995" i="95" s="1"/>
  <c r="F1995" i="95" s="1"/>
  <c r="D1991" i="95"/>
  <c r="E1991" i="95" s="1"/>
  <c r="F1991" i="95" s="1"/>
  <c r="BL2103" i="151"/>
  <c r="BN2103" i="151"/>
  <c r="BK2103" i="151"/>
  <c r="BJ2103" i="151"/>
  <c r="BM2103" i="151"/>
  <c r="AG2104" i="151"/>
  <c r="AF2104" i="151"/>
  <c r="N102" i="97"/>
  <c r="O99" i="97"/>
  <c r="L100" i="97"/>
  <c r="M99" i="97"/>
  <c r="C2016" i="95"/>
  <c r="BS2103" i="151"/>
  <c r="BQ2103" i="151"/>
  <c r="BO2103" i="151"/>
  <c r="BR2103" i="151"/>
  <c r="BP2103" i="151"/>
  <c r="BK2104" i="151" l="1"/>
  <c r="BN2104" i="151"/>
  <c r="BM2104" i="151"/>
  <c r="BJ2104" i="151"/>
  <c r="BL2104" i="151"/>
  <c r="AG2105" i="151"/>
  <c r="AF2105" i="151"/>
  <c r="C2017" i="95"/>
  <c r="BR2104" i="151"/>
  <c r="BO2104" i="151"/>
  <c r="BS2104" i="151"/>
  <c r="BP2104" i="151"/>
  <c r="BQ2104" i="151"/>
  <c r="BL2105" i="151" l="1"/>
  <c r="BM2105" i="151"/>
  <c r="BK2105" i="151"/>
  <c r="BN2105" i="151"/>
  <c r="BJ2105" i="151"/>
  <c r="AG2106" i="151"/>
  <c r="AF2106" i="151"/>
  <c r="C2018" i="95"/>
  <c r="BR2105" i="151"/>
  <c r="BQ2105" i="151"/>
  <c r="BP2105" i="151"/>
  <c r="BS2105" i="151"/>
  <c r="BO2105" i="151"/>
  <c r="BN2106" i="151" l="1"/>
  <c r="BJ2106" i="151"/>
  <c r="BM2106" i="151"/>
  <c r="BK2106" i="151"/>
  <c r="BL2106" i="151"/>
  <c r="AG2107" i="151"/>
  <c r="AF2107" i="151"/>
  <c r="C2019" i="95"/>
  <c r="BS2106" i="151"/>
  <c r="BP2106" i="151"/>
  <c r="BQ2106" i="151"/>
  <c r="BO2106" i="151"/>
  <c r="BR2106" i="151"/>
  <c r="BL2107" i="151" l="1"/>
  <c r="BN2107" i="151"/>
  <c r="BK2107" i="151"/>
  <c r="BJ2107" i="151"/>
  <c r="BM2107" i="151"/>
  <c r="AG2108" i="151"/>
  <c r="AF2108" i="151"/>
  <c r="C2020" i="95"/>
  <c r="BQ2107" i="151"/>
  <c r="BS2107" i="151"/>
  <c r="BO2107" i="151"/>
  <c r="BR2107" i="151"/>
  <c r="BP2107" i="151"/>
  <c r="BK2108" i="151" l="1"/>
  <c r="BN2108" i="151"/>
  <c r="BM2108" i="151"/>
  <c r="BJ2108" i="151"/>
  <c r="BL2108" i="151"/>
  <c r="AG2109" i="151"/>
  <c r="AF2109" i="151"/>
  <c r="C2021" i="95"/>
  <c r="BQ2108" i="151"/>
  <c r="BO2108" i="151"/>
  <c r="BR2108" i="151"/>
  <c r="BS2108" i="151"/>
  <c r="BP2108" i="151"/>
  <c r="BL2109" i="151" l="1"/>
  <c r="BM2109" i="151"/>
  <c r="BK2109" i="151"/>
  <c r="BN2109" i="151"/>
  <c r="BJ2109" i="151"/>
  <c r="AG2110" i="151"/>
  <c r="AF2110" i="151"/>
  <c r="C2022" i="95"/>
  <c r="BS2109" i="151"/>
  <c r="BP2109" i="151"/>
  <c r="BR2109" i="151"/>
  <c r="BQ2109" i="151"/>
  <c r="BO2109" i="151"/>
  <c r="BN2110" i="151" l="1"/>
  <c r="BJ2110" i="151"/>
  <c r="BM2110" i="151"/>
  <c r="BK2110" i="151"/>
  <c r="BL2110" i="151"/>
  <c r="AG2111" i="151"/>
  <c r="AF2111" i="151"/>
  <c r="C2023" i="95"/>
  <c r="BP2110" i="151"/>
  <c r="BS2110" i="151"/>
  <c r="BQ2110" i="151"/>
  <c r="BR2110" i="151"/>
  <c r="BO2110" i="151"/>
  <c r="BN2111" i="151" l="1"/>
  <c r="BK2111" i="151"/>
  <c r="BJ2111" i="151"/>
  <c r="BM2111" i="151"/>
  <c r="BL2111" i="151"/>
  <c r="AG2112" i="151"/>
  <c r="AF2112" i="151"/>
  <c r="C2024" i="95"/>
  <c r="BS2111" i="151"/>
  <c r="BP2111" i="151"/>
  <c r="BR2111" i="151"/>
  <c r="BO2111" i="151"/>
  <c r="BQ2111" i="151"/>
  <c r="BN2112" i="151" l="1"/>
  <c r="BM2112" i="151"/>
  <c r="BJ2112" i="151"/>
  <c r="BL2112" i="151"/>
  <c r="BK2112" i="151"/>
  <c r="AG2113" i="151"/>
  <c r="AF2113" i="151"/>
  <c r="C2025" i="95"/>
  <c r="BO2112" i="151"/>
  <c r="BP2112" i="151"/>
  <c r="BR2112" i="151"/>
  <c r="BS2112" i="151"/>
  <c r="BQ2112" i="151"/>
  <c r="BK2113" i="151" l="1"/>
  <c r="BN2113" i="151"/>
  <c r="BJ2113" i="151"/>
  <c r="BL2113" i="151"/>
  <c r="BM2113" i="151"/>
  <c r="AG2114" i="151"/>
  <c r="AF2114" i="151"/>
  <c r="C2026" i="95"/>
  <c r="BO2113" i="151"/>
  <c r="BR2113" i="151"/>
  <c r="BQ2113" i="151"/>
  <c r="BP2113" i="151"/>
  <c r="BS2113" i="151"/>
  <c r="BJ2114" i="151" l="1"/>
  <c r="BM2114" i="151"/>
  <c r="BK2114" i="151"/>
  <c r="BL2114" i="151"/>
  <c r="BN2114" i="151"/>
  <c r="AG2115" i="151"/>
  <c r="AF2115" i="151"/>
  <c r="C2027" i="95"/>
  <c r="BO2114" i="151"/>
  <c r="BP2114" i="151"/>
  <c r="BQ2114" i="151"/>
  <c r="BS2114" i="151"/>
  <c r="BR2114" i="151"/>
  <c r="BN2115" i="151" l="1"/>
  <c r="BK2115" i="151"/>
  <c r="BJ2115" i="151"/>
  <c r="BM2115" i="151"/>
  <c r="BL2115" i="151"/>
  <c r="AG2116" i="151"/>
  <c r="AF2116" i="151"/>
  <c r="C2028" i="95"/>
  <c r="BQ2115" i="151"/>
  <c r="BO2115" i="151"/>
  <c r="BS2115" i="151"/>
  <c r="BR2115" i="151"/>
  <c r="BP2115" i="151"/>
  <c r="BN2116" i="151" l="1"/>
  <c r="BM2116" i="151"/>
  <c r="BJ2116" i="151"/>
  <c r="BL2116" i="151"/>
  <c r="BK2116" i="151"/>
  <c r="AG2117" i="151"/>
  <c r="AF2117" i="151"/>
  <c r="C2029" i="95"/>
  <c r="BR2116" i="151"/>
  <c r="BP2116" i="151"/>
  <c r="BO2116" i="151"/>
  <c r="BQ2116" i="151"/>
  <c r="BS2116" i="151"/>
  <c r="BK2117" i="151" l="1"/>
  <c r="BN2117" i="151"/>
  <c r="BJ2117" i="151"/>
  <c r="BL2117" i="151"/>
  <c r="BM2117" i="151"/>
  <c r="AG2118" i="151"/>
  <c r="AF2118" i="151"/>
  <c r="C2030" i="95"/>
  <c r="BQ2117" i="151"/>
  <c r="BS2117" i="151"/>
  <c r="BR2117" i="151"/>
  <c r="BO2117" i="151"/>
  <c r="BP2117" i="151"/>
  <c r="BJ2118" i="151" l="1"/>
  <c r="BM2118" i="151"/>
  <c r="BK2118" i="151"/>
  <c r="BL2118" i="151"/>
  <c r="BN2118" i="151"/>
  <c r="AG2119" i="151"/>
  <c r="AF2119" i="151"/>
  <c r="C2031" i="95"/>
  <c r="BP2118" i="151"/>
  <c r="BO2118" i="151"/>
  <c r="BR2118" i="151"/>
  <c r="BS2118" i="151"/>
  <c r="BQ2118" i="151"/>
  <c r="BJ2119" i="151" l="1"/>
  <c r="BM2119" i="151"/>
  <c r="BL2119" i="151"/>
  <c r="BN2119" i="151"/>
  <c r="BK2119" i="151"/>
  <c r="AG2120" i="151"/>
  <c r="AF2120" i="151"/>
  <c r="C2032" i="95"/>
  <c r="BP2119" i="151"/>
  <c r="BR2119" i="151"/>
  <c r="BS2119" i="151"/>
  <c r="BQ2119" i="151"/>
  <c r="BO2119" i="151"/>
  <c r="BM2120" i="151" l="1"/>
  <c r="BJ2120" i="151"/>
  <c r="BL2120" i="151"/>
  <c r="BK2120" i="151"/>
  <c r="BN2120" i="151"/>
  <c r="AG2121" i="151"/>
  <c r="AF2121" i="151"/>
  <c r="C2033" i="95"/>
  <c r="BO2120" i="151"/>
  <c r="BR2120" i="151"/>
  <c r="BP2120" i="151"/>
  <c r="BS2120" i="151"/>
  <c r="BQ2120" i="151"/>
  <c r="K102" i="97" l="1"/>
  <c r="H103" i="97"/>
  <c r="BN2121" i="151"/>
  <c r="BJ2121" i="151"/>
  <c r="BL2121" i="151"/>
  <c r="BM2121" i="151"/>
  <c r="BK2121" i="151"/>
  <c r="AG2122" i="151"/>
  <c r="AF2122" i="151"/>
  <c r="C2034" i="95"/>
  <c r="BO2121" i="151"/>
  <c r="BQ2121" i="151"/>
  <c r="BR2121" i="151"/>
  <c r="BS2121" i="151"/>
  <c r="BP2121" i="151"/>
  <c r="D2031" i="95" l="1"/>
  <c r="E2031" i="95" s="1"/>
  <c r="F2031" i="95" s="1"/>
  <c r="D2029" i="95"/>
  <c r="E2029" i="95" s="1"/>
  <c r="F2029" i="95" s="1"/>
  <c r="D2027" i="95"/>
  <c r="E2027" i="95" s="1"/>
  <c r="F2027" i="95" s="1"/>
  <c r="D2025" i="95"/>
  <c r="E2025" i="95" s="1"/>
  <c r="F2025" i="95" s="1"/>
  <c r="D2023" i="95"/>
  <c r="E2023" i="95" s="1"/>
  <c r="F2023" i="95" s="1"/>
  <c r="D2021" i="95"/>
  <c r="E2021" i="95" s="1"/>
  <c r="F2021" i="95" s="1"/>
  <c r="D2019" i="95"/>
  <c r="E2019" i="95" s="1"/>
  <c r="F2019" i="95" s="1"/>
  <c r="D2017" i="95"/>
  <c r="E2017" i="95" s="1"/>
  <c r="F2017" i="95" s="1"/>
  <c r="D2015" i="95"/>
  <c r="E2015" i="95" s="1"/>
  <c r="F2015" i="95" s="1"/>
  <c r="D2032" i="95"/>
  <c r="E2032" i="95" s="1"/>
  <c r="F2032" i="95" s="1"/>
  <c r="D2030" i="95"/>
  <c r="E2030" i="95" s="1"/>
  <c r="F2030" i="95" s="1"/>
  <c r="D2028" i="95"/>
  <c r="E2028" i="95" s="1"/>
  <c r="F2028" i="95" s="1"/>
  <c r="D2026" i="95"/>
  <c r="E2026" i="95" s="1"/>
  <c r="F2026" i="95" s="1"/>
  <c r="D2024" i="95"/>
  <c r="E2024" i="95" s="1"/>
  <c r="F2024" i="95" s="1"/>
  <c r="D2022" i="95"/>
  <c r="E2022" i="95" s="1"/>
  <c r="F2022" i="95" s="1"/>
  <c r="D2020" i="95"/>
  <c r="E2020" i="95" s="1"/>
  <c r="F2020" i="95" s="1"/>
  <c r="D2018" i="95"/>
  <c r="E2018" i="95" s="1"/>
  <c r="F2018" i="95" s="1"/>
  <c r="D2016" i="95"/>
  <c r="E2016" i="95" s="1"/>
  <c r="F2016" i="95" s="1"/>
  <c r="D2014" i="95"/>
  <c r="E2014" i="95" s="1"/>
  <c r="F2014" i="95" s="1"/>
  <c r="BM2122" i="151"/>
  <c r="BK2122" i="151"/>
  <c r="BL2122" i="151"/>
  <c r="BN2122" i="151"/>
  <c r="BJ2122" i="151"/>
  <c r="AG2123" i="151"/>
  <c r="AF2123" i="151"/>
  <c r="N103" i="97"/>
  <c r="O100" i="97"/>
  <c r="L101" i="97"/>
  <c r="M100" i="97"/>
  <c r="C2035" i="95"/>
  <c r="BQ2122" i="151"/>
  <c r="BP2122" i="151"/>
  <c r="BO2122" i="151"/>
  <c r="BR2122" i="151"/>
  <c r="BS2122" i="151"/>
  <c r="BJ2123" i="151" l="1"/>
  <c r="BM2123" i="151"/>
  <c r="BL2123" i="151"/>
  <c r="BN2123" i="151"/>
  <c r="BK2123" i="151"/>
  <c r="AG2124" i="151"/>
  <c r="AF2124" i="151"/>
  <c r="C2036" i="95"/>
  <c r="BR2123" i="151"/>
  <c r="BO2123" i="151"/>
  <c r="BP2123" i="151"/>
  <c r="BQ2123" i="151"/>
  <c r="BS2123" i="151"/>
  <c r="BM2124" i="151" l="1"/>
  <c r="BJ2124" i="151"/>
  <c r="BL2124" i="151"/>
  <c r="BK2124" i="151"/>
  <c r="BN2124" i="151"/>
  <c r="AG2125" i="151"/>
  <c r="AF2125" i="151"/>
  <c r="C2037" i="95"/>
  <c r="BQ2124" i="151"/>
  <c r="BO2124" i="151"/>
  <c r="BP2124" i="151"/>
  <c r="BR2124" i="151"/>
  <c r="BS2124" i="151"/>
  <c r="BN2125" i="151" l="1"/>
  <c r="BJ2125" i="151"/>
  <c r="BL2125" i="151"/>
  <c r="BM2125" i="151"/>
  <c r="BK2125" i="151"/>
  <c r="AG2126" i="151"/>
  <c r="AF2126" i="151"/>
  <c r="C2038" i="95"/>
  <c r="BQ2125" i="151"/>
  <c r="BS2125" i="151"/>
  <c r="BR2125" i="151"/>
  <c r="BO2125" i="151"/>
  <c r="BP2125" i="151"/>
  <c r="BM2126" i="151" l="1"/>
  <c r="BK2126" i="151"/>
  <c r="BL2126" i="151"/>
  <c r="BN2126" i="151"/>
  <c r="BJ2126" i="151"/>
  <c r="AG2127" i="151"/>
  <c r="AF2127" i="151"/>
  <c r="C2039" i="95"/>
  <c r="BR2126" i="151"/>
  <c r="BQ2126" i="151"/>
  <c r="BS2126" i="151"/>
  <c r="BO2126" i="151"/>
  <c r="BP2126" i="151"/>
  <c r="BM2127" i="151" l="1"/>
  <c r="BL2127" i="151"/>
  <c r="BN2127" i="151"/>
  <c r="BK2127" i="151"/>
  <c r="BJ2127" i="151"/>
  <c r="AG2128" i="151"/>
  <c r="AF2128" i="151"/>
  <c r="C2040" i="95"/>
  <c r="BQ2127" i="151"/>
  <c r="BO2127" i="151"/>
  <c r="BP2127" i="151"/>
  <c r="BS2127" i="151"/>
  <c r="BR2127" i="151"/>
  <c r="BL2128" i="151" l="1"/>
  <c r="BK2128" i="151"/>
  <c r="BN2128" i="151"/>
  <c r="BM2128" i="151"/>
  <c r="BJ2128" i="151"/>
  <c r="AG2129" i="151"/>
  <c r="AF2129" i="151"/>
  <c r="C2041" i="95"/>
  <c r="BS2128" i="151"/>
  <c r="BR2128" i="151"/>
  <c r="BQ2128" i="151"/>
  <c r="BO2128" i="151"/>
  <c r="BP2128" i="151"/>
  <c r="BJ2129" i="151" l="1"/>
  <c r="BL2129" i="151"/>
  <c r="BM2129" i="151"/>
  <c r="BK2129" i="151"/>
  <c r="BN2129" i="151"/>
  <c r="AG2130" i="151"/>
  <c r="AF2130" i="151"/>
  <c r="C2042" i="95"/>
  <c r="BS2129" i="151"/>
  <c r="BQ2129" i="151"/>
  <c r="BR2129" i="151"/>
  <c r="BP2129" i="151"/>
  <c r="BO2129" i="151"/>
  <c r="BK2130" i="151" l="1"/>
  <c r="BL2130" i="151"/>
  <c r="BN2130" i="151"/>
  <c r="BJ2130" i="151"/>
  <c r="BM2130" i="151"/>
  <c r="AG2131" i="151"/>
  <c r="AF2131" i="151"/>
  <c r="C2043" i="95"/>
  <c r="BO2130" i="151"/>
  <c r="BS2130" i="151"/>
  <c r="BR2130" i="151"/>
  <c r="BP2130" i="151"/>
  <c r="BQ2130" i="151"/>
  <c r="BM2131" i="151" l="1"/>
  <c r="BL2131" i="151"/>
  <c r="BN2131" i="151"/>
  <c r="BK2131" i="151"/>
  <c r="BJ2131" i="151"/>
  <c r="AG2132" i="151"/>
  <c r="AF2132" i="151"/>
  <c r="C2044" i="95"/>
  <c r="BS2131" i="151"/>
  <c r="BR2131" i="151"/>
  <c r="BO2131" i="151"/>
  <c r="BQ2131" i="151"/>
  <c r="BP2131" i="151"/>
  <c r="BL2132" i="151" l="1"/>
  <c r="BK2132" i="151"/>
  <c r="BN2132" i="151"/>
  <c r="BM2132" i="151"/>
  <c r="BJ2132" i="151"/>
  <c r="AG2133" i="151"/>
  <c r="AF2133" i="151"/>
  <c r="C2045" i="95"/>
  <c r="BR2132" i="151"/>
  <c r="BP2132" i="151"/>
  <c r="BS2132" i="151"/>
  <c r="BO2132" i="151"/>
  <c r="BQ2132" i="151"/>
  <c r="BJ2133" i="151" l="1"/>
  <c r="BL2133" i="151"/>
  <c r="BM2133" i="151"/>
  <c r="BK2133" i="151"/>
  <c r="BN2133" i="151"/>
  <c r="AG2134" i="151"/>
  <c r="AF2134" i="151"/>
  <c r="C2046" i="95"/>
  <c r="BR2133" i="151"/>
  <c r="BO2133" i="151"/>
  <c r="BP2133" i="151"/>
  <c r="BS2133" i="151"/>
  <c r="BQ2133" i="151"/>
  <c r="BK2134" i="151" l="1"/>
  <c r="BL2134" i="151"/>
  <c r="BN2134" i="151"/>
  <c r="BJ2134" i="151"/>
  <c r="BM2134" i="151"/>
  <c r="AG2135" i="151"/>
  <c r="AF2135" i="151"/>
  <c r="C2047" i="95"/>
  <c r="BO2134" i="151"/>
  <c r="BQ2134" i="151"/>
  <c r="BS2134" i="151"/>
  <c r="BP2134" i="151"/>
  <c r="BR2134" i="151"/>
  <c r="BL2135" i="151" l="1"/>
  <c r="BN2135" i="151"/>
  <c r="BK2135" i="151"/>
  <c r="BJ2135" i="151"/>
  <c r="BM2135" i="151"/>
  <c r="AG2136" i="151"/>
  <c r="AF2136" i="151"/>
  <c r="C2048" i="95"/>
  <c r="BO2135" i="151"/>
  <c r="BR2135" i="151"/>
  <c r="BP2135" i="151"/>
  <c r="BQ2135" i="151"/>
  <c r="BS2135" i="151"/>
  <c r="BK2136" i="151" l="1"/>
  <c r="BN2136" i="151"/>
  <c r="BM2136" i="151"/>
  <c r="BJ2136" i="151"/>
  <c r="BL2136" i="151"/>
  <c r="AG2137" i="151"/>
  <c r="AF2137" i="151"/>
  <c r="C2049" i="95"/>
  <c r="BP2136" i="151"/>
  <c r="BQ2136" i="151"/>
  <c r="BS2136" i="151"/>
  <c r="BR2136" i="151"/>
  <c r="BO2136" i="151"/>
  <c r="BL2137" i="151" l="1"/>
  <c r="BM2137" i="151"/>
  <c r="BK2137" i="151"/>
  <c r="BN2137" i="151"/>
  <c r="BJ2137" i="151"/>
  <c r="AG2138" i="151"/>
  <c r="AF2138" i="151"/>
  <c r="C2050" i="95"/>
  <c r="BQ2137" i="151"/>
  <c r="BP2137" i="151"/>
  <c r="BS2137" i="151"/>
  <c r="BR2137" i="151"/>
  <c r="BO2137" i="151"/>
  <c r="BN2138" i="151" l="1"/>
  <c r="BJ2138" i="151"/>
  <c r="BM2138" i="151"/>
  <c r="BK2138" i="151"/>
  <c r="BL2138" i="151"/>
  <c r="AG2139" i="151"/>
  <c r="AF2139" i="151"/>
  <c r="C2051" i="95"/>
  <c r="BP2138" i="151"/>
  <c r="BS2138" i="151"/>
  <c r="BO2138" i="151"/>
  <c r="BQ2138" i="151"/>
  <c r="BR2138" i="151"/>
  <c r="BL2139" i="151" l="1"/>
  <c r="BN2139" i="151"/>
  <c r="BK2139" i="151"/>
  <c r="BJ2139" i="151"/>
  <c r="BM2139" i="151"/>
  <c r="AG2140" i="151"/>
  <c r="AF2140" i="151"/>
  <c r="C2052" i="95"/>
  <c r="BS2139" i="151"/>
  <c r="BQ2139" i="151"/>
  <c r="BP2139" i="151"/>
  <c r="BR2139" i="151"/>
  <c r="BO2139" i="151"/>
  <c r="BK2140" i="151" l="1"/>
  <c r="BN2140" i="151"/>
  <c r="BM2140" i="151"/>
  <c r="BJ2140" i="151"/>
  <c r="BL2140" i="151"/>
  <c r="AG2141" i="151"/>
  <c r="AF2141" i="151"/>
  <c r="C2053" i="95"/>
  <c r="BO2140" i="151"/>
  <c r="BS2140" i="151"/>
  <c r="BQ2140" i="151"/>
  <c r="BP2140" i="151"/>
  <c r="BR2140" i="151"/>
  <c r="K103" i="97" l="1"/>
  <c r="H104" i="97"/>
  <c r="BL2141" i="151"/>
  <c r="BM2141" i="151"/>
  <c r="BK2141" i="151"/>
  <c r="BN2141" i="151"/>
  <c r="BJ2141" i="151"/>
  <c r="AG2142" i="151"/>
  <c r="AF2142" i="151"/>
  <c r="C2054" i="95"/>
  <c r="BQ2141" i="151"/>
  <c r="BP2141" i="151"/>
  <c r="BS2141" i="151"/>
  <c r="BO2141" i="151"/>
  <c r="BR2141" i="151"/>
  <c r="D2051" i="95" l="1"/>
  <c r="E2051" i="95" s="1"/>
  <c r="F2051" i="95" s="1"/>
  <c r="D2049" i="95"/>
  <c r="E2049" i="95" s="1"/>
  <c r="F2049" i="95" s="1"/>
  <c r="D2047" i="95"/>
  <c r="E2047" i="95" s="1"/>
  <c r="F2047" i="95" s="1"/>
  <c r="D2045" i="95"/>
  <c r="E2045" i="95" s="1"/>
  <c r="F2045" i="95" s="1"/>
  <c r="D2043" i="95"/>
  <c r="E2043" i="95" s="1"/>
  <c r="F2043" i="95" s="1"/>
  <c r="D2041" i="95"/>
  <c r="E2041" i="95" s="1"/>
  <c r="F2041" i="95" s="1"/>
  <c r="D2039" i="95"/>
  <c r="E2039" i="95" s="1"/>
  <c r="F2039" i="95" s="1"/>
  <c r="D2037" i="95"/>
  <c r="E2037" i="95" s="1"/>
  <c r="F2037" i="95" s="1"/>
  <c r="D2035" i="95"/>
  <c r="E2035" i="95" s="1"/>
  <c r="F2035" i="95" s="1"/>
  <c r="D2033" i="95"/>
  <c r="E2033" i="95" s="1"/>
  <c r="F2033" i="95" s="1"/>
  <c r="D2052" i="95"/>
  <c r="E2052" i="95" s="1"/>
  <c r="F2052" i="95" s="1"/>
  <c r="D2050" i="95"/>
  <c r="E2050" i="95" s="1"/>
  <c r="F2050" i="95" s="1"/>
  <c r="D2048" i="95"/>
  <c r="E2048" i="95" s="1"/>
  <c r="F2048" i="95" s="1"/>
  <c r="D2046" i="95"/>
  <c r="E2046" i="95" s="1"/>
  <c r="F2046" i="95" s="1"/>
  <c r="D2044" i="95"/>
  <c r="E2044" i="95" s="1"/>
  <c r="F2044" i="95" s="1"/>
  <c r="D2042" i="95"/>
  <c r="E2042" i="95" s="1"/>
  <c r="F2042" i="95" s="1"/>
  <c r="D2040" i="95"/>
  <c r="E2040" i="95" s="1"/>
  <c r="F2040" i="95" s="1"/>
  <c r="D2038" i="95"/>
  <c r="E2038" i="95" s="1"/>
  <c r="F2038" i="95" s="1"/>
  <c r="D2036" i="95"/>
  <c r="E2036" i="95" s="1"/>
  <c r="F2036" i="95" s="1"/>
  <c r="D2034" i="95"/>
  <c r="E2034" i="95" s="1"/>
  <c r="F2034" i="95" s="1"/>
  <c r="BN2142" i="151"/>
  <c r="BJ2142" i="151"/>
  <c r="BM2142" i="151"/>
  <c r="BK2142" i="151"/>
  <c r="BL2142" i="151"/>
  <c r="AG2143" i="151"/>
  <c r="AF2143" i="151"/>
  <c r="O101" i="97"/>
  <c r="N104" i="97"/>
  <c r="L102" i="97"/>
  <c r="M101" i="97"/>
  <c r="C2055" i="95"/>
  <c r="BR2142" i="151"/>
  <c r="BQ2142" i="151"/>
  <c r="BP2142" i="151"/>
  <c r="BS2142" i="151"/>
  <c r="BO2142" i="151"/>
  <c r="BN2143" i="151" l="1"/>
  <c r="BK2143" i="151"/>
  <c r="BJ2143" i="151"/>
  <c r="BM2143" i="151"/>
  <c r="BL2143" i="151"/>
  <c r="AG2144" i="151"/>
  <c r="AF2144" i="151"/>
  <c r="C2056" i="95"/>
  <c r="BP2143" i="151"/>
  <c r="BQ2143" i="151"/>
  <c r="BS2143" i="151"/>
  <c r="BO2143" i="151"/>
  <c r="BR2143" i="151"/>
  <c r="BN2144" i="151" l="1"/>
  <c r="BM2144" i="151"/>
  <c r="BJ2144" i="151"/>
  <c r="BL2144" i="151"/>
  <c r="BK2144" i="151"/>
  <c r="AG2145" i="151"/>
  <c r="AF2145" i="151"/>
  <c r="C2057" i="95"/>
  <c r="BS2144" i="151"/>
  <c r="BP2144" i="151"/>
  <c r="BO2144" i="151"/>
  <c r="BQ2144" i="151"/>
  <c r="BR2144" i="151"/>
  <c r="BK2145" i="151" l="1"/>
  <c r="BN2145" i="151"/>
  <c r="BJ2145" i="151"/>
  <c r="BL2145" i="151"/>
  <c r="BM2145" i="151"/>
  <c r="AG2146" i="151"/>
  <c r="AF2146" i="151"/>
  <c r="C2058" i="95"/>
  <c r="BR2145" i="151"/>
  <c r="BO2145" i="151"/>
  <c r="BS2145" i="151"/>
  <c r="BP2145" i="151"/>
  <c r="BQ2145" i="151"/>
  <c r="BJ2146" i="151" l="1"/>
  <c r="BM2146" i="151"/>
  <c r="BK2146" i="151"/>
  <c r="BL2146" i="151"/>
  <c r="BN2146" i="151"/>
  <c r="AG2147" i="151"/>
  <c r="AF2147" i="151"/>
  <c r="C2059" i="95"/>
  <c r="BP2146" i="151"/>
  <c r="BS2146" i="151"/>
  <c r="BR2146" i="151"/>
  <c r="BO2146" i="151"/>
  <c r="BQ2146" i="151"/>
  <c r="BN2147" i="151" l="1"/>
  <c r="BK2147" i="151"/>
  <c r="BJ2147" i="151"/>
  <c r="BM2147" i="151"/>
  <c r="BL2147" i="151"/>
  <c r="AG2148" i="151"/>
  <c r="AF2148" i="151"/>
  <c r="C2060" i="95"/>
  <c r="BQ2147" i="151"/>
  <c r="BS2147" i="151"/>
  <c r="BR2147" i="151"/>
  <c r="BP2147" i="151"/>
  <c r="BO2147" i="151"/>
  <c r="BN2148" i="151" l="1"/>
  <c r="BM2148" i="151"/>
  <c r="BJ2148" i="151"/>
  <c r="BL2148" i="151"/>
  <c r="BK2148" i="151"/>
  <c r="AG2149" i="151"/>
  <c r="AF2149" i="151"/>
  <c r="C2061" i="95"/>
  <c r="BP2148" i="151"/>
  <c r="BQ2148" i="151"/>
  <c r="BR2148" i="151"/>
  <c r="BS2148" i="151"/>
  <c r="BO2148" i="151"/>
  <c r="BK2149" i="151" l="1"/>
  <c r="BN2149" i="151"/>
  <c r="BJ2149" i="151"/>
  <c r="BL2149" i="151"/>
  <c r="BM2149" i="151"/>
  <c r="AG2150" i="151"/>
  <c r="AF2150" i="151"/>
  <c r="C2062" i="95"/>
  <c r="BQ2149" i="151"/>
  <c r="BR2149" i="151"/>
  <c r="BS2149" i="151"/>
  <c r="BO2149" i="151"/>
  <c r="BP2149" i="151"/>
  <c r="BJ2150" i="151" l="1"/>
  <c r="BM2150" i="151"/>
  <c r="BK2150" i="151"/>
  <c r="BL2150" i="151"/>
  <c r="BN2150" i="151"/>
  <c r="AG2151" i="151"/>
  <c r="AF2151" i="151"/>
  <c r="C2063" i="95"/>
  <c r="BQ2150" i="151"/>
  <c r="BS2150" i="151"/>
  <c r="BO2150" i="151"/>
  <c r="BP2150" i="151"/>
  <c r="BR2150" i="151"/>
  <c r="BJ2151" i="151" l="1"/>
  <c r="BM2151" i="151"/>
  <c r="BL2151" i="151"/>
  <c r="BN2151" i="151"/>
  <c r="BK2151" i="151"/>
  <c r="AG2152" i="151"/>
  <c r="AF2152" i="151"/>
  <c r="C2064" i="95"/>
  <c r="BP2151" i="151"/>
  <c r="BQ2151" i="151"/>
  <c r="BO2151" i="151"/>
  <c r="BR2151" i="151"/>
  <c r="BS2151" i="151"/>
  <c r="BM2152" i="151" l="1"/>
  <c r="BJ2152" i="151"/>
  <c r="BL2152" i="151"/>
  <c r="BK2152" i="151"/>
  <c r="BN2152" i="151"/>
  <c r="AG2153" i="151"/>
  <c r="AF2153" i="151"/>
  <c r="C2065" i="95"/>
  <c r="BO2152" i="151"/>
  <c r="BS2152" i="151"/>
  <c r="BP2152" i="151"/>
  <c r="BR2152" i="151"/>
  <c r="BQ2152" i="151"/>
  <c r="BN2153" i="151" l="1"/>
  <c r="BJ2153" i="151"/>
  <c r="BL2153" i="151"/>
  <c r="BM2153" i="151"/>
  <c r="BK2153" i="151"/>
  <c r="AG2154" i="151"/>
  <c r="AF2154" i="151"/>
  <c r="C2066" i="95"/>
  <c r="BP2153" i="151"/>
  <c r="BR2153" i="151"/>
  <c r="BS2153" i="151"/>
  <c r="BO2153" i="151"/>
  <c r="BQ2153" i="151"/>
  <c r="BM2154" i="151" l="1"/>
  <c r="BK2154" i="151"/>
  <c r="BL2154" i="151"/>
  <c r="BN2154" i="151"/>
  <c r="BJ2154" i="151"/>
  <c r="AG2155" i="151"/>
  <c r="AF2155" i="151"/>
  <c r="C2067" i="95"/>
  <c r="BR2154" i="151"/>
  <c r="BS2154" i="151"/>
  <c r="BP2154" i="151"/>
  <c r="BQ2154" i="151"/>
  <c r="BO2154" i="151"/>
  <c r="BJ2155" i="151" l="1"/>
  <c r="BM2155" i="151"/>
  <c r="BL2155" i="151"/>
  <c r="BN2155" i="151"/>
  <c r="BK2155" i="151"/>
  <c r="AG2156" i="151"/>
  <c r="AF2156" i="151"/>
  <c r="C2068" i="95"/>
  <c r="BP2155" i="151"/>
  <c r="BS2155" i="151"/>
  <c r="BQ2155" i="151"/>
  <c r="BR2155" i="151"/>
  <c r="BO2155" i="151"/>
  <c r="BM2156" i="151" l="1"/>
  <c r="BJ2156" i="151"/>
  <c r="BL2156" i="151"/>
  <c r="BK2156" i="151"/>
  <c r="BN2156" i="151"/>
  <c r="AG2157" i="151"/>
  <c r="AF2157" i="151"/>
  <c r="C2069" i="95"/>
  <c r="BO2156" i="151"/>
  <c r="BR2156" i="151"/>
  <c r="BQ2156" i="151"/>
  <c r="BP2156" i="151"/>
  <c r="BS2156" i="151"/>
  <c r="BN2157" i="151" l="1"/>
  <c r="BJ2157" i="151"/>
  <c r="BL2157" i="151"/>
  <c r="BM2157" i="151"/>
  <c r="BK2157" i="151"/>
  <c r="AG2158" i="151"/>
  <c r="AF2158" i="151"/>
  <c r="C2070" i="95"/>
  <c r="BR2157" i="151"/>
  <c r="BP2157" i="151"/>
  <c r="BS2157" i="151"/>
  <c r="BO2157" i="151"/>
  <c r="BQ2157" i="151"/>
  <c r="BM2158" i="151" l="1"/>
  <c r="BK2158" i="151"/>
  <c r="BL2158" i="151"/>
  <c r="BN2158" i="151"/>
  <c r="BJ2158" i="151"/>
  <c r="AG2159" i="151"/>
  <c r="AF2159" i="151"/>
  <c r="C2071" i="95"/>
  <c r="BP2158" i="151"/>
  <c r="BQ2158" i="151"/>
  <c r="BR2158" i="151"/>
  <c r="BO2158" i="151"/>
  <c r="BS2158" i="151"/>
  <c r="BM2159" i="151" l="1"/>
  <c r="BL2159" i="151"/>
  <c r="BN2159" i="151"/>
  <c r="BK2159" i="151"/>
  <c r="BJ2159" i="151"/>
  <c r="AG2160" i="151"/>
  <c r="AF2160" i="151"/>
  <c r="C2072" i="95"/>
  <c r="BR2159" i="151"/>
  <c r="BO2159" i="151"/>
  <c r="BP2159" i="151"/>
  <c r="BS2159" i="151"/>
  <c r="BQ2159" i="151"/>
  <c r="BL2160" i="151" l="1"/>
  <c r="BK2160" i="151"/>
  <c r="BN2160" i="151"/>
  <c r="BM2160" i="151"/>
  <c r="BJ2160" i="151"/>
  <c r="AG2161" i="151"/>
  <c r="AF2161" i="151"/>
  <c r="C2073" i="95"/>
  <c r="BO2160" i="151"/>
  <c r="BR2160" i="151"/>
  <c r="BS2160" i="151"/>
  <c r="BQ2160" i="151"/>
  <c r="BP2160" i="151"/>
  <c r="BJ2161" i="151" l="1"/>
  <c r="BL2161" i="151"/>
  <c r="BM2161" i="151"/>
  <c r="BK2161" i="151"/>
  <c r="BN2161" i="151"/>
  <c r="AG2162" i="151"/>
  <c r="AF2162" i="151"/>
  <c r="C2074" i="95"/>
  <c r="BS2161" i="151"/>
  <c r="BR2161" i="151"/>
  <c r="BO2161" i="151"/>
  <c r="BP2161" i="151"/>
  <c r="BQ2161" i="151"/>
  <c r="BK2162" i="151" l="1"/>
  <c r="BL2162" i="151"/>
  <c r="BN2162" i="151"/>
  <c r="BJ2162" i="151"/>
  <c r="BM2162" i="151"/>
  <c r="AG2163" i="151"/>
  <c r="AF2163" i="151"/>
  <c r="C2075" i="95"/>
  <c r="BP2162" i="151"/>
  <c r="BQ2162" i="151"/>
  <c r="BO2162" i="151"/>
  <c r="BS2162" i="151"/>
  <c r="BR2162" i="151"/>
  <c r="BM2163" i="151" l="1"/>
  <c r="BL2163" i="151"/>
  <c r="BN2163" i="151"/>
  <c r="BK2163" i="151"/>
  <c r="BJ2163" i="151"/>
  <c r="AG2164" i="151"/>
  <c r="AF2164" i="151"/>
  <c r="C2076" i="95"/>
  <c r="BS2163" i="151"/>
  <c r="BR2163" i="151"/>
  <c r="BQ2163" i="151"/>
  <c r="BO2163" i="151"/>
  <c r="BP2163" i="151"/>
  <c r="BL2164" i="151" l="1"/>
  <c r="BK2164" i="151"/>
  <c r="BN2164" i="151"/>
  <c r="BM2164" i="151"/>
  <c r="BJ2164" i="151"/>
  <c r="AG2165" i="151"/>
  <c r="AF2165" i="151"/>
  <c r="C2077" i="95"/>
  <c r="BO2164" i="151"/>
  <c r="BR2164" i="151"/>
  <c r="BS2164" i="151"/>
  <c r="BQ2164" i="151"/>
  <c r="BP2164" i="151"/>
  <c r="K104" i="97" l="1"/>
  <c r="H105" i="97"/>
  <c r="BL2165" i="151"/>
  <c r="BM2165" i="151"/>
  <c r="BK2165" i="151"/>
  <c r="BN2165" i="151"/>
  <c r="BJ2165" i="151"/>
  <c r="AG2166" i="151"/>
  <c r="AF2166" i="151"/>
  <c r="C2078" i="95"/>
  <c r="BR2165" i="151"/>
  <c r="BQ2165" i="151"/>
  <c r="BP2165" i="151"/>
  <c r="BS2165" i="151"/>
  <c r="BO2165" i="151"/>
  <c r="D2075" i="95" l="1"/>
  <c r="E2075" i="95" s="1"/>
  <c r="F2075" i="95" s="1"/>
  <c r="D2073" i="95"/>
  <c r="E2073" i="95" s="1"/>
  <c r="F2073" i="95" s="1"/>
  <c r="D2071" i="95"/>
  <c r="E2071" i="95" s="1"/>
  <c r="F2071" i="95" s="1"/>
  <c r="D2069" i="95"/>
  <c r="E2069" i="95" s="1"/>
  <c r="F2069" i="95" s="1"/>
  <c r="D2067" i="95"/>
  <c r="E2067" i="95" s="1"/>
  <c r="F2067" i="95" s="1"/>
  <c r="D2065" i="95"/>
  <c r="E2065" i="95" s="1"/>
  <c r="F2065" i="95" s="1"/>
  <c r="D2063" i="95"/>
  <c r="E2063" i="95" s="1"/>
  <c r="F2063" i="95" s="1"/>
  <c r="D2061" i="95"/>
  <c r="E2061" i="95" s="1"/>
  <c r="F2061" i="95" s="1"/>
  <c r="D2059" i="95"/>
  <c r="E2059" i="95" s="1"/>
  <c r="F2059" i="95" s="1"/>
  <c r="D2057" i="95"/>
  <c r="E2057" i="95" s="1"/>
  <c r="F2057" i="95" s="1"/>
  <c r="D2055" i="95"/>
  <c r="E2055" i="95" s="1"/>
  <c r="F2055" i="95" s="1"/>
  <c r="D2053" i="95"/>
  <c r="E2053" i="95" s="1"/>
  <c r="F2053" i="95" s="1"/>
  <c r="D2076" i="95"/>
  <c r="E2076" i="95" s="1"/>
  <c r="F2076" i="95" s="1"/>
  <c r="D2074" i="95"/>
  <c r="E2074" i="95" s="1"/>
  <c r="F2074" i="95" s="1"/>
  <c r="D2072" i="95"/>
  <c r="E2072" i="95" s="1"/>
  <c r="F2072" i="95" s="1"/>
  <c r="D2070" i="95"/>
  <c r="E2070" i="95" s="1"/>
  <c r="F2070" i="95" s="1"/>
  <c r="D2068" i="95"/>
  <c r="E2068" i="95" s="1"/>
  <c r="F2068" i="95" s="1"/>
  <c r="D2066" i="95"/>
  <c r="E2066" i="95" s="1"/>
  <c r="F2066" i="95" s="1"/>
  <c r="D2064" i="95"/>
  <c r="E2064" i="95" s="1"/>
  <c r="F2064" i="95" s="1"/>
  <c r="D2062" i="95"/>
  <c r="E2062" i="95" s="1"/>
  <c r="F2062" i="95" s="1"/>
  <c r="D2060" i="95"/>
  <c r="E2060" i="95" s="1"/>
  <c r="F2060" i="95" s="1"/>
  <c r="D2058" i="95"/>
  <c r="E2058" i="95" s="1"/>
  <c r="F2058" i="95" s="1"/>
  <c r="D2056" i="95"/>
  <c r="E2056" i="95" s="1"/>
  <c r="F2056" i="95" s="1"/>
  <c r="D2054" i="95"/>
  <c r="E2054" i="95" s="1"/>
  <c r="F2054" i="95" s="1"/>
  <c r="BM2166" i="151"/>
  <c r="BK2166" i="151"/>
  <c r="BL2166" i="151"/>
  <c r="BN2166" i="151"/>
  <c r="BJ2166" i="151"/>
  <c r="AG2167" i="151"/>
  <c r="AF2167" i="151"/>
  <c r="C2079" i="95"/>
  <c r="O102" i="97"/>
  <c r="N105" i="97"/>
  <c r="L103" i="97"/>
  <c r="M102" i="97"/>
  <c r="BP2166" i="151"/>
  <c r="BO2166" i="151"/>
  <c r="BS2166" i="151"/>
  <c r="BR2166" i="151"/>
  <c r="BQ2166" i="151"/>
  <c r="BJ2167" i="151" l="1"/>
  <c r="BM2167" i="151"/>
  <c r="BL2167" i="151"/>
  <c r="BN2167" i="151"/>
  <c r="BK2167" i="151"/>
  <c r="AG2168" i="151"/>
  <c r="AF2168" i="151"/>
  <c r="C2080" i="95"/>
  <c r="BS2167" i="151"/>
  <c r="BR2167" i="151"/>
  <c r="BP2167" i="151"/>
  <c r="BO2167" i="151"/>
  <c r="BQ2167" i="151"/>
  <c r="BM2168" i="151" l="1"/>
  <c r="BJ2168" i="151"/>
  <c r="BL2168" i="151"/>
  <c r="BK2168" i="151"/>
  <c r="BN2168" i="151"/>
  <c r="AG2169" i="151"/>
  <c r="AF2169" i="151"/>
  <c r="C2081" i="95"/>
  <c r="BR2168" i="151"/>
  <c r="BP2168" i="151"/>
  <c r="BQ2168" i="151"/>
  <c r="BS2168" i="151"/>
  <c r="BO2168" i="151"/>
  <c r="BJ2169" i="151" l="1"/>
  <c r="BL2169" i="151"/>
  <c r="BM2169" i="151"/>
  <c r="BK2169" i="151"/>
  <c r="BN2169" i="151"/>
  <c r="AG2170" i="151"/>
  <c r="AF2170" i="151"/>
  <c r="C2082" i="95"/>
  <c r="BO2169" i="151"/>
  <c r="BS2169" i="151"/>
  <c r="BR2169" i="151"/>
  <c r="BP2169" i="151"/>
  <c r="BQ2169" i="151"/>
  <c r="BJ2170" i="151" l="1"/>
  <c r="BM2170" i="151"/>
  <c r="BK2170" i="151"/>
  <c r="BL2170" i="151"/>
  <c r="BN2170" i="151"/>
  <c r="AG2171" i="151"/>
  <c r="AF2171" i="151"/>
  <c r="C2083" i="95"/>
  <c r="BP2170" i="151"/>
  <c r="BO2170" i="151"/>
  <c r="BR2170" i="151"/>
  <c r="BQ2170" i="151"/>
  <c r="BS2170" i="151"/>
  <c r="BN2171" i="151" l="1"/>
  <c r="BK2171" i="151"/>
  <c r="BJ2171" i="151"/>
  <c r="BM2171" i="151"/>
  <c r="BL2171" i="151"/>
  <c r="AG2172" i="151"/>
  <c r="AF2172" i="151"/>
  <c r="C2084" i="95"/>
  <c r="BR2171" i="151"/>
  <c r="BS2171" i="151"/>
  <c r="BO2171" i="151"/>
  <c r="BQ2171" i="151"/>
  <c r="BP2171" i="151"/>
  <c r="BN2172" i="151" l="1"/>
  <c r="BM2172" i="151"/>
  <c r="BJ2172" i="151"/>
  <c r="BL2172" i="151"/>
  <c r="BK2172" i="151"/>
  <c r="AG2173" i="151"/>
  <c r="AF2173" i="151"/>
  <c r="C2085" i="95"/>
  <c r="BS2172" i="151"/>
  <c r="BR2172" i="151"/>
  <c r="BP2172" i="151"/>
  <c r="BO2172" i="151"/>
  <c r="BQ2172" i="151"/>
  <c r="BN2173" i="151" l="1"/>
  <c r="BJ2173" i="151"/>
  <c r="BL2173" i="151"/>
  <c r="BM2173" i="151"/>
  <c r="BK2173" i="151"/>
  <c r="AG2174" i="151"/>
  <c r="AF2174" i="151"/>
  <c r="C2086" i="95"/>
  <c r="BO2173" i="151"/>
  <c r="BQ2173" i="151"/>
  <c r="BS2173" i="151"/>
  <c r="BP2173" i="151"/>
  <c r="BR2173" i="151"/>
  <c r="BN2174" i="151" l="1"/>
  <c r="BJ2174" i="151"/>
  <c r="BM2174" i="151"/>
  <c r="BK2174" i="151"/>
  <c r="BL2174" i="151"/>
  <c r="AG2175" i="151"/>
  <c r="AF2175" i="151"/>
  <c r="C2087" i="95"/>
  <c r="BR2174" i="151"/>
  <c r="BO2174" i="151"/>
  <c r="BQ2174" i="151"/>
  <c r="BS2174" i="151"/>
  <c r="BP2174" i="151"/>
  <c r="BL2175" i="151" l="1"/>
  <c r="BN2175" i="151"/>
  <c r="BK2175" i="151"/>
  <c r="BJ2175" i="151"/>
  <c r="BM2175" i="151"/>
  <c r="AG2176" i="151"/>
  <c r="AF2176" i="151"/>
  <c r="C2088" i="95"/>
  <c r="BP2175" i="151"/>
  <c r="BO2175" i="151"/>
  <c r="BR2175" i="151"/>
  <c r="BQ2175" i="151"/>
  <c r="BS2175" i="151"/>
  <c r="BK2176" i="151" l="1"/>
  <c r="BN2176" i="151"/>
  <c r="BM2176" i="151"/>
  <c r="BJ2176" i="151"/>
  <c r="BL2176" i="151"/>
  <c r="AG2177" i="151"/>
  <c r="AF2177" i="151"/>
  <c r="C2089" i="95"/>
  <c r="BS2176" i="151"/>
  <c r="BP2176" i="151"/>
  <c r="BO2176" i="151"/>
  <c r="BR2176" i="151"/>
  <c r="BQ2176" i="151"/>
  <c r="BK2177" i="151" l="1"/>
  <c r="BN2177" i="151"/>
  <c r="BJ2177" i="151"/>
  <c r="BL2177" i="151"/>
  <c r="BM2177" i="151"/>
  <c r="AG2178" i="151"/>
  <c r="AF2178" i="151"/>
  <c r="C2090" i="95"/>
  <c r="BS2177" i="151"/>
  <c r="BQ2177" i="151"/>
  <c r="BR2177" i="151"/>
  <c r="BO2177" i="151"/>
  <c r="BP2177" i="151"/>
  <c r="BK2178" i="151" l="1"/>
  <c r="BL2178" i="151"/>
  <c r="BN2178" i="151"/>
  <c r="BJ2178" i="151"/>
  <c r="BM2178" i="151"/>
  <c r="AG2179" i="151"/>
  <c r="AF2179" i="151"/>
  <c r="C2091" i="95"/>
  <c r="BS2178" i="151"/>
  <c r="BQ2178" i="151"/>
  <c r="BP2178" i="151"/>
  <c r="BO2178" i="151"/>
  <c r="BR2178" i="151"/>
  <c r="BM2179" i="151" l="1"/>
  <c r="BL2179" i="151"/>
  <c r="BN2179" i="151"/>
  <c r="BK2179" i="151"/>
  <c r="BJ2179" i="151"/>
  <c r="AG2180" i="151"/>
  <c r="AF2180" i="151"/>
  <c r="C2092" i="95"/>
  <c r="BQ2179" i="151"/>
  <c r="BP2179" i="151"/>
  <c r="BO2179" i="151"/>
  <c r="BR2179" i="151"/>
  <c r="BS2179" i="151"/>
  <c r="BL2180" i="151" l="1"/>
  <c r="BK2180" i="151"/>
  <c r="BN2180" i="151"/>
  <c r="BM2180" i="151"/>
  <c r="BJ2180" i="151"/>
  <c r="AG2181" i="151"/>
  <c r="AF2181" i="151"/>
  <c r="C2093" i="95"/>
  <c r="BQ2180" i="151"/>
  <c r="BR2180" i="151"/>
  <c r="BO2180" i="151"/>
  <c r="BS2180" i="151"/>
  <c r="BP2180" i="151"/>
  <c r="BL2181" i="151" l="1"/>
  <c r="BM2181" i="151"/>
  <c r="BK2181" i="151"/>
  <c r="BN2181" i="151"/>
  <c r="BJ2181" i="151"/>
  <c r="AG2182" i="151"/>
  <c r="AF2182" i="151"/>
  <c r="C2094" i="95"/>
  <c r="BQ2181" i="151"/>
  <c r="BO2181" i="151"/>
  <c r="BP2181" i="151"/>
  <c r="BR2181" i="151"/>
  <c r="BS2181" i="151"/>
  <c r="BM2182" i="151" l="1"/>
  <c r="BK2182" i="151"/>
  <c r="BL2182" i="151"/>
  <c r="BN2182" i="151"/>
  <c r="BJ2182" i="151"/>
  <c r="AG2183" i="151"/>
  <c r="AF2183" i="151"/>
  <c r="C2095" i="95"/>
  <c r="BR2182" i="151"/>
  <c r="BS2182" i="151"/>
  <c r="BQ2182" i="151"/>
  <c r="BP2182" i="151"/>
  <c r="BO2182" i="151"/>
  <c r="BJ2183" i="151" l="1"/>
  <c r="BM2183" i="151"/>
  <c r="BL2183" i="151"/>
  <c r="BN2183" i="151"/>
  <c r="BK2183" i="151"/>
  <c r="AG2184" i="151"/>
  <c r="AF2184" i="151"/>
  <c r="C2096" i="95"/>
  <c r="BO2183" i="151"/>
  <c r="BP2183" i="151"/>
  <c r="BQ2183" i="151"/>
  <c r="BR2183" i="151"/>
  <c r="BS2183" i="151"/>
  <c r="K105" i="97" l="1"/>
  <c r="H106" i="97"/>
  <c r="BM2184" i="151"/>
  <c r="BJ2184" i="151"/>
  <c r="BL2184" i="151"/>
  <c r="BK2184" i="151"/>
  <c r="BN2184" i="151"/>
  <c r="AG2185" i="151"/>
  <c r="AF2185" i="151"/>
  <c r="C2097" i="95"/>
  <c r="BR2184" i="151"/>
  <c r="BO2184" i="151"/>
  <c r="BQ2184" i="151"/>
  <c r="BS2184" i="151"/>
  <c r="BP2184" i="151"/>
  <c r="D2095" i="95" l="1"/>
  <c r="E2095" i="95" s="1"/>
  <c r="F2095" i="95" s="1"/>
  <c r="D2093" i="95"/>
  <c r="E2093" i="95" s="1"/>
  <c r="F2093" i="95" s="1"/>
  <c r="D2091" i="95"/>
  <c r="E2091" i="95" s="1"/>
  <c r="F2091" i="95" s="1"/>
  <c r="D2089" i="95"/>
  <c r="E2089" i="95" s="1"/>
  <c r="F2089" i="95" s="1"/>
  <c r="D2087" i="95"/>
  <c r="E2087" i="95" s="1"/>
  <c r="F2087" i="95" s="1"/>
  <c r="D2085" i="95"/>
  <c r="E2085" i="95" s="1"/>
  <c r="F2085" i="95" s="1"/>
  <c r="D2083" i="95"/>
  <c r="E2083" i="95" s="1"/>
  <c r="F2083" i="95" s="1"/>
  <c r="D2081" i="95"/>
  <c r="E2081" i="95" s="1"/>
  <c r="F2081" i="95" s="1"/>
  <c r="D2079" i="95"/>
  <c r="E2079" i="95" s="1"/>
  <c r="F2079" i="95" s="1"/>
  <c r="D2077" i="95"/>
  <c r="E2077" i="95" s="1"/>
  <c r="F2077" i="95" s="1"/>
  <c r="D2094" i="95"/>
  <c r="E2094" i="95" s="1"/>
  <c r="F2094" i="95" s="1"/>
  <c r="D2092" i="95"/>
  <c r="E2092" i="95" s="1"/>
  <c r="F2092" i="95" s="1"/>
  <c r="D2090" i="95"/>
  <c r="E2090" i="95" s="1"/>
  <c r="F2090" i="95" s="1"/>
  <c r="D2088" i="95"/>
  <c r="E2088" i="95" s="1"/>
  <c r="F2088" i="95" s="1"/>
  <c r="D2086" i="95"/>
  <c r="E2086" i="95" s="1"/>
  <c r="F2086" i="95" s="1"/>
  <c r="D2084" i="95"/>
  <c r="E2084" i="95" s="1"/>
  <c r="F2084" i="95" s="1"/>
  <c r="D2082" i="95"/>
  <c r="E2082" i="95" s="1"/>
  <c r="F2082" i="95" s="1"/>
  <c r="D2080" i="95"/>
  <c r="E2080" i="95" s="1"/>
  <c r="F2080" i="95" s="1"/>
  <c r="D2078" i="95"/>
  <c r="E2078" i="95" s="1"/>
  <c r="F2078" i="95" s="1"/>
  <c r="BJ2185" i="151"/>
  <c r="BL2185" i="151"/>
  <c r="BM2185" i="151"/>
  <c r="BK2185" i="151"/>
  <c r="BN2185" i="151"/>
  <c r="AG2186" i="151"/>
  <c r="AF2186" i="151"/>
  <c r="C2098" i="95"/>
  <c r="N106" i="97"/>
  <c r="O103" i="97"/>
  <c r="L104" i="97"/>
  <c r="M103" i="97"/>
  <c r="BS2185" i="151"/>
  <c r="BO2185" i="151"/>
  <c r="BR2185" i="151"/>
  <c r="BP2185" i="151"/>
  <c r="BQ2185" i="151"/>
  <c r="BJ2186" i="151" l="1"/>
  <c r="BM2186" i="151"/>
  <c r="BK2186" i="151"/>
  <c r="BL2186" i="151"/>
  <c r="BN2186" i="151"/>
  <c r="AG2187" i="151"/>
  <c r="AF2187" i="151"/>
  <c r="C2099" i="95"/>
  <c r="BP2186" i="151"/>
  <c r="BS2186" i="151"/>
  <c r="BO2186" i="151"/>
  <c r="BR2186" i="151"/>
  <c r="BQ2186" i="151"/>
  <c r="BN2187" i="151" l="1"/>
  <c r="BK2187" i="151"/>
  <c r="BJ2187" i="151"/>
  <c r="BM2187" i="151"/>
  <c r="BL2187" i="151"/>
  <c r="AG2188" i="151"/>
  <c r="AF2188" i="151"/>
  <c r="C2100" i="95"/>
  <c r="BS2187" i="151"/>
  <c r="BO2187" i="151"/>
  <c r="BP2187" i="151"/>
  <c r="BQ2187" i="151"/>
  <c r="BR2187" i="151"/>
  <c r="BN2188" i="151" l="1"/>
  <c r="BM2188" i="151"/>
  <c r="BJ2188" i="151"/>
  <c r="BL2188" i="151"/>
  <c r="BK2188" i="151"/>
  <c r="AG2189" i="151"/>
  <c r="AF2189" i="151"/>
  <c r="C2101" i="95"/>
  <c r="BO2188" i="151"/>
  <c r="BQ2188" i="151"/>
  <c r="BP2188" i="151"/>
  <c r="BR2188" i="151"/>
  <c r="BS2188" i="151"/>
  <c r="BN2189" i="151" l="1"/>
  <c r="BJ2189" i="151"/>
  <c r="BL2189" i="151"/>
  <c r="BM2189" i="151"/>
  <c r="BK2189" i="151"/>
  <c r="AG2190" i="151"/>
  <c r="AF2190" i="151"/>
  <c r="C2102" i="95"/>
  <c r="BQ2189" i="151"/>
  <c r="BP2189" i="151"/>
  <c r="BR2189" i="151"/>
  <c r="BS2189" i="151"/>
  <c r="BO2189" i="151"/>
  <c r="BN2190" i="151" l="1"/>
  <c r="BJ2190" i="151"/>
  <c r="BM2190" i="151"/>
  <c r="BK2190" i="151"/>
  <c r="BL2190" i="151"/>
  <c r="AG2191" i="151"/>
  <c r="AF2191" i="151"/>
  <c r="C2103" i="95"/>
  <c r="BO2190" i="151"/>
  <c r="BP2190" i="151"/>
  <c r="BQ2190" i="151"/>
  <c r="BS2190" i="151"/>
  <c r="BR2190" i="151"/>
  <c r="BL2191" i="151" l="1"/>
  <c r="BN2191" i="151"/>
  <c r="BK2191" i="151"/>
  <c r="BJ2191" i="151"/>
  <c r="BM2191" i="151"/>
  <c r="AG2192" i="151"/>
  <c r="AF2192" i="151"/>
  <c r="C2104" i="95"/>
  <c r="BP2191" i="151"/>
  <c r="BO2191" i="151"/>
  <c r="BR2191" i="151"/>
  <c r="BS2191" i="151"/>
  <c r="BQ2191" i="151"/>
  <c r="BK2192" i="151" l="1"/>
  <c r="BN2192" i="151"/>
  <c r="BM2192" i="151"/>
  <c r="BJ2192" i="151"/>
  <c r="BL2192" i="151"/>
  <c r="AG2193" i="151"/>
  <c r="AF2193" i="151"/>
  <c r="C2105" i="95"/>
  <c r="BS2192" i="151"/>
  <c r="BP2192" i="151"/>
  <c r="BQ2192" i="151"/>
  <c r="BR2192" i="151"/>
  <c r="BO2192" i="151"/>
  <c r="BK2193" i="151" l="1"/>
  <c r="BN2193" i="151"/>
  <c r="BJ2193" i="151"/>
  <c r="BL2193" i="151"/>
  <c r="BM2193" i="151"/>
  <c r="AG2194" i="151"/>
  <c r="AF2194" i="151"/>
  <c r="C2106" i="95"/>
  <c r="BP2193" i="151"/>
  <c r="BS2193" i="151"/>
  <c r="BR2193" i="151"/>
  <c r="BO2193" i="151"/>
  <c r="BQ2193" i="151"/>
  <c r="BK2194" i="151" l="1"/>
  <c r="BL2194" i="151"/>
  <c r="BN2194" i="151"/>
  <c r="BJ2194" i="151"/>
  <c r="BM2194" i="151"/>
  <c r="AG2195" i="151"/>
  <c r="AF2195" i="151"/>
  <c r="C2107" i="95"/>
  <c r="BR2194" i="151"/>
  <c r="BO2194" i="151"/>
  <c r="BP2194" i="151"/>
  <c r="BS2194" i="151"/>
  <c r="BQ2194" i="151"/>
  <c r="BM2195" i="151" l="1"/>
  <c r="BL2195" i="151"/>
  <c r="BN2195" i="151"/>
  <c r="BK2195" i="151"/>
  <c r="BJ2195" i="151"/>
  <c r="AG2196" i="151"/>
  <c r="AF2196" i="151"/>
  <c r="C2108" i="95"/>
  <c r="BQ2195" i="151"/>
  <c r="BR2195" i="151"/>
  <c r="BP2195" i="151"/>
  <c r="BO2195" i="151"/>
  <c r="BS2195" i="151"/>
  <c r="BL2196" i="151" l="1"/>
  <c r="BK2196" i="151"/>
  <c r="BN2196" i="151"/>
  <c r="BM2196" i="151"/>
  <c r="BJ2196" i="151"/>
  <c r="AG2197" i="151"/>
  <c r="AF2197" i="151"/>
  <c r="C2109" i="95"/>
  <c r="BQ2196" i="151"/>
  <c r="BP2196" i="151"/>
  <c r="BS2196" i="151"/>
  <c r="BO2196" i="151"/>
  <c r="BR2196" i="151"/>
  <c r="BL2197" i="151" l="1"/>
  <c r="BM2197" i="151"/>
  <c r="BK2197" i="151"/>
  <c r="BN2197" i="151"/>
  <c r="BJ2197" i="151"/>
  <c r="AG2198" i="151"/>
  <c r="AF2198" i="151"/>
  <c r="C2110" i="95"/>
  <c r="BO2197" i="151"/>
  <c r="BR2197" i="151"/>
  <c r="BP2197" i="151"/>
  <c r="BS2197" i="151"/>
  <c r="BQ2197" i="151"/>
  <c r="BM2198" i="151" l="1"/>
  <c r="BK2198" i="151"/>
  <c r="BL2198" i="151"/>
  <c r="BN2198" i="151"/>
  <c r="BJ2198" i="151"/>
  <c r="AG2199" i="151"/>
  <c r="AF2199" i="151"/>
  <c r="C2111" i="95"/>
  <c r="BQ2198" i="151"/>
  <c r="BP2198" i="151"/>
  <c r="BS2198" i="151"/>
  <c r="BR2198" i="151"/>
  <c r="BO2198" i="151"/>
  <c r="BJ2199" i="151" l="1"/>
  <c r="BM2199" i="151"/>
  <c r="BL2199" i="151"/>
  <c r="BN2199" i="151"/>
  <c r="BK2199" i="151"/>
  <c r="AG2200" i="151"/>
  <c r="AF2200" i="151"/>
  <c r="C2112" i="95"/>
  <c r="BS2199" i="151"/>
  <c r="BP2199" i="151"/>
  <c r="BR2199" i="151"/>
  <c r="BO2199" i="151"/>
  <c r="BQ2199" i="151"/>
  <c r="BM2200" i="151" l="1"/>
  <c r="BJ2200" i="151"/>
  <c r="BL2200" i="151"/>
  <c r="BK2200" i="151"/>
  <c r="BN2200" i="151"/>
  <c r="AG2201" i="151"/>
  <c r="AF2201" i="151"/>
  <c r="C2113" i="95"/>
  <c r="BQ2200" i="151"/>
  <c r="BO2200" i="151"/>
  <c r="BS2200" i="151"/>
  <c r="BR2200" i="151"/>
  <c r="BP2200" i="151"/>
  <c r="BJ2201" i="151" l="1"/>
  <c r="BL2201" i="151"/>
  <c r="BM2201" i="151"/>
  <c r="BK2201" i="151"/>
  <c r="BN2201" i="151"/>
  <c r="AG2202" i="151"/>
  <c r="AF2202" i="151"/>
  <c r="C2114" i="95"/>
  <c r="BR2201" i="151"/>
  <c r="BS2201" i="151"/>
  <c r="BP2201" i="151"/>
  <c r="BO2201" i="151"/>
  <c r="BQ2201" i="151"/>
  <c r="BJ2202" i="151" l="1"/>
  <c r="BM2202" i="151"/>
  <c r="BK2202" i="151"/>
  <c r="BL2202" i="151"/>
  <c r="BN2202" i="151"/>
  <c r="AG2203" i="151"/>
  <c r="AF2203" i="151"/>
  <c r="C2115" i="95"/>
  <c r="BR2202" i="151"/>
  <c r="BO2202" i="151"/>
  <c r="BS2202" i="151"/>
  <c r="BQ2202" i="151"/>
  <c r="BP2202" i="151"/>
  <c r="BN2203" i="151" l="1"/>
  <c r="BK2203" i="151"/>
  <c r="BJ2203" i="151"/>
  <c r="BM2203" i="151"/>
  <c r="BL2203" i="151"/>
  <c r="AG2204" i="151"/>
  <c r="AF2204" i="151"/>
  <c r="C2116" i="95"/>
  <c r="BP2203" i="151"/>
  <c r="BS2203" i="151"/>
  <c r="BO2203" i="151"/>
  <c r="BR2203" i="151"/>
  <c r="BQ2203" i="151"/>
  <c r="BN2204" i="151" l="1"/>
  <c r="BM2204" i="151"/>
  <c r="BJ2204" i="151"/>
  <c r="BL2204" i="151"/>
  <c r="BK2204" i="151"/>
  <c r="AG2205" i="151"/>
  <c r="AF2205" i="151"/>
  <c r="C2117" i="95"/>
  <c r="BO2204" i="151"/>
  <c r="BR2204" i="151"/>
  <c r="BP2204" i="151"/>
  <c r="BS2204" i="151"/>
  <c r="BQ2204" i="151"/>
  <c r="BN2205" i="151" l="1"/>
  <c r="BJ2205" i="151"/>
  <c r="BL2205" i="151"/>
  <c r="BM2205" i="151"/>
  <c r="BK2205" i="151"/>
  <c r="AG2206" i="151"/>
  <c r="AF2206" i="151"/>
  <c r="C2118" i="95"/>
  <c r="BO2205" i="151"/>
  <c r="BP2205" i="151"/>
  <c r="BQ2205" i="151"/>
  <c r="BR2205" i="151"/>
  <c r="BS2205" i="151"/>
  <c r="BN2206" i="151" l="1"/>
  <c r="BJ2206" i="151"/>
  <c r="BM2206" i="151"/>
  <c r="BK2206" i="151"/>
  <c r="BL2206" i="151"/>
  <c r="AG2207" i="151"/>
  <c r="AF2207" i="151"/>
  <c r="C2119" i="95"/>
  <c r="BQ2206" i="151"/>
  <c r="BP2206" i="151"/>
  <c r="BR2206" i="151"/>
  <c r="BS2206" i="151"/>
  <c r="BO2206" i="151"/>
  <c r="BL2207" i="151" l="1"/>
  <c r="BN2207" i="151"/>
  <c r="BK2207" i="151"/>
  <c r="BJ2207" i="151"/>
  <c r="BM2207" i="151"/>
  <c r="AG2208" i="151"/>
  <c r="AF2208" i="151"/>
  <c r="C2120" i="95"/>
  <c r="BO2207" i="151"/>
  <c r="BQ2207" i="151"/>
  <c r="BP2207" i="151"/>
  <c r="BS2207" i="151"/>
  <c r="BR2207" i="151"/>
  <c r="BK2208" i="151" l="1"/>
  <c r="BN2208" i="151"/>
  <c r="BM2208" i="151"/>
  <c r="BJ2208" i="151"/>
  <c r="BL2208" i="151"/>
  <c r="AG2209" i="151"/>
  <c r="AF2209" i="151"/>
  <c r="C2121" i="95"/>
  <c r="BR2208" i="151"/>
  <c r="BP2208" i="151"/>
  <c r="BS2208" i="151"/>
  <c r="BO2208" i="151"/>
  <c r="BQ2208" i="151"/>
  <c r="K106" i="97" l="1"/>
  <c r="H107" i="97"/>
  <c r="BK2209" i="151"/>
  <c r="BN2209" i="151"/>
  <c r="BJ2209" i="151"/>
  <c r="BL2209" i="151"/>
  <c r="BM2209" i="151"/>
  <c r="AG2210" i="151"/>
  <c r="AF2210" i="151"/>
  <c r="C2122" i="95"/>
  <c r="BS2209" i="151"/>
  <c r="BQ2209" i="151"/>
  <c r="BP2209" i="151"/>
  <c r="BR2209" i="151"/>
  <c r="BO2209" i="151"/>
  <c r="D2119" i="95" l="1"/>
  <c r="E2119" i="95" s="1"/>
  <c r="F2119" i="95" s="1"/>
  <c r="D2117" i="95"/>
  <c r="E2117" i="95" s="1"/>
  <c r="F2117" i="95" s="1"/>
  <c r="D2115" i="95"/>
  <c r="E2115" i="95" s="1"/>
  <c r="F2115" i="95" s="1"/>
  <c r="D2113" i="95"/>
  <c r="E2113" i="95" s="1"/>
  <c r="F2113" i="95" s="1"/>
  <c r="D2111" i="95"/>
  <c r="E2111" i="95" s="1"/>
  <c r="F2111" i="95" s="1"/>
  <c r="D2109" i="95"/>
  <c r="E2109" i="95" s="1"/>
  <c r="F2109" i="95" s="1"/>
  <c r="D2107" i="95"/>
  <c r="E2107" i="95" s="1"/>
  <c r="F2107" i="95" s="1"/>
  <c r="D2105" i="95"/>
  <c r="E2105" i="95" s="1"/>
  <c r="F2105" i="95" s="1"/>
  <c r="D2103" i="95"/>
  <c r="E2103" i="95" s="1"/>
  <c r="F2103" i="95" s="1"/>
  <c r="D2101" i="95"/>
  <c r="E2101" i="95" s="1"/>
  <c r="F2101" i="95" s="1"/>
  <c r="D2099" i="95"/>
  <c r="E2099" i="95" s="1"/>
  <c r="F2099" i="95" s="1"/>
  <c r="D2097" i="95"/>
  <c r="E2097" i="95" s="1"/>
  <c r="F2097" i="95" s="1"/>
  <c r="D2120" i="95"/>
  <c r="E2120" i="95" s="1"/>
  <c r="F2120" i="95" s="1"/>
  <c r="D2118" i="95"/>
  <c r="E2118" i="95" s="1"/>
  <c r="F2118" i="95" s="1"/>
  <c r="D2116" i="95"/>
  <c r="E2116" i="95" s="1"/>
  <c r="F2116" i="95" s="1"/>
  <c r="D2114" i="95"/>
  <c r="E2114" i="95" s="1"/>
  <c r="F2114" i="95" s="1"/>
  <c r="D2112" i="95"/>
  <c r="E2112" i="95" s="1"/>
  <c r="F2112" i="95" s="1"/>
  <c r="D2110" i="95"/>
  <c r="E2110" i="95" s="1"/>
  <c r="F2110" i="95" s="1"/>
  <c r="D2108" i="95"/>
  <c r="E2108" i="95" s="1"/>
  <c r="F2108" i="95" s="1"/>
  <c r="D2106" i="95"/>
  <c r="E2106" i="95" s="1"/>
  <c r="F2106" i="95" s="1"/>
  <c r="D2104" i="95"/>
  <c r="E2104" i="95" s="1"/>
  <c r="F2104" i="95" s="1"/>
  <c r="D2102" i="95"/>
  <c r="E2102" i="95" s="1"/>
  <c r="F2102" i="95" s="1"/>
  <c r="D2100" i="95"/>
  <c r="E2100" i="95" s="1"/>
  <c r="F2100" i="95" s="1"/>
  <c r="D2098" i="95"/>
  <c r="E2098" i="95" s="1"/>
  <c r="F2098" i="95" s="1"/>
  <c r="D2096" i="95"/>
  <c r="E2096" i="95" s="1"/>
  <c r="F2096" i="95" s="1"/>
  <c r="BK2210" i="151"/>
  <c r="BL2210" i="151"/>
  <c r="BN2210" i="151"/>
  <c r="BJ2210" i="151"/>
  <c r="BM2210" i="151"/>
  <c r="AG2211" i="151"/>
  <c r="AF2211" i="151"/>
  <c r="O104" i="97"/>
  <c r="N107" i="97"/>
  <c r="L105" i="97"/>
  <c r="M104" i="97"/>
  <c r="C2123" i="95"/>
  <c r="BS2210" i="151"/>
  <c r="BP2210" i="151"/>
  <c r="BR2210" i="151"/>
  <c r="BO2210" i="151"/>
  <c r="BQ2210" i="151"/>
  <c r="BM2211" i="151" l="1"/>
  <c r="BL2211" i="151"/>
  <c r="BN2211" i="151"/>
  <c r="BK2211" i="151"/>
  <c r="BJ2211" i="151"/>
  <c r="AG2212" i="151"/>
  <c r="AF2212" i="151"/>
  <c r="C2124" i="95"/>
  <c r="BQ2211" i="151"/>
  <c r="BR2211" i="151"/>
  <c r="BO2211" i="151"/>
  <c r="BS2211" i="151"/>
  <c r="BP2211" i="151"/>
  <c r="BL2212" i="151" l="1"/>
  <c r="BK2212" i="151"/>
  <c r="BN2212" i="151"/>
  <c r="BM2212" i="151"/>
  <c r="BJ2212" i="151"/>
  <c r="AG2213" i="151"/>
  <c r="AF2213" i="151"/>
  <c r="C2125" i="95"/>
  <c r="BP2212" i="151"/>
  <c r="BS2212" i="151"/>
  <c r="BQ2212" i="151"/>
  <c r="BO2212" i="151"/>
  <c r="BR2212" i="151"/>
  <c r="BL2213" i="151" l="1"/>
  <c r="BM2213" i="151"/>
  <c r="BK2213" i="151"/>
  <c r="BN2213" i="151"/>
  <c r="BJ2213" i="151"/>
  <c r="AG2214" i="151"/>
  <c r="AF2214" i="151"/>
  <c r="C2126" i="95"/>
  <c r="BQ2213" i="151"/>
  <c r="BR2213" i="151"/>
  <c r="BO2213" i="151"/>
  <c r="BS2213" i="151"/>
  <c r="BP2213" i="151"/>
  <c r="BK2214" i="151" l="1"/>
  <c r="BL2214" i="151"/>
  <c r="BN2214" i="151"/>
  <c r="BJ2214" i="151"/>
  <c r="BM2214" i="151"/>
  <c r="AG2215" i="151"/>
  <c r="AF2215" i="151"/>
  <c r="C2127" i="95"/>
  <c r="BQ2214" i="151"/>
  <c r="BS2214" i="151"/>
  <c r="BO2214" i="151"/>
  <c r="BP2214" i="151"/>
  <c r="BR2214" i="151"/>
  <c r="BL2215" i="151" l="1"/>
  <c r="BN2215" i="151"/>
  <c r="BK2215" i="151"/>
  <c r="BJ2215" i="151"/>
  <c r="BM2215" i="151"/>
  <c r="AG2216" i="151"/>
  <c r="AF2216" i="151"/>
  <c r="C2128" i="95"/>
  <c r="BR2215" i="151"/>
  <c r="BP2215" i="151"/>
  <c r="BQ2215" i="151"/>
  <c r="BO2215" i="151"/>
  <c r="BS2215" i="151"/>
  <c r="BM2216" i="151" l="1"/>
  <c r="BJ2216" i="151"/>
  <c r="BL2216" i="151"/>
  <c r="BK2216" i="151"/>
  <c r="BN2216" i="151"/>
  <c r="AG2217" i="151"/>
  <c r="AF2217" i="151"/>
  <c r="C2129" i="95"/>
  <c r="BS2216" i="151"/>
  <c r="BQ2216" i="151"/>
  <c r="BR2216" i="151"/>
  <c r="BP2216" i="151"/>
  <c r="BO2216" i="151"/>
  <c r="BL2217" i="151" l="1"/>
  <c r="BM2217" i="151"/>
  <c r="BK2217" i="151"/>
  <c r="BN2217" i="151"/>
  <c r="BJ2217" i="151"/>
  <c r="AG2218" i="151"/>
  <c r="AF2218" i="151"/>
  <c r="C2130" i="95"/>
  <c r="BP2217" i="151"/>
  <c r="BQ2217" i="151"/>
  <c r="BR2217" i="151"/>
  <c r="BS2217" i="151"/>
  <c r="BO2217" i="151"/>
  <c r="BM2218" i="151" l="1"/>
  <c r="BK2218" i="151"/>
  <c r="BL2218" i="151"/>
  <c r="BN2218" i="151"/>
  <c r="BJ2218" i="151"/>
  <c r="AG2219" i="151"/>
  <c r="AF2219" i="151"/>
  <c r="C2131" i="95"/>
  <c r="BQ2218" i="151"/>
  <c r="BR2218" i="151"/>
  <c r="BP2218" i="151"/>
  <c r="BO2218" i="151"/>
  <c r="BS2218" i="151"/>
  <c r="BM2219" i="151" l="1"/>
  <c r="BL2219" i="151"/>
  <c r="BN2219" i="151"/>
  <c r="BK2219" i="151"/>
  <c r="BJ2219" i="151"/>
  <c r="AG2220" i="151"/>
  <c r="AF2220" i="151"/>
  <c r="C2132" i="95"/>
  <c r="BP2219" i="151"/>
  <c r="BR2219" i="151"/>
  <c r="BQ2219" i="151"/>
  <c r="BS2219" i="151"/>
  <c r="BO2219" i="151"/>
  <c r="BN2220" i="151" l="1"/>
  <c r="BM2220" i="151"/>
  <c r="BJ2220" i="151"/>
  <c r="BL2220" i="151"/>
  <c r="BK2220" i="151"/>
  <c r="AG2221" i="151"/>
  <c r="AF2221" i="151"/>
  <c r="C2133" i="95"/>
  <c r="BO2220" i="151"/>
  <c r="BR2220" i="151"/>
  <c r="BS2220" i="151"/>
  <c r="BP2220" i="151"/>
  <c r="BQ2220" i="151"/>
  <c r="BJ2221" i="151" l="1"/>
  <c r="BL2221" i="151"/>
  <c r="BM2221" i="151"/>
  <c r="BK2221" i="151"/>
  <c r="BN2221" i="151"/>
  <c r="AG2222" i="151"/>
  <c r="AF2222" i="151"/>
  <c r="C2134" i="95"/>
  <c r="BQ2221" i="151"/>
  <c r="BP2221" i="151"/>
  <c r="BS2221" i="151"/>
  <c r="BO2221" i="151"/>
  <c r="BR2221" i="151"/>
  <c r="BJ2222" i="151" l="1"/>
  <c r="BM2222" i="151"/>
  <c r="BK2222" i="151"/>
  <c r="BL2222" i="151"/>
  <c r="BN2222" i="151"/>
  <c r="AG2223" i="151"/>
  <c r="AF2223" i="151"/>
  <c r="C2135" i="95"/>
  <c r="BR2222" i="151"/>
  <c r="BO2222" i="151"/>
  <c r="BQ2222" i="151"/>
  <c r="BP2222" i="151"/>
  <c r="BS2222" i="151"/>
  <c r="BJ2223" i="151" l="1"/>
  <c r="BM2223" i="151"/>
  <c r="BL2223" i="151"/>
  <c r="BN2223" i="151"/>
  <c r="BK2223" i="151"/>
  <c r="AG2224" i="151"/>
  <c r="AF2224" i="151"/>
  <c r="C2136" i="95"/>
  <c r="BQ2223" i="151"/>
  <c r="BO2223" i="151"/>
  <c r="BP2223" i="151"/>
  <c r="BR2223" i="151"/>
  <c r="BS2223" i="151"/>
  <c r="BK2224" i="151" l="1"/>
  <c r="BN2224" i="151"/>
  <c r="BM2224" i="151"/>
  <c r="BJ2224" i="151"/>
  <c r="BL2224" i="151"/>
  <c r="AG2225" i="151"/>
  <c r="AF2225" i="151"/>
  <c r="C2137" i="95"/>
  <c r="BO2224" i="151"/>
  <c r="BR2224" i="151"/>
  <c r="BS2224" i="151"/>
  <c r="BQ2224" i="151"/>
  <c r="BP2224" i="151"/>
  <c r="BN2225" i="151" l="1"/>
  <c r="BJ2225" i="151"/>
  <c r="BL2225" i="151"/>
  <c r="BM2225" i="151"/>
  <c r="BK2225" i="151"/>
  <c r="AG2226" i="151"/>
  <c r="AF2226" i="151"/>
  <c r="C2138" i="95"/>
  <c r="BO2225" i="151"/>
  <c r="BR2225" i="151"/>
  <c r="BS2225" i="151"/>
  <c r="BP2225" i="151"/>
  <c r="BQ2225" i="151"/>
  <c r="BN2226" i="151" l="1"/>
  <c r="BJ2226" i="151"/>
  <c r="BM2226" i="151"/>
  <c r="BL2226" i="151"/>
  <c r="BK2226" i="151"/>
  <c r="AG2227" i="151"/>
  <c r="AF2227" i="151"/>
  <c r="C2139" i="95"/>
  <c r="BS2226" i="151"/>
  <c r="BR2226" i="151"/>
  <c r="BO2226" i="151"/>
  <c r="BP2226" i="151"/>
  <c r="BQ2226" i="151"/>
  <c r="BN2227" i="151" l="1"/>
  <c r="BK2227" i="151"/>
  <c r="BJ2227" i="151"/>
  <c r="BM2227" i="151"/>
  <c r="BL2227" i="151"/>
  <c r="AG2228" i="151"/>
  <c r="AF2228" i="151"/>
  <c r="C2140" i="95"/>
  <c r="BR2227" i="151"/>
  <c r="BS2227" i="151"/>
  <c r="BP2227" i="151"/>
  <c r="BQ2227" i="151"/>
  <c r="BO2227" i="151"/>
  <c r="K107" i="97" l="1"/>
  <c r="H108" i="97"/>
  <c r="BL2228" i="151"/>
  <c r="BK2228" i="151"/>
  <c r="BN2228" i="151"/>
  <c r="BJ2228" i="151"/>
  <c r="BM2228" i="151"/>
  <c r="AG2229" i="151"/>
  <c r="AF2229" i="151"/>
  <c r="C2141" i="95"/>
  <c r="BO2228" i="151"/>
  <c r="BQ2228" i="151"/>
  <c r="BR2228" i="151"/>
  <c r="BP2228" i="151"/>
  <c r="BS2228" i="151"/>
  <c r="D2139" i="95" l="1"/>
  <c r="E2139" i="95" s="1"/>
  <c r="F2139" i="95" s="1"/>
  <c r="D2137" i="95"/>
  <c r="E2137" i="95" s="1"/>
  <c r="F2137" i="95" s="1"/>
  <c r="D2135" i="95"/>
  <c r="E2135" i="95" s="1"/>
  <c r="F2135" i="95" s="1"/>
  <c r="D2133" i="95"/>
  <c r="E2133" i="95" s="1"/>
  <c r="F2133" i="95" s="1"/>
  <c r="D2131" i="95"/>
  <c r="E2131" i="95" s="1"/>
  <c r="F2131" i="95" s="1"/>
  <c r="D2129" i="95"/>
  <c r="E2129" i="95" s="1"/>
  <c r="F2129" i="95" s="1"/>
  <c r="D2127" i="95"/>
  <c r="E2127" i="95" s="1"/>
  <c r="F2127" i="95" s="1"/>
  <c r="D2125" i="95"/>
  <c r="E2125" i="95" s="1"/>
  <c r="F2125" i="95" s="1"/>
  <c r="D2123" i="95"/>
  <c r="E2123" i="95" s="1"/>
  <c r="F2123" i="95" s="1"/>
  <c r="D2121" i="95"/>
  <c r="E2121" i="95" s="1"/>
  <c r="F2121" i="95" s="1"/>
  <c r="D2138" i="95"/>
  <c r="E2138" i="95" s="1"/>
  <c r="F2138" i="95" s="1"/>
  <c r="D2136" i="95"/>
  <c r="E2136" i="95" s="1"/>
  <c r="F2136" i="95" s="1"/>
  <c r="D2134" i="95"/>
  <c r="E2134" i="95" s="1"/>
  <c r="F2134" i="95" s="1"/>
  <c r="D2132" i="95"/>
  <c r="E2132" i="95" s="1"/>
  <c r="F2132" i="95" s="1"/>
  <c r="D2130" i="95"/>
  <c r="E2130" i="95" s="1"/>
  <c r="F2130" i="95" s="1"/>
  <c r="D2128" i="95"/>
  <c r="E2128" i="95" s="1"/>
  <c r="F2128" i="95" s="1"/>
  <c r="D2126" i="95"/>
  <c r="E2126" i="95" s="1"/>
  <c r="F2126" i="95" s="1"/>
  <c r="D2124" i="95"/>
  <c r="E2124" i="95" s="1"/>
  <c r="F2124" i="95" s="1"/>
  <c r="D2122" i="95"/>
  <c r="E2122" i="95" s="1"/>
  <c r="F2122" i="95" s="1"/>
  <c r="BK2229" i="151"/>
  <c r="BN2229" i="151"/>
  <c r="BJ2229" i="151"/>
  <c r="BM2229" i="151"/>
  <c r="BL2229" i="151"/>
  <c r="AG2230" i="151"/>
  <c r="AF2230" i="151"/>
  <c r="O105" i="97"/>
  <c r="N108" i="97"/>
  <c r="L106" i="97"/>
  <c r="M105" i="97"/>
  <c r="C2142" i="95"/>
  <c r="BO2229" i="151"/>
  <c r="BS2229" i="151"/>
  <c r="BP2229" i="151"/>
  <c r="BR2229" i="151"/>
  <c r="BQ2229" i="151"/>
  <c r="BK2230" i="151" l="1"/>
  <c r="BL2230" i="151"/>
  <c r="BN2230" i="151"/>
  <c r="BJ2230" i="151"/>
  <c r="BM2230" i="151"/>
  <c r="AG2231" i="151"/>
  <c r="AF2231" i="151"/>
  <c r="C2143" i="95"/>
  <c r="BQ2230" i="151"/>
  <c r="BR2230" i="151"/>
  <c r="BO2230" i="151"/>
  <c r="BP2230" i="151"/>
  <c r="BS2230" i="151"/>
  <c r="BL2231" i="151" l="1"/>
  <c r="BN2231" i="151"/>
  <c r="BK2231" i="151"/>
  <c r="BJ2231" i="151"/>
  <c r="BM2231" i="151"/>
  <c r="AG2232" i="151"/>
  <c r="AF2232" i="151"/>
  <c r="C2144" i="95"/>
  <c r="BP2231" i="151"/>
  <c r="BO2231" i="151"/>
  <c r="BS2231" i="151"/>
  <c r="BR2231" i="151"/>
  <c r="BQ2231" i="151"/>
  <c r="BM2232" i="151" l="1"/>
  <c r="BJ2232" i="151"/>
  <c r="BL2232" i="151"/>
  <c r="BK2232" i="151"/>
  <c r="BN2232" i="151"/>
  <c r="AG2233" i="151"/>
  <c r="AF2233" i="151"/>
  <c r="C2145" i="95"/>
  <c r="BQ2232" i="151"/>
  <c r="BO2232" i="151"/>
  <c r="BP2232" i="151"/>
  <c r="BR2232" i="151"/>
  <c r="BS2232" i="151"/>
  <c r="BL2233" i="151" l="1"/>
  <c r="BM2233" i="151"/>
  <c r="BK2233" i="151"/>
  <c r="BN2233" i="151"/>
  <c r="BJ2233" i="151"/>
  <c r="AG2234" i="151"/>
  <c r="AF2234" i="151"/>
  <c r="C2146" i="95"/>
  <c r="BP2233" i="151"/>
  <c r="BR2233" i="151"/>
  <c r="BQ2233" i="151"/>
  <c r="BO2233" i="151"/>
  <c r="BS2233" i="151"/>
  <c r="BM2234" i="151" l="1"/>
  <c r="BK2234" i="151"/>
  <c r="BL2234" i="151"/>
  <c r="BN2234" i="151"/>
  <c r="BJ2234" i="151"/>
  <c r="AG2235" i="151"/>
  <c r="AF2235" i="151"/>
  <c r="C2147" i="95"/>
  <c r="BQ2234" i="151"/>
  <c r="BP2234" i="151"/>
  <c r="BO2234" i="151"/>
  <c r="BR2234" i="151"/>
  <c r="BS2234" i="151"/>
  <c r="BM2235" i="151" l="1"/>
  <c r="BL2235" i="151"/>
  <c r="BN2235" i="151"/>
  <c r="BK2235" i="151"/>
  <c r="BJ2235" i="151"/>
  <c r="AG2236" i="151"/>
  <c r="AF2236" i="151"/>
  <c r="C2148" i="95"/>
  <c r="BR2235" i="151"/>
  <c r="BQ2235" i="151"/>
  <c r="BS2235" i="151"/>
  <c r="BO2235" i="151"/>
  <c r="BP2235" i="151"/>
  <c r="BN2236" i="151" l="1"/>
  <c r="BM2236" i="151"/>
  <c r="BJ2236" i="151"/>
  <c r="BL2236" i="151"/>
  <c r="BK2236" i="151"/>
  <c r="AG2237" i="151"/>
  <c r="AF2237" i="151"/>
  <c r="C2149" i="95"/>
  <c r="BO2236" i="151"/>
  <c r="BS2236" i="151"/>
  <c r="BQ2236" i="151"/>
  <c r="BP2236" i="151"/>
  <c r="BR2236" i="151"/>
  <c r="BJ2237" i="151" l="1"/>
  <c r="BL2237" i="151"/>
  <c r="BM2237" i="151"/>
  <c r="BK2237" i="151"/>
  <c r="BN2237" i="151"/>
  <c r="AG2238" i="151"/>
  <c r="AF2238" i="151"/>
  <c r="C2150" i="95"/>
  <c r="BS2237" i="151"/>
  <c r="BR2237" i="151"/>
  <c r="BP2237" i="151"/>
  <c r="BQ2237" i="151"/>
  <c r="BO2237" i="151"/>
  <c r="BJ2238" i="151" l="1"/>
  <c r="BM2238" i="151"/>
  <c r="BK2238" i="151"/>
  <c r="BL2238" i="151"/>
  <c r="BN2238" i="151"/>
  <c r="AG2239" i="151"/>
  <c r="AF2239" i="151"/>
  <c r="C2151" i="95"/>
  <c r="BO2238" i="151"/>
  <c r="BP2238" i="151"/>
  <c r="BQ2238" i="151"/>
  <c r="BS2238" i="151"/>
  <c r="BR2238" i="151"/>
  <c r="BJ2239" i="151" l="1"/>
  <c r="BM2239" i="151"/>
  <c r="BL2239" i="151"/>
  <c r="BN2239" i="151"/>
  <c r="BK2239" i="151"/>
  <c r="AG2240" i="151"/>
  <c r="AF2240" i="151"/>
  <c r="C2152" i="95"/>
  <c r="BQ2239" i="151"/>
  <c r="BP2239" i="151"/>
  <c r="BR2239" i="151"/>
  <c r="BO2239" i="151"/>
  <c r="BS2239" i="151"/>
  <c r="BK2240" i="151" l="1"/>
  <c r="BN2240" i="151"/>
  <c r="BM2240" i="151"/>
  <c r="BJ2240" i="151"/>
  <c r="BL2240" i="151"/>
  <c r="AG2241" i="151"/>
  <c r="AF2241" i="151"/>
  <c r="C2153" i="95"/>
  <c r="BR2240" i="151"/>
  <c r="BS2240" i="151"/>
  <c r="BP2240" i="151"/>
  <c r="BQ2240" i="151"/>
  <c r="BO2240" i="151"/>
  <c r="BN2241" i="151" l="1"/>
  <c r="BJ2241" i="151"/>
  <c r="BL2241" i="151"/>
  <c r="BM2241" i="151"/>
  <c r="BK2241" i="151"/>
  <c r="AG2242" i="151"/>
  <c r="AF2242" i="151"/>
  <c r="C2154" i="95"/>
  <c r="BS2241" i="151"/>
  <c r="BO2241" i="151"/>
  <c r="BP2241" i="151"/>
  <c r="BQ2241" i="151"/>
  <c r="BR2241" i="151"/>
  <c r="BN2242" i="151" l="1"/>
  <c r="BJ2242" i="151"/>
  <c r="BM2242" i="151"/>
  <c r="BK2242" i="151"/>
  <c r="BL2242" i="151"/>
  <c r="AG2243" i="151"/>
  <c r="AF2243" i="151"/>
  <c r="C2155" i="95"/>
  <c r="BQ2242" i="151"/>
  <c r="BP2242" i="151"/>
  <c r="BR2242" i="151"/>
  <c r="BO2242" i="151"/>
  <c r="BS2242" i="151"/>
  <c r="BN2243" i="151" l="1"/>
  <c r="BK2243" i="151"/>
  <c r="BJ2243" i="151"/>
  <c r="BM2243" i="151"/>
  <c r="BL2243" i="151"/>
  <c r="AG2244" i="151"/>
  <c r="AF2244" i="151"/>
  <c r="C2156" i="95"/>
  <c r="BS2243" i="151"/>
  <c r="BO2243" i="151"/>
  <c r="BQ2243" i="151"/>
  <c r="BP2243" i="151"/>
  <c r="BR2243" i="151"/>
  <c r="BL2244" i="151" l="1"/>
  <c r="BK2244" i="151"/>
  <c r="BN2244" i="151"/>
  <c r="BM2244" i="151"/>
  <c r="BJ2244" i="151"/>
  <c r="AG2245" i="151"/>
  <c r="AF2245" i="151"/>
  <c r="C2157" i="95"/>
  <c r="BR2244" i="151"/>
  <c r="BP2244" i="151"/>
  <c r="BQ2244" i="151"/>
  <c r="BO2244" i="151"/>
  <c r="BS2244" i="151"/>
  <c r="BK2245" i="151" l="1"/>
  <c r="BN2245" i="151"/>
  <c r="BJ2245" i="151"/>
  <c r="BL2245" i="151"/>
  <c r="BM2245" i="151"/>
  <c r="AG2246" i="151"/>
  <c r="AF2246" i="151"/>
  <c r="C2158" i="95"/>
  <c r="BP2245" i="151"/>
  <c r="BQ2245" i="151"/>
  <c r="BR2245" i="151"/>
  <c r="BO2245" i="151"/>
  <c r="BS2245" i="151"/>
  <c r="BK2246" i="151" l="1"/>
  <c r="BL2246" i="151"/>
  <c r="BN2246" i="151"/>
  <c r="BJ2246" i="151"/>
  <c r="BM2246" i="151"/>
  <c r="AG2247" i="151"/>
  <c r="AF2247" i="151"/>
  <c r="C2159" i="95"/>
  <c r="BS2246" i="151"/>
  <c r="BO2246" i="151"/>
  <c r="BQ2246" i="151"/>
  <c r="BP2246" i="151"/>
  <c r="BR2246" i="151"/>
  <c r="BL2247" i="151" l="1"/>
  <c r="BN2247" i="151"/>
  <c r="BK2247" i="151"/>
  <c r="BJ2247" i="151"/>
  <c r="BM2247" i="151"/>
  <c r="AG2248" i="151"/>
  <c r="AF2248" i="151"/>
  <c r="C2160" i="95"/>
  <c r="BO2247" i="151"/>
  <c r="BS2247" i="151"/>
  <c r="BQ2247" i="151"/>
  <c r="BR2247" i="151"/>
  <c r="BP2247" i="151"/>
  <c r="K108" i="97" l="1"/>
  <c r="H109" i="97"/>
  <c r="BM2248" i="151"/>
  <c r="BJ2248" i="151"/>
  <c r="BL2248" i="151"/>
  <c r="BK2248" i="151"/>
  <c r="BN2248" i="151"/>
  <c r="AG2249" i="151"/>
  <c r="AF2249" i="151"/>
  <c r="C2161" i="95"/>
  <c r="BQ2248" i="151"/>
  <c r="BP2248" i="151"/>
  <c r="BR2248" i="151"/>
  <c r="BO2248" i="151"/>
  <c r="BS2248" i="151"/>
  <c r="D2159" i="95" l="1"/>
  <c r="E2159" i="95" s="1"/>
  <c r="F2159" i="95" s="1"/>
  <c r="D2157" i="95"/>
  <c r="E2157" i="95" s="1"/>
  <c r="F2157" i="95" s="1"/>
  <c r="D2155" i="95"/>
  <c r="E2155" i="95" s="1"/>
  <c r="F2155" i="95" s="1"/>
  <c r="D2153" i="95"/>
  <c r="E2153" i="95" s="1"/>
  <c r="F2153" i="95" s="1"/>
  <c r="D2151" i="95"/>
  <c r="E2151" i="95" s="1"/>
  <c r="F2151" i="95" s="1"/>
  <c r="D2149" i="95"/>
  <c r="E2149" i="95" s="1"/>
  <c r="F2149" i="95" s="1"/>
  <c r="D2147" i="95"/>
  <c r="E2147" i="95" s="1"/>
  <c r="F2147" i="95" s="1"/>
  <c r="D2145" i="95"/>
  <c r="E2145" i="95" s="1"/>
  <c r="F2145" i="95" s="1"/>
  <c r="D2143" i="95"/>
  <c r="E2143" i="95" s="1"/>
  <c r="F2143" i="95" s="1"/>
  <c r="D2141" i="95"/>
  <c r="E2141" i="95" s="1"/>
  <c r="F2141" i="95" s="1"/>
  <c r="D2158" i="95"/>
  <c r="E2158" i="95" s="1"/>
  <c r="F2158" i="95" s="1"/>
  <c r="D2156" i="95"/>
  <c r="E2156" i="95" s="1"/>
  <c r="F2156" i="95" s="1"/>
  <c r="D2154" i="95"/>
  <c r="E2154" i="95" s="1"/>
  <c r="F2154" i="95" s="1"/>
  <c r="D2152" i="95"/>
  <c r="E2152" i="95" s="1"/>
  <c r="F2152" i="95" s="1"/>
  <c r="D2150" i="95"/>
  <c r="E2150" i="95" s="1"/>
  <c r="F2150" i="95" s="1"/>
  <c r="D2148" i="95"/>
  <c r="E2148" i="95" s="1"/>
  <c r="F2148" i="95" s="1"/>
  <c r="D2146" i="95"/>
  <c r="E2146" i="95" s="1"/>
  <c r="F2146" i="95" s="1"/>
  <c r="D2144" i="95"/>
  <c r="E2144" i="95" s="1"/>
  <c r="F2144" i="95" s="1"/>
  <c r="D2142" i="95"/>
  <c r="E2142" i="95" s="1"/>
  <c r="F2142" i="95" s="1"/>
  <c r="D2140" i="95"/>
  <c r="E2140" i="95" s="1"/>
  <c r="F2140" i="95" s="1"/>
  <c r="BL2249" i="151"/>
  <c r="BM2249" i="151"/>
  <c r="BK2249" i="151"/>
  <c r="BN2249" i="151"/>
  <c r="BJ2249" i="151"/>
  <c r="AG2250" i="151"/>
  <c r="AF2250" i="151"/>
  <c r="O106" i="97"/>
  <c r="N109" i="97"/>
  <c r="L107" i="97"/>
  <c r="M106" i="97"/>
  <c r="C2162" i="95"/>
  <c r="BP2249" i="151"/>
  <c r="BQ2249" i="151"/>
  <c r="BO2249" i="151"/>
  <c r="BS2249" i="151"/>
  <c r="BR2249" i="151"/>
  <c r="BM2250" i="151" l="1"/>
  <c r="BK2250" i="151"/>
  <c r="BL2250" i="151"/>
  <c r="BN2250" i="151"/>
  <c r="BJ2250" i="151"/>
  <c r="AG2251" i="151"/>
  <c r="AF2251" i="151"/>
  <c r="C2163" i="95"/>
  <c r="BO2250" i="151"/>
  <c r="BS2250" i="151"/>
  <c r="BR2250" i="151"/>
  <c r="BP2250" i="151"/>
  <c r="BQ2250" i="151"/>
  <c r="BM2251" i="151" l="1"/>
  <c r="BL2251" i="151"/>
  <c r="BN2251" i="151"/>
  <c r="BK2251" i="151"/>
  <c r="BJ2251" i="151"/>
  <c r="AG2252" i="151"/>
  <c r="AF2252" i="151"/>
  <c r="C2164" i="95"/>
  <c r="BQ2251" i="151"/>
  <c r="BR2251" i="151"/>
  <c r="BO2251" i="151"/>
  <c r="BP2251" i="151"/>
  <c r="BS2251" i="151"/>
  <c r="BN2252" i="151" l="1"/>
  <c r="BM2252" i="151"/>
  <c r="BJ2252" i="151"/>
  <c r="BL2252" i="151"/>
  <c r="BK2252" i="151"/>
  <c r="AG2253" i="151"/>
  <c r="AF2253" i="151"/>
  <c r="C2165" i="95"/>
  <c r="BR2252" i="151"/>
  <c r="BS2252" i="151"/>
  <c r="BP2252" i="151"/>
  <c r="BQ2252" i="151"/>
  <c r="BO2252" i="151"/>
  <c r="BJ2253" i="151" l="1"/>
  <c r="BL2253" i="151"/>
  <c r="BM2253" i="151"/>
  <c r="BK2253" i="151"/>
  <c r="BN2253" i="151"/>
  <c r="AG2254" i="151"/>
  <c r="AF2254" i="151"/>
  <c r="C2166" i="95"/>
  <c r="BQ2253" i="151"/>
  <c r="BP2253" i="151"/>
  <c r="BS2253" i="151"/>
  <c r="BR2253" i="151"/>
  <c r="BO2253" i="151"/>
  <c r="BJ2254" i="151" l="1"/>
  <c r="BM2254" i="151"/>
  <c r="BK2254" i="151"/>
  <c r="BL2254" i="151"/>
  <c r="BN2254" i="151"/>
  <c r="AG2255" i="151"/>
  <c r="AF2255" i="151"/>
  <c r="C2167" i="95"/>
  <c r="BR2254" i="151"/>
  <c r="BS2254" i="151"/>
  <c r="BQ2254" i="151"/>
  <c r="BO2254" i="151"/>
  <c r="BP2254" i="151"/>
  <c r="BJ2255" i="151" l="1"/>
  <c r="BM2255" i="151"/>
  <c r="BL2255" i="151"/>
  <c r="BN2255" i="151"/>
  <c r="BK2255" i="151"/>
  <c r="AG2256" i="151"/>
  <c r="AF2256" i="151"/>
  <c r="C2168" i="95"/>
  <c r="BP2255" i="151"/>
  <c r="BQ2255" i="151"/>
  <c r="BO2255" i="151"/>
  <c r="BR2255" i="151"/>
  <c r="BS2255" i="151"/>
  <c r="C2169" i="95" l="1"/>
  <c r="BK2256" i="151"/>
  <c r="BN2256" i="151"/>
  <c r="BM2256" i="151"/>
  <c r="BJ2256" i="151"/>
  <c r="BL2256" i="151"/>
  <c r="AG2257" i="151"/>
  <c r="AF2257" i="151"/>
  <c r="C2170" i="95"/>
  <c r="BR2256" i="151"/>
  <c r="BP2256" i="151"/>
  <c r="BO2256" i="151"/>
  <c r="BQ2256" i="151"/>
  <c r="BS2256" i="151"/>
  <c r="BN2257" i="151" l="1"/>
  <c r="BJ2257" i="151"/>
  <c r="BL2257" i="151"/>
  <c r="BM2257" i="151"/>
  <c r="BK2257" i="151"/>
  <c r="AG2258" i="151"/>
  <c r="AF2258" i="151"/>
  <c r="C2171" i="95"/>
  <c r="BS2257" i="151"/>
  <c r="BO2257" i="151"/>
  <c r="BQ2257" i="151"/>
  <c r="BP2257" i="151"/>
  <c r="BR2257" i="151"/>
  <c r="BN2258" i="151" l="1"/>
  <c r="BJ2258" i="151"/>
  <c r="BM2258" i="151"/>
  <c r="BK2258" i="151"/>
  <c r="BL2258" i="151"/>
  <c r="AG2259" i="151"/>
  <c r="AF2259" i="151"/>
  <c r="C2172" i="95"/>
  <c r="BQ2258" i="151"/>
  <c r="BO2258" i="151"/>
  <c r="BR2258" i="151"/>
  <c r="BP2258" i="151"/>
  <c r="BS2258" i="151"/>
  <c r="BN2259" i="151" l="1"/>
  <c r="BK2259" i="151"/>
  <c r="BJ2259" i="151"/>
  <c r="BM2259" i="151"/>
  <c r="BL2259" i="151"/>
  <c r="AG2260" i="151"/>
  <c r="AF2260" i="151"/>
  <c r="C2173" i="95"/>
  <c r="BQ2259" i="151"/>
  <c r="BO2259" i="151"/>
  <c r="BP2259" i="151"/>
  <c r="BR2259" i="151"/>
  <c r="BS2259" i="151"/>
  <c r="BL2260" i="151" l="1"/>
  <c r="BK2260" i="151"/>
  <c r="BN2260" i="151"/>
  <c r="BM2260" i="151"/>
  <c r="BJ2260" i="151"/>
  <c r="AG2261" i="151"/>
  <c r="AF2261" i="151"/>
  <c r="C2174" i="95"/>
  <c r="BQ2260" i="151"/>
  <c r="BP2260" i="151"/>
  <c r="BS2260" i="151"/>
  <c r="BR2260" i="151"/>
  <c r="BO2260" i="151"/>
  <c r="BK2261" i="151" l="1"/>
  <c r="BN2261" i="151"/>
  <c r="BJ2261" i="151"/>
  <c r="BL2261" i="151"/>
  <c r="BM2261" i="151"/>
  <c r="AG2262" i="151"/>
  <c r="AF2262" i="151"/>
  <c r="C2175" i="95"/>
  <c r="BQ2261" i="151"/>
  <c r="BR2261" i="151"/>
  <c r="BP2261" i="151"/>
  <c r="BS2261" i="151"/>
  <c r="BO2261" i="151"/>
  <c r="BK2262" i="151" l="1"/>
  <c r="BL2262" i="151"/>
  <c r="BN2262" i="151"/>
  <c r="BJ2262" i="151"/>
  <c r="BM2262" i="151"/>
  <c r="AG2263" i="151"/>
  <c r="AF2263" i="151"/>
  <c r="C2176" i="95"/>
  <c r="BR2262" i="151"/>
  <c r="BP2262" i="151"/>
  <c r="BQ2262" i="151"/>
  <c r="BS2262" i="151"/>
  <c r="BO2262" i="151"/>
  <c r="BL2263" i="151" l="1"/>
  <c r="BN2263" i="151"/>
  <c r="BK2263" i="151"/>
  <c r="BJ2263" i="151"/>
  <c r="BM2263" i="151"/>
  <c r="AG2264" i="151"/>
  <c r="AF2264" i="151"/>
  <c r="C2177" i="95"/>
  <c r="BO2263" i="151"/>
  <c r="BQ2263" i="151"/>
  <c r="BP2263" i="151"/>
  <c r="BS2263" i="151"/>
  <c r="BR2263" i="151"/>
  <c r="BM2264" i="151" l="1"/>
  <c r="BJ2264" i="151"/>
  <c r="BL2264" i="151"/>
  <c r="BK2264" i="151"/>
  <c r="BN2264" i="151"/>
  <c r="AG2265" i="151"/>
  <c r="AF2265" i="151"/>
  <c r="C2178" i="95"/>
  <c r="BR2264" i="151"/>
  <c r="BP2264" i="151"/>
  <c r="BO2264" i="151"/>
  <c r="BQ2264" i="151"/>
  <c r="BS2264" i="151"/>
  <c r="BL2265" i="151" l="1"/>
  <c r="BM2265" i="151"/>
  <c r="BK2265" i="151"/>
  <c r="BN2265" i="151"/>
  <c r="BJ2265" i="151"/>
  <c r="AG2266" i="151"/>
  <c r="AF2266" i="151"/>
  <c r="C2179" i="95"/>
  <c r="BO2265" i="151"/>
  <c r="BS2265" i="151"/>
  <c r="BP2265" i="151"/>
  <c r="BR2265" i="151"/>
  <c r="BQ2265" i="151"/>
  <c r="BM2266" i="151" l="1"/>
  <c r="BK2266" i="151"/>
  <c r="BL2266" i="151"/>
  <c r="BN2266" i="151"/>
  <c r="BJ2266" i="151"/>
  <c r="AG2267" i="151"/>
  <c r="AF2267" i="151"/>
  <c r="C2180" i="95"/>
  <c r="BQ2266" i="151"/>
  <c r="BR2266" i="151"/>
  <c r="BP2266" i="151"/>
  <c r="BO2266" i="151"/>
  <c r="BS2266" i="151"/>
  <c r="BM2267" i="151" l="1"/>
  <c r="BL2267" i="151"/>
  <c r="BN2267" i="151"/>
  <c r="BK2267" i="151"/>
  <c r="BJ2267" i="151"/>
  <c r="AG2268" i="151"/>
  <c r="AF2268" i="151"/>
  <c r="C2181" i="95"/>
  <c r="BS2267" i="151"/>
  <c r="BQ2267" i="151"/>
  <c r="BP2267" i="151"/>
  <c r="BR2267" i="151"/>
  <c r="BO2267" i="151"/>
  <c r="BN2268" i="151" l="1"/>
  <c r="BM2268" i="151"/>
  <c r="BJ2268" i="151"/>
  <c r="BL2268" i="151"/>
  <c r="BK2268" i="151"/>
  <c r="AG2269" i="151"/>
  <c r="AF2269" i="151"/>
  <c r="C2182" i="95"/>
  <c r="BR2268" i="151"/>
  <c r="BS2268" i="151"/>
  <c r="BQ2268" i="151"/>
  <c r="BO2268" i="151"/>
  <c r="BP2268" i="151"/>
  <c r="BJ2269" i="151" l="1"/>
  <c r="BL2269" i="151"/>
  <c r="BM2269" i="151"/>
  <c r="BK2269" i="151"/>
  <c r="BN2269" i="151"/>
  <c r="AG2270" i="151"/>
  <c r="AF2270" i="151"/>
  <c r="C2183" i="95"/>
  <c r="BR2269" i="151"/>
  <c r="BO2269" i="151"/>
  <c r="BS2269" i="151"/>
  <c r="BQ2269" i="151"/>
  <c r="BP2269" i="151"/>
  <c r="K109" i="97" l="1"/>
  <c r="H110" i="97"/>
  <c r="BJ2270" i="151"/>
  <c r="BM2270" i="151"/>
  <c r="BK2270" i="151"/>
  <c r="BL2270" i="151"/>
  <c r="BN2270" i="151"/>
  <c r="AG2271" i="151"/>
  <c r="AF2271" i="151"/>
  <c r="C2184" i="95"/>
  <c r="BO2270" i="151"/>
  <c r="BR2270" i="151"/>
  <c r="BP2270" i="151"/>
  <c r="BS2270" i="151"/>
  <c r="BQ2270" i="151"/>
  <c r="D2181" i="95" l="1"/>
  <c r="E2181" i="95" s="1"/>
  <c r="F2181" i="95" s="1"/>
  <c r="D2179" i="95"/>
  <c r="E2179" i="95" s="1"/>
  <c r="F2179" i="95" s="1"/>
  <c r="D2177" i="95"/>
  <c r="E2177" i="95" s="1"/>
  <c r="F2177" i="95" s="1"/>
  <c r="D2175" i="95"/>
  <c r="E2175" i="95" s="1"/>
  <c r="F2175" i="95" s="1"/>
  <c r="D2173" i="95"/>
  <c r="E2173" i="95" s="1"/>
  <c r="F2173" i="95" s="1"/>
  <c r="D2171" i="95"/>
  <c r="E2171" i="95" s="1"/>
  <c r="F2171" i="95" s="1"/>
  <c r="D2169" i="95"/>
  <c r="E2169" i="95" s="1"/>
  <c r="F2169" i="95" s="1"/>
  <c r="D2167" i="95"/>
  <c r="E2167" i="95" s="1"/>
  <c r="F2167" i="95" s="1"/>
  <c r="D2165" i="95"/>
  <c r="E2165" i="95" s="1"/>
  <c r="F2165" i="95" s="1"/>
  <c r="D2163" i="95"/>
  <c r="E2163" i="95" s="1"/>
  <c r="F2163" i="95" s="1"/>
  <c r="D2161" i="95"/>
  <c r="E2161" i="95" s="1"/>
  <c r="F2161" i="95" s="1"/>
  <c r="D2182" i="95"/>
  <c r="E2182" i="95" s="1"/>
  <c r="F2182" i="95" s="1"/>
  <c r="D2180" i="95"/>
  <c r="E2180" i="95" s="1"/>
  <c r="F2180" i="95" s="1"/>
  <c r="D2178" i="95"/>
  <c r="E2178" i="95" s="1"/>
  <c r="F2178" i="95" s="1"/>
  <c r="D2176" i="95"/>
  <c r="E2176" i="95" s="1"/>
  <c r="F2176" i="95" s="1"/>
  <c r="D2174" i="95"/>
  <c r="E2174" i="95" s="1"/>
  <c r="F2174" i="95" s="1"/>
  <c r="D2172" i="95"/>
  <c r="E2172" i="95" s="1"/>
  <c r="F2172" i="95" s="1"/>
  <c r="D2170" i="95"/>
  <c r="E2170" i="95" s="1"/>
  <c r="F2170" i="95" s="1"/>
  <c r="D2168" i="95"/>
  <c r="E2168" i="95" s="1"/>
  <c r="F2168" i="95" s="1"/>
  <c r="D2166" i="95"/>
  <c r="E2166" i="95" s="1"/>
  <c r="F2166" i="95" s="1"/>
  <c r="D2164" i="95"/>
  <c r="E2164" i="95" s="1"/>
  <c r="F2164" i="95" s="1"/>
  <c r="D2162" i="95"/>
  <c r="E2162" i="95" s="1"/>
  <c r="F2162" i="95" s="1"/>
  <c r="D2160" i="95"/>
  <c r="E2160" i="95" s="1"/>
  <c r="F2160" i="95" s="1"/>
  <c r="BJ2271" i="151"/>
  <c r="BM2271" i="151"/>
  <c r="BL2271" i="151"/>
  <c r="BK2271" i="151"/>
  <c r="BN2271" i="151"/>
  <c r="AG2272" i="151"/>
  <c r="AF2272" i="151"/>
  <c r="N110" i="97"/>
  <c r="O107" i="97"/>
  <c r="L108" i="97"/>
  <c r="M107" i="97"/>
  <c r="C2185" i="95"/>
  <c r="BQ2271" i="151"/>
  <c r="BP2271" i="151"/>
  <c r="BR2271" i="151"/>
  <c r="BS2271" i="151"/>
  <c r="BO2271" i="151"/>
  <c r="BK2272" i="151" l="1"/>
  <c r="BN2272" i="151"/>
  <c r="BM2272" i="151"/>
  <c r="BL2272" i="151"/>
  <c r="BJ2272" i="151"/>
  <c r="AG2273" i="151"/>
  <c r="AF2273" i="151"/>
  <c r="C2186" i="95"/>
  <c r="BQ2272" i="151"/>
  <c r="BR2272" i="151"/>
  <c r="BP2272" i="151"/>
  <c r="BO2272" i="151"/>
  <c r="BS2272" i="151"/>
  <c r="BN2273" i="151" l="1"/>
  <c r="BJ2273" i="151"/>
  <c r="BL2273" i="151"/>
  <c r="BM2273" i="151"/>
  <c r="BK2273" i="151"/>
  <c r="AG2274" i="151"/>
  <c r="AF2274" i="151"/>
  <c r="C2187" i="95"/>
  <c r="BO2273" i="151"/>
  <c r="BS2273" i="151"/>
  <c r="BP2273" i="151"/>
  <c r="BQ2273" i="151"/>
  <c r="BR2273" i="151"/>
  <c r="BN2274" i="151" l="1"/>
  <c r="BJ2274" i="151"/>
  <c r="BM2274" i="151"/>
  <c r="BK2274" i="151"/>
  <c r="BL2274" i="151"/>
  <c r="AG2275" i="151"/>
  <c r="AF2275" i="151"/>
  <c r="C2188" i="95"/>
  <c r="BO2274" i="151"/>
  <c r="BS2274" i="151"/>
  <c r="BP2274" i="151"/>
  <c r="BQ2274" i="151"/>
  <c r="BR2274" i="151"/>
  <c r="BN2275" i="151" l="1"/>
  <c r="BK2275" i="151"/>
  <c r="BJ2275" i="151"/>
  <c r="BM2275" i="151"/>
  <c r="BL2275" i="151"/>
  <c r="AG2276" i="151"/>
  <c r="AF2276" i="151"/>
  <c r="C2189" i="95"/>
  <c r="BO2275" i="151"/>
  <c r="BR2275" i="151"/>
  <c r="BS2275" i="151"/>
  <c r="BQ2275" i="151"/>
  <c r="BP2275" i="151"/>
  <c r="BL2276" i="151" l="1"/>
  <c r="BJ2276" i="151"/>
  <c r="BK2276" i="151"/>
  <c r="BM2276" i="151"/>
  <c r="BN2276" i="151"/>
  <c r="AG2277" i="151"/>
  <c r="AF2277" i="151"/>
  <c r="C2190" i="95"/>
  <c r="BQ2276" i="151"/>
  <c r="BR2276" i="151"/>
  <c r="BP2276" i="151"/>
  <c r="BO2276" i="151"/>
  <c r="BS2276" i="151"/>
  <c r="BK2277" i="151" l="1"/>
  <c r="BN2277" i="151"/>
  <c r="BJ2277" i="151"/>
  <c r="BL2277" i="151"/>
  <c r="BM2277" i="151"/>
  <c r="AG2278" i="151"/>
  <c r="AF2278" i="151"/>
  <c r="C2191" i="95"/>
  <c r="BQ2277" i="151"/>
  <c r="BR2277" i="151"/>
  <c r="BP2277" i="151"/>
  <c r="BS2277" i="151"/>
  <c r="BO2277" i="151"/>
  <c r="BK2278" i="151" l="1"/>
  <c r="BL2278" i="151"/>
  <c r="BN2278" i="151"/>
  <c r="BJ2278" i="151"/>
  <c r="BM2278" i="151"/>
  <c r="AG2279" i="151"/>
  <c r="AF2279" i="151"/>
  <c r="C2192" i="95"/>
  <c r="BP2278" i="151"/>
  <c r="BS2278" i="151"/>
  <c r="BR2278" i="151"/>
  <c r="BO2278" i="151"/>
  <c r="BQ2278" i="151"/>
  <c r="BL2279" i="151" l="1"/>
  <c r="BN2279" i="151"/>
  <c r="BK2279" i="151"/>
  <c r="BJ2279" i="151"/>
  <c r="BM2279" i="151"/>
  <c r="AG2280" i="151"/>
  <c r="AF2280" i="151"/>
  <c r="C2193" i="95"/>
  <c r="BS2279" i="151"/>
  <c r="BO2279" i="151"/>
  <c r="BQ2279" i="151"/>
  <c r="BR2279" i="151"/>
  <c r="BP2279" i="151"/>
  <c r="BM2280" i="151" l="1"/>
  <c r="BJ2280" i="151"/>
  <c r="BL2280" i="151"/>
  <c r="BN2280" i="151"/>
  <c r="BK2280" i="151"/>
  <c r="AG2281" i="151"/>
  <c r="AF2281" i="151"/>
  <c r="C2194" i="95"/>
  <c r="BS2280" i="151"/>
  <c r="BP2280" i="151"/>
  <c r="BR2280" i="151"/>
  <c r="BO2280" i="151"/>
  <c r="BQ2280" i="151"/>
  <c r="BL2281" i="151" l="1"/>
  <c r="BM2281" i="151"/>
  <c r="BK2281" i="151"/>
  <c r="BN2281" i="151"/>
  <c r="BJ2281" i="151"/>
  <c r="AG2282" i="151"/>
  <c r="AF2282" i="151"/>
  <c r="C2195" i="95"/>
  <c r="BR2281" i="151"/>
  <c r="BS2281" i="151"/>
  <c r="BP2281" i="151"/>
  <c r="BO2281" i="151"/>
  <c r="BQ2281" i="151"/>
  <c r="BM2282" i="151" l="1"/>
  <c r="BK2282" i="151"/>
  <c r="BL2282" i="151"/>
  <c r="BN2282" i="151"/>
  <c r="BJ2282" i="151"/>
  <c r="AG2283" i="151"/>
  <c r="AF2283" i="151"/>
  <c r="C2196" i="95"/>
  <c r="BP2282" i="151"/>
  <c r="BS2282" i="151"/>
  <c r="BO2282" i="151"/>
  <c r="BR2282" i="151"/>
  <c r="BQ2282" i="151"/>
  <c r="BM2283" i="151" l="1"/>
  <c r="BL2283" i="151"/>
  <c r="BN2283" i="151"/>
  <c r="BK2283" i="151"/>
  <c r="BJ2283" i="151"/>
  <c r="AG2284" i="151"/>
  <c r="AF2284" i="151"/>
  <c r="C2197" i="95"/>
  <c r="BS2283" i="151"/>
  <c r="BO2283" i="151"/>
  <c r="BP2283" i="151"/>
  <c r="BR2283" i="151"/>
  <c r="BQ2283" i="151"/>
  <c r="BN2284" i="151" l="1"/>
  <c r="BK2284" i="151"/>
  <c r="BM2284" i="151"/>
  <c r="BJ2284" i="151"/>
  <c r="BL2284" i="151"/>
  <c r="AG2285" i="151"/>
  <c r="AF2285" i="151"/>
  <c r="C2198" i="95"/>
  <c r="BP2284" i="151"/>
  <c r="BO2284" i="151"/>
  <c r="BQ2284" i="151"/>
  <c r="BS2284" i="151"/>
  <c r="BR2284" i="151"/>
  <c r="BJ2285" i="151" l="1"/>
  <c r="BL2285" i="151"/>
  <c r="BM2285" i="151"/>
  <c r="BK2285" i="151"/>
  <c r="BN2285" i="151"/>
  <c r="AG2286" i="151"/>
  <c r="AF2286" i="151"/>
  <c r="C2199" i="95"/>
  <c r="BR2285" i="151"/>
  <c r="BQ2285" i="151"/>
  <c r="BO2285" i="151"/>
  <c r="BS2285" i="151"/>
  <c r="BP2285" i="151"/>
  <c r="BJ2286" i="151" l="1"/>
  <c r="BM2286" i="151"/>
  <c r="BK2286" i="151"/>
  <c r="BL2286" i="151"/>
  <c r="BN2286" i="151"/>
  <c r="AG2287" i="151"/>
  <c r="AF2287" i="151"/>
  <c r="C2200" i="95"/>
  <c r="BP2286" i="151"/>
  <c r="BR2286" i="151"/>
  <c r="BQ2286" i="151"/>
  <c r="BS2286" i="151"/>
  <c r="BO2286" i="151"/>
  <c r="BJ2287" i="151" l="1"/>
  <c r="BM2287" i="151"/>
  <c r="BL2287" i="151"/>
  <c r="BN2287" i="151"/>
  <c r="BK2287" i="151"/>
  <c r="AG2288" i="151"/>
  <c r="AF2288" i="151"/>
  <c r="C2201" i="95"/>
  <c r="BR2287" i="151"/>
  <c r="BQ2287" i="151"/>
  <c r="BO2287" i="151"/>
  <c r="BP2287" i="151"/>
  <c r="BS2287" i="151"/>
  <c r="BK2288" i="151" l="1"/>
  <c r="BN2288" i="151"/>
  <c r="BM2288" i="151"/>
  <c r="BJ2288" i="151"/>
  <c r="BL2288" i="151"/>
  <c r="AG2289" i="151"/>
  <c r="AF2289" i="151"/>
  <c r="C2202" i="95"/>
  <c r="BS2288" i="151"/>
  <c r="BP2288" i="151"/>
  <c r="BR2288" i="151"/>
  <c r="BO2288" i="151"/>
  <c r="BQ2288" i="151"/>
  <c r="K110" i="97" l="1"/>
  <c r="H111" i="97"/>
  <c r="BN2289" i="151"/>
  <c r="BJ2289" i="151"/>
  <c r="BL2289" i="151"/>
  <c r="BM2289" i="151"/>
  <c r="BK2289" i="151"/>
  <c r="AG2290" i="151"/>
  <c r="AF2290" i="151"/>
  <c r="C2203" i="95"/>
  <c r="BP2289" i="151"/>
  <c r="BQ2289" i="151"/>
  <c r="BS2289" i="151"/>
  <c r="BO2289" i="151"/>
  <c r="BR2289" i="151"/>
  <c r="D2201" i="95" l="1"/>
  <c r="E2201" i="95" s="1"/>
  <c r="F2201" i="95" s="1"/>
  <c r="D2199" i="95"/>
  <c r="E2199" i="95" s="1"/>
  <c r="F2199" i="95" s="1"/>
  <c r="D2197" i="95"/>
  <c r="E2197" i="95" s="1"/>
  <c r="F2197" i="95" s="1"/>
  <c r="D2195" i="95"/>
  <c r="E2195" i="95" s="1"/>
  <c r="F2195" i="95" s="1"/>
  <c r="D2193" i="95"/>
  <c r="E2193" i="95" s="1"/>
  <c r="F2193" i="95" s="1"/>
  <c r="D2191" i="95"/>
  <c r="E2191" i="95" s="1"/>
  <c r="F2191" i="95" s="1"/>
  <c r="D2189" i="95"/>
  <c r="E2189" i="95" s="1"/>
  <c r="F2189" i="95" s="1"/>
  <c r="D2187" i="95"/>
  <c r="E2187" i="95" s="1"/>
  <c r="F2187" i="95" s="1"/>
  <c r="D2185" i="95"/>
  <c r="E2185" i="95" s="1"/>
  <c r="F2185" i="95" s="1"/>
  <c r="D2183" i="95"/>
  <c r="E2183" i="95" s="1"/>
  <c r="F2183" i="95" s="1"/>
  <c r="D2200" i="95"/>
  <c r="E2200" i="95" s="1"/>
  <c r="F2200" i="95" s="1"/>
  <c r="D2198" i="95"/>
  <c r="E2198" i="95" s="1"/>
  <c r="F2198" i="95" s="1"/>
  <c r="D2196" i="95"/>
  <c r="E2196" i="95" s="1"/>
  <c r="F2196" i="95" s="1"/>
  <c r="D2194" i="95"/>
  <c r="E2194" i="95" s="1"/>
  <c r="F2194" i="95" s="1"/>
  <c r="D2192" i="95"/>
  <c r="E2192" i="95" s="1"/>
  <c r="F2192" i="95" s="1"/>
  <c r="D2190" i="95"/>
  <c r="E2190" i="95" s="1"/>
  <c r="F2190" i="95" s="1"/>
  <c r="D2188" i="95"/>
  <c r="E2188" i="95" s="1"/>
  <c r="F2188" i="95" s="1"/>
  <c r="D2186" i="95"/>
  <c r="E2186" i="95" s="1"/>
  <c r="F2186" i="95" s="1"/>
  <c r="D2184" i="95"/>
  <c r="E2184" i="95" s="1"/>
  <c r="F2184" i="95" s="1"/>
  <c r="BN2290" i="151"/>
  <c r="BJ2290" i="151"/>
  <c r="BM2290" i="151"/>
  <c r="BL2290" i="151"/>
  <c r="BK2290" i="151"/>
  <c r="AG2291" i="151"/>
  <c r="AF2291" i="151"/>
  <c r="C2204" i="95"/>
  <c r="N111" i="97"/>
  <c r="O108" i="97"/>
  <c r="L109" i="97"/>
  <c r="M108" i="97"/>
  <c r="BO2290" i="151"/>
  <c r="BP2290" i="151"/>
  <c r="BR2290" i="151"/>
  <c r="BS2290" i="151"/>
  <c r="BQ2290" i="151"/>
  <c r="BN2291" i="151" l="1"/>
  <c r="BK2291" i="151"/>
  <c r="BJ2291" i="151"/>
  <c r="BM2291" i="151"/>
  <c r="BL2291" i="151"/>
  <c r="AG2292" i="151"/>
  <c r="AF2292" i="151"/>
  <c r="C2205" i="95"/>
  <c r="BS2291" i="151"/>
  <c r="BO2291" i="151"/>
  <c r="BQ2291" i="151"/>
  <c r="BR2291" i="151"/>
  <c r="BP2291" i="151"/>
  <c r="BL2292" i="151" l="1"/>
  <c r="BM2292" i="151"/>
  <c r="BK2292" i="151"/>
  <c r="BJ2292" i="151"/>
  <c r="BN2292" i="151"/>
  <c r="AG2293" i="151"/>
  <c r="AF2293" i="151"/>
  <c r="C2206" i="95"/>
  <c r="BQ2292" i="151"/>
  <c r="BS2292" i="151"/>
  <c r="BP2292" i="151"/>
  <c r="BO2292" i="151"/>
  <c r="BR2292" i="151"/>
  <c r="BK2293" i="151" l="1"/>
  <c r="BN2293" i="151"/>
  <c r="BJ2293" i="151"/>
  <c r="BM2293" i="151"/>
  <c r="BL2293" i="151"/>
  <c r="AG2294" i="151"/>
  <c r="AF2294" i="151"/>
  <c r="C2207" i="95"/>
  <c r="BR2293" i="151"/>
  <c r="BQ2293" i="151"/>
  <c r="BO2293" i="151"/>
  <c r="BS2293" i="151"/>
  <c r="BP2293" i="151"/>
  <c r="BK2294" i="151" l="1"/>
  <c r="BL2294" i="151"/>
  <c r="BN2294" i="151"/>
  <c r="BJ2294" i="151"/>
  <c r="BM2294" i="151"/>
  <c r="AG2295" i="151"/>
  <c r="AF2295" i="151"/>
  <c r="C2208" i="95"/>
  <c r="BQ2294" i="151"/>
  <c r="BS2294" i="151"/>
  <c r="BR2294" i="151"/>
  <c r="BP2294" i="151"/>
  <c r="BO2294" i="151"/>
  <c r="BL2295" i="151" l="1"/>
  <c r="BN2295" i="151"/>
  <c r="BK2295" i="151"/>
  <c r="BJ2295" i="151"/>
  <c r="BM2295" i="151"/>
  <c r="AG2296" i="151"/>
  <c r="AF2296" i="151"/>
  <c r="C2209" i="95"/>
  <c r="BS2295" i="151"/>
  <c r="BR2295" i="151"/>
  <c r="BQ2295" i="151"/>
  <c r="BP2295" i="151"/>
  <c r="BO2295" i="151"/>
  <c r="BM2296" i="151" l="1"/>
  <c r="BJ2296" i="151"/>
  <c r="BL2296" i="151"/>
  <c r="BK2296" i="151"/>
  <c r="BN2296" i="151"/>
  <c r="AG2297" i="151"/>
  <c r="AF2297" i="151"/>
  <c r="C2210" i="95"/>
  <c r="BQ2296" i="151"/>
  <c r="BS2296" i="151"/>
  <c r="BR2296" i="151"/>
  <c r="BP2296" i="151"/>
  <c r="BO2296" i="151"/>
  <c r="BL2297" i="151" l="1"/>
  <c r="BM2297" i="151"/>
  <c r="BK2297" i="151"/>
  <c r="BN2297" i="151"/>
  <c r="BJ2297" i="151"/>
  <c r="AG2298" i="151"/>
  <c r="AF2298" i="151"/>
  <c r="C2211" i="95"/>
  <c r="C2212" i="95" s="1"/>
  <c r="BS2297" i="151"/>
  <c r="BQ2297" i="151"/>
  <c r="BO2297" i="151"/>
  <c r="BR2297" i="151"/>
  <c r="BP2297" i="151"/>
  <c r="C2213" i="95" l="1"/>
  <c r="BM2298" i="151"/>
  <c r="BK2298" i="151"/>
  <c r="BL2298" i="151"/>
  <c r="BN2298" i="151"/>
  <c r="BJ2298" i="151"/>
  <c r="AG2299" i="151"/>
  <c r="AF2299" i="151"/>
  <c r="BP2298" i="151"/>
  <c r="BR2298" i="151"/>
  <c r="BQ2298" i="151"/>
  <c r="BS2298" i="151"/>
  <c r="BO2298" i="151"/>
  <c r="C2214" i="95" l="1"/>
  <c r="C2215" i="95" s="1"/>
  <c r="C2216" i="95" s="1"/>
  <c r="BM2299" i="151"/>
  <c r="BL2299" i="151"/>
  <c r="BN2299" i="151"/>
  <c r="BK2299" i="151"/>
  <c r="BJ2299" i="151"/>
  <c r="AG2300" i="151"/>
  <c r="AF2300" i="151"/>
  <c r="BP2299" i="151"/>
  <c r="BS2299" i="151"/>
  <c r="BO2299" i="151"/>
  <c r="BQ2299" i="151"/>
  <c r="BR2299" i="151"/>
  <c r="C2217" i="95" l="1"/>
  <c r="BN2300" i="151"/>
  <c r="BK2300" i="151"/>
  <c r="BM2300" i="151"/>
  <c r="BJ2300" i="151"/>
  <c r="BL2300" i="151"/>
  <c r="AG2301" i="151"/>
  <c r="AF2301" i="151"/>
  <c r="BS2300" i="151"/>
  <c r="BR2300" i="151"/>
  <c r="BO2300" i="151"/>
  <c r="BP2300" i="151"/>
  <c r="BQ2300" i="151"/>
  <c r="C2218" i="95" l="1"/>
  <c r="C2219" i="95" s="1"/>
  <c r="C2220" i="95" s="1"/>
  <c r="BJ2301" i="151"/>
  <c r="BL2301" i="151"/>
  <c r="BM2301" i="151"/>
  <c r="BK2301" i="151"/>
  <c r="BN2301" i="151"/>
  <c r="AG2302" i="151"/>
  <c r="AF2302" i="151"/>
  <c r="BQ2301" i="151"/>
  <c r="BS2301" i="151"/>
  <c r="BR2301" i="151"/>
  <c r="BO2301" i="151"/>
  <c r="BP2301" i="151"/>
  <c r="K111" i="97" l="1"/>
  <c r="H112" i="97"/>
  <c r="C2221" i="95"/>
  <c r="BJ2302" i="151"/>
  <c r="BM2302" i="151"/>
  <c r="BK2302" i="151"/>
  <c r="BL2302" i="151"/>
  <c r="BN2302" i="151"/>
  <c r="AG2303" i="151"/>
  <c r="AF2303" i="151"/>
  <c r="BQ2302" i="151"/>
  <c r="BR2302" i="151"/>
  <c r="BS2302" i="151"/>
  <c r="BO2302" i="151"/>
  <c r="BP2302" i="151"/>
  <c r="D2219" i="95" l="1"/>
  <c r="E2219" i="95" s="1"/>
  <c r="F2219" i="95" s="1"/>
  <c r="D2217" i="95"/>
  <c r="E2217" i="95" s="1"/>
  <c r="F2217" i="95" s="1"/>
  <c r="D2215" i="95"/>
  <c r="E2215" i="95" s="1"/>
  <c r="F2215" i="95" s="1"/>
  <c r="D2213" i="95"/>
  <c r="E2213" i="95" s="1"/>
  <c r="F2213" i="95" s="1"/>
  <c r="D2211" i="95"/>
  <c r="E2211" i="95" s="1"/>
  <c r="F2211" i="95" s="1"/>
  <c r="D2209" i="95"/>
  <c r="E2209" i="95" s="1"/>
  <c r="F2209" i="95" s="1"/>
  <c r="D2207" i="95"/>
  <c r="E2207" i="95" s="1"/>
  <c r="F2207" i="95" s="1"/>
  <c r="D2205" i="95"/>
  <c r="E2205" i="95" s="1"/>
  <c r="F2205" i="95" s="1"/>
  <c r="D2203" i="95"/>
  <c r="E2203" i="95" s="1"/>
  <c r="F2203" i="95" s="1"/>
  <c r="D2218" i="95"/>
  <c r="E2218" i="95" s="1"/>
  <c r="F2218" i="95" s="1"/>
  <c r="D2216" i="95"/>
  <c r="E2216" i="95" s="1"/>
  <c r="F2216" i="95" s="1"/>
  <c r="D2214" i="95"/>
  <c r="E2214" i="95" s="1"/>
  <c r="F2214" i="95" s="1"/>
  <c r="D2212" i="95"/>
  <c r="E2212" i="95" s="1"/>
  <c r="F2212" i="95" s="1"/>
  <c r="D2210" i="95"/>
  <c r="E2210" i="95" s="1"/>
  <c r="F2210" i="95" s="1"/>
  <c r="D2208" i="95"/>
  <c r="E2208" i="95" s="1"/>
  <c r="F2208" i="95" s="1"/>
  <c r="D2206" i="95"/>
  <c r="E2206" i="95" s="1"/>
  <c r="F2206" i="95" s="1"/>
  <c r="D2204" i="95"/>
  <c r="E2204" i="95" s="1"/>
  <c r="F2204" i="95" s="1"/>
  <c r="D2202" i="95"/>
  <c r="E2202" i="95" s="1"/>
  <c r="F2202" i="95" s="1"/>
  <c r="N112" i="97"/>
  <c r="O109" i="97"/>
  <c r="M109" i="97"/>
  <c r="L110" i="97"/>
  <c r="C2222" i="95"/>
  <c r="C2223" i="95" s="1"/>
  <c r="C2224" i="95" s="1"/>
  <c r="BJ2303" i="151"/>
  <c r="BM2303" i="151"/>
  <c r="BL2303" i="151"/>
  <c r="BN2303" i="151"/>
  <c r="BK2303" i="151"/>
  <c r="AG2304" i="151"/>
  <c r="AF2304" i="151"/>
  <c r="BS2303" i="151"/>
  <c r="BR2303" i="151"/>
  <c r="BQ2303" i="151"/>
  <c r="BP2303" i="151"/>
  <c r="BO2303" i="151"/>
  <c r="C2225" i="95" l="1"/>
  <c r="BK2304" i="151"/>
  <c r="BN2304" i="151"/>
  <c r="BL2304" i="151"/>
  <c r="BM2304" i="151"/>
  <c r="BJ2304" i="151"/>
  <c r="AG2305" i="151"/>
  <c r="AF2305" i="151"/>
  <c r="BO2304" i="151"/>
  <c r="BS2304" i="151"/>
  <c r="BR2304" i="151"/>
  <c r="BP2304" i="151"/>
  <c r="BQ2304" i="151"/>
  <c r="C2226" i="95" l="1"/>
  <c r="C2227" i="95" s="1"/>
  <c r="C2228" i="95" s="1"/>
  <c r="BN2305" i="151"/>
  <c r="BJ2305" i="151"/>
  <c r="BL2305" i="151"/>
  <c r="BM2305" i="151"/>
  <c r="BK2305" i="151"/>
  <c r="AG2306" i="151"/>
  <c r="AF2306" i="151"/>
  <c r="BR2305" i="151"/>
  <c r="BQ2305" i="151"/>
  <c r="BP2305" i="151"/>
  <c r="BS2305" i="151"/>
  <c r="BO2305" i="151"/>
  <c r="C2229" i="95" l="1"/>
  <c r="BN2306" i="151"/>
  <c r="BJ2306" i="151"/>
  <c r="BM2306" i="151"/>
  <c r="BK2306" i="151"/>
  <c r="BL2306" i="151"/>
  <c r="AG2307" i="151"/>
  <c r="AF2307" i="151"/>
  <c r="BP2306" i="151"/>
  <c r="BR2306" i="151"/>
  <c r="BO2306" i="151"/>
  <c r="BQ2306" i="151"/>
  <c r="BS2306" i="151"/>
  <c r="C2230" i="95" l="1"/>
  <c r="C2231" i="95" s="1"/>
  <c r="C2232" i="95" s="1"/>
  <c r="BN2307" i="151"/>
  <c r="BK2307" i="151"/>
  <c r="BJ2307" i="151"/>
  <c r="BM2307" i="151"/>
  <c r="BL2307" i="151"/>
  <c r="AG2308" i="151"/>
  <c r="AF2308" i="151"/>
  <c r="BS2307" i="151"/>
  <c r="BR2307" i="151"/>
  <c r="BP2307" i="151"/>
  <c r="BO2307" i="151"/>
  <c r="BQ2307" i="151"/>
  <c r="C2233" i="95" l="1"/>
  <c r="BL2308" i="151"/>
  <c r="BM2308" i="151"/>
  <c r="BK2308" i="151"/>
  <c r="BJ2308" i="151"/>
  <c r="BN2308" i="151"/>
  <c r="AG2309" i="151"/>
  <c r="AF2309" i="151"/>
  <c r="BP2308" i="151"/>
  <c r="BO2308" i="151"/>
  <c r="BR2308" i="151"/>
  <c r="BQ2308" i="151"/>
  <c r="BS2308" i="151"/>
  <c r="C2234" i="95" l="1"/>
  <c r="C2235" i="95" s="1"/>
  <c r="C2236" i="95" s="1"/>
  <c r="BK2309" i="151"/>
  <c r="BN2309" i="151"/>
  <c r="BJ2309" i="151"/>
  <c r="BL2309" i="151"/>
  <c r="BM2309" i="151"/>
  <c r="AG2310" i="151"/>
  <c r="AF2310" i="151"/>
  <c r="BP2309" i="151"/>
  <c r="BQ2309" i="151"/>
  <c r="BO2309" i="151"/>
  <c r="BS2309" i="151"/>
  <c r="BR2309" i="151"/>
  <c r="C2237" i="95" l="1"/>
  <c r="BK2310" i="151"/>
  <c r="BL2310" i="151"/>
  <c r="BN2310" i="151"/>
  <c r="BJ2310" i="151"/>
  <c r="BM2310" i="151"/>
  <c r="AG2311" i="151"/>
  <c r="AF2311" i="151"/>
  <c r="BO2310" i="151"/>
  <c r="BR2310" i="151"/>
  <c r="BS2310" i="151"/>
  <c r="BP2310" i="151"/>
  <c r="BQ2310" i="151"/>
  <c r="C2238" i="95" l="1"/>
  <c r="C2239" i="95" s="1"/>
  <c r="BL2311" i="151"/>
  <c r="BN2311" i="151"/>
  <c r="BK2311" i="151"/>
  <c r="BJ2311" i="151"/>
  <c r="BM2311" i="151"/>
  <c r="AG2312" i="151"/>
  <c r="AF2312" i="151"/>
  <c r="BO2311" i="151"/>
  <c r="BS2311" i="151"/>
  <c r="BQ2311" i="151"/>
  <c r="BP2311" i="151"/>
  <c r="BR2311" i="151"/>
  <c r="K112" i="97" l="1"/>
  <c r="H113" i="97"/>
  <c r="C2240" i="95"/>
  <c r="BM2312" i="151"/>
  <c r="BJ2312" i="151"/>
  <c r="BN2312" i="151"/>
  <c r="BL2312" i="151"/>
  <c r="BK2312" i="151"/>
  <c r="AG2313" i="151"/>
  <c r="AF2313" i="151"/>
  <c r="BQ2312" i="151"/>
  <c r="BS2312" i="151"/>
  <c r="BO2312" i="151"/>
  <c r="BP2312" i="151"/>
  <c r="BR2312" i="151"/>
  <c r="D2237" i="95" l="1"/>
  <c r="E2237" i="95" s="1"/>
  <c r="F2237" i="95" s="1"/>
  <c r="D2235" i="95"/>
  <c r="E2235" i="95" s="1"/>
  <c r="F2235" i="95" s="1"/>
  <c r="D2233" i="95"/>
  <c r="E2233" i="95" s="1"/>
  <c r="F2233" i="95" s="1"/>
  <c r="D2231" i="95"/>
  <c r="E2231" i="95" s="1"/>
  <c r="F2231" i="95" s="1"/>
  <c r="D2229" i="95"/>
  <c r="E2229" i="95" s="1"/>
  <c r="F2229" i="95" s="1"/>
  <c r="D2227" i="95"/>
  <c r="E2227" i="95" s="1"/>
  <c r="F2227" i="95" s="1"/>
  <c r="D2225" i="95"/>
  <c r="E2225" i="95" s="1"/>
  <c r="F2225" i="95" s="1"/>
  <c r="D2223" i="95"/>
  <c r="E2223" i="95" s="1"/>
  <c r="F2223" i="95" s="1"/>
  <c r="D2221" i="95"/>
  <c r="E2221" i="95" s="1"/>
  <c r="F2221" i="95" s="1"/>
  <c r="D2238" i="95"/>
  <c r="E2238" i="95" s="1"/>
  <c r="F2238" i="95" s="1"/>
  <c r="D2236" i="95"/>
  <c r="E2236" i="95" s="1"/>
  <c r="F2236" i="95" s="1"/>
  <c r="D2234" i="95"/>
  <c r="E2234" i="95" s="1"/>
  <c r="F2234" i="95" s="1"/>
  <c r="D2232" i="95"/>
  <c r="E2232" i="95" s="1"/>
  <c r="F2232" i="95" s="1"/>
  <c r="D2230" i="95"/>
  <c r="E2230" i="95" s="1"/>
  <c r="F2230" i="95" s="1"/>
  <c r="D2228" i="95"/>
  <c r="E2228" i="95" s="1"/>
  <c r="F2228" i="95" s="1"/>
  <c r="D2226" i="95"/>
  <c r="E2226" i="95" s="1"/>
  <c r="F2226" i="95" s="1"/>
  <c r="D2224" i="95"/>
  <c r="E2224" i="95" s="1"/>
  <c r="F2224" i="95" s="1"/>
  <c r="D2222" i="95"/>
  <c r="E2222" i="95" s="1"/>
  <c r="F2222" i="95" s="1"/>
  <c r="D2220" i="95"/>
  <c r="E2220" i="95" s="1"/>
  <c r="F2220" i="95" s="1"/>
  <c r="C2241" i="95"/>
  <c r="L111" i="97"/>
  <c r="N113" i="97"/>
  <c r="O110" i="97"/>
  <c r="M110" i="97"/>
  <c r="BL2313" i="151"/>
  <c r="BM2313" i="151"/>
  <c r="BK2313" i="151"/>
  <c r="BN2313" i="151"/>
  <c r="BJ2313" i="151"/>
  <c r="AG2314" i="151"/>
  <c r="AF2314" i="151"/>
  <c r="BO2313" i="151"/>
  <c r="BR2313" i="151"/>
  <c r="BS2313" i="151"/>
  <c r="BP2313" i="151"/>
  <c r="BQ2313" i="151"/>
  <c r="C2242" i="95" l="1"/>
  <c r="C2243" i="95" s="1"/>
  <c r="C2244" i="95" s="1"/>
  <c r="BM2314" i="151"/>
  <c r="BK2314" i="151"/>
  <c r="BL2314" i="151"/>
  <c r="BN2314" i="151"/>
  <c r="BJ2314" i="151"/>
  <c r="AG2315" i="151"/>
  <c r="AF2315" i="151"/>
  <c r="BR2314" i="151"/>
  <c r="BQ2314" i="151"/>
  <c r="BP2314" i="151"/>
  <c r="BO2314" i="151"/>
  <c r="BS2314" i="151"/>
  <c r="C2245" i="95" l="1"/>
  <c r="BM2315" i="151"/>
  <c r="BL2315" i="151"/>
  <c r="BN2315" i="151"/>
  <c r="BK2315" i="151"/>
  <c r="BJ2315" i="151"/>
  <c r="AG2316" i="151"/>
  <c r="AF2316" i="151"/>
  <c r="BP2315" i="151"/>
  <c r="BS2315" i="151"/>
  <c r="BQ2315" i="151"/>
  <c r="BO2315" i="151"/>
  <c r="BR2315" i="151"/>
  <c r="C2246" i="95" l="1"/>
  <c r="C2247" i="95" s="1"/>
  <c r="C2248" i="95" s="1"/>
  <c r="BN2316" i="151"/>
  <c r="BM2316" i="151"/>
  <c r="BJ2316" i="151"/>
  <c r="BK2316" i="151"/>
  <c r="BL2316" i="151"/>
  <c r="AG2317" i="151"/>
  <c r="AF2317" i="151"/>
  <c r="BQ2316" i="151"/>
  <c r="BS2316" i="151"/>
  <c r="BP2316" i="151"/>
  <c r="BR2316" i="151"/>
  <c r="BO2316" i="151"/>
  <c r="C2249" i="95" l="1"/>
  <c r="BJ2317" i="151"/>
  <c r="BL2317" i="151"/>
  <c r="BM2317" i="151"/>
  <c r="BK2317" i="151"/>
  <c r="BN2317" i="151"/>
  <c r="AG2318" i="151"/>
  <c r="AF2318" i="151"/>
  <c r="BQ2317" i="151"/>
  <c r="BP2317" i="151"/>
  <c r="BR2317" i="151"/>
  <c r="BS2317" i="151"/>
  <c r="BO2317" i="151"/>
  <c r="C2250" i="95" l="1"/>
  <c r="C2251" i="95" s="1"/>
  <c r="C2252" i="95" s="1"/>
  <c r="BJ2318" i="151"/>
  <c r="BM2318" i="151"/>
  <c r="BK2318" i="151"/>
  <c r="BL2318" i="151"/>
  <c r="BN2318" i="151"/>
  <c r="AG2319" i="151"/>
  <c r="AF2319" i="151"/>
  <c r="BQ2318" i="151"/>
  <c r="BP2318" i="151"/>
  <c r="BO2318" i="151"/>
  <c r="BS2318" i="151"/>
  <c r="BR2318" i="151"/>
  <c r="C2253" i="95" l="1"/>
  <c r="BJ2319" i="151"/>
  <c r="BM2319" i="151"/>
  <c r="BL2319" i="151"/>
  <c r="BN2319" i="151"/>
  <c r="BK2319" i="151"/>
  <c r="AG2320" i="151"/>
  <c r="AF2320" i="151"/>
  <c r="BO2319" i="151"/>
  <c r="BS2319" i="151"/>
  <c r="BQ2319" i="151"/>
  <c r="BR2319" i="151"/>
  <c r="BP2319" i="151"/>
  <c r="C2254" i="95" l="1"/>
  <c r="C2255" i="95" s="1"/>
  <c r="C2256" i="95" s="1"/>
  <c r="BK2320" i="151"/>
  <c r="BN2320" i="151"/>
  <c r="BM2320" i="151"/>
  <c r="BJ2320" i="151"/>
  <c r="BL2320" i="151"/>
  <c r="AG2321" i="151"/>
  <c r="AF2321" i="151"/>
  <c r="BO2320" i="151"/>
  <c r="BS2320" i="151"/>
  <c r="BQ2320" i="151"/>
  <c r="BP2320" i="151"/>
  <c r="BR2320" i="151"/>
  <c r="C2257" i="95" l="1"/>
  <c r="BN2321" i="151"/>
  <c r="BJ2321" i="151"/>
  <c r="BL2321" i="151"/>
  <c r="BM2321" i="151"/>
  <c r="BK2321" i="151"/>
  <c r="AG2322" i="151"/>
  <c r="AF2322" i="151"/>
  <c r="BO2321" i="151"/>
  <c r="BQ2321" i="151"/>
  <c r="BS2321" i="151"/>
  <c r="BR2321" i="151"/>
  <c r="BP2321" i="151"/>
  <c r="C2258" i="95" l="1"/>
  <c r="C2259" i="95" s="1"/>
  <c r="C2260" i="95" s="1"/>
  <c r="BN2322" i="151"/>
  <c r="BJ2322" i="151"/>
  <c r="BM2322" i="151"/>
  <c r="BK2322" i="151"/>
  <c r="BL2322" i="151"/>
  <c r="AG2323" i="151"/>
  <c r="AF2323" i="151"/>
  <c r="BR2322" i="151"/>
  <c r="BQ2322" i="151"/>
  <c r="BS2322" i="151"/>
  <c r="BP2322" i="151"/>
  <c r="BO2322" i="151"/>
  <c r="C2261" i="95" l="1"/>
  <c r="BN2323" i="151"/>
  <c r="BK2323" i="151"/>
  <c r="BJ2323" i="151"/>
  <c r="BM2323" i="151"/>
  <c r="BL2323" i="151"/>
  <c r="AG2324" i="151"/>
  <c r="AF2324" i="151"/>
  <c r="BS2323" i="151"/>
  <c r="BR2323" i="151"/>
  <c r="BO2323" i="151"/>
  <c r="BQ2323" i="151"/>
  <c r="BP2323" i="151"/>
  <c r="C2262" i="95" l="1"/>
  <c r="C2263" i="95" s="1"/>
  <c r="BL2324" i="151"/>
  <c r="BM2324" i="151"/>
  <c r="BK2324" i="151"/>
  <c r="BJ2324" i="151"/>
  <c r="BN2324" i="151"/>
  <c r="AG2325" i="151"/>
  <c r="AF2325" i="151"/>
  <c r="BO2324" i="151"/>
  <c r="BS2324" i="151"/>
  <c r="BQ2324" i="151"/>
  <c r="BP2324" i="151"/>
  <c r="BR2324" i="151"/>
  <c r="K113" i="97" l="1"/>
  <c r="H114" i="97"/>
  <c r="C2264" i="95"/>
  <c r="BK2325" i="151"/>
  <c r="BN2325" i="151"/>
  <c r="BJ2325" i="151"/>
  <c r="BL2325" i="151"/>
  <c r="BM2325" i="151"/>
  <c r="AG2326" i="151"/>
  <c r="AF2326" i="151"/>
  <c r="BP2325" i="151"/>
  <c r="BO2325" i="151"/>
  <c r="BS2325" i="151"/>
  <c r="BR2325" i="151"/>
  <c r="BQ2325" i="151"/>
  <c r="D2261" i="95" l="1"/>
  <c r="E2261" i="95" s="1"/>
  <c r="F2261" i="95" s="1"/>
  <c r="D2259" i="95"/>
  <c r="E2259" i="95" s="1"/>
  <c r="F2259" i="95" s="1"/>
  <c r="D2257" i="95"/>
  <c r="E2257" i="95" s="1"/>
  <c r="F2257" i="95" s="1"/>
  <c r="D2255" i="95"/>
  <c r="E2255" i="95" s="1"/>
  <c r="F2255" i="95" s="1"/>
  <c r="D2253" i="95"/>
  <c r="E2253" i="95" s="1"/>
  <c r="F2253" i="95" s="1"/>
  <c r="D2251" i="95"/>
  <c r="E2251" i="95" s="1"/>
  <c r="F2251" i="95" s="1"/>
  <c r="D2249" i="95"/>
  <c r="E2249" i="95" s="1"/>
  <c r="F2249" i="95" s="1"/>
  <c r="D2247" i="95"/>
  <c r="E2247" i="95" s="1"/>
  <c r="F2247" i="95" s="1"/>
  <c r="D2245" i="95"/>
  <c r="E2245" i="95" s="1"/>
  <c r="F2245" i="95" s="1"/>
  <c r="D2243" i="95"/>
  <c r="E2243" i="95" s="1"/>
  <c r="F2243" i="95" s="1"/>
  <c r="D2241" i="95"/>
  <c r="E2241" i="95" s="1"/>
  <c r="F2241" i="95" s="1"/>
  <c r="D2239" i="95"/>
  <c r="E2239" i="95" s="1"/>
  <c r="F2239" i="95" s="1"/>
  <c r="D2262" i="95"/>
  <c r="E2262" i="95" s="1"/>
  <c r="F2262" i="95" s="1"/>
  <c r="D2260" i="95"/>
  <c r="E2260" i="95" s="1"/>
  <c r="F2260" i="95" s="1"/>
  <c r="D2258" i="95"/>
  <c r="E2258" i="95" s="1"/>
  <c r="F2258" i="95" s="1"/>
  <c r="D2256" i="95"/>
  <c r="E2256" i="95" s="1"/>
  <c r="F2256" i="95" s="1"/>
  <c r="D2254" i="95"/>
  <c r="E2254" i="95" s="1"/>
  <c r="F2254" i="95" s="1"/>
  <c r="D2252" i="95"/>
  <c r="E2252" i="95" s="1"/>
  <c r="F2252" i="95" s="1"/>
  <c r="D2250" i="95"/>
  <c r="E2250" i="95" s="1"/>
  <c r="F2250" i="95" s="1"/>
  <c r="D2248" i="95"/>
  <c r="E2248" i="95" s="1"/>
  <c r="F2248" i="95" s="1"/>
  <c r="D2246" i="95"/>
  <c r="E2246" i="95" s="1"/>
  <c r="F2246" i="95" s="1"/>
  <c r="D2244" i="95"/>
  <c r="E2244" i="95" s="1"/>
  <c r="F2244" i="95" s="1"/>
  <c r="D2242" i="95"/>
  <c r="E2242" i="95" s="1"/>
  <c r="F2242" i="95" s="1"/>
  <c r="D2240" i="95"/>
  <c r="E2240" i="95" s="1"/>
  <c r="F2240" i="95" s="1"/>
  <c r="C2265" i="95"/>
  <c r="N114" i="97"/>
  <c r="O111" i="97"/>
  <c r="L112" i="97"/>
  <c r="M111" i="97"/>
  <c r="BK2326" i="151"/>
  <c r="BL2326" i="151"/>
  <c r="BN2326" i="151"/>
  <c r="BJ2326" i="151"/>
  <c r="BM2326" i="151"/>
  <c r="AG2327" i="151"/>
  <c r="AF2327" i="151"/>
  <c r="BQ2326" i="151"/>
  <c r="BP2326" i="151"/>
  <c r="BR2326" i="151"/>
  <c r="BO2326" i="151"/>
  <c r="BS2326" i="151"/>
  <c r="C2266" i="95" l="1"/>
  <c r="C2267" i="95" s="1"/>
  <c r="C2268" i="95" s="1"/>
  <c r="BL2327" i="151"/>
  <c r="BN2327" i="151"/>
  <c r="BK2327" i="151"/>
  <c r="BJ2327" i="151"/>
  <c r="BM2327" i="151"/>
  <c r="AG2328" i="151"/>
  <c r="AF2328" i="151"/>
  <c r="BO2327" i="151"/>
  <c r="BQ2327" i="151"/>
  <c r="BR2327" i="151"/>
  <c r="BP2327" i="151"/>
  <c r="BS2327" i="151"/>
  <c r="C2269" i="95" l="1"/>
  <c r="BM2328" i="151"/>
  <c r="BJ2328" i="151"/>
  <c r="BL2328" i="151"/>
  <c r="BK2328" i="151"/>
  <c r="BN2328" i="151"/>
  <c r="AG2329" i="151"/>
  <c r="AF2329" i="151"/>
  <c r="BQ2328" i="151"/>
  <c r="BP2328" i="151"/>
  <c r="BR2328" i="151"/>
  <c r="BO2328" i="151"/>
  <c r="BS2328" i="151"/>
  <c r="C2270" i="95" l="1"/>
  <c r="C2271" i="95" s="1"/>
  <c r="C2272" i="95" s="1"/>
  <c r="BL2329" i="151"/>
  <c r="BM2329" i="151"/>
  <c r="BK2329" i="151"/>
  <c r="BN2329" i="151"/>
  <c r="BJ2329" i="151"/>
  <c r="AG2330" i="151"/>
  <c r="AF2330" i="151"/>
  <c r="BQ2329" i="151"/>
  <c r="BR2329" i="151"/>
  <c r="BP2329" i="151"/>
  <c r="BS2329" i="151"/>
  <c r="BO2329" i="151"/>
  <c r="C2273" i="95" l="1"/>
  <c r="BM2330" i="151"/>
  <c r="BK2330" i="151"/>
  <c r="BL2330" i="151"/>
  <c r="BN2330" i="151"/>
  <c r="BJ2330" i="151"/>
  <c r="AG2331" i="151"/>
  <c r="AF2331" i="151"/>
  <c r="BP2330" i="151"/>
  <c r="BQ2330" i="151"/>
  <c r="BS2330" i="151"/>
  <c r="BO2330" i="151"/>
  <c r="BR2330" i="151"/>
  <c r="C2274" i="95" l="1"/>
  <c r="C2275" i="95" s="1"/>
  <c r="C2276" i="95" s="1"/>
  <c r="BM2331" i="151"/>
  <c r="BL2331" i="151"/>
  <c r="BN2331" i="151"/>
  <c r="BK2331" i="151"/>
  <c r="BJ2331" i="151"/>
  <c r="AG2332" i="151"/>
  <c r="AF2332" i="151"/>
  <c r="BQ2331" i="151"/>
  <c r="BO2331" i="151"/>
  <c r="BR2331" i="151"/>
  <c r="BP2331" i="151"/>
  <c r="BS2331" i="151"/>
  <c r="C2277" i="95" l="1"/>
  <c r="BN2332" i="151"/>
  <c r="BK2332" i="151"/>
  <c r="BM2332" i="151"/>
  <c r="BJ2332" i="151"/>
  <c r="BL2332" i="151"/>
  <c r="AG2333" i="151"/>
  <c r="AF2333" i="151"/>
  <c r="BR2332" i="151"/>
  <c r="BP2332" i="151"/>
  <c r="BS2332" i="151"/>
  <c r="BQ2332" i="151"/>
  <c r="BO2332" i="151"/>
  <c r="C2278" i="95" l="1"/>
  <c r="C2279" i="95" s="1"/>
  <c r="C2280" i="95" s="1"/>
  <c r="BJ2333" i="151"/>
  <c r="BL2333" i="151"/>
  <c r="BM2333" i="151"/>
  <c r="BK2333" i="151"/>
  <c r="BN2333" i="151"/>
  <c r="AG2334" i="151"/>
  <c r="AF2334" i="151"/>
  <c r="BS2333" i="151"/>
  <c r="BP2333" i="151"/>
  <c r="BQ2333" i="151"/>
  <c r="BR2333" i="151"/>
  <c r="BO2333" i="151"/>
  <c r="C2281" i="95" l="1"/>
  <c r="BJ2334" i="151"/>
  <c r="BM2334" i="151"/>
  <c r="BK2334" i="151"/>
  <c r="BL2334" i="151"/>
  <c r="BN2334" i="151"/>
  <c r="AG2335" i="151"/>
  <c r="AF2335" i="151"/>
  <c r="BO2334" i="151"/>
  <c r="BS2334" i="151"/>
  <c r="BQ2334" i="151"/>
  <c r="BP2334" i="151"/>
  <c r="BR2334" i="151"/>
  <c r="C2282" i="95" l="1"/>
  <c r="BJ2335" i="151"/>
  <c r="BM2335" i="151"/>
  <c r="BL2335" i="151"/>
  <c r="BK2335" i="151"/>
  <c r="BN2335" i="151"/>
  <c r="AG2336" i="151"/>
  <c r="AF2336" i="151"/>
  <c r="BP2335" i="151"/>
  <c r="BS2335" i="151"/>
  <c r="BQ2335" i="151"/>
  <c r="BO2335" i="151"/>
  <c r="BR2335" i="151"/>
  <c r="K114" i="97" l="1"/>
  <c r="H115" i="97"/>
  <c r="C2283" i="95"/>
  <c r="C2284" i="95" s="1"/>
  <c r="BK2336" i="151"/>
  <c r="BN2336" i="151"/>
  <c r="BL2336" i="151"/>
  <c r="BM2336" i="151"/>
  <c r="BJ2336" i="151"/>
  <c r="AG2337" i="151"/>
  <c r="AF2337" i="151"/>
  <c r="BQ2336" i="151"/>
  <c r="BO2336" i="151"/>
  <c r="BR2336" i="151"/>
  <c r="BS2336" i="151"/>
  <c r="BP2336" i="151"/>
  <c r="D2281" i="95" l="1"/>
  <c r="E2281" i="95" s="1"/>
  <c r="F2281" i="95" s="1"/>
  <c r="D2279" i="95"/>
  <c r="E2279" i="95" s="1"/>
  <c r="F2279" i="95" s="1"/>
  <c r="D2277" i="95"/>
  <c r="E2277" i="95" s="1"/>
  <c r="F2277" i="95" s="1"/>
  <c r="D2275" i="95"/>
  <c r="E2275" i="95" s="1"/>
  <c r="F2275" i="95" s="1"/>
  <c r="D2273" i="95"/>
  <c r="E2273" i="95" s="1"/>
  <c r="F2273" i="95" s="1"/>
  <c r="D2271" i="95"/>
  <c r="E2271" i="95" s="1"/>
  <c r="F2271" i="95" s="1"/>
  <c r="D2269" i="95"/>
  <c r="E2269" i="95" s="1"/>
  <c r="F2269" i="95" s="1"/>
  <c r="D2267" i="95"/>
  <c r="E2267" i="95" s="1"/>
  <c r="F2267" i="95" s="1"/>
  <c r="D2265" i="95"/>
  <c r="E2265" i="95" s="1"/>
  <c r="F2265" i="95" s="1"/>
  <c r="D2263" i="95"/>
  <c r="E2263" i="95" s="1"/>
  <c r="F2263" i="95" s="1"/>
  <c r="D2280" i="95"/>
  <c r="E2280" i="95" s="1"/>
  <c r="F2280" i="95" s="1"/>
  <c r="D2278" i="95"/>
  <c r="E2278" i="95" s="1"/>
  <c r="F2278" i="95" s="1"/>
  <c r="D2276" i="95"/>
  <c r="E2276" i="95" s="1"/>
  <c r="F2276" i="95" s="1"/>
  <c r="D2274" i="95"/>
  <c r="E2274" i="95" s="1"/>
  <c r="F2274" i="95" s="1"/>
  <c r="D2272" i="95"/>
  <c r="E2272" i="95" s="1"/>
  <c r="F2272" i="95" s="1"/>
  <c r="D2270" i="95"/>
  <c r="E2270" i="95" s="1"/>
  <c r="F2270" i="95" s="1"/>
  <c r="D2268" i="95"/>
  <c r="E2268" i="95" s="1"/>
  <c r="F2268" i="95" s="1"/>
  <c r="D2266" i="95"/>
  <c r="E2266" i="95" s="1"/>
  <c r="F2266" i="95" s="1"/>
  <c r="D2264" i="95"/>
  <c r="E2264" i="95" s="1"/>
  <c r="F2264" i="95" s="1"/>
  <c r="N115" i="97"/>
  <c r="O112" i="97"/>
  <c r="L113" i="97"/>
  <c r="M112" i="97"/>
  <c r="C2285" i="95"/>
  <c r="BN2337" i="151"/>
  <c r="BJ2337" i="151"/>
  <c r="BL2337" i="151"/>
  <c r="BM2337" i="151"/>
  <c r="BK2337" i="151"/>
  <c r="AG2338" i="151"/>
  <c r="AF2338" i="151"/>
  <c r="BR2337" i="151"/>
  <c r="BS2337" i="151"/>
  <c r="BQ2337" i="151"/>
  <c r="BP2337" i="151"/>
  <c r="BO2337" i="151"/>
  <c r="C2286" i="95" l="1"/>
  <c r="C2287" i="95" s="1"/>
  <c r="C2288" i="95" s="1"/>
  <c r="BN2338" i="151"/>
  <c r="BJ2338" i="151"/>
  <c r="BM2338" i="151"/>
  <c r="BK2338" i="151"/>
  <c r="BL2338" i="151"/>
  <c r="AG2339" i="151"/>
  <c r="AF2339" i="151"/>
  <c r="BR2338" i="151"/>
  <c r="BP2338" i="151"/>
  <c r="BS2338" i="151"/>
  <c r="BQ2338" i="151"/>
  <c r="BO2338" i="151"/>
  <c r="C2289" i="95" l="1"/>
  <c r="BN2339" i="151"/>
  <c r="BK2339" i="151"/>
  <c r="BJ2339" i="151"/>
  <c r="BM2339" i="151"/>
  <c r="BL2339" i="151"/>
  <c r="AG2340" i="151"/>
  <c r="AF2340" i="151"/>
  <c r="BO2339" i="151"/>
  <c r="BS2339" i="151"/>
  <c r="BR2339" i="151"/>
  <c r="BQ2339" i="151"/>
  <c r="BP2339" i="151"/>
  <c r="C2290" i="95" l="1"/>
  <c r="C2291" i="95" s="1"/>
  <c r="C2292" i="95" s="1"/>
  <c r="BL2340" i="151"/>
  <c r="BJ2340" i="151"/>
  <c r="BK2340" i="151"/>
  <c r="BN2340" i="151"/>
  <c r="BM2340" i="151"/>
  <c r="AG2341" i="151"/>
  <c r="AF2341" i="151"/>
  <c r="BP2340" i="151"/>
  <c r="BQ2340" i="151"/>
  <c r="BR2340" i="151"/>
  <c r="BO2340" i="151"/>
  <c r="BS2340" i="151"/>
  <c r="C2293" i="95" l="1"/>
  <c r="BK2341" i="151"/>
  <c r="BN2341" i="151"/>
  <c r="BJ2341" i="151"/>
  <c r="BL2341" i="151"/>
  <c r="BM2341" i="151"/>
  <c r="AG2342" i="151"/>
  <c r="AF2342" i="151"/>
  <c r="BQ2341" i="151"/>
  <c r="BS2341" i="151"/>
  <c r="BR2341" i="151"/>
  <c r="BP2341" i="151"/>
  <c r="BO2341" i="151"/>
  <c r="C2294" i="95" l="1"/>
  <c r="C2295" i="95" s="1"/>
  <c r="C2296" i="95" s="1"/>
  <c r="BK2342" i="151"/>
  <c r="BL2342" i="151"/>
  <c r="BN2342" i="151"/>
  <c r="BJ2342" i="151"/>
  <c r="BM2342" i="151"/>
  <c r="AG2343" i="151"/>
  <c r="AF2343" i="151"/>
  <c r="BO2342" i="151"/>
  <c r="BS2342" i="151"/>
  <c r="BQ2342" i="151"/>
  <c r="BP2342" i="151"/>
  <c r="BR2342" i="151"/>
  <c r="C2297" i="95" l="1"/>
  <c r="BL2343" i="151"/>
  <c r="BN2343" i="151"/>
  <c r="BK2343" i="151"/>
  <c r="BJ2343" i="151"/>
  <c r="BM2343" i="151"/>
  <c r="AG2344" i="151"/>
  <c r="AF2344" i="151"/>
  <c r="BO2343" i="151"/>
  <c r="BR2343" i="151"/>
  <c r="BQ2343" i="151"/>
  <c r="BP2343" i="151"/>
  <c r="BS2343" i="151"/>
  <c r="C2298" i="95" l="1"/>
  <c r="C2299" i="95" s="1"/>
  <c r="C2300" i="95" s="1"/>
  <c r="BM2344" i="151"/>
  <c r="BJ2344" i="151"/>
  <c r="BL2344" i="151"/>
  <c r="BN2344" i="151"/>
  <c r="BK2344" i="151"/>
  <c r="AG2345" i="151"/>
  <c r="AF2345" i="151"/>
  <c r="BO2344" i="151"/>
  <c r="BP2344" i="151"/>
  <c r="BS2344" i="151"/>
  <c r="BR2344" i="151"/>
  <c r="BQ2344" i="151"/>
  <c r="C2301" i="95" l="1"/>
  <c r="BL2345" i="151"/>
  <c r="BM2345" i="151"/>
  <c r="BK2345" i="151"/>
  <c r="BN2345" i="151"/>
  <c r="BJ2345" i="151"/>
  <c r="AG2346" i="151"/>
  <c r="AF2346" i="151"/>
  <c r="BR2345" i="151"/>
  <c r="BS2345" i="151"/>
  <c r="BQ2345" i="151"/>
  <c r="BO2345" i="151"/>
  <c r="BP2345" i="151"/>
  <c r="C2302" i="95" l="1"/>
  <c r="C2303" i="95" s="1"/>
  <c r="C2304" i="95" s="1"/>
  <c r="BM2346" i="151"/>
  <c r="BK2346" i="151"/>
  <c r="BL2346" i="151"/>
  <c r="BN2346" i="151"/>
  <c r="BJ2346" i="151"/>
  <c r="AG2347" i="151"/>
  <c r="AF2347" i="151"/>
  <c r="BQ2346" i="151"/>
  <c r="BO2346" i="151"/>
  <c r="BS2346" i="151"/>
  <c r="BR2346" i="151"/>
  <c r="BP2346" i="151"/>
  <c r="C2305" i="95" l="1"/>
  <c r="BM2347" i="151"/>
  <c r="BL2347" i="151"/>
  <c r="BN2347" i="151"/>
  <c r="BK2347" i="151"/>
  <c r="BJ2347" i="151"/>
  <c r="AG2348" i="151"/>
  <c r="AF2348" i="151"/>
  <c r="BR2347" i="151"/>
  <c r="BS2347" i="151"/>
  <c r="BO2347" i="151"/>
  <c r="BP2347" i="151"/>
  <c r="BQ2347" i="151"/>
  <c r="C2306" i="95" l="1"/>
  <c r="C2307" i="95" s="1"/>
  <c r="BN2348" i="151"/>
  <c r="BM2348" i="151"/>
  <c r="BJ2348" i="151"/>
  <c r="BK2348" i="151"/>
  <c r="BL2348" i="151"/>
  <c r="AG2349" i="151"/>
  <c r="AF2349" i="151"/>
  <c r="BP2348" i="151"/>
  <c r="BQ2348" i="151"/>
  <c r="BS2348" i="151"/>
  <c r="BR2348" i="151"/>
  <c r="BO2348" i="151"/>
  <c r="K115" i="97" l="1"/>
  <c r="H116" i="97"/>
  <c r="C2308" i="95"/>
  <c r="BJ2349" i="151"/>
  <c r="BL2349" i="151"/>
  <c r="BM2349" i="151"/>
  <c r="BK2349" i="151"/>
  <c r="BN2349" i="151"/>
  <c r="AG2350" i="151"/>
  <c r="AF2350" i="151"/>
  <c r="BR2349" i="151"/>
  <c r="BP2349" i="151"/>
  <c r="BQ2349" i="151"/>
  <c r="BO2349" i="151"/>
  <c r="BS2349" i="151"/>
  <c r="D2305" i="95" l="1"/>
  <c r="E2305" i="95" s="1"/>
  <c r="F2305" i="95" s="1"/>
  <c r="D2303" i="95"/>
  <c r="E2303" i="95" s="1"/>
  <c r="F2303" i="95" s="1"/>
  <c r="D2301" i="95"/>
  <c r="E2301" i="95" s="1"/>
  <c r="F2301" i="95" s="1"/>
  <c r="D2299" i="95"/>
  <c r="E2299" i="95" s="1"/>
  <c r="F2299" i="95" s="1"/>
  <c r="D2297" i="95"/>
  <c r="E2297" i="95" s="1"/>
  <c r="F2297" i="95" s="1"/>
  <c r="D2295" i="95"/>
  <c r="E2295" i="95" s="1"/>
  <c r="F2295" i="95" s="1"/>
  <c r="D2293" i="95"/>
  <c r="E2293" i="95" s="1"/>
  <c r="F2293" i="95" s="1"/>
  <c r="D2291" i="95"/>
  <c r="E2291" i="95" s="1"/>
  <c r="F2291" i="95" s="1"/>
  <c r="D2289" i="95"/>
  <c r="E2289" i="95" s="1"/>
  <c r="F2289" i="95" s="1"/>
  <c r="D2287" i="95"/>
  <c r="E2287" i="95" s="1"/>
  <c r="F2287" i="95" s="1"/>
  <c r="D2285" i="95"/>
  <c r="E2285" i="95" s="1"/>
  <c r="F2285" i="95" s="1"/>
  <c r="D2283" i="95"/>
  <c r="E2283" i="95" s="1"/>
  <c r="F2283" i="95" s="1"/>
  <c r="D2306" i="95"/>
  <c r="E2306" i="95" s="1"/>
  <c r="F2306" i="95" s="1"/>
  <c r="D2304" i="95"/>
  <c r="E2304" i="95" s="1"/>
  <c r="F2304" i="95" s="1"/>
  <c r="D2302" i="95"/>
  <c r="E2302" i="95" s="1"/>
  <c r="F2302" i="95" s="1"/>
  <c r="D2300" i="95"/>
  <c r="E2300" i="95" s="1"/>
  <c r="F2300" i="95" s="1"/>
  <c r="D2298" i="95"/>
  <c r="E2298" i="95" s="1"/>
  <c r="F2298" i="95" s="1"/>
  <c r="D2296" i="95"/>
  <c r="E2296" i="95" s="1"/>
  <c r="F2296" i="95" s="1"/>
  <c r="D2294" i="95"/>
  <c r="E2294" i="95" s="1"/>
  <c r="F2294" i="95" s="1"/>
  <c r="D2292" i="95"/>
  <c r="E2292" i="95" s="1"/>
  <c r="F2292" i="95" s="1"/>
  <c r="D2290" i="95"/>
  <c r="E2290" i="95" s="1"/>
  <c r="F2290" i="95" s="1"/>
  <c r="D2288" i="95"/>
  <c r="E2288" i="95" s="1"/>
  <c r="F2288" i="95" s="1"/>
  <c r="D2286" i="95"/>
  <c r="E2286" i="95" s="1"/>
  <c r="F2286" i="95" s="1"/>
  <c r="D2284" i="95"/>
  <c r="E2284" i="95" s="1"/>
  <c r="F2284" i="95" s="1"/>
  <c r="D2282" i="95"/>
  <c r="E2282" i="95" s="1"/>
  <c r="F2282" i="95" s="1"/>
  <c r="C2309" i="95"/>
  <c r="O113" i="97"/>
  <c r="N116" i="97"/>
  <c r="L114" i="97"/>
  <c r="M113" i="97"/>
  <c r="BJ2350" i="151"/>
  <c r="BM2350" i="151"/>
  <c r="BK2350" i="151"/>
  <c r="BL2350" i="151"/>
  <c r="BN2350" i="151"/>
  <c r="AG2351" i="151"/>
  <c r="AF2351" i="151"/>
  <c r="BR2350" i="151"/>
  <c r="BQ2350" i="151"/>
  <c r="BP2350" i="151"/>
  <c r="BO2350" i="151"/>
  <c r="BS2350" i="151"/>
  <c r="C2310" i="95" l="1"/>
  <c r="C2311" i="95" s="1"/>
  <c r="C2312" i="95" s="1"/>
  <c r="BJ2351" i="151"/>
  <c r="BM2351" i="151"/>
  <c r="BL2351" i="151"/>
  <c r="BN2351" i="151"/>
  <c r="BK2351" i="151"/>
  <c r="AG2352" i="151"/>
  <c r="AF2352" i="151"/>
  <c r="BQ2351" i="151"/>
  <c r="BP2351" i="151"/>
  <c r="BO2351" i="151"/>
  <c r="BR2351" i="151"/>
  <c r="BS2351" i="151"/>
  <c r="C2313" i="95" l="1"/>
  <c r="BK2352" i="151"/>
  <c r="BL2352" i="151"/>
  <c r="BN2352" i="151"/>
  <c r="BM2352" i="151"/>
  <c r="BJ2352" i="151"/>
  <c r="AG2353" i="151"/>
  <c r="AF2353" i="151"/>
  <c r="BP2352" i="151"/>
  <c r="BS2352" i="151"/>
  <c r="BR2352" i="151"/>
  <c r="BQ2352" i="151"/>
  <c r="BO2352" i="151"/>
  <c r="C2314" i="95" l="1"/>
  <c r="C2315" i="95" s="1"/>
  <c r="C2316" i="95" s="1"/>
  <c r="BN2353" i="151"/>
  <c r="BJ2353" i="151"/>
  <c r="BL2353" i="151"/>
  <c r="BM2353" i="151"/>
  <c r="BK2353" i="151"/>
  <c r="AG2354" i="151"/>
  <c r="AF2354" i="151"/>
  <c r="BR2353" i="151"/>
  <c r="BO2353" i="151"/>
  <c r="BS2353" i="151"/>
  <c r="BP2353" i="151"/>
  <c r="BQ2353" i="151"/>
  <c r="C2317" i="95" l="1"/>
  <c r="BN2354" i="151"/>
  <c r="BJ2354" i="151"/>
  <c r="BM2354" i="151"/>
  <c r="BL2354" i="151"/>
  <c r="BK2354" i="151"/>
  <c r="AG2355" i="151"/>
  <c r="AF2355" i="151"/>
  <c r="BO2354" i="151"/>
  <c r="BP2354" i="151"/>
  <c r="BS2354" i="151"/>
  <c r="BQ2354" i="151"/>
  <c r="BR2354" i="151"/>
  <c r="C2318" i="95" l="1"/>
  <c r="C2319" i="95" s="1"/>
  <c r="C2320" i="95" s="1"/>
  <c r="BN2355" i="151"/>
  <c r="BK2355" i="151"/>
  <c r="BJ2355" i="151"/>
  <c r="BM2355" i="151"/>
  <c r="BL2355" i="151"/>
  <c r="AG2356" i="151"/>
  <c r="AF2356" i="151"/>
  <c r="BS2355" i="151"/>
  <c r="BO2355" i="151"/>
  <c r="BQ2355" i="151"/>
  <c r="BR2355" i="151"/>
  <c r="BP2355" i="151"/>
  <c r="C2321" i="95" l="1"/>
  <c r="BL2356" i="151"/>
  <c r="BJ2356" i="151"/>
  <c r="BK2356" i="151"/>
  <c r="BN2356" i="151"/>
  <c r="BM2356" i="151"/>
  <c r="AG2357" i="151"/>
  <c r="AF2357" i="151"/>
  <c r="BP2356" i="151"/>
  <c r="BR2356" i="151"/>
  <c r="BO2356" i="151"/>
  <c r="BQ2356" i="151"/>
  <c r="BS2356" i="151"/>
  <c r="C2322" i="95" l="1"/>
  <c r="C2323" i="95" s="1"/>
  <c r="C2324" i="95" s="1"/>
  <c r="BK2357" i="151"/>
  <c r="BN2357" i="151"/>
  <c r="BJ2357" i="151"/>
  <c r="BM2357" i="151"/>
  <c r="BL2357" i="151"/>
  <c r="AG2358" i="151"/>
  <c r="AF2358" i="151"/>
  <c r="BQ2357" i="151"/>
  <c r="BS2357" i="151"/>
  <c r="BO2357" i="151"/>
  <c r="BP2357" i="151"/>
  <c r="BR2357" i="151"/>
  <c r="C2325" i="95" l="1"/>
  <c r="BK2358" i="151"/>
  <c r="BL2358" i="151"/>
  <c r="BN2358" i="151"/>
  <c r="BJ2358" i="151"/>
  <c r="BM2358" i="151"/>
  <c r="AG2359" i="151"/>
  <c r="AF2359" i="151"/>
  <c r="BP2358" i="151"/>
  <c r="BO2358" i="151"/>
  <c r="BR2358" i="151"/>
  <c r="BQ2358" i="151"/>
  <c r="BS2358" i="151"/>
  <c r="C2326" i="95" l="1"/>
  <c r="BL2359" i="151"/>
  <c r="BN2359" i="151"/>
  <c r="BK2359" i="151"/>
  <c r="BJ2359" i="151"/>
  <c r="BM2359" i="151"/>
  <c r="AG2360" i="151"/>
  <c r="AF2360" i="151"/>
  <c r="BQ2359" i="151"/>
  <c r="BO2359" i="151"/>
  <c r="BR2359" i="151"/>
  <c r="BS2359" i="151"/>
  <c r="BP2359" i="151"/>
  <c r="K116" i="97" l="1"/>
  <c r="H117" i="97"/>
  <c r="C2327" i="95"/>
  <c r="C2328" i="95" s="1"/>
  <c r="BM2360" i="151"/>
  <c r="BJ2360" i="151"/>
  <c r="BL2360" i="151"/>
  <c r="BN2360" i="151"/>
  <c r="BK2360" i="151"/>
  <c r="AG2361" i="151"/>
  <c r="AF2361" i="151"/>
  <c r="BO2360" i="151"/>
  <c r="BS2360" i="151"/>
  <c r="BR2360" i="151"/>
  <c r="BQ2360" i="151"/>
  <c r="BP2360" i="151"/>
  <c r="D2325" i="95" l="1"/>
  <c r="E2325" i="95" s="1"/>
  <c r="F2325" i="95" s="1"/>
  <c r="D2323" i="95"/>
  <c r="E2323" i="95" s="1"/>
  <c r="F2323" i="95" s="1"/>
  <c r="D2321" i="95"/>
  <c r="E2321" i="95" s="1"/>
  <c r="F2321" i="95" s="1"/>
  <c r="D2319" i="95"/>
  <c r="E2319" i="95" s="1"/>
  <c r="F2319" i="95" s="1"/>
  <c r="D2317" i="95"/>
  <c r="E2317" i="95" s="1"/>
  <c r="F2317" i="95" s="1"/>
  <c r="D2315" i="95"/>
  <c r="E2315" i="95" s="1"/>
  <c r="F2315" i="95" s="1"/>
  <c r="D2313" i="95"/>
  <c r="E2313" i="95" s="1"/>
  <c r="F2313" i="95" s="1"/>
  <c r="D2311" i="95"/>
  <c r="E2311" i="95" s="1"/>
  <c r="F2311" i="95" s="1"/>
  <c r="D2309" i="95"/>
  <c r="E2309" i="95" s="1"/>
  <c r="F2309" i="95" s="1"/>
  <c r="D2307" i="95"/>
  <c r="E2307" i="95" s="1"/>
  <c r="F2307" i="95" s="1"/>
  <c r="D2324" i="95"/>
  <c r="E2324" i="95" s="1"/>
  <c r="F2324" i="95" s="1"/>
  <c r="D2322" i="95"/>
  <c r="E2322" i="95" s="1"/>
  <c r="F2322" i="95" s="1"/>
  <c r="D2320" i="95"/>
  <c r="E2320" i="95" s="1"/>
  <c r="F2320" i="95" s="1"/>
  <c r="D2318" i="95"/>
  <c r="E2318" i="95" s="1"/>
  <c r="F2318" i="95" s="1"/>
  <c r="D2316" i="95"/>
  <c r="E2316" i="95" s="1"/>
  <c r="F2316" i="95" s="1"/>
  <c r="D2314" i="95"/>
  <c r="E2314" i="95" s="1"/>
  <c r="F2314" i="95" s="1"/>
  <c r="D2312" i="95"/>
  <c r="E2312" i="95" s="1"/>
  <c r="F2312" i="95" s="1"/>
  <c r="D2310" i="95"/>
  <c r="E2310" i="95" s="1"/>
  <c r="F2310" i="95" s="1"/>
  <c r="D2308" i="95"/>
  <c r="E2308" i="95" s="1"/>
  <c r="F2308" i="95" s="1"/>
  <c r="C2329" i="95"/>
  <c r="O114" i="97"/>
  <c r="N117" i="97"/>
  <c r="L115" i="97"/>
  <c r="M114" i="97"/>
  <c r="BL2361" i="151"/>
  <c r="BM2361" i="151"/>
  <c r="BK2361" i="151"/>
  <c r="BN2361" i="151"/>
  <c r="BJ2361" i="151"/>
  <c r="AG2362" i="151"/>
  <c r="AF2362" i="151"/>
  <c r="BQ2361" i="151"/>
  <c r="BP2361" i="151"/>
  <c r="BS2361" i="151"/>
  <c r="BR2361" i="151"/>
  <c r="BO2361" i="151"/>
  <c r="C2330" i="95" l="1"/>
  <c r="C2331" i="95" s="1"/>
  <c r="C2332" i="95" s="1"/>
  <c r="BM2362" i="151"/>
  <c r="BK2362" i="151"/>
  <c r="BL2362" i="151"/>
  <c r="BN2362" i="151"/>
  <c r="BJ2362" i="151"/>
  <c r="AG2363" i="151"/>
  <c r="AF2363" i="151"/>
  <c r="BO2362" i="151"/>
  <c r="BS2362" i="151"/>
  <c r="BP2362" i="151"/>
  <c r="BQ2362" i="151"/>
  <c r="BR2362" i="151"/>
  <c r="C2333" i="95" l="1"/>
  <c r="BM2363" i="151"/>
  <c r="BL2363" i="151"/>
  <c r="BN2363" i="151"/>
  <c r="BK2363" i="151"/>
  <c r="BJ2363" i="151"/>
  <c r="AG2364" i="151"/>
  <c r="AF2364" i="151"/>
  <c r="BR2363" i="151"/>
  <c r="BQ2363" i="151"/>
  <c r="BO2363" i="151"/>
  <c r="BP2363" i="151"/>
  <c r="BS2363" i="151"/>
  <c r="C2334" i="95" l="1"/>
  <c r="C2335" i="95" s="1"/>
  <c r="C2336" i="95" s="1"/>
  <c r="BN2364" i="151"/>
  <c r="BM2364" i="151"/>
  <c r="BJ2364" i="151"/>
  <c r="BK2364" i="151"/>
  <c r="BL2364" i="151"/>
  <c r="AG2365" i="151"/>
  <c r="AF2365" i="151"/>
  <c r="BR2364" i="151"/>
  <c r="BP2364" i="151"/>
  <c r="BO2364" i="151"/>
  <c r="BQ2364" i="151"/>
  <c r="BS2364" i="151"/>
  <c r="C2337" i="95" l="1"/>
  <c r="BJ2365" i="151"/>
  <c r="BL2365" i="151"/>
  <c r="BM2365" i="151"/>
  <c r="BK2365" i="151"/>
  <c r="BN2365" i="151"/>
  <c r="AG2366" i="151"/>
  <c r="AF2366" i="151"/>
  <c r="BQ2365" i="151"/>
  <c r="BR2365" i="151"/>
  <c r="BO2365" i="151"/>
  <c r="BS2365" i="151"/>
  <c r="BP2365" i="151"/>
  <c r="C2338" i="95" l="1"/>
  <c r="C2339" i="95" s="1"/>
  <c r="C2340" i="95" s="1"/>
  <c r="BJ2366" i="151"/>
  <c r="BM2366" i="151"/>
  <c r="BK2366" i="151"/>
  <c r="BL2366" i="151"/>
  <c r="BN2366" i="151"/>
  <c r="AG2367" i="151"/>
  <c r="AF2367" i="151"/>
  <c r="BR2366" i="151"/>
  <c r="BQ2366" i="151"/>
  <c r="BS2366" i="151"/>
  <c r="BO2366" i="151"/>
  <c r="BP2366" i="151"/>
  <c r="C2341" i="95" l="1"/>
  <c r="BJ2367" i="151"/>
  <c r="BK2367" i="151"/>
  <c r="BN2367" i="151"/>
  <c r="BM2367" i="151"/>
  <c r="BL2367" i="151"/>
  <c r="AG2368" i="151"/>
  <c r="AF2368" i="151"/>
  <c r="BP2367" i="151"/>
  <c r="BO2367" i="151"/>
  <c r="BR2367" i="151"/>
  <c r="BQ2367" i="151"/>
  <c r="BS2367" i="151"/>
  <c r="C2342" i="95" l="1"/>
  <c r="C2343" i="95" s="1"/>
  <c r="C2344" i="95" s="1"/>
  <c r="BK2368" i="151"/>
  <c r="BL2368" i="151"/>
  <c r="BN2368" i="151"/>
  <c r="BM2368" i="151"/>
  <c r="BJ2368" i="151"/>
  <c r="AG2369" i="151"/>
  <c r="AF2369" i="151"/>
  <c r="BO2368" i="151"/>
  <c r="BR2368" i="151"/>
  <c r="BQ2368" i="151"/>
  <c r="BS2368" i="151"/>
  <c r="BP2368" i="151"/>
  <c r="C2345" i="95" l="1"/>
  <c r="BN2369" i="151"/>
  <c r="BJ2369" i="151"/>
  <c r="BL2369" i="151"/>
  <c r="BM2369" i="151"/>
  <c r="BK2369" i="151"/>
  <c r="AG2370" i="151"/>
  <c r="AF2370" i="151"/>
  <c r="AE2158" i="95"/>
  <c r="BR2369" i="151"/>
  <c r="BO2369" i="151"/>
  <c r="BS2369" i="151"/>
  <c r="BQ2369" i="151"/>
  <c r="BP2369" i="151"/>
  <c r="K117" i="97" l="1"/>
  <c r="H118" i="97"/>
  <c r="C2346" i="95"/>
  <c r="C2347" i="95" s="1"/>
  <c r="C2348" i="95" s="1"/>
  <c r="BN2370" i="151"/>
  <c r="BJ2370" i="151"/>
  <c r="BM2370" i="151"/>
  <c r="BK2370" i="151"/>
  <c r="BL2370" i="151"/>
  <c r="AG2371" i="151"/>
  <c r="AF2371" i="151"/>
  <c r="BR2370" i="151"/>
  <c r="BO2370" i="151"/>
  <c r="BS2370" i="151"/>
  <c r="BP2370" i="151"/>
  <c r="BQ2370" i="151"/>
  <c r="D2343" i="95" l="1"/>
  <c r="E2343" i="95" s="1"/>
  <c r="F2343" i="95" s="1"/>
  <c r="D2341" i="95"/>
  <c r="E2341" i="95" s="1"/>
  <c r="F2341" i="95" s="1"/>
  <c r="D2339" i="95"/>
  <c r="E2339" i="95" s="1"/>
  <c r="F2339" i="95" s="1"/>
  <c r="D2337" i="95"/>
  <c r="E2337" i="95" s="1"/>
  <c r="F2337" i="95" s="1"/>
  <c r="D2335" i="95"/>
  <c r="E2335" i="95" s="1"/>
  <c r="F2335" i="95" s="1"/>
  <c r="D2333" i="95"/>
  <c r="E2333" i="95" s="1"/>
  <c r="F2333" i="95" s="1"/>
  <c r="D2331" i="95"/>
  <c r="E2331" i="95" s="1"/>
  <c r="F2331" i="95" s="1"/>
  <c r="D2329" i="95"/>
  <c r="E2329" i="95" s="1"/>
  <c r="F2329" i="95" s="1"/>
  <c r="D2327" i="95"/>
  <c r="E2327" i="95" s="1"/>
  <c r="F2327" i="95" s="1"/>
  <c r="D2344" i="95"/>
  <c r="E2344" i="95" s="1"/>
  <c r="F2344" i="95" s="1"/>
  <c r="D2342" i="95"/>
  <c r="E2342" i="95" s="1"/>
  <c r="F2342" i="95" s="1"/>
  <c r="D2340" i="95"/>
  <c r="E2340" i="95" s="1"/>
  <c r="F2340" i="95" s="1"/>
  <c r="D2338" i="95"/>
  <c r="E2338" i="95" s="1"/>
  <c r="F2338" i="95" s="1"/>
  <c r="D2336" i="95"/>
  <c r="E2336" i="95" s="1"/>
  <c r="F2336" i="95" s="1"/>
  <c r="D2334" i="95"/>
  <c r="E2334" i="95" s="1"/>
  <c r="F2334" i="95" s="1"/>
  <c r="D2332" i="95"/>
  <c r="E2332" i="95" s="1"/>
  <c r="F2332" i="95" s="1"/>
  <c r="D2330" i="95"/>
  <c r="E2330" i="95" s="1"/>
  <c r="F2330" i="95" s="1"/>
  <c r="D2328" i="95"/>
  <c r="E2328" i="95" s="1"/>
  <c r="F2328" i="95" s="1"/>
  <c r="D2326" i="95"/>
  <c r="E2326" i="95" s="1"/>
  <c r="F2326" i="95" s="1"/>
  <c r="C2349" i="95"/>
  <c r="N118" i="97"/>
  <c r="O115" i="97"/>
  <c r="L116" i="97"/>
  <c r="M115" i="97"/>
  <c r="BL2371" i="151"/>
  <c r="BN2371" i="151"/>
  <c r="BK2371" i="151"/>
  <c r="BJ2371" i="151"/>
  <c r="BM2371" i="151"/>
  <c r="AG2372" i="151"/>
  <c r="AF2372" i="151"/>
  <c r="BO2371" i="151"/>
  <c r="BQ2371" i="151"/>
  <c r="BR2371" i="151"/>
  <c r="BP2371" i="151"/>
  <c r="BS2371" i="151"/>
  <c r="C2350" i="95" l="1"/>
  <c r="C2351" i="95" s="1"/>
  <c r="C2352" i="95" s="1"/>
  <c r="BL2372" i="151"/>
  <c r="BK2372" i="151"/>
  <c r="BJ2372" i="151"/>
  <c r="BN2372" i="151"/>
  <c r="BM2372" i="151"/>
  <c r="AG2373" i="151"/>
  <c r="AF2373" i="151"/>
  <c r="BR2372" i="151"/>
  <c r="BO2372" i="151"/>
  <c r="BS2372" i="151"/>
  <c r="BP2372" i="151"/>
  <c r="BQ2372" i="151"/>
  <c r="C2353" i="95" l="1"/>
  <c r="BK2373" i="151"/>
  <c r="BN2373" i="151"/>
  <c r="BJ2373" i="151"/>
  <c r="BL2373" i="151"/>
  <c r="BM2373" i="151"/>
  <c r="AG2374" i="151"/>
  <c r="AF2374" i="151"/>
  <c r="BQ2373" i="151"/>
  <c r="BO2373" i="151"/>
  <c r="BS2373" i="151"/>
  <c r="BR2373" i="151"/>
  <c r="BP2373" i="151"/>
  <c r="C2354" i="95" l="1"/>
  <c r="C2355" i="95" s="1"/>
  <c r="C2356" i="95" s="1"/>
  <c r="BK2374" i="151"/>
  <c r="BL2374" i="151"/>
  <c r="BN2374" i="151"/>
  <c r="BJ2374" i="151"/>
  <c r="BM2374" i="151"/>
  <c r="AG2375" i="151"/>
  <c r="AF2375" i="151"/>
  <c r="BO2374" i="151"/>
  <c r="BQ2374" i="151"/>
  <c r="BP2374" i="151"/>
  <c r="BS2374" i="151"/>
  <c r="BR2374" i="151"/>
  <c r="C2357" i="95" l="1"/>
  <c r="BM2375" i="151"/>
  <c r="BL2375" i="151"/>
  <c r="BN2375" i="151"/>
  <c r="BK2375" i="151"/>
  <c r="BJ2375" i="151"/>
  <c r="AG2376" i="151"/>
  <c r="AF2376" i="151"/>
  <c r="BP2375" i="151"/>
  <c r="BS2375" i="151"/>
  <c r="BQ2375" i="151"/>
  <c r="BR2375" i="151"/>
  <c r="BO2375" i="151"/>
  <c r="C2358" i="95" l="1"/>
  <c r="C2359" i="95" s="1"/>
  <c r="C2360" i="95" s="1"/>
  <c r="BM2376" i="151"/>
  <c r="BJ2376" i="151"/>
  <c r="BN2376" i="151"/>
  <c r="BL2376" i="151"/>
  <c r="BK2376" i="151"/>
  <c r="AG2377" i="151"/>
  <c r="AF2377" i="151"/>
  <c r="BO2376" i="151"/>
  <c r="BR2376" i="151"/>
  <c r="BP2376" i="151"/>
  <c r="BQ2376" i="151"/>
  <c r="BS2376" i="151"/>
  <c r="C2361" i="95" l="1"/>
  <c r="BL2377" i="151"/>
  <c r="BM2377" i="151"/>
  <c r="BK2377" i="151"/>
  <c r="BN2377" i="151"/>
  <c r="BJ2377" i="151"/>
  <c r="AG2378" i="151"/>
  <c r="AF2378" i="151"/>
  <c r="BR2377" i="151"/>
  <c r="BQ2377" i="151"/>
  <c r="BO2377" i="151"/>
  <c r="BP2377" i="151"/>
  <c r="BS2377" i="151"/>
  <c r="C2362" i="95" l="1"/>
  <c r="C2363" i="95" s="1"/>
  <c r="C2364" i="95" s="1"/>
  <c r="BM2378" i="151"/>
  <c r="BK2378" i="151"/>
  <c r="BL2378" i="151"/>
  <c r="BN2378" i="151"/>
  <c r="BJ2378" i="151"/>
  <c r="AG2379" i="151"/>
  <c r="AF2379" i="151"/>
  <c r="BQ2378" i="151"/>
  <c r="BO2378" i="151"/>
  <c r="BS2378" i="151"/>
  <c r="BP2378" i="151"/>
  <c r="BR2378" i="151"/>
  <c r="C2365" i="95" l="1"/>
  <c r="BJ2379" i="151"/>
  <c r="BM2379" i="151"/>
  <c r="BL2379" i="151"/>
  <c r="BN2379" i="151"/>
  <c r="BK2379" i="151"/>
  <c r="AG2380" i="151"/>
  <c r="AF2380" i="151"/>
  <c r="BS2379" i="151"/>
  <c r="BO2379" i="151"/>
  <c r="BP2379" i="151"/>
  <c r="BR2379" i="151"/>
  <c r="BQ2379" i="151"/>
  <c r="C2366" i="95" l="1"/>
  <c r="C2367" i="95" s="1"/>
  <c r="C2368" i="95" s="1"/>
  <c r="BN2380" i="151"/>
  <c r="BM2380" i="151"/>
  <c r="BJ2380" i="151"/>
  <c r="BL2380" i="151"/>
  <c r="BK2380" i="151"/>
  <c r="AG2381" i="151"/>
  <c r="AF2381" i="151"/>
  <c r="BS2380" i="151"/>
  <c r="BQ2380" i="151"/>
  <c r="BO2380" i="151"/>
  <c r="BP2380" i="151"/>
  <c r="BR2380" i="151"/>
  <c r="C2369" i="95" l="1"/>
  <c r="BJ2381" i="151"/>
  <c r="BL2381" i="151"/>
  <c r="BM2381" i="151"/>
  <c r="BK2381" i="151"/>
  <c r="BN2381" i="151"/>
  <c r="AG2382" i="151"/>
  <c r="AF2382" i="151"/>
  <c r="BQ2381" i="151"/>
  <c r="BS2381" i="151"/>
  <c r="BO2381" i="151"/>
  <c r="BP2381" i="151"/>
  <c r="BR2381" i="151"/>
  <c r="C2370" i="95" l="1"/>
  <c r="BJ2382" i="151"/>
  <c r="BM2382" i="151"/>
  <c r="BK2382" i="151"/>
  <c r="BL2382" i="151"/>
  <c r="BN2382" i="151"/>
  <c r="AG2383" i="151"/>
  <c r="AF2383" i="151"/>
  <c r="BR2382" i="151"/>
  <c r="BQ2382" i="151"/>
  <c r="BO2382" i="151"/>
  <c r="BS2382" i="151"/>
  <c r="BP2382" i="151"/>
  <c r="K118" i="97" l="1"/>
  <c r="H119" i="97"/>
  <c r="C2371" i="95"/>
  <c r="C2372" i="95" s="1"/>
  <c r="BN2383" i="151"/>
  <c r="BK2383" i="151"/>
  <c r="BJ2383" i="151"/>
  <c r="BM2383" i="151"/>
  <c r="BL2383" i="151"/>
  <c r="AG2384" i="151"/>
  <c r="AF2384" i="151"/>
  <c r="BO2383" i="151"/>
  <c r="BQ2383" i="151"/>
  <c r="BR2383" i="151"/>
  <c r="BS2383" i="151"/>
  <c r="BP2383" i="151"/>
  <c r="D2369" i="95" l="1"/>
  <c r="E2369" i="95" s="1"/>
  <c r="F2369" i="95" s="1"/>
  <c r="D2367" i="95"/>
  <c r="E2367" i="95" s="1"/>
  <c r="F2367" i="95" s="1"/>
  <c r="D2365" i="95"/>
  <c r="E2365" i="95" s="1"/>
  <c r="F2365" i="95" s="1"/>
  <c r="D2363" i="95"/>
  <c r="E2363" i="95" s="1"/>
  <c r="F2363" i="95" s="1"/>
  <c r="D2361" i="95"/>
  <c r="E2361" i="95" s="1"/>
  <c r="F2361" i="95" s="1"/>
  <c r="D2359" i="95"/>
  <c r="E2359" i="95" s="1"/>
  <c r="F2359" i="95" s="1"/>
  <c r="D2357" i="95"/>
  <c r="E2357" i="95" s="1"/>
  <c r="F2357" i="95" s="1"/>
  <c r="D2355" i="95"/>
  <c r="E2355" i="95" s="1"/>
  <c r="F2355" i="95" s="1"/>
  <c r="D2353" i="95"/>
  <c r="E2353" i="95" s="1"/>
  <c r="F2353" i="95" s="1"/>
  <c r="D2351" i="95"/>
  <c r="E2351" i="95" s="1"/>
  <c r="F2351" i="95" s="1"/>
  <c r="D2349" i="95"/>
  <c r="E2349" i="95" s="1"/>
  <c r="F2349" i="95" s="1"/>
  <c r="D2347" i="95"/>
  <c r="E2347" i="95" s="1"/>
  <c r="F2347" i="95" s="1"/>
  <c r="D2345" i="95"/>
  <c r="E2345" i="95" s="1"/>
  <c r="F2345" i="95" s="1"/>
  <c r="D2368" i="95"/>
  <c r="E2368" i="95" s="1"/>
  <c r="F2368" i="95" s="1"/>
  <c r="D2366" i="95"/>
  <c r="E2366" i="95" s="1"/>
  <c r="F2366" i="95" s="1"/>
  <c r="D2364" i="95"/>
  <c r="E2364" i="95" s="1"/>
  <c r="F2364" i="95" s="1"/>
  <c r="D2362" i="95"/>
  <c r="E2362" i="95" s="1"/>
  <c r="F2362" i="95" s="1"/>
  <c r="D2360" i="95"/>
  <c r="E2360" i="95" s="1"/>
  <c r="F2360" i="95" s="1"/>
  <c r="D2358" i="95"/>
  <c r="E2358" i="95" s="1"/>
  <c r="F2358" i="95" s="1"/>
  <c r="D2356" i="95"/>
  <c r="E2356" i="95" s="1"/>
  <c r="F2356" i="95" s="1"/>
  <c r="D2354" i="95"/>
  <c r="E2354" i="95" s="1"/>
  <c r="F2354" i="95" s="1"/>
  <c r="D2352" i="95"/>
  <c r="E2352" i="95" s="1"/>
  <c r="F2352" i="95" s="1"/>
  <c r="D2350" i="95"/>
  <c r="E2350" i="95" s="1"/>
  <c r="F2350" i="95" s="1"/>
  <c r="D2348" i="95"/>
  <c r="E2348" i="95" s="1"/>
  <c r="F2348" i="95" s="1"/>
  <c r="D2346" i="95"/>
  <c r="E2346" i="95" s="1"/>
  <c r="F2346" i="95" s="1"/>
  <c r="O116" i="97"/>
  <c r="N119" i="97"/>
  <c r="L117" i="97"/>
  <c r="M116" i="97"/>
  <c r="C2373" i="95"/>
  <c r="BK2384" i="151"/>
  <c r="BL2384" i="151"/>
  <c r="BN2384" i="151"/>
  <c r="BM2384" i="151"/>
  <c r="BJ2384" i="151"/>
  <c r="AG2385" i="151"/>
  <c r="AF2385" i="151"/>
  <c r="BO2384" i="151"/>
  <c r="BQ2384" i="151"/>
  <c r="BR2384" i="151"/>
  <c r="BS2384" i="151"/>
  <c r="BP2384" i="151"/>
  <c r="C2374" i="95" l="1"/>
  <c r="C2375" i="95" s="1"/>
  <c r="C2376" i="95" s="1"/>
  <c r="BN2385" i="151"/>
  <c r="BJ2385" i="151"/>
  <c r="BL2385" i="151"/>
  <c r="BM2385" i="151"/>
  <c r="BK2385" i="151"/>
  <c r="AG2386" i="151"/>
  <c r="AF2386" i="151"/>
  <c r="BO2385" i="151"/>
  <c r="BS2385" i="151"/>
  <c r="BQ2385" i="151"/>
  <c r="BR2385" i="151"/>
  <c r="BP2385" i="151"/>
  <c r="C2377" i="95" l="1"/>
  <c r="BN2386" i="151"/>
  <c r="BJ2386" i="151"/>
  <c r="BM2386" i="151"/>
  <c r="BK2386" i="151"/>
  <c r="BL2386" i="151"/>
  <c r="AG2387" i="151"/>
  <c r="AF2387" i="151"/>
  <c r="BS2386" i="151"/>
  <c r="BR2386" i="151"/>
  <c r="BP2386" i="151"/>
  <c r="BQ2386" i="151"/>
  <c r="BO2386" i="151"/>
  <c r="C2378" i="95" l="1"/>
  <c r="C2379" i="95" s="1"/>
  <c r="C2380" i="95" s="1"/>
  <c r="BL2387" i="151"/>
  <c r="BN2387" i="151"/>
  <c r="BK2387" i="151"/>
  <c r="BJ2387" i="151"/>
  <c r="BM2387" i="151"/>
  <c r="AG2388" i="151"/>
  <c r="AF2388" i="151"/>
  <c r="BO2387" i="151"/>
  <c r="BS2387" i="151"/>
  <c r="BP2387" i="151"/>
  <c r="BR2387" i="151"/>
  <c r="BQ2387" i="151"/>
  <c r="C2381" i="95" l="1"/>
  <c r="BL2388" i="151"/>
  <c r="BK2388" i="151"/>
  <c r="BM2388" i="151"/>
  <c r="BN2388" i="151"/>
  <c r="BJ2388" i="151"/>
  <c r="AG2389" i="151"/>
  <c r="AF2389" i="151"/>
  <c r="BP2388" i="151"/>
  <c r="BO2388" i="151"/>
  <c r="BQ2388" i="151"/>
  <c r="BS2388" i="151"/>
  <c r="BR2388" i="151"/>
  <c r="C2382" i="95" l="1"/>
  <c r="C2383" i="95" s="1"/>
  <c r="C2384" i="95" s="1"/>
  <c r="BK2389" i="151"/>
  <c r="BN2389" i="151"/>
  <c r="BJ2389" i="151"/>
  <c r="BL2389" i="151"/>
  <c r="BM2389" i="151"/>
  <c r="AG2390" i="151"/>
  <c r="AF2390" i="151"/>
  <c r="BS2389" i="151"/>
  <c r="BQ2389" i="151"/>
  <c r="BO2389" i="151"/>
  <c r="BR2389" i="151"/>
  <c r="BP2389" i="151"/>
  <c r="C2385" i="95" l="1"/>
  <c r="BK2390" i="151"/>
  <c r="BL2390" i="151"/>
  <c r="BN2390" i="151"/>
  <c r="BJ2390" i="151"/>
  <c r="BM2390" i="151"/>
  <c r="AG2391" i="151"/>
  <c r="AF2391" i="151"/>
  <c r="BO2390" i="151"/>
  <c r="BR2390" i="151"/>
  <c r="BQ2390" i="151"/>
  <c r="BS2390" i="151"/>
  <c r="BP2390" i="151"/>
  <c r="C2386" i="95" l="1"/>
  <c r="C2387" i="95" s="1"/>
  <c r="C2388" i="95" s="1"/>
  <c r="BM2391" i="151"/>
  <c r="BL2391" i="151"/>
  <c r="BN2391" i="151"/>
  <c r="BK2391" i="151"/>
  <c r="BJ2391" i="151"/>
  <c r="AG2392" i="151"/>
  <c r="AF2392" i="151"/>
  <c r="BR2391" i="151"/>
  <c r="BS2391" i="151"/>
  <c r="BO2391" i="151"/>
  <c r="BP2391" i="151"/>
  <c r="BQ2391" i="151"/>
  <c r="C2389" i="95" l="1"/>
  <c r="BM2392" i="151"/>
  <c r="BJ2392" i="151"/>
  <c r="BN2392" i="151"/>
  <c r="BL2392" i="151"/>
  <c r="BK2392" i="151"/>
  <c r="AG2393" i="151"/>
  <c r="AF2393" i="151"/>
  <c r="BS2392" i="151"/>
  <c r="BP2392" i="151"/>
  <c r="BR2392" i="151"/>
  <c r="BQ2392" i="151"/>
  <c r="BO2392" i="151"/>
  <c r="K119" i="97" l="1"/>
  <c r="H120" i="97"/>
  <c r="C2390" i="95"/>
  <c r="C2391" i="95" s="1"/>
  <c r="C2392" i="95" s="1"/>
  <c r="BL2393" i="151"/>
  <c r="BM2393" i="151"/>
  <c r="BK2393" i="151"/>
  <c r="BN2393" i="151"/>
  <c r="BJ2393" i="151"/>
  <c r="AG2394" i="151"/>
  <c r="AF2394" i="151"/>
  <c r="BS2393" i="151"/>
  <c r="BR2393" i="151"/>
  <c r="BO2393" i="151"/>
  <c r="BQ2393" i="151"/>
  <c r="BP2393" i="151"/>
  <c r="D2387" i="95" l="1"/>
  <c r="E2387" i="95" s="1"/>
  <c r="F2387" i="95" s="1"/>
  <c r="D2385" i="95"/>
  <c r="E2385" i="95" s="1"/>
  <c r="F2385" i="95" s="1"/>
  <c r="D2383" i="95"/>
  <c r="E2383" i="95" s="1"/>
  <c r="F2383" i="95" s="1"/>
  <c r="D2381" i="95"/>
  <c r="E2381" i="95" s="1"/>
  <c r="F2381" i="95" s="1"/>
  <c r="D2379" i="95"/>
  <c r="E2379" i="95" s="1"/>
  <c r="F2379" i="95" s="1"/>
  <c r="D2377" i="95"/>
  <c r="E2377" i="95" s="1"/>
  <c r="F2377" i="95" s="1"/>
  <c r="D2375" i="95"/>
  <c r="E2375" i="95" s="1"/>
  <c r="F2375" i="95" s="1"/>
  <c r="D2373" i="95"/>
  <c r="E2373" i="95" s="1"/>
  <c r="F2373" i="95" s="1"/>
  <c r="D2371" i="95"/>
  <c r="E2371" i="95" s="1"/>
  <c r="F2371" i="95" s="1"/>
  <c r="D2388" i="95"/>
  <c r="E2388" i="95" s="1"/>
  <c r="F2388" i="95" s="1"/>
  <c r="D2386" i="95"/>
  <c r="E2386" i="95" s="1"/>
  <c r="F2386" i="95" s="1"/>
  <c r="D2384" i="95"/>
  <c r="E2384" i="95" s="1"/>
  <c r="F2384" i="95" s="1"/>
  <c r="D2382" i="95"/>
  <c r="E2382" i="95" s="1"/>
  <c r="F2382" i="95" s="1"/>
  <c r="D2380" i="95"/>
  <c r="E2380" i="95" s="1"/>
  <c r="F2380" i="95" s="1"/>
  <c r="D2378" i="95"/>
  <c r="E2378" i="95" s="1"/>
  <c r="F2378" i="95" s="1"/>
  <c r="D2376" i="95"/>
  <c r="E2376" i="95" s="1"/>
  <c r="F2376" i="95" s="1"/>
  <c r="D2374" i="95"/>
  <c r="E2374" i="95" s="1"/>
  <c r="F2374" i="95" s="1"/>
  <c r="D2372" i="95"/>
  <c r="E2372" i="95" s="1"/>
  <c r="F2372" i="95" s="1"/>
  <c r="D2370" i="95"/>
  <c r="E2370" i="95" s="1"/>
  <c r="F2370" i="95" s="1"/>
  <c r="C2393" i="95"/>
  <c r="N120" i="97"/>
  <c r="O117" i="97"/>
  <c r="L118" i="97"/>
  <c r="M117" i="97"/>
  <c r="BM2394" i="151"/>
  <c r="BK2394" i="151"/>
  <c r="BL2394" i="151"/>
  <c r="BN2394" i="151"/>
  <c r="BJ2394" i="151"/>
  <c r="AG2395" i="151"/>
  <c r="AF2395" i="151"/>
  <c r="BO2394" i="151"/>
  <c r="BQ2394" i="151"/>
  <c r="BS2394" i="151"/>
  <c r="BP2394" i="151"/>
  <c r="BR2394" i="151"/>
  <c r="C2394" i="95" l="1"/>
  <c r="C2395" i="95" s="1"/>
  <c r="C2396" i="95" s="1"/>
  <c r="BJ2395" i="151"/>
  <c r="BM2395" i="151"/>
  <c r="BL2395" i="151"/>
  <c r="BN2395" i="151"/>
  <c r="BK2395" i="151"/>
  <c r="AG2396" i="151"/>
  <c r="AF2396" i="151"/>
  <c r="BR2395" i="151"/>
  <c r="BQ2395" i="151"/>
  <c r="BO2395" i="151"/>
  <c r="BP2395" i="151"/>
  <c r="BS2395" i="151"/>
  <c r="C2397" i="95" l="1"/>
  <c r="BN2396" i="151"/>
  <c r="BM2396" i="151"/>
  <c r="BJ2396" i="151"/>
  <c r="BK2396" i="151"/>
  <c r="BL2396" i="151"/>
  <c r="AG2397" i="151"/>
  <c r="AF2397" i="151"/>
  <c r="BP2396" i="151"/>
  <c r="BO2396" i="151"/>
  <c r="BR2396" i="151"/>
  <c r="BQ2396" i="151"/>
  <c r="BS2396" i="151"/>
  <c r="C2398" i="95" l="1"/>
  <c r="C2399" i="95" s="1"/>
  <c r="C2400" i="95" s="1"/>
  <c r="BJ2397" i="151"/>
  <c r="BL2397" i="151"/>
  <c r="BM2397" i="151"/>
  <c r="BK2397" i="151"/>
  <c r="BN2397" i="151"/>
  <c r="AG2398" i="151"/>
  <c r="AF2398" i="151"/>
  <c r="BS2397" i="151"/>
  <c r="BP2397" i="151"/>
  <c r="BO2397" i="151"/>
  <c r="BQ2397" i="151"/>
  <c r="BR2397" i="151"/>
  <c r="C2401" i="95" l="1"/>
  <c r="BJ2398" i="151"/>
  <c r="BM2398" i="151"/>
  <c r="BK2398" i="151"/>
  <c r="BL2398" i="151"/>
  <c r="BN2398" i="151"/>
  <c r="AG2399" i="151"/>
  <c r="AF2399" i="151"/>
  <c r="BO2398" i="151"/>
  <c r="BQ2398" i="151"/>
  <c r="BR2398" i="151"/>
  <c r="BP2398" i="151"/>
  <c r="BS2398" i="151"/>
  <c r="C2402" i="95" l="1"/>
  <c r="C2403" i="95" s="1"/>
  <c r="C2404" i="95" s="1"/>
  <c r="BN2399" i="151"/>
  <c r="BK2399" i="151"/>
  <c r="BJ2399" i="151"/>
  <c r="BM2399" i="151"/>
  <c r="BL2399" i="151"/>
  <c r="AG2400" i="151"/>
  <c r="AF2400" i="151"/>
  <c r="BR2399" i="151"/>
  <c r="BP2399" i="151"/>
  <c r="BQ2399" i="151"/>
  <c r="BO2399" i="151"/>
  <c r="BS2399" i="151"/>
  <c r="C2405" i="95" l="1"/>
  <c r="BK2400" i="151"/>
  <c r="BN2400" i="151"/>
  <c r="BM2400" i="151"/>
  <c r="BJ2400" i="151"/>
  <c r="BL2400" i="151"/>
  <c r="AG2401" i="151"/>
  <c r="AF2401" i="151"/>
  <c r="BS2400" i="151"/>
  <c r="BO2400" i="151"/>
  <c r="BP2400" i="151"/>
  <c r="BR2400" i="151"/>
  <c r="BQ2400" i="151"/>
  <c r="C2406" i="95" l="1"/>
  <c r="C2407" i="95" s="1"/>
  <c r="C2408" i="95" s="1"/>
  <c r="BN2401" i="151"/>
  <c r="BJ2401" i="151"/>
  <c r="BL2401" i="151"/>
  <c r="BM2401" i="151"/>
  <c r="BK2401" i="151"/>
  <c r="AG2402" i="151"/>
  <c r="AF2402" i="151"/>
  <c r="BS2401" i="151"/>
  <c r="BQ2401" i="151"/>
  <c r="BR2401" i="151"/>
  <c r="BP2401" i="151"/>
  <c r="BO2401" i="151"/>
  <c r="C2409" i="95" l="1"/>
  <c r="BN2402" i="151"/>
  <c r="BJ2402" i="151"/>
  <c r="BM2402" i="151"/>
  <c r="BK2402" i="151"/>
  <c r="BL2402" i="151"/>
  <c r="AG2403" i="151"/>
  <c r="AF2403" i="151"/>
  <c r="BQ2402" i="151"/>
  <c r="BO2402" i="151"/>
  <c r="BP2402" i="151"/>
  <c r="BS2402" i="151"/>
  <c r="BR2402" i="151"/>
  <c r="K120" i="97" l="1"/>
  <c r="H121" i="97"/>
  <c r="C2410" i="95"/>
  <c r="C2411" i="95" s="1"/>
  <c r="C2412" i="95" s="1"/>
  <c r="BL2403" i="151"/>
  <c r="BN2403" i="151"/>
  <c r="BK2403" i="151"/>
  <c r="BJ2403" i="151"/>
  <c r="BM2403" i="151"/>
  <c r="AG2404" i="151"/>
  <c r="AF2404" i="151"/>
  <c r="BO2403" i="151"/>
  <c r="BP2403" i="151"/>
  <c r="BS2403" i="151"/>
  <c r="BR2403" i="151"/>
  <c r="BQ2403" i="151"/>
  <c r="D2407" i="95" l="1"/>
  <c r="E2407" i="95" s="1"/>
  <c r="F2407" i="95" s="1"/>
  <c r="D2405" i="95"/>
  <c r="E2405" i="95" s="1"/>
  <c r="F2405" i="95" s="1"/>
  <c r="D2403" i="95"/>
  <c r="E2403" i="95" s="1"/>
  <c r="F2403" i="95" s="1"/>
  <c r="D2401" i="95"/>
  <c r="E2401" i="95" s="1"/>
  <c r="F2401" i="95" s="1"/>
  <c r="D2399" i="95"/>
  <c r="E2399" i="95" s="1"/>
  <c r="F2399" i="95" s="1"/>
  <c r="D2397" i="95"/>
  <c r="E2397" i="95" s="1"/>
  <c r="F2397" i="95" s="1"/>
  <c r="D2395" i="95"/>
  <c r="E2395" i="95" s="1"/>
  <c r="F2395" i="95" s="1"/>
  <c r="D2393" i="95"/>
  <c r="E2393" i="95" s="1"/>
  <c r="F2393" i="95" s="1"/>
  <c r="D2391" i="95"/>
  <c r="E2391" i="95" s="1"/>
  <c r="F2391" i="95" s="1"/>
  <c r="D2389" i="95"/>
  <c r="E2389" i="95" s="1"/>
  <c r="F2389" i="95" s="1"/>
  <c r="D2408" i="95"/>
  <c r="E2408" i="95" s="1"/>
  <c r="F2408" i="95" s="1"/>
  <c r="D2406" i="95"/>
  <c r="E2406" i="95" s="1"/>
  <c r="F2406" i="95" s="1"/>
  <c r="D2404" i="95"/>
  <c r="E2404" i="95" s="1"/>
  <c r="F2404" i="95" s="1"/>
  <c r="D2402" i="95"/>
  <c r="E2402" i="95" s="1"/>
  <c r="F2402" i="95" s="1"/>
  <c r="D2400" i="95"/>
  <c r="E2400" i="95" s="1"/>
  <c r="F2400" i="95" s="1"/>
  <c r="D2398" i="95"/>
  <c r="E2398" i="95" s="1"/>
  <c r="F2398" i="95" s="1"/>
  <c r="D2396" i="95"/>
  <c r="E2396" i="95" s="1"/>
  <c r="F2396" i="95" s="1"/>
  <c r="D2394" i="95"/>
  <c r="E2394" i="95" s="1"/>
  <c r="F2394" i="95" s="1"/>
  <c r="D2392" i="95"/>
  <c r="E2392" i="95" s="1"/>
  <c r="F2392" i="95" s="1"/>
  <c r="D2390" i="95"/>
  <c r="E2390" i="95" s="1"/>
  <c r="F2390" i="95" s="1"/>
  <c r="C2413" i="95"/>
  <c r="N121" i="97"/>
  <c r="O118" i="97"/>
  <c r="L119" i="97"/>
  <c r="M118" i="97"/>
  <c r="BL2404" i="151"/>
  <c r="BK2404" i="151"/>
  <c r="BJ2404" i="151"/>
  <c r="BN2404" i="151"/>
  <c r="BM2404" i="151"/>
  <c r="AG2405" i="151"/>
  <c r="AF2405" i="151"/>
  <c r="BQ2404" i="151"/>
  <c r="BR2404" i="151"/>
  <c r="BP2404" i="151"/>
  <c r="BO2404" i="151"/>
  <c r="BS2404" i="151"/>
  <c r="C2414" i="95" l="1"/>
  <c r="C2415" i="95" s="1"/>
  <c r="C2416" i="95" s="1"/>
  <c r="C2417" i="95" s="1"/>
  <c r="BK2405" i="151"/>
  <c r="BN2405" i="151"/>
  <c r="BJ2405" i="151"/>
  <c r="BL2405" i="151"/>
  <c r="BM2405" i="151"/>
  <c r="AG2406" i="151"/>
  <c r="AF2406" i="151"/>
  <c r="BS2405" i="151"/>
  <c r="BO2405" i="151"/>
  <c r="BQ2405" i="151"/>
  <c r="BR2405" i="151"/>
  <c r="BP2405" i="151"/>
  <c r="C2418" i="95" l="1"/>
  <c r="C2419" i="95" s="1"/>
  <c r="C2420" i="95" s="1"/>
  <c r="BK2406" i="151"/>
  <c r="BL2406" i="151"/>
  <c r="BN2406" i="151"/>
  <c r="BJ2406" i="151"/>
  <c r="BM2406" i="151"/>
  <c r="AG2407" i="151"/>
  <c r="AF2407" i="151"/>
  <c r="BO2406" i="151"/>
  <c r="BP2406" i="151"/>
  <c r="BR2406" i="151"/>
  <c r="BQ2406" i="151"/>
  <c r="BS2406" i="151"/>
  <c r="C2421" i="95" l="1"/>
  <c r="BM2407" i="151"/>
  <c r="BL2407" i="151"/>
  <c r="BN2407" i="151"/>
  <c r="BK2407" i="151"/>
  <c r="BJ2407" i="151"/>
  <c r="AG2408" i="151"/>
  <c r="AF2408" i="151"/>
  <c r="BO2407" i="151"/>
  <c r="BQ2407" i="151"/>
  <c r="BS2407" i="151"/>
  <c r="BR2407" i="151"/>
  <c r="BP2407" i="151"/>
  <c r="C2422" i="95" l="1"/>
  <c r="C2423" i="95" s="1"/>
  <c r="C2424" i="95" s="1"/>
  <c r="BM2408" i="151"/>
  <c r="BJ2408" i="151"/>
  <c r="BN2408" i="151"/>
  <c r="BL2408" i="151"/>
  <c r="BK2408" i="151"/>
  <c r="AG2409" i="151"/>
  <c r="AF2409" i="151"/>
  <c r="BO2408" i="151"/>
  <c r="BQ2408" i="151"/>
  <c r="BP2408" i="151"/>
  <c r="BR2408" i="151"/>
  <c r="BS2408" i="151"/>
  <c r="C2425" i="95" l="1"/>
  <c r="BL2409" i="151"/>
  <c r="BM2409" i="151"/>
  <c r="BK2409" i="151"/>
  <c r="BN2409" i="151"/>
  <c r="BJ2409" i="151"/>
  <c r="AG2410" i="151"/>
  <c r="AF2410" i="151"/>
  <c r="BQ2409" i="151"/>
  <c r="BO2409" i="151"/>
  <c r="BP2409" i="151"/>
  <c r="BR2409" i="151"/>
  <c r="BS2409" i="151"/>
  <c r="C2426" i="95" l="1"/>
  <c r="C2427" i="95" s="1"/>
  <c r="C2428" i="95" s="1"/>
  <c r="BM2410" i="151"/>
  <c r="BK2410" i="151"/>
  <c r="BL2410" i="151"/>
  <c r="BN2410" i="151"/>
  <c r="BJ2410" i="151"/>
  <c r="AG2411" i="151"/>
  <c r="AF2411" i="151"/>
  <c r="BR2410" i="151"/>
  <c r="BQ2410" i="151"/>
  <c r="BO2410" i="151"/>
  <c r="BS2410" i="151"/>
  <c r="BP2410" i="151"/>
  <c r="C2429" i="95" l="1"/>
  <c r="BJ2411" i="151"/>
  <c r="BM2411" i="151"/>
  <c r="BL2411" i="151"/>
  <c r="BK2411" i="151"/>
  <c r="BN2411" i="151"/>
  <c r="AG2412" i="151"/>
  <c r="AF2412" i="151"/>
  <c r="BP2411" i="151"/>
  <c r="BQ2411" i="151"/>
  <c r="BR2411" i="151"/>
  <c r="BS2411" i="151"/>
  <c r="BO2411" i="151"/>
  <c r="C2430" i="95" l="1"/>
  <c r="C2431" i="95" s="1"/>
  <c r="C2432" i="95" s="1"/>
  <c r="BN2412" i="151"/>
  <c r="BM2412" i="151"/>
  <c r="BJ2412" i="151"/>
  <c r="BK2412" i="151"/>
  <c r="BL2412" i="151"/>
  <c r="AG2413" i="151"/>
  <c r="AF2413" i="151"/>
  <c r="BQ2412" i="151"/>
  <c r="BR2412" i="151"/>
  <c r="BO2412" i="151"/>
  <c r="BP2412" i="151"/>
  <c r="BS2412" i="151"/>
  <c r="C2433" i="95" l="1"/>
  <c r="BJ2413" i="151"/>
  <c r="BL2413" i="151"/>
  <c r="BM2413" i="151"/>
  <c r="BK2413" i="151"/>
  <c r="BN2413" i="151"/>
  <c r="AG2414" i="151"/>
  <c r="AF2414" i="151"/>
  <c r="BS2413" i="151"/>
  <c r="BP2413" i="151"/>
  <c r="BR2413" i="151"/>
  <c r="BO2413" i="151"/>
  <c r="BQ2413" i="151"/>
  <c r="C2434" i="95" l="1"/>
  <c r="BJ2414" i="151"/>
  <c r="BM2414" i="151"/>
  <c r="BK2414" i="151"/>
  <c r="BL2414" i="151"/>
  <c r="BN2414" i="151"/>
  <c r="AG2415" i="151"/>
  <c r="AF2415" i="151"/>
  <c r="BR2414" i="151"/>
  <c r="BP2414" i="151"/>
  <c r="BQ2414" i="151"/>
  <c r="BO2414" i="151"/>
  <c r="BS2414" i="151"/>
  <c r="K121" i="97" l="1"/>
  <c r="H122" i="97"/>
  <c r="C2435" i="95"/>
  <c r="C2436" i="95" s="1"/>
  <c r="BN2415" i="151"/>
  <c r="BK2415" i="151"/>
  <c r="BJ2415" i="151"/>
  <c r="BM2415" i="151"/>
  <c r="BL2415" i="151"/>
  <c r="AG2416" i="151"/>
  <c r="AF2416" i="151"/>
  <c r="BS2415" i="151"/>
  <c r="BQ2415" i="151"/>
  <c r="BO2415" i="151"/>
  <c r="BP2415" i="151"/>
  <c r="BR2415" i="151"/>
  <c r="D2433" i="95" l="1"/>
  <c r="E2433" i="95" s="1"/>
  <c r="F2433" i="95" s="1"/>
  <c r="D2431" i="95"/>
  <c r="E2431" i="95" s="1"/>
  <c r="F2431" i="95" s="1"/>
  <c r="D2429" i="95"/>
  <c r="E2429" i="95" s="1"/>
  <c r="F2429" i="95" s="1"/>
  <c r="D2427" i="95"/>
  <c r="E2427" i="95" s="1"/>
  <c r="F2427" i="95" s="1"/>
  <c r="D2425" i="95"/>
  <c r="E2425" i="95" s="1"/>
  <c r="F2425" i="95" s="1"/>
  <c r="D2423" i="95"/>
  <c r="E2423" i="95" s="1"/>
  <c r="F2423" i="95" s="1"/>
  <c r="D2421" i="95"/>
  <c r="E2421" i="95" s="1"/>
  <c r="F2421" i="95" s="1"/>
  <c r="D2419" i="95"/>
  <c r="E2419" i="95" s="1"/>
  <c r="F2419" i="95" s="1"/>
  <c r="D2417" i="95"/>
  <c r="E2417" i="95" s="1"/>
  <c r="F2417" i="95" s="1"/>
  <c r="D2415" i="95"/>
  <c r="E2415" i="95" s="1"/>
  <c r="F2415" i="95" s="1"/>
  <c r="D2413" i="95"/>
  <c r="E2413" i="95" s="1"/>
  <c r="F2413" i="95" s="1"/>
  <c r="D2411" i="95"/>
  <c r="E2411" i="95" s="1"/>
  <c r="F2411" i="95" s="1"/>
  <c r="D2409" i="95"/>
  <c r="E2409" i="95" s="1"/>
  <c r="F2409" i="95" s="1"/>
  <c r="D2432" i="95"/>
  <c r="E2432" i="95" s="1"/>
  <c r="F2432" i="95" s="1"/>
  <c r="D2430" i="95"/>
  <c r="E2430" i="95" s="1"/>
  <c r="F2430" i="95" s="1"/>
  <c r="D2428" i="95"/>
  <c r="E2428" i="95" s="1"/>
  <c r="F2428" i="95" s="1"/>
  <c r="D2426" i="95"/>
  <c r="E2426" i="95" s="1"/>
  <c r="F2426" i="95" s="1"/>
  <c r="D2424" i="95"/>
  <c r="E2424" i="95" s="1"/>
  <c r="F2424" i="95" s="1"/>
  <c r="D2422" i="95"/>
  <c r="E2422" i="95" s="1"/>
  <c r="F2422" i="95" s="1"/>
  <c r="D2420" i="95"/>
  <c r="E2420" i="95" s="1"/>
  <c r="F2420" i="95" s="1"/>
  <c r="D2418" i="95"/>
  <c r="E2418" i="95" s="1"/>
  <c r="F2418" i="95" s="1"/>
  <c r="D2416" i="95"/>
  <c r="E2416" i="95" s="1"/>
  <c r="F2416" i="95" s="1"/>
  <c r="D2414" i="95"/>
  <c r="E2414" i="95" s="1"/>
  <c r="F2414" i="95" s="1"/>
  <c r="D2412" i="95"/>
  <c r="E2412" i="95" s="1"/>
  <c r="F2412" i="95" s="1"/>
  <c r="D2410" i="95"/>
  <c r="E2410" i="95" s="1"/>
  <c r="F2410" i="95" s="1"/>
  <c r="C2437" i="95"/>
  <c r="L120" i="97"/>
  <c r="O119" i="97"/>
  <c r="N122" i="97"/>
  <c r="M119" i="97"/>
  <c r="BK2416" i="151"/>
  <c r="BL2416" i="151"/>
  <c r="BN2416" i="151"/>
  <c r="BM2416" i="151"/>
  <c r="BJ2416" i="151"/>
  <c r="AG2417" i="151"/>
  <c r="AF2417" i="151"/>
  <c r="BR2416" i="151"/>
  <c r="BS2416" i="151"/>
  <c r="BO2416" i="151"/>
  <c r="BQ2416" i="151"/>
  <c r="BP2416" i="151"/>
  <c r="C2438" i="95" l="1"/>
  <c r="C2439" i="95" s="1"/>
  <c r="C2440" i="95" s="1"/>
  <c r="BN2417" i="151"/>
  <c r="BJ2417" i="151"/>
  <c r="BL2417" i="151"/>
  <c r="BM2417" i="151"/>
  <c r="BK2417" i="151"/>
  <c r="AG2418" i="151"/>
  <c r="AF2418" i="151"/>
  <c r="BP2417" i="151"/>
  <c r="BS2417" i="151"/>
  <c r="BQ2417" i="151"/>
  <c r="BO2417" i="151"/>
  <c r="BR2417" i="151"/>
  <c r="C2441" i="95" l="1"/>
  <c r="BN2418" i="151"/>
  <c r="BJ2418" i="151"/>
  <c r="BM2418" i="151"/>
  <c r="BL2418" i="151"/>
  <c r="BK2418" i="151"/>
  <c r="AG2419" i="151"/>
  <c r="AF2419" i="151"/>
  <c r="BR2418" i="151"/>
  <c r="BO2418" i="151"/>
  <c r="BQ2418" i="151"/>
  <c r="BP2418" i="151"/>
  <c r="BS2418" i="151"/>
  <c r="C2442" i="95" l="1"/>
  <c r="C2443" i="95" s="1"/>
  <c r="C2444" i="95" s="1"/>
  <c r="BL2419" i="151"/>
  <c r="BN2419" i="151"/>
  <c r="BK2419" i="151"/>
  <c r="BJ2419" i="151"/>
  <c r="BM2419" i="151"/>
  <c r="AG2420" i="151"/>
  <c r="AF2420" i="151"/>
  <c r="BQ2419" i="151"/>
  <c r="BP2419" i="151"/>
  <c r="BR2419" i="151"/>
  <c r="BO2419" i="151"/>
  <c r="BS2419" i="151"/>
  <c r="C2445" i="95" l="1"/>
  <c r="BL2420" i="151"/>
  <c r="BK2420" i="151"/>
  <c r="BJ2420" i="151"/>
  <c r="BN2420" i="151"/>
  <c r="BM2420" i="151"/>
  <c r="AG2421" i="151"/>
  <c r="AF2421" i="151"/>
  <c r="BQ2420" i="151"/>
  <c r="BP2420" i="151"/>
  <c r="BR2420" i="151"/>
  <c r="BO2420" i="151"/>
  <c r="BS2420" i="151"/>
  <c r="C2446" i="95" l="1"/>
  <c r="C2447" i="95" s="1"/>
  <c r="C2448" i="95" s="1"/>
  <c r="BK2421" i="151"/>
  <c r="BN2421" i="151"/>
  <c r="BJ2421" i="151"/>
  <c r="BM2421" i="151"/>
  <c r="BL2421" i="151"/>
  <c r="AG2422" i="151"/>
  <c r="AF2422" i="151"/>
  <c r="BP2421" i="151"/>
  <c r="BQ2421" i="151"/>
  <c r="BO2421" i="151"/>
  <c r="BR2421" i="151"/>
  <c r="BS2421" i="151"/>
  <c r="C2449" i="95" l="1"/>
  <c r="BK2422" i="151"/>
  <c r="BL2422" i="151"/>
  <c r="BN2422" i="151"/>
  <c r="BJ2422" i="151"/>
  <c r="BM2422" i="151"/>
  <c r="AG2423" i="151"/>
  <c r="AF2423" i="151"/>
  <c r="BP2422" i="151"/>
  <c r="BS2422" i="151"/>
  <c r="BR2422" i="151"/>
  <c r="BQ2422" i="151"/>
  <c r="BO2422" i="151"/>
  <c r="C2450" i="95" l="1"/>
  <c r="C2451" i="95" s="1"/>
  <c r="C2452" i="95" s="1"/>
  <c r="BM2423" i="151"/>
  <c r="BL2423" i="151"/>
  <c r="BN2423" i="151"/>
  <c r="BK2423" i="151"/>
  <c r="BJ2423" i="151"/>
  <c r="AG2424" i="151"/>
  <c r="AF2424" i="151"/>
  <c r="BP2423" i="151"/>
  <c r="BS2423" i="151"/>
  <c r="BQ2423" i="151"/>
  <c r="BR2423" i="151"/>
  <c r="BO2423" i="151"/>
  <c r="C2453" i="95" l="1"/>
  <c r="BM2424" i="151"/>
  <c r="BJ2424" i="151"/>
  <c r="BN2424" i="151"/>
  <c r="BL2424" i="151"/>
  <c r="BK2424" i="151"/>
  <c r="AG2425" i="151"/>
  <c r="AF2425" i="151"/>
  <c r="BO2424" i="151"/>
  <c r="BR2424" i="151"/>
  <c r="BP2424" i="151"/>
  <c r="BS2424" i="151"/>
  <c r="BQ2424" i="151"/>
  <c r="K122" i="97" l="1"/>
  <c r="H123" i="97"/>
  <c r="C2454" i="95"/>
  <c r="C2455" i="95" s="1"/>
  <c r="C2456" i="95" s="1"/>
  <c r="BL2425" i="151"/>
  <c r="BM2425" i="151"/>
  <c r="BK2425" i="151"/>
  <c r="BN2425" i="151"/>
  <c r="BJ2425" i="151"/>
  <c r="AG2426" i="151"/>
  <c r="AF2426" i="151"/>
  <c r="BS2425" i="151"/>
  <c r="BO2425" i="151"/>
  <c r="BP2425" i="151"/>
  <c r="BR2425" i="151"/>
  <c r="BQ2425" i="151"/>
  <c r="D2451" i="95" l="1"/>
  <c r="E2451" i="95" s="1"/>
  <c r="F2451" i="95" s="1"/>
  <c r="D2449" i="95"/>
  <c r="E2449" i="95" s="1"/>
  <c r="F2449" i="95" s="1"/>
  <c r="D2447" i="95"/>
  <c r="E2447" i="95" s="1"/>
  <c r="F2447" i="95" s="1"/>
  <c r="D2445" i="95"/>
  <c r="E2445" i="95" s="1"/>
  <c r="F2445" i="95" s="1"/>
  <c r="D2443" i="95"/>
  <c r="E2443" i="95" s="1"/>
  <c r="F2443" i="95" s="1"/>
  <c r="D2441" i="95"/>
  <c r="E2441" i="95" s="1"/>
  <c r="F2441" i="95" s="1"/>
  <c r="D2439" i="95"/>
  <c r="E2439" i="95" s="1"/>
  <c r="F2439" i="95" s="1"/>
  <c r="D2437" i="95"/>
  <c r="E2437" i="95" s="1"/>
  <c r="F2437" i="95" s="1"/>
  <c r="D2435" i="95"/>
  <c r="E2435" i="95" s="1"/>
  <c r="F2435" i="95" s="1"/>
  <c r="D2452" i="95"/>
  <c r="E2452" i="95" s="1"/>
  <c r="F2452" i="95" s="1"/>
  <c r="D2450" i="95"/>
  <c r="E2450" i="95" s="1"/>
  <c r="F2450" i="95" s="1"/>
  <c r="D2448" i="95"/>
  <c r="E2448" i="95" s="1"/>
  <c r="F2448" i="95" s="1"/>
  <c r="D2446" i="95"/>
  <c r="E2446" i="95" s="1"/>
  <c r="F2446" i="95" s="1"/>
  <c r="D2444" i="95"/>
  <c r="E2444" i="95" s="1"/>
  <c r="F2444" i="95" s="1"/>
  <c r="D2442" i="95"/>
  <c r="E2442" i="95" s="1"/>
  <c r="F2442" i="95" s="1"/>
  <c r="D2440" i="95"/>
  <c r="E2440" i="95" s="1"/>
  <c r="F2440" i="95" s="1"/>
  <c r="D2438" i="95"/>
  <c r="E2438" i="95" s="1"/>
  <c r="F2438" i="95" s="1"/>
  <c r="D2436" i="95"/>
  <c r="E2436" i="95" s="1"/>
  <c r="F2436" i="95" s="1"/>
  <c r="D2434" i="95"/>
  <c r="E2434" i="95" s="1"/>
  <c r="F2434" i="95" s="1"/>
  <c r="C2457" i="95"/>
  <c r="M120" i="97"/>
  <c r="O120" i="97"/>
  <c r="N123" i="97"/>
  <c r="L121" i="97"/>
  <c r="BM2426" i="151"/>
  <c r="BK2426" i="151"/>
  <c r="BL2426" i="151"/>
  <c r="BN2426" i="151"/>
  <c r="BJ2426" i="151"/>
  <c r="AG2427" i="151"/>
  <c r="AF2427" i="151"/>
  <c r="BO2426" i="151"/>
  <c r="BP2426" i="151"/>
  <c r="BQ2426" i="151"/>
  <c r="BS2426" i="151"/>
  <c r="BR2426" i="151"/>
  <c r="C2458" i="95" l="1"/>
  <c r="C2459" i="95" s="1"/>
  <c r="C2460" i="95" s="1"/>
  <c r="BJ2427" i="151"/>
  <c r="BM2427" i="151"/>
  <c r="BL2427" i="151"/>
  <c r="BN2427" i="151"/>
  <c r="BK2427" i="151"/>
  <c r="AG2428" i="151"/>
  <c r="AF2428" i="151"/>
  <c r="BS2427" i="151"/>
  <c r="BR2427" i="151"/>
  <c r="BP2427" i="151"/>
  <c r="BO2427" i="151"/>
  <c r="BQ2427" i="151"/>
  <c r="C2461" i="95" l="1"/>
  <c r="BN2428" i="151"/>
  <c r="BM2428" i="151"/>
  <c r="BJ2428" i="151"/>
  <c r="BL2428" i="151"/>
  <c r="BK2428" i="151"/>
  <c r="AG2429" i="151"/>
  <c r="AF2429" i="151"/>
  <c r="BP2428" i="151"/>
  <c r="BQ2428" i="151"/>
  <c r="BS2428" i="151"/>
  <c r="BR2428" i="151"/>
  <c r="BO2428" i="151"/>
  <c r="C2462" i="95" l="1"/>
  <c r="C2463" i="95" s="1"/>
  <c r="C2464" i="95" s="1"/>
  <c r="BJ2429" i="151"/>
  <c r="BL2429" i="151"/>
  <c r="BM2429" i="151"/>
  <c r="BK2429" i="151"/>
  <c r="BN2429" i="151"/>
  <c r="AG2430" i="151"/>
  <c r="AF2430" i="151"/>
  <c r="BP2429" i="151"/>
  <c r="BR2429" i="151"/>
  <c r="BS2429" i="151"/>
  <c r="BO2429" i="151"/>
  <c r="BQ2429" i="151"/>
  <c r="C2465" i="95" l="1"/>
  <c r="BJ2430" i="151"/>
  <c r="BM2430" i="151"/>
  <c r="BK2430" i="151"/>
  <c r="BL2430" i="151"/>
  <c r="BN2430" i="151"/>
  <c r="AG2431" i="151"/>
  <c r="AF2431" i="151"/>
  <c r="BO2430" i="151"/>
  <c r="BQ2430" i="151"/>
  <c r="BR2430" i="151"/>
  <c r="BP2430" i="151"/>
  <c r="BS2430" i="151"/>
  <c r="C2466" i="95" l="1"/>
  <c r="C2467" i="95" s="1"/>
  <c r="C2468" i="95" s="1"/>
  <c r="BN2431" i="151"/>
  <c r="BK2431" i="151"/>
  <c r="BJ2431" i="151"/>
  <c r="BM2431" i="151"/>
  <c r="BL2431" i="151"/>
  <c r="AG2432" i="151"/>
  <c r="AF2432" i="151"/>
  <c r="BP2431" i="151"/>
  <c r="BQ2431" i="151"/>
  <c r="BR2431" i="151"/>
  <c r="BS2431" i="151"/>
  <c r="BO2431" i="151"/>
  <c r="C2469" i="95" l="1"/>
  <c r="BK2432" i="151"/>
  <c r="BL2432" i="151"/>
  <c r="BN2432" i="151"/>
  <c r="BM2432" i="151"/>
  <c r="BJ2432" i="151"/>
  <c r="AG2433" i="151"/>
  <c r="AF2433" i="151"/>
  <c r="BR2432" i="151"/>
  <c r="BQ2432" i="151"/>
  <c r="BP2432" i="151"/>
  <c r="BO2432" i="151"/>
  <c r="BS2432" i="151"/>
  <c r="C2470" i="95" l="1"/>
  <c r="C2471" i="95" s="1"/>
  <c r="C2472" i="95" s="1"/>
  <c r="BN2433" i="151"/>
  <c r="BJ2433" i="151"/>
  <c r="BL2433" i="151"/>
  <c r="BM2433" i="151"/>
  <c r="BK2433" i="151"/>
  <c r="AG2434" i="151"/>
  <c r="AF2434" i="151"/>
  <c r="BO2433" i="151"/>
  <c r="BS2433" i="151"/>
  <c r="BP2433" i="151"/>
  <c r="BR2433" i="151"/>
  <c r="BQ2433" i="151"/>
  <c r="C2473" i="95" l="1"/>
  <c r="BN2434" i="151"/>
  <c r="BJ2434" i="151"/>
  <c r="BM2434" i="151"/>
  <c r="BK2434" i="151"/>
  <c r="BL2434" i="151"/>
  <c r="AG2435" i="151"/>
  <c r="AF2435" i="151"/>
  <c r="BO2434" i="151"/>
  <c r="BQ2434" i="151"/>
  <c r="BS2434" i="151"/>
  <c r="BR2434" i="151"/>
  <c r="BP2434" i="151"/>
  <c r="C2474" i="95" l="1"/>
  <c r="C2475" i="95" s="1"/>
  <c r="BL2435" i="151"/>
  <c r="BN2435" i="151"/>
  <c r="BK2435" i="151"/>
  <c r="BJ2435" i="151"/>
  <c r="BM2435" i="151"/>
  <c r="AG2436" i="151"/>
  <c r="AF2436" i="151"/>
  <c r="BP2435" i="151"/>
  <c r="BR2435" i="151"/>
  <c r="BQ2435" i="151"/>
  <c r="BS2435" i="151"/>
  <c r="BO2435" i="151"/>
  <c r="K123" i="97" l="1"/>
  <c r="H124" i="97"/>
  <c r="C2476" i="95"/>
  <c r="BL2436" i="151"/>
  <c r="BK2436" i="151"/>
  <c r="BM2436" i="151"/>
  <c r="BJ2436" i="151"/>
  <c r="BN2436" i="151"/>
  <c r="AG2437" i="151"/>
  <c r="AF2437" i="151"/>
  <c r="BQ2436" i="151"/>
  <c r="BO2436" i="151"/>
  <c r="BR2436" i="151"/>
  <c r="BP2436" i="151"/>
  <c r="BS2436" i="151"/>
  <c r="D2473" i="95" l="1"/>
  <c r="E2473" i="95" s="1"/>
  <c r="F2473" i="95" s="1"/>
  <c r="D2471" i="95"/>
  <c r="E2471" i="95" s="1"/>
  <c r="F2471" i="95" s="1"/>
  <c r="D2469" i="95"/>
  <c r="E2469" i="95" s="1"/>
  <c r="F2469" i="95" s="1"/>
  <c r="D2467" i="95"/>
  <c r="E2467" i="95" s="1"/>
  <c r="F2467" i="95" s="1"/>
  <c r="D2465" i="95"/>
  <c r="E2465" i="95" s="1"/>
  <c r="F2465" i="95" s="1"/>
  <c r="D2463" i="95"/>
  <c r="E2463" i="95" s="1"/>
  <c r="F2463" i="95" s="1"/>
  <c r="D2461" i="95"/>
  <c r="E2461" i="95" s="1"/>
  <c r="F2461" i="95" s="1"/>
  <c r="D2459" i="95"/>
  <c r="E2459" i="95" s="1"/>
  <c r="F2459" i="95" s="1"/>
  <c r="D2457" i="95"/>
  <c r="E2457" i="95" s="1"/>
  <c r="F2457" i="95" s="1"/>
  <c r="D2455" i="95"/>
  <c r="E2455" i="95" s="1"/>
  <c r="F2455" i="95" s="1"/>
  <c r="D2453" i="95"/>
  <c r="E2453" i="95" s="1"/>
  <c r="F2453" i="95" s="1"/>
  <c r="D2474" i="95"/>
  <c r="E2474" i="95" s="1"/>
  <c r="F2474" i="95" s="1"/>
  <c r="D2472" i="95"/>
  <c r="E2472" i="95" s="1"/>
  <c r="F2472" i="95" s="1"/>
  <c r="D2470" i="95"/>
  <c r="E2470" i="95" s="1"/>
  <c r="F2470" i="95" s="1"/>
  <c r="D2468" i="95"/>
  <c r="E2468" i="95" s="1"/>
  <c r="F2468" i="95" s="1"/>
  <c r="D2466" i="95"/>
  <c r="E2466" i="95" s="1"/>
  <c r="F2466" i="95" s="1"/>
  <c r="D2464" i="95"/>
  <c r="E2464" i="95" s="1"/>
  <c r="F2464" i="95" s="1"/>
  <c r="D2462" i="95"/>
  <c r="E2462" i="95" s="1"/>
  <c r="F2462" i="95" s="1"/>
  <c r="D2460" i="95"/>
  <c r="E2460" i="95" s="1"/>
  <c r="F2460" i="95" s="1"/>
  <c r="D2458" i="95"/>
  <c r="E2458" i="95" s="1"/>
  <c r="F2458" i="95" s="1"/>
  <c r="D2456" i="95"/>
  <c r="E2456" i="95" s="1"/>
  <c r="F2456" i="95" s="1"/>
  <c r="D2454" i="95"/>
  <c r="E2454" i="95" s="1"/>
  <c r="F2454" i="95" s="1"/>
  <c r="C2477" i="95"/>
  <c r="O121" i="97"/>
  <c r="N124" i="97"/>
  <c r="L122" i="97"/>
  <c r="M121" i="97"/>
  <c r="BK2437" i="151"/>
  <c r="BN2437" i="151"/>
  <c r="BJ2437" i="151"/>
  <c r="BL2437" i="151"/>
  <c r="BM2437" i="151"/>
  <c r="AG2438" i="151"/>
  <c r="AF2438" i="151"/>
  <c r="BO2437" i="151"/>
  <c r="BR2437" i="151"/>
  <c r="BQ2437" i="151"/>
  <c r="BP2437" i="151"/>
  <c r="BS2437" i="151"/>
  <c r="C2478" i="95" l="1"/>
  <c r="C2479" i="95" s="1"/>
  <c r="C2480" i="95" s="1"/>
  <c r="BK2438" i="151"/>
  <c r="BL2438" i="151"/>
  <c r="BN2438" i="151"/>
  <c r="BJ2438" i="151"/>
  <c r="BM2438" i="151"/>
  <c r="AG2439" i="151"/>
  <c r="AF2439" i="151"/>
  <c r="BQ2438" i="151"/>
  <c r="BP2438" i="151"/>
  <c r="BS2438" i="151"/>
  <c r="BR2438" i="151"/>
  <c r="BO2438" i="151"/>
  <c r="C2481" i="95" l="1"/>
  <c r="BM2439" i="151"/>
  <c r="BL2439" i="151"/>
  <c r="BN2439" i="151"/>
  <c r="BK2439" i="151"/>
  <c r="BJ2439" i="151"/>
  <c r="AG2440" i="151"/>
  <c r="AF2440" i="151"/>
  <c r="BP2439" i="151"/>
  <c r="BS2439" i="151"/>
  <c r="BQ2439" i="151"/>
  <c r="BR2439" i="151"/>
  <c r="BO2439" i="151"/>
  <c r="C2482" i="95" l="1"/>
  <c r="C2483" i="95" s="1"/>
  <c r="C2484" i="95" s="1"/>
  <c r="BM2440" i="151"/>
  <c r="BJ2440" i="151"/>
  <c r="BN2440" i="151"/>
  <c r="BL2440" i="151"/>
  <c r="BK2440" i="151"/>
  <c r="AG2441" i="151"/>
  <c r="AF2441" i="151"/>
  <c r="BP2440" i="151"/>
  <c r="BQ2440" i="151"/>
  <c r="BR2440" i="151"/>
  <c r="BO2440" i="151"/>
  <c r="BS2440" i="151"/>
  <c r="C2485" i="95" l="1"/>
  <c r="BL2441" i="151"/>
  <c r="BM2441" i="151"/>
  <c r="BK2441" i="151"/>
  <c r="BN2441" i="151"/>
  <c r="BJ2441" i="151"/>
  <c r="AG2442" i="151"/>
  <c r="AF2442" i="151"/>
  <c r="BQ2441" i="151"/>
  <c r="BP2441" i="151"/>
  <c r="BS2441" i="151"/>
  <c r="BO2441" i="151"/>
  <c r="BR2441" i="151"/>
  <c r="C2486" i="95" l="1"/>
  <c r="C2487" i="95" s="1"/>
  <c r="C2488" i="95" s="1"/>
  <c r="BM2442" i="151"/>
  <c r="BK2442" i="151"/>
  <c r="BL2442" i="151"/>
  <c r="BN2442" i="151"/>
  <c r="BJ2442" i="151"/>
  <c r="AG2443" i="151"/>
  <c r="AF2443" i="151"/>
  <c r="BQ2442" i="151"/>
  <c r="BP2442" i="151"/>
  <c r="BR2442" i="151"/>
  <c r="BO2442" i="151"/>
  <c r="BS2442" i="151"/>
  <c r="C2489" i="95" l="1"/>
  <c r="BJ2443" i="151"/>
  <c r="BM2443" i="151"/>
  <c r="BL2443" i="151"/>
  <c r="BN2443" i="151"/>
  <c r="BK2443" i="151"/>
  <c r="AG2444" i="151"/>
  <c r="AF2444" i="151"/>
  <c r="BS2443" i="151"/>
  <c r="BR2443" i="151"/>
  <c r="BO2443" i="151"/>
  <c r="BP2443" i="151"/>
  <c r="BQ2443" i="151"/>
  <c r="C2490" i="95" l="1"/>
  <c r="C2491" i="95" s="1"/>
  <c r="C2492" i="95" s="1"/>
  <c r="BN2444" i="151"/>
  <c r="BM2444" i="151"/>
  <c r="BJ2444" i="151"/>
  <c r="BL2444" i="151"/>
  <c r="BK2444" i="151"/>
  <c r="AG2445" i="151"/>
  <c r="AF2445" i="151"/>
  <c r="BQ2444" i="151"/>
  <c r="BS2444" i="151"/>
  <c r="BR2444" i="151"/>
  <c r="BO2444" i="151"/>
  <c r="BP2444" i="151"/>
  <c r="C2493" i="95" l="1"/>
  <c r="BJ2445" i="151"/>
  <c r="BL2445" i="151"/>
  <c r="BM2445" i="151"/>
  <c r="BK2445" i="151"/>
  <c r="BN2445" i="151"/>
  <c r="AG2446" i="151"/>
  <c r="AF2446" i="151"/>
  <c r="BS2445" i="151"/>
  <c r="BR2445" i="151"/>
  <c r="BP2445" i="151"/>
  <c r="BO2445" i="151"/>
  <c r="BQ2445" i="151"/>
  <c r="C2494" i="95" l="1"/>
  <c r="BJ2446" i="151"/>
  <c r="BM2446" i="151"/>
  <c r="BK2446" i="151"/>
  <c r="BL2446" i="151"/>
  <c r="BN2446" i="151"/>
  <c r="AG2447" i="151"/>
  <c r="AF2447" i="151"/>
  <c r="BQ2446" i="151"/>
  <c r="BR2446" i="151"/>
  <c r="BS2446" i="151"/>
  <c r="BO2446" i="151"/>
  <c r="BP2446" i="151"/>
  <c r="K124" i="97" l="1"/>
  <c r="H125" i="97"/>
  <c r="C2495" i="95"/>
  <c r="C2496" i="95" s="1"/>
  <c r="BN2447" i="151"/>
  <c r="BK2447" i="151"/>
  <c r="BJ2447" i="151"/>
  <c r="BM2447" i="151"/>
  <c r="BL2447" i="151"/>
  <c r="AG2448" i="151"/>
  <c r="AF2448" i="151"/>
  <c r="BO2447" i="151"/>
  <c r="BQ2447" i="151"/>
  <c r="BS2447" i="151"/>
  <c r="BP2447" i="151"/>
  <c r="BR2447" i="151"/>
  <c r="D2493" i="95" l="1"/>
  <c r="E2493" i="95" s="1"/>
  <c r="F2493" i="95" s="1"/>
  <c r="D2491" i="95"/>
  <c r="E2491" i="95" s="1"/>
  <c r="F2491" i="95" s="1"/>
  <c r="D2489" i="95"/>
  <c r="E2489" i="95" s="1"/>
  <c r="F2489" i="95" s="1"/>
  <c r="D2487" i="95"/>
  <c r="E2487" i="95" s="1"/>
  <c r="F2487" i="95" s="1"/>
  <c r="D2485" i="95"/>
  <c r="E2485" i="95" s="1"/>
  <c r="F2485" i="95" s="1"/>
  <c r="D2483" i="95"/>
  <c r="E2483" i="95" s="1"/>
  <c r="F2483" i="95" s="1"/>
  <c r="D2481" i="95"/>
  <c r="E2481" i="95" s="1"/>
  <c r="F2481" i="95" s="1"/>
  <c r="D2479" i="95"/>
  <c r="E2479" i="95" s="1"/>
  <c r="F2479" i="95" s="1"/>
  <c r="D2477" i="95"/>
  <c r="E2477" i="95" s="1"/>
  <c r="F2477" i="95" s="1"/>
  <c r="D2475" i="95"/>
  <c r="E2475" i="95" s="1"/>
  <c r="F2475" i="95" s="1"/>
  <c r="D2492" i="95"/>
  <c r="E2492" i="95" s="1"/>
  <c r="F2492" i="95" s="1"/>
  <c r="D2490" i="95"/>
  <c r="E2490" i="95" s="1"/>
  <c r="F2490" i="95" s="1"/>
  <c r="D2488" i="95"/>
  <c r="E2488" i="95" s="1"/>
  <c r="F2488" i="95" s="1"/>
  <c r="D2486" i="95"/>
  <c r="E2486" i="95" s="1"/>
  <c r="F2486" i="95" s="1"/>
  <c r="D2484" i="95"/>
  <c r="E2484" i="95" s="1"/>
  <c r="F2484" i="95" s="1"/>
  <c r="D2482" i="95"/>
  <c r="E2482" i="95" s="1"/>
  <c r="F2482" i="95" s="1"/>
  <c r="D2480" i="95"/>
  <c r="E2480" i="95" s="1"/>
  <c r="F2480" i="95" s="1"/>
  <c r="D2478" i="95"/>
  <c r="E2478" i="95" s="1"/>
  <c r="F2478" i="95" s="1"/>
  <c r="D2476" i="95"/>
  <c r="E2476" i="95" s="1"/>
  <c r="F2476" i="95" s="1"/>
  <c r="C2497" i="95"/>
  <c r="O122" i="97"/>
  <c r="N125" i="97"/>
  <c r="L123" i="97"/>
  <c r="M122" i="97"/>
  <c r="BK2448" i="151"/>
  <c r="BN2448" i="151"/>
  <c r="BL2448" i="151"/>
  <c r="BM2448" i="151"/>
  <c r="BJ2448" i="151"/>
  <c r="AG2449" i="151"/>
  <c r="AF2449" i="151"/>
  <c r="BR2448" i="151"/>
  <c r="BO2448" i="151"/>
  <c r="BP2448" i="151"/>
  <c r="BQ2448" i="151"/>
  <c r="BS2448" i="151"/>
  <c r="C2498" i="95" l="1"/>
  <c r="C2499" i="95" s="1"/>
  <c r="C2500" i="95" s="1"/>
  <c r="BN2449" i="151"/>
  <c r="BJ2449" i="151"/>
  <c r="BL2449" i="151"/>
  <c r="BM2449" i="151"/>
  <c r="BK2449" i="151"/>
  <c r="AG2450" i="151"/>
  <c r="AF2450" i="151"/>
  <c r="BP2449" i="151"/>
  <c r="BS2449" i="151"/>
  <c r="BR2449" i="151"/>
  <c r="BO2449" i="151"/>
  <c r="BQ2449" i="151"/>
  <c r="C2501" i="95" l="1"/>
  <c r="BN2450" i="151"/>
  <c r="BJ2450" i="151"/>
  <c r="BM2450" i="151"/>
  <c r="BK2450" i="151"/>
  <c r="BL2450" i="151"/>
  <c r="AG2451" i="151"/>
  <c r="AF2451" i="151"/>
  <c r="BP2450" i="151"/>
  <c r="BS2450" i="151"/>
  <c r="BO2450" i="151"/>
  <c r="BR2450" i="151"/>
  <c r="BQ2450" i="151"/>
  <c r="C2502" i="95" l="1"/>
  <c r="C2503" i="95" s="1"/>
  <c r="C2504" i="95" s="1"/>
  <c r="BL2451" i="151"/>
  <c r="BN2451" i="151"/>
  <c r="BK2451" i="151"/>
  <c r="BJ2451" i="151"/>
  <c r="BM2451" i="151"/>
  <c r="AG2452" i="151"/>
  <c r="AF2452" i="151"/>
  <c r="BR2451" i="151"/>
  <c r="BP2451" i="151"/>
  <c r="BQ2451" i="151"/>
  <c r="BO2451" i="151"/>
  <c r="BS2451" i="151"/>
  <c r="C2505" i="95" l="1"/>
  <c r="BL2452" i="151"/>
  <c r="BM2452" i="151"/>
  <c r="BK2452" i="151"/>
  <c r="BN2452" i="151"/>
  <c r="BJ2452" i="151"/>
  <c r="AG2453" i="151"/>
  <c r="AF2453" i="151"/>
  <c r="BP2452" i="151"/>
  <c r="BQ2452" i="151"/>
  <c r="BS2452" i="151"/>
  <c r="BO2452" i="151"/>
  <c r="BR2452" i="151"/>
  <c r="C2506" i="95" l="1"/>
  <c r="C2507" i="95" s="1"/>
  <c r="C2508" i="95" s="1"/>
  <c r="BK2453" i="151"/>
  <c r="BN2453" i="151"/>
  <c r="BJ2453" i="151"/>
  <c r="BL2453" i="151"/>
  <c r="BM2453" i="151"/>
  <c r="AG2454" i="151"/>
  <c r="AF2454" i="151"/>
  <c r="BP2453" i="151"/>
  <c r="BR2453" i="151"/>
  <c r="BQ2453" i="151"/>
  <c r="BS2453" i="151"/>
  <c r="BO2453" i="151"/>
  <c r="C2509" i="95" l="1"/>
  <c r="BK2454" i="151"/>
  <c r="BL2454" i="151"/>
  <c r="BN2454" i="151"/>
  <c r="BJ2454" i="151"/>
  <c r="BM2454" i="151"/>
  <c r="AG2455" i="151"/>
  <c r="AF2455" i="151"/>
  <c r="BP2454" i="151"/>
  <c r="BS2454" i="151"/>
  <c r="BO2454" i="151"/>
  <c r="BR2454" i="151"/>
  <c r="BQ2454" i="151"/>
  <c r="C2510" i="95" l="1"/>
  <c r="C2511" i="95" s="1"/>
  <c r="C2512" i="95" s="1"/>
  <c r="BM2455" i="151"/>
  <c r="BL2455" i="151"/>
  <c r="BN2455" i="151"/>
  <c r="BK2455" i="151"/>
  <c r="BJ2455" i="151"/>
  <c r="AG2456" i="151"/>
  <c r="AF2456" i="151"/>
  <c r="BQ2455" i="151"/>
  <c r="BS2455" i="151"/>
  <c r="BR2455" i="151"/>
  <c r="BP2455" i="151"/>
  <c r="BO2455" i="151"/>
  <c r="C2513" i="95" l="1"/>
  <c r="BM2456" i="151"/>
  <c r="BJ2456" i="151"/>
  <c r="BL2456" i="151"/>
  <c r="BN2456" i="151"/>
  <c r="BK2456" i="151"/>
  <c r="AG2457" i="151"/>
  <c r="AF2457" i="151"/>
  <c r="BO2456" i="151"/>
  <c r="BR2456" i="151"/>
  <c r="BP2456" i="151"/>
  <c r="BQ2456" i="151"/>
  <c r="BS2456" i="151"/>
  <c r="K125" i="97" l="1"/>
  <c r="H126" i="97"/>
  <c r="C2514" i="95"/>
  <c r="C2515" i="95" s="1"/>
  <c r="C2516" i="95" s="1"/>
  <c r="BL2457" i="151"/>
  <c r="BM2457" i="151"/>
  <c r="BK2457" i="151"/>
  <c r="BN2457" i="151"/>
  <c r="BJ2457" i="151"/>
  <c r="AG2458" i="151"/>
  <c r="AF2458" i="151"/>
  <c r="BQ2457" i="151"/>
  <c r="BR2457" i="151"/>
  <c r="BS2457" i="151"/>
  <c r="BP2457" i="151"/>
  <c r="BO2457" i="151"/>
  <c r="D2511" i="95" l="1"/>
  <c r="E2511" i="95" s="1"/>
  <c r="F2511" i="95" s="1"/>
  <c r="D2509" i="95"/>
  <c r="E2509" i="95" s="1"/>
  <c r="F2509" i="95" s="1"/>
  <c r="D2507" i="95"/>
  <c r="E2507" i="95" s="1"/>
  <c r="F2507" i="95" s="1"/>
  <c r="D2505" i="95"/>
  <c r="E2505" i="95" s="1"/>
  <c r="F2505" i="95" s="1"/>
  <c r="D2503" i="95"/>
  <c r="E2503" i="95" s="1"/>
  <c r="F2503" i="95" s="1"/>
  <c r="D2501" i="95"/>
  <c r="E2501" i="95" s="1"/>
  <c r="F2501" i="95" s="1"/>
  <c r="D2499" i="95"/>
  <c r="E2499" i="95" s="1"/>
  <c r="F2499" i="95" s="1"/>
  <c r="D2497" i="95"/>
  <c r="E2497" i="95" s="1"/>
  <c r="F2497" i="95" s="1"/>
  <c r="D2495" i="95"/>
  <c r="E2495" i="95" s="1"/>
  <c r="F2495" i="95" s="1"/>
  <c r="D2512" i="95"/>
  <c r="E2512" i="95" s="1"/>
  <c r="F2512" i="95" s="1"/>
  <c r="D2510" i="95"/>
  <c r="E2510" i="95" s="1"/>
  <c r="F2510" i="95" s="1"/>
  <c r="D2508" i="95"/>
  <c r="E2508" i="95" s="1"/>
  <c r="F2508" i="95" s="1"/>
  <c r="D2506" i="95"/>
  <c r="E2506" i="95" s="1"/>
  <c r="F2506" i="95" s="1"/>
  <c r="D2504" i="95"/>
  <c r="E2504" i="95" s="1"/>
  <c r="F2504" i="95" s="1"/>
  <c r="D2502" i="95"/>
  <c r="E2502" i="95" s="1"/>
  <c r="F2502" i="95" s="1"/>
  <c r="D2500" i="95"/>
  <c r="E2500" i="95" s="1"/>
  <c r="F2500" i="95" s="1"/>
  <c r="D2498" i="95"/>
  <c r="E2498" i="95" s="1"/>
  <c r="F2498" i="95" s="1"/>
  <c r="D2496" i="95"/>
  <c r="E2496" i="95" s="1"/>
  <c r="F2496" i="95" s="1"/>
  <c r="D2494" i="95"/>
  <c r="E2494" i="95" s="1"/>
  <c r="F2494" i="95" s="1"/>
  <c r="N126" i="97"/>
  <c r="O123" i="97"/>
  <c r="L124" i="97"/>
  <c r="M123" i="97"/>
  <c r="C2517" i="95"/>
  <c r="BM2458" i="151"/>
  <c r="BK2458" i="151"/>
  <c r="BL2458" i="151"/>
  <c r="BN2458" i="151"/>
  <c r="BJ2458" i="151"/>
  <c r="AG2459" i="151"/>
  <c r="AF2459" i="151"/>
  <c r="BQ2458" i="151"/>
  <c r="BP2458" i="151"/>
  <c r="BS2458" i="151"/>
  <c r="BO2458" i="151"/>
  <c r="BR2458" i="151"/>
  <c r="C2518" i="95" l="1"/>
  <c r="C2519" i="95" s="1"/>
  <c r="C2520" i="95" s="1"/>
  <c r="BJ2459" i="151"/>
  <c r="BM2459" i="151"/>
  <c r="BL2459" i="151"/>
  <c r="BN2459" i="151"/>
  <c r="BK2459" i="151"/>
  <c r="AG2460" i="151"/>
  <c r="AF2460" i="151"/>
  <c r="BO2459" i="151"/>
  <c r="BP2459" i="151"/>
  <c r="BQ2459" i="151"/>
  <c r="BR2459" i="151"/>
  <c r="BS2459" i="151"/>
  <c r="C2521" i="95" l="1"/>
  <c r="BN2460" i="151"/>
  <c r="BK2460" i="151"/>
  <c r="BM2460" i="151"/>
  <c r="BJ2460" i="151"/>
  <c r="BL2460" i="151"/>
  <c r="AG2461" i="151"/>
  <c r="AF2461" i="151"/>
  <c r="BS2460" i="151"/>
  <c r="BP2460" i="151"/>
  <c r="BO2460" i="151"/>
  <c r="BQ2460" i="151"/>
  <c r="BR2460" i="151"/>
  <c r="C2522" i="95" l="1"/>
  <c r="C2523" i="95" s="1"/>
  <c r="C2524" i="95" s="1"/>
  <c r="BJ2461" i="151"/>
  <c r="BL2461" i="151"/>
  <c r="BM2461" i="151"/>
  <c r="BK2461" i="151"/>
  <c r="BN2461" i="151"/>
  <c r="AG2462" i="151"/>
  <c r="AF2462" i="151"/>
  <c r="BQ2461" i="151"/>
  <c r="BO2461" i="151"/>
  <c r="BR2461" i="151"/>
  <c r="BS2461" i="151"/>
  <c r="BP2461" i="151"/>
  <c r="C2525" i="95" l="1"/>
  <c r="BM2462" i="151"/>
  <c r="BK2462" i="151"/>
  <c r="BL2462" i="151"/>
  <c r="BN2462" i="151"/>
  <c r="BJ2462" i="151"/>
  <c r="AG2463" i="151"/>
  <c r="AF2463" i="151"/>
  <c r="BP2462" i="151"/>
  <c r="BR2462" i="151"/>
  <c r="BS2462" i="151"/>
  <c r="BO2462" i="151"/>
  <c r="BQ2462" i="151"/>
  <c r="C2526" i="95" l="1"/>
  <c r="C2527" i="95" s="1"/>
  <c r="C2528" i="95" s="1"/>
  <c r="BN2463" i="151"/>
  <c r="BK2463" i="151"/>
  <c r="BJ2463" i="151"/>
  <c r="BM2463" i="151"/>
  <c r="BL2463" i="151"/>
  <c r="AG2464" i="151"/>
  <c r="AF2464" i="151"/>
  <c r="BQ2463" i="151"/>
  <c r="BP2463" i="151"/>
  <c r="BR2463" i="151"/>
  <c r="BO2463" i="151"/>
  <c r="BS2463" i="151"/>
  <c r="C2529" i="95" l="1"/>
  <c r="BK2464" i="151"/>
  <c r="BN2464" i="151"/>
  <c r="BL2464" i="151"/>
  <c r="BM2464" i="151"/>
  <c r="BJ2464" i="151"/>
  <c r="AG2465" i="151"/>
  <c r="AF2465" i="151"/>
  <c r="BQ2464" i="151"/>
  <c r="BR2464" i="151"/>
  <c r="BS2464" i="151"/>
  <c r="BO2464" i="151"/>
  <c r="BP2464" i="151"/>
  <c r="C2530" i="95" l="1"/>
  <c r="C2531" i="95" s="1"/>
  <c r="C2532" i="95" s="1"/>
  <c r="BN2465" i="151"/>
  <c r="BJ2465" i="151"/>
  <c r="BL2465" i="151"/>
  <c r="BM2465" i="151"/>
  <c r="BK2465" i="151"/>
  <c r="AG2466" i="151"/>
  <c r="AF2466" i="151"/>
  <c r="BO2465" i="151"/>
  <c r="BQ2465" i="151"/>
  <c r="BR2465" i="151"/>
  <c r="BS2465" i="151"/>
  <c r="BP2465" i="151"/>
  <c r="C2533" i="95" l="1"/>
  <c r="BJ2466" i="151"/>
  <c r="BM2466" i="151"/>
  <c r="BK2466" i="151"/>
  <c r="BL2466" i="151"/>
  <c r="BN2466" i="151"/>
  <c r="AG2467" i="151"/>
  <c r="AF2467" i="151"/>
  <c r="BQ2466" i="151"/>
  <c r="BO2466" i="151"/>
  <c r="BS2466" i="151"/>
  <c r="BR2466" i="151"/>
  <c r="BP2466" i="151"/>
  <c r="C2534" i="95" l="1"/>
  <c r="BL2467" i="151"/>
  <c r="BN2467" i="151"/>
  <c r="BK2467" i="151"/>
  <c r="BJ2467" i="151"/>
  <c r="BM2467" i="151"/>
  <c r="AG2468" i="151"/>
  <c r="AF2468" i="151"/>
  <c r="BS2467" i="151"/>
  <c r="BR2467" i="151"/>
  <c r="BP2467" i="151"/>
  <c r="BO2467" i="151"/>
  <c r="BQ2467" i="151"/>
  <c r="K126" i="97" l="1"/>
  <c r="H127" i="97"/>
  <c r="C2535" i="95"/>
  <c r="C2536" i="95" s="1"/>
  <c r="BL2468" i="151"/>
  <c r="BM2468" i="151"/>
  <c r="BK2468" i="151"/>
  <c r="BN2468" i="151"/>
  <c r="BJ2468" i="151"/>
  <c r="AG2469" i="151"/>
  <c r="AF2469" i="151"/>
  <c r="BP2468" i="151"/>
  <c r="BR2468" i="151"/>
  <c r="BS2468" i="151"/>
  <c r="BQ2468" i="151"/>
  <c r="BO2468" i="151"/>
  <c r="D2533" i="95" l="1"/>
  <c r="E2533" i="95" s="1"/>
  <c r="F2533" i="95" s="1"/>
  <c r="D2531" i="95"/>
  <c r="E2531" i="95" s="1"/>
  <c r="F2531" i="95" s="1"/>
  <c r="D2529" i="95"/>
  <c r="E2529" i="95" s="1"/>
  <c r="F2529" i="95" s="1"/>
  <c r="D2527" i="95"/>
  <c r="E2527" i="95" s="1"/>
  <c r="F2527" i="95" s="1"/>
  <c r="D2525" i="95"/>
  <c r="E2525" i="95" s="1"/>
  <c r="F2525" i="95" s="1"/>
  <c r="D2523" i="95"/>
  <c r="E2523" i="95" s="1"/>
  <c r="F2523" i="95" s="1"/>
  <c r="D2521" i="95"/>
  <c r="E2521" i="95" s="1"/>
  <c r="F2521" i="95" s="1"/>
  <c r="D2519" i="95"/>
  <c r="E2519" i="95" s="1"/>
  <c r="F2519" i="95" s="1"/>
  <c r="D2517" i="95"/>
  <c r="E2517" i="95" s="1"/>
  <c r="F2517" i="95" s="1"/>
  <c r="D2515" i="95"/>
  <c r="E2515" i="95" s="1"/>
  <c r="F2515" i="95" s="1"/>
  <c r="D2513" i="95"/>
  <c r="E2513" i="95" s="1"/>
  <c r="F2513" i="95" s="1"/>
  <c r="D2532" i="95"/>
  <c r="E2532" i="95" s="1"/>
  <c r="F2532" i="95" s="1"/>
  <c r="D2530" i="95"/>
  <c r="E2530" i="95" s="1"/>
  <c r="F2530" i="95" s="1"/>
  <c r="D2528" i="95"/>
  <c r="E2528" i="95" s="1"/>
  <c r="F2528" i="95" s="1"/>
  <c r="D2526" i="95"/>
  <c r="E2526" i="95" s="1"/>
  <c r="F2526" i="95" s="1"/>
  <c r="D2524" i="95"/>
  <c r="E2524" i="95" s="1"/>
  <c r="F2524" i="95" s="1"/>
  <c r="D2522" i="95"/>
  <c r="E2522" i="95" s="1"/>
  <c r="F2522" i="95" s="1"/>
  <c r="D2520" i="95"/>
  <c r="E2520" i="95" s="1"/>
  <c r="F2520" i="95" s="1"/>
  <c r="D2518" i="95"/>
  <c r="E2518" i="95" s="1"/>
  <c r="F2518" i="95" s="1"/>
  <c r="D2516" i="95"/>
  <c r="E2516" i="95" s="1"/>
  <c r="F2516" i="95" s="1"/>
  <c r="D2514" i="95"/>
  <c r="E2514" i="95" s="1"/>
  <c r="F2514" i="95" s="1"/>
  <c r="O124" i="97"/>
  <c r="N127" i="97"/>
  <c r="L125" i="97"/>
  <c r="M124" i="97"/>
  <c r="C2537" i="95"/>
  <c r="BK2469" i="151"/>
  <c r="BN2469" i="151"/>
  <c r="BJ2469" i="151"/>
  <c r="BL2469" i="151"/>
  <c r="BM2469" i="151"/>
  <c r="AG2470" i="151"/>
  <c r="AF2470" i="151"/>
  <c r="BQ2469" i="151"/>
  <c r="BS2469" i="151"/>
  <c r="BP2469" i="151"/>
  <c r="BR2469" i="151"/>
  <c r="BO2469" i="151"/>
  <c r="C2538" i="95" l="1"/>
  <c r="C2539" i="95" s="1"/>
  <c r="C2540" i="95" s="1"/>
  <c r="BN2470" i="151"/>
  <c r="BJ2470" i="151"/>
  <c r="BM2470" i="151"/>
  <c r="BK2470" i="151"/>
  <c r="BL2470" i="151"/>
  <c r="AG2471" i="151"/>
  <c r="AF2471" i="151"/>
  <c r="BS2470" i="151"/>
  <c r="BQ2470" i="151"/>
  <c r="BP2470" i="151"/>
  <c r="BO2470" i="151"/>
  <c r="BR2470" i="151"/>
  <c r="C2541" i="95" l="1"/>
  <c r="BM2471" i="151"/>
  <c r="BL2471" i="151"/>
  <c r="BN2471" i="151"/>
  <c r="BK2471" i="151"/>
  <c r="BJ2471" i="151"/>
  <c r="AG2472" i="151"/>
  <c r="AF2472" i="151"/>
  <c r="BR2471" i="151"/>
  <c r="BP2471" i="151"/>
  <c r="BS2471" i="151"/>
  <c r="BO2471" i="151"/>
  <c r="BQ2471" i="151"/>
  <c r="C2542" i="95" l="1"/>
  <c r="C2543" i="95" s="1"/>
  <c r="C2544" i="95" s="1"/>
  <c r="BM2472" i="151"/>
  <c r="BJ2472" i="151"/>
  <c r="BN2472" i="151"/>
  <c r="BL2472" i="151"/>
  <c r="BK2472" i="151"/>
  <c r="AG2473" i="151"/>
  <c r="AF2473" i="151"/>
  <c r="BQ2472" i="151"/>
  <c r="BP2472" i="151"/>
  <c r="BO2472" i="151"/>
  <c r="BS2472" i="151"/>
  <c r="BR2472" i="151"/>
  <c r="C2545" i="95" l="1"/>
  <c r="BL2473" i="151"/>
  <c r="BM2473" i="151"/>
  <c r="BK2473" i="151"/>
  <c r="BN2473" i="151"/>
  <c r="BJ2473" i="151"/>
  <c r="AG2474" i="151"/>
  <c r="AF2474" i="151"/>
  <c r="BR2473" i="151"/>
  <c r="BO2473" i="151"/>
  <c r="BP2473" i="151"/>
  <c r="BQ2473" i="151"/>
  <c r="BS2473" i="151"/>
  <c r="C2546" i="95" l="1"/>
  <c r="C2547" i="95" s="1"/>
  <c r="C2548" i="95" s="1"/>
  <c r="BK2474" i="151"/>
  <c r="BL2474" i="151"/>
  <c r="BN2474" i="151"/>
  <c r="BJ2474" i="151"/>
  <c r="BM2474" i="151"/>
  <c r="AG2475" i="151"/>
  <c r="AF2475" i="151"/>
  <c r="BS2474" i="151"/>
  <c r="BQ2474" i="151"/>
  <c r="BP2474" i="151"/>
  <c r="BR2474" i="151"/>
  <c r="BO2474" i="151"/>
  <c r="C2549" i="95" l="1"/>
  <c r="BJ2475" i="151"/>
  <c r="BM2475" i="151"/>
  <c r="BL2475" i="151"/>
  <c r="BK2475" i="151"/>
  <c r="BN2475" i="151"/>
  <c r="AG2476" i="151"/>
  <c r="AF2476" i="151"/>
  <c r="BR2475" i="151"/>
  <c r="BS2475" i="151"/>
  <c r="BQ2475" i="151"/>
  <c r="BO2475" i="151"/>
  <c r="BP2475" i="151"/>
  <c r="C2550" i="95" l="1"/>
  <c r="C2551" i="95" s="1"/>
  <c r="C2552" i="95" s="1"/>
  <c r="BN2476" i="151"/>
  <c r="BM2476" i="151"/>
  <c r="BJ2476" i="151"/>
  <c r="BK2476" i="151"/>
  <c r="BL2476" i="151"/>
  <c r="AG2477" i="151"/>
  <c r="AF2477" i="151"/>
  <c r="BQ2476" i="151"/>
  <c r="BO2476" i="151"/>
  <c r="BR2476" i="151"/>
  <c r="BP2476" i="151"/>
  <c r="BS2476" i="151"/>
  <c r="C2553" i="95" l="1"/>
  <c r="BJ2477" i="151"/>
  <c r="BL2477" i="151"/>
  <c r="BM2477" i="151"/>
  <c r="BK2477" i="151"/>
  <c r="BN2477" i="151"/>
  <c r="AG2478" i="151"/>
  <c r="AF2478" i="151"/>
  <c r="BP2477" i="151"/>
  <c r="BO2477" i="151"/>
  <c r="BS2477" i="151"/>
  <c r="BR2477" i="151"/>
  <c r="BQ2477" i="151"/>
  <c r="C2554" i="95" l="1"/>
  <c r="C2555" i="95" s="1"/>
  <c r="C2556" i="95" s="1"/>
  <c r="BM2478" i="151"/>
  <c r="BK2478" i="151"/>
  <c r="BL2478" i="151"/>
  <c r="BN2478" i="151"/>
  <c r="BJ2478" i="151"/>
  <c r="AG2479" i="151"/>
  <c r="AF2479" i="151"/>
  <c r="BO2478" i="151"/>
  <c r="BS2478" i="151"/>
  <c r="BQ2478" i="151"/>
  <c r="BP2478" i="151"/>
  <c r="BR2478" i="151"/>
  <c r="C2557" i="95" l="1"/>
  <c r="BN2479" i="151"/>
  <c r="BK2479" i="151"/>
  <c r="BJ2479" i="151"/>
  <c r="BM2479" i="151"/>
  <c r="BL2479" i="151"/>
  <c r="AG2480" i="151"/>
  <c r="AF2480" i="151"/>
  <c r="BS2479" i="151"/>
  <c r="BP2479" i="151"/>
  <c r="BR2479" i="151"/>
  <c r="BQ2479" i="151"/>
  <c r="BO2479" i="151"/>
  <c r="C2558" i="95" l="1"/>
  <c r="BK2480" i="151"/>
  <c r="BN2480" i="151"/>
  <c r="BM2480" i="151"/>
  <c r="BJ2480" i="151"/>
  <c r="BL2480" i="151"/>
  <c r="AG2481" i="151"/>
  <c r="AF2481" i="151"/>
  <c r="BQ2480" i="151"/>
  <c r="BS2480" i="151"/>
  <c r="BO2480" i="151"/>
  <c r="BR2480" i="151"/>
  <c r="BP2480" i="151"/>
  <c r="K127" i="97" l="1"/>
  <c r="H128" i="97"/>
  <c r="C2559" i="95"/>
  <c r="C2560" i="95" s="1"/>
  <c r="BN2481" i="151"/>
  <c r="BJ2481" i="151"/>
  <c r="BL2481" i="151"/>
  <c r="BM2481" i="151"/>
  <c r="BK2481" i="151"/>
  <c r="AG2482" i="151"/>
  <c r="AF2482" i="151"/>
  <c r="BR2481" i="151"/>
  <c r="BO2481" i="151"/>
  <c r="BP2481" i="151"/>
  <c r="BQ2481" i="151"/>
  <c r="BS2481" i="151"/>
  <c r="D2557" i="95" l="1"/>
  <c r="E2557" i="95" s="1"/>
  <c r="F2557" i="95" s="1"/>
  <c r="D2555" i="95"/>
  <c r="E2555" i="95" s="1"/>
  <c r="F2555" i="95" s="1"/>
  <c r="D2553" i="95"/>
  <c r="E2553" i="95" s="1"/>
  <c r="F2553" i="95" s="1"/>
  <c r="D2551" i="95"/>
  <c r="E2551" i="95" s="1"/>
  <c r="F2551" i="95" s="1"/>
  <c r="D2549" i="95"/>
  <c r="E2549" i="95" s="1"/>
  <c r="F2549" i="95" s="1"/>
  <c r="D2547" i="95"/>
  <c r="E2547" i="95" s="1"/>
  <c r="F2547" i="95" s="1"/>
  <c r="D2545" i="95"/>
  <c r="E2545" i="95" s="1"/>
  <c r="F2545" i="95" s="1"/>
  <c r="D2543" i="95"/>
  <c r="E2543" i="95" s="1"/>
  <c r="F2543" i="95" s="1"/>
  <c r="D2541" i="95"/>
  <c r="E2541" i="95" s="1"/>
  <c r="F2541" i="95" s="1"/>
  <c r="D2539" i="95"/>
  <c r="E2539" i="95" s="1"/>
  <c r="F2539" i="95" s="1"/>
  <c r="D2537" i="95"/>
  <c r="E2537" i="95" s="1"/>
  <c r="F2537" i="95" s="1"/>
  <c r="D2535" i="95"/>
  <c r="E2535" i="95" s="1"/>
  <c r="F2535" i="95" s="1"/>
  <c r="D2556" i="95"/>
  <c r="E2556" i="95" s="1"/>
  <c r="F2556" i="95" s="1"/>
  <c r="D2554" i="95"/>
  <c r="E2554" i="95" s="1"/>
  <c r="F2554" i="95" s="1"/>
  <c r="D2552" i="95"/>
  <c r="E2552" i="95" s="1"/>
  <c r="F2552" i="95" s="1"/>
  <c r="D2550" i="95"/>
  <c r="E2550" i="95" s="1"/>
  <c r="F2550" i="95" s="1"/>
  <c r="D2548" i="95"/>
  <c r="E2548" i="95" s="1"/>
  <c r="F2548" i="95" s="1"/>
  <c r="D2546" i="95"/>
  <c r="E2546" i="95" s="1"/>
  <c r="F2546" i="95" s="1"/>
  <c r="D2544" i="95"/>
  <c r="E2544" i="95" s="1"/>
  <c r="F2544" i="95" s="1"/>
  <c r="D2542" i="95"/>
  <c r="E2542" i="95" s="1"/>
  <c r="F2542" i="95" s="1"/>
  <c r="D2540" i="95"/>
  <c r="E2540" i="95" s="1"/>
  <c r="F2540" i="95" s="1"/>
  <c r="D2538" i="95"/>
  <c r="E2538" i="95" s="1"/>
  <c r="F2538" i="95" s="1"/>
  <c r="D2536" i="95"/>
  <c r="E2536" i="95" s="1"/>
  <c r="F2536" i="95" s="1"/>
  <c r="D2534" i="95"/>
  <c r="E2534" i="95" s="1"/>
  <c r="F2534" i="95" s="1"/>
  <c r="C2561" i="95"/>
  <c r="O125" i="97"/>
  <c r="N128" i="97"/>
  <c r="L126" i="97"/>
  <c r="M125" i="97"/>
  <c r="BJ2482" i="151"/>
  <c r="BM2482" i="151"/>
  <c r="BK2482" i="151"/>
  <c r="BL2482" i="151"/>
  <c r="BN2482" i="151"/>
  <c r="AG2483" i="151"/>
  <c r="AF2483" i="151"/>
  <c r="BR2482" i="151"/>
  <c r="BO2482" i="151"/>
  <c r="BP2482" i="151"/>
  <c r="BQ2482" i="151"/>
  <c r="BS2482" i="151"/>
  <c r="C2562" i="95" l="1"/>
  <c r="C2563" i="95" s="1"/>
  <c r="C2564" i="95" s="1"/>
  <c r="C2565" i="95" s="1"/>
  <c r="C2566" i="95" s="1"/>
  <c r="C2567" i="95" s="1"/>
  <c r="C2568" i="95" s="1"/>
  <c r="C2569" i="95" s="1"/>
  <c r="C2570" i="95" s="1"/>
  <c r="C2571" i="95" s="1"/>
  <c r="C2572" i="95" s="1"/>
  <c r="C2573" i="95" s="1"/>
  <c r="C2574" i="95" s="1"/>
  <c r="C2575" i="95" s="1"/>
  <c r="C2576" i="95" s="1"/>
  <c r="C2577" i="95" s="1"/>
  <c r="BL2483" i="151"/>
  <c r="BN2483" i="151"/>
  <c r="BK2483" i="151"/>
  <c r="BJ2483" i="151"/>
  <c r="BM2483" i="151"/>
  <c r="AG2484" i="151"/>
  <c r="AF2484" i="151"/>
  <c r="BQ2483" i="151"/>
  <c r="BO2483" i="151"/>
  <c r="BS2483" i="151"/>
  <c r="BR2483" i="151"/>
  <c r="BP2483" i="151"/>
  <c r="K128" i="97" l="1"/>
  <c r="H129" i="97"/>
  <c r="C2578" i="95"/>
  <c r="C2579" i="95" s="1"/>
  <c r="C2580" i="95" s="1"/>
  <c r="C2581" i="95" s="1"/>
  <c r="C2582" i="95" s="1"/>
  <c r="C2583" i="95" s="1"/>
  <c r="C2584" i="95" s="1"/>
  <c r="C2585" i="95" s="1"/>
  <c r="C2586" i="95" s="1"/>
  <c r="C2587" i="95" s="1"/>
  <c r="C2588" i="95" s="1"/>
  <c r="C2589" i="95" s="1"/>
  <c r="C2590" i="95" s="1"/>
  <c r="C2591" i="95" s="1"/>
  <c r="C2592" i="95" s="1"/>
  <c r="C2593" i="95" s="1"/>
  <c r="C2594" i="95" s="1"/>
  <c r="C2595" i="95" s="1"/>
  <c r="C2596" i="95" s="1"/>
  <c r="BL2484" i="151"/>
  <c r="BM2484" i="151"/>
  <c r="BK2484" i="151"/>
  <c r="BJ2484" i="151"/>
  <c r="BN2484" i="151"/>
  <c r="AG2485" i="151"/>
  <c r="AF2485" i="151"/>
  <c r="BP2484" i="151"/>
  <c r="BO2484" i="151"/>
  <c r="BS2484" i="151"/>
  <c r="BR2484" i="151"/>
  <c r="BQ2484" i="151"/>
  <c r="K129" i="97" l="1"/>
  <c r="H130" i="97"/>
  <c r="D2575" i="95"/>
  <c r="E2575" i="95" s="1"/>
  <c r="F2575" i="95" s="1"/>
  <c r="D2573" i="95"/>
  <c r="E2573" i="95" s="1"/>
  <c r="F2573" i="95" s="1"/>
  <c r="D2571" i="95"/>
  <c r="E2571" i="95" s="1"/>
  <c r="F2571" i="95" s="1"/>
  <c r="D2569" i="95"/>
  <c r="E2569" i="95" s="1"/>
  <c r="F2569" i="95" s="1"/>
  <c r="D2567" i="95"/>
  <c r="E2567" i="95" s="1"/>
  <c r="F2567" i="95" s="1"/>
  <c r="D2565" i="95"/>
  <c r="E2565" i="95" s="1"/>
  <c r="F2565" i="95" s="1"/>
  <c r="D2563" i="95"/>
  <c r="E2563" i="95" s="1"/>
  <c r="F2563" i="95" s="1"/>
  <c r="D2561" i="95"/>
  <c r="E2561" i="95" s="1"/>
  <c r="F2561" i="95" s="1"/>
  <c r="D2559" i="95"/>
  <c r="E2559" i="95" s="1"/>
  <c r="F2559" i="95" s="1"/>
  <c r="D2576" i="95"/>
  <c r="E2576" i="95" s="1"/>
  <c r="F2576" i="95" s="1"/>
  <c r="D2574" i="95"/>
  <c r="E2574" i="95" s="1"/>
  <c r="F2574" i="95" s="1"/>
  <c r="D2572" i="95"/>
  <c r="E2572" i="95" s="1"/>
  <c r="F2572" i="95" s="1"/>
  <c r="D2570" i="95"/>
  <c r="E2570" i="95" s="1"/>
  <c r="F2570" i="95" s="1"/>
  <c r="D2568" i="95"/>
  <c r="E2568" i="95" s="1"/>
  <c r="F2568" i="95" s="1"/>
  <c r="D2566" i="95"/>
  <c r="E2566" i="95" s="1"/>
  <c r="F2566" i="95" s="1"/>
  <c r="D2564" i="95"/>
  <c r="E2564" i="95" s="1"/>
  <c r="F2564" i="95" s="1"/>
  <c r="D2562" i="95"/>
  <c r="E2562" i="95" s="1"/>
  <c r="F2562" i="95" s="1"/>
  <c r="D2560" i="95"/>
  <c r="E2560" i="95" s="1"/>
  <c r="F2560" i="95" s="1"/>
  <c r="D2558" i="95"/>
  <c r="E2558" i="95" s="1"/>
  <c r="F2558" i="95" s="1"/>
  <c r="C2597" i="95"/>
  <c r="C2598" i="95" s="1"/>
  <c r="C2599" i="95" s="1"/>
  <c r="C2600" i="95" s="1"/>
  <c r="C2601" i="95" s="1"/>
  <c r="C2602" i="95" s="1"/>
  <c r="C2603" i="95" s="1"/>
  <c r="C2604" i="95" s="1"/>
  <c r="C2605" i="95" s="1"/>
  <c r="C2606" i="95" s="1"/>
  <c r="C2607" i="95" s="1"/>
  <c r="C2608" i="95" s="1"/>
  <c r="C2609" i="95" s="1"/>
  <c r="C2610" i="95" s="1"/>
  <c r="C2611" i="95" s="1"/>
  <c r="C2612" i="95" s="1"/>
  <c r="C2613" i="95" s="1"/>
  <c r="C2614" i="95" s="1"/>
  <c r="C2615" i="95" s="1"/>
  <c r="C2616" i="95" s="1"/>
  <c r="C2617" i="95" s="1"/>
  <c r="C2618" i="95" s="1"/>
  <c r="C2619" i="95" s="1"/>
  <c r="C2620" i="95" s="1"/>
  <c r="C2621" i="95" s="1"/>
  <c r="O126" i="97"/>
  <c r="N129" i="97"/>
  <c r="L128" i="97"/>
  <c r="L127" i="97"/>
  <c r="M126" i="97"/>
  <c r="BK2485" i="151"/>
  <c r="BN2485" i="151"/>
  <c r="BJ2485" i="151"/>
  <c r="BM2485" i="151"/>
  <c r="BL2485" i="151"/>
  <c r="AG2486" i="151"/>
  <c r="AF2486" i="151"/>
  <c r="BP2485" i="151"/>
  <c r="BR2485" i="151"/>
  <c r="BQ2485" i="151"/>
  <c r="BO2485" i="151"/>
  <c r="BS2485" i="151"/>
  <c r="K130" i="97" l="1"/>
  <c r="H131" i="97"/>
  <c r="D2595" i="95"/>
  <c r="E2595" i="95" s="1"/>
  <c r="F2595" i="95" s="1"/>
  <c r="D2593" i="95"/>
  <c r="E2593" i="95" s="1"/>
  <c r="F2593" i="95" s="1"/>
  <c r="D2591" i="95"/>
  <c r="E2591" i="95" s="1"/>
  <c r="F2591" i="95" s="1"/>
  <c r="D2589" i="95"/>
  <c r="E2589" i="95" s="1"/>
  <c r="F2589" i="95" s="1"/>
  <c r="D2587" i="95"/>
  <c r="E2587" i="95" s="1"/>
  <c r="F2587" i="95" s="1"/>
  <c r="D2585" i="95"/>
  <c r="E2585" i="95" s="1"/>
  <c r="F2585" i="95" s="1"/>
  <c r="D2583" i="95"/>
  <c r="E2583" i="95" s="1"/>
  <c r="F2583" i="95" s="1"/>
  <c r="D2581" i="95"/>
  <c r="E2581" i="95" s="1"/>
  <c r="F2581" i="95" s="1"/>
  <c r="D2579" i="95"/>
  <c r="E2579" i="95" s="1"/>
  <c r="F2579" i="95" s="1"/>
  <c r="D2577" i="95"/>
  <c r="E2577" i="95" s="1"/>
  <c r="F2577" i="95" s="1"/>
  <c r="D2594" i="95"/>
  <c r="E2594" i="95" s="1"/>
  <c r="F2594" i="95" s="1"/>
  <c r="D2592" i="95"/>
  <c r="E2592" i="95" s="1"/>
  <c r="F2592" i="95" s="1"/>
  <c r="D2590" i="95"/>
  <c r="E2590" i="95" s="1"/>
  <c r="F2590" i="95" s="1"/>
  <c r="D2588" i="95"/>
  <c r="E2588" i="95" s="1"/>
  <c r="F2588" i="95" s="1"/>
  <c r="D2586" i="95"/>
  <c r="E2586" i="95" s="1"/>
  <c r="F2586" i="95" s="1"/>
  <c r="D2584" i="95"/>
  <c r="E2584" i="95" s="1"/>
  <c r="F2584" i="95" s="1"/>
  <c r="D2582" i="95"/>
  <c r="E2582" i="95" s="1"/>
  <c r="F2582" i="95" s="1"/>
  <c r="D2580" i="95"/>
  <c r="E2580" i="95" s="1"/>
  <c r="F2580" i="95" s="1"/>
  <c r="D2578" i="95"/>
  <c r="E2578" i="95" s="1"/>
  <c r="F2578" i="95" s="1"/>
  <c r="M127" i="97"/>
  <c r="C2622" i="95"/>
  <c r="C2623" i="95" s="1"/>
  <c r="C2624" i="95" s="1"/>
  <c r="C2625" i="95" s="1"/>
  <c r="C2626" i="95" s="1"/>
  <c r="C2627" i="95" s="1"/>
  <c r="C2628" i="95" s="1"/>
  <c r="C2629" i="95" s="1"/>
  <c r="C2630" i="95" s="1"/>
  <c r="C2631" i="95" s="1"/>
  <c r="C2632" i="95" s="1"/>
  <c r="C2633" i="95" s="1"/>
  <c r="C2634" i="95" s="1"/>
  <c r="C2635" i="95" s="1"/>
  <c r="C2636" i="95" s="1"/>
  <c r="C2637" i="95" s="1"/>
  <c r="C2638" i="95" s="1"/>
  <c r="C2639" i="95" s="1"/>
  <c r="C2640" i="95" s="1"/>
  <c r="O127" i="97"/>
  <c r="N130" i="97"/>
  <c r="BN2486" i="151"/>
  <c r="BJ2486" i="151"/>
  <c r="BM2486" i="151"/>
  <c r="BK2486" i="151"/>
  <c r="BL2486" i="151"/>
  <c r="AG2487" i="151"/>
  <c r="AF2487" i="151"/>
  <c r="BR2486" i="151"/>
  <c r="BQ2486" i="151"/>
  <c r="BP2486" i="151"/>
  <c r="BO2486" i="151"/>
  <c r="BS2486" i="151"/>
  <c r="K131" i="97" l="1"/>
  <c r="H132" i="97"/>
  <c r="D2619" i="95"/>
  <c r="E2619" i="95" s="1"/>
  <c r="F2619" i="95" s="1"/>
  <c r="D2617" i="95"/>
  <c r="E2617" i="95" s="1"/>
  <c r="F2617" i="95" s="1"/>
  <c r="D2615" i="95"/>
  <c r="E2615" i="95" s="1"/>
  <c r="F2615" i="95" s="1"/>
  <c r="D2613" i="95"/>
  <c r="E2613" i="95" s="1"/>
  <c r="F2613" i="95" s="1"/>
  <c r="D2611" i="95"/>
  <c r="E2611" i="95" s="1"/>
  <c r="F2611" i="95" s="1"/>
  <c r="D2609" i="95"/>
  <c r="E2609" i="95" s="1"/>
  <c r="F2609" i="95" s="1"/>
  <c r="D2607" i="95"/>
  <c r="E2607" i="95" s="1"/>
  <c r="F2607" i="95" s="1"/>
  <c r="D2605" i="95"/>
  <c r="E2605" i="95" s="1"/>
  <c r="F2605" i="95" s="1"/>
  <c r="D2603" i="95"/>
  <c r="E2603" i="95" s="1"/>
  <c r="F2603" i="95" s="1"/>
  <c r="D2601" i="95"/>
  <c r="E2601" i="95" s="1"/>
  <c r="F2601" i="95" s="1"/>
  <c r="D2599" i="95"/>
  <c r="E2599" i="95" s="1"/>
  <c r="F2599" i="95" s="1"/>
  <c r="D2597" i="95"/>
  <c r="E2597" i="95" s="1"/>
  <c r="F2597" i="95" s="1"/>
  <c r="D2620" i="95"/>
  <c r="E2620" i="95" s="1"/>
  <c r="F2620" i="95" s="1"/>
  <c r="D2618" i="95"/>
  <c r="E2618" i="95" s="1"/>
  <c r="F2618" i="95" s="1"/>
  <c r="D2616" i="95"/>
  <c r="E2616" i="95" s="1"/>
  <c r="F2616" i="95" s="1"/>
  <c r="D2614" i="95"/>
  <c r="E2614" i="95" s="1"/>
  <c r="F2614" i="95" s="1"/>
  <c r="D2612" i="95"/>
  <c r="E2612" i="95" s="1"/>
  <c r="F2612" i="95" s="1"/>
  <c r="D2610" i="95"/>
  <c r="E2610" i="95" s="1"/>
  <c r="F2610" i="95" s="1"/>
  <c r="D2608" i="95"/>
  <c r="E2608" i="95" s="1"/>
  <c r="F2608" i="95" s="1"/>
  <c r="D2606" i="95"/>
  <c r="E2606" i="95" s="1"/>
  <c r="F2606" i="95" s="1"/>
  <c r="D2604" i="95"/>
  <c r="E2604" i="95" s="1"/>
  <c r="F2604" i="95" s="1"/>
  <c r="D2602" i="95"/>
  <c r="E2602" i="95" s="1"/>
  <c r="F2602" i="95" s="1"/>
  <c r="D2600" i="95"/>
  <c r="E2600" i="95" s="1"/>
  <c r="F2600" i="95" s="1"/>
  <c r="D2598" i="95"/>
  <c r="E2598" i="95" s="1"/>
  <c r="F2598" i="95" s="1"/>
  <c r="D2596" i="95"/>
  <c r="E2596" i="95" s="1"/>
  <c r="F2596" i="95" s="1"/>
  <c r="N131" i="97"/>
  <c r="O128" i="97"/>
  <c r="L129" i="97"/>
  <c r="M128" i="97"/>
  <c r="C2641" i="95"/>
  <c r="C2642" i="95" s="1"/>
  <c r="C2643" i="95" s="1"/>
  <c r="C2644" i="95" s="1"/>
  <c r="C2645" i="95" s="1"/>
  <c r="C2646" i="95" s="1"/>
  <c r="C2647" i="95" s="1"/>
  <c r="C2648" i="95" s="1"/>
  <c r="C2649" i="95" s="1"/>
  <c r="C2650" i="95" s="1"/>
  <c r="C2651" i="95" s="1"/>
  <c r="C2652" i="95" s="1"/>
  <c r="C2653" i="95" s="1"/>
  <c r="C2654" i="95" s="1"/>
  <c r="C2655" i="95" s="1"/>
  <c r="C2656" i="95" s="1"/>
  <c r="C2657" i="95" s="1"/>
  <c r="C2658" i="95" s="1"/>
  <c r="C2659" i="95" s="1"/>
  <c r="C2660" i="95" s="1"/>
  <c r="C2661" i="95" s="1"/>
  <c r="C2662" i="95" s="1"/>
  <c r="C2663" i="95" s="1"/>
  <c r="C2664" i="95" s="1"/>
  <c r="C2665" i="95" s="1"/>
  <c r="BM2487" i="151"/>
  <c r="BL2487" i="151"/>
  <c r="BN2487" i="151"/>
  <c r="BK2487" i="151"/>
  <c r="BJ2487" i="151"/>
  <c r="AG2488" i="151"/>
  <c r="AF2488" i="151"/>
  <c r="BO2487" i="151"/>
  <c r="BR2487" i="151"/>
  <c r="BQ2487" i="151"/>
  <c r="BS2487" i="151"/>
  <c r="BP2487" i="151"/>
  <c r="K132" i="97" l="1"/>
  <c r="H133" i="97"/>
  <c r="D2639" i="95"/>
  <c r="E2639" i="95" s="1"/>
  <c r="F2639" i="95" s="1"/>
  <c r="D2637" i="95"/>
  <c r="E2637" i="95" s="1"/>
  <c r="F2637" i="95" s="1"/>
  <c r="D2635" i="95"/>
  <c r="E2635" i="95" s="1"/>
  <c r="F2635" i="95" s="1"/>
  <c r="D2633" i="95"/>
  <c r="E2633" i="95" s="1"/>
  <c r="F2633" i="95" s="1"/>
  <c r="D2631" i="95"/>
  <c r="E2631" i="95" s="1"/>
  <c r="F2631" i="95" s="1"/>
  <c r="D2629" i="95"/>
  <c r="E2629" i="95" s="1"/>
  <c r="F2629" i="95" s="1"/>
  <c r="D2627" i="95"/>
  <c r="E2627" i="95" s="1"/>
  <c r="F2627" i="95" s="1"/>
  <c r="D2625" i="95"/>
  <c r="E2625" i="95" s="1"/>
  <c r="F2625" i="95" s="1"/>
  <c r="D2623" i="95"/>
  <c r="E2623" i="95" s="1"/>
  <c r="F2623" i="95" s="1"/>
  <c r="D2621" i="95"/>
  <c r="E2621" i="95" s="1"/>
  <c r="F2621" i="95" s="1"/>
  <c r="D2638" i="95"/>
  <c r="E2638" i="95" s="1"/>
  <c r="F2638" i="95" s="1"/>
  <c r="D2636" i="95"/>
  <c r="E2636" i="95" s="1"/>
  <c r="F2636" i="95" s="1"/>
  <c r="D2634" i="95"/>
  <c r="E2634" i="95" s="1"/>
  <c r="F2634" i="95" s="1"/>
  <c r="D2632" i="95"/>
  <c r="E2632" i="95" s="1"/>
  <c r="F2632" i="95" s="1"/>
  <c r="D2630" i="95"/>
  <c r="E2630" i="95" s="1"/>
  <c r="F2630" i="95" s="1"/>
  <c r="D2628" i="95"/>
  <c r="E2628" i="95" s="1"/>
  <c r="F2628" i="95" s="1"/>
  <c r="D2626" i="95"/>
  <c r="E2626" i="95" s="1"/>
  <c r="F2626" i="95" s="1"/>
  <c r="D2624" i="95"/>
  <c r="E2624" i="95" s="1"/>
  <c r="F2624" i="95" s="1"/>
  <c r="D2622" i="95"/>
  <c r="E2622" i="95" s="1"/>
  <c r="F2622" i="95" s="1"/>
  <c r="N132" i="97"/>
  <c r="O129" i="97"/>
  <c r="M129" i="97"/>
  <c r="C2666" i="95"/>
  <c r="C2667" i="95" s="1"/>
  <c r="C2668" i="95" s="1"/>
  <c r="C2669" i="95" s="1"/>
  <c r="C2670" i="95" s="1"/>
  <c r="C2671" i="95" s="1"/>
  <c r="C2672" i="95" s="1"/>
  <c r="C2673" i="95" s="1"/>
  <c r="C2674" i="95" s="1"/>
  <c r="C2675" i="95" s="1"/>
  <c r="C2676" i="95" s="1"/>
  <c r="C2677" i="95" s="1"/>
  <c r="C2678" i="95" s="1"/>
  <c r="C2679" i="95" s="1"/>
  <c r="C2680" i="95" s="1"/>
  <c r="C2681" i="95" s="1"/>
  <c r="C2682" i="95" s="1"/>
  <c r="C2683" i="95" s="1"/>
  <c r="C2684" i="95" s="1"/>
  <c r="C2685" i="95" s="1"/>
  <c r="L130" i="97"/>
  <c r="M130" i="97" s="1"/>
  <c r="BM2488" i="151"/>
  <c r="BJ2488" i="151"/>
  <c r="BL2488" i="151"/>
  <c r="BK2488" i="151"/>
  <c r="BN2488" i="151"/>
  <c r="AG2489" i="151"/>
  <c r="AF2489" i="151"/>
  <c r="BQ2488" i="151"/>
  <c r="BP2488" i="151"/>
  <c r="BS2488" i="151"/>
  <c r="BR2488" i="151"/>
  <c r="BO2488" i="151"/>
  <c r="K133" i="97" l="1"/>
  <c r="H134" i="97"/>
  <c r="D2663" i="95"/>
  <c r="E2663" i="95" s="1"/>
  <c r="F2663" i="95" s="1"/>
  <c r="D2661" i="95"/>
  <c r="E2661" i="95" s="1"/>
  <c r="F2661" i="95" s="1"/>
  <c r="D2659" i="95"/>
  <c r="E2659" i="95" s="1"/>
  <c r="F2659" i="95" s="1"/>
  <c r="D2657" i="95"/>
  <c r="E2657" i="95" s="1"/>
  <c r="F2657" i="95" s="1"/>
  <c r="D2655" i="95"/>
  <c r="E2655" i="95" s="1"/>
  <c r="F2655" i="95" s="1"/>
  <c r="D2653" i="95"/>
  <c r="E2653" i="95" s="1"/>
  <c r="F2653" i="95" s="1"/>
  <c r="D2651" i="95"/>
  <c r="E2651" i="95" s="1"/>
  <c r="F2651" i="95" s="1"/>
  <c r="D2649" i="95"/>
  <c r="E2649" i="95" s="1"/>
  <c r="F2649" i="95" s="1"/>
  <c r="D2647" i="95"/>
  <c r="E2647" i="95" s="1"/>
  <c r="F2647" i="95" s="1"/>
  <c r="D2645" i="95"/>
  <c r="E2645" i="95" s="1"/>
  <c r="F2645" i="95" s="1"/>
  <c r="D2643" i="95"/>
  <c r="E2643" i="95" s="1"/>
  <c r="F2643" i="95" s="1"/>
  <c r="D2641" i="95"/>
  <c r="E2641" i="95" s="1"/>
  <c r="F2641" i="95" s="1"/>
  <c r="D2664" i="95"/>
  <c r="E2664" i="95" s="1"/>
  <c r="F2664" i="95" s="1"/>
  <c r="D2662" i="95"/>
  <c r="E2662" i="95" s="1"/>
  <c r="F2662" i="95" s="1"/>
  <c r="D2660" i="95"/>
  <c r="E2660" i="95" s="1"/>
  <c r="F2660" i="95" s="1"/>
  <c r="D2658" i="95"/>
  <c r="E2658" i="95" s="1"/>
  <c r="F2658" i="95" s="1"/>
  <c r="D2656" i="95"/>
  <c r="E2656" i="95" s="1"/>
  <c r="F2656" i="95" s="1"/>
  <c r="D2654" i="95"/>
  <c r="E2654" i="95" s="1"/>
  <c r="F2654" i="95" s="1"/>
  <c r="D2652" i="95"/>
  <c r="E2652" i="95" s="1"/>
  <c r="F2652" i="95" s="1"/>
  <c r="D2650" i="95"/>
  <c r="E2650" i="95" s="1"/>
  <c r="F2650" i="95" s="1"/>
  <c r="D2648" i="95"/>
  <c r="E2648" i="95" s="1"/>
  <c r="F2648" i="95" s="1"/>
  <c r="D2646" i="95"/>
  <c r="E2646" i="95" s="1"/>
  <c r="F2646" i="95" s="1"/>
  <c r="D2644" i="95"/>
  <c r="E2644" i="95" s="1"/>
  <c r="F2644" i="95" s="1"/>
  <c r="D2642" i="95"/>
  <c r="E2642" i="95" s="1"/>
  <c r="F2642" i="95" s="1"/>
  <c r="D2640" i="95"/>
  <c r="E2640" i="95" s="1"/>
  <c r="F2640" i="95" s="1"/>
  <c r="C2686" i="95"/>
  <c r="C2687" i="95" s="1"/>
  <c r="C2688" i="95" s="1"/>
  <c r="C2689" i="95" s="1"/>
  <c r="C2690" i="95" s="1"/>
  <c r="C2691" i="95" s="1"/>
  <c r="C2692" i="95" s="1"/>
  <c r="L131" i="97"/>
  <c r="M131" i="97" s="1"/>
  <c r="O130" i="97"/>
  <c r="L132" i="97"/>
  <c r="N133" i="97"/>
  <c r="BL2489" i="151"/>
  <c r="BK2489" i="151"/>
  <c r="BN2489" i="151"/>
  <c r="BJ2489" i="151"/>
  <c r="BM2489" i="151"/>
  <c r="AG2490" i="151"/>
  <c r="AF2490" i="151"/>
  <c r="BQ2489" i="151"/>
  <c r="BR2489" i="151"/>
  <c r="BS2489" i="151"/>
  <c r="BO2489" i="151"/>
  <c r="BP2489" i="151"/>
  <c r="D2683" i="95" l="1"/>
  <c r="E2683" i="95" s="1"/>
  <c r="F2683" i="95" s="1"/>
  <c r="D2681" i="95"/>
  <c r="E2681" i="95" s="1"/>
  <c r="F2681" i="95" s="1"/>
  <c r="D2679" i="95"/>
  <c r="E2679" i="95" s="1"/>
  <c r="F2679" i="95" s="1"/>
  <c r="D2677" i="95"/>
  <c r="E2677" i="95" s="1"/>
  <c r="F2677" i="95" s="1"/>
  <c r="D2675" i="95"/>
  <c r="E2675" i="95" s="1"/>
  <c r="F2675" i="95" s="1"/>
  <c r="D2673" i="95"/>
  <c r="E2673" i="95" s="1"/>
  <c r="F2673" i="95" s="1"/>
  <c r="D2671" i="95"/>
  <c r="E2671" i="95" s="1"/>
  <c r="F2671" i="95" s="1"/>
  <c r="D2669" i="95"/>
  <c r="E2669" i="95" s="1"/>
  <c r="F2669" i="95" s="1"/>
  <c r="D2667" i="95"/>
  <c r="E2667" i="95" s="1"/>
  <c r="F2667" i="95" s="1"/>
  <c r="D2665" i="95"/>
  <c r="E2665" i="95" s="1"/>
  <c r="F2665" i="95" s="1"/>
  <c r="D2684" i="95"/>
  <c r="E2684" i="95" s="1"/>
  <c r="F2684" i="95" s="1"/>
  <c r="D2682" i="95"/>
  <c r="E2682" i="95" s="1"/>
  <c r="F2682" i="95" s="1"/>
  <c r="D2680" i="95"/>
  <c r="E2680" i="95" s="1"/>
  <c r="F2680" i="95" s="1"/>
  <c r="D2678" i="95"/>
  <c r="E2678" i="95" s="1"/>
  <c r="F2678" i="95" s="1"/>
  <c r="D2676" i="95"/>
  <c r="E2676" i="95" s="1"/>
  <c r="F2676" i="95" s="1"/>
  <c r="D2674" i="95"/>
  <c r="E2674" i="95" s="1"/>
  <c r="F2674" i="95" s="1"/>
  <c r="D2672" i="95"/>
  <c r="E2672" i="95" s="1"/>
  <c r="F2672" i="95" s="1"/>
  <c r="D2670" i="95"/>
  <c r="E2670" i="95" s="1"/>
  <c r="F2670" i="95" s="1"/>
  <c r="D2668" i="95"/>
  <c r="E2668" i="95" s="1"/>
  <c r="F2668" i="95" s="1"/>
  <c r="D2666" i="95"/>
  <c r="E2666" i="95" s="1"/>
  <c r="F2666" i="95" s="1"/>
  <c r="C2693" i="95"/>
  <c r="C2694" i="95" s="1"/>
  <c r="C2695" i="95" s="1"/>
  <c r="N134" i="97"/>
  <c r="O131" i="97"/>
  <c r="BK2490" i="151"/>
  <c r="BL2490" i="151"/>
  <c r="BN2490" i="151"/>
  <c r="BJ2490" i="151"/>
  <c r="BM2490" i="151"/>
  <c r="AG2491" i="151"/>
  <c r="AF2491" i="151"/>
  <c r="BR2490" i="151"/>
  <c r="BQ2490" i="151"/>
  <c r="BS2490" i="151"/>
  <c r="BO2490" i="151"/>
  <c r="BP2490" i="151"/>
  <c r="C2696" i="95" l="1"/>
  <c r="BJ2491" i="151"/>
  <c r="BM2491" i="151"/>
  <c r="BL2491" i="151"/>
  <c r="BN2491" i="151"/>
  <c r="BK2491" i="151"/>
  <c r="AG2492" i="151"/>
  <c r="AF2492" i="151"/>
  <c r="BR2491" i="151"/>
  <c r="BP2491" i="151"/>
  <c r="BQ2491" i="151"/>
  <c r="BO2491" i="151"/>
  <c r="BS2491" i="151"/>
  <c r="C2697" i="95" l="1"/>
  <c r="C2698" i="95" s="1"/>
  <c r="C2699" i="95" s="1"/>
  <c r="C2700" i="95" s="1"/>
  <c r="BN2492" i="151"/>
  <c r="BK2492" i="151"/>
  <c r="BM2492" i="151"/>
  <c r="BJ2492" i="151"/>
  <c r="BL2492" i="151"/>
  <c r="AG2493" i="151"/>
  <c r="AF2493" i="151"/>
  <c r="BR2492" i="151"/>
  <c r="BS2492" i="151"/>
  <c r="BO2492" i="151"/>
  <c r="BP2492" i="151"/>
  <c r="BQ2492" i="151"/>
  <c r="C2701" i="95" l="1"/>
  <c r="C2702" i="95" s="1"/>
  <c r="C2703" i="95" s="1"/>
  <c r="BL2493" i="151"/>
  <c r="BM2493" i="151"/>
  <c r="BK2493" i="151"/>
  <c r="BN2493" i="151"/>
  <c r="BJ2493" i="151"/>
  <c r="AG2494" i="151"/>
  <c r="AF2494" i="151"/>
  <c r="BS2493" i="151"/>
  <c r="BQ2493" i="151"/>
  <c r="BP2493" i="151"/>
  <c r="BR2493" i="151"/>
  <c r="BO2493" i="151"/>
  <c r="C2704" i="95" l="1"/>
  <c r="BM2494" i="151"/>
  <c r="BK2494" i="151"/>
  <c r="BL2494" i="151"/>
  <c r="BN2494" i="151"/>
  <c r="BJ2494" i="151"/>
  <c r="AG2495" i="151"/>
  <c r="AF2495" i="151"/>
  <c r="BP2494" i="151"/>
  <c r="BO2494" i="151"/>
  <c r="BQ2494" i="151"/>
  <c r="BS2494" i="151"/>
  <c r="BR2494" i="151"/>
  <c r="K134" i="97" l="1"/>
  <c r="H135" i="97"/>
  <c r="C2705" i="95"/>
  <c r="C2706" i="95" s="1"/>
  <c r="C2707" i="95" s="1"/>
  <c r="C2708" i="95" s="1"/>
  <c r="BN2495" i="151"/>
  <c r="BK2495" i="151"/>
  <c r="BJ2495" i="151"/>
  <c r="BM2495" i="151"/>
  <c r="BL2495" i="151"/>
  <c r="AG2496" i="151"/>
  <c r="AF2496" i="151"/>
  <c r="BR2495" i="151"/>
  <c r="BQ2495" i="151"/>
  <c r="BS2495" i="151"/>
  <c r="BO2495" i="151"/>
  <c r="BP2495" i="151"/>
  <c r="D2703" i="95" l="1"/>
  <c r="E2703" i="95" s="1"/>
  <c r="F2703" i="95" s="1"/>
  <c r="D2701" i="95"/>
  <c r="E2701" i="95" s="1"/>
  <c r="F2701" i="95" s="1"/>
  <c r="D2699" i="95"/>
  <c r="E2699" i="95" s="1"/>
  <c r="F2699" i="95" s="1"/>
  <c r="D2697" i="95"/>
  <c r="E2697" i="95" s="1"/>
  <c r="F2697" i="95" s="1"/>
  <c r="D2695" i="95"/>
  <c r="E2695" i="95" s="1"/>
  <c r="F2695" i="95" s="1"/>
  <c r="D2693" i="95"/>
  <c r="E2693" i="95" s="1"/>
  <c r="F2693" i="95" s="1"/>
  <c r="D2691" i="95"/>
  <c r="E2691" i="95" s="1"/>
  <c r="F2691" i="95" s="1"/>
  <c r="D2689" i="95"/>
  <c r="E2689" i="95" s="1"/>
  <c r="F2689" i="95" s="1"/>
  <c r="D2687" i="95"/>
  <c r="E2687" i="95" s="1"/>
  <c r="F2687" i="95" s="1"/>
  <c r="D2685" i="95"/>
  <c r="E2685" i="95" s="1"/>
  <c r="F2685" i="95" s="1"/>
  <c r="D2702" i="95"/>
  <c r="E2702" i="95" s="1"/>
  <c r="F2702" i="95" s="1"/>
  <c r="D2700" i="95"/>
  <c r="E2700" i="95" s="1"/>
  <c r="F2700" i="95" s="1"/>
  <c r="D2698" i="95"/>
  <c r="E2698" i="95" s="1"/>
  <c r="F2698" i="95" s="1"/>
  <c r="D2696" i="95"/>
  <c r="E2696" i="95" s="1"/>
  <c r="F2696" i="95" s="1"/>
  <c r="D2694" i="95"/>
  <c r="E2694" i="95" s="1"/>
  <c r="F2694" i="95" s="1"/>
  <c r="D2692" i="95"/>
  <c r="E2692" i="95" s="1"/>
  <c r="F2692" i="95" s="1"/>
  <c r="D2690" i="95"/>
  <c r="E2690" i="95" s="1"/>
  <c r="F2690" i="95" s="1"/>
  <c r="D2688" i="95"/>
  <c r="E2688" i="95" s="1"/>
  <c r="F2688" i="95" s="1"/>
  <c r="D2686" i="95"/>
  <c r="E2686" i="95" s="1"/>
  <c r="F2686" i="95" s="1"/>
  <c r="N135" i="97"/>
  <c r="O132" i="97"/>
  <c r="M132" i="97"/>
  <c r="L133" i="97"/>
  <c r="C2709" i="95"/>
  <c r="C2710" i="95" s="1"/>
  <c r="C2711" i="95" s="1"/>
  <c r="BK2496" i="151"/>
  <c r="BN2496" i="151"/>
  <c r="BL2496" i="151"/>
  <c r="BM2496" i="151"/>
  <c r="BJ2496" i="151"/>
  <c r="AG2497" i="151"/>
  <c r="AF2497" i="151"/>
  <c r="BS2496" i="151"/>
  <c r="BQ2496" i="151"/>
  <c r="BP2496" i="151"/>
  <c r="BO2496" i="151"/>
  <c r="BR2496" i="151"/>
  <c r="C2712" i="95" l="1"/>
  <c r="BJ2497" i="151"/>
  <c r="BL2497" i="151"/>
  <c r="BM2497" i="151"/>
  <c r="BK2497" i="151"/>
  <c r="BN2497" i="151"/>
  <c r="AG2498" i="151"/>
  <c r="AF2498" i="151"/>
  <c r="BS2497" i="151"/>
  <c r="BQ2497" i="151"/>
  <c r="BP2497" i="151"/>
  <c r="BO2497" i="151"/>
  <c r="BR2497" i="151"/>
  <c r="C2713" i="95" l="1"/>
  <c r="C2714" i="95" s="1"/>
  <c r="C2715" i="95" s="1"/>
  <c r="C2716" i="95" s="1"/>
  <c r="BJ2498" i="151"/>
  <c r="BM2498" i="151"/>
  <c r="BK2498" i="151"/>
  <c r="BL2498" i="151"/>
  <c r="BN2498" i="151"/>
  <c r="AG2499" i="151"/>
  <c r="AF2499" i="151"/>
  <c r="BQ2498" i="151"/>
  <c r="BO2498" i="151"/>
  <c r="BR2498" i="151"/>
  <c r="BP2498" i="151"/>
  <c r="BS2498" i="151"/>
  <c r="C2717" i="95" l="1"/>
  <c r="C2718" i="95" s="1"/>
  <c r="C2719" i="95" s="1"/>
  <c r="BL2499" i="151"/>
  <c r="BN2499" i="151"/>
  <c r="BK2499" i="151"/>
  <c r="BJ2499" i="151"/>
  <c r="BM2499" i="151"/>
  <c r="AG2500" i="151"/>
  <c r="AF2500" i="151"/>
  <c r="BP2499" i="151"/>
  <c r="BR2499" i="151"/>
  <c r="BS2499" i="151"/>
  <c r="BQ2499" i="151"/>
  <c r="BO2499" i="151"/>
  <c r="C2720" i="95" l="1"/>
  <c r="BL2500" i="151"/>
  <c r="BK2500" i="151"/>
  <c r="BJ2500" i="151"/>
  <c r="BN2500" i="151"/>
  <c r="BM2500" i="151"/>
  <c r="AG2501" i="151"/>
  <c r="AF2501" i="151"/>
  <c r="BR2500" i="151"/>
  <c r="BS2500" i="151"/>
  <c r="BP2500" i="151"/>
  <c r="BO2500" i="151"/>
  <c r="BQ2500" i="151"/>
  <c r="C2721" i="95" l="1"/>
  <c r="C2722" i="95" s="1"/>
  <c r="C2723" i="95" s="1"/>
  <c r="C2724" i="95" s="1"/>
  <c r="BN2501" i="151"/>
  <c r="BJ2501" i="151"/>
  <c r="BL2501" i="151"/>
  <c r="BM2501" i="151"/>
  <c r="BK2501" i="151"/>
  <c r="AG2502" i="151"/>
  <c r="AF2502" i="151"/>
  <c r="BO2501" i="151"/>
  <c r="BQ2501" i="151"/>
  <c r="BP2501" i="151"/>
  <c r="BR2501" i="151"/>
  <c r="BS2501" i="151"/>
  <c r="C2725" i="95" l="1"/>
  <c r="C2726" i="95" s="1"/>
  <c r="BN2502" i="151"/>
  <c r="BJ2502" i="151"/>
  <c r="BM2502" i="151"/>
  <c r="BK2502" i="151"/>
  <c r="BL2502" i="151"/>
  <c r="AG2503" i="151"/>
  <c r="AF2503" i="151"/>
  <c r="BP2502" i="151"/>
  <c r="BR2502" i="151"/>
  <c r="BS2502" i="151"/>
  <c r="BQ2502" i="151"/>
  <c r="BO2502" i="151"/>
  <c r="K135" i="97" l="1"/>
  <c r="H136" i="97"/>
  <c r="C2727" i="95"/>
  <c r="BM2503" i="151"/>
  <c r="BL2503" i="151"/>
  <c r="BN2503" i="151"/>
  <c r="BK2503" i="151"/>
  <c r="BJ2503" i="151"/>
  <c r="AG2504" i="151"/>
  <c r="AF2504" i="151"/>
  <c r="BP2503" i="151"/>
  <c r="BR2503" i="151"/>
  <c r="BO2503" i="151"/>
  <c r="BS2503" i="151"/>
  <c r="BQ2503" i="151"/>
  <c r="D2724" i="95" l="1"/>
  <c r="E2724" i="95" s="1"/>
  <c r="F2724" i="95" s="1"/>
  <c r="D2722" i="95"/>
  <c r="E2722" i="95" s="1"/>
  <c r="F2722" i="95" s="1"/>
  <c r="D2720" i="95"/>
  <c r="E2720" i="95" s="1"/>
  <c r="F2720" i="95" s="1"/>
  <c r="D2718" i="95"/>
  <c r="E2718" i="95" s="1"/>
  <c r="F2718" i="95" s="1"/>
  <c r="D2716" i="95"/>
  <c r="E2716" i="95" s="1"/>
  <c r="F2716" i="95" s="1"/>
  <c r="D2714" i="95"/>
  <c r="E2714" i="95" s="1"/>
  <c r="F2714" i="95" s="1"/>
  <c r="D2712" i="95"/>
  <c r="E2712" i="95" s="1"/>
  <c r="F2712" i="95" s="1"/>
  <c r="D2710" i="95"/>
  <c r="E2710" i="95" s="1"/>
  <c r="F2710" i="95" s="1"/>
  <c r="D2708" i="95"/>
  <c r="E2708" i="95" s="1"/>
  <c r="F2708" i="95" s="1"/>
  <c r="D2705" i="95"/>
  <c r="E2705" i="95" s="1"/>
  <c r="F2705" i="95" s="1"/>
  <c r="D2723" i="95"/>
  <c r="E2723" i="95" s="1"/>
  <c r="F2723" i="95" s="1"/>
  <c r="D2719" i="95"/>
  <c r="E2719" i="95" s="1"/>
  <c r="F2719" i="95" s="1"/>
  <c r="D2715" i="95"/>
  <c r="E2715" i="95" s="1"/>
  <c r="F2715" i="95" s="1"/>
  <c r="D2711" i="95"/>
  <c r="E2711" i="95" s="1"/>
  <c r="F2711" i="95" s="1"/>
  <c r="D2707" i="95"/>
  <c r="E2707" i="95" s="1"/>
  <c r="F2707" i="95" s="1"/>
  <c r="D2706" i="95"/>
  <c r="E2706" i="95" s="1"/>
  <c r="F2706" i="95" s="1"/>
  <c r="D2704" i="95"/>
  <c r="E2704" i="95" s="1"/>
  <c r="F2704" i="95" s="1"/>
  <c r="D2725" i="95"/>
  <c r="E2725" i="95" s="1"/>
  <c r="F2725" i="95" s="1"/>
  <c r="D2709" i="95"/>
  <c r="E2709" i="95" s="1"/>
  <c r="F2709" i="95" s="1"/>
  <c r="D2721" i="95"/>
  <c r="E2721" i="95" s="1"/>
  <c r="F2721" i="95" s="1"/>
  <c r="D2717" i="95"/>
  <c r="E2717" i="95" s="1"/>
  <c r="F2717" i="95" s="1"/>
  <c r="D2713" i="95"/>
  <c r="E2713" i="95" s="1"/>
  <c r="F2713" i="95" s="1"/>
  <c r="C2728" i="95"/>
  <c r="O133" i="97"/>
  <c r="N136" i="97"/>
  <c r="L134" i="97"/>
  <c r="M133" i="97"/>
  <c r="BM2504" i="151"/>
  <c r="BJ2504" i="151"/>
  <c r="BN2504" i="151"/>
  <c r="BL2504" i="151"/>
  <c r="BK2504" i="151"/>
  <c r="AG2505" i="151"/>
  <c r="AF2505" i="151"/>
  <c r="BS2504" i="151"/>
  <c r="BO2504" i="151"/>
  <c r="BQ2504" i="151"/>
  <c r="BR2504" i="151"/>
  <c r="BP2504" i="151"/>
  <c r="C2729" i="95" l="1"/>
  <c r="C2730" i="95" s="1"/>
  <c r="C2731" i="95" s="1"/>
  <c r="C2732" i="95" s="1"/>
  <c r="BK2505" i="151"/>
  <c r="BN2505" i="151"/>
  <c r="BJ2505" i="151"/>
  <c r="BL2505" i="151"/>
  <c r="BM2505" i="151"/>
  <c r="AG2506" i="151"/>
  <c r="AF2506" i="151"/>
  <c r="BR2505" i="151"/>
  <c r="BO2505" i="151"/>
  <c r="BS2505" i="151"/>
  <c r="BP2505" i="151"/>
  <c r="BQ2505" i="151"/>
  <c r="C2733" i="95" l="1"/>
  <c r="C2734" i="95" s="1"/>
  <c r="C2735" i="95" s="1"/>
  <c r="BK2506" i="151"/>
  <c r="BL2506" i="151"/>
  <c r="BN2506" i="151"/>
  <c r="BJ2506" i="151"/>
  <c r="BM2506" i="151"/>
  <c r="AG2507" i="151"/>
  <c r="AF2507" i="151"/>
  <c r="BP2506" i="151"/>
  <c r="BR2506" i="151"/>
  <c r="BQ2506" i="151"/>
  <c r="BO2506" i="151"/>
  <c r="BS2506" i="151"/>
  <c r="C2736" i="95" l="1"/>
  <c r="BJ2507" i="151"/>
  <c r="BM2507" i="151"/>
  <c r="BL2507" i="151"/>
  <c r="BN2507" i="151"/>
  <c r="BK2507" i="151"/>
  <c r="AG2508" i="151"/>
  <c r="AF2508" i="151"/>
  <c r="BP2507" i="151"/>
  <c r="BQ2507" i="151"/>
  <c r="BS2507" i="151"/>
  <c r="BR2507" i="151"/>
  <c r="BO2507" i="151"/>
  <c r="C2737" i="95" l="1"/>
  <c r="C2738" i="95" s="1"/>
  <c r="C2739" i="95" s="1"/>
  <c r="C2740" i="95" s="1"/>
  <c r="BN2508" i="151"/>
  <c r="BM2508" i="151"/>
  <c r="BJ2508" i="151"/>
  <c r="BL2508" i="151"/>
  <c r="BK2508" i="151"/>
  <c r="AG2509" i="151"/>
  <c r="AF2509" i="151"/>
  <c r="BS2508" i="151"/>
  <c r="BP2508" i="151"/>
  <c r="BO2508" i="151"/>
  <c r="BR2508" i="151"/>
  <c r="BQ2508" i="151"/>
  <c r="C2741" i="95" l="1"/>
  <c r="C2742" i="95" s="1"/>
  <c r="C2743" i="95" s="1"/>
  <c r="BL2509" i="151"/>
  <c r="BM2509" i="151"/>
  <c r="BK2509" i="151"/>
  <c r="BN2509" i="151"/>
  <c r="BJ2509" i="151"/>
  <c r="AG2510" i="151"/>
  <c r="AF2510" i="151"/>
  <c r="BP2509" i="151"/>
  <c r="BQ2509" i="151"/>
  <c r="BO2509" i="151"/>
  <c r="BR2509" i="151"/>
  <c r="BS2509" i="151"/>
  <c r="C2744" i="95" l="1"/>
  <c r="BM2510" i="151"/>
  <c r="BK2510" i="151"/>
  <c r="BL2510" i="151"/>
  <c r="BN2510" i="151"/>
  <c r="BJ2510" i="151"/>
  <c r="AG2511" i="151"/>
  <c r="AF2511" i="151"/>
  <c r="BQ2510" i="151"/>
  <c r="BO2510" i="151"/>
  <c r="BP2510" i="151"/>
  <c r="BR2510" i="151"/>
  <c r="BS2510" i="151"/>
  <c r="C2745" i="95" l="1"/>
  <c r="BN2511" i="151"/>
  <c r="BK2511" i="151"/>
  <c r="BJ2511" i="151"/>
  <c r="BM2511" i="151"/>
  <c r="BL2511" i="151"/>
  <c r="AG2512" i="151"/>
  <c r="AF2512" i="151"/>
  <c r="BP2511" i="151"/>
  <c r="BO2511" i="151"/>
  <c r="BS2511" i="151"/>
  <c r="BQ2511" i="151"/>
  <c r="BR2511" i="151"/>
  <c r="K136" i="97" l="1"/>
  <c r="H137" i="97"/>
  <c r="C2746" i="95"/>
  <c r="C2747" i="95" s="1"/>
  <c r="C2748" i="95" s="1"/>
  <c r="BK2512" i="151"/>
  <c r="BL2512" i="151"/>
  <c r="BN2512" i="151"/>
  <c r="BM2512" i="151"/>
  <c r="BJ2512" i="151"/>
  <c r="AG2513" i="151"/>
  <c r="AF2513" i="151"/>
  <c r="BQ2512" i="151"/>
  <c r="BP2512" i="151"/>
  <c r="BO2512" i="151"/>
  <c r="BR2512" i="151"/>
  <c r="BS2512" i="151"/>
  <c r="D2744" i="95" l="1"/>
  <c r="E2744" i="95" s="1"/>
  <c r="F2744" i="95" s="1"/>
  <c r="D2742" i="95"/>
  <c r="E2742" i="95" s="1"/>
  <c r="F2742" i="95" s="1"/>
  <c r="D2740" i="95"/>
  <c r="E2740" i="95" s="1"/>
  <c r="F2740" i="95" s="1"/>
  <c r="D2738" i="95"/>
  <c r="E2738" i="95" s="1"/>
  <c r="F2738" i="95" s="1"/>
  <c r="D2736" i="95"/>
  <c r="E2736" i="95" s="1"/>
  <c r="F2736" i="95" s="1"/>
  <c r="D2734" i="95"/>
  <c r="E2734" i="95" s="1"/>
  <c r="F2734" i="95" s="1"/>
  <c r="D2732" i="95"/>
  <c r="E2732" i="95" s="1"/>
  <c r="F2732" i="95" s="1"/>
  <c r="D2730" i="95"/>
  <c r="E2730" i="95" s="1"/>
  <c r="F2730" i="95" s="1"/>
  <c r="D2728" i="95"/>
  <c r="E2728" i="95" s="1"/>
  <c r="F2728" i="95" s="1"/>
  <c r="D2726" i="95"/>
  <c r="E2726" i="95" s="1"/>
  <c r="F2726" i="95" s="1"/>
  <c r="D2743" i="95"/>
  <c r="E2743" i="95" s="1"/>
  <c r="F2743" i="95" s="1"/>
  <c r="D2739" i="95"/>
  <c r="E2739" i="95" s="1"/>
  <c r="F2739" i="95" s="1"/>
  <c r="D2735" i="95"/>
  <c r="E2735" i="95" s="1"/>
  <c r="F2735" i="95" s="1"/>
  <c r="D2731" i="95"/>
  <c r="E2731" i="95" s="1"/>
  <c r="F2731" i="95" s="1"/>
  <c r="D2727" i="95"/>
  <c r="E2727" i="95" s="1"/>
  <c r="F2727" i="95" s="1"/>
  <c r="D2741" i="95"/>
  <c r="E2741" i="95" s="1"/>
  <c r="F2741" i="95" s="1"/>
  <c r="D2737" i="95"/>
  <c r="E2737" i="95" s="1"/>
  <c r="F2737" i="95" s="1"/>
  <c r="D2733" i="95"/>
  <c r="E2733" i="95" s="1"/>
  <c r="F2733" i="95" s="1"/>
  <c r="D2729" i="95"/>
  <c r="E2729" i="95" s="1"/>
  <c r="F2729" i="95" s="1"/>
  <c r="C2749" i="95"/>
  <c r="C2750" i="95" s="1"/>
  <c r="C2751" i="95" s="1"/>
  <c r="L135" i="97"/>
  <c r="O134" i="97"/>
  <c r="N137" i="97"/>
  <c r="M134" i="97"/>
  <c r="BJ2513" i="151"/>
  <c r="BL2513" i="151"/>
  <c r="BM2513" i="151"/>
  <c r="BK2513" i="151"/>
  <c r="BN2513" i="151"/>
  <c r="AG2514" i="151"/>
  <c r="AF2514" i="151"/>
  <c r="BO2513" i="151"/>
  <c r="BS2513" i="151"/>
  <c r="BR2513" i="151"/>
  <c r="BP2513" i="151"/>
  <c r="BQ2513" i="151"/>
  <c r="C2752" i="95" l="1"/>
  <c r="BJ2514" i="151"/>
  <c r="BM2514" i="151"/>
  <c r="BK2514" i="151"/>
  <c r="BL2514" i="151"/>
  <c r="BN2514" i="151"/>
  <c r="AG2515" i="151"/>
  <c r="AF2515" i="151"/>
  <c r="BP2514" i="151"/>
  <c r="BS2514" i="151"/>
  <c r="BO2514" i="151"/>
  <c r="BQ2514" i="151"/>
  <c r="BR2514" i="151"/>
  <c r="C2753" i="95" l="1"/>
  <c r="C2754" i="95" s="1"/>
  <c r="C2755" i="95" s="1"/>
  <c r="C2756" i="95" s="1"/>
  <c r="BL2515" i="151"/>
  <c r="BN2515" i="151"/>
  <c r="BK2515" i="151"/>
  <c r="BJ2515" i="151"/>
  <c r="BM2515" i="151"/>
  <c r="AG2516" i="151"/>
  <c r="AF2516" i="151"/>
  <c r="BQ2515" i="151"/>
  <c r="BS2515" i="151"/>
  <c r="BR2515" i="151"/>
  <c r="BO2515" i="151"/>
  <c r="BP2515" i="151"/>
  <c r="C2757" i="95" l="1"/>
  <c r="C2758" i="95" s="1"/>
  <c r="BL2516" i="151"/>
  <c r="BK2516" i="151"/>
  <c r="BM2516" i="151"/>
  <c r="BN2516" i="151"/>
  <c r="BJ2516" i="151"/>
  <c r="AG2517" i="151"/>
  <c r="AF2517" i="151"/>
  <c r="BQ2516" i="151"/>
  <c r="BS2516" i="151"/>
  <c r="BR2516" i="151"/>
  <c r="BO2516" i="151"/>
  <c r="BP2516" i="151"/>
  <c r="C2759" i="95" l="1"/>
  <c r="C2760" i="95" s="1"/>
  <c r="BN2517" i="151"/>
  <c r="BJ2517" i="151"/>
  <c r="BL2517" i="151"/>
  <c r="BM2517" i="151"/>
  <c r="BK2517" i="151"/>
  <c r="AG2518" i="151"/>
  <c r="AF2518" i="151"/>
  <c r="BS2517" i="151"/>
  <c r="BQ2517" i="151"/>
  <c r="BP2517" i="151"/>
  <c r="BO2517" i="151"/>
  <c r="BR2517" i="151"/>
  <c r="C2761" i="95" l="1"/>
  <c r="C2762" i="95" s="1"/>
  <c r="BN2518" i="151"/>
  <c r="BJ2518" i="151"/>
  <c r="BM2518" i="151"/>
  <c r="BL2518" i="151"/>
  <c r="BK2518" i="151"/>
  <c r="AG2519" i="151"/>
  <c r="AF2519" i="151"/>
  <c r="BS2518" i="151"/>
  <c r="BP2518" i="151"/>
  <c r="BO2518" i="151"/>
  <c r="BR2518" i="151"/>
  <c r="BQ2518" i="151"/>
  <c r="C2763" i="95" l="1"/>
  <c r="C2764" i="95" s="1"/>
  <c r="C2765" i="95" s="1"/>
  <c r="BM2519" i="151"/>
  <c r="BL2519" i="151"/>
  <c r="BN2519" i="151"/>
  <c r="BK2519" i="151"/>
  <c r="BJ2519" i="151"/>
  <c r="AG2520" i="151"/>
  <c r="AF2520" i="151"/>
  <c r="BQ2519" i="151"/>
  <c r="BS2519" i="151"/>
  <c r="BR2519" i="151"/>
  <c r="BO2519" i="151"/>
  <c r="BP2519" i="151"/>
  <c r="K137" i="97" l="1"/>
  <c r="H138" i="97"/>
  <c r="C2766" i="95"/>
  <c r="BM2520" i="151"/>
  <c r="BJ2520" i="151"/>
  <c r="BL2520" i="151"/>
  <c r="BN2520" i="151"/>
  <c r="BK2520" i="151"/>
  <c r="AG2521" i="151"/>
  <c r="AF2521" i="151"/>
  <c r="BS2520" i="151"/>
  <c r="BR2520" i="151"/>
  <c r="BQ2520" i="151"/>
  <c r="BO2520" i="151"/>
  <c r="BP2520" i="151"/>
  <c r="C2767" i="95" l="1"/>
  <c r="D2761" i="95"/>
  <c r="E2761" i="95" s="1"/>
  <c r="F2761" i="95" s="1"/>
  <c r="D2758" i="95"/>
  <c r="E2758" i="95" s="1"/>
  <c r="F2758" i="95" s="1"/>
  <c r="D2764" i="95"/>
  <c r="E2764" i="95" s="1"/>
  <c r="F2764" i="95" s="1"/>
  <c r="D2759" i="95"/>
  <c r="E2759" i="95" s="1"/>
  <c r="F2759" i="95" s="1"/>
  <c r="D2756" i="95"/>
  <c r="E2756" i="95" s="1"/>
  <c r="F2756" i="95" s="1"/>
  <c r="D2754" i="95"/>
  <c r="E2754" i="95" s="1"/>
  <c r="F2754" i="95" s="1"/>
  <c r="D2752" i="95"/>
  <c r="E2752" i="95" s="1"/>
  <c r="F2752" i="95" s="1"/>
  <c r="D2750" i="95"/>
  <c r="E2750" i="95" s="1"/>
  <c r="F2750" i="95" s="1"/>
  <c r="D2748" i="95"/>
  <c r="E2748" i="95" s="1"/>
  <c r="F2748" i="95" s="1"/>
  <c r="D2746" i="95"/>
  <c r="E2746" i="95" s="1"/>
  <c r="F2746" i="95" s="1"/>
  <c r="D2762" i="95"/>
  <c r="E2762" i="95" s="1"/>
  <c r="F2762" i="95" s="1"/>
  <c r="D2755" i="95"/>
  <c r="E2755" i="95" s="1"/>
  <c r="F2755" i="95" s="1"/>
  <c r="D2751" i="95"/>
  <c r="E2751" i="95" s="1"/>
  <c r="F2751" i="95" s="1"/>
  <c r="D2747" i="95"/>
  <c r="E2747" i="95" s="1"/>
  <c r="F2747" i="95" s="1"/>
  <c r="D2757" i="95"/>
  <c r="E2757" i="95" s="1"/>
  <c r="F2757" i="95" s="1"/>
  <c r="D2753" i="95"/>
  <c r="E2753" i="95" s="1"/>
  <c r="F2753" i="95" s="1"/>
  <c r="D2763" i="95"/>
  <c r="E2763" i="95" s="1"/>
  <c r="F2763" i="95" s="1"/>
  <c r="D2749" i="95"/>
  <c r="E2749" i="95" s="1"/>
  <c r="F2749" i="95" s="1"/>
  <c r="D2760" i="95"/>
  <c r="E2760" i="95" s="1"/>
  <c r="F2760" i="95" s="1"/>
  <c r="D2745" i="95"/>
  <c r="E2745" i="95" s="1"/>
  <c r="F2745" i="95" s="1"/>
  <c r="N138" i="97"/>
  <c r="O135" i="97"/>
  <c r="L136" i="97"/>
  <c r="M135" i="97"/>
  <c r="C2768" i="95"/>
  <c r="BK2521" i="151"/>
  <c r="BN2521" i="151"/>
  <c r="BJ2521" i="151"/>
  <c r="BL2521" i="151"/>
  <c r="BM2521" i="151"/>
  <c r="AG2522" i="151"/>
  <c r="AF2522" i="151"/>
  <c r="BO2521" i="151"/>
  <c r="BS2521" i="151"/>
  <c r="BR2521" i="151"/>
  <c r="BQ2521" i="151"/>
  <c r="BP2521" i="151"/>
  <c r="C2769" i="95" l="1"/>
  <c r="C2770" i="95" s="1"/>
  <c r="BK2522" i="151"/>
  <c r="BL2522" i="151"/>
  <c r="BN2522" i="151"/>
  <c r="BJ2522" i="151"/>
  <c r="BM2522" i="151"/>
  <c r="AG2523" i="151"/>
  <c r="AF2523" i="151"/>
  <c r="BR2522" i="151"/>
  <c r="BO2522" i="151"/>
  <c r="BP2522" i="151"/>
  <c r="BS2522" i="151"/>
  <c r="BQ2522" i="151"/>
  <c r="C2771" i="95" l="1"/>
  <c r="C2772" i="95" s="1"/>
  <c r="C2773" i="95" s="1"/>
  <c r="C2774" i="95" s="1"/>
  <c r="BJ2523" i="151"/>
  <c r="BM2523" i="151"/>
  <c r="BL2523" i="151"/>
  <c r="BN2523" i="151"/>
  <c r="BK2523" i="151"/>
  <c r="AG2524" i="151"/>
  <c r="AF2524" i="151"/>
  <c r="BO2523" i="151"/>
  <c r="BS2523" i="151"/>
  <c r="BR2523" i="151"/>
  <c r="BP2523" i="151"/>
  <c r="BQ2523" i="151"/>
  <c r="C2775" i="95" l="1"/>
  <c r="C2776" i="95"/>
  <c r="BN2524" i="151"/>
  <c r="BK2524" i="151"/>
  <c r="BM2524" i="151"/>
  <c r="BJ2524" i="151"/>
  <c r="BL2524" i="151"/>
  <c r="AG2525" i="151"/>
  <c r="AF2525" i="151"/>
  <c r="BS2524" i="151"/>
  <c r="BQ2524" i="151"/>
  <c r="BR2524" i="151"/>
  <c r="BP2524" i="151"/>
  <c r="BO2524" i="151"/>
  <c r="C2777" i="95" l="1"/>
  <c r="C2778" i="95" s="1"/>
  <c r="BL2525" i="151"/>
  <c r="BM2525" i="151"/>
  <c r="BK2525" i="151"/>
  <c r="BN2525" i="151"/>
  <c r="BJ2525" i="151"/>
  <c r="AG2526" i="151"/>
  <c r="AF2526" i="151"/>
  <c r="BP2525" i="151"/>
  <c r="BQ2525" i="151"/>
  <c r="BR2525" i="151"/>
  <c r="BO2525" i="151"/>
  <c r="BS2525" i="151"/>
  <c r="C2779" i="95" l="1"/>
  <c r="C2780" i="95" s="1"/>
  <c r="C2781" i="95" s="1"/>
  <c r="C2782" i="95" s="1"/>
  <c r="BM2526" i="151"/>
  <c r="BK2526" i="151"/>
  <c r="BL2526" i="151"/>
  <c r="BN2526" i="151"/>
  <c r="BJ2526" i="151"/>
  <c r="AG2527" i="151"/>
  <c r="AF2527" i="151"/>
  <c r="BO2526" i="151"/>
  <c r="BR2526" i="151"/>
  <c r="BQ2526" i="151"/>
  <c r="BS2526" i="151"/>
  <c r="BP2526" i="151"/>
  <c r="C2783" i="95" l="1"/>
  <c r="C2784" i="95" s="1"/>
  <c r="BN2527" i="151"/>
  <c r="BK2527" i="151"/>
  <c r="BJ2527" i="151"/>
  <c r="BM2527" i="151"/>
  <c r="BL2527" i="151"/>
  <c r="AG2528" i="151"/>
  <c r="AF2528" i="151"/>
  <c r="BS2527" i="151"/>
  <c r="BO2527" i="151"/>
  <c r="BQ2527" i="151"/>
  <c r="BR2527" i="151"/>
  <c r="BP2527" i="151"/>
  <c r="K138" i="97" l="1"/>
  <c r="H139" i="97"/>
  <c r="C2785" i="95"/>
  <c r="C2786" i="95" s="1"/>
  <c r="BK2528" i="151"/>
  <c r="BN2528" i="151"/>
  <c r="BM2528" i="151"/>
  <c r="BJ2528" i="151"/>
  <c r="BL2528" i="151"/>
  <c r="AG2529" i="151"/>
  <c r="AF2529" i="151"/>
  <c r="BS2528" i="151"/>
  <c r="BO2528" i="151"/>
  <c r="BR2528" i="151"/>
  <c r="BQ2528" i="151"/>
  <c r="BP2528" i="151"/>
  <c r="C2787" i="95" l="1"/>
  <c r="C2788" i="95" s="1"/>
  <c r="D2782" i="95"/>
  <c r="E2782" i="95" s="1"/>
  <c r="F2782" i="95" s="1"/>
  <c r="D2777" i="95"/>
  <c r="E2777" i="95" s="1"/>
  <c r="F2777" i="95" s="1"/>
  <c r="D2774" i="95"/>
  <c r="E2774" i="95" s="1"/>
  <c r="F2774" i="95" s="1"/>
  <c r="D2769" i="95"/>
  <c r="E2769" i="95" s="1"/>
  <c r="F2769" i="95" s="1"/>
  <c r="D2766" i="95"/>
  <c r="E2766" i="95" s="1"/>
  <c r="F2766" i="95" s="1"/>
  <c r="D2783" i="95"/>
  <c r="E2783" i="95" s="1"/>
  <c r="F2783" i="95" s="1"/>
  <c r="D2780" i="95"/>
  <c r="E2780" i="95" s="1"/>
  <c r="F2780" i="95" s="1"/>
  <c r="D2775" i="95"/>
  <c r="E2775" i="95" s="1"/>
  <c r="F2775" i="95" s="1"/>
  <c r="D2772" i="95"/>
  <c r="E2772" i="95" s="1"/>
  <c r="F2772" i="95" s="1"/>
  <c r="D2767" i="95"/>
  <c r="E2767" i="95" s="1"/>
  <c r="F2767" i="95" s="1"/>
  <c r="D2781" i="95"/>
  <c r="E2781" i="95" s="1"/>
  <c r="F2781" i="95" s="1"/>
  <c r="D2778" i="95"/>
  <c r="E2778" i="95" s="1"/>
  <c r="F2778" i="95" s="1"/>
  <c r="D2765" i="95"/>
  <c r="E2765" i="95" s="1"/>
  <c r="F2765" i="95" s="1"/>
  <c r="D2771" i="95"/>
  <c r="E2771" i="95" s="1"/>
  <c r="F2771" i="95" s="1"/>
  <c r="D2768" i="95"/>
  <c r="E2768" i="95" s="1"/>
  <c r="F2768" i="95" s="1"/>
  <c r="D2773" i="95"/>
  <c r="E2773" i="95" s="1"/>
  <c r="F2773" i="95" s="1"/>
  <c r="D2770" i="95"/>
  <c r="E2770" i="95" s="1"/>
  <c r="F2770" i="95" s="1"/>
  <c r="D2779" i="95"/>
  <c r="E2779" i="95" s="1"/>
  <c r="F2779" i="95" s="1"/>
  <c r="D2776" i="95"/>
  <c r="E2776" i="95" s="1"/>
  <c r="F2776" i="95" s="1"/>
  <c r="O136" i="97"/>
  <c r="N139" i="97"/>
  <c r="L137" i="97"/>
  <c r="M136" i="97"/>
  <c r="C2789" i="95"/>
  <c r="C2790" i="95" s="1"/>
  <c r="BJ2529" i="151"/>
  <c r="BL2529" i="151"/>
  <c r="BM2529" i="151"/>
  <c r="BK2529" i="151"/>
  <c r="BN2529" i="151"/>
  <c r="AG2530" i="151"/>
  <c r="AF2530" i="151"/>
  <c r="BP2529" i="151"/>
  <c r="BR2529" i="151"/>
  <c r="BO2529" i="151"/>
  <c r="BQ2529" i="151"/>
  <c r="BS2529" i="151"/>
  <c r="C2791" i="95" l="1"/>
  <c r="C2792" i="95" s="1"/>
  <c r="BJ2530" i="151"/>
  <c r="BM2530" i="151"/>
  <c r="BK2530" i="151"/>
  <c r="BL2530" i="151"/>
  <c r="BN2530" i="151"/>
  <c r="AG2531" i="151"/>
  <c r="AF2531" i="151"/>
  <c r="BS2530" i="151"/>
  <c r="BQ2530" i="151"/>
  <c r="BO2530" i="151"/>
  <c r="BP2530" i="151"/>
  <c r="BR2530" i="151"/>
  <c r="C2793" i="95" l="1"/>
  <c r="C2794" i="95" s="1"/>
  <c r="BL2531" i="151"/>
  <c r="BN2531" i="151"/>
  <c r="BK2531" i="151"/>
  <c r="BJ2531" i="151"/>
  <c r="BM2531" i="151"/>
  <c r="AG2532" i="151"/>
  <c r="AF2532" i="151"/>
  <c r="BO2531" i="151"/>
  <c r="BR2531" i="151"/>
  <c r="BQ2531" i="151"/>
  <c r="BS2531" i="151"/>
  <c r="BP2531" i="151"/>
  <c r="C2795" i="95" l="1"/>
  <c r="C2796" i="95" s="1"/>
  <c r="C2797" i="95" s="1"/>
  <c r="C2798" i="95" s="1"/>
  <c r="BL2532" i="151"/>
  <c r="BM2532" i="151"/>
  <c r="BK2532" i="151"/>
  <c r="BJ2532" i="151"/>
  <c r="BN2532" i="151"/>
  <c r="AG2533" i="151"/>
  <c r="AF2533" i="151"/>
  <c r="BQ2532" i="151"/>
  <c r="BP2532" i="151"/>
  <c r="BS2532" i="151"/>
  <c r="BO2532" i="151"/>
  <c r="BR2532" i="151"/>
  <c r="C2799" i="95" l="1"/>
  <c r="C2800" i="95" s="1"/>
  <c r="BN2533" i="151"/>
  <c r="BJ2533" i="151"/>
  <c r="BL2533" i="151"/>
  <c r="BM2533" i="151"/>
  <c r="BK2533" i="151"/>
  <c r="AG2534" i="151"/>
  <c r="AF2534" i="151"/>
  <c r="BQ2533" i="151"/>
  <c r="BS2533" i="151"/>
  <c r="BR2533" i="151"/>
  <c r="BO2533" i="151"/>
  <c r="BP2533" i="151"/>
  <c r="C2801" i="95" l="1"/>
  <c r="C2802" i="95" s="1"/>
  <c r="BN2534" i="151"/>
  <c r="BJ2534" i="151"/>
  <c r="BM2534" i="151"/>
  <c r="BK2534" i="151"/>
  <c r="BL2534" i="151"/>
  <c r="AG2535" i="151"/>
  <c r="AF2535" i="151"/>
  <c r="BR2534" i="151"/>
  <c r="BP2534" i="151"/>
  <c r="BS2534" i="151"/>
  <c r="BO2534" i="151"/>
  <c r="BQ2534" i="151"/>
  <c r="C2803" i="95" l="1"/>
  <c r="C2804" i="95" s="1"/>
  <c r="C2805" i="95" s="1"/>
  <c r="C2806" i="95" s="1"/>
  <c r="BM2535" i="151"/>
  <c r="BL2535" i="151"/>
  <c r="BN2535" i="151"/>
  <c r="BK2535" i="151"/>
  <c r="BJ2535" i="151"/>
  <c r="AG2536" i="151"/>
  <c r="AF2536" i="151"/>
  <c r="BP2535" i="151"/>
  <c r="BQ2535" i="151"/>
  <c r="BR2535" i="151"/>
  <c r="BO2535" i="151"/>
  <c r="BS2535" i="151"/>
  <c r="C2807" i="95" l="1"/>
  <c r="C2808" i="95" s="1"/>
  <c r="BM2536" i="151"/>
  <c r="BJ2536" i="151"/>
  <c r="BL2536" i="151"/>
  <c r="BK2536" i="151"/>
  <c r="BN2536" i="151"/>
  <c r="AG2537" i="151"/>
  <c r="AF2537" i="151"/>
  <c r="BQ2536" i="151"/>
  <c r="BP2536" i="151"/>
  <c r="BS2536" i="151"/>
  <c r="BR2536" i="151"/>
  <c r="BO2536" i="151"/>
  <c r="C2809" i="95" l="1"/>
  <c r="BK2537" i="151"/>
  <c r="BN2537" i="151"/>
  <c r="BJ2537" i="151"/>
  <c r="BM2537" i="151"/>
  <c r="BL2537" i="151"/>
  <c r="AG2538" i="151"/>
  <c r="AF2538" i="151"/>
  <c r="BS2537" i="151"/>
  <c r="BO2537" i="151"/>
  <c r="BP2537" i="151"/>
  <c r="BR2537" i="151"/>
  <c r="BQ2537" i="151"/>
  <c r="K139" i="97" l="1"/>
  <c r="H140" i="97"/>
  <c r="C2810" i="95"/>
  <c r="BK2538" i="151"/>
  <c r="BL2538" i="151"/>
  <c r="BN2538" i="151"/>
  <c r="BJ2538" i="151"/>
  <c r="BM2538" i="151"/>
  <c r="AG2539" i="151"/>
  <c r="AF2539" i="151"/>
  <c r="BP2538" i="151"/>
  <c r="BS2538" i="151"/>
  <c r="BR2538" i="151"/>
  <c r="BO2538" i="151"/>
  <c r="BQ2538" i="151"/>
  <c r="C2811" i="95" l="1"/>
  <c r="C2812" i="95" s="1"/>
  <c r="D2806" i="95"/>
  <c r="E2806" i="95" s="1"/>
  <c r="F2806" i="95" s="1"/>
  <c r="D2801" i="95"/>
  <c r="E2801" i="95" s="1"/>
  <c r="F2801" i="95" s="1"/>
  <c r="D2798" i="95"/>
  <c r="E2798" i="95" s="1"/>
  <c r="F2798" i="95" s="1"/>
  <c r="D2793" i="95"/>
  <c r="E2793" i="95" s="1"/>
  <c r="F2793" i="95" s="1"/>
  <c r="D2790" i="95"/>
  <c r="E2790" i="95" s="1"/>
  <c r="F2790" i="95" s="1"/>
  <c r="D2785" i="95"/>
  <c r="E2785" i="95" s="1"/>
  <c r="F2785" i="95" s="1"/>
  <c r="D2807" i="95"/>
  <c r="E2807" i="95" s="1"/>
  <c r="F2807" i="95" s="1"/>
  <c r="D2804" i="95"/>
  <c r="E2804" i="95" s="1"/>
  <c r="F2804" i="95" s="1"/>
  <c r="D2799" i="95"/>
  <c r="E2799" i="95" s="1"/>
  <c r="F2799" i="95" s="1"/>
  <c r="D2796" i="95"/>
  <c r="E2796" i="95" s="1"/>
  <c r="F2796" i="95" s="1"/>
  <c r="D2791" i="95"/>
  <c r="E2791" i="95" s="1"/>
  <c r="F2791" i="95" s="1"/>
  <c r="D2788" i="95"/>
  <c r="E2788" i="95" s="1"/>
  <c r="F2788" i="95" s="1"/>
  <c r="D2797" i="95"/>
  <c r="E2797" i="95" s="1"/>
  <c r="F2797" i="95" s="1"/>
  <c r="D2794" i="95"/>
  <c r="E2794" i="95" s="1"/>
  <c r="F2794" i="95" s="1"/>
  <c r="D2803" i="95"/>
  <c r="E2803" i="95" s="1"/>
  <c r="F2803" i="95" s="1"/>
  <c r="D2800" i="95"/>
  <c r="E2800" i="95" s="1"/>
  <c r="F2800" i="95" s="1"/>
  <c r="D2787" i="95"/>
  <c r="E2787" i="95" s="1"/>
  <c r="F2787" i="95" s="1"/>
  <c r="D2784" i="95"/>
  <c r="E2784" i="95" s="1"/>
  <c r="F2784" i="95" s="1"/>
  <c r="D2805" i="95"/>
  <c r="E2805" i="95" s="1"/>
  <c r="F2805" i="95" s="1"/>
  <c r="D2802" i="95"/>
  <c r="E2802" i="95" s="1"/>
  <c r="F2802" i="95" s="1"/>
  <c r="D2789" i="95"/>
  <c r="E2789" i="95" s="1"/>
  <c r="F2789" i="95" s="1"/>
  <c r="D2786" i="95"/>
  <c r="E2786" i="95" s="1"/>
  <c r="F2786" i="95" s="1"/>
  <c r="D2808" i="95"/>
  <c r="E2808" i="95" s="1"/>
  <c r="F2808" i="95" s="1"/>
  <c r="D2795" i="95"/>
  <c r="E2795" i="95" s="1"/>
  <c r="F2795" i="95" s="1"/>
  <c r="D2792" i="95"/>
  <c r="E2792" i="95" s="1"/>
  <c r="F2792" i="95" s="1"/>
  <c r="N140" i="97"/>
  <c r="O137" i="97"/>
  <c r="L138" i="97"/>
  <c r="M137" i="97"/>
  <c r="C2813" i="95"/>
  <c r="C2814" i="95" s="1"/>
  <c r="BJ2539" i="151"/>
  <c r="BM2539" i="151"/>
  <c r="BL2539" i="151"/>
  <c r="BK2539" i="151"/>
  <c r="BN2539" i="151"/>
  <c r="AG2540" i="151"/>
  <c r="AF2540" i="151"/>
  <c r="BR2539" i="151"/>
  <c r="BP2539" i="151"/>
  <c r="BQ2539" i="151"/>
  <c r="BO2539" i="151"/>
  <c r="BS2539" i="151"/>
  <c r="C2815" i="95" l="1"/>
  <c r="C2816" i="95" s="1"/>
  <c r="BN2540" i="151"/>
  <c r="BK2540" i="151"/>
  <c r="BM2540" i="151"/>
  <c r="BJ2540" i="151"/>
  <c r="BL2540" i="151"/>
  <c r="AG2541" i="151"/>
  <c r="AF2541" i="151"/>
  <c r="BO2540" i="151"/>
  <c r="BQ2540" i="151"/>
  <c r="BP2540" i="151"/>
  <c r="BR2540" i="151"/>
  <c r="BS2540" i="151"/>
  <c r="C2817" i="95" l="1"/>
  <c r="C2818" i="95" s="1"/>
  <c r="BL2541" i="151"/>
  <c r="BM2541" i="151"/>
  <c r="BK2541" i="151"/>
  <c r="BN2541" i="151"/>
  <c r="BJ2541" i="151"/>
  <c r="AG2542" i="151"/>
  <c r="AF2542" i="151"/>
  <c r="BQ2541" i="151"/>
  <c r="BO2541" i="151"/>
  <c r="BS2541" i="151"/>
  <c r="BP2541" i="151"/>
  <c r="BR2541" i="151"/>
  <c r="C2819" i="95" l="1"/>
  <c r="C2820" i="95" s="1"/>
  <c r="BM2542" i="151"/>
  <c r="BK2542" i="151"/>
  <c r="BL2542" i="151"/>
  <c r="BN2542" i="151"/>
  <c r="BJ2542" i="151"/>
  <c r="AG2543" i="151"/>
  <c r="AF2543" i="151"/>
  <c r="BO2542" i="151"/>
  <c r="BQ2542" i="151"/>
  <c r="BR2542" i="151"/>
  <c r="BP2542" i="151"/>
  <c r="BS2542" i="151"/>
  <c r="C2821" i="95" l="1"/>
  <c r="C2822" i="95" s="1"/>
  <c r="BN2543" i="151"/>
  <c r="BK2543" i="151"/>
  <c r="BJ2543" i="151"/>
  <c r="BM2543" i="151"/>
  <c r="BL2543" i="151"/>
  <c r="AG2544" i="151"/>
  <c r="AF2544" i="151"/>
  <c r="BR2543" i="151"/>
  <c r="BS2543" i="151"/>
  <c r="BO2543" i="151"/>
  <c r="BP2543" i="151"/>
  <c r="BQ2543" i="151"/>
  <c r="C2823" i="95" l="1"/>
  <c r="C2824" i="95" s="1"/>
  <c r="BK2544" i="151"/>
  <c r="BN2544" i="151"/>
  <c r="BL2544" i="151"/>
  <c r="BM2544" i="151"/>
  <c r="BJ2544" i="151"/>
  <c r="AG2545" i="151"/>
  <c r="AF2545" i="151"/>
  <c r="BS2544" i="151"/>
  <c r="BQ2544" i="151"/>
  <c r="BR2544" i="151"/>
  <c r="BP2544" i="151"/>
  <c r="BO2544" i="151"/>
  <c r="C2825" i="95" l="1"/>
  <c r="C2826" i="95" s="1"/>
  <c r="BJ2545" i="151"/>
  <c r="BL2545" i="151"/>
  <c r="BM2545" i="151"/>
  <c r="BK2545" i="151"/>
  <c r="BN2545" i="151"/>
  <c r="AG2546" i="151"/>
  <c r="AF2546" i="151"/>
  <c r="BQ2545" i="151"/>
  <c r="BO2545" i="151"/>
  <c r="BP2545" i="151"/>
  <c r="BS2545" i="151"/>
  <c r="BR2545" i="151"/>
  <c r="C2827" i="95" l="1"/>
  <c r="C2828" i="95" s="1"/>
  <c r="BJ2546" i="151"/>
  <c r="BM2546" i="151"/>
  <c r="BK2546" i="151"/>
  <c r="BL2546" i="151"/>
  <c r="BN2546" i="151"/>
  <c r="AG2547" i="151"/>
  <c r="AF2547" i="151"/>
  <c r="BS2546" i="151"/>
  <c r="BR2546" i="151"/>
  <c r="BP2546" i="151"/>
  <c r="BO2546" i="151"/>
  <c r="BQ2546" i="151"/>
  <c r="K140" i="97" l="1"/>
  <c r="H141" i="97"/>
  <c r="C2829" i="95"/>
  <c r="C2830" i="95" s="1"/>
  <c r="BL2547" i="151"/>
  <c r="BN2547" i="151"/>
  <c r="BK2547" i="151"/>
  <c r="BM2547" i="151"/>
  <c r="BJ2547" i="151"/>
  <c r="AG2548" i="151"/>
  <c r="AF2548" i="151"/>
  <c r="BR2547" i="151"/>
  <c r="BS2547" i="151"/>
  <c r="BQ2547" i="151"/>
  <c r="BP2547" i="151"/>
  <c r="BO2547" i="151"/>
  <c r="C2831" i="95" l="1"/>
  <c r="D2825" i="95"/>
  <c r="E2825" i="95" s="1"/>
  <c r="F2825" i="95" s="1"/>
  <c r="D2822" i="95"/>
  <c r="E2822" i="95" s="1"/>
  <c r="F2822" i="95" s="1"/>
  <c r="D2817" i="95"/>
  <c r="E2817" i="95" s="1"/>
  <c r="F2817" i="95" s="1"/>
  <c r="D2814" i="95"/>
  <c r="E2814" i="95" s="1"/>
  <c r="F2814" i="95" s="1"/>
  <c r="D2809" i="95"/>
  <c r="E2809" i="95" s="1"/>
  <c r="F2809" i="95" s="1"/>
  <c r="D2823" i="95"/>
  <c r="E2823" i="95" s="1"/>
  <c r="F2823" i="95" s="1"/>
  <c r="D2820" i="95"/>
  <c r="E2820" i="95" s="1"/>
  <c r="F2820" i="95" s="1"/>
  <c r="D2815" i="95"/>
  <c r="E2815" i="95" s="1"/>
  <c r="F2815" i="95" s="1"/>
  <c r="D2812" i="95"/>
  <c r="E2812" i="95" s="1"/>
  <c r="F2812" i="95" s="1"/>
  <c r="D2826" i="95"/>
  <c r="E2826" i="95" s="1"/>
  <c r="F2826" i="95" s="1"/>
  <c r="D2813" i="95"/>
  <c r="E2813" i="95" s="1"/>
  <c r="F2813" i="95" s="1"/>
  <c r="D2810" i="95"/>
  <c r="E2810" i="95" s="1"/>
  <c r="F2810" i="95" s="1"/>
  <c r="D2819" i="95"/>
  <c r="E2819" i="95" s="1"/>
  <c r="F2819" i="95" s="1"/>
  <c r="D2816" i="95"/>
  <c r="E2816" i="95" s="1"/>
  <c r="F2816" i="95" s="1"/>
  <c r="D2821" i="95"/>
  <c r="E2821" i="95" s="1"/>
  <c r="F2821" i="95" s="1"/>
  <c r="D2818" i="95"/>
  <c r="E2818" i="95" s="1"/>
  <c r="F2818" i="95" s="1"/>
  <c r="D2827" i="95"/>
  <c r="E2827" i="95" s="1"/>
  <c r="F2827" i="95" s="1"/>
  <c r="D2824" i="95"/>
  <c r="E2824" i="95" s="1"/>
  <c r="F2824" i="95" s="1"/>
  <c r="D2811" i="95"/>
  <c r="E2811" i="95" s="1"/>
  <c r="F2811" i="95" s="1"/>
  <c r="N141" i="97"/>
  <c r="O138" i="97"/>
  <c r="L139" i="97"/>
  <c r="M138" i="97"/>
  <c r="C2832" i="95"/>
  <c r="BL2548" i="151"/>
  <c r="BJ2548" i="151"/>
  <c r="BN2548" i="151"/>
  <c r="BK2548" i="151"/>
  <c r="BM2548" i="151"/>
  <c r="AG2549" i="151"/>
  <c r="AF2549" i="151"/>
  <c r="BO2548" i="151"/>
  <c r="BP2548" i="151"/>
  <c r="BQ2548" i="151"/>
  <c r="BS2548" i="151"/>
  <c r="BR2548" i="151"/>
  <c r="C2833" i="95" l="1"/>
  <c r="C2834" i="95" s="1"/>
  <c r="BM2549" i="151"/>
  <c r="BN2549" i="151"/>
  <c r="BL2549" i="151"/>
  <c r="BJ2549" i="151"/>
  <c r="BK2549" i="151"/>
  <c r="AG2550" i="151"/>
  <c r="AF2550" i="151"/>
  <c r="BQ2549" i="151"/>
  <c r="BP2549" i="151"/>
  <c r="BO2549" i="151"/>
  <c r="BR2549" i="151"/>
  <c r="BS2549" i="151"/>
  <c r="C2835" i="95" l="1"/>
  <c r="C2836" i="95" s="1"/>
  <c r="BN2550" i="151"/>
  <c r="BJ2550" i="151"/>
  <c r="BL2550" i="151"/>
  <c r="BK2550" i="151"/>
  <c r="BM2550" i="151"/>
  <c r="AG2551" i="151"/>
  <c r="AF2551" i="151"/>
  <c r="BR2550" i="151"/>
  <c r="BQ2550" i="151"/>
  <c r="BS2550" i="151"/>
  <c r="BP2550" i="151"/>
  <c r="BO2550" i="151"/>
  <c r="C2837" i="95" l="1"/>
  <c r="C2838" i="95" s="1"/>
  <c r="BM2551" i="151"/>
  <c r="BK2551" i="151"/>
  <c r="BN2551" i="151"/>
  <c r="BL2551" i="151"/>
  <c r="BJ2551" i="151"/>
  <c r="AG2552" i="151"/>
  <c r="AF2552" i="151"/>
  <c r="BP2551" i="151"/>
  <c r="BQ2551" i="151"/>
  <c r="BO2551" i="151"/>
  <c r="BR2551" i="151"/>
  <c r="BS2551" i="151"/>
  <c r="C2839" i="95" l="1"/>
  <c r="C2840" i="95" s="1"/>
  <c r="BM2552" i="151"/>
  <c r="BJ2552" i="151"/>
  <c r="BL2552" i="151"/>
  <c r="BN2552" i="151"/>
  <c r="BK2552" i="151"/>
  <c r="AG2553" i="151"/>
  <c r="AF2553" i="151"/>
  <c r="BS2552" i="151"/>
  <c r="BQ2552" i="151"/>
  <c r="BO2552" i="151"/>
  <c r="BR2552" i="151"/>
  <c r="BP2552" i="151"/>
  <c r="C2841" i="95" l="1"/>
  <c r="C2842" i="95" s="1"/>
  <c r="BK2553" i="151"/>
  <c r="BN2553" i="151"/>
  <c r="BJ2553" i="151"/>
  <c r="BL2553" i="151"/>
  <c r="BM2553" i="151"/>
  <c r="AG2554" i="151"/>
  <c r="AF2554" i="151"/>
  <c r="BS2553" i="151"/>
  <c r="BP2553" i="151"/>
  <c r="BQ2553" i="151"/>
  <c r="BR2553" i="151"/>
  <c r="BO2553" i="151"/>
  <c r="C2843" i="95" l="1"/>
  <c r="C2844" i="95" s="1"/>
  <c r="BK2554" i="151"/>
  <c r="BL2554" i="151"/>
  <c r="BN2554" i="151"/>
  <c r="BJ2554" i="151"/>
  <c r="BM2554" i="151"/>
  <c r="AG2555" i="151"/>
  <c r="AF2555" i="151"/>
  <c r="BS2554" i="151"/>
  <c r="BP2554" i="151"/>
  <c r="BR2554" i="151"/>
  <c r="BQ2554" i="151"/>
  <c r="BO2554" i="151"/>
  <c r="C2845" i="95" l="1"/>
  <c r="C2846" i="95" s="1"/>
  <c r="BJ2555" i="151"/>
  <c r="BM2555" i="151"/>
  <c r="BL2555" i="151"/>
  <c r="BN2555" i="151"/>
  <c r="BK2555" i="151"/>
  <c r="AG2556" i="151"/>
  <c r="AF2556" i="151"/>
  <c r="BS2555" i="151"/>
  <c r="BO2555" i="151"/>
  <c r="BR2555" i="151"/>
  <c r="BQ2555" i="151"/>
  <c r="BP2555" i="151"/>
  <c r="C2847" i="95" l="1"/>
  <c r="C2848" i="95" s="1"/>
  <c r="BN2556" i="151"/>
  <c r="BM2556" i="151"/>
  <c r="BJ2556" i="151"/>
  <c r="BL2556" i="151"/>
  <c r="BK2556" i="151"/>
  <c r="AG2557" i="151"/>
  <c r="AF2557" i="151"/>
  <c r="BP2556" i="151"/>
  <c r="BQ2556" i="151"/>
  <c r="BO2556" i="151"/>
  <c r="BR2556" i="151"/>
  <c r="BS2556" i="151"/>
  <c r="C2849" i="95" l="1"/>
  <c r="C2850" i="95" s="1"/>
  <c r="BL2557" i="151"/>
  <c r="BM2557" i="151"/>
  <c r="BK2557" i="151"/>
  <c r="BN2557" i="151"/>
  <c r="BJ2557" i="151"/>
  <c r="AG2558" i="151"/>
  <c r="AF2558" i="151"/>
  <c r="BP2557" i="151"/>
  <c r="BR2557" i="151"/>
  <c r="BS2557" i="151"/>
  <c r="BQ2557" i="151"/>
  <c r="BO2557" i="151"/>
  <c r="C2851" i="95" l="1"/>
  <c r="C2852" i="95"/>
  <c r="BM2558" i="151"/>
  <c r="BK2558" i="151"/>
  <c r="BL2558" i="151"/>
  <c r="BN2558" i="151"/>
  <c r="BJ2558" i="151"/>
  <c r="AG2559" i="151"/>
  <c r="AF2559" i="151"/>
  <c r="BP2558" i="151"/>
  <c r="BS2558" i="151"/>
  <c r="BQ2558" i="151"/>
  <c r="BR2558" i="151"/>
  <c r="BO2558" i="151"/>
  <c r="K141" i="97" l="1"/>
  <c r="H142" i="97"/>
  <c r="C2853" i="95"/>
  <c r="C2854" i="95" s="1"/>
  <c r="BN2559" i="151"/>
  <c r="BK2559" i="151"/>
  <c r="BJ2559" i="151"/>
  <c r="BM2559" i="151"/>
  <c r="BL2559" i="151"/>
  <c r="AG2560" i="151"/>
  <c r="AF2560" i="151"/>
  <c r="BO2559" i="151"/>
  <c r="BS2559" i="151"/>
  <c r="BP2559" i="151"/>
  <c r="BR2559" i="151"/>
  <c r="BQ2559" i="151"/>
  <c r="C2855" i="95" l="1"/>
  <c r="D2849" i="95"/>
  <c r="E2849" i="95" s="1"/>
  <c r="F2849" i="95" s="1"/>
  <c r="D2846" i="95"/>
  <c r="E2846" i="95" s="1"/>
  <c r="F2846" i="95" s="1"/>
  <c r="D2841" i="95"/>
  <c r="E2841" i="95" s="1"/>
  <c r="F2841" i="95" s="1"/>
  <c r="D2838" i="95"/>
  <c r="E2838" i="95" s="1"/>
  <c r="F2838" i="95" s="1"/>
  <c r="D2833" i="95"/>
  <c r="E2833" i="95" s="1"/>
  <c r="F2833" i="95" s="1"/>
  <c r="D2830" i="95"/>
  <c r="E2830" i="95" s="1"/>
  <c r="F2830" i="95" s="1"/>
  <c r="D2847" i="95"/>
  <c r="E2847" i="95" s="1"/>
  <c r="F2847" i="95" s="1"/>
  <c r="D2844" i="95"/>
  <c r="E2844" i="95" s="1"/>
  <c r="F2844" i="95" s="1"/>
  <c r="D2839" i="95"/>
  <c r="E2839" i="95" s="1"/>
  <c r="F2839" i="95" s="1"/>
  <c r="D2836" i="95"/>
  <c r="E2836" i="95" s="1"/>
  <c r="F2836" i="95" s="1"/>
  <c r="D2831" i="95"/>
  <c r="E2831" i="95" s="1"/>
  <c r="F2831" i="95" s="1"/>
  <c r="D2828" i="95"/>
  <c r="E2828" i="95" s="1"/>
  <c r="F2828" i="95" s="1"/>
  <c r="D2845" i="95"/>
  <c r="E2845" i="95" s="1"/>
  <c r="F2845" i="95" s="1"/>
  <c r="D2842" i="95"/>
  <c r="E2842" i="95" s="1"/>
  <c r="F2842" i="95" s="1"/>
  <c r="D2829" i="95"/>
  <c r="E2829" i="95" s="1"/>
  <c r="F2829" i="95" s="1"/>
  <c r="D2851" i="95"/>
  <c r="E2851" i="95" s="1"/>
  <c r="F2851" i="95" s="1"/>
  <c r="D2848" i="95"/>
  <c r="E2848" i="95" s="1"/>
  <c r="F2848" i="95" s="1"/>
  <c r="D2835" i="95"/>
  <c r="E2835" i="95" s="1"/>
  <c r="F2835" i="95" s="1"/>
  <c r="D2832" i="95"/>
  <c r="E2832" i="95" s="1"/>
  <c r="F2832" i="95" s="1"/>
  <c r="D2850" i="95"/>
  <c r="E2850" i="95" s="1"/>
  <c r="F2850" i="95" s="1"/>
  <c r="D2837" i="95"/>
  <c r="E2837" i="95" s="1"/>
  <c r="F2837" i="95" s="1"/>
  <c r="D2834" i="95"/>
  <c r="E2834" i="95" s="1"/>
  <c r="F2834" i="95" s="1"/>
  <c r="D2843" i="95"/>
  <c r="E2843" i="95" s="1"/>
  <c r="F2843" i="95" s="1"/>
  <c r="D2840" i="95"/>
  <c r="E2840" i="95" s="1"/>
  <c r="F2840" i="95" s="1"/>
  <c r="N142" i="97"/>
  <c r="O139" i="97"/>
  <c r="L140" i="97"/>
  <c r="M139" i="97"/>
  <c r="C2856" i="95"/>
  <c r="BK2560" i="151"/>
  <c r="BN2560" i="151"/>
  <c r="BL2560" i="151"/>
  <c r="BM2560" i="151"/>
  <c r="BJ2560" i="151"/>
  <c r="AG2561" i="151"/>
  <c r="AF2561" i="151"/>
  <c r="BQ2560" i="151"/>
  <c r="BS2560" i="151"/>
  <c r="BP2560" i="151"/>
  <c r="BO2560" i="151"/>
  <c r="BR2560" i="151"/>
  <c r="C2857" i="95" l="1"/>
  <c r="C2858" i="95" s="1"/>
  <c r="BJ2561" i="151"/>
  <c r="BL2561" i="151"/>
  <c r="BM2561" i="151"/>
  <c r="BK2561" i="151"/>
  <c r="BN2561" i="151"/>
  <c r="AG2562" i="151"/>
  <c r="AF2562" i="151"/>
  <c r="BO2561" i="151"/>
  <c r="BR2561" i="151"/>
  <c r="BQ2561" i="151"/>
  <c r="BP2561" i="151"/>
  <c r="BS2561" i="151"/>
  <c r="C2859" i="95" l="1"/>
  <c r="C2860" i="95"/>
  <c r="BJ2562" i="151"/>
  <c r="BM2562" i="151"/>
  <c r="BK2562" i="151"/>
  <c r="BL2562" i="151"/>
  <c r="BN2562" i="151"/>
  <c r="AG2563" i="151"/>
  <c r="AF2563" i="151"/>
  <c r="BP2562" i="151"/>
  <c r="BR2562" i="151"/>
  <c r="BO2562" i="151"/>
  <c r="BQ2562" i="151"/>
  <c r="BS2562" i="151"/>
  <c r="C2861" i="95" l="1"/>
  <c r="C2862" i="95" s="1"/>
  <c r="BL2563" i="151"/>
  <c r="BN2563" i="151"/>
  <c r="BK2563" i="151"/>
  <c r="BJ2563" i="151"/>
  <c r="BM2563" i="151"/>
  <c r="AG2564" i="151"/>
  <c r="AF2564" i="151"/>
  <c r="BS2563" i="151"/>
  <c r="BP2563" i="151"/>
  <c r="BR2563" i="151"/>
  <c r="BQ2563" i="151"/>
  <c r="BO2563" i="151"/>
  <c r="C2863" i="95" l="1"/>
  <c r="C2864" i="95" s="1"/>
  <c r="BL2564" i="151"/>
  <c r="BM2564" i="151"/>
  <c r="BK2564" i="151"/>
  <c r="BN2564" i="151"/>
  <c r="BJ2564" i="151"/>
  <c r="AG2565" i="151"/>
  <c r="AF2565" i="151"/>
  <c r="BS2564" i="151"/>
  <c r="BR2564" i="151"/>
  <c r="BP2564" i="151"/>
  <c r="BO2564" i="151"/>
  <c r="BQ2564" i="151"/>
  <c r="C2865" i="95" l="1"/>
  <c r="C2866" i="95" s="1"/>
  <c r="BN2565" i="151"/>
  <c r="BJ2565" i="151"/>
  <c r="BL2565" i="151"/>
  <c r="BM2565" i="151"/>
  <c r="BK2565" i="151"/>
  <c r="AG2566" i="151"/>
  <c r="AF2566" i="151"/>
  <c r="BS2565" i="151"/>
  <c r="BP2565" i="151"/>
  <c r="BQ2565" i="151"/>
  <c r="BO2565" i="151"/>
  <c r="BR2565" i="151"/>
  <c r="C2867" i="95" l="1"/>
  <c r="C2868" i="95"/>
  <c r="BN2566" i="151"/>
  <c r="BJ2566" i="151"/>
  <c r="BM2566" i="151"/>
  <c r="BK2566" i="151"/>
  <c r="BL2566" i="151"/>
  <c r="AG2567" i="151"/>
  <c r="AF2567" i="151"/>
  <c r="BS2566" i="151"/>
  <c r="BQ2566" i="151"/>
  <c r="BR2566" i="151"/>
  <c r="BO2566" i="151"/>
  <c r="BP2566" i="151"/>
  <c r="C2869" i="95" l="1"/>
  <c r="C2870" i="95" s="1"/>
  <c r="BM2567" i="151"/>
  <c r="BL2567" i="151"/>
  <c r="BN2567" i="151"/>
  <c r="BK2567" i="151"/>
  <c r="BJ2567" i="151"/>
  <c r="AG2568" i="151"/>
  <c r="AF2568" i="151"/>
  <c r="BO2567" i="151"/>
  <c r="BQ2567" i="151"/>
  <c r="BR2567" i="151"/>
  <c r="BP2567" i="151"/>
  <c r="BS2567" i="151"/>
  <c r="C2871" i="95" l="1"/>
  <c r="C2872" i="95"/>
  <c r="BM2568" i="151"/>
  <c r="BJ2568" i="151"/>
  <c r="BL2568" i="151"/>
  <c r="BN2568" i="151"/>
  <c r="BK2568" i="151"/>
  <c r="AG2569" i="151"/>
  <c r="AF2569" i="151"/>
  <c r="BR2568" i="151"/>
  <c r="BQ2568" i="151"/>
  <c r="BS2568" i="151"/>
  <c r="BO2568" i="151"/>
  <c r="BP2568" i="151"/>
  <c r="K142" i="97" l="1"/>
  <c r="H143" i="97"/>
  <c r="C2873" i="95"/>
  <c r="C2874" i="95" s="1"/>
  <c r="BK2569" i="151"/>
  <c r="BN2569" i="151"/>
  <c r="BJ2569" i="151"/>
  <c r="BL2569" i="151"/>
  <c r="BM2569" i="151"/>
  <c r="AG2570" i="151"/>
  <c r="AF2570" i="151"/>
  <c r="BP2569" i="151"/>
  <c r="BS2569" i="151"/>
  <c r="BO2569" i="151"/>
  <c r="BQ2569" i="151"/>
  <c r="BR2569" i="151"/>
  <c r="C2875" i="95" l="1"/>
  <c r="D2870" i="95"/>
  <c r="E2870" i="95" s="1"/>
  <c r="F2870" i="95" s="1"/>
  <c r="D2865" i="95"/>
  <c r="E2865" i="95" s="1"/>
  <c r="F2865" i="95" s="1"/>
  <c r="D2862" i="95"/>
  <c r="E2862" i="95" s="1"/>
  <c r="F2862" i="95" s="1"/>
  <c r="D2857" i="95"/>
  <c r="E2857" i="95" s="1"/>
  <c r="F2857" i="95" s="1"/>
  <c r="D2854" i="95"/>
  <c r="E2854" i="95" s="1"/>
  <c r="F2854" i="95" s="1"/>
  <c r="D2871" i="95"/>
  <c r="E2871" i="95" s="1"/>
  <c r="F2871" i="95" s="1"/>
  <c r="D2868" i="95"/>
  <c r="E2868" i="95" s="1"/>
  <c r="F2868" i="95" s="1"/>
  <c r="D2863" i="95"/>
  <c r="E2863" i="95" s="1"/>
  <c r="F2863" i="95" s="1"/>
  <c r="D2860" i="95"/>
  <c r="E2860" i="95" s="1"/>
  <c r="F2860" i="95" s="1"/>
  <c r="D2855" i="95"/>
  <c r="E2855" i="95" s="1"/>
  <c r="F2855" i="95" s="1"/>
  <c r="D2852" i="95"/>
  <c r="E2852" i="95" s="1"/>
  <c r="F2852" i="95" s="1"/>
  <c r="D2861" i="95"/>
  <c r="E2861" i="95" s="1"/>
  <c r="F2861" i="95" s="1"/>
  <c r="D2858" i="95"/>
  <c r="E2858" i="95" s="1"/>
  <c r="F2858" i="95" s="1"/>
  <c r="D2867" i="95"/>
  <c r="E2867" i="95" s="1"/>
  <c r="F2867" i="95" s="1"/>
  <c r="D2864" i="95"/>
  <c r="E2864" i="95" s="1"/>
  <c r="F2864" i="95" s="1"/>
  <c r="D2869" i="95"/>
  <c r="E2869" i="95" s="1"/>
  <c r="F2869" i="95" s="1"/>
  <c r="D2866" i="95"/>
  <c r="E2866" i="95" s="1"/>
  <c r="F2866" i="95" s="1"/>
  <c r="D2853" i="95"/>
  <c r="E2853" i="95" s="1"/>
  <c r="F2853" i="95" s="1"/>
  <c r="D2859" i="95"/>
  <c r="E2859" i="95" s="1"/>
  <c r="F2859" i="95" s="1"/>
  <c r="D2856" i="95"/>
  <c r="E2856" i="95" s="1"/>
  <c r="F2856" i="95" s="1"/>
  <c r="O140" i="97"/>
  <c r="N143" i="97"/>
  <c r="L141" i="97"/>
  <c r="M140" i="97"/>
  <c r="C2876" i="95"/>
  <c r="BK2570" i="151"/>
  <c r="BL2570" i="151"/>
  <c r="BN2570" i="151"/>
  <c r="BJ2570" i="151"/>
  <c r="BM2570" i="151"/>
  <c r="AG2571" i="151"/>
  <c r="AF2571" i="151"/>
  <c r="BS2570" i="151"/>
  <c r="BR2570" i="151"/>
  <c r="BO2570" i="151"/>
  <c r="BQ2570" i="151"/>
  <c r="BP2570" i="151"/>
  <c r="C2877" i="95" l="1"/>
  <c r="C2878" i="95" s="1"/>
  <c r="BJ2571" i="151"/>
  <c r="BM2571" i="151"/>
  <c r="BL2571" i="151"/>
  <c r="BN2571" i="151"/>
  <c r="BK2571" i="151"/>
  <c r="AG2572" i="151"/>
  <c r="AF2572" i="151"/>
  <c r="BS2571" i="151"/>
  <c r="BP2571" i="151"/>
  <c r="BQ2571" i="151"/>
  <c r="BO2571" i="151"/>
  <c r="BR2571" i="151"/>
  <c r="C2879" i="95" l="1"/>
  <c r="C2880" i="95" s="1"/>
  <c r="BN2572" i="151"/>
  <c r="BK2572" i="151"/>
  <c r="BM2572" i="151"/>
  <c r="BJ2572" i="151"/>
  <c r="BL2572" i="151"/>
  <c r="AG2573" i="151"/>
  <c r="AF2573" i="151"/>
  <c r="BP2572" i="151"/>
  <c r="BQ2572" i="151"/>
  <c r="BO2572" i="151"/>
  <c r="BS2572" i="151"/>
  <c r="BR2572" i="151"/>
  <c r="C2881" i="95" l="1"/>
  <c r="C2882" i="95" s="1"/>
  <c r="BL2573" i="151"/>
  <c r="BM2573" i="151"/>
  <c r="BK2573" i="151"/>
  <c r="BN2573" i="151"/>
  <c r="BJ2573" i="151"/>
  <c r="AG2574" i="151"/>
  <c r="AF2574" i="151"/>
  <c r="BP2573" i="151"/>
  <c r="BS2573" i="151"/>
  <c r="BR2573" i="151"/>
  <c r="BO2573" i="151"/>
  <c r="BQ2573" i="151"/>
  <c r="C2883" i="95" l="1"/>
  <c r="C2884" i="95"/>
  <c r="BM2574" i="151"/>
  <c r="BK2574" i="151"/>
  <c r="BL2574" i="151"/>
  <c r="BN2574" i="151"/>
  <c r="BJ2574" i="151"/>
  <c r="AG2575" i="151"/>
  <c r="AF2575" i="151"/>
  <c r="BO2574" i="151"/>
  <c r="BQ2574" i="151"/>
  <c r="BP2574" i="151"/>
  <c r="BR2574" i="151"/>
  <c r="BS2574" i="151"/>
  <c r="C2885" i="95" l="1"/>
  <c r="C2886" i="95" s="1"/>
  <c r="BN2575" i="151"/>
  <c r="BK2575" i="151"/>
  <c r="BJ2575" i="151"/>
  <c r="BM2575" i="151"/>
  <c r="BL2575" i="151"/>
  <c r="AG2576" i="151"/>
  <c r="AF2576" i="151"/>
  <c r="BQ2575" i="151"/>
  <c r="BS2575" i="151"/>
  <c r="BR2575" i="151"/>
  <c r="BO2575" i="151"/>
  <c r="BP2575" i="151"/>
  <c r="C2887" i="95" l="1"/>
  <c r="C2888" i="95" s="1"/>
  <c r="BK2576" i="151"/>
  <c r="BN2576" i="151"/>
  <c r="BM2576" i="151"/>
  <c r="BJ2576" i="151"/>
  <c r="BL2576" i="151"/>
  <c r="AG2577" i="151"/>
  <c r="AF2577" i="151"/>
  <c r="BS2576" i="151"/>
  <c r="BR2576" i="151"/>
  <c r="BO2576" i="151"/>
  <c r="BP2576" i="151"/>
  <c r="BQ2576" i="151"/>
  <c r="C2889" i="95" l="1"/>
  <c r="C2890" i="95" s="1"/>
  <c r="BJ2577" i="151"/>
  <c r="BL2577" i="151"/>
  <c r="BM2577" i="151"/>
  <c r="BK2577" i="151"/>
  <c r="BN2577" i="151"/>
  <c r="AG2578" i="151"/>
  <c r="AF2578" i="151"/>
  <c r="BQ2577" i="151"/>
  <c r="BO2577" i="151"/>
  <c r="BR2577" i="151"/>
  <c r="BS2577" i="151"/>
  <c r="BP2577" i="151"/>
  <c r="C2891" i="95" l="1"/>
  <c r="C2892" i="95"/>
  <c r="BJ2578" i="151"/>
  <c r="BM2578" i="151"/>
  <c r="BK2578" i="151"/>
  <c r="BL2578" i="151"/>
  <c r="BN2578" i="151"/>
  <c r="AG2579" i="151"/>
  <c r="AF2579" i="151"/>
  <c r="BP2578" i="151"/>
  <c r="BO2578" i="151"/>
  <c r="BQ2578" i="151"/>
  <c r="BS2578" i="151"/>
  <c r="BR2578" i="151"/>
  <c r="K143" i="97" l="1"/>
  <c r="L142" i="97" s="1"/>
  <c r="H144" i="97"/>
  <c r="C2893" i="95"/>
  <c r="C2894" i="95" s="1"/>
  <c r="BL2579" i="151"/>
  <c r="BN2579" i="151"/>
  <c r="BK2579" i="151"/>
  <c r="BJ2579" i="151"/>
  <c r="BM2579" i="151"/>
  <c r="AG2580" i="151"/>
  <c r="AF2580" i="151"/>
  <c r="BP2579" i="151"/>
  <c r="BO2579" i="151"/>
  <c r="BQ2579" i="151"/>
  <c r="BR2579" i="151"/>
  <c r="BS2579" i="151"/>
  <c r="M141" i="97" l="1"/>
  <c r="N144" i="97"/>
  <c r="D2889" i="95"/>
  <c r="E2889" i="95" s="1"/>
  <c r="F2889" i="95" s="1"/>
  <c r="D2886" i="95"/>
  <c r="E2886" i="95" s="1"/>
  <c r="F2886" i="95" s="1"/>
  <c r="D2881" i="95"/>
  <c r="E2881" i="95" s="1"/>
  <c r="F2881" i="95" s="1"/>
  <c r="D2878" i="95"/>
  <c r="E2878" i="95" s="1"/>
  <c r="F2878" i="95" s="1"/>
  <c r="D2873" i="95"/>
  <c r="E2873" i="95" s="1"/>
  <c r="F2873" i="95" s="1"/>
  <c r="D2887" i="95"/>
  <c r="E2887" i="95" s="1"/>
  <c r="F2887" i="95" s="1"/>
  <c r="D2884" i="95"/>
  <c r="E2884" i="95" s="1"/>
  <c r="F2884" i="95" s="1"/>
  <c r="D2879" i="95"/>
  <c r="E2879" i="95" s="1"/>
  <c r="F2879" i="95" s="1"/>
  <c r="D2876" i="95"/>
  <c r="E2876" i="95" s="1"/>
  <c r="F2876" i="95" s="1"/>
  <c r="D2890" i="95"/>
  <c r="E2890" i="95" s="1"/>
  <c r="F2890" i="95" s="1"/>
  <c r="D2877" i="95"/>
  <c r="E2877" i="95" s="1"/>
  <c r="F2877" i="95" s="1"/>
  <c r="D2874" i="95"/>
  <c r="E2874" i="95" s="1"/>
  <c r="F2874" i="95" s="1"/>
  <c r="D2883" i="95"/>
  <c r="E2883" i="95" s="1"/>
  <c r="F2883" i="95" s="1"/>
  <c r="D2880" i="95"/>
  <c r="E2880" i="95" s="1"/>
  <c r="F2880" i="95" s="1"/>
  <c r="D2885" i="95"/>
  <c r="E2885" i="95" s="1"/>
  <c r="F2885" i="95" s="1"/>
  <c r="D2882" i="95"/>
  <c r="E2882" i="95" s="1"/>
  <c r="F2882" i="95" s="1"/>
  <c r="D2872" i="95"/>
  <c r="E2872" i="95" s="1"/>
  <c r="F2872" i="95" s="1"/>
  <c r="D2888" i="95"/>
  <c r="E2888" i="95" s="1"/>
  <c r="F2888" i="95" s="1"/>
  <c r="D2875" i="95"/>
  <c r="E2875" i="95" s="1"/>
  <c r="F2875" i="95" s="1"/>
  <c r="C2895" i="95"/>
  <c r="C2896" i="95" s="1"/>
  <c r="O141" i="97"/>
  <c r="BL2580" i="151"/>
  <c r="BM2580" i="151"/>
  <c r="BK2580" i="151"/>
  <c r="BJ2580" i="151"/>
  <c r="BN2580" i="151"/>
  <c r="AG2581" i="151"/>
  <c r="AF2581" i="151"/>
  <c r="BQ2580" i="151"/>
  <c r="BO2580" i="151"/>
  <c r="BS2580" i="151"/>
  <c r="BR2580" i="151"/>
  <c r="BP2580" i="151"/>
  <c r="C2897" i="95" l="1"/>
  <c r="C2898" i="95" s="1"/>
  <c r="BN2581" i="151"/>
  <c r="BJ2581" i="151"/>
  <c r="BL2581" i="151"/>
  <c r="BM2581" i="151"/>
  <c r="BK2581" i="151"/>
  <c r="AG2582" i="151"/>
  <c r="AF2582" i="151"/>
  <c r="BS2581" i="151"/>
  <c r="BO2581" i="151"/>
  <c r="BP2581" i="151"/>
  <c r="BR2581" i="151"/>
  <c r="BQ2581" i="151"/>
  <c r="C2899" i="95" l="1"/>
  <c r="C2900" i="95"/>
  <c r="BN2582" i="151"/>
  <c r="BJ2582" i="151"/>
  <c r="BM2582" i="151"/>
  <c r="BL2582" i="151"/>
  <c r="BK2582" i="151"/>
  <c r="AG2583" i="151"/>
  <c r="AF2583" i="151"/>
  <c r="BP2582" i="151"/>
  <c r="BQ2582" i="151"/>
  <c r="BR2582" i="151"/>
  <c r="BO2582" i="151"/>
  <c r="BS2582" i="151"/>
  <c r="C2901" i="95" l="1"/>
  <c r="C2902" i="95" s="1"/>
  <c r="BM2583" i="151"/>
  <c r="BL2583" i="151"/>
  <c r="BN2583" i="151"/>
  <c r="BK2583" i="151"/>
  <c r="BJ2583" i="151"/>
  <c r="AG2584" i="151"/>
  <c r="AF2584" i="151"/>
  <c r="BR2583" i="151"/>
  <c r="BP2583" i="151"/>
  <c r="BO2583" i="151"/>
  <c r="BQ2583" i="151"/>
  <c r="BS2583" i="151"/>
  <c r="C2903" i="95" l="1"/>
  <c r="C2904" i="95" s="1"/>
  <c r="BM2584" i="151"/>
  <c r="BJ2584" i="151"/>
  <c r="BL2584" i="151"/>
  <c r="BK2584" i="151"/>
  <c r="BN2584" i="151"/>
  <c r="AG2585" i="151"/>
  <c r="AF2585" i="151"/>
  <c r="BQ2584" i="151"/>
  <c r="BR2584" i="151"/>
  <c r="BP2584" i="151"/>
  <c r="BS2584" i="151"/>
  <c r="BO2584" i="151"/>
  <c r="C2905" i="95" l="1"/>
  <c r="C2906" i="95" s="1"/>
  <c r="BK2585" i="151"/>
  <c r="BN2585" i="151"/>
  <c r="BJ2585" i="151"/>
  <c r="BL2585" i="151"/>
  <c r="BM2585" i="151"/>
  <c r="AG2586" i="151"/>
  <c r="AF2586" i="151"/>
  <c r="BQ2585" i="151"/>
  <c r="BO2585" i="151"/>
  <c r="BP2585" i="151"/>
  <c r="BS2585" i="151"/>
  <c r="BR2585" i="151"/>
  <c r="C2907" i="95" l="1"/>
  <c r="C2908" i="95" s="1"/>
  <c r="BK2586" i="151"/>
  <c r="BL2586" i="151"/>
  <c r="BN2586" i="151"/>
  <c r="BJ2586" i="151"/>
  <c r="BM2586" i="151"/>
  <c r="AG2587" i="151"/>
  <c r="AF2587" i="151"/>
  <c r="BP2586" i="151"/>
  <c r="BO2586" i="151"/>
  <c r="BQ2586" i="151"/>
  <c r="BS2586" i="151"/>
  <c r="BR2586" i="151"/>
  <c r="C2909" i="95" l="1"/>
  <c r="C2910" i="95" s="1"/>
  <c r="BJ2587" i="151"/>
  <c r="BM2587" i="151"/>
  <c r="BL2587" i="151"/>
  <c r="BN2587" i="151"/>
  <c r="BK2587" i="151"/>
  <c r="AG2588" i="151"/>
  <c r="AF2588" i="151"/>
  <c r="BR2587" i="151"/>
  <c r="BO2587" i="151"/>
  <c r="BQ2587" i="151"/>
  <c r="BP2587" i="151"/>
  <c r="BS2587" i="151"/>
  <c r="C2911" i="95" l="1"/>
  <c r="C2912" i="95" s="1"/>
  <c r="BN2588" i="151"/>
  <c r="BK2588" i="151"/>
  <c r="BM2588" i="151"/>
  <c r="BJ2588" i="151"/>
  <c r="BL2588" i="151"/>
  <c r="AG2589" i="151"/>
  <c r="AF2589" i="151"/>
  <c r="BP2588" i="151"/>
  <c r="BS2588" i="151"/>
  <c r="BQ2588" i="151"/>
  <c r="BR2588" i="151"/>
  <c r="BO2588" i="151"/>
  <c r="C2913" i="95" l="1"/>
  <c r="C2914" i="95" s="1"/>
  <c r="BL2589" i="151"/>
  <c r="BM2589" i="151"/>
  <c r="BK2589" i="151"/>
  <c r="BN2589" i="151"/>
  <c r="BJ2589" i="151"/>
  <c r="AG2590" i="151"/>
  <c r="AF2590" i="151"/>
  <c r="BP2589" i="151"/>
  <c r="BS2589" i="151"/>
  <c r="BR2589" i="151"/>
  <c r="BQ2589" i="151"/>
  <c r="BO2589" i="151"/>
  <c r="C2915" i="95" l="1"/>
  <c r="C2916" i="95" s="1"/>
  <c r="BM2590" i="151"/>
  <c r="BK2590" i="151"/>
  <c r="BL2590" i="151"/>
  <c r="BN2590" i="151"/>
  <c r="BJ2590" i="151"/>
  <c r="AG2591" i="151"/>
  <c r="AF2591" i="151"/>
  <c r="BO2590" i="151"/>
  <c r="BR2590" i="151"/>
  <c r="BS2590" i="151"/>
  <c r="BP2590" i="151"/>
  <c r="BQ2590" i="151"/>
  <c r="K144" i="97" l="1"/>
  <c r="H145" i="97"/>
  <c r="C2917" i="95"/>
  <c r="C2918" i="95" s="1"/>
  <c r="BN2591" i="151"/>
  <c r="BK2591" i="151"/>
  <c r="BJ2591" i="151"/>
  <c r="BM2591" i="151"/>
  <c r="BL2591" i="151"/>
  <c r="AG2592" i="151"/>
  <c r="AF2592" i="151"/>
  <c r="BP2591" i="151"/>
  <c r="BQ2591" i="151"/>
  <c r="BO2591" i="151"/>
  <c r="BR2591" i="151"/>
  <c r="BS2591" i="151"/>
  <c r="C2919" i="95" l="1"/>
  <c r="D2915" i="95"/>
  <c r="E2915" i="95" s="1"/>
  <c r="F2915" i="95" s="1"/>
  <c r="D2913" i="95"/>
  <c r="E2913" i="95" s="1"/>
  <c r="F2913" i="95" s="1"/>
  <c r="D2910" i="95"/>
  <c r="E2910" i="95" s="1"/>
  <c r="F2910" i="95" s="1"/>
  <c r="D2905" i="95"/>
  <c r="E2905" i="95" s="1"/>
  <c r="F2905" i="95" s="1"/>
  <c r="D2902" i="95"/>
  <c r="E2902" i="95" s="1"/>
  <c r="F2902" i="95" s="1"/>
  <c r="D2897" i="95"/>
  <c r="E2897" i="95" s="1"/>
  <c r="F2897" i="95" s="1"/>
  <c r="D2894" i="95"/>
  <c r="E2894" i="95" s="1"/>
  <c r="F2894" i="95" s="1"/>
  <c r="D2911" i="95"/>
  <c r="E2911" i="95" s="1"/>
  <c r="F2911" i="95" s="1"/>
  <c r="D2908" i="95"/>
  <c r="E2908" i="95" s="1"/>
  <c r="F2908" i="95" s="1"/>
  <c r="D2903" i="95"/>
  <c r="E2903" i="95" s="1"/>
  <c r="F2903" i="95" s="1"/>
  <c r="D2900" i="95"/>
  <c r="E2900" i="95" s="1"/>
  <c r="F2900" i="95" s="1"/>
  <c r="D2895" i="95"/>
  <c r="E2895" i="95" s="1"/>
  <c r="F2895" i="95" s="1"/>
  <c r="D2892" i="95"/>
  <c r="E2892" i="95" s="1"/>
  <c r="F2892" i="95" s="1"/>
  <c r="D2909" i="95"/>
  <c r="E2909" i="95" s="1"/>
  <c r="F2909" i="95" s="1"/>
  <c r="D2906" i="95"/>
  <c r="E2906" i="95" s="1"/>
  <c r="F2906" i="95" s="1"/>
  <c r="D2893" i="95"/>
  <c r="E2893" i="95" s="1"/>
  <c r="F2893" i="95" s="1"/>
  <c r="D2912" i="95"/>
  <c r="E2912" i="95" s="1"/>
  <c r="F2912" i="95" s="1"/>
  <c r="D2899" i="95"/>
  <c r="E2899" i="95" s="1"/>
  <c r="F2899" i="95" s="1"/>
  <c r="D2896" i="95"/>
  <c r="E2896" i="95" s="1"/>
  <c r="F2896" i="95" s="1"/>
  <c r="D2914" i="95"/>
  <c r="E2914" i="95" s="1"/>
  <c r="F2914" i="95" s="1"/>
  <c r="D2901" i="95"/>
  <c r="E2901" i="95" s="1"/>
  <c r="F2901" i="95" s="1"/>
  <c r="D2898" i="95"/>
  <c r="E2898" i="95" s="1"/>
  <c r="F2898" i="95" s="1"/>
  <c r="D2907" i="95"/>
  <c r="E2907" i="95" s="1"/>
  <c r="F2907" i="95" s="1"/>
  <c r="D2904" i="95"/>
  <c r="E2904" i="95" s="1"/>
  <c r="F2904" i="95" s="1"/>
  <c r="D2891" i="95"/>
  <c r="E2891" i="95" s="1"/>
  <c r="F2891" i="95" s="1"/>
  <c r="O142" i="97"/>
  <c r="N145" i="97"/>
  <c r="L143" i="97"/>
  <c r="M142" i="97"/>
  <c r="C2920" i="95"/>
  <c r="BK2592" i="151"/>
  <c r="BN2592" i="151"/>
  <c r="BL2592" i="151"/>
  <c r="BM2592" i="151"/>
  <c r="BJ2592" i="151"/>
  <c r="AG2593" i="151"/>
  <c r="AF2593" i="151"/>
  <c r="BR2592" i="151"/>
  <c r="BP2592" i="151"/>
  <c r="BO2592" i="151"/>
  <c r="BS2592" i="151"/>
  <c r="BQ2592" i="151"/>
  <c r="C2921" i="95" l="1"/>
  <c r="C2922" i="95" s="1"/>
  <c r="BJ2593" i="151"/>
  <c r="BL2593" i="151"/>
  <c r="BM2593" i="151"/>
  <c r="BK2593" i="151"/>
  <c r="BN2593" i="151"/>
  <c r="AG2594" i="151"/>
  <c r="AF2594" i="151"/>
  <c r="BR2593" i="151"/>
  <c r="BO2593" i="151"/>
  <c r="BS2593" i="151"/>
  <c r="BP2593" i="151"/>
  <c r="BQ2593" i="151"/>
  <c r="C2923" i="95" l="1"/>
  <c r="C2924" i="95"/>
  <c r="BJ2594" i="151"/>
  <c r="BM2594" i="151"/>
  <c r="BK2594" i="151"/>
  <c r="BL2594" i="151"/>
  <c r="BN2594" i="151"/>
  <c r="AG2595" i="151"/>
  <c r="AF2595" i="151"/>
  <c r="BO2594" i="151"/>
  <c r="BP2594" i="151"/>
  <c r="BQ2594" i="151"/>
  <c r="BR2594" i="151"/>
  <c r="BS2594" i="151"/>
  <c r="C2925" i="95" l="1"/>
  <c r="C2926" i="95" s="1"/>
  <c r="C2927" i="95" s="1"/>
  <c r="BL2595" i="151"/>
  <c r="BN2595" i="151"/>
  <c r="BK2595" i="151"/>
  <c r="BJ2595" i="151"/>
  <c r="BM2595" i="151"/>
  <c r="AG2596" i="151"/>
  <c r="AF2596" i="151"/>
  <c r="BO2595" i="151"/>
  <c r="BS2595" i="151"/>
  <c r="BQ2595" i="151"/>
  <c r="BP2595" i="151"/>
  <c r="BR2595" i="151"/>
  <c r="C2928" i="95" l="1"/>
  <c r="BL2596" i="151"/>
  <c r="BJ2596" i="151"/>
  <c r="BK2596" i="151"/>
  <c r="BN2596" i="151"/>
  <c r="BM2596" i="151"/>
  <c r="AG2597" i="151"/>
  <c r="AF2597" i="151"/>
  <c r="BR2596" i="151"/>
  <c r="BP2596" i="151"/>
  <c r="BO2596" i="151"/>
  <c r="BQ2596" i="151"/>
  <c r="BS2596" i="151"/>
  <c r="C2929" i="95" l="1"/>
  <c r="C2930" i="95" s="1"/>
  <c r="C2931" i="95" s="1"/>
  <c r="BN2597" i="151"/>
  <c r="BJ2597" i="151"/>
  <c r="BL2597" i="151"/>
  <c r="BM2597" i="151"/>
  <c r="BK2597" i="151"/>
  <c r="AG2598" i="151"/>
  <c r="AF2598" i="151"/>
  <c r="BS2597" i="151"/>
  <c r="BQ2597" i="151"/>
  <c r="BO2597" i="151"/>
  <c r="BR2597" i="151"/>
  <c r="BP2597" i="151"/>
  <c r="C2932" i="95" l="1"/>
  <c r="BN2598" i="151"/>
  <c r="BJ2598" i="151"/>
  <c r="BM2598" i="151"/>
  <c r="BK2598" i="151"/>
  <c r="BL2598" i="151"/>
  <c r="AG2599" i="151"/>
  <c r="AF2599" i="151"/>
  <c r="BQ2598" i="151"/>
  <c r="BP2598" i="151"/>
  <c r="BO2598" i="151"/>
  <c r="BR2598" i="151"/>
  <c r="BS2598" i="151"/>
  <c r="C2933" i="95" l="1"/>
  <c r="C2934" i="95" s="1"/>
  <c r="C2935" i="95" s="1"/>
  <c r="BM2599" i="151"/>
  <c r="BL2599" i="151"/>
  <c r="BN2599" i="151"/>
  <c r="BK2599" i="151"/>
  <c r="BJ2599" i="151"/>
  <c r="AG2600" i="151"/>
  <c r="AF2600" i="151"/>
  <c r="BS2599" i="151"/>
  <c r="BP2599" i="151"/>
  <c r="BR2599" i="151"/>
  <c r="BO2599" i="151"/>
  <c r="BQ2599" i="151"/>
  <c r="C2936" i="95" l="1"/>
  <c r="BM2600" i="151"/>
  <c r="BJ2600" i="151"/>
  <c r="BL2600" i="151"/>
  <c r="BN2600" i="151"/>
  <c r="BK2600" i="151"/>
  <c r="AG2601" i="151"/>
  <c r="AF2601" i="151"/>
  <c r="BO2600" i="151"/>
  <c r="BS2600" i="151"/>
  <c r="BR2600" i="151"/>
  <c r="BQ2600" i="151"/>
  <c r="BP2600" i="151"/>
  <c r="K145" i="97" l="1"/>
  <c r="N146" i="97" s="1"/>
  <c r="H146" i="97"/>
  <c r="C2937" i="95"/>
  <c r="C2938" i="95" s="1"/>
  <c r="C2939" i="95" s="1"/>
  <c r="BK2601" i="151"/>
  <c r="BN2601" i="151"/>
  <c r="BJ2601" i="151"/>
  <c r="BM2601" i="151"/>
  <c r="BL2601" i="151"/>
  <c r="AG2602" i="151"/>
  <c r="AF2602" i="151"/>
  <c r="BQ2601" i="151"/>
  <c r="BP2601" i="151"/>
  <c r="BO2601" i="151"/>
  <c r="BR2601" i="151"/>
  <c r="BS2601" i="151"/>
  <c r="D2923" i="95" l="1"/>
  <c r="E2923" i="95" s="1"/>
  <c r="F2923" i="95" s="1"/>
  <c r="D2920" i="95"/>
  <c r="E2920" i="95" s="1"/>
  <c r="F2920" i="95" s="1"/>
  <c r="D2934" i="95"/>
  <c r="E2934" i="95" s="1"/>
  <c r="F2934" i="95" s="1"/>
  <c r="D2932" i="95"/>
  <c r="E2932" i="95" s="1"/>
  <c r="F2932" i="95" s="1"/>
  <c r="D2930" i="95"/>
  <c r="E2930" i="95" s="1"/>
  <c r="F2930" i="95" s="1"/>
  <c r="D2928" i="95"/>
  <c r="E2928" i="95" s="1"/>
  <c r="F2928" i="95" s="1"/>
  <c r="D2926" i="95"/>
  <c r="E2926" i="95" s="1"/>
  <c r="F2926" i="95" s="1"/>
  <c r="D2921" i="95"/>
  <c r="E2921" i="95" s="1"/>
  <c r="F2921" i="95" s="1"/>
  <c r="D2918" i="95"/>
  <c r="E2918" i="95" s="1"/>
  <c r="F2918" i="95" s="1"/>
  <c r="D2924" i="95"/>
  <c r="E2924" i="95" s="1"/>
  <c r="F2924" i="95" s="1"/>
  <c r="D2919" i="95"/>
  <c r="E2919" i="95" s="1"/>
  <c r="F2919" i="95" s="1"/>
  <c r="D2916" i="95"/>
  <c r="E2916" i="95" s="1"/>
  <c r="F2916" i="95" s="1"/>
  <c r="D2931" i="95"/>
  <c r="E2931" i="95" s="1"/>
  <c r="F2931" i="95" s="1"/>
  <c r="D2917" i="95"/>
  <c r="E2917" i="95" s="1"/>
  <c r="F2917" i="95" s="1"/>
  <c r="D2929" i="95"/>
  <c r="E2929" i="95" s="1"/>
  <c r="F2929" i="95" s="1"/>
  <c r="D2922" i="95"/>
  <c r="E2922" i="95" s="1"/>
  <c r="F2922" i="95" s="1"/>
  <c r="D2935" i="95"/>
  <c r="E2935" i="95" s="1"/>
  <c r="F2935" i="95" s="1"/>
  <c r="D2927" i="95"/>
  <c r="E2927" i="95" s="1"/>
  <c r="F2927" i="95" s="1"/>
  <c r="D2933" i="95"/>
  <c r="E2933" i="95" s="1"/>
  <c r="F2933" i="95" s="1"/>
  <c r="D2925" i="95"/>
  <c r="E2925" i="95" s="1"/>
  <c r="F2925" i="95" s="1"/>
  <c r="C2940" i="95"/>
  <c r="O143" i="97"/>
  <c r="L144" i="97"/>
  <c r="M143" i="97"/>
  <c r="BK2602" i="151"/>
  <c r="BL2602" i="151"/>
  <c r="BN2602" i="151"/>
  <c r="BJ2602" i="151"/>
  <c r="BM2602" i="151"/>
  <c r="AG2603" i="151"/>
  <c r="AF2603" i="151"/>
  <c r="BR2602" i="151"/>
  <c r="BP2602" i="151"/>
  <c r="BO2602" i="151"/>
  <c r="BQ2602" i="151"/>
  <c r="BS2602" i="151"/>
  <c r="C2941" i="95" l="1"/>
  <c r="C2942" i="95" s="1"/>
  <c r="C2943" i="95" s="1"/>
  <c r="BJ2603" i="151"/>
  <c r="BM2603" i="151"/>
  <c r="BL2603" i="151"/>
  <c r="BK2603" i="151"/>
  <c r="BN2603" i="151"/>
  <c r="AG2604" i="151"/>
  <c r="AF2604" i="151"/>
  <c r="BQ2603" i="151"/>
  <c r="BR2603" i="151"/>
  <c r="BS2603" i="151"/>
  <c r="BO2603" i="151"/>
  <c r="BP2603" i="151"/>
  <c r="C2944" i="95" l="1"/>
  <c r="BN2604" i="151"/>
  <c r="BM2604" i="151"/>
  <c r="BJ2604" i="151"/>
  <c r="BL2604" i="151"/>
  <c r="BK2604" i="151"/>
  <c r="AG2605" i="151"/>
  <c r="AF2605" i="151"/>
  <c r="BQ2604" i="151"/>
  <c r="BR2604" i="151"/>
  <c r="BS2604" i="151"/>
  <c r="BO2604" i="151"/>
  <c r="BP2604" i="151"/>
  <c r="C2945" i="95" l="1"/>
  <c r="BL2605" i="151"/>
  <c r="BM2605" i="151"/>
  <c r="BK2605" i="151"/>
  <c r="BN2605" i="151"/>
  <c r="BJ2605" i="151"/>
  <c r="AG2606" i="151"/>
  <c r="AF2606" i="151"/>
  <c r="BQ2605" i="151"/>
  <c r="BP2605" i="151"/>
  <c r="BS2605" i="151"/>
  <c r="BO2605" i="151"/>
  <c r="BR2605" i="151"/>
  <c r="C2946" i="95" l="1"/>
  <c r="BM2606" i="151"/>
  <c r="BK2606" i="151"/>
  <c r="BL2606" i="151"/>
  <c r="BN2606" i="151"/>
  <c r="BJ2606" i="151"/>
  <c r="AG2607" i="151"/>
  <c r="AF2607" i="151"/>
  <c r="BS2606" i="151"/>
  <c r="BO2606" i="151"/>
  <c r="BR2606" i="151"/>
  <c r="BP2606" i="151"/>
  <c r="BQ2606" i="151"/>
  <c r="C2947" i="95" l="1"/>
  <c r="BN2607" i="151"/>
  <c r="BK2607" i="151"/>
  <c r="BJ2607" i="151"/>
  <c r="BM2607" i="151"/>
  <c r="BL2607" i="151"/>
  <c r="AG2608" i="151"/>
  <c r="AF2608" i="151"/>
  <c r="BP2607" i="151"/>
  <c r="BQ2607" i="151"/>
  <c r="BO2607" i="151"/>
  <c r="BR2607" i="151"/>
  <c r="BS2607" i="151"/>
  <c r="C2948" i="95" l="1"/>
  <c r="BK2608" i="151"/>
  <c r="BN2608" i="151"/>
  <c r="BL2608" i="151"/>
  <c r="BM2608" i="151"/>
  <c r="BJ2608" i="151"/>
  <c r="AG2609" i="151"/>
  <c r="AF2609" i="151"/>
  <c r="BS2608" i="151"/>
  <c r="BQ2608" i="151"/>
  <c r="BP2608" i="151"/>
  <c r="BR2608" i="151"/>
  <c r="BO2608" i="151"/>
  <c r="C2949" i="95" l="1"/>
  <c r="BJ2609" i="151"/>
  <c r="BL2609" i="151"/>
  <c r="BM2609" i="151"/>
  <c r="BK2609" i="151"/>
  <c r="BN2609" i="151"/>
  <c r="AG2610" i="151"/>
  <c r="AF2610" i="151"/>
  <c r="BQ2609" i="151"/>
  <c r="BO2609" i="151"/>
  <c r="BP2609" i="151"/>
  <c r="BS2609" i="151"/>
  <c r="BR2609" i="151"/>
  <c r="C2950" i="95" l="1"/>
  <c r="BJ2610" i="151"/>
  <c r="BM2610" i="151"/>
  <c r="BK2610" i="151"/>
  <c r="BL2610" i="151"/>
  <c r="BN2610" i="151"/>
  <c r="AG2611" i="151"/>
  <c r="AF2611" i="151"/>
  <c r="BO2610" i="151"/>
  <c r="BR2610" i="151"/>
  <c r="BS2610" i="151"/>
  <c r="BQ2610" i="151"/>
  <c r="BP2610" i="151"/>
  <c r="C2951" i="95" l="1"/>
  <c r="BL2611" i="151"/>
  <c r="BN2611" i="151"/>
  <c r="BK2611" i="151"/>
  <c r="BJ2611" i="151"/>
  <c r="BM2611" i="151"/>
  <c r="AG2612" i="151"/>
  <c r="AF2612" i="151"/>
  <c r="BQ2611" i="151"/>
  <c r="BR2611" i="151"/>
  <c r="BO2611" i="151"/>
  <c r="BS2611" i="151"/>
  <c r="BP2611" i="151"/>
  <c r="C2952" i="95" l="1"/>
  <c r="BL2612" i="151"/>
  <c r="BM2612" i="151"/>
  <c r="BK2612" i="151"/>
  <c r="BJ2612" i="151"/>
  <c r="BN2612" i="151"/>
  <c r="AG2613" i="151"/>
  <c r="AF2613" i="151"/>
  <c r="BQ2612" i="151"/>
  <c r="BR2612" i="151"/>
  <c r="BO2612" i="151"/>
  <c r="BS2612" i="151"/>
  <c r="BP2612" i="151"/>
  <c r="C2953" i="95" l="1"/>
  <c r="BN2613" i="151"/>
  <c r="BJ2613" i="151"/>
  <c r="BL2613" i="151"/>
  <c r="BM2613" i="151"/>
  <c r="BK2613" i="151"/>
  <c r="AG2614" i="151"/>
  <c r="AF2614" i="151"/>
  <c r="BQ2613" i="151"/>
  <c r="BR2613" i="151"/>
  <c r="BO2613" i="151"/>
  <c r="BP2613" i="151"/>
  <c r="BS2613" i="151"/>
  <c r="C2954" i="95" l="1"/>
  <c r="BN2614" i="151"/>
  <c r="BJ2614" i="151"/>
  <c r="BM2614" i="151"/>
  <c r="BK2614" i="151"/>
  <c r="BL2614" i="151"/>
  <c r="AG2615" i="151"/>
  <c r="AF2615" i="151"/>
  <c r="BQ2614" i="151"/>
  <c r="BS2614" i="151"/>
  <c r="BR2614" i="151"/>
  <c r="BP2614" i="151"/>
  <c r="BO2614" i="151"/>
  <c r="C2955" i="95" l="1"/>
  <c r="BM2615" i="151"/>
  <c r="BL2615" i="151"/>
  <c r="BN2615" i="151"/>
  <c r="BK2615" i="151"/>
  <c r="BJ2615" i="151"/>
  <c r="AG2616" i="151"/>
  <c r="AF2616" i="151"/>
  <c r="BR2615" i="151"/>
  <c r="BO2615" i="151"/>
  <c r="BQ2615" i="151"/>
  <c r="BS2615" i="151"/>
  <c r="BP2615" i="151"/>
  <c r="K146" i="97" l="1"/>
  <c r="H147" i="97"/>
  <c r="C2956" i="95"/>
  <c r="BM2616" i="151"/>
  <c r="BJ2616" i="151"/>
  <c r="BN2616" i="151"/>
  <c r="BL2616" i="151"/>
  <c r="BK2616" i="151"/>
  <c r="AG2617" i="151"/>
  <c r="AF2617" i="151"/>
  <c r="BO2616" i="151"/>
  <c r="BR2616" i="151"/>
  <c r="BQ2616" i="151"/>
  <c r="BP2616" i="151"/>
  <c r="BS2616" i="151"/>
  <c r="D2954" i="95" l="1"/>
  <c r="E2954" i="95" s="1"/>
  <c r="F2954" i="95" s="1"/>
  <c r="D2951" i="95"/>
  <c r="E2951" i="95" s="1"/>
  <c r="F2951" i="95" s="1"/>
  <c r="D2946" i="95"/>
  <c r="E2946" i="95" s="1"/>
  <c r="F2946" i="95" s="1"/>
  <c r="D2952" i="95"/>
  <c r="E2952" i="95" s="1"/>
  <c r="F2952" i="95" s="1"/>
  <c r="D2949" i="95"/>
  <c r="E2949" i="95" s="1"/>
  <c r="F2949" i="95" s="1"/>
  <c r="D2944" i="95"/>
  <c r="E2944" i="95" s="1"/>
  <c r="F2944" i="95" s="1"/>
  <c r="D2942" i="95"/>
  <c r="E2942" i="95" s="1"/>
  <c r="F2942" i="95" s="1"/>
  <c r="D2940" i="95"/>
  <c r="E2940" i="95" s="1"/>
  <c r="F2940" i="95" s="1"/>
  <c r="D2938" i="95"/>
  <c r="E2938" i="95" s="1"/>
  <c r="F2938" i="95" s="1"/>
  <c r="D2936" i="95"/>
  <c r="E2936" i="95" s="1"/>
  <c r="F2936" i="95" s="1"/>
  <c r="D2950" i="95"/>
  <c r="E2950" i="95" s="1"/>
  <c r="F2950" i="95" s="1"/>
  <c r="D2947" i="95"/>
  <c r="E2947" i="95" s="1"/>
  <c r="F2947" i="95" s="1"/>
  <c r="D2953" i="95"/>
  <c r="E2953" i="95" s="1"/>
  <c r="F2953" i="95" s="1"/>
  <c r="D2939" i="95"/>
  <c r="E2939" i="95" s="1"/>
  <c r="F2939" i="95" s="1"/>
  <c r="D2945" i="95"/>
  <c r="E2945" i="95" s="1"/>
  <c r="F2945" i="95" s="1"/>
  <c r="D2937" i="95"/>
  <c r="E2937" i="95" s="1"/>
  <c r="F2937" i="95" s="1"/>
  <c r="D2943" i="95"/>
  <c r="E2943" i="95" s="1"/>
  <c r="F2943" i="95" s="1"/>
  <c r="D2948" i="95"/>
  <c r="E2948" i="95" s="1"/>
  <c r="F2948" i="95" s="1"/>
  <c r="D2941" i="95"/>
  <c r="E2941" i="95" s="1"/>
  <c r="F2941" i="95" s="1"/>
  <c r="N147" i="97"/>
  <c r="O144" i="97"/>
  <c r="L145" i="97"/>
  <c r="M144" i="97"/>
  <c r="C2957" i="95"/>
  <c r="BK2617" i="151"/>
  <c r="BN2617" i="151"/>
  <c r="BJ2617" i="151"/>
  <c r="BL2617" i="151"/>
  <c r="BM2617" i="151"/>
  <c r="AG2618" i="151"/>
  <c r="AF2618" i="151"/>
  <c r="BR2617" i="151"/>
  <c r="BP2617" i="151"/>
  <c r="BQ2617" i="151"/>
  <c r="BS2617" i="151"/>
  <c r="BO2617" i="151"/>
  <c r="C2958" i="95" l="1"/>
  <c r="BK2618" i="151"/>
  <c r="BL2618" i="151"/>
  <c r="BN2618" i="151"/>
  <c r="BJ2618" i="151"/>
  <c r="BM2618" i="151"/>
  <c r="AG2619" i="151"/>
  <c r="AF2619" i="151"/>
  <c r="BR2618" i="151"/>
  <c r="BO2618" i="151"/>
  <c r="BP2618" i="151"/>
  <c r="BS2618" i="151"/>
  <c r="BQ2618" i="151"/>
  <c r="C2959" i="95" l="1"/>
  <c r="BJ2619" i="151"/>
  <c r="BM2619" i="151"/>
  <c r="BL2619" i="151"/>
  <c r="BN2619" i="151"/>
  <c r="BK2619" i="151"/>
  <c r="AG2620" i="151"/>
  <c r="AF2620" i="151"/>
  <c r="BS2619" i="151"/>
  <c r="BQ2619" i="151"/>
  <c r="BR2619" i="151"/>
  <c r="BO2619" i="151"/>
  <c r="BP2619" i="151"/>
  <c r="C2960" i="95" l="1"/>
  <c r="BN2620" i="151"/>
  <c r="BM2620" i="151"/>
  <c r="BJ2620" i="151"/>
  <c r="BL2620" i="151"/>
  <c r="BK2620" i="151"/>
  <c r="AG2621" i="151"/>
  <c r="AF2621" i="151"/>
  <c r="BO2620" i="151"/>
  <c r="BQ2620" i="151"/>
  <c r="BP2620" i="151"/>
  <c r="BS2620" i="151"/>
  <c r="BR2620" i="151"/>
  <c r="C2961" i="95" l="1"/>
  <c r="BL2621" i="151"/>
  <c r="BM2621" i="151"/>
  <c r="BK2621" i="151"/>
  <c r="BN2621" i="151"/>
  <c r="BJ2621" i="151"/>
  <c r="AG2622" i="151"/>
  <c r="AF2622" i="151"/>
  <c r="BP2621" i="151"/>
  <c r="BS2621" i="151"/>
  <c r="BR2621" i="151"/>
  <c r="BQ2621" i="151"/>
  <c r="BO2621" i="151"/>
  <c r="C2962" i="95" l="1"/>
  <c r="BM2622" i="151"/>
  <c r="BK2622" i="151"/>
  <c r="BL2622" i="151"/>
  <c r="BN2622" i="151"/>
  <c r="BJ2622" i="151"/>
  <c r="AG2623" i="151"/>
  <c r="AF2623" i="151"/>
  <c r="BP2622" i="151"/>
  <c r="BO2622" i="151"/>
  <c r="BR2622" i="151"/>
  <c r="BS2622" i="151"/>
  <c r="BQ2622" i="151"/>
  <c r="C2963" i="95" l="1"/>
  <c r="BN2623" i="151"/>
  <c r="BK2623" i="151"/>
  <c r="BJ2623" i="151"/>
  <c r="BM2623" i="151"/>
  <c r="BL2623" i="151"/>
  <c r="AG2624" i="151"/>
  <c r="AF2624" i="151"/>
  <c r="BO2623" i="151"/>
  <c r="BP2623" i="151"/>
  <c r="BR2623" i="151"/>
  <c r="BS2623" i="151"/>
  <c r="BQ2623" i="151"/>
  <c r="C2964" i="95" l="1"/>
  <c r="BK2624" i="151"/>
  <c r="BL2624" i="151"/>
  <c r="BN2624" i="151"/>
  <c r="BM2624" i="151"/>
  <c r="BJ2624" i="151"/>
  <c r="AG2625" i="151"/>
  <c r="AF2625" i="151"/>
  <c r="BP2624" i="151"/>
  <c r="BQ2624" i="151"/>
  <c r="BR2624" i="151"/>
  <c r="BO2624" i="151"/>
  <c r="BS2624" i="151"/>
  <c r="C2965" i="95" l="1"/>
  <c r="BJ2625" i="151"/>
  <c r="BL2625" i="151"/>
  <c r="BM2625" i="151"/>
  <c r="BK2625" i="151"/>
  <c r="BN2625" i="151"/>
  <c r="AG2626" i="151"/>
  <c r="AF2626" i="151"/>
  <c r="BS2625" i="151"/>
  <c r="BO2625" i="151"/>
  <c r="BR2625" i="151"/>
  <c r="BQ2625" i="151"/>
  <c r="BP2625" i="151"/>
  <c r="C2966" i="95" l="1"/>
  <c r="BJ2626" i="151"/>
  <c r="BM2626" i="151"/>
  <c r="BK2626" i="151"/>
  <c r="BL2626" i="151"/>
  <c r="BN2626" i="151"/>
  <c r="AG2627" i="151"/>
  <c r="AF2627" i="151"/>
  <c r="BO2626" i="151"/>
  <c r="BQ2626" i="151"/>
  <c r="BR2626" i="151"/>
  <c r="BS2626" i="151"/>
  <c r="BP2626" i="151"/>
  <c r="C2967" i="95" l="1"/>
  <c r="BL2627" i="151"/>
  <c r="BN2627" i="151"/>
  <c r="BK2627" i="151"/>
  <c r="BJ2627" i="151"/>
  <c r="BM2627" i="151"/>
  <c r="AG2628" i="151"/>
  <c r="AF2628" i="151"/>
  <c r="BP2627" i="151"/>
  <c r="BQ2627" i="151"/>
  <c r="BS2627" i="151"/>
  <c r="BO2627" i="151"/>
  <c r="BR2627" i="151"/>
  <c r="C2968" i="95" l="1"/>
  <c r="BL2628" i="151"/>
  <c r="BK2628" i="151"/>
  <c r="BN2628" i="151"/>
  <c r="BM2628" i="151"/>
  <c r="BJ2628" i="151"/>
  <c r="AG2629" i="151"/>
  <c r="AF2629" i="151"/>
  <c r="BQ2628" i="151"/>
  <c r="BO2628" i="151"/>
  <c r="BR2628" i="151"/>
  <c r="BP2628" i="151"/>
  <c r="BS2628" i="151"/>
  <c r="C2969" i="95" l="1"/>
  <c r="BN2629" i="151"/>
  <c r="BJ2629" i="151"/>
  <c r="BL2629" i="151"/>
  <c r="BM2629" i="151"/>
  <c r="BK2629" i="151"/>
  <c r="AG2630" i="151"/>
  <c r="AF2630" i="151"/>
  <c r="BP2629" i="151"/>
  <c r="BS2629" i="151"/>
  <c r="BR2629" i="151"/>
  <c r="BQ2629" i="151"/>
  <c r="BO2629" i="151"/>
  <c r="C2970" i="95" l="1"/>
  <c r="BN2630" i="151"/>
  <c r="BJ2630" i="151"/>
  <c r="BM2630" i="151"/>
  <c r="BK2630" i="151"/>
  <c r="BL2630" i="151"/>
  <c r="AG2631" i="151"/>
  <c r="AF2631" i="151"/>
  <c r="BS2630" i="151"/>
  <c r="BO2630" i="151"/>
  <c r="BQ2630" i="151"/>
  <c r="BR2630" i="151"/>
  <c r="BP2630" i="151"/>
  <c r="C2971" i="95" l="1"/>
  <c r="BM2631" i="151"/>
  <c r="BL2631" i="151"/>
  <c r="BN2631" i="151"/>
  <c r="BK2631" i="151"/>
  <c r="BJ2631" i="151"/>
  <c r="AG2632" i="151"/>
  <c r="AF2632" i="151"/>
  <c r="BS2631" i="151"/>
  <c r="BP2631" i="151"/>
  <c r="BQ2631" i="151"/>
  <c r="BR2631" i="151"/>
  <c r="BO2631" i="151"/>
  <c r="C2972" i="95" l="1"/>
  <c r="BM2632" i="151"/>
  <c r="BJ2632" i="151"/>
  <c r="BN2632" i="151"/>
  <c r="BL2632" i="151"/>
  <c r="BK2632" i="151"/>
  <c r="AG2633" i="151"/>
  <c r="AF2633" i="151"/>
  <c r="BR2632" i="151"/>
  <c r="BP2632" i="151"/>
  <c r="BQ2632" i="151"/>
  <c r="BO2632" i="151"/>
  <c r="BS2632" i="151"/>
  <c r="C2973" i="95" l="1"/>
  <c r="BK2633" i="151"/>
  <c r="BN2633" i="151"/>
  <c r="BJ2633" i="151"/>
  <c r="BL2633" i="151"/>
  <c r="BM2633" i="151"/>
  <c r="AG2634" i="151"/>
  <c r="AF2634" i="151"/>
  <c r="BR2633" i="151"/>
  <c r="BO2633" i="151"/>
  <c r="BS2633" i="151"/>
  <c r="BP2633" i="151"/>
  <c r="BQ2633" i="151"/>
  <c r="C2974" i="95" l="1"/>
  <c r="BK2634" i="151"/>
  <c r="BL2634" i="151"/>
  <c r="BN2634" i="151"/>
  <c r="BJ2634" i="151"/>
  <c r="BM2634" i="151"/>
  <c r="AG2635" i="151"/>
  <c r="AF2635" i="151"/>
  <c r="BQ2634" i="151"/>
  <c r="BR2634" i="151"/>
  <c r="BS2634" i="151"/>
  <c r="BO2634" i="151"/>
  <c r="BP2634" i="151"/>
  <c r="C2975" i="95" l="1"/>
  <c r="BJ2635" i="151"/>
  <c r="BM2635" i="151"/>
  <c r="BL2635" i="151"/>
  <c r="BN2635" i="151"/>
  <c r="BK2635" i="151"/>
  <c r="AG2636" i="151"/>
  <c r="AF2636" i="151"/>
  <c r="BQ2635" i="151"/>
  <c r="BR2635" i="151"/>
  <c r="BO2635" i="151"/>
  <c r="BS2635" i="151"/>
  <c r="BP2635" i="151"/>
  <c r="C2976" i="95" l="1"/>
  <c r="BN2636" i="151"/>
  <c r="BL2636" i="151"/>
  <c r="BM2636" i="151"/>
  <c r="BJ2636" i="151"/>
  <c r="BK2636" i="151"/>
  <c r="AG2637" i="151"/>
  <c r="AF2637" i="151"/>
  <c r="BQ2636" i="151"/>
  <c r="BP2636" i="151"/>
  <c r="BS2636" i="151"/>
  <c r="BR2636" i="151"/>
  <c r="BO2636" i="151"/>
  <c r="C2977" i="95" l="1"/>
  <c r="BL2637" i="151"/>
  <c r="BM2637" i="151"/>
  <c r="BK2637" i="151"/>
  <c r="BN2637" i="151"/>
  <c r="BJ2637" i="151"/>
  <c r="AG2638" i="151"/>
  <c r="AF2638" i="151"/>
  <c r="BP2637" i="151"/>
  <c r="BS2637" i="151"/>
  <c r="BQ2637" i="151"/>
  <c r="BO2637" i="151"/>
  <c r="BR2637" i="151"/>
  <c r="K147" i="97" l="1"/>
  <c r="H148" i="97"/>
  <c r="C2978" i="95"/>
  <c r="BM2638" i="151"/>
  <c r="BK2638" i="151"/>
  <c r="BL2638" i="151"/>
  <c r="BN2638" i="151"/>
  <c r="BJ2638" i="151"/>
  <c r="AG2639" i="151"/>
  <c r="AF2639" i="151"/>
  <c r="BR2638" i="151"/>
  <c r="BS2638" i="151"/>
  <c r="BO2638" i="151"/>
  <c r="BQ2638" i="151"/>
  <c r="BP2638" i="151"/>
  <c r="D2975" i="95" l="1"/>
  <c r="E2975" i="95" s="1"/>
  <c r="F2975" i="95" s="1"/>
  <c r="D2970" i="95"/>
  <c r="E2970" i="95" s="1"/>
  <c r="F2970" i="95" s="1"/>
  <c r="D2967" i="95"/>
  <c r="E2967" i="95" s="1"/>
  <c r="F2967" i="95" s="1"/>
  <c r="D2962" i="95"/>
  <c r="E2962" i="95" s="1"/>
  <c r="F2962" i="95" s="1"/>
  <c r="D2959" i="95"/>
  <c r="E2959" i="95" s="1"/>
  <c r="F2959" i="95" s="1"/>
  <c r="D2976" i="95"/>
  <c r="E2976" i="95" s="1"/>
  <c r="F2976" i="95" s="1"/>
  <c r="D2973" i="95"/>
  <c r="E2973" i="95" s="1"/>
  <c r="F2973" i="95" s="1"/>
  <c r="D2968" i="95"/>
  <c r="E2968" i="95" s="1"/>
  <c r="F2968" i="95" s="1"/>
  <c r="D2965" i="95"/>
  <c r="E2965" i="95" s="1"/>
  <c r="F2965" i="95" s="1"/>
  <c r="D2960" i="95"/>
  <c r="E2960" i="95" s="1"/>
  <c r="F2960" i="95" s="1"/>
  <c r="D2957" i="95"/>
  <c r="E2957" i="95" s="1"/>
  <c r="F2957" i="95" s="1"/>
  <c r="D2974" i="95"/>
  <c r="E2974" i="95" s="1"/>
  <c r="F2974" i="95" s="1"/>
  <c r="D2971" i="95"/>
  <c r="E2971" i="95" s="1"/>
  <c r="F2971" i="95" s="1"/>
  <c r="D2966" i="95"/>
  <c r="E2966" i="95" s="1"/>
  <c r="F2966" i="95" s="1"/>
  <c r="D2963" i="95"/>
  <c r="E2963" i="95" s="1"/>
  <c r="F2963" i="95" s="1"/>
  <c r="D2958" i="95"/>
  <c r="E2958" i="95" s="1"/>
  <c r="F2958" i="95" s="1"/>
  <c r="D2955" i="95"/>
  <c r="E2955" i="95" s="1"/>
  <c r="F2955" i="95" s="1"/>
  <c r="D2972" i="95"/>
  <c r="E2972" i="95" s="1"/>
  <c r="F2972" i="95" s="1"/>
  <c r="D2964" i="95"/>
  <c r="E2964" i="95" s="1"/>
  <c r="F2964" i="95" s="1"/>
  <c r="D2969" i="95"/>
  <c r="E2969" i="95" s="1"/>
  <c r="F2969" i="95" s="1"/>
  <c r="D2956" i="95"/>
  <c r="E2956" i="95" s="1"/>
  <c r="F2956" i="95" s="1"/>
  <c r="D2961" i="95"/>
  <c r="E2961" i="95" s="1"/>
  <c r="F2961" i="95" s="1"/>
  <c r="N148" i="97"/>
  <c r="L146" i="97"/>
  <c r="C2979" i="95"/>
  <c r="O145" i="97"/>
  <c r="M145" i="97"/>
  <c r="BN2639" i="151"/>
  <c r="BK2639" i="151"/>
  <c r="BJ2639" i="151"/>
  <c r="BM2639" i="151"/>
  <c r="BL2639" i="151"/>
  <c r="AG2640" i="151"/>
  <c r="AF2640" i="151"/>
  <c r="BR2639" i="151"/>
  <c r="BQ2639" i="151"/>
  <c r="BP2639" i="151"/>
  <c r="BO2639" i="151"/>
  <c r="BS2639" i="151"/>
  <c r="C2980" i="95" l="1"/>
  <c r="BK2640" i="151"/>
  <c r="BJ2640" i="151"/>
  <c r="BN2640" i="151"/>
  <c r="BM2640" i="151"/>
  <c r="BL2640" i="151"/>
  <c r="AG2641" i="151"/>
  <c r="AF2641" i="151"/>
  <c r="BO2640" i="151"/>
  <c r="BR2640" i="151"/>
  <c r="BQ2640" i="151"/>
  <c r="BS2640" i="151"/>
  <c r="BP2640" i="151"/>
  <c r="C2981" i="95" l="1"/>
  <c r="BJ2641" i="151"/>
  <c r="BL2641" i="151"/>
  <c r="BM2641" i="151"/>
  <c r="BK2641" i="151"/>
  <c r="BN2641" i="151"/>
  <c r="AG2642" i="151"/>
  <c r="AF2642" i="151"/>
  <c r="BS2641" i="151"/>
  <c r="BR2641" i="151"/>
  <c r="BO2641" i="151"/>
  <c r="BP2641" i="151"/>
  <c r="BQ2641" i="151"/>
  <c r="C2982" i="95" l="1"/>
  <c r="BJ2642" i="151"/>
  <c r="BM2642" i="151"/>
  <c r="BK2642" i="151"/>
  <c r="BL2642" i="151"/>
  <c r="BN2642" i="151"/>
  <c r="AG2643" i="151"/>
  <c r="AF2643" i="151"/>
  <c r="BR2642" i="151"/>
  <c r="BS2642" i="151"/>
  <c r="BP2642" i="151"/>
  <c r="BO2642" i="151"/>
  <c r="BQ2642" i="151"/>
  <c r="C2983" i="95" l="1"/>
  <c r="BL2643" i="151"/>
  <c r="BN2643" i="151"/>
  <c r="BK2643" i="151"/>
  <c r="BJ2643" i="151"/>
  <c r="BM2643" i="151"/>
  <c r="AG2644" i="151"/>
  <c r="AF2644" i="151"/>
  <c r="BR2643" i="151"/>
  <c r="BP2643" i="151"/>
  <c r="BS2643" i="151"/>
  <c r="BO2643" i="151"/>
  <c r="BQ2643" i="151"/>
  <c r="C2984" i="95" l="1"/>
  <c r="BL2644" i="151"/>
  <c r="BM2644" i="151"/>
  <c r="BK2644" i="151"/>
  <c r="BN2644" i="151"/>
  <c r="BJ2644" i="151"/>
  <c r="AG2645" i="151"/>
  <c r="AF2645" i="151"/>
  <c r="BQ2644" i="151"/>
  <c r="BO2644" i="151"/>
  <c r="BP2644" i="151"/>
  <c r="BR2644" i="151"/>
  <c r="BS2644" i="151"/>
  <c r="C2985" i="95" l="1"/>
  <c r="BN2645" i="151"/>
  <c r="BJ2645" i="151"/>
  <c r="BL2645" i="151"/>
  <c r="BM2645" i="151"/>
  <c r="BK2645" i="151"/>
  <c r="AG2646" i="151"/>
  <c r="AF2646" i="151"/>
  <c r="BQ2645" i="151"/>
  <c r="BS2645" i="151"/>
  <c r="BR2645" i="151"/>
  <c r="BO2645" i="151"/>
  <c r="BP2645" i="151"/>
  <c r="C2986" i="95" l="1"/>
  <c r="BN2646" i="151"/>
  <c r="BJ2646" i="151"/>
  <c r="BM2646" i="151"/>
  <c r="BL2646" i="151"/>
  <c r="BK2646" i="151"/>
  <c r="AG2647" i="151"/>
  <c r="AF2647" i="151"/>
  <c r="BP2646" i="151"/>
  <c r="BO2646" i="151"/>
  <c r="BS2646" i="151"/>
  <c r="BR2646" i="151"/>
  <c r="BQ2646" i="151"/>
  <c r="C2987" i="95" l="1"/>
  <c r="BM2647" i="151"/>
  <c r="BL2647" i="151"/>
  <c r="BN2647" i="151"/>
  <c r="BK2647" i="151"/>
  <c r="BJ2647" i="151"/>
  <c r="AG2648" i="151"/>
  <c r="AF2648" i="151"/>
  <c r="BQ2647" i="151"/>
  <c r="BP2647" i="151"/>
  <c r="BO2647" i="151"/>
  <c r="BR2647" i="151"/>
  <c r="BS2647" i="151"/>
  <c r="C2988" i="95" l="1"/>
  <c r="BM2648" i="151"/>
  <c r="BJ2648" i="151"/>
  <c r="BK2648" i="151"/>
  <c r="BN2648" i="151"/>
  <c r="BL2648" i="151"/>
  <c r="AG2649" i="151"/>
  <c r="AF2649" i="151"/>
  <c r="BP2648" i="151"/>
  <c r="BR2648" i="151"/>
  <c r="BS2648" i="151"/>
  <c r="BQ2648" i="151"/>
  <c r="BO2648" i="151"/>
  <c r="C2989" i="95" l="1"/>
  <c r="BK2649" i="151"/>
  <c r="BN2649" i="151"/>
  <c r="BJ2649" i="151"/>
  <c r="BL2649" i="151"/>
  <c r="BM2649" i="151"/>
  <c r="AG2650" i="151"/>
  <c r="AF2650" i="151"/>
  <c r="BS2649" i="151"/>
  <c r="BR2649" i="151"/>
  <c r="BQ2649" i="151"/>
  <c r="BP2649" i="151"/>
  <c r="BO2649" i="151"/>
  <c r="C2990" i="95" l="1"/>
  <c r="BK2650" i="151"/>
  <c r="BL2650" i="151"/>
  <c r="BN2650" i="151"/>
  <c r="BJ2650" i="151"/>
  <c r="BM2650" i="151"/>
  <c r="AG2651" i="151"/>
  <c r="AF2651" i="151"/>
  <c r="BQ2650" i="151"/>
  <c r="BS2650" i="151"/>
  <c r="BR2650" i="151"/>
  <c r="BO2650" i="151"/>
  <c r="BP2650" i="151"/>
  <c r="C2991" i="95" l="1"/>
  <c r="BJ2651" i="151"/>
  <c r="BM2651" i="151"/>
  <c r="BL2651" i="151"/>
  <c r="BK2651" i="151"/>
  <c r="BN2651" i="151"/>
  <c r="AG2652" i="151"/>
  <c r="AF2652" i="151"/>
  <c r="BP2651" i="151"/>
  <c r="BO2651" i="151"/>
  <c r="BQ2651" i="151"/>
  <c r="BR2651" i="151"/>
  <c r="BS2651" i="151"/>
  <c r="C2992" i="95" l="1"/>
  <c r="BN2652" i="151"/>
  <c r="BM2652" i="151"/>
  <c r="BJ2652" i="151"/>
  <c r="BL2652" i="151"/>
  <c r="BK2652" i="151"/>
  <c r="AG2653" i="151"/>
  <c r="AF2653" i="151"/>
  <c r="BR2652" i="151"/>
  <c r="BP2652" i="151"/>
  <c r="BO2652" i="151"/>
  <c r="BQ2652" i="151"/>
  <c r="BS2652" i="151"/>
  <c r="C2993" i="95" l="1"/>
  <c r="BL2653" i="151"/>
  <c r="BM2653" i="151"/>
  <c r="BK2653" i="151"/>
  <c r="BN2653" i="151"/>
  <c r="BJ2653" i="151"/>
  <c r="AG2654" i="151"/>
  <c r="AF2654" i="151"/>
  <c r="BQ2653" i="151"/>
  <c r="BR2653" i="151"/>
  <c r="BP2653" i="151"/>
  <c r="BO2653" i="151"/>
  <c r="BS2653" i="151"/>
  <c r="C2994" i="95" l="1"/>
  <c r="BM2654" i="151"/>
  <c r="BK2654" i="151"/>
  <c r="BL2654" i="151"/>
  <c r="BN2654" i="151"/>
  <c r="BJ2654" i="151"/>
  <c r="AG2655" i="151"/>
  <c r="AF2655" i="151"/>
  <c r="BS2654" i="151"/>
  <c r="BP2654" i="151"/>
  <c r="BQ2654" i="151"/>
  <c r="BR2654" i="151"/>
  <c r="BO2654" i="151"/>
  <c r="C2995" i="95" l="1"/>
  <c r="C2996" i="95" s="1"/>
  <c r="BN2655" i="151"/>
  <c r="BK2655" i="151"/>
  <c r="BJ2655" i="151"/>
  <c r="BM2655" i="151"/>
  <c r="BL2655" i="151"/>
  <c r="AG2656" i="151"/>
  <c r="AF2656" i="151"/>
  <c r="BP2655" i="151"/>
  <c r="BO2655" i="151"/>
  <c r="BQ2655" i="151"/>
  <c r="BS2655" i="151"/>
  <c r="BR2655" i="151"/>
  <c r="K148" i="97" l="1"/>
  <c r="H149" i="97"/>
  <c r="C2997" i="95"/>
  <c r="BK2656" i="151"/>
  <c r="BM2656" i="151"/>
  <c r="BN2656" i="151"/>
  <c r="BJ2656" i="151"/>
  <c r="BL2656" i="151"/>
  <c r="AG2657" i="151"/>
  <c r="AF2657" i="151"/>
  <c r="BS2656" i="151"/>
  <c r="BR2656" i="151"/>
  <c r="BQ2656" i="151"/>
  <c r="BO2656" i="151"/>
  <c r="BP2656" i="151"/>
  <c r="D2994" i="95" l="1"/>
  <c r="E2994" i="95" s="1"/>
  <c r="F2994" i="95" s="1"/>
  <c r="D2991" i="95"/>
  <c r="E2991" i="95" s="1"/>
  <c r="F2991" i="95" s="1"/>
  <c r="D2986" i="95"/>
  <c r="E2986" i="95" s="1"/>
  <c r="F2986" i="95" s="1"/>
  <c r="D2983" i="95"/>
  <c r="E2983" i="95" s="1"/>
  <c r="F2983" i="95" s="1"/>
  <c r="D2978" i="95"/>
  <c r="E2978" i="95" s="1"/>
  <c r="F2978" i="95" s="1"/>
  <c r="D2992" i="95"/>
  <c r="E2992" i="95" s="1"/>
  <c r="F2992" i="95" s="1"/>
  <c r="D2989" i="95"/>
  <c r="E2989" i="95" s="1"/>
  <c r="F2989" i="95" s="1"/>
  <c r="D2984" i="95"/>
  <c r="E2984" i="95" s="1"/>
  <c r="F2984" i="95" s="1"/>
  <c r="D2981" i="95"/>
  <c r="E2981" i="95" s="1"/>
  <c r="F2981" i="95" s="1"/>
  <c r="D2995" i="95"/>
  <c r="E2995" i="95" s="1"/>
  <c r="F2995" i="95" s="1"/>
  <c r="D2990" i="95"/>
  <c r="E2990" i="95" s="1"/>
  <c r="F2990" i="95" s="1"/>
  <c r="D2987" i="95"/>
  <c r="E2987" i="95" s="1"/>
  <c r="F2987" i="95" s="1"/>
  <c r="D2982" i="95"/>
  <c r="E2982" i="95" s="1"/>
  <c r="F2982" i="95" s="1"/>
  <c r="D2979" i="95"/>
  <c r="E2979" i="95" s="1"/>
  <c r="F2979" i="95" s="1"/>
  <c r="D2985" i="95"/>
  <c r="E2985" i="95" s="1"/>
  <c r="F2985" i="95" s="1"/>
  <c r="D2977" i="95"/>
  <c r="E2977" i="95" s="1"/>
  <c r="F2977" i="95" s="1"/>
  <c r="D2988" i="95"/>
  <c r="E2988" i="95" s="1"/>
  <c r="F2988" i="95" s="1"/>
  <c r="D2980" i="95"/>
  <c r="E2980" i="95" s="1"/>
  <c r="F2980" i="95" s="1"/>
  <c r="D2993" i="95"/>
  <c r="E2993" i="95" s="1"/>
  <c r="F2993" i="95" s="1"/>
  <c r="N149" i="97"/>
  <c r="O146" i="97"/>
  <c r="L147" i="97"/>
  <c r="M146" i="97"/>
  <c r="C2998" i="95"/>
  <c r="BJ2657" i="151"/>
  <c r="BL2657" i="151"/>
  <c r="BM2657" i="151"/>
  <c r="BK2657" i="151"/>
  <c r="BN2657" i="151"/>
  <c r="AG2658" i="151"/>
  <c r="AF2658" i="151"/>
  <c r="BS2657" i="151"/>
  <c r="BO2657" i="151"/>
  <c r="BP2657" i="151"/>
  <c r="BR2657" i="151"/>
  <c r="BQ2657" i="151"/>
  <c r="C2999" i="95" l="1"/>
  <c r="C3000" i="95" s="1"/>
  <c r="C3001" i="95" s="1"/>
  <c r="BJ2658" i="151"/>
  <c r="BM2658" i="151"/>
  <c r="BK2658" i="151"/>
  <c r="BL2658" i="151"/>
  <c r="BN2658" i="151"/>
  <c r="AG2659" i="151"/>
  <c r="AF2659" i="151"/>
  <c r="BQ2658" i="151"/>
  <c r="BO2658" i="151"/>
  <c r="BP2658" i="151"/>
  <c r="BR2658" i="151"/>
  <c r="BS2658" i="151"/>
  <c r="C3002" i="95" l="1"/>
  <c r="BL2659" i="151"/>
  <c r="BN2659" i="151"/>
  <c r="BK2659" i="151"/>
  <c r="BJ2659" i="151"/>
  <c r="BM2659" i="151"/>
  <c r="AG2660" i="151"/>
  <c r="AF2660" i="151"/>
  <c r="BR2659" i="151"/>
  <c r="BP2659" i="151"/>
  <c r="BO2659" i="151"/>
  <c r="BS2659" i="151"/>
  <c r="BQ2659" i="151"/>
  <c r="C3003" i="95" l="1"/>
  <c r="C3004" i="95" s="1"/>
  <c r="C3005" i="95" s="1"/>
  <c r="BL2660" i="151"/>
  <c r="BN2660" i="151"/>
  <c r="BM2660" i="151"/>
  <c r="BK2660" i="151"/>
  <c r="BJ2660" i="151"/>
  <c r="AG2661" i="151"/>
  <c r="AF2661" i="151"/>
  <c r="BO2660" i="151"/>
  <c r="BP2660" i="151"/>
  <c r="BQ2660" i="151"/>
  <c r="BS2660" i="151"/>
  <c r="BR2660" i="151"/>
  <c r="C3006" i="95" l="1"/>
  <c r="BN2661" i="151"/>
  <c r="BJ2661" i="151"/>
  <c r="BL2661" i="151"/>
  <c r="BM2661" i="151"/>
  <c r="BK2661" i="151"/>
  <c r="AG2662" i="151"/>
  <c r="AF2662" i="151"/>
  <c r="BS2661" i="151"/>
  <c r="BO2661" i="151"/>
  <c r="BQ2661" i="151"/>
  <c r="BP2661" i="151"/>
  <c r="BR2661" i="151"/>
  <c r="C3007" i="95" l="1"/>
  <c r="C3008" i="95" s="1"/>
  <c r="C3009" i="95" s="1"/>
  <c r="BN2662" i="151"/>
  <c r="BJ2662" i="151"/>
  <c r="BM2662" i="151"/>
  <c r="BK2662" i="151"/>
  <c r="BL2662" i="151"/>
  <c r="AG2663" i="151"/>
  <c r="AF2663" i="151"/>
  <c r="BS2662" i="151"/>
  <c r="BO2662" i="151"/>
  <c r="BQ2662" i="151"/>
  <c r="BP2662" i="151"/>
  <c r="BR2662" i="151"/>
  <c r="C3010" i="95" l="1"/>
  <c r="BM2663" i="151"/>
  <c r="BL2663" i="151"/>
  <c r="BN2663" i="151"/>
  <c r="BK2663" i="151"/>
  <c r="BJ2663" i="151"/>
  <c r="AG2664" i="151"/>
  <c r="AF2664" i="151"/>
  <c r="BR2663" i="151"/>
  <c r="BQ2663" i="151"/>
  <c r="BS2663" i="151"/>
  <c r="BO2663" i="151"/>
  <c r="BP2663" i="151"/>
  <c r="C3011" i="95" l="1"/>
  <c r="C3012" i="95" s="1"/>
  <c r="C3013" i="95" s="1"/>
  <c r="BM2664" i="151"/>
  <c r="BJ2664" i="151"/>
  <c r="BL2664" i="151"/>
  <c r="BK2664" i="151"/>
  <c r="BN2664" i="151"/>
  <c r="AG2665" i="151"/>
  <c r="AF2665" i="151"/>
  <c r="BR2664" i="151"/>
  <c r="BQ2664" i="151"/>
  <c r="BP2664" i="151"/>
  <c r="BO2664" i="151"/>
  <c r="BS2664" i="151"/>
  <c r="C3014" i="95" l="1"/>
  <c r="BK2665" i="151"/>
  <c r="BN2665" i="151"/>
  <c r="BJ2665" i="151"/>
  <c r="BM2665" i="151"/>
  <c r="BL2665" i="151"/>
  <c r="AG2666" i="151"/>
  <c r="AF2666" i="151"/>
  <c r="BO2665" i="151"/>
  <c r="BP2665" i="151"/>
  <c r="BS2665" i="151"/>
  <c r="BR2665" i="151"/>
  <c r="BQ2665" i="151"/>
  <c r="C3015" i="95" l="1"/>
  <c r="C3016" i="95" s="1"/>
  <c r="BK2666" i="151"/>
  <c r="BL2666" i="151"/>
  <c r="BN2666" i="151"/>
  <c r="BJ2666" i="151"/>
  <c r="BM2666" i="151"/>
  <c r="AG2667" i="151"/>
  <c r="AF2667" i="151"/>
  <c r="BP2666" i="151"/>
  <c r="BR2666" i="151"/>
  <c r="BQ2666" i="151"/>
  <c r="BO2666" i="151"/>
  <c r="BS2666" i="151"/>
  <c r="K149" i="97" l="1"/>
  <c r="H150" i="97"/>
  <c r="C3017" i="95"/>
  <c r="BJ2667" i="151"/>
  <c r="BM2667" i="151"/>
  <c r="BL2667" i="151"/>
  <c r="BK2667" i="151"/>
  <c r="BN2667" i="151"/>
  <c r="AG2668" i="151"/>
  <c r="AF2668" i="151"/>
  <c r="BQ2667" i="151"/>
  <c r="BP2667" i="151"/>
  <c r="BO2667" i="151"/>
  <c r="BS2667" i="151"/>
  <c r="BR2667" i="151"/>
  <c r="D3015" i="95" l="1"/>
  <c r="E3015" i="95" s="1"/>
  <c r="F3015" i="95" s="1"/>
  <c r="D3010" i="95"/>
  <c r="E3010" i="95" s="1"/>
  <c r="F3010" i="95" s="1"/>
  <c r="D3007" i="95"/>
  <c r="E3007" i="95" s="1"/>
  <c r="F3007" i="95" s="1"/>
  <c r="D3002" i="95"/>
  <c r="E3002" i="95" s="1"/>
  <c r="F3002" i="95" s="1"/>
  <c r="D2999" i="95"/>
  <c r="E2999" i="95" s="1"/>
  <c r="F2999" i="95" s="1"/>
  <c r="D3013" i="95"/>
  <c r="E3013" i="95" s="1"/>
  <c r="F3013" i="95" s="1"/>
  <c r="D3008" i="95"/>
  <c r="E3008" i="95" s="1"/>
  <c r="F3008" i="95" s="1"/>
  <c r="D3005" i="95"/>
  <c r="E3005" i="95" s="1"/>
  <c r="F3005" i="95" s="1"/>
  <c r="D3000" i="95"/>
  <c r="E3000" i="95" s="1"/>
  <c r="F3000" i="95" s="1"/>
  <c r="D2997" i="95"/>
  <c r="E2997" i="95" s="1"/>
  <c r="F2997" i="95" s="1"/>
  <c r="D3014" i="95"/>
  <c r="E3014" i="95" s="1"/>
  <c r="F3014" i="95" s="1"/>
  <c r="D3011" i="95"/>
  <c r="E3011" i="95" s="1"/>
  <c r="F3011" i="95" s="1"/>
  <c r="D3006" i="95"/>
  <c r="E3006" i="95" s="1"/>
  <c r="F3006" i="95" s="1"/>
  <c r="D3003" i="95"/>
  <c r="E3003" i="95" s="1"/>
  <c r="F3003" i="95" s="1"/>
  <c r="D2998" i="95"/>
  <c r="E2998" i="95" s="1"/>
  <c r="F2998" i="95" s="1"/>
  <c r="D3004" i="95"/>
  <c r="E3004" i="95" s="1"/>
  <c r="F3004" i="95" s="1"/>
  <c r="D3009" i="95"/>
  <c r="E3009" i="95" s="1"/>
  <c r="F3009" i="95" s="1"/>
  <c r="D2996" i="95"/>
  <c r="E2996" i="95" s="1"/>
  <c r="F2996" i="95" s="1"/>
  <c r="D3001" i="95"/>
  <c r="E3001" i="95" s="1"/>
  <c r="F3001" i="95" s="1"/>
  <c r="D3012" i="95"/>
  <c r="E3012" i="95" s="1"/>
  <c r="F3012" i="95" s="1"/>
  <c r="O147" i="97"/>
  <c r="N150" i="97"/>
  <c r="L148" i="97"/>
  <c r="M147" i="97"/>
  <c r="C3018" i="95"/>
  <c r="BN2668" i="151"/>
  <c r="BL2668" i="151"/>
  <c r="BK2668" i="151"/>
  <c r="BM2668" i="151"/>
  <c r="BJ2668" i="151"/>
  <c r="AG2669" i="151"/>
  <c r="AF2669" i="151"/>
  <c r="BQ2668" i="151"/>
  <c r="BS2668" i="151"/>
  <c r="BR2668" i="151"/>
  <c r="BO2668" i="151"/>
  <c r="BP2668" i="151"/>
  <c r="C3019" i="95" l="1"/>
  <c r="C3020" i="95" s="1"/>
  <c r="C3021" i="95" s="1"/>
  <c r="BL2669" i="151"/>
  <c r="BM2669" i="151"/>
  <c r="BK2669" i="151"/>
  <c r="BN2669" i="151"/>
  <c r="BJ2669" i="151"/>
  <c r="AG2670" i="151"/>
  <c r="AF2670" i="151"/>
  <c r="BO2669" i="151"/>
  <c r="BS2669" i="151"/>
  <c r="BQ2669" i="151"/>
  <c r="BP2669" i="151"/>
  <c r="BR2669" i="151"/>
  <c r="C3022" i="95" l="1"/>
  <c r="BM2670" i="151"/>
  <c r="BK2670" i="151"/>
  <c r="BL2670" i="151"/>
  <c r="BN2670" i="151"/>
  <c r="BJ2670" i="151"/>
  <c r="AG2671" i="151"/>
  <c r="AF2671" i="151"/>
  <c r="BR2670" i="151"/>
  <c r="BS2670" i="151"/>
  <c r="BO2670" i="151"/>
  <c r="BQ2670" i="151"/>
  <c r="BP2670" i="151"/>
  <c r="C3023" i="95" l="1"/>
  <c r="C3024" i="95" s="1"/>
  <c r="C3025" i="95" s="1"/>
  <c r="BN2671" i="151"/>
  <c r="BK2671" i="151"/>
  <c r="BJ2671" i="151"/>
  <c r="BM2671" i="151"/>
  <c r="BL2671" i="151"/>
  <c r="AG2672" i="151"/>
  <c r="AF2672" i="151"/>
  <c r="BP2671" i="151"/>
  <c r="BS2671" i="151"/>
  <c r="BR2671" i="151"/>
  <c r="BO2671" i="151"/>
  <c r="BQ2671" i="151"/>
  <c r="C3026" i="95" l="1"/>
  <c r="C3027" i="95" s="1"/>
  <c r="C3028" i="95" s="1"/>
  <c r="C3029" i="95" s="1"/>
  <c r="BK2672" i="151"/>
  <c r="BJ2672" i="151"/>
  <c r="BN2672" i="151"/>
  <c r="BM2672" i="151"/>
  <c r="BL2672" i="151"/>
  <c r="AG2673" i="151"/>
  <c r="AF2673" i="151"/>
  <c r="BS2672" i="151"/>
  <c r="BQ2672" i="151"/>
  <c r="BP2672" i="151"/>
  <c r="BO2672" i="151"/>
  <c r="BR2672" i="151"/>
  <c r="C3030" i="95" l="1"/>
  <c r="BJ2673" i="151"/>
  <c r="BL2673" i="151"/>
  <c r="BM2673" i="151"/>
  <c r="BK2673" i="151"/>
  <c r="BN2673" i="151"/>
  <c r="AG2674" i="151"/>
  <c r="AF2674" i="151"/>
  <c r="BS2673" i="151"/>
  <c r="BQ2673" i="151"/>
  <c r="BP2673" i="151"/>
  <c r="BO2673" i="151"/>
  <c r="BR2673" i="151"/>
  <c r="C3031" i="95" l="1"/>
  <c r="BJ2674" i="151"/>
  <c r="BM2674" i="151"/>
  <c r="BK2674" i="151"/>
  <c r="BL2674" i="151"/>
  <c r="BN2674" i="151"/>
  <c r="AG2675" i="151"/>
  <c r="AF2675" i="151"/>
  <c r="BP2674" i="151"/>
  <c r="BQ2674" i="151"/>
  <c r="BR2674" i="151"/>
  <c r="BO2674" i="151"/>
  <c r="BS2674" i="151"/>
  <c r="C3032" i="95" l="1"/>
  <c r="C3033" i="95" s="1"/>
  <c r="BL2675" i="151"/>
  <c r="BN2675" i="151"/>
  <c r="BK2675" i="151"/>
  <c r="BJ2675" i="151"/>
  <c r="BM2675" i="151"/>
  <c r="AG2676" i="151"/>
  <c r="AF2676" i="151"/>
  <c r="BQ2675" i="151"/>
  <c r="BO2675" i="151"/>
  <c r="BS2675" i="151"/>
  <c r="BP2675" i="151"/>
  <c r="BR2675" i="151"/>
  <c r="C3034" i="95" l="1"/>
  <c r="C3035" i="95" s="1"/>
  <c r="BL2676" i="151"/>
  <c r="BM2676" i="151"/>
  <c r="BK2676" i="151"/>
  <c r="BN2676" i="151"/>
  <c r="BJ2676" i="151"/>
  <c r="AG2677" i="151"/>
  <c r="AF2677" i="151"/>
  <c r="BS2676" i="151"/>
  <c r="BP2676" i="151"/>
  <c r="BR2676" i="151"/>
  <c r="BQ2676" i="151"/>
  <c r="BO2676" i="151"/>
  <c r="C3036" i="95" l="1"/>
  <c r="C3037" i="95" s="1"/>
  <c r="C3038" i="95" s="1"/>
  <c r="BN2677" i="151"/>
  <c r="BJ2677" i="151"/>
  <c r="BL2677" i="151"/>
  <c r="BM2677" i="151"/>
  <c r="BK2677" i="151"/>
  <c r="AG2678" i="151"/>
  <c r="AF2678" i="151"/>
  <c r="BQ2677" i="151"/>
  <c r="BO2677" i="151"/>
  <c r="BR2677" i="151"/>
  <c r="BP2677" i="151"/>
  <c r="BS2677" i="151"/>
  <c r="C3039" i="95" l="1"/>
  <c r="BN2678" i="151"/>
  <c r="BJ2678" i="151"/>
  <c r="BM2678" i="151"/>
  <c r="BK2678" i="151"/>
  <c r="BL2678" i="151"/>
  <c r="AG2679" i="151"/>
  <c r="AF2679" i="151"/>
  <c r="BR2678" i="151"/>
  <c r="BO2678" i="151"/>
  <c r="BS2678" i="151"/>
  <c r="BP2678" i="151"/>
  <c r="BQ2678" i="151"/>
  <c r="C3040" i="95" l="1"/>
  <c r="BM2679" i="151"/>
  <c r="BL2679" i="151"/>
  <c r="BN2679" i="151"/>
  <c r="BK2679" i="151"/>
  <c r="BJ2679" i="151"/>
  <c r="AG2680" i="151"/>
  <c r="AF2680" i="151"/>
  <c r="BS2679" i="151"/>
  <c r="BQ2679" i="151"/>
  <c r="BO2679" i="151"/>
  <c r="BR2679" i="151"/>
  <c r="BP2679" i="151"/>
  <c r="K150" i="97" l="1"/>
  <c r="H151" i="97"/>
  <c r="C3041" i="95"/>
  <c r="BM2680" i="151"/>
  <c r="BJ2680" i="151"/>
  <c r="BK2680" i="151"/>
  <c r="BL2680" i="151"/>
  <c r="BN2680" i="151"/>
  <c r="AG2681" i="151"/>
  <c r="AF2681" i="151"/>
  <c r="BO2680" i="151"/>
  <c r="BP2680" i="151"/>
  <c r="BR2680" i="151"/>
  <c r="BQ2680" i="151"/>
  <c r="BS2680" i="151"/>
  <c r="C3042" i="95" l="1"/>
  <c r="C3043" i="95" s="1"/>
  <c r="D3039" i="95"/>
  <c r="E3039" i="95" s="1"/>
  <c r="F3039" i="95" s="1"/>
  <c r="D3034" i="95"/>
  <c r="E3034" i="95" s="1"/>
  <c r="F3034" i="95" s="1"/>
  <c r="D3031" i="95"/>
  <c r="E3031" i="95" s="1"/>
  <c r="F3031" i="95" s="1"/>
  <c r="D3026" i="95"/>
  <c r="E3026" i="95" s="1"/>
  <c r="F3026" i="95" s="1"/>
  <c r="D3023" i="95"/>
  <c r="E3023" i="95" s="1"/>
  <c r="F3023" i="95" s="1"/>
  <c r="D3018" i="95"/>
  <c r="E3018" i="95" s="1"/>
  <c r="F3018" i="95" s="1"/>
  <c r="D3037" i="95"/>
  <c r="E3037" i="95" s="1"/>
  <c r="F3037" i="95" s="1"/>
  <c r="D3032" i="95"/>
  <c r="E3032" i="95" s="1"/>
  <c r="F3032" i="95" s="1"/>
  <c r="D3029" i="95"/>
  <c r="E3029" i="95" s="1"/>
  <c r="F3029" i="95" s="1"/>
  <c r="D3024" i="95"/>
  <c r="E3024" i="95" s="1"/>
  <c r="F3024" i="95" s="1"/>
  <c r="D3021" i="95"/>
  <c r="E3021" i="95" s="1"/>
  <c r="F3021" i="95" s="1"/>
  <c r="D3016" i="95"/>
  <c r="E3016" i="95" s="1"/>
  <c r="D3035" i="95"/>
  <c r="E3035" i="95" s="1"/>
  <c r="F3035" i="95" s="1"/>
  <c r="D3027" i="95"/>
  <c r="E3027" i="95" s="1"/>
  <c r="F3027" i="95" s="1"/>
  <c r="D3022" i="95"/>
  <c r="E3022" i="95" s="1"/>
  <c r="F3022" i="95" s="1"/>
  <c r="D3019" i="95"/>
  <c r="E3019" i="95" s="1"/>
  <c r="F3019" i="95" s="1"/>
  <c r="D3036" i="95"/>
  <c r="E3036" i="95" s="1"/>
  <c r="F3036" i="95" s="1"/>
  <c r="D3030" i="95"/>
  <c r="E3030" i="95" s="1"/>
  <c r="F3030" i="95" s="1"/>
  <c r="D3017" i="95"/>
  <c r="E3017" i="95" s="1"/>
  <c r="F3017" i="95" s="1"/>
  <c r="D3028" i="95"/>
  <c r="E3028" i="95" s="1"/>
  <c r="F3028" i="95" s="1"/>
  <c r="D3033" i="95"/>
  <c r="E3033" i="95" s="1"/>
  <c r="F3033" i="95" s="1"/>
  <c r="D3020" i="95"/>
  <c r="E3020" i="95" s="1"/>
  <c r="F3020" i="95" s="1"/>
  <c r="D3038" i="95"/>
  <c r="E3038" i="95" s="1"/>
  <c r="F3038" i="95" s="1"/>
  <c r="D3025" i="95"/>
  <c r="E3025" i="95" s="1"/>
  <c r="F3025" i="95" s="1"/>
  <c r="L149" i="97"/>
  <c r="M148" i="97"/>
  <c r="N151" i="97"/>
  <c r="O148" i="97"/>
  <c r="BK2681" i="151"/>
  <c r="BN2681" i="151"/>
  <c r="BJ2681" i="151"/>
  <c r="BL2681" i="151"/>
  <c r="BM2681" i="151"/>
  <c r="AG2682" i="151"/>
  <c r="AF2682" i="151"/>
  <c r="BO2681" i="151"/>
  <c r="BR2681" i="151"/>
  <c r="BQ2681" i="151"/>
  <c r="BS2681" i="151"/>
  <c r="BP2681" i="151"/>
  <c r="F3016" i="95" l="1"/>
  <c r="C3044" i="95"/>
  <c r="C3045" i="95" s="1"/>
  <c r="C3046" i="95" s="1"/>
  <c r="BK2682" i="151"/>
  <c r="BL2682" i="151"/>
  <c r="BN2682" i="151"/>
  <c r="BJ2682" i="151"/>
  <c r="BM2682" i="151"/>
  <c r="AG2683" i="151"/>
  <c r="AF2683" i="151"/>
  <c r="BO2682" i="151"/>
  <c r="BS2682" i="151"/>
  <c r="BR2682" i="151"/>
  <c r="BP2682" i="151"/>
  <c r="BQ2682" i="151"/>
  <c r="C3047" i="95" l="1"/>
  <c r="BJ2683" i="151"/>
  <c r="BM2683" i="151"/>
  <c r="BL2683" i="151"/>
  <c r="BN2683" i="151"/>
  <c r="BK2683" i="151"/>
  <c r="AG2684" i="151"/>
  <c r="AF2684" i="151"/>
  <c r="BS2683" i="151"/>
  <c r="BP2683" i="151"/>
  <c r="BQ2683" i="151"/>
  <c r="BO2683" i="151"/>
  <c r="BR2683" i="151"/>
  <c r="C3048" i="95" l="1"/>
  <c r="C3049" i="95" s="1"/>
  <c r="BK2684" i="151"/>
  <c r="BL2684" i="151"/>
  <c r="BN2684" i="151"/>
  <c r="BJ2684" i="151"/>
  <c r="BM2684" i="151"/>
  <c r="AG2685" i="151"/>
  <c r="AF2685" i="151"/>
  <c r="BQ2684" i="151"/>
  <c r="BP2684" i="151"/>
  <c r="BO2684" i="151"/>
  <c r="BR2684" i="151"/>
  <c r="BS2684" i="151"/>
  <c r="C3050" i="95" l="1"/>
  <c r="C3051" i="95" s="1"/>
  <c r="BN2685" i="151"/>
  <c r="BK2685" i="151"/>
  <c r="BJ2685" i="151"/>
  <c r="BM2685" i="151"/>
  <c r="BL2685" i="151"/>
  <c r="AG2686" i="151"/>
  <c r="AF2686" i="151"/>
  <c r="BP2685" i="151"/>
  <c r="BQ2685" i="151"/>
  <c r="BO2685" i="151"/>
  <c r="BS2685" i="151"/>
  <c r="BR2685" i="151"/>
  <c r="C3052" i="95" l="1"/>
  <c r="C3053" i="95" s="1"/>
  <c r="C3054" i="95" s="1"/>
  <c r="BN2686" i="151"/>
  <c r="BM2686" i="151"/>
  <c r="BJ2686" i="151"/>
  <c r="BL2686" i="151"/>
  <c r="BK2686" i="151"/>
  <c r="AG2687" i="151"/>
  <c r="AF2687" i="151"/>
  <c r="BR2686" i="151"/>
  <c r="BO2686" i="151"/>
  <c r="BQ2686" i="151"/>
  <c r="BP2686" i="151"/>
  <c r="BS2686" i="151"/>
  <c r="C3055" i="95" l="1"/>
  <c r="BL2687" i="151"/>
  <c r="BM2687" i="151"/>
  <c r="BK2687" i="151"/>
  <c r="BN2687" i="151"/>
  <c r="BJ2687" i="151"/>
  <c r="AG2688" i="151"/>
  <c r="AF2688" i="151"/>
  <c r="BQ2687" i="151"/>
  <c r="BR2687" i="151"/>
  <c r="BO2687" i="151"/>
  <c r="BS2687" i="151"/>
  <c r="BP2687" i="151"/>
  <c r="C3056" i="95" l="1"/>
  <c r="C3057" i="95" s="1"/>
  <c r="BJ2688" i="151"/>
  <c r="BK2688" i="151"/>
  <c r="BM2688" i="151"/>
  <c r="BL2688" i="151"/>
  <c r="BN2688" i="151"/>
  <c r="AG2689" i="151"/>
  <c r="AF2689" i="151"/>
  <c r="BQ2688" i="151"/>
  <c r="BO2688" i="151"/>
  <c r="BS2688" i="151"/>
  <c r="BR2688" i="151"/>
  <c r="BP2688" i="151"/>
  <c r="C3058" i="95" l="1"/>
  <c r="C3059" i="95" s="1"/>
  <c r="BL2689" i="151"/>
  <c r="BN2689" i="151"/>
  <c r="BK2689" i="151"/>
  <c r="BJ2689" i="151"/>
  <c r="BM2689" i="151"/>
  <c r="AG2690" i="151"/>
  <c r="AF2690" i="151"/>
  <c r="BR2689" i="151"/>
  <c r="BP2689" i="151"/>
  <c r="BS2689" i="151"/>
  <c r="BQ2689" i="151"/>
  <c r="BO2689" i="151"/>
  <c r="C3060" i="95" l="1"/>
  <c r="BK2690" i="151"/>
  <c r="BN2690" i="151"/>
  <c r="BM2690" i="151"/>
  <c r="BJ2690" i="151"/>
  <c r="BL2690" i="151"/>
  <c r="AG2691" i="151"/>
  <c r="AF2691" i="151"/>
  <c r="BO2690" i="151"/>
  <c r="BP2690" i="151"/>
  <c r="BR2690" i="151"/>
  <c r="BS2690" i="151"/>
  <c r="BQ2690" i="151"/>
  <c r="K151" i="97" l="1"/>
  <c r="H152" i="97"/>
  <c r="C3061" i="95"/>
  <c r="C3062" i="95" s="1"/>
  <c r="C3063" i="95" s="1"/>
  <c r="BJ2691" i="151"/>
  <c r="BL2691" i="151"/>
  <c r="BM2691" i="151"/>
  <c r="BK2691" i="151"/>
  <c r="BN2691" i="151"/>
  <c r="AG2692" i="151"/>
  <c r="AF2692" i="151"/>
  <c r="BS2691" i="151"/>
  <c r="BR2691" i="151"/>
  <c r="BO2691" i="151"/>
  <c r="BP2691" i="151"/>
  <c r="BQ2691" i="151"/>
  <c r="C3064" i="95" l="1"/>
  <c r="C3065" i="95" s="1"/>
  <c r="C3066" i="95" s="1"/>
  <c r="C3067" i="95" s="1"/>
  <c r="D3058" i="95"/>
  <c r="E3058" i="95" s="1"/>
  <c r="F3058" i="95" s="1"/>
  <c r="D3055" i="95"/>
  <c r="E3055" i="95" s="1"/>
  <c r="F3055" i="95" s="1"/>
  <c r="D3050" i="95"/>
  <c r="E3050" i="95" s="1"/>
  <c r="F3050" i="95" s="1"/>
  <c r="D3047" i="95"/>
  <c r="E3047" i="95" s="1"/>
  <c r="F3047" i="95" s="1"/>
  <c r="D3042" i="95"/>
  <c r="E3042" i="95" s="1"/>
  <c r="F3042" i="95" s="1"/>
  <c r="D3056" i="95"/>
  <c r="E3056" i="95" s="1"/>
  <c r="F3056" i="95" s="1"/>
  <c r="D3053" i="95"/>
  <c r="E3053" i="95" s="1"/>
  <c r="F3053" i="95" s="1"/>
  <c r="D3048" i="95"/>
  <c r="E3048" i="95" s="1"/>
  <c r="F3048" i="95" s="1"/>
  <c r="D3045" i="95"/>
  <c r="E3045" i="95" s="1"/>
  <c r="F3045" i="95" s="1"/>
  <c r="D3040" i="95"/>
  <c r="E3040" i="95" s="1"/>
  <c r="D3059" i="95"/>
  <c r="E3059" i="95" s="1"/>
  <c r="F3059" i="95" s="1"/>
  <c r="D3051" i="95"/>
  <c r="E3051" i="95" s="1"/>
  <c r="F3051" i="95" s="1"/>
  <c r="D3043" i="95"/>
  <c r="E3043" i="95" s="1"/>
  <c r="F3043" i="95" s="1"/>
  <c r="D3049" i="95"/>
  <c r="E3049" i="95" s="1"/>
  <c r="F3049" i="95" s="1"/>
  <c r="D3054" i="95"/>
  <c r="E3054" i="95" s="1"/>
  <c r="F3054" i="95" s="1"/>
  <c r="D3041" i="95"/>
  <c r="E3041" i="95" s="1"/>
  <c r="F3041" i="95" s="1"/>
  <c r="D3052" i="95"/>
  <c r="E3052" i="95" s="1"/>
  <c r="F3052" i="95" s="1"/>
  <c r="D3046" i="95"/>
  <c r="E3046" i="95" s="1"/>
  <c r="F3046" i="95" s="1"/>
  <c r="D3057" i="95"/>
  <c r="E3057" i="95" s="1"/>
  <c r="F3057" i="95" s="1"/>
  <c r="D3044" i="95"/>
  <c r="E3044" i="95" s="1"/>
  <c r="F3044" i="95" s="1"/>
  <c r="L150" i="97"/>
  <c r="M149" i="97"/>
  <c r="N152" i="97"/>
  <c r="O149" i="97"/>
  <c r="BN2692" i="151"/>
  <c r="BM2692" i="151"/>
  <c r="BL2692" i="151"/>
  <c r="BJ2692" i="151"/>
  <c r="BK2692" i="151"/>
  <c r="AG2693" i="151"/>
  <c r="AF2693" i="151"/>
  <c r="BS2692" i="151"/>
  <c r="BQ2692" i="151"/>
  <c r="BP2692" i="151"/>
  <c r="BR2692" i="151"/>
  <c r="BO2692" i="151"/>
  <c r="F3040" i="95" l="1"/>
  <c r="C3068" i="95"/>
  <c r="C3069" i="95" s="1"/>
  <c r="C3070" i="95" s="1"/>
  <c r="BM2693" i="151"/>
  <c r="BL2693" i="151"/>
  <c r="BN2693" i="151"/>
  <c r="BK2693" i="151"/>
  <c r="BJ2693" i="151"/>
  <c r="AG2694" i="151"/>
  <c r="AF2694" i="151"/>
  <c r="BQ2693" i="151"/>
  <c r="BR2693" i="151"/>
  <c r="BS2693" i="151"/>
  <c r="BP2693" i="151"/>
  <c r="BO2693" i="151"/>
  <c r="C3071" i="95" l="1"/>
  <c r="BL2694" i="151"/>
  <c r="BK2694" i="151"/>
  <c r="BN2694" i="151"/>
  <c r="BM2694" i="151"/>
  <c r="BJ2694" i="151"/>
  <c r="AG2695" i="151"/>
  <c r="AF2695" i="151"/>
  <c r="BS2694" i="151"/>
  <c r="BP2694" i="151"/>
  <c r="BQ2694" i="151"/>
  <c r="BR2694" i="151"/>
  <c r="BO2694" i="151"/>
  <c r="C3072" i="95" l="1"/>
  <c r="C3073" i="95" s="1"/>
  <c r="BN2695" i="151"/>
  <c r="BJ2695" i="151"/>
  <c r="BL2695" i="151"/>
  <c r="BM2695" i="151"/>
  <c r="BK2695" i="151"/>
  <c r="AG2696" i="151"/>
  <c r="AF2696" i="151"/>
  <c r="BO2695" i="151"/>
  <c r="BS2695" i="151"/>
  <c r="BP2695" i="151"/>
  <c r="BR2695" i="151"/>
  <c r="BQ2695" i="151"/>
  <c r="C3074" i="95" l="1"/>
  <c r="C3075" i="95" s="1"/>
  <c r="BK2696" i="151"/>
  <c r="BL2696" i="151"/>
  <c r="BN2696" i="151"/>
  <c r="BJ2696" i="151"/>
  <c r="BM2696" i="151"/>
  <c r="AG2697" i="151"/>
  <c r="AF2697" i="151"/>
  <c r="BQ2696" i="151"/>
  <c r="BS2696" i="151"/>
  <c r="BP2696" i="151"/>
  <c r="BR2696" i="151"/>
  <c r="BO2696" i="151"/>
  <c r="C3076" i="95" l="1"/>
  <c r="C3077" i="95" s="1"/>
  <c r="C3078" i="95" s="1"/>
  <c r="C3079" i="95" s="1"/>
  <c r="BJ2697" i="151"/>
  <c r="BM2697" i="151"/>
  <c r="BL2697" i="151"/>
  <c r="BN2697" i="151"/>
  <c r="BK2697" i="151"/>
  <c r="AG2698" i="151"/>
  <c r="AF2698" i="151"/>
  <c r="BS2697" i="151"/>
  <c r="BQ2697" i="151"/>
  <c r="BP2697" i="151"/>
  <c r="BO2697" i="151"/>
  <c r="BR2697" i="151"/>
  <c r="K152" i="97" l="1"/>
  <c r="H153" i="97"/>
  <c r="C3080" i="95"/>
  <c r="C3081" i="95" s="1"/>
  <c r="C3082" i="95" s="1"/>
  <c r="C3083" i="95" s="1"/>
  <c r="BM2698" i="151"/>
  <c r="BJ2698" i="151"/>
  <c r="BL2698" i="151"/>
  <c r="BK2698" i="151"/>
  <c r="BN2698" i="151"/>
  <c r="AG2699" i="151"/>
  <c r="AF2699" i="151"/>
  <c r="BR2698" i="151"/>
  <c r="BS2698" i="151"/>
  <c r="BQ2698" i="151"/>
  <c r="BP2698" i="151"/>
  <c r="BO2698" i="151"/>
  <c r="C3084" i="95" l="1"/>
  <c r="C3085" i="95" s="1"/>
  <c r="C3086" i="95" s="1"/>
  <c r="D3075" i="95"/>
  <c r="E3075" i="95" s="1"/>
  <c r="F3075" i="95" s="1"/>
  <c r="D3067" i="95"/>
  <c r="E3067" i="95" s="1"/>
  <c r="F3067" i="95" s="1"/>
  <c r="D3065" i="95"/>
  <c r="E3065" i="95" s="1"/>
  <c r="F3065" i="95" s="1"/>
  <c r="D3078" i="95"/>
  <c r="E3078" i="95" s="1"/>
  <c r="F3078" i="95" s="1"/>
  <c r="D3076" i="95"/>
  <c r="E3076" i="95" s="1"/>
  <c r="F3076" i="95" s="1"/>
  <c r="D3073" i="95"/>
  <c r="E3073" i="95" s="1"/>
  <c r="F3073" i="95" s="1"/>
  <c r="D3070" i="95"/>
  <c r="E3070" i="95" s="1"/>
  <c r="F3070" i="95" s="1"/>
  <c r="D3068" i="95"/>
  <c r="E3068" i="95" s="1"/>
  <c r="F3068" i="95" s="1"/>
  <c r="D3063" i="95"/>
  <c r="E3063" i="95" s="1"/>
  <c r="F3063" i="95" s="1"/>
  <c r="D3061" i="95"/>
  <c r="E3061" i="95" s="1"/>
  <c r="F3061" i="95" s="1"/>
  <c r="D3074" i="95"/>
  <c r="E3074" i="95" s="1"/>
  <c r="F3074" i="95" s="1"/>
  <c r="D3071" i="95"/>
  <c r="E3071" i="95" s="1"/>
  <c r="F3071" i="95" s="1"/>
  <c r="D3066" i="95"/>
  <c r="E3066" i="95" s="1"/>
  <c r="F3066" i="95" s="1"/>
  <c r="D3064" i="95"/>
  <c r="E3064" i="95" s="1"/>
  <c r="F3064" i="95" s="1"/>
  <c r="D3069" i="95"/>
  <c r="E3069" i="95" s="1"/>
  <c r="F3069" i="95" s="1"/>
  <c r="D3062" i="95"/>
  <c r="E3062" i="95" s="1"/>
  <c r="F3062" i="95" s="1"/>
  <c r="D3060" i="95"/>
  <c r="E3060" i="95" s="1"/>
  <c r="D3072" i="95"/>
  <c r="E3072" i="95" s="1"/>
  <c r="F3072" i="95" s="1"/>
  <c r="D3077" i="95"/>
  <c r="E3077" i="95" s="1"/>
  <c r="F3077" i="95" s="1"/>
  <c r="N153" i="97"/>
  <c r="O150" i="97"/>
  <c r="L151" i="97"/>
  <c r="M150" i="97"/>
  <c r="BK2699" i="151"/>
  <c r="BN2699" i="151"/>
  <c r="BJ2699" i="151"/>
  <c r="BL2699" i="151"/>
  <c r="BM2699" i="151"/>
  <c r="AG2700" i="151"/>
  <c r="AF2700" i="151"/>
  <c r="BO2699" i="151"/>
  <c r="BR2699" i="151"/>
  <c r="BS2699" i="151"/>
  <c r="BP2699" i="151"/>
  <c r="BQ2699" i="151"/>
  <c r="F3060" i="95" l="1"/>
  <c r="C3087" i="95"/>
  <c r="BM2700" i="151"/>
  <c r="BN2700" i="151"/>
  <c r="BJ2700" i="151"/>
  <c r="BK2700" i="151"/>
  <c r="BL2700" i="151"/>
  <c r="AG2701" i="151"/>
  <c r="AF2701" i="151"/>
  <c r="BS2700" i="151"/>
  <c r="BO2700" i="151"/>
  <c r="BQ2700" i="151"/>
  <c r="BP2700" i="151"/>
  <c r="BR2700" i="151"/>
  <c r="C3088" i="95" l="1"/>
  <c r="C3089" i="95" s="1"/>
  <c r="BN2701" i="151"/>
  <c r="BK2701" i="151"/>
  <c r="BJ2701" i="151"/>
  <c r="BM2701" i="151"/>
  <c r="BL2701" i="151"/>
  <c r="AG2702" i="151"/>
  <c r="AF2702" i="151"/>
  <c r="BP2701" i="151"/>
  <c r="BS2701" i="151"/>
  <c r="BO2701" i="151"/>
  <c r="BQ2701" i="151"/>
  <c r="BR2701" i="151"/>
  <c r="C3090" i="95" l="1"/>
  <c r="C3091" i="95" s="1"/>
  <c r="BN2702" i="151"/>
  <c r="BM2702" i="151"/>
  <c r="BJ2702" i="151"/>
  <c r="BL2702" i="151"/>
  <c r="BK2702" i="151"/>
  <c r="AG2703" i="151"/>
  <c r="AF2703" i="151"/>
  <c r="BR2702" i="151"/>
  <c r="BS2702" i="151"/>
  <c r="BQ2702" i="151"/>
  <c r="BP2702" i="151"/>
  <c r="BO2702" i="151"/>
  <c r="C3092" i="95" l="1"/>
  <c r="C3093" i="95" s="1"/>
  <c r="C3094" i="95" s="1"/>
  <c r="C3095" i="95" s="1"/>
  <c r="BL2703" i="151"/>
  <c r="BM2703" i="151"/>
  <c r="BK2703" i="151"/>
  <c r="BN2703" i="151"/>
  <c r="BJ2703" i="151"/>
  <c r="AG2704" i="151"/>
  <c r="AF2704" i="151"/>
  <c r="BS2703" i="151"/>
  <c r="BO2703" i="151"/>
  <c r="BP2703" i="151"/>
  <c r="BQ2703" i="151"/>
  <c r="BR2703" i="151"/>
  <c r="C3096" i="95" l="1"/>
  <c r="C3097" i="95" s="1"/>
  <c r="C3098" i="95" s="1"/>
  <c r="C3099" i="95" s="1"/>
  <c r="BJ2704" i="151"/>
  <c r="BL2704" i="151"/>
  <c r="BM2704" i="151"/>
  <c r="BK2704" i="151"/>
  <c r="BN2704" i="151"/>
  <c r="AG2705" i="151"/>
  <c r="AF2705" i="151"/>
  <c r="BS2704" i="151"/>
  <c r="BR2704" i="151"/>
  <c r="BQ2704" i="151"/>
  <c r="BO2704" i="151"/>
  <c r="BP2704" i="151"/>
  <c r="C3100" i="95" l="1"/>
  <c r="C3101" i="95" s="1"/>
  <c r="C3102" i="95" s="1"/>
  <c r="BL2705" i="151"/>
  <c r="BN2705" i="151"/>
  <c r="BK2705" i="151"/>
  <c r="BJ2705" i="151"/>
  <c r="BM2705" i="151"/>
  <c r="AG2706" i="151"/>
  <c r="AF2706" i="151"/>
  <c r="BQ2705" i="151"/>
  <c r="BO2705" i="151"/>
  <c r="BS2705" i="151"/>
  <c r="BR2705" i="151"/>
  <c r="BP2705" i="151"/>
  <c r="C3103" i="95" l="1"/>
  <c r="BK2706" i="151"/>
  <c r="BN2706" i="151"/>
  <c r="BM2706" i="151"/>
  <c r="BJ2706" i="151"/>
  <c r="BL2706" i="151"/>
  <c r="AG2707" i="151"/>
  <c r="AF2707" i="151"/>
  <c r="BR2706" i="151"/>
  <c r="BS2706" i="151"/>
  <c r="BQ2706" i="151"/>
  <c r="BO2706" i="151"/>
  <c r="BP2706" i="151"/>
  <c r="K153" i="97" l="1"/>
  <c r="H154" i="97"/>
  <c r="C3104" i="95"/>
  <c r="C3105" i="95" s="1"/>
  <c r="BJ2707" i="151"/>
  <c r="BL2707" i="151"/>
  <c r="BM2707" i="151"/>
  <c r="BK2707" i="151"/>
  <c r="BN2707" i="151"/>
  <c r="AG2708" i="151"/>
  <c r="AF2708" i="151"/>
  <c r="BQ2707" i="151"/>
  <c r="BO2707" i="151"/>
  <c r="BS2707" i="151"/>
  <c r="BR2707" i="151"/>
  <c r="BP2707" i="151"/>
  <c r="C3106" i="95" l="1"/>
  <c r="C3107" i="95" s="1"/>
  <c r="D3102" i="95"/>
  <c r="E3102" i="95" s="1"/>
  <c r="F3102" i="95" s="1"/>
  <c r="D3100" i="95"/>
  <c r="E3100" i="95" s="1"/>
  <c r="F3100" i="95" s="1"/>
  <c r="D3095" i="95"/>
  <c r="E3095" i="95" s="1"/>
  <c r="F3095" i="95" s="1"/>
  <c r="D3093" i="95"/>
  <c r="E3093" i="95" s="1"/>
  <c r="F3093" i="95" s="1"/>
  <c r="D3088" i="95"/>
  <c r="E3088" i="95" s="1"/>
  <c r="F3088" i="95" s="1"/>
  <c r="D3085" i="95"/>
  <c r="E3085" i="95" s="1"/>
  <c r="F3085" i="95" s="1"/>
  <c r="D3098" i="95"/>
  <c r="E3098" i="95" s="1"/>
  <c r="F3098" i="95" s="1"/>
  <c r="D3096" i="95"/>
  <c r="E3096" i="95" s="1"/>
  <c r="F3096" i="95" s="1"/>
  <c r="D3091" i="95"/>
  <c r="E3091" i="95" s="1"/>
  <c r="F3091" i="95" s="1"/>
  <c r="D3083" i="95"/>
  <c r="E3083" i="95" s="1"/>
  <c r="F3083" i="95" s="1"/>
  <c r="D3081" i="95"/>
  <c r="E3081" i="95" s="1"/>
  <c r="F3081" i="95" s="1"/>
  <c r="D3101" i="95"/>
  <c r="E3101" i="95" s="1"/>
  <c r="F3101" i="95" s="1"/>
  <c r="D3094" i="95"/>
  <c r="E3094" i="95" s="1"/>
  <c r="F3094" i="95" s="1"/>
  <c r="D3084" i="95"/>
  <c r="E3084" i="95" s="1"/>
  <c r="F3084" i="95" s="1"/>
  <c r="D3097" i="95"/>
  <c r="E3097" i="95" s="1"/>
  <c r="F3097" i="95" s="1"/>
  <c r="D3090" i="95"/>
  <c r="E3090" i="95" s="1"/>
  <c r="F3090" i="95" s="1"/>
  <c r="D3087" i="95"/>
  <c r="E3087" i="95" s="1"/>
  <c r="F3087" i="95" s="1"/>
  <c r="D3080" i="95"/>
  <c r="E3080" i="95" s="1"/>
  <c r="F3080" i="95" s="1"/>
  <c r="D3092" i="95"/>
  <c r="E3092" i="95" s="1"/>
  <c r="F3092" i="95" s="1"/>
  <c r="D3089" i="95"/>
  <c r="E3089" i="95" s="1"/>
  <c r="F3089" i="95" s="1"/>
  <c r="D3086" i="95"/>
  <c r="E3086" i="95" s="1"/>
  <c r="F3086" i="95" s="1"/>
  <c r="D3099" i="95"/>
  <c r="E3099" i="95" s="1"/>
  <c r="F3099" i="95" s="1"/>
  <c r="D3082" i="95"/>
  <c r="E3082" i="95" s="1"/>
  <c r="F3082" i="95" s="1"/>
  <c r="D3079" i="95"/>
  <c r="E3079" i="95" s="1"/>
  <c r="N154" i="97"/>
  <c r="O151" i="97"/>
  <c r="L152" i="97"/>
  <c r="M151" i="97"/>
  <c r="BN2708" i="151"/>
  <c r="BL2708" i="151"/>
  <c r="BJ2708" i="151"/>
  <c r="BM2708" i="151"/>
  <c r="BK2708" i="151"/>
  <c r="AG2709" i="151"/>
  <c r="AF2709" i="151"/>
  <c r="BP2708" i="151"/>
  <c r="BR2708" i="151"/>
  <c r="BO2708" i="151"/>
  <c r="BQ2708" i="151"/>
  <c r="BS2708" i="151"/>
  <c r="F3079" i="95" l="1"/>
  <c r="C3108" i="95"/>
  <c r="C3109" i="95" s="1"/>
  <c r="C3110" i="95" s="1"/>
  <c r="C3111" i="95" s="1"/>
  <c r="BM2709" i="151"/>
  <c r="BL2709" i="151"/>
  <c r="BN2709" i="151"/>
  <c r="BK2709" i="151"/>
  <c r="BJ2709" i="151"/>
  <c r="AG2710" i="151"/>
  <c r="AF2710" i="151"/>
  <c r="BQ2709" i="151"/>
  <c r="BP2709" i="151"/>
  <c r="BS2709" i="151"/>
  <c r="BR2709" i="151"/>
  <c r="BO2709" i="151"/>
  <c r="C3112" i="95" l="1"/>
  <c r="C3113" i="95" s="1"/>
  <c r="C3114" i="95" s="1"/>
  <c r="C3115" i="95" s="1"/>
  <c r="BL2710" i="151"/>
  <c r="BK2710" i="151"/>
  <c r="BN2710" i="151"/>
  <c r="BJ2710" i="151"/>
  <c r="BM2710" i="151"/>
  <c r="AG2711" i="151"/>
  <c r="AF2711" i="151"/>
  <c r="BO2710" i="151"/>
  <c r="BS2710" i="151"/>
  <c r="BR2710" i="151"/>
  <c r="BP2710" i="151"/>
  <c r="BQ2710" i="151"/>
  <c r="C3116" i="95" l="1"/>
  <c r="C3117" i="95" s="1"/>
  <c r="C3118" i="95" s="1"/>
  <c r="C3119" i="95" s="1"/>
  <c r="BN2711" i="151"/>
  <c r="BJ2711" i="151"/>
  <c r="BL2711" i="151"/>
  <c r="BM2711" i="151"/>
  <c r="BK2711" i="151"/>
  <c r="AG2712" i="151"/>
  <c r="AF2712" i="151"/>
  <c r="BO2711" i="151"/>
  <c r="BR2711" i="151"/>
  <c r="BQ2711" i="151"/>
  <c r="BS2711" i="151"/>
  <c r="BP2711" i="151"/>
  <c r="C3120" i="95" l="1"/>
  <c r="C3121" i="95" s="1"/>
  <c r="C3122" i="95" s="1"/>
  <c r="C3123" i="95" s="1"/>
  <c r="BK2712" i="151"/>
  <c r="BL2712" i="151"/>
  <c r="BJ2712" i="151"/>
  <c r="BN2712" i="151"/>
  <c r="BM2712" i="151"/>
  <c r="AG2713" i="151"/>
  <c r="AF2713" i="151"/>
  <c r="BQ2712" i="151"/>
  <c r="BR2712" i="151"/>
  <c r="BP2712" i="151"/>
  <c r="BO2712" i="151"/>
  <c r="BS2712" i="151"/>
  <c r="K154" i="97" l="1"/>
  <c r="H155" i="97"/>
  <c r="C3124" i="95"/>
  <c r="C3125" i="95" s="1"/>
  <c r="C3126" i="95" s="1"/>
  <c r="C3127" i="95" s="1"/>
  <c r="BJ2713" i="151"/>
  <c r="BM2713" i="151"/>
  <c r="BL2713" i="151"/>
  <c r="BN2713" i="151"/>
  <c r="BK2713" i="151"/>
  <c r="AG2714" i="151"/>
  <c r="AF2714" i="151"/>
  <c r="BP2713" i="151"/>
  <c r="BR2713" i="151"/>
  <c r="BO2713" i="151"/>
  <c r="BQ2713" i="151"/>
  <c r="BS2713" i="151"/>
  <c r="C3128" i="95" l="1"/>
  <c r="C3129" i="95" s="1"/>
  <c r="C3130" i="95" s="1"/>
  <c r="C3131" i="95" s="1"/>
  <c r="D3119" i="95"/>
  <c r="E3119" i="95" s="1"/>
  <c r="F3119" i="95" s="1"/>
  <c r="D3117" i="95"/>
  <c r="E3117" i="95" s="1"/>
  <c r="F3117" i="95" s="1"/>
  <c r="D3110" i="95"/>
  <c r="E3110" i="95" s="1"/>
  <c r="F3110" i="95" s="1"/>
  <c r="D3108" i="95"/>
  <c r="E3108" i="95" s="1"/>
  <c r="F3108" i="95" s="1"/>
  <c r="D3105" i="95"/>
  <c r="E3105" i="95" s="1"/>
  <c r="F3105" i="95" s="1"/>
  <c r="D3122" i="95"/>
  <c r="E3122" i="95" s="1"/>
  <c r="F3122" i="95" s="1"/>
  <c r="D3120" i="95"/>
  <c r="E3120" i="95" s="1"/>
  <c r="F3120" i="95" s="1"/>
  <c r="D3115" i="95"/>
  <c r="E3115" i="95" s="1"/>
  <c r="F3115" i="95" s="1"/>
  <c r="D3113" i="95"/>
  <c r="E3113" i="95" s="1"/>
  <c r="F3113" i="95" s="1"/>
  <c r="D3106" i="95"/>
  <c r="E3106" i="95" s="1"/>
  <c r="F3106" i="95" s="1"/>
  <c r="D3103" i="95"/>
  <c r="E3103" i="95" s="1"/>
  <c r="D3118" i="95"/>
  <c r="E3118" i="95" s="1"/>
  <c r="F3118" i="95" s="1"/>
  <c r="D3111" i="95"/>
  <c r="E3111" i="95" s="1"/>
  <c r="F3111" i="95" s="1"/>
  <c r="D3104" i="95"/>
  <c r="E3104" i="95" s="1"/>
  <c r="F3104" i="95" s="1"/>
  <c r="D3121" i="95"/>
  <c r="E3121" i="95" s="1"/>
  <c r="F3121" i="95" s="1"/>
  <c r="D3114" i="95"/>
  <c r="E3114" i="95" s="1"/>
  <c r="F3114" i="95" s="1"/>
  <c r="D3107" i="95"/>
  <c r="E3107" i="95" s="1"/>
  <c r="F3107" i="95" s="1"/>
  <c r="D3116" i="95"/>
  <c r="E3116" i="95" s="1"/>
  <c r="F3116" i="95" s="1"/>
  <c r="D3109" i="95"/>
  <c r="E3109" i="95" s="1"/>
  <c r="F3109" i="95" s="1"/>
  <c r="D3112" i="95"/>
  <c r="E3112" i="95" s="1"/>
  <c r="F3112" i="95" s="1"/>
  <c r="O152" i="97"/>
  <c r="N155" i="97"/>
  <c r="L153" i="97"/>
  <c r="M152" i="97"/>
  <c r="BM2714" i="151"/>
  <c r="BJ2714" i="151"/>
  <c r="BL2714" i="151"/>
  <c r="BK2714" i="151"/>
  <c r="BN2714" i="151"/>
  <c r="AG2715" i="151"/>
  <c r="AF2715" i="151"/>
  <c r="BO2714" i="151"/>
  <c r="BR2714" i="151"/>
  <c r="BP2714" i="151"/>
  <c r="BQ2714" i="151"/>
  <c r="BS2714" i="151"/>
  <c r="F3103" i="95" l="1"/>
  <c r="C3132" i="95"/>
  <c r="C3133" i="95" s="1"/>
  <c r="C3134" i="95" s="1"/>
  <c r="C3135" i="95" s="1"/>
  <c r="BK2715" i="151"/>
  <c r="BN2715" i="151"/>
  <c r="BJ2715" i="151"/>
  <c r="BM2715" i="151"/>
  <c r="BL2715" i="151"/>
  <c r="AG2716" i="151"/>
  <c r="AF2716" i="151"/>
  <c r="BS2715" i="151"/>
  <c r="BQ2715" i="151"/>
  <c r="BO2715" i="151"/>
  <c r="BR2715" i="151"/>
  <c r="BP2715" i="151"/>
  <c r="C3136" i="95" l="1"/>
  <c r="C3137" i="95" s="1"/>
  <c r="C3138" i="95" s="1"/>
  <c r="C3139" i="95" s="1"/>
  <c r="BM2716" i="151"/>
  <c r="BK2716" i="151"/>
  <c r="BL2716" i="151"/>
  <c r="BN2716" i="151"/>
  <c r="BJ2716" i="151"/>
  <c r="AG2717" i="151"/>
  <c r="AF2717" i="151"/>
  <c r="BO2716" i="151"/>
  <c r="BS2716" i="151"/>
  <c r="BR2716" i="151"/>
  <c r="BP2716" i="151"/>
  <c r="BQ2716" i="151"/>
  <c r="C3140" i="95" l="1"/>
  <c r="C3141" i="95" s="1"/>
  <c r="C3142" i="95" s="1"/>
  <c r="C3143" i="95" s="1"/>
  <c r="BJ2717" i="151"/>
  <c r="BM2717" i="151"/>
  <c r="BL2717" i="151"/>
  <c r="BN2717" i="151"/>
  <c r="BK2717" i="151"/>
  <c r="AG2718" i="151"/>
  <c r="AF2718" i="151"/>
  <c r="BS2717" i="151"/>
  <c r="BO2717" i="151"/>
  <c r="BR2717" i="151"/>
  <c r="BQ2717" i="151"/>
  <c r="BP2717" i="151"/>
  <c r="C3144" i="95" l="1"/>
  <c r="C3145" i="95" s="1"/>
  <c r="C3146" i="95" s="1"/>
  <c r="C3147" i="95" s="1"/>
  <c r="BM2718" i="151"/>
  <c r="BJ2718" i="151"/>
  <c r="BL2718" i="151"/>
  <c r="BK2718" i="151"/>
  <c r="BN2718" i="151"/>
  <c r="AG2719" i="151"/>
  <c r="AF2719" i="151"/>
  <c r="BS2718" i="151"/>
  <c r="BO2718" i="151"/>
  <c r="BR2718" i="151"/>
  <c r="BQ2718" i="151"/>
  <c r="BP2718" i="151"/>
  <c r="K155" i="97" l="1"/>
  <c r="H156" i="97"/>
  <c r="C3148" i="95"/>
  <c r="C3149" i="95" s="1"/>
  <c r="C3150" i="95" s="1"/>
  <c r="C3151" i="95" s="1"/>
  <c r="BJ2719" i="151"/>
  <c r="BL2719" i="151"/>
  <c r="BM2719" i="151"/>
  <c r="BK2719" i="151"/>
  <c r="BN2719" i="151"/>
  <c r="AG2720" i="151"/>
  <c r="AF2720" i="151"/>
  <c r="BR2719" i="151"/>
  <c r="BS2719" i="151"/>
  <c r="BQ2719" i="151"/>
  <c r="BO2719" i="151"/>
  <c r="BP2719" i="151"/>
  <c r="C3152" i="95" l="1"/>
  <c r="C3153" i="95" s="1"/>
  <c r="C3154" i="95" s="1"/>
  <c r="C3155" i="95" s="1"/>
  <c r="D3142" i="95"/>
  <c r="E3142" i="95" s="1"/>
  <c r="F3142" i="95" s="1"/>
  <c r="D3140" i="95"/>
  <c r="E3140" i="95" s="1"/>
  <c r="F3140" i="95" s="1"/>
  <c r="D3135" i="95"/>
  <c r="E3135" i="95" s="1"/>
  <c r="F3135" i="95" s="1"/>
  <c r="D3133" i="95"/>
  <c r="E3133" i="95" s="1"/>
  <c r="F3133" i="95" s="1"/>
  <c r="D3126" i="95"/>
  <c r="E3126" i="95" s="1"/>
  <c r="F3126" i="95" s="1"/>
  <c r="D3124" i="95"/>
  <c r="E3124" i="95" s="1"/>
  <c r="F3124" i="95" s="1"/>
  <c r="D3145" i="95"/>
  <c r="E3145" i="95" s="1"/>
  <c r="F3145" i="95" s="1"/>
  <c r="D3138" i="95"/>
  <c r="E3138" i="95" s="1"/>
  <c r="F3138" i="95" s="1"/>
  <c r="D3136" i="95"/>
  <c r="E3136" i="95" s="1"/>
  <c r="F3136" i="95" s="1"/>
  <c r="D3131" i="95"/>
  <c r="E3131" i="95" s="1"/>
  <c r="F3131" i="95" s="1"/>
  <c r="D3129" i="95"/>
  <c r="E3129" i="95" s="1"/>
  <c r="F3129" i="95" s="1"/>
  <c r="D3143" i="95"/>
  <c r="E3143" i="95" s="1"/>
  <c r="F3143" i="95" s="1"/>
  <c r="D3132" i="95"/>
  <c r="E3132" i="95" s="1"/>
  <c r="F3132" i="95" s="1"/>
  <c r="D3125" i="95"/>
  <c r="E3125" i="95" s="1"/>
  <c r="F3125" i="95" s="1"/>
  <c r="D3146" i="95"/>
  <c r="E3146" i="95" s="1"/>
  <c r="F3146" i="95" s="1"/>
  <c r="D3139" i="95"/>
  <c r="E3139" i="95" s="1"/>
  <c r="F3139" i="95" s="1"/>
  <c r="D3128" i="95"/>
  <c r="E3128" i="95" s="1"/>
  <c r="F3128" i="95" s="1"/>
  <c r="D3141" i="95"/>
  <c r="E3141" i="95" s="1"/>
  <c r="F3141" i="95" s="1"/>
  <c r="D3134" i="95"/>
  <c r="E3134" i="95" s="1"/>
  <c r="F3134" i="95" s="1"/>
  <c r="D3127" i="95"/>
  <c r="E3127" i="95" s="1"/>
  <c r="F3127" i="95" s="1"/>
  <c r="D3137" i="95"/>
  <c r="E3137" i="95" s="1"/>
  <c r="F3137" i="95" s="1"/>
  <c r="D3123" i="95"/>
  <c r="E3123" i="95" s="1"/>
  <c r="D3144" i="95"/>
  <c r="E3144" i="95" s="1"/>
  <c r="F3144" i="95" s="1"/>
  <c r="D3130" i="95"/>
  <c r="E3130" i="95" s="1"/>
  <c r="F3130" i="95" s="1"/>
  <c r="N156" i="97"/>
  <c r="O153" i="97"/>
  <c r="L154" i="97"/>
  <c r="M153" i="97"/>
  <c r="BK2720" i="151"/>
  <c r="BL2720" i="151"/>
  <c r="BN2720" i="151"/>
  <c r="BJ2720" i="151"/>
  <c r="BM2720" i="151"/>
  <c r="AG2721" i="151"/>
  <c r="AF2721" i="151"/>
  <c r="BO2720" i="151"/>
  <c r="BQ2720" i="151"/>
  <c r="BS2720" i="151"/>
  <c r="BP2720" i="151"/>
  <c r="BR2720" i="151"/>
  <c r="F3123" i="95" l="1"/>
  <c r="C3156" i="95"/>
  <c r="C3157" i="95" s="1"/>
  <c r="C3158" i="95" s="1"/>
  <c r="C3159" i="95" s="1"/>
  <c r="BN2721" i="151"/>
  <c r="BK2721" i="151"/>
  <c r="BJ2721" i="151"/>
  <c r="BM2721" i="151"/>
  <c r="BL2721" i="151"/>
  <c r="AG2722" i="151"/>
  <c r="AF2722" i="151"/>
  <c r="BQ2721" i="151"/>
  <c r="BO2721" i="151"/>
  <c r="BR2721" i="151"/>
  <c r="BS2721" i="151"/>
  <c r="BP2721" i="151"/>
  <c r="C3160" i="95" l="1"/>
  <c r="C3161" i="95" s="1"/>
  <c r="C3162" i="95" s="1"/>
  <c r="C3163" i="95" s="1"/>
  <c r="BN2722" i="151"/>
  <c r="BM2722" i="151"/>
  <c r="BJ2722" i="151"/>
  <c r="BL2722" i="151"/>
  <c r="BK2722" i="151"/>
  <c r="AG2723" i="151"/>
  <c r="AF2723" i="151"/>
  <c r="BS2722" i="151"/>
  <c r="BP2722" i="151"/>
  <c r="BQ2722" i="151"/>
  <c r="BR2722" i="151"/>
  <c r="BO2722" i="151"/>
  <c r="C3164" i="95" l="1"/>
  <c r="C3165" i="95" s="1"/>
  <c r="C3166" i="95" s="1"/>
  <c r="C3167" i="95" s="1"/>
  <c r="BJ2723" i="151"/>
  <c r="BL2723" i="151"/>
  <c r="BM2723" i="151"/>
  <c r="BK2723" i="151"/>
  <c r="BN2723" i="151"/>
  <c r="AG2724" i="151"/>
  <c r="AF2724" i="151"/>
  <c r="BP2723" i="151"/>
  <c r="BO2723" i="151"/>
  <c r="BR2723" i="151"/>
  <c r="BS2723" i="151"/>
  <c r="BQ2723" i="151"/>
  <c r="K156" i="97" l="1"/>
  <c r="H157" i="97"/>
  <c r="C3168" i="95"/>
  <c r="C3169" i="95" s="1"/>
  <c r="C3170" i="95" s="1"/>
  <c r="C3171" i="95" s="1"/>
  <c r="BJ2724" i="151"/>
  <c r="BM2724" i="151"/>
  <c r="BK2724" i="151"/>
  <c r="BL2724" i="151"/>
  <c r="BN2724" i="151"/>
  <c r="AG2725" i="151"/>
  <c r="AF2725" i="151"/>
  <c r="BO2724" i="151"/>
  <c r="BP2724" i="151"/>
  <c r="BR2724" i="151"/>
  <c r="BQ2724" i="151"/>
  <c r="BS2724" i="151"/>
  <c r="C3172" i="95" l="1"/>
  <c r="C3173" i="95" s="1"/>
  <c r="C3174" i="95" s="1"/>
  <c r="C3175" i="95" s="1"/>
  <c r="D3165" i="95"/>
  <c r="E3165" i="95" s="1"/>
  <c r="F3165" i="95" s="1"/>
  <c r="D3158" i="95"/>
  <c r="E3158" i="95" s="1"/>
  <c r="F3158" i="95" s="1"/>
  <c r="D3156" i="95"/>
  <c r="E3156" i="95" s="1"/>
  <c r="F3156" i="95" s="1"/>
  <c r="D3151" i="95"/>
  <c r="E3151" i="95" s="1"/>
  <c r="F3151" i="95" s="1"/>
  <c r="D3149" i="95"/>
  <c r="E3149" i="95" s="1"/>
  <c r="F3149" i="95" s="1"/>
  <c r="D3163" i="95"/>
  <c r="E3163" i="95" s="1"/>
  <c r="F3163" i="95" s="1"/>
  <c r="D3161" i="95"/>
  <c r="E3161" i="95" s="1"/>
  <c r="F3161" i="95" s="1"/>
  <c r="D3154" i="95"/>
  <c r="E3154" i="95" s="1"/>
  <c r="F3154" i="95" s="1"/>
  <c r="D3152" i="95"/>
  <c r="E3152" i="95" s="1"/>
  <c r="F3152" i="95" s="1"/>
  <c r="D3147" i="95"/>
  <c r="E3147" i="95" s="1"/>
  <c r="D3164" i="95"/>
  <c r="E3164" i="95" s="1"/>
  <c r="F3164" i="95" s="1"/>
  <c r="D3157" i="95"/>
  <c r="E3157" i="95" s="1"/>
  <c r="F3157" i="95" s="1"/>
  <c r="D3150" i="95"/>
  <c r="E3150" i="95" s="1"/>
  <c r="F3150" i="95" s="1"/>
  <c r="D3160" i="95"/>
  <c r="E3160" i="95" s="1"/>
  <c r="F3160" i="95" s="1"/>
  <c r="D3153" i="95"/>
  <c r="E3153" i="95" s="1"/>
  <c r="F3153" i="95" s="1"/>
  <c r="D3166" i="95"/>
  <c r="E3166" i="95" s="1"/>
  <c r="F3166" i="95" s="1"/>
  <c r="D3159" i="95"/>
  <c r="E3159" i="95" s="1"/>
  <c r="F3159" i="95" s="1"/>
  <c r="D3148" i="95"/>
  <c r="E3148" i="95" s="1"/>
  <c r="F3148" i="95" s="1"/>
  <c r="D3155" i="95"/>
  <c r="E3155" i="95" s="1"/>
  <c r="F3155" i="95" s="1"/>
  <c r="D3162" i="95"/>
  <c r="E3162" i="95" s="1"/>
  <c r="F3162" i="95" s="1"/>
  <c r="O154" i="97"/>
  <c r="N157" i="97"/>
  <c r="L155" i="97"/>
  <c r="M154" i="97"/>
  <c r="BJ2725" i="151"/>
  <c r="BM2725" i="151"/>
  <c r="BL2725" i="151"/>
  <c r="BN2725" i="151"/>
  <c r="BK2725" i="151"/>
  <c r="AG2726" i="151"/>
  <c r="AF2726" i="151"/>
  <c r="BP2725" i="151"/>
  <c r="BO2725" i="151"/>
  <c r="BQ2725" i="151"/>
  <c r="BS2725" i="151"/>
  <c r="BR2725" i="151"/>
  <c r="F3147" i="95" l="1"/>
  <c r="C3176" i="95"/>
  <c r="C3177" i="95" s="1"/>
  <c r="C3178" i="95" s="1"/>
  <c r="C3179" i="95" s="1"/>
  <c r="BK2726" i="151"/>
  <c r="BN2726" i="151"/>
  <c r="BM2726" i="151"/>
  <c r="BJ2726" i="151"/>
  <c r="BL2726" i="151"/>
  <c r="AG2727" i="151"/>
  <c r="AF2727" i="151"/>
  <c r="BR2726" i="151"/>
  <c r="BS2726" i="151"/>
  <c r="BO2726" i="151"/>
  <c r="BQ2726" i="151"/>
  <c r="BP2726" i="151"/>
  <c r="C3180" i="95" l="1"/>
  <c r="C3181" i="95" s="1"/>
  <c r="C3182" i="95" s="1"/>
  <c r="C3183" i="95" s="1"/>
  <c r="BN2727" i="151"/>
  <c r="BJ2727" i="151"/>
  <c r="BL2727" i="151"/>
  <c r="BM2727" i="151"/>
  <c r="BK2727" i="151"/>
  <c r="AG2728" i="151"/>
  <c r="AF2728" i="151"/>
  <c r="BP2727" i="151"/>
  <c r="BS2727" i="151"/>
  <c r="BO2727" i="151"/>
  <c r="BR2727" i="151"/>
  <c r="BQ2727" i="151"/>
  <c r="C3184" i="95" l="1"/>
  <c r="C3185" i="95" s="1"/>
  <c r="C3186" i="95" s="1"/>
  <c r="C3187" i="95" s="1"/>
  <c r="BJ2728" i="151"/>
  <c r="BM2728" i="151"/>
  <c r="BK2728" i="151"/>
  <c r="BL2728" i="151"/>
  <c r="BN2728" i="151"/>
  <c r="AG2729" i="151"/>
  <c r="AF2729" i="151"/>
  <c r="BP2728" i="151"/>
  <c r="BO2728" i="151"/>
  <c r="BS2728" i="151"/>
  <c r="BR2728" i="151"/>
  <c r="BQ2728" i="151"/>
  <c r="K157" i="97" l="1"/>
  <c r="H158" i="97"/>
  <c r="C3188" i="95"/>
  <c r="C3189" i="95" s="1"/>
  <c r="C3190" i="95" s="1"/>
  <c r="C3191" i="95" s="1"/>
  <c r="BJ2729" i="151"/>
  <c r="BM2729" i="151"/>
  <c r="BL2729" i="151"/>
  <c r="BN2729" i="151"/>
  <c r="BK2729" i="151"/>
  <c r="AG2730" i="151"/>
  <c r="AF2730" i="151"/>
  <c r="BO2729" i="151"/>
  <c r="BR2729" i="151"/>
  <c r="BP2729" i="151"/>
  <c r="BS2729" i="151"/>
  <c r="BQ2729" i="151"/>
  <c r="C3192" i="95" l="1"/>
  <c r="C3193" i="95" s="1"/>
  <c r="C3194" i="95" s="1"/>
  <c r="C3195" i="95" s="1"/>
  <c r="D3183" i="95"/>
  <c r="E3183" i="95" s="1"/>
  <c r="F3183" i="95" s="1"/>
  <c r="D3181" i="95"/>
  <c r="E3181" i="95" s="1"/>
  <c r="F3181" i="95" s="1"/>
  <c r="D3174" i="95"/>
  <c r="E3174" i="95" s="1"/>
  <c r="F3174" i="95" s="1"/>
  <c r="D3172" i="95"/>
  <c r="E3172" i="95" s="1"/>
  <c r="F3172" i="95" s="1"/>
  <c r="D3167" i="95"/>
  <c r="E3167" i="95" s="1"/>
  <c r="D3186" i="95"/>
  <c r="E3186" i="95" s="1"/>
  <c r="F3186" i="95" s="1"/>
  <c r="D3184" i="95"/>
  <c r="E3184" i="95" s="1"/>
  <c r="F3184" i="95" s="1"/>
  <c r="D3179" i="95"/>
  <c r="E3179" i="95" s="1"/>
  <c r="F3179" i="95" s="1"/>
  <c r="D3177" i="95"/>
  <c r="E3177" i="95" s="1"/>
  <c r="F3177" i="95" s="1"/>
  <c r="D3170" i="95"/>
  <c r="E3170" i="95" s="1"/>
  <c r="F3170" i="95" s="1"/>
  <c r="D3168" i="95"/>
  <c r="E3168" i="95" s="1"/>
  <c r="F3168" i="95" s="1"/>
  <c r="D3182" i="95"/>
  <c r="E3182" i="95" s="1"/>
  <c r="F3182" i="95" s="1"/>
  <c r="D3175" i="95"/>
  <c r="E3175" i="95" s="1"/>
  <c r="F3175" i="95" s="1"/>
  <c r="D3185" i="95"/>
  <c r="E3185" i="95" s="1"/>
  <c r="F3185" i="95" s="1"/>
  <c r="D3178" i="95"/>
  <c r="E3178" i="95" s="1"/>
  <c r="F3178" i="95" s="1"/>
  <c r="D3171" i="95"/>
  <c r="E3171" i="95" s="1"/>
  <c r="F3171" i="95" s="1"/>
  <c r="D3180" i="95"/>
  <c r="E3180" i="95" s="1"/>
  <c r="F3180" i="95" s="1"/>
  <c r="D3173" i="95"/>
  <c r="E3173" i="95" s="1"/>
  <c r="F3173" i="95" s="1"/>
  <c r="D3169" i="95"/>
  <c r="E3169" i="95" s="1"/>
  <c r="F3169" i="95" s="1"/>
  <c r="D3176" i="95"/>
  <c r="E3176" i="95" s="1"/>
  <c r="F3176" i="95" s="1"/>
  <c r="N158" i="97"/>
  <c r="O155" i="97"/>
  <c r="L156" i="97"/>
  <c r="M155" i="97"/>
  <c r="BK2730" i="151"/>
  <c r="BN2730" i="151"/>
  <c r="BM2730" i="151"/>
  <c r="BJ2730" i="151"/>
  <c r="BL2730" i="151"/>
  <c r="AG2731" i="151"/>
  <c r="AF2731" i="151"/>
  <c r="BP2730" i="151"/>
  <c r="BQ2730" i="151"/>
  <c r="BO2730" i="151"/>
  <c r="BS2730" i="151"/>
  <c r="BR2730" i="151"/>
  <c r="F3167" i="95" l="1"/>
  <c r="C3196" i="95"/>
  <c r="C3197" i="95" s="1"/>
  <c r="C3198" i="95" s="1"/>
  <c r="C3199" i="95" s="1"/>
  <c r="BN2731" i="151"/>
  <c r="BJ2731" i="151"/>
  <c r="BL2731" i="151"/>
  <c r="BM2731" i="151"/>
  <c r="BK2731" i="151"/>
  <c r="AG2732" i="151"/>
  <c r="AF2732" i="151"/>
  <c r="BP2731" i="151"/>
  <c r="BS2731" i="151"/>
  <c r="BQ2731" i="151"/>
  <c r="BO2731" i="151"/>
  <c r="BR2731" i="151"/>
  <c r="C3200" i="95" l="1"/>
  <c r="C3201" i="95" s="1"/>
  <c r="C3202" i="95" s="1"/>
  <c r="C3203" i="95" s="1"/>
  <c r="BM2732" i="151"/>
  <c r="BK2732" i="151"/>
  <c r="BL2732" i="151"/>
  <c r="BN2732" i="151"/>
  <c r="BJ2732" i="151"/>
  <c r="AG2733" i="151"/>
  <c r="AF2733" i="151"/>
  <c r="BS2732" i="151"/>
  <c r="BR2732" i="151"/>
  <c r="BO2732" i="151"/>
  <c r="BP2732" i="151"/>
  <c r="BQ2732" i="151"/>
  <c r="C3204" i="95" l="1"/>
  <c r="C3205" i="95" s="1"/>
  <c r="C3206" i="95" s="1"/>
  <c r="C3207" i="95" s="1"/>
  <c r="BJ2733" i="151"/>
  <c r="BM2733" i="151"/>
  <c r="BL2733" i="151"/>
  <c r="BN2733" i="151"/>
  <c r="BK2733" i="151"/>
  <c r="AG2734" i="151"/>
  <c r="AF2734" i="151"/>
  <c r="BR2733" i="151"/>
  <c r="BS2733" i="151"/>
  <c r="BP2733" i="151"/>
  <c r="BQ2733" i="151"/>
  <c r="BO2733" i="151"/>
  <c r="C3208" i="95" l="1"/>
  <c r="C3209" i="95" s="1"/>
  <c r="C3210" i="95" s="1"/>
  <c r="C3211" i="95" s="1"/>
  <c r="BL2734" i="151"/>
  <c r="BK2734" i="151"/>
  <c r="BN2734" i="151"/>
  <c r="BM2734" i="151"/>
  <c r="BJ2734" i="151"/>
  <c r="AG2735" i="151"/>
  <c r="AF2735" i="151"/>
  <c r="BS2734" i="151"/>
  <c r="BQ2734" i="151"/>
  <c r="BO2734" i="151"/>
  <c r="BP2734" i="151"/>
  <c r="BR2734" i="151"/>
  <c r="K158" i="97" l="1"/>
  <c r="H159" i="97"/>
  <c r="C3212" i="95"/>
  <c r="C3213" i="95" s="1"/>
  <c r="C3214" i="95" s="1"/>
  <c r="C3215" i="95" s="1"/>
  <c r="BN2735" i="151"/>
  <c r="BJ2735" i="151"/>
  <c r="BL2735" i="151"/>
  <c r="BM2735" i="151"/>
  <c r="BK2735" i="151"/>
  <c r="AG2736" i="151"/>
  <c r="AF2736" i="151"/>
  <c r="BP2735" i="151"/>
  <c r="BR2735" i="151"/>
  <c r="BO2735" i="151"/>
  <c r="BQ2735" i="151"/>
  <c r="BS2735" i="151"/>
  <c r="C3216" i="95" l="1"/>
  <c r="C3217" i="95" s="1"/>
  <c r="C3218" i="95" s="1"/>
  <c r="C3219" i="95" s="1"/>
  <c r="D3206" i="95"/>
  <c r="E3206" i="95" s="1"/>
  <c r="F3206" i="95" s="1"/>
  <c r="D3204" i="95"/>
  <c r="E3204" i="95" s="1"/>
  <c r="F3204" i="95" s="1"/>
  <c r="D3199" i="95"/>
  <c r="E3199" i="95" s="1"/>
  <c r="F3199" i="95" s="1"/>
  <c r="D3197" i="95"/>
  <c r="E3197" i="95" s="1"/>
  <c r="F3197" i="95" s="1"/>
  <c r="D3190" i="95"/>
  <c r="E3190" i="95" s="1"/>
  <c r="F3190" i="95" s="1"/>
  <c r="D3188" i="95"/>
  <c r="E3188" i="95" s="1"/>
  <c r="F3188" i="95" s="1"/>
  <c r="D3209" i="95"/>
  <c r="E3209" i="95" s="1"/>
  <c r="F3209" i="95" s="1"/>
  <c r="D3202" i="95"/>
  <c r="E3202" i="95" s="1"/>
  <c r="F3202" i="95" s="1"/>
  <c r="D3200" i="95"/>
  <c r="E3200" i="95" s="1"/>
  <c r="F3200" i="95" s="1"/>
  <c r="D3195" i="95"/>
  <c r="E3195" i="95" s="1"/>
  <c r="F3195" i="95" s="1"/>
  <c r="D3193" i="95"/>
  <c r="E3193" i="95" s="1"/>
  <c r="F3193" i="95" s="1"/>
  <c r="D3207" i="95"/>
  <c r="E3207" i="95" s="1"/>
  <c r="F3207" i="95" s="1"/>
  <c r="D3196" i="95"/>
  <c r="E3196" i="95" s="1"/>
  <c r="F3196" i="95" s="1"/>
  <c r="D3189" i="95"/>
  <c r="E3189" i="95" s="1"/>
  <c r="F3189" i="95" s="1"/>
  <c r="D3210" i="95"/>
  <c r="E3210" i="95" s="1"/>
  <c r="F3210" i="95" s="1"/>
  <c r="D3203" i="95"/>
  <c r="E3203" i="95" s="1"/>
  <c r="F3203" i="95" s="1"/>
  <c r="D3192" i="95"/>
  <c r="E3192" i="95" s="1"/>
  <c r="F3192" i="95" s="1"/>
  <c r="D3205" i="95"/>
  <c r="E3205" i="95" s="1"/>
  <c r="F3205" i="95" s="1"/>
  <c r="D3198" i="95"/>
  <c r="E3198" i="95" s="1"/>
  <c r="F3198" i="95" s="1"/>
  <c r="D3191" i="95"/>
  <c r="E3191" i="95" s="1"/>
  <c r="F3191" i="95" s="1"/>
  <c r="D3208" i="95"/>
  <c r="E3208" i="95" s="1"/>
  <c r="F3208" i="95" s="1"/>
  <c r="D3194" i="95"/>
  <c r="E3194" i="95" s="1"/>
  <c r="F3194" i="95" s="1"/>
  <c r="D3201" i="95"/>
  <c r="E3201" i="95" s="1"/>
  <c r="F3201" i="95" s="1"/>
  <c r="D3187" i="95"/>
  <c r="E3187" i="95" s="1"/>
  <c r="N159" i="97"/>
  <c r="O156" i="97"/>
  <c r="L157" i="97"/>
  <c r="M156" i="97"/>
  <c r="BM2736" i="151"/>
  <c r="BK2736" i="151"/>
  <c r="BL2736" i="151"/>
  <c r="BN2736" i="151"/>
  <c r="BJ2736" i="151"/>
  <c r="AG2737" i="151"/>
  <c r="AF2737" i="151"/>
  <c r="BQ2736" i="151"/>
  <c r="BS2736" i="151"/>
  <c r="BR2736" i="151"/>
  <c r="BP2736" i="151"/>
  <c r="BO2736" i="151"/>
  <c r="F3187" i="95" l="1"/>
  <c r="C3220" i="95"/>
  <c r="C3221" i="95" s="1"/>
  <c r="C3222" i="95" s="1"/>
  <c r="C3223" i="95" s="1"/>
  <c r="BJ2737" i="151"/>
  <c r="BM2737" i="151"/>
  <c r="BL2737" i="151"/>
  <c r="BN2737" i="151"/>
  <c r="BK2737" i="151"/>
  <c r="AG2738" i="151"/>
  <c r="AF2738" i="151"/>
  <c r="BS2737" i="151"/>
  <c r="BP2737" i="151"/>
  <c r="BQ2737" i="151"/>
  <c r="BO2737" i="151"/>
  <c r="BR2737" i="151"/>
  <c r="C3224" i="95" l="1"/>
  <c r="C3225" i="95" s="1"/>
  <c r="C3226" i="95" s="1"/>
  <c r="C3227" i="95" s="1"/>
  <c r="BN2738" i="151"/>
  <c r="BM2738" i="151"/>
  <c r="BJ2738" i="151"/>
  <c r="BL2738" i="151"/>
  <c r="BK2738" i="151"/>
  <c r="AG2739" i="151"/>
  <c r="AF2739" i="151"/>
  <c r="BP2738" i="151"/>
  <c r="BO2738" i="151"/>
  <c r="BS2738" i="151"/>
  <c r="BR2738" i="151"/>
  <c r="BQ2738" i="151"/>
  <c r="C3228" i="95" l="1"/>
  <c r="BK2739" i="151"/>
  <c r="BN2739" i="151"/>
  <c r="BJ2739" i="151"/>
  <c r="BL2739" i="151"/>
  <c r="BM2739" i="151"/>
  <c r="AG2740" i="151"/>
  <c r="AF2740" i="151"/>
  <c r="BS2739" i="151"/>
  <c r="BP2739" i="151"/>
  <c r="BO2739" i="151"/>
  <c r="BQ2739" i="151"/>
  <c r="BR2739" i="151"/>
  <c r="K159" i="97" l="1"/>
  <c r="H160" i="97"/>
  <c r="C3229" i="95"/>
  <c r="C3230" i="95" s="1"/>
  <c r="C3231" i="95" s="1"/>
  <c r="BN2740" i="151"/>
  <c r="BJ2740" i="151"/>
  <c r="BM2740" i="151"/>
  <c r="BK2740" i="151"/>
  <c r="BL2740" i="151"/>
  <c r="AG2741" i="151"/>
  <c r="AF2741" i="151"/>
  <c r="BO2740" i="151"/>
  <c r="BR2740" i="151"/>
  <c r="BQ2740" i="151"/>
  <c r="BP2740" i="151"/>
  <c r="BS2740" i="151"/>
  <c r="C3232" i="95" l="1"/>
  <c r="C3233" i="95" s="1"/>
  <c r="C3234" i="95" s="1"/>
  <c r="C3235" i="95" s="1"/>
  <c r="D3222" i="95"/>
  <c r="E3222" i="95" s="1"/>
  <c r="F3222" i="95" s="1"/>
  <c r="D3220" i="95"/>
  <c r="E3220" i="95" s="1"/>
  <c r="F3220" i="95" s="1"/>
  <c r="D3215" i="95"/>
  <c r="E3215" i="95" s="1"/>
  <c r="F3215" i="95" s="1"/>
  <c r="D3213" i="95"/>
  <c r="E3213" i="95" s="1"/>
  <c r="F3213" i="95" s="1"/>
  <c r="D3227" i="95"/>
  <c r="E3227" i="95" s="1"/>
  <c r="F3227" i="95" s="1"/>
  <c r="D3225" i="95"/>
  <c r="E3225" i="95" s="1"/>
  <c r="F3225" i="95" s="1"/>
  <c r="D3218" i="95"/>
  <c r="E3218" i="95" s="1"/>
  <c r="F3218" i="95" s="1"/>
  <c r="D3216" i="95"/>
  <c r="E3216" i="95" s="1"/>
  <c r="F3216" i="95" s="1"/>
  <c r="D3211" i="95"/>
  <c r="E3211" i="95" s="1"/>
  <c r="D3221" i="95"/>
  <c r="E3221" i="95" s="1"/>
  <c r="F3221" i="95" s="1"/>
  <c r="D3214" i="95"/>
  <c r="E3214" i="95" s="1"/>
  <c r="F3214" i="95" s="1"/>
  <c r="D3224" i="95"/>
  <c r="E3224" i="95" s="1"/>
  <c r="F3224" i="95" s="1"/>
  <c r="D3217" i="95"/>
  <c r="E3217" i="95" s="1"/>
  <c r="F3217" i="95" s="1"/>
  <c r="D3223" i="95"/>
  <c r="E3223" i="95" s="1"/>
  <c r="F3223" i="95" s="1"/>
  <c r="D3212" i="95"/>
  <c r="E3212" i="95" s="1"/>
  <c r="F3212" i="95" s="1"/>
  <c r="D3226" i="95"/>
  <c r="E3226" i="95" s="1"/>
  <c r="F3226" i="95" s="1"/>
  <c r="D3219" i="95"/>
  <c r="E3219" i="95" s="1"/>
  <c r="F3219" i="95" s="1"/>
  <c r="O157" i="97"/>
  <c r="N160" i="97"/>
  <c r="L158" i="97"/>
  <c r="M157" i="97"/>
  <c r="BM2741" i="151"/>
  <c r="BL2741" i="151"/>
  <c r="BN2741" i="151"/>
  <c r="BK2741" i="151"/>
  <c r="BJ2741" i="151"/>
  <c r="AG2742" i="151"/>
  <c r="AF2742" i="151"/>
  <c r="BR2741" i="151"/>
  <c r="BS2741" i="151"/>
  <c r="BP2741" i="151"/>
  <c r="BO2741" i="151"/>
  <c r="BQ2741" i="151"/>
  <c r="F3211" i="95" l="1"/>
  <c r="C3236" i="95"/>
  <c r="C3237" i="95" s="1"/>
  <c r="C3238" i="95" s="1"/>
  <c r="C3239" i="95" s="1"/>
  <c r="BM2742" i="151"/>
  <c r="BJ2742" i="151"/>
  <c r="BL2742" i="151"/>
  <c r="BK2742" i="151"/>
  <c r="BN2742" i="151"/>
  <c r="AG2743" i="151"/>
  <c r="AF2743" i="151"/>
  <c r="BQ2742" i="151"/>
  <c r="BO2742" i="151"/>
  <c r="BR2742" i="151"/>
  <c r="BS2742" i="151"/>
  <c r="BP2742" i="151"/>
  <c r="C3240" i="95" l="1"/>
  <c r="C3241" i="95" s="1"/>
  <c r="C3242" i="95" s="1"/>
  <c r="C3243" i="95" s="1"/>
  <c r="BL2743" i="151"/>
  <c r="BM2743" i="151"/>
  <c r="BK2743" i="151"/>
  <c r="BN2743" i="151"/>
  <c r="BJ2743" i="151"/>
  <c r="AG2744" i="151"/>
  <c r="AF2744" i="151"/>
  <c r="BO2743" i="151"/>
  <c r="BP2743" i="151"/>
  <c r="BQ2743" i="151"/>
  <c r="BS2743" i="151"/>
  <c r="BR2743" i="151"/>
  <c r="C3244" i="95" l="1"/>
  <c r="C3245" i="95" s="1"/>
  <c r="C3246" i="95" s="1"/>
  <c r="C3247" i="95" s="1"/>
  <c r="BK2744" i="151"/>
  <c r="BL2744" i="151"/>
  <c r="BN2744" i="151"/>
  <c r="BJ2744" i="151"/>
  <c r="BM2744" i="151"/>
  <c r="AG2745" i="151"/>
  <c r="AF2745" i="151"/>
  <c r="BO2744" i="151"/>
  <c r="BQ2744" i="151"/>
  <c r="BS2744" i="151"/>
  <c r="BP2744" i="151"/>
  <c r="BR2744" i="151"/>
  <c r="C3248" i="95" l="1"/>
  <c r="BN2745" i="151"/>
  <c r="BK2745" i="151"/>
  <c r="BJ2745" i="151"/>
  <c r="BM2745" i="151"/>
  <c r="BL2745" i="151"/>
  <c r="AG2746" i="151"/>
  <c r="AF2746" i="151"/>
  <c r="BO2745" i="151"/>
  <c r="BS2745" i="151"/>
  <c r="BQ2745" i="151"/>
  <c r="BR2745" i="151"/>
  <c r="BP2745" i="151"/>
  <c r="K160" i="97" l="1"/>
  <c r="H161" i="97"/>
  <c r="C3249" i="95"/>
  <c r="C3250" i="95" s="1"/>
  <c r="C3251" i="95" s="1"/>
  <c r="BK2746" i="151"/>
  <c r="BN2746" i="151"/>
  <c r="BM2746" i="151"/>
  <c r="BJ2746" i="151"/>
  <c r="BL2746" i="151"/>
  <c r="AG2747" i="151"/>
  <c r="AF2747" i="151"/>
  <c r="BP2746" i="151"/>
  <c r="BR2746" i="151"/>
  <c r="BQ2746" i="151"/>
  <c r="BS2746" i="151"/>
  <c r="BO2746" i="151"/>
  <c r="C3252" i="95" l="1"/>
  <c r="C3253" i="95" s="1"/>
  <c r="C3254" i="95" s="1"/>
  <c r="C3255" i="95" s="1"/>
  <c r="D3247" i="95"/>
  <c r="E3247" i="95" s="1"/>
  <c r="F3247" i="95" s="1"/>
  <c r="D3245" i="95"/>
  <c r="E3245" i="95" s="1"/>
  <c r="F3245" i="95" s="1"/>
  <c r="D3238" i="95"/>
  <c r="E3238" i="95" s="1"/>
  <c r="F3238" i="95" s="1"/>
  <c r="D3236" i="95"/>
  <c r="E3236" i="95" s="1"/>
  <c r="F3236" i="95" s="1"/>
  <c r="D3231" i="95"/>
  <c r="E3231" i="95" s="1"/>
  <c r="F3231" i="95" s="1"/>
  <c r="D3229" i="95"/>
  <c r="E3229" i="95" s="1"/>
  <c r="F3229" i="95" s="1"/>
  <c r="D3243" i="95"/>
  <c r="E3243" i="95" s="1"/>
  <c r="F3243" i="95" s="1"/>
  <c r="D3241" i="95"/>
  <c r="E3241" i="95" s="1"/>
  <c r="F3241" i="95" s="1"/>
  <c r="D3234" i="95"/>
  <c r="E3234" i="95" s="1"/>
  <c r="F3234" i="95" s="1"/>
  <c r="D3232" i="95"/>
  <c r="E3232" i="95" s="1"/>
  <c r="F3232" i="95" s="1"/>
  <c r="D3246" i="95"/>
  <c r="E3246" i="95" s="1"/>
  <c r="F3246" i="95" s="1"/>
  <c r="D3239" i="95"/>
  <c r="E3239" i="95" s="1"/>
  <c r="F3239" i="95" s="1"/>
  <c r="D3228" i="95"/>
  <c r="E3228" i="95" s="1"/>
  <c r="D3242" i="95"/>
  <c r="E3242" i="95" s="1"/>
  <c r="F3242" i="95" s="1"/>
  <c r="D3235" i="95"/>
  <c r="E3235" i="95" s="1"/>
  <c r="F3235" i="95" s="1"/>
  <c r="D3244" i="95"/>
  <c r="E3244" i="95" s="1"/>
  <c r="F3244" i="95" s="1"/>
  <c r="D3237" i="95"/>
  <c r="E3237" i="95" s="1"/>
  <c r="F3237" i="95" s="1"/>
  <c r="D3230" i="95"/>
  <c r="E3230" i="95" s="1"/>
  <c r="F3230" i="95" s="1"/>
  <c r="D3240" i="95"/>
  <c r="E3240" i="95" s="1"/>
  <c r="F3240" i="95" s="1"/>
  <c r="D3233" i="95"/>
  <c r="E3233" i="95" s="1"/>
  <c r="F3233" i="95" s="1"/>
  <c r="O158" i="97"/>
  <c r="N161" i="97"/>
  <c r="L159" i="97"/>
  <c r="M158" i="97"/>
  <c r="BK2747" i="151"/>
  <c r="BN2747" i="151"/>
  <c r="BJ2747" i="151"/>
  <c r="BL2747" i="151"/>
  <c r="BM2747" i="151"/>
  <c r="AG2748" i="151"/>
  <c r="AF2748" i="151"/>
  <c r="BO2747" i="151"/>
  <c r="BP2747" i="151"/>
  <c r="BR2747" i="151"/>
  <c r="BS2747" i="151"/>
  <c r="BQ2747" i="151"/>
  <c r="F3228" i="95" l="1"/>
  <c r="C3256" i="95"/>
  <c r="C3257" i="95" s="1"/>
  <c r="C3258" i="95" s="1"/>
  <c r="C3259" i="95" s="1"/>
  <c r="BK2748" i="151"/>
  <c r="BL2748" i="151"/>
  <c r="BN2748" i="151"/>
  <c r="BJ2748" i="151"/>
  <c r="BM2748" i="151"/>
  <c r="AG2749" i="151"/>
  <c r="AF2749" i="151"/>
  <c r="BO2748" i="151"/>
  <c r="BP2748" i="151"/>
  <c r="BR2748" i="151"/>
  <c r="BS2748" i="151"/>
  <c r="BQ2748" i="151"/>
  <c r="C3260" i="95" l="1"/>
  <c r="C3261" i="95" s="1"/>
  <c r="C3262" i="95" s="1"/>
  <c r="C3263" i="95" s="1"/>
  <c r="BM2749" i="151"/>
  <c r="BL2749" i="151"/>
  <c r="BN2749" i="151"/>
  <c r="BK2749" i="151"/>
  <c r="BJ2749" i="151"/>
  <c r="AG2750" i="151"/>
  <c r="AF2750" i="151"/>
  <c r="BO2749" i="151"/>
  <c r="BQ2749" i="151"/>
  <c r="BP2749" i="151"/>
  <c r="BR2749" i="151"/>
  <c r="BS2749" i="151"/>
  <c r="C3264" i="95" l="1"/>
  <c r="C3265" i="95" s="1"/>
  <c r="C3266" i="95" s="1"/>
  <c r="C3267" i="95" s="1"/>
  <c r="BM2750" i="151"/>
  <c r="BJ2750" i="151"/>
  <c r="BL2750" i="151"/>
  <c r="BK2750" i="151"/>
  <c r="BN2750" i="151"/>
  <c r="AG2751" i="151"/>
  <c r="AF2751" i="151"/>
  <c r="BP2750" i="151"/>
  <c r="BQ2750" i="151"/>
  <c r="BS2750" i="151"/>
  <c r="BO2750" i="151"/>
  <c r="BR2750" i="151"/>
  <c r="C3268" i="95" l="1"/>
  <c r="C3269" i="95" s="1"/>
  <c r="C3270" i="95" s="1"/>
  <c r="C3271" i="95" s="1"/>
  <c r="BL2751" i="151"/>
  <c r="BM2751" i="151"/>
  <c r="BK2751" i="151"/>
  <c r="BN2751" i="151"/>
  <c r="BJ2751" i="151"/>
  <c r="AG2752" i="151"/>
  <c r="AF2752" i="151"/>
  <c r="BS2751" i="151"/>
  <c r="BR2751" i="151"/>
  <c r="BP2751" i="151"/>
  <c r="BQ2751" i="151"/>
  <c r="BO2751" i="151"/>
  <c r="C3272" i="95" l="1"/>
  <c r="BN2752" i="151"/>
  <c r="BJ2752" i="151"/>
  <c r="BM2752" i="151"/>
  <c r="BK2752" i="151"/>
  <c r="BL2752" i="151"/>
  <c r="AG2753" i="151"/>
  <c r="AF2753" i="151"/>
  <c r="BO2752" i="151"/>
  <c r="BQ2752" i="151"/>
  <c r="BS2752" i="151"/>
  <c r="BR2752" i="151"/>
  <c r="BP2752" i="151"/>
  <c r="K161" i="97" l="1"/>
  <c r="H162" i="97"/>
  <c r="C3273" i="95"/>
  <c r="C3274" i="95" s="1"/>
  <c r="C3275" i="95" s="1"/>
  <c r="BL2753" i="151"/>
  <c r="BN2753" i="151"/>
  <c r="BK2753" i="151"/>
  <c r="BJ2753" i="151"/>
  <c r="BM2753" i="151"/>
  <c r="AG2754" i="151"/>
  <c r="AF2754" i="151"/>
  <c r="BP2753" i="151"/>
  <c r="BO2753" i="151"/>
  <c r="BR2753" i="151"/>
  <c r="BS2753" i="151"/>
  <c r="BQ2753" i="151"/>
  <c r="C3276" i="95" l="1"/>
  <c r="C3277" i="95" s="1"/>
  <c r="C3278" i="95" s="1"/>
  <c r="C3279" i="95" s="1"/>
  <c r="D3270" i="95"/>
  <c r="E3270" i="95" s="1"/>
  <c r="F3270" i="95" s="1"/>
  <c r="D3268" i="95"/>
  <c r="E3268" i="95" s="1"/>
  <c r="F3268" i="95" s="1"/>
  <c r="D3263" i="95"/>
  <c r="E3263" i="95" s="1"/>
  <c r="F3263" i="95" s="1"/>
  <c r="D3261" i="95"/>
  <c r="E3261" i="95" s="1"/>
  <c r="F3261" i="95" s="1"/>
  <c r="D3254" i="95"/>
  <c r="E3254" i="95" s="1"/>
  <c r="F3254" i="95" s="1"/>
  <c r="D3252" i="95"/>
  <c r="E3252" i="95" s="1"/>
  <c r="F3252" i="95" s="1"/>
  <c r="D3266" i="95"/>
  <c r="E3266" i="95" s="1"/>
  <c r="F3266" i="95" s="1"/>
  <c r="D3264" i="95"/>
  <c r="E3264" i="95" s="1"/>
  <c r="F3264" i="95" s="1"/>
  <c r="D3259" i="95"/>
  <c r="E3259" i="95" s="1"/>
  <c r="F3259" i="95" s="1"/>
  <c r="D3257" i="95"/>
  <c r="E3257" i="95" s="1"/>
  <c r="F3257" i="95" s="1"/>
  <c r="D3250" i="95"/>
  <c r="E3250" i="95" s="1"/>
  <c r="F3250" i="95" s="1"/>
  <c r="D3248" i="95"/>
  <c r="E3248" i="95" s="1"/>
  <c r="D3271" i="95"/>
  <c r="E3271" i="95" s="1"/>
  <c r="F3271" i="95" s="1"/>
  <c r="D3260" i="95"/>
  <c r="E3260" i="95" s="1"/>
  <c r="F3260" i="95" s="1"/>
  <c r="D3253" i="95"/>
  <c r="E3253" i="95" s="1"/>
  <c r="F3253" i="95" s="1"/>
  <c r="D3267" i="95"/>
  <c r="E3267" i="95" s="1"/>
  <c r="F3267" i="95" s="1"/>
  <c r="D3256" i="95"/>
  <c r="E3256" i="95" s="1"/>
  <c r="F3256" i="95" s="1"/>
  <c r="D3249" i="95"/>
  <c r="E3249" i="95" s="1"/>
  <c r="F3249" i="95" s="1"/>
  <c r="D3269" i="95"/>
  <c r="E3269" i="95" s="1"/>
  <c r="F3269" i="95" s="1"/>
  <c r="D3262" i="95"/>
  <c r="E3262" i="95" s="1"/>
  <c r="F3262" i="95" s="1"/>
  <c r="D3255" i="95"/>
  <c r="E3255" i="95" s="1"/>
  <c r="F3255" i="95" s="1"/>
  <c r="D3265" i="95"/>
  <c r="E3265" i="95" s="1"/>
  <c r="F3265" i="95" s="1"/>
  <c r="D3251" i="95"/>
  <c r="E3251" i="95" s="1"/>
  <c r="F3251" i="95" s="1"/>
  <c r="D3258" i="95"/>
  <c r="E3258" i="95" s="1"/>
  <c r="F3258" i="95" s="1"/>
  <c r="O159" i="97"/>
  <c r="N162" i="97"/>
  <c r="L160" i="97"/>
  <c r="M159" i="97"/>
  <c r="BM2754" i="151"/>
  <c r="BJ2754" i="151"/>
  <c r="BL2754" i="151"/>
  <c r="BK2754" i="151"/>
  <c r="BN2754" i="151"/>
  <c r="AG2755" i="151"/>
  <c r="AF2755" i="151"/>
  <c r="BR2754" i="151"/>
  <c r="BS2754" i="151"/>
  <c r="BO2754" i="151"/>
  <c r="BP2754" i="151"/>
  <c r="BQ2754" i="151"/>
  <c r="F3248" i="95" l="1"/>
  <c r="C3280" i="95"/>
  <c r="C3281" i="95" s="1"/>
  <c r="C3282" i="95" s="1"/>
  <c r="C3283" i="95" s="1"/>
  <c r="BL2755" i="151"/>
  <c r="BM2755" i="151"/>
  <c r="BK2755" i="151"/>
  <c r="BN2755" i="151"/>
  <c r="BJ2755" i="151"/>
  <c r="AG2756" i="151"/>
  <c r="AF2756" i="151"/>
  <c r="BR2755" i="151"/>
  <c r="BO2755" i="151"/>
  <c r="BS2755" i="151"/>
  <c r="BP2755" i="151"/>
  <c r="BQ2755" i="151"/>
  <c r="C3284" i="95" l="1"/>
  <c r="C3285" i="95" s="1"/>
  <c r="C3286" i="95" s="1"/>
  <c r="C3287" i="95" s="1"/>
  <c r="BN2756" i="151"/>
  <c r="BJ2756" i="151"/>
  <c r="BM2756" i="151"/>
  <c r="BK2756" i="151"/>
  <c r="BL2756" i="151"/>
  <c r="AG2757" i="151"/>
  <c r="AF2757" i="151"/>
  <c r="BS2756" i="151"/>
  <c r="BQ2756" i="151"/>
  <c r="BO2756" i="151"/>
  <c r="BP2756" i="151"/>
  <c r="BR2756" i="151"/>
  <c r="C3288" i="95" l="1"/>
  <c r="C3289" i="95" s="1"/>
  <c r="C3290" i="95" s="1"/>
  <c r="C3291" i="95" s="1"/>
  <c r="BL2757" i="151"/>
  <c r="BN2757" i="151"/>
  <c r="BK2757" i="151"/>
  <c r="BJ2757" i="151"/>
  <c r="BM2757" i="151"/>
  <c r="AG2758" i="151"/>
  <c r="AF2758" i="151"/>
  <c r="BP2757" i="151"/>
  <c r="BS2757" i="151"/>
  <c r="BO2757" i="151"/>
  <c r="BR2757" i="151"/>
  <c r="BQ2757" i="151"/>
  <c r="K162" i="97" l="1"/>
  <c r="H163" i="97"/>
  <c r="C3292" i="95"/>
  <c r="C3293" i="95" s="1"/>
  <c r="C3294" i="95" s="1"/>
  <c r="C3295" i="95" s="1"/>
  <c r="BK2758" i="151"/>
  <c r="BN2758" i="151"/>
  <c r="BM2758" i="151"/>
  <c r="BJ2758" i="151"/>
  <c r="BL2758" i="151"/>
  <c r="AG2759" i="151"/>
  <c r="AF2759" i="151"/>
  <c r="BS2758" i="151"/>
  <c r="BR2758" i="151"/>
  <c r="BP2758" i="151"/>
  <c r="BQ2758" i="151"/>
  <c r="BO2758" i="151"/>
  <c r="C3296" i="95" l="1"/>
  <c r="C3297" i="95" s="1"/>
  <c r="C3298" i="95" s="1"/>
  <c r="C3299" i="95" s="1"/>
  <c r="D3286" i="95"/>
  <c r="E3286" i="95" s="1"/>
  <c r="F3286" i="95" s="1"/>
  <c r="D3284" i="95"/>
  <c r="E3284" i="95" s="1"/>
  <c r="F3284" i="95" s="1"/>
  <c r="D3279" i="95"/>
  <c r="E3279" i="95" s="1"/>
  <c r="F3279" i="95" s="1"/>
  <c r="D3277" i="95"/>
  <c r="E3277" i="95" s="1"/>
  <c r="F3277" i="95" s="1"/>
  <c r="D3289" i="95"/>
  <c r="E3289" i="95" s="1"/>
  <c r="F3289" i="95" s="1"/>
  <c r="D3282" i="95"/>
  <c r="E3282" i="95" s="1"/>
  <c r="F3282" i="95" s="1"/>
  <c r="D3280" i="95"/>
  <c r="E3280" i="95" s="1"/>
  <c r="F3280" i="95" s="1"/>
  <c r="D3275" i="95"/>
  <c r="E3275" i="95" s="1"/>
  <c r="F3275" i="95" s="1"/>
  <c r="D3273" i="95"/>
  <c r="E3273" i="95" s="1"/>
  <c r="F3273" i="95" s="1"/>
  <c r="D3285" i="95"/>
  <c r="E3285" i="95" s="1"/>
  <c r="F3285" i="95" s="1"/>
  <c r="D3278" i="95"/>
  <c r="E3278" i="95" s="1"/>
  <c r="F3278" i="95" s="1"/>
  <c r="D3288" i="95"/>
  <c r="E3288" i="95" s="1"/>
  <c r="F3288" i="95" s="1"/>
  <c r="D3281" i="95"/>
  <c r="E3281" i="95" s="1"/>
  <c r="F3281" i="95" s="1"/>
  <c r="D3274" i="95"/>
  <c r="E3274" i="95" s="1"/>
  <c r="F3274" i="95" s="1"/>
  <c r="D3287" i="95"/>
  <c r="E3287" i="95" s="1"/>
  <c r="F3287" i="95" s="1"/>
  <c r="D3276" i="95"/>
  <c r="E3276" i="95" s="1"/>
  <c r="F3276" i="95" s="1"/>
  <c r="D3283" i="95"/>
  <c r="E3283" i="95" s="1"/>
  <c r="F3283" i="95" s="1"/>
  <c r="D3290" i="95"/>
  <c r="E3290" i="95" s="1"/>
  <c r="F3290" i="95" s="1"/>
  <c r="D3272" i="95"/>
  <c r="E3272" i="95" s="1"/>
  <c r="L161" i="97"/>
  <c r="N163" i="97"/>
  <c r="O160" i="97"/>
  <c r="M160" i="97"/>
  <c r="BK2759" i="151"/>
  <c r="BN2759" i="151"/>
  <c r="BJ2759" i="151"/>
  <c r="BL2759" i="151"/>
  <c r="BM2759" i="151"/>
  <c r="AG2760" i="151"/>
  <c r="AF2760" i="151"/>
  <c r="BR2759" i="151"/>
  <c r="BQ2759" i="151"/>
  <c r="BP2759" i="151"/>
  <c r="BS2759" i="151"/>
  <c r="BO2759" i="151"/>
  <c r="F3272" i="95" l="1"/>
  <c r="C3300" i="95"/>
  <c r="C3301" i="95" s="1"/>
  <c r="C3302" i="95" s="1"/>
  <c r="C3303" i="95" s="1"/>
  <c r="BJ2760" i="151"/>
  <c r="BM2760" i="151"/>
  <c r="BK2760" i="151"/>
  <c r="BL2760" i="151"/>
  <c r="BN2760" i="151"/>
  <c r="AG2761" i="151"/>
  <c r="AF2761" i="151"/>
  <c r="BO2760" i="151"/>
  <c r="BQ2760" i="151"/>
  <c r="BP2760" i="151"/>
  <c r="BR2760" i="151"/>
  <c r="BS2760" i="151"/>
  <c r="C3304" i="95" l="1"/>
  <c r="C3305" i="95" s="1"/>
  <c r="C3306" i="95" s="1"/>
  <c r="C3307" i="95" s="1"/>
  <c r="BJ2761" i="151"/>
  <c r="BM2761" i="151"/>
  <c r="BL2761" i="151"/>
  <c r="BN2761" i="151"/>
  <c r="BK2761" i="151"/>
  <c r="AG2762" i="151"/>
  <c r="AF2762" i="151"/>
  <c r="BQ2761" i="151"/>
  <c r="BP2761" i="151"/>
  <c r="BR2761" i="151"/>
  <c r="BS2761" i="151"/>
  <c r="BO2761" i="151"/>
  <c r="C3308" i="95" l="1"/>
  <c r="C3309" i="95" s="1"/>
  <c r="C3310" i="95" s="1"/>
  <c r="C3311" i="95" s="1"/>
  <c r="BL2762" i="151"/>
  <c r="BK2762" i="151"/>
  <c r="BN2762" i="151"/>
  <c r="BM2762" i="151"/>
  <c r="BJ2762" i="151"/>
  <c r="AG2763" i="151"/>
  <c r="AF2763" i="151"/>
  <c r="BO2762" i="151"/>
  <c r="BR2762" i="151"/>
  <c r="BQ2762" i="151"/>
  <c r="BP2762" i="151"/>
  <c r="BS2762" i="151"/>
  <c r="K163" i="97" l="1"/>
  <c r="H164" i="97"/>
  <c r="C3312" i="95"/>
  <c r="C3313" i="95" s="1"/>
  <c r="C3314" i="95" s="1"/>
  <c r="C3315" i="95" s="1"/>
  <c r="BJ2763" i="151"/>
  <c r="BL2763" i="151"/>
  <c r="BM2763" i="151"/>
  <c r="BK2763" i="151"/>
  <c r="BN2763" i="151"/>
  <c r="AG2764" i="151"/>
  <c r="AF2764" i="151"/>
  <c r="BR2763" i="151"/>
  <c r="BO2763" i="151"/>
  <c r="BP2763" i="151"/>
  <c r="BQ2763" i="151"/>
  <c r="BS2763" i="151"/>
  <c r="C3316" i="95" l="1"/>
  <c r="C3317" i="95" s="1"/>
  <c r="C3318" i="95" s="1"/>
  <c r="C3319" i="95" s="1"/>
  <c r="D3309" i="95"/>
  <c r="E3309" i="95" s="1"/>
  <c r="F3309" i="95" s="1"/>
  <c r="D3302" i="95"/>
  <c r="E3302" i="95" s="1"/>
  <c r="F3302" i="95" s="1"/>
  <c r="D3300" i="95"/>
  <c r="E3300" i="95" s="1"/>
  <c r="F3300" i="95" s="1"/>
  <c r="D3295" i="95"/>
  <c r="E3295" i="95" s="1"/>
  <c r="F3295" i="95" s="1"/>
  <c r="D3293" i="95"/>
  <c r="E3293" i="95" s="1"/>
  <c r="F3293" i="95" s="1"/>
  <c r="D3307" i="95"/>
  <c r="E3307" i="95" s="1"/>
  <c r="F3307" i="95" s="1"/>
  <c r="D3305" i="95"/>
  <c r="E3305" i="95" s="1"/>
  <c r="F3305" i="95" s="1"/>
  <c r="D3298" i="95"/>
  <c r="E3298" i="95" s="1"/>
  <c r="F3298" i="95" s="1"/>
  <c r="D3296" i="95"/>
  <c r="E3296" i="95" s="1"/>
  <c r="F3296" i="95" s="1"/>
  <c r="D3291" i="95"/>
  <c r="E3291" i="95" s="1"/>
  <c r="F3291" i="95" s="1"/>
  <c r="D3310" i="95"/>
  <c r="E3310" i="95" s="1"/>
  <c r="F3310" i="95" s="1"/>
  <c r="D3308" i="95"/>
  <c r="E3308" i="95" s="1"/>
  <c r="F3308" i="95" s="1"/>
  <c r="D3303" i="95"/>
  <c r="E3303" i="95" s="1"/>
  <c r="F3303" i="95" s="1"/>
  <c r="D3292" i="95"/>
  <c r="E3292" i="95" s="1"/>
  <c r="F3292" i="95" s="1"/>
  <c r="D3306" i="95"/>
  <c r="E3306" i="95" s="1"/>
  <c r="F3306" i="95" s="1"/>
  <c r="D3299" i="95"/>
  <c r="E3299" i="95" s="1"/>
  <c r="F3299" i="95" s="1"/>
  <c r="D3301" i="95"/>
  <c r="E3301" i="95" s="1"/>
  <c r="F3301" i="95" s="1"/>
  <c r="D3294" i="95"/>
  <c r="E3294" i="95" s="1"/>
  <c r="F3294" i="95" s="1"/>
  <c r="D3297" i="95"/>
  <c r="E3297" i="95" s="1"/>
  <c r="F3297" i="95" s="1"/>
  <c r="D3304" i="95"/>
  <c r="E3304" i="95" s="1"/>
  <c r="F3304" i="95" s="1"/>
  <c r="O161" i="97"/>
  <c r="L162" i="97"/>
  <c r="M161" i="97"/>
  <c r="N164" i="97"/>
  <c r="BM2764" i="151"/>
  <c r="BK2764" i="151"/>
  <c r="BL2764" i="151"/>
  <c r="BN2764" i="151"/>
  <c r="BJ2764" i="151"/>
  <c r="AG2765" i="151"/>
  <c r="AF2765" i="151"/>
  <c r="BP2764" i="151"/>
  <c r="BO2764" i="151"/>
  <c r="BQ2764" i="151"/>
  <c r="BR2764" i="151"/>
  <c r="BS2764" i="151"/>
  <c r="C3320" i="95" l="1"/>
  <c r="C3321" i="95" s="1"/>
  <c r="C3322" i="95" s="1"/>
  <c r="C3323" i="95" s="1"/>
  <c r="BL2765" i="151"/>
  <c r="BN2765" i="151"/>
  <c r="BK2765" i="151"/>
  <c r="BJ2765" i="151"/>
  <c r="BM2765" i="151"/>
  <c r="AG2766" i="151"/>
  <c r="AF2766" i="151"/>
  <c r="BS2765" i="151"/>
  <c r="BR2765" i="151"/>
  <c r="BP2765" i="151"/>
  <c r="BQ2765" i="151"/>
  <c r="BO2765" i="151"/>
  <c r="C3324" i="95" l="1"/>
  <c r="C3325" i="95" s="1"/>
  <c r="C3326" i="95" s="1"/>
  <c r="C3327" i="95" s="1"/>
  <c r="BM2766" i="151"/>
  <c r="BJ2766" i="151"/>
  <c r="BL2766" i="151"/>
  <c r="BK2766" i="151"/>
  <c r="BN2766" i="151"/>
  <c r="AG2767" i="151"/>
  <c r="AF2767" i="151"/>
  <c r="BS2766" i="151"/>
  <c r="BQ2766" i="151"/>
  <c r="BR2766" i="151"/>
  <c r="BP2766" i="151"/>
  <c r="BO2766" i="151"/>
  <c r="C3328" i="95" l="1"/>
  <c r="C3329" i="95" s="1"/>
  <c r="C3330" i="95" s="1"/>
  <c r="C3331" i="95" s="1"/>
  <c r="BJ2767" i="151"/>
  <c r="BL2767" i="151"/>
  <c r="BM2767" i="151"/>
  <c r="BK2767" i="151"/>
  <c r="BN2767" i="151"/>
  <c r="AG2768" i="151"/>
  <c r="AF2768" i="151"/>
  <c r="BO2767" i="151"/>
  <c r="BQ2767" i="151"/>
  <c r="BP2767" i="151"/>
  <c r="BS2767" i="151"/>
  <c r="BR2767" i="151"/>
  <c r="C3332" i="95" l="1"/>
  <c r="C3333" i="95" s="1"/>
  <c r="C3334" i="95" s="1"/>
  <c r="C3335" i="95" s="1"/>
  <c r="BN2768" i="151"/>
  <c r="BJ2768" i="151"/>
  <c r="BM2768" i="151"/>
  <c r="BK2768" i="151"/>
  <c r="BL2768" i="151"/>
  <c r="AG2769" i="151"/>
  <c r="AF2769" i="151"/>
  <c r="BP2768" i="151"/>
  <c r="BO2768" i="151"/>
  <c r="BR2768" i="151"/>
  <c r="BQ2768" i="151"/>
  <c r="BS2768" i="151"/>
  <c r="K164" i="97" l="1"/>
  <c r="H165" i="97"/>
  <c r="C3336" i="95"/>
  <c r="C3337" i="95" s="1"/>
  <c r="C3338" i="95" s="1"/>
  <c r="C3339" i="95" s="1"/>
  <c r="BM2769" i="151"/>
  <c r="BL2769" i="151"/>
  <c r="BN2769" i="151"/>
  <c r="BK2769" i="151"/>
  <c r="BJ2769" i="151"/>
  <c r="AG2770" i="151"/>
  <c r="AF2770" i="151"/>
  <c r="BS2769" i="151"/>
  <c r="BO2769" i="151"/>
  <c r="BQ2769" i="151"/>
  <c r="BR2769" i="151"/>
  <c r="BP2769" i="151"/>
  <c r="C3340" i="95" l="1"/>
  <c r="C3341" i="95" s="1"/>
  <c r="C3342" i="95" s="1"/>
  <c r="C3343" i="95" s="1"/>
  <c r="D3334" i="95"/>
  <c r="E3334" i="95" s="1"/>
  <c r="F3334" i="95" s="1"/>
  <c r="D3332" i="95"/>
  <c r="E3332" i="95" s="1"/>
  <c r="F3332" i="95" s="1"/>
  <c r="D3327" i="95"/>
  <c r="E3327" i="95" s="1"/>
  <c r="F3327" i="95" s="1"/>
  <c r="D3325" i="95"/>
  <c r="E3325" i="95" s="1"/>
  <c r="F3325" i="95" s="1"/>
  <c r="D3318" i="95"/>
  <c r="E3318" i="95" s="1"/>
  <c r="F3318" i="95" s="1"/>
  <c r="D3316" i="95"/>
  <c r="E3316" i="95" s="1"/>
  <c r="F3316" i="95" s="1"/>
  <c r="D3311" i="95"/>
  <c r="E3311" i="95" s="1"/>
  <c r="D3330" i="95"/>
  <c r="E3330" i="95" s="1"/>
  <c r="F3330" i="95" s="1"/>
  <c r="D3328" i="95"/>
  <c r="E3328" i="95" s="1"/>
  <c r="F3328" i="95" s="1"/>
  <c r="D3323" i="95"/>
  <c r="E3323" i="95" s="1"/>
  <c r="F3323" i="95" s="1"/>
  <c r="D3321" i="95"/>
  <c r="E3321" i="95" s="1"/>
  <c r="F3321" i="95" s="1"/>
  <c r="D3314" i="95"/>
  <c r="E3314" i="95" s="1"/>
  <c r="F3314" i="95" s="1"/>
  <c r="D3312" i="95"/>
  <c r="E3312" i="95" s="1"/>
  <c r="F3312" i="95" s="1"/>
  <c r="D3333" i="95"/>
  <c r="E3333" i="95" s="1"/>
  <c r="F3333" i="95" s="1"/>
  <c r="D3326" i="95"/>
  <c r="E3326" i="95" s="1"/>
  <c r="F3326" i="95" s="1"/>
  <c r="D3324" i="95"/>
  <c r="E3324" i="95" s="1"/>
  <c r="F3324" i="95" s="1"/>
  <c r="D3319" i="95"/>
  <c r="E3319" i="95" s="1"/>
  <c r="F3319" i="95" s="1"/>
  <c r="D3317" i="95"/>
  <c r="E3317" i="95" s="1"/>
  <c r="F3317" i="95" s="1"/>
  <c r="D3329" i="95"/>
  <c r="E3329" i="95" s="1"/>
  <c r="F3329" i="95" s="1"/>
  <c r="D3322" i="95"/>
  <c r="E3322" i="95" s="1"/>
  <c r="F3322" i="95" s="1"/>
  <c r="D3315" i="95"/>
  <c r="E3315" i="95" s="1"/>
  <c r="F3315" i="95" s="1"/>
  <c r="D3320" i="95"/>
  <c r="E3320" i="95" s="1"/>
  <c r="F3320" i="95" s="1"/>
  <c r="D3313" i="95"/>
  <c r="E3313" i="95" s="1"/>
  <c r="F3313" i="95" s="1"/>
  <c r="D3331" i="95"/>
  <c r="E3331" i="95" s="1"/>
  <c r="F3331" i="95" s="1"/>
  <c r="N165" i="97"/>
  <c r="O162" i="97"/>
  <c r="L163" i="97"/>
  <c r="M162" i="97"/>
  <c r="BM2770" i="151"/>
  <c r="BJ2770" i="151"/>
  <c r="BL2770" i="151"/>
  <c r="BK2770" i="151"/>
  <c r="BN2770" i="151"/>
  <c r="AG2771" i="151"/>
  <c r="AF2771" i="151"/>
  <c r="BO2770" i="151"/>
  <c r="BR2770" i="151"/>
  <c r="BQ2770" i="151"/>
  <c r="BS2770" i="151"/>
  <c r="BP2770" i="151"/>
  <c r="F3311" i="95" l="1"/>
  <c r="C3344" i="95"/>
  <c r="C3345" i="95" s="1"/>
  <c r="C3346" i="95" s="1"/>
  <c r="C3347" i="95" s="1"/>
  <c r="BN2771" i="151"/>
  <c r="BJ2771" i="151"/>
  <c r="BL2771" i="151"/>
  <c r="BM2771" i="151"/>
  <c r="BK2771" i="151"/>
  <c r="AG2772" i="151"/>
  <c r="AF2772" i="151"/>
  <c r="BR2771" i="151"/>
  <c r="BS2771" i="151"/>
  <c r="BP2771" i="151"/>
  <c r="BQ2771" i="151"/>
  <c r="BO2771" i="151"/>
  <c r="C3348" i="95" l="1"/>
  <c r="C3349" i="95" s="1"/>
  <c r="C3350" i="95" s="1"/>
  <c r="C3351" i="95" s="1"/>
  <c r="BM2772" i="151"/>
  <c r="BK2772" i="151"/>
  <c r="BL2772" i="151"/>
  <c r="BN2772" i="151"/>
  <c r="BJ2772" i="151"/>
  <c r="AG2773" i="151"/>
  <c r="AF2773" i="151"/>
  <c r="BP2772" i="151"/>
  <c r="BR2772" i="151"/>
  <c r="BS2772" i="151"/>
  <c r="BO2772" i="151"/>
  <c r="BQ2772" i="151"/>
  <c r="C3352" i="95" l="1"/>
  <c r="C3353" i="95" s="1"/>
  <c r="C3354" i="95" s="1"/>
  <c r="BJ2773" i="151"/>
  <c r="BM2773" i="151"/>
  <c r="BL2773" i="151"/>
  <c r="BN2773" i="151"/>
  <c r="BK2773" i="151"/>
  <c r="AG2774" i="151"/>
  <c r="AF2774" i="151"/>
  <c r="BO2773" i="151"/>
  <c r="BQ2773" i="151"/>
  <c r="BR2773" i="151"/>
  <c r="BS2773" i="151"/>
  <c r="BP2773" i="151"/>
  <c r="K165" i="97" l="1"/>
  <c r="H166" i="97"/>
  <c r="C3355" i="95"/>
  <c r="BK2774" i="151"/>
  <c r="BN2774" i="151"/>
  <c r="BM2774" i="151"/>
  <c r="BJ2774" i="151"/>
  <c r="BL2774" i="151"/>
  <c r="AG2775" i="151"/>
  <c r="AF2775" i="151"/>
  <c r="BQ2774" i="151"/>
  <c r="BR2774" i="151"/>
  <c r="BS2774" i="151"/>
  <c r="BO2774" i="151"/>
  <c r="BP2774" i="151"/>
  <c r="C3356" i="95" l="1"/>
  <c r="C3357" i="95" s="1"/>
  <c r="C3358" i="95" s="1"/>
  <c r="C3359" i="95" s="1"/>
  <c r="D3350" i="95"/>
  <c r="E3350" i="95" s="1"/>
  <c r="F3350" i="95" s="1"/>
  <c r="D3348" i="95"/>
  <c r="E3348" i="95" s="1"/>
  <c r="F3348" i="95" s="1"/>
  <c r="D3343" i="95"/>
  <c r="E3343" i="95" s="1"/>
  <c r="F3343" i="95" s="1"/>
  <c r="D3341" i="95"/>
  <c r="E3341" i="95" s="1"/>
  <c r="F3341" i="95" s="1"/>
  <c r="D3353" i="95"/>
  <c r="E3353" i="95" s="1"/>
  <c r="F3353" i="95" s="1"/>
  <c r="D3346" i="95"/>
  <c r="E3346" i="95" s="1"/>
  <c r="F3346" i="95" s="1"/>
  <c r="D3344" i="95"/>
  <c r="E3344" i="95" s="1"/>
  <c r="F3344" i="95" s="1"/>
  <c r="D3339" i="95"/>
  <c r="E3339" i="95" s="1"/>
  <c r="F3339" i="95" s="1"/>
  <c r="D3337" i="95"/>
  <c r="E3337" i="95" s="1"/>
  <c r="F3337" i="95" s="1"/>
  <c r="D3351" i="95"/>
  <c r="E3351" i="95" s="1"/>
  <c r="F3351" i="95" s="1"/>
  <c r="D3349" i="95"/>
  <c r="E3349" i="95" s="1"/>
  <c r="F3349" i="95" s="1"/>
  <c r="D3342" i="95"/>
  <c r="E3342" i="95" s="1"/>
  <c r="F3342" i="95" s="1"/>
  <c r="D3340" i="95"/>
  <c r="E3340" i="95" s="1"/>
  <c r="F3340" i="95" s="1"/>
  <c r="D3335" i="95"/>
  <c r="E3335" i="95" s="1"/>
  <c r="D3336" i="95"/>
  <c r="E3336" i="95" s="1"/>
  <c r="F3336" i="95" s="1"/>
  <c r="D3347" i="95"/>
  <c r="E3347" i="95" s="1"/>
  <c r="F3347" i="95" s="1"/>
  <c r="D3345" i="95"/>
  <c r="E3345" i="95" s="1"/>
  <c r="F3345" i="95" s="1"/>
  <c r="D3338" i="95"/>
  <c r="E3338" i="95" s="1"/>
  <c r="F3338" i="95" s="1"/>
  <c r="D3352" i="95"/>
  <c r="E3352" i="95" s="1"/>
  <c r="F3352" i="95" s="1"/>
  <c r="N166" i="97"/>
  <c r="O163" i="97"/>
  <c r="L164" i="97"/>
  <c r="M163" i="97"/>
  <c r="BN2775" i="151"/>
  <c r="BJ2775" i="151"/>
  <c r="BL2775" i="151"/>
  <c r="BM2775" i="151"/>
  <c r="BK2775" i="151"/>
  <c r="AG2776" i="151"/>
  <c r="AF2776" i="151"/>
  <c r="BO2775" i="151"/>
  <c r="BR2775" i="151"/>
  <c r="BS2775" i="151"/>
  <c r="BQ2775" i="151"/>
  <c r="BP2775" i="151"/>
  <c r="F3335" i="95" l="1"/>
  <c r="C3360" i="95"/>
  <c r="C3361" i="95" s="1"/>
  <c r="C3362" i="95" s="1"/>
  <c r="C3363" i="95" s="1"/>
  <c r="BM2776" i="151"/>
  <c r="BK2776" i="151"/>
  <c r="BL2776" i="151"/>
  <c r="BN2776" i="151"/>
  <c r="BJ2776" i="151"/>
  <c r="AG2777" i="151"/>
  <c r="AF2777" i="151"/>
  <c r="BR2776" i="151"/>
  <c r="BP2776" i="151"/>
  <c r="BS2776" i="151"/>
  <c r="BO2776" i="151"/>
  <c r="BQ2776" i="151"/>
  <c r="C3364" i="95" l="1"/>
  <c r="C3365" i="95" s="1"/>
  <c r="C3366" i="95" s="1"/>
  <c r="C3367" i="95" s="1"/>
  <c r="BL2777" i="151"/>
  <c r="BN2777" i="151"/>
  <c r="BK2777" i="151"/>
  <c r="BJ2777" i="151"/>
  <c r="BM2777" i="151"/>
  <c r="AG2778" i="151"/>
  <c r="AF2778" i="151"/>
  <c r="BO2777" i="151"/>
  <c r="BQ2777" i="151"/>
  <c r="BS2777" i="151"/>
  <c r="BP2777" i="151"/>
  <c r="BR2777" i="151"/>
  <c r="C3368" i="95" l="1"/>
  <c r="C3369" i="95" s="1"/>
  <c r="C3370" i="95" s="1"/>
  <c r="C3371" i="95" s="1"/>
  <c r="BM2778" i="151"/>
  <c r="BJ2778" i="151"/>
  <c r="BL2778" i="151"/>
  <c r="BK2778" i="151"/>
  <c r="BN2778" i="151"/>
  <c r="AG2779" i="151"/>
  <c r="AF2779" i="151"/>
  <c r="BP2778" i="151"/>
  <c r="BO2778" i="151"/>
  <c r="BS2778" i="151"/>
  <c r="BR2778" i="151"/>
  <c r="BQ2778" i="151"/>
  <c r="C3372" i="95" l="1"/>
  <c r="C3373" i="95" s="1"/>
  <c r="C3374" i="95" s="1"/>
  <c r="BL2779" i="151"/>
  <c r="BM2779" i="151"/>
  <c r="BK2779" i="151"/>
  <c r="BN2779" i="151"/>
  <c r="BJ2779" i="151"/>
  <c r="AG2780" i="151"/>
  <c r="AF2780" i="151"/>
  <c r="BS2779" i="151"/>
  <c r="BQ2779" i="151"/>
  <c r="BO2779" i="151"/>
  <c r="BP2779" i="151"/>
  <c r="BR2779" i="151"/>
  <c r="K166" i="97" l="1"/>
  <c r="H167" i="97"/>
  <c r="C3375" i="95"/>
  <c r="BM2780" i="151"/>
  <c r="BK2780" i="151"/>
  <c r="BL2780" i="151"/>
  <c r="BN2780" i="151"/>
  <c r="BJ2780" i="151"/>
  <c r="AG2781" i="151"/>
  <c r="AF2781" i="151"/>
  <c r="BQ2780" i="151"/>
  <c r="BO2780" i="151"/>
  <c r="BR2780" i="151"/>
  <c r="BP2780" i="151"/>
  <c r="BS2780" i="151"/>
  <c r="C3376" i="95" l="1"/>
  <c r="C3377" i="95" s="1"/>
  <c r="C3378" i="95" s="1"/>
  <c r="C3379" i="95" s="1"/>
  <c r="D3373" i="95"/>
  <c r="E3373" i="95" s="1"/>
  <c r="F3373" i="95" s="1"/>
  <c r="D3366" i="95"/>
  <c r="E3366" i="95" s="1"/>
  <c r="F3366" i="95" s="1"/>
  <c r="D3364" i="95"/>
  <c r="E3364" i="95" s="1"/>
  <c r="F3364" i="95" s="1"/>
  <c r="D3359" i="95"/>
  <c r="E3359" i="95" s="1"/>
  <c r="F3359" i="95" s="1"/>
  <c r="D3357" i="95"/>
  <c r="E3357" i="95" s="1"/>
  <c r="F3357" i="95" s="1"/>
  <c r="D3371" i="95"/>
  <c r="E3371" i="95" s="1"/>
  <c r="F3371" i="95" s="1"/>
  <c r="D3369" i="95"/>
  <c r="E3369" i="95" s="1"/>
  <c r="F3369" i="95" s="1"/>
  <c r="D3362" i="95"/>
  <c r="E3362" i="95" s="1"/>
  <c r="F3362" i="95" s="1"/>
  <c r="D3360" i="95"/>
  <c r="E3360" i="95" s="1"/>
  <c r="F3360" i="95" s="1"/>
  <c r="D3355" i="95"/>
  <c r="E3355" i="95" s="1"/>
  <c r="F3355" i="95" s="1"/>
  <c r="D3372" i="95"/>
  <c r="E3372" i="95" s="1"/>
  <c r="F3372" i="95" s="1"/>
  <c r="D3367" i="95"/>
  <c r="E3367" i="95" s="1"/>
  <c r="F3367" i="95" s="1"/>
  <c r="D3365" i="95"/>
  <c r="E3365" i="95" s="1"/>
  <c r="F3365" i="95" s="1"/>
  <c r="D3358" i="95"/>
  <c r="E3358" i="95" s="1"/>
  <c r="F3358" i="95" s="1"/>
  <c r="D3356" i="95"/>
  <c r="E3356" i="95" s="1"/>
  <c r="F3356" i="95" s="1"/>
  <c r="D3370" i="95"/>
  <c r="E3370" i="95" s="1"/>
  <c r="F3370" i="95" s="1"/>
  <c r="D3363" i="95"/>
  <c r="E3363" i="95" s="1"/>
  <c r="F3363" i="95" s="1"/>
  <c r="D3368" i="95"/>
  <c r="E3368" i="95" s="1"/>
  <c r="F3368" i="95" s="1"/>
  <c r="D3361" i="95"/>
  <c r="E3361" i="95" s="1"/>
  <c r="F3361" i="95" s="1"/>
  <c r="D3354" i="95"/>
  <c r="E3354" i="95" s="1"/>
  <c r="N167" i="97"/>
  <c r="O164" i="97"/>
  <c r="L165" i="97"/>
  <c r="M164" i="97"/>
  <c r="BL2781" i="151"/>
  <c r="BN2781" i="151"/>
  <c r="BK2781" i="151"/>
  <c r="BJ2781" i="151"/>
  <c r="BM2781" i="151"/>
  <c r="AG2782" i="151"/>
  <c r="AF2782" i="151"/>
  <c r="BQ2781" i="151"/>
  <c r="BP2781" i="151"/>
  <c r="BS2781" i="151"/>
  <c r="BO2781" i="151"/>
  <c r="BR2781" i="151"/>
  <c r="F3354" i="95" l="1"/>
  <c r="C3380" i="95"/>
  <c r="C3381" i="95" s="1"/>
  <c r="C3382" i="95" s="1"/>
  <c r="C3383" i="95" s="1"/>
  <c r="BK2782" i="151"/>
  <c r="BN2782" i="151"/>
  <c r="BM2782" i="151"/>
  <c r="BJ2782" i="151"/>
  <c r="BL2782" i="151"/>
  <c r="AG2783" i="151"/>
  <c r="AF2783" i="151"/>
  <c r="BO2782" i="151"/>
  <c r="BS2782" i="151"/>
  <c r="BR2782" i="151"/>
  <c r="BP2782" i="151"/>
  <c r="BQ2782" i="151"/>
  <c r="C3384" i="95" l="1"/>
  <c r="C3385" i="95" s="1"/>
  <c r="C3386" i="95" s="1"/>
  <c r="C3387" i="95" s="1"/>
  <c r="BN2783" i="151"/>
  <c r="BJ2783" i="151"/>
  <c r="BL2783" i="151"/>
  <c r="BM2783" i="151"/>
  <c r="BK2783" i="151"/>
  <c r="AG2784" i="151"/>
  <c r="AF2784" i="151"/>
  <c r="BR2783" i="151"/>
  <c r="BO2783" i="151"/>
  <c r="BQ2783" i="151"/>
  <c r="BS2783" i="151"/>
  <c r="BP2783" i="151"/>
  <c r="C3388" i="95" l="1"/>
  <c r="C3389" i="95" s="1"/>
  <c r="C3390" i="95" s="1"/>
  <c r="C3391" i="95" s="1"/>
  <c r="BN2784" i="151"/>
  <c r="BJ2784" i="151"/>
  <c r="BM2784" i="151"/>
  <c r="BK2784" i="151"/>
  <c r="BL2784" i="151"/>
  <c r="AG2785" i="151"/>
  <c r="AF2785" i="151"/>
  <c r="BO2784" i="151"/>
  <c r="BP2784" i="151"/>
  <c r="BR2784" i="151"/>
  <c r="BS2784" i="151"/>
  <c r="BQ2784" i="151"/>
  <c r="C3392" i="95" l="1"/>
  <c r="C3393" i="95" s="1"/>
  <c r="C3394" i="95" s="1"/>
  <c r="C3395" i="95" s="1"/>
  <c r="BJ2785" i="151"/>
  <c r="BM2785" i="151"/>
  <c r="BL2785" i="151"/>
  <c r="BN2785" i="151"/>
  <c r="BK2785" i="151"/>
  <c r="AG2786" i="151"/>
  <c r="AF2786" i="151"/>
  <c r="BQ2785" i="151"/>
  <c r="BR2785" i="151"/>
  <c r="BP2785" i="151"/>
  <c r="BS2785" i="151"/>
  <c r="BO2785" i="151"/>
  <c r="C3396" i="95" l="1"/>
  <c r="C3397" i="95" s="1"/>
  <c r="C3398" i="95" s="1"/>
  <c r="BK2786" i="151"/>
  <c r="BN2786" i="151"/>
  <c r="BM2786" i="151"/>
  <c r="BJ2786" i="151"/>
  <c r="BL2786" i="151"/>
  <c r="AG2787" i="151"/>
  <c r="AF2787" i="151"/>
  <c r="BS2786" i="151"/>
  <c r="BR2786" i="151"/>
  <c r="BQ2786" i="151"/>
  <c r="BP2786" i="151"/>
  <c r="BO2786" i="151"/>
  <c r="K167" i="97" l="1"/>
  <c r="H168" i="97"/>
  <c r="C3399" i="95"/>
  <c r="BJ2787" i="151"/>
  <c r="BL2787" i="151"/>
  <c r="BM2787" i="151"/>
  <c r="BK2787" i="151"/>
  <c r="BN2787" i="151"/>
  <c r="AG2788" i="151"/>
  <c r="AF2788" i="151"/>
  <c r="BS2787" i="151"/>
  <c r="BQ2787" i="151"/>
  <c r="BR2787" i="151"/>
  <c r="BP2787" i="151"/>
  <c r="BO2787" i="151"/>
  <c r="C3400" i="95" l="1"/>
  <c r="C3401" i="95" s="1"/>
  <c r="C3402" i="95" s="1"/>
  <c r="C3403" i="95" s="1"/>
  <c r="D3396" i="95"/>
  <c r="E3396" i="95" s="1"/>
  <c r="F3396" i="95" s="1"/>
  <c r="D3391" i="95"/>
  <c r="E3391" i="95" s="1"/>
  <c r="F3391" i="95" s="1"/>
  <c r="D3389" i="95"/>
  <c r="E3389" i="95" s="1"/>
  <c r="F3389" i="95" s="1"/>
  <c r="D3382" i="95"/>
  <c r="E3382" i="95" s="1"/>
  <c r="F3382" i="95" s="1"/>
  <c r="D3380" i="95"/>
  <c r="E3380" i="95" s="1"/>
  <c r="F3380" i="95" s="1"/>
  <c r="D3375" i="95"/>
  <c r="E3375" i="95" s="1"/>
  <c r="F3375" i="95" s="1"/>
  <c r="D3394" i="95"/>
  <c r="E3394" i="95" s="1"/>
  <c r="F3394" i="95" s="1"/>
  <c r="D3392" i="95"/>
  <c r="E3392" i="95" s="1"/>
  <c r="F3392" i="95" s="1"/>
  <c r="D3387" i="95"/>
  <c r="E3387" i="95" s="1"/>
  <c r="F3387" i="95" s="1"/>
  <c r="D3385" i="95"/>
  <c r="E3385" i="95" s="1"/>
  <c r="F3385" i="95" s="1"/>
  <c r="D3378" i="95"/>
  <c r="E3378" i="95" s="1"/>
  <c r="F3378" i="95" s="1"/>
  <c r="D3376" i="95"/>
  <c r="E3376" i="95" s="1"/>
  <c r="F3376" i="95" s="1"/>
  <c r="D3397" i="95"/>
  <c r="E3397" i="95" s="1"/>
  <c r="F3397" i="95" s="1"/>
  <c r="D3390" i="95"/>
  <c r="E3390" i="95" s="1"/>
  <c r="F3390" i="95" s="1"/>
  <c r="D3388" i="95"/>
  <c r="E3388" i="95" s="1"/>
  <c r="F3388" i="95" s="1"/>
  <c r="D3383" i="95"/>
  <c r="E3383" i="95" s="1"/>
  <c r="F3383" i="95" s="1"/>
  <c r="D3381" i="95"/>
  <c r="E3381" i="95" s="1"/>
  <c r="F3381" i="95" s="1"/>
  <c r="D3374" i="95"/>
  <c r="E3374" i="95" s="1"/>
  <c r="D3393" i="95"/>
  <c r="E3393" i="95" s="1"/>
  <c r="F3393" i="95" s="1"/>
  <c r="D3386" i="95"/>
  <c r="E3386" i="95" s="1"/>
  <c r="F3386" i="95" s="1"/>
  <c r="D3379" i="95"/>
  <c r="E3379" i="95" s="1"/>
  <c r="F3379" i="95" s="1"/>
  <c r="D3384" i="95"/>
  <c r="E3384" i="95" s="1"/>
  <c r="F3384" i="95" s="1"/>
  <c r="D3377" i="95"/>
  <c r="E3377" i="95" s="1"/>
  <c r="F3377" i="95" s="1"/>
  <c r="D3395" i="95"/>
  <c r="E3395" i="95" s="1"/>
  <c r="F3395" i="95" s="1"/>
  <c r="O165" i="97"/>
  <c r="N168" i="97"/>
  <c r="L166" i="97"/>
  <c r="M165" i="97"/>
  <c r="BM2788" i="151"/>
  <c r="BK2788" i="151"/>
  <c r="BL2788" i="151"/>
  <c r="BN2788" i="151"/>
  <c r="BJ2788" i="151"/>
  <c r="AG2789" i="151"/>
  <c r="AF2789" i="151"/>
  <c r="BO2788" i="151"/>
  <c r="BS2788" i="151"/>
  <c r="BQ2788" i="151"/>
  <c r="BP2788" i="151"/>
  <c r="BR2788" i="151"/>
  <c r="F3374" i="95" l="1"/>
  <c r="C3404" i="95"/>
  <c r="C3405" i="95" s="1"/>
  <c r="C3406" i="95" s="1"/>
  <c r="C3407" i="95" s="1"/>
  <c r="BM2789" i="151"/>
  <c r="BL2789" i="151"/>
  <c r="BN2789" i="151"/>
  <c r="BK2789" i="151"/>
  <c r="BJ2789" i="151"/>
  <c r="AG2790" i="151"/>
  <c r="AF2790" i="151"/>
  <c r="BS2789" i="151"/>
  <c r="BQ2789" i="151"/>
  <c r="BO2789" i="151"/>
  <c r="BR2789" i="151"/>
  <c r="BP2789" i="151"/>
  <c r="C3408" i="95" l="1"/>
  <c r="C3409" i="95" s="1"/>
  <c r="C3410" i="95" s="1"/>
  <c r="C3411" i="95" s="1"/>
  <c r="BM2790" i="151"/>
  <c r="BJ2790" i="151"/>
  <c r="BL2790" i="151"/>
  <c r="BK2790" i="151"/>
  <c r="BN2790" i="151"/>
  <c r="AG2791" i="151"/>
  <c r="AF2791" i="151"/>
  <c r="BP2790" i="151"/>
  <c r="BR2790" i="151"/>
  <c r="BS2790" i="151"/>
  <c r="BQ2790" i="151"/>
  <c r="BO2790" i="151"/>
  <c r="C3412" i="95" l="1"/>
  <c r="C3413" i="95" s="1"/>
  <c r="C3414" i="95" s="1"/>
  <c r="C3415" i="95" s="1"/>
  <c r="BL2791" i="151"/>
  <c r="BM2791" i="151"/>
  <c r="BK2791" i="151"/>
  <c r="BN2791" i="151"/>
  <c r="BJ2791" i="151"/>
  <c r="AG2792" i="151"/>
  <c r="AF2792" i="151"/>
  <c r="BR2791" i="151"/>
  <c r="BS2791" i="151"/>
  <c r="BP2791" i="151"/>
  <c r="BO2791" i="151"/>
  <c r="BQ2791" i="151"/>
  <c r="C3416" i="95" l="1"/>
  <c r="C3417" i="95" s="1"/>
  <c r="C3418" i="95" s="1"/>
  <c r="BN2792" i="151"/>
  <c r="BJ2792" i="151"/>
  <c r="BM2792" i="151"/>
  <c r="BK2792" i="151"/>
  <c r="BL2792" i="151"/>
  <c r="AG2793" i="151"/>
  <c r="AF2793" i="151"/>
  <c r="BQ2792" i="151"/>
  <c r="BS2792" i="151"/>
  <c r="BP2792" i="151"/>
  <c r="BR2792" i="151"/>
  <c r="BO2792" i="151"/>
  <c r="K168" i="97" l="1"/>
  <c r="H169" i="97"/>
  <c r="C3419" i="95"/>
  <c r="BJ2793" i="151"/>
  <c r="BM2793" i="151"/>
  <c r="BL2793" i="151"/>
  <c r="BN2793" i="151"/>
  <c r="BK2793" i="151"/>
  <c r="AG2794" i="151"/>
  <c r="AF2794" i="151"/>
  <c r="BR2793" i="151"/>
  <c r="BO2793" i="151"/>
  <c r="BP2793" i="151"/>
  <c r="BS2793" i="151"/>
  <c r="BQ2793" i="151"/>
  <c r="C3420" i="95" l="1"/>
  <c r="C3421" i="95" s="1"/>
  <c r="C3422" i="95" s="1"/>
  <c r="C3423" i="95" s="1"/>
  <c r="D3414" i="95"/>
  <c r="E3414" i="95" s="1"/>
  <c r="F3414" i="95" s="1"/>
  <c r="D3412" i="95"/>
  <c r="E3412" i="95" s="1"/>
  <c r="F3412" i="95" s="1"/>
  <c r="D3407" i="95"/>
  <c r="E3407" i="95" s="1"/>
  <c r="F3407" i="95" s="1"/>
  <c r="D3405" i="95"/>
  <c r="E3405" i="95" s="1"/>
  <c r="F3405" i="95" s="1"/>
  <c r="D3398" i="95"/>
  <c r="E3398" i="95" s="1"/>
  <c r="D3417" i="95"/>
  <c r="E3417" i="95" s="1"/>
  <c r="F3417" i="95" s="1"/>
  <c r="D3410" i="95"/>
  <c r="E3410" i="95" s="1"/>
  <c r="F3410" i="95" s="1"/>
  <c r="D3408" i="95"/>
  <c r="E3408" i="95" s="1"/>
  <c r="F3408" i="95" s="1"/>
  <c r="D3403" i="95"/>
  <c r="E3403" i="95" s="1"/>
  <c r="F3403" i="95" s="1"/>
  <c r="D3401" i="95"/>
  <c r="E3401" i="95" s="1"/>
  <c r="F3401" i="95" s="1"/>
  <c r="D3415" i="95"/>
  <c r="E3415" i="95" s="1"/>
  <c r="F3415" i="95" s="1"/>
  <c r="D3413" i="95"/>
  <c r="E3413" i="95" s="1"/>
  <c r="F3413" i="95" s="1"/>
  <c r="D3406" i="95"/>
  <c r="E3406" i="95" s="1"/>
  <c r="F3406" i="95" s="1"/>
  <c r="D3404" i="95"/>
  <c r="E3404" i="95" s="1"/>
  <c r="F3404" i="95" s="1"/>
  <c r="D3399" i="95"/>
  <c r="E3399" i="95" s="1"/>
  <c r="F3399" i="95" s="1"/>
  <c r="D3400" i="95"/>
  <c r="E3400" i="95" s="1"/>
  <c r="F3400" i="95" s="1"/>
  <c r="D3411" i="95"/>
  <c r="E3411" i="95" s="1"/>
  <c r="F3411" i="95" s="1"/>
  <c r="D3402" i="95"/>
  <c r="E3402" i="95" s="1"/>
  <c r="F3402" i="95" s="1"/>
  <c r="D3416" i="95"/>
  <c r="E3416" i="95" s="1"/>
  <c r="F3416" i="95" s="1"/>
  <c r="D3409" i="95"/>
  <c r="E3409" i="95" s="1"/>
  <c r="F3409" i="95" s="1"/>
  <c r="N169" i="97"/>
  <c r="O166" i="97"/>
  <c r="L167" i="97"/>
  <c r="M166" i="97"/>
  <c r="BM2794" i="151"/>
  <c r="BJ2794" i="151"/>
  <c r="BL2794" i="151"/>
  <c r="BK2794" i="151"/>
  <c r="BN2794" i="151"/>
  <c r="AG2795" i="151"/>
  <c r="AF2795" i="151"/>
  <c r="BS2794" i="151"/>
  <c r="BQ2794" i="151"/>
  <c r="BR2794" i="151"/>
  <c r="BO2794" i="151"/>
  <c r="BP2794" i="151"/>
  <c r="F3398" i="95" l="1"/>
  <c r="C3424" i="95"/>
  <c r="C3425" i="95" s="1"/>
  <c r="C3426" i="95" s="1"/>
  <c r="C3427" i="95" s="1"/>
  <c r="BN2795" i="151"/>
  <c r="BJ2795" i="151"/>
  <c r="BL2795" i="151"/>
  <c r="BM2795" i="151"/>
  <c r="BK2795" i="151"/>
  <c r="AG2796" i="151"/>
  <c r="AF2796" i="151"/>
  <c r="BQ2795" i="151"/>
  <c r="BO2795" i="151"/>
  <c r="BP2795" i="151"/>
  <c r="BR2795" i="151"/>
  <c r="BS2795" i="151"/>
  <c r="C3428" i="95" l="1"/>
  <c r="C3429" i="95" s="1"/>
  <c r="C3430" i="95" s="1"/>
  <c r="C3431" i="95" s="1"/>
  <c r="BN2796" i="151"/>
  <c r="BJ2796" i="151"/>
  <c r="BM2796" i="151"/>
  <c r="BK2796" i="151"/>
  <c r="BL2796" i="151"/>
  <c r="AG2797" i="151"/>
  <c r="AF2797" i="151"/>
  <c r="BP2796" i="151"/>
  <c r="BS2796" i="151"/>
  <c r="BR2796" i="151"/>
  <c r="BQ2796" i="151"/>
  <c r="BO2796" i="151"/>
  <c r="C3432" i="95" l="1"/>
  <c r="C3433" i="95" s="1"/>
  <c r="C3434" i="95" s="1"/>
  <c r="C3435" i="95" s="1"/>
  <c r="BJ2797" i="151"/>
  <c r="BM2797" i="151"/>
  <c r="BL2797" i="151"/>
  <c r="BN2797" i="151"/>
  <c r="BK2797" i="151"/>
  <c r="AG2798" i="151"/>
  <c r="AF2798" i="151"/>
  <c r="BR2797" i="151"/>
  <c r="BP2797" i="151"/>
  <c r="BO2797" i="151"/>
  <c r="BS2797" i="151"/>
  <c r="BQ2797" i="151"/>
  <c r="C3436" i="95" l="1"/>
  <c r="C3437" i="95" s="1"/>
  <c r="C3438" i="95" s="1"/>
  <c r="BK2798" i="151"/>
  <c r="BN2798" i="151"/>
  <c r="BM2798" i="151"/>
  <c r="BJ2798" i="151"/>
  <c r="BL2798" i="151"/>
  <c r="AG2799" i="151"/>
  <c r="AF2799" i="151"/>
  <c r="BQ2798" i="151"/>
  <c r="BS2798" i="151"/>
  <c r="BR2798" i="151"/>
  <c r="BO2798" i="151"/>
  <c r="BP2798" i="151"/>
  <c r="K169" i="97" l="1"/>
  <c r="H170" i="97"/>
  <c r="C3439" i="95"/>
  <c r="BN2799" i="151"/>
  <c r="BJ2799" i="151"/>
  <c r="BL2799" i="151"/>
  <c r="BM2799" i="151"/>
  <c r="BK2799" i="151"/>
  <c r="AG2800" i="151"/>
  <c r="AF2800" i="151"/>
  <c r="BR2799" i="151"/>
  <c r="BP2799" i="151"/>
  <c r="BS2799" i="151"/>
  <c r="BQ2799" i="151"/>
  <c r="BO2799" i="151"/>
  <c r="C3440" i="95" l="1"/>
  <c r="C3441" i="95" s="1"/>
  <c r="C3442" i="95" s="1"/>
  <c r="C3443" i="95" s="1"/>
  <c r="D3437" i="95"/>
  <c r="E3437" i="95" s="1"/>
  <c r="F3437" i="95" s="1"/>
  <c r="D3430" i="95"/>
  <c r="E3430" i="95" s="1"/>
  <c r="F3430" i="95" s="1"/>
  <c r="D3428" i="95"/>
  <c r="E3428" i="95" s="1"/>
  <c r="F3428" i="95" s="1"/>
  <c r="D3423" i="95"/>
  <c r="E3423" i="95" s="1"/>
  <c r="F3423" i="95" s="1"/>
  <c r="D3421" i="95"/>
  <c r="E3421" i="95" s="1"/>
  <c r="F3421" i="95" s="1"/>
  <c r="D3435" i="95"/>
  <c r="E3435" i="95" s="1"/>
  <c r="F3435" i="95" s="1"/>
  <c r="D3433" i="95"/>
  <c r="E3433" i="95" s="1"/>
  <c r="F3433" i="95" s="1"/>
  <c r="D3426" i="95"/>
  <c r="E3426" i="95" s="1"/>
  <c r="F3426" i="95" s="1"/>
  <c r="D3424" i="95"/>
  <c r="E3424" i="95" s="1"/>
  <c r="F3424" i="95" s="1"/>
  <c r="D3419" i="95"/>
  <c r="E3419" i="95" s="1"/>
  <c r="F3419" i="95" s="1"/>
  <c r="D3436" i="95"/>
  <c r="E3436" i="95" s="1"/>
  <c r="F3436" i="95" s="1"/>
  <c r="D3431" i="95"/>
  <c r="E3431" i="95" s="1"/>
  <c r="F3431" i="95" s="1"/>
  <c r="D3429" i="95"/>
  <c r="E3429" i="95" s="1"/>
  <c r="F3429" i="95" s="1"/>
  <c r="D3422" i="95"/>
  <c r="E3422" i="95" s="1"/>
  <c r="F3422" i="95" s="1"/>
  <c r="D3420" i="95"/>
  <c r="E3420" i="95" s="1"/>
  <c r="F3420" i="95" s="1"/>
  <c r="D3434" i="95"/>
  <c r="E3434" i="95" s="1"/>
  <c r="F3434" i="95" s="1"/>
  <c r="D3427" i="95"/>
  <c r="E3427" i="95" s="1"/>
  <c r="F3427" i="95" s="1"/>
  <c r="D3432" i="95"/>
  <c r="E3432" i="95" s="1"/>
  <c r="F3432" i="95" s="1"/>
  <c r="D3425" i="95"/>
  <c r="E3425" i="95" s="1"/>
  <c r="F3425" i="95" s="1"/>
  <c r="D3418" i="95"/>
  <c r="E3418" i="95" s="1"/>
  <c r="O167" i="97"/>
  <c r="N170" i="97"/>
  <c r="L168" i="97"/>
  <c r="M167" i="97"/>
  <c r="BM2800" i="151"/>
  <c r="BK2800" i="151"/>
  <c r="BL2800" i="151"/>
  <c r="BN2800" i="151"/>
  <c r="BJ2800" i="151"/>
  <c r="AG2801" i="151"/>
  <c r="AF2801" i="151"/>
  <c r="BR2800" i="151"/>
  <c r="BO2800" i="151"/>
  <c r="BP2800" i="151"/>
  <c r="BQ2800" i="151"/>
  <c r="BS2800" i="151"/>
  <c r="F3418" i="95" l="1"/>
  <c r="C3444" i="95"/>
  <c r="C3445" i="95" s="1"/>
  <c r="C3446" i="95" s="1"/>
  <c r="C3447" i="95" s="1"/>
  <c r="BJ2801" i="151"/>
  <c r="BM2801" i="151"/>
  <c r="BL2801" i="151"/>
  <c r="BN2801" i="151"/>
  <c r="BK2801" i="151"/>
  <c r="AG2802" i="151"/>
  <c r="AF2802" i="151"/>
  <c r="BR2801" i="151"/>
  <c r="BS2801" i="151"/>
  <c r="BQ2801" i="151"/>
  <c r="BP2801" i="151"/>
  <c r="BO2801" i="151"/>
  <c r="C3448" i="95" l="1"/>
  <c r="C3449" i="95" s="1"/>
  <c r="C3450" i="95" s="1"/>
  <c r="C3451" i="95" s="1"/>
  <c r="BK2802" i="151"/>
  <c r="BN2802" i="151"/>
  <c r="BM2802" i="151"/>
  <c r="BJ2802" i="151"/>
  <c r="BL2802" i="151"/>
  <c r="AG2803" i="151"/>
  <c r="AF2803" i="151"/>
  <c r="BO2802" i="151"/>
  <c r="BS2802" i="151"/>
  <c r="BQ2802" i="151"/>
  <c r="BR2802" i="151"/>
  <c r="BP2802" i="151"/>
  <c r="C3452" i="95" l="1"/>
  <c r="C3453" i="95" s="1"/>
  <c r="C3454" i="95" s="1"/>
  <c r="C3455" i="95" s="1"/>
  <c r="BL2803" i="151"/>
  <c r="BM2803" i="151"/>
  <c r="BK2803" i="151"/>
  <c r="BN2803" i="151"/>
  <c r="BJ2803" i="151"/>
  <c r="AG2804" i="151"/>
  <c r="AF2804" i="151"/>
  <c r="BO2803" i="151"/>
  <c r="BS2803" i="151"/>
  <c r="BP2803" i="151"/>
  <c r="BR2803" i="151"/>
  <c r="BQ2803" i="151"/>
  <c r="C3456" i="95" l="1"/>
  <c r="C3457" i="95" s="1"/>
  <c r="C3458" i="95" s="1"/>
  <c r="C3459" i="95" s="1"/>
  <c r="BM2804" i="151"/>
  <c r="BK2804" i="151"/>
  <c r="BL2804" i="151"/>
  <c r="BN2804" i="151"/>
  <c r="BJ2804" i="151"/>
  <c r="AG2805" i="151"/>
  <c r="AF2805" i="151"/>
  <c r="BO2804" i="151"/>
  <c r="BS2804" i="151"/>
  <c r="BQ2804" i="151"/>
  <c r="BP2804" i="151"/>
  <c r="BR2804" i="151"/>
  <c r="C3460" i="95" l="1"/>
  <c r="C3461" i="95" s="1"/>
  <c r="C3462" i="95" s="1"/>
  <c r="BM2805" i="151"/>
  <c r="BL2805" i="151"/>
  <c r="BN2805" i="151"/>
  <c r="BK2805" i="151"/>
  <c r="BJ2805" i="151"/>
  <c r="AG2806" i="151"/>
  <c r="AF2806" i="151"/>
  <c r="BO2805" i="151"/>
  <c r="BS2805" i="151"/>
  <c r="BQ2805" i="151"/>
  <c r="BR2805" i="151"/>
  <c r="BP2805" i="151"/>
  <c r="K170" i="97" l="1"/>
  <c r="H171" i="97"/>
  <c r="C3463" i="95"/>
  <c r="BL2806" i="151"/>
  <c r="BK2806" i="151"/>
  <c r="BN2806" i="151"/>
  <c r="BM2806" i="151"/>
  <c r="BJ2806" i="151"/>
  <c r="AG2807" i="151"/>
  <c r="AF2807" i="151"/>
  <c r="BS2806" i="151"/>
  <c r="BR2806" i="151"/>
  <c r="BP2806" i="151"/>
  <c r="BO2806" i="151"/>
  <c r="BQ2806" i="151"/>
  <c r="C3464" i="95" l="1"/>
  <c r="C3465" i="95" s="1"/>
  <c r="C3466" i="95" s="1"/>
  <c r="C3467" i="95" s="1"/>
  <c r="D3460" i="95"/>
  <c r="E3460" i="95" s="1"/>
  <c r="F3460" i="95" s="1"/>
  <c r="D3455" i="95"/>
  <c r="E3455" i="95" s="1"/>
  <c r="F3455" i="95" s="1"/>
  <c r="D3453" i="95"/>
  <c r="E3453" i="95" s="1"/>
  <c r="F3453" i="95" s="1"/>
  <c r="D3446" i="95"/>
  <c r="E3446" i="95" s="1"/>
  <c r="F3446" i="95" s="1"/>
  <c r="D3444" i="95"/>
  <c r="E3444" i="95" s="1"/>
  <c r="F3444" i="95" s="1"/>
  <c r="D3439" i="95"/>
  <c r="E3439" i="95" s="1"/>
  <c r="F3439" i="95" s="1"/>
  <c r="D3458" i="95"/>
  <c r="E3458" i="95" s="1"/>
  <c r="F3458" i="95" s="1"/>
  <c r="D3456" i="95"/>
  <c r="E3456" i="95" s="1"/>
  <c r="F3456" i="95" s="1"/>
  <c r="D3451" i="95"/>
  <c r="E3451" i="95" s="1"/>
  <c r="F3451" i="95" s="1"/>
  <c r="D3449" i="95"/>
  <c r="E3449" i="95" s="1"/>
  <c r="F3449" i="95" s="1"/>
  <c r="D3442" i="95"/>
  <c r="E3442" i="95" s="1"/>
  <c r="F3442" i="95" s="1"/>
  <c r="D3440" i="95"/>
  <c r="E3440" i="95" s="1"/>
  <c r="F3440" i="95" s="1"/>
  <c r="D3461" i="95"/>
  <c r="E3461" i="95" s="1"/>
  <c r="F3461" i="95" s="1"/>
  <c r="D3454" i="95"/>
  <c r="E3454" i="95" s="1"/>
  <c r="F3454" i="95" s="1"/>
  <c r="D3452" i="95"/>
  <c r="E3452" i="95" s="1"/>
  <c r="F3452" i="95" s="1"/>
  <c r="D3447" i="95"/>
  <c r="E3447" i="95" s="1"/>
  <c r="F3447" i="95" s="1"/>
  <c r="D3445" i="95"/>
  <c r="E3445" i="95" s="1"/>
  <c r="F3445" i="95" s="1"/>
  <c r="D3438" i="95"/>
  <c r="E3438" i="95" s="1"/>
  <c r="D3457" i="95"/>
  <c r="E3457" i="95" s="1"/>
  <c r="F3457" i="95" s="1"/>
  <c r="D3450" i="95"/>
  <c r="E3450" i="95" s="1"/>
  <c r="F3450" i="95" s="1"/>
  <c r="D3443" i="95"/>
  <c r="E3443" i="95" s="1"/>
  <c r="F3443" i="95" s="1"/>
  <c r="D3448" i="95"/>
  <c r="E3448" i="95" s="1"/>
  <c r="F3448" i="95" s="1"/>
  <c r="D3441" i="95"/>
  <c r="E3441" i="95" s="1"/>
  <c r="F3441" i="95" s="1"/>
  <c r="D3459" i="95"/>
  <c r="E3459" i="95" s="1"/>
  <c r="F3459" i="95" s="1"/>
  <c r="O168" i="97"/>
  <c r="N171" i="97"/>
  <c r="L169" i="97"/>
  <c r="M168" i="97"/>
  <c r="BN2807" i="151"/>
  <c r="BJ2807" i="151"/>
  <c r="BL2807" i="151"/>
  <c r="BM2807" i="151"/>
  <c r="BK2807" i="151"/>
  <c r="AG2808" i="151"/>
  <c r="AF2808" i="151"/>
  <c r="BP2807" i="151"/>
  <c r="BO2807" i="151"/>
  <c r="BQ2807" i="151"/>
  <c r="BR2807" i="151"/>
  <c r="BS2807" i="151"/>
  <c r="F3438" i="95" l="1"/>
  <c r="C3468" i="95"/>
  <c r="C3469" i="95" s="1"/>
  <c r="C3470" i="95" s="1"/>
  <c r="C3471" i="95" s="1"/>
  <c r="BN2808" i="151"/>
  <c r="BJ2808" i="151"/>
  <c r="BM2808" i="151"/>
  <c r="BK2808" i="151"/>
  <c r="BL2808" i="151"/>
  <c r="AG2809" i="151"/>
  <c r="AF2809" i="151"/>
  <c r="BO2808" i="151"/>
  <c r="BS2808" i="151"/>
  <c r="BP2808" i="151"/>
  <c r="BQ2808" i="151"/>
  <c r="BR2808" i="151"/>
  <c r="C3472" i="95" l="1"/>
  <c r="C3473" i="95" s="1"/>
  <c r="C3474" i="95" s="1"/>
  <c r="C3475" i="95" s="1"/>
  <c r="BN2809" i="151"/>
  <c r="BK2809" i="151"/>
  <c r="BJ2809" i="151"/>
  <c r="BM2809" i="151"/>
  <c r="BL2809" i="151"/>
  <c r="AG2810" i="151"/>
  <c r="AF2810" i="151"/>
  <c r="BQ2809" i="151"/>
  <c r="BP2809" i="151"/>
  <c r="BO2809" i="151"/>
  <c r="BS2809" i="151"/>
  <c r="BR2809" i="151"/>
  <c r="C3476" i="95" l="1"/>
  <c r="C3477" i="95" s="1"/>
  <c r="C3478" i="95" s="1"/>
  <c r="C3479" i="95" s="1"/>
  <c r="BK2810" i="151"/>
  <c r="BN2810" i="151"/>
  <c r="BM2810" i="151"/>
  <c r="BJ2810" i="151"/>
  <c r="BL2810" i="151"/>
  <c r="AG2811" i="151"/>
  <c r="AF2811" i="151"/>
  <c r="BQ2810" i="151"/>
  <c r="BP2810" i="151"/>
  <c r="BO2810" i="151"/>
  <c r="BR2810" i="151"/>
  <c r="BS2810" i="151"/>
  <c r="K171" i="97" l="1"/>
  <c r="H172" i="97"/>
  <c r="C3480" i="95"/>
  <c r="C3481" i="95" s="1"/>
  <c r="C3482" i="95" s="1"/>
  <c r="C3483" i="95" s="1"/>
  <c r="BL2811" i="151"/>
  <c r="BM2811" i="151"/>
  <c r="BK2811" i="151"/>
  <c r="BN2811" i="151"/>
  <c r="BJ2811" i="151"/>
  <c r="AG2812" i="151"/>
  <c r="AF2812" i="151"/>
  <c r="BR2811" i="151"/>
  <c r="BQ2811" i="151"/>
  <c r="BS2811" i="151"/>
  <c r="BP2811" i="151"/>
  <c r="BO2811" i="151"/>
  <c r="C3484" i="95" l="1"/>
  <c r="C3485" i="95" s="1"/>
  <c r="C3486" i="95" s="1"/>
  <c r="C3487" i="95" s="1"/>
  <c r="D3478" i="95"/>
  <c r="E3478" i="95" s="1"/>
  <c r="F3478" i="95" s="1"/>
  <c r="D3476" i="95"/>
  <c r="E3476" i="95" s="1"/>
  <c r="F3476" i="95" s="1"/>
  <c r="D3471" i="95"/>
  <c r="E3471" i="95" s="1"/>
  <c r="F3471" i="95" s="1"/>
  <c r="D3469" i="95"/>
  <c r="E3469" i="95" s="1"/>
  <c r="F3469" i="95" s="1"/>
  <c r="D3462" i="95"/>
  <c r="E3462" i="95" s="1"/>
  <c r="D3474" i="95"/>
  <c r="E3474" i="95" s="1"/>
  <c r="F3474" i="95" s="1"/>
  <c r="D3472" i="95"/>
  <c r="E3472" i="95" s="1"/>
  <c r="F3472" i="95" s="1"/>
  <c r="D3467" i="95"/>
  <c r="E3467" i="95" s="1"/>
  <c r="F3467" i="95" s="1"/>
  <c r="D3465" i="95"/>
  <c r="E3465" i="95" s="1"/>
  <c r="F3465" i="95" s="1"/>
  <c r="D3477" i="95"/>
  <c r="E3477" i="95" s="1"/>
  <c r="F3477" i="95" s="1"/>
  <c r="D3470" i="95"/>
  <c r="E3470" i="95" s="1"/>
  <c r="F3470" i="95" s="1"/>
  <c r="D3468" i="95"/>
  <c r="E3468" i="95" s="1"/>
  <c r="F3468" i="95" s="1"/>
  <c r="D3463" i="95"/>
  <c r="E3463" i="95" s="1"/>
  <c r="F3463" i="95" s="1"/>
  <c r="D3464" i="95"/>
  <c r="E3464" i="95" s="1"/>
  <c r="F3464" i="95" s="1"/>
  <c r="D3475" i="95"/>
  <c r="E3475" i="95" s="1"/>
  <c r="F3475" i="95" s="1"/>
  <c r="D3473" i="95"/>
  <c r="E3473" i="95" s="1"/>
  <c r="F3473" i="95" s="1"/>
  <c r="D3466" i="95"/>
  <c r="E3466" i="95" s="1"/>
  <c r="F3466" i="95" s="1"/>
  <c r="N172" i="97"/>
  <c r="O169" i="97"/>
  <c r="L170" i="97"/>
  <c r="M169" i="97"/>
  <c r="BK2812" i="151"/>
  <c r="BL2812" i="151"/>
  <c r="BN2812" i="151"/>
  <c r="BJ2812" i="151"/>
  <c r="BM2812" i="151"/>
  <c r="AG2813" i="151"/>
  <c r="AF2813" i="151"/>
  <c r="BS2812" i="151"/>
  <c r="BO2812" i="151"/>
  <c r="BP2812" i="151"/>
  <c r="BR2812" i="151"/>
  <c r="BQ2812" i="151"/>
  <c r="F3462" i="95" l="1"/>
  <c r="C3488" i="95"/>
  <c r="C3489" i="95" s="1"/>
  <c r="C3490" i="95" s="1"/>
  <c r="C3491" i="95" s="1"/>
  <c r="BJ2813" i="151"/>
  <c r="BM2813" i="151"/>
  <c r="BL2813" i="151"/>
  <c r="BN2813" i="151"/>
  <c r="BK2813" i="151"/>
  <c r="AG2814" i="151"/>
  <c r="AF2814" i="151"/>
  <c r="BQ2813" i="151"/>
  <c r="BO2813" i="151"/>
  <c r="BS2813" i="151"/>
  <c r="BR2813" i="151"/>
  <c r="BP2813" i="151"/>
  <c r="C3492" i="95" l="1"/>
  <c r="C3493" i="95" s="1"/>
  <c r="C3494" i="95" s="1"/>
  <c r="C3495" i="95" s="1"/>
  <c r="BK2814" i="151"/>
  <c r="BN2814" i="151"/>
  <c r="BM2814" i="151"/>
  <c r="BJ2814" i="151"/>
  <c r="BL2814" i="151"/>
  <c r="AG2815" i="151"/>
  <c r="AF2815" i="151"/>
  <c r="BQ2814" i="151"/>
  <c r="BR2814" i="151"/>
  <c r="BO2814" i="151"/>
  <c r="BS2814" i="151"/>
  <c r="BP2814" i="151"/>
  <c r="C3496" i="95" l="1"/>
  <c r="C3497" i="95" s="1"/>
  <c r="C3498" i="95" s="1"/>
  <c r="C3499" i="95" s="1"/>
  <c r="BL2815" i="151"/>
  <c r="BM2815" i="151"/>
  <c r="BK2815" i="151"/>
  <c r="BN2815" i="151"/>
  <c r="BJ2815" i="151"/>
  <c r="AG2816" i="151"/>
  <c r="AF2816" i="151"/>
  <c r="BO2815" i="151"/>
  <c r="BR2815" i="151"/>
  <c r="BP2815" i="151"/>
  <c r="BQ2815" i="151"/>
  <c r="BS2815" i="151"/>
  <c r="K172" i="97" l="1"/>
  <c r="H173" i="97"/>
  <c r="C3500" i="95"/>
  <c r="C3501" i="95" s="1"/>
  <c r="C3502" i="95" s="1"/>
  <c r="BM2816" i="151"/>
  <c r="BK2816" i="151"/>
  <c r="BL2816" i="151"/>
  <c r="BN2816" i="151"/>
  <c r="BJ2816" i="151"/>
  <c r="AG2817" i="151"/>
  <c r="AF2817" i="151"/>
  <c r="BR2816" i="151"/>
  <c r="BQ2816" i="151"/>
  <c r="BS2816" i="151"/>
  <c r="BO2816" i="151"/>
  <c r="BP2816" i="151"/>
  <c r="D3494" i="95" l="1"/>
  <c r="E3494" i="95" s="1"/>
  <c r="F3494" i="95" s="1"/>
  <c r="D3492" i="95"/>
  <c r="E3492" i="95" s="1"/>
  <c r="F3492" i="95" s="1"/>
  <c r="D3487" i="95"/>
  <c r="E3487" i="95" s="1"/>
  <c r="F3487" i="95" s="1"/>
  <c r="D3485" i="95"/>
  <c r="E3485" i="95" s="1"/>
  <c r="F3485" i="95" s="1"/>
  <c r="D3497" i="95"/>
  <c r="E3497" i="95" s="1"/>
  <c r="F3497" i="95" s="1"/>
  <c r="D3490" i="95"/>
  <c r="E3490" i="95" s="1"/>
  <c r="F3490" i="95" s="1"/>
  <c r="D3488" i="95"/>
  <c r="E3488" i="95" s="1"/>
  <c r="F3488" i="95" s="1"/>
  <c r="D3483" i="95"/>
  <c r="E3483" i="95" s="1"/>
  <c r="F3483" i="95" s="1"/>
  <c r="D3481" i="95"/>
  <c r="E3481" i="95" s="1"/>
  <c r="F3481" i="95" s="1"/>
  <c r="D3495" i="95"/>
  <c r="E3495" i="95" s="1"/>
  <c r="F3495" i="95" s="1"/>
  <c r="D3493" i="95"/>
  <c r="E3493" i="95" s="1"/>
  <c r="F3493" i="95" s="1"/>
  <c r="D3486" i="95"/>
  <c r="E3486" i="95" s="1"/>
  <c r="F3486" i="95" s="1"/>
  <c r="D3484" i="95"/>
  <c r="E3484" i="95" s="1"/>
  <c r="F3484" i="95" s="1"/>
  <c r="D3479" i="95"/>
  <c r="E3479" i="95" s="1"/>
  <c r="D3498" i="95"/>
  <c r="E3498" i="95" s="1"/>
  <c r="F3498" i="95" s="1"/>
  <c r="D3491" i="95"/>
  <c r="E3491" i="95" s="1"/>
  <c r="F3491" i="95" s="1"/>
  <c r="D3496" i="95"/>
  <c r="E3496" i="95" s="1"/>
  <c r="F3496" i="95" s="1"/>
  <c r="D3489" i="95"/>
  <c r="E3489" i="95" s="1"/>
  <c r="F3489" i="95" s="1"/>
  <c r="D3482" i="95"/>
  <c r="E3482" i="95" s="1"/>
  <c r="F3482" i="95" s="1"/>
  <c r="D3480" i="95"/>
  <c r="E3480" i="95" s="1"/>
  <c r="F3480" i="95" s="1"/>
  <c r="L171" i="97"/>
  <c r="M170" i="97"/>
  <c r="O170" i="97"/>
  <c r="N173" i="97"/>
  <c r="C3503" i="95"/>
  <c r="BL2817" i="151"/>
  <c r="BN2817" i="151"/>
  <c r="BK2817" i="151"/>
  <c r="BJ2817" i="151"/>
  <c r="BM2817" i="151"/>
  <c r="AG2818" i="151"/>
  <c r="AF2818" i="151"/>
  <c r="BQ2817" i="151"/>
  <c r="BS2817" i="151"/>
  <c r="BR2817" i="151"/>
  <c r="BO2817" i="151"/>
  <c r="BP2817" i="151"/>
  <c r="F3479" i="95" l="1"/>
  <c r="C3504" i="95"/>
  <c r="BK2818" i="151"/>
  <c r="BN2818" i="151"/>
  <c r="BM2818" i="151"/>
  <c r="BJ2818" i="151"/>
  <c r="BL2818" i="151"/>
  <c r="AG2819" i="151"/>
  <c r="AF2819" i="151"/>
  <c r="BS2818" i="151"/>
  <c r="BR2818" i="151"/>
  <c r="BQ2818" i="151"/>
  <c r="BP2818" i="151"/>
  <c r="BO2818" i="151"/>
  <c r="C3505" i="95" l="1"/>
  <c r="BK2819" i="151"/>
  <c r="BN2819" i="151"/>
  <c r="BJ2819" i="151"/>
  <c r="BL2819" i="151"/>
  <c r="BM2819" i="151"/>
  <c r="AG2820" i="151"/>
  <c r="AF2820" i="151"/>
  <c r="BP2819" i="151"/>
  <c r="BQ2819" i="151"/>
  <c r="BO2819" i="151"/>
  <c r="BR2819" i="151"/>
  <c r="BS2819" i="151"/>
  <c r="C3506" i="95" l="1"/>
  <c r="BN2820" i="151"/>
  <c r="BJ2820" i="151"/>
  <c r="BM2820" i="151"/>
  <c r="BK2820" i="151"/>
  <c r="BL2820" i="151"/>
  <c r="AG2821" i="151"/>
  <c r="AF2821" i="151"/>
  <c r="BO2820" i="151"/>
  <c r="BR2820" i="151"/>
  <c r="BQ2820" i="151"/>
  <c r="BP2820" i="151"/>
  <c r="BS2820" i="151"/>
  <c r="C3507" i="95" l="1"/>
  <c r="BN2821" i="151"/>
  <c r="BJ2821" i="151"/>
  <c r="BM2821" i="151"/>
  <c r="BL2821" i="151"/>
  <c r="BK2821" i="151"/>
  <c r="AG2822" i="151"/>
  <c r="AF2822" i="151"/>
  <c r="BR2821" i="151"/>
  <c r="BO2821" i="151"/>
  <c r="BS2821" i="151"/>
  <c r="BP2821" i="151"/>
  <c r="BQ2821" i="151"/>
  <c r="C3508" i="95" l="1"/>
  <c r="BM2822" i="151"/>
  <c r="BJ2822" i="151"/>
  <c r="BL2822" i="151"/>
  <c r="BK2822" i="151"/>
  <c r="BN2822" i="151"/>
  <c r="AG2823" i="151"/>
  <c r="AF2823" i="151"/>
  <c r="BO2822" i="151"/>
  <c r="BP2822" i="151"/>
  <c r="BS2822" i="151"/>
  <c r="BQ2822" i="151"/>
  <c r="BR2822" i="151"/>
  <c r="C3509" i="95" l="1"/>
  <c r="BK2823" i="151"/>
  <c r="BN2823" i="151"/>
  <c r="BJ2823" i="151"/>
  <c r="BL2823" i="151"/>
  <c r="BM2823" i="151"/>
  <c r="AG2824" i="151"/>
  <c r="AF2824" i="151"/>
  <c r="BR2823" i="151"/>
  <c r="BS2823" i="151"/>
  <c r="BP2823" i="151"/>
  <c r="BQ2823" i="151"/>
  <c r="BO2823" i="151"/>
  <c r="C3510" i="95" l="1"/>
  <c r="BK2824" i="151"/>
  <c r="BL2824" i="151"/>
  <c r="BN2824" i="151"/>
  <c r="BJ2824" i="151"/>
  <c r="BM2824" i="151"/>
  <c r="AG2825" i="151"/>
  <c r="AF2825" i="151"/>
  <c r="BS2824" i="151"/>
  <c r="BP2824" i="151"/>
  <c r="BR2824" i="151"/>
  <c r="BO2824" i="151"/>
  <c r="BQ2824" i="151"/>
  <c r="C3511" i="95" l="1"/>
  <c r="BM2825" i="151"/>
  <c r="BL2825" i="151"/>
  <c r="BN2825" i="151"/>
  <c r="BK2825" i="151"/>
  <c r="BJ2825" i="151"/>
  <c r="AG2826" i="151"/>
  <c r="AF2826" i="151"/>
  <c r="BS2825" i="151"/>
  <c r="BP2825" i="151"/>
  <c r="BO2825" i="151"/>
  <c r="BR2825" i="151"/>
  <c r="BQ2825" i="151"/>
  <c r="C3512" i="95" l="1"/>
  <c r="BK2826" i="151"/>
  <c r="BN2826" i="151"/>
  <c r="BM2826" i="151"/>
  <c r="BJ2826" i="151"/>
  <c r="BL2826" i="151"/>
  <c r="AG2827" i="151"/>
  <c r="AF2827" i="151"/>
  <c r="BQ2826" i="151"/>
  <c r="BP2826" i="151"/>
  <c r="BS2826" i="151"/>
  <c r="BO2826" i="151"/>
  <c r="BR2826" i="151"/>
  <c r="C3513" i="95" l="1"/>
  <c r="BJ2827" i="151"/>
  <c r="BL2827" i="151"/>
  <c r="BM2827" i="151"/>
  <c r="BK2827" i="151"/>
  <c r="BN2827" i="151"/>
  <c r="AG2828" i="151"/>
  <c r="AF2828" i="151"/>
  <c r="BO2827" i="151"/>
  <c r="BQ2827" i="151"/>
  <c r="BR2827" i="151"/>
  <c r="BS2827" i="151"/>
  <c r="BP2827" i="151"/>
  <c r="C3514" i="95" l="1"/>
  <c r="BN2828" i="151"/>
  <c r="BJ2828" i="151"/>
  <c r="BM2828" i="151"/>
  <c r="BK2828" i="151"/>
  <c r="BL2828" i="151"/>
  <c r="AG2829" i="151"/>
  <c r="AF2829" i="151"/>
  <c r="BQ2828" i="151"/>
  <c r="BS2828" i="151"/>
  <c r="BP2828" i="151"/>
  <c r="BR2828" i="151"/>
  <c r="BO2828" i="151"/>
  <c r="C3515" i="95" l="1"/>
  <c r="BM2829" i="151"/>
  <c r="BL2829" i="151"/>
  <c r="BN2829" i="151"/>
  <c r="BK2829" i="151"/>
  <c r="BJ2829" i="151"/>
  <c r="AG2830" i="151"/>
  <c r="AF2830" i="151"/>
  <c r="BO2829" i="151"/>
  <c r="BS2829" i="151"/>
  <c r="BQ2829" i="151"/>
  <c r="BP2829" i="151"/>
  <c r="BR2829" i="151"/>
  <c r="C3516" i="95" l="1"/>
  <c r="BM2830" i="151"/>
  <c r="BJ2830" i="151"/>
  <c r="BL2830" i="151"/>
  <c r="BK2830" i="151"/>
  <c r="BN2830" i="151"/>
  <c r="AG2831" i="151"/>
  <c r="AF2831" i="151"/>
  <c r="BQ2830" i="151"/>
  <c r="BS2830" i="151"/>
  <c r="BP2830" i="151"/>
  <c r="BR2830" i="151"/>
  <c r="BO2830" i="151"/>
  <c r="C3517" i="95" l="1"/>
  <c r="BJ2831" i="151"/>
  <c r="BL2831" i="151"/>
  <c r="BM2831" i="151"/>
  <c r="BK2831" i="151"/>
  <c r="BN2831" i="151"/>
  <c r="AG2832" i="151"/>
  <c r="AF2832" i="151"/>
  <c r="BQ2831" i="151"/>
  <c r="BP2831" i="151"/>
  <c r="BR2831" i="151"/>
  <c r="BO2831" i="151"/>
  <c r="BS2831" i="151"/>
  <c r="C3518" i="95" l="1"/>
  <c r="BM2832" i="151"/>
  <c r="BK2832" i="151"/>
  <c r="BL2832" i="151"/>
  <c r="BN2832" i="151"/>
  <c r="BJ2832" i="151"/>
  <c r="AG2833" i="151"/>
  <c r="AF2833" i="151"/>
  <c r="BQ2832" i="151"/>
  <c r="BO2832" i="151"/>
  <c r="BR2832" i="151"/>
  <c r="BS2832" i="151"/>
  <c r="BP2832" i="151"/>
  <c r="C3519" i="95" l="1"/>
  <c r="BN2833" i="151"/>
  <c r="BK2833" i="151"/>
  <c r="BJ2833" i="151"/>
  <c r="BM2833" i="151"/>
  <c r="BL2833" i="151"/>
  <c r="AG2834" i="151"/>
  <c r="AF2834" i="151"/>
  <c r="BR2833" i="151"/>
  <c r="BS2833" i="151"/>
  <c r="BQ2833" i="151"/>
  <c r="BP2833" i="151"/>
  <c r="BO2833" i="151"/>
  <c r="C3520" i="95" l="1"/>
  <c r="BL2834" i="151"/>
  <c r="BK2834" i="151"/>
  <c r="BN2834" i="151"/>
  <c r="BM2834" i="151"/>
  <c r="BJ2834" i="151"/>
  <c r="AG2835" i="151"/>
  <c r="AF2835" i="151"/>
  <c r="BS2834" i="151"/>
  <c r="BP2834" i="151"/>
  <c r="BQ2834" i="151"/>
  <c r="BO2834" i="151"/>
  <c r="BR2834" i="151"/>
  <c r="C3521" i="95" l="1"/>
  <c r="BN2835" i="151"/>
  <c r="BJ2835" i="151"/>
  <c r="BL2835" i="151"/>
  <c r="BM2835" i="151"/>
  <c r="BK2835" i="151"/>
  <c r="AG2836" i="151"/>
  <c r="AF2836" i="151"/>
  <c r="BR2835" i="151"/>
  <c r="BO2835" i="151"/>
  <c r="BP2835" i="151"/>
  <c r="BQ2835" i="151"/>
  <c r="BS2835" i="151"/>
  <c r="C3522" i="95" l="1"/>
  <c r="BN2836" i="151"/>
  <c r="BJ2836" i="151"/>
  <c r="BM2836" i="151"/>
  <c r="BK2836" i="151"/>
  <c r="BL2836" i="151"/>
  <c r="AG2837" i="151"/>
  <c r="AF2837" i="151"/>
  <c r="BR2836" i="151"/>
  <c r="BS2836" i="151"/>
  <c r="BO2836" i="151"/>
  <c r="BP2836" i="151"/>
  <c r="BQ2836" i="151"/>
  <c r="C3523" i="95" l="1"/>
  <c r="BJ2837" i="151"/>
  <c r="BM2837" i="151"/>
  <c r="BL2837" i="151"/>
  <c r="BN2837" i="151"/>
  <c r="BK2837" i="151"/>
  <c r="AG2838" i="151"/>
  <c r="AF2838" i="151"/>
  <c r="BP2837" i="151"/>
  <c r="BO2837" i="151"/>
  <c r="BR2837" i="151"/>
  <c r="BQ2837" i="151"/>
  <c r="BS2837" i="151"/>
  <c r="K173" i="97" l="1"/>
  <c r="H174" i="97"/>
  <c r="C3524" i="95"/>
  <c r="BN2838" i="151"/>
  <c r="BM2838" i="151"/>
  <c r="BJ2838" i="151"/>
  <c r="BL2838" i="151"/>
  <c r="BK2838" i="151"/>
  <c r="AG2839" i="151"/>
  <c r="AF2839" i="151"/>
  <c r="BS2838" i="151"/>
  <c r="BQ2838" i="151"/>
  <c r="BR2838" i="151"/>
  <c r="BO2838" i="151"/>
  <c r="BP2838" i="151"/>
  <c r="D3519" i="95" l="1"/>
  <c r="E3519" i="95" s="1"/>
  <c r="F3519" i="95" s="1"/>
  <c r="D3517" i="95"/>
  <c r="E3517" i="95" s="1"/>
  <c r="F3517" i="95" s="1"/>
  <c r="D3510" i="95"/>
  <c r="E3510" i="95" s="1"/>
  <c r="F3510" i="95" s="1"/>
  <c r="D3508" i="95"/>
  <c r="E3508" i="95" s="1"/>
  <c r="F3508" i="95" s="1"/>
  <c r="D3503" i="95"/>
  <c r="E3503" i="95" s="1"/>
  <c r="F3503" i="95" s="1"/>
  <c r="D3501" i="95"/>
  <c r="E3501" i="95" s="1"/>
  <c r="F3501" i="95" s="1"/>
  <c r="D3522" i="95"/>
  <c r="E3522" i="95" s="1"/>
  <c r="F3522" i="95" s="1"/>
  <c r="D3520" i="95"/>
  <c r="E3520" i="95" s="1"/>
  <c r="F3520" i="95" s="1"/>
  <c r="D3515" i="95"/>
  <c r="E3515" i="95" s="1"/>
  <c r="F3515" i="95" s="1"/>
  <c r="D3513" i="95"/>
  <c r="E3513" i="95" s="1"/>
  <c r="F3513" i="95" s="1"/>
  <c r="D3506" i="95"/>
  <c r="E3506" i="95" s="1"/>
  <c r="F3506" i="95" s="1"/>
  <c r="D3504" i="95"/>
  <c r="E3504" i="95" s="1"/>
  <c r="F3504" i="95" s="1"/>
  <c r="D3499" i="95"/>
  <c r="E3499" i="95" s="1"/>
  <c r="F3499" i="95" s="1"/>
  <c r="D3518" i="95"/>
  <c r="E3518" i="95" s="1"/>
  <c r="F3518" i="95" s="1"/>
  <c r="D3516" i="95"/>
  <c r="E3516" i="95" s="1"/>
  <c r="F3516" i="95" s="1"/>
  <c r="D3511" i="95"/>
  <c r="E3511" i="95" s="1"/>
  <c r="F3511" i="95" s="1"/>
  <c r="D3509" i="95"/>
  <c r="E3509" i="95" s="1"/>
  <c r="F3509" i="95" s="1"/>
  <c r="D3502" i="95"/>
  <c r="E3502" i="95" s="1"/>
  <c r="F3502" i="95" s="1"/>
  <c r="D3500" i="95"/>
  <c r="E3500" i="95" s="1"/>
  <c r="F3500" i="95" s="1"/>
  <c r="D3521" i="95"/>
  <c r="E3521" i="95" s="1"/>
  <c r="F3521" i="95" s="1"/>
  <c r="D3514" i="95"/>
  <c r="E3514" i="95" s="1"/>
  <c r="F3514" i="95" s="1"/>
  <c r="D3507" i="95"/>
  <c r="E3507" i="95" s="1"/>
  <c r="F3507" i="95" s="1"/>
  <c r="D3512" i="95"/>
  <c r="E3512" i="95" s="1"/>
  <c r="F3512" i="95" s="1"/>
  <c r="D3505" i="95"/>
  <c r="E3505" i="95" s="1"/>
  <c r="F3505" i="95" s="1"/>
  <c r="O171" i="97"/>
  <c r="N174" i="97"/>
  <c r="L172" i="97"/>
  <c r="M171" i="97"/>
  <c r="C3525" i="95"/>
  <c r="BJ2839" i="151"/>
  <c r="BL2839" i="151"/>
  <c r="BM2839" i="151"/>
  <c r="BK2839" i="151"/>
  <c r="BN2839" i="151"/>
  <c r="AG2840" i="151"/>
  <c r="AF2840" i="151"/>
  <c r="BQ2839" i="151"/>
  <c r="BP2839" i="151"/>
  <c r="BO2839" i="151"/>
  <c r="BS2839" i="151"/>
  <c r="BR2839" i="151"/>
  <c r="C3526" i="95" l="1"/>
  <c r="BM2840" i="151"/>
  <c r="BK2840" i="151"/>
  <c r="BL2840" i="151"/>
  <c r="BN2840" i="151"/>
  <c r="BJ2840" i="151"/>
  <c r="AG2841" i="151"/>
  <c r="AF2841" i="151"/>
  <c r="BS2840" i="151"/>
  <c r="BQ2840" i="151"/>
  <c r="BP2840" i="151"/>
  <c r="BO2840" i="151"/>
  <c r="BR2840" i="151"/>
  <c r="C3527" i="95" l="1"/>
  <c r="BL2841" i="151"/>
  <c r="BN2841" i="151"/>
  <c r="BK2841" i="151"/>
  <c r="BJ2841" i="151"/>
  <c r="BM2841" i="151"/>
  <c r="AG2842" i="151"/>
  <c r="AF2842" i="151"/>
  <c r="BP2841" i="151"/>
  <c r="BO2841" i="151"/>
  <c r="BS2841" i="151"/>
  <c r="BR2841" i="151"/>
  <c r="BQ2841" i="151"/>
  <c r="C3528" i="95" l="1"/>
  <c r="BK2842" i="151"/>
  <c r="BN2842" i="151"/>
  <c r="BM2842" i="151"/>
  <c r="BJ2842" i="151"/>
  <c r="BL2842" i="151"/>
  <c r="AG2843" i="151"/>
  <c r="AF2843" i="151"/>
  <c r="BR2842" i="151"/>
  <c r="BS2842" i="151"/>
  <c r="BQ2842" i="151"/>
  <c r="BP2842" i="151"/>
  <c r="BO2842" i="151"/>
  <c r="C3529" i="95" l="1"/>
  <c r="BK2843" i="151"/>
  <c r="BN2843" i="151"/>
  <c r="BJ2843" i="151"/>
  <c r="BL2843" i="151"/>
  <c r="BM2843" i="151"/>
  <c r="AG2844" i="151"/>
  <c r="AF2844" i="151"/>
  <c r="BR2843" i="151"/>
  <c r="BO2843" i="151"/>
  <c r="BS2843" i="151"/>
  <c r="BQ2843" i="151"/>
  <c r="BP2843" i="151"/>
  <c r="C3530" i="95" l="1"/>
  <c r="BK2844" i="151"/>
  <c r="BL2844" i="151"/>
  <c r="BN2844" i="151"/>
  <c r="BJ2844" i="151"/>
  <c r="BM2844" i="151"/>
  <c r="AG2845" i="151"/>
  <c r="AF2845" i="151"/>
  <c r="BS2844" i="151"/>
  <c r="BQ2844" i="151"/>
  <c r="BR2844" i="151"/>
  <c r="BP2844" i="151"/>
  <c r="BO2844" i="151"/>
  <c r="C3531" i="95" l="1"/>
  <c r="BN2845" i="151"/>
  <c r="BK2845" i="151"/>
  <c r="BJ2845" i="151"/>
  <c r="BM2845" i="151"/>
  <c r="BL2845" i="151"/>
  <c r="AG2846" i="151"/>
  <c r="AF2846" i="151"/>
  <c r="BO2845" i="151"/>
  <c r="BS2845" i="151"/>
  <c r="BP2845" i="151"/>
  <c r="BQ2845" i="151"/>
  <c r="BR2845" i="151"/>
  <c r="C3532" i="95" l="1"/>
  <c r="BM2846" i="151"/>
  <c r="BJ2846" i="151"/>
  <c r="BL2846" i="151"/>
  <c r="BK2846" i="151"/>
  <c r="BN2846" i="151"/>
  <c r="AG2847" i="151"/>
  <c r="AF2847" i="151"/>
  <c r="BQ2846" i="151"/>
  <c r="BO2846" i="151"/>
  <c r="BR2846" i="151"/>
  <c r="BP2846" i="151"/>
  <c r="BS2846" i="151"/>
  <c r="C3533" i="95" l="1"/>
  <c r="BK2847" i="151"/>
  <c r="BN2847" i="151"/>
  <c r="BJ2847" i="151"/>
  <c r="BL2847" i="151"/>
  <c r="BM2847" i="151"/>
  <c r="AG2848" i="151"/>
  <c r="AF2848" i="151"/>
  <c r="BR2847" i="151"/>
  <c r="BP2847" i="151"/>
  <c r="BS2847" i="151"/>
  <c r="BQ2847" i="151"/>
  <c r="BO2847" i="151"/>
  <c r="C3534" i="95" l="1"/>
  <c r="BJ2848" i="151"/>
  <c r="BM2848" i="151"/>
  <c r="BK2848" i="151"/>
  <c r="BL2848" i="151"/>
  <c r="BN2848" i="151"/>
  <c r="AG2849" i="151"/>
  <c r="AF2849" i="151"/>
  <c r="BS2848" i="151"/>
  <c r="BO2848" i="151"/>
  <c r="BR2848" i="151"/>
  <c r="BQ2848" i="151"/>
  <c r="BP2848" i="151"/>
  <c r="C3535" i="95" l="1"/>
  <c r="BN2849" i="151"/>
  <c r="BK2849" i="151"/>
  <c r="BJ2849" i="151"/>
  <c r="BM2849" i="151"/>
  <c r="BL2849" i="151"/>
  <c r="AG2850" i="151"/>
  <c r="AF2850" i="151"/>
  <c r="BR2849" i="151"/>
  <c r="BQ2849" i="151"/>
  <c r="BS2849" i="151"/>
  <c r="BP2849" i="151"/>
  <c r="BO2849" i="151"/>
  <c r="C3536" i="95" l="1"/>
  <c r="BK2850" i="151"/>
  <c r="BN2850" i="151"/>
  <c r="BM2850" i="151"/>
  <c r="BJ2850" i="151"/>
  <c r="BL2850" i="151"/>
  <c r="AG2851" i="151"/>
  <c r="AF2851" i="151"/>
  <c r="BR2850" i="151"/>
  <c r="BP2850" i="151"/>
  <c r="BO2850" i="151"/>
  <c r="BQ2850" i="151"/>
  <c r="BS2850" i="151"/>
  <c r="C3537" i="95" l="1"/>
  <c r="BL2851" i="151"/>
  <c r="BM2851" i="151"/>
  <c r="BK2851" i="151"/>
  <c r="BN2851" i="151"/>
  <c r="BJ2851" i="151"/>
  <c r="AG2852" i="151"/>
  <c r="AF2852" i="151"/>
  <c r="BS2851" i="151"/>
  <c r="BP2851" i="151"/>
  <c r="BR2851" i="151"/>
  <c r="BO2851" i="151"/>
  <c r="BQ2851" i="151"/>
  <c r="C3538" i="95" l="1"/>
  <c r="BN2852" i="151"/>
  <c r="BJ2852" i="151"/>
  <c r="BM2852" i="151"/>
  <c r="BK2852" i="151"/>
  <c r="BL2852" i="151"/>
  <c r="AG2853" i="151"/>
  <c r="AF2853" i="151"/>
  <c r="BP2852" i="151"/>
  <c r="BR2852" i="151"/>
  <c r="BO2852" i="151"/>
  <c r="BS2852" i="151"/>
  <c r="BQ2852" i="151"/>
  <c r="C3539" i="95" l="1"/>
  <c r="BJ2853" i="151"/>
  <c r="BM2853" i="151"/>
  <c r="BL2853" i="151"/>
  <c r="BN2853" i="151"/>
  <c r="BK2853" i="151"/>
  <c r="AG2854" i="151"/>
  <c r="AF2854" i="151"/>
  <c r="BO2853" i="151"/>
  <c r="BP2853" i="151"/>
  <c r="BS2853" i="151"/>
  <c r="BQ2853" i="151"/>
  <c r="BR2853" i="151"/>
  <c r="C3540" i="95" l="1"/>
  <c r="BM2854" i="151"/>
  <c r="BJ2854" i="151"/>
  <c r="BL2854" i="151"/>
  <c r="BK2854" i="151"/>
  <c r="BN2854" i="151"/>
  <c r="AG2855" i="151"/>
  <c r="AF2855" i="151"/>
  <c r="BO2854" i="151"/>
  <c r="BS2854" i="151"/>
  <c r="BP2854" i="151"/>
  <c r="BR2854" i="151"/>
  <c r="BQ2854" i="151"/>
  <c r="C3541" i="95" l="1"/>
  <c r="BL2855" i="151"/>
  <c r="BM2855" i="151"/>
  <c r="BK2855" i="151"/>
  <c r="BN2855" i="151"/>
  <c r="BJ2855" i="151"/>
  <c r="AG2856" i="151"/>
  <c r="AF2856" i="151"/>
  <c r="BS2855" i="151"/>
  <c r="BQ2855" i="151"/>
  <c r="BO2855" i="151"/>
  <c r="BR2855" i="151"/>
  <c r="BP2855" i="151"/>
  <c r="C3542" i="95" l="1"/>
  <c r="BM2856" i="151"/>
  <c r="BK2856" i="151"/>
  <c r="BL2856" i="151"/>
  <c r="BN2856" i="151"/>
  <c r="BJ2856" i="151"/>
  <c r="AG2857" i="151"/>
  <c r="AF2857" i="151"/>
  <c r="BR2856" i="151"/>
  <c r="BP2856" i="151"/>
  <c r="BQ2856" i="151"/>
  <c r="BS2856" i="151"/>
  <c r="BO2856" i="151"/>
  <c r="K174" i="97" l="1"/>
  <c r="H175" i="97"/>
  <c r="C3543" i="95"/>
  <c r="BL2857" i="151"/>
  <c r="BN2857" i="151"/>
  <c r="BK2857" i="151"/>
  <c r="BJ2857" i="151"/>
  <c r="BM2857" i="151"/>
  <c r="AG2858" i="151"/>
  <c r="AF2858" i="151"/>
  <c r="BQ2857" i="151"/>
  <c r="BR2857" i="151"/>
  <c r="BP2857" i="151"/>
  <c r="BO2857" i="151"/>
  <c r="BS2857" i="151"/>
  <c r="D3540" i="95" l="1"/>
  <c r="E3540" i="95" s="1"/>
  <c r="F3540" i="95" s="1"/>
  <c r="D3535" i="95"/>
  <c r="E3535" i="95" s="1"/>
  <c r="F3535" i="95" s="1"/>
  <c r="D3533" i="95"/>
  <c r="E3533" i="95" s="1"/>
  <c r="F3533" i="95" s="1"/>
  <c r="D3526" i="95"/>
  <c r="E3526" i="95" s="1"/>
  <c r="F3526" i="95" s="1"/>
  <c r="D3524" i="95"/>
  <c r="E3524" i="95" s="1"/>
  <c r="F3524" i="95" s="1"/>
  <c r="D3538" i="95"/>
  <c r="E3538" i="95" s="1"/>
  <c r="F3538" i="95" s="1"/>
  <c r="D3536" i="95"/>
  <c r="E3536" i="95" s="1"/>
  <c r="F3536" i="95" s="1"/>
  <c r="D3531" i="95"/>
  <c r="E3531" i="95" s="1"/>
  <c r="F3531" i="95" s="1"/>
  <c r="D3529" i="95"/>
  <c r="E3529" i="95" s="1"/>
  <c r="F3529" i="95" s="1"/>
  <c r="D3541" i="95"/>
  <c r="E3541" i="95" s="1"/>
  <c r="F3541" i="95" s="1"/>
  <c r="D3534" i="95"/>
  <c r="E3534" i="95" s="1"/>
  <c r="F3534" i="95" s="1"/>
  <c r="D3532" i="95"/>
  <c r="E3532" i="95" s="1"/>
  <c r="F3532" i="95" s="1"/>
  <c r="D3527" i="95"/>
  <c r="E3527" i="95" s="1"/>
  <c r="F3527" i="95" s="1"/>
  <c r="D3525" i="95"/>
  <c r="E3525" i="95" s="1"/>
  <c r="F3525" i="95" s="1"/>
  <c r="D3528" i="95"/>
  <c r="E3528" i="95" s="1"/>
  <c r="F3528" i="95" s="1"/>
  <c r="D3539" i="95"/>
  <c r="E3539" i="95" s="1"/>
  <c r="F3539" i="95" s="1"/>
  <c r="D3537" i="95"/>
  <c r="E3537" i="95" s="1"/>
  <c r="F3537" i="95" s="1"/>
  <c r="D3530" i="95"/>
  <c r="E3530" i="95" s="1"/>
  <c r="F3530" i="95" s="1"/>
  <c r="D3523" i="95"/>
  <c r="E3523" i="95" s="1"/>
  <c r="F3523" i="95" s="1"/>
  <c r="O172" i="97"/>
  <c r="N175" i="97"/>
  <c r="L173" i="97"/>
  <c r="M172" i="97"/>
  <c r="C3544" i="95"/>
  <c r="BL2858" i="151"/>
  <c r="BK2858" i="151"/>
  <c r="BN2858" i="151"/>
  <c r="BM2858" i="151"/>
  <c r="BJ2858" i="151"/>
  <c r="AG2859" i="151"/>
  <c r="AF2859" i="151"/>
  <c r="BS2858" i="151"/>
  <c r="BO2858" i="151"/>
  <c r="BP2858" i="151"/>
  <c r="BQ2858" i="151"/>
  <c r="BR2858" i="151"/>
  <c r="C3545" i="95" l="1"/>
  <c r="BN2859" i="151"/>
  <c r="BJ2859" i="151"/>
  <c r="BL2859" i="151"/>
  <c r="BM2859" i="151"/>
  <c r="BK2859" i="151"/>
  <c r="AG2860" i="151"/>
  <c r="AF2860" i="151"/>
  <c r="BO2859" i="151"/>
  <c r="BP2859" i="151"/>
  <c r="BQ2859" i="151"/>
  <c r="BS2859" i="151"/>
  <c r="BR2859" i="151"/>
  <c r="C3546" i="95" l="1"/>
  <c r="BN2860" i="151"/>
  <c r="BJ2860" i="151"/>
  <c r="BM2860" i="151"/>
  <c r="BK2860" i="151"/>
  <c r="BL2860" i="151"/>
  <c r="AG2861" i="151"/>
  <c r="AF2861" i="151"/>
  <c r="BO2860" i="151"/>
  <c r="BS2860" i="151"/>
  <c r="BR2860" i="151"/>
  <c r="BQ2860" i="151"/>
  <c r="BP2860" i="151"/>
  <c r="C3547" i="95" l="1"/>
  <c r="BJ2861" i="151"/>
  <c r="BM2861" i="151"/>
  <c r="BL2861" i="151"/>
  <c r="BN2861" i="151"/>
  <c r="BK2861" i="151"/>
  <c r="AG2862" i="151"/>
  <c r="AF2862" i="151"/>
  <c r="BQ2861" i="151"/>
  <c r="BO2861" i="151"/>
  <c r="BS2861" i="151"/>
  <c r="BR2861" i="151"/>
  <c r="BP2861" i="151"/>
  <c r="C3548" i="95" l="1"/>
  <c r="BM2862" i="151"/>
  <c r="BJ2862" i="151"/>
  <c r="BL2862" i="151"/>
  <c r="BK2862" i="151"/>
  <c r="BN2862" i="151"/>
  <c r="AG2863" i="151"/>
  <c r="AF2863" i="151"/>
  <c r="BR2862" i="151"/>
  <c r="BQ2862" i="151"/>
  <c r="BO2862" i="151"/>
  <c r="BP2862" i="151"/>
  <c r="BS2862" i="151"/>
  <c r="C3549" i="95" l="1"/>
  <c r="BJ2863" i="151"/>
  <c r="BL2863" i="151"/>
  <c r="BM2863" i="151"/>
  <c r="BK2863" i="151"/>
  <c r="BN2863" i="151"/>
  <c r="AG2864" i="151"/>
  <c r="AF2864" i="151"/>
  <c r="BQ2863" i="151"/>
  <c r="BS2863" i="151"/>
  <c r="BR2863" i="151"/>
  <c r="BP2863" i="151"/>
  <c r="BO2863" i="151"/>
  <c r="C3550" i="95" l="1"/>
  <c r="BM2864" i="151"/>
  <c r="BK2864" i="151"/>
  <c r="BL2864" i="151"/>
  <c r="BN2864" i="151"/>
  <c r="BJ2864" i="151"/>
  <c r="AG2865" i="151"/>
  <c r="AF2865" i="151"/>
  <c r="BO2864" i="151"/>
  <c r="BR2864" i="151"/>
  <c r="BQ2864" i="151"/>
  <c r="BS2864" i="151"/>
  <c r="BP2864" i="151"/>
  <c r="C3551" i="95" l="1"/>
  <c r="BM2865" i="151"/>
  <c r="BL2865" i="151"/>
  <c r="BN2865" i="151"/>
  <c r="BK2865" i="151"/>
  <c r="BJ2865" i="151"/>
  <c r="AG2866" i="151"/>
  <c r="AF2866" i="151"/>
  <c r="BS2865" i="151"/>
  <c r="BR2865" i="151"/>
  <c r="BQ2865" i="151"/>
  <c r="BO2865" i="151"/>
  <c r="BP2865" i="151"/>
  <c r="C3552" i="95" l="1"/>
  <c r="BM2866" i="151"/>
  <c r="BJ2866" i="151"/>
  <c r="BL2866" i="151"/>
  <c r="BK2866" i="151"/>
  <c r="BN2866" i="151"/>
  <c r="AG2867" i="151"/>
  <c r="AF2867" i="151"/>
  <c r="BO2866" i="151"/>
  <c r="BP2866" i="151"/>
  <c r="BS2866" i="151"/>
  <c r="BQ2866" i="151"/>
  <c r="BR2866" i="151"/>
  <c r="C3553" i="95" l="1"/>
  <c r="BJ2867" i="151"/>
  <c r="BL2867" i="151"/>
  <c r="BM2867" i="151"/>
  <c r="BK2867" i="151"/>
  <c r="BN2867" i="151"/>
  <c r="AG2868" i="151"/>
  <c r="AF2868" i="151"/>
  <c r="BO2867" i="151"/>
  <c r="BR2867" i="151"/>
  <c r="BS2867" i="151"/>
  <c r="BQ2867" i="151"/>
  <c r="BP2867" i="151"/>
  <c r="C3554" i="95" l="1"/>
  <c r="BK2868" i="151"/>
  <c r="BL2868" i="151"/>
  <c r="BN2868" i="151"/>
  <c r="BJ2868" i="151"/>
  <c r="BM2868" i="151"/>
  <c r="AG2869" i="151"/>
  <c r="AF2869" i="151"/>
  <c r="BP2868" i="151"/>
  <c r="BR2868" i="151"/>
  <c r="BQ2868" i="151"/>
  <c r="BO2868" i="151"/>
  <c r="BS2868" i="151"/>
  <c r="C3555" i="95" l="1"/>
  <c r="BN2869" i="151"/>
  <c r="BK2869" i="151"/>
  <c r="BJ2869" i="151"/>
  <c r="BM2869" i="151"/>
  <c r="BL2869" i="151"/>
  <c r="AG2870" i="151"/>
  <c r="AF2870" i="151"/>
  <c r="BS2869" i="151"/>
  <c r="BO2869" i="151"/>
  <c r="BQ2869" i="151"/>
  <c r="BR2869" i="151"/>
  <c r="BP2869" i="151"/>
  <c r="C3556" i="95" l="1"/>
  <c r="BK2870" i="151"/>
  <c r="BN2870" i="151"/>
  <c r="BM2870" i="151"/>
  <c r="BJ2870" i="151"/>
  <c r="BL2870" i="151"/>
  <c r="AG2871" i="151"/>
  <c r="AF2871" i="151"/>
  <c r="BR2870" i="151"/>
  <c r="BP2870" i="151"/>
  <c r="BQ2870" i="151"/>
  <c r="BO2870" i="151"/>
  <c r="BS2870" i="151"/>
  <c r="C3557" i="95" l="1"/>
  <c r="BN2871" i="151"/>
  <c r="BJ2871" i="151"/>
  <c r="BL2871" i="151"/>
  <c r="BM2871" i="151"/>
  <c r="BK2871" i="151"/>
  <c r="AG2872" i="151"/>
  <c r="AF2872" i="151"/>
  <c r="BP2871" i="151"/>
  <c r="BR2871" i="151"/>
  <c r="BS2871" i="151"/>
  <c r="BO2871" i="151"/>
  <c r="BQ2871" i="151"/>
  <c r="C3558" i="95" l="1"/>
  <c r="BM2872" i="151"/>
  <c r="BK2872" i="151"/>
  <c r="BL2872" i="151"/>
  <c r="BN2872" i="151"/>
  <c r="BJ2872" i="151"/>
  <c r="AG2873" i="151"/>
  <c r="AF2873" i="151"/>
  <c r="BR2872" i="151"/>
  <c r="BS2872" i="151"/>
  <c r="BO2872" i="151"/>
  <c r="BP2872" i="151"/>
  <c r="BQ2872" i="151"/>
  <c r="C3559" i="95" l="1"/>
  <c r="BL2873" i="151"/>
  <c r="BN2873" i="151"/>
  <c r="BK2873" i="151"/>
  <c r="BJ2873" i="151"/>
  <c r="BM2873" i="151"/>
  <c r="AG2874" i="151"/>
  <c r="AF2874" i="151"/>
  <c r="BQ2873" i="151"/>
  <c r="BS2873" i="151"/>
  <c r="BO2873" i="151"/>
  <c r="BP2873" i="151"/>
  <c r="BR2873" i="151"/>
  <c r="C3560" i="95" l="1"/>
  <c r="BK2874" i="151"/>
  <c r="BN2874" i="151"/>
  <c r="BM2874" i="151"/>
  <c r="BJ2874" i="151"/>
  <c r="BL2874" i="151"/>
  <c r="AG2875" i="151"/>
  <c r="AF2875" i="151"/>
  <c r="BP2874" i="151"/>
  <c r="BO2874" i="151"/>
  <c r="BR2874" i="151"/>
  <c r="BS2874" i="151"/>
  <c r="BQ2874" i="151"/>
  <c r="C3561" i="95" l="1"/>
  <c r="BN2875" i="151"/>
  <c r="BJ2875" i="151"/>
  <c r="BL2875" i="151"/>
  <c r="BM2875" i="151"/>
  <c r="BK2875" i="151"/>
  <c r="AG2876" i="151"/>
  <c r="AF2876" i="151"/>
  <c r="BP2875" i="151"/>
  <c r="BQ2875" i="151"/>
  <c r="BR2875" i="151"/>
  <c r="BS2875" i="151"/>
  <c r="BO2875" i="151"/>
  <c r="C3562" i="95" l="1"/>
  <c r="BM2876" i="151"/>
  <c r="BK2876" i="151"/>
  <c r="BL2876" i="151"/>
  <c r="BN2876" i="151"/>
  <c r="BJ2876" i="151"/>
  <c r="AG2877" i="151"/>
  <c r="AF2877" i="151"/>
  <c r="BQ2876" i="151"/>
  <c r="BR2876" i="151"/>
  <c r="BP2876" i="151"/>
  <c r="BO2876" i="151"/>
  <c r="BS2876" i="151"/>
  <c r="K175" i="97" l="1"/>
  <c r="H176" i="97"/>
  <c r="C3563" i="95"/>
  <c r="BN2877" i="151"/>
  <c r="BK2877" i="151"/>
  <c r="BJ2877" i="151"/>
  <c r="BM2877" i="151"/>
  <c r="BL2877" i="151"/>
  <c r="AG2878" i="151"/>
  <c r="AF2878" i="151"/>
  <c r="BR2877" i="151"/>
  <c r="BQ2877" i="151"/>
  <c r="BO2877" i="151"/>
  <c r="BS2877" i="151"/>
  <c r="BP2877" i="151"/>
  <c r="D3558" i="95" l="1"/>
  <c r="E3558" i="95" s="1"/>
  <c r="F3558" i="95" s="1"/>
  <c r="D3556" i="95"/>
  <c r="E3556" i="95" s="1"/>
  <c r="F3556" i="95" s="1"/>
  <c r="D3551" i="95"/>
  <c r="E3551" i="95" s="1"/>
  <c r="F3551" i="95" s="1"/>
  <c r="D3549" i="95"/>
  <c r="E3549" i="95" s="1"/>
  <c r="F3549" i="95" s="1"/>
  <c r="D3542" i="95"/>
  <c r="E3542" i="95" s="1"/>
  <c r="F3542" i="95" s="1"/>
  <c r="D3561" i="95"/>
  <c r="E3561" i="95" s="1"/>
  <c r="F3561" i="95" s="1"/>
  <c r="D3554" i="95"/>
  <c r="E3554" i="95" s="1"/>
  <c r="F3554" i="95" s="1"/>
  <c r="D3552" i="95"/>
  <c r="E3552" i="95" s="1"/>
  <c r="F3552" i="95" s="1"/>
  <c r="D3547" i="95"/>
  <c r="E3547" i="95" s="1"/>
  <c r="F3547" i="95" s="1"/>
  <c r="D3545" i="95"/>
  <c r="E3545" i="95" s="1"/>
  <c r="F3545" i="95" s="1"/>
  <c r="D3559" i="95"/>
  <c r="E3559" i="95" s="1"/>
  <c r="F3559" i="95" s="1"/>
  <c r="D3557" i="95"/>
  <c r="E3557" i="95" s="1"/>
  <c r="F3557" i="95" s="1"/>
  <c r="D3550" i="95"/>
  <c r="E3550" i="95" s="1"/>
  <c r="F3550" i="95" s="1"/>
  <c r="D3548" i="95"/>
  <c r="E3548" i="95" s="1"/>
  <c r="F3548" i="95" s="1"/>
  <c r="D3543" i="95"/>
  <c r="E3543" i="95" s="1"/>
  <c r="F3543" i="95" s="1"/>
  <c r="D3555" i="95"/>
  <c r="E3555" i="95" s="1"/>
  <c r="F3555" i="95" s="1"/>
  <c r="D3560" i="95"/>
  <c r="E3560" i="95" s="1"/>
  <c r="F3560" i="95" s="1"/>
  <c r="D3553" i="95"/>
  <c r="E3553" i="95" s="1"/>
  <c r="F3553" i="95" s="1"/>
  <c r="D3546" i="95"/>
  <c r="E3546" i="95" s="1"/>
  <c r="F3546" i="95" s="1"/>
  <c r="D3544" i="95"/>
  <c r="E3544" i="95" s="1"/>
  <c r="F3544" i="95" s="1"/>
  <c r="C3564" i="95"/>
  <c r="O173" i="97"/>
  <c r="N176" i="97"/>
  <c r="L174" i="97"/>
  <c r="M173" i="97"/>
  <c r="BN2878" i="151"/>
  <c r="BM2878" i="151"/>
  <c r="BJ2878" i="151"/>
  <c r="BL2878" i="151"/>
  <c r="BK2878" i="151"/>
  <c r="AG2879" i="151"/>
  <c r="AF2879" i="151"/>
  <c r="BO2878" i="151"/>
  <c r="BS2878" i="151"/>
  <c r="BR2878" i="151"/>
  <c r="BQ2878" i="151"/>
  <c r="BP2878" i="151"/>
  <c r="C3565" i="95" l="1"/>
  <c r="BL2879" i="151"/>
  <c r="BM2879" i="151"/>
  <c r="BK2879" i="151"/>
  <c r="BN2879" i="151"/>
  <c r="BJ2879" i="151"/>
  <c r="AG2880" i="151"/>
  <c r="AF2880" i="151"/>
  <c r="BQ2879" i="151"/>
  <c r="BO2879" i="151"/>
  <c r="BP2879" i="151"/>
  <c r="BR2879" i="151"/>
  <c r="BS2879" i="151"/>
  <c r="C3566" i="95" l="1"/>
  <c r="BM2880" i="151"/>
  <c r="BK2880" i="151"/>
  <c r="BL2880" i="151"/>
  <c r="BN2880" i="151"/>
  <c r="BJ2880" i="151"/>
  <c r="AG2881" i="151"/>
  <c r="AF2881" i="151"/>
  <c r="BO2880" i="151"/>
  <c r="BQ2880" i="151"/>
  <c r="BS2880" i="151"/>
  <c r="BR2880" i="151"/>
  <c r="BP2880" i="151"/>
  <c r="C3567" i="95" l="1"/>
  <c r="BL2881" i="151"/>
  <c r="BN2881" i="151"/>
  <c r="BK2881" i="151"/>
  <c r="BJ2881" i="151"/>
  <c r="BM2881" i="151"/>
  <c r="AG2882" i="151"/>
  <c r="AF2882" i="151"/>
  <c r="BR2881" i="151"/>
  <c r="BS2881" i="151"/>
  <c r="BQ2881" i="151"/>
  <c r="BO2881" i="151"/>
  <c r="BP2881" i="151"/>
  <c r="C3568" i="95" l="1"/>
  <c r="BN2882" i="151"/>
  <c r="BM2882" i="151"/>
  <c r="BJ2882" i="151"/>
  <c r="BL2882" i="151"/>
  <c r="BK2882" i="151"/>
  <c r="AG2883" i="151"/>
  <c r="AF2883" i="151"/>
  <c r="BS2882" i="151"/>
  <c r="BR2882" i="151"/>
  <c r="BQ2882" i="151"/>
  <c r="BO2882" i="151"/>
  <c r="BP2882" i="151"/>
  <c r="C3569" i="95" l="1"/>
  <c r="BK2883" i="151"/>
  <c r="BN2883" i="151"/>
  <c r="BJ2883" i="151"/>
  <c r="BL2883" i="151"/>
  <c r="BM2883" i="151"/>
  <c r="AG2884" i="151"/>
  <c r="AF2884" i="151"/>
  <c r="BQ2883" i="151"/>
  <c r="BO2883" i="151"/>
  <c r="BP2883" i="151"/>
  <c r="BR2883" i="151"/>
  <c r="BS2883" i="151"/>
  <c r="C3570" i="95" l="1"/>
  <c r="BK2884" i="151"/>
  <c r="BL2884" i="151"/>
  <c r="BN2884" i="151"/>
  <c r="BJ2884" i="151"/>
  <c r="BM2884" i="151"/>
  <c r="AG2885" i="151"/>
  <c r="AF2885" i="151"/>
  <c r="BO2884" i="151"/>
  <c r="BQ2884" i="151"/>
  <c r="BS2884" i="151"/>
  <c r="BR2884" i="151"/>
  <c r="BP2884" i="151"/>
  <c r="C3571" i="95" l="1"/>
  <c r="BM2885" i="151"/>
  <c r="BL2885" i="151"/>
  <c r="BN2885" i="151"/>
  <c r="BK2885" i="151"/>
  <c r="BJ2885" i="151"/>
  <c r="AG2886" i="151"/>
  <c r="AF2886" i="151"/>
  <c r="BQ2885" i="151"/>
  <c r="BO2885" i="151"/>
  <c r="BS2885" i="151"/>
  <c r="BR2885" i="151"/>
  <c r="BP2885" i="151"/>
  <c r="C3572" i="95" l="1"/>
  <c r="BM2886" i="151"/>
  <c r="BJ2886" i="151"/>
  <c r="BL2886" i="151"/>
  <c r="BK2886" i="151"/>
  <c r="BN2886" i="151"/>
  <c r="AG2887" i="151"/>
  <c r="AF2887" i="151"/>
  <c r="BQ2886" i="151"/>
  <c r="BS2886" i="151"/>
  <c r="BO2886" i="151"/>
  <c r="BP2886" i="151"/>
  <c r="BR2886" i="151"/>
  <c r="C3573" i="95" l="1"/>
  <c r="BJ2887" i="151"/>
  <c r="BL2887" i="151"/>
  <c r="BM2887" i="151"/>
  <c r="BK2887" i="151"/>
  <c r="BN2887" i="151"/>
  <c r="AG2888" i="151"/>
  <c r="AF2888" i="151"/>
  <c r="BS2887" i="151"/>
  <c r="BP2887" i="151"/>
  <c r="BQ2887" i="151"/>
  <c r="BO2887" i="151"/>
  <c r="BR2887" i="151"/>
  <c r="C3574" i="95" l="1"/>
  <c r="BJ2888" i="151"/>
  <c r="BM2888" i="151"/>
  <c r="BK2888" i="151"/>
  <c r="BL2888" i="151"/>
  <c r="BN2888" i="151"/>
  <c r="AG2889" i="151"/>
  <c r="AF2889" i="151"/>
  <c r="BP2888" i="151"/>
  <c r="BO2888" i="151"/>
  <c r="BS2888" i="151"/>
  <c r="BR2888" i="151"/>
  <c r="BQ2888" i="151"/>
  <c r="C3575" i="95" l="1"/>
  <c r="BN2889" i="151"/>
  <c r="BK2889" i="151"/>
  <c r="BJ2889" i="151"/>
  <c r="BM2889" i="151"/>
  <c r="BL2889" i="151"/>
  <c r="AG2890" i="151"/>
  <c r="AF2890" i="151"/>
  <c r="BR2889" i="151"/>
  <c r="BQ2889" i="151"/>
  <c r="BO2889" i="151"/>
  <c r="BP2889" i="151"/>
  <c r="BS2889" i="151"/>
  <c r="C3576" i="95" l="1"/>
  <c r="BM2890" i="151"/>
  <c r="BJ2890" i="151"/>
  <c r="BL2890" i="151"/>
  <c r="BK2890" i="151"/>
  <c r="BN2890" i="151"/>
  <c r="AG2891" i="151"/>
  <c r="AF2891" i="151"/>
  <c r="BS2890" i="151"/>
  <c r="BO2890" i="151"/>
  <c r="BQ2890" i="151"/>
  <c r="BP2890" i="151"/>
  <c r="BR2890" i="151"/>
  <c r="C3577" i="95" l="1"/>
  <c r="BK2891" i="151"/>
  <c r="BN2891" i="151"/>
  <c r="BJ2891" i="151"/>
  <c r="BL2891" i="151"/>
  <c r="BM2891" i="151"/>
  <c r="AG2892" i="151"/>
  <c r="AF2892" i="151"/>
  <c r="BO2891" i="151"/>
  <c r="BP2891" i="151"/>
  <c r="BQ2891" i="151"/>
  <c r="BR2891" i="151"/>
  <c r="BS2891" i="151"/>
  <c r="C3578" i="95" l="1"/>
  <c r="BN2892" i="151"/>
  <c r="BJ2892" i="151"/>
  <c r="BM2892" i="151"/>
  <c r="BK2892" i="151"/>
  <c r="BL2892" i="151"/>
  <c r="AG2893" i="151"/>
  <c r="AF2893" i="151"/>
  <c r="BP2892" i="151"/>
  <c r="BO2892" i="151"/>
  <c r="BQ2892" i="151"/>
  <c r="BR2892" i="151"/>
  <c r="BS2892" i="151"/>
  <c r="C3579" i="95" l="1"/>
  <c r="BJ2893" i="151"/>
  <c r="BM2893" i="151"/>
  <c r="BL2893" i="151"/>
  <c r="BN2893" i="151"/>
  <c r="BK2893" i="151"/>
  <c r="AG2894" i="151"/>
  <c r="AF2894" i="151"/>
  <c r="BO2893" i="151"/>
  <c r="BQ2893" i="151"/>
  <c r="BR2893" i="151"/>
  <c r="BS2893" i="151"/>
  <c r="BP2893" i="151"/>
  <c r="C3580" i="95" l="1"/>
  <c r="BN2894" i="151"/>
  <c r="BM2894" i="151"/>
  <c r="BJ2894" i="151"/>
  <c r="BL2894" i="151"/>
  <c r="BK2894" i="151"/>
  <c r="AG2895" i="151"/>
  <c r="AF2895" i="151"/>
  <c r="BP2894" i="151"/>
  <c r="BQ2894" i="151"/>
  <c r="BS2894" i="151"/>
  <c r="BO2894" i="151"/>
  <c r="BR2894" i="151"/>
  <c r="C3581" i="95" l="1"/>
  <c r="BJ2895" i="151"/>
  <c r="BL2895" i="151"/>
  <c r="BM2895" i="151"/>
  <c r="BK2895" i="151"/>
  <c r="BN2895" i="151"/>
  <c r="AG2896" i="151"/>
  <c r="AF2896" i="151"/>
  <c r="BP2895" i="151"/>
  <c r="BR2895" i="151"/>
  <c r="BS2895" i="151"/>
  <c r="BQ2895" i="151"/>
  <c r="BO2895" i="151"/>
  <c r="C3582" i="95" l="1"/>
  <c r="BM2896" i="151"/>
  <c r="BK2896" i="151"/>
  <c r="BL2896" i="151"/>
  <c r="BN2896" i="151"/>
  <c r="BJ2896" i="151"/>
  <c r="AG2897" i="151"/>
  <c r="AF2897" i="151"/>
  <c r="BS2896" i="151"/>
  <c r="BQ2896" i="151"/>
  <c r="BP2896" i="151"/>
  <c r="BO2896" i="151"/>
  <c r="BR2896" i="151"/>
  <c r="C3583" i="95" l="1"/>
  <c r="BL2897" i="151"/>
  <c r="BN2897" i="151"/>
  <c r="BK2897" i="151"/>
  <c r="BJ2897" i="151"/>
  <c r="BM2897" i="151"/>
  <c r="AG2898" i="151"/>
  <c r="AF2898" i="151"/>
  <c r="BP2897" i="151"/>
  <c r="BO2897" i="151"/>
  <c r="BQ2897" i="151"/>
  <c r="BS2897" i="151"/>
  <c r="BR2897" i="151"/>
  <c r="C3584" i="95" l="1"/>
  <c r="BM2898" i="151"/>
  <c r="BJ2898" i="151"/>
  <c r="BL2898" i="151"/>
  <c r="BK2898" i="151"/>
  <c r="BN2898" i="151"/>
  <c r="AG2899" i="151"/>
  <c r="AF2899" i="151"/>
  <c r="BO2898" i="151"/>
  <c r="BQ2898" i="151"/>
  <c r="BR2898" i="151"/>
  <c r="BP2898" i="151"/>
  <c r="BS2898" i="151"/>
  <c r="C3585" i="95" l="1"/>
  <c r="BL2899" i="151"/>
  <c r="BM2899" i="151"/>
  <c r="BK2899" i="151"/>
  <c r="BN2899" i="151"/>
  <c r="BJ2899" i="151"/>
  <c r="AG2900" i="151"/>
  <c r="AF2900" i="151"/>
  <c r="BO2899" i="151"/>
  <c r="BR2899" i="151"/>
  <c r="BP2899" i="151"/>
  <c r="BQ2899" i="151"/>
  <c r="BS2899" i="151"/>
  <c r="C3586" i="95" l="1"/>
  <c r="BN2900" i="151"/>
  <c r="BJ2900" i="151"/>
  <c r="BM2900" i="151"/>
  <c r="BK2900" i="151"/>
  <c r="BL2900" i="151"/>
  <c r="AG2901" i="151"/>
  <c r="AF2901" i="151"/>
  <c r="BO2900" i="151"/>
  <c r="BS2900" i="151"/>
  <c r="BP2900" i="151"/>
  <c r="BR2900" i="151"/>
  <c r="BQ2900" i="151"/>
  <c r="K176" i="97" l="1"/>
  <c r="H177" i="97"/>
  <c r="C3587" i="95"/>
  <c r="BL2901" i="151"/>
  <c r="BN2901" i="151"/>
  <c r="BK2901" i="151"/>
  <c r="BJ2901" i="151"/>
  <c r="BM2901" i="151"/>
  <c r="AG2902" i="151"/>
  <c r="AF2902" i="151"/>
  <c r="BQ2901" i="151"/>
  <c r="BO2901" i="151"/>
  <c r="BR2901" i="151"/>
  <c r="BS2901" i="151"/>
  <c r="BP2901" i="151"/>
  <c r="D3583" i="95" l="1"/>
  <c r="E3583" i="95" s="1"/>
  <c r="F3583" i="95" s="1"/>
  <c r="D3581" i="95"/>
  <c r="E3581" i="95" s="1"/>
  <c r="F3581" i="95" s="1"/>
  <c r="D3584" i="95"/>
  <c r="E3584" i="95" s="1"/>
  <c r="F3584" i="95" s="1"/>
  <c r="D3585" i="95"/>
  <c r="E3585" i="95" s="1"/>
  <c r="F3585" i="95" s="1"/>
  <c r="D3574" i="95"/>
  <c r="E3574" i="95" s="1"/>
  <c r="F3574" i="95" s="1"/>
  <c r="D3572" i="95"/>
  <c r="E3572" i="95" s="1"/>
  <c r="F3572" i="95" s="1"/>
  <c r="D3567" i="95"/>
  <c r="E3567" i="95" s="1"/>
  <c r="F3567" i="95" s="1"/>
  <c r="D3565" i="95"/>
  <c r="E3565" i="95" s="1"/>
  <c r="F3565" i="95" s="1"/>
  <c r="D3579" i="95"/>
  <c r="E3579" i="95" s="1"/>
  <c r="F3579" i="95" s="1"/>
  <c r="D3577" i="95"/>
  <c r="E3577" i="95" s="1"/>
  <c r="F3577" i="95" s="1"/>
  <c r="D3570" i="95"/>
  <c r="E3570" i="95" s="1"/>
  <c r="F3570" i="95" s="1"/>
  <c r="D3568" i="95"/>
  <c r="E3568" i="95" s="1"/>
  <c r="F3568" i="95" s="1"/>
  <c r="D3563" i="95"/>
  <c r="E3563" i="95" s="1"/>
  <c r="F3563" i="95" s="1"/>
  <c r="D3580" i="95"/>
  <c r="E3580" i="95" s="1"/>
  <c r="F3580" i="95" s="1"/>
  <c r="D3575" i="95"/>
  <c r="E3575" i="95" s="1"/>
  <c r="F3575" i="95" s="1"/>
  <c r="D3573" i="95"/>
  <c r="E3573" i="95" s="1"/>
  <c r="F3573" i="95" s="1"/>
  <c r="D3566" i="95"/>
  <c r="E3566" i="95" s="1"/>
  <c r="F3566" i="95" s="1"/>
  <c r="D3564" i="95"/>
  <c r="E3564" i="95" s="1"/>
  <c r="F3564" i="95" s="1"/>
  <c r="D3578" i="95"/>
  <c r="E3578" i="95" s="1"/>
  <c r="F3578" i="95" s="1"/>
  <c r="D3571" i="95"/>
  <c r="E3571" i="95" s="1"/>
  <c r="F3571" i="95" s="1"/>
  <c r="D3576" i="95"/>
  <c r="E3576" i="95" s="1"/>
  <c r="F3576" i="95" s="1"/>
  <c r="D3569" i="95"/>
  <c r="E3569" i="95" s="1"/>
  <c r="F3569" i="95" s="1"/>
  <c r="D3562" i="95"/>
  <c r="E3562" i="95" s="1"/>
  <c r="F3562" i="95" s="1"/>
  <c r="D3582" i="95"/>
  <c r="E3582" i="95" s="1"/>
  <c r="F3582" i="95" s="1"/>
  <c r="C3588" i="95"/>
  <c r="O174" i="97"/>
  <c r="N177" i="97"/>
  <c r="L175" i="97"/>
  <c r="M174" i="97"/>
  <c r="BK2902" i="151"/>
  <c r="BN2902" i="151"/>
  <c r="BM2902" i="151"/>
  <c r="BJ2902" i="151"/>
  <c r="BL2902" i="151"/>
  <c r="AG2903" i="151"/>
  <c r="AF2903" i="151"/>
  <c r="BP2902" i="151"/>
  <c r="BS2902" i="151"/>
  <c r="BQ2902" i="151"/>
  <c r="BR2902" i="151"/>
  <c r="BO2902" i="151"/>
  <c r="C3589" i="95" l="1"/>
  <c r="BK2903" i="151"/>
  <c r="BN2903" i="151"/>
  <c r="BJ2903" i="151"/>
  <c r="BL2903" i="151"/>
  <c r="BM2903" i="151"/>
  <c r="AG2904" i="151"/>
  <c r="AF2904" i="151"/>
  <c r="BS2903" i="151"/>
  <c r="BR2903" i="151"/>
  <c r="BQ2903" i="151"/>
  <c r="BP2903" i="151"/>
  <c r="BO2903" i="151"/>
  <c r="C3590" i="95" l="1"/>
  <c r="BJ2904" i="151"/>
  <c r="BM2904" i="151"/>
  <c r="BK2904" i="151"/>
  <c r="BL2904" i="151"/>
  <c r="BN2904" i="151"/>
  <c r="AG2905" i="151"/>
  <c r="AF2905" i="151"/>
  <c r="BO2904" i="151"/>
  <c r="BS2904" i="151"/>
  <c r="BP2904" i="151"/>
  <c r="BQ2904" i="151"/>
  <c r="BR2904" i="151"/>
  <c r="C3591" i="95" l="1"/>
  <c r="BJ2905" i="151"/>
  <c r="BM2905" i="151"/>
  <c r="BL2905" i="151"/>
  <c r="BN2905" i="151"/>
  <c r="BK2905" i="151"/>
  <c r="AG2906" i="151"/>
  <c r="AF2906" i="151"/>
  <c r="BQ2905" i="151"/>
  <c r="BP2905" i="151"/>
  <c r="BS2905" i="151"/>
  <c r="BR2905" i="151"/>
  <c r="BO2905" i="151"/>
  <c r="C3592" i="95" l="1"/>
  <c r="BN2906" i="151"/>
  <c r="BM2906" i="151"/>
  <c r="BJ2906" i="151"/>
  <c r="BL2906" i="151"/>
  <c r="BK2906" i="151"/>
  <c r="AG2907" i="151"/>
  <c r="AF2907" i="151"/>
  <c r="BP2906" i="151"/>
  <c r="BS2906" i="151"/>
  <c r="BQ2906" i="151"/>
  <c r="BR2906" i="151"/>
  <c r="BO2906" i="151"/>
  <c r="C3593" i="95" l="1"/>
  <c r="BJ2907" i="151"/>
  <c r="BL2907" i="151"/>
  <c r="BM2907" i="151"/>
  <c r="BK2907" i="151"/>
  <c r="BN2907" i="151"/>
  <c r="AG2908" i="151"/>
  <c r="AF2908" i="151"/>
  <c r="BS2907" i="151"/>
  <c r="BQ2907" i="151"/>
  <c r="BP2907" i="151"/>
  <c r="BO2907" i="151"/>
  <c r="BR2907" i="151"/>
  <c r="C3594" i="95" l="1"/>
  <c r="BM2908" i="151"/>
  <c r="BK2908" i="151"/>
  <c r="BL2908" i="151"/>
  <c r="BN2908" i="151"/>
  <c r="BJ2908" i="151"/>
  <c r="AG2909" i="151"/>
  <c r="AF2909" i="151"/>
  <c r="BR2908" i="151"/>
  <c r="BQ2908" i="151"/>
  <c r="BP2908" i="151"/>
  <c r="BS2908" i="151"/>
  <c r="BO2908" i="151"/>
  <c r="C3595" i="95" l="1"/>
  <c r="BM2909" i="151"/>
  <c r="BL2909" i="151"/>
  <c r="BN2909" i="151"/>
  <c r="BK2909" i="151"/>
  <c r="BJ2909" i="151"/>
  <c r="AG2910" i="151"/>
  <c r="AF2910" i="151"/>
  <c r="BQ2909" i="151"/>
  <c r="BR2909" i="151"/>
  <c r="BP2909" i="151"/>
  <c r="BS2909" i="151"/>
  <c r="BO2909" i="151"/>
  <c r="C3596" i="95" l="1"/>
  <c r="BM2910" i="151"/>
  <c r="BJ2910" i="151"/>
  <c r="BL2910" i="151"/>
  <c r="BK2910" i="151"/>
  <c r="BN2910" i="151"/>
  <c r="AG2911" i="151"/>
  <c r="AF2911" i="151"/>
  <c r="BQ2910" i="151"/>
  <c r="BO2910" i="151"/>
  <c r="BS2910" i="151"/>
  <c r="BR2910" i="151"/>
  <c r="BP2910" i="151"/>
  <c r="C3597" i="95" l="1"/>
  <c r="BL2911" i="151"/>
  <c r="BM2911" i="151"/>
  <c r="BK2911" i="151"/>
  <c r="BN2911" i="151"/>
  <c r="BJ2911" i="151"/>
  <c r="AG2912" i="151"/>
  <c r="AF2912" i="151"/>
  <c r="BQ2911" i="151"/>
  <c r="BP2911" i="151"/>
  <c r="BO2911" i="151"/>
  <c r="BS2911" i="151"/>
  <c r="BR2911" i="151"/>
  <c r="C3598" i="95" l="1"/>
  <c r="BN2912" i="151"/>
  <c r="BJ2912" i="151"/>
  <c r="BM2912" i="151"/>
  <c r="BK2912" i="151"/>
  <c r="BL2912" i="151"/>
  <c r="AG2913" i="151"/>
  <c r="AF2913" i="151"/>
  <c r="BS2912" i="151"/>
  <c r="BQ2912" i="151"/>
  <c r="BR2912" i="151"/>
  <c r="BO2912" i="151"/>
  <c r="BP2912" i="151"/>
  <c r="C3599" i="95" l="1"/>
  <c r="BL2913" i="151"/>
  <c r="BN2913" i="151"/>
  <c r="BK2913" i="151"/>
  <c r="BJ2913" i="151"/>
  <c r="BM2913" i="151"/>
  <c r="AG2914" i="151"/>
  <c r="AF2914" i="151"/>
  <c r="BO2913" i="151"/>
  <c r="BR2913" i="151"/>
  <c r="BQ2913" i="151"/>
  <c r="BS2913" i="151"/>
  <c r="BP2913" i="151"/>
  <c r="C3600" i="95" l="1"/>
  <c r="BL2914" i="151"/>
  <c r="BK2914" i="151"/>
  <c r="BN2914" i="151"/>
  <c r="BM2914" i="151"/>
  <c r="BJ2914" i="151"/>
  <c r="AG2915" i="151"/>
  <c r="AF2915" i="151"/>
  <c r="BS2914" i="151"/>
  <c r="BO2914" i="151"/>
  <c r="BR2914" i="151"/>
  <c r="BQ2914" i="151"/>
  <c r="BP2914" i="151"/>
  <c r="C3601" i="95" l="1"/>
  <c r="BJ2915" i="151"/>
  <c r="BL2915" i="151"/>
  <c r="BM2915" i="151"/>
  <c r="BK2915" i="151"/>
  <c r="BN2915" i="151"/>
  <c r="AG2916" i="151"/>
  <c r="AF2916" i="151"/>
  <c r="BR2915" i="151"/>
  <c r="BO2915" i="151"/>
  <c r="BS2915" i="151"/>
  <c r="BQ2915" i="151"/>
  <c r="BP2915" i="151"/>
  <c r="C3602" i="95" l="1"/>
  <c r="BJ2916" i="151"/>
  <c r="BM2916" i="151"/>
  <c r="BK2916" i="151"/>
  <c r="BL2916" i="151"/>
  <c r="BN2916" i="151"/>
  <c r="AG2917" i="151"/>
  <c r="AF2917" i="151"/>
  <c r="BP2916" i="151"/>
  <c r="BS2916" i="151"/>
  <c r="BQ2916" i="151"/>
  <c r="BO2916" i="151"/>
  <c r="BR2916" i="151"/>
  <c r="C3603" i="95" l="1"/>
  <c r="BL2917" i="151"/>
  <c r="BN2917" i="151"/>
  <c r="BK2917" i="151"/>
  <c r="BJ2917" i="151"/>
  <c r="BM2917" i="151"/>
  <c r="AG2918" i="151"/>
  <c r="AF2918" i="151"/>
  <c r="BS2917" i="151"/>
  <c r="BP2917" i="151"/>
  <c r="BR2917" i="151"/>
  <c r="BQ2917" i="151"/>
  <c r="BO2917" i="151"/>
  <c r="C3604" i="95" l="1"/>
  <c r="BN2918" i="151"/>
  <c r="BM2918" i="151"/>
  <c r="BJ2918" i="151"/>
  <c r="BL2918" i="151"/>
  <c r="BK2918" i="151"/>
  <c r="AG2919" i="151"/>
  <c r="AF2919" i="151"/>
  <c r="BR2918" i="151"/>
  <c r="BP2918" i="151"/>
  <c r="BO2918" i="151"/>
  <c r="BS2918" i="151"/>
  <c r="BQ2918" i="151"/>
  <c r="C3605" i="95" l="1"/>
  <c r="BN2919" i="151"/>
  <c r="BJ2919" i="151"/>
  <c r="BL2919" i="151"/>
  <c r="BM2919" i="151"/>
  <c r="BK2919" i="151"/>
  <c r="AG2920" i="151"/>
  <c r="AF2920" i="151"/>
  <c r="BP2919" i="151"/>
  <c r="BO2919" i="151"/>
  <c r="BS2919" i="151"/>
  <c r="BQ2919" i="151"/>
  <c r="BR2919" i="151"/>
  <c r="K177" i="97" l="1"/>
  <c r="H178" i="97"/>
  <c r="C3606" i="95"/>
  <c r="BK2920" i="151"/>
  <c r="BL2920" i="151"/>
  <c r="BN2920" i="151"/>
  <c r="BJ2920" i="151"/>
  <c r="BM2920" i="151"/>
  <c r="AG2921" i="151"/>
  <c r="AF2921" i="151"/>
  <c r="BR2920" i="151"/>
  <c r="BO2920" i="151"/>
  <c r="BQ2920" i="151"/>
  <c r="BP2920" i="151"/>
  <c r="BS2920" i="151"/>
  <c r="D3602" i="95" l="1"/>
  <c r="E3602" i="95" s="1"/>
  <c r="F3602" i="95" s="1"/>
  <c r="D3600" i="95"/>
  <c r="E3600" i="95" s="1"/>
  <c r="F3600" i="95" s="1"/>
  <c r="D3597" i="95"/>
  <c r="E3597" i="95" s="1"/>
  <c r="F3597" i="95" s="1"/>
  <c r="D3590" i="95"/>
  <c r="E3590" i="95" s="1"/>
  <c r="F3590" i="95" s="1"/>
  <c r="D3588" i="95"/>
  <c r="E3588" i="95" s="1"/>
  <c r="F3588" i="95" s="1"/>
  <c r="D3603" i="95"/>
  <c r="E3603" i="95" s="1"/>
  <c r="F3603" i="95" s="1"/>
  <c r="D3595" i="95"/>
  <c r="E3595" i="95" s="1"/>
  <c r="F3595" i="95" s="1"/>
  <c r="D3593" i="95"/>
  <c r="E3593" i="95" s="1"/>
  <c r="F3593" i="95" s="1"/>
  <c r="D3586" i="95"/>
  <c r="E3586" i="95" s="1"/>
  <c r="F3586" i="95" s="1"/>
  <c r="D3599" i="95"/>
  <c r="E3599" i="95" s="1"/>
  <c r="F3599" i="95" s="1"/>
  <c r="D3592" i="95"/>
  <c r="E3592" i="95" s="1"/>
  <c r="F3592" i="95" s="1"/>
  <c r="D3604" i="95"/>
  <c r="E3604" i="95" s="1"/>
  <c r="F3604" i="95" s="1"/>
  <c r="D3601" i="95"/>
  <c r="E3601" i="95" s="1"/>
  <c r="F3601" i="95" s="1"/>
  <c r="D3598" i="95"/>
  <c r="E3598" i="95" s="1"/>
  <c r="F3598" i="95" s="1"/>
  <c r="D3591" i="95"/>
  <c r="E3591" i="95" s="1"/>
  <c r="F3591" i="95" s="1"/>
  <c r="D3594" i="95"/>
  <c r="E3594" i="95" s="1"/>
  <c r="F3594" i="95" s="1"/>
  <c r="D3587" i="95"/>
  <c r="E3587" i="95" s="1"/>
  <c r="F3587" i="95" s="1"/>
  <c r="D3589" i="95"/>
  <c r="E3589" i="95" s="1"/>
  <c r="F3589" i="95" s="1"/>
  <c r="D3596" i="95"/>
  <c r="E3596" i="95" s="1"/>
  <c r="F3596" i="95" s="1"/>
  <c r="C3607" i="95"/>
  <c r="O175" i="97"/>
  <c r="N178" i="97"/>
  <c r="L176" i="97"/>
  <c r="M175" i="97"/>
  <c r="BL2921" i="151"/>
  <c r="BN2921" i="151"/>
  <c r="BK2921" i="151"/>
  <c r="BJ2921" i="151"/>
  <c r="BM2921" i="151"/>
  <c r="AG2922" i="151"/>
  <c r="AF2922" i="151"/>
  <c r="BO2921" i="151"/>
  <c r="BQ2921" i="151"/>
  <c r="BS2921" i="151"/>
  <c r="BP2921" i="151"/>
  <c r="BR2921" i="151"/>
  <c r="C3608" i="95" l="1"/>
  <c r="BM2922" i="151"/>
  <c r="BJ2922" i="151"/>
  <c r="BL2922" i="151"/>
  <c r="BK2922" i="151"/>
  <c r="BN2922" i="151"/>
  <c r="AG2923" i="151"/>
  <c r="AF2923" i="151"/>
  <c r="BQ2922" i="151"/>
  <c r="BO2922" i="151"/>
  <c r="BS2922" i="151"/>
  <c r="BR2922" i="151"/>
  <c r="BP2922" i="151"/>
  <c r="C3609" i="95" l="1"/>
  <c r="BL2923" i="151"/>
  <c r="BM2923" i="151"/>
  <c r="BK2923" i="151"/>
  <c r="BN2923" i="151"/>
  <c r="BJ2923" i="151"/>
  <c r="AG2924" i="151"/>
  <c r="AF2924" i="151"/>
  <c r="BS2923" i="151"/>
  <c r="BP2923" i="151"/>
  <c r="BO2923" i="151"/>
  <c r="BQ2923" i="151"/>
  <c r="BR2923" i="151"/>
  <c r="C3610" i="95" l="1"/>
  <c r="BK2924" i="151"/>
  <c r="BL2924" i="151"/>
  <c r="BN2924" i="151"/>
  <c r="BJ2924" i="151"/>
  <c r="BM2924" i="151"/>
  <c r="AG2925" i="151"/>
  <c r="AF2925" i="151"/>
  <c r="BP2924" i="151"/>
  <c r="BS2924" i="151"/>
  <c r="BO2924" i="151"/>
  <c r="BQ2924" i="151"/>
  <c r="BR2924" i="151"/>
  <c r="C3611" i="95" l="1"/>
  <c r="BL2925" i="151"/>
  <c r="BN2925" i="151"/>
  <c r="BK2925" i="151"/>
  <c r="BJ2925" i="151"/>
  <c r="BM2925" i="151"/>
  <c r="AG2926" i="151"/>
  <c r="AF2926" i="151"/>
  <c r="BO2925" i="151"/>
  <c r="BS2925" i="151"/>
  <c r="BR2925" i="151"/>
  <c r="BQ2925" i="151"/>
  <c r="BP2925" i="151"/>
  <c r="C3612" i="95" l="1"/>
  <c r="BL2926" i="151"/>
  <c r="BK2926" i="151"/>
  <c r="BN2926" i="151"/>
  <c r="BM2926" i="151"/>
  <c r="BJ2926" i="151"/>
  <c r="AG2927" i="151"/>
  <c r="AF2927" i="151"/>
  <c r="BO2926" i="151"/>
  <c r="BS2926" i="151"/>
  <c r="BP2926" i="151"/>
  <c r="BQ2926" i="151"/>
  <c r="BR2926" i="151"/>
  <c r="C3613" i="95" l="1"/>
  <c r="BK2927" i="151"/>
  <c r="BN2927" i="151"/>
  <c r="BJ2927" i="151"/>
  <c r="BL2927" i="151"/>
  <c r="BM2927" i="151"/>
  <c r="AG2928" i="151"/>
  <c r="AF2928" i="151"/>
  <c r="BS2927" i="151"/>
  <c r="BR2927" i="151"/>
  <c r="BQ2927" i="151"/>
  <c r="BO2927" i="151"/>
  <c r="BP2927" i="151"/>
  <c r="C3614" i="95" l="1"/>
  <c r="BJ2928" i="151"/>
  <c r="BM2928" i="151"/>
  <c r="BK2928" i="151"/>
  <c r="BL2928" i="151"/>
  <c r="BN2928" i="151"/>
  <c r="AG2929" i="151"/>
  <c r="AF2929" i="151"/>
  <c r="BP2928" i="151"/>
  <c r="BR2928" i="151"/>
  <c r="BQ2928" i="151"/>
  <c r="BO2928" i="151"/>
  <c r="BS2928" i="151"/>
  <c r="C3615" i="95" l="1"/>
  <c r="BN2929" i="151"/>
  <c r="BK2929" i="151"/>
  <c r="BJ2929" i="151"/>
  <c r="BM2929" i="151"/>
  <c r="BL2929" i="151"/>
  <c r="AG2930" i="151"/>
  <c r="AF2930" i="151"/>
  <c r="BP2929" i="151"/>
  <c r="BO2929" i="151"/>
  <c r="BQ2929" i="151"/>
  <c r="BS2929" i="151"/>
  <c r="BR2929" i="151"/>
  <c r="C3616" i="95" l="1"/>
  <c r="BN2930" i="151"/>
  <c r="BM2930" i="151"/>
  <c r="BJ2930" i="151"/>
  <c r="BL2930" i="151"/>
  <c r="BK2930" i="151"/>
  <c r="AG2931" i="151"/>
  <c r="AF2931" i="151"/>
  <c r="BQ2930" i="151"/>
  <c r="BR2930" i="151"/>
  <c r="BP2930" i="151"/>
  <c r="BS2930" i="151"/>
  <c r="BO2930" i="151"/>
  <c r="C3617" i="95" l="1"/>
  <c r="BN2931" i="151"/>
  <c r="BJ2931" i="151"/>
  <c r="BL2931" i="151"/>
  <c r="BM2931" i="151"/>
  <c r="BK2931" i="151"/>
  <c r="AG2932" i="151"/>
  <c r="AF2932" i="151"/>
  <c r="BR2931" i="151"/>
  <c r="BP2931" i="151"/>
  <c r="BO2931" i="151"/>
  <c r="BQ2931" i="151"/>
  <c r="BS2931" i="151"/>
  <c r="C3618" i="95" l="1"/>
  <c r="BM2932" i="151"/>
  <c r="BK2932" i="151"/>
  <c r="BL2932" i="151"/>
  <c r="BN2932" i="151"/>
  <c r="BJ2932" i="151"/>
  <c r="AG2933" i="151"/>
  <c r="AF2933" i="151"/>
  <c r="BO2932" i="151"/>
  <c r="BQ2932" i="151"/>
  <c r="BS2932" i="151"/>
  <c r="BR2932" i="151"/>
  <c r="BP2932" i="151"/>
  <c r="C3619" i="95" l="1"/>
  <c r="BL2933" i="151"/>
  <c r="BN2933" i="151"/>
  <c r="BK2933" i="151"/>
  <c r="BJ2933" i="151"/>
  <c r="BM2933" i="151"/>
  <c r="AG2934" i="151"/>
  <c r="AF2934" i="151"/>
  <c r="BS2933" i="151"/>
  <c r="BR2933" i="151"/>
  <c r="BQ2933" i="151"/>
  <c r="BP2933" i="151"/>
  <c r="BO2933" i="151"/>
  <c r="C3620" i="95" l="1"/>
  <c r="BM2934" i="151"/>
  <c r="BJ2934" i="151"/>
  <c r="BL2934" i="151"/>
  <c r="BK2934" i="151"/>
  <c r="BN2934" i="151"/>
  <c r="AG2935" i="151"/>
  <c r="AF2935" i="151"/>
  <c r="BR2934" i="151"/>
  <c r="BO2934" i="151"/>
  <c r="BQ2934" i="151"/>
  <c r="BP2934" i="151"/>
  <c r="BS2934" i="151"/>
  <c r="C3621" i="95" l="1"/>
  <c r="BN2935" i="151"/>
  <c r="BJ2935" i="151"/>
  <c r="BL2935" i="151"/>
  <c r="BM2935" i="151"/>
  <c r="BK2935" i="151"/>
  <c r="AG2936" i="151"/>
  <c r="AF2936" i="151"/>
  <c r="BS2935" i="151"/>
  <c r="BO2935" i="151"/>
  <c r="BR2935" i="151"/>
  <c r="BP2935" i="151"/>
  <c r="BQ2935" i="151"/>
  <c r="C3622" i="95" l="1"/>
  <c r="BK2936" i="151"/>
  <c r="BL2936" i="151"/>
  <c r="BN2936" i="151"/>
  <c r="BJ2936" i="151"/>
  <c r="BM2936" i="151"/>
  <c r="AG2937" i="151"/>
  <c r="AF2937" i="151"/>
  <c r="BR2936" i="151"/>
  <c r="BP2936" i="151"/>
  <c r="BQ2936" i="151"/>
  <c r="BS2936" i="151"/>
  <c r="BO2936" i="151"/>
  <c r="C3623" i="95" l="1"/>
  <c r="BJ2937" i="151"/>
  <c r="BM2937" i="151"/>
  <c r="BL2937" i="151"/>
  <c r="BN2937" i="151"/>
  <c r="BK2937" i="151"/>
  <c r="AG2938" i="151"/>
  <c r="AF2938" i="151"/>
  <c r="BR2937" i="151"/>
  <c r="BP2937" i="151"/>
  <c r="BO2937" i="151"/>
  <c r="BS2937" i="151"/>
  <c r="BQ2937" i="151"/>
  <c r="C3624" i="95" l="1"/>
  <c r="BL2938" i="151"/>
  <c r="BK2938" i="151"/>
  <c r="BN2938" i="151"/>
  <c r="BM2938" i="151"/>
  <c r="BJ2938" i="151"/>
  <c r="AG2939" i="151"/>
  <c r="AF2939" i="151"/>
  <c r="BR2938" i="151"/>
  <c r="BS2938" i="151"/>
  <c r="BP2938" i="151"/>
  <c r="BQ2938" i="151"/>
  <c r="BO2938" i="151"/>
  <c r="C3625" i="95" l="1"/>
  <c r="BJ2939" i="151"/>
  <c r="BL2939" i="151"/>
  <c r="BM2939" i="151"/>
  <c r="BK2939" i="151"/>
  <c r="BN2939" i="151"/>
  <c r="AG2940" i="151"/>
  <c r="AF2940" i="151"/>
  <c r="BO2939" i="151"/>
  <c r="BP2939" i="151"/>
  <c r="BS2939" i="151"/>
  <c r="BR2939" i="151"/>
  <c r="BQ2939" i="151"/>
  <c r="C3626" i="95" l="1"/>
  <c r="BM2940" i="151"/>
  <c r="BK2940" i="151"/>
  <c r="BL2940" i="151"/>
  <c r="BN2940" i="151"/>
  <c r="BJ2940" i="151"/>
  <c r="AG2941" i="151"/>
  <c r="AF2941" i="151"/>
  <c r="BP2940" i="151"/>
  <c r="BO2940" i="151"/>
  <c r="BQ2940" i="151"/>
  <c r="BS2940" i="151"/>
  <c r="BR2940" i="151"/>
  <c r="C3627" i="95" l="1"/>
  <c r="BN2941" i="151"/>
  <c r="BK2941" i="151"/>
  <c r="BJ2941" i="151"/>
  <c r="BM2941" i="151"/>
  <c r="BL2941" i="151"/>
  <c r="AG2942" i="151"/>
  <c r="AF2942" i="151"/>
  <c r="BP2941" i="151"/>
  <c r="BQ2941" i="151"/>
  <c r="BO2941" i="151"/>
  <c r="BR2941" i="151"/>
  <c r="BS2941" i="151"/>
  <c r="C3628" i="95" l="1"/>
  <c r="BK2942" i="151"/>
  <c r="BN2942" i="151"/>
  <c r="BM2942" i="151"/>
  <c r="BJ2942" i="151"/>
  <c r="BL2942" i="151"/>
  <c r="AG2943" i="151"/>
  <c r="AF2943" i="151"/>
  <c r="BR2942" i="151"/>
  <c r="BQ2942" i="151"/>
  <c r="BO2942" i="151"/>
  <c r="BP2942" i="151"/>
  <c r="BS2942" i="151"/>
  <c r="C3629" i="95" l="1"/>
  <c r="BN2943" i="151"/>
  <c r="BJ2943" i="151"/>
  <c r="BL2943" i="151"/>
  <c r="BM2943" i="151"/>
  <c r="BK2943" i="151"/>
  <c r="AG2944" i="151"/>
  <c r="AF2944" i="151"/>
  <c r="BO2943" i="151"/>
  <c r="BP2943" i="151"/>
  <c r="BR2943" i="151"/>
  <c r="BS2943" i="151"/>
  <c r="BQ2943" i="151"/>
  <c r="C3630" i="95" l="1"/>
  <c r="BK2944" i="151"/>
  <c r="BL2944" i="151"/>
  <c r="BN2944" i="151"/>
  <c r="BJ2944" i="151"/>
  <c r="BM2944" i="151"/>
  <c r="AG2945" i="151"/>
  <c r="AF2945" i="151"/>
  <c r="BR2944" i="151"/>
  <c r="BQ2944" i="151"/>
  <c r="BP2944" i="151"/>
  <c r="BO2944" i="151"/>
  <c r="BS2944" i="151"/>
  <c r="K178" i="97" l="1"/>
  <c r="H179" i="97"/>
  <c r="C3631" i="95"/>
  <c r="BJ2945" i="151"/>
  <c r="BM2945" i="151"/>
  <c r="BL2945" i="151"/>
  <c r="BN2945" i="151"/>
  <c r="BK2945" i="151"/>
  <c r="AG2946" i="151"/>
  <c r="AF2946" i="151"/>
  <c r="BS2945" i="151"/>
  <c r="BQ2945" i="151"/>
  <c r="BO2945" i="151"/>
  <c r="BR2945" i="151"/>
  <c r="BP2945" i="151"/>
  <c r="D3629" i="95" l="1"/>
  <c r="E3629" i="95" s="1"/>
  <c r="F3629" i="95" s="1"/>
  <c r="D3626" i="95"/>
  <c r="E3626" i="95" s="1"/>
  <c r="F3626" i="95" s="1"/>
  <c r="D3624" i="95"/>
  <c r="E3624" i="95" s="1"/>
  <c r="F3624" i="95" s="1"/>
  <c r="D3621" i="95"/>
  <c r="E3621" i="95" s="1"/>
  <c r="F3621" i="95" s="1"/>
  <c r="D3618" i="95"/>
  <c r="E3618" i="95" s="1"/>
  <c r="F3618" i="95" s="1"/>
  <c r="D3616" i="95"/>
  <c r="E3616" i="95" s="1"/>
  <c r="F3616" i="95" s="1"/>
  <c r="D3613" i="95"/>
  <c r="E3613" i="95" s="1"/>
  <c r="F3613" i="95" s="1"/>
  <c r="D3610" i="95"/>
  <c r="E3610" i="95" s="1"/>
  <c r="F3610" i="95" s="1"/>
  <c r="D3608" i="95"/>
  <c r="E3608" i="95" s="1"/>
  <c r="F3608" i="95" s="1"/>
  <c r="D3605" i="95"/>
  <c r="E3605" i="95" s="1"/>
  <c r="F3605" i="95" s="1"/>
  <c r="D3627" i="95"/>
  <c r="E3627" i="95" s="1"/>
  <c r="F3627" i="95" s="1"/>
  <c r="D3619" i="95"/>
  <c r="E3619" i="95" s="1"/>
  <c r="F3619" i="95" s="1"/>
  <c r="D3611" i="95"/>
  <c r="E3611" i="95" s="1"/>
  <c r="F3611" i="95" s="1"/>
  <c r="D3615" i="95"/>
  <c r="E3615" i="95" s="1"/>
  <c r="F3615" i="95" s="1"/>
  <c r="D3620" i="95"/>
  <c r="E3620" i="95" s="1"/>
  <c r="F3620" i="95" s="1"/>
  <c r="D3617" i="95"/>
  <c r="E3617" i="95" s="1"/>
  <c r="F3617" i="95" s="1"/>
  <c r="D3614" i="95"/>
  <c r="E3614" i="95" s="1"/>
  <c r="F3614" i="95" s="1"/>
  <c r="D3623" i="95"/>
  <c r="E3623" i="95" s="1"/>
  <c r="F3623" i="95" s="1"/>
  <c r="D3607" i="95"/>
  <c r="E3607" i="95" s="1"/>
  <c r="F3607" i="95" s="1"/>
  <c r="D3628" i="95"/>
  <c r="E3628" i="95" s="1"/>
  <c r="F3628" i="95" s="1"/>
  <c r="D3625" i="95"/>
  <c r="E3625" i="95" s="1"/>
  <c r="F3625" i="95" s="1"/>
  <c r="D3612" i="95"/>
  <c r="E3612" i="95" s="1"/>
  <c r="F3612" i="95" s="1"/>
  <c r="D3622" i="95"/>
  <c r="E3622" i="95" s="1"/>
  <c r="F3622" i="95" s="1"/>
  <c r="D3609" i="95"/>
  <c r="E3609" i="95" s="1"/>
  <c r="F3609" i="95" s="1"/>
  <c r="D3606" i="95"/>
  <c r="E3606" i="95" s="1"/>
  <c r="F3606" i="95" s="1"/>
  <c r="C3632" i="95"/>
  <c r="O176" i="97"/>
  <c r="N179" i="97"/>
  <c r="L177" i="97"/>
  <c r="M176" i="97"/>
  <c r="BM2946" i="151"/>
  <c r="BJ2946" i="151"/>
  <c r="BL2946" i="151"/>
  <c r="BK2946" i="151"/>
  <c r="BN2946" i="151"/>
  <c r="AG2947" i="151"/>
  <c r="AF2947" i="151"/>
  <c r="BR2946" i="151"/>
  <c r="BS2946" i="151"/>
  <c r="BP2946" i="151"/>
  <c r="BQ2946" i="151"/>
  <c r="BO2946" i="151"/>
  <c r="C3633" i="95" l="1"/>
  <c r="BJ2947" i="151"/>
  <c r="BL2947" i="151"/>
  <c r="BM2947" i="151"/>
  <c r="BK2947" i="151"/>
  <c r="BN2947" i="151"/>
  <c r="AG2948" i="151"/>
  <c r="AF2948" i="151"/>
  <c r="BQ2947" i="151"/>
  <c r="BS2947" i="151"/>
  <c r="BR2947" i="151"/>
  <c r="BP2947" i="151"/>
  <c r="BO2947" i="151"/>
  <c r="C3634" i="95" l="1"/>
  <c r="BK2948" i="151"/>
  <c r="BL2948" i="151"/>
  <c r="BN2948" i="151"/>
  <c r="BJ2948" i="151"/>
  <c r="BM2948" i="151"/>
  <c r="AG2949" i="151"/>
  <c r="AF2949" i="151"/>
  <c r="BS2948" i="151"/>
  <c r="BR2948" i="151"/>
  <c r="BP2948" i="151"/>
  <c r="BO2948" i="151"/>
  <c r="BQ2948" i="151"/>
  <c r="C3635" i="95" l="1"/>
  <c r="BL2949" i="151"/>
  <c r="BN2949" i="151"/>
  <c r="BK2949" i="151"/>
  <c r="BJ2949" i="151"/>
  <c r="BM2949" i="151"/>
  <c r="AG2950" i="151"/>
  <c r="AF2950" i="151"/>
  <c r="BS2949" i="151"/>
  <c r="BQ2949" i="151"/>
  <c r="BP2949" i="151"/>
  <c r="BO2949" i="151"/>
  <c r="BR2949" i="151"/>
  <c r="C3636" i="95" l="1"/>
  <c r="BK2950" i="151"/>
  <c r="BN2950" i="151"/>
  <c r="BM2950" i="151"/>
  <c r="BJ2950" i="151"/>
  <c r="BL2950" i="151"/>
  <c r="AG2951" i="151"/>
  <c r="AF2951" i="151"/>
  <c r="BP2950" i="151"/>
  <c r="BO2950" i="151"/>
  <c r="BR2950" i="151"/>
  <c r="BQ2950" i="151"/>
  <c r="BS2950" i="151"/>
  <c r="C3637" i="95" l="1"/>
  <c r="BN2951" i="151"/>
  <c r="BJ2951" i="151"/>
  <c r="BL2951" i="151"/>
  <c r="BM2951" i="151"/>
  <c r="BK2951" i="151"/>
  <c r="AG2952" i="151"/>
  <c r="AF2952" i="151"/>
  <c r="BQ2951" i="151"/>
  <c r="BO2951" i="151"/>
  <c r="BR2951" i="151"/>
  <c r="BP2951" i="151"/>
  <c r="BS2951" i="151"/>
  <c r="C3638" i="95" l="1"/>
  <c r="BM2952" i="151"/>
  <c r="BK2952" i="151"/>
  <c r="BL2952" i="151"/>
  <c r="BN2952" i="151"/>
  <c r="BJ2952" i="151"/>
  <c r="AG2953" i="151"/>
  <c r="AF2953" i="151"/>
  <c r="BQ2952" i="151"/>
  <c r="BO2952" i="151"/>
  <c r="BS2952" i="151"/>
  <c r="BP2952" i="151"/>
  <c r="BR2952" i="151"/>
  <c r="C3639" i="95" l="1"/>
  <c r="BJ2953" i="151"/>
  <c r="BM2953" i="151"/>
  <c r="BL2953" i="151"/>
  <c r="BN2953" i="151"/>
  <c r="BK2953" i="151"/>
  <c r="AG2954" i="151"/>
  <c r="AF2954" i="151"/>
  <c r="BQ2953" i="151"/>
  <c r="BP2953" i="151"/>
  <c r="BS2953" i="151"/>
  <c r="BR2953" i="151"/>
  <c r="BO2953" i="151"/>
  <c r="C3640" i="95" l="1"/>
  <c r="BM2954" i="151"/>
  <c r="BJ2954" i="151"/>
  <c r="BL2954" i="151"/>
  <c r="BK2954" i="151"/>
  <c r="BN2954" i="151"/>
  <c r="AG2955" i="151"/>
  <c r="AF2955" i="151"/>
  <c r="BQ2954" i="151"/>
  <c r="BR2954" i="151"/>
  <c r="BS2954" i="151"/>
  <c r="BO2954" i="151"/>
  <c r="BP2954" i="151"/>
  <c r="C3641" i="95" l="1"/>
  <c r="BL2955" i="151"/>
  <c r="BM2955" i="151"/>
  <c r="BK2955" i="151"/>
  <c r="BN2955" i="151"/>
  <c r="BJ2955" i="151"/>
  <c r="AG2956" i="151"/>
  <c r="AF2956" i="151"/>
  <c r="BO2955" i="151"/>
  <c r="BR2955" i="151"/>
  <c r="BQ2955" i="151"/>
  <c r="BP2955" i="151"/>
  <c r="BS2955" i="151"/>
  <c r="C3642" i="95" l="1"/>
  <c r="BL2956" i="151"/>
  <c r="BK2956" i="151"/>
  <c r="BM2956" i="151"/>
  <c r="BN2956" i="151"/>
  <c r="BJ2956" i="151"/>
  <c r="AG2957" i="151"/>
  <c r="AF2957" i="151"/>
  <c r="BR2956" i="151"/>
  <c r="BO2956" i="151"/>
  <c r="BP2956" i="151"/>
  <c r="BS2956" i="151"/>
  <c r="BQ2956" i="151"/>
  <c r="C3643" i="95" l="1"/>
  <c r="BK2957" i="151"/>
  <c r="BN2957" i="151"/>
  <c r="BL2957" i="151"/>
  <c r="BJ2957" i="151"/>
  <c r="BM2957" i="151"/>
  <c r="AG2958" i="151"/>
  <c r="AF2958" i="151"/>
  <c r="BO2957" i="151"/>
  <c r="BR2957" i="151"/>
  <c r="BQ2957" i="151"/>
  <c r="BP2957" i="151"/>
  <c r="BS2957" i="151"/>
  <c r="C3644" i="95" l="1"/>
  <c r="BJ2958" i="151"/>
  <c r="BM2958" i="151"/>
  <c r="BK2958" i="151"/>
  <c r="BL2958" i="151"/>
  <c r="BN2958" i="151"/>
  <c r="AG2959" i="151"/>
  <c r="AF2959" i="151"/>
  <c r="BR2958" i="151"/>
  <c r="BQ2958" i="151"/>
  <c r="BS2958" i="151"/>
  <c r="BO2958" i="151"/>
  <c r="BP2958" i="151"/>
  <c r="C3645" i="95" l="1"/>
  <c r="BL2959" i="151"/>
  <c r="BJ2959" i="151"/>
  <c r="BK2959" i="151"/>
  <c r="BM2959" i="151"/>
  <c r="BN2959" i="151"/>
  <c r="AG2960" i="151"/>
  <c r="AF2960" i="151"/>
  <c r="BR2959" i="151"/>
  <c r="BP2959" i="151"/>
  <c r="BO2959" i="151"/>
  <c r="BS2959" i="151"/>
  <c r="BQ2959" i="151"/>
  <c r="C3646" i="95" l="1"/>
  <c r="BN2960" i="151"/>
  <c r="BJ2960" i="151"/>
  <c r="BL2960" i="151"/>
  <c r="BK2960" i="151"/>
  <c r="BM2960" i="151"/>
  <c r="AG2961" i="151"/>
  <c r="AF2961" i="151"/>
  <c r="BP2960" i="151"/>
  <c r="BR2960" i="151"/>
  <c r="BO2960" i="151"/>
  <c r="BQ2960" i="151"/>
  <c r="BS2960" i="151"/>
  <c r="C3647" i="95" l="1"/>
  <c r="BM2961" i="151"/>
  <c r="BL2961" i="151"/>
  <c r="BN2961" i="151"/>
  <c r="BK2961" i="151"/>
  <c r="BJ2961" i="151"/>
  <c r="AG2962" i="151"/>
  <c r="AF2962" i="151"/>
  <c r="BR2961" i="151"/>
  <c r="BP2961" i="151"/>
  <c r="BS2961" i="151"/>
  <c r="BO2961" i="151"/>
  <c r="BQ2961" i="151"/>
  <c r="C3648" i="95" l="1"/>
  <c r="BL2962" i="151"/>
  <c r="BK2962" i="151"/>
  <c r="BN2962" i="151"/>
  <c r="BM2962" i="151"/>
  <c r="BJ2962" i="151"/>
  <c r="AG2963" i="151"/>
  <c r="AF2963" i="151"/>
  <c r="BO2962" i="151"/>
  <c r="BP2962" i="151"/>
  <c r="BR2962" i="151"/>
  <c r="BS2962" i="151"/>
  <c r="BQ2962" i="151"/>
  <c r="C3649" i="95" l="1"/>
  <c r="BL2963" i="151"/>
  <c r="BM2963" i="151"/>
  <c r="BK2963" i="151"/>
  <c r="BN2963" i="151"/>
  <c r="BJ2963" i="151"/>
  <c r="AG2964" i="151"/>
  <c r="AF2964" i="151"/>
  <c r="BQ2963" i="151"/>
  <c r="BO2963" i="151"/>
  <c r="BP2963" i="151"/>
  <c r="BR2963" i="151"/>
  <c r="BS2963" i="151"/>
  <c r="K179" i="97" l="1"/>
  <c r="H180" i="97"/>
  <c r="C3650" i="95"/>
  <c r="BN2964" i="151"/>
  <c r="BJ2964" i="151"/>
  <c r="BM2964" i="151"/>
  <c r="BK2964" i="151"/>
  <c r="BL2964" i="151"/>
  <c r="AG2965" i="151"/>
  <c r="AF2965" i="151"/>
  <c r="BS2964" i="151"/>
  <c r="BO2964" i="151"/>
  <c r="BP2964" i="151"/>
  <c r="BQ2964" i="151"/>
  <c r="BR2964" i="151"/>
  <c r="D3648" i="95" l="1"/>
  <c r="E3648" i="95" s="1"/>
  <c r="F3648" i="95" s="1"/>
  <c r="D3645" i="95"/>
  <c r="E3645" i="95" s="1"/>
  <c r="F3645" i="95" s="1"/>
  <c r="D3642" i="95"/>
  <c r="E3642" i="95" s="1"/>
  <c r="F3642" i="95" s="1"/>
  <c r="D3640" i="95"/>
  <c r="E3640" i="95" s="1"/>
  <c r="F3640" i="95" s="1"/>
  <c r="D3637" i="95"/>
  <c r="E3637" i="95" s="1"/>
  <c r="F3637" i="95" s="1"/>
  <c r="D3634" i="95"/>
  <c r="E3634" i="95" s="1"/>
  <c r="F3634" i="95" s="1"/>
  <c r="D3632" i="95"/>
  <c r="E3632" i="95" s="1"/>
  <c r="F3632" i="95" s="1"/>
  <c r="D3643" i="95"/>
  <c r="E3643" i="95" s="1"/>
  <c r="F3643" i="95" s="1"/>
  <c r="D3635" i="95"/>
  <c r="E3635" i="95" s="1"/>
  <c r="F3635" i="95" s="1"/>
  <c r="D3647" i="95"/>
  <c r="E3647" i="95" s="1"/>
  <c r="F3647" i="95" s="1"/>
  <c r="D3631" i="95"/>
  <c r="E3631" i="95" s="1"/>
  <c r="F3631" i="95" s="1"/>
  <c r="D3646" i="95"/>
  <c r="E3646" i="95" s="1"/>
  <c r="F3646" i="95" s="1"/>
  <c r="D3636" i="95"/>
  <c r="E3636" i="95" s="1"/>
  <c r="F3636" i="95" s="1"/>
  <c r="D3633" i="95"/>
  <c r="E3633" i="95" s="1"/>
  <c r="F3633" i="95" s="1"/>
  <c r="D3630" i="95"/>
  <c r="E3630" i="95" s="1"/>
  <c r="F3630" i="95" s="1"/>
  <c r="D3639" i="95"/>
  <c r="E3639" i="95" s="1"/>
  <c r="F3639" i="95" s="1"/>
  <c r="D3641" i="95"/>
  <c r="E3641" i="95" s="1"/>
  <c r="F3641" i="95" s="1"/>
  <c r="D3638" i="95"/>
  <c r="E3638" i="95" s="1"/>
  <c r="F3638" i="95" s="1"/>
  <c r="D3644" i="95"/>
  <c r="E3644" i="95" s="1"/>
  <c r="F3644" i="95" s="1"/>
  <c r="C3651" i="95"/>
  <c r="O177" i="97"/>
  <c r="N180" i="97"/>
  <c r="L178" i="97"/>
  <c r="M177" i="97"/>
  <c r="BN2965" i="151"/>
  <c r="BJ2965" i="151"/>
  <c r="BM2965" i="151"/>
  <c r="BL2965" i="151"/>
  <c r="BK2965" i="151"/>
  <c r="AG2966" i="151"/>
  <c r="AF2966" i="151"/>
  <c r="BQ2965" i="151"/>
  <c r="BP2965" i="151"/>
  <c r="BR2965" i="151"/>
  <c r="BO2965" i="151"/>
  <c r="BS2965" i="151"/>
  <c r="C3652" i="95" l="1"/>
  <c r="BN2966" i="151"/>
  <c r="BM2966" i="151"/>
  <c r="BJ2966" i="151"/>
  <c r="BL2966" i="151"/>
  <c r="BK2966" i="151"/>
  <c r="AG2967" i="151"/>
  <c r="AF2967" i="151"/>
  <c r="BO2966" i="151"/>
  <c r="BP2966" i="151"/>
  <c r="BQ2966" i="151"/>
  <c r="BR2966" i="151"/>
  <c r="BS2966" i="151"/>
  <c r="C3653" i="95" l="1"/>
  <c r="BN2967" i="151"/>
  <c r="BJ2967" i="151"/>
  <c r="BL2967" i="151"/>
  <c r="BM2967" i="151"/>
  <c r="BK2967" i="151"/>
  <c r="AG2968" i="151"/>
  <c r="AF2968" i="151"/>
  <c r="BP2967" i="151"/>
  <c r="BQ2967" i="151"/>
  <c r="BR2967" i="151"/>
  <c r="BS2967" i="151"/>
  <c r="BO2967" i="151"/>
  <c r="C3654" i="95" l="1"/>
  <c r="BJ2968" i="151"/>
  <c r="BM2968" i="151"/>
  <c r="BK2968" i="151"/>
  <c r="BL2968" i="151"/>
  <c r="BN2968" i="151"/>
  <c r="AG2969" i="151"/>
  <c r="AF2969" i="151"/>
  <c r="BQ2968" i="151"/>
  <c r="BP2968" i="151"/>
  <c r="BS2968" i="151"/>
  <c r="BO2968" i="151"/>
  <c r="BR2968" i="151"/>
  <c r="C3655" i="95" l="1"/>
  <c r="BM2969" i="151"/>
  <c r="BL2969" i="151"/>
  <c r="BN2969" i="151"/>
  <c r="BK2969" i="151"/>
  <c r="BJ2969" i="151"/>
  <c r="AG2970" i="151"/>
  <c r="AF2970" i="151"/>
  <c r="BP2969" i="151"/>
  <c r="BR2969" i="151"/>
  <c r="BS2969" i="151"/>
  <c r="BQ2969" i="151"/>
  <c r="BO2969" i="151"/>
  <c r="C3656" i="95" l="1"/>
  <c r="BL2970" i="151"/>
  <c r="BK2970" i="151"/>
  <c r="BN2970" i="151"/>
  <c r="BM2970" i="151"/>
  <c r="BJ2970" i="151"/>
  <c r="AG2971" i="151"/>
  <c r="AF2971" i="151"/>
  <c r="BP2970" i="151"/>
  <c r="BR2970" i="151"/>
  <c r="BQ2970" i="151"/>
  <c r="BO2970" i="151"/>
  <c r="BS2970" i="151"/>
  <c r="C3657" i="95" l="1"/>
  <c r="BL2971" i="151"/>
  <c r="BM2971" i="151"/>
  <c r="BK2971" i="151"/>
  <c r="BN2971" i="151"/>
  <c r="BJ2971" i="151"/>
  <c r="AG2972" i="151"/>
  <c r="AF2972" i="151"/>
  <c r="BP2971" i="151"/>
  <c r="BR2971" i="151"/>
  <c r="BS2971" i="151"/>
  <c r="BQ2971" i="151"/>
  <c r="BO2971" i="151"/>
  <c r="C3658" i="95" l="1"/>
  <c r="BK2972" i="151"/>
  <c r="BL2972" i="151"/>
  <c r="BN2972" i="151"/>
  <c r="BJ2972" i="151"/>
  <c r="BM2972" i="151"/>
  <c r="AG2973" i="151"/>
  <c r="AF2973" i="151"/>
  <c r="BO2972" i="151"/>
  <c r="BR2972" i="151"/>
  <c r="BQ2972" i="151"/>
  <c r="BP2972" i="151"/>
  <c r="BS2972" i="151"/>
  <c r="C3659" i="95" l="1"/>
  <c r="BL2973" i="151"/>
  <c r="BN2973" i="151"/>
  <c r="BK2973" i="151"/>
  <c r="BJ2973" i="151"/>
  <c r="BM2973" i="151"/>
  <c r="AG2974" i="151"/>
  <c r="AF2974" i="151"/>
  <c r="BQ2973" i="151"/>
  <c r="BR2973" i="151"/>
  <c r="BP2973" i="151"/>
  <c r="BS2973" i="151"/>
  <c r="BO2973" i="151"/>
  <c r="C3660" i="95" l="1"/>
  <c r="BK2974" i="151"/>
  <c r="BN2974" i="151"/>
  <c r="BM2974" i="151"/>
  <c r="BJ2974" i="151"/>
  <c r="BL2974" i="151"/>
  <c r="AG2975" i="151"/>
  <c r="AF2975" i="151"/>
  <c r="BR2974" i="151"/>
  <c r="BQ2974" i="151"/>
  <c r="BP2974" i="151"/>
  <c r="BO2974" i="151"/>
  <c r="BS2974" i="151"/>
  <c r="C3661" i="95" l="1"/>
  <c r="BN2975" i="151"/>
  <c r="BJ2975" i="151"/>
  <c r="BL2975" i="151"/>
  <c r="BM2975" i="151"/>
  <c r="BK2975" i="151"/>
  <c r="AG2976" i="151"/>
  <c r="AF2976" i="151"/>
  <c r="BO2975" i="151"/>
  <c r="BR2975" i="151"/>
  <c r="BP2975" i="151"/>
  <c r="BS2975" i="151"/>
  <c r="BQ2975" i="151"/>
  <c r="C3662" i="95" l="1"/>
  <c r="BJ2976" i="151"/>
  <c r="BM2976" i="151"/>
  <c r="BK2976" i="151"/>
  <c r="BL2976" i="151"/>
  <c r="BN2976" i="151"/>
  <c r="AG2977" i="151"/>
  <c r="AF2977" i="151"/>
  <c r="BO2976" i="151"/>
  <c r="BP2976" i="151"/>
  <c r="BR2976" i="151"/>
  <c r="BQ2976" i="151"/>
  <c r="BS2976" i="151"/>
  <c r="C3663" i="95" l="1"/>
  <c r="BJ2977" i="151"/>
  <c r="BM2977" i="151"/>
  <c r="BL2977" i="151"/>
  <c r="BN2977" i="151"/>
  <c r="BK2977" i="151"/>
  <c r="AG2978" i="151"/>
  <c r="AF2978" i="151"/>
  <c r="BR2977" i="151"/>
  <c r="BP2977" i="151"/>
  <c r="BS2977" i="151"/>
  <c r="BQ2977" i="151"/>
  <c r="BO2977" i="151"/>
  <c r="C3664" i="95" l="1"/>
  <c r="BK2978" i="151"/>
  <c r="BN2978" i="151"/>
  <c r="BM2978" i="151"/>
  <c r="BJ2978" i="151"/>
  <c r="BL2978" i="151"/>
  <c r="AG2979" i="151"/>
  <c r="AF2979" i="151"/>
  <c r="BS2978" i="151"/>
  <c r="BQ2978" i="151"/>
  <c r="BO2978" i="151"/>
  <c r="BP2978" i="151"/>
  <c r="BR2978" i="151"/>
  <c r="C3665" i="95" l="1"/>
  <c r="BK2979" i="151"/>
  <c r="BN2979" i="151"/>
  <c r="BJ2979" i="151"/>
  <c r="BL2979" i="151"/>
  <c r="BM2979" i="151"/>
  <c r="AG2980" i="151"/>
  <c r="AF2980" i="151"/>
  <c r="BO2979" i="151"/>
  <c r="BQ2979" i="151"/>
  <c r="BR2979" i="151"/>
  <c r="BP2979" i="151"/>
  <c r="BS2979" i="151"/>
  <c r="C3666" i="95" l="1"/>
  <c r="BK2980" i="151"/>
  <c r="BL2980" i="151"/>
  <c r="BN2980" i="151"/>
  <c r="BJ2980" i="151"/>
  <c r="BM2980" i="151"/>
  <c r="AG2981" i="151"/>
  <c r="AF2981" i="151"/>
  <c r="BP2980" i="151"/>
  <c r="BQ2980" i="151"/>
  <c r="BO2980" i="151"/>
  <c r="BS2980" i="151"/>
  <c r="BR2980" i="151"/>
  <c r="C3667" i="95" l="1"/>
  <c r="BL2981" i="151"/>
  <c r="BN2981" i="151"/>
  <c r="BK2981" i="151"/>
  <c r="BJ2981" i="151"/>
  <c r="BM2981" i="151"/>
  <c r="AG2982" i="151"/>
  <c r="AF2982" i="151"/>
  <c r="BQ2981" i="151"/>
  <c r="BP2981" i="151"/>
  <c r="BS2981" i="151"/>
  <c r="BO2981" i="151"/>
  <c r="BR2981" i="151"/>
  <c r="C3668" i="95" l="1"/>
  <c r="BL2982" i="151"/>
  <c r="BK2982" i="151"/>
  <c r="BN2982" i="151"/>
  <c r="BM2982" i="151"/>
  <c r="BJ2982" i="151"/>
  <c r="AG2983" i="151"/>
  <c r="AF2983" i="151"/>
  <c r="BP2982" i="151"/>
  <c r="BO2982" i="151"/>
  <c r="BS2982" i="151"/>
  <c r="BQ2982" i="151"/>
  <c r="BR2982" i="151"/>
  <c r="C3669" i="95" l="1"/>
  <c r="BL2983" i="151"/>
  <c r="BM2983" i="151"/>
  <c r="BK2983" i="151"/>
  <c r="BN2983" i="151"/>
  <c r="BJ2983" i="151"/>
  <c r="AG2984" i="151"/>
  <c r="AF2984" i="151"/>
  <c r="BR2983" i="151"/>
  <c r="BS2983" i="151"/>
  <c r="BP2983" i="151"/>
  <c r="BQ2983" i="151"/>
  <c r="BO2983" i="151"/>
  <c r="K180" i="97" l="1"/>
  <c r="H181" i="97"/>
  <c r="C3670" i="95"/>
  <c r="BJ2984" i="151"/>
  <c r="BM2984" i="151"/>
  <c r="BK2984" i="151"/>
  <c r="BL2984" i="151"/>
  <c r="BN2984" i="151"/>
  <c r="AG2985" i="151"/>
  <c r="AF2985" i="151"/>
  <c r="BP2984" i="151"/>
  <c r="BR2984" i="151"/>
  <c r="BO2984" i="151"/>
  <c r="BQ2984" i="151"/>
  <c r="BS2984" i="151"/>
  <c r="D3666" i="95" l="1"/>
  <c r="E3666" i="95" s="1"/>
  <c r="F3666" i="95" s="1"/>
  <c r="D3664" i="95"/>
  <c r="E3664" i="95" s="1"/>
  <c r="F3664" i="95" s="1"/>
  <c r="D3661" i="95"/>
  <c r="E3661" i="95" s="1"/>
  <c r="F3661" i="95" s="1"/>
  <c r="D3658" i="95"/>
  <c r="E3658" i="95" s="1"/>
  <c r="F3658" i="95" s="1"/>
  <c r="D3656" i="95"/>
  <c r="E3656" i="95" s="1"/>
  <c r="F3656" i="95" s="1"/>
  <c r="D3653" i="95"/>
  <c r="E3653" i="95" s="1"/>
  <c r="F3653" i="95" s="1"/>
  <c r="D3650" i="95"/>
  <c r="E3650" i="95" s="1"/>
  <c r="F3650" i="95" s="1"/>
  <c r="D3667" i="95"/>
  <c r="E3667" i="95" s="1"/>
  <c r="F3667" i="95" s="1"/>
  <c r="D3659" i="95"/>
  <c r="E3659" i="95" s="1"/>
  <c r="F3659" i="95" s="1"/>
  <c r="D3651" i="95"/>
  <c r="E3651" i="95" s="1"/>
  <c r="F3651" i="95" s="1"/>
  <c r="D3663" i="95"/>
  <c r="E3663" i="95" s="1"/>
  <c r="F3663" i="95" s="1"/>
  <c r="D3668" i="95"/>
  <c r="E3668" i="95" s="1"/>
  <c r="F3668" i="95" s="1"/>
  <c r="D3665" i="95"/>
  <c r="E3665" i="95" s="1"/>
  <c r="F3665" i="95" s="1"/>
  <c r="D3662" i="95"/>
  <c r="E3662" i="95" s="1"/>
  <c r="F3662" i="95" s="1"/>
  <c r="D3652" i="95"/>
  <c r="E3652" i="95" s="1"/>
  <c r="F3652" i="95" s="1"/>
  <c r="D3649" i="95"/>
  <c r="E3649" i="95" s="1"/>
  <c r="F3649" i="95" s="1"/>
  <c r="D3655" i="95"/>
  <c r="E3655" i="95" s="1"/>
  <c r="F3655" i="95" s="1"/>
  <c r="D3654" i="95"/>
  <c r="E3654" i="95" s="1"/>
  <c r="F3654" i="95" s="1"/>
  <c r="D3660" i="95"/>
  <c r="E3660" i="95" s="1"/>
  <c r="F3660" i="95" s="1"/>
  <c r="D3657" i="95"/>
  <c r="E3657" i="95" s="1"/>
  <c r="F3657" i="95" s="1"/>
  <c r="C3671" i="95"/>
  <c r="O178" i="97"/>
  <c r="N181" i="97"/>
  <c r="L179" i="97"/>
  <c r="M178" i="97"/>
  <c r="BJ2985" i="151"/>
  <c r="BM2985" i="151"/>
  <c r="BL2985" i="151"/>
  <c r="BN2985" i="151"/>
  <c r="BK2985" i="151"/>
  <c r="AG2986" i="151"/>
  <c r="AF2986" i="151"/>
  <c r="BR2985" i="151"/>
  <c r="BQ2985" i="151"/>
  <c r="BP2985" i="151"/>
  <c r="BO2985" i="151"/>
  <c r="BS2985" i="151"/>
  <c r="C3672" i="95" l="1"/>
  <c r="BL2986" i="151"/>
  <c r="BK2986" i="151"/>
  <c r="BN2986" i="151"/>
  <c r="BM2986" i="151"/>
  <c r="BJ2986" i="151"/>
  <c r="AG2987" i="151"/>
  <c r="AF2987" i="151"/>
  <c r="BR2986" i="151"/>
  <c r="BS2986" i="151"/>
  <c r="BP2986" i="151"/>
  <c r="BO2986" i="151"/>
  <c r="BQ2986" i="151"/>
  <c r="C3673" i="95" l="1"/>
  <c r="BK2987" i="151"/>
  <c r="BN2987" i="151"/>
  <c r="BJ2987" i="151"/>
  <c r="BL2987" i="151"/>
  <c r="BM2987" i="151"/>
  <c r="AG2988" i="151"/>
  <c r="AF2988" i="151"/>
  <c r="BQ2987" i="151"/>
  <c r="BS2987" i="151"/>
  <c r="BR2987" i="151"/>
  <c r="BP2987" i="151"/>
  <c r="BO2987" i="151"/>
  <c r="C3674" i="95" l="1"/>
  <c r="BN2988" i="151"/>
  <c r="BJ2988" i="151"/>
  <c r="BM2988" i="151"/>
  <c r="BK2988" i="151"/>
  <c r="BL2988" i="151"/>
  <c r="AG2989" i="151"/>
  <c r="AF2989" i="151"/>
  <c r="BR2988" i="151"/>
  <c r="BQ2988" i="151"/>
  <c r="BP2988" i="151"/>
  <c r="BO2988" i="151"/>
  <c r="BS2988" i="151"/>
  <c r="C3675" i="95" l="1"/>
  <c r="BN2989" i="151"/>
  <c r="BK2989" i="151"/>
  <c r="BJ2989" i="151"/>
  <c r="BM2989" i="151"/>
  <c r="BL2989" i="151"/>
  <c r="AG2990" i="151"/>
  <c r="AF2990" i="151"/>
  <c r="BQ2989" i="151"/>
  <c r="BO2989" i="151"/>
  <c r="BS2989" i="151"/>
  <c r="BP2989" i="151"/>
  <c r="BR2989" i="151"/>
  <c r="C3676" i="95" l="1"/>
  <c r="BN2990" i="151"/>
  <c r="BM2990" i="151"/>
  <c r="BJ2990" i="151"/>
  <c r="BL2990" i="151"/>
  <c r="BK2990" i="151"/>
  <c r="AG2991" i="151"/>
  <c r="AF2991" i="151"/>
  <c r="BO2990" i="151"/>
  <c r="BS2990" i="151"/>
  <c r="BP2990" i="151"/>
  <c r="BQ2990" i="151"/>
  <c r="BR2990" i="151"/>
  <c r="C3677" i="95" l="1"/>
  <c r="BN2991" i="151"/>
  <c r="BJ2991" i="151"/>
  <c r="BL2991" i="151"/>
  <c r="BM2991" i="151"/>
  <c r="BK2991" i="151"/>
  <c r="AG2992" i="151"/>
  <c r="AF2992" i="151"/>
  <c r="BP2991" i="151"/>
  <c r="BO2991" i="151"/>
  <c r="BR2991" i="151"/>
  <c r="BS2991" i="151"/>
  <c r="BQ2991" i="151"/>
  <c r="C3678" i="95" l="1"/>
  <c r="BK2992" i="151"/>
  <c r="BL2992" i="151"/>
  <c r="BN2992" i="151"/>
  <c r="BJ2992" i="151"/>
  <c r="BM2992" i="151"/>
  <c r="AG2993" i="151"/>
  <c r="AF2993" i="151"/>
  <c r="BQ2992" i="151"/>
  <c r="BP2992" i="151"/>
  <c r="BS2992" i="151"/>
  <c r="BO2992" i="151"/>
  <c r="BR2992" i="151"/>
  <c r="C3679" i="95" l="1"/>
  <c r="BJ2993" i="151"/>
  <c r="BM2993" i="151"/>
  <c r="BL2993" i="151"/>
  <c r="BN2993" i="151"/>
  <c r="BK2993" i="151"/>
  <c r="AG2994" i="151"/>
  <c r="AF2994" i="151"/>
  <c r="BO2993" i="151"/>
  <c r="BS2993" i="151"/>
  <c r="BR2993" i="151"/>
  <c r="BP2993" i="151"/>
  <c r="BQ2993" i="151"/>
  <c r="C3680" i="95" l="1"/>
  <c r="BL2994" i="151"/>
  <c r="BK2994" i="151"/>
  <c r="BN2994" i="151"/>
  <c r="BM2994" i="151"/>
  <c r="BJ2994" i="151"/>
  <c r="AG2995" i="151"/>
  <c r="AF2995" i="151"/>
  <c r="BR2994" i="151"/>
  <c r="BO2994" i="151"/>
  <c r="BS2994" i="151"/>
  <c r="BQ2994" i="151"/>
  <c r="BP2994" i="151"/>
  <c r="C3681" i="95" l="1"/>
  <c r="BL2995" i="151"/>
  <c r="BM2995" i="151"/>
  <c r="BK2995" i="151"/>
  <c r="BN2995" i="151"/>
  <c r="BJ2995" i="151"/>
  <c r="AG2996" i="151"/>
  <c r="AF2996" i="151"/>
  <c r="BP2995" i="151"/>
  <c r="BO2995" i="151"/>
  <c r="BR2995" i="151"/>
  <c r="BS2995" i="151"/>
  <c r="BQ2995" i="151"/>
  <c r="C3682" i="95" l="1"/>
  <c r="BK2996" i="151"/>
  <c r="BL2996" i="151"/>
  <c r="BN2996" i="151"/>
  <c r="BJ2996" i="151"/>
  <c r="BM2996" i="151"/>
  <c r="AG2997" i="151"/>
  <c r="AF2997" i="151"/>
  <c r="BR2996" i="151"/>
  <c r="BO2996" i="151"/>
  <c r="BP2996" i="151"/>
  <c r="BQ2996" i="151"/>
  <c r="BS2996" i="151"/>
  <c r="C3683" i="95" l="1"/>
  <c r="BL2997" i="151"/>
  <c r="BN2997" i="151"/>
  <c r="BK2997" i="151"/>
  <c r="BJ2997" i="151"/>
  <c r="BM2997" i="151"/>
  <c r="AG2998" i="151"/>
  <c r="AF2998" i="151"/>
  <c r="BO2997" i="151"/>
  <c r="BP2997" i="151"/>
  <c r="BR2997" i="151"/>
  <c r="BQ2997" i="151"/>
  <c r="BS2997" i="151"/>
  <c r="C3684" i="95" l="1"/>
  <c r="BN2998" i="151"/>
  <c r="BM2998" i="151"/>
  <c r="BJ2998" i="151"/>
  <c r="BL2998" i="151"/>
  <c r="BK2998" i="151"/>
  <c r="AG2999" i="151"/>
  <c r="AF2999" i="151"/>
  <c r="BQ2998" i="151"/>
  <c r="BR2998" i="151"/>
  <c r="BP2998" i="151"/>
  <c r="BO2998" i="151"/>
  <c r="BS2998" i="151"/>
  <c r="C3685" i="95" l="1"/>
  <c r="BN2999" i="151"/>
  <c r="BJ2999" i="151"/>
  <c r="BL2999" i="151"/>
  <c r="BM2999" i="151"/>
  <c r="BK2999" i="151"/>
  <c r="AG3000" i="151"/>
  <c r="AF3000" i="151"/>
  <c r="BS2999" i="151"/>
  <c r="BO2999" i="151"/>
  <c r="BR2999" i="151"/>
  <c r="BQ2999" i="151"/>
  <c r="BP2999" i="151"/>
  <c r="C3686" i="95" l="1"/>
  <c r="BJ3000" i="151"/>
  <c r="BM3000" i="151"/>
  <c r="BK3000" i="151"/>
  <c r="BL3000" i="151"/>
  <c r="BN3000" i="151"/>
  <c r="AG3001" i="151"/>
  <c r="AF3001" i="151"/>
  <c r="BQ3000" i="151"/>
  <c r="BO3000" i="151"/>
  <c r="BS3000" i="151"/>
  <c r="BR3000" i="151"/>
  <c r="BP3000" i="151"/>
  <c r="C3687" i="95" l="1"/>
  <c r="BJ3001" i="151"/>
  <c r="BM3001" i="151"/>
  <c r="BL3001" i="151"/>
  <c r="BN3001" i="151"/>
  <c r="BK3001" i="151"/>
  <c r="AG3002" i="151"/>
  <c r="AF3002" i="151"/>
  <c r="BP3001" i="151"/>
  <c r="BR3001" i="151"/>
  <c r="BQ3001" i="151"/>
  <c r="BS3001" i="151"/>
  <c r="BO3001" i="151"/>
  <c r="C3688" i="95" l="1"/>
  <c r="BN3002" i="151"/>
  <c r="BM3002" i="151"/>
  <c r="BJ3002" i="151"/>
  <c r="BL3002" i="151"/>
  <c r="BK3002" i="151"/>
  <c r="AG3003" i="151"/>
  <c r="AF3003" i="151"/>
  <c r="BZ272" i="151"/>
  <c r="BZ292" i="151"/>
  <c r="BS3002" i="151"/>
  <c r="BR3002" i="151"/>
  <c r="BO3002" i="151"/>
  <c r="BQ3002" i="151"/>
  <c r="BP3002" i="151"/>
  <c r="C3689" i="95" l="1"/>
  <c r="BL3003" i="151"/>
  <c r="BM3003" i="151"/>
  <c r="BK3003" i="151"/>
  <c r="BN3003" i="151"/>
  <c r="BJ3003" i="151"/>
  <c r="AG3004" i="151"/>
  <c r="AF3004" i="151"/>
  <c r="BZ273" i="151"/>
  <c r="BS3003" i="151"/>
  <c r="BR3003" i="151"/>
  <c r="BQ3003" i="151"/>
  <c r="BP3003" i="151"/>
  <c r="BO3003" i="151"/>
  <c r="C3690" i="95" l="1"/>
  <c r="BJ3004" i="151"/>
  <c r="BM3004" i="151"/>
  <c r="BK3004" i="151"/>
  <c r="BL3004" i="151"/>
  <c r="BN3004" i="151"/>
  <c r="AG3005" i="151"/>
  <c r="AF3005" i="151"/>
  <c r="BR2" i="151"/>
  <c r="BP3004" i="151"/>
  <c r="BS3004" i="151"/>
  <c r="BR3004" i="151"/>
  <c r="BO3004" i="151"/>
  <c r="BQ3004" i="151"/>
  <c r="C3691" i="95" l="1"/>
  <c r="BJ3005" i="151"/>
  <c r="BM3005" i="151"/>
  <c r="BL3005" i="151"/>
  <c r="BN3005" i="151"/>
  <c r="BK3005" i="151"/>
  <c r="AG3006" i="151"/>
  <c r="AF3006" i="151"/>
  <c r="BS2" i="151"/>
  <c r="BQ2" i="151"/>
  <c r="BZ293" i="151"/>
  <c r="BZ2" i="151" s="1"/>
  <c r="BP3" i="151"/>
  <c r="BP2" i="151"/>
  <c r="BR3" i="151"/>
  <c r="BO2" i="151"/>
  <c r="BO3" i="151"/>
  <c r="BQ3" i="151"/>
  <c r="BS3" i="151"/>
  <c r="BZ3" i="151"/>
  <c r="BS3005" i="151"/>
  <c r="BP3005" i="151"/>
  <c r="BO3005" i="151"/>
  <c r="BQ3005" i="151"/>
  <c r="BR3005" i="151"/>
  <c r="C3692" i="95" l="1"/>
  <c r="BZ4" i="151"/>
  <c r="BN3006" i="151"/>
  <c r="BM3006" i="151"/>
  <c r="BJ3006" i="151"/>
  <c r="BL3006" i="151"/>
  <c r="BK3006" i="151"/>
  <c r="AG3007" i="151"/>
  <c r="AF3007" i="151"/>
  <c r="BQ3006" i="151"/>
  <c r="BP3006" i="151"/>
  <c r="BS3006" i="151"/>
  <c r="BO3006" i="151"/>
  <c r="BR3006" i="151"/>
  <c r="C3693" i="95" l="1"/>
  <c r="BJ3007" i="151"/>
  <c r="BL3007" i="151"/>
  <c r="BM3007" i="151"/>
  <c r="BK3007" i="151"/>
  <c r="BN3007" i="151"/>
  <c r="AG3008" i="151"/>
  <c r="AF3008" i="151"/>
  <c r="BQ3007" i="151"/>
  <c r="BP3007" i="151"/>
  <c r="BR3007" i="151"/>
  <c r="BO3007" i="151"/>
  <c r="BS3007" i="151"/>
  <c r="C3694" i="95" l="1"/>
  <c r="BM3008" i="151"/>
  <c r="BK3008" i="151"/>
  <c r="BL3008" i="151"/>
  <c r="BN3008" i="151"/>
  <c r="BJ3008" i="151"/>
  <c r="AG3009" i="151"/>
  <c r="AF3009" i="151"/>
  <c r="BQ3008" i="151"/>
  <c r="BS3008" i="151"/>
  <c r="BR3008" i="151"/>
  <c r="BO3008" i="151"/>
  <c r="BP3008" i="151"/>
  <c r="K181" i="97" l="1"/>
  <c r="H182" i="97"/>
  <c r="C3695" i="95"/>
  <c r="BM3009" i="151"/>
  <c r="BL3009" i="151"/>
  <c r="BN3009" i="151"/>
  <c r="BK3009" i="151"/>
  <c r="BJ3009" i="151"/>
  <c r="AG3010" i="151"/>
  <c r="AF3010" i="151"/>
  <c r="BQ3009" i="151"/>
  <c r="BP3009" i="151"/>
  <c r="BR3009" i="151"/>
  <c r="BS3009" i="151"/>
  <c r="BO3009" i="151"/>
  <c r="D3692" i="95" l="1"/>
  <c r="E3692" i="95" s="1"/>
  <c r="F3692" i="95" s="1"/>
  <c r="D3689" i="95"/>
  <c r="E3689" i="95" s="1"/>
  <c r="F3689" i="95" s="1"/>
  <c r="D3686" i="95"/>
  <c r="E3686" i="95" s="1"/>
  <c r="F3686" i="95" s="1"/>
  <c r="D3684" i="95"/>
  <c r="E3684" i="95" s="1"/>
  <c r="F3684" i="95" s="1"/>
  <c r="D3681" i="95"/>
  <c r="E3681" i="95" s="1"/>
  <c r="F3681" i="95" s="1"/>
  <c r="D3678" i="95"/>
  <c r="E3678" i="95" s="1"/>
  <c r="F3678" i="95" s="1"/>
  <c r="D3676" i="95"/>
  <c r="E3676" i="95" s="1"/>
  <c r="F3676" i="95" s="1"/>
  <c r="D3673" i="95"/>
  <c r="E3673" i="95" s="1"/>
  <c r="F3673" i="95" s="1"/>
  <c r="D3690" i="95"/>
  <c r="E3690" i="95" s="1"/>
  <c r="F3690" i="95" s="1"/>
  <c r="D3687" i="95"/>
  <c r="E3687" i="95" s="1"/>
  <c r="F3687" i="95" s="1"/>
  <c r="D3685" i="95"/>
  <c r="E3685" i="95" s="1"/>
  <c r="F3685" i="95" s="1"/>
  <c r="D3683" i="95"/>
  <c r="E3683" i="95" s="1"/>
  <c r="F3683" i="95" s="1"/>
  <c r="D3672" i="95"/>
  <c r="E3672" i="95" s="1"/>
  <c r="F3672" i="95" s="1"/>
  <c r="D3669" i="95"/>
  <c r="E3669" i="95" s="1"/>
  <c r="F3669" i="95" s="1"/>
  <c r="D3693" i="95"/>
  <c r="E3693" i="95" s="1"/>
  <c r="F3693" i="95" s="1"/>
  <c r="D3691" i="95"/>
  <c r="E3691" i="95" s="1"/>
  <c r="F3691" i="95" s="1"/>
  <c r="D3680" i="95"/>
  <c r="E3680" i="95" s="1"/>
  <c r="F3680" i="95" s="1"/>
  <c r="D3674" i="95"/>
  <c r="E3674" i="95" s="1"/>
  <c r="F3674" i="95" s="1"/>
  <c r="D3677" i="95"/>
  <c r="E3677" i="95" s="1"/>
  <c r="F3677" i="95" s="1"/>
  <c r="D3679" i="95"/>
  <c r="E3679" i="95" s="1"/>
  <c r="F3679" i="95" s="1"/>
  <c r="D3675" i="95"/>
  <c r="E3675" i="95" s="1"/>
  <c r="F3675" i="95" s="1"/>
  <c r="D3671" i="95"/>
  <c r="E3671" i="95" s="1"/>
  <c r="F3671" i="95" s="1"/>
  <c r="D3682" i="95"/>
  <c r="E3682" i="95" s="1"/>
  <c r="F3682" i="95" s="1"/>
  <c r="D3670" i="95"/>
  <c r="E3670" i="95" s="1"/>
  <c r="F3670" i="95" s="1"/>
  <c r="D3688" i="95"/>
  <c r="E3688" i="95" s="1"/>
  <c r="F3688" i="95" s="1"/>
  <c r="C3696" i="95"/>
  <c r="O179" i="97"/>
  <c r="N182" i="97"/>
  <c r="L180" i="97"/>
  <c r="M179" i="97"/>
  <c r="BM3010" i="151"/>
  <c r="BJ3010" i="151"/>
  <c r="BL3010" i="151"/>
  <c r="BK3010" i="151"/>
  <c r="BN3010" i="151"/>
  <c r="AG3011" i="151"/>
  <c r="AF3011" i="151"/>
  <c r="BQ3010" i="151"/>
  <c r="BS3010" i="151"/>
  <c r="BO3010" i="151"/>
  <c r="BP3010" i="151"/>
  <c r="BR3010" i="151"/>
  <c r="C3697" i="95" l="1"/>
  <c r="BJ3011" i="151"/>
  <c r="BL3011" i="151"/>
  <c r="BM3011" i="151"/>
  <c r="BK3011" i="151"/>
  <c r="BN3011" i="151"/>
  <c r="AG3012" i="151"/>
  <c r="AF3012" i="151"/>
  <c r="BO3011" i="151"/>
  <c r="BR3011" i="151"/>
  <c r="BP3011" i="151"/>
  <c r="BQ3011" i="151"/>
  <c r="BS3011" i="151"/>
  <c r="C3698" i="95" l="1"/>
  <c r="BJ3012" i="151"/>
  <c r="BM3012" i="151"/>
  <c r="BK3012" i="151"/>
  <c r="BL3012" i="151"/>
  <c r="BN3012" i="151"/>
  <c r="AG3013" i="151"/>
  <c r="AF3013" i="151"/>
  <c r="BS3012" i="151"/>
  <c r="BQ3012" i="151"/>
  <c r="BO3012" i="151"/>
  <c r="BR3012" i="151"/>
  <c r="BP3012" i="151"/>
  <c r="C3699" i="95" l="1"/>
  <c r="BJ3013" i="151"/>
  <c r="BM3013" i="151"/>
  <c r="BL3013" i="151"/>
  <c r="BN3013" i="151"/>
  <c r="BK3013" i="151"/>
  <c r="AG3014" i="151"/>
  <c r="AF3014" i="151"/>
  <c r="BS3013" i="151"/>
  <c r="BQ3013" i="151"/>
  <c r="BR3013" i="151"/>
  <c r="BP3013" i="151"/>
  <c r="BO3013" i="151"/>
  <c r="C3700" i="95" l="1"/>
  <c r="BK3014" i="151"/>
  <c r="BN3014" i="151"/>
  <c r="BM3014" i="151"/>
  <c r="BJ3014" i="151"/>
  <c r="BL3014" i="151"/>
  <c r="AG3015" i="151"/>
  <c r="AF3015" i="151"/>
  <c r="BQ3014" i="151"/>
  <c r="BO3014" i="151"/>
  <c r="BP3014" i="151"/>
  <c r="BR3014" i="151"/>
  <c r="BS3014" i="151"/>
  <c r="C3701" i="95" l="1"/>
  <c r="BN3015" i="151"/>
  <c r="BJ3015" i="151"/>
  <c r="BL3015" i="151"/>
  <c r="BM3015" i="151"/>
  <c r="BK3015" i="151"/>
  <c r="AG3016" i="151"/>
  <c r="AF3016" i="151"/>
  <c r="BS3015" i="151"/>
  <c r="BP3015" i="151"/>
  <c r="BR3015" i="151"/>
  <c r="BQ3015" i="151"/>
  <c r="BO3015" i="151"/>
  <c r="C3702" i="95" l="1"/>
  <c r="BM3016" i="151"/>
  <c r="BK3016" i="151"/>
  <c r="BL3016" i="151"/>
  <c r="BN3016" i="151"/>
  <c r="BJ3016" i="151"/>
  <c r="AG3017" i="151"/>
  <c r="AF3017" i="151"/>
  <c r="BS3016" i="151"/>
  <c r="BR3016" i="151"/>
  <c r="BP3016" i="151"/>
  <c r="BQ3016" i="151"/>
  <c r="BO3016" i="151"/>
  <c r="C3703" i="95" l="1"/>
  <c r="BL3017" i="151"/>
  <c r="BN3017" i="151"/>
  <c r="BK3017" i="151"/>
  <c r="BJ3017" i="151"/>
  <c r="BM3017" i="151"/>
  <c r="AG3018" i="151"/>
  <c r="AF3018" i="151"/>
  <c r="BP3017" i="151"/>
  <c r="BS3017" i="151"/>
  <c r="BQ3017" i="151"/>
  <c r="BR3017" i="151"/>
  <c r="BO3017" i="151"/>
  <c r="C3704" i="95" l="1"/>
  <c r="BL3018" i="151"/>
  <c r="BK3018" i="151"/>
  <c r="BN3018" i="151"/>
  <c r="BM3018" i="151"/>
  <c r="BJ3018" i="151"/>
  <c r="AG3019" i="151"/>
  <c r="AF3019" i="151"/>
  <c r="BO3018" i="151"/>
  <c r="BQ3018" i="151"/>
  <c r="BS3018" i="151"/>
  <c r="BP3018" i="151"/>
  <c r="BR3018" i="151"/>
  <c r="C3705" i="95" l="1"/>
  <c r="BL3019" i="151"/>
  <c r="BM3019" i="151"/>
  <c r="BK3019" i="151"/>
  <c r="BN3019" i="151"/>
  <c r="BJ3019" i="151"/>
  <c r="AG3020" i="151"/>
  <c r="AF3020" i="151"/>
  <c r="BQ3019" i="151"/>
  <c r="BR3019" i="151"/>
  <c r="BO3019" i="151"/>
  <c r="BS3019" i="151"/>
  <c r="BP3019" i="151"/>
  <c r="C3706" i="95" l="1"/>
  <c r="BM3020" i="151"/>
  <c r="BK3020" i="151"/>
  <c r="BL3020" i="151"/>
  <c r="BN3020" i="151"/>
  <c r="BJ3020" i="151"/>
  <c r="AG3021" i="151"/>
  <c r="AF3021" i="151"/>
  <c r="BS3020" i="151"/>
  <c r="BR3020" i="151"/>
  <c r="BO3020" i="151"/>
  <c r="BP3020" i="151"/>
  <c r="BQ3020" i="151"/>
  <c r="C3707" i="95" l="1"/>
  <c r="BN3021" i="151"/>
  <c r="BK3021" i="151"/>
  <c r="BJ3021" i="151"/>
  <c r="BM3021" i="151"/>
  <c r="BL3021" i="151"/>
  <c r="AG3022" i="151"/>
  <c r="AF3022" i="151"/>
  <c r="BQ3021" i="151"/>
  <c r="BO3021" i="151"/>
  <c r="BP3021" i="151"/>
  <c r="BR3021" i="151"/>
  <c r="BS3021" i="151"/>
  <c r="C3708" i="95" l="1"/>
  <c r="BL3022" i="151"/>
  <c r="BK3022" i="151"/>
  <c r="BN3022" i="151"/>
  <c r="BM3022" i="151"/>
  <c r="BJ3022" i="151"/>
  <c r="AG3023" i="151"/>
  <c r="AF3023" i="151"/>
  <c r="BS3022" i="151"/>
  <c r="BO3022" i="151"/>
  <c r="BQ3022" i="151"/>
  <c r="BP3022" i="151"/>
  <c r="BR3022" i="151"/>
  <c r="C3709" i="95" l="1"/>
  <c r="BN3023" i="151"/>
  <c r="BJ3023" i="151"/>
  <c r="BL3023" i="151"/>
  <c r="BM3023" i="151"/>
  <c r="BK3023" i="151"/>
  <c r="AG3024" i="151"/>
  <c r="AF3024" i="151"/>
  <c r="BQ3023" i="151"/>
  <c r="BP3023" i="151"/>
  <c r="BS3023" i="151"/>
  <c r="BO3023" i="151"/>
  <c r="BR3023" i="151"/>
  <c r="C3710" i="95" l="1"/>
  <c r="BL3024" i="151"/>
  <c r="BN3024" i="151"/>
  <c r="BK3024" i="151"/>
  <c r="BM3024" i="151"/>
  <c r="BJ3024" i="151"/>
  <c r="AG3025" i="151"/>
  <c r="AF3025" i="151"/>
  <c r="BS3024" i="151"/>
  <c r="BP3024" i="151"/>
  <c r="BO3024" i="151"/>
  <c r="BR3024" i="151"/>
  <c r="BQ3024" i="151"/>
  <c r="C3711" i="95" l="1"/>
  <c r="BK3025" i="151"/>
  <c r="BN3025" i="151"/>
  <c r="BJ3025" i="151"/>
  <c r="BL3025" i="151"/>
  <c r="BM3025" i="151"/>
  <c r="AG3026" i="151"/>
  <c r="AF3026" i="151"/>
  <c r="BQ3025" i="151"/>
  <c r="BO3025" i="151"/>
  <c r="BS3025" i="151"/>
  <c r="BR3025" i="151"/>
  <c r="BP3025" i="151"/>
  <c r="C3712" i="95" l="1"/>
  <c r="BM3026" i="151"/>
  <c r="BK3026" i="151"/>
  <c r="BL3026" i="151"/>
  <c r="BN3026" i="151"/>
  <c r="BJ3026" i="151"/>
  <c r="AG3027" i="151"/>
  <c r="AF3027" i="151"/>
  <c r="BP3026" i="151"/>
  <c r="BR3026" i="151"/>
  <c r="BQ3026" i="151"/>
  <c r="BS3026" i="151"/>
  <c r="BO3026" i="151"/>
  <c r="K182" i="97" l="1"/>
  <c r="H183" i="97"/>
  <c r="C3713" i="95"/>
  <c r="BJ3027" i="151"/>
  <c r="BM3027" i="151"/>
  <c r="BL3027" i="151"/>
  <c r="BN3027" i="151"/>
  <c r="BK3027" i="151"/>
  <c r="AG3028" i="151"/>
  <c r="AF3028" i="151"/>
  <c r="BP3027" i="151"/>
  <c r="BQ3027" i="151"/>
  <c r="BS3027" i="151"/>
  <c r="BR3027" i="151"/>
  <c r="BO3027" i="151"/>
  <c r="D3710" i="95" l="1"/>
  <c r="E3710" i="95" s="1"/>
  <c r="F3710" i="95" s="1"/>
  <c r="D3708" i="95"/>
  <c r="E3708" i="95" s="1"/>
  <c r="F3708" i="95" s="1"/>
  <c r="D3705" i="95"/>
  <c r="E3705" i="95" s="1"/>
  <c r="F3705" i="95" s="1"/>
  <c r="D3702" i="95"/>
  <c r="E3702" i="95" s="1"/>
  <c r="F3702" i="95" s="1"/>
  <c r="D3700" i="95"/>
  <c r="E3700" i="95" s="1"/>
  <c r="F3700" i="95" s="1"/>
  <c r="D3697" i="95"/>
  <c r="E3697" i="95" s="1"/>
  <c r="F3697" i="95" s="1"/>
  <c r="D3694" i="95"/>
  <c r="E3694" i="95" s="1"/>
  <c r="F3694" i="95" s="1"/>
  <c r="D3711" i="95"/>
  <c r="E3711" i="95" s="1"/>
  <c r="F3711" i="95" s="1"/>
  <c r="D3709" i="95"/>
  <c r="E3709" i="95" s="1"/>
  <c r="F3709" i="95" s="1"/>
  <c r="D3707" i="95"/>
  <c r="E3707" i="95" s="1"/>
  <c r="F3707" i="95" s="1"/>
  <c r="D3696" i="95"/>
  <c r="E3696" i="95" s="1"/>
  <c r="F3696" i="95" s="1"/>
  <c r="D3704" i="95"/>
  <c r="E3704" i="95" s="1"/>
  <c r="F3704" i="95" s="1"/>
  <c r="D3698" i="95"/>
  <c r="E3698" i="95" s="1"/>
  <c r="F3698" i="95" s="1"/>
  <c r="D3706" i="95"/>
  <c r="E3706" i="95" s="1"/>
  <c r="F3706" i="95" s="1"/>
  <c r="D3695" i="95"/>
  <c r="E3695" i="95" s="1"/>
  <c r="F3695" i="95" s="1"/>
  <c r="D3703" i="95"/>
  <c r="E3703" i="95" s="1"/>
  <c r="F3703" i="95" s="1"/>
  <c r="D3701" i="95"/>
  <c r="E3701" i="95" s="1"/>
  <c r="F3701" i="95" s="1"/>
  <c r="D3699" i="95"/>
  <c r="E3699" i="95" s="1"/>
  <c r="F3699" i="95" s="1"/>
  <c r="C3714" i="95"/>
  <c r="BM3028" i="151"/>
  <c r="BJ3028" i="151"/>
  <c r="BL3028" i="151"/>
  <c r="BK3028" i="151"/>
  <c r="BN3028" i="151"/>
  <c r="AG3029" i="151"/>
  <c r="AF3029" i="151"/>
  <c r="BR3028" i="151"/>
  <c r="BP3028" i="151"/>
  <c r="BQ3028" i="151"/>
  <c r="BS3028" i="151"/>
  <c r="BO3028" i="151"/>
  <c r="C3715" i="95" l="1"/>
  <c r="N183" i="97"/>
  <c r="O180" i="97"/>
  <c r="L181" i="97"/>
  <c r="M180" i="97"/>
  <c r="BL3029" i="151"/>
  <c r="BM3029" i="151"/>
  <c r="BK3029" i="151"/>
  <c r="BN3029" i="151"/>
  <c r="BJ3029" i="151"/>
  <c r="AG3030" i="151"/>
  <c r="AF3030" i="151"/>
  <c r="BQ3029" i="151"/>
  <c r="BO3029" i="151"/>
  <c r="BS3029" i="151"/>
  <c r="BR3029" i="151"/>
  <c r="BP3029" i="151"/>
  <c r="C3716" i="95" l="1"/>
  <c r="BN3030" i="151"/>
  <c r="BJ3030" i="151"/>
  <c r="BM3030" i="151"/>
  <c r="BK3030" i="151"/>
  <c r="BL3030" i="151"/>
  <c r="AG3031" i="151"/>
  <c r="AF3031" i="151"/>
  <c r="BQ3030" i="151"/>
  <c r="BP3030" i="151"/>
  <c r="BR3030" i="151"/>
  <c r="BO3030" i="151"/>
  <c r="BS3030" i="151"/>
  <c r="C3717" i="95" l="1"/>
  <c r="BN3031" i="151"/>
  <c r="BK3031" i="151"/>
  <c r="BJ3031" i="151"/>
  <c r="BM3031" i="151"/>
  <c r="BL3031" i="151"/>
  <c r="AG3032" i="151"/>
  <c r="AF3032" i="151"/>
  <c r="BQ3031" i="151"/>
  <c r="BO3031" i="151"/>
  <c r="BR3031" i="151"/>
  <c r="BP3031" i="151"/>
  <c r="BS3031" i="151"/>
  <c r="C3718" i="95" l="1"/>
  <c r="BM3032" i="151"/>
  <c r="BJ3032" i="151"/>
  <c r="BL3032" i="151"/>
  <c r="BK3032" i="151"/>
  <c r="BN3032" i="151"/>
  <c r="AG3033" i="151"/>
  <c r="AF3033" i="151"/>
  <c r="BQ3032" i="151"/>
  <c r="BO3032" i="151"/>
  <c r="BP3032" i="151"/>
  <c r="BS3032" i="151"/>
  <c r="BR3032" i="151"/>
  <c r="C3719" i="95" l="1"/>
  <c r="BN3033" i="151"/>
  <c r="BJ3033" i="151"/>
  <c r="BL3033" i="151"/>
  <c r="BM3033" i="151"/>
  <c r="BK3033" i="151"/>
  <c r="AG3034" i="151"/>
  <c r="AF3034" i="151"/>
  <c r="BO3033" i="151"/>
  <c r="BS3033" i="151"/>
  <c r="BR3033" i="151"/>
  <c r="BP3033" i="151"/>
  <c r="BQ3033" i="151"/>
  <c r="C3720" i="95" l="1"/>
  <c r="BN3034" i="151"/>
  <c r="BJ3034" i="151"/>
  <c r="BM3034" i="151"/>
  <c r="BK3034" i="151"/>
  <c r="BL3034" i="151"/>
  <c r="AG3035" i="151"/>
  <c r="AF3035" i="151"/>
  <c r="BO3034" i="151"/>
  <c r="BR3034" i="151"/>
  <c r="BS3034" i="151"/>
  <c r="BP3034" i="151"/>
  <c r="BQ3034" i="151"/>
  <c r="C3721" i="95" l="1"/>
  <c r="BM3035" i="151"/>
  <c r="BL3035" i="151"/>
  <c r="BN3035" i="151"/>
  <c r="BK3035" i="151"/>
  <c r="BJ3035" i="151"/>
  <c r="AG3036" i="151"/>
  <c r="AF3036" i="151"/>
  <c r="BP3035" i="151"/>
  <c r="BO3035" i="151"/>
  <c r="BQ3035" i="151"/>
  <c r="BS3035" i="151"/>
  <c r="BR3035" i="151"/>
  <c r="C3722" i="95" l="1"/>
  <c r="BK3036" i="151"/>
  <c r="BN3036" i="151"/>
  <c r="BM3036" i="151"/>
  <c r="BJ3036" i="151"/>
  <c r="BL3036" i="151"/>
  <c r="AG3037" i="151"/>
  <c r="AF3037" i="151"/>
  <c r="BQ3036" i="151"/>
  <c r="BR3036" i="151"/>
  <c r="BS3036" i="151"/>
  <c r="BO3036" i="151"/>
  <c r="BP3036" i="151"/>
  <c r="C3723" i="95" l="1"/>
  <c r="BK3037" i="151"/>
  <c r="BN3037" i="151"/>
  <c r="BJ3037" i="151"/>
  <c r="BL3037" i="151"/>
  <c r="BM3037" i="151"/>
  <c r="AG3038" i="151"/>
  <c r="AF3038" i="151"/>
  <c r="BP3037" i="151"/>
  <c r="BR3037" i="151"/>
  <c r="BS3037" i="151"/>
  <c r="BO3037" i="151"/>
  <c r="BQ3037" i="151"/>
  <c r="C3724" i="95" l="1"/>
  <c r="BM3038" i="151"/>
  <c r="BK3038" i="151"/>
  <c r="BL3038" i="151"/>
  <c r="BN3038" i="151"/>
  <c r="BJ3038" i="151"/>
  <c r="AG3039" i="151"/>
  <c r="AF3039" i="151"/>
  <c r="BR3038" i="151"/>
  <c r="BS3038" i="151"/>
  <c r="BP3038" i="151"/>
  <c r="BQ3038" i="151"/>
  <c r="BO3038" i="151"/>
  <c r="C3725" i="95" l="1"/>
  <c r="BL3039" i="151"/>
  <c r="BN3039" i="151"/>
  <c r="BK3039" i="151"/>
  <c r="BJ3039" i="151"/>
  <c r="BM3039" i="151"/>
  <c r="AG3040" i="151"/>
  <c r="AF3040" i="151"/>
  <c r="BP3039" i="151"/>
  <c r="BQ3039" i="151"/>
  <c r="BS3039" i="151"/>
  <c r="BO3039" i="151"/>
  <c r="BR3039" i="151"/>
  <c r="C3726" i="95" l="1"/>
  <c r="BM3040" i="151"/>
  <c r="BJ3040" i="151"/>
  <c r="BL3040" i="151"/>
  <c r="BK3040" i="151"/>
  <c r="BN3040" i="151"/>
  <c r="AG3041" i="151"/>
  <c r="AF3041" i="151"/>
  <c r="BO3040" i="151"/>
  <c r="BP3040" i="151"/>
  <c r="BQ3040" i="151"/>
  <c r="BS3040" i="151"/>
  <c r="BR3040" i="151"/>
  <c r="C3727" i="95" l="1"/>
  <c r="BN3041" i="151"/>
  <c r="BJ3041" i="151"/>
  <c r="BL3041" i="151"/>
  <c r="BM3041" i="151"/>
  <c r="BK3041" i="151"/>
  <c r="AG3042" i="151"/>
  <c r="AF3042" i="151"/>
  <c r="BR3041" i="151"/>
  <c r="BQ3041" i="151"/>
  <c r="BS3041" i="151"/>
  <c r="BP3041" i="151"/>
  <c r="BO3041" i="151"/>
  <c r="C3728" i="95" l="1"/>
  <c r="BM3042" i="151"/>
  <c r="BK3042" i="151"/>
  <c r="BL3042" i="151"/>
  <c r="BN3042" i="151"/>
  <c r="BJ3042" i="151"/>
  <c r="AG3043" i="151"/>
  <c r="AF3043" i="151"/>
  <c r="BP3042" i="151"/>
  <c r="BR3042" i="151"/>
  <c r="BO3042" i="151"/>
  <c r="BQ3042" i="151"/>
  <c r="BS3042" i="151"/>
  <c r="C3729" i="95" l="1"/>
  <c r="BJ3043" i="151"/>
  <c r="BM3043" i="151"/>
  <c r="BL3043" i="151"/>
  <c r="BN3043" i="151"/>
  <c r="BK3043" i="151"/>
  <c r="AG3044" i="151"/>
  <c r="AF3044" i="151"/>
  <c r="BP3043" i="151"/>
  <c r="BS3043" i="151"/>
  <c r="BO3043" i="151"/>
  <c r="BQ3043" i="151"/>
  <c r="BR3043" i="151"/>
  <c r="C3730" i="95" l="1"/>
  <c r="BM3044" i="151"/>
  <c r="BJ3044" i="151"/>
  <c r="BL3044" i="151"/>
  <c r="BK3044" i="151"/>
  <c r="BN3044" i="151"/>
  <c r="AG3045" i="151"/>
  <c r="AF3045" i="151"/>
  <c r="BR3044" i="151"/>
  <c r="BO3044" i="151"/>
  <c r="BP3044" i="151"/>
  <c r="BQ3044" i="151"/>
  <c r="BS3044" i="151"/>
  <c r="K183" i="97" l="1"/>
  <c r="H184" i="97"/>
  <c r="C3731" i="95"/>
  <c r="BJ3045" i="151"/>
  <c r="BL3045" i="151"/>
  <c r="BM3045" i="151"/>
  <c r="BK3045" i="151"/>
  <c r="BN3045" i="151"/>
  <c r="AG3046" i="151"/>
  <c r="AF3046" i="151"/>
  <c r="BS3045" i="151"/>
  <c r="BO3045" i="151"/>
  <c r="BR3045" i="151"/>
  <c r="BQ3045" i="151"/>
  <c r="BP3045" i="151"/>
  <c r="D3729" i="95" l="1"/>
  <c r="E3729" i="95" s="1"/>
  <c r="F3729" i="95" s="1"/>
  <c r="D3726" i="95"/>
  <c r="E3726" i="95" s="1"/>
  <c r="F3726" i="95" s="1"/>
  <c r="D3724" i="95"/>
  <c r="E3724" i="95" s="1"/>
  <c r="F3724" i="95" s="1"/>
  <c r="D3721" i="95"/>
  <c r="E3721" i="95" s="1"/>
  <c r="F3721" i="95" s="1"/>
  <c r="D3718" i="95"/>
  <c r="E3718" i="95" s="1"/>
  <c r="F3718" i="95" s="1"/>
  <c r="D3716" i="95"/>
  <c r="E3716" i="95" s="1"/>
  <c r="F3716" i="95" s="1"/>
  <c r="D3713" i="95"/>
  <c r="E3713" i="95" s="1"/>
  <c r="F3713" i="95" s="1"/>
  <c r="D3728" i="95"/>
  <c r="E3728" i="95" s="1"/>
  <c r="F3728" i="95" s="1"/>
  <c r="D3722" i="95"/>
  <c r="E3722" i="95" s="1"/>
  <c r="F3722" i="95" s="1"/>
  <c r="D3719" i="95"/>
  <c r="E3719" i="95" s="1"/>
  <c r="F3719" i="95" s="1"/>
  <c r="D3717" i="95"/>
  <c r="E3717" i="95" s="1"/>
  <c r="F3717" i="95" s="1"/>
  <c r="D3715" i="95"/>
  <c r="E3715" i="95" s="1"/>
  <c r="F3715" i="95" s="1"/>
  <c r="D3727" i="95"/>
  <c r="E3727" i="95" s="1"/>
  <c r="F3727" i="95" s="1"/>
  <c r="D3725" i="95"/>
  <c r="E3725" i="95" s="1"/>
  <c r="F3725" i="95" s="1"/>
  <c r="D3723" i="95"/>
  <c r="E3723" i="95" s="1"/>
  <c r="F3723" i="95" s="1"/>
  <c r="D3712" i="95"/>
  <c r="E3712" i="95" s="1"/>
  <c r="F3712" i="95" s="1"/>
  <c r="D3720" i="95"/>
  <c r="E3720" i="95" s="1"/>
  <c r="F3720" i="95" s="1"/>
  <c r="D3714" i="95"/>
  <c r="E3714" i="95" s="1"/>
  <c r="F3714" i="95" s="1"/>
  <c r="C3732" i="95"/>
  <c r="BN3046" i="151"/>
  <c r="BJ3046" i="151"/>
  <c r="BM3046" i="151"/>
  <c r="BK3046" i="151"/>
  <c r="BL3046" i="151"/>
  <c r="AG3047" i="151"/>
  <c r="AF3047" i="151"/>
  <c r="BR3046" i="151"/>
  <c r="BQ3046" i="151"/>
  <c r="BO3046" i="151"/>
  <c r="BP3046" i="151"/>
  <c r="BS3046" i="151"/>
  <c r="C3733" i="95" l="1"/>
  <c r="N184" i="97"/>
  <c r="O181" i="97"/>
  <c r="L182" i="97"/>
  <c r="M181" i="97"/>
  <c r="BL3047" i="151"/>
  <c r="BN3047" i="151"/>
  <c r="BK3047" i="151"/>
  <c r="BJ3047" i="151"/>
  <c r="BM3047" i="151"/>
  <c r="AG3048" i="151"/>
  <c r="AF3048" i="151"/>
  <c r="BO3047" i="151"/>
  <c r="BS3047" i="151"/>
  <c r="BP3047" i="151"/>
  <c r="BQ3047" i="151"/>
  <c r="BR3047" i="151"/>
  <c r="C3734" i="95" l="1"/>
  <c r="BK3048" i="151"/>
  <c r="BN3048" i="151"/>
  <c r="BM3048" i="151"/>
  <c r="BJ3048" i="151"/>
  <c r="BL3048" i="151"/>
  <c r="AG3049" i="151"/>
  <c r="AF3049" i="151"/>
  <c r="BQ3048" i="151"/>
  <c r="BP3048" i="151"/>
  <c r="BO3048" i="151"/>
  <c r="BR3048" i="151"/>
  <c r="BS3048" i="151"/>
  <c r="C3735" i="95" l="1"/>
  <c r="BN3049" i="151"/>
  <c r="BJ3049" i="151"/>
  <c r="BL3049" i="151"/>
  <c r="BM3049" i="151"/>
  <c r="BK3049" i="151"/>
  <c r="AG3050" i="151"/>
  <c r="AF3050" i="151"/>
  <c r="BR3049" i="151"/>
  <c r="BS3049" i="151"/>
  <c r="BQ3049" i="151"/>
  <c r="BP3049" i="151"/>
  <c r="BO3049" i="151"/>
  <c r="C3736" i="95" l="1"/>
  <c r="BM3050" i="151"/>
  <c r="BK3050" i="151"/>
  <c r="BL3050" i="151"/>
  <c r="BN3050" i="151"/>
  <c r="BJ3050" i="151"/>
  <c r="AG3051" i="151"/>
  <c r="AF3051" i="151"/>
  <c r="BO3050" i="151"/>
  <c r="BQ3050" i="151"/>
  <c r="BS3050" i="151"/>
  <c r="BR3050" i="151"/>
  <c r="BP3050" i="151"/>
  <c r="C3737" i="95" l="1"/>
  <c r="BJ3051" i="151"/>
  <c r="BM3051" i="151"/>
  <c r="BL3051" i="151"/>
  <c r="BN3051" i="151"/>
  <c r="BK3051" i="151"/>
  <c r="AG3052" i="151"/>
  <c r="AF3052" i="151"/>
  <c r="BS3051" i="151"/>
  <c r="BO3051" i="151"/>
  <c r="BP3051" i="151"/>
  <c r="BQ3051" i="151"/>
  <c r="BR3051" i="151"/>
  <c r="C3738" i="95" l="1"/>
  <c r="BK3052" i="151"/>
  <c r="BN3052" i="151"/>
  <c r="BM3052" i="151"/>
  <c r="BJ3052" i="151"/>
  <c r="BL3052" i="151"/>
  <c r="AG3053" i="151"/>
  <c r="AF3053" i="151"/>
  <c r="BS3052" i="151"/>
  <c r="BP3052" i="151"/>
  <c r="BR3052" i="151"/>
  <c r="BQ3052" i="151"/>
  <c r="BO3052" i="151"/>
  <c r="C3739" i="95" l="1"/>
  <c r="BL3053" i="151"/>
  <c r="BM3053" i="151"/>
  <c r="BK3053" i="151"/>
  <c r="BN3053" i="151"/>
  <c r="BJ3053" i="151"/>
  <c r="AG3054" i="151"/>
  <c r="AF3054" i="151"/>
  <c r="BS3053" i="151"/>
  <c r="BP3053" i="151"/>
  <c r="BQ3053" i="151"/>
  <c r="BO3053" i="151"/>
  <c r="BR3053" i="151"/>
  <c r="C3740" i="95" l="1"/>
  <c r="BM3054" i="151"/>
  <c r="BK3054" i="151"/>
  <c r="BL3054" i="151"/>
  <c r="BN3054" i="151"/>
  <c r="BJ3054" i="151"/>
  <c r="AG3055" i="151"/>
  <c r="AF3055" i="151"/>
  <c r="BR3054" i="151"/>
  <c r="BO3054" i="151"/>
  <c r="BP3054" i="151"/>
  <c r="BS3054" i="151"/>
  <c r="BQ3054" i="151"/>
  <c r="C3741" i="95" l="1"/>
  <c r="BN3055" i="151"/>
  <c r="BK3055" i="151"/>
  <c r="BJ3055" i="151"/>
  <c r="BM3055" i="151"/>
  <c r="BL3055" i="151"/>
  <c r="AG3056" i="151"/>
  <c r="AF3056" i="151"/>
  <c r="BR3055" i="151"/>
  <c r="BS3055" i="151"/>
  <c r="BP3055" i="151"/>
  <c r="BO3055" i="151"/>
  <c r="BQ3055" i="151"/>
  <c r="C3742" i="95" l="1"/>
  <c r="BM3056" i="151"/>
  <c r="BJ3056" i="151"/>
  <c r="BL3056" i="151"/>
  <c r="BK3056" i="151"/>
  <c r="BN3056" i="151"/>
  <c r="AG3057" i="151"/>
  <c r="AF3057" i="151"/>
  <c r="BR3056" i="151"/>
  <c r="BO3056" i="151"/>
  <c r="BP3056" i="151"/>
  <c r="BS3056" i="151"/>
  <c r="BQ3056" i="151"/>
  <c r="C3743" i="95" l="1"/>
  <c r="BJ3057" i="151"/>
  <c r="BL3057" i="151"/>
  <c r="BM3057" i="151"/>
  <c r="BK3057" i="151"/>
  <c r="BN3057" i="151"/>
  <c r="AG3058" i="151"/>
  <c r="AF3058" i="151"/>
  <c r="BQ3057" i="151"/>
  <c r="BP3057" i="151"/>
  <c r="BS3057" i="151"/>
  <c r="BR3057" i="151"/>
  <c r="BO3057" i="151"/>
  <c r="C3744" i="95" l="1"/>
  <c r="BJ3058" i="151"/>
  <c r="BM3058" i="151"/>
  <c r="BK3058" i="151"/>
  <c r="BL3058" i="151"/>
  <c r="BN3058" i="151"/>
  <c r="AG3059" i="151"/>
  <c r="AF3059" i="151"/>
  <c r="BS3058" i="151"/>
  <c r="BR3058" i="151"/>
  <c r="BP3058" i="151"/>
  <c r="BO3058" i="151"/>
  <c r="BQ3058" i="151"/>
  <c r="C3745" i="95" l="1"/>
  <c r="BJ3059" i="151"/>
  <c r="BM3059" i="151"/>
  <c r="BL3059" i="151"/>
  <c r="BN3059" i="151"/>
  <c r="BK3059" i="151"/>
  <c r="AG3060" i="151"/>
  <c r="AF3060" i="151"/>
  <c r="BP3059" i="151"/>
  <c r="BQ3059" i="151"/>
  <c r="BS3059" i="151"/>
  <c r="BO3059" i="151"/>
  <c r="BR3059" i="151"/>
  <c r="C3746" i="95" l="1"/>
  <c r="BK3060" i="151"/>
  <c r="BN3060" i="151"/>
  <c r="BM3060" i="151"/>
  <c r="BJ3060" i="151"/>
  <c r="BL3060" i="151"/>
  <c r="AG3061" i="151"/>
  <c r="AF3061" i="151"/>
  <c r="BO3060" i="151"/>
  <c r="BP3060" i="151"/>
  <c r="BR3060" i="151"/>
  <c r="BQ3060" i="151"/>
  <c r="BS3060" i="151"/>
  <c r="C3747" i="95" l="1"/>
  <c r="BK3061" i="151"/>
  <c r="BN3061" i="151"/>
  <c r="BJ3061" i="151"/>
  <c r="BL3061" i="151"/>
  <c r="BM3061" i="151"/>
  <c r="AG3062" i="151"/>
  <c r="AF3062" i="151"/>
  <c r="BO3061" i="151"/>
  <c r="BS3061" i="151"/>
  <c r="BQ3061" i="151"/>
  <c r="BR3061" i="151"/>
  <c r="BP3061" i="151"/>
  <c r="C3748" i="95" l="1"/>
  <c r="BK3062" i="151"/>
  <c r="BL3062" i="151"/>
  <c r="BN3062" i="151"/>
  <c r="BJ3062" i="151"/>
  <c r="BM3062" i="151"/>
  <c r="AG3063" i="151"/>
  <c r="AF3063" i="151"/>
  <c r="BR3062" i="151"/>
  <c r="BS3062" i="151"/>
  <c r="BO3062" i="151"/>
  <c r="BP3062" i="151"/>
  <c r="BQ3062" i="151"/>
  <c r="C3749" i="95" l="1"/>
  <c r="BJ3063" i="151"/>
  <c r="BM3063" i="151"/>
  <c r="BL3063" i="151"/>
  <c r="BN3063" i="151"/>
  <c r="BK3063" i="151"/>
  <c r="AG3064" i="151"/>
  <c r="AF3064" i="151"/>
  <c r="BR3063" i="151"/>
  <c r="BQ3063" i="151"/>
  <c r="BP3063" i="151"/>
  <c r="BO3063" i="151"/>
  <c r="BS3063" i="151"/>
  <c r="K184" i="97" l="1"/>
  <c r="H185" i="97"/>
  <c r="C3750" i="95"/>
  <c r="BK3064" i="151"/>
  <c r="BN3064" i="151"/>
  <c r="BM3064" i="151"/>
  <c r="BJ3064" i="151"/>
  <c r="BL3064" i="151"/>
  <c r="AG3065" i="151"/>
  <c r="AF3065" i="151"/>
  <c r="BQ3064" i="151"/>
  <c r="BR3064" i="151"/>
  <c r="BP3064" i="151"/>
  <c r="BO3064" i="151"/>
  <c r="BS3064" i="151"/>
  <c r="D3748" i="95" l="1"/>
  <c r="E3748" i="95" s="1"/>
  <c r="F3748" i="95" s="1"/>
  <c r="D3745" i="95"/>
  <c r="E3745" i="95" s="1"/>
  <c r="F3745" i="95" s="1"/>
  <c r="D3742" i="95"/>
  <c r="E3742" i="95" s="1"/>
  <c r="F3742" i="95" s="1"/>
  <c r="D3740" i="95"/>
  <c r="E3740" i="95" s="1"/>
  <c r="F3740" i="95" s="1"/>
  <c r="D3737" i="95"/>
  <c r="E3737" i="95" s="1"/>
  <c r="F3737" i="95" s="1"/>
  <c r="D3734" i="95"/>
  <c r="E3734" i="95" s="1"/>
  <c r="F3734" i="95" s="1"/>
  <c r="D3732" i="95"/>
  <c r="E3732" i="95" s="1"/>
  <c r="F3732" i="95" s="1"/>
  <c r="D3743" i="95"/>
  <c r="E3743" i="95" s="1"/>
  <c r="F3743" i="95" s="1"/>
  <c r="D3741" i="95"/>
  <c r="E3741" i="95" s="1"/>
  <c r="F3741" i="95" s="1"/>
  <c r="D3739" i="95"/>
  <c r="E3739" i="95" s="1"/>
  <c r="F3739" i="95" s="1"/>
  <c r="D3747" i="95"/>
  <c r="E3747" i="95" s="1"/>
  <c r="F3747" i="95" s="1"/>
  <c r="D3736" i="95"/>
  <c r="E3736" i="95" s="1"/>
  <c r="F3736" i="95" s="1"/>
  <c r="D3730" i="95"/>
  <c r="E3730" i="95" s="1"/>
  <c r="F3730" i="95" s="1"/>
  <c r="D3744" i="95"/>
  <c r="E3744" i="95" s="1"/>
  <c r="F3744" i="95" s="1"/>
  <c r="D3738" i="95"/>
  <c r="E3738" i="95" s="1"/>
  <c r="F3738" i="95" s="1"/>
  <c r="D3746" i="95"/>
  <c r="E3746" i="95" s="1"/>
  <c r="F3746" i="95" s="1"/>
  <c r="D3735" i="95"/>
  <c r="E3735" i="95" s="1"/>
  <c r="F3735" i="95" s="1"/>
  <c r="D3733" i="95"/>
  <c r="E3733" i="95" s="1"/>
  <c r="F3733" i="95" s="1"/>
  <c r="D3731" i="95"/>
  <c r="E3731" i="95" s="1"/>
  <c r="F3731" i="95" s="1"/>
  <c r="C3751" i="95"/>
  <c r="BJ3065" i="151"/>
  <c r="BL3065" i="151"/>
  <c r="BM3065" i="151"/>
  <c r="BK3065" i="151"/>
  <c r="BN3065" i="151"/>
  <c r="AG3066" i="151"/>
  <c r="AF3066" i="151"/>
  <c r="BS3065" i="151"/>
  <c r="BO3065" i="151"/>
  <c r="BR3065" i="151"/>
  <c r="BQ3065" i="151"/>
  <c r="BP3065" i="151"/>
  <c r="C3752" i="95" l="1"/>
  <c r="N185" i="97"/>
  <c r="O182" i="97"/>
  <c r="L183" i="97"/>
  <c r="M182" i="97"/>
  <c r="BM3066" i="151"/>
  <c r="BK3066" i="151"/>
  <c r="BL3066" i="151"/>
  <c r="BN3066" i="151"/>
  <c r="BJ3066" i="151"/>
  <c r="AG3067" i="151"/>
  <c r="AF3067" i="151"/>
  <c r="BP3066" i="151"/>
  <c r="BS3066" i="151"/>
  <c r="BQ3066" i="151"/>
  <c r="BR3066" i="151"/>
  <c r="BO3066" i="151"/>
  <c r="C3753" i="95" l="1"/>
  <c r="BL3067" i="151"/>
  <c r="BN3067" i="151"/>
  <c r="BK3067" i="151"/>
  <c r="BJ3067" i="151"/>
  <c r="BM3067" i="151"/>
  <c r="AG3068" i="151"/>
  <c r="AF3068" i="151"/>
  <c r="BR3067" i="151"/>
  <c r="BS3067" i="151"/>
  <c r="BO3067" i="151"/>
  <c r="BP3067" i="151"/>
  <c r="BQ3067" i="151"/>
  <c r="C3754" i="95" l="1"/>
  <c r="BL3068" i="151"/>
  <c r="BK3068" i="151"/>
  <c r="BN3068" i="151"/>
  <c r="BM3068" i="151"/>
  <c r="BJ3068" i="151"/>
  <c r="AG3069" i="151"/>
  <c r="AF3069" i="151"/>
  <c r="BP3068" i="151"/>
  <c r="BO3068" i="151"/>
  <c r="BS3068" i="151"/>
  <c r="BR3068" i="151"/>
  <c r="BQ3068" i="151"/>
  <c r="C3755" i="95" l="1"/>
  <c r="BN3069" i="151"/>
  <c r="BJ3069" i="151"/>
  <c r="BL3069" i="151"/>
  <c r="BM3069" i="151"/>
  <c r="BK3069" i="151"/>
  <c r="AG3070" i="151"/>
  <c r="AF3070" i="151"/>
  <c r="BQ3069" i="151"/>
  <c r="BO3069" i="151"/>
  <c r="BR3069" i="151"/>
  <c r="BP3069" i="151"/>
  <c r="BS3069" i="151"/>
  <c r="C3756" i="95" l="1"/>
  <c r="BN3070" i="151"/>
  <c r="BJ3070" i="151"/>
  <c r="BM3070" i="151"/>
  <c r="BK3070" i="151"/>
  <c r="BL3070" i="151"/>
  <c r="AG3071" i="151"/>
  <c r="AF3071" i="151"/>
  <c r="BP3070" i="151"/>
  <c r="BQ3070" i="151"/>
  <c r="BO3070" i="151"/>
  <c r="BS3070" i="151"/>
  <c r="BR3070" i="151"/>
  <c r="C3757" i="95" l="1"/>
  <c r="BL3071" i="151"/>
  <c r="BN3071" i="151"/>
  <c r="BK3071" i="151"/>
  <c r="BJ3071" i="151"/>
  <c r="BM3071" i="151"/>
  <c r="AG3072" i="151"/>
  <c r="AF3072" i="151"/>
  <c r="BO3071" i="151"/>
  <c r="BQ3071" i="151"/>
  <c r="BP3071" i="151"/>
  <c r="BS3071" i="151"/>
  <c r="BR3071" i="151"/>
  <c r="C3758" i="95" l="1"/>
  <c r="BL3072" i="151"/>
  <c r="BK3072" i="151"/>
  <c r="BN3072" i="151"/>
  <c r="BM3072" i="151"/>
  <c r="BJ3072" i="151"/>
  <c r="AG3073" i="151"/>
  <c r="AF3073" i="151"/>
  <c r="BR3072" i="151"/>
  <c r="BS3072" i="151"/>
  <c r="BO3072" i="151"/>
  <c r="BQ3072" i="151"/>
  <c r="BP3072" i="151"/>
  <c r="C3759" i="95" l="1"/>
  <c r="BN3073" i="151"/>
  <c r="BJ3073" i="151"/>
  <c r="BL3073" i="151"/>
  <c r="BM3073" i="151"/>
  <c r="BK3073" i="151"/>
  <c r="AG3074" i="151"/>
  <c r="AF3074" i="151"/>
  <c r="BS3073" i="151"/>
  <c r="BQ3073" i="151"/>
  <c r="BR3073" i="151"/>
  <c r="BO3073" i="151"/>
  <c r="BP3073" i="151"/>
  <c r="C3760" i="95" l="1"/>
  <c r="BJ3074" i="151"/>
  <c r="BM3074" i="151"/>
  <c r="BK3074" i="151"/>
  <c r="BL3074" i="151"/>
  <c r="BN3074" i="151"/>
  <c r="AG3075" i="151"/>
  <c r="AF3075" i="151"/>
  <c r="BS3074" i="151"/>
  <c r="BO3074" i="151"/>
  <c r="BP3074" i="151"/>
  <c r="BQ3074" i="151"/>
  <c r="BR3074" i="151"/>
  <c r="C3761" i="95" l="1"/>
  <c r="BL3075" i="151"/>
  <c r="BN3075" i="151"/>
  <c r="BK3075" i="151"/>
  <c r="BJ3075" i="151"/>
  <c r="BM3075" i="151"/>
  <c r="AG3076" i="151"/>
  <c r="AF3076" i="151"/>
  <c r="BR3075" i="151"/>
  <c r="BP3075" i="151"/>
  <c r="BO3075" i="151"/>
  <c r="BQ3075" i="151"/>
  <c r="BS3075" i="151"/>
  <c r="C3762" i="95" l="1"/>
  <c r="BK3076" i="151"/>
  <c r="BN3076" i="151"/>
  <c r="BM3076" i="151"/>
  <c r="BJ3076" i="151"/>
  <c r="BL3076" i="151"/>
  <c r="AG3077" i="151"/>
  <c r="AF3077" i="151"/>
  <c r="BQ3076" i="151"/>
  <c r="BS3076" i="151"/>
  <c r="BO3076" i="151"/>
  <c r="BR3076" i="151"/>
  <c r="BP3076" i="151"/>
  <c r="C3763" i="95" l="1"/>
  <c r="BN3077" i="151"/>
  <c r="BJ3077" i="151"/>
  <c r="BL3077" i="151"/>
  <c r="BM3077" i="151"/>
  <c r="BK3077" i="151"/>
  <c r="AG3078" i="151"/>
  <c r="AF3078" i="151"/>
  <c r="BO3077" i="151"/>
  <c r="BS3077" i="151"/>
  <c r="BP3077" i="151"/>
  <c r="BQ3077" i="151"/>
  <c r="BR3077" i="151"/>
  <c r="C3764" i="95" l="1"/>
  <c r="BK3078" i="151"/>
  <c r="BL3078" i="151"/>
  <c r="BN3078" i="151"/>
  <c r="BJ3078" i="151"/>
  <c r="BM3078" i="151"/>
  <c r="AG3079" i="151"/>
  <c r="AF3079" i="151"/>
  <c r="BS3078" i="151"/>
  <c r="BQ3078" i="151"/>
  <c r="BR3078" i="151"/>
  <c r="BO3078" i="151"/>
  <c r="BP3078" i="151"/>
  <c r="C3765" i="95" l="1"/>
  <c r="BN3079" i="151"/>
  <c r="BK3079" i="151"/>
  <c r="BJ3079" i="151"/>
  <c r="BM3079" i="151"/>
  <c r="BL3079" i="151"/>
  <c r="AG3080" i="151"/>
  <c r="AF3080" i="151"/>
  <c r="BR3079" i="151"/>
  <c r="BP3079" i="151"/>
  <c r="BS3079" i="151"/>
  <c r="BO3079" i="151"/>
  <c r="BQ3079" i="151"/>
  <c r="C3766" i="95" l="1"/>
  <c r="BN3080" i="151"/>
  <c r="BM3080" i="151"/>
  <c r="BJ3080" i="151"/>
  <c r="BL3080" i="151"/>
  <c r="BK3080" i="151"/>
  <c r="AG3081" i="151"/>
  <c r="AF3081" i="151"/>
  <c r="BO3080" i="151"/>
  <c r="BR3080" i="151"/>
  <c r="BP3080" i="151"/>
  <c r="BQ3080" i="151"/>
  <c r="BS3080" i="151"/>
  <c r="C3767" i="95" l="1"/>
  <c r="BL3081" i="151"/>
  <c r="BM3081" i="151"/>
  <c r="BK3081" i="151"/>
  <c r="BN3081" i="151"/>
  <c r="BJ3081" i="151"/>
  <c r="AG3082" i="151"/>
  <c r="AF3082" i="151"/>
  <c r="BR3081" i="151"/>
  <c r="BQ3081" i="151"/>
  <c r="BP3081" i="151"/>
  <c r="BS3081" i="151"/>
  <c r="BO3081" i="151"/>
  <c r="C3768" i="95" l="1"/>
  <c r="BK3082" i="151"/>
  <c r="BL3082" i="151"/>
  <c r="BN3082" i="151"/>
  <c r="BJ3082" i="151"/>
  <c r="BM3082" i="151"/>
  <c r="AG3083" i="151"/>
  <c r="AF3083" i="151"/>
  <c r="BO3082" i="151"/>
  <c r="BQ3082" i="151"/>
  <c r="BP3082" i="151"/>
  <c r="BS3082" i="151"/>
  <c r="BR3082" i="151"/>
  <c r="C3769" i="95" l="1"/>
  <c r="BM3083" i="151"/>
  <c r="BL3083" i="151"/>
  <c r="BN3083" i="151"/>
  <c r="BK3083" i="151"/>
  <c r="BJ3083" i="151"/>
  <c r="AG3084" i="151"/>
  <c r="AF3084" i="151"/>
  <c r="BS3083" i="151"/>
  <c r="BQ3083" i="151"/>
  <c r="BR3083" i="151"/>
  <c r="BP3083" i="151"/>
  <c r="BO3083" i="151"/>
  <c r="C3770" i="95" l="1"/>
  <c r="BL3084" i="151"/>
  <c r="BK3084" i="151"/>
  <c r="BN3084" i="151"/>
  <c r="BM3084" i="151"/>
  <c r="BJ3084" i="151"/>
  <c r="AG3085" i="151"/>
  <c r="AF3085" i="151"/>
  <c r="BR3084" i="151"/>
  <c r="BQ3084" i="151"/>
  <c r="BO3084" i="151"/>
  <c r="BS3084" i="151"/>
  <c r="BP3084" i="151"/>
  <c r="C3771" i="95" l="1"/>
  <c r="BK3085" i="151"/>
  <c r="BN3085" i="151"/>
  <c r="BJ3085" i="151"/>
  <c r="BL3085" i="151"/>
  <c r="BM3085" i="151"/>
  <c r="AG3086" i="151"/>
  <c r="AF3086" i="151"/>
  <c r="BS3085" i="151"/>
  <c r="BP3085" i="151"/>
  <c r="BO3085" i="151"/>
  <c r="BR3085" i="151"/>
  <c r="BQ3085" i="151"/>
  <c r="C3772" i="95" l="1"/>
  <c r="BN3086" i="151"/>
  <c r="BJ3086" i="151"/>
  <c r="BM3086" i="151"/>
  <c r="BK3086" i="151"/>
  <c r="BL3086" i="151"/>
  <c r="AG3087" i="151"/>
  <c r="AF3087" i="151"/>
  <c r="BP3086" i="151"/>
  <c r="BQ3086" i="151"/>
  <c r="BR3086" i="151"/>
  <c r="BO3086" i="151"/>
  <c r="BS3086" i="151"/>
  <c r="K185" i="97" l="1"/>
  <c r="H186" i="97"/>
  <c r="C3773" i="95"/>
  <c r="BN3087" i="151"/>
  <c r="BK3087" i="151"/>
  <c r="BJ3087" i="151"/>
  <c r="BM3087" i="151"/>
  <c r="BL3087" i="151"/>
  <c r="AG3088" i="151"/>
  <c r="AF3088" i="151"/>
  <c r="BO3087" i="151"/>
  <c r="BQ3087" i="151"/>
  <c r="BP3087" i="151"/>
  <c r="BS3087" i="151"/>
  <c r="BR3087" i="151"/>
  <c r="D3769" i="95" l="1"/>
  <c r="E3769" i="95" s="1"/>
  <c r="F3769" i="95" s="1"/>
  <c r="D3766" i="95"/>
  <c r="E3766" i="95" s="1"/>
  <c r="F3766" i="95" s="1"/>
  <c r="D3764" i="95"/>
  <c r="E3764" i="95" s="1"/>
  <c r="F3764" i="95" s="1"/>
  <c r="D3761" i="95"/>
  <c r="E3761" i="95" s="1"/>
  <c r="F3761" i="95" s="1"/>
  <c r="D3758" i="95"/>
  <c r="E3758" i="95" s="1"/>
  <c r="F3758" i="95" s="1"/>
  <c r="D3756" i="95"/>
  <c r="E3756" i="95" s="1"/>
  <c r="F3756" i="95" s="1"/>
  <c r="D3753" i="95"/>
  <c r="E3753" i="95" s="1"/>
  <c r="F3753" i="95" s="1"/>
  <c r="D3750" i="95"/>
  <c r="E3750" i="95" s="1"/>
  <c r="F3750" i="95" s="1"/>
  <c r="D3771" i="95"/>
  <c r="E3771" i="95" s="1"/>
  <c r="F3771" i="95" s="1"/>
  <c r="D3760" i="95"/>
  <c r="E3760" i="95" s="1"/>
  <c r="F3760" i="95" s="1"/>
  <c r="D3754" i="95"/>
  <c r="E3754" i="95" s="1"/>
  <c r="F3754" i="95" s="1"/>
  <c r="D3768" i="95"/>
  <c r="E3768" i="95" s="1"/>
  <c r="F3768" i="95" s="1"/>
  <c r="D3762" i="95"/>
  <c r="E3762" i="95" s="1"/>
  <c r="F3762" i="95" s="1"/>
  <c r="D3751" i="95"/>
  <c r="E3751" i="95" s="1"/>
  <c r="F3751" i="95" s="1"/>
  <c r="D3749" i="95"/>
  <c r="E3749" i="95" s="1"/>
  <c r="F3749" i="95" s="1"/>
  <c r="D3770" i="95"/>
  <c r="E3770" i="95" s="1"/>
  <c r="F3770" i="95" s="1"/>
  <c r="D3759" i="95"/>
  <c r="E3759" i="95" s="1"/>
  <c r="F3759" i="95" s="1"/>
  <c r="D3757" i="95"/>
  <c r="E3757" i="95" s="1"/>
  <c r="F3757" i="95" s="1"/>
  <c r="D3755" i="95"/>
  <c r="E3755" i="95" s="1"/>
  <c r="F3755" i="95" s="1"/>
  <c r="D3763" i="95"/>
  <c r="E3763" i="95" s="1"/>
  <c r="F3763" i="95" s="1"/>
  <c r="D3752" i="95"/>
  <c r="E3752" i="95" s="1"/>
  <c r="F3752" i="95" s="1"/>
  <c r="D3767" i="95"/>
  <c r="E3767" i="95" s="1"/>
  <c r="F3767" i="95" s="1"/>
  <c r="D3765" i="95"/>
  <c r="E3765" i="95" s="1"/>
  <c r="F3765" i="95" s="1"/>
  <c r="C3774" i="95"/>
  <c r="BN3088" i="151"/>
  <c r="BM3088" i="151"/>
  <c r="BJ3088" i="151"/>
  <c r="BL3088" i="151"/>
  <c r="BK3088" i="151"/>
  <c r="AG3089" i="151"/>
  <c r="AF3089" i="151"/>
  <c r="BP3088" i="151"/>
  <c r="BS3088" i="151"/>
  <c r="BO3088" i="151"/>
  <c r="BQ3088" i="151"/>
  <c r="BR3088" i="151"/>
  <c r="C3775" i="95" l="1"/>
  <c r="N186" i="97"/>
  <c r="O183" i="97"/>
  <c r="L184" i="97"/>
  <c r="M183" i="97"/>
  <c r="BN3089" i="151"/>
  <c r="BJ3089" i="151"/>
  <c r="BL3089" i="151"/>
  <c r="BM3089" i="151"/>
  <c r="BK3089" i="151"/>
  <c r="AG3090" i="151"/>
  <c r="AF3090" i="151"/>
  <c r="BS3089" i="151"/>
  <c r="BP3089" i="151"/>
  <c r="BO3089" i="151"/>
  <c r="BR3089" i="151"/>
  <c r="BQ3089" i="151"/>
  <c r="C3776" i="95" l="1"/>
  <c r="BK3090" i="151"/>
  <c r="BL3090" i="151"/>
  <c r="BN3090" i="151"/>
  <c r="BJ3090" i="151"/>
  <c r="BM3090" i="151"/>
  <c r="AG3091" i="151"/>
  <c r="AF3091" i="151"/>
  <c r="BO3090" i="151"/>
  <c r="BP3090" i="151"/>
  <c r="BQ3090" i="151"/>
  <c r="BS3090" i="151"/>
  <c r="BR3090" i="151"/>
  <c r="C3777" i="95" l="1"/>
  <c r="BJ3091" i="151"/>
  <c r="BM3091" i="151"/>
  <c r="BL3091" i="151"/>
  <c r="BN3091" i="151"/>
  <c r="BK3091" i="151"/>
  <c r="AG3092" i="151"/>
  <c r="AF3092" i="151"/>
  <c r="BS3091" i="151"/>
  <c r="BP3091" i="151"/>
  <c r="BR3091" i="151"/>
  <c r="BO3091" i="151"/>
  <c r="BQ3091" i="151"/>
  <c r="C3778" i="95" l="1"/>
  <c r="BN3092" i="151"/>
  <c r="BJ3092" i="151"/>
  <c r="BM3092" i="151"/>
  <c r="BL3092" i="151"/>
  <c r="BK3092" i="151"/>
  <c r="AG3093" i="151"/>
  <c r="AF3093" i="151"/>
  <c r="BR3092" i="151"/>
  <c r="BO3092" i="151"/>
  <c r="BQ3092" i="151"/>
  <c r="BS3092" i="151"/>
  <c r="BP3092" i="151"/>
  <c r="C3779" i="95" l="1"/>
  <c r="BM3093" i="151"/>
  <c r="BJ3093" i="151"/>
  <c r="BL3093" i="151"/>
  <c r="BK3093" i="151"/>
  <c r="BN3093" i="151"/>
  <c r="AG3094" i="151"/>
  <c r="AF3094" i="151"/>
  <c r="BQ3093" i="151"/>
  <c r="BR3093" i="151"/>
  <c r="BO3093" i="151"/>
  <c r="BP3093" i="151"/>
  <c r="BS3093" i="151"/>
  <c r="C3780" i="95" l="1"/>
  <c r="BN3094" i="151"/>
  <c r="BJ3094" i="151"/>
  <c r="BL3094" i="151"/>
  <c r="BM3094" i="151"/>
  <c r="BK3094" i="151"/>
  <c r="AG3095" i="151"/>
  <c r="AF3095" i="151"/>
  <c r="BR3094" i="151"/>
  <c r="BO3094" i="151"/>
  <c r="BP3094" i="151"/>
  <c r="BQ3094" i="151"/>
  <c r="BS3094" i="151"/>
  <c r="C3781" i="95" l="1"/>
  <c r="BN3095" i="151"/>
  <c r="BJ3095" i="151"/>
  <c r="BM3095" i="151"/>
  <c r="BK3095" i="151"/>
  <c r="BL3095" i="151"/>
  <c r="AG3096" i="151"/>
  <c r="AF3096" i="151"/>
  <c r="BR3095" i="151"/>
  <c r="BP3095" i="151"/>
  <c r="BO3095" i="151"/>
  <c r="BQ3095" i="151"/>
  <c r="BS3095" i="151"/>
  <c r="C3782" i="95" l="1"/>
  <c r="BN3096" i="151"/>
  <c r="BK3096" i="151"/>
  <c r="BJ3096" i="151"/>
  <c r="BM3096" i="151"/>
  <c r="BL3096" i="151"/>
  <c r="AG3097" i="151"/>
  <c r="AF3097" i="151"/>
  <c r="BQ3096" i="151"/>
  <c r="BS3096" i="151"/>
  <c r="BP3096" i="151"/>
  <c r="BR3096" i="151"/>
  <c r="BO3096" i="151"/>
  <c r="C3783" i="95" l="1"/>
  <c r="BK3097" i="151"/>
  <c r="BN3097" i="151"/>
  <c r="BM3097" i="151"/>
  <c r="BJ3097" i="151"/>
  <c r="BL3097" i="151"/>
  <c r="AG3098" i="151"/>
  <c r="AF3098" i="151"/>
  <c r="BP3097" i="151"/>
  <c r="BO3097" i="151"/>
  <c r="BR3097" i="151"/>
  <c r="BQ3097" i="151"/>
  <c r="BS3097" i="151"/>
  <c r="C3784" i="95" l="1"/>
  <c r="BN3098" i="151"/>
  <c r="BJ3098" i="151"/>
  <c r="BL3098" i="151"/>
  <c r="BM3098" i="151"/>
  <c r="BK3098" i="151"/>
  <c r="AG3099" i="151"/>
  <c r="AF3099" i="151"/>
  <c r="BR3098" i="151"/>
  <c r="BS3098" i="151"/>
  <c r="BQ3098" i="151"/>
  <c r="BO3098" i="151"/>
  <c r="BP3098" i="151"/>
  <c r="C3785" i="95" l="1"/>
  <c r="BM3099" i="151"/>
  <c r="BK3099" i="151"/>
  <c r="BL3099" i="151"/>
  <c r="BN3099" i="151"/>
  <c r="BJ3099" i="151"/>
  <c r="AG3100" i="151"/>
  <c r="AF3100" i="151"/>
  <c r="BP3099" i="151"/>
  <c r="BO3099" i="151"/>
  <c r="BS3099" i="151"/>
  <c r="BR3099" i="151"/>
  <c r="BQ3099" i="151"/>
  <c r="C3786" i="95" l="1"/>
  <c r="BL3100" i="151"/>
  <c r="BN3100" i="151"/>
  <c r="BK3100" i="151"/>
  <c r="BJ3100" i="151"/>
  <c r="BM3100" i="151"/>
  <c r="AG3101" i="151"/>
  <c r="AF3101" i="151"/>
  <c r="BQ3100" i="151"/>
  <c r="BR3100" i="151"/>
  <c r="BP3100" i="151"/>
  <c r="BO3100" i="151"/>
  <c r="BS3100" i="151"/>
  <c r="C3787" i="95" l="1"/>
  <c r="BK3101" i="151"/>
  <c r="BN3101" i="151"/>
  <c r="BM3101" i="151"/>
  <c r="BJ3101" i="151"/>
  <c r="BL3101" i="151"/>
  <c r="AG3102" i="151"/>
  <c r="AF3102" i="151"/>
  <c r="BR3101" i="151"/>
  <c r="BO3101" i="151"/>
  <c r="BQ3101" i="151"/>
  <c r="BP3101" i="151"/>
  <c r="BS3101" i="151"/>
  <c r="C3788" i="95" l="1"/>
  <c r="BL3102" i="151"/>
  <c r="BM3102" i="151"/>
  <c r="BK3102" i="151"/>
  <c r="BN3102" i="151"/>
  <c r="BJ3102" i="151"/>
  <c r="AG3103" i="151"/>
  <c r="AF3103" i="151"/>
  <c r="BS3102" i="151"/>
  <c r="BP3102" i="151"/>
  <c r="BO3102" i="151"/>
  <c r="BR3102" i="151"/>
  <c r="BQ3102" i="151"/>
  <c r="C3789" i="95" l="1"/>
  <c r="BK3103" i="151"/>
  <c r="BL3103" i="151"/>
  <c r="BN3103" i="151"/>
  <c r="BJ3103" i="151"/>
  <c r="BM3103" i="151"/>
  <c r="AG3104" i="151"/>
  <c r="AF3104" i="151"/>
  <c r="BR3103" i="151"/>
  <c r="BQ3103" i="151"/>
  <c r="BO3103" i="151"/>
  <c r="BP3103" i="151"/>
  <c r="BS3103" i="151"/>
  <c r="C3790" i="95" l="1"/>
  <c r="BJ3104" i="151"/>
  <c r="BM3104" i="151"/>
  <c r="BL3104" i="151"/>
  <c r="BN3104" i="151"/>
  <c r="BK3104" i="151"/>
  <c r="AG3105" i="151"/>
  <c r="AF3105" i="151"/>
  <c r="BR3104" i="151"/>
  <c r="BP3104" i="151"/>
  <c r="BO3104" i="151"/>
  <c r="BQ3104" i="151"/>
  <c r="BS3104" i="151"/>
  <c r="C3791" i="95" l="1"/>
  <c r="BN3105" i="151"/>
  <c r="BM3105" i="151"/>
  <c r="BL3105" i="151"/>
  <c r="BK3105" i="151"/>
  <c r="BJ3105" i="151"/>
  <c r="AG3106" i="151"/>
  <c r="AF3106" i="151"/>
  <c r="BQ3105" i="151"/>
  <c r="BP3105" i="151"/>
  <c r="BR3105" i="151"/>
  <c r="BO3105" i="151"/>
  <c r="BS3105" i="151"/>
  <c r="C3792" i="95" l="1"/>
  <c r="BJ3106" i="151"/>
  <c r="BL3106" i="151"/>
  <c r="BM3106" i="151"/>
  <c r="BK3106" i="151"/>
  <c r="BN3106" i="151"/>
  <c r="AG3107" i="151"/>
  <c r="AF3107" i="151"/>
  <c r="BS3106" i="151"/>
  <c r="BP3106" i="151"/>
  <c r="BR3106" i="151"/>
  <c r="BO3106" i="151"/>
  <c r="BQ3106" i="151"/>
  <c r="C3793" i="95" l="1"/>
  <c r="BK3107" i="151"/>
  <c r="BL3107" i="151"/>
  <c r="BN3107" i="151"/>
  <c r="BJ3107" i="151"/>
  <c r="BM3107" i="151"/>
  <c r="AG3108" i="151"/>
  <c r="AF3108" i="151"/>
  <c r="BO3107" i="151"/>
  <c r="BQ3107" i="151"/>
  <c r="BR3107" i="151"/>
  <c r="BS3107" i="151"/>
  <c r="BP3107" i="151"/>
  <c r="K186" i="97" l="1"/>
  <c r="H187" i="97"/>
  <c r="C3794" i="95"/>
  <c r="BJ3108" i="151"/>
  <c r="BM3108" i="151"/>
  <c r="BL3108" i="151"/>
  <c r="BN3108" i="151"/>
  <c r="BK3108" i="151"/>
  <c r="AG3109" i="151"/>
  <c r="AF3109" i="151"/>
  <c r="BQ3108" i="151"/>
  <c r="BS3108" i="151"/>
  <c r="BP3108" i="151"/>
  <c r="BO3108" i="151"/>
  <c r="BR3108" i="151"/>
  <c r="D3790" i="95" l="1"/>
  <c r="E3790" i="95" s="1"/>
  <c r="F3790" i="95" s="1"/>
  <c r="D3788" i="95"/>
  <c r="E3788" i="95" s="1"/>
  <c r="F3788" i="95" s="1"/>
  <c r="D3785" i="95"/>
  <c r="E3785" i="95" s="1"/>
  <c r="F3785" i="95" s="1"/>
  <c r="D3782" i="95"/>
  <c r="E3782" i="95" s="1"/>
  <c r="F3782" i="95" s="1"/>
  <c r="D3780" i="95"/>
  <c r="E3780" i="95" s="1"/>
  <c r="F3780" i="95" s="1"/>
  <c r="D3777" i="95"/>
  <c r="E3777" i="95" s="1"/>
  <c r="F3777" i="95" s="1"/>
  <c r="D3774" i="95"/>
  <c r="E3774" i="95" s="1"/>
  <c r="F3774" i="95" s="1"/>
  <c r="D3772" i="95"/>
  <c r="E3772" i="95" s="1"/>
  <c r="F3772" i="95" s="1"/>
  <c r="D3792" i="95"/>
  <c r="E3792" i="95" s="1"/>
  <c r="F3792" i="95" s="1"/>
  <c r="D3786" i="95"/>
  <c r="E3786" i="95" s="1"/>
  <c r="F3786" i="95" s="1"/>
  <c r="D3775" i="95"/>
  <c r="E3775" i="95" s="1"/>
  <c r="F3775" i="95" s="1"/>
  <c r="D3773" i="95"/>
  <c r="E3773" i="95" s="1"/>
  <c r="F3773" i="95" s="1"/>
  <c r="D3783" i="95"/>
  <c r="E3783" i="95" s="1"/>
  <c r="F3783" i="95" s="1"/>
  <c r="D3781" i="95"/>
  <c r="E3781" i="95" s="1"/>
  <c r="F3781" i="95" s="1"/>
  <c r="D3779" i="95"/>
  <c r="E3779" i="95" s="1"/>
  <c r="F3779" i="95" s="1"/>
  <c r="D3791" i="95"/>
  <c r="E3791" i="95" s="1"/>
  <c r="F3791" i="95" s="1"/>
  <c r="D3789" i="95"/>
  <c r="E3789" i="95" s="1"/>
  <c r="F3789" i="95" s="1"/>
  <c r="D3787" i="95"/>
  <c r="E3787" i="95" s="1"/>
  <c r="F3787" i="95" s="1"/>
  <c r="D3776" i="95"/>
  <c r="E3776" i="95" s="1"/>
  <c r="F3776" i="95" s="1"/>
  <c r="D3778" i="95"/>
  <c r="E3778" i="95" s="1"/>
  <c r="F3778" i="95" s="1"/>
  <c r="D3784" i="95"/>
  <c r="E3784" i="95" s="1"/>
  <c r="F3784" i="95" s="1"/>
  <c r="C3795" i="95"/>
  <c r="BN3109" i="151"/>
  <c r="BM3109" i="151"/>
  <c r="BJ3109" i="151"/>
  <c r="BL3109" i="151"/>
  <c r="BK3109" i="151"/>
  <c r="AG3110" i="151"/>
  <c r="AF3110" i="151"/>
  <c r="BO3109" i="151"/>
  <c r="BP3109" i="151"/>
  <c r="BQ3109" i="151"/>
  <c r="BS3109" i="151"/>
  <c r="BR3109" i="151"/>
  <c r="C3796" i="95" l="1"/>
  <c r="N187" i="97"/>
  <c r="O184" i="97"/>
  <c r="L185" i="97"/>
  <c r="M184" i="97"/>
  <c r="BK3110" i="151"/>
  <c r="BN3110" i="151"/>
  <c r="BJ3110" i="151"/>
  <c r="BL3110" i="151"/>
  <c r="BM3110" i="151"/>
  <c r="AG3111" i="151"/>
  <c r="AF3111" i="151"/>
  <c r="BQ3110" i="151"/>
  <c r="BP3110" i="151"/>
  <c r="BS3110" i="151"/>
  <c r="BO3110" i="151"/>
  <c r="BR3110" i="151"/>
  <c r="C3797" i="95" l="1"/>
  <c r="BM3111" i="151"/>
  <c r="BK3111" i="151"/>
  <c r="BL3111" i="151"/>
  <c r="BN3111" i="151"/>
  <c r="BJ3111" i="151"/>
  <c r="AG3112" i="151"/>
  <c r="AF3112" i="151"/>
  <c r="BO3111" i="151"/>
  <c r="BQ3111" i="151"/>
  <c r="BP3111" i="151"/>
  <c r="BR3111" i="151"/>
  <c r="BS3111" i="151"/>
  <c r="C3798" i="95" l="1"/>
  <c r="BN3112" i="151"/>
  <c r="BK3112" i="151"/>
  <c r="BJ3112" i="151"/>
  <c r="BM3112" i="151"/>
  <c r="BL3112" i="151"/>
  <c r="AG3113" i="151"/>
  <c r="AF3113" i="151"/>
  <c r="BS3112" i="151"/>
  <c r="BQ3112" i="151"/>
  <c r="BP3112" i="151"/>
  <c r="BR3112" i="151"/>
  <c r="BO3112" i="151"/>
  <c r="C3799" i="95" l="1"/>
  <c r="BK3113" i="151"/>
  <c r="BN3113" i="151"/>
  <c r="BM3113" i="151"/>
  <c r="BJ3113" i="151"/>
  <c r="BL3113" i="151"/>
  <c r="AG3114" i="151"/>
  <c r="AF3114" i="151"/>
  <c r="BQ3113" i="151"/>
  <c r="BR3113" i="151"/>
  <c r="BO3113" i="151"/>
  <c r="BS3113" i="151"/>
  <c r="BP3113" i="151"/>
  <c r="C3800" i="95" l="1"/>
  <c r="BL3114" i="151"/>
  <c r="BM3114" i="151"/>
  <c r="BK3114" i="151"/>
  <c r="BN3114" i="151"/>
  <c r="BJ3114" i="151"/>
  <c r="AG3115" i="151"/>
  <c r="AF3115" i="151"/>
  <c r="BO3114" i="151"/>
  <c r="BR3114" i="151"/>
  <c r="BS3114" i="151"/>
  <c r="BQ3114" i="151"/>
  <c r="BP3114" i="151"/>
  <c r="C3801" i="95" l="1"/>
  <c r="BN3115" i="151"/>
  <c r="BJ3115" i="151"/>
  <c r="BM3115" i="151"/>
  <c r="BK3115" i="151"/>
  <c r="BL3115" i="151"/>
  <c r="AG3116" i="151"/>
  <c r="AF3116" i="151"/>
  <c r="BS3115" i="151"/>
  <c r="BQ3115" i="151"/>
  <c r="BP3115" i="151"/>
  <c r="BR3115" i="151"/>
  <c r="BO3115" i="151"/>
  <c r="C3802" i="95" l="1"/>
  <c r="BM3116" i="151"/>
  <c r="BL3116" i="151"/>
  <c r="BN3116" i="151"/>
  <c r="BK3116" i="151"/>
  <c r="BJ3116" i="151"/>
  <c r="AG3117" i="151"/>
  <c r="AF3117" i="151"/>
  <c r="BP3116" i="151"/>
  <c r="BS3116" i="151"/>
  <c r="BR3116" i="151"/>
  <c r="BQ3116" i="151"/>
  <c r="BO3116" i="151"/>
  <c r="C3803" i="95" l="1"/>
  <c r="BM3117" i="151"/>
  <c r="BJ3117" i="151"/>
  <c r="BL3117" i="151"/>
  <c r="BK3117" i="151"/>
  <c r="BN3117" i="151"/>
  <c r="AG3118" i="151"/>
  <c r="AF3118" i="151"/>
  <c r="BR3117" i="151"/>
  <c r="BO3117" i="151"/>
  <c r="BS3117" i="151"/>
  <c r="BQ3117" i="151"/>
  <c r="BP3117" i="151"/>
  <c r="C3804" i="95" l="1"/>
  <c r="BL3118" i="151"/>
  <c r="BM3118" i="151"/>
  <c r="BK3118" i="151"/>
  <c r="BN3118" i="151"/>
  <c r="BJ3118" i="151"/>
  <c r="AG3119" i="151"/>
  <c r="AF3119" i="151"/>
  <c r="BP3118" i="151"/>
  <c r="BQ3118" i="151"/>
  <c r="BS3118" i="151"/>
  <c r="BO3118" i="151"/>
  <c r="BR3118" i="151"/>
  <c r="C3805" i="95" l="1"/>
  <c r="BN3119" i="151"/>
  <c r="BJ3119" i="151"/>
  <c r="BM3119" i="151"/>
  <c r="BK3119" i="151"/>
  <c r="BL3119" i="151"/>
  <c r="AG3120" i="151"/>
  <c r="AF3120" i="151"/>
  <c r="BQ3119" i="151"/>
  <c r="BO3119" i="151"/>
  <c r="BR3119" i="151"/>
  <c r="BS3119" i="151"/>
  <c r="BP3119" i="151"/>
  <c r="C3806" i="95" l="1"/>
  <c r="BN3120" i="151"/>
  <c r="BK3120" i="151"/>
  <c r="BJ3120" i="151"/>
  <c r="BM3120" i="151"/>
  <c r="BL3120" i="151"/>
  <c r="AG3121" i="151"/>
  <c r="AF3121" i="151"/>
  <c r="BQ3120" i="151"/>
  <c r="BO3120" i="151"/>
  <c r="BP3120" i="151"/>
  <c r="BR3120" i="151"/>
  <c r="BS3120" i="151"/>
  <c r="C3807" i="95" l="1"/>
  <c r="BM3121" i="151"/>
  <c r="BJ3121" i="151"/>
  <c r="BL3121" i="151"/>
  <c r="BK3121" i="151"/>
  <c r="BN3121" i="151"/>
  <c r="AG3122" i="151"/>
  <c r="AF3122" i="151"/>
  <c r="BQ3121" i="151"/>
  <c r="BO3121" i="151"/>
  <c r="BS3121" i="151"/>
  <c r="BP3121" i="151"/>
  <c r="BR3121" i="151"/>
  <c r="C3808" i="95" l="1"/>
  <c r="BL3122" i="151"/>
  <c r="BM3122" i="151"/>
  <c r="BK3122" i="151"/>
  <c r="BN3122" i="151"/>
  <c r="BJ3122" i="151"/>
  <c r="AG3123" i="151"/>
  <c r="AF3123" i="151"/>
  <c r="BR3122" i="151"/>
  <c r="BP3122" i="151"/>
  <c r="BO3122" i="151"/>
  <c r="BQ3122" i="151"/>
  <c r="BS3122" i="151"/>
  <c r="C3809" i="95" l="1"/>
  <c r="BJ3123" i="151"/>
  <c r="BM3123" i="151"/>
  <c r="BK3123" i="151"/>
  <c r="BL3123" i="151"/>
  <c r="BN3123" i="151"/>
  <c r="AG3124" i="151"/>
  <c r="AF3124" i="151"/>
  <c r="BR3123" i="151"/>
  <c r="BS3123" i="151"/>
  <c r="BO3123" i="151"/>
  <c r="BP3123" i="151"/>
  <c r="BQ3123" i="151"/>
  <c r="C3810" i="95" l="1"/>
  <c r="BL3124" i="151"/>
  <c r="BN3124" i="151"/>
  <c r="BK3124" i="151"/>
  <c r="BJ3124" i="151"/>
  <c r="BM3124" i="151"/>
  <c r="AG3125" i="151"/>
  <c r="AF3125" i="151"/>
  <c r="BS3124" i="151"/>
  <c r="BQ3124" i="151"/>
  <c r="BP3124" i="151"/>
  <c r="BR3124" i="151"/>
  <c r="BO3124" i="151"/>
  <c r="C3811" i="95" l="1"/>
  <c r="BL3125" i="151"/>
  <c r="BK3125" i="151"/>
  <c r="BN3125" i="151"/>
  <c r="BM3125" i="151"/>
  <c r="BJ3125" i="151"/>
  <c r="AG3126" i="151"/>
  <c r="AF3126" i="151"/>
  <c r="BS3125" i="151"/>
  <c r="BO3125" i="151"/>
  <c r="BQ3125" i="151"/>
  <c r="BR3125" i="151"/>
  <c r="BP3125" i="151"/>
  <c r="C3812" i="95" l="1"/>
  <c r="BN3126" i="151"/>
  <c r="BJ3126" i="151"/>
  <c r="BL3126" i="151"/>
  <c r="BM3126" i="151"/>
  <c r="BK3126" i="151"/>
  <c r="AG3127" i="151"/>
  <c r="AF3127" i="151"/>
  <c r="BR3126" i="151"/>
  <c r="BP3126" i="151"/>
  <c r="BO3126" i="151"/>
  <c r="BQ3126" i="151"/>
  <c r="BS3126" i="151"/>
  <c r="C3813" i="95" l="1"/>
  <c r="BK3127" i="151"/>
  <c r="BL3127" i="151"/>
  <c r="BN3127" i="151"/>
  <c r="BJ3127" i="151"/>
  <c r="BM3127" i="151"/>
  <c r="AG3128" i="151"/>
  <c r="AF3128" i="151"/>
  <c r="BO3127" i="151"/>
  <c r="BP3127" i="151"/>
  <c r="BQ3127" i="151"/>
  <c r="BR3127" i="151"/>
  <c r="BS3127" i="151"/>
  <c r="C3814" i="95" l="1"/>
  <c r="BL3128" i="151"/>
  <c r="BN3128" i="151"/>
  <c r="BK3128" i="151"/>
  <c r="BJ3128" i="151"/>
  <c r="BM3128" i="151"/>
  <c r="AG3129" i="151"/>
  <c r="AF3129" i="151"/>
  <c r="BO3128" i="151"/>
  <c r="BP3128" i="151"/>
  <c r="BR3128" i="151"/>
  <c r="BS3128" i="151"/>
  <c r="BQ3128" i="151"/>
  <c r="C3815" i="95" l="1"/>
  <c r="BN3129" i="151"/>
  <c r="BM3129" i="151"/>
  <c r="BJ3129" i="151"/>
  <c r="BL3129" i="151"/>
  <c r="BK3129" i="151"/>
  <c r="AG3130" i="151"/>
  <c r="AF3130" i="151"/>
  <c r="BQ3129" i="151"/>
  <c r="BS3129" i="151"/>
  <c r="BP3129" i="151"/>
  <c r="BR3129" i="151"/>
  <c r="BO3129" i="151"/>
  <c r="C3816" i="95" l="1"/>
  <c r="BJ3130" i="151"/>
  <c r="BL3130" i="151"/>
  <c r="BM3130" i="151"/>
  <c r="BK3130" i="151"/>
  <c r="BN3130" i="151"/>
  <c r="AG3131" i="151"/>
  <c r="AF3131" i="151"/>
  <c r="BO3130" i="151"/>
  <c r="BS3130" i="151"/>
  <c r="BP3130" i="151"/>
  <c r="BR3130" i="151"/>
  <c r="BQ3130" i="151"/>
  <c r="C3817" i="95" l="1"/>
  <c r="BN3131" i="151"/>
  <c r="BJ3131" i="151"/>
  <c r="BM3131" i="151"/>
  <c r="BK3131" i="151"/>
  <c r="BL3131" i="151"/>
  <c r="AG3132" i="151"/>
  <c r="AF3132" i="151"/>
  <c r="BO3131" i="151"/>
  <c r="BS3131" i="151"/>
  <c r="BQ3131" i="151"/>
  <c r="BR3131" i="151"/>
  <c r="BP3131" i="151"/>
  <c r="K187" i="97" l="1"/>
  <c r="H188" i="97"/>
  <c r="C3818" i="95"/>
  <c r="BM3132" i="151"/>
  <c r="BL3132" i="151"/>
  <c r="BN3132" i="151"/>
  <c r="BK3132" i="151"/>
  <c r="BJ3132" i="151"/>
  <c r="AG3133" i="151"/>
  <c r="AF3133" i="151"/>
  <c r="BQ3132" i="151"/>
  <c r="BO3132" i="151"/>
  <c r="BP3132" i="151"/>
  <c r="BS3132" i="151"/>
  <c r="BR3132" i="151"/>
  <c r="D3814" i="95" l="1"/>
  <c r="E3814" i="95" s="1"/>
  <c r="F3814" i="95" s="1"/>
  <c r="D3812" i="95"/>
  <c r="E3812" i="95" s="1"/>
  <c r="F3812" i="95" s="1"/>
  <c r="D3809" i="95"/>
  <c r="E3809" i="95" s="1"/>
  <c r="F3809" i="95" s="1"/>
  <c r="D3806" i="95"/>
  <c r="E3806" i="95" s="1"/>
  <c r="F3806" i="95" s="1"/>
  <c r="D3804" i="95"/>
  <c r="E3804" i="95" s="1"/>
  <c r="F3804" i="95" s="1"/>
  <c r="D3801" i="95"/>
  <c r="E3801" i="95" s="1"/>
  <c r="F3801" i="95" s="1"/>
  <c r="D3798" i="95"/>
  <c r="E3798" i="95" s="1"/>
  <c r="F3798" i="95" s="1"/>
  <c r="D3796" i="95"/>
  <c r="E3796" i="95" s="1"/>
  <c r="F3796" i="95" s="1"/>
  <c r="D3793" i="95"/>
  <c r="E3793" i="95" s="1"/>
  <c r="F3793" i="95" s="1"/>
  <c r="D3815" i="95"/>
  <c r="E3815" i="95" s="1"/>
  <c r="F3815" i="95" s="1"/>
  <c r="D3813" i="95"/>
  <c r="E3813" i="95" s="1"/>
  <c r="F3813" i="95" s="1"/>
  <c r="D3811" i="95"/>
  <c r="E3811" i="95" s="1"/>
  <c r="F3811" i="95" s="1"/>
  <c r="D3816" i="95"/>
  <c r="E3816" i="95" s="1"/>
  <c r="F3816" i="95" s="1"/>
  <c r="D3805" i="95"/>
  <c r="E3805" i="95" s="1"/>
  <c r="F3805" i="95" s="1"/>
  <c r="D3803" i="95"/>
  <c r="E3803" i="95" s="1"/>
  <c r="F3803" i="95" s="1"/>
  <c r="D3810" i="95"/>
  <c r="E3810" i="95" s="1"/>
  <c r="F3810" i="95" s="1"/>
  <c r="D3807" i="95"/>
  <c r="E3807" i="95" s="1"/>
  <c r="F3807" i="95" s="1"/>
  <c r="D3800" i="95"/>
  <c r="E3800" i="95" s="1"/>
  <c r="F3800" i="95" s="1"/>
  <c r="D3794" i="95"/>
  <c r="E3794" i="95" s="1"/>
  <c r="F3794" i="95" s="1"/>
  <c r="D3802" i="95"/>
  <c r="E3802" i="95" s="1"/>
  <c r="F3802" i="95" s="1"/>
  <c r="D3797" i="95"/>
  <c r="E3797" i="95" s="1"/>
  <c r="F3797" i="95" s="1"/>
  <c r="D3795" i="95"/>
  <c r="E3795" i="95" s="1"/>
  <c r="F3795" i="95" s="1"/>
  <c r="D3808" i="95"/>
  <c r="E3808" i="95" s="1"/>
  <c r="F3808" i="95" s="1"/>
  <c r="D3799" i="95"/>
  <c r="E3799" i="95" s="1"/>
  <c r="F3799" i="95" s="1"/>
  <c r="C3819" i="95"/>
  <c r="BM3133" i="151"/>
  <c r="BJ3133" i="151"/>
  <c r="BL3133" i="151"/>
  <c r="BK3133" i="151"/>
  <c r="BN3133" i="151"/>
  <c r="AG3134" i="151"/>
  <c r="AF3134" i="151"/>
  <c r="BS3133" i="151"/>
  <c r="BR3133" i="151"/>
  <c r="BQ3133" i="151"/>
  <c r="BP3133" i="151"/>
  <c r="BO3133" i="151"/>
  <c r="C3820" i="95" l="1"/>
  <c r="N188" i="97"/>
  <c r="O185" i="97"/>
  <c r="L186" i="97"/>
  <c r="M185" i="97"/>
  <c r="BN3134" i="151"/>
  <c r="BJ3134" i="151"/>
  <c r="BL3134" i="151"/>
  <c r="BM3134" i="151"/>
  <c r="BK3134" i="151"/>
  <c r="AG3135" i="151"/>
  <c r="AF3135" i="151"/>
  <c r="BR3134" i="151"/>
  <c r="BS3134" i="151"/>
  <c r="BQ3134" i="151"/>
  <c r="BP3134" i="151"/>
  <c r="BO3134" i="151"/>
  <c r="C3821" i="95" l="1"/>
  <c r="BM3135" i="151"/>
  <c r="BK3135" i="151"/>
  <c r="BL3135" i="151"/>
  <c r="BN3135" i="151"/>
  <c r="BJ3135" i="151"/>
  <c r="AG3136" i="151"/>
  <c r="AF3136" i="151"/>
  <c r="BO3135" i="151"/>
  <c r="BS3135" i="151"/>
  <c r="BR3135" i="151"/>
  <c r="BP3135" i="151"/>
  <c r="BQ3135" i="151"/>
  <c r="C3822" i="95" l="1"/>
  <c r="BJ3136" i="151"/>
  <c r="BM3136" i="151"/>
  <c r="BL3136" i="151"/>
  <c r="BN3136" i="151"/>
  <c r="BK3136" i="151"/>
  <c r="AG3137" i="151"/>
  <c r="AF3137" i="151"/>
  <c r="BQ3136" i="151"/>
  <c r="BS3136" i="151"/>
  <c r="BP3136" i="151"/>
  <c r="BR3136" i="151"/>
  <c r="BO3136" i="151"/>
  <c r="C3823" i="95" l="1"/>
  <c r="BK3137" i="151"/>
  <c r="BN3137" i="151"/>
  <c r="BM3137" i="151"/>
  <c r="BJ3137" i="151"/>
  <c r="BL3137" i="151"/>
  <c r="AG3138" i="151"/>
  <c r="AF3138" i="151"/>
  <c r="BO3137" i="151"/>
  <c r="BS3137" i="151"/>
  <c r="BR3137" i="151"/>
  <c r="BQ3137" i="151"/>
  <c r="BP3137" i="151"/>
  <c r="C3824" i="95" l="1"/>
  <c r="BJ3138" i="151"/>
  <c r="BL3138" i="151"/>
  <c r="BM3138" i="151"/>
  <c r="BK3138" i="151"/>
  <c r="BN3138" i="151"/>
  <c r="AG3139" i="151"/>
  <c r="AF3139" i="151"/>
  <c r="BR3138" i="151"/>
  <c r="BS3138" i="151"/>
  <c r="BO3138" i="151"/>
  <c r="BQ3138" i="151"/>
  <c r="BP3138" i="151"/>
  <c r="C3825" i="95" l="1"/>
  <c r="BM3139" i="151"/>
  <c r="BK3139" i="151"/>
  <c r="BL3139" i="151"/>
  <c r="BN3139" i="151"/>
  <c r="BJ3139" i="151"/>
  <c r="AG3140" i="151"/>
  <c r="AF3140" i="151"/>
  <c r="BP3139" i="151"/>
  <c r="BQ3139" i="151"/>
  <c r="BR3139" i="151"/>
  <c r="BO3139" i="151"/>
  <c r="BS3139" i="151"/>
  <c r="C3826" i="95" l="1"/>
  <c r="BM3140" i="151"/>
  <c r="BL3140" i="151"/>
  <c r="BN3140" i="151"/>
  <c r="BK3140" i="151"/>
  <c r="BJ3140" i="151"/>
  <c r="AG3141" i="151"/>
  <c r="AF3141" i="151"/>
  <c r="BS3140" i="151"/>
  <c r="BR3140" i="151"/>
  <c r="BQ3140" i="151"/>
  <c r="BP3140" i="151"/>
  <c r="BO3140" i="151"/>
  <c r="C3827" i="95" l="1"/>
  <c r="BN3141" i="151"/>
  <c r="BM3141" i="151"/>
  <c r="BJ3141" i="151"/>
  <c r="BL3141" i="151"/>
  <c r="BK3141" i="151"/>
  <c r="AG3142" i="151"/>
  <c r="AF3142" i="151"/>
  <c r="BR3141" i="151"/>
  <c r="BP3141" i="151"/>
  <c r="BQ3141" i="151"/>
  <c r="BS3141" i="151"/>
  <c r="BO3141" i="151"/>
  <c r="C3828" i="95" l="1"/>
  <c r="BK3142" i="151"/>
  <c r="BN3142" i="151"/>
  <c r="BJ3142" i="151"/>
  <c r="BL3142" i="151"/>
  <c r="BM3142" i="151"/>
  <c r="AG3143" i="151"/>
  <c r="AF3143" i="151"/>
  <c r="BR3142" i="151"/>
  <c r="BP3142" i="151"/>
  <c r="BS3142" i="151"/>
  <c r="BO3142" i="151"/>
  <c r="BQ3142" i="151"/>
  <c r="C3829" i="95" l="1"/>
  <c r="BK3143" i="151"/>
  <c r="BL3143" i="151"/>
  <c r="BN3143" i="151"/>
  <c r="BJ3143" i="151"/>
  <c r="BM3143" i="151"/>
  <c r="AG3144" i="151"/>
  <c r="AF3144" i="151"/>
  <c r="BO3143" i="151"/>
  <c r="BR3143" i="151"/>
  <c r="BP3143" i="151"/>
  <c r="BS3143" i="151"/>
  <c r="BQ3143" i="151"/>
  <c r="C3830" i="95" l="1"/>
  <c r="BL3144" i="151"/>
  <c r="BN3144" i="151"/>
  <c r="BK3144" i="151"/>
  <c r="BJ3144" i="151"/>
  <c r="BM3144" i="151"/>
  <c r="AG3145" i="151"/>
  <c r="AF3145" i="151"/>
  <c r="BQ3144" i="151"/>
  <c r="BO3144" i="151"/>
  <c r="BS3144" i="151"/>
  <c r="BP3144" i="151"/>
  <c r="BR3144" i="151"/>
  <c r="C3831" i="95" l="1"/>
  <c r="BL3145" i="151"/>
  <c r="BK3145" i="151"/>
  <c r="BN3145" i="151"/>
  <c r="BM3145" i="151"/>
  <c r="BJ3145" i="151"/>
  <c r="AG3146" i="151"/>
  <c r="AF3146" i="151"/>
  <c r="BQ3145" i="151"/>
  <c r="BP3145" i="151"/>
  <c r="BS3145" i="151"/>
  <c r="BO3145" i="151"/>
  <c r="BR3145" i="151"/>
  <c r="C3832" i="95" l="1"/>
  <c r="BK3146" i="151"/>
  <c r="BN3146" i="151"/>
  <c r="BJ3146" i="151"/>
  <c r="BL3146" i="151"/>
  <c r="BM3146" i="151"/>
  <c r="AG3147" i="151"/>
  <c r="AF3147" i="151"/>
  <c r="BO3146" i="151"/>
  <c r="BP3146" i="151"/>
  <c r="BQ3146" i="151"/>
  <c r="BR3146" i="151"/>
  <c r="BS3146" i="151"/>
  <c r="C3833" i="95" l="1"/>
  <c r="BJ3147" i="151"/>
  <c r="BM3147" i="151"/>
  <c r="BK3147" i="151"/>
  <c r="BL3147" i="151"/>
  <c r="BN3147" i="151"/>
  <c r="AG3148" i="151"/>
  <c r="AF3148" i="151"/>
  <c r="BQ3147" i="151"/>
  <c r="BR3147" i="151"/>
  <c r="BO3147" i="151"/>
  <c r="BS3147" i="151"/>
  <c r="BP3147" i="151"/>
  <c r="C3834" i="95" l="1"/>
  <c r="BM3148" i="151"/>
  <c r="BL3148" i="151"/>
  <c r="BN3148" i="151"/>
  <c r="BK3148" i="151"/>
  <c r="BJ3148" i="151"/>
  <c r="AG3149" i="151"/>
  <c r="AF3149" i="151"/>
  <c r="BS3148" i="151"/>
  <c r="BQ3148" i="151"/>
  <c r="BR3148" i="151"/>
  <c r="BO3148" i="151"/>
  <c r="BP3148" i="151"/>
  <c r="C3835" i="95" l="1"/>
  <c r="BK3149" i="151"/>
  <c r="BN3149" i="151"/>
  <c r="BM3149" i="151"/>
  <c r="BJ3149" i="151"/>
  <c r="BL3149" i="151"/>
  <c r="AG3150" i="151"/>
  <c r="AF3150" i="151"/>
  <c r="BS3149" i="151"/>
  <c r="BO3149" i="151"/>
  <c r="BQ3149" i="151"/>
  <c r="BP3149" i="151"/>
  <c r="BR3149" i="151"/>
  <c r="C3836" i="95" l="1"/>
  <c r="BK3150" i="151"/>
  <c r="BN3150" i="151"/>
  <c r="BJ3150" i="151"/>
  <c r="BL3150" i="151"/>
  <c r="BM3150" i="151"/>
  <c r="AG3151" i="151"/>
  <c r="AF3151" i="151"/>
  <c r="BR3150" i="151"/>
  <c r="BS3150" i="151"/>
  <c r="BP3150" i="151"/>
  <c r="BQ3150" i="151"/>
  <c r="BO3150" i="151"/>
  <c r="K188" i="97" l="1"/>
  <c r="H189" i="97"/>
  <c r="C3837" i="95"/>
  <c r="BK3151" i="151"/>
  <c r="BL3151" i="151"/>
  <c r="BN3151" i="151"/>
  <c r="BJ3151" i="151"/>
  <c r="BM3151" i="151"/>
  <c r="AG3152" i="151"/>
  <c r="AF3152" i="151"/>
  <c r="BR3151" i="151"/>
  <c r="BO3151" i="151"/>
  <c r="BP3151" i="151"/>
  <c r="BS3151" i="151"/>
  <c r="BQ3151" i="151"/>
  <c r="D3833" i="95" l="1"/>
  <c r="E3833" i="95" s="1"/>
  <c r="F3833" i="95" s="1"/>
  <c r="D3830" i="95"/>
  <c r="E3830" i="95" s="1"/>
  <c r="F3830" i="95" s="1"/>
  <c r="D3828" i="95"/>
  <c r="E3828" i="95" s="1"/>
  <c r="F3828" i="95" s="1"/>
  <c r="D3825" i="95"/>
  <c r="E3825" i="95" s="1"/>
  <c r="F3825" i="95" s="1"/>
  <c r="D3834" i="95"/>
  <c r="E3834" i="95" s="1"/>
  <c r="F3834" i="95" s="1"/>
  <c r="D3822" i="95"/>
  <c r="E3822" i="95" s="1"/>
  <c r="F3822" i="95" s="1"/>
  <c r="D3820" i="95"/>
  <c r="E3820" i="95" s="1"/>
  <c r="F3820" i="95" s="1"/>
  <c r="D3817" i="95"/>
  <c r="E3817" i="95" s="1"/>
  <c r="F3817" i="95" s="1"/>
  <c r="D3835" i="95"/>
  <c r="E3835" i="95" s="1"/>
  <c r="F3835" i="95" s="1"/>
  <c r="D3832" i="95"/>
  <c r="E3832" i="95" s="1"/>
  <c r="F3832" i="95" s="1"/>
  <c r="D3829" i="95"/>
  <c r="E3829" i="95" s="1"/>
  <c r="F3829" i="95" s="1"/>
  <c r="D3831" i="95"/>
  <c r="E3831" i="95" s="1"/>
  <c r="F3831" i="95" s="1"/>
  <c r="D3826" i="95"/>
  <c r="E3826" i="95" s="1"/>
  <c r="F3826" i="95" s="1"/>
  <c r="D3823" i="95"/>
  <c r="E3823" i="95" s="1"/>
  <c r="F3823" i="95" s="1"/>
  <c r="D3821" i="95"/>
  <c r="E3821" i="95" s="1"/>
  <c r="F3821" i="95" s="1"/>
  <c r="D3819" i="95"/>
  <c r="E3819" i="95" s="1"/>
  <c r="F3819" i="95" s="1"/>
  <c r="D3824" i="95"/>
  <c r="E3824" i="95" s="1"/>
  <c r="F3824" i="95" s="1"/>
  <c r="D3818" i="95"/>
  <c r="E3818" i="95" s="1"/>
  <c r="F3818" i="95" s="1"/>
  <c r="D3827" i="95"/>
  <c r="E3827" i="95" s="1"/>
  <c r="F3827" i="95" s="1"/>
  <c r="C3838" i="95"/>
  <c r="BN3152" i="151"/>
  <c r="BJ3152" i="151"/>
  <c r="BL3152" i="151"/>
  <c r="BM3152" i="151"/>
  <c r="BK3152" i="151"/>
  <c r="AG3153" i="151"/>
  <c r="AF3153" i="151"/>
  <c r="BO3152" i="151"/>
  <c r="BS3152" i="151"/>
  <c r="BR3152" i="151"/>
  <c r="BP3152" i="151"/>
  <c r="BQ3152" i="151"/>
  <c r="C3839" i="95" l="1"/>
  <c r="N189" i="97"/>
  <c r="O186" i="97"/>
  <c r="L187" i="97"/>
  <c r="M186" i="97"/>
  <c r="BK3153" i="151"/>
  <c r="BN3153" i="151"/>
  <c r="BM3153" i="151"/>
  <c r="BJ3153" i="151"/>
  <c r="BL3153" i="151"/>
  <c r="AG3154" i="151"/>
  <c r="AF3154" i="151"/>
  <c r="BR3153" i="151"/>
  <c r="BO3153" i="151"/>
  <c r="BQ3153" i="151"/>
  <c r="BS3153" i="151"/>
  <c r="BP3153" i="151"/>
  <c r="C3840" i="95" l="1"/>
  <c r="BK3154" i="151"/>
  <c r="BN3154" i="151"/>
  <c r="BJ3154" i="151"/>
  <c r="BL3154" i="151"/>
  <c r="BM3154" i="151"/>
  <c r="AG3155" i="151"/>
  <c r="AF3155" i="151"/>
  <c r="BR3154" i="151"/>
  <c r="BO3154" i="151"/>
  <c r="BQ3154" i="151"/>
  <c r="BS3154" i="151"/>
  <c r="BP3154" i="151"/>
  <c r="C3841" i="95" l="1"/>
  <c r="BN3155" i="151"/>
  <c r="BJ3155" i="151"/>
  <c r="BM3155" i="151"/>
  <c r="BK3155" i="151"/>
  <c r="BL3155" i="151"/>
  <c r="AG3156" i="151"/>
  <c r="AF3156" i="151"/>
  <c r="BP3155" i="151"/>
  <c r="BO3155" i="151"/>
  <c r="BR3155" i="151"/>
  <c r="BS3155" i="151"/>
  <c r="BQ3155" i="151"/>
  <c r="C3842" i="95" l="1"/>
  <c r="BN3156" i="151"/>
  <c r="BK3156" i="151"/>
  <c r="BJ3156" i="151"/>
  <c r="BM3156" i="151"/>
  <c r="BL3156" i="151"/>
  <c r="AG3157" i="151"/>
  <c r="AF3157" i="151"/>
  <c r="BS3156" i="151"/>
  <c r="BR3156" i="151"/>
  <c r="BP3156" i="151"/>
  <c r="BQ3156" i="151"/>
  <c r="BO3156" i="151"/>
  <c r="C3843" i="95" l="1"/>
  <c r="BM3157" i="151"/>
  <c r="BJ3157" i="151"/>
  <c r="BL3157" i="151"/>
  <c r="BK3157" i="151"/>
  <c r="BN3157" i="151"/>
  <c r="AG3158" i="151"/>
  <c r="AF3158" i="151"/>
  <c r="BQ3157" i="151"/>
  <c r="BR3157" i="151"/>
  <c r="BS3157" i="151"/>
  <c r="BO3157" i="151"/>
  <c r="BP3157" i="151"/>
  <c r="C3844" i="95" l="1"/>
  <c r="BJ3158" i="151"/>
  <c r="BL3158" i="151"/>
  <c r="BM3158" i="151"/>
  <c r="BK3158" i="151"/>
  <c r="BN3158" i="151"/>
  <c r="AG3159" i="151"/>
  <c r="AF3159" i="151"/>
  <c r="BR3158" i="151"/>
  <c r="BQ3158" i="151"/>
  <c r="BO3158" i="151"/>
  <c r="BS3158" i="151"/>
  <c r="BP3158" i="151"/>
  <c r="C3845" i="95" l="1"/>
  <c r="BJ3159" i="151"/>
  <c r="BM3159" i="151"/>
  <c r="BK3159" i="151"/>
  <c r="BL3159" i="151"/>
  <c r="BN3159" i="151"/>
  <c r="AG3160" i="151"/>
  <c r="AF3160" i="151"/>
  <c r="BS3159" i="151"/>
  <c r="BO3159" i="151"/>
  <c r="BP3159" i="151"/>
  <c r="BQ3159" i="151"/>
  <c r="BR3159" i="151"/>
  <c r="C3846" i="95" l="1"/>
  <c r="BN3160" i="151"/>
  <c r="BK3160" i="151"/>
  <c r="BJ3160" i="151"/>
  <c r="BM3160" i="151"/>
  <c r="BL3160" i="151"/>
  <c r="AG3161" i="151"/>
  <c r="AF3161" i="151"/>
  <c r="BO3160" i="151"/>
  <c r="BQ3160" i="151"/>
  <c r="BR3160" i="151"/>
  <c r="BP3160" i="151"/>
  <c r="BS3160" i="151"/>
  <c r="C3847" i="95" l="1"/>
  <c r="BK3161" i="151"/>
  <c r="BN3161" i="151"/>
  <c r="BM3161" i="151"/>
  <c r="BJ3161" i="151"/>
  <c r="BL3161" i="151"/>
  <c r="AG3162" i="151"/>
  <c r="AF3162" i="151"/>
  <c r="BR3161" i="151"/>
  <c r="BS3161" i="151"/>
  <c r="BP3161" i="151"/>
  <c r="BO3161" i="151"/>
  <c r="BQ3161" i="151"/>
  <c r="C3848" i="95" l="1"/>
  <c r="BL3162" i="151"/>
  <c r="BM3162" i="151"/>
  <c r="BK3162" i="151"/>
  <c r="BN3162" i="151"/>
  <c r="BJ3162" i="151"/>
  <c r="AG3163" i="151"/>
  <c r="AF3163" i="151"/>
  <c r="BQ3162" i="151"/>
  <c r="BO3162" i="151"/>
  <c r="BS3162" i="151"/>
  <c r="BR3162" i="151"/>
  <c r="BP3162" i="151"/>
  <c r="C3849" i="95" l="1"/>
  <c r="BK3163" i="151"/>
  <c r="BL3163" i="151"/>
  <c r="BN3163" i="151"/>
  <c r="BJ3163" i="151"/>
  <c r="BM3163" i="151"/>
  <c r="AG3164" i="151"/>
  <c r="AF3164" i="151"/>
  <c r="BP3163" i="151"/>
  <c r="BS3163" i="151"/>
  <c r="BQ3163" i="151"/>
  <c r="BO3163" i="151"/>
  <c r="BR3163" i="151"/>
  <c r="C3850" i="95" l="1"/>
  <c r="BN3164" i="151"/>
  <c r="BK3164" i="151"/>
  <c r="BJ3164" i="151"/>
  <c r="BM3164" i="151"/>
  <c r="BL3164" i="151"/>
  <c r="AG3165" i="151"/>
  <c r="AF3165" i="151"/>
  <c r="BS3164" i="151"/>
  <c r="BR3164" i="151"/>
  <c r="BQ3164" i="151"/>
  <c r="BO3164" i="151"/>
  <c r="BP3164" i="151"/>
  <c r="C3851" i="95" l="1"/>
  <c r="BN3165" i="151"/>
  <c r="BM3165" i="151"/>
  <c r="BJ3165" i="151"/>
  <c r="BL3165" i="151"/>
  <c r="BK3165" i="151"/>
  <c r="AG3166" i="151"/>
  <c r="AF3166" i="151"/>
  <c r="BO3165" i="151"/>
  <c r="BR3165" i="151"/>
  <c r="BP3165" i="151"/>
  <c r="BQ3165" i="151"/>
  <c r="BS3165" i="151"/>
  <c r="C3852" i="95" l="1"/>
  <c r="BN3166" i="151"/>
  <c r="BJ3166" i="151"/>
  <c r="BL3166" i="151"/>
  <c r="BM3166" i="151"/>
  <c r="BK3166" i="151"/>
  <c r="AG3167" i="151"/>
  <c r="AF3167" i="151"/>
  <c r="BO3166" i="151"/>
  <c r="BP3166" i="151"/>
  <c r="BS3166" i="151"/>
  <c r="BQ3166" i="151"/>
  <c r="BR3166" i="151"/>
  <c r="C3853" i="95" l="1"/>
  <c r="BN3167" i="151"/>
  <c r="BJ3167" i="151"/>
  <c r="BM3167" i="151"/>
  <c r="BK3167" i="151"/>
  <c r="BL3167" i="151"/>
  <c r="AG3168" i="151"/>
  <c r="AF3168" i="151"/>
  <c r="BS3167" i="151"/>
  <c r="BO3167" i="151"/>
  <c r="BP3167" i="151"/>
  <c r="BR3167" i="151"/>
  <c r="BQ3167" i="151"/>
  <c r="C3854" i="95" l="1"/>
  <c r="BM3168" i="151"/>
  <c r="BL3168" i="151"/>
  <c r="BN3168" i="151"/>
  <c r="BK3168" i="151"/>
  <c r="BJ3168" i="151"/>
  <c r="AG3169" i="151"/>
  <c r="AF3169" i="151"/>
  <c r="BS3168" i="151"/>
  <c r="BR3168" i="151"/>
  <c r="BP3168" i="151"/>
  <c r="BQ3168" i="151"/>
  <c r="BO3168" i="151"/>
  <c r="C3855" i="95" l="1"/>
  <c r="BM3169" i="151"/>
  <c r="BJ3169" i="151"/>
  <c r="BL3169" i="151"/>
  <c r="BK3169" i="151"/>
  <c r="BN3169" i="151"/>
  <c r="AG3170" i="151"/>
  <c r="AF3170" i="151"/>
  <c r="BS3169" i="151"/>
  <c r="BP3169" i="151"/>
  <c r="BO3169" i="151"/>
  <c r="BR3169" i="151"/>
  <c r="BQ3169" i="151"/>
  <c r="K189" i="97" l="1"/>
  <c r="H190" i="97"/>
  <c r="C3856" i="95"/>
  <c r="BJ3170" i="151"/>
  <c r="BL3170" i="151"/>
  <c r="BM3170" i="151"/>
  <c r="BK3170" i="151"/>
  <c r="BN3170" i="151"/>
  <c r="AG3171" i="151"/>
  <c r="AF3171" i="151"/>
  <c r="BO3170" i="151"/>
  <c r="BP3170" i="151"/>
  <c r="BS3170" i="151"/>
  <c r="BQ3170" i="151"/>
  <c r="BR3170" i="151"/>
  <c r="D3854" i="95" l="1"/>
  <c r="E3854" i="95" s="1"/>
  <c r="F3854" i="95" s="1"/>
  <c r="D3852" i="95"/>
  <c r="E3852" i="95" s="1"/>
  <c r="F3852" i="95" s="1"/>
  <c r="D3849" i="95"/>
  <c r="E3849" i="95" s="1"/>
  <c r="F3849" i="95" s="1"/>
  <c r="D3846" i="95"/>
  <c r="E3846" i="95" s="1"/>
  <c r="F3846" i="95" s="1"/>
  <c r="D3844" i="95"/>
  <c r="E3844" i="95" s="1"/>
  <c r="F3844" i="95" s="1"/>
  <c r="D3841" i="95"/>
  <c r="E3841" i="95" s="1"/>
  <c r="F3841" i="95" s="1"/>
  <c r="D3838" i="95"/>
  <c r="E3838" i="95" s="1"/>
  <c r="F3838" i="95" s="1"/>
  <c r="D3836" i="95"/>
  <c r="E3836" i="95" s="1"/>
  <c r="F3836" i="95" s="1"/>
  <c r="D3853" i="95"/>
  <c r="E3853" i="95" s="1"/>
  <c r="F3853" i="95" s="1"/>
  <c r="D3851" i="95"/>
  <c r="E3851" i="95" s="1"/>
  <c r="F3851" i="95" s="1"/>
  <c r="D3840" i="95"/>
  <c r="E3840" i="95" s="1"/>
  <c r="F3840" i="95" s="1"/>
  <c r="D3848" i="95"/>
  <c r="E3848" i="95" s="1"/>
  <c r="F3848" i="95" s="1"/>
  <c r="D3843" i="95"/>
  <c r="E3843" i="95" s="1"/>
  <c r="F3843" i="95" s="1"/>
  <c r="D3837" i="95"/>
  <c r="E3837" i="95" s="1"/>
  <c r="F3837" i="95" s="1"/>
  <c r="D3842" i="95"/>
  <c r="E3842" i="95" s="1"/>
  <c r="F3842" i="95" s="1"/>
  <c r="D3847" i="95"/>
  <c r="E3847" i="95" s="1"/>
  <c r="F3847" i="95" s="1"/>
  <c r="D3845" i="95"/>
  <c r="E3845" i="95" s="1"/>
  <c r="F3845" i="95" s="1"/>
  <c r="D3839" i="95"/>
  <c r="E3839" i="95" s="1"/>
  <c r="F3839" i="95" s="1"/>
  <c r="D3850" i="95"/>
  <c r="E3850" i="95" s="1"/>
  <c r="F3850" i="95" s="1"/>
  <c r="C3857" i="95"/>
  <c r="BJ3171" i="151"/>
  <c r="BM3171" i="151"/>
  <c r="BK3171" i="151"/>
  <c r="BL3171" i="151"/>
  <c r="BN3171" i="151"/>
  <c r="AG3172" i="151"/>
  <c r="AF3172" i="151"/>
  <c r="BQ3171" i="151"/>
  <c r="BS3171" i="151"/>
  <c r="BO3171" i="151"/>
  <c r="BP3171" i="151"/>
  <c r="BR3171" i="151"/>
  <c r="C3858" i="95" l="1"/>
  <c r="N190" i="97"/>
  <c r="O187" i="97"/>
  <c r="L188" i="97"/>
  <c r="M187" i="97"/>
  <c r="BL3172" i="151"/>
  <c r="BN3172" i="151"/>
  <c r="BK3172" i="151"/>
  <c r="BJ3172" i="151"/>
  <c r="BM3172" i="151"/>
  <c r="AG3173" i="151"/>
  <c r="AF3173" i="151"/>
  <c r="BQ3172" i="151"/>
  <c r="BO3172" i="151"/>
  <c r="BR3172" i="151"/>
  <c r="BS3172" i="151"/>
  <c r="BP3172" i="151"/>
  <c r="C3859" i="95" l="1"/>
  <c r="BK3173" i="151"/>
  <c r="BN3173" i="151"/>
  <c r="BM3173" i="151"/>
  <c r="BJ3173" i="151"/>
  <c r="BL3173" i="151"/>
  <c r="AG3174" i="151"/>
  <c r="AF3174" i="151"/>
  <c r="BS3173" i="151"/>
  <c r="BO3173" i="151"/>
  <c r="BP3173" i="151"/>
  <c r="BQ3173" i="151"/>
  <c r="BR3173" i="151"/>
  <c r="C3860" i="95" l="1"/>
  <c r="BK3174" i="151"/>
  <c r="BN3174" i="151"/>
  <c r="BJ3174" i="151"/>
  <c r="BL3174" i="151"/>
  <c r="BM3174" i="151"/>
  <c r="AG3175" i="151"/>
  <c r="AF3175" i="151"/>
  <c r="BQ3174" i="151"/>
  <c r="BR3174" i="151"/>
  <c r="BS3174" i="151"/>
  <c r="BP3174" i="151"/>
  <c r="BO3174" i="151"/>
  <c r="C3861" i="95" l="1"/>
  <c r="BM3175" i="151"/>
  <c r="BK3175" i="151"/>
  <c r="BL3175" i="151"/>
  <c r="BN3175" i="151"/>
  <c r="BJ3175" i="151"/>
  <c r="AG3176" i="151"/>
  <c r="AF3176" i="151"/>
  <c r="BQ3175" i="151"/>
  <c r="BS3175" i="151"/>
  <c r="BR3175" i="151"/>
  <c r="BO3175" i="151"/>
  <c r="BP3175" i="151"/>
  <c r="C3862" i="95" l="1"/>
  <c r="BM3176" i="151"/>
  <c r="BL3176" i="151"/>
  <c r="BN3176" i="151"/>
  <c r="BK3176" i="151"/>
  <c r="BJ3176" i="151"/>
  <c r="AG3177" i="151"/>
  <c r="AF3177" i="151"/>
  <c r="BS3176" i="151"/>
  <c r="BR3176" i="151"/>
  <c r="BO3176" i="151"/>
  <c r="BP3176" i="151"/>
  <c r="BQ3176" i="151"/>
  <c r="C3863" i="95" l="1"/>
  <c r="BL3177" i="151"/>
  <c r="BK3177" i="151"/>
  <c r="BN3177" i="151"/>
  <c r="BM3177" i="151"/>
  <c r="BJ3177" i="151"/>
  <c r="AG3178" i="151"/>
  <c r="AF3178" i="151"/>
  <c r="BO3177" i="151"/>
  <c r="BR3177" i="151"/>
  <c r="BS3177" i="151"/>
  <c r="BQ3177" i="151"/>
  <c r="BP3177" i="151"/>
  <c r="C3864" i="95" l="1"/>
  <c r="BK3178" i="151"/>
  <c r="BN3178" i="151"/>
  <c r="BJ3178" i="151"/>
  <c r="BL3178" i="151"/>
  <c r="BM3178" i="151"/>
  <c r="AG3179" i="151"/>
  <c r="AF3179" i="151"/>
  <c r="BO3178" i="151"/>
  <c r="BP3178" i="151"/>
  <c r="BS3178" i="151"/>
  <c r="BQ3178" i="151"/>
  <c r="BR3178" i="151"/>
  <c r="C3865" i="95" l="1"/>
  <c r="BN3179" i="151"/>
  <c r="BJ3179" i="151"/>
  <c r="BM3179" i="151"/>
  <c r="BK3179" i="151"/>
  <c r="BL3179" i="151"/>
  <c r="AG3180" i="151"/>
  <c r="AF3180" i="151"/>
  <c r="BS3179" i="151"/>
  <c r="BQ3179" i="151"/>
  <c r="BO3179" i="151"/>
  <c r="BP3179" i="151"/>
  <c r="BR3179" i="151"/>
  <c r="C3866" i="95" l="1"/>
  <c r="BM3180" i="151"/>
  <c r="BL3180" i="151"/>
  <c r="BN3180" i="151"/>
  <c r="BK3180" i="151"/>
  <c r="BJ3180" i="151"/>
  <c r="AG3181" i="151"/>
  <c r="AF3181" i="151"/>
  <c r="BS3180" i="151"/>
  <c r="BR3180" i="151"/>
  <c r="BQ3180" i="151"/>
  <c r="BO3180" i="151"/>
  <c r="BP3180" i="151"/>
  <c r="C3867" i="95" l="1"/>
  <c r="BM3181" i="151"/>
  <c r="BJ3181" i="151"/>
  <c r="BL3181" i="151"/>
  <c r="BK3181" i="151"/>
  <c r="BN3181" i="151"/>
  <c r="AG3182" i="151"/>
  <c r="AF3182" i="151"/>
  <c r="BQ3181" i="151"/>
  <c r="BP3181" i="151"/>
  <c r="BS3181" i="151"/>
  <c r="BR3181" i="151"/>
  <c r="BO3181" i="151"/>
  <c r="C3868" i="95" l="1"/>
  <c r="BN3182" i="151"/>
  <c r="BJ3182" i="151"/>
  <c r="BL3182" i="151"/>
  <c r="BM3182" i="151"/>
  <c r="BK3182" i="151"/>
  <c r="AG3183" i="151"/>
  <c r="AF3183" i="151"/>
  <c r="BO3182" i="151"/>
  <c r="BR3182" i="151"/>
  <c r="BS3182" i="151"/>
  <c r="BP3182" i="151"/>
  <c r="BQ3182" i="151"/>
  <c r="C3869" i="95" l="1"/>
  <c r="BJ3183" i="151"/>
  <c r="BM3183" i="151"/>
  <c r="BK3183" i="151"/>
  <c r="BL3183" i="151"/>
  <c r="BN3183" i="151"/>
  <c r="AG3184" i="151"/>
  <c r="AF3184" i="151"/>
  <c r="BR3183" i="151"/>
  <c r="BS3183" i="151"/>
  <c r="BP3183" i="151"/>
  <c r="BO3183" i="151"/>
  <c r="BQ3183" i="151"/>
  <c r="C3870" i="95" l="1"/>
  <c r="BN3184" i="151"/>
  <c r="BK3184" i="151"/>
  <c r="BJ3184" i="151"/>
  <c r="BM3184" i="151"/>
  <c r="BL3184" i="151"/>
  <c r="AG3185" i="151"/>
  <c r="AF3185" i="151"/>
  <c r="BR3184" i="151"/>
  <c r="BP3184" i="151"/>
  <c r="BQ3184" i="151"/>
  <c r="BS3184" i="151"/>
  <c r="BO3184" i="151"/>
  <c r="C3871" i="95" l="1"/>
  <c r="BL3185" i="151"/>
  <c r="BK3185" i="151"/>
  <c r="BN3185" i="151"/>
  <c r="BM3185" i="151"/>
  <c r="BJ3185" i="151"/>
  <c r="AG3186" i="151"/>
  <c r="AF3186" i="151"/>
  <c r="BP3185" i="151"/>
  <c r="BR3185" i="151"/>
  <c r="BO3185" i="151"/>
  <c r="BS3185" i="151"/>
  <c r="BQ3185" i="151"/>
  <c r="C3872" i="95" l="1"/>
  <c r="BN3186" i="151"/>
  <c r="BJ3186" i="151"/>
  <c r="BL3186" i="151"/>
  <c r="BM3186" i="151"/>
  <c r="BK3186" i="151"/>
  <c r="AG3187" i="151"/>
  <c r="AF3187" i="151"/>
  <c r="BO3186" i="151"/>
  <c r="BP3186" i="151"/>
  <c r="BS3186" i="151"/>
  <c r="BR3186" i="151"/>
  <c r="BQ3186" i="151"/>
  <c r="C3873" i="95" l="1"/>
  <c r="BM3187" i="151"/>
  <c r="BK3187" i="151"/>
  <c r="BL3187" i="151"/>
  <c r="BN3187" i="151"/>
  <c r="BJ3187" i="151"/>
  <c r="AG3188" i="151"/>
  <c r="AF3188" i="151"/>
  <c r="BS3187" i="151"/>
  <c r="BQ3187" i="151"/>
  <c r="BR3187" i="151"/>
  <c r="BP3187" i="151"/>
  <c r="BO3187" i="151"/>
  <c r="C3874" i="95" l="1"/>
  <c r="BN3188" i="151"/>
  <c r="BK3188" i="151"/>
  <c r="BJ3188" i="151"/>
  <c r="BM3188" i="151"/>
  <c r="BL3188" i="151"/>
  <c r="AG3189" i="151"/>
  <c r="AF3189" i="151"/>
  <c r="BP3188" i="151"/>
  <c r="BS3188" i="151"/>
  <c r="BO3188" i="151"/>
  <c r="BQ3188" i="151"/>
  <c r="BR3188" i="151"/>
  <c r="C3875" i="95" l="1"/>
  <c r="BM3189" i="151"/>
  <c r="BJ3189" i="151"/>
  <c r="BL3189" i="151"/>
  <c r="BK3189" i="151"/>
  <c r="BN3189" i="151"/>
  <c r="AG3190" i="151"/>
  <c r="AF3190" i="151"/>
  <c r="BS3189" i="151"/>
  <c r="BR3189" i="151"/>
  <c r="BO3189" i="151"/>
  <c r="BP3189" i="151"/>
  <c r="BQ3189" i="151"/>
  <c r="C3876" i="95" l="1"/>
  <c r="BK3190" i="151"/>
  <c r="BN3190" i="151"/>
  <c r="BJ3190" i="151"/>
  <c r="BL3190" i="151"/>
  <c r="BM3190" i="151"/>
  <c r="AG3191" i="151"/>
  <c r="AF3191" i="151"/>
  <c r="BO3190" i="151"/>
  <c r="BR3190" i="151"/>
  <c r="BP3190" i="151"/>
  <c r="BS3190" i="151"/>
  <c r="BQ3190" i="151"/>
  <c r="C3877" i="95" l="1"/>
  <c r="BN3191" i="151"/>
  <c r="BJ3191" i="151"/>
  <c r="BM3191" i="151"/>
  <c r="BK3191" i="151"/>
  <c r="BL3191" i="151"/>
  <c r="AG3192" i="151"/>
  <c r="AF3192" i="151"/>
  <c r="BR3191" i="151"/>
  <c r="BQ3191" i="151"/>
  <c r="BS3191" i="151"/>
  <c r="BP3191" i="151"/>
  <c r="BO3191" i="151"/>
  <c r="C3878" i="95" l="1"/>
  <c r="BJ3192" i="151"/>
  <c r="BM3192" i="151"/>
  <c r="BL3192" i="151"/>
  <c r="BN3192" i="151"/>
  <c r="BK3192" i="151"/>
  <c r="AG3193" i="151"/>
  <c r="AF3193" i="151"/>
  <c r="BQ3192" i="151"/>
  <c r="BR3192" i="151"/>
  <c r="BP3192" i="151"/>
  <c r="BO3192" i="151"/>
  <c r="BS3192" i="151"/>
  <c r="C3879" i="95" l="1"/>
  <c r="BK3193" i="151"/>
  <c r="BN3193" i="151"/>
  <c r="BM3193" i="151"/>
  <c r="BJ3193" i="151"/>
  <c r="BL3193" i="151"/>
  <c r="AG3194" i="151"/>
  <c r="AF3194" i="151"/>
  <c r="BP3193" i="151"/>
  <c r="BQ3193" i="151"/>
  <c r="BS3193" i="151"/>
  <c r="BO3193" i="151"/>
  <c r="BR3193" i="151"/>
  <c r="C3880" i="95" l="1"/>
  <c r="BJ3194" i="151"/>
  <c r="BL3194" i="151"/>
  <c r="BM3194" i="151"/>
  <c r="BK3194" i="151"/>
  <c r="BN3194" i="151"/>
  <c r="AG3195" i="151"/>
  <c r="AF3195" i="151"/>
  <c r="BP3194" i="151"/>
  <c r="BS3194" i="151"/>
  <c r="BO3194" i="151"/>
  <c r="BR3194" i="151"/>
  <c r="BQ3194" i="151"/>
  <c r="K190" i="97" l="1"/>
  <c r="H191" i="97"/>
  <c r="C3881" i="95"/>
  <c r="BM3195" i="151"/>
  <c r="BK3195" i="151"/>
  <c r="BL3195" i="151"/>
  <c r="BN3195" i="151"/>
  <c r="BJ3195" i="151"/>
  <c r="AG3196" i="151"/>
  <c r="AF3196" i="151"/>
  <c r="BS3195" i="151"/>
  <c r="BR3195" i="151"/>
  <c r="BP3195" i="151"/>
  <c r="BO3195" i="151"/>
  <c r="BQ3195" i="151"/>
  <c r="D3878" i="95" l="1"/>
  <c r="E3878" i="95" s="1"/>
  <c r="F3878" i="95" s="1"/>
  <c r="D3876" i="95"/>
  <c r="E3876" i="95" s="1"/>
  <c r="F3876" i="95" s="1"/>
  <c r="D3873" i="95"/>
  <c r="E3873" i="95" s="1"/>
  <c r="F3873" i="95" s="1"/>
  <c r="D3870" i="95"/>
  <c r="E3870" i="95" s="1"/>
  <c r="F3870" i="95" s="1"/>
  <c r="D3868" i="95"/>
  <c r="E3868" i="95" s="1"/>
  <c r="F3868" i="95" s="1"/>
  <c r="D3865" i="95"/>
  <c r="E3865" i="95" s="1"/>
  <c r="F3865" i="95" s="1"/>
  <c r="D3862" i="95"/>
  <c r="E3862" i="95" s="1"/>
  <c r="F3862" i="95" s="1"/>
  <c r="D3860" i="95"/>
  <c r="E3860" i="95" s="1"/>
  <c r="F3860" i="95" s="1"/>
  <c r="D3857" i="95"/>
  <c r="E3857" i="95" s="1"/>
  <c r="F3857" i="95" s="1"/>
  <c r="D3872" i="95"/>
  <c r="E3872" i="95" s="1"/>
  <c r="F3872" i="95" s="1"/>
  <c r="D3866" i="95"/>
  <c r="E3866" i="95" s="1"/>
  <c r="F3866" i="95" s="1"/>
  <c r="D3855" i="95"/>
  <c r="E3855" i="95" s="1"/>
  <c r="F3855" i="95" s="1"/>
  <c r="D3875" i="95"/>
  <c r="E3875" i="95" s="1"/>
  <c r="F3875" i="95" s="1"/>
  <c r="D3869" i="95"/>
  <c r="E3869" i="95" s="1"/>
  <c r="F3869" i="95" s="1"/>
  <c r="D3863" i="95"/>
  <c r="E3863" i="95" s="1"/>
  <c r="F3863" i="95" s="1"/>
  <c r="D3858" i="95"/>
  <c r="E3858" i="95" s="1"/>
  <c r="F3858" i="95" s="1"/>
  <c r="D3877" i="95"/>
  <c r="E3877" i="95" s="1"/>
  <c r="F3877" i="95" s="1"/>
  <c r="D3874" i="95"/>
  <c r="E3874" i="95" s="1"/>
  <c r="F3874" i="95" s="1"/>
  <c r="D3871" i="95"/>
  <c r="E3871" i="95" s="1"/>
  <c r="F3871" i="95" s="1"/>
  <c r="D3859" i="95"/>
  <c r="E3859" i="95" s="1"/>
  <c r="F3859" i="95" s="1"/>
  <c r="D3864" i="95"/>
  <c r="E3864" i="95" s="1"/>
  <c r="F3864" i="95" s="1"/>
  <c r="D3879" i="95"/>
  <c r="E3879" i="95" s="1"/>
  <c r="F3879" i="95" s="1"/>
  <c r="D3856" i="95"/>
  <c r="E3856" i="95" s="1"/>
  <c r="F3856" i="95" s="1"/>
  <c r="D3861" i="95"/>
  <c r="E3861" i="95" s="1"/>
  <c r="F3861" i="95" s="1"/>
  <c r="D3867" i="95"/>
  <c r="E3867" i="95" s="1"/>
  <c r="F3867" i="95" s="1"/>
  <c r="C3882" i="95"/>
  <c r="BN3196" i="151"/>
  <c r="BK3196" i="151"/>
  <c r="BJ3196" i="151"/>
  <c r="BM3196" i="151"/>
  <c r="BL3196" i="151"/>
  <c r="AG3197" i="151"/>
  <c r="AF3197" i="151"/>
  <c r="BR3196" i="151"/>
  <c r="BO3196" i="151"/>
  <c r="BS3196" i="151"/>
  <c r="BQ3196" i="151"/>
  <c r="BP3196" i="151"/>
  <c r="C3883" i="95" l="1"/>
  <c r="N191" i="97"/>
  <c r="O188" i="97"/>
  <c r="L189" i="97"/>
  <c r="M188" i="97"/>
  <c r="BN3197" i="151"/>
  <c r="BM3197" i="151"/>
  <c r="BJ3197" i="151"/>
  <c r="BL3197" i="151"/>
  <c r="BK3197" i="151"/>
  <c r="AG3198" i="151"/>
  <c r="AF3198" i="151"/>
  <c r="BQ3197" i="151"/>
  <c r="BR3197" i="151"/>
  <c r="BO3197" i="151"/>
  <c r="BP3197" i="151"/>
  <c r="BS3197" i="151"/>
  <c r="C3884" i="95" l="1"/>
  <c r="BJ3198" i="151"/>
  <c r="BL3198" i="151"/>
  <c r="BM3198" i="151"/>
  <c r="BK3198" i="151"/>
  <c r="BN3198" i="151"/>
  <c r="AG3199" i="151"/>
  <c r="AF3199" i="151"/>
  <c r="BR3198" i="151"/>
  <c r="BQ3198" i="151"/>
  <c r="BS3198" i="151"/>
  <c r="BP3198" i="151"/>
  <c r="BO3198" i="151"/>
  <c r="C3885" i="95" l="1"/>
  <c r="BM3199" i="151"/>
  <c r="BK3199" i="151"/>
  <c r="BL3199" i="151"/>
  <c r="BN3199" i="151"/>
  <c r="BJ3199" i="151"/>
  <c r="AG3200" i="151"/>
  <c r="AF3200" i="151"/>
  <c r="BR3199" i="151"/>
  <c r="BO3199" i="151"/>
  <c r="BS3199" i="151"/>
  <c r="BQ3199" i="151"/>
  <c r="BP3199" i="151"/>
  <c r="C3886" i="95" l="1"/>
  <c r="BN3200" i="151"/>
  <c r="BK3200" i="151"/>
  <c r="BJ3200" i="151"/>
  <c r="BM3200" i="151"/>
  <c r="BL3200" i="151"/>
  <c r="AG3201" i="151"/>
  <c r="AF3201" i="151"/>
  <c r="BO3200" i="151"/>
  <c r="BR3200" i="151"/>
  <c r="BS3200" i="151"/>
  <c r="BQ3200" i="151"/>
  <c r="BP3200" i="151"/>
  <c r="C3887" i="95" l="1"/>
  <c r="BK3201" i="151"/>
  <c r="BN3201" i="151"/>
  <c r="BM3201" i="151"/>
  <c r="BJ3201" i="151"/>
  <c r="BL3201" i="151"/>
  <c r="AG3202" i="151"/>
  <c r="AF3202" i="151"/>
  <c r="BR3201" i="151"/>
  <c r="BP3201" i="151"/>
  <c r="BS3201" i="151"/>
  <c r="BQ3201" i="151"/>
  <c r="BO3201" i="151"/>
  <c r="C3888" i="95" l="1"/>
  <c r="BK3202" i="151"/>
  <c r="BN3202" i="151"/>
  <c r="BJ3202" i="151"/>
  <c r="BL3202" i="151"/>
  <c r="BM3202" i="151"/>
  <c r="AG3203" i="151"/>
  <c r="AF3203" i="151"/>
  <c r="BR3202" i="151"/>
  <c r="BP3202" i="151"/>
  <c r="BQ3202" i="151"/>
  <c r="BS3202" i="151"/>
  <c r="BO3202" i="151"/>
  <c r="C3889" i="95" l="1"/>
  <c r="BJ3203" i="151"/>
  <c r="BM3203" i="151"/>
  <c r="BK3203" i="151"/>
  <c r="BL3203" i="151"/>
  <c r="BN3203" i="151"/>
  <c r="AG3204" i="151"/>
  <c r="AF3204" i="151"/>
  <c r="BO3203" i="151"/>
  <c r="BQ3203" i="151"/>
  <c r="BP3203" i="151"/>
  <c r="BS3203" i="151"/>
  <c r="BR3203" i="151"/>
  <c r="C3890" i="95" l="1"/>
  <c r="BM3204" i="151"/>
  <c r="BL3204" i="151"/>
  <c r="BN3204" i="151"/>
  <c r="BK3204" i="151"/>
  <c r="BJ3204" i="151"/>
  <c r="AG3205" i="151"/>
  <c r="AF3205" i="151"/>
  <c r="BR3204" i="151"/>
  <c r="BQ3204" i="151"/>
  <c r="BO3204" i="151"/>
  <c r="BP3204" i="151"/>
  <c r="BS3204" i="151"/>
  <c r="C3891" i="95" l="1"/>
  <c r="BM3205" i="151"/>
  <c r="BJ3205" i="151"/>
  <c r="BL3205" i="151"/>
  <c r="BK3205" i="151"/>
  <c r="BN3205" i="151"/>
  <c r="AG3206" i="151"/>
  <c r="AF3206" i="151"/>
  <c r="BS3205" i="151"/>
  <c r="BR3205" i="151"/>
  <c r="BP3205" i="151"/>
  <c r="BQ3205" i="151"/>
  <c r="BO3205" i="151"/>
  <c r="C3892" i="95" l="1"/>
  <c r="BJ3206" i="151"/>
  <c r="BL3206" i="151"/>
  <c r="BM3206" i="151"/>
  <c r="BK3206" i="151"/>
  <c r="BN3206" i="151"/>
  <c r="AG3207" i="151"/>
  <c r="AF3207" i="151"/>
  <c r="BR3206" i="151"/>
  <c r="BS3206" i="151"/>
  <c r="BQ3206" i="151"/>
  <c r="BP3206" i="151"/>
  <c r="BO3206" i="151"/>
  <c r="C3893" i="95" l="1"/>
  <c r="BM3207" i="151"/>
  <c r="BK3207" i="151"/>
  <c r="BL3207" i="151"/>
  <c r="BN3207" i="151"/>
  <c r="BJ3207" i="151"/>
  <c r="AG3208" i="151"/>
  <c r="AF3208" i="151"/>
  <c r="BQ3207" i="151"/>
  <c r="BS3207" i="151"/>
  <c r="BP3207" i="151"/>
  <c r="BR3207" i="151"/>
  <c r="BO3207" i="151"/>
  <c r="C3894" i="95" l="1"/>
  <c r="BL3208" i="151"/>
  <c r="BN3208" i="151"/>
  <c r="BK3208" i="151"/>
  <c r="BJ3208" i="151"/>
  <c r="BM3208" i="151"/>
  <c r="AG3209" i="151"/>
  <c r="AF3209" i="151"/>
  <c r="BP3208" i="151"/>
  <c r="BR3208" i="151"/>
  <c r="BS3208" i="151"/>
  <c r="BO3208" i="151"/>
  <c r="BQ3208" i="151"/>
  <c r="C3895" i="95" l="1"/>
  <c r="BM3209" i="151"/>
  <c r="BL3209" i="151"/>
  <c r="BJ3209" i="151"/>
  <c r="BK3209" i="151"/>
  <c r="BN3209" i="151"/>
  <c r="AG3210" i="151"/>
  <c r="AF3210" i="151"/>
  <c r="BO3209" i="151"/>
  <c r="BP3209" i="151"/>
  <c r="BQ3209" i="151"/>
  <c r="BS3209" i="151"/>
  <c r="BR3209" i="151"/>
  <c r="C3896" i="95" l="1"/>
  <c r="BK3210" i="151"/>
  <c r="BN3210" i="151"/>
  <c r="BJ3210" i="151"/>
  <c r="BL3210" i="151"/>
  <c r="BM3210" i="151"/>
  <c r="AG3211" i="151"/>
  <c r="AF3211" i="151"/>
  <c r="BO3210" i="151"/>
  <c r="BS3210" i="151"/>
  <c r="BQ3210" i="151"/>
  <c r="BR3210" i="151"/>
  <c r="BP3210" i="151"/>
  <c r="C3897" i="95" l="1"/>
  <c r="BN3211" i="151"/>
  <c r="BJ3211" i="151"/>
  <c r="BM3211" i="151"/>
  <c r="BK3211" i="151"/>
  <c r="BL3211" i="151"/>
  <c r="AG3212" i="151"/>
  <c r="AF3212" i="151"/>
  <c r="BP3211" i="151"/>
  <c r="BQ3211" i="151"/>
  <c r="BO3211" i="151"/>
  <c r="BS3211" i="151"/>
  <c r="BR3211" i="151"/>
  <c r="C3898" i="95" l="1"/>
  <c r="BN3212" i="151"/>
  <c r="BK3212" i="151"/>
  <c r="BJ3212" i="151"/>
  <c r="BM3212" i="151"/>
  <c r="BL3212" i="151"/>
  <c r="AG3213" i="151"/>
  <c r="AF3213" i="151"/>
  <c r="BQ3212" i="151"/>
  <c r="BP3212" i="151"/>
  <c r="BO3212" i="151"/>
  <c r="BS3212" i="151"/>
  <c r="BR3212" i="151"/>
  <c r="C3899" i="95" l="1"/>
  <c r="BM3213" i="151"/>
  <c r="BJ3213" i="151"/>
  <c r="BL3213" i="151"/>
  <c r="BK3213" i="151"/>
  <c r="BN3213" i="151"/>
  <c r="AG3214" i="151"/>
  <c r="AF3214" i="151"/>
  <c r="BP3213" i="151"/>
  <c r="BS3213" i="151"/>
  <c r="BO3213" i="151"/>
  <c r="BQ3213" i="151"/>
  <c r="BR3213" i="151"/>
  <c r="K191" i="97" l="1"/>
  <c r="H192" i="97"/>
  <c r="C3900" i="95"/>
  <c r="BK3214" i="151"/>
  <c r="BN3214" i="151"/>
  <c r="BJ3214" i="151"/>
  <c r="BL3214" i="151"/>
  <c r="BM3214" i="151"/>
  <c r="AG3215" i="151"/>
  <c r="AF3215" i="151"/>
  <c r="BQ3214" i="151"/>
  <c r="BP3214" i="151"/>
  <c r="BR3214" i="151"/>
  <c r="BO3214" i="151"/>
  <c r="BS3214" i="151"/>
  <c r="D3897" i="95" l="1"/>
  <c r="E3897" i="95" s="1"/>
  <c r="F3897" i="95" s="1"/>
  <c r="D3894" i="95"/>
  <c r="E3894" i="95" s="1"/>
  <c r="F3894" i="95" s="1"/>
  <c r="D3892" i="95"/>
  <c r="E3892" i="95" s="1"/>
  <c r="F3892" i="95" s="1"/>
  <c r="D3889" i="95"/>
  <c r="E3889" i="95" s="1"/>
  <c r="F3889" i="95" s="1"/>
  <c r="D3886" i="95"/>
  <c r="E3886" i="95" s="1"/>
  <c r="F3886" i="95" s="1"/>
  <c r="D3884" i="95"/>
  <c r="E3884" i="95" s="1"/>
  <c r="F3884" i="95" s="1"/>
  <c r="D3881" i="95"/>
  <c r="E3881" i="95" s="1"/>
  <c r="F3881" i="95" s="1"/>
  <c r="D3898" i="95"/>
  <c r="E3898" i="95" s="1"/>
  <c r="F3898" i="95" s="1"/>
  <c r="D3887" i="95"/>
  <c r="E3887" i="95" s="1"/>
  <c r="F3887" i="95" s="1"/>
  <c r="D3885" i="95"/>
  <c r="E3885" i="95" s="1"/>
  <c r="F3885" i="95" s="1"/>
  <c r="D3883" i="95"/>
  <c r="E3883" i="95" s="1"/>
  <c r="F3883" i="95" s="1"/>
  <c r="D3880" i="95"/>
  <c r="E3880" i="95" s="1"/>
  <c r="F3880" i="95" s="1"/>
  <c r="D3891" i="95"/>
  <c r="E3891" i="95" s="1"/>
  <c r="F3891" i="95" s="1"/>
  <c r="D3888" i="95"/>
  <c r="E3888" i="95" s="1"/>
  <c r="F3888" i="95" s="1"/>
  <c r="D3893" i="95"/>
  <c r="E3893" i="95" s="1"/>
  <c r="F3893" i="95" s="1"/>
  <c r="D3882" i="95"/>
  <c r="E3882" i="95" s="1"/>
  <c r="F3882" i="95" s="1"/>
  <c r="D3896" i="95"/>
  <c r="E3896" i="95" s="1"/>
  <c r="F3896" i="95" s="1"/>
  <c r="D3895" i="95"/>
  <c r="E3895" i="95" s="1"/>
  <c r="F3895" i="95" s="1"/>
  <c r="D3890" i="95"/>
  <c r="E3890" i="95" s="1"/>
  <c r="F3890" i="95" s="1"/>
  <c r="C3901" i="95"/>
  <c r="BN3215" i="151"/>
  <c r="BJ3215" i="151"/>
  <c r="BM3215" i="151"/>
  <c r="BK3215" i="151"/>
  <c r="BL3215" i="151"/>
  <c r="AG3216" i="151"/>
  <c r="AF3216" i="151"/>
  <c r="BS3215" i="151"/>
  <c r="BQ3215" i="151"/>
  <c r="BO3215" i="151"/>
  <c r="BR3215" i="151"/>
  <c r="BP3215" i="151"/>
  <c r="C3902" i="95" l="1"/>
  <c r="N192" i="97"/>
  <c r="O189" i="97"/>
  <c r="L190" i="97"/>
  <c r="M189" i="97"/>
  <c r="BL3216" i="151"/>
  <c r="BN3216" i="151"/>
  <c r="BK3216" i="151"/>
  <c r="BJ3216" i="151"/>
  <c r="BM3216" i="151"/>
  <c r="AG3217" i="151"/>
  <c r="AF3217" i="151"/>
  <c r="BO3216" i="151"/>
  <c r="BP3216" i="151"/>
  <c r="BR3216" i="151"/>
  <c r="BQ3216" i="151"/>
  <c r="BS3216" i="151"/>
  <c r="C3903" i="95" l="1"/>
  <c r="BM3217" i="151"/>
  <c r="BJ3217" i="151"/>
  <c r="BL3217" i="151"/>
  <c r="BK3217" i="151"/>
  <c r="BN3217" i="151"/>
  <c r="AG3218" i="151"/>
  <c r="AF3218" i="151"/>
  <c r="BO3217" i="151"/>
  <c r="BP3217" i="151"/>
  <c r="BR3217" i="151"/>
  <c r="BQ3217" i="151"/>
  <c r="BS3217" i="151"/>
  <c r="C3904" i="95" l="1"/>
  <c r="BN3218" i="151"/>
  <c r="BJ3218" i="151"/>
  <c r="BL3218" i="151"/>
  <c r="BM3218" i="151"/>
  <c r="BK3218" i="151"/>
  <c r="AG3219" i="151"/>
  <c r="AF3219" i="151"/>
  <c r="BS3218" i="151"/>
  <c r="BQ3218" i="151"/>
  <c r="BO3218" i="151"/>
  <c r="BP3218" i="151"/>
  <c r="BR3218" i="151"/>
  <c r="C3905" i="95" l="1"/>
  <c r="BN3219" i="151"/>
  <c r="BJ3219" i="151"/>
  <c r="BM3219" i="151"/>
  <c r="BK3219" i="151"/>
  <c r="BL3219" i="151"/>
  <c r="AG3220" i="151"/>
  <c r="AF3220" i="151"/>
  <c r="BR3219" i="151"/>
  <c r="BS3219" i="151"/>
  <c r="BP3219" i="151"/>
  <c r="BQ3219" i="151"/>
  <c r="BO3219" i="151"/>
  <c r="C3906" i="95" l="1"/>
  <c r="BL3220" i="151"/>
  <c r="BN3220" i="151"/>
  <c r="BK3220" i="151"/>
  <c r="BJ3220" i="151"/>
  <c r="BM3220" i="151"/>
  <c r="AG3221" i="151"/>
  <c r="AF3221" i="151"/>
  <c r="BQ3220" i="151"/>
  <c r="BS3220" i="151"/>
  <c r="BR3220" i="151"/>
  <c r="BO3220" i="151"/>
  <c r="BP3220" i="151"/>
  <c r="C3907" i="95" l="1"/>
  <c r="BN3221" i="151"/>
  <c r="BM3221" i="151"/>
  <c r="BJ3221" i="151"/>
  <c r="BL3221" i="151"/>
  <c r="BK3221" i="151"/>
  <c r="AG3222" i="151"/>
  <c r="AF3222" i="151"/>
  <c r="BR3221" i="151"/>
  <c r="BQ3221" i="151"/>
  <c r="BS3221" i="151"/>
  <c r="BP3221" i="151"/>
  <c r="BO3221" i="151"/>
  <c r="C3908" i="95" l="1"/>
  <c r="BL3222" i="151"/>
  <c r="BM3222" i="151"/>
  <c r="BK3222" i="151"/>
  <c r="BN3222" i="151"/>
  <c r="BJ3222" i="151"/>
  <c r="AG3223" i="151"/>
  <c r="AF3223" i="151"/>
  <c r="BS3222" i="151"/>
  <c r="BR3222" i="151"/>
  <c r="BP3222" i="151"/>
  <c r="BO3222" i="151"/>
  <c r="BQ3222" i="151"/>
  <c r="C3909" i="95" l="1"/>
  <c r="BM3223" i="151"/>
  <c r="BK3223" i="151"/>
  <c r="BL3223" i="151"/>
  <c r="BN3223" i="151"/>
  <c r="BJ3223" i="151"/>
  <c r="AG3224" i="151"/>
  <c r="AF3224" i="151"/>
  <c r="BR3223" i="151"/>
  <c r="BS3223" i="151"/>
  <c r="BP3223" i="151"/>
  <c r="BQ3223" i="151"/>
  <c r="BO3223" i="151"/>
  <c r="C3910" i="95" l="1"/>
  <c r="BN3224" i="151"/>
  <c r="BK3224" i="151"/>
  <c r="BJ3224" i="151"/>
  <c r="BM3224" i="151"/>
  <c r="BL3224" i="151"/>
  <c r="AG3225" i="151"/>
  <c r="AF3225" i="151"/>
  <c r="BR3224" i="151"/>
  <c r="BQ3224" i="151"/>
  <c r="BP3224" i="151"/>
  <c r="BO3224" i="151"/>
  <c r="BS3224" i="151"/>
  <c r="C3911" i="95" l="1"/>
  <c r="BN3225" i="151"/>
  <c r="BM3225" i="151"/>
  <c r="BJ3225" i="151"/>
  <c r="BL3225" i="151"/>
  <c r="BK3225" i="151"/>
  <c r="AG3226" i="151"/>
  <c r="AF3226" i="151"/>
  <c r="BQ3225" i="151"/>
  <c r="BO3225" i="151"/>
  <c r="BP3225" i="151"/>
  <c r="BS3225" i="151"/>
  <c r="BR3225" i="151"/>
  <c r="C3912" i="95" l="1"/>
  <c r="BN3226" i="151"/>
  <c r="BJ3226" i="151"/>
  <c r="BL3226" i="151"/>
  <c r="BM3226" i="151"/>
  <c r="BK3226" i="151"/>
  <c r="AG3227" i="151"/>
  <c r="AF3227" i="151"/>
  <c r="BR3226" i="151"/>
  <c r="BS3226" i="151"/>
  <c r="BQ3226" i="151"/>
  <c r="BP3226" i="151"/>
  <c r="BO3226" i="151"/>
  <c r="C3913" i="95" l="1"/>
  <c r="BM3227" i="151"/>
  <c r="BK3227" i="151"/>
  <c r="BL3227" i="151"/>
  <c r="BN3227" i="151"/>
  <c r="BJ3227" i="151"/>
  <c r="AG3228" i="151"/>
  <c r="AF3228" i="151"/>
  <c r="BR3227" i="151"/>
  <c r="BQ3227" i="151"/>
  <c r="BP3227" i="151"/>
  <c r="BO3227" i="151"/>
  <c r="BS3227" i="151"/>
  <c r="C3914" i="95" l="1"/>
  <c r="AF3229" i="151"/>
  <c r="AG3229" i="151"/>
  <c r="BJ3228" i="151"/>
  <c r="BM3228" i="151"/>
  <c r="BL3228" i="151"/>
  <c r="BN3228" i="151"/>
  <c r="BK3228" i="151"/>
  <c r="BS3228" i="151"/>
  <c r="BO3228" i="151"/>
  <c r="BQ3228" i="151"/>
  <c r="BR3228" i="151"/>
  <c r="BP3228" i="151"/>
  <c r="C3915" i="95" l="1"/>
  <c r="AF3230" i="151"/>
  <c r="AG3230" i="151"/>
  <c r="BN3229" i="151"/>
  <c r="BM3229" i="151"/>
  <c r="BL3229" i="151"/>
  <c r="BK3229" i="151"/>
  <c r="BJ3229" i="151"/>
  <c r="BR3229" i="151"/>
  <c r="BP3229" i="151"/>
  <c r="BS3229" i="151"/>
  <c r="BO3229" i="151"/>
  <c r="BQ3229" i="151"/>
  <c r="C3916" i="95" l="1"/>
  <c r="AF3231" i="151"/>
  <c r="BK3230" i="151"/>
  <c r="BL3230" i="151"/>
  <c r="BN3230" i="151"/>
  <c r="AG3231" i="151"/>
  <c r="BM3230" i="151"/>
  <c r="BJ3230" i="151"/>
  <c r="BO3230" i="151"/>
  <c r="BS3230" i="151"/>
  <c r="BP3230" i="151"/>
  <c r="BQ3230" i="151"/>
  <c r="BR3230" i="151"/>
  <c r="C3917" i="95" l="1"/>
  <c r="BN3231" i="151"/>
  <c r="BK3231" i="151"/>
  <c r="BL3231" i="151"/>
  <c r="BM3231" i="151"/>
  <c r="BJ3231" i="151"/>
  <c r="AG3232" i="151"/>
  <c r="AF3232" i="151"/>
  <c r="BQ3231" i="151"/>
  <c r="BP3231" i="151"/>
  <c r="BO3231" i="151"/>
  <c r="BR3231" i="151"/>
  <c r="BS3231" i="151"/>
  <c r="C3918" i="95" l="1"/>
  <c r="BK3232" i="151"/>
  <c r="BL3232" i="151"/>
  <c r="BM3232" i="151"/>
  <c r="AG3233" i="151"/>
  <c r="BJ3232" i="151"/>
  <c r="AF3233" i="151"/>
  <c r="BN3232" i="151"/>
  <c r="BQ3232" i="151"/>
  <c r="BO3232" i="151"/>
  <c r="BP3232" i="151"/>
  <c r="BR3232" i="151"/>
  <c r="BS3232" i="151"/>
  <c r="C3919" i="95" l="1"/>
  <c r="BM3233" i="151"/>
  <c r="BN3233" i="151"/>
  <c r="BK3233" i="151"/>
  <c r="AF3234" i="151"/>
  <c r="BL3233" i="151"/>
  <c r="AG3234" i="151"/>
  <c r="BJ3233" i="151"/>
  <c r="BS3233" i="151"/>
  <c r="BP3233" i="151"/>
  <c r="BQ3233" i="151"/>
  <c r="BR3233" i="151"/>
  <c r="BO3233" i="151"/>
  <c r="K192" i="97" l="1"/>
  <c r="H193" i="97"/>
  <c r="C3920" i="95"/>
  <c r="BJ3234" i="151"/>
  <c r="BN3234" i="151"/>
  <c r="BL3234" i="151"/>
  <c r="AF3235" i="151"/>
  <c r="BK3234" i="151"/>
  <c r="AG3235" i="151"/>
  <c r="BM3234" i="151"/>
  <c r="BS3234" i="151"/>
  <c r="BO3234" i="151"/>
  <c r="BR3234" i="151"/>
  <c r="BQ3234" i="151"/>
  <c r="BP3234" i="151"/>
  <c r="D3918" i="95" l="1"/>
  <c r="E3918" i="95" s="1"/>
  <c r="F3918" i="95" s="1"/>
  <c r="D3916" i="95"/>
  <c r="E3916" i="95" s="1"/>
  <c r="F3916" i="95" s="1"/>
  <c r="D3913" i="95"/>
  <c r="E3913" i="95" s="1"/>
  <c r="F3913" i="95" s="1"/>
  <c r="D3910" i="95"/>
  <c r="E3910" i="95" s="1"/>
  <c r="F3910" i="95" s="1"/>
  <c r="D3908" i="95"/>
  <c r="E3908" i="95" s="1"/>
  <c r="F3908" i="95" s="1"/>
  <c r="D3905" i="95"/>
  <c r="E3905" i="95" s="1"/>
  <c r="F3905" i="95" s="1"/>
  <c r="D3902" i="95"/>
  <c r="E3902" i="95" s="1"/>
  <c r="F3902" i="95" s="1"/>
  <c r="D3900" i="95"/>
  <c r="E3900" i="95" s="1"/>
  <c r="F3900" i="95" s="1"/>
  <c r="D3917" i="95"/>
  <c r="E3917" i="95" s="1"/>
  <c r="F3917" i="95" s="1"/>
  <c r="D3915" i="95"/>
  <c r="E3915" i="95" s="1"/>
  <c r="F3915" i="95" s="1"/>
  <c r="D3904" i="95"/>
  <c r="E3904" i="95" s="1"/>
  <c r="F3904" i="95" s="1"/>
  <c r="D3909" i="95"/>
  <c r="E3909" i="95" s="1"/>
  <c r="F3909" i="95" s="1"/>
  <c r="D3906" i="95"/>
  <c r="E3906" i="95" s="1"/>
  <c r="F3906" i="95" s="1"/>
  <c r="D3903" i="95"/>
  <c r="E3903" i="95" s="1"/>
  <c r="F3903" i="95" s="1"/>
  <c r="D3914" i="95"/>
  <c r="E3914" i="95" s="1"/>
  <c r="F3914" i="95" s="1"/>
  <c r="D3911" i="95"/>
  <c r="E3911" i="95" s="1"/>
  <c r="F3911" i="95" s="1"/>
  <c r="D3899" i="95"/>
  <c r="E3899" i="95" s="1"/>
  <c r="F3899" i="95" s="1"/>
  <c r="D3907" i="95"/>
  <c r="E3907" i="95" s="1"/>
  <c r="F3907" i="95" s="1"/>
  <c r="D3901" i="95"/>
  <c r="E3901" i="95" s="1"/>
  <c r="F3901" i="95" s="1"/>
  <c r="D3912" i="95"/>
  <c r="E3912" i="95" s="1"/>
  <c r="F3912" i="95" s="1"/>
  <c r="C3921" i="95"/>
  <c r="BK3235" i="151"/>
  <c r="BN3235" i="151"/>
  <c r="BJ3235" i="151"/>
  <c r="AF3236" i="151"/>
  <c r="BM3235" i="151"/>
  <c r="AG3236" i="151"/>
  <c r="BL3235" i="151"/>
  <c r="BS3235" i="151"/>
  <c r="BR3235" i="151"/>
  <c r="BQ3235" i="151"/>
  <c r="BP3235" i="151"/>
  <c r="BO3235" i="151"/>
  <c r="C3922" i="95" l="1"/>
  <c r="N193" i="97"/>
  <c r="O190" i="97"/>
  <c r="L191" i="97"/>
  <c r="M190" i="97"/>
  <c r="BN3236" i="151"/>
  <c r="BL3236" i="151"/>
  <c r="BK3236" i="151"/>
  <c r="AF3237" i="151"/>
  <c r="BJ3236" i="151"/>
  <c r="AG3237" i="151"/>
  <c r="BM3236" i="151"/>
  <c r="BR3236" i="151"/>
  <c r="BQ3236" i="151"/>
  <c r="BP3236" i="151"/>
  <c r="BS3236" i="151"/>
  <c r="BO3236" i="151"/>
  <c r="C3923" i="95" l="1"/>
  <c r="AG3238" i="151"/>
  <c r="BL3237" i="151"/>
  <c r="BM3237" i="151"/>
  <c r="AF3238" i="151"/>
  <c r="BN3237" i="151"/>
  <c r="BK3237" i="151"/>
  <c r="BJ3237" i="151"/>
  <c r="BR3237" i="151"/>
  <c r="BQ3237" i="151"/>
  <c r="BP3237" i="151"/>
  <c r="BO3237" i="151"/>
  <c r="BS3237" i="151"/>
  <c r="C3924" i="95" l="1"/>
  <c r="BM3238" i="151"/>
  <c r="BJ3238" i="151"/>
  <c r="BK3238" i="151"/>
  <c r="AF3239" i="151"/>
  <c r="BL3238" i="151"/>
  <c r="AG3239" i="151"/>
  <c r="BN3238" i="151"/>
  <c r="BO3238" i="151"/>
  <c r="BS3238" i="151"/>
  <c r="BQ3238" i="151"/>
  <c r="BP3238" i="151"/>
  <c r="BR3238" i="151"/>
  <c r="C3925" i="95" l="1"/>
  <c r="BK3239" i="151"/>
  <c r="BN3239" i="151"/>
  <c r="BJ3239" i="151"/>
  <c r="AF3240" i="151"/>
  <c r="BL3239" i="151"/>
  <c r="AG3240" i="151"/>
  <c r="BM3239" i="151"/>
  <c r="BR3239" i="151"/>
  <c r="BO3239" i="151"/>
  <c r="BP3239" i="151"/>
  <c r="BS3239" i="151"/>
  <c r="BQ3239" i="151"/>
  <c r="C3926" i="95" l="1"/>
  <c r="BL3240" i="151"/>
  <c r="BJ3240" i="151"/>
  <c r="BM3240" i="151"/>
  <c r="AF3241" i="151"/>
  <c r="BN3240" i="151"/>
  <c r="AG3241" i="151"/>
  <c r="BK3240" i="151"/>
  <c r="BS3240" i="151"/>
  <c r="BP3240" i="151"/>
  <c r="BO3240" i="151"/>
  <c r="BQ3240" i="151"/>
  <c r="BR3240" i="151"/>
  <c r="C3927" i="95" l="1"/>
  <c r="AG3242" i="151"/>
  <c r="BN3241" i="151"/>
  <c r="BM3241" i="151"/>
  <c r="AF3242" i="151"/>
  <c r="BJ3241" i="151"/>
  <c r="BK3241" i="151"/>
  <c r="BL3241" i="151"/>
  <c r="BR3241" i="151"/>
  <c r="BO3241" i="151"/>
  <c r="BQ3241" i="151"/>
  <c r="BS3241" i="151"/>
  <c r="BP3241" i="151"/>
  <c r="C3928" i="95" l="1"/>
  <c r="BM3242" i="151"/>
  <c r="BJ3242" i="151"/>
  <c r="BL3242" i="151"/>
  <c r="AF3243" i="151"/>
  <c r="BN3242" i="151"/>
  <c r="AG3243" i="151"/>
  <c r="BK3242" i="151"/>
  <c r="BS3242" i="151"/>
  <c r="BQ3242" i="151"/>
  <c r="BO3242" i="151"/>
  <c r="BR3242" i="151"/>
  <c r="BP3242" i="151"/>
  <c r="C3929" i="95" l="1"/>
  <c r="BK3243" i="151"/>
  <c r="BN3243" i="151"/>
  <c r="BJ3243" i="151"/>
  <c r="AF3244" i="151"/>
  <c r="BM3243" i="151"/>
  <c r="AG3244" i="151"/>
  <c r="BL3243" i="151"/>
  <c r="BQ3243" i="151"/>
  <c r="BO3243" i="151"/>
  <c r="BS3243" i="151"/>
  <c r="BR3243" i="151"/>
  <c r="BP3243" i="151"/>
  <c r="C3930" i="95" l="1"/>
  <c r="AF3245" i="151"/>
  <c r="BJ3244" i="151"/>
  <c r="AG3245" i="151"/>
  <c r="BM3244" i="151"/>
  <c r="BN3244" i="151"/>
  <c r="BL3244" i="151"/>
  <c r="BK3244" i="151"/>
  <c r="BO3244" i="151"/>
  <c r="BQ3244" i="151"/>
  <c r="BR3244" i="151"/>
  <c r="BS3244" i="151"/>
  <c r="BP3244" i="151"/>
  <c r="C3931" i="95" l="1"/>
  <c r="AG3246" i="151"/>
  <c r="BL3245" i="151"/>
  <c r="BM3245" i="151"/>
  <c r="AF3246" i="151"/>
  <c r="BN3245" i="151"/>
  <c r="BK3245" i="151"/>
  <c r="BJ3245" i="151"/>
  <c r="BS3245" i="151"/>
  <c r="BQ3245" i="151"/>
  <c r="BP3245" i="151"/>
  <c r="BO3245" i="151"/>
  <c r="BR3245" i="151"/>
  <c r="C3932" i="95" l="1"/>
  <c r="BM3246" i="151"/>
  <c r="BJ3246" i="151"/>
  <c r="BK3246" i="151"/>
  <c r="AF3247" i="151"/>
  <c r="BL3246" i="151"/>
  <c r="AG3247" i="151"/>
  <c r="BN3246" i="151"/>
  <c r="BQ3246" i="151"/>
  <c r="BR3246" i="151"/>
  <c r="BP3246" i="151"/>
  <c r="BO3246" i="151"/>
  <c r="BS3246" i="151"/>
  <c r="C3933" i="95" l="1"/>
  <c r="BK3247" i="151"/>
  <c r="BN3247" i="151"/>
  <c r="BJ3247" i="151"/>
  <c r="AF3248" i="151"/>
  <c r="BL3247" i="151"/>
  <c r="AG3248" i="151"/>
  <c r="BM3247" i="151"/>
  <c r="BP3247" i="151"/>
  <c r="BQ3247" i="151"/>
  <c r="BS3247" i="151"/>
  <c r="BR3247" i="151"/>
  <c r="BO3247" i="151"/>
  <c r="C3934" i="95" l="1"/>
  <c r="BL3248" i="151"/>
  <c r="BM3248" i="151"/>
  <c r="BN3248" i="151"/>
  <c r="AF3249" i="151"/>
  <c r="BJ3248" i="151"/>
  <c r="AG3249" i="151"/>
  <c r="BK3248" i="151"/>
  <c r="BQ3248" i="151"/>
  <c r="BP3248" i="151"/>
  <c r="BS3248" i="151"/>
  <c r="BO3248" i="151"/>
  <c r="BR3248" i="151"/>
  <c r="C3935" i="95" l="1"/>
  <c r="BK3249" i="151"/>
  <c r="BM3249" i="151"/>
  <c r="BJ3249" i="151"/>
  <c r="AG3250" i="151"/>
  <c r="BN3249" i="151"/>
  <c r="AF3250" i="151"/>
  <c r="BL3249" i="151"/>
  <c r="BP3249" i="151"/>
  <c r="BO3249" i="151"/>
  <c r="BR3249" i="151"/>
  <c r="BQ3249" i="151"/>
  <c r="BS3249" i="151"/>
  <c r="C3936" i="95" l="1"/>
  <c r="BM3250" i="151"/>
  <c r="BK3250" i="151"/>
  <c r="BN3250" i="151"/>
  <c r="AF3251" i="151"/>
  <c r="BJ3250" i="151"/>
  <c r="AG3251" i="151"/>
  <c r="BL3250" i="151"/>
  <c r="BQ3250" i="151"/>
  <c r="BS3250" i="151"/>
  <c r="BO3250" i="151"/>
  <c r="BP3250" i="151"/>
  <c r="BR3250" i="151"/>
  <c r="C3937" i="95" l="1"/>
  <c r="BK3251" i="151"/>
  <c r="BL3251" i="151"/>
  <c r="BN3251" i="151"/>
  <c r="AG3252" i="151"/>
  <c r="BM3251" i="151"/>
  <c r="AF3252" i="151"/>
  <c r="BJ3251" i="151"/>
  <c r="BO3251" i="151"/>
  <c r="BQ3251" i="151"/>
  <c r="BR3251" i="151"/>
  <c r="BS3251" i="151"/>
  <c r="BP3251" i="151"/>
  <c r="C3938" i="95" l="1"/>
  <c r="AG3253" i="151"/>
  <c r="BN3252" i="151"/>
  <c r="AF3253" i="151"/>
  <c r="BM3252" i="151"/>
  <c r="BL3252" i="151"/>
  <c r="BJ3252" i="151"/>
  <c r="BK3252" i="151"/>
  <c r="BQ3252" i="151"/>
  <c r="BR3252" i="151"/>
  <c r="BP3252" i="151"/>
  <c r="BO3252" i="151"/>
  <c r="BS3252" i="151"/>
  <c r="C3939" i="95" l="1"/>
  <c r="AF3254" i="151"/>
  <c r="BJ3253" i="151"/>
  <c r="BL3253" i="151"/>
  <c r="BK3253" i="151"/>
  <c r="BM3253" i="151"/>
  <c r="AG3254" i="151"/>
  <c r="BN3253" i="151"/>
  <c r="BS3253" i="151"/>
  <c r="BQ3253" i="151"/>
  <c r="BR3253" i="151"/>
  <c r="BP3253" i="151"/>
  <c r="BO3253" i="151"/>
  <c r="C3940" i="95" l="1"/>
  <c r="BL3254" i="151"/>
  <c r="BN3254" i="151"/>
  <c r="BJ3254" i="151"/>
  <c r="AG3255" i="151"/>
  <c r="BK3254" i="151"/>
  <c r="AF3255" i="151"/>
  <c r="BM3254" i="151"/>
  <c r="BR3254" i="151"/>
  <c r="BO3254" i="151"/>
  <c r="BP3254" i="151"/>
  <c r="BQ3254" i="151"/>
  <c r="BS3254" i="151"/>
  <c r="C3941" i="95" l="1"/>
  <c r="AF3256" i="151"/>
  <c r="BL3255" i="151"/>
  <c r="AG3256" i="151"/>
  <c r="BJ3255" i="151"/>
  <c r="BK3255" i="151"/>
  <c r="BM3255" i="151"/>
  <c r="BN3255" i="151"/>
  <c r="BQ3255" i="151"/>
  <c r="BP3255" i="151"/>
  <c r="BS3255" i="151"/>
  <c r="BO3255" i="151"/>
  <c r="BR3255" i="151"/>
  <c r="C3942" i="95" l="1"/>
  <c r="AF3257" i="151"/>
  <c r="BL3256" i="151"/>
  <c r="BK3256" i="151"/>
  <c r="AG3257" i="151"/>
  <c r="BN3256" i="151"/>
  <c r="BM3256" i="151"/>
  <c r="BJ3256" i="151"/>
  <c r="BP3256" i="151"/>
  <c r="BO3256" i="151"/>
  <c r="BR3256" i="151"/>
  <c r="BQ3256" i="151"/>
  <c r="BS3256" i="151"/>
  <c r="C3943" i="95" l="1"/>
  <c r="AG3258" i="151"/>
  <c r="BM3257" i="151"/>
  <c r="BL3257" i="151"/>
  <c r="AF3258" i="151"/>
  <c r="BK3257" i="151"/>
  <c r="BN3257" i="151"/>
  <c r="BJ3257" i="151"/>
  <c r="BS3257" i="151"/>
  <c r="BP3257" i="151"/>
  <c r="BQ3257" i="151"/>
  <c r="BR3257" i="151"/>
  <c r="BO3257" i="151"/>
  <c r="C3944" i="95" l="1"/>
  <c r="BM3258" i="151"/>
  <c r="BL3258" i="151"/>
  <c r="BN3258" i="151"/>
  <c r="AF3259" i="151"/>
  <c r="BK3258" i="151"/>
  <c r="AG3259" i="151"/>
  <c r="BJ3258" i="151"/>
  <c r="BP3258" i="151"/>
  <c r="BS3258" i="151"/>
  <c r="BO3258" i="151"/>
  <c r="BQ3258" i="151"/>
  <c r="BR3258" i="151"/>
  <c r="K193" i="97" l="1"/>
  <c r="H194" i="97"/>
  <c r="C3945" i="95"/>
  <c r="BM3259" i="151"/>
  <c r="BJ3259" i="151"/>
  <c r="BK3259" i="151"/>
  <c r="AF3260" i="151"/>
  <c r="BL3259" i="151"/>
  <c r="AG3260" i="151"/>
  <c r="BN3259" i="151"/>
  <c r="BP3259" i="151"/>
  <c r="BO3259" i="151"/>
  <c r="BR3259" i="151"/>
  <c r="BQ3259" i="151"/>
  <c r="BS3259" i="151"/>
  <c r="D3942" i="95" l="1"/>
  <c r="E3942" i="95" s="1"/>
  <c r="F3942" i="95" s="1"/>
  <c r="D3940" i="95"/>
  <c r="E3940" i="95" s="1"/>
  <c r="F3940" i="95" s="1"/>
  <c r="D3937" i="95"/>
  <c r="E3937" i="95" s="1"/>
  <c r="F3937" i="95" s="1"/>
  <c r="D3934" i="95"/>
  <c r="E3934" i="95" s="1"/>
  <c r="F3934" i="95" s="1"/>
  <c r="D3932" i="95"/>
  <c r="E3932" i="95" s="1"/>
  <c r="F3932" i="95" s="1"/>
  <c r="D3929" i="95"/>
  <c r="E3929" i="95" s="1"/>
  <c r="F3929" i="95" s="1"/>
  <c r="D3926" i="95"/>
  <c r="E3926" i="95" s="1"/>
  <c r="F3926" i="95" s="1"/>
  <c r="D3924" i="95"/>
  <c r="E3924" i="95" s="1"/>
  <c r="F3924" i="95" s="1"/>
  <c r="D3921" i="95"/>
  <c r="E3921" i="95" s="1"/>
  <c r="F3921" i="95" s="1"/>
  <c r="D3936" i="95"/>
  <c r="E3936" i="95" s="1"/>
  <c r="F3936" i="95" s="1"/>
  <c r="D3930" i="95"/>
  <c r="E3930" i="95" s="1"/>
  <c r="F3930" i="95" s="1"/>
  <c r="D3919" i="95"/>
  <c r="E3919" i="95" s="1"/>
  <c r="F3919" i="95" s="1"/>
  <c r="D3943" i="95"/>
  <c r="E3943" i="95" s="1"/>
  <c r="F3943" i="95" s="1"/>
  <c r="D3923" i="95"/>
  <c r="E3923" i="95" s="1"/>
  <c r="F3923" i="95" s="1"/>
  <c r="D3920" i="95"/>
  <c r="E3920" i="95" s="1"/>
  <c r="F3920" i="95" s="1"/>
  <c r="D3931" i="95"/>
  <c r="E3931" i="95" s="1"/>
  <c r="F3931" i="95" s="1"/>
  <c r="D3928" i="95"/>
  <c r="E3928" i="95" s="1"/>
  <c r="F3928" i="95" s="1"/>
  <c r="D3925" i="95"/>
  <c r="E3925" i="95" s="1"/>
  <c r="F3925" i="95" s="1"/>
  <c r="D3939" i="95"/>
  <c r="E3939" i="95" s="1"/>
  <c r="F3939" i="95" s="1"/>
  <c r="D3933" i="95"/>
  <c r="E3933" i="95" s="1"/>
  <c r="F3933" i="95" s="1"/>
  <c r="D3927" i="95"/>
  <c r="E3927" i="95" s="1"/>
  <c r="F3927" i="95" s="1"/>
  <c r="D3922" i="95"/>
  <c r="E3922" i="95" s="1"/>
  <c r="F3922" i="95" s="1"/>
  <c r="D3938" i="95"/>
  <c r="E3938" i="95" s="1"/>
  <c r="F3938" i="95" s="1"/>
  <c r="D3941" i="95"/>
  <c r="E3941" i="95" s="1"/>
  <c r="F3941" i="95" s="1"/>
  <c r="D3935" i="95"/>
  <c r="E3935" i="95" s="1"/>
  <c r="F3935" i="95" s="1"/>
  <c r="C3946" i="95"/>
  <c r="BM3260" i="151"/>
  <c r="BN3260" i="151"/>
  <c r="BJ3260" i="151"/>
  <c r="AF3261" i="151"/>
  <c r="BL3260" i="151"/>
  <c r="AG3261" i="151"/>
  <c r="BK3260" i="151"/>
  <c r="BR3260" i="151"/>
  <c r="BS3260" i="151"/>
  <c r="BQ3260" i="151"/>
  <c r="BO3260" i="151"/>
  <c r="BP3260" i="151"/>
  <c r="C3947" i="95" l="1"/>
  <c r="N194" i="97"/>
  <c r="O191" i="97"/>
  <c r="L192" i="97"/>
  <c r="M191" i="97"/>
  <c r="AG3262" i="151"/>
  <c r="BN3261" i="151"/>
  <c r="BJ3261" i="151"/>
  <c r="AF3262" i="151"/>
  <c r="BM3261" i="151"/>
  <c r="BK3261" i="151"/>
  <c r="BL3261" i="151"/>
  <c r="BQ3261" i="151"/>
  <c r="BS3261" i="151"/>
  <c r="BR3261" i="151"/>
  <c r="BO3261" i="151"/>
  <c r="BP3261" i="151"/>
  <c r="C3948" i="95" l="1"/>
  <c r="AG3263" i="151"/>
  <c r="BN3262" i="151"/>
  <c r="AF3263" i="151"/>
  <c r="BM3262" i="151"/>
  <c r="BL3262" i="151"/>
  <c r="BJ3262" i="151"/>
  <c r="BK3262" i="151"/>
  <c r="BQ3262" i="151"/>
  <c r="BR3262" i="151"/>
  <c r="BO3262" i="151"/>
  <c r="BP3262" i="151"/>
  <c r="BS3262" i="151"/>
  <c r="C3949" i="95" l="1"/>
  <c r="AG3264" i="151"/>
  <c r="BJ3263" i="151"/>
  <c r="BM3263" i="151"/>
  <c r="BL3263" i="151"/>
  <c r="BK3263" i="151"/>
  <c r="AF3264" i="151"/>
  <c r="BN3263" i="151"/>
  <c r="BP3263" i="151"/>
  <c r="BQ3263" i="151"/>
  <c r="BS3263" i="151"/>
  <c r="BO3263" i="151"/>
  <c r="BR3263" i="151"/>
  <c r="C3950" i="95" l="1"/>
  <c r="AG3265" i="151"/>
  <c r="BL3264" i="151"/>
  <c r="AF3265" i="151"/>
  <c r="BM3264" i="151"/>
  <c r="BK3264" i="151"/>
  <c r="BJ3264" i="151"/>
  <c r="BN3264" i="151"/>
  <c r="BS3264" i="151"/>
  <c r="BO3264" i="151"/>
  <c r="BQ3264" i="151"/>
  <c r="BR3264" i="151"/>
  <c r="BP3264" i="151"/>
  <c r="C3951" i="95" l="1"/>
  <c r="BM3265" i="151"/>
  <c r="AF3266" i="151"/>
  <c r="BL3265" i="151"/>
  <c r="BN3265" i="151"/>
  <c r="AG3266" i="151"/>
  <c r="BK3265" i="151"/>
  <c r="BJ3265" i="151"/>
  <c r="BR3265" i="151"/>
  <c r="BQ3265" i="151"/>
  <c r="BP3265" i="151"/>
  <c r="BS3265" i="151"/>
  <c r="BO3265" i="151"/>
  <c r="C3952" i="95" l="1"/>
  <c r="BK3266" i="151"/>
  <c r="BN3266" i="151"/>
  <c r="BJ3266" i="151"/>
  <c r="AG3267" i="151"/>
  <c r="BL3266" i="151"/>
  <c r="AF3267" i="151"/>
  <c r="BM3266" i="151"/>
  <c r="BQ3266" i="151"/>
  <c r="BS3266" i="151"/>
  <c r="BP3266" i="151"/>
  <c r="BR3266" i="151"/>
  <c r="BO3266" i="151"/>
  <c r="C3953" i="95" l="1"/>
  <c r="AF3268" i="151"/>
  <c r="BN3267" i="151"/>
  <c r="AG3268" i="151"/>
  <c r="BJ3267" i="151"/>
  <c r="BK3267" i="151"/>
  <c r="BL3267" i="151"/>
  <c r="BM3267" i="151"/>
  <c r="BS3267" i="151"/>
  <c r="BQ3267" i="151"/>
  <c r="BO3267" i="151"/>
  <c r="BR3267" i="151"/>
  <c r="BP3267" i="151"/>
  <c r="C3954" i="95" l="1"/>
  <c r="AG3269" i="151"/>
  <c r="BJ3268" i="151"/>
  <c r="AF3269" i="151"/>
  <c r="BL3268" i="151"/>
  <c r="BK3268" i="151"/>
  <c r="BM3268" i="151"/>
  <c r="BN3268" i="151"/>
  <c r="BQ3268" i="151"/>
  <c r="BP3268" i="151"/>
  <c r="BO3268" i="151"/>
  <c r="BS3268" i="151"/>
  <c r="BR3268" i="151"/>
  <c r="C3955" i="95" l="1"/>
  <c r="BJ3269" i="151"/>
  <c r="BN3269" i="151"/>
  <c r="BL3269" i="151"/>
  <c r="AF3270" i="151"/>
  <c r="BK3269" i="151"/>
  <c r="AG3270" i="151"/>
  <c r="BM3269" i="151"/>
  <c r="BP3269" i="151"/>
  <c r="BS3269" i="151"/>
  <c r="BQ3269" i="151"/>
  <c r="BR3269" i="151"/>
  <c r="BO3269" i="151"/>
  <c r="C3956" i="95" l="1"/>
  <c r="BK3270" i="151"/>
  <c r="BN3270" i="151"/>
  <c r="BL3270" i="151"/>
  <c r="AG3271" i="151"/>
  <c r="BM3270" i="151"/>
  <c r="AF3271" i="151"/>
  <c r="BJ3270" i="151"/>
  <c r="BR3270" i="151"/>
  <c r="BP3270" i="151"/>
  <c r="BQ3270" i="151"/>
  <c r="BO3270" i="151"/>
  <c r="BS3270" i="151"/>
  <c r="C3957" i="95" l="1"/>
  <c r="AF3272" i="151"/>
  <c r="BN3271" i="151"/>
  <c r="AG3272" i="151"/>
  <c r="BJ3271" i="151"/>
  <c r="BK3271" i="151"/>
  <c r="BL3271" i="151"/>
  <c r="BM3271" i="151"/>
  <c r="BR3271" i="151"/>
  <c r="BQ3271" i="151"/>
  <c r="BO3271" i="151"/>
  <c r="BS3271" i="151"/>
  <c r="BP3271" i="151"/>
  <c r="C3958" i="95" l="1"/>
  <c r="BK3272" i="151"/>
  <c r="BJ3272" i="151"/>
  <c r="BN3272" i="151"/>
  <c r="AG3273" i="151"/>
  <c r="BL3272" i="151"/>
  <c r="AF3273" i="151"/>
  <c r="BM3272" i="151"/>
  <c r="BQ3272" i="151"/>
  <c r="BP3272" i="151"/>
  <c r="BO3272" i="151"/>
  <c r="BR3272" i="151"/>
  <c r="BS3272" i="151"/>
  <c r="C3959" i="95" l="1"/>
  <c r="BL3273" i="151"/>
  <c r="AF3274" i="151"/>
  <c r="BM3273" i="151"/>
  <c r="AG3274" i="151"/>
  <c r="BK3273" i="151"/>
  <c r="BJ3273" i="151"/>
  <c r="BN3273" i="151"/>
  <c r="BP3273" i="151"/>
  <c r="BS3273" i="151"/>
  <c r="BO3273" i="151"/>
  <c r="BR3273" i="151"/>
  <c r="BQ3273" i="151"/>
  <c r="C3960" i="95" l="1"/>
  <c r="BL3274" i="151"/>
  <c r="AG3275" i="151"/>
  <c r="BM3274" i="151"/>
  <c r="AF3275" i="151"/>
  <c r="BJ3274" i="151"/>
  <c r="BK3274" i="151"/>
  <c r="BN3274" i="151"/>
  <c r="BP3274" i="151"/>
  <c r="BR3274" i="151"/>
  <c r="BS3274" i="151"/>
  <c r="BQ3274" i="151"/>
  <c r="BO3274" i="151"/>
  <c r="C3961" i="95" l="1"/>
  <c r="AG3276" i="151"/>
  <c r="BJ3275" i="151"/>
  <c r="BK3275" i="151"/>
  <c r="BL3275" i="151"/>
  <c r="BN3275" i="151"/>
  <c r="AF3276" i="151"/>
  <c r="BM3275" i="151"/>
  <c r="BS3275" i="151"/>
  <c r="BQ3275" i="151"/>
  <c r="BP3275" i="151"/>
  <c r="BO3275" i="151"/>
  <c r="BR3275" i="151"/>
  <c r="C3962" i="95" l="1"/>
  <c r="BK3276" i="151"/>
  <c r="BM3276" i="151"/>
  <c r="BJ3276" i="151"/>
  <c r="AG3277" i="151"/>
  <c r="BN3276" i="151"/>
  <c r="AF3277" i="151"/>
  <c r="BL3276" i="151"/>
  <c r="BR3276" i="151"/>
  <c r="BO3276" i="151"/>
  <c r="BS3276" i="151"/>
  <c r="BQ3276" i="151"/>
  <c r="BP3276" i="151"/>
  <c r="C3963" i="95" l="1"/>
  <c r="AF3278" i="151"/>
  <c r="BL3277" i="151"/>
  <c r="AG3278" i="151"/>
  <c r="BK3277" i="151"/>
  <c r="BM3277" i="151"/>
  <c r="BN3277" i="151"/>
  <c r="BJ3277" i="151"/>
  <c r="BR3277" i="151"/>
  <c r="BP3277" i="151"/>
  <c r="BQ3277" i="151"/>
  <c r="BS3277" i="151"/>
  <c r="BO3277" i="151"/>
  <c r="K194" i="97" l="1"/>
  <c r="H195" i="97"/>
  <c r="C3964" i="95"/>
  <c r="AG3279" i="151"/>
  <c r="BM3278" i="151"/>
  <c r="AF3279" i="151"/>
  <c r="BJ3278" i="151"/>
  <c r="BK3278" i="151"/>
  <c r="BN3278" i="151"/>
  <c r="BL3278" i="151"/>
  <c r="BO3278" i="151"/>
  <c r="BR3278" i="151"/>
  <c r="BP3278" i="151"/>
  <c r="BQ3278" i="151"/>
  <c r="BS3278" i="151"/>
  <c r="D3961" i="95" l="1"/>
  <c r="E3961" i="95" s="1"/>
  <c r="F3961" i="95" s="1"/>
  <c r="D3958" i="95"/>
  <c r="E3958" i="95" s="1"/>
  <c r="F3958" i="95" s="1"/>
  <c r="D3956" i="95"/>
  <c r="E3956" i="95" s="1"/>
  <c r="F3956" i="95" s="1"/>
  <c r="D3953" i="95"/>
  <c r="E3953" i="95" s="1"/>
  <c r="F3953" i="95" s="1"/>
  <c r="D3950" i="95"/>
  <c r="E3950" i="95" s="1"/>
  <c r="F3950" i="95" s="1"/>
  <c r="D3948" i="95"/>
  <c r="E3948" i="95" s="1"/>
  <c r="F3948" i="95" s="1"/>
  <c r="D3945" i="95"/>
  <c r="E3945" i="95" s="1"/>
  <c r="F3945" i="95" s="1"/>
  <c r="D3962" i="95"/>
  <c r="E3962" i="95" s="1"/>
  <c r="F3962" i="95" s="1"/>
  <c r="D3951" i="95"/>
  <c r="E3951" i="95" s="1"/>
  <c r="F3951" i="95" s="1"/>
  <c r="D3949" i="95"/>
  <c r="E3949" i="95" s="1"/>
  <c r="F3949" i="95" s="1"/>
  <c r="D3947" i="95"/>
  <c r="E3947" i="95" s="1"/>
  <c r="F3947" i="95" s="1"/>
  <c r="D3960" i="95"/>
  <c r="E3960" i="95" s="1"/>
  <c r="F3960" i="95" s="1"/>
  <c r="D3957" i="95"/>
  <c r="E3957" i="95" s="1"/>
  <c r="F3957" i="95" s="1"/>
  <c r="D3946" i="95"/>
  <c r="E3946" i="95" s="1"/>
  <c r="F3946" i="95" s="1"/>
  <c r="D3959" i="95"/>
  <c r="E3959" i="95" s="1"/>
  <c r="F3959" i="95" s="1"/>
  <c r="D3954" i="95"/>
  <c r="E3954" i="95" s="1"/>
  <c r="F3954" i="95" s="1"/>
  <c r="D3944" i="95"/>
  <c r="E3944" i="95" s="1"/>
  <c r="F3944" i="95" s="1"/>
  <c r="D3955" i="95"/>
  <c r="E3955" i="95" s="1"/>
  <c r="F3955" i="95" s="1"/>
  <c r="D3952" i="95"/>
  <c r="E3952" i="95" s="1"/>
  <c r="F3952" i="95" s="1"/>
  <c r="C3965" i="95"/>
  <c r="AG3280" i="151"/>
  <c r="BK3279" i="151"/>
  <c r="BN3279" i="151"/>
  <c r="AF3280" i="151"/>
  <c r="BJ3279" i="151"/>
  <c r="BM3279" i="151"/>
  <c r="BL3279" i="151"/>
  <c r="BO3279" i="151"/>
  <c r="BS3279" i="151"/>
  <c r="BP3279" i="151"/>
  <c r="BR3279" i="151"/>
  <c r="BQ3279" i="151"/>
  <c r="C3966" i="95" l="1"/>
  <c r="N195" i="97"/>
  <c r="O192" i="97"/>
  <c r="L193" i="97"/>
  <c r="M192" i="97"/>
  <c r="AF3281" i="151"/>
  <c r="BJ3280" i="151"/>
  <c r="BK3280" i="151"/>
  <c r="BN3280" i="151"/>
  <c r="BL3280" i="151"/>
  <c r="AG3281" i="151"/>
  <c r="BM3280" i="151"/>
  <c r="BQ3280" i="151"/>
  <c r="BS3280" i="151"/>
  <c r="BP3280" i="151"/>
  <c r="BO3280" i="151"/>
  <c r="BR3280" i="151"/>
  <c r="C3967" i="95" l="1"/>
  <c r="BL3281" i="151"/>
  <c r="BJ3281" i="151"/>
  <c r="BK3281" i="151"/>
  <c r="AF3282" i="151"/>
  <c r="BN3281" i="151"/>
  <c r="AG3282" i="151"/>
  <c r="BM3281" i="151"/>
  <c r="BP3281" i="151"/>
  <c r="BO3281" i="151"/>
  <c r="BR3281" i="151"/>
  <c r="BQ3281" i="151"/>
  <c r="BS3281" i="151"/>
  <c r="C3968" i="95" l="1"/>
  <c r="AF3283" i="151"/>
  <c r="BM3282" i="151"/>
  <c r="BK3282" i="151"/>
  <c r="BJ3282" i="151"/>
  <c r="BN3282" i="151"/>
  <c r="AG3283" i="151"/>
  <c r="BL3282" i="151"/>
  <c r="BO3282" i="151"/>
  <c r="BP3282" i="151"/>
  <c r="BR3282" i="151"/>
  <c r="BS3282" i="151"/>
  <c r="BQ3282" i="151"/>
  <c r="C3969" i="95" l="1"/>
  <c r="BN3283" i="151"/>
  <c r="BJ3283" i="151"/>
  <c r="BM3283" i="151"/>
  <c r="AG3284" i="151"/>
  <c r="BL3283" i="151"/>
  <c r="AF3284" i="151"/>
  <c r="BK3283" i="151"/>
  <c r="BS3283" i="151"/>
  <c r="BP3283" i="151"/>
  <c r="BQ3283" i="151"/>
  <c r="BR3283" i="151"/>
  <c r="BO3283" i="151"/>
  <c r="C3970" i="95" l="1"/>
  <c r="AF3285" i="151"/>
  <c r="BN3284" i="151"/>
  <c r="AG3285" i="151"/>
  <c r="BJ3284" i="151"/>
  <c r="BM3284" i="151"/>
  <c r="BL3284" i="151"/>
  <c r="BK3284" i="151"/>
  <c r="BR3284" i="151"/>
  <c r="BQ3284" i="151"/>
  <c r="BP3284" i="151"/>
  <c r="BS3284" i="151"/>
  <c r="BO3284" i="151"/>
  <c r="C3971" i="95" l="1"/>
  <c r="AF3286" i="151"/>
  <c r="BN3285" i="151"/>
  <c r="BK3285" i="151"/>
  <c r="BJ3285" i="151"/>
  <c r="BM3285" i="151"/>
  <c r="AG3286" i="151"/>
  <c r="BL3285" i="151"/>
  <c r="BS3285" i="151"/>
  <c r="BQ3285" i="151"/>
  <c r="BO3285" i="151"/>
  <c r="BR3285" i="151"/>
  <c r="BP3285" i="151"/>
  <c r="C3972" i="95" l="1"/>
  <c r="BM3286" i="151"/>
  <c r="BN3286" i="151"/>
  <c r="BJ3286" i="151"/>
  <c r="AF3287" i="151"/>
  <c r="BL3286" i="151"/>
  <c r="AG3287" i="151"/>
  <c r="BK3286" i="151"/>
  <c r="BQ3286" i="151"/>
  <c r="BO3286" i="151"/>
  <c r="BR3286" i="151"/>
  <c r="BS3286" i="151"/>
  <c r="BP3286" i="151"/>
  <c r="C3973" i="95" l="1"/>
  <c r="BK3287" i="151"/>
  <c r="BJ3287" i="151"/>
  <c r="BN3287" i="151"/>
  <c r="AG3288" i="151"/>
  <c r="BL3287" i="151"/>
  <c r="AF3288" i="151"/>
  <c r="BM3287" i="151"/>
  <c r="BQ3287" i="151"/>
  <c r="BP3287" i="151"/>
  <c r="BS3287" i="151"/>
  <c r="BO3287" i="151"/>
  <c r="BR3287" i="151"/>
  <c r="C3974" i="95" l="1"/>
  <c r="BJ3288" i="151"/>
  <c r="BN3288" i="151"/>
  <c r="BL3288" i="151"/>
  <c r="AF3289" i="151"/>
  <c r="BM3288" i="151"/>
  <c r="AG3289" i="151"/>
  <c r="BK3288" i="151"/>
  <c r="BQ3288" i="151"/>
  <c r="BP3288" i="151"/>
  <c r="BS3288" i="151"/>
  <c r="BO3288" i="151"/>
  <c r="BR3288" i="151"/>
  <c r="C3975" i="95" l="1"/>
  <c r="BK3289" i="151"/>
  <c r="BJ3289" i="151"/>
  <c r="BL3289" i="151"/>
  <c r="AG3290" i="151"/>
  <c r="BN3289" i="151"/>
  <c r="AF3290" i="151"/>
  <c r="BM3289" i="151"/>
  <c r="BQ3289" i="151"/>
  <c r="BO3289" i="151"/>
  <c r="BR3289" i="151"/>
  <c r="BP3289" i="151"/>
  <c r="BS3289" i="151"/>
  <c r="C3976" i="95" l="1"/>
  <c r="BJ3290" i="151"/>
  <c r="BN3290" i="151"/>
  <c r="BL3290" i="151"/>
  <c r="AF3291" i="151"/>
  <c r="BK3290" i="151"/>
  <c r="AG3291" i="151"/>
  <c r="BM3290" i="151"/>
  <c r="BO3290" i="151"/>
  <c r="BQ3290" i="151"/>
  <c r="BP3290" i="151"/>
  <c r="BR3290" i="151"/>
  <c r="BS3290" i="151"/>
  <c r="C3977" i="95" l="1"/>
  <c r="BK3291" i="151"/>
  <c r="BM3291" i="151"/>
  <c r="BN3291" i="151"/>
  <c r="AG3292" i="151"/>
  <c r="BL3291" i="151"/>
  <c r="AF3292" i="151"/>
  <c r="BJ3291" i="151"/>
  <c r="BO3291" i="151"/>
  <c r="BP3291" i="151"/>
  <c r="BS3291" i="151"/>
  <c r="BQ3291" i="151"/>
  <c r="BR3291" i="151"/>
  <c r="C3978" i="95" l="1"/>
  <c r="BM3292" i="151"/>
  <c r="BK3292" i="151"/>
  <c r="BN3292" i="151"/>
  <c r="AF3293" i="151"/>
  <c r="BJ3292" i="151"/>
  <c r="AG3293" i="151"/>
  <c r="BL3292" i="151"/>
  <c r="BR3292" i="151"/>
  <c r="BQ3292" i="151"/>
  <c r="BS3292" i="151"/>
  <c r="BP3292" i="151"/>
  <c r="BO3292" i="151"/>
  <c r="C3979" i="95" l="1"/>
  <c r="BL3293" i="151"/>
  <c r="BJ3293" i="151"/>
  <c r="BK3293" i="151"/>
  <c r="AG3294" i="151"/>
  <c r="BN3293" i="151"/>
  <c r="AF3294" i="151"/>
  <c r="BM3293" i="151"/>
  <c r="BP3293" i="151"/>
  <c r="BO3293" i="151"/>
  <c r="BQ3293" i="151"/>
  <c r="BS3293" i="151"/>
  <c r="BR3293" i="151"/>
  <c r="C3980" i="95" l="1"/>
  <c r="BM3294" i="151"/>
  <c r="BJ3294" i="151"/>
  <c r="BL3294" i="151"/>
  <c r="AF3295" i="151"/>
  <c r="BK3294" i="151"/>
  <c r="AG3295" i="151"/>
  <c r="BN3294" i="151"/>
  <c r="BQ3294" i="151"/>
  <c r="BR3294" i="151"/>
  <c r="BO3294" i="151"/>
  <c r="BS3294" i="151"/>
  <c r="BP3294" i="151"/>
  <c r="C3981" i="95" l="1"/>
  <c r="BL3295" i="151"/>
  <c r="BJ3295" i="151"/>
  <c r="BM3295" i="151"/>
  <c r="AG3296" i="151"/>
  <c r="BK3295" i="151"/>
  <c r="AF3296" i="151"/>
  <c r="BN3295" i="151"/>
  <c r="BO3295" i="151"/>
  <c r="BR3295" i="151"/>
  <c r="BS3295" i="151"/>
  <c r="BQ3295" i="151"/>
  <c r="BP3295" i="151"/>
  <c r="C3982" i="95" l="1"/>
  <c r="BN3296" i="151"/>
  <c r="BL3296" i="151"/>
  <c r="BJ3296" i="151"/>
  <c r="AG3297" i="151"/>
  <c r="BM3296" i="151"/>
  <c r="AF3297" i="151"/>
  <c r="BK3296" i="151"/>
  <c r="BR3296" i="151"/>
  <c r="BO3296" i="151"/>
  <c r="BS3296" i="151"/>
  <c r="BQ3296" i="151"/>
  <c r="BP3296" i="151"/>
  <c r="C3983" i="95" l="1"/>
  <c r="BL3297" i="151"/>
  <c r="BK3297" i="151"/>
  <c r="BN3297" i="151"/>
  <c r="AG3298" i="151"/>
  <c r="BM3297" i="151"/>
  <c r="AF3298" i="151"/>
  <c r="BJ3297" i="151"/>
  <c r="BS3297" i="151"/>
  <c r="BP3297" i="151"/>
  <c r="BR3297" i="151"/>
  <c r="BO3297" i="151"/>
  <c r="BQ3297" i="151"/>
  <c r="C3984" i="95" l="1"/>
  <c r="BN3298" i="151"/>
  <c r="BM3298" i="151"/>
  <c r="BJ3298" i="151"/>
  <c r="AG3299" i="151"/>
  <c r="BL3298" i="151"/>
  <c r="AF3299" i="151"/>
  <c r="BK3298" i="151"/>
  <c r="BP3298" i="151"/>
  <c r="BS3298" i="151"/>
  <c r="BQ3298" i="151"/>
  <c r="BR3298" i="151"/>
  <c r="BO3298" i="151"/>
  <c r="C3985" i="95" l="1"/>
  <c r="BL3299" i="151"/>
  <c r="BN3299" i="151"/>
  <c r="BM3299" i="151"/>
  <c r="AG3300" i="151"/>
  <c r="BJ3299" i="151"/>
  <c r="AF3300" i="151"/>
  <c r="BK3299" i="151"/>
  <c r="BQ3299" i="151"/>
  <c r="BR3299" i="151"/>
  <c r="BP3299" i="151"/>
  <c r="BS3299" i="151"/>
  <c r="BO3299" i="151"/>
  <c r="K195" i="97" l="1"/>
  <c r="N196" i="97" s="1"/>
  <c r="H196" i="97"/>
  <c r="C3986" i="95"/>
  <c r="BJ3300" i="151"/>
  <c r="BK3300" i="151"/>
  <c r="BN3300" i="151"/>
  <c r="AG3301" i="151"/>
  <c r="BL3300" i="151"/>
  <c r="AF3301" i="151"/>
  <c r="BM3300" i="151"/>
  <c r="BO3300" i="151"/>
  <c r="BP3300" i="151"/>
  <c r="BR3300" i="151"/>
  <c r="BQ3300" i="151"/>
  <c r="BS3300" i="151"/>
  <c r="D3982" i="95" l="1"/>
  <c r="E3982" i="95" s="1"/>
  <c r="F3982" i="95" s="1"/>
  <c r="D3978" i="95"/>
  <c r="E3978" i="95" s="1"/>
  <c r="F3978" i="95" s="1"/>
  <c r="D3974" i="95"/>
  <c r="E3974" i="95" s="1"/>
  <c r="F3974" i="95" s="1"/>
  <c r="D3972" i="95"/>
  <c r="E3972" i="95" s="1"/>
  <c r="F3972" i="95" s="1"/>
  <c r="D3969" i="95"/>
  <c r="E3969" i="95" s="1"/>
  <c r="F3969" i="95" s="1"/>
  <c r="D3966" i="95"/>
  <c r="E3966" i="95" s="1"/>
  <c r="F3966" i="95" s="1"/>
  <c r="D3964" i="95"/>
  <c r="E3964" i="95" s="1"/>
  <c r="F3964" i="95" s="1"/>
  <c r="D3980" i="95"/>
  <c r="E3980" i="95" s="1"/>
  <c r="F3980" i="95" s="1"/>
  <c r="D3968" i="95"/>
  <c r="E3968" i="95" s="1"/>
  <c r="F3968" i="95" s="1"/>
  <c r="D3984" i="95"/>
  <c r="E3984" i="95" s="1"/>
  <c r="F3984" i="95" s="1"/>
  <c r="D3979" i="95"/>
  <c r="E3979" i="95" s="1"/>
  <c r="F3979" i="95" s="1"/>
  <c r="D3977" i="95"/>
  <c r="E3977" i="95" s="1"/>
  <c r="F3977" i="95" s="1"/>
  <c r="D3963" i="95"/>
  <c r="E3963" i="95" s="1"/>
  <c r="F3963" i="95" s="1"/>
  <c r="D3983" i="95"/>
  <c r="E3983" i="95" s="1"/>
  <c r="F3983" i="95" s="1"/>
  <c r="D3981" i="95"/>
  <c r="E3981" i="95" s="1"/>
  <c r="F3981" i="95" s="1"/>
  <c r="D3976" i="95"/>
  <c r="E3976" i="95" s="1"/>
  <c r="F3976" i="95" s="1"/>
  <c r="D3971" i="95"/>
  <c r="E3971" i="95" s="1"/>
  <c r="F3971" i="95" s="1"/>
  <c r="D3965" i="95"/>
  <c r="E3965" i="95" s="1"/>
  <c r="F3965" i="95" s="1"/>
  <c r="D3973" i="95"/>
  <c r="E3973" i="95" s="1"/>
  <c r="F3973" i="95" s="1"/>
  <c r="D3970" i="95"/>
  <c r="E3970" i="95" s="1"/>
  <c r="F3970" i="95" s="1"/>
  <c r="D3967" i="95"/>
  <c r="E3967" i="95" s="1"/>
  <c r="F3967" i="95" s="1"/>
  <c r="D3975" i="95"/>
  <c r="E3975" i="95" s="1"/>
  <c r="F3975" i="95" s="1"/>
  <c r="L194" i="97"/>
  <c r="O193" i="97"/>
  <c r="M193" i="97"/>
  <c r="C3987" i="95"/>
  <c r="AF3302" i="151"/>
  <c r="BN3301" i="151"/>
  <c r="BK3301" i="151"/>
  <c r="AG3302" i="151"/>
  <c r="BM3301" i="151"/>
  <c r="BL3301" i="151"/>
  <c r="BJ3301" i="151"/>
  <c r="BQ3301" i="151"/>
  <c r="BO3301" i="151"/>
  <c r="BS3301" i="151"/>
  <c r="BR3301" i="151"/>
  <c r="BP3301" i="151"/>
  <c r="C3988" i="95" l="1"/>
  <c r="BL3302" i="151"/>
  <c r="BK3302" i="151"/>
  <c r="BN3302" i="151"/>
  <c r="AG3303" i="151"/>
  <c r="BJ3302" i="151"/>
  <c r="AF3303" i="151"/>
  <c r="BM3302" i="151"/>
  <c r="BQ3302" i="151"/>
  <c r="BP3302" i="151"/>
  <c r="BS3302" i="151"/>
  <c r="BR3302" i="151"/>
  <c r="BO3302" i="151"/>
  <c r="C3989" i="95" l="1"/>
  <c r="AG3304" i="151"/>
  <c r="BK3303" i="151"/>
  <c r="BL3303" i="151"/>
  <c r="BN3303" i="151"/>
  <c r="AF3304" i="151"/>
  <c r="BJ3303" i="151"/>
  <c r="BM3303" i="151"/>
  <c r="BS3303" i="151"/>
  <c r="BQ3303" i="151"/>
  <c r="BO3303" i="151"/>
  <c r="BR3303" i="151"/>
  <c r="BP3303" i="151"/>
  <c r="C3990" i="95" l="1"/>
  <c r="AG3305" i="151"/>
  <c r="BJ3304" i="151"/>
  <c r="AF3305" i="151"/>
  <c r="BK3304" i="151"/>
  <c r="BL3304" i="151"/>
  <c r="BM3304" i="151"/>
  <c r="BN3304" i="151"/>
  <c r="BO3304" i="151"/>
  <c r="BP3304" i="151"/>
  <c r="BS3304" i="151"/>
  <c r="BQ3304" i="151"/>
  <c r="BR3304" i="151"/>
  <c r="C3991" i="95" l="1"/>
  <c r="AG3306" i="151"/>
  <c r="BK3305" i="151"/>
  <c r="BL3305" i="151"/>
  <c r="BN3305" i="151"/>
  <c r="AF3306" i="151"/>
  <c r="BJ3305" i="151"/>
  <c r="BM3305" i="151"/>
  <c r="BO3305" i="151"/>
  <c r="BP3305" i="151"/>
  <c r="BS3305" i="151"/>
  <c r="BQ3305" i="151"/>
  <c r="BR3305" i="151"/>
  <c r="C3992" i="95" l="1"/>
  <c r="BN3306" i="151"/>
  <c r="BL3306" i="151"/>
  <c r="BJ3306" i="151"/>
  <c r="AG3307" i="151"/>
  <c r="BK3306" i="151"/>
  <c r="AF3307" i="151"/>
  <c r="BM3306" i="151"/>
  <c r="BO3306" i="151"/>
  <c r="BS3306" i="151"/>
  <c r="BQ3306" i="151"/>
  <c r="BP3306" i="151"/>
  <c r="BR3306" i="151"/>
  <c r="C3993" i="95" l="1"/>
  <c r="BM3307" i="151"/>
  <c r="BK3307" i="151"/>
  <c r="BN3307" i="151"/>
  <c r="AF3308" i="151"/>
  <c r="BJ3307" i="151"/>
  <c r="AG3308" i="151"/>
  <c r="BL3307" i="151"/>
  <c r="BP3307" i="151"/>
  <c r="BQ3307" i="151"/>
  <c r="BS3307" i="151"/>
  <c r="BO3307" i="151"/>
  <c r="BR3307" i="151"/>
  <c r="C3994" i="95" l="1"/>
  <c r="BM3308" i="151"/>
  <c r="BN3308" i="151"/>
  <c r="BL3308" i="151"/>
  <c r="AF3309" i="151"/>
  <c r="BK3308" i="151"/>
  <c r="AG3309" i="151"/>
  <c r="BJ3308" i="151"/>
  <c r="BQ3308" i="151"/>
  <c r="BS3308" i="151"/>
  <c r="BO3308" i="151"/>
  <c r="BR3308" i="151"/>
  <c r="BP3308" i="151"/>
  <c r="C3995" i="95" l="1"/>
  <c r="BM3309" i="151"/>
  <c r="BJ3309" i="151"/>
  <c r="BN3309" i="151"/>
  <c r="AF3310" i="151"/>
  <c r="BK3309" i="151"/>
  <c r="AG3310" i="151"/>
  <c r="BL3309" i="151"/>
  <c r="BS3309" i="151"/>
  <c r="BO3309" i="151"/>
  <c r="BP3309" i="151"/>
  <c r="BQ3309" i="151"/>
  <c r="BR3309" i="151"/>
  <c r="C3996" i="95" l="1"/>
  <c r="BN3310" i="151"/>
  <c r="BL3310" i="151"/>
  <c r="BM3310" i="151"/>
  <c r="AF3311" i="151"/>
  <c r="BK3310" i="151"/>
  <c r="AG3311" i="151"/>
  <c r="BJ3310" i="151"/>
  <c r="BS3310" i="151"/>
  <c r="BO3310" i="151"/>
  <c r="BR3310" i="151"/>
  <c r="BQ3310" i="151"/>
  <c r="BP3310" i="151"/>
  <c r="C3997" i="95" l="1"/>
  <c r="BK3311" i="151"/>
  <c r="BL3311" i="151"/>
  <c r="BJ3311" i="151"/>
  <c r="AF3312" i="151"/>
  <c r="BN3311" i="151"/>
  <c r="AG3312" i="151"/>
  <c r="BM3311" i="151"/>
  <c r="BO3311" i="151"/>
  <c r="BR3311" i="151"/>
  <c r="BS3311" i="151"/>
  <c r="BP3311" i="151"/>
  <c r="BQ3311" i="151"/>
  <c r="C3998" i="95" l="1"/>
  <c r="BM3312" i="151"/>
  <c r="BK3312" i="151"/>
  <c r="BN3312" i="151"/>
  <c r="AF3313" i="151"/>
  <c r="BJ3312" i="151"/>
  <c r="AG3313" i="151"/>
  <c r="BL3312" i="151"/>
  <c r="BO3312" i="151"/>
  <c r="BQ3312" i="151"/>
  <c r="BR3312" i="151"/>
  <c r="BS3312" i="151"/>
  <c r="BP3312" i="151"/>
  <c r="C3999" i="95" l="1"/>
  <c r="BK3313" i="151"/>
  <c r="BL3313" i="151"/>
  <c r="BM3313" i="151"/>
  <c r="AF3314" i="151"/>
  <c r="BN3313" i="151"/>
  <c r="AG3314" i="151"/>
  <c r="BJ3313" i="151"/>
  <c r="BO3313" i="151"/>
  <c r="BQ3313" i="151"/>
  <c r="BP3313" i="151"/>
  <c r="BR3313" i="151"/>
  <c r="BS3313" i="151"/>
  <c r="C4000" i="95" l="1"/>
  <c r="BN3314" i="151"/>
  <c r="BL3314" i="151"/>
  <c r="BM3314" i="151"/>
  <c r="AF3315" i="151"/>
  <c r="BJ3314" i="151"/>
  <c r="AG3315" i="151"/>
  <c r="BK3314" i="151"/>
  <c r="BR3314" i="151"/>
  <c r="BS3314" i="151"/>
  <c r="BO3314" i="151"/>
  <c r="BP3314" i="151"/>
  <c r="BQ3314" i="151"/>
  <c r="C4001" i="95" l="1"/>
  <c r="BK3315" i="151"/>
  <c r="BN3315" i="151"/>
  <c r="BL3315" i="151"/>
  <c r="AF3316" i="151"/>
  <c r="BJ3315" i="151"/>
  <c r="AG3316" i="151"/>
  <c r="BM3315" i="151"/>
  <c r="BQ3315" i="151"/>
  <c r="BO3315" i="151"/>
  <c r="BR3315" i="151"/>
  <c r="BP3315" i="151"/>
  <c r="BS3315" i="151"/>
  <c r="C4002" i="95" l="1"/>
  <c r="BM3316" i="151"/>
  <c r="BK3316" i="151"/>
  <c r="BN3316" i="151"/>
  <c r="AF3317" i="151"/>
  <c r="BJ3316" i="151"/>
  <c r="AG3317" i="151"/>
  <c r="BL3316" i="151"/>
  <c r="BP3316" i="151"/>
  <c r="BO3316" i="151"/>
  <c r="BS3316" i="151"/>
  <c r="BR3316" i="151"/>
  <c r="BQ3316" i="151"/>
  <c r="C4003" i="95" l="1"/>
  <c r="BK3317" i="151"/>
  <c r="BJ3317" i="151"/>
  <c r="BN3317" i="151"/>
  <c r="AF3318" i="151"/>
  <c r="BM3317" i="151"/>
  <c r="AG3318" i="151"/>
  <c r="BL3317" i="151"/>
  <c r="BQ3317" i="151"/>
  <c r="BO3317" i="151"/>
  <c r="BS3317" i="151"/>
  <c r="BP3317" i="151"/>
  <c r="BR3317" i="151"/>
  <c r="C4004" i="95" l="1"/>
  <c r="BJ3318" i="151"/>
  <c r="BM3318" i="151"/>
  <c r="BK3318" i="151"/>
  <c r="AG3319" i="151"/>
  <c r="BL3318" i="151"/>
  <c r="AF3319" i="151"/>
  <c r="BN3318" i="151"/>
  <c r="BR3318" i="151"/>
  <c r="BS3318" i="151"/>
  <c r="BO3318" i="151"/>
  <c r="BQ3318" i="151"/>
  <c r="BP3318" i="151"/>
  <c r="K196" i="97" l="1"/>
  <c r="H197" i="97"/>
  <c r="C4005" i="95"/>
  <c r="BL3319" i="151"/>
  <c r="BN3319" i="151"/>
  <c r="BK3319" i="151"/>
  <c r="AF3320" i="151"/>
  <c r="BJ3319" i="151"/>
  <c r="AG3320" i="151"/>
  <c r="BM3319" i="151"/>
  <c r="BO3319" i="151"/>
  <c r="BR3319" i="151"/>
  <c r="BQ3319" i="151"/>
  <c r="BP3319" i="151"/>
  <c r="BS3319" i="151"/>
  <c r="D4002" i="95" l="1"/>
  <c r="E4002" i="95" s="1"/>
  <c r="F4002" i="95" s="1"/>
  <c r="D3998" i="95"/>
  <c r="E3998" i="95" s="1"/>
  <c r="F3998" i="95" s="1"/>
  <c r="D3994" i="95"/>
  <c r="E3994" i="95" s="1"/>
  <c r="F3994" i="95" s="1"/>
  <c r="D3990" i="95"/>
  <c r="E3990" i="95" s="1"/>
  <c r="F3990" i="95" s="1"/>
  <c r="D3986" i="95"/>
  <c r="E3986" i="95" s="1"/>
  <c r="F3986" i="95" s="1"/>
  <c r="D4003" i="95"/>
  <c r="E4003" i="95" s="1"/>
  <c r="F4003" i="95" s="1"/>
  <c r="D3996" i="95"/>
  <c r="E3996" i="95" s="1"/>
  <c r="F3996" i="95" s="1"/>
  <c r="D3989" i="95"/>
  <c r="E3989" i="95" s="1"/>
  <c r="F3989" i="95" s="1"/>
  <c r="D3987" i="95"/>
  <c r="E3987" i="95" s="1"/>
  <c r="F3987" i="95" s="1"/>
  <c r="D4001" i="95"/>
  <c r="E4001" i="95" s="1"/>
  <c r="F4001" i="95" s="1"/>
  <c r="D3999" i="95"/>
  <c r="E3999" i="95" s="1"/>
  <c r="F3999" i="95" s="1"/>
  <c r="D3992" i="95"/>
  <c r="E3992" i="95" s="1"/>
  <c r="F3992" i="95" s="1"/>
  <c r="D3995" i="95"/>
  <c r="E3995" i="95" s="1"/>
  <c r="F3995" i="95" s="1"/>
  <c r="D3991" i="95"/>
  <c r="E3991" i="95" s="1"/>
  <c r="F3991" i="95" s="1"/>
  <c r="D3988" i="95"/>
  <c r="E3988" i="95" s="1"/>
  <c r="F3988" i="95" s="1"/>
  <c r="D3997" i="95"/>
  <c r="E3997" i="95" s="1"/>
  <c r="F3997" i="95" s="1"/>
  <c r="D3985" i="95"/>
  <c r="E3985" i="95" s="1"/>
  <c r="D4000" i="95"/>
  <c r="E4000" i="95" s="1"/>
  <c r="F4000" i="95" s="1"/>
  <c r="D3993" i="95"/>
  <c r="E3993" i="95" s="1"/>
  <c r="F3993" i="95" s="1"/>
  <c r="L195" i="97"/>
  <c r="M194" i="97"/>
  <c r="N197" i="97"/>
  <c r="O194" i="97"/>
  <c r="C4006" i="95"/>
  <c r="BK3320" i="151"/>
  <c r="BL3320" i="151"/>
  <c r="BN3320" i="151"/>
  <c r="AF3321" i="151"/>
  <c r="BM3320" i="151"/>
  <c r="AG3321" i="151"/>
  <c r="BJ3320" i="151"/>
  <c r="BP3320" i="151"/>
  <c r="BS3320" i="151"/>
  <c r="BQ3320" i="151"/>
  <c r="BO3320" i="151"/>
  <c r="BR3320" i="151"/>
  <c r="F3985" i="95" l="1"/>
  <c r="C4007" i="95"/>
  <c r="BL3321" i="151"/>
  <c r="BM3321" i="151"/>
  <c r="BN3321" i="151"/>
  <c r="AF3322" i="151"/>
  <c r="BK3321" i="151"/>
  <c r="AG3322" i="151"/>
  <c r="BJ3321" i="151"/>
  <c r="BP3321" i="151"/>
  <c r="BO3321" i="151"/>
  <c r="BR3321" i="151"/>
  <c r="BS3321" i="151"/>
  <c r="BQ3321" i="151"/>
  <c r="C4008" i="95" l="1"/>
  <c r="BL3322" i="151"/>
  <c r="BK3322" i="151"/>
  <c r="BJ3322" i="151"/>
  <c r="AF3323" i="151"/>
  <c r="BM3322" i="151"/>
  <c r="AG3323" i="151"/>
  <c r="BN3322" i="151"/>
  <c r="BP3322" i="151"/>
  <c r="BO3322" i="151"/>
  <c r="BQ3322" i="151"/>
  <c r="BS3322" i="151"/>
  <c r="BR3322" i="151"/>
  <c r="C4009" i="95" l="1"/>
  <c r="BL3323" i="151"/>
  <c r="BJ3323" i="151"/>
  <c r="BN3323" i="151"/>
  <c r="AG3324" i="151"/>
  <c r="BK3323" i="151"/>
  <c r="AF3324" i="151"/>
  <c r="BM3323" i="151"/>
  <c r="BQ3323" i="151"/>
  <c r="BO3323" i="151"/>
  <c r="BR3323" i="151"/>
  <c r="BP3323" i="151"/>
  <c r="BS3323" i="151"/>
  <c r="C4010" i="95" l="1"/>
  <c r="BM3324" i="151"/>
  <c r="BL3324" i="151"/>
  <c r="BK3324" i="151"/>
  <c r="AG3325" i="151"/>
  <c r="BN3324" i="151"/>
  <c r="AF3325" i="151"/>
  <c r="BJ3324" i="151"/>
  <c r="BP3324" i="151"/>
  <c r="BO3324" i="151"/>
  <c r="BQ3324" i="151"/>
  <c r="BR3324" i="151"/>
  <c r="BS3324" i="151"/>
  <c r="C4011" i="95" l="1"/>
  <c r="BM3325" i="151"/>
  <c r="BL3325" i="151"/>
  <c r="BN3325" i="151"/>
  <c r="AG3326" i="151"/>
  <c r="BK3325" i="151"/>
  <c r="AF3326" i="151"/>
  <c r="BJ3325" i="151"/>
  <c r="BP3325" i="151"/>
  <c r="BQ3325" i="151"/>
  <c r="BS3325" i="151"/>
  <c r="BR3325" i="151"/>
  <c r="BO3325" i="151"/>
  <c r="C4012" i="95" l="1"/>
  <c r="BN3326" i="151"/>
  <c r="BJ3326" i="151"/>
  <c r="BL3326" i="151"/>
  <c r="AG3327" i="151"/>
  <c r="BM3326" i="151"/>
  <c r="AF3327" i="151"/>
  <c r="BK3326" i="151"/>
  <c r="BS3326" i="151"/>
  <c r="BQ3326" i="151"/>
  <c r="BP3326" i="151"/>
  <c r="BO3326" i="151"/>
  <c r="BR3326" i="151"/>
  <c r="C4013" i="95" l="1"/>
  <c r="BJ3327" i="151"/>
  <c r="BK3327" i="151"/>
  <c r="BM3327" i="151"/>
  <c r="AG3328" i="151"/>
  <c r="BN3327" i="151"/>
  <c r="AF3328" i="151"/>
  <c r="BL3327" i="151"/>
  <c r="BR3327" i="151"/>
  <c r="BO3327" i="151"/>
  <c r="BP3327" i="151"/>
  <c r="BQ3327" i="151"/>
  <c r="BS3327" i="151"/>
  <c r="C4014" i="95" l="1"/>
  <c r="BM3328" i="151"/>
  <c r="BK3328" i="151"/>
  <c r="BN3328" i="151"/>
  <c r="AG3329" i="151"/>
  <c r="BL3328" i="151"/>
  <c r="AF3329" i="151"/>
  <c r="BJ3328" i="151"/>
  <c r="BP3328" i="151"/>
  <c r="BS3328" i="151"/>
  <c r="BQ3328" i="151"/>
  <c r="BR3328" i="151"/>
  <c r="BO3328" i="151"/>
  <c r="C4015" i="95" l="1"/>
  <c r="BK3329" i="151"/>
  <c r="BL3329" i="151"/>
  <c r="BM3329" i="151"/>
  <c r="AG3330" i="151"/>
  <c r="BN3329" i="151"/>
  <c r="AF3330" i="151"/>
  <c r="BJ3329" i="151"/>
  <c r="BP3329" i="151"/>
  <c r="BQ3329" i="151"/>
  <c r="BS3329" i="151"/>
  <c r="BR3329" i="151"/>
  <c r="BO3329" i="151"/>
  <c r="C4016" i="95" l="1"/>
  <c r="AG3331" i="151"/>
  <c r="BM3330" i="151"/>
  <c r="AF3331" i="151"/>
  <c r="BK3330" i="151"/>
  <c r="BN3330" i="151"/>
  <c r="BJ3330" i="151"/>
  <c r="BL3330" i="151"/>
  <c r="BQ3330" i="151"/>
  <c r="BS3330" i="151"/>
  <c r="BO3330" i="151"/>
  <c r="BP3330" i="151"/>
  <c r="BR3330" i="151"/>
  <c r="C4017" i="95" l="1"/>
  <c r="BM3331" i="151"/>
  <c r="AG3332" i="151"/>
  <c r="BJ3331" i="151"/>
  <c r="AF3332" i="151"/>
  <c r="BL3331" i="151"/>
  <c r="BK3331" i="151"/>
  <c r="BN3331" i="151"/>
  <c r="BO3331" i="151"/>
  <c r="BP3331" i="151"/>
  <c r="BR3331" i="151"/>
  <c r="BS3331" i="151"/>
  <c r="BQ3331" i="151"/>
  <c r="C4018" i="95" l="1"/>
  <c r="BL3332" i="151"/>
  <c r="AG3333" i="151"/>
  <c r="BM3332" i="151"/>
  <c r="AF3333" i="151"/>
  <c r="BJ3332" i="151"/>
  <c r="BN3332" i="151"/>
  <c r="BK3332" i="151"/>
  <c r="BS3332" i="151"/>
  <c r="BQ3332" i="151"/>
  <c r="BO3332" i="151"/>
  <c r="BP3332" i="151"/>
  <c r="BR3332" i="151"/>
  <c r="C4019" i="95" l="1"/>
  <c r="BM3333" i="151"/>
  <c r="BK3333" i="151"/>
  <c r="BJ3333" i="151"/>
  <c r="AF3334" i="151"/>
  <c r="BL3333" i="151"/>
  <c r="AG3334" i="151"/>
  <c r="BN3333" i="151"/>
  <c r="BP3333" i="151"/>
  <c r="BO3333" i="151"/>
  <c r="BQ3333" i="151"/>
  <c r="BR3333" i="151"/>
  <c r="BS3333" i="151"/>
  <c r="C4020" i="95" l="1"/>
  <c r="BK3334" i="151"/>
  <c r="BL3334" i="151"/>
  <c r="AG3335" i="151"/>
  <c r="BN3334" i="151"/>
  <c r="BM3334" i="151"/>
  <c r="AF3335" i="151"/>
  <c r="BJ3334" i="151"/>
  <c r="BS3334" i="151"/>
  <c r="BO3334" i="151"/>
  <c r="BQ3334" i="151"/>
  <c r="BR3334" i="151"/>
  <c r="BP3334" i="151"/>
  <c r="C4021" i="95" l="1"/>
  <c r="AF3336" i="151"/>
  <c r="BN3335" i="151"/>
  <c r="AG3336" i="151"/>
  <c r="BM3335" i="151"/>
  <c r="BJ3335" i="151"/>
  <c r="BK3335" i="151"/>
  <c r="BL3335" i="151"/>
  <c r="BO3335" i="151"/>
  <c r="BP3335" i="151"/>
  <c r="BQ3335" i="151"/>
  <c r="BS3335" i="151"/>
  <c r="BR3335" i="151"/>
  <c r="C4022" i="95" l="1"/>
  <c r="BM3336" i="151"/>
  <c r="AF3337" i="151"/>
  <c r="BL3336" i="151"/>
  <c r="AG3337" i="151"/>
  <c r="BK3336" i="151"/>
  <c r="BN3336" i="151"/>
  <c r="BJ3336" i="151"/>
  <c r="BR3336" i="151"/>
  <c r="BS3336" i="151"/>
  <c r="BQ3336" i="151"/>
  <c r="BO3336" i="151"/>
  <c r="BP3336" i="151"/>
  <c r="C4023" i="95" l="1"/>
  <c r="BK3337" i="151"/>
  <c r="AG3338" i="151"/>
  <c r="BJ3337" i="151"/>
  <c r="AF3338" i="151"/>
  <c r="BM3337" i="151"/>
  <c r="BN3337" i="151"/>
  <c r="BL3337" i="151"/>
  <c r="BS3337" i="151"/>
  <c r="BQ3337" i="151"/>
  <c r="BP3337" i="151"/>
  <c r="BR3337" i="151"/>
  <c r="BO3337" i="151"/>
  <c r="C4024" i="95" l="1"/>
  <c r="BN3338" i="151"/>
  <c r="BL3338" i="151"/>
  <c r="BK3338" i="151"/>
  <c r="AG3339" i="151"/>
  <c r="BJ3338" i="151"/>
  <c r="AF3339" i="151"/>
  <c r="BM3338" i="151"/>
  <c r="BP3338" i="151"/>
  <c r="BQ3338" i="151"/>
  <c r="BS3338" i="151"/>
  <c r="BO3338" i="151"/>
  <c r="BR3338" i="151"/>
  <c r="K197" i="97" l="1"/>
  <c r="L196" i="97" s="1"/>
  <c r="H198" i="97"/>
  <c r="C4025" i="95"/>
  <c r="BK3339" i="151"/>
  <c r="BJ3339" i="151"/>
  <c r="BL3339" i="151"/>
  <c r="AG3340" i="151"/>
  <c r="BM3339" i="151"/>
  <c r="AF3340" i="151"/>
  <c r="BN3339" i="151"/>
  <c r="BS3339" i="151"/>
  <c r="BO3339" i="151"/>
  <c r="BR3339" i="151"/>
  <c r="BQ3339" i="151"/>
  <c r="BP3339" i="151"/>
  <c r="M195" i="97" l="1"/>
  <c r="D4022" i="95"/>
  <c r="E4022" i="95" s="1"/>
  <c r="F4022" i="95" s="1"/>
  <c r="D4018" i="95"/>
  <c r="E4018" i="95" s="1"/>
  <c r="F4018" i="95" s="1"/>
  <c r="D4014" i="95"/>
  <c r="E4014" i="95" s="1"/>
  <c r="F4014" i="95" s="1"/>
  <c r="D4010" i="95"/>
  <c r="E4010" i="95" s="1"/>
  <c r="F4010" i="95" s="1"/>
  <c r="D4006" i="95"/>
  <c r="E4006" i="95" s="1"/>
  <c r="F4006" i="95" s="1"/>
  <c r="D4021" i="95"/>
  <c r="E4021" i="95" s="1"/>
  <c r="F4021" i="95" s="1"/>
  <c r="D4019" i="95"/>
  <c r="E4019" i="95" s="1"/>
  <c r="F4019" i="95" s="1"/>
  <c r="D4012" i="95"/>
  <c r="E4012" i="95" s="1"/>
  <c r="F4012" i="95" s="1"/>
  <c r="D4005" i="95"/>
  <c r="E4005" i="95" s="1"/>
  <c r="F4005" i="95" s="1"/>
  <c r="D4017" i="95"/>
  <c r="E4017" i="95" s="1"/>
  <c r="F4017" i="95" s="1"/>
  <c r="D4015" i="95"/>
  <c r="E4015" i="95" s="1"/>
  <c r="F4015" i="95" s="1"/>
  <c r="D4008" i="95"/>
  <c r="E4008" i="95" s="1"/>
  <c r="F4008" i="95" s="1"/>
  <c r="D4020" i="95"/>
  <c r="E4020" i="95" s="1"/>
  <c r="F4020" i="95" s="1"/>
  <c r="D4013" i="95"/>
  <c r="E4013" i="95" s="1"/>
  <c r="F4013" i="95" s="1"/>
  <c r="D4023" i="95"/>
  <c r="E4023" i="95" s="1"/>
  <c r="F4023" i="95" s="1"/>
  <c r="D4016" i="95"/>
  <c r="E4016" i="95" s="1"/>
  <c r="F4016" i="95" s="1"/>
  <c r="D4009" i="95"/>
  <c r="E4009" i="95" s="1"/>
  <c r="F4009" i="95" s="1"/>
  <c r="D4011" i="95"/>
  <c r="E4011" i="95" s="1"/>
  <c r="F4011" i="95" s="1"/>
  <c r="D4004" i="95"/>
  <c r="E4004" i="95" s="1"/>
  <c r="D4007" i="95"/>
  <c r="E4007" i="95" s="1"/>
  <c r="F4007" i="95" s="1"/>
  <c r="N198" i="97"/>
  <c r="O195" i="97"/>
  <c r="C4026" i="95"/>
  <c r="BL3340" i="151"/>
  <c r="BN3340" i="151"/>
  <c r="BM3340" i="151"/>
  <c r="AG3341" i="151"/>
  <c r="BJ3340" i="151"/>
  <c r="AF3341" i="151"/>
  <c r="BK3340" i="151"/>
  <c r="BR3340" i="151"/>
  <c r="BP3340" i="151"/>
  <c r="BS3340" i="151"/>
  <c r="BO3340" i="151"/>
  <c r="BQ3340" i="151"/>
  <c r="F4004" i="95" l="1"/>
  <c r="C4027" i="95"/>
  <c r="BL3341" i="151"/>
  <c r="BN3341" i="151"/>
  <c r="BJ3341" i="151"/>
  <c r="AG3342" i="151"/>
  <c r="BM3341" i="151"/>
  <c r="AF3342" i="151"/>
  <c r="BK3341" i="151"/>
  <c r="BP3341" i="151"/>
  <c r="BQ3341" i="151"/>
  <c r="BO3341" i="151"/>
  <c r="BS3341" i="151"/>
  <c r="BR3341" i="151"/>
  <c r="C4028" i="95" l="1"/>
  <c r="BK3342" i="151"/>
  <c r="BJ3342" i="151"/>
  <c r="BN3342" i="151"/>
  <c r="AG3343" i="151"/>
  <c r="BM3342" i="151"/>
  <c r="AF3343" i="151"/>
  <c r="BL3342" i="151"/>
  <c r="BP3342" i="151"/>
  <c r="BS3342" i="151"/>
  <c r="BO3342" i="151"/>
  <c r="BR3342" i="151"/>
  <c r="BQ3342" i="151"/>
  <c r="C4029" i="95" l="1"/>
  <c r="BM3343" i="151"/>
  <c r="BJ3343" i="151"/>
  <c r="BK3343" i="151"/>
  <c r="AG3344" i="151"/>
  <c r="BL3343" i="151"/>
  <c r="AF3344" i="151"/>
  <c r="BN3343" i="151"/>
  <c r="BS3343" i="151"/>
  <c r="BQ3343" i="151"/>
  <c r="BR3343" i="151"/>
  <c r="BP3343" i="151"/>
  <c r="BO3343" i="151"/>
  <c r="C4030" i="95" l="1"/>
  <c r="BK3344" i="151"/>
  <c r="BN3344" i="151"/>
  <c r="BL3344" i="151"/>
  <c r="AG3345" i="151"/>
  <c r="BM3344" i="151"/>
  <c r="AF3345" i="151"/>
  <c r="BJ3344" i="151"/>
  <c r="BO3344" i="151"/>
  <c r="BR3344" i="151"/>
  <c r="BQ3344" i="151"/>
  <c r="BS3344" i="151"/>
  <c r="BP3344" i="151"/>
  <c r="C4031" i="95" l="1"/>
  <c r="BM3345" i="151"/>
  <c r="BN3345" i="151"/>
  <c r="BL3345" i="151"/>
  <c r="AG3346" i="151"/>
  <c r="BJ3345" i="151"/>
  <c r="AF3346" i="151"/>
  <c r="BK3345" i="151"/>
  <c r="BS3345" i="151"/>
  <c r="BP3345" i="151"/>
  <c r="BR3345" i="151"/>
  <c r="BO3345" i="151"/>
  <c r="BQ3345" i="151"/>
  <c r="C4032" i="95" l="1"/>
  <c r="BL3346" i="151"/>
  <c r="BJ3346" i="151"/>
  <c r="BM3346" i="151"/>
  <c r="AF3347" i="151"/>
  <c r="BK3346" i="151"/>
  <c r="AG3347" i="151"/>
  <c r="BN3346" i="151"/>
  <c r="BP3346" i="151"/>
  <c r="BQ3346" i="151"/>
  <c r="BS3346" i="151"/>
  <c r="BO3346" i="151"/>
  <c r="BR3346" i="151"/>
  <c r="C4033" i="95" l="1"/>
  <c r="BK3347" i="151"/>
  <c r="BM3347" i="151"/>
  <c r="BJ3347" i="151"/>
  <c r="AG3348" i="151"/>
  <c r="BL3347" i="151"/>
  <c r="AF3348" i="151"/>
  <c r="BN3347" i="151"/>
  <c r="BP3347" i="151"/>
  <c r="BS3347" i="151"/>
  <c r="BQ3347" i="151"/>
  <c r="BR3347" i="151"/>
  <c r="BO3347" i="151"/>
  <c r="C4034" i="95" l="1"/>
  <c r="BN3348" i="151"/>
  <c r="BK3348" i="151"/>
  <c r="BL3348" i="151"/>
  <c r="AF3349" i="151"/>
  <c r="BM3348" i="151"/>
  <c r="AG3349" i="151"/>
  <c r="BJ3348" i="151"/>
  <c r="BR3348" i="151"/>
  <c r="BQ3348" i="151"/>
  <c r="BP3348" i="151"/>
  <c r="BS3348" i="151"/>
  <c r="BO3348" i="151"/>
  <c r="C4035" i="95" l="1"/>
  <c r="BM3349" i="151"/>
  <c r="BK3349" i="151"/>
  <c r="BN3349" i="151"/>
  <c r="AG3350" i="151"/>
  <c r="BL3349" i="151"/>
  <c r="AF3350" i="151"/>
  <c r="BJ3349" i="151"/>
  <c r="BS3349" i="151"/>
  <c r="BR3349" i="151"/>
  <c r="BP3349" i="151"/>
  <c r="BO3349" i="151"/>
  <c r="BQ3349" i="151"/>
  <c r="C4036" i="95" l="1"/>
  <c r="BM3350" i="151"/>
  <c r="BN3350" i="151"/>
  <c r="BJ3350" i="151"/>
  <c r="AF3351" i="151"/>
  <c r="BK3350" i="151"/>
  <c r="AG3351" i="151"/>
  <c r="BL3350" i="151"/>
  <c r="BR3350" i="151"/>
  <c r="BQ3350" i="151"/>
  <c r="BO3350" i="151"/>
  <c r="BS3350" i="151"/>
  <c r="BP3350" i="151"/>
  <c r="C4037" i="95" l="1"/>
  <c r="BN3351" i="151"/>
  <c r="BJ3351" i="151"/>
  <c r="BK3351" i="151"/>
  <c r="AG3352" i="151"/>
  <c r="BL3351" i="151"/>
  <c r="AF3352" i="151"/>
  <c r="BM3351" i="151"/>
  <c r="BP3351" i="151"/>
  <c r="BQ3351" i="151"/>
  <c r="BS3351" i="151"/>
  <c r="BR3351" i="151"/>
  <c r="BO3351" i="151"/>
  <c r="C4038" i="95" l="1"/>
  <c r="BL3352" i="151"/>
  <c r="BN3352" i="151"/>
  <c r="BJ3352" i="151"/>
  <c r="AG3353" i="151"/>
  <c r="BK3352" i="151"/>
  <c r="AF3353" i="151"/>
  <c r="BM3352" i="151"/>
  <c r="BP3352" i="151"/>
  <c r="BS3352" i="151"/>
  <c r="BO3352" i="151"/>
  <c r="BQ3352" i="151"/>
  <c r="BR3352" i="151"/>
  <c r="C4039" i="95" l="1"/>
  <c r="BN3353" i="151"/>
  <c r="BL3353" i="151"/>
  <c r="BM3353" i="151"/>
  <c r="AG3354" i="151"/>
  <c r="BK3353" i="151"/>
  <c r="AF3354" i="151"/>
  <c r="BJ3353" i="151"/>
  <c r="BP3353" i="151"/>
  <c r="BQ3353" i="151"/>
  <c r="BO3353" i="151"/>
  <c r="BR3353" i="151"/>
  <c r="BS3353" i="151"/>
  <c r="C4040" i="95" l="1"/>
  <c r="BK3354" i="151"/>
  <c r="BJ3354" i="151"/>
  <c r="BL3354" i="151"/>
  <c r="AG3355" i="151"/>
  <c r="BN3354" i="151"/>
  <c r="AF3355" i="151"/>
  <c r="BM3354" i="151"/>
  <c r="BP3354" i="151"/>
  <c r="BR3354" i="151"/>
  <c r="BS3354" i="151"/>
  <c r="BQ3354" i="151"/>
  <c r="BO3354" i="151"/>
  <c r="C4041" i="95" l="1"/>
  <c r="BK3355" i="151"/>
  <c r="BL3355" i="151"/>
  <c r="BM3355" i="151"/>
  <c r="AG3356" i="151"/>
  <c r="BN3355" i="151"/>
  <c r="AF3356" i="151"/>
  <c r="BJ3355" i="151"/>
  <c r="BR3355" i="151"/>
  <c r="BO3355" i="151"/>
  <c r="BS3355" i="151"/>
  <c r="BP3355" i="151"/>
  <c r="BQ3355" i="151"/>
  <c r="C4042" i="95" l="1"/>
  <c r="BK3356" i="151"/>
  <c r="BN3356" i="151"/>
  <c r="BM3356" i="151"/>
  <c r="AG3357" i="151"/>
  <c r="BJ3356" i="151"/>
  <c r="AF3357" i="151"/>
  <c r="BL3356" i="151"/>
  <c r="BR3356" i="151"/>
  <c r="BO3356" i="151"/>
  <c r="BQ3356" i="151"/>
  <c r="BS3356" i="151"/>
  <c r="BP3356" i="151"/>
  <c r="C4043" i="95" l="1"/>
  <c r="AG3358" i="151"/>
  <c r="BK3357" i="151"/>
  <c r="AF3358" i="151"/>
  <c r="BM3357" i="151"/>
  <c r="BN3357" i="151"/>
  <c r="BL3357" i="151"/>
  <c r="BJ3357" i="151"/>
  <c r="BP3357" i="151"/>
  <c r="BS3357" i="151"/>
  <c r="BO3357" i="151"/>
  <c r="BQ3357" i="151"/>
  <c r="BR3357" i="151"/>
  <c r="K198" i="97" l="1"/>
  <c r="L197" i="97" s="1"/>
  <c r="H199" i="97"/>
  <c r="C4044" i="95"/>
  <c r="AG3359" i="151"/>
  <c r="BK3358" i="151"/>
  <c r="AF3359" i="151"/>
  <c r="BL3358" i="151"/>
  <c r="BN3358" i="151"/>
  <c r="BJ3358" i="151"/>
  <c r="BM3358" i="151"/>
  <c r="BO3358" i="151"/>
  <c r="BP3358" i="151"/>
  <c r="BQ3358" i="151"/>
  <c r="BR3358" i="151"/>
  <c r="BS3358" i="151"/>
  <c r="M196" i="97" l="1"/>
  <c r="D4042" i="95"/>
  <c r="E4042" i="95" s="1"/>
  <c r="F4042" i="95" s="1"/>
  <c r="D4038" i="95"/>
  <c r="E4038" i="95" s="1"/>
  <c r="F4038" i="95" s="1"/>
  <c r="D4034" i="95"/>
  <c r="E4034" i="95" s="1"/>
  <c r="F4034" i="95" s="1"/>
  <c r="D4030" i="95"/>
  <c r="E4030" i="95" s="1"/>
  <c r="F4030" i="95" s="1"/>
  <c r="D4026" i="95"/>
  <c r="E4026" i="95" s="1"/>
  <c r="F4026" i="95" s="1"/>
  <c r="D4037" i="95"/>
  <c r="E4037" i="95" s="1"/>
  <c r="F4037" i="95" s="1"/>
  <c r="D4035" i="95"/>
  <c r="E4035" i="95" s="1"/>
  <c r="F4035" i="95" s="1"/>
  <c r="D4028" i="95"/>
  <c r="E4028" i="95" s="1"/>
  <c r="F4028" i="95" s="1"/>
  <c r="D4040" i="95"/>
  <c r="E4040" i="95" s="1"/>
  <c r="F4040" i="95" s="1"/>
  <c r="D4033" i="95"/>
  <c r="E4033" i="95" s="1"/>
  <c r="F4033" i="95" s="1"/>
  <c r="D4031" i="95"/>
  <c r="E4031" i="95" s="1"/>
  <c r="F4031" i="95" s="1"/>
  <c r="D4024" i="95"/>
  <c r="E4024" i="95" s="1"/>
  <c r="D4027" i="95"/>
  <c r="E4027" i="95" s="1"/>
  <c r="F4027" i="95" s="1"/>
  <c r="D4041" i="95"/>
  <c r="E4041" i="95" s="1"/>
  <c r="F4041" i="95" s="1"/>
  <c r="D4036" i="95"/>
  <c r="E4036" i="95" s="1"/>
  <c r="F4036" i="95" s="1"/>
  <c r="D4029" i="95"/>
  <c r="E4029" i="95" s="1"/>
  <c r="F4029" i="95" s="1"/>
  <c r="D4032" i="95"/>
  <c r="E4032" i="95" s="1"/>
  <c r="F4032" i="95" s="1"/>
  <c r="D4039" i="95"/>
  <c r="E4039" i="95" s="1"/>
  <c r="F4039" i="95" s="1"/>
  <c r="D4025" i="95"/>
  <c r="E4025" i="95" s="1"/>
  <c r="F4025" i="95" s="1"/>
  <c r="N199" i="97"/>
  <c r="O196" i="97"/>
  <c r="C4045" i="95"/>
  <c r="BN3359" i="151"/>
  <c r="AF3360" i="151"/>
  <c r="BJ3359" i="151"/>
  <c r="AG3360" i="151"/>
  <c r="BK3359" i="151"/>
  <c r="BL3359" i="151"/>
  <c r="BM3359" i="151"/>
  <c r="BO3359" i="151"/>
  <c r="BS3359" i="151"/>
  <c r="BQ3359" i="151"/>
  <c r="BP3359" i="151"/>
  <c r="BR3359" i="151"/>
  <c r="F4024" i="95" l="1"/>
  <c r="C4046" i="95"/>
  <c r="BL3360" i="151"/>
  <c r="AG3361" i="151"/>
  <c r="BK3360" i="151"/>
  <c r="AF3361" i="151"/>
  <c r="BJ3360" i="151"/>
  <c r="BN3360" i="151"/>
  <c r="BM3360" i="151"/>
  <c r="BR3360" i="151"/>
  <c r="BP3360" i="151"/>
  <c r="BS3360" i="151"/>
  <c r="BO3360" i="151"/>
  <c r="BQ3360" i="151"/>
  <c r="C4047" i="95" l="1"/>
  <c r="AF3362" i="151"/>
  <c r="BJ3361" i="151"/>
  <c r="BM3361" i="151"/>
  <c r="BK3361" i="151"/>
  <c r="BN3361" i="151"/>
  <c r="AG3362" i="151"/>
  <c r="BL3361" i="151"/>
  <c r="BQ3361" i="151"/>
  <c r="BP3361" i="151"/>
  <c r="BS3361" i="151"/>
  <c r="BR3361" i="151"/>
  <c r="BO3361" i="151"/>
  <c r="C4048" i="95" l="1"/>
  <c r="BJ3362" i="151"/>
  <c r="BL3362" i="151"/>
  <c r="BK3362" i="151"/>
  <c r="AG3363" i="151"/>
  <c r="BM3362" i="151"/>
  <c r="AF3363" i="151"/>
  <c r="BN3362" i="151"/>
  <c r="BP3362" i="151"/>
  <c r="BQ3362" i="151"/>
  <c r="BR3362" i="151"/>
  <c r="BS3362" i="151"/>
  <c r="BO3362" i="151"/>
  <c r="C4049" i="95" l="1"/>
  <c r="AF3364" i="151"/>
  <c r="BJ3363" i="151"/>
  <c r="BM3363" i="151"/>
  <c r="BK3363" i="151"/>
  <c r="BL3363" i="151"/>
  <c r="AG3364" i="151"/>
  <c r="BN3363" i="151"/>
  <c r="BQ3363" i="151"/>
  <c r="BP3363" i="151"/>
  <c r="BO3363" i="151"/>
  <c r="BS3363" i="151"/>
  <c r="BR3363" i="151"/>
  <c r="C4050" i="95" l="1"/>
  <c r="BL3364" i="151"/>
  <c r="BN3364" i="151"/>
  <c r="BJ3364" i="151"/>
  <c r="AG3365" i="151"/>
  <c r="BM3364" i="151"/>
  <c r="AF3365" i="151"/>
  <c r="BK3364" i="151"/>
  <c r="BO3364" i="151"/>
  <c r="BR3364" i="151"/>
  <c r="BP3364" i="151"/>
  <c r="BQ3364" i="151"/>
  <c r="BS3364" i="151"/>
  <c r="C4051" i="95" l="1"/>
  <c r="AF3366" i="151"/>
  <c r="BM3365" i="151"/>
  <c r="BK3365" i="151"/>
  <c r="BN3365" i="151"/>
  <c r="BJ3365" i="151"/>
  <c r="AG3366" i="151"/>
  <c r="BL3365" i="151"/>
  <c r="BO3365" i="151"/>
  <c r="BQ3365" i="151"/>
  <c r="BP3365" i="151"/>
  <c r="BR3365" i="151"/>
  <c r="BS3365" i="151"/>
  <c r="C4052" i="95" l="1"/>
  <c r="BN3366" i="151"/>
  <c r="BJ3366" i="151"/>
  <c r="BM3366" i="151"/>
  <c r="AG3367" i="151"/>
  <c r="BK3366" i="151"/>
  <c r="AF3367" i="151"/>
  <c r="BL3366" i="151"/>
  <c r="BR3366" i="151"/>
  <c r="BO3366" i="151"/>
  <c r="BP3366" i="151"/>
  <c r="BS3366" i="151"/>
  <c r="BQ3366" i="151"/>
  <c r="C4053" i="95" l="1"/>
  <c r="AG3368" i="151"/>
  <c r="AF3368" i="151"/>
  <c r="BK3367" i="151"/>
  <c r="BM3367" i="151"/>
  <c r="BL3367" i="151"/>
  <c r="BN3367" i="151"/>
  <c r="BJ3367" i="151"/>
  <c r="BR3367" i="151"/>
  <c r="BS3367" i="151"/>
  <c r="BO3367" i="151"/>
  <c r="BP3367" i="151"/>
  <c r="BQ3367" i="151"/>
  <c r="C4054" i="95" l="1"/>
  <c r="AF3369" i="151"/>
  <c r="AG3369" i="151"/>
  <c r="BJ3368" i="151"/>
  <c r="BM3368" i="151"/>
  <c r="BN3368" i="151"/>
  <c r="BL3368" i="151"/>
  <c r="BK3368" i="151"/>
  <c r="BQ3368" i="151"/>
  <c r="BP3368" i="151"/>
  <c r="BS3368" i="151"/>
  <c r="BR3368" i="151"/>
  <c r="BO3368" i="151"/>
  <c r="C4055" i="95" l="1"/>
  <c r="AF3370" i="151"/>
  <c r="BK3369" i="151"/>
  <c r="BM3369" i="151"/>
  <c r="BN3369" i="151"/>
  <c r="AG3370" i="151"/>
  <c r="BL3369" i="151"/>
  <c r="BJ3369" i="151"/>
  <c r="BR3369" i="151"/>
  <c r="BS3369" i="151"/>
  <c r="BO3369" i="151"/>
  <c r="BQ3369" i="151"/>
  <c r="BP3369" i="151"/>
  <c r="C4056" i="95" l="1"/>
  <c r="BJ3370" i="151"/>
  <c r="BN3370" i="151"/>
  <c r="BK3370" i="151"/>
  <c r="BM3370" i="151"/>
  <c r="AF3371" i="151"/>
  <c r="AG3371" i="151"/>
  <c r="BL3370" i="151"/>
  <c r="BS3370" i="151"/>
  <c r="BP3370" i="151"/>
  <c r="BQ3370" i="151"/>
  <c r="BO3370" i="151"/>
  <c r="BR3370" i="151"/>
  <c r="C4057" i="95" l="1"/>
  <c r="AF3372" i="151"/>
  <c r="BM3371" i="151"/>
  <c r="BJ3371" i="151"/>
  <c r="BK3371" i="151"/>
  <c r="BN3371" i="151"/>
  <c r="AG3372" i="151"/>
  <c r="BL3371" i="151"/>
  <c r="BQ3371" i="151"/>
  <c r="BO3371" i="151"/>
  <c r="BS3371" i="151"/>
  <c r="BR3371" i="151"/>
  <c r="BP3371" i="151"/>
  <c r="C4058" i="95" l="1"/>
  <c r="AG3373" i="151"/>
  <c r="BK3372" i="151"/>
  <c r="BM3372" i="151"/>
  <c r="BN3372" i="151"/>
  <c r="BL3372" i="151"/>
  <c r="AF3373" i="151"/>
  <c r="BJ3372" i="151"/>
  <c r="BS3372" i="151"/>
  <c r="BP3372" i="151"/>
  <c r="BR3372" i="151"/>
  <c r="BQ3372" i="151"/>
  <c r="BO3372" i="151"/>
  <c r="C4059" i="95" l="1"/>
  <c r="AF3374" i="151"/>
  <c r="BN3373" i="151"/>
  <c r="BK3373" i="151"/>
  <c r="BM3373" i="151"/>
  <c r="BL3373" i="151"/>
  <c r="AG3374" i="151"/>
  <c r="BJ3373" i="151"/>
  <c r="BR3373" i="151"/>
  <c r="BP3373" i="151"/>
  <c r="BO3373" i="151"/>
  <c r="BS3373" i="151"/>
  <c r="BQ3373" i="151"/>
  <c r="C4060" i="95" l="1"/>
  <c r="BK3374" i="151"/>
  <c r="BN3374" i="151"/>
  <c r="BJ3374" i="151"/>
  <c r="AF3375" i="151"/>
  <c r="BL3374" i="151"/>
  <c r="AG3375" i="151"/>
  <c r="BM3374" i="151"/>
  <c r="BP3374" i="151"/>
  <c r="BO3374" i="151"/>
  <c r="BQ3374" i="151"/>
  <c r="BR3374" i="151"/>
  <c r="BS3374" i="151"/>
  <c r="C4061" i="95" l="1"/>
  <c r="AF3376" i="151"/>
  <c r="BN3375" i="151"/>
  <c r="BK3375" i="151"/>
  <c r="BJ3375" i="151"/>
  <c r="BL3375" i="151"/>
  <c r="AG3376" i="151"/>
  <c r="BM3375" i="151"/>
  <c r="BR3375" i="151"/>
  <c r="BO3375" i="151"/>
  <c r="BQ3375" i="151"/>
  <c r="BP3375" i="151"/>
  <c r="BS3375" i="151"/>
  <c r="C4062" i="95" l="1"/>
  <c r="AG3377" i="151"/>
  <c r="BK3376" i="151"/>
  <c r="BL3376" i="151"/>
  <c r="BN3376" i="151"/>
  <c r="BM3376" i="151"/>
  <c r="AF3377" i="151"/>
  <c r="BJ3376" i="151"/>
  <c r="BR3376" i="151"/>
  <c r="BO3376" i="151"/>
  <c r="BP3376" i="151"/>
  <c r="BS3376" i="151"/>
  <c r="BQ3376" i="151"/>
  <c r="C4063" i="95" l="1"/>
  <c r="AF3378" i="151"/>
  <c r="BL3377" i="151"/>
  <c r="BK3377" i="151"/>
  <c r="BM3377" i="151"/>
  <c r="BJ3377" i="151"/>
  <c r="AG3378" i="151"/>
  <c r="BN3377" i="151"/>
  <c r="BR3377" i="151"/>
  <c r="BP3377" i="151"/>
  <c r="BS3377" i="151"/>
  <c r="BO3377" i="151"/>
  <c r="BQ3377" i="151"/>
  <c r="C4064" i="95" l="1"/>
  <c r="AG3379" i="151"/>
  <c r="BM3378" i="151"/>
  <c r="BK3378" i="151"/>
  <c r="BN3378" i="151"/>
  <c r="BL3378" i="151"/>
  <c r="AF3379" i="151"/>
  <c r="BJ3378" i="151"/>
  <c r="BR3378" i="151"/>
  <c r="BO3378" i="151"/>
  <c r="BQ3378" i="151"/>
  <c r="BS3378" i="151"/>
  <c r="BP3378" i="151"/>
  <c r="C4065" i="95" l="1"/>
  <c r="AF3380" i="151"/>
  <c r="BM3379" i="151"/>
  <c r="BK3379" i="151"/>
  <c r="BJ3379" i="151"/>
  <c r="BN3379" i="151"/>
  <c r="AG3380" i="151"/>
  <c r="BL3379" i="151"/>
  <c r="BR3379" i="151"/>
  <c r="BO3379" i="151"/>
  <c r="BS3379" i="151"/>
  <c r="BQ3379" i="151"/>
  <c r="BP3379" i="151"/>
  <c r="C4066" i="95" l="1"/>
  <c r="AG3381" i="151"/>
  <c r="BK3380" i="151"/>
  <c r="BL3380" i="151"/>
  <c r="BN3380" i="151"/>
  <c r="BM3380" i="151"/>
  <c r="AF3381" i="151"/>
  <c r="BJ3380" i="151"/>
  <c r="BO3380" i="151"/>
  <c r="BR3380" i="151"/>
  <c r="BQ3380" i="151"/>
  <c r="BS3380" i="151"/>
  <c r="BP3380" i="151"/>
  <c r="C4067" i="95" l="1"/>
  <c r="AF3382" i="151"/>
  <c r="BN3381" i="151"/>
  <c r="BK3381" i="151"/>
  <c r="BM3381" i="151"/>
  <c r="BL3381" i="151"/>
  <c r="AG3382" i="151"/>
  <c r="BJ3381" i="151"/>
  <c r="BO3381" i="151"/>
  <c r="BR3381" i="151"/>
  <c r="BQ3381" i="151"/>
  <c r="BP3381" i="151"/>
  <c r="BS3381" i="151"/>
  <c r="C4068" i="95" l="1"/>
  <c r="AG3383" i="151"/>
  <c r="BM3382" i="151"/>
  <c r="BK3382" i="151"/>
  <c r="BN3382" i="151"/>
  <c r="BJ3382" i="151"/>
  <c r="AF3383" i="151"/>
  <c r="BL3382" i="151"/>
  <c r="BQ3382" i="151"/>
  <c r="BS3382" i="151"/>
  <c r="BO3382" i="151"/>
  <c r="BR3382" i="151"/>
  <c r="BP3382" i="151"/>
  <c r="K199" i="97" l="1"/>
  <c r="L198" i="97" s="1"/>
  <c r="H200" i="97"/>
  <c r="C4069" i="95"/>
  <c r="AF3384" i="151"/>
  <c r="BN3383" i="151"/>
  <c r="BK3383" i="151"/>
  <c r="BJ3383" i="151"/>
  <c r="BL3383" i="151"/>
  <c r="AG3384" i="151"/>
  <c r="BM3383" i="151"/>
  <c r="BR3383" i="151"/>
  <c r="BO3383" i="151"/>
  <c r="BS3383" i="151"/>
  <c r="BQ3383" i="151"/>
  <c r="BP3383" i="151"/>
  <c r="M197" i="97" l="1"/>
  <c r="D4066" i="95"/>
  <c r="E4066" i="95" s="1"/>
  <c r="F4066" i="95" s="1"/>
  <c r="D4062" i="95"/>
  <c r="E4062" i="95" s="1"/>
  <c r="F4062" i="95" s="1"/>
  <c r="D4058" i="95"/>
  <c r="E4058" i="95" s="1"/>
  <c r="F4058" i="95" s="1"/>
  <c r="D4054" i="95"/>
  <c r="E4054" i="95" s="1"/>
  <c r="F4054" i="95" s="1"/>
  <c r="D4050" i="95"/>
  <c r="E4050" i="95" s="1"/>
  <c r="F4050" i="95" s="1"/>
  <c r="D4046" i="95"/>
  <c r="E4046" i="95" s="1"/>
  <c r="F4046" i="95" s="1"/>
  <c r="D4067" i="95"/>
  <c r="E4067" i="95" s="1"/>
  <c r="F4067" i="95" s="1"/>
  <c r="D4060" i="95"/>
  <c r="E4060" i="95" s="1"/>
  <c r="F4060" i="95" s="1"/>
  <c r="D4053" i="95"/>
  <c r="E4053" i="95" s="1"/>
  <c r="F4053" i="95" s="1"/>
  <c r="D4051" i="95"/>
  <c r="E4051" i="95" s="1"/>
  <c r="F4051" i="95" s="1"/>
  <c r="D4044" i="95"/>
  <c r="E4044" i="95" s="1"/>
  <c r="F4044" i="95" s="1"/>
  <c r="D4065" i="95"/>
  <c r="E4065" i="95" s="1"/>
  <c r="F4065" i="95" s="1"/>
  <c r="D4063" i="95"/>
  <c r="E4063" i="95" s="1"/>
  <c r="F4063" i="95" s="1"/>
  <c r="D4056" i="95"/>
  <c r="E4056" i="95" s="1"/>
  <c r="F4056" i="95" s="1"/>
  <c r="D4049" i="95"/>
  <c r="E4049" i="95" s="1"/>
  <c r="F4049" i="95" s="1"/>
  <c r="D4047" i="95"/>
  <c r="E4047" i="95" s="1"/>
  <c r="F4047" i="95" s="1"/>
  <c r="D4059" i="95"/>
  <c r="E4059" i="95" s="1"/>
  <c r="F4059" i="95" s="1"/>
  <c r="D4052" i="95"/>
  <c r="E4052" i="95" s="1"/>
  <c r="F4052" i="95" s="1"/>
  <c r="D4045" i="95"/>
  <c r="E4045" i="95" s="1"/>
  <c r="F4045" i="95" s="1"/>
  <c r="D4055" i="95"/>
  <c r="E4055" i="95" s="1"/>
  <c r="F4055" i="95" s="1"/>
  <c r="D4048" i="95"/>
  <c r="E4048" i="95" s="1"/>
  <c r="F4048" i="95" s="1"/>
  <c r="D4061" i="95"/>
  <c r="E4061" i="95" s="1"/>
  <c r="F4061" i="95" s="1"/>
  <c r="D4043" i="95"/>
  <c r="E4043" i="95" s="1"/>
  <c r="D4057" i="95"/>
  <c r="E4057" i="95" s="1"/>
  <c r="F4057" i="95" s="1"/>
  <c r="D4064" i="95"/>
  <c r="E4064" i="95" s="1"/>
  <c r="F4064" i="95" s="1"/>
  <c r="N200" i="97"/>
  <c r="O197" i="97"/>
  <c r="C4070" i="95"/>
  <c r="AG3385" i="151"/>
  <c r="BK3384" i="151"/>
  <c r="BL3384" i="151"/>
  <c r="BN3384" i="151"/>
  <c r="BM3384" i="151"/>
  <c r="AF3385" i="151"/>
  <c r="BJ3384" i="151"/>
  <c r="BQ3384" i="151"/>
  <c r="BS3384" i="151"/>
  <c r="BP3384" i="151"/>
  <c r="BO3384" i="151"/>
  <c r="BR3384" i="151"/>
  <c r="F4043" i="95" l="1"/>
  <c r="C4071" i="95"/>
  <c r="AF3386" i="151"/>
  <c r="BN3385" i="151"/>
  <c r="BM3385" i="151"/>
  <c r="BK3385" i="151"/>
  <c r="BJ3385" i="151"/>
  <c r="AG3386" i="151"/>
  <c r="BL3385" i="151"/>
  <c r="BS3385" i="151"/>
  <c r="BR3385" i="151"/>
  <c r="BQ3385" i="151"/>
  <c r="BO3385" i="151"/>
  <c r="BP3385" i="151"/>
  <c r="C4072" i="95" l="1"/>
  <c r="AG3387" i="151"/>
  <c r="BL3386" i="151"/>
  <c r="BN3386" i="151"/>
  <c r="BJ3386" i="151"/>
  <c r="BK3386" i="151"/>
  <c r="AF3387" i="151"/>
  <c r="BM3386" i="151"/>
  <c r="BR3386" i="151"/>
  <c r="BS3386" i="151"/>
  <c r="BP3386" i="151"/>
  <c r="BQ3386" i="151"/>
  <c r="BO3386" i="151"/>
  <c r="C4073" i="95" l="1"/>
  <c r="BM3387" i="151"/>
  <c r="AF3388" i="151"/>
  <c r="BN3387" i="151"/>
  <c r="AG3388" i="151"/>
  <c r="BJ3387" i="151"/>
  <c r="BK3387" i="151"/>
  <c r="BL3387" i="151"/>
  <c r="BP3387" i="151"/>
  <c r="BS3387" i="151"/>
  <c r="BO3387" i="151"/>
  <c r="BQ3387" i="151"/>
  <c r="BR3387" i="151"/>
  <c r="C4074" i="95" l="1"/>
  <c r="AG3389" i="151"/>
  <c r="BJ3388" i="151"/>
  <c r="BM3388" i="151"/>
  <c r="AF3389" i="151"/>
  <c r="BL3388" i="151"/>
  <c r="BK3388" i="151"/>
  <c r="BN3388" i="151"/>
  <c r="BO3388" i="151"/>
  <c r="BR3388" i="151"/>
  <c r="BQ3388" i="151"/>
  <c r="BS3388" i="151"/>
  <c r="BP3388" i="151"/>
  <c r="C4075" i="95" l="1"/>
  <c r="AG3390" i="151"/>
  <c r="BL3389" i="151"/>
  <c r="BM3389" i="151"/>
  <c r="BN3389" i="151"/>
  <c r="BK3389" i="151"/>
  <c r="AF3390" i="151"/>
  <c r="BJ3389" i="151"/>
  <c r="BQ3389" i="151"/>
  <c r="BS3389" i="151"/>
  <c r="BR3389" i="151"/>
  <c r="BP3389" i="151"/>
  <c r="BO3389" i="151"/>
  <c r="C4076" i="95" l="1"/>
  <c r="AG3391" i="151"/>
  <c r="BM3390" i="151"/>
  <c r="BK3390" i="151"/>
  <c r="BJ3390" i="151"/>
  <c r="BL3390" i="151"/>
  <c r="AF3391" i="151"/>
  <c r="BN3390" i="151"/>
  <c r="BQ3390" i="151"/>
  <c r="BR3390" i="151"/>
  <c r="BO3390" i="151"/>
  <c r="BS3390" i="151"/>
  <c r="BP3390" i="151"/>
  <c r="C4077" i="95" l="1"/>
  <c r="AG3392" i="151"/>
  <c r="BK3391" i="151"/>
  <c r="BM3391" i="151"/>
  <c r="BL3391" i="151"/>
  <c r="BN3391" i="151"/>
  <c r="AF3392" i="151"/>
  <c r="BJ3391" i="151"/>
  <c r="BR3391" i="151"/>
  <c r="BO3391" i="151"/>
  <c r="BQ3391" i="151"/>
  <c r="BP3391" i="151"/>
  <c r="BS3391" i="151"/>
  <c r="C4078" i="95" l="1"/>
  <c r="BK3392" i="151"/>
  <c r="BJ3392" i="151"/>
  <c r="AG3393" i="151"/>
  <c r="BL3392" i="151"/>
  <c r="BM3392" i="151"/>
  <c r="AF3393" i="151"/>
  <c r="BN3392" i="151"/>
  <c r="BR3392" i="151"/>
  <c r="BS3392" i="151"/>
  <c r="BO3392" i="151"/>
  <c r="BQ3392" i="151"/>
  <c r="BP3392" i="151"/>
  <c r="C4079" i="95" l="1"/>
  <c r="AG3394" i="151"/>
  <c r="BM3393" i="151"/>
  <c r="BJ3393" i="151"/>
  <c r="BN3393" i="151"/>
  <c r="BK3393" i="151"/>
  <c r="AF3394" i="151"/>
  <c r="BL3393" i="151"/>
  <c r="BQ3393" i="151"/>
  <c r="BR3393" i="151"/>
  <c r="BP3393" i="151"/>
  <c r="BO3393" i="151"/>
  <c r="BS3393" i="151"/>
  <c r="C4080" i="95" l="1"/>
  <c r="AG3395" i="151"/>
  <c r="BL3394" i="151"/>
  <c r="BJ3394" i="151"/>
  <c r="BN3394" i="151"/>
  <c r="BM3394" i="151"/>
  <c r="AF3395" i="151"/>
  <c r="BK3394" i="151"/>
  <c r="BQ3394" i="151"/>
  <c r="BS3394" i="151"/>
  <c r="BP3394" i="151"/>
  <c r="BO3394" i="151"/>
  <c r="BR3394" i="151"/>
  <c r="C4081" i="95" l="1"/>
  <c r="BL3395" i="151"/>
  <c r="AG3396" i="151"/>
  <c r="BK3395" i="151"/>
  <c r="AF3396" i="151"/>
  <c r="BN3395" i="151"/>
  <c r="BM3395" i="151"/>
  <c r="BJ3395" i="151"/>
  <c r="BP3395" i="151"/>
  <c r="BO3395" i="151"/>
  <c r="BS3395" i="151"/>
  <c r="BR3395" i="151"/>
  <c r="BQ3395" i="151"/>
  <c r="C4082" i="95" l="1"/>
  <c r="AF3397" i="151"/>
  <c r="BM3396" i="151"/>
  <c r="BK3396" i="151"/>
  <c r="BN3396" i="151"/>
  <c r="BL3396" i="151"/>
  <c r="AG3397" i="151"/>
  <c r="BJ3396" i="151"/>
  <c r="BS3396" i="151"/>
  <c r="BQ3396" i="151"/>
  <c r="BR3396" i="151"/>
  <c r="BP3396" i="151"/>
  <c r="BO3396" i="151"/>
  <c r="C4083" i="95" l="1"/>
  <c r="AF3398" i="151"/>
  <c r="BJ3397" i="151"/>
  <c r="BK3397" i="151"/>
  <c r="BN3397" i="151"/>
  <c r="BL3397" i="151"/>
  <c r="AG3398" i="151"/>
  <c r="BM3397" i="151"/>
  <c r="BO3397" i="151"/>
  <c r="BQ3397" i="151"/>
  <c r="BR3397" i="151"/>
  <c r="BP3397" i="151"/>
  <c r="BS3397" i="151"/>
  <c r="C4084" i="95" l="1"/>
  <c r="BL3398" i="151"/>
  <c r="AG3399" i="151"/>
  <c r="BJ3398" i="151"/>
  <c r="AF3399" i="151"/>
  <c r="BK3398" i="151"/>
  <c r="BM3398" i="151"/>
  <c r="BN3398" i="151"/>
  <c r="BQ3398" i="151"/>
  <c r="BR3398" i="151"/>
  <c r="BO3398" i="151"/>
  <c r="BS3398" i="151"/>
  <c r="BP3398" i="151"/>
  <c r="C4085" i="95" l="1"/>
  <c r="AG3400" i="151"/>
  <c r="BN3399" i="151"/>
  <c r="AF3400" i="151"/>
  <c r="BM3399" i="151"/>
  <c r="BL3399" i="151"/>
  <c r="BK3399" i="151"/>
  <c r="BJ3399" i="151"/>
  <c r="BP3399" i="151"/>
  <c r="BQ3399" i="151"/>
  <c r="BO3399" i="151"/>
  <c r="BS3399" i="151"/>
  <c r="BR3399" i="151"/>
  <c r="C4086" i="95" l="1"/>
  <c r="AF3401" i="151"/>
  <c r="BJ3400" i="151"/>
  <c r="BK3400" i="151"/>
  <c r="BN3400" i="151"/>
  <c r="BL3400" i="151"/>
  <c r="AG3401" i="151"/>
  <c r="BM3400" i="151"/>
  <c r="BR3400" i="151"/>
  <c r="BS3400" i="151"/>
  <c r="BO3400" i="151"/>
  <c r="BP3400" i="151"/>
  <c r="BQ3400" i="151"/>
  <c r="C4087" i="95" l="1"/>
  <c r="AG3402" i="151"/>
  <c r="BM3401" i="151"/>
  <c r="AF3402" i="151"/>
  <c r="BJ3401" i="151"/>
  <c r="BN3401" i="151"/>
  <c r="BK3401" i="151"/>
  <c r="BL3401" i="151"/>
  <c r="BR3401" i="151"/>
  <c r="BP3401" i="151"/>
  <c r="BO3401" i="151"/>
  <c r="BQ3401" i="151"/>
  <c r="BS3401" i="151"/>
  <c r="K200" i="97" l="1"/>
  <c r="L199" i="97" s="1"/>
  <c r="H201" i="97"/>
  <c r="C4088" i="95"/>
  <c r="AF3403" i="151"/>
  <c r="BN3402" i="151"/>
  <c r="BM3402" i="151"/>
  <c r="BL3402" i="151"/>
  <c r="BJ3402" i="151"/>
  <c r="AG3403" i="151"/>
  <c r="BK3402" i="151"/>
  <c r="BS3402" i="151"/>
  <c r="BQ3402" i="151"/>
  <c r="BP3402" i="151"/>
  <c r="BO3402" i="151"/>
  <c r="BR3402" i="151"/>
  <c r="M198" i="97" l="1"/>
  <c r="D4086" i="95"/>
  <c r="E4086" i="95" s="1"/>
  <c r="F4086" i="95" s="1"/>
  <c r="D4082" i="95"/>
  <c r="E4082" i="95" s="1"/>
  <c r="F4082" i="95" s="1"/>
  <c r="D4078" i="95"/>
  <c r="E4078" i="95" s="1"/>
  <c r="F4078" i="95" s="1"/>
  <c r="D4074" i="95"/>
  <c r="E4074" i="95" s="1"/>
  <c r="F4074" i="95" s="1"/>
  <c r="D4070" i="95"/>
  <c r="E4070" i="95" s="1"/>
  <c r="F4070" i="95" s="1"/>
  <c r="D4085" i="95"/>
  <c r="E4085" i="95" s="1"/>
  <c r="F4085" i="95" s="1"/>
  <c r="D4083" i="95"/>
  <c r="E4083" i="95" s="1"/>
  <c r="F4083" i="95" s="1"/>
  <c r="D4076" i="95"/>
  <c r="E4076" i="95" s="1"/>
  <c r="F4076" i="95" s="1"/>
  <c r="D4069" i="95"/>
  <c r="E4069" i="95" s="1"/>
  <c r="F4069" i="95" s="1"/>
  <c r="D4081" i="95"/>
  <c r="E4081" i="95" s="1"/>
  <c r="F4081" i="95" s="1"/>
  <c r="D4079" i="95"/>
  <c r="E4079" i="95" s="1"/>
  <c r="F4079" i="95" s="1"/>
  <c r="D4072" i="95"/>
  <c r="E4072" i="95" s="1"/>
  <c r="F4072" i="95" s="1"/>
  <c r="D4084" i="95"/>
  <c r="E4084" i="95" s="1"/>
  <c r="F4084" i="95" s="1"/>
  <c r="D4077" i="95"/>
  <c r="E4077" i="95" s="1"/>
  <c r="F4077" i="95" s="1"/>
  <c r="D4080" i="95"/>
  <c r="E4080" i="95" s="1"/>
  <c r="F4080" i="95" s="1"/>
  <c r="D4073" i="95"/>
  <c r="E4073" i="95" s="1"/>
  <c r="F4073" i="95" s="1"/>
  <c r="D4075" i="95"/>
  <c r="E4075" i="95" s="1"/>
  <c r="F4075" i="95" s="1"/>
  <c r="D4068" i="95"/>
  <c r="E4068" i="95" s="1"/>
  <c r="D4071" i="95"/>
  <c r="E4071" i="95" s="1"/>
  <c r="F4071" i="95" s="1"/>
  <c r="N201" i="97"/>
  <c r="O198" i="97"/>
  <c r="C4089" i="95"/>
  <c r="AG3404" i="151"/>
  <c r="BN3403" i="151"/>
  <c r="AF3404" i="151"/>
  <c r="BM3403" i="151"/>
  <c r="BJ3403" i="151"/>
  <c r="BK3403" i="151"/>
  <c r="BL3403" i="151"/>
  <c r="BS3403" i="151"/>
  <c r="BR3403" i="151"/>
  <c r="BO3403" i="151"/>
  <c r="BQ3403" i="151"/>
  <c r="BP3403" i="151"/>
  <c r="F4068" i="95" l="1"/>
  <c r="C4090" i="95"/>
  <c r="AF3405" i="151"/>
  <c r="BL3404" i="151"/>
  <c r="BK3404" i="151"/>
  <c r="BN3404" i="151"/>
  <c r="BM3404" i="151"/>
  <c r="AG3405" i="151"/>
  <c r="BJ3404" i="151"/>
  <c r="BQ3404" i="151"/>
  <c r="BO3404" i="151"/>
  <c r="BR3404" i="151"/>
  <c r="BP3404" i="151"/>
  <c r="BS3404" i="151"/>
  <c r="C4091" i="95" l="1"/>
  <c r="BL3405" i="151"/>
  <c r="BK3405" i="151"/>
  <c r="BM3405" i="151"/>
  <c r="AG3406" i="151"/>
  <c r="BN3405" i="151"/>
  <c r="AF3406" i="151"/>
  <c r="BJ3405" i="151"/>
  <c r="BO3405" i="151"/>
  <c r="BQ3405" i="151"/>
  <c r="BP3405" i="151"/>
  <c r="BR3405" i="151"/>
  <c r="BS3405" i="151"/>
  <c r="C4092" i="95" l="1"/>
  <c r="AG3407" i="151"/>
  <c r="BK3406" i="151"/>
  <c r="AF3407" i="151"/>
  <c r="BM3406" i="151"/>
  <c r="BL3406" i="151"/>
  <c r="BN3406" i="151"/>
  <c r="BJ3406" i="151"/>
  <c r="BO3406" i="151"/>
  <c r="BR3406" i="151"/>
  <c r="BS3406" i="151"/>
  <c r="BP3406" i="151"/>
  <c r="BQ3406" i="151"/>
  <c r="C4093" i="95" l="1"/>
  <c r="BN3407" i="151"/>
  <c r="BK3407" i="151"/>
  <c r="BL3407" i="151"/>
  <c r="AG3408" i="151"/>
  <c r="BJ3407" i="151"/>
  <c r="AF3408" i="151"/>
  <c r="BM3407" i="151"/>
  <c r="BR3407" i="151"/>
  <c r="BS3407" i="151"/>
  <c r="BP3407" i="151"/>
  <c r="BO3407" i="151"/>
  <c r="BQ3407" i="151"/>
  <c r="C4094" i="95" l="1"/>
  <c r="AF3409" i="151"/>
  <c r="BJ3408" i="151"/>
  <c r="BM3408" i="151"/>
  <c r="BN3408" i="151"/>
  <c r="BK3408" i="151"/>
  <c r="AG3409" i="151"/>
  <c r="BL3408" i="151"/>
  <c r="BP3408" i="151"/>
  <c r="BO3408" i="151"/>
  <c r="BR3408" i="151"/>
  <c r="BS3408" i="151"/>
  <c r="BQ3408" i="151"/>
  <c r="C4095" i="95" l="1"/>
  <c r="AG3410" i="151"/>
  <c r="BJ3409" i="151"/>
  <c r="AF3410" i="151"/>
  <c r="BN3409" i="151"/>
  <c r="BL3409" i="151"/>
  <c r="BK3409" i="151"/>
  <c r="BM3409" i="151"/>
  <c r="BS3409" i="151"/>
  <c r="BP3409" i="151"/>
  <c r="BR3409" i="151"/>
  <c r="BQ3409" i="151"/>
  <c r="BO3409" i="151"/>
  <c r="C4096" i="95" l="1"/>
  <c r="BJ3410" i="151"/>
  <c r="AG3411" i="151"/>
  <c r="BK3410" i="151"/>
  <c r="AF3411" i="151"/>
  <c r="BN3410" i="151"/>
  <c r="BM3410" i="151"/>
  <c r="BL3410" i="151"/>
  <c r="BR3410" i="151"/>
  <c r="BS3410" i="151"/>
  <c r="BP3410" i="151"/>
  <c r="BO3410" i="151"/>
  <c r="BQ3410" i="151"/>
  <c r="C4097" i="95" l="1"/>
  <c r="BN3411" i="151"/>
  <c r="BK3411" i="151"/>
  <c r="BJ3411" i="151"/>
  <c r="AG3412" i="151"/>
  <c r="BL3411" i="151"/>
  <c r="AF3412" i="151"/>
  <c r="BM3411" i="151"/>
  <c r="BQ3411" i="151"/>
  <c r="BP3411" i="151"/>
  <c r="BR3411" i="151"/>
  <c r="BS3411" i="151"/>
  <c r="BO3411" i="151"/>
  <c r="C4098" i="95" l="1"/>
  <c r="AF3413" i="151"/>
  <c r="BM3412" i="151"/>
  <c r="BK3412" i="151"/>
  <c r="BN3412" i="151"/>
  <c r="BJ3412" i="151"/>
  <c r="AG3413" i="151"/>
  <c r="BL3412" i="151"/>
  <c r="BQ3412" i="151"/>
  <c r="BO3412" i="151"/>
  <c r="BR3412" i="151"/>
  <c r="BS3412" i="151"/>
  <c r="BP3412" i="151"/>
  <c r="C4099" i="95" l="1"/>
  <c r="AG3414" i="151"/>
  <c r="BM3413" i="151"/>
  <c r="AF3414" i="151"/>
  <c r="BJ3413" i="151"/>
  <c r="BN3413" i="151"/>
  <c r="BK3413" i="151"/>
  <c r="BL3413" i="151"/>
  <c r="BP3413" i="151"/>
  <c r="BR3413" i="151"/>
  <c r="BQ3413" i="151"/>
  <c r="BS3413" i="151"/>
  <c r="BO3413" i="151"/>
  <c r="C4100" i="95" l="1"/>
  <c r="AG3415" i="151"/>
  <c r="BJ3414" i="151"/>
  <c r="AF3415" i="151"/>
  <c r="BK3414" i="151"/>
  <c r="BM3414" i="151"/>
  <c r="BN3414" i="151"/>
  <c r="BL3414" i="151"/>
  <c r="BR3414" i="151"/>
  <c r="BQ3414" i="151"/>
  <c r="BP3414" i="151"/>
  <c r="BS3414" i="151"/>
  <c r="BO3414" i="151"/>
  <c r="C4101" i="95" l="1"/>
  <c r="AG3416" i="151"/>
  <c r="BN3415" i="151"/>
  <c r="AF3416" i="151"/>
  <c r="BM3415" i="151"/>
  <c r="BL3415" i="151"/>
  <c r="BK3415" i="151"/>
  <c r="BJ3415" i="151"/>
  <c r="BP3415" i="151"/>
  <c r="BS3415" i="151"/>
  <c r="BO3415" i="151"/>
  <c r="BQ3415" i="151"/>
  <c r="BR3415" i="151"/>
  <c r="C4102" i="95" l="1"/>
  <c r="AF3417" i="151"/>
  <c r="BJ3416" i="151"/>
  <c r="BK3416" i="151"/>
  <c r="BN3416" i="151"/>
  <c r="BL3416" i="151"/>
  <c r="AG3417" i="151"/>
  <c r="BM3416" i="151"/>
  <c r="BP3416" i="151"/>
  <c r="BR3416" i="151"/>
  <c r="BS3416" i="151"/>
  <c r="BQ3416" i="151"/>
  <c r="BO3416" i="151"/>
  <c r="C4103" i="95" l="1"/>
  <c r="AF3418" i="151"/>
  <c r="BK3417" i="151"/>
  <c r="BN3417" i="151"/>
  <c r="AG3418" i="151"/>
  <c r="BM3417" i="151"/>
  <c r="BL3417" i="151"/>
  <c r="BJ3417" i="151"/>
  <c r="BS3417" i="151"/>
  <c r="BR3417" i="151"/>
  <c r="BP3417" i="151"/>
  <c r="BO3417" i="151"/>
  <c r="BQ3417" i="151"/>
  <c r="C4104" i="95" l="1"/>
  <c r="BN3418" i="151"/>
  <c r="BK3418" i="151"/>
  <c r="BL3418" i="151"/>
  <c r="AG3419" i="151"/>
  <c r="BJ3418" i="151"/>
  <c r="AF3419" i="151"/>
  <c r="BM3418" i="151"/>
  <c r="BO3418" i="151"/>
  <c r="BR3418" i="151"/>
  <c r="BP3418" i="151"/>
  <c r="BS3418" i="151"/>
  <c r="BQ3418" i="151"/>
  <c r="C4105" i="95" l="1"/>
  <c r="AF3420" i="151"/>
  <c r="BM3419" i="151"/>
  <c r="BL3419" i="151"/>
  <c r="BK3419" i="151"/>
  <c r="BJ3419" i="151"/>
  <c r="AG3420" i="151"/>
  <c r="BN3419" i="151"/>
  <c r="BO3419" i="151"/>
  <c r="BP3419" i="151"/>
  <c r="BQ3419" i="151"/>
  <c r="BR3419" i="151"/>
  <c r="BS3419" i="151"/>
  <c r="C4106" i="95" l="1"/>
  <c r="AF3421" i="151"/>
  <c r="BN3420" i="151"/>
  <c r="BL3420" i="151"/>
  <c r="BJ3420" i="151"/>
  <c r="BK3420" i="151"/>
  <c r="AG3421" i="151"/>
  <c r="BM3420" i="151"/>
  <c r="BS3420" i="151"/>
  <c r="BP3420" i="151"/>
  <c r="BQ3420" i="151"/>
  <c r="BO3420" i="151"/>
  <c r="BR3420" i="151"/>
  <c r="C4107" i="95" l="1"/>
  <c r="BN3421" i="151"/>
  <c r="AG3422" i="151"/>
  <c r="BJ3421" i="151"/>
  <c r="AF3422" i="151"/>
  <c r="BM3421" i="151"/>
  <c r="BL3421" i="151"/>
  <c r="BK3421" i="151"/>
  <c r="BP3421" i="151"/>
  <c r="BS3421" i="151"/>
  <c r="BR3421" i="151"/>
  <c r="BO3421" i="151"/>
  <c r="BQ3421" i="151"/>
  <c r="C4108" i="95" l="1"/>
  <c r="BJ3422" i="151"/>
  <c r="BM3422" i="151"/>
  <c r="AG3423" i="151"/>
  <c r="BK3422" i="151"/>
  <c r="AF3423" i="151"/>
  <c r="BN3422" i="151"/>
  <c r="BL3422" i="151"/>
  <c r="BR3422" i="151"/>
  <c r="BP3422" i="151"/>
  <c r="BO3422" i="151"/>
  <c r="BS3422" i="151"/>
  <c r="BQ3422" i="151"/>
  <c r="C4109" i="95" l="1"/>
  <c r="AF3424" i="151"/>
  <c r="BM3423" i="151"/>
  <c r="BL3423" i="151"/>
  <c r="BK3423" i="151"/>
  <c r="BN3423" i="151"/>
  <c r="AG3424" i="151"/>
  <c r="BJ3423" i="151"/>
  <c r="BS3423" i="151"/>
  <c r="BQ3423" i="151"/>
  <c r="BR3423" i="151"/>
  <c r="BO3423" i="151"/>
  <c r="BP3423" i="151"/>
  <c r="C4110" i="95" l="1"/>
  <c r="BJ3424" i="151"/>
  <c r="BM3424" i="151"/>
  <c r="AG3425" i="151"/>
  <c r="BK3424" i="151"/>
  <c r="AF3425" i="151"/>
  <c r="BN3424" i="151"/>
  <c r="BL3424" i="151"/>
  <c r="BS3424" i="151"/>
  <c r="BQ3424" i="151"/>
  <c r="BO3424" i="151"/>
  <c r="BP3424" i="151"/>
  <c r="BR3424" i="151"/>
  <c r="C4111" i="95" l="1"/>
  <c r="AF3426" i="151"/>
  <c r="BM3425" i="151"/>
  <c r="BL3425" i="151"/>
  <c r="BK3425" i="151"/>
  <c r="BN3425" i="151"/>
  <c r="AG3426" i="151"/>
  <c r="BJ3425" i="151"/>
  <c r="BQ3425" i="151"/>
  <c r="BP3425" i="151"/>
  <c r="BS3425" i="151"/>
  <c r="BR3425" i="151"/>
  <c r="BO3425" i="151"/>
  <c r="K201" i="97" l="1"/>
  <c r="L200" i="97" s="1"/>
  <c r="H202" i="97"/>
  <c r="C4112" i="95"/>
  <c r="BJ3426" i="151"/>
  <c r="BK3426" i="151"/>
  <c r="AG3427" i="151"/>
  <c r="BN3426" i="151"/>
  <c r="BM3426" i="151"/>
  <c r="AF3427" i="151"/>
  <c r="BL3426" i="151"/>
  <c r="BO3426" i="151"/>
  <c r="BS3426" i="151"/>
  <c r="BQ3426" i="151"/>
  <c r="BR3426" i="151"/>
  <c r="BP3426" i="151"/>
  <c r="M199" i="97" l="1"/>
  <c r="D4110" i="95"/>
  <c r="E4110" i="95" s="1"/>
  <c r="F4110" i="95" s="1"/>
  <c r="D4106" i="95"/>
  <c r="E4106" i="95" s="1"/>
  <c r="F4106" i="95" s="1"/>
  <c r="D4102" i="95"/>
  <c r="E4102" i="95" s="1"/>
  <c r="F4102" i="95" s="1"/>
  <c r="D4098" i="95"/>
  <c r="E4098" i="95" s="1"/>
  <c r="F4098" i="95" s="1"/>
  <c r="D4094" i="95"/>
  <c r="E4094" i="95" s="1"/>
  <c r="F4094" i="95" s="1"/>
  <c r="D4090" i="95"/>
  <c r="E4090" i="95" s="1"/>
  <c r="F4090" i="95" s="1"/>
  <c r="D4108" i="95"/>
  <c r="E4108" i="95" s="1"/>
  <c r="F4108" i="95" s="1"/>
  <c r="D4101" i="95"/>
  <c r="E4101" i="95" s="1"/>
  <c r="F4101" i="95" s="1"/>
  <c r="D4099" i="95"/>
  <c r="E4099" i="95" s="1"/>
  <c r="F4099" i="95" s="1"/>
  <c r="D4092" i="95"/>
  <c r="E4092" i="95" s="1"/>
  <c r="F4092" i="95" s="1"/>
  <c r="D4104" i="95"/>
  <c r="E4104" i="95" s="1"/>
  <c r="F4104" i="95" s="1"/>
  <c r="D4097" i="95"/>
  <c r="E4097" i="95" s="1"/>
  <c r="F4097" i="95" s="1"/>
  <c r="D4095" i="95"/>
  <c r="E4095" i="95" s="1"/>
  <c r="F4095" i="95" s="1"/>
  <c r="D4088" i="95"/>
  <c r="E4088" i="95" s="1"/>
  <c r="F4088" i="95" s="1"/>
  <c r="D4109" i="95"/>
  <c r="E4109" i="95" s="1"/>
  <c r="F4109" i="95" s="1"/>
  <c r="D4091" i="95"/>
  <c r="E4091" i="95" s="1"/>
  <c r="F4091" i="95" s="1"/>
  <c r="D4105" i="95"/>
  <c r="E4105" i="95" s="1"/>
  <c r="F4105" i="95" s="1"/>
  <c r="D4087" i="95"/>
  <c r="E4087" i="95" s="1"/>
  <c r="D4107" i="95"/>
  <c r="E4107" i="95" s="1"/>
  <c r="F4107" i="95" s="1"/>
  <c r="D4100" i="95"/>
  <c r="E4100" i="95" s="1"/>
  <c r="F4100" i="95" s="1"/>
  <c r="D4093" i="95"/>
  <c r="E4093" i="95" s="1"/>
  <c r="F4093" i="95" s="1"/>
  <c r="D4103" i="95"/>
  <c r="E4103" i="95" s="1"/>
  <c r="F4103" i="95" s="1"/>
  <c r="D4089" i="95"/>
  <c r="E4089" i="95" s="1"/>
  <c r="F4089" i="95" s="1"/>
  <c r="D4096" i="95"/>
  <c r="E4096" i="95" s="1"/>
  <c r="F4096" i="95" s="1"/>
  <c r="O199" i="97"/>
  <c r="N202" i="97"/>
  <c r="C4113" i="95"/>
  <c r="AG3428" i="151"/>
  <c r="BL3427" i="151"/>
  <c r="BK3427" i="151"/>
  <c r="BN3427" i="151"/>
  <c r="BJ3427" i="151"/>
  <c r="AF3428" i="151"/>
  <c r="BM3427" i="151"/>
  <c r="BO3427" i="151"/>
  <c r="BS3427" i="151"/>
  <c r="BQ3427" i="151"/>
  <c r="BR3427" i="151"/>
  <c r="BP3427" i="151"/>
  <c r="F4087" i="95" l="1"/>
  <c r="C4114" i="95"/>
  <c r="AF3429" i="151"/>
  <c r="BK3428" i="151"/>
  <c r="AG3429" i="151"/>
  <c r="BM3428" i="151"/>
  <c r="BJ3428" i="151"/>
  <c r="BN3428" i="151"/>
  <c r="BL3428" i="151"/>
  <c r="BQ3428" i="151"/>
  <c r="BP3428" i="151"/>
  <c r="BR3428" i="151"/>
  <c r="BS3428" i="151"/>
  <c r="BO3428" i="151"/>
  <c r="C4115" i="95" l="1"/>
  <c r="AG3430" i="151"/>
  <c r="BN3429" i="151"/>
  <c r="BK3429" i="151"/>
  <c r="BM3429" i="151"/>
  <c r="BJ3429" i="151"/>
  <c r="AF3430" i="151"/>
  <c r="BL3429" i="151"/>
  <c r="BO3429" i="151"/>
  <c r="BR3429" i="151"/>
  <c r="BQ3429" i="151"/>
  <c r="BS3429" i="151"/>
  <c r="BP3429" i="151"/>
  <c r="C4116" i="95" l="1"/>
  <c r="AG3431" i="151"/>
  <c r="BL3430" i="151"/>
  <c r="BM3430" i="151"/>
  <c r="BK3430" i="151"/>
  <c r="BN3430" i="151"/>
  <c r="AF3431" i="151"/>
  <c r="BJ3430" i="151"/>
  <c r="BO3430" i="151"/>
  <c r="BQ3430" i="151"/>
  <c r="BR3430" i="151"/>
  <c r="BP3430" i="151"/>
  <c r="BS3430" i="151"/>
  <c r="C4117" i="95" l="1"/>
  <c r="AG3432" i="151"/>
  <c r="BJ3431" i="151"/>
  <c r="BK3431" i="151"/>
  <c r="BM3431" i="151"/>
  <c r="BL3431" i="151"/>
  <c r="AF3432" i="151"/>
  <c r="BN3431" i="151"/>
  <c r="BP3431" i="151"/>
  <c r="BO3431" i="151"/>
  <c r="BR3431" i="151"/>
  <c r="BS3431" i="151"/>
  <c r="BQ3431" i="151"/>
  <c r="C4118" i="95" l="1"/>
  <c r="AG3433" i="151"/>
  <c r="BL3432" i="151"/>
  <c r="BN3432" i="151"/>
  <c r="BK3432" i="151"/>
  <c r="BJ3432" i="151"/>
  <c r="AF3433" i="151"/>
  <c r="BM3432" i="151"/>
  <c r="BP3432" i="151"/>
  <c r="BR3432" i="151"/>
  <c r="BS3432" i="151"/>
  <c r="BO3432" i="151"/>
  <c r="BQ3432" i="151"/>
  <c r="C4119" i="95" l="1"/>
  <c r="AG3434" i="151"/>
  <c r="BM3433" i="151"/>
  <c r="BK3433" i="151"/>
  <c r="BL3433" i="151"/>
  <c r="BN3433" i="151"/>
  <c r="AF3434" i="151"/>
  <c r="BJ3433" i="151"/>
  <c r="BP3433" i="151"/>
  <c r="BR3433" i="151"/>
  <c r="BS3433" i="151"/>
  <c r="BO3433" i="151"/>
  <c r="BQ3433" i="151"/>
  <c r="C4120" i="95" l="1"/>
  <c r="AF3435" i="151"/>
  <c r="BM3434" i="151"/>
  <c r="BN3434" i="151"/>
  <c r="BL3434" i="151"/>
  <c r="BK3434" i="151"/>
  <c r="AG3435" i="151"/>
  <c r="BJ3434" i="151"/>
  <c r="BS3434" i="151"/>
  <c r="BR3434" i="151"/>
  <c r="BO3434" i="151"/>
  <c r="BQ3434" i="151"/>
  <c r="BP3434" i="151"/>
  <c r="C4121" i="95" l="1"/>
  <c r="AG3436" i="151"/>
  <c r="BM3435" i="151"/>
  <c r="BL3435" i="151"/>
  <c r="BJ3435" i="151"/>
  <c r="BK3435" i="151"/>
  <c r="AF3436" i="151"/>
  <c r="BN3435" i="151"/>
  <c r="BS3435" i="151"/>
  <c r="BO3435" i="151"/>
  <c r="BQ3435" i="151"/>
  <c r="BP3435" i="151"/>
  <c r="BR3435" i="151"/>
  <c r="C4122" i="95" l="1"/>
  <c r="AF3437" i="151"/>
  <c r="BJ3436" i="151"/>
  <c r="BK3436" i="151"/>
  <c r="BN3436" i="151"/>
  <c r="BL3436" i="151"/>
  <c r="AG3437" i="151"/>
  <c r="BM3436" i="151"/>
  <c r="BS3436" i="151"/>
  <c r="BO3436" i="151"/>
  <c r="BQ3436" i="151"/>
  <c r="BP3436" i="151"/>
  <c r="BR3436" i="151"/>
  <c r="C4123" i="95" l="1"/>
  <c r="AG3438" i="151"/>
  <c r="BL3437" i="151"/>
  <c r="BN3437" i="151"/>
  <c r="BK3437" i="151"/>
  <c r="BM3437" i="151"/>
  <c r="AF3438" i="151"/>
  <c r="BJ3437" i="151"/>
  <c r="BP3437" i="151"/>
  <c r="BS3437" i="151"/>
  <c r="BQ3437" i="151"/>
  <c r="BR3437" i="151"/>
  <c r="BO3437" i="151"/>
  <c r="C4124" i="95" l="1"/>
  <c r="AF3439" i="151"/>
  <c r="BM3438" i="151"/>
  <c r="BK3438" i="151"/>
  <c r="BJ3438" i="151"/>
  <c r="BN3438" i="151"/>
  <c r="AG3439" i="151"/>
  <c r="BL3438" i="151"/>
  <c r="BR3438" i="151"/>
  <c r="BQ3438" i="151"/>
  <c r="BS3438" i="151"/>
  <c r="BP3438" i="151"/>
  <c r="BO3438" i="151"/>
  <c r="C4125" i="95" l="1"/>
  <c r="AG3440" i="151"/>
  <c r="BM3439" i="151"/>
  <c r="BL3439" i="151"/>
  <c r="BJ3439" i="151"/>
  <c r="BK3439" i="151"/>
  <c r="AF3440" i="151"/>
  <c r="BN3439" i="151"/>
  <c r="BO3439" i="151"/>
  <c r="BQ3439" i="151"/>
  <c r="BP3439" i="151"/>
  <c r="BR3439" i="151"/>
  <c r="BS3439" i="151"/>
  <c r="C4126" i="95" l="1"/>
  <c r="AF3441" i="151"/>
  <c r="BM3440" i="151"/>
  <c r="BK3440" i="151"/>
  <c r="BJ3440" i="151"/>
  <c r="BN3440" i="151"/>
  <c r="AG3441" i="151"/>
  <c r="BL3440" i="151"/>
  <c r="BR3440" i="151"/>
  <c r="BO3440" i="151"/>
  <c r="BQ3440" i="151"/>
  <c r="BS3440" i="151"/>
  <c r="BP3440" i="151"/>
  <c r="C4127" i="95" l="1"/>
  <c r="AG3442" i="151"/>
  <c r="BL3441" i="151"/>
  <c r="BN3441" i="151"/>
  <c r="BK3441" i="151"/>
  <c r="BM3441" i="151"/>
  <c r="AF3442" i="151"/>
  <c r="BJ3441" i="151"/>
  <c r="BO3441" i="151"/>
  <c r="BR3441" i="151"/>
  <c r="BP3441" i="151"/>
  <c r="BQ3441" i="151"/>
  <c r="BS3441" i="151"/>
  <c r="C4128" i="95" l="1"/>
  <c r="AF3443" i="151"/>
  <c r="BM3442" i="151"/>
  <c r="BK3442" i="151"/>
  <c r="BJ3442" i="151"/>
  <c r="BN3442" i="151"/>
  <c r="AG3443" i="151"/>
  <c r="BL3442" i="151"/>
  <c r="BS3442" i="151"/>
  <c r="BR3442" i="151"/>
  <c r="BQ3442" i="151"/>
  <c r="BP3442" i="151"/>
  <c r="BO3442" i="151"/>
  <c r="C4129" i="95" l="1"/>
  <c r="AF3444" i="151"/>
  <c r="BM3443" i="151"/>
  <c r="BL3443" i="151"/>
  <c r="BJ3443" i="151"/>
  <c r="BK3443" i="151"/>
  <c r="AG3444" i="151"/>
  <c r="BN3443" i="151"/>
  <c r="BQ3443" i="151"/>
  <c r="BR3443" i="151"/>
  <c r="BP3443" i="151"/>
  <c r="BS3443" i="151"/>
  <c r="BO3443" i="151"/>
  <c r="C4130" i="95" l="1"/>
  <c r="AG3445" i="151"/>
  <c r="BJ3444" i="151"/>
  <c r="AF3445" i="151"/>
  <c r="BL3444" i="151"/>
  <c r="BN3444" i="151"/>
  <c r="BK3444" i="151"/>
  <c r="BM3444" i="151"/>
  <c r="BQ3444" i="151"/>
  <c r="BS3444" i="151"/>
  <c r="BP3444" i="151"/>
  <c r="BR3444" i="151"/>
  <c r="BO3444" i="151"/>
  <c r="C4131" i="95" l="1"/>
  <c r="AF3446" i="151"/>
  <c r="BM3445" i="151"/>
  <c r="BN3445" i="151"/>
  <c r="BJ3445" i="151"/>
  <c r="BK3445" i="151"/>
  <c r="AG3446" i="151"/>
  <c r="BL3445" i="151"/>
  <c r="BQ3445" i="151"/>
  <c r="BR3445" i="151"/>
  <c r="BO3445" i="151"/>
  <c r="BS3445" i="151"/>
  <c r="BP3445" i="151"/>
  <c r="K202" i="97" l="1"/>
  <c r="M200" i="97" s="1"/>
  <c r="H203" i="97"/>
  <c r="C4132" i="95"/>
  <c r="AG3447" i="151"/>
  <c r="BM3446" i="151"/>
  <c r="AF3447" i="151"/>
  <c r="BJ3446" i="151"/>
  <c r="BL3446" i="151"/>
  <c r="BK3446" i="151"/>
  <c r="BN3446" i="151"/>
  <c r="BO3446" i="151"/>
  <c r="BP3446" i="151"/>
  <c r="BS3446" i="151"/>
  <c r="BR3446" i="151"/>
  <c r="BQ3446" i="151"/>
  <c r="L201" i="97" l="1"/>
  <c r="D4130" i="95"/>
  <c r="E4130" i="95" s="1"/>
  <c r="F4130" i="95" s="1"/>
  <c r="D4126" i="95"/>
  <c r="E4126" i="95" s="1"/>
  <c r="F4126" i="95" s="1"/>
  <c r="D4122" i="95"/>
  <c r="E4122" i="95" s="1"/>
  <c r="F4122" i="95" s="1"/>
  <c r="D4118" i="95"/>
  <c r="E4118" i="95" s="1"/>
  <c r="F4118" i="95" s="1"/>
  <c r="D4114" i="95"/>
  <c r="E4114" i="95" s="1"/>
  <c r="F4114" i="95" s="1"/>
  <c r="D4124" i="95"/>
  <c r="E4124" i="95" s="1"/>
  <c r="F4124" i="95" s="1"/>
  <c r="D4117" i="95"/>
  <c r="E4117" i="95" s="1"/>
  <c r="F4117" i="95" s="1"/>
  <c r="D4115" i="95"/>
  <c r="E4115" i="95" s="1"/>
  <c r="F4115" i="95" s="1"/>
  <c r="D4129" i="95"/>
  <c r="E4129" i="95" s="1"/>
  <c r="F4129" i="95" s="1"/>
  <c r="D4127" i="95"/>
  <c r="E4127" i="95" s="1"/>
  <c r="F4127" i="95" s="1"/>
  <c r="D4120" i="95"/>
  <c r="E4120" i="95" s="1"/>
  <c r="F4120" i="95" s="1"/>
  <c r="D4113" i="95"/>
  <c r="E4113" i="95" s="1"/>
  <c r="F4113" i="95" s="1"/>
  <c r="D4111" i="95"/>
  <c r="E4111" i="95" s="1"/>
  <c r="D4123" i="95"/>
  <c r="E4123" i="95" s="1"/>
  <c r="F4123" i="95" s="1"/>
  <c r="D4116" i="95"/>
  <c r="E4116" i="95" s="1"/>
  <c r="F4116" i="95" s="1"/>
  <c r="D4119" i="95"/>
  <c r="E4119" i="95" s="1"/>
  <c r="F4119" i="95" s="1"/>
  <c r="D4112" i="95"/>
  <c r="E4112" i="95" s="1"/>
  <c r="F4112" i="95" s="1"/>
  <c r="D4125" i="95"/>
  <c r="E4125" i="95" s="1"/>
  <c r="F4125" i="95" s="1"/>
  <c r="D4128" i="95"/>
  <c r="E4128" i="95" s="1"/>
  <c r="F4128" i="95" s="1"/>
  <c r="D4121" i="95"/>
  <c r="E4121" i="95" s="1"/>
  <c r="F4121" i="95" s="1"/>
  <c r="N203" i="97"/>
  <c r="O200" i="97"/>
  <c r="C4133" i="95"/>
  <c r="AG3448" i="151"/>
  <c r="BL3447" i="151"/>
  <c r="AF3448" i="151"/>
  <c r="BM3447" i="151"/>
  <c r="BN3447" i="151"/>
  <c r="BJ3447" i="151"/>
  <c r="BK3447" i="151"/>
  <c r="BR3447" i="151"/>
  <c r="BQ3447" i="151"/>
  <c r="BO3447" i="151"/>
  <c r="BP3447" i="151"/>
  <c r="BS3447" i="151"/>
  <c r="F4111" i="95" l="1"/>
  <c r="C4134" i="95"/>
  <c r="BK3448" i="151"/>
  <c r="BJ3448" i="151"/>
  <c r="AG3449" i="151"/>
  <c r="BN3448" i="151"/>
  <c r="AF3449" i="151"/>
  <c r="BL3448" i="151"/>
  <c r="BM3448" i="151"/>
  <c r="BP3448" i="151"/>
  <c r="BR3448" i="151"/>
  <c r="BS3448" i="151"/>
  <c r="BQ3448" i="151"/>
  <c r="BO3448" i="151"/>
  <c r="C4135" i="95" l="1"/>
  <c r="BM3449" i="151"/>
  <c r="AG3450" i="151"/>
  <c r="BK3449" i="151"/>
  <c r="AF3450" i="151"/>
  <c r="BL3449" i="151"/>
  <c r="BN3449" i="151"/>
  <c r="BJ3449" i="151"/>
  <c r="BQ3449" i="151"/>
  <c r="BR3449" i="151"/>
  <c r="BS3449" i="151"/>
  <c r="BO3449" i="151"/>
  <c r="BP3449" i="151"/>
  <c r="C4136" i="95" l="1"/>
  <c r="AG3451" i="151"/>
  <c r="BM3450" i="151"/>
  <c r="AF3451" i="151"/>
  <c r="BJ3450" i="151"/>
  <c r="BN3450" i="151"/>
  <c r="BK3450" i="151"/>
  <c r="BL3450" i="151"/>
  <c r="BO3450" i="151"/>
  <c r="BP3450" i="151"/>
  <c r="BR3450" i="151"/>
  <c r="BS3450" i="151"/>
  <c r="BQ3450" i="151"/>
  <c r="C4137" i="95" l="1"/>
  <c r="AF3452" i="151"/>
  <c r="BL3451" i="151"/>
  <c r="BM3451" i="151"/>
  <c r="BJ3451" i="151"/>
  <c r="BN3451" i="151"/>
  <c r="AG3452" i="151"/>
  <c r="BK3451" i="151"/>
  <c r="BQ3451" i="151"/>
  <c r="BO3451" i="151"/>
  <c r="BS3451" i="151"/>
  <c r="BP3451" i="151"/>
  <c r="BR3451" i="151"/>
  <c r="C4138" i="95" l="1"/>
  <c r="AG3453" i="151"/>
  <c r="BJ3452" i="151"/>
  <c r="AF3453" i="151"/>
  <c r="BL3452" i="151"/>
  <c r="BN3452" i="151"/>
  <c r="BK3452" i="151"/>
  <c r="BM3452" i="151"/>
  <c r="BQ3452" i="151"/>
  <c r="BS3452" i="151"/>
  <c r="BP3452" i="151"/>
  <c r="BO3452" i="151"/>
  <c r="BR3452" i="151"/>
  <c r="C4139" i="95" l="1"/>
  <c r="AF3454" i="151"/>
  <c r="BL3453" i="151"/>
  <c r="BN3453" i="151"/>
  <c r="BJ3453" i="151"/>
  <c r="BM3453" i="151"/>
  <c r="AG3454" i="151"/>
  <c r="BK3453" i="151"/>
  <c r="BR3453" i="151"/>
  <c r="BQ3453" i="151"/>
  <c r="BO3453" i="151"/>
  <c r="BP3453" i="151"/>
  <c r="BS3453" i="151"/>
  <c r="C4140" i="95" l="1"/>
  <c r="AG3455" i="151"/>
  <c r="BM3454" i="151"/>
  <c r="AF3455" i="151"/>
  <c r="BJ3454" i="151"/>
  <c r="BL3454" i="151"/>
  <c r="BK3454" i="151"/>
  <c r="BN3454" i="151"/>
  <c r="BS3454" i="151"/>
  <c r="BR3454" i="151"/>
  <c r="BQ3454" i="151"/>
  <c r="BO3454" i="151"/>
  <c r="BP3454" i="151"/>
  <c r="C4141" i="95" l="1"/>
  <c r="AG3456" i="151"/>
  <c r="BM3455" i="151"/>
  <c r="BN3455" i="151"/>
  <c r="BL3455" i="151"/>
  <c r="BK3455" i="151"/>
  <c r="AF3456" i="151"/>
  <c r="BJ3455" i="151"/>
  <c r="BQ3455" i="151"/>
  <c r="BS3455" i="151"/>
  <c r="BP3455" i="151"/>
  <c r="BO3455" i="151"/>
  <c r="BR3455" i="151"/>
  <c r="C4142" i="95" l="1"/>
  <c r="BK3456" i="151"/>
  <c r="BM3456" i="151"/>
  <c r="AG3457" i="151"/>
  <c r="BJ3456" i="151"/>
  <c r="BL3456" i="151"/>
  <c r="AF3457" i="151"/>
  <c r="BN3456" i="151"/>
  <c r="BS3456" i="151"/>
  <c r="BO3456" i="151"/>
  <c r="BQ3456" i="151"/>
  <c r="BR3456" i="151"/>
  <c r="BP3456" i="151"/>
  <c r="C4143" i="95" l="1"/>
  <c r="AF3458" i="151"/>
  <c r="BJ3457" i="151"/>
  <c r="BK3457" i="151"/>
  <c r="BL3457" i="151"/>
  <c r="BN3457" i="151"/>
  <c r="AG3458" i="151"/>
  <c r="BM3457" i="151"/>
  <c r="BS3457" i="151"/>
  <c r="BQ3457" i="151"/>
  <c r="BO3457" i="151"/>
  <c r="BR3457" i="151"/>
  <c r="BP3457" i="151"/>
  <c r="C4144" i="95" l="1"/>
  <c r="AG3459" i="151"/>
  <c r="BL3458" i="151"/>
  <c r="BN3458" i="151"/>
  <c r="BK3458" i="151"/>
  <c r="BJ3458" i="151"/>
  <c r="AF3459" i="151"/>
  <c r="BM3458" i="151"/>
  <c r="BQ3458" i="151"/>
  <c r="BR3458" i="151"/>
  <c r="BP3458" i="151"/>
  <c r="BO3458" i="151"/>
  <c r="BS3458" i="151"/>
  <c r="C4145" i="95" l="1"/>
  <c r="AF3460" i="151"/>
  <c r="BL3459" i="151"/>
  <c r="BK3459" i="151"/>
  <c r="BM3459" i="151"/>
  <c r="BN3459" i="151"/>
  <c r="AG3460" i="151"/>
  <c r="BJ3459" i="151"/>
  <c r="BQ3459" i="151"/>
  <c r="BR3459" i="151"/>
  <c r="BO3459" i="151"/>
  <c r="BS3459" i="151"/>
  <c r="BP3459" i="151"/>
  <c r="C4146" i="95" l="1"/>
  <c r="AG3461" i="151"/>
  <c r="BM3460" i="151"/>
  <c r="BL3460" i="151"/>
  <c r="BJ3460" i="151"/>
  <c r="BK3460" i="151"/>
  <c r="AF3461" i="151"/>
  <c r="BN3460" i="151"/>
  <c r="BQ3460" i="151"/>
  <c r="BP3460" i="151"/>
  <c r="BR3460" i="151"/>
  <c r="BO3460" i="151"/>
  <c r="BS3460" i="151"/>
  <c r="C4147" i="95" l="1"/>
  <c r="AF3462" i="151"/>
  <c r="BN3461" i="151"/>
  <c r="BK3461" i="151"/>
  <c r="BJ3461" i="151"/>
  <c r="BL3461" i="151"/>
  <c r="AG3462" i="151"/>
  <c r="BM3461" i="151"/>
  <c r="BP3461" i="151"/>
  <c r="BO3461" i="151"/>
  <c r="BQ3461" i="151"/>
  <c r="BR3461" i="151"/>
  <c r="BS3461" i="151"/>
  <c r="C4148" i="95" l="1"/>
  <c r="AG3463" i="151"/>
  <c r="BL3462" i="151"/>
  <c r="BN3462" i="151"/>
  <c r="BK3462" i="151"/>
  <c r="BJ3462" i="151"/>
  <c r="AF3463" i="151"/>
  <c r="BM3462" i="151"/>
  <c r="BR3462" i="151"/>
  <c r="BP3462" i="151"/>
  <c r="BS3462" i="151"/>
  <c r="BO3462" i="151"/>
  <c r="BQ3462" i="151"/>
  <c r="C4149" i="95" l="1"/>
  <c r="AF3464" i="151"/>
  <c r="BL3463" i="151"/>
  <c r="BK3463" i="151"/>
  <c r="BM3463" i="151"/>
  <c r="BN3463" i="151"/>
  <c r="AG3464" i="151"/>
  <c r="BJ3463" i="151"/>
  <c r="BS3463" i="151"/>
  <c r="BQ3463" i="151"/>
  <c r="BP3463" i="151"/>
  <c r="BR3463" i="151"/>
  <c r="BO3463" i="151"/>
  <c r="C4150" i="95" l="1"/>
  <c r="AF3465" i="151"/>
  <c r="BK3464" i="151"/>
  <c r="BN3464" i="151"/>
  <c r="BJ3464" i="151"/>
  <c r="BL3464" i="151"/>
  <c r="AG3465" i="151"/>
  <c r="BM3464" i="151"/>
  <c r="BR3464" i="151"/>
  <c r="BS3464" i="151"/>
  <c r="BQ3464" i="151"/>
  <c r="BP3464" i="151"/>
  <c r="BO3464" i="151"/>
  <c r="K203" i="97" l="1"/>
  <c r="M201" i="97" s="1"/>
  <c r="H204" i="97"/>
  <c r="C4151" i="95"/>
  <c r="AG3466" i="151"/>
  <c r="BJ3465" i="151"/>
  <c r="AF3466" i="151"/>
  <c r="BL3465" i="151"/>
  <c r="BM3465" i="151"/>
  <c r="BK3465" i="151"/>
  <c r="BN3465" i="151"/>
  <c r="BR3465" i="151"/>
  <c r="BS3465" i="151"/>
  <c r="BO3465" i="151"/>
  <c r="BQ3465" i="151"/>
  <c r="BP3465" i="151"/>
  <c r="L202" i="97" l="1"/>
  <c r="D4146" i="95"/>
  <c r="E4146" i="95" s="1"/>
  <c r="F4146" i="95" s="1"/>
  <c r="D4142" i="95"/>
  <c r="E4142" i="95" s="1"/>
  <c r="F4142" i="95" s="1"/>
  <c r="D4138" i="95"/>
  <c r="E4138" i="95" s="1"/>
  <c r="F4138" i="95" s="1"/>
  <c r="D4134" i="95"/>
  <c r="E4134" i="95" s="1"/>
  <c r="F4134" i="95" s="1"/>
  <c r="D4149" i="95"/>
  <c r="E4149" i="95" s="1"/>
  <c r="F4149" i="95" s="1"/>
  <c r="D4147" i="95"/>
  <c r="E4147" i="95" s="1"/>
  <c r="F4147" i="95" s="1"/>
  <c r="D4140" i="95"/>
  <c r="E4140" i="95" s="1"/>
  <c r="F4140" i="95" s="1"/>
  <c r="D4133" i="95"/>
  <c r="E4133" i="95" s="1"/>
  <c r="F4133" i="95" s="1"/>
  <c r="D4131" i="95"/>
  <c r="E4131" i="95" s="1"/>
  <c r="D4145" i="95"/>
  <c r="E4145" i="95" s="1"/>
  <c r="F4145" i="95" s="1"/>
  <c r="D4143" i="95"/>
  <c r="E4143" i="95" s="1"/>
  <c r="F4143" i="95" s="1"/>
  <c r="D4136" i="95"/>
  <c r="E4136" i="95" s="1"/>
  <c r="F4136" i="95" s="1"/>
  <c r="D4148" i="95"/>
  <c r="E4148" i="95" s="1"/>
  <c r="F4148" i="95" s="1"/>
  <c r="D4141" i="95"/>
  <c r="E4141" i="95" s="1"/>
  <c r="F4141" i="95" s="1"/>
  <c r="D4144" i="95"/>
  <c r="E4144" i="95" s="1"/>
  <c r="F4144" i="95" s="1"/>
  <c r="D4137" i="95"/>
  <c r="E4137" i="95" s="1"/>
  <c r="F4137" i="95" s="1"/>
  <c r="D4139" i="95"/>
  <c r="E4139" i="95" s="1"/>
  <c r="F4139" i="95" s="1"/>
  <c r="D4132" i="95"/>
  <c r="E4132" i="95" s="1"/>
  <c r="F4132" i="95" s="1"/>
  <c r="D4135" i="95"/>
  <c r="E4135" i="95" s="1"/>
  <c r="F4135" i="95" s="1"/>
  <c r="N204" i="97"/>
  <c r="O201" i="97"/>
  <c r="C4152" i="95"/>
  <c r="AF3467" i="151"/>
  <c r="BL3466" i="151"/>
  <c r="BJ3466" i="151"/>
  <c r="BM3466" i="151"/>
  <c r="BK3466" i="151"/>
  <c r="AG3467" i="151"/>
  <c r="BN3466" i="151"/>
  <c r="BO3466" i="151"/>
  <c r="BQ3466" i="151"/>
  <c r="BR3466" i="151"/>
  <c r="BS3466" i="151"/>
  <c r="BP3466" i="151"/>
  <c r="F4131" i="95" l="1"/>
  <c r="C4153" i="95"/>
  <c r="AG3468" i="151"/>
  <c r="BN3467" i="151"/>
  <c r="AF3468" i="151"/>
  <c r="BL3467" i="151"/>
  <c r="BJ3467" i="151"/>
  <c r="BK3467" i="151"/>
  <c r="BM3467" i="151"/>
  <c r="BS3467" i="151"/>
  <c r="BP3467" i="151"/>
  <c r="BR3467" i="151"/>
  <c r="BO3467" i="151"/>
  <c r="BQ3467" i="151"/>
  <c r="C4154" i="95" l="1"/>
  <c r="AF3469" i="151"/>
  <c r="BN3468" i="151"/>
  <c r="BM3468" i="151"/>
  <c r="BL3468" i="151"/>
  <c r="BJ3468" i="151"/>
  <c r="AG3469" i="151"/>
  <c r="BK3468" i="151"/>
  <c r="BQ3468" i="151"/>
  <c r="BP3468" i="151"/>
  <c r="BS3468" i="151"/>
  <c r="BR3468" i="151"/>
  <c r="BO3468" i="151"/>
  <c r="C4155" i="95" l="1"/>
  <c r="AF3470" i="151"/>
  <c r="BJ3469" i="151"/>
  <c r="BK3469" i="151"/>
  <c r="BL3469" i="151"/>
  <c r="BN3469" i="151"/>
  <c r="AG3470" i="151"/>
  <c r="BM3469" i="151"/>
  <c r="BQ3469" i="151"/>
  <c r="BS3469" i="151"/>
  <c r="BP3469" i="151"/>
  <c r="BR3469" i="151"/>
  <c r="BO3469" i="151"/>
  <c r="C4156" i="95" l="1"/>
  <c r="AG3471" i="151"/>
  <c r="BN3470" i="151"/>
  <c r="BM3470" i="151"/>
  <c r="BJ3470" i="151"/>
  <c r="BL3470" i="151"/>
  <c r="AF3471" i="151"/>
  <c r="BK3470" i="151"/>
  <c r="BR3470" i="151"/>
  <c r="BQ3470" i="151"/>
  <c r="BO3470" i="151"/>
  <c r="BS3470" i="151"/>
  <c r="BP3470" i="151"/>
  <c r="C4157" i="95" l="1"/>
  <c r="AF3472" i="151"/>
  <c r="BL3471" i="151"/>
  <c r="BN3471" i="151"/>
  <c r="BM3471" i="151"/>
  <c r="BJ3471" i="151"/>
  <c r="AG3472" i="151"/>
  <c r="BK3471" i="151"/>
  <c r="BR3471" i="151"/>
  <c r="BP3471" i="151"/>
  <c r="BO3471" i="151"/>
  <c r="BS3471" i="151"/>
  <c r="BQ3471" i="151"/>
  <c r="C4158" i="95" l="1"/>
  <c r="BK3472" i="151"/>
  <c r="BM3472" i="151"/>
  <c r="AG3473" i="151"/>
  <c r="BN3472" i="151"/>
  <c r="BJ3472" i="151"/>
  <c r="AF3473" i="151"/>
  <c r="BL3472" i="151"/>
  <c r="BP3472" i="151"/>
  <c r="BS3472" i="151"/>
  <c r="BQ3472" i="151"/>
  <c r="BO3472" i="151"/>
  <c r="BR3472" i="151"/>
  <c r="C4159" i="95" l="1"/>
  <c r="BN3473" i="151"/>
  <c r="AG3474" i="151"/>
  <c r="BM3473" i="151"/>
  <c r="AF3474" i="151"/>
  <c r="BK3473" i="151"/>
  <c r="BL3473" i="151"/>
  <c r="BJ3473" i="151"/>
  <c r="BO3473" i="151"/>
  <c r="BR3473" i="151"/>
  <c r="BP3473" i="151"/>
  <c r="BS3473" i="151"/>
  <c r="BQ3473" i="151"/>
  <c r="C4160" i="95" l="1"/>
  <c r="BM3474" i="151"/>
  <c r="AF3475" i="151"/>
  <c r="BJ3474" i="151"/>
  <c r="AG3475" i="151"/>
  <c r="BK3474" i="151"/>
  <c r="BL3474" i="151"/>
  <c r="BN3474" i="151"/>
  <c r="BQ3474" i="151"/>
  <c r="BS3474" i="151"/>
  <c r="BP3474" i="151"/>
  <c r="BO3474" i="151"/>
  <c r="BR3474" i="151"/>
  <c r="C4161" i="95" l="1"/>
  <c r="AF3476" i="151"/>
  <c r="BN3475" i="151"/>
  <c r="BM3475" i="151"/>
  <c r="BL3475" i="151"/>
  <c r="BK3475" i="151"/>
  <c r="AG3476" i="151"/>
  <c r="BJ3475" i="151"/>
  <c r="BO3475" i="151"/>
  <c r="BR3475" i="151"/>
  <c r="BQ3475" i="151"/>
  <c r="BS3475" i="151"/>
  <c r="BP3475" i="151"/>
  <c r="C4162" i="95" l="1"/>
  <c r="AG3477" i="151"/>
  <c r="BJ3476" i="151"/>
  <c r="BL3476" i="151"/>
  <c r="BN3476" i="151"/>
  <c r="BM3476" i="151"/>
  <c r="AF3477" i="151"/>
  <c r="BK3476" i="151"/>
  <c r="BR3476" i="151"/>
  <c r="BS3476" i="151"/>
  <c r="BP3476" i="151"/>
  <c r="BQ3476" i="151"/>
  <c r="BO3476" i="151"/>
  <c r="C4163" i="95" l="1"/>
  <c r="BN3477" i="151"/>
  <c r="BK3477" i="151"/>
  <c r="AG3478" i="151"/>
  <c r="BM3477" i="151"/>
  <c r="AF3478" i="151"/>
  <c r="BL3477" i="151"/>
  <c r="BJ3477" i="151"/>
  <c r="BO3477" i="151"/>
  <c r="BP3477" i="151"/>
  <c r="BS3477" i="151"/>
  <c r="BQ3477" i="151"/>
  <c r="BR3477" i="151"/>
  <c r="C4164" i="95" l="1"/>
  <c r="BK3478" i="151"/>
  <c r="AF3479" i="151"/>
  <c r="BJ3478" i="151"/>
  <c r="BL3478" i="151"/>
  <c r="BM3478" i="151"/>
  <c r="AG3479" i="151"/>
  <c r="BN3478" i="151"/>
  <c r="BP3478" i="151"/>
  <c r="BS3478" i="151"/>
  <c r="BQ3478" i="151"/>
  <c r="BO3478" i="151"/>
  <c r="BR3478" i="151"/>
  <c r="C4165" i="95" l="1"/>
  <c r="AG3480" i="151"/>
  <c r="BL3479" i="151"/>
  <c r="BJ3479" i="151"/>
  <c r="AF3480" i="151"/>
  <c r="BN3479" i="151"/>
  <c r="BK3479" i="151"/>
  <c r="BM3479" i="151"/>
  <c r="BQ3479" i="151"/>
  <c r="BS3479" i="151"/>
  <c r="BO3479" i="151"/>
  <c r="BP3479" i="151"/>
  <c r="BR3479" i="151"/>
  <c r="C4166" i="95" l="1"/>
  <c r="BN3480" i="151"/>
  <c r="BK3480" i="151"/>
  <c r="AG3481" i="151"/>
  <c r="AF3481" i="151"/>
  <c r="BM3480" i="151"/>
  <c r="BL3480" i="151"/>
  <c r="BJ3480" i="151"/>
  <c r="BO3480" i="151"/>
  <c r="BQ3480" i="151"/>
  <c r="BP3480" i="151"/>
  <c r="BS3480" i="151"/>
  <c r="BR3480" i="151"/>
  <c r="C4167" i="95" l="1"/>
  <c r="BJ3481" i="151"/>
  <c r="BK3481" i="151"/>
  <c r="AG3482" i="151"/>
  <c r="BM3481" i="151"/>
  <c r="AF3482" i="151"/>
  <c r="BN3481" i="151"/>
  <c r="BL3481" i="151"/>
  <c r="BO3481" i="151"/>
  <c r="BQ3481" i="151"/>
  <c r="BS3481" i="151"/>
  <c r="BP3481" i="151"/>
  <c r="BR3481" i="151"/>
  <c r="C4168" i="95" l="1"/>
  <c r="BL3482" i="151"/>
  <c r="BK3482" i="151"/>
  <c r="BN3482" i="151"/>
  <c r="BM3482" i="151"/>
  <c r="BJ3482" i="151"/>
  <c r="AF3483" i="151"/>
  <c r="AG3483" i="151"/>
  <c r="BQ3482" i="151"/>
  <c r="BP3482" i="151"/>
  <c r="BR3482" i="151"/>
  <c r="BO3482" i="151"/>
  <c r="BS3482" i="151"/>
  <c r="C4169" i="95" l="1"/>
  <c r="BN3483" i="151"/>
  <c r="BM3483" i="151"/>
  <c r="BJ3483" i="151"/>
  <c r="BK3483" i="151"/>
  <c r="AF3484" i="151"/>
  <c r="AG3484" i="151"/>
  <c r="BL3483" i="151"/>
  <c r="BQ3483" i="151"/>
  <c r="BO3483" i="151"/>
  <c r="BR3483" i="151"/>
  <c r="BP3483" i="151"/>
  <c r="BS3483" i="151"/>
  <c r="C4170" i="95" l="1"/>
  <c r="AF3485" i="151"/>
  <c r="BK3484" i="151"/>
  <c r="BL3484" i="151"/>
  <c r="BJ3484" i="151"/>
  <c r="BN3484" i="151"/>
  <c r="AG3485" i="151"/>
  <c r="BM3484" i="151"/>
  <c r="BR3484" i="151"/>
  <c r="BP3484" i="151"/>
  <c r="BQ3484" i="151"/>
  <c r="BS3484" i="151"/>
  <c r="BO3484" i="151"/>
  <c r="C4171" i="95" l="1"/>
  <c r="AF3486" i="151"/>
  <c r="BK3485" i="151"/>
  <c r="BL3485" i="151"/>
  <c r="BM3485" i="151"/>
  <c r="BJ3485" i="151"/>
  <c r="AG3486" i="151"/>
  <c r="BN3485" i="151"/>
  <c r="BP3485" i="151"/>
  <c r="BO3485" i="151"/>
  <c r="BQ3485" i="151"/>
  <c r="BR3485" i="151"/>
  <c r="BS3485" i="151"/>
  <c r="C4172" i="95" l="1"/>
  <c r="AF3487" i="151"/>
  <c r="BM3486" i="151"/>
  <c r="BL3486" i="151"/>
  <c r="BK3486" i="151"/>
  <c r="BJ3486" i="151"/>
  <c r="AG3487" i="151"/>
  <c r="BN3486" i="151"/>
  <c r="BS3486" i="151"/>
  <c r="BP3486" i="151"/>
  <c r="BO3486" i="151"/>
  <c r="BR3486" i="151"/>
  <c r="BQ3486" i="151"/>
  <c r="C4173" i="95" l="1"/>
  <c r="BJ3487" i="151"/>
  <c r="BK3487" i="151"/>
  <c r="AG3488" i="151"/>
  <c r="BM3487" i="151"/>
  <c r="BL3487" i="151"/>
  <c r="BN3487" i="151"/>
  <c r="AF3488" i="151"/>
  <c r="BR3487" i="151"/>
  <c r="BQ3487" i="151"/>
  <c r="BP3487" i="151"/>
  <c r="BS3487" i="151"/>
  <c r="BO3487" i="151"/>
  <c r="C4174" i="95" l="1"/>
  <c r="AF3489" i="151"/>
  <c r="BK3488" i="151"/>
  <c r="BL3488" i="151"/>
  <c r="BM3488" i="151"/>
  <c r="BN3488" i="151"/>
  <c r="AG3489" i="151"/>
  <c r="BJ3488" i="151"/>
  <c r="BS3488" i="151"/>
  <c r="BQ3488" i="151"/>
  <c r="BO3488" i="151"/>
  <c r="BP3488" i="151"/>
  <c r="BR3488" i="151"/>
  <c r="C4175" i="95" l="1"/>
  <c r="BJ3489" i="151"/>
  <c r="BK3489" i="151"/>
  <c r="AG3490" i="151"/>
  <c r="BM3489" i="151"/>
  <c r="BL3489" i="151"/>
  <c r="BN3489" i="151"/>
  <c r="AF3490" i="151"/>
  <c r="BO3489" i="151"/>
  <c r="BS3489" i="151"/>
  <c r="BQ3489" i="151"/>
  <c r="BP3489" i="151"/>
  <c r="BR3489" i="151"/>
  <c r="K204" i="97" l="1"/>
  <c r="L203" i="97" s="1"/>
  <c r="H205" i="97"/>
  <c r="C4176" i="95"/>
  <c r="AF3491" i="151"/>
  <c r="BM3490" i="151"/>
  <c r="BL3490" i="151"/>
  <c r="BK3490" i="151"/>
  <c r="BN3490" i="151"/>
  <c r="AG3491" i="151"/>
  <c r="BJ3490" i="151"/>
  <c r="BS3490" i="151"/>
  <c r="BQ3490" i="151"/>
  <c r="BP3490" i="151"/>
  <c r="BR3490" i="151"/>
  <c r="BO3490" i="151"/>
  <c r="M202" i="97" l="1"/>
  <c r="D4174" i="95"/>
  <c r="E4174" i="95" s="1"/>
  <c r="F4174" i="95" s="1"/>
  <c r="D4170" i="95"/>
  <c r="E4170" i="95" s="1"/>
  <c r="F4170" i="95" s="1"/>
  <c r="D4166" i="95"/>
  <c r="E4166" i="95" s="1"/>
  <c r="F4166" i="95" s="1"/>
  <c r="D4162" i="95"/>
  <c r="E4162" i="95" s="1"/>
  <c r="F4162" i="95" s="1"/>
  <c r="D4158" i="95"/>
  <c r="E4158" i="95" s="1"/>
  <c r="F4158" i="95" s="1"/>
  <c r="D4154" i="95"/>
  <c r="E4154" i="95" s="1"/>
  <c r="F4154" i="95" s="1"/>
  <c r="D4150" i="95"/>
  <c r="E4150" i="95" s="1"/>
  <c r="D4172" i="95"/>
  <c r="E4172" i="95" s="1"/>
  <c r="F4172" i="95" s="1"/>
  <c r="D4165" i="95"/>
  <c r="E4165" i="95" s="1"/>
  <c r="F4165" i="95" s="1"/>
  <c r="D4163" i="95"/>
  <c r="E4163" i="95" s="1"/>
  <c r="F4163" i="95" s="1"/>
  <c r="D4156" i="95"/>
  <c r="E4156" i="95" s="1"/>
  <c r="F4156" i="95" s="1"/>
  <c r="D4168" i="95"/>
  <c r="E4168" i="95" s="1"/>
  <c r="F4168" i="95" s="1"/>
  <c r="D4161" i="95"/>
  <c r="E4161" i="95" s="1"/>
  <c r="F4161" i="95" s="1"/>
  <c r="D4159" i="95"/>
  <c r="E4159" i="95" s="1"/>
  <c r="F4159" i="95" s="1"/>
  <c r="D4152" i="95"/>
  <c r="E4152" i="95" s="1"/>
  <c r="F4152" i="95" s="1"/>
  <c r="D4173" i="95"/>
  <c r="E4173" i="95" s="1"/>
  <c r="F4173" i="95" s="1"/>
  <c r="D4155" i="95"/>
  <c r="E4155" i="95" s="1"/>
  <c r="F4155" i="95" s="1"/>
  <c r="D4169" i="95"/>
  <c r="E4169" i="95" s="1"/>
  <c r="F4169" i="95" s="1"/>
  <c r="D4151" i="95"/>
  <c r="E4151" i="95" s="1"/>
  <c r="F4151" i="95" s="1"/>
  <c r="D4171" i="95"/>
  <c r="E4171" i="95" s="1"/>
  <c r="F4171" i="95" s="1"/>
  <c r="D4164" i="95"/>
  <c r="E4164" i="95" s="1"/>
  <c r="F4164" i="95" s="1"/>
  <c r="D4157" i="95"/>
  <c r="E4157" i="95" s="1"/>
  <c r="F4157" i="95" s="1"/>
  <c r="D4160" i="95"/>
  <c r="E4160" i="95" s="1"/>
  <c r="F4160" i="95" s="1"/>
  <c r="D4167" i="95"/>
  <c r="E4167" i="95" s="1"/>
  <c r="F4167" i="95" s="1"/>
  <c r="D4153" i="95"/>
  <c r="E4153" i="95" s="1"/>
  <c r="F4153" i="95" s="1"/>
  <c r="N205" i="97"/>
  <c r="O202" i="97"/>
  <c r="C4177" i="95"/>
  <c r="BN3491" i="151"/>
  <c r="BK3491" i="151"/>
  <c r="BJ3491" i="151"/>
  <c r="BM3491" i="151"/>
  <c r="AG3492" i="151"/>
  <c r="AF3492" i="151"/>
  <c r="BL3491" i="151"/>
  <c r="BP3491" i="151"/>
  <c r="BS3491" i="151"/>
  <c r="BQ3491" i="151"/>
  <c r="BO3491" i="151"/>
  <c r="BR3491" i="151"/>
  <c r="F4150" i="95" l="1"/>
  <c r="C4178" i="95"/>
  <c r="BJ3492" i="151"/>
  <c r="BM3492" i="151"/>
  <c r="AG3493" i="151"/>
  <c r="BK3492" i="151"/>
  <c r="AF3493" i="151"/>
  <c r="BN3492" i="151"/>
  <c r="BL3492" i="151"/>
  <c r="BP3492" i="151"/>
  <c r="BS3492" i="151"/>
  <c r="BQ3492" i="151"/>
  <c r="BR3492" i="151"/>
  <c r="BO3492" i="151"/>
  <c r="C4179" i="95" l="1"/>
  <c r="BL3493" i="151"/>
  <c r="BK3493" i="151"/>
  <c r="BN3493" i="151"/>
  <c r="BM3493" i="151"/>
  <c r="BJ3493" i="151"/>
  <c r="AF3494" i="151"/>
  <c r="AG3494" i="151"/>
  <c r="BR3493" i="151"/>
  <c r="BO3493" i="151"/>
  <c r="BQ3493" i="151"/>
  <c r="BS3493" i="151"/>
  <c r="BP3493" i="151"/>
  <c r="C4180" i="95" l="1"/>
  <c r="BJ3494" i="151"/>
  <c r="BM3494" i="151"/>
  <c r="AG3495" i="151"/>
  <c r="BK3494" i="151"/>
  <c r="AF3495" i="151"/>
  <c r="BN3494" i="151"/>
  <c r="BL3494" i="151"/>
  <c r="BO3494" i="151"/>
  <c r="BQ3494" i="151"/>
  <c r="BS3494" i="151"/>
  <c r="BR3494" i="151"/>
  <c r="BP3494" i="151"/>
  <c r="C4181" i="95" l="1"/>
  <c r="BL3495" i="151"/>
  <c r="BK3495" i="151"/>
  <c r="BN3495" i="151"/>
  <c r="BM3495" i="151"/>
  <c r="BJ3495" i="151"/>
  <c r="AF3496" i="151"/>
  <c r="AG3496" i="151"/>
  <c r="BO3495" i="151"/>
  <c r="BP3495" i="151"/>
  <c r="BR3495" i="151"/>
  <c r="BQ3495" i="151"/>
  <c r="BS3495" i="151"/>
  <c r="C4182" i="95" l="1"/>
  <c r="BJ3496" i="151"/>
  <c r="BM3496" i="151"/>
  <c r="AG3497" i="151"/>
  <c r="BK3496" i="151"/>
  <c r="AF3497" i="151"/>
  <c r="BN3496" i="151"/>
  <c r="BL3496" i="151"/>
  <c r="BR3496" i="151"/>
  <c r="BO3496" i="151"/>
  <c r="BP3496" i="151"/>
  <c r="BQ3496" i="151"/>
  <c r="BS3496" i="151"/>
  <c r="C4183" i="95" l="1"/>
  <c r="BL3497" i="151"/>
  <c r="BK3497" i="151"/>
  <c r="BN3497" i="151"/>
  <c r="BM3497" i="151"/>
  <c r="BJ3497" i="151"/>
  <c r="AF3498" i="151"/>
  <c r="AG3498" i="151"/>
  <c r="BQ3497" i="151"/>
  <c r="BP3497" i="151"/>
  <c r="BO3497" i="151"/>
  <c r="BS3497" i="151"/>
  <c r="BR3497" i="151"/>
  <c r="C4184" i="95" l="1"/>
  <c r="BJ3498" i="151"/>
  <c r="BM3498" i="151"/>
  <c r="AG3499" i="151"/>
  <c r="BK3498" i="151"/>
  <c r="AF3499" i="151"/>
  <c r="BN3498" i="151"/>
  <c r="BL3498" i="151"/>
  <c r="BO3498" i="151"/>
  <c r="BQ3498" i="151"/>
  <c r="BR3498" i="151"/>
  <c r="BS3498" i="151"/>
  <c r="BP3498" i="151"/>
  <c r="C4185" i="95" l="1"/>
  <c r="BL3499" i="151"/>
  <c r="BK3499" i="151"/>
  <c r="BN3499" i="151"/>
  <c r="BM3499" i="151"/>
  <c r="BJ3499" i="151"/>
  <c r="AF3500" i="151"/>
  <c r="AG3500" i="151"/>
  <c r="BQ3499" i="151"/>
  <c r="BR3499" i="151"/>
  <c r="BO3499" i="151"/>
  <c r="BS3499" i="151"/>
  <c r="BP3499" i="151"/>
  <c r="C4186" i="95" l="1"/>
  <c r="AF3501" i="151"/>
  <c r="BL3500" i="151"/>
  <c r="AG3501" i="151"/>
  <c r="BN3500" i="151"/>
  <c r="BJ3500" i="151"/>
  <c r="BK3500" i="151"/>
  <c r="BM3500" i="151"/>
  <c r="BP3500" i="151"/>
  <c r="BO3500" i="151"/>
  <c r="BS3500" i="151"/>
  <c r="BR3500" i="151"/>
  <c r="BQ3500" i="151"/>
  <c r="C4187" i="95" l="1"/>
  <c r="BM3501" i="151"/>
  <c r="BN3501" i="151"/>
  <c r="BK3501" i="151"/>
  <c r="AF3502" i="151"/>
  <c r="BJ3501" i="151"/>
  <c r="AG3502" i="151"/>
  <c r="BL3501" i="151"/>
  <c r="BP3501" i="151"/>
  <c r="BO3501" i="151"/>
  <c r="BQ3501" i="151"/>
  <c r="BR3501" i="151"/>
  <c r="BS3501" i="151"/>
  <c r="C4188" i="95" l="1"/>
  <c r="BK3502" i="151"/>
  <c r="BL3502" i="151"/>
  <c r="BN3502" i="151"/>
  <c r="AF3503" i="151"/>
  <c r="BM3502" i="151"/>
  <c r="AG3503" i="151"/>
  <c r="BJ3502" i="151"/>
  <c r="BQ3502" i="151"/>
  <c r="BP3502" i="151"/>
  <c r="BS3502" i="151"/>
  <c r="BR3502" i="151"/>
  <c r="BO3502" i="151"/>
  <c r="C4189" i="95" l="1"/>
  <c r="AF3504" i="151"/>
  <c r="BN3503" i="151"/>
  <c r="AG3504" i="151"/>
  <c r="BM3503" i="151"/>
  <c r="BK3503" i="151"/>
  <c r="BJ3503" i="151"/>
  <c r="BL3503" i="151"/>
  <c r="BR3503" i="151"/>
  <c r="BO3503" i="151"/>
  <c r="BP3503" i="151"/>
  <c r="BQ3503" i="151"/>
  <c r="BS3503" i="151"/>
  <c r="C4190" i="95" l="1"/>
  <c r="BK3504" i="151"/>
  <c r="BJ3504" i="151"/>
  <c r="BM3504" i="151"/>
  <c r="AF3505" i="151"/>
  <c r="BL3504" i="151"/>
  <c r="AG3505" i="151"/>
  <c r="BN3504" i="151"/>
  <c r="BR3504" i="151"/>
  <c r="BP3504" i="151"/>
  <c r="BQ3504" i="151"/>
  <c r="BS3504" i="151"/>
  <c r="BO3504" i="151"/>
  <c r="C4191" i="95" l="1"/>
  <c r="AF3506" i="151"/>
  <c r="BL3505" i="151"/>
  <c r="BK3505" i="151"/>
  <c r="BM3505" i="151"/>
  <c r="BN3505" i="151"/>
  <c r="AG3506" i="151"/>
  <c r="BJ3505" i="151"/>
  <c r="BS3505" i="151"/>
  <c r="BQ3505" i="151"/>
  <c r="BO3505" i="151"/>
  <c r="BR3505" i="151"/>
  <c r="BP3505" i="151"/>
  <c r="C4192" i="95" l="1"/>
  <c r="AG3507" i="151"/>
  <c r="BJ3506" i="151"/>
  <c r="BK3506" i="151"/>
  <c r="BL3506" i="151"/>
  <c r="BN3506" i="151"/>
  <c r="AF3507" i="151"/>
  <c r="BM3506" i="151"/>
  <c r="BQ3506" i="151"/>
  <c r="BR3506" i="151"/>
  <c r="BO3506" i="151"/>
  <c r="BS3506" i="151"/>
  <c r="BP3506" i="151"/>
  <c r="C4193" i="95" l="1"/>
  <c r="AG3508" i="151"/>
  <c r="BN3507" i="151"/>
  <c r="BK3507" i="151"/>
  <c r="BM3507" i="151"/>
  <c r="BL3507" i="151"/>
  <c r="AF3508" i="151"/>
  <c r="BJ3507" i="151"/>
  <c r="BR3507" i="151"/>
  <c r="BQ3507" i="151"/>
  <c r="BO3507" i="151"/>
  <c r="BP3507" i="151"/>
  <c r="BS3507" i="151"/>
  <c r="C4194" i="95" l="1"/>
  <c r="AG3509" i="151"/>
  <c r="BM3508" i="151"/>
  <c r="BK3508" i="151"/>
  <c r="BL3508" i="151"/>
  <c r="BN3508" i="151"/>
  <c r="AF3509" i="151"/>
  <c r="BJ3508" i="151"/>
  <c r="BQ3508" i="151"/>
  <c r="BR3508" i="151"/>
  <c r="BP3508" i="151"/>
  <c r="BS3508" i="151"/>
  <c r="BO3508" i="151"/>
  <c r="C4195" i="95" l="1"/>
  <c r="AG3510" i="151"/>
  <c r="BN3509" i="151"/>
  <c r="BK3509" i="151"/>
  <c r="BJ3509" i="151"/>
  <c r="BL3509" i="151"/>
  <c r="AF3510" i="151"/>
  <c r="BM3509" i="151"/>
  <c r="BP3509" i="151"/>
  <c r="BQ3509" i="151"/>
  <c r="BO3509" i="151"/>
  <c r="BS3509" i="151"/>
  <c r="BR3509" i="151"/>
  <c r="K205" i="97" l="1"/>
  <c r="M203" i="97" s="1"/>
  <c r="H206" i="97"/>
  <c r="C4196" i="95"/>
  <c r="AG3511" i="151"/>
  <c r="BM3510" i="151"/>
  <c r="BJ3510" i="151"/>
  <c r="BN3510" i="151"/>
  <c r="BL3510" i="151"/>
  <c r="AF3511" i="151"/>
  <c r="BK3510" i="151"/>
  <c r="BO3510" i="151"/>
  <c r="BS3510" i="151"/>
  <c r="BQ3510" i="151"/>
  <c r="BP3510" i="151"/>
  <c r="BR3510" i="151"/>
  <c r="L204" i="97" l="1"/>
  <c r="D4194" i="95"/>
  <c r="E4194" i="95" s="1"/>
  <c r="F4194" i="95" s="1"/>
  <c r="D4190" i="95"/>
  <c r="E4190" i="95" s="1"/>
  <c r="F4190" i="95" s="1"/>
  <c r="D4186" i="95"/>
  <c r="E4186" i="95" s="1"/>
  <c r="F4186" i="95" s="1"/>
  <c r="D4182" i="95"/>
  <c r="E4182" i="95" s="1"/>
  <c r="F4182" i="95" s="1"/>
  <c r="D4178" i="95"/>
  <c r="E4178" i="95" s="1"/>
  <c r="F4178" i="95" s="1"/>
  <c r="D4188" i="95"/>
  <c r="E4188" i="95" s="1"/>
  <c r="F4188" i="95" s="1"/>
  <c r="D4181" i="95"/>
  <c r="E4181" i="95" s="1"/>
  <c r="F4181" i="95" s="1"/>
  <c r="D4179" i="95"/>
  <c r="E4179" i="95" s="1"/>
  <c r="F4179" i="95" s="1"/>
  <c r="D4193" i="95"/>
  <c r="E4193" i="95" s="1"/>
  <c r="F4193" i="95" s="1"/>
  <c r="D4191" i="95"/>
  <c r="E4191" i="95" s="1"/>
  <c r="F4191" i="95" s="1"/>
  <c r="D4184" i="95"/>
  <c r="E4184" i="95" s="1"/>
  <c r="F4184" i="95" s="1"/>
  <c r="D4177" i="95"/>
  <c r="E4177" i="95" s="1"/>
  <c r="F4177" i="95" s="1"/>
  <c r="D4175" i="95"/>
  <c r="E4175" i="95" s="1"/>
  <c r="D4187" i="95"/>
  <c r="E4187" i="95" s="1"/>
  <c r="F4187" i="95" s="1"/>
  <c r="D4180" i="95"/>
  <c r="E4180" i="95" s="1"/>
  <c r="F4180" i="95" s="1"/>
  <c r="D4183" i="95"/>
  <c r="E4183" i="95" s="1"/>
  <c r="F4183" i="95" s="1"/>
  <c r="D4176" i="95"/>
  <c r="E4176" i="95" s="1"/>
  <c r="F4176" i="95" s="1"/>
  <c r="D4189" i="95"/>
  <c r="E4189" i="95" s="1"/>
  <c r="F4189" i="95" s="1"/>
  <c r="D4185" i="95"/>
  <c r="E4185" i="95" s="1"/>
  <c r="F4185" i="95" s="1"/>
  <c r="D4192" i="95"/>
  <c r="E4192" i="95" s="1"/>
  <c r="F4192" i="95" s="1"/>
  <c r="N206" i="97"/>
  <c r="O203" i="97"/>
  <c r="C4197" i="95"/>
  <c r="AF3512" i="151"/>
  <c r="BL3511" i="151"/>
  <c r="BK3511" i="151"/>
  <c r="BN3511" i="151"/>
  <c r="BM3511" i="151"/>
  <c r="AG3512" i="151"/>
  <c r="BJ3511" i="151"/>
  <c r="BQ3511" i="151"/>
  <c r="BO3511" i="151"/>
  <c r="BR3511" i="151"/>
  <c r="BS3511" i="151"/>
  <c r="BP3511" i="151"/>
  <c r="F4175" i="95" l="1"/>
  <c r="C4198" i="95"/>
  <c r="AF3513" i="151"/>
  <c r="BJ3512" i="151"/>
  <c r="BL3512" i="151"/>
  <c r="BN3512" i="151"/>
  <c r="BK3512" i="151"/>
  <c r="AG3513" i="151"/>
  <c r="BM3512" i="151"/>
  <c r="BS3512" i="151"/>
  <c r="BO3512" i="151"/>
  <c r="BQ3512" i="151"/>
  <c r="BR3512" i="151"/>
  <c r="BP3512" i="151"/>
  <c r="C4199" i="95" l="1"/>
  <c r="AF3514" i="151"/>
  <c r="BN3513" i="151"/>
  <c r="BK3513" i="151"/>
  <c r="BL3513" i="151"/>
  <c r="BM3513" i="151"/>
  <c r="AG3514" i="151"/>
  <c r="BJ3513" i="151"/>
  <c r="BR3513" i="151"/>
  <c r="BS3513" i="151"/>
  <c r="BP3513" i="151"/>
  <c r="BQ3513" i="151"/>
  <c r="BO3513" i="151"/>
  <c r="C4200" i="95" l="1"/>
  <c r="AG3515" i="151"/>
  <c r="BN3514" i="151"/>
  <c r="BK3514" i="151"/>
  <c r="BM3514" i="151"/>
  <c r="BJ3514" i="151"/>
  <c r="AF3515" i="151"/>
  <c r="BL3514" i="151"/>
  <c r="BO3514" i="151"/>
  <c r="BR3514" i="151"/>
  <c r="BP3514" i="151"/>
  <c r="BQ3514" i="151"/>
  <c r="BS3514" i="151"/>
  <c r="C4201" i="95" l="1"/>
  <c r="BM3515" i="151"/>
  <c r="BL3515" i="151"/>
  <c r="AF3516" i="151"/>
  <c r="BN3515" i="151"/>
  <c r="BJ3515" i="151"/>
  <c r="AG3516" i="151"/>
  <c r="BK3515" i="151"/>
  <c r="BO3515" i="151"/>
  <c r="BR3515" i="151"/>
  <c r="BS3515" i="151"/>
  <c r="BP3515" i="151"/>
  <c r="BQ3515" i="151"/>
  <c r="C4202" i="95" l="1"/>
  <c r="AF3517" i="151"/>
  <c r="BL3516" i="151"/>
  <c r="BN3516" i="151"/>
  <c r="BM3516" i="151"/>
  <c r="BJ3516" i="151"/>
  <c r="AG3517" i="151"/>
  <c r="BK3516" i="151"/>
  <c r="BP3516" i="151"/>
  <c r="BO3516" i="151"/>
  <c r="BQ3516" i="151"/>
  <c r="BS3516" i="151"/>
  <c r="BR3516" i="151"/>
  <c r="C4203" i="95" l="1"/>
  <c r="AF3518" i="151"/>
  <c r="BN3517" i="151"/>
  <c r="BL3517" i="151"/>
  <c r="BJ3517" i="151"/>
  <c r="BM3517" i="151"/>
  <c r="AG3518" i="151"/>
  <c r="BK3517" i="151"/>
  <c r="BO3517" i="151"/>
  <c r="BR3517" i="151"/>
  <c r="BS3517" i="151"/>
  <c r="BP3517" i="151"/>
  <c r="BQ3517" i="151"/>
  <c r="C4204" i="95" l="1"/>
  <c r="AF3519" i="151"/>
  <c r="BM3518" i="151"/>
  <c r="BN3518" i="151"/>
  <c r="BL3518" i="151"/>
  <c r="BJ3518" i="151"/>
  <c r="AG3519" i="151"/>
  <c r="BK3518" i="151"/>
  <c r="BO3518" i="151"/>
  <c r="BS3518" i="151"/>
  <c r="BR3518" i="151"/>
  <c r="BP3518" i="151"/>
  <c r="BQ3518" i="151"/>
  <c r="C4205" i="95" l="1"/>
  <c r="AF3520" i="151"/>
  <c r="BK3519" i="151"/>
  <c r="BL3519" i="151"/>
  <c r="BM3519" i="151"/>
  <c r="BN3519" i="151"/>
  <c r="AG3520" i="151"/>
  <c r="BJ3519" i="151"/>
  <c r="BP3519" i="151"/>
  <c r="BR3519" i="151"/>
  <c r="BO3519" i="151"/>
  <c r="BQ3519" i="151"/>
  <c r="BS3519" i="151"/>
  <c r="C4206" i="95" l="1"/>
  <c r="BJ3520" i="151"/>
  <c r="BM3520" i="151"/>
  <c r="AG3521" i="151"/>
  <c r="BK3520" i="151"/>
  <c r="AF3521" i="151"/>
  <c r="BN3520" i="151"/>
  <c r="BL3520" i="151"/>
  <c r="BR3520" i="151"/>
  <c r="BO3520" i="151"/>
  <c r="BS3520" i="151"/>
  <c r="BP3520" i="151"/>
  <c r="BQ3520" i="151"/>
  <c r="C4207" i="95" l="1"/>
  <c r="AG3522" i="151"/>
  <c r="BN3521" i="151"/>
  <c r="BJ3521" i="151"/>
  <c r="BL3521" i="151"/>
  <c r="BK3521" i="151"/>
  <c r="AF3522" i="151"/>
  <c r="BM3521" i="151"/>
  <c r="BS3521" i="151"/>
  <c r="BR3521" i="151"/>
  <c r="BQ3521" i="151"/>
  <c r="BP3521" i="151"/>
  <c r="BO3521" i="151"/>
  <c r="C4208" i="95" l="1"/>
  <c r="AF3523" i="151"/>
  <c r="BJ3522" i="151"/>
  <c r="BM3522" i="151"/>
  <c r="BL3522" i="151"/>
  <c r="BN3522" i="151"/>
  <c r="AG3523" i="151"/>
  <c r="BK3522" i="151"/>
  <c r="BO3522" i="151"/>
  <c r="BR3522" i="151"/>
  <c r="BP3522" i="151"/>
  <c r="BS3522" i="151"/>
  <c r="BQ3522" i="151"/>
  <c r="C4209" i="95" l="1"/>
  <c r="AG3524" i="151"/>
  <c r="BM3523" i="151"/>
  <c r="BJ3523" i="151"/>
  <c r="BL3523" i="151"/>
  <c r="BN3523" i="151"/>
  <c r="AF3524" i="151"/>
  <c r="BK3523" i="151"/>
  <c r="BS3523" i="151"/>
  <c r="BO3523" i="151"/>
  <c r="BQ3523" i="151"/>
  <c r="BP3523" i="151"/>
  <c r="BR3523" i="151"/>
  <c r="C4210" i="95" l="1"/>
  <c r="AF3525" i="151"/>
  <c r="BM3524" i="151"/>
  <c r="BL3524" i="151"/>
  <c r="BJ3524" i="151"/>
  <c r="BK3524" i="151"/>
  <c r="AG3525" i="151"/>
  <c r="BN3524" i="151"/>
  <c r="BO3524" i="151"/>
  <c r="BQ3524" i="151"/>
  <c r="BR3524" i="151"/>
  <c r="BP3524" i="151"/>
  <c r="BS3524" i="151"/>
  <c r="C4211" i="95" l="1"/>
  <c r="AF3526" i="151"/>
  <c r="BM3525" i="151"/>
  <c r="BN3525" i="151"/>
  <c r="BL3525" i="151"/>
  <c r="BJ3525" i="151"/>
  <c r="AG3526" i="151"/>
  <c r="BK3525" i="151"/>
  <c r="BR3525" i="151"/>
  <c r="BO3525" i="151"/>
  <c r="BP3525" i="151"/>
  <c r="BS3525" i="151"/>
  <c r="BQ3525" i="151"/>
  <c r="C4212" i="95" l="1"/>
  <c r="AF3527" i="151"/>
  <c r="BM3526" i="151"/>
  <c r="BL3526" i="151"/>
  <c r="BJ3526" i="151"/>
  <c r="BK3526" i="151"/>
  <c r="AG3527" i="151"/>
  <c r="BN3526" i="151"/>
  <c r="BP3526" i="151"/>
  <c r="BQ3526" i="151"/>
  <c r="BR3526" i="151"/>
  <c r="BS3526" i="151"/>
  <c r="BO3526" i="151"/>
  <c r="C4213" i="95" l="1"/>
  <c r="AF3528" i="151"/>
  <c r="BL3527" i="151"/>
  <c r="BN3527" i="151"/>
  <c r="BM3527" i="151"/>
  <c r="BJ3527" i="151"/>
  <c r="AG3528" i="151"/>
  <c r="BK3527" i="151"/>
  <c r="BO3527" i="151"/>
  <c r="BQ3527" i="151"/>
  <c r="BS3527" i="151"/>
  <c r="BR3527" i="151"/>
  <c r="BP3527" i="151"/>
  <c r="C4214" i="95" l="1"/>
  <c r="AF3529" i="151"/>
  <c r="BM3528" i="151"/>
  <c r="BL3528" i="151"/>
  <c r="BJ3528" i="151"/>
  <c r="BN3528" i="151"/>
  <c r="AG3529" i="151"/>
  <c r="BK3528" i="151"/>
  <c r="BR3528" i="151"/>
  <c r="BQ3528" i="151"/>
  <c r="BP3528" i="151"/>
  <c r="BO3528" i="151"/>
  <c r="BS3528" i="151"/>
  <c r="H207" i="97" l="1"/>
  <c r="C4215" i="95"/>
  <c r="AF3530" i="151"/>
  <c r="BL3529" i="151"/>
  <c r="BN3529" i="151"/>
  <c r="BM3529" i="151"/>
  <c r="BJ3529" i="151"/>
  <c r="AG3530" i="151"/>
  <c r="BK3529" i="151"/>
  <c r="BS3529" i="151"/>
  <c r="BO3529" i="151"/>
  <c r="BQ3529" i="151"/>
  <c r="BR3529" i="151"/>
  <c r="BP3529" i="151"/>
  <c r="K206" i="97" l="1"/>
  <c r="L205" i="97" s="1"/>
  <c r="C4216" i="95"/>
  <c r="AF3531" i="151"/>
  <c r="AG3531" i="151"/>
  <c r="BM3530" i="151"/>
  <c r="BK3530" i="151"/>
  <c r="BL3530" i="151"/>
  <c r="BN3530" i="151"/>
  <c r="BJ3530" i="151"/>
  <c r="BR3530" i="151"/>
  <c r="BQ3530" i="151"/>
  <c r="BS3530" i="151"/>
  <c r="BP3530" i="151"/>
  <c r="BO3530" i="151"/>
  <c r="M204" i="97" l="1"/>
  <c r="D4210" i="95"/>
  <c r="E4210" i="95" s="1"/>
  <c r="F4210" i="95" s="1"/>
  <c r="D4206" i="95"/>
  <c r="E4206" i="95" s="1"/>
  <c r="F4206" i="95" s="1"/>
  <c r="D4202" i="95"/>
  <c r="E4202" i="95" s="1"/>
  <c r="F4202" i="95" s="1"/>
  <c r="D4198" i="95"/>
  <c r="E4198" i="95" s="1"/>
  <c r="F4198" i="95" s="1"/>
  <c r="D4213" i="95"/>
  <c r="E4213" i="95" s="1"/>
  <c r="F4213" i="95" s="1"/>
  <c r="D4211" i="95"/>
  <c r="E4211" i="95" s="1"/>
  <c r="F4211" i="95" s="1"/>
  <c r="D4204" i="95"/>
  <c r="E4204" i="95" s="1"/>
  <c r="F4204" i="95" s="1"/>
  <c r="D4197" i="95"/>
  <c r="E4197" i="95" s="1"/>
  <c r="F4197" i="95" s="1"/>
  <c r="D4195" i="95"/>
  <c r="E4195" i="95" s="1"/>
  <c r="D4209" i="95"/>
  <c r="E4209" i="95" s="1"/>
  <c r="F4209" i="95" s="1"/>
  <c r="D4207" i="95"/>
  <c r="E4207" i="95" s="1"/>
  <c r="F4207" i="95" s="1"/>
  <c r="D4200" i="95"/>
  <c r="E4200" i="95" s="1"/>
  <c r="F4200" i="95" s="1"/>
  <c r="D4212" i="95"/>
  <c r="E4212" i="95" s="1"/>
  <c r="F4212" i="95" s="1"/>
  <c r="D4205" i="95"/>
  <c r="E4205" i="95" s="1"/>
  <c r="F4205" i="95" s="1"/>
  <c r="D4208" i="95"/>
  <c r="E4208" i="95" s="1"/>
  <c r="F4208" i="95" s="1"/>
  <c r="D4201" i="95"/>
  <c r="E4201" i="95" s="1"/>
  <c r="F4201" i="95" s="1"/>
  <c r="D4203" i="95"/>
  <c r="E4203" i="95" s="1"/>
  <c r="F4203" i="95" s="1"/>
  <c r="D4196" i="95"/>
  <c r="E4196" i="95" s="1"/>
  <c r="F4196" i="95" s="1"/>
  <c r="D4199" i="95"/>
  <c r="E4199" i="95" s="1"/>
  <c r="F4199" i="95" s="1"/>
  <c r="O204" i="97"/>
  <c r="N207" i="97"/>
  <c r="C4217" i="95"/>
  <c r="AG3532" i="151"/>
  <c r="BM3531" i="151"/>
  <c r="BK3531" i="151"/>
  <c r="BL3531" i="151"/>
  <c r="BJ3531" i="151"/>
  <c r="AF3532" i="151"/>
  <c r="BN3531" i="151"/>
  <c r="BQ3531" i="151"/>
  <c r="BS3531" i="151"/>
  <c r="BO3531" i="151"/>
  <c r="BP3531" i="151"/>
  <c r="BR3531" i="151"/>
  <c r="F4195" i="95" l="1"/>
  <c r="C4218" i="95"/>
  <c r="BJ3532" i="151"/>
  <c r="BM3532" i="151"/>
  <c r="BK3532" i="151"/>
  <c r="BN3532" i="151"/>
  <c r="AG3533" i="151"/>
  <c r="BL3532" i="151"/>
  <c r="AF3533" i="151"/>
  <c r="BQ3532" i="151"/>
  <c r="BO3532" i="151"/>
  <c r="BR3532" i="151"/>
  <c r="BS3532" i="151"/>
  <c r="BP3532" i="151"/>
  <c r="C4219" i="95" l="1"/>
  <c r="AG3534" i="151"/>
  <c r="BK3533" i="151"/>
  <c r="BN3533" i="151"/>
  <c r="BJ3533" i="151"/>
  <c r="BL3533" i="151"/>
  <c r="AF3534" i="151"/>
  <c r="BM3533" i="151"/>
  <c r="BP3533" i="151"/>
  <c r="BO3533" i="151"/>
  <c r="BQ3533" i="151"/>
  <c r="BS3533" i="151"/>
  <c r="BR3533" i="151"/>
  <c r="C4220" i="95" l="1"/>
  <c r="AG3535" i="151"/>
  <c r="BN3534" i="151"/>
  <c r="BM3534" i="151"/>
  <c r="BK3534" i="151"/>
  <c r="AF3535" i="151"/>
  <c r="BJ3534" i="151"/>
  <c r="BL3534" i="151"/>
  <c r="BR3534" i="151"/>
  <c r="BS3534" i="151"/>
  <c r="BO3534" i="151"/>
  <c r="BQ3534" i="151"/>
  <c r="BP3534" i="151"/>
  <c r="C4221" i="95" l="1"/>
  <c r="AF3536" i="151"/>
  <c r="BN3535" i="151"/>
  <c r="AG3536" i="151"/>
  <c r="BK3535" i="151"/>
  <c r="BM3535" i="151"/>
  <c r="BJ3535" i="151"/>
  <c r="BL3535" i="151"/>
  <c r="BP3535" i="151"/>
  <c r="BQ3535" i="151"/>
  <c r="BS3535" i="151"/>
  <c r="BR3535" i="151"/>
  <c r="BO3535" i="151"/>
  <c r="C4222" i="95" l="1"/>
  <c r="AF3537" i="151"/>
  <c r="BM3536" i="151"/>
  <c r="AG3537" i="151"/>
  <c r="BK3536" i="151"/>
  <c r="BJ3536" i="151"/>
  <c r="BN3536" i="151"/>
  <c r="BL3536" i="151"/>
  <c r="BP3536" i="151"/>
  <c r="BO3536" i="151"/>
  <c r="BR3536" i="151"/>
  <c r="BQ3536" i="151"/>
  <c r="BS3536" i="151"/>
  <c r="C4223" i="95" l="1"/>
  <c r="AG3538" i="151"/>
  <c r="BM3537" i="151"/>
  <c r="BK3537" i="151"/>
  <c r="BL3537" i="151"/>
  <c r="BN3537" i="151"/>
  <c r="AF3538" i="151"/>
  <c r="BJ3537" i="151"/>
  <c r="BQ3537" i="151"/>
  <c r="BR3537" i="151"/>
  <c r="BS3537" i="151"/>
  <c r="BP3537" i="151"/>
  <c r="BO3537" i="151"/>
  <c r="C4224" i="95" l="1"/>
  <c r="AF3539" i="151"/>
  <c r="BN3538" i="151"/>
  <c r="AG3539" i="151"/>
  <c r="BK3538" i="151"/>
  <c r="BL3538" i="151"/>
  <c r="BJ3538" i="151"/>
  <c r="BM3538" i="151"/>
  <c r="BR3538" i="151"/>
  <c r="BQ3538" i="151"/>
  <c r="BO3538" i="151"/>
  <c r="BP3538" i="151"/>
  <c r="BS3538" i="151"/>
  <c r="C4225" i="95" l="1"/>
  <c r="AF3540" i="151"/>
  <c r="BM3539" i="151"/>
  <c r="AG3540" i="151"/>
  <c r="BL3539" i="151"/>
  <c r="BK3539" i="151"/>
  <c r="BN3539" i="151"/>
  <c r="BJ3539" i="151"/>
  <c r="BS3539" i="151"/>
  <c r="BQ3539" i="151"/>
  <c r="BR3539" i="151"/>
  <c r="BP3539" i="151"/>
  <c r="BO3539" i="151"/>
  <c r="C4226" i="95" l="1"/>
  <c r="AF3541" i="151"/>
  <c r="BK3540" i="151"/>
  <c r="BM3540" i="151"/>
  <c r="BJ3540" i="151"/>
  <c r="AG3541" i="151"/>
  <c r="BL3540" i="151"/>
  <c r="BN3540" i="151"/>
  <c r="BO3540" i="151"/>
  <c r="BQ3540" i="151"/>
  <c r="BR3540" i="151"/>
  <c r="BS3540" i="151"/>
  <c r="BP3540" i="151"/>
  <c r="C4227" i="95" l="1"/>
  <c r="AF3542" i="151"/>
  <c r="BM3541" i="151"/>
  <c r="BK3541" i="151"/>
  <c r="BN3541" i="151"/>
  <c r="AG3542" i="151"/>
  <c r="BJ3541" i="151"/>
  <c r="BL3541" i="151"/>
  <c r="BO3541" i="151"/>
  <c r="BQ3541" i="151"/>
  <c r="BR3541" i="151"/>
  <c r="BS3541" i="151"/>
  <c r="BP3541" i="151"/>
  <c r="C4228" i="95" l="1"/>
  <c r="AG3543" i="151"/>
  <c r="BL3542" i="151"/>
  <c r="AF3543" i="151"/>
  <c r="BM3542" i="151"/>
  <c r="BN3542" i="151"/>
  <c r="BK3542" i="151"/>
  <c r="BJ3542" i="151"/>
  <c r="BO3542" i="151"/>
  <c r="BR3542" i="151"/>
  <c r="BS3542" i="151"/>
  <c r="BP3542" i="151"/>
  <c r="BQ3542" i="151"/>
  <c r="C4229" i="95" l="1"/>
  <c r="AF3544" i="151"/>
  <c r="BJ3543" i="151"/>
  <c r="AG3544" i="151"/>
  <c r="BL3543" i="151"/>
  <c r="BM3543" i="151"/>
  <c r="BK3543" i="151"/>
  <c r="BN3543" i="151"/>
  <c r="BS3543" i="151"/>
  <c r="BO3543" i="151"/>
  <c r="BQ3543" i="151"/>
  <c r="BP3543" i="151"/>
  <c r="BR3543" i="151"/>
  <c r="C4230" i="95" l="1"/>
  <c r="AG3545" i="151"/>
  <c r="BM3544" i="151"/>
  <c r="AF3545" i="151"/>
  <c r="BL3544" i="151"/>
  <c r="BK3544" i="151"/>
  <c r="BJ3544" i="151"/>
  <c r="BN3544" i="151"/>
  <c r="BS3544" i="151"/>
  <c r="BO3544" i="151"/>
  <c r="BP3544" i="151"/>
  <c r="BQ3544" i="151"/>
  <c r="BR3544" i="151"/>
  <c r="C4231" i="95" l="1"/>
  <c r="AF3546" i="151"/>
  <c r="BM3545" i="151"/>
  <c r="AG3546" i="151"/>
  <c r="BN3545" i="151"/>
  <c r="BL3545" i="151"/>
  <c r="BJ3545" i="151"/>
  <c r="BK3545" i="151"/>
  <c r="BO3545" i="151"/>
  <c r="BP3545" i="151"/>
  <c r="BR3545" i="151"/>
  <c r="BS3545" i="151"/>
  <c r="BQ3545" i="151"/>
  <c r="C4232" i="95" l="1"/>
  <c r="AG3547" i="151"/>
  <c r="BN3546" i="151"/>
  <c r="AF3547" i="151"/>
  <c r="BM3546" i="151"/>
  <c r="BK3546" i="151"/>
  <c r="BL3546" i="151"/>
  <c r="BJ3546" i="151"/>
  <c r="BP3546" i="151"/>
  <c r="BR3546" i="151"/>
  <c r="BQ3546" i="151"/>
  <c r="BO3546" i="151"/>
  <c r="BS3546" i="151"/>
  <c r="C4233" i="95" l="1"/>
  <c r="AF3548" i="151"/>
  <c r="BL3547" i="151"/>
  <c r="AG3548" i="151"/>
  <c r="BM3547" i="151"/>
  <c r="BJ3547" i="151"/>
  <c r="BK3547" i="151"/>
  <c r="BN3547" i="151"/>
  <c r="BP3547" i="151"/>
  <c r="BO3547" i="151"/>
  <c r="BQ3547" i="151"/>
  <c r="BR3547" i="151"/>
  <c r="BS3547" i="151"/>
  <c r="C4234" i="95" l="1"/>
  <c r="AG3549" i="151"/>
  <c r="BM3548" i="151"/>
  <c r="AF3549" i="151"/>
  <c r="BJ3548" i="151"/>
  <c r="BK3548" i="151"/>
  <c r="BL3548" i="151"/>
  <c r="BN3548" i="151"/>
  <c r="BO3548" i="151"/>
  <c r="BQ3548" i="151"/>
  <c r="BR3548" i="151"/>
  <c r="BP3548" i="151"/>
  <c r="BS3548" i="151"/>
  <c r="C4235" i="95" l="1"/>
  <c r="AF3550" i="151"/>
  <c r="BL3549" i="151"/>
  <c r="AG3550" i="151"/>
  <c r="BN3549" i="151"/>
  <c r="BM3549" i="151"/>
  <c r="BK3549" i="151"/>
  <c r="BJ3549" i="151"/>
  <c r="BR3549" i="151"/>
  <c r="BP3549" i="151"/>
  <c r="BQ3549" i="151"/>
  <c r="BS3549" i="151"/>
  <c r="BO3549" i="151"/>
  <c r="C4236" i="95" l="1"/>
  <c r="BK3550" i="151"/>
  <c r="BL3550" i="151"/>
  <c r="BN3550" i="151"/>
  <c r="AG3551" i="151"/>
  <c r="BM3550" i="151"/>
  <c r="AF3551" i="151"/>
  <c r="BJ3550" i="151"/>
  <c r="BQ3550" i="151"/>
  <c r="BR3550" i="151"/>
  <c r="BS3550" i="151"/>
  <c r="BP3550" i="151"/>
  <c r="BO3550" i="151"/>
  <c r="H208" i="97" l="1"/>
  <c r="C4237" i="95"/>
  <c r="AG3552" i="151"/>
  <c r="BM3551" i="151"/>
  <c r="BJ3551" i="151"/>
  <c r="BK3551" i="151"/>
  <c r="BL3551" i="151"/>
  <c r="AF3552" i="151"/>
  <c r="BN3551" i="151"/>
  <c r="BQ3551" i="151"/>
  <c r="BP3551" i="151"/>
  <c r="BO3551" i="151"/>
  <c r="BR3551" i="151"/>
  <c r="BS3551" i="151"/>
  <c r="C4238" i="95" l="1"/>
  <c r="AG3553" i="151"/>
  <c r="BN3552" i="151"/>
  <c r="AF3553" i="151"/>
  <c r="BL3552" i="151"/>
  <c r="BK3552" i="151"/>
  <c r="BJ3552" i="151"/>
  <c r="BM3552" i="151"/>
  <c r="BP3552" i="151"/>
  <c r="BS3552" i="151"/>
  <c r="BO3552" i="151"/>
  <c r="BQ3552" i="151"/>
  <c r="BR3552" i="151"/>
  <c r="C4239" i="95" l="1"/>
  <c r="AF3554" i="151"/>
  <c r="BJ3553" i="151"/>
  <c r="AG3554" i="151"/>
  <c r="BN3553" i="151"/>
  <c r="BL3553" i="151"/>
  <c r="BK3553" i="151"/>
  <c r="BM3553" i="151"/>
  <c r="BQ3553" i="151"/>
  <c r="BS3553" i="151"/>
  <c r="BO3553" i="151"/>
  <c r="BP3553" i="151"/>
  <c r="BR3553" i="151"/>
  <c r="C4240" i="95" l="1"/>
  <c r="AG3555" i="151"/>
  <c r="BM3554" i="151"/>
  <c r="AF3555" i="151"/>
  <c r="BN3554" i="151"/>
  <c r="BK3554" i="151"/>
  <c r="BL3554" i="151"/>
  <c r="BJ3554" i="151"/>
  <c r="BO3554" i="151"/>
  <c r="BS3554" i="151"/>
  <c r="BR3554" i="151"/>
  <c r="BP3554" i="151"/>
  <c r="BQ3554" i="151"/>
  <c r="K207" i="97" l="1"/>
  <c r="C4241" i="95"/>
  <c r="AF3556" i="151"/>
  <c r="BN3555" i="151"/>
  <c r="AG3556" i="151"/>
  <c r="BM3555" i="151"/>
  <c r="BL3555" i="151"/>
  <c r="BK3555" i="151"/>
  <c r="BJ3555" i="151"/>
  <c r="BP3555" i="151"/>
  <c r="BQ3555" i="151"/>
  <c r="BS3555" i="151"/>
  <c r="BR3555" i="151"/>
  <c r="BO3555" i="151"/>
  <c r="D4233" i="95" l="1"/>
  <c r="E4233" i="95" s="1"/>
  <c r="F4233" i="95" s="1"/>
  <c r="D4229" i="95"/>
  <c r="E4229" i="95" s="1"/>
  <c r="F4229" i="95" s="1"/>
  <c r="D4225" i="95"/>
  <c r="E4225" i="95" s="1"/>
  <c r="F4225" i="95" s="1"/>
  <c r="D4221" i="95"/>
  <c r="E4221" i="95" s="1"/>
  <c r="F4221" i="95" s="1"/>
  <c r="D4232" i="95"/>
  <c r="E4232" i="95" s="1"/>
  <c r="F4232" i="95" s="1"/>
  <c r="D4230" i="95"/>
  <c r="E4230" i="95" s="1"/>
  <c r="F4230" i="95" s="1"/>
  <c r="D4235" i="95"/>
  <c r="E4235" i="95" s="1"/>
  <c r="F4235" i="95" s="1"/>
  <c r="D4228" i="95"/>
  <c r="E4228" i="95" s="1"/>
  <c r="F4228" i="95" s="1"/>
  <c r="D4220" i="95"/>
  <c r="E4220" i="95" s="1"/>
  <c r="F4220" i="95" s="1"/>
  <c r="D4218" i="95"/>
  <c r="E4218" i="95" s="1"/>
  <c r="F4218" i="95" s="1"/>
  <c r="D4214" i="95"/>
  <c r="E4214" i="95" s="1"/>
  <c r="D4226" i="95"/>
  <c r="E4226" i="95" s="1"/>
  <c r="F4226" i="95" s="1"/>
  <c r="D4223" i="95"/>
  <c r="E4223" i="95" s="1"/>
  <c r="F4223" i="95" s="1"/>
  <c r="D4216" i="95"/>
  <c r="E4216" i="95" s="1"/>
  <c r="F4216" i="95" s="1"/>
  <c r="D4234" i="95"/>
  <c r="E4234" i="95" s="1"/>
  <c r="F4234" i="95" s="1"/>
  <c r="D4231" i="95"/>
  <c r="E4231" i="95" s="1"/>
  <c r="F4231" i="95" s="1"/>
  <c r="D4224" i="95"/>
  <c r="E4224" i="95" s="1"/>
  <c r="F4224" i="95" s="1"/>
  <c r="D4219" i="95"/>
  <c r="E4219" i="95" s="1"/>
  <c r="F4219" i="95" s="1"/>
  <c r="D4215" i="95"/>
  <c r="E4215" i="95" s="1"/>
  <c r="F4215" i="95" s="1"/>
  <c r="D4222" i="95"/>
  <c r="E4222" i="95" s="1"/>
  <c r="F4222" i="95" s="1"/>
  <c r="D4217" i="95"/>
  <c r="E4217" i="95" s="1"/>
  <c r="F4217" i="95" s="1"/>
  <c r="D4227" i="95"/>
  <c r="E4227" i="95" s="1"/>
  <c r="F4227" i="95" s="1"/>
  <c r="M205" i="97"/>
  <c r="L206" i="97"/>
  <c r="N208" i="97"/>
  <c r="O205" i="97"/>
  <c r="C4242" i="95"/>
  <c r="AG3557" i="151"/>
  <c r="BM3556" i="151"/>
  <c r="AF3557" i="151"/>
  <c r="BJ3556" i="151"/>
  <c r="BK3556" i="151"/>
  <c r="BL3556" i="151"/>
  <c r="BN3556" i="151"/>
  <c r="BS3556" i="151"/>
  <c r="BR3556" i="151"/>
  <c r="BO3556" i="151"/>
  <c r="BP3556" i="151"/>
  <c r="BQ3556" i="151"/>
  <c r="F4214" i="95" l="1"/>
  <c r="C4243" i="95"/>
  <c r="AF3558" i="151"/>
  <c r="BL3557" i="151"/>
  <c r="AG3558" i="151"/>
  <c r="BN3557" i="151"/>
  <c r="BM3557" i="151"/>
  <c r="BK3557" i="151"/>
  <c r="BJ3557" i="151"/>
  <c r="BQ3557" i="151"/>
  <c r="BP3557" i="151"/>
  <c r="BO3557" i="151"/>
  <c r="BR3557" i="151"/>
  <c r="BS3557" i="151"/>
  <c r="C4244" i="95" l="1"/>
  <c r="BK3558" i="151"/>
  <c r="BL3558" i="151"/>
  <c r="BN3558" i="151"/>
  <c r="AG3559" i="151"/>
  <c r="BM3558" i="151"/>
  <c r="AF3559" i="151"/>
  <c r="BJ3558" i="151"/>
  <c r="BS3558" i="151"/>
  <c r="BP3558" i="151"/>
  <c r="BQ3558" i="151"/>
  <c r="BO3558" i="151"/>
  <c r="BR3558" i="151"/>
  <c r="C4245" i="95" l="1"/>
  <c r="AF3560" i="151"/>
  <c r="BM3559" i="151"/>
  <c r="AG3560" i="151"/>
  <c r="BL3559" i="151"/>
  <c r="BJ3559" i="151"/>
  <c r="BK3559" i="151"/>
  <c r="BN3559" i="151"/>
  <c r="BQ3559" i="151"/>
  <c r="BO3559" i="151"/>
  <c r="BR3559" i="151"/>
  <c r="BP3559" i="151"/>
  <c r="BS3559" i="151"/>
  <c r="C4246" i="95" l="1"/>
  <c r="AG3561" i="151"/>
  <c r="BN3560" i="151"/>
  <c r="AF3561" i="151"/>
  <c r="BL3560" i="151"/>
  <c r="BK3560" i="151"/>
  <c r="BJ3560" i="151"/>
  <c r="BM3560" i="151"/>
  <c r="BQ3560" i="151"/>
  <c r="BP3560" i="151"/>
  <c r="BS3560" i="151"/>
  <c r="BR3560" i="151"/>
  <c r="BO3560" i="151"/>
  <c r="C4247" i="95" l="1"/>
  <c r="BL3561" i="151"/>
  <c r="BM3561" i="151"/>
  <c r="BJ3561" i="151"/>
  <c r="AF3562" i="151"/>
  <c r="BK3561" i="151"/>
  <c r="AG3562" i="151"/>
  <c r="BN3561" i="151"/>
  <c r="BP3561" i="151"/>
  <c r="BS3561" i="151"/>
  <c r="BO3561" i="151"/>
  <c r="BR3561" i="151"/>
  <c r="BQ3561" i="151"/>
  <c r="C4248" i="95" l="1"/>
  <c r="AG3563" i="151"/>
  <c r="BJ3562" i="151"/>
  <c r="AF3563" i="151"/>
  <c r="BN3562" i="151"/>
  <c r="BL3562" i="151"/>
  <c r="BM3562" i="151"/>
  <c r="BK3562" i="151"/>
  <c r="BP3562" i="151"/>
  <c r="BS3562" i="151"/>
  <c r="BO3562" i="151"/>
  <c r="BR3562" i="151"/>
  <c r="BQ3562" i="151"/>
  <c r="C4249" i="95" l="1"/>
  <c r="AF3564" i="151"/>
  <c r="BJ3563" i="151"/>
  <c r="AG3564" i="151"/>
  <c r="BN3563" i="151"/>
  <c r="BM3563" i="151"/>
  <c r="BK3563" i="151"/>
  <c r="BL3563" i="151"/>
  <c r="BR3563" i="151"/>
  <c r="BO3563" i="151"/>
  <c r="BP3563" i="151"/>
  <c r="BS3563" i="151"/>
  <c r="BQ3563" i="151"/>
  <c r="C4250" i="95" l="1"/>
  <c r="AG3565" i="151"/>
  <c r="BM3564" i="151"/>
  <c r="AF3565" i="151"/>
  <c r="BJ3564" i="151"/>
  <c r="BL3564" i="151"/>
  <c r="BN3564" i="151"/>
  <c r="BK3564" i="151"/>
  <c r="BQ3564" i="151"/>
  <c r="BR3564" i="151"/>
  <c r="BO3564" i="151"/>
  <c r="BP3564" i="151"/>
  <c r="BS3564" i="151"/>
  <c r="C4251" i="95" l="1"/>
  <c r="AF3566" i="151"/>
  <c r="BK3565" i="151"/>
  <c r="AG3566" i="151"/>
  <c r="BM3565" i="151"/>
  <c r="BJ3565" i="151"/>
  <c r="BL3565" i="151"/>
  <c r="BN3565" i="151"/>
  <c r="BQ3565" i="151"/>
  <c r="BR3565" i="151"/>
  <c r="BO3565" i="151"/>
  <c r="BP3565" i="151"/>
  <c r="BS3565" i="151"/>
  <c r="C4252" i="95" l="1"/>
  <c r="AG3567" i="151"/>
  <c r="BM3566" i="151"/>
  <c r="AF3567" i="151"/>
  <c r="BJ3566" i="151"/>
  <c r="BL3566" i="151"/>
  <c r="BN3566" i="151"/>
  <c r="BK3566" i="151"/>
  <c r="BQ3566" i="151"/>
  <c r="BR3566" i="151"/>
  <c r="BO3566" i="151"/>
  <c r="BS3566" i="151"/>
  <c r="BP3566" i="151"/>
  <c r="C4253" i="95" l="1"/>
  <c r="AF3568" i="151"/>
  <c r="BN3567" i="151"/>
  <c r="AG3568" i="151"/>
  <c r="BJ3567" i="151"/>
  <c r="BL3567" i="151"/>
  <c r="BK3567" i="151"/>
  <c r="BM3567" i="151"/>
  <c r="BS3567" i="151"/>
  <c r="BP3567" i="151"/>
  <c r="BQ3567" i="151"/>
  <c r="BR3567" i="151"/>
  <c r="BO3567" i="151"/>
  <c r="C4254" i="95" l="1"/>
  <c r="BL3568" i="151"/>
  <c r="BM3568" i="151"/>
  <c r="BK3568" i="151"/>
  <c r="AG3569" i="151"/>
  <c r="BN3568" i="151"/>
  <c r="AF3569" i="151"/>
  <c r="BJ3568" i="151"/>
  <c r="BO3568" i="151"/>
  <c r="BP3568" i="151"/>
  <c r="BR3568" i="151"/>
  <c r="BS3568" i="151"/>
  <c r="BQ3568" i="151"/>
  <c r="C4255" i="95" l="1"/>
  <c r="BN3569" i="151"/>
  <c r="AF3570" i="151"/>
  <c r="BM3569" i="151"/>
  <c r="AG3570" i="151"/>
  <c r="BJ3569" i="151"/>
  <c r="BK3569" i="151"/>
  <c r="BL3569" i="151"/>
  <c r="BS3569" i="151"/>
  <c r="BP3569" i="151"/>
  <c r="BO3569" i="151"/>
  <c r="BQ3569" i="151"/>
  <c r="BR3569" i="151"/>
  <c r="C4256" i="95" l="1"/>
  <c r="H209" i="97"/>
  <c r="K208" i="97"/>
  <c r="BK3570" i="151"/>
  <c r="BN3570" i="151"/>
  <c r="BJ3570" i="151"/>
  <c r="AG3571" i="151"/>
  <c r="BL3570" i="151"/>
  <c r="AF3571" i="151"/>
  <c r="BM3570" i="151"/>
  <c r="BP3570" i="151"/>
  <c r="BQ3570" i="151"/>
  <c r="BO3570" i="151"/>
  <c r="BS3570" i="151"/>
  <c r="BR3570" i="151"/>
  <c r="D4253" i="95" l="1"/>
  <c r="E4253" i="95" s="1"/>
  <c r="F4253" i="95" s="1"/>
  <c r="D4249" i="95"/>
  <c r="E4249" i="95" s="1"/>
  <c r="F4249" i="95" s="1"/>
  <c r="D4245" i="95"/>
  <c r="E4245" i="95" s="1"/>
  <c r="F4245" i="95" s="1"/>
  <c r="D4241" i="95"/>
  <c r="E4241" i="95" s="1"/>
  <c r="F4241" i="95" s="1"/>
  <c r="D4237" i="95"/>
  <c r="E4237" i="95" s="1"/>
  <c r="F4237" i="95" s="1"/>
  <c r="D4248" i="95"/>
  <c r="E4248" i="95" s="1"/>
  <c r="F4248" i="95" s="1"/>
  <c r="D4246" i="95"/>
  <c r="E4246" i="95" s="1"/>
  <c r="F4246" i="95" s="1"/>
  <c r="D4239" i="95"/>
  <c r="E4239" i="95" s="1"/>
  <c r="F4239" i="95" s="1"/>
  <c r="D4254" i="95"/>
  <c r="E4254" i="95" s="1"/>
  <c r="F4254" i="95" s="1"/>
  <c r="D4252" i="95"/>
  <c r="E4252" i="95" s="1"/>
  <c r="F4252" i="95" s="1"/>
  <c r="D4247" i="95"/>
  <c r="E4247" i="95" s="1"/>
  <c r="F4247" i="95" s="1"/>
  <c r="D4242" i="95"/>
  <c r="E4242" i="95" s="1"/>
  <c r="F4242" i="95" s="1"/>
  <c r="D4240" i="95"/>
  <c r="E4240" i="95" s="1"/>
  <c r="F4240" i="95" s="1"/>
  <c r="D4251" i="95"/>
  <c r="E4251" i="95" s="1"/>
  <c r="F4251" i="95" s="1"/>
  <c r="D4236" i="95"/>
  <c r="E4236" i="95" s="1"/>
  <c r="D4244" i="95"/>
  <c r="E4244" i="95" s="1"/>
  <c r="F4244" i="95" s="1"/>
  <c r="D4238" i="95"/>
  <c r="E4238" i="95" s="1"/>
  <c r="F4238" i="95" s="1"/>
  <c r="D4250" i="95"/>
  <c r="E4250" i="95" s="1"/>
  <c r="F4250" i="95" s="1"/>
  <c r="D4243" i="95"/>
  <c r="E4243" i="95" s="1"/>
  <c r="F4243" i="95" s="1"/>
  <c r="N209" i="97"/>
  <c r="L207" i="97"/>
  <c r="O206" i="97"/>
  <c r="M206" i="97"/>
  <c r="C4257" i="95"/>
  <c r="AF3572" i="151"/>
  <c r="AG3572" i="151"/>
  <c r="BN3571" i="151"/>
  <c r="BL3571" i="151"/>
  <c r="BJ3571" i="151"/>
  <c r="BM3571" i="151"/>
  <c r="BK3571" i="151"/>
  <c r="BO3571" i="151"/>
  <c r="BR3571" i="151"/>
  <c r="BP3571" i="151"/>
  <c r="BQ3571" i="151"/>
  <c r="BS3571" i="151"/>
  <c r="F4236" i="95" l="1"/>
  <c r="C4258" i="95"/>
  <c r="AG3573" i="151"/>
  <c r="BK3572" i="151"/>
  <c r="AF3573" i="151"/>
  <c r="BL3572" i="151"/>
  <c r="BN3572" i="151"/>
  <c r="BM3572" i="151"/>
  <c r="BJ3572" i="151"/>
  <c r="BS3572" i="151"/>
  <c r="BQ3572" i="151"/>
  <c r="BO3572" i="151"/>
  <c r="BP3572" i="151"/>
  <c r="BR3572" i="151"/>
  <c r="C4259" i="95" l="1"/>
  <c r="AG3574" i="151"/>
  <c r="BL3573" i="151"/>
  <c r="BM3573" i="151"/>
  <c r="AF3574" i="151"/>
  <c r="BK3573" i="151"/>
  <c r="BN3573" i="151"/>
  <c r="BJ3573" i="151"/>
  <c r="BO3573" i="151"/>
  <c r="BP3573" i="151"/>
  <c r="BS3573" i="151"/>
  <c r="BQ3573" i="151"/>
  <c r="BR3573" i="151"/>
  <c r="C4260" i="95" l="1"/>
  <c r="BM3574" i="151"/>
  <c r="BN3574" i="151"/>
  <c r="BJ3574" i="151"/>
  <c r="AF3575" i="151"/>
  <c r="BL3574" i="151"/>
  <c r="AG3575" i="151"/>
  <c r="BK3574" i="151"/>
  <c r="BQ3574" i="151"/>
  <c r="BO3574" i="151"/>
  <c r="BR3574" i="151"/>
  <c r="BS3574" i="151"/>
  <c r="BP3574" i="151"/>
  <c r="C4261" i="95" l="1"/>
  <c r="AF3576" i="151"/>
  <c r="BK3575" i="151"/>
  <c r="AG3576" i="151"/>
  <c r="BJ3575" i="151"/>
  <c r="BN3575" i="151"/>
  <c r="BM3575" i="151"/>
  <c r="BL3575" i="151"/>
  <c r="BP3575" i="151"/>
  <c r="BR3575" i="151"/>
  <c r="BS3575" i="151"/>
  <c r="BQ3575" i="151"/>
  <c r="BO3575" i="151"/>
  <c r="C4262" i="95" l="1"/>
  <c r="AG3577" i="151"/>
  <c r="BJ3576" i="151"/>
  <c r="AF3577" i="151"/>
  <c r="BL3576" i="151"/>
  <c r="BK3576" i="151"/>
  <c r="BM3576" i="151"/>
  <c r="BN3576" i="151"/>
  <c r="BQ3576" i="151"/>
  <c r="BP3576" i="151"/>
  <c r="BS3576" i="151"/>
  <c r="BR3576" i="151"/>
  <c r="BO3576" i="151"/>
  <c r="C4263" i="95" l="1"/>
  <c r="BL3577" i="151"/>
  <c r="AF3578" i="151"/>
  <c r="BK3577" i="151"/>
  <c r="AG3578" i="151"/>
  <c r="BJ3577" i="151"/>
  <c r="BN3577" i="151"/>
  <c r="BM3577" i="151"/>
  <c r="BQ3577" i="151"/>
  <c r="BS3577" i="151"/>
  <c r="BO3577" i="151"/>
  <c r="BR3577" i="151"/>
  <c r="BP3577" i="151"/>
  <c r="C4264" i="95" l="1"/>
  <c r="AG3579" i="151"/>
  <c r="BK3578" i="151"/>
  <c r="AF3579" i="151"/>
  <c r="BL3578" i="151"/>
  <c r="BN3578" i="151"/>
  <c r="BM3578" i="151"/>
  <c r="BJ3578" i="151"/>
  <c r="BP3578" i="151"/>
  <c r="BO3578" i="151"/>
  <c r="BR3578" i="151"/>
  <c r="BQ3578" i="151"/>
  <c r="BS3578" i="151"/>
  <c r="C4265" i="95" l="1"/>
  <c r="AF3580" i="151"/>
  <c r="BJ3579" i="151"/>
  <c r="AG3580" i="151"/>
  <c r="BM3579" i="151"/>
  <c r="BN3579" i="151"/>
  <c r="BL3579" i="151"/>
  <c r="BK3579" i="151"/>
  <c r="BQ3579" i="151"/>
  <c r="BO3579" i="151"/>
  <c r="BS3579" i="151"/>
  <c r="BR3579" i="151"/>
  <c r="BP3579" i="151"/>
  <c r="C4266" i="95" l="1"/>
  <c r="AF3581" i="151"/>
  <c r="BJ3580" i="151"/>
  <c r="BL3580" i="151"/>
  <c r="BM3580" i="151"/>
  <c r="BN3580" i="151"/>
  <c r="AG3581" i="151"/>
  <c r="BK3580" i="151"/>
  <c r="BP3580" i="151"/>
  <c r="BO3580" i="151"/>
  <c r="BR3580" i="151"/>
  <c r="BS3580" i="151"/>
  <c r="BQ3580" i="151"/>
  <c r="C4267" i="95" l="1"/>
  <c r="AF3582" i="151"/>
  <c r="BL3581" i="151"/>
  <c r="BJ3581" i="151"/>
  <c r="BM3581" i="151"/>
  <c r="BN3581" i="151"/>
  <c r="AG3582" i="151"/>
  <c r="BK3581" i="151"/>
  <c r="BO3581" i="151"/>
  <c r="BP3581" i="151"/>
  <c r="BR3581" i="151"/>
  <c r="BQ3581" i="151"/>
  <c r="BS3581" i="151"/>
  <c r="C4268" i="95" l="1"/>
  <c r="AG3583" i="151"/>
  <c r="BM3582" i="151"/>
  <c r="AF3583" i="151"/>
  <c r="BN3582" i="151"/>
  <c r="BL3582" i="151"/>
  <c r="BJ3582" i="151"/>
  <c r="BK3582" i="151"/>
  <c r="BP3582" i="151"/>
  <c r="BS3582" i="151"/>
  <c r="BR3582" i="151"/>
  <c r="BO3582" i="151"/>
  <c r="BQ3582" i="151"/>
  <c r="C4269" i="95" l="1"/>
  <c r="BN3583" i="151"/>
  <c r="BK3583" i="151"/>
  <c r="BJ3583" i="151"/>
  <c r="AG3584" i="151"/>
  <c r="BL3583" i="151"/>
  <c r="AF3584" i="151"/>
  <c r="BM3583" i="151"/>
  <c r="BR3583" i="151"/>
  <c r="BO3583" i="151"/>
  <c r="BQ3583" i="151"/>
  <c r="BS3583" i="151"/>
  <c r="BP3583" i="151"/>
  <c r="C4270" i="95" l="1"/>
  <c r="BL3584" i="151"/>
  <c r="BM3584" i="151"/>
  <c r="BK3584" i="151"/>
  <c r="AG3585" i="151"/>
  <c r="BN3584" i="151"/>
  <c r="AF3585" i="151"/>
  <c r="BJ3584" i="151"/>
  <c r="BQ3584" i="151"/>
  <c r="BR3584" i="151"/>
  <c r="BP3584" i="151"/>
  <c r="BS3584" i="151"/>
  <c r="BO3584" i="151"/>
  <c r="C4271" i="95" l="1"/>
  <c r="AG3586" i="151"/>
  <c r="BK3585" i="151"/>
  <c r="AF3586" i="151"/>
  <c r="BM3585" i="151"/>
  <c r="BN3585" i="151"/>
  <c r="BL3585" i="151"/>
  <c r="BJ3585" i="151"/>
  <c r="BP3585" i="151"/>
  <c r="BO3585" i="151"/>
  <c r="BQ3585" i="151"/>
  <c r="BS3585" i="151"/>
  <c r="BR3585" i="151"/>
  <c r="C4272" i="95" l="1"/>
  <c r="AG3587" i="151"/>
  <c r="BM3586" i="151"/>
  <c r="AF3587" i="151"/>
  <c r="BN3586" i="151"/>
  <c r="BL3586" i="151"/>
  <c r="BJ3586" i="151"/>
  <c r="BK3586" i="151"/>
  <c r="BO3586" i="151"/>
  <c r="BP3586" i="151"/>
  <c r="BQ3586" i="151"/>
  <c r="BS3586" i="151"/>
  <c r="BR3586" i="151"/>
  <c r="C4273" i="95" l="1"/>
  <c r="AG3588" i="151"/>
  <c r="BM3587" i="151"/>
  <c r="AF3588" i="151"/>
  <c r="BL3587" i="151"/>
  <c r="BN3587" i="151"/>
  <c r="BK3587" i="151"/>
  <c r="BJ3587" i="151"/>
  <c r="BR3587" i="151"/>
  <c r="BO3587" i="151"/>
  <c r="BQ3587" i="151"/>
  <c r="BP3587" i="151"/>
  <c r="BS3587" i="151"/>
  <c r="C4274" i="95" l="1"/>
  <c r="AG3589" i="151"/>
  <c r="BJ3588" i="151"/>
  <c r="BL3588" i="151"/>
  <c r="BK3588" i="151"/>
  <c r="AF3589" i="151"/>
  <c r="BM3588" i="151"/>
  <c r="BN3588" i="151"/>
  <c r="BO3588" i="151"/>
  <c r="BS3588" i="151"/>
  <c r="BQ3588" i="151"/>
  <c r="BP3588" i="151"/>
  <c r="BR3588" i="151"/>
  <c r="C4275" i="95" l="1"/>
  <c r="AG3590" i="151"/>
  <c r="BK3589" i="151"/>
  <c r="AF3590" i="151"/>
  <c r="BL3589" i="151"/>
  <c r="BN3589" i="151"/>
  <c r="BM3589" i="151"/>
  <c r="BJ3589" i="151"/>
  <c r="BQ3589" i="151"/>
  <c r="BR3589" i="151"/>
  <c r="BP3589" i="151"/>
  <c r="BO3589" i="151"/>
  <c r="BS3589" i="151"/>
  <c r="C4276" i="95" l="1"/>
  <c r="H210" i="97"/>
  <c r="K209" i="97"/>
  <c r="AG3591" i="151"/>
  <c r="BK3590" i="151"/>
  <c r="BL3590" i="151"/>
  <c r="BM3590" i="151"/>
  <c r="AF3591" i="151"/>
  <c r="BJ3590" i="151"/>
  <c r="BN3590" i="151"/>
  <c r="BR3590" i="151"/>
  <c r="BO3590" i="151"/>
  <c r="BP3590" i="151"/>
  <c r="BS3590" i="151"/>
  <c r="BQ3590" i="151"/>
  <c r="C4277" i="95" l="1"/>
  <c r="D4273" i="95"/>
  <c r="E4273" i="95" s="1"/>
  <c r="F4273" i="95" s="1"/>
  <c r="D4269" i="95"/>
  <c r="E4269" i="95" s="1"/>
  <c r="F4269" i="95" s="1"/>
  <c r="D4265" i="95"/>
  <c r="E4265" i="95" s="1"/>
  <c r="F4265" i="95" s="1"/>
  <c r="D4261" i="95"/>
  <c r="E4261" i="95" s="1"/>
  <c r="F4261" i="95" s="1"/>
  <c r="D4257" i="95"/>
  <c r="E4257" i="95" s="1"/>
  <c r="F4257" i="95" s="1"/>
  <c r="D4271" i="95"/>
  <c r="E4271" i="95" s="1"/>
  <c r="F4271" i="95" s="1"/>
  <c r="D4264" i="95"/>
  <c r="E4264" i="95" s="1"/>
  <c r="F4264" i="95" s="1"/>
  <c r="D4262" i="95"/>
  <c r="E4262" i="95" s="1"/>
  <c r="F4262" i="95" s="1"/>
  <c r="D4255" i="95"/>
  <c r="E4255" i="95" s="1"/>
  <c r="D4274" i="95"/>
  <c r="E4274" i="95" s="1"/>
  <c r="F4274" i="95" s="1"/>
  <c r="D4266" i="95"/>
  <c r="E4266" i="95" s="1"/>
  <c r="F4266" i="95" s="1"/>
  <c r="D4259" i="95"/>
  <c r="E4259" i="95" s="1"/>
  <c r="F4259" i="95" s="1"/>
  <c r="D4270" i="95"/>
  <c r="E4270" i="95" s="1"/>
  <c r="F4270" i="95" s="1"/>
  <c r="D4267" i="95"/>
  <c r="E4267" i="95" s="1"/>
  <c r="F4267" i="95" s="1"/>
  <c r="D4263" i="95"/>
  <c r="E4263" i="95" s="1"/>
  <c r="F4263" i="95" s="1"/>
  <c r="D4260" i="95"/>
  <c r="E4260" i="95" s="1"/>
  <c r="F4260" i="95" s="1"/>
  <c r="D4256" i="95"/>
  <c r="E4256" i="95" s="1"/>
  <c r="F4256" i="95" s="1"/>
  <c r="D4272" i="95"/>
  <c r="E4272" i="95" s="1"/>
  <c r="F4272" i="95" s="1"/>
  <c r="D4258" i="95"/>
  <c r="E4258" i="95" s="1"/>
  <c r="F4258" i="95" s="1"/>
  <c r="D4268" i="95"/>
  <c r="E4268" i="95" s="1"/>
  <c r="F4268" i="95" s="1"/>
  <c r="N210" i="97"/>
  <c r="O207" i="97"/>
  <c r="L208" i="97"/>
  <c r="M207" i="97"/>
  <c r="BJ3591" i="151"/>
  <c r="AG3592" i="151"/>
  <c r="BL3591" i="151"/>
  <c r="AF3592" i="151"/>
  <c r="BK3591" i="151"/>
  <c r="BN3591" i="151"/>
  <c r="BM3591" i="151"/>
  <c r="BS3591" i="151"/>
  <c r="BQ3591" i="151"/>
  <c r="BO3591" i="151"/>
  <c r="BR3591" i="151"/>
  <c r="BP3591" i="151"/>
  <c r="F4255" i="95" l="1"/>
  <c r="C4278" i="95"/>
  <c r="AG3593" i="151"/>
  <c r="BJ3592" i="151"/>
  <c r="BL3592" i="151"/>
  <c r="BN3592" i="151"/>
  <c r="AF3593" i="151"/>
  <c r="BM3592" i="151"/>
  <c r="BK3592" i="151"/>
  <c r="BS3592" i="151"/>
  <c r="BR3592" i="151"/>
  <c r="BP3592" i="151"/>
  <c r="BO3592" i="151"/>
  <c r="BQ3592" i="151"/>
  <c r="C4279" i="95" l="1"/>
  <c r="AG3594" i="151"/>
  <c r="BK3593" i="151"/>
  <c r="AF3594" i="151"/>
  <c r="BM3593" i="151"/>
  <c r="BJ3593" i="151"/>
  <c r="BL3593" i="151"/>
  <c r="BN3593" i="151"/>
  <c r="BS3593" i="151"/>
  <c r="BR3593" i="151"/>
  <c r="BQ3593" i="151"/>
  <c r="BO3593" i="151"/>
  <c r="BP3593" i="151"/>
  <c r="C4280" i="95" l="1"/>
  <c r="AG3595" i="151"/>
  <c r="BM3594" i="151"/>
  <c r="AF3595" i="151"/>
  <c r="BK3594" i="151"/>
  <c r="BL3594" i="151"/>
  <c r="BJ3594" i="151"/>
  <c r="BN3594" i="151"/>
  <c r="BO3594" i="151"/>
  <c r="BR3594" i="151"/>
  <c r="BQ3594" i="151"/>
  <c r="BS3594" i="151"/>
  <c r="BP3594" i="151"/>
  <c r="C4281" i="95" l="1"/>
  <c r="AG3596" i="151"/>
  <c r="BM3595" i="151"/>
  <c r="AF3596" i="151"/>
  <c r="BL3595" i="151"/>
  <c r="BN3595" i="151"/>
  <c r="BK3595" i="151"/>
  <c r="BJ3595" i="151"/>
  <c r="BO3595" i="151"/>
  <c r="BS3595" i="151"/>
  <c r="BQ3595" i="151"/>
  <c r="BP3595" i="151"/>
  <c r="BR3595" i="151"/>
  <c r="C4282" i="95" l="1"/>
  <c r="AG3597" i="151"/>
  <c r="BJ3596" i="151"/>
  <c r="BL3596" i="151"/>
  <c r="BK3596" i="151"/>
  <c r="AF3597" i="151"/>
  <c r="BM3596" i="151"/>
  <c r="BN3596" i="151"/>
  <c r="BP3596" i="151"/>
  <c r="BS3596" i="151"/>
  <c r="BR3596" i="151"/>
  <c r="BO3596" i="151"/>
  <c r="BQ3596" i="151"/>
  <c r="C4283" i="95" l="1"/>
  <c r="AG3598" i="151"/>
  <c r="BM3597" i="151"/>
  <c r="AF3598" i="151"/>
  <c r="BK3597" i="151"/>
  <c r="BN3597" i="151"/>
  <c r="BL3597" i="151"/>
  <c r="BJ3597" i="151"/>
  <c r="BR3597" i="151"/>
  <c r="BS3597" i="151"/>
  <c r="BQ3597" i="151"/>
  <c r="BP3597" i="151"/>
  <c r="BO3597" i="151"/>
  <c r="C4284" i="95" l="1"/>
  <c r="AG3599" i="151"/>
  <c r="BK3598" i="151"/>
  <c r="AF3599" i="151"/>
  <c r="BM3598" i="151"/>
  <c r="BL3598" i="151"/>
  <c r="BJ3598" i="151"/>
  <c r="BN3598" i="151"/>
  <c r="BR3598" i="151"/>
  <c r="BO3598" i="151"/>
  <c r="BQ3598" i="151"/>
  <c r="BP3598" i="151"/>
  <c r="BS3598" i="151"/>
  <c r="C4285" i="95" l="1"/>
  <c r="AG3600" i="151"/>
  <c r="BL3599" i="151"/>
  <c r="AF3600" i="151"/>
  <c r="BK3599" i="151"/>
  <c r="BM3599" i="151"/>
  <c r="BJ3599" i="151"/>
  <c r="BN3599" i="151"/>
  <c r="BS3599" i="151"/>
  <c r="BP3599" i="151"/>
  <c r="BQ3599" i="151"/>
  <c r="BR3599" i="151"/>
  <c r="BO3599" i="151"/>
  <c r="C4286" i="95" l="1"/>
  <c r="AG3601" i="151"/>
  <c r="BN3600" i="151"/>
  <c r="AF3601" i="151"/>
  <c r="BK3600" i="151"/>
  <c r="BJ3600" i="151"/>
  <c r="BM3600" i="151"/>
  <c r="BL3600" i="151"/>
  <c r="BS3600" i="151"/>
  <c r="BP3600" i="151"/>
  <c r="BQ3600" i="151"/>
  <c r="BR3600" i="151"/>
  <c r="BO3600" i="151"/>
  <c r="C4287" i="95" l="1"/>
  <c r="AG3602" i="151"/>
  <c r="BL3601" i="151"/>
  <c r="AF3602" i="151"/>
  <c r="BM3601" i="151"/>
  <c r="BN3601" i="151"/>
  <c r="BJ3601" i="151"/>
  <c r="BK3601" i="151"/>
  <c r="BP3601" i="151"/>
  <c r="BS3601" i="151"/>
  <c r="BQ3601" i="151"/>
  <c r="BO3601" i="151"/>
  <c r="BR3601" i="151"/>
  <c r="C4288" i="95" l="1"/>
  <c r="AG3603" i="151"/>
  <c r="BJ3602" i="151"/>
  <c r="AF3603" i="151"/>
  <c r="BL3602" i="151"/>
  <c r="BK3602" i="151"/>
  <c r="BN3602" i="151"/>
  <c r="BM3602" i="151"/>
  <c r="BP3602" i="151"/>
  <c r="BO3602" i="151"/>
  <c r="BQ3602" i="151"/>
  <c r="BS3602" i="151"/>
  <c r="BR3602" i="151"/>
  <c r="C4289" i="95" l="1"/>
  <c r="AG3604" i="151"/>
  <c r="BL3603" i="151"/>
  <c r="AF3604" i="151"/>
  <c r="BK3603" i="151"/>
  <c r="BM3603" i="151"/>
  <c r="BJ3603" i="151"/>
  <c r="BN3603" i="151"/>
  <c r="BP3603" i="151"/>
  <c r="BS3603" i="151"/>
  <c r="BQ3603" i="151"/>
  <c r="BO3603" i="151"/>
  <c r="BR3603" i="151"/>
  <c r="C4290" i="95" l="1"/>
  <c r="AG3605" i="151"/>
  <c r="BN3604" i="151"/>
  <c r="AF3605" i="151"/>
  <c r="BK3604" i="151"/>
  <c r="BJ3604" i="151"/>
  <c r="BM3604" i="151"/>
  <c r="BL3604" i="151"/>
  <c r="BP3604" i="151"/>
  <c r="BQ3604" i="151"/>
  <c r="BR3604" i="151"/>
  <c r="BO3604" i="151"/>
  <c r="BS3604" i="151"/>
  <c r="C4291" i="95" l="1"/>
  <c r="AG3606" i="151"/>
  <c r="BL3605" i="151"/>
  <c r="AF3606" i="151"/>
  <c r="BK3605" i="151"/>
  <c r="BN3605" i="151"/>
  <c r="BM3605" i="151"/>
  <c r="BJ3605" i="151"/>
  <c r="BP3605" i="151"/>
  <c r="BR3605" i="151"/>
  <c r="BS3605" i="151"/>
  <c r="BQ3605" i="151"/>
  <c r="BO3605" i="151"/>
  <c r="C4292" i="95" l="1"/>
  <c r="AG3607" i="151"/>
  <c r="BJ3606" i="151"/>
  <c r="AF3607" i="151"/>
  <c r="BM3606" i="151"/>
  <c r="BL3606" i="151"/>
  <c r="BN3606" i="151"/>
  <c r="BK3606" i="151"/>
  <c r="BQ3606" i="151"/>
  <c r="BS3606" i="151"/>
  <c r="BR3606" i="151"/>
  <c r="BP3606" i="151"/>
  <c r="BO3606" i="151"/>
  <c r="C4293" i="95" l="1"/>
  <c r="AF3608" i="151"/>
  <c r="BL3607" i="151"/>
  <c r="AG3608" i="151"/>
  <c r="BK3607" i="151"/>
  <c r="BN3607" i="151"/>
  <c r="BM3607" i="151"/>
  <c r="BJ3607" i="151"/>
  <c r="BR3607" i="151"/>
  <c r="BS3607" i="151"/>
  <c r="BO3607" i="151"/>
  <c r="BQ3607" i="151"/>
  <c r="BP3607" i="151"/>
  <c r="C4294" i="95" l="1"/>
  <c r="AF3609" i="151"/>
  <c r="BN3608" i="151"/>
  <c r="AG3609" i="151"/>
  <c r="BJ3608" i="151"/>
  <c r="BM3608" i="151"/>
  <c r="BL3608" i="151"/>
  <c r="BK3608" i="151"/>
  <c r="BQ3608" i="151"/>
  <c r="BR3608" i="151"/>
  <c r="BS3608" i="151"/>
  <c r="BO3608" i="151"/>
  <c r="BP3608" i="151"/>
  <c r="C4295" i="95" l="1"/>
  <c r="AF3610" i="151"/>
  <c r="BL3609" i="151"/>
  <c r="AG3610" i="151"/>
  <c r="BN3609" i="151"/>
  <c r="BM3609" i="151"/>
  <c r="BJ3609" i="151"/>
  <c r="BK3609" i="151"/>
  <c r="BS3609" i="151"/>
  <c r="BP3609" i="151"/>
  <c r="BR3609" i="151"/>
  <c r="BQ3609" i="151"/>
  <c r="BO3609" i="151"/>
  <c r="C4296" i="95" l="1"/>
  <c r="BN3610" i="151"/>
  <c r="AF3611" i="151"/>
  <c r="BJ3610" i="151"/>
  <c r="AG3611" i="151"/>
  <c r="BL3610" i="151"/>
  <c r="BM3610" i="151"/>
  <c r="BK3610" i="151"/>
  <c r="BS3610" i="151"/>
  <c r="BR3610" i="151"/>
  <c r="BQ3610" i="151"/>
  <c r="BP3610" i="151"/>
  <c r="BO3610" i="151"/>
  <c r="C4297" i="95" l="1"/>
  <c r="AG3612" i="151"/>
  <c r="BN3611" i="151"/>
  <c r="BK3611" i="151"/>
  <c r="BJ3611" i="151"/>
  <c r="BM3611" i="151"/>
  <c r="AF3612" i="151"/>
  <c r="BL3611" i="151"/>
  <c r="BQ3611" i="151"/>
  <c r="BO3611" i="151"/>
  <c r="BP3611" i="151"/>
  <c r="BS3611" i="151"/>
  <c r="BR3611" i="151"/>
  <c r="C4298" i="95" l="1"/>
  <c r="BJ3612" i="151"/>
  <c r="AG3613" i="151"/>
  <c r="BK3612" i="151"/>
  <c r="AF3613" i="151"/>
  <c r="BM3612" i="151"/>
  <c r="BN3612" i="151"/>
  <c r="BL3612" i="151"/>
  <c r="BO3612" i="151"/>
  <c r="BR3612" i="151"/>
  <c r="BQ3612" i="151"/>
  <c r="BS3612" i="151"/>
  <c r="BP3612" i="151"/>
  <c r="C4299" i="95" l="1"/>
  <c r="AG3614" i="151"/>
  <c r="BL3613" i="151"/>
  <c r="AF3614" i="151"/>
  <c r="BK3613" i="151"/>
  <c r="BJ3613" i="151"/>
  <c r="BN3613" i="151"/>
  <c r="BM3613" i="151"/>
  <c r="BQ3613" i="151"/>
  <c r="BR3613" i="151"/>
  <c r="BS3613" i="151"/>
  <c r="BP3613" i="151"/>
  <c r="BO3613" i="151"/>
  <c r="C4300" i="95" l="1"/>
  <c r="H211" i="97"/>
  <c r="K210" i="97"/>
  <c r="BK3614" i="151"/>
  <c r="BN3614" i="151"/>
  <c r="AG3615" i="151"/>
  <c r="BL3614" i="151"/>
  <c r="AF3615" i="151"/>
  <c r="BM3614" i="151"/>
  <c r="BJ3614" i="151"/>
  <c r="BS3614" i="151"/>
  <c r="BP3614" i="151"/>
  <c r="BO3614" i="151"/>
  <c r="BQ3614" i="151"/>
  <c r="BR3614" i="151"/>
  <c r="D4297" i="95" l="1"/>
  <c r="E4297" i="95" s="1"/>
  <c r="F4297" i="95" s="1"/>
  <c r="D4293" i="95"/>
  <c r="E4293" i="95" s="1"/>
  <c r="F4293" i="95" s="1"/>
  <c r="D4289" i="95"/>
  <c r="E4289" i="95" s="1"/>
  <c r="F4289" i="95" s="1"/>
  <c r="D4285" i="95"/>
  <c r="E4285" i="95" s="1"/>
  <c r="F4285" i="95" s="1"/>
  <c r="D4281" i="95"/>
  <c r="E4281" i="95" s="1"/>
  <c r="F4281" i="95" s="1"/>
  <c r="D4277" i="95"/>
  <c r="E4277" i="95" s="1"/>
  <c r="F4277" i="95" s="1"/>
  <c r="D4296" i="95"/>
  <c r="E4296" i="95" s="1"/>
  <c r="F4296" i="95" s="1"/>
  <c r="D4294" i="95"/>
  <c r="E4294" i="95" s="1"/>
  <c r="F4294" i="95" s="1"/>
  <c r="D4287" i="95"/>
  <c r="E4287" i="95" s="1"/>
  <c r="F4287" i="95" s="1"/>
  <c r="D4280" i="95"/>
  <c r="E4280" i="95" s="1"/>
  <c r="F4280" i="95" s="1"/>
  <c r="D4278" i="95"/>
  <c r="E4278" i="95" s="1"/>
  <c r="F4278" i="95" s="1"/>
  <c r="D4292" i="95"/>
  <c r="E4292" i="95" s="1"/>
  <c r="F4292" i="95" s="1"/>
  <c r="D4290" i="95"/>
  <c r="E4290" i="95" s="1"/>
  <c r="F4290" i="95" s="1"/>
  <c r="D4283" i="95"/>
  <c r="E4283" i="95" s="1"/>
  <c r="F4283" i="95" s="1"/>
  <c r="D4276" i="95"/>
  <c r="E4276" i="95" s="1"/>
  <c r="F4276" i="95" s="1"/>
  <c r="D4282" i="95"/>
  <c r="E4282" i="95" s="1"/>
  <c r="F4282" i="95" s="1"/>
  <c r="D4275" i="95"/>
  <c r="E4275" i="95" s="1"/>
  <c r="D4298" i="95"/>
  <c r="E4298" i="95" s="1"/>
  <c r="F4298" i="95" s="1"/>
  <c r="D4288" i="95"/>
  <c r="E4288" i="95" s="1"/>
  <c r="F4288" i="95" s="1"/>
  <c r="D4284" i="95"/>
  <c r="E4284" i="95" s="1"/>
  <c r="F4284" i="95" s="1"/>
  <c r="D4279" i="95"/>
  <c r="E4279" i="95" s="1"/>
  <c r="F4279" i="95" s="1"/>
  <c r="D4291" i="95"/>
  <c r="E4291" i="95" s="1"/>
  <c r="F4291" i="95" s="1"/>
  <c r="D4286" i="95"/>
  <c r="E4286" i="95" s="1"/>
  <c r="F4286" i="95" s="1"/>
  <c r="D4295" i="95"/>
  <c r="E4295" i="95" s="1"/>
  <c r="F4295" i="95" s="1"/>
  <c r="N211" i="97"/>
  <c r="O208" i="97"/>
  <c r="L209" i="97"/>
  <c r="M208" i="97"/>
  <c r="C4301" i="95"/>
  <c r="AG3616" i="151"/>
  <c r="BK3615" i="151"/>
  <c r="AF3616" i="151"/>
  <c r="BL3615" i="151"/>
  <c r="BM3615" i="151"/>
  <c r="BJ3615" i="151"/>
  <c r="BN3615" i="151"/>
  <c r="BO3615" i="151"/>
  <c r="BR3615" i="151"/>
  <c r="BQ3615" i="151"/>
  <c r="BS3615" i="151"/>
  <c r="BP3615" i="151"/>
  <c r="C4302" i="95" l="1"/>
  <c r="F4275" i="95"/>
  <c r="BK3616" i="151"/>
  <c r="BN3616" i="151"/>
  <c r="AG3617" i="151"/>
  <c r="BL3616" i="151"/>
  <c r="AF3617" i="151"/>
  <c r="BJ3616" i="151"/>
  <c r="BM3616" i="151"/>
  <c r="BO3616" i="151"/>
  <c r="BS3616" i="151"/>
  <c r="BQ3616" i="151"/>
  <c r="BR3616" i="151"/>
  <c r="BP3616" i="151"/>
  <c r="C4303" i="95" l="1"/>
  <c r="AG3618" i="151"/>
  <c r="BM3617" i="151"/>
  <c r="AF3618" i="151"/>
  <c r="BK3617" i="151"/>
  <c r="BN3617" i="151"/>
  <c r="BJ3617" i="151"/>
  <c r="BL3617" i="151"/>
  <c r="BS3617" i="151"/>
  <c r="BP3617" i="151"/>
  <c r="BR3617" i="151"/>
  <c r="BQ3617" i="151"/>
  <c r="BO3617" i="151"/>
  <c r="C4304" i="95" l="1"/>
  <c r="BK3618" i="151"/>
  <c r="BJ3618" i="151"/>
  <c r="AG3619" i="151"/>
  <c r="BL3618" i="151"/>
  <c r="AF3619" i="151"/>
  <c r="BM3618" i="151"/>
  <c r="BN3618" i="151"/>
  <c r="BO3618" i="151"/>
  <c r="BQ3618" i="151"/>
  <c r="BR3618" i="151"/>
  <c r="BS3618" i="151"/>
  <c r="BP3618" i="151"/>
  <c r="C4305" i="95" l="1"/>
  <c r="AG3620" i="151"/>
  <c r="BL3619" i="151"/>
  <c r="AF3620" i="151"/>
  <c r="BM3619" i="151"/>
  <c r="BN3619" i="151"/>
  <c r="BJ3619" i="151"/>
  <c r="BK3619" i="151"/>
  <c r="BQ3619" i="151"/>
  <c r="BP3619" i="151"/>
  <c r="BR3619" i="151"/>
  <c r="BS3619" i="151"/>
  <c r="BO3619" i="151"/>
  <c r="C4306" i="95" l="1"/>
  <c r="BK3620" i="151"/>
  <c r="BM3620" i="151"/>
  <c r="AG3621" i="151"/>
  <c r="BL3620" i="151"/>
  <c r="AF3621" i="151"/>
  <c r="BJ3620" i="151"/>
  <c r="BN3620" i="151"/>
  <c r="BR3620" i="151"/>
  <c r="BP3620" i="151"/>
  <c r="BO3620" i="151"/>
  <c r="BQ3620" i="151"/>
  <c r="BS3620" i="151"/>
  <c r="C4307" i="95" l="1"/>
  <c r="AG3622" i="151"/>
  <c r="BM3621" i="151"/>
  <c r="AF3622" i="151"/>
  <c r="BK3621" i="151"/>
  <c r="BN3621" i="151"/>
  <c r="BJ3621" i="151"/>
  <c r="BL3621" i="151"/>
  <c r="BP3621" i="151"/>
  <c r="BQ3621" i="151"/>
  <c r="BS3621" i="151"/>
  <c r="BO3621" i="151"/>
  <c r="BR3621" i="151"/>
  <c r="C4308" i="95" l="1"/>
  <c r="BK3622" i="151"/>
  <c r="BJ3622" i="151"/>
  <c r="AG3623" i="151"/>
  <c r="BL3622" i="151"/>
  <c r="AF3623" i="151"/>
  <c r="BM3622" i="151"/>
  <c r="BN3622" i="151"/>
  <c r="BS3622" i="151"/>
  <c r="BQ3622" i="151"/>
  <c r="BR3622" i="151"/>
  <c r="BP3622" i="151"/>
  <c r="BO3622" i="151"/>
  <c r="C4309" i="95" l="1"/>
  <c r="AG3624" i="151"/>
  <c r="BL3623" i="151"/>
  <c r="AF3624" i="151"/>
  <c r="BM3623" i="151"/>
  <c r="BN3623" i="151"/>
  <c r="BJ3623" i="151"/>
  <c r="BK3623" i="151"/>
  <c r="BS3623" i="151"/>
  <c r="BR3623" i="151"/>
  <c r="BO3623" i="151"/>
  <c r="BP3623" i="151"/>
  <c r="BQ3623" i="151"/>
  <c r="C4310" i="95" l="1"/>
  <c r="BK3624" i="151"/>
  <c r="BN3624" i="151"/>
  <c r="AG3625" i="151"/>
  <c r="BL3624" i="151"/>
  <c r="AF3625" i="151"/>
  <c r="BJ3624" i="151"/>
  <c r="BM3624" i="151"/>
  <c r="BO3624" i="151"/>
  <c r="BP3624" i="151"/>
  <c r="BS3624" i="151"/>
  <c r="BR3624" i="151"/>
  <c r="BQ3624" i="151"/>
  <c r="C4311" i="95" l="1"/>
  <c r="AG3626" i="151"/>
  <c r="BL3625" i="151"/>
  <c r="AF3626" i="151"/>
  <c r="BK3625" i="151"/>
  <c r="BM3625" i="151"/>
  <c r="BJ3625" i="151"/>
  <c r="BN3625" i="151"/>
  <c r="BP3625" i="151"/>
  <c r="BS3625" i="151"/>
  <c r="BQ3625" i="151"/>
  <c r="BR3625" i="151"/>
  <c r="BO3625" i="151"/>
  <c r="C4312" i="95" l="1"/>
  <c r="AG3627" i="151"/>
  <c r="BL3626" i="151"/>
  <c r="AF3627" i="151"/>
  <c r="BK3626" i="151"/>
  <c r="BM3626" i="151"/>
  <c r="BN3626" i="151"/>
  <c r="BJ3626" i="151"/>
  <c r="BP3626" i="151"/>
  <c r="BO3626" i="151"/>
  <c r="BS3626" i="151"/>
  <c r="BR3626" i="151"/>
  <c r="BQ3626" i="151"/>
  <c r="C4313" i="95" l="1"/>
  <c r="AG3628" i="151"/>
  <c r="BK3627" i="151"/>
  <c r="AF3628" i="151"/>
  <c r="BL3627" i="151"/>
  <c r="BN3627" i="151"/>
  <c r="BJ3627" i="151"/>
  <c r="BM3627" i="151"/>
  <c r="BR3627" i="151"/>
  <c r="BQ3627" i="151"/>
  <c r="BO3627" i="151"/>
  <c r="BP3627" i="151"/>
  <c r="BS3627" i="151"/>
  <c r="C4314" i="95" l="1"/>
  <c r="AG3629" i="151"/>
  <c r="BM3628" i="151"/>
  <c r="AF3629" i="151"/>
  <c r="BJ3628" i="151"/>
  <c r="BL3628" i="151"/>
  <c r="BN3628" i="151"/>
  <c r="BK3628" i="151"/>
  <c r="BR3628" i="151"/>
  <c r="BO3628" i="151"/>
  <c r="BP3628" i="151"/>
  <c r="BQ3628" i="151"/>
  <c r="BS3628" i="151"/>
  <c r="C4315" i="95" l="1"/>
  <c r="AG3630" i="151"/>
  <c r="BM3629" i="151"/>
  <c r="AF3630" i="151"/>
  <c r="BK3629" i="151"/>
  <c r="BN3629" i="151"/>
  <c r="BL3629" i="151"/>
  <c r="BJ3629" i="151"/>
  <c r="BR3629" i="151"/>
  <c r="BQ3629" i="151"/>
  <c r="BO3629" i="151"/>
  <c r="BP3629" i="151"/>
  <c r="BS3629" i="151"/>
  <c r="C4316" i="95" l="1"/>
  <c r="AG3631" i="151"/>
  <c r="BJ3630" i="151"/>
  <c r="AF3631" i="151"/>
  <c r="BN3630" i="151"/>
  <c r="BL3630" i="151"/>
  <c r="BK3630" i="151"/>
  <c r="BM3630" i="151"/>
  <c r="BR3630" i="151"/>
  <c r="BO3630" i="151"/>
  <c r="BS3630" i="151"/>
  <c r="BQ3630" i="151"/>
  <c r="BP3630" i="151"/>
  <c r="C4317" i="95" l="1"/>
  <c r="AG3632" i="151"/>
  <c r="BK3631" i="151"/>
  <c r="AF3632" i="151"/>
  <c r="BL3631" i="151"/>
  <c r="BN3631" i="151"/>
  <c r="BM3631" i="151"/>
  <c r="BJ3631" i="151"/>
  <c r="BP3631" i="151"/>
  <c r="BR3631" i="151"/>
  <c r="BO3631" i="151"/>
  <c r="BQ3631" i="151"/>
  <c r="BS3631" i="151"/>
  <c r="C4318" i="95" l="1"/>
  <c r="AG3633" i="151"/>
  <c r="BM3632" i="151"/>
  <c r="AF3633" i="151"/>
  <c r="BJ3632" i="151"/>
  <c r="BL3632" i="151"/>
  <c r="BK3632" i="151"/>
  <c r="BN3632" i="151"/>
  <c r="BQ3632" i="151"/>
  <c r="BP3632" i="151"/>
  <c r="BR3632" i="151"/>
  <c r="BO3632" i="151"/>
  <c r="BS3632" i="151"/>
  <c r="C4319" i="95" l="1"/>
  <c r="AF3634" i="151"/>
  <c r="BM3633" i="151"/>
  <c r="AG3634" i="151"/>
  <c r="BN3633" i="151"/>
  <c r="BL3633" i="151"/>
  <c r="BJ3633" i="151"/>
  <c r="BK3633" i="151"/>
  <c r="BR3633" i="151"/>
  <c r="BP3633" i="151"/>
  <c r="BS3633" i="151"/>
  <c r="BQ3633" i="151"/>
  <c r="BO3633" i="151"/>
  <c r="C4320" i="95" l="1"/>
  <c r="K211" i="97"/>
  <c r="H212" i="97"/>
  <c r="AG3635" i="151"/>
  <c r="BN3634" i="151"/>
  <c r="BM3634" i="151"/>
  <c r="BJ3634" i="151"/>
  <c r="AF3635" i="151"/>
  <c r="BL3634" i="151"/>
  <c r="BK3634" i="151"/>
  <c r="BP3634" i="151"/>
  <c r="BR3634" i="151"/>
  <c r="BQ3634" i="151"/>
  <c r="BS3634" i="151"/>
  <c r="BO3634" i="151"/>
  <c r="N212" i="97" l="1"/>
  <c r="D4317" i="95"/>
  <c r="E4317" i="95" s="1"/>
  <c r="F4317" i="95" s="1"/>
  <c r="D4313" i="95"/>
  <c r="E4313" i="95" s="1"/>
  <c r="F4313" i="95" s="1"/>
  <c r="D4309" i="95"/>
  <c r="E4309" i="95" s="1"/>
  <c r="F4309" i="95" s="1"/>
  <c r="D4305" i="95"/>
  <c r="E4305" i="95" s="1"/>
  <c r="F4305" i="95" s="1"/>
  <c r="D4301" i="95"/>
  <c r="E4301" i="95" s="1"/>
  <c r="F4301" i="95" s="1"/>
  <c r="D4312" i="95"/>
  <c r="E4312" i="95" s="1"/>
  <c r="F4312" i="95" s="1"/>
  <c r="D4310" i="95"/>
  <c r="E4310" i="95" s="1"/>
  <c r="F4310" i="95" s="1"/>
  <c r="D4303" i="95"/>
  <c r="E4303" i="95" s="1"/>
  <c r="F4303" i="95" s="1"/>
  <c r="D4315" i="95"/>
  <c r="E4315" i="95" s="1"/>
  <c r="F4315" i="95" s="1"/>
  <c r="D4308" i="95"/>
  <c r="E4308" i="95" s="1"/>
  <c r="F4308" i="95" s="1"/>
  <c r="D4306" i="95"/>
  <c r="E4306" i="95" s="1"/>
  <c r="F4306" i="95" s="1"/>
  <c r="D4299" i="95"/>
  <c r="E4299" i="95" s="1"/>
  <c r="D4314" i="95"/>
  <c r="E4314" i="95" s="1"/>
  <c r="F4314" i="95" s="1"/>
  <c r="D4307" i="95"/>
  <c r="E4307" i="95" s="1"/>
  <c r="F4307" i="95" s="1"/>
  <c r="D4300" i="95"/>
  <c r="E4300" i="95" s="1"/>
  <c r="F4300" i="95" s="1"/>
  <c r="D4304" i="95"/>
  <c r="E4304" i="95" s="1"/>
  <c r="F4304" i="95" s="1"/>
  <c r="D4302" i="95"/>
  <c r="E4302" i="95" s="1"/>
  <c r="F4302" i="95" s="1"/>
  <c r="D4318" i="95"/>
  <c r="E4318" i="95" s="1"/>
  <c r="F4318" i="95" s="1"/>
  <c r="D4311" i="95"/>
  <c r="E4311" i="95" s="1"/>
  <c r="F4311" i="95" s="1"/>
  <c r="D4316" i="95"/>
  <c r="E4316" i="95" s="1"/>
  <c r="F4316" i="95" s="1"/>
  <c r="O209" i="97"/>
  <c r="L210" i="97"/>
  <c r="M209" i="97"/>
  <c r="C4321" i="95"/>
  <c r="AF3636" i="151"/>
  <c r="BK3635" i="151"/>
  <c r="AG3636" i="151"/>
  <c r="BM3635" i="151"/>
  <c r="BL3635" i="151"/>
  <c r="BN3635" i="151"/>
  <c r="BJ3635" i="151"/>
  <c r="BP3635" i="151"/>
  <c r="BR3635" i="151"/>
  <c r="BS3635" i="151"/>
  <c r="BO3635" i="151"/>
  <c r="BQ3635" i="151"/>
  <c r="C4322" i="95" l="1"/>
  <c r="F4299" i="95"/>
  <c r="BM3636" i="151"/>
  <c r="BL3636" i="151"/>
  <c r="BK3636" i="151"/>
  <c r="AG3637" i="151"/>
  <c r="BN3636" i="151"/>
  <c r="AF3637" i="151"/>
  <c r="BJ3636" i="151"/>
  <c r="BO3636" i="151"/>
  <c r="BR3636" i="151"/>
  <c r="BS3636" i="151"/>
  <c r="BP3636" i="151"/>
  <c r="BQ3636" i="151"/>
  <c r="C4323" i="95" l="1"/>
  <c r="AF3638" i="151"/>
  <c r="BL3637" i="151"/>
  <c r="AG3638" i="151"/>
  <c r="BJ3637" i="151"/>
  <c r="BM3637" i="151"/>
  <c r="BK3637" i="151"/>
  <c r="BN3637" i="151"/>
  <c r="BS3637" i="151"/>
  <c r="BQ3637" i="151"/>
  <c r="BO3637" i="151"/>
  <c r="BR3637" i="151"/>
  <c r="BP3637" i="151"/>
  <c r="C4324" i="95" l="1"/>
  <c r="AG3639" i="151"/>
  <c r="BJ3638" i="151"/>
  <c r="BM3638" i="151"/>
  <c r="BL3638" i="151"/>
  <c r="BK3638" i="151"/>
  <c r="AF3639" i="151"/>
  <c r="BN3638" i="151"/>
  <c r="BR3638" i="151"/>
  <c r="BQ3638" i="151"/>
  <c r="BP3638" i="151"/>
  <c r="BS3638" i="151"/>
  <c r="BO3638" i="151"/>
  <c r="C4325" i="95" l="1"/>
  <c r="AF3640" i="151"/>
  <c r="BN3639" i="151"/>
  <c r="AG3640" i="151"/>
  <c r="BJ3639" i="151"/>
  <c r="BM3639" i="151"/>
  <c r="BK3639" i="151"/>
  <c r="BL3639" i="151"/>
  <c r="BQ3639" i="151"/>
  <c r="BR3639" i="151"/>
  <c r="BS3639" i="151"/>
  <c r="BO3639" i="151"/>
  <c r="BP3639" i="151"/>
  <c r="C4326" i="95" l="1"/>
  <c r="BN3640" i="151"/>
  <c r="AF3641" i="151"/>
  <c r="BM3640" i="151"/>
  <c r="AG3641" i="151"/>
  <c r="BJ3640" i="151"/>
  <c r="BK3640" i="151"/>
  <c r="BL3640" i="151"/>
  <c r="BQ3640" i="151"/>
  <c r="BO3640" i="151"/>
  <c r="BS3640" i="151"/>
  <c r="BP3640" i="151"/>
  <c r="BR3640" i="151"/>
  <c r="C4327" i="95" l="1"/>
  <c r="BJ3641" i="151"/>
  <c r="BK3641" i="151"/>
  <c r="BM3641" i="151"/>
  <c r="AF3642" i="151"/>
  <c r="BL3641" i="151"/>
  <c r="AG3642" i="151"/>
  <c r="BN3641" i="151"/>
  <c r="BO3641" i="151"/>
  <c r="BR3641" i="151"/>
  <c r="BQ3641" i="151"/>
  <c r="BS3641" i="151"/>
  <c r="BP3641" i="151"/>
  <c r="C4328" i="95" l="1"/>
  <c r="AG3643" i="151"/>
  <c r="BJ3642" i="151"/>
  <c r="BM3642" i="151"/>
  <c r="BL3642" i="151"/>
  <c r="BN3642" i="151"/>
  <c r="BK3642" i="151"/>
  <c r="AF3643" i="151"/>
  <c r="BO3642" i="151"/>
  <c r="BP3642" i="151"/>
  <c r="BS3642" i="151"/>
  <c r="BQ3642" i="151"/>
  <c r="BR3642" i="151"/>
  <c r="C4329" i="95" l="1"/>
  <c r="AG3644" i="151"/>
  <c r="BM3643" i="151"/>
  <c r="BK3643" i="151"/>
  <c r="BJ3643" i="151"/>
  <c r="BN3643" i="151"/>
  <c r="AF3644" i="151"/>
  <c r="BL3643" i="151"/>
  <c r="BP3643" i="151"/>
  <c r="BR3643" i="151"/>
  <c r="BQ3643" i="151"/>
  <c r="BS3643" i="151"/>
  <c r="BO3643" i="151"/>
  <c r="C4330" i="95" l="1"/>
  <c r="AG3645" i="151"/>
  <c r="BL3644" i="151"/>
  <c r="AF3645" i="151"/>
  <c r="BK3644" i="151"/>
  <c r="BM3644" i="151"/>
  <c r="BN3644" i="151"/>
  <c r="BJ3644" i="151"/>
  <c r="BO3644" i="151"/>
  <c r="BP3644" i="151"/>
  <c r="BS3644" i="151"/>
  <c r="BQ3644" i="151"/>
  <c r="BR3644" i="151"/>
  <c r="C4331" i="95" l="1"/>
  <c r="AF3646" i="151"/>
  <c r="BL3645" i="151"/>
  <c r="BK3645" i="151"/>
  <c r="BJ3645" i="151"/>
  <c r="AG3646" i="151"/>
  <c r="BN3645" i="151"/>
  <c r="BM3645" i="151"/>
  <c r="BQ3645" i="151"/>
  <c r="BR3645" i="151"/>
  <c r="BP3645" i="151"/>
  <c r="BO3645" i="151"/>
  <c r="BS3645" i="151"/>
  <c r="C4332" i="95" l="1"/>
  <c r="AG3647" i="151"/>
  <c r="BJ3646" i="151"/>
  <c r="AF3647" i="151"/>
  <c r="BN3646" i="151"/>
  <c r="BM3646" i="151"/>
  <c r="BL3646" i="151"/>
  <c r="BK3646" i="151"/>
  <c r="BO3646" i="151"/>
  <c r="BR3646" i="151"/>
  <c r="BP3646" i="151"/>
  <c r="BQ3646" i="151"/>
  <c r="BS3646" i="151"/>
  <c r="C4333" i="95" l="1"/>
  <c r="AF3648" i="151"/>
  <c r="BL3647" i="151"/>
  <c r="BK3647" i="151"/>
  <c r="BN3647" i="151"/>
  <c r="AG3648" i="151"/>
  <c r="BM3647" i="151"/>
  <c r="BJ3647" i="151"/>
  <c r="BP3647" i="151"/>
  <c r="BS3647" i="151"/>
  <c r="BQ3647" i="151"/>
  <c r="BO3647" i="151"/>
  <c r="BR3647" i="151"/>
  <c r="C4334" i="95" l="1"/>
  <c r="AG3649" i="151"/>
  <c r="BL3648" i="151"/>
  <c r="AF3649" i="151"/>
  <c r="BN3648" i="151"/>
  <c r="BK3648" i="151"/>
  <c r="BJ3648" i="151"/>
  <c r="BM3648" i="151"/>
  <c r="BR3648" i="151"/>
  <c r="BS3648" i="151"/>
  <c r="BQ3648" i="151"/>
  <c r="BO3648" i="151"/>
  <c r="BP3648" i="151"/>
  <c r="C4335" i="95" l="1"/>
  <c r="AF3650" i="151"/>
  <c r="BN3649" i="151"/>
  <c r="BK3649" i="151"/>
  <c r="BM3649" i="151"/>
  <c r="AG3650" i="151"/>
  <c r="BJ3649" i="151"/>
  <c r="BL3649" i="151"/>
  <c r="BR3649" i="151"/>
  <c r="BQ3649" i="151"/>
  <c r="BP3649" i="151"/>
  <c r="BS3649" i="151"/>
  <c r="BO3649" i="151"/>
  <c r="C4336" i="95" l="1"/>
  <c r="AG3651" i="151"/>
  <c r="BN3650" i="151"/>
  <c r="AF3651" i="151"/>
  <c r="BM3650" i="151"/>
  <c r="BL3650" i="151"/>
  <c r="BK3650" i="151"/>
  <c r="BJ3650" i="151"/>
  <c r="BR3650" i="151"/>
  <c r="BO3650" i="151"/>
  <c r="BS3650" i="151"/>
  <c r="BP3650" i="151"/>
  <c r="BQ3650" i="151"/>
  <c r="C4337" i="95" l="1"/>
  <c r="AF3652" i="151"/>
  <c r="BJ3651" i="151"/>
  <c r="BK3651" i="151"/>
  <c r="BL3651" i="151"/>
  <c r="AG3652" i="151"/>
  <c r="BN3651" i="151"/>
  <c r="BM3651" i="151"/>
  <c r="BS3651" i="151"/>
  <c r="BR3651" i="151"/>
  <c r="BO3651" i="151"/>
  <c r="BQ3651" i="151"/>
  <c r="BP3651" i="151"/>
  <c r="C4338" i="95" l="1"/>
  <c r="AG3653" i="151"/>
  <c r="BM3652" i="151"/>
  <c r="AF3653" i="151"/>
  <c r="BK3652" i="151"/>
  <c r="BN3652" i="151"/>
  <c r="BJ3652" i="151"/>
  <c r="BL3652" i="151"/>
  <c r="BO3652" i="151"/>
  <c r="BS3652" i="151"/>
  <c r="BQ3652" i="151"/>
  <c r="BR3652" i="151"/>
  <c r="BP3652" i="151"/>
  <c r="C4339" i="95" l="1"/>
  <c r="H213" i="97"/>
  <c r="K212" i="97"/>
  <c r="AF3654" i="151"/>
  <c r="BK3653" i="151"/>
  <c r="AG3654" i="151"/>
  <c r="BL3653" i="151"/>
  <c r="BM3653" i="151"/>
  <c r="BN3653" i="151"/>
  <c r="BJ3653" i="151"/>
  <c r="BP3653" i="151"/>
  <c r="BR3653" i="151"/>
  <c r="BO3653" i="151"/>
  <c r="BS3653" i="151"/>
  <c r="BQ3653" i="151"/>
  <c r="O210" i="97" l="1"/>
  <c r="D4337" i="95"/>
  <c r="E4337" i="95" s="1"/>
  <c r="F4337" i="95" s="1"/>
  <c r="D4333" i="95"/>
  <c r="E4333" i="95" s="1"/>
  <c r="F4333" i="95" s="1"/>
  <c r="D4329" i="95"/>
  <c r="E4329" i="95" s="1"/>
  <c r="F4329" i="95" s="1"/>
  <c r="D4325" i="95"/>
  <c r="E4325" i="95" s="1"/>
  <c r="F4325" i="95" s="1"/>
  <c r="D4321" i="95"/>
  <c r="E4321" i="95" s="1"/>
  <c r="F4321" i="95" s="1"/>
  <c r="D4335" i="95"/>
  <c r="E4335" i="95" s="1"/>
  <c r="F4335" i="95" s="1"/>
  <c r="D4328" i="95"/>
  <c r="E4328" i="95" s="1"/>
  <c r="F4328" i="95" s="1"/>
  <c r="D4326" i="95"/>
  <c r="E4326" i="95" s="1"/>
  <c r="F4326" i="95" s="1"/>
  <c r="D4319" i="95"/>
  <c r="E4319" i="95" s="1"/>
  <c r="D4331" i="95"/>
  <c r="E4331" i="95" s="1"/>
  <c r="F4331" i="95" s="1"/>
  <c r="D4324" i="95"/>
  <c r="E4324" i="95" s="1"/>
  <c r="F4324" i="95" s="1"/>
  <c r="D4322" i="95"/>
  <c r="E4322" i="95" s="1"/>
  <c r="F4322" i="95" s="1"/>
  <c r="D4332" i="95"/>
  <c r="E4332" i="95" s="1"/>
  <c r="F4332" i="95" s="1"/>
  <c r="D4334" i="95"/>
  <c r="E4334" i="95" s="1"/>
  <c r="F4334" i="95" s="1"/>
  <c r="D4327" i="95"/>
  <c r="E4327" i="95" s="1"/>
  <c r="F4327" i="95" s="1"/>
  <c r="D4320" i="95"/>
  <c r="E4320" i="95" s="1"/>
  <c r="F4320" i="95" s="1"/>
  <c r="D4336" i="95"/>
  <c r="E4336" i="95" s="1"/>
  <c r="F4336" i="95" s="1"/>
  <c r="D4330" i="95"/>
  <c r="E4330" i="95" s="1"/>
  <c r="F4330" i="95" s="1"/>
  <c r="D4323" i="95"/>
  <c r="E4323" i="95" s="1"/>
  <c r="F4323" i="95" s="1"/>
  <c r="N213" i="97"/>
  <c r="L211" i="97"/>
  <c r="M210" i="97"/>
  <c r="C4340" i="95"/>
  <c r="AG3655" i="151"/>
  <c r="BK3654" i="151"/>
  <c r="AF3655" i="151"/>
  <c r="BM3654" i="151"/>
  <c r="BN3654" i="151"/>
  <c r="BJ3654" i="151"/>
  <c r="BL3654" i="151"/>
  <c r="BO3654" i="151"/>
  <c r="BS3654" i="151"/>
  <c r="BP3654" i="151"/>
  <c r="BQ3654" i="151"/>
  <c r="BR3654" i="151"/>
  <c r="C4341" i="95" l="1"/>
  <c r="F4319" i="95"/>
  <c r="AF3656" i="151"/>
  <c r="BN3655" i="151"/>
  <c r="AG3656" i="151"/>
  <c r="BM3655" i="151"/>
  <c r="BL3655" i="151"/>
  <c r="BK3655" i="151"/>
  <c r="BJ3655" i="151"/>
  <c r="BS3655" i="151"/>
  <c r="BQ3655" i="151"/>
  <c r="BP3655" i="151"/>
  <c r="BR3655" i="151"/>
  <c r="BO3655" i="151"/>
  <c r="C4342" i="95" l="1"/>
  <c r="AG3657" i="151"/>
  <c r="BM3656" i="151"/>
  <c r="AF3657" i="151"/>
  <c r="BJ3656" i="151"/>
  <c r="BK3656" i="151"/>
  <c r="BN3656" i="151"/>
  <c r="BL3656" i="151"/>
  <c r="BS3656" i="151"/>
  <c r="BQ3656" i="151"/>
  <c r="BO3656" i="151"/>
  <c r="BR3656" i="151"/>
  <c r="BP3656" i="151"/>
  <c r="C4343" i="95" l="1"/>
  <c r="AF3658" i="151"/>
  <c r="BL3657" i="151"/>
  <c r="AG3658" i="151"/>
  <c r="BM3657" i="151"/>
  <c r="BJ3657" i="151"/>
  <c r="BN3657" i="151"/>
  <c r="BK3657" i="151"/>
  <c r="BO3657" i="151"/>
  <c r="BP3657" i="151"/>
  <c r="BQ3657" i="151"/>
  <c r="BS3657" i="151"/>
  <c r="BR3657" i="151"/>
  <c r="C4344" i="95" l="1"/>
  <c r="AG3659" i="151"/>
  <c r="BJ3658" i="151"/>
  <c r="BM3658" i="151"/>
  <c r="BL3658" i="151"/>
  <c r="AF3659" i="151"/>
  <c r="BK3658" i="151"/>
  <c r="BN3658" i="151"/>
  <c r="BO3658" i="151"/>
  <c r="BS3658" i="151"/>
  <c r="BP3658" i="151"/>
  <c r="BQ3658" i="151"/>
  <c r="BR3658" i="151"/>
  <c r="C4345" i="95" l="1"/>
  <c r="AF3660" i="151"/>
  <c r="BL3659" i="151"/>
  <c r="AG3660" i="151"/>
  <c r="BM3659" i="151"/>
  <c r="BK3659" i="151"/>
  <c r="BJ3659" i="151"/>
  <c r="BN3659" i="151"/>
  <c r="BR3659" i="151"/>
  <c r="BP3659" i="151"/>
  <c r="BS3659" i="151"/>
  <c r="BQ3659" i="151"/>
  <c r="BO3659" i="151"/>
  <c r="C4346" i="95" l="1"/>
  <c r="AG3661" i="151"/>
  <c r="BL3660" i="151"/>
  <c r="BM3660" i="151"/>
  <c r="BK3660" i="151"/>
  <c r="AF3661" i="151"/>
  <c r="BN3660" i="151"/>
  <c r="BJ3660" i="151"/>
  <c r="BO3660" i="151"/>
  <c r="BS3660" i="151"/>
  <c r="BP3660" i="151"/>
  <c r="BQ3660" i="151"/>
  <c r="BR3660" i="151"/>
  <c r="C4347" i="95" l="1"/>
  <c r="AF3662" i="151"/>
  <c r="BJ3661" i="151"/>
  <c r="BN3661" i="151"/>
  <c r="BM3661" i="151"/>
  <c r="AG3662" i="151"/>
  <c r="BL3661" i="151"/>
  <c r="BK3661" i="151"/>
  <c r="BR3661" i="151"/>
  <c r="BS3661" i="151"/>
  <c r="BO3661" i="151"/>
  <c r="BQ3661" i="151"/>
  <c r="BP3661" i="151"/>
  <c r="C4348" i="95" l="1"/>
  <c r="AF3663" i="151"/>
  <c r="BL3662" i="151"/>
  <c r="AG3663" i="151"/>
  <c r="BK3662" i="151"/>
  <c r="BM3662" i="151"/>
  <c r="BN3662" i="151"/>
  <c r="BJ3662" i="151"/>
  <c r="BQ3662" i="151"/>
  <c r="BO3662" i="151"/>
  <c r="BR3662" i="151"/>
  <c r="BP3662" i="151"/>
  <c r="BS3662" i="151"/>
  <c r="C4349" i="95" l="1"/>
  <c r="BL3663" i="151"/>
  <c r="AG3664" i="151"/>
  <c r="BK3663" i="151"/>
  <c r="AF3664" i="151"/>
  <c r="BM3663" i="151"/>
  <c r="BN3663" i="151"/>
  <c r="BJ3663" i="151"/>
  <c r="BS3663" i="151"/>
  <c r="BP3663" i="151"/>
  <c r="BQ3663" i="151"/>
  <c r="BO3663" i="151"/>
  <c r="BR3663" i="151"/>
  <c r="C4350" i="95" l="1"/>
  <c r="AG3665" i="151"/>
  <c r="BN3664" i="151"/>
  <c r="BM3664" i="151"/>
  <c r="BJ3664" i="151"/>
  <c r="BL3664" i="151"/>
  <c r="AF3665" i="151"/>
  <c r="BK3664" i="151"/>
  <c r="BS3664" i="151"/>
  <c r="BR3664" i="151"/>
  <c r="BP3664" i="151"/>
  <c r="BQ3664" i="151"/>
  <c r="BO3664" i="151"/>
  <c r="C4351" i="95" l="1"/>
  <c r="AF3666" i="151"/>
  <c r="BM3665" i="151"/>
  <c r="BK3665" i="151"/>
  <c r="BL3665" i="151"/>
  <c r="BN3665" i="151"/>
  <c r="AG3666" i="151"/>
  <c r="BJ3665" i="151"/>
  <c r="BO3665" i="151"/>
  <c r="BS3665" i="151"/>
  <c r="BP3665" i="151"/>
  <c r="BR3665" i="151"/>
  <c r="BQ3665" i="151"/>
  <c r="C4352" i="95" l="1"/>
  <c r="AF3667" i="151"/>
  <c r="BM3666" i="151"/>
  <c r="AG3667" i="151"/>
  <c r="BJ3666" i="151"/>
  <c r="BK3666" i="151"/>
  <c r="BL3666" i="151"/>
  <c r="BN3666" i="151"/>
  <c r="BO3666" i="151"/>
  <c r="BR3666" i="151"/>
  <c r="BP3666" i="151"/>
  <c r="BQ3666" i="151"/>
  <c r="BS3666" i="151"/>
  <c r="C4353" i="95" l="1"/>
  <c r="BK3667" i="151"/>
  <c r="BN3667" i="151"/>
  <c r="BL3667" i="151"/>
  <c r="AG3668" i="151"/>
  <c r="BJ3667" i="151"/>
  <c r="AF3668" i="151"/>
  <c r="BM3667" i="151"/>
  <c r="BR3667" i="151"/>
  <c r="BO3667" i="151"/>
  <c r="BQ3667" i="151"/>
  <c r="BP3667" i="151"/>
  <c r="BS3667" i="151"/>
  <c r="C4354" i="95" l="1"/>
  <c r="AG3669" i="151"/>
  <c r="BJ3668" i="151"/>
  <c r="AF3669" i="151"/>
  <c r="BL3668" i="151"/>
  <c r="BK3668" i="151"/>
  <c r="BN3668" i="151"/>
  <c r="BM3668" i="151"/>
  <c r="BP3668" i="151"/>
  <c r="BR3668" i="151"/>
  <c r="BO3668" i="151"/>
  <c r="BQ3668" i="151"/>
  <c r="BS3668" i="151"/>
  <c r="C4355" i="95" l="1"/>
  <c r="AG3670" i="151"/>
  <c r="BL3669" i="151"/>
  <c r="AF3670" i="151"/>
  <c r="BN3669" i="151"/>
  <c r="BK3669" i="151"/>
  <c r="BM3669" i="151"/>
  <c r="BJ3669" i="151"/>
  <c r="BP3669" i="151"/>
  <c r="BQ3669" i="151"/>
  <c r="BO3669" i="151"/>
  <c r="BR3669" i="151"/>
  <c r="BS3669" i="151"/>
  <c r="C4356" i="95" l="1"/>
  <c r="AG3671" i="151"/>
  <c r="BL3670" i="151"/>
  <c r="AF3671" i="151"/>
  <c r="BJ3670" i="151"/>
  <c r="BK3670" i="151"/>
  <c r="BN3670" i="151"/>
  <c r="BM3670" i="151"/>
  <c r="BR3670" i="151"/>
  <c r="BS3670" i="151"/>
  <c r="BP3670" i="151"/>
  <c r="BQ3670" i="151"/>
  <c r="BO3670" i="151"/>
  <c r="C4357" i="95" l="1"/>
  <c r="AG3672" i="151"/>
  <c r="BN3671" i="151"/>
  <c r="AF3672" i="151"/>
  <c r="BL3671" i="151"/>
  <c r="BK3671" i="151"/>
  <c r="BM3671" i="151"/>
  <c r="BJ3671" i="151"/>
  <c r="BP3671" i="151"/>
  <c r="BS3671" i="151"/>
  <c r="BR3671" i="151"/>
  <c r="BQ3671" i="151"/>
  <c r="BO3671" i="151"/>
  <c r="C4358" i="95" l="1"/>
  <c r="AG3673" i="151"/>
  <c r="BM3672" i="151"/>
  <c r="AF3673" i="151"/>
  <c r="BJ3672" i="151"/>
  <c r="BK3672" i="151"/>
  <c r="BN3672" i="151"/>
  <c r="BL3672" i="151"/>
  <c r="BP3672" i="151"/>
  <c r="BS3672" i="151"/>
  <c r="BO3672" i="151"/>
  <c r="BR3672" i="151"/>
  <c r="BQ3672" i="151"/>
  <c r="C4359" i="95" l="1"/>
  <c r="C4360" i="95" s="1"/>
  <c r="C4361" i="95" s="1"/>
  <c r="C4362" i="95" s="1"/>
  <c r="AG3674" i="151"/>
  <c r="BM3673" i="151"/>
  <c r="AF3674" i="151"/>
  <c r="BN3673" i="151"/>
  <c r="BK3673" i="151"/>
  <c r="BL3673" i="151"/>
  <c r="BJ3673" i="151"/>
  <c r="BS3673" i="151"/>
  <c r="BO3673" i="151"/>
  <c r="BP3673" i="151"/>
  <c r="BQ3673" i="151"/>
  <c r="BR3673" i="151"/>
  <c r="C4363" i="95" l="1"/>
  <c r="C4364" i="95" s="1"/>
  <c r="C4365" i="95" s="1"/>
  <c r="C4366" i="95" s="1"/>
  <c r="C4367" i="95" s="1"/>
  <c r="C4368" i="95" s="1"/>
  <c r="C4369" i="95" s="1"/>
  <c r="C4370" i="95" s="1"/>
  <c r="C4371" i="95" s="1"/>
  <c r="C4372" i="95" s="1"/>
  <c r="C4373" i="95" s="1"/>
  <c r="C4374" i="95" s="1"/>
  <c r="C4375" i="95" s="1"/>
  <c r="C4376" i="95" s="1"/>
  <c r="C4377" i="95" s="1"/>
  <c r="C4378" i="95" s="1"/>
  <c r="C4379" i="95" s="1"/>
  <c r="C4380" i="95" s="1"/>
  <c r="C4381" i="95" s="1"/>
  <c r="C4382" i="95" s="1"/>
  <c r="H214" i="97"/>
  <c r="K213" i="97"/>
  <c r="AG3675" i="151"/>
  <c r="BL3674" i="151"/>
  <c r="AF3675" i="151"/>
  <c r="BJ3674" i="151"/>
  <c r="BM3674" i="151"/>
  <c r="BN3674" i="151"/>
  <c r="BK3674" i="151"/>
  <c r="BS3674" i="151"/>
  <c r="BQ3674" i="151"/>
  <c r="BR3674" i="151"/>
  <c r="BO3674" i="151"/>
  <c r="BP3674" i="151"/>
  <c r="O211" i="97" l="1"/>
  <c r="D4360" i="95"/>
  <c r="E4360" i="95" s="1"/>
  <c r="F4360" i="95" s="1"/>
  <c r="D4357" i="95"/>
  <c r="E4357" i="95" s="1"/>
  <c r="F4357" i="95" s="1"/>
  <c r="D4353" i="95"/>
  <c r="E4353" i="95" s="1"/>
  <c r="F4353" i="95" s="1"/>
  <c r="D4349" i="95"/>
  <c r="E4349" i="95" s="1"/>
  <c r="F4349" i="95" s="1"/>
  <c r="D4345" i="95"/>
  <c r="E4345" i="95" s="1"/>
  <c r="F4345" i="95" s="1"/>
  <c r="D4341" i="95"/>
  <c r="E4341" i="95" s="1"/>
  <c r="F4341" i="95" s="1"/>
  <c r="D4358" i="95"/>
  <c r="E4358" i="95" s="1"/>
  <c r="F4358" i="95" s="1"/>
  <c r="D4351" i="95"/>
  <c r="E4351" i="95" s="1"/>
  <c r="F4351" i="95" s="1"/>
  <c r="D4344" i="95"/>
  <c r="E4344" i="95" s="1"/>
  <c r="F4344" i="95" s="1"/>
  <c r="D4342" i="95"/>
  <c r="E4342" i="95" s="1"/>
  <c r="F4342" i="95" s="1"/>
  <c r="D4356" i="95"/>
  <c r="E4356" i="95" s="1"/>
  <c r="F4356" i="95" s="1"/>
  <c r="D4354" i="95"/>
  <c r="E4354" i="95" s="1"/>
  <c r="F4354" i="95" s="1"/>
  <c r="D4347" i="95"/>
  <c r="E4347" i="95" s="1"/>
  <c r="F4347" i="95" s="1"/>
  <c r="D4340" i="95"/>
  <c r="E4340" i="95" s="1"/>
  <c r="F4340" i="95" s="1"/>
  <c r="D4338" i="95"/>
  <c r="E4338" i="95" s="1"/>
  <c r="D4361" i="95"/>
  <c r="E4361" i="95" s="1"/>
  <c r="F4361" i="95" s="1"/>
  <c r="D4346" i="95"/>
  <c r="E4346" i="95" s="1"/>
  <c r="F4346" i="95" s="1"/>
  <c r="D4339" i="95"/>
  <c r="E4339" i="95" s="1"/>
  <c r="F4339" i="95" s="1"/>
  <c r="D4359" i="95"/>
  <c r="E4359" i="95" s="1"/>
  <c r="F4359" i="95" s="1"/>
  <c r="D4352" i="95"/>
  <c r="E4352" i="95" s="1"/>
  <c r="F4352" i="95" s="1"/>
  <c r="D4350" i="95"/>
  <c r="E4350" i="95" s="1"/>
  <c r="F4350" i="95" s="1"/>
  <c r="D4343" i="95"/>
  <c r="E4343" i="95" s="1"/>
  <c r="F4343" i="95" s="1"/>
  <c r="D4355" i="95"/>
  <c r="E4355" i="95" s="1"/>
  <c r="F4355" i="95" s="1"/>
  <c r="D4348" i="95"/>
  <c r="E4348" i="95" s="1"/>
  <c r="F4348" i="95" s="1"/>
  <c r="N214" i="97"/>
  <c r="L212" i="97"/>
  <c r="M211" i="97"/>
  <c r="C4383" i="95"/>
  <c r="C4384" i="95" s="1"/>
  <c r="C4385" i="95" s="1"/>
  <c r="C4386" i="95" s="1"/>
  <c r="C4387" i="95" s="1"/>
  <c r="C4388" i="95" s="1"/>
  <c r="C4389" i="95" s="1"/>
  <c r="C4390" i="95" s="1"/>
  <c r="C4391" i="95" s="1"/>
  <c r="C4392" i="95" s="1"/>
  <c r="C4393" i="95" s="1"/>
  <c r="C4394" i="95" s="1"/>
  <c r="C4395" i="95" s="1"/>
  <c r="C4396" i="95" s="1"/>
  <c r="C4397" i="95" s="1"/>
  <c r="C4398" i="95" s="1"/>
  <c r="C4399" i="95" s="1"/>
  <c r="C4400" i="95" s="1"/>
  <c r="C4401" i="95" s="1"/>
  <c r="H215" i="97"/>
  <c r="K214" i="97"/>
  <c r="AG3676" i="151"/>
  <c r="BM3675" i="151"/>
  <c r="AF3676" i="151"/>
  <c r="BJ3675" i="151"/>
  <c r="BK3675" i="151"/>
  <c r="BL3675" i="151"/>
  <c r="BN3675" i="151"/>
  <c r="BR3675" i="151"/>
  <c r="BS3675" i="151"/>
  <c r="BP3675" i="151"/>
  <c r="BO3675" i="151"/>
  <c r="BQ3675" i="151"/>
  <c r="F4338" i="95" l="1"/>
  <c r="N215" i="97"/>
  <c r="D4378" i="95"/>
  <c r="E4378" i="95" s="1"/>
  <c r="F4378" i="95" s="1"/>
  <c r="D4376" i="95"/>
  <c r="E4376" i="95" s="1"/>
  <c r="F4376" i="95" s="1"/>
  <c r="D4369" i="95"/>
  <c r="E4369" i="95" s="1"/>
  <c r="F4369" i="95" s="1"/>
  <c r="D4362" i="95"/>
  <c r="E4362" i="95" s="1"/>
  <c r="F4362" i="95" s="1"/>
  <c r="D4381" i="95"/>
  <c r="E4381" i="95" s="1"/>
  <c r="F4381" i="95" s="1"/>
  <c r="D4374" i="95"/>
  <c r="E4374" i="95" s="1"/>
  <c r="F4374" i="95" s="1"/>
  <c r="D4367" i="95"/>
  <c r="E4367" i="95" s="1"/>
  <c r="F4367" i="95" s="1"/>
  <c r="D4379" i="95"/>
  <c r="E4379" i="95" s="1"/>
  <c r="F4379" i="95" s="1"/>
  <c r="D4373" i="95"/>
  <c r="E4373" i="95" s="1"/>
  <c r="F4373" i="95" s="1"/>
  <c r="D4370" i="95"/>
  <c r="E4370" i="95" s="1"/>
  <c r="F4370" i="95" s="1"/>
  <c r="D4375" i="95"/>
  <c r="E4375" i="95" s="1"/>
  <c r="F4375" i="95" s="1"/>
  <c r="D4372" i="95"/>
  <c r="E4372" i="95" s="1"/>
  <c r="F4372" i="95" s="1"/>
  <c r="D4366" i="95"/>
  <c r="E4366" i="95" s="1"/>
  <c r="F4366" i="95" s="1"/>
  <c r="D4363" i="95"/>
  <c r="E4363" i="95" s="1"/>
  <c r="F4363" i="95" s="1"/>
  <c r="D4380" i="95"/>
  <c r="E4380" i="95" s="1"/>
  <c r="F4380" i="95" s="1"/>
  <c r="D4371" i="95"/>
  <c r="E4371" i="95" s="1"/>
  <c r="F4371" i="95" s="1"/>
  <c r="D4365" i="95"/>
  <c r="E4365" i="95" s="1"/>
  <c r="F4365" i="95" s="1"/>
  <c r="D4368" i="95"/>
  <c r="E4368" i="95" s="1"/>
  <c r="F4368" i="95" s="1"/>
  <c r="D4377" i="95"/>
  <c r="E4377" i="95" s="1"/>
  <c r="F4377" i="95" s="1"/>
  <c r="D4364" i="95"/>
  <c r="E4364" i="95" s="1"/>
  <c r="F4364" i="95" s="1"/>
  <c r="O212" i="97"/>
  <c r="M212" i="97"/>
  <c r="H216" i="97"/>
  <c r="K215" i="97"/>
  <c r="C4402" i="95"/>
  <c r="C4403" i="95" s="1"/>
  <c r="C4404" i="95" s="1"/>
  <c r="C4405" i="95" s="1"/>
  <c r="C4406" i="95" s="1"/>
  <c r="C4407" i="95" s="1"/>
  <c r="C4408" i="95" s="1"/>
  <c r="C4409" i="95" s="1"/>
  <c r="C4410" i="95" s="1"/>
  <c r="C4411" i="95" s="1"/>
  <c r="C4412" i="95" s="1"/>
  <c r="C4413" i="95" s="1"/>
  <c r="C4414" i="95" s="1"/>
  <c r="C4415" i="95" s="1"/>
  <c r="C4416" i="95" s="1"/>
  <c r="C4417" i="95" s="1"/>
  <c r="C4418" i="95" s="1"/>
  <c r="C4419" i="95" s="1"/>
  <c r="C4420" i="95" s="1"/>
  <c r="C4421" i="95" s="1"/>
  <c r="C4422" i="95" s="1"/>
  <c r="C4423" i="95" s="1"/>
  <c r="C4424" i="95" s="1"/>
  <c r="C4425" i="95" s="1"/>
  <c r="C4426" i="95" s="1"/>
  <c r="L213" i="97"/>
  <c r="AG3677" i="151"/>
  <c r="BM3676" i="151"/>
  <c r="AF3677" i="151"/>
  <c r="BJ3676" i="151"/>
  <c r="BL3676" i="151"/>
  <c r="BN3676" i="151"/>
  <c r="BK3676" i="151"/>
  <c r="BQ3676" i="151"/>
  <c r="BO3676" i="151"/>
  <c r="BP3676" i="151"/>
  <c r="BS3676" i="151"/>
  <c r="BR3676" i="151"/>
  <c r="M213" i="97" l="1"/>
  <c r="H217" i="97"/>
  <c r="K216" i="97"/>
  <c r="L215" i="97" s="1"/>
  <c r="C4427" i="95"/>
  <c r="C4428" i="95" s="1"/>
  <c r="C4429" i="95" s="1"/>
  <c r="C4430" i="95" s="1"/>
  <c r="C4431" i="95" s="1"/>
  <c r="N216" i="97"/>
  <c r="D4399" i="95"/>
  <c r="E4399" i="95" s="1"/>
  <c r="F4399" i="95" s="1"/>
  <c r="D4394" i="95"/>
  <c r="E4394" i="95" s="1"/>
  <c r="F4394" i="95" s="1"/>
  <c r="D4392" i="95"/>
  <c r="E4392" i="95" s="1"/>
  <c r="F4392" i="95" s="1"/>
  <c r="D4385" i="95"/>
  <c r="E4385" i="95" s="1"/>
  <c r="F4385" i="95" s="1"/>
  <c r="D4383" i="95"/>
  <c r="E4383" i="95" s="1"/>
  <c r="F4383" i="95" s="1"/>
  <c r="D4400" i="95"/>
  <c r="E4400" i="95" s="1"/>
  <c r="F4400" i="95" s="1"/>
  <c r="D4398" i="95"/>
  <c r="E4398" i="95" s="1"/>
  <c r="F4398" i="95" s="1"/>
  <c r="D4395" i="95"/>
  <c r="E4395" i="95" s="1"/>
  <c r="F4395" i="95" s="1"/>
  <c r="D4393" i="95"/>
  <c r="E4393" i="95" s="1"/>
  <c r="F4393" i="95" s="1"/>
  <c r="D4388" i="95"/>
  <c r="E4388" i="95" s="1"/>
  <c r="F4388" i="95" s="1"/>
  <c r="D4386" i="95"/>
  <c r="E4386" i="95" s="1"/>
  <c r="F4386" i="95" s="1"/>
  <c r="D4397" i="95"/>
  <c r="E4397" i="95" s="1"/>
  <c r="F4397" i="95" s="1"/>
  <c r="D4390" i="95"/>
  <c r="E4390" i="95" s="1"/>
  <c r="F4390" i="95" s="1"/>
  <c r="D4389" i="95"/>
  <c r="E4389" i="95" s="1"/>
  <c r="F4389" i="95" s="1"/>
  <c r="D4384" i="95"/>
  <c r="E4384" i="95" s="1"/>
  <c r="F4384" i="95" s="1"/>
  <c r="D4387" i="95"/>
  <c r="E4387" i="95" s="1"/>
  <c r="F4387" i="95" s="1"/>
  <c r="D4396" i="95"/>
  <c r="E4396" i="95" s="1"/>
  <c r="F4396" i="95" s="1"/>
  <c r="D4382" i="95"/>
  <c r="E4382" i="95" s="1"/>
  <c r="F4382" i="95" s="1"/>
  <c r="D4391" i="95"/>
  <c r="E4391" i="95" s="1"/>
  <c r="F4391" i="95" s="1"/>
  <c r="O213" i="97"/>
  <c r="L214" i="97"/>
  <c r="M214" i="97" s="1"/>
  <c r="AG3678" i="151"/>
  <c r="BJ3677" i="151"/>
  <c r="AF3678" i="151"/>
  <c r="BM3677" i="151"/>
  <c r="BK3677" i="151"/>
  <c r="BL3677" i="151"/>
  <c r="BN3677" i="151"/>
  <c r="BO3677" i="151"/>
  <c r="BP3677" i="151"/>
  <c r="BR3677" i="151"/>
  <c r="BQ3677" i="151"/>
  <c r="BS3677" i="151"/>
  <c r="C4432" i="95" l="1"/>
  <c r="C4433" i="95" s="1"/>
  <c r="C4434" i="95" s="1"/>
  <c r="C4435" i="95" s="1"/>
  <c r="D4424" i="95"/>
  <c r="E4424" i="95" s="1"/>
  <c r="F4424" i="95" s="1"/>
  <c r="D4417" i="95"/>
  <c r="E4417" i="95" s="1"/>
  <c r="F4417" i="95" s="1"/>
  <c r="D4415" i="95"/>
  <c r="E4415" i="95" s="1"/>
  <c r="F4415" i="95" s="1"/>
  <c r="D4410" i="95"/>
  <c r="E4410" i="95" s="1"/>
  <c r="F4410" i="95" s="1"/>
  <c r="D4408" i="95"/>
  <c r="E4408" i="95" s="1"/>
  <c r="F4408" i="95" s="1"/>
  <c r="D4401" i="95"/>
  <c r="E4401" i="95" s="1"/>
  <c r="F4401" i="95" s="1"/>
  <c r="D4419" i="95"/>
  <c r="E4419" i="95" s="1"/>
  <c r="F4419" i="95" s="1"/>
  <c r="D4412" i="95"/>
  <c r="E4412" i="95" s="1"/>
  <c r="F4412" i="95" s="1"/>
  <c r="D4407" i="95"/>
  <c r="E4407" i="95" s="1"/>
  <c r="F4407" i="95" s="1"/>
  <c r="D4405" i="95"/>
  <c r="E4405" i="95" s="1"/>
  <c r="F4405" i="95" s="1"/>
  <c r="D4423" i="95"/>
  <c r="E4423" i="95" s="1"/>
  <c r="F4423" i="95" s="1"/>
  <c r="D4421" i="95"/>
  <c r="E4421" i="95" s="1"/>
  <c r="F4421" i="95" s="1"/>
  <c r="D4416" i="95"/>
  <c r="E4416" i="95" s="1"/>
  <c r="F4416" i="95" s="1"/>
  <c r="D4414" i="95"/>
  <c r="E4414" i="95" s="1"/>
  <c r="F4414" i="95" s="1"/>
  <c r="D4411" i="95"/>
  <c r="E4411" i="95" s="1"/>
  <c r="F4411" i="95" s="1"/>
  <c r="D4409" i="95"/>
  <c r="E4409" i="95" s="1"/>
  <c r="F4409" i="95" s="1"/>
  <c r="D4404" i="95"/>
  <c r="E4404" i="95" s="1"/>
  <c r="F4404" i="95" s="1"/>
  <c r="D4402" i="95"/>
  <c r="E4402" i="95" s="1"/>
  <c r="F4402" i="95" s="1"/>
  <c r="D4422" i="95"/>
  <c r="E4422" i="95" s="1"/>
  <c r="F4422" i="95" s="1"/>
  <c r="D4403" i="95"/>
  <c r="E4403" i="95" s="1"/>
  <c r="F4403" i="95" s="1"/>
  <c r="D4425" i="95"/>
  <c r="E4425" i="95" s="1"/>
  <c r="F4425" i="95" s="1"/>
  <c r="D4420" i="95"/>
  <c r="E4420" i="95" s="1"/>
  <c r="F4420" i="95" s="1"/>
  <c r="D4406" i="95"/>
  <c r="E4406" i="95" s="1"/>
  <c r="F4406" i="95" s="1"/>
  <c r="D4418" i="95"/>
  <c r="E4418" i="95" s="1"/>
  <c r="F4418" i="95" s="1"/>
  <c r="D4413" i="95"/>
  <c r="E4413" i="95" s="1"/>
  <c r="F4413" i="95" s="1"/>
  <c r="N217" i="97"/>
  <c r="O214" i="97"/>
  <c r="AG3679" i="151"/>
  <c r="BJ3678" i="151"/>
  <c r="AF3679" i="151"/>
  <c r="BK3678" i="151"/>
  <c r="BL3678" i="151"/>
  <c r="BN3678" i="151"/>
  <c r="BM3678" i="151"/>
  <c r="BR3678" i="151"/>
  <c r="BP3678" i="151"/>
  <c r="BS3678" i="151"/>
  <c r="BO3678" i="151"/>
  <c r="BQ3678" i="151"/>
  <c r="C4436" i="95" l="1"/>
  <c r="C4437" i="95" s="1"/>
  <c r="C4438" i="95" s="1"/>
  <c r="C4439" i="95" s="1"/>
  <c r="AG3680" i="151"/>
  <c r="BJ3679" i="151"/>
  <c r="AF3680" i="151"/>
  <c r="BL3679" i="151"/>
  <c r="BK3679" i="151"/>
  <c r="BM3679" i="151"/>
  <c r="BN3679" i="151"/>
  <c r="BP3679" i="151"/>
  <c r="BO3679" i="151"/>
  <c r="BR3679" i="151"/>
  <c r="BQ3679" i="151"/>
  <c r="BS3679" i="151"/>
  <c r="C4440" i="95" l="1"/>
  <c r="C4441" i="95" s="1"/>
  <c r="C4442" i="95" s="1"/>
  <c r="C4443" i="95" s="1"/>
  <c r="AG3681" i="151"/>
  <c r="BM3680" i="151"/>
  <c r="AF3681" i="151"/>
  <c r="BN3680" i="151"/>
  <c r="BL3680" i="151"/>
  <c r="BK3680" i="151"/>
  <c r="BJ3680" i="151"/>
  <c r="BP3680" i="151"/>
  <c r="BQ3680" i="151"/>
  <c r="BR3680" i="151"/>
  <c r="BO3680" i="151"/>
  <c r="BS3680" i="151"/>
  <c r="C4444" i="95" l="1"/>
  <c r="C4445" i="95" s="1"/>
  <c r="C4446" i="95" s="1"/>
  <c r="AF3682" i="151"/>
  <c r="BN3681" i="151"/>
  <c r="BL3681" i="151"/>
  <c r="BJ3681" i="151"/>
  <c r="AG3682" i="151"/>
  <c r="BM3681" i="151"/>
  <c r="BK3681" i="151"/>
  <c r="BS3681" i="151"/>
  <c r="BO3681" i="151"/>
  <c r="BR3681" i="151"/>
  <c r="BP3681" i="151"/>
  <c r="BQ3681" i="151"/>
  <c r="K217" i="97" l="1"/>
  <c r="H218" i="97"/>
  <c r="C4447" i="95"/>
  <c r="AG3683" i="151"/>
  <c r="BJ3682" i="151"/>
  <c r="AF3683" i="151"/>
  <c r="BL3682" i="151"/>
  <c r="BN3682" i="151"/>
  <c r="BK3682" i="151"/>
  <c r="BM3682" i="151"/>
  <c r="BQ3682" i="151"/>
  <c r="BP3682" i="151"/>
  <c r="BO3682" i="151"/>
  <c r="BS3682" i="151"/>
  <c r="BR3682" i="151"/>
  <c r="C4448" i="95" l="1"/>
  <c r="C4449" i="95" s="1"/>
  <c r="C4450" i="95" s="1"/>
  <c r="C4451" i="95" s="1"/>
  <c r="O215" i="97"/>
  <c r="D4444" i="95"/>
  <c r="E4444" i="95" s="1"/>
  <c r="F4444" i="95" s="1"/>
  <c r="D4439" i="95"/>
  <c r="E4439" i="95" s="1"/>
  <c r="F4439" i="95" s="1"/>
  <c r="D4437" i="95"/>
  <c r="E4437" i="95" s="1"/>
  <c r="F4437" i="95" s="1"/>
  <c r="D4430" i="95"/>
  <c r="E4430" i="95" s="1"/>
  <c r="F4430" i="95" s="1"/>
  <c r="D4428" i="95"/>
  <c r="E4428" i="95" s="1"/>
  <c r="F4428" i="95" s="1"/>
  <c r="D4426" i="95"/>
  <c r="E4426" i="95" s="1"/>
  <c r="D4441" i="95"/>
  <c r="E4441" i="95" s="1"/>
  <c r="F4441" i="95" s="1"/>
  <c r="D4436" i="95"/>
  <c r="E4436" i="95" s="1"/>
  <c r="F4436" i="95" s="1"/>
  <c r="D4434" i="95"/>
  <c r="E4434" i="95" s="1"/>
  <c r="F4434" i="95" s="1"/>
  <c r="D4429" i="95"/>
  <c r="E4429" i="95" s="1"/>
  <c r="F4429" i="95" s="1"/>
  <c r="D4445" i="95"/>
  <c r="E4445" i="95" s="1"/>
  <c r="F4445" i="95" s="1"/>
  <c r="D4443" i="95"/>
  <c r="E4443" i="95" s="1"/>
  <c r="F4443" i="95" s="1"/>
  <c r="D4440" i="95"/>
  <c r="E4440" i="95" s="1"/>
  <c r="F4440" i="95" s="1"/>
  <c r="D4438" i="95"/>
  <c r="E4438" i="95" s="1"/>
  <c r="F4438" i="95" s="1"/>
  <c r="D4433" i="95"/>
  <c r="E4433" i="95" s="1"/>
  <c r="F4433" i="95" s="1"/>
  <c r="D4431" i="95"/>
  <c r="E4431" i="95" s="1"/>
  <c r="F4431" i="95" s="1"/>
  <c r="D4432" i="95"/>
  <c r="E4432" i="95" s="1"/>
  <c r="F4432" i="95" s="1"/>
  <c r="D4427" i="95"/>
  <c r="E4427" i="95" s="1"/>
  <c r="F4427" i="95" s="1"/>
  <c r="D4435" i="95"/>
  <c r="E4435" i="95" s="1"/>
  <c r="F4435" i="95" s="1"/>
  <c r="D4442" i="95"/>
  <c r="E4442" i="95" s="1"/>
  <c r="F4442" i="95" s="1"/>
  <c r="N218" i="97"/>
  <c r="L216" i="97"/>
  <c r="M215" i="97"/>
  <c r="AF3684" i="151"/>
  <c r="BN3683" i="151"/>
  <c r="AG3684" i="151"/>
  <c r="BK3683" i="151"/>
  <c r="BM3683" i="151"/>
  <c r="BJ3683" i="151"/>
  <c r="BL3683" i="151"/>
  <c r="BR3683" i="151"/>
  <c r="BO3683" i="151"/>
  <c r="BQ3683" i="151"/>
  <c r="BS3683" i="151"/>
  <c r="BP3683" i="151"/>
  <c r="F4426" i="95" l="1"/>
  <c r="C4452" i="95"/>
  <c r="C4453" i="95" s="1"/>
  <c r="C4454" i="95" s="1"/>
  <c r="C4455" i="95" s="1"/>
  <c r="AF3685" i="151"/>
  <c r="BJ3684" i="151"/>
  <c r="AG3685" i="151"/>
  <c r="BK3684" i="151"/>
  <c r="BM3684" i="151"/>
  <c r="BL3684" i="151"/>
  <c r="BN3684" i="151"/>
  <c r="BQ3684" i="151"/>
  <c r="BP3684" i="151"/>
  <c r="BS3684" i="151"/>
  <c r="BO3684" i="151"/>
  <c r="BR3684" i="151"/>
  <c r="C4456" i="95" l="1"/>
  <c r="C4457" i="95" s="1"/>
  <c r="C4458" i="95" s="1"/>
  <c r="C4459" i="95" s="1"/>
  <c r="AG3686" i="151"/>
  <c r="BL3685" i="151"/>
  <c r="AF3686" i="151"/>
  <c r="BN3685" i="151"/>
  <c r="BM3685" i="151"/>
  <c r="BJ3685" i="151"/>
  <c r="BK3685" i="151"/>
  <c r="BR3685" i="151"/>
  <c r="BO3685" i="151"/>
  <c r="BS3685" i="151"/>
  <c r="BQ3685" i="151"/>
  <c r="BP3685" i="151"/>
  <c r="C4460" i="95" l="1"/>
  <c r="C4461" i="95" s="1"/>
  <c r="C4462" i="95" s="1"/>
  <c r="C4463" i="95" s="1"/>
  <c r="AG3687" i="151"/>
  <c r="BK3686" i="151"/>
  <c r="AF3687" i="151"/>
  <c r="BM3686" i="151"/>
  <c r="BN3686" i="151"/>
  <c r="BJ3686" i="151"/>
  <c r="BL3686" i="151"/>
  <c r="BP3686" i="151"/>
  <c r="BR3686" i="151"/>
  <c r="BO3686" i="151"/>
  <c r="BS3686" i="151"/>
  <c r="BQ3686" i="151"/>
  <c r="C4464" i="95" l="1"/>
  <c r="C4465" i="95" s="1"/>
  <c r="C4466" i="95" s="1"/>
  <c r="C4467" i="95" s="1"/>
  <c r="AG3688" i="151"/>
  <c r="BM3687" i="151"/>
  <c r="AF3688" i="151"/>
  <c r="BN3687" i="151"/>
  <c r="BJ3687" i="151"/>
  <c r="BK3687" i="151"/>
  <c r="BL3687" i="151"/>
  <c r="BR3687" i="151"/>
  <c r="BP3687" i="151"/>
  <c r="BO3687" i="151"/>
  <c r="BQ3687" i="151"/>
  <c r="BS3687" i="151"/>
  <c r="C4468" i="95" l="1"/>
  <c r="C4469" i="95" s="1"/>
  <c r="C4470" i="95" s="1"/>
  <c r="AG3689" i="151"/>
  <c r="BL3688" i="151"/>
  <c r="AF3689" i="151"/>
  <c r="BJ3688" i="151"/>
  <c r="BM3688" i="151"/>
  <c r="BK3688" i="151"/>
  <c r="BN3688" i="151"/>
  <c r="BQ3688" i="151"/>
  <c r="BR3688" i="151"/>
  <c r="BP3688" i="151"/>
  <c r="BS3688" i="151"/>
  <c r="BO3688" i="151"/>
  <c r="K218" i="97" l="1"/>
  <c r="H219" i="97"/>
  <c r="C4471" i="95"/>
  <c r="AG3690" i="151"/>
  <c r="BL3689" i="151"/>
  <c r="AF3690" i="151"/>
  <c r="BN3689" i="151"/>
  <c r="BM3689" i="151"/>
  <c r="BK3689" i="151"/>
  <c r="BJ3689" i="151"/>
  <c r="BS3689" i="151"/>
  <c r="BO3689" i="151"/>
  <c r="BR3689" i="151"/>
  <c r="BQ3689" i="151"/>
  <c r="BP3689" i="151"/>
  <c r="C4472" i="95" l="1"/>
  <c r="C4473" i="95" s="1"/>
  <c r="C4474" i="95" s="1"/>
  <c r="C4475" i="95" s="1"/>
  <c r="N219" i="97"/>
  <c r="D4469" i="95"/>
  <c r="E4469" i="95" s="1"/>
  <c r="F4469" i="95" s="1"/>
  <c r="D4462" i="95"/>
  <c r="E4462" i="95" s="1"/>
  <c r="F4462" i="95" s="1"/>
  <c r="D4460" i="95"/>
  <c r="E4460" i="95" s="1"/>
  <c r="F4460" i="95" s="1"/>
  <c r="D4455" i="95"/>
  <c r="E4455" i="95" s="1"/>
  <c r="F4455" i="95" s="1"/>
  <c r="D4453" i="95"/>
  <c r="E4453" i="95" s="1"/>
  <c r="F4453" i="95" s="1"/>
  <c r="D4446" i="95"/>
  <c r="E4446" i="95" s="1"/>
  <c r="F4446" i="95" s="1"/>
  <c r="D4467" i="95"/>
  <c r="E4467" i="95" s="1"/>
  <c r="F4467" i="95" s="1"/>
  <c r="D4448" i="95"/>
  <c r="E4448" i="95" s="1"/>
  <c r="F4448" i="95" s="1"/>
  <c r="D4464" i="95"/>
  <c r="E4464" i="95" s="1"/>
  <c r="F4464" i="95" s="1"/>
  <c r="D4457" i="95"/>
  <c r="E4457" i="95" s="1"/>
  <c r="F4457" i="95" s="1"/>
  <c r="D4452" i="95"/>
  <c r="E4452" i="95" s="1"/>
  <c r="F4452" i="95" s="1"/>
  <c r="D4450" i="95"/>
  <c r="E4450" i="95" s="1"/>
  <c r="F4450" i="95" s="1"/>
  <c r="D4465" i="95"/>
  <c r="E4465" i="95" s="1"/>
  <c r="F4465" i="95" s="1"/>
  <c r="D4451" i="95"/>
  <c r="E4451" i="95" s="1"/>
  <c r="F4451" i="95" s="1"/>
  <c r="D4468" i="95"/>
  <c r="E4468" i="95" s="1"/>
  <c r="F4468" i="95" s="1"/>
  <c r="D4459" i="95"/>
  <c r="E4459" i="95" s="1"/>
  <c r="F4459" i="95" s="1"/>
  <c r="D4454" i="95"/>
  <c r="E4454" i="95" s="1"/>
  <c r="F4454" i="95" s="1"/>
  <c r="D4449" i="95"/>
  <c r="E4449" i="95" s="1"/>
  <c r="F4449" i="95" s="1"/>
  <c r="D4466" i="95"/>
  <c r="E4466" i="95" s="1"/>
  <c r="F4466" i="95" s="1"/>
  <c r="D4456" i="95"/>
  <c r="E4456" i="95" s="1"/>
  <c r="F4456" i="95" s="1"/>
  <c r="D4447" i="95"/>
  <c r="E4447" i="95" s="1"/>
  <c r="F4447" i="95" s="1"/>
  <c r="D4463" i="95"/>
  <c r="E4463" i="95" s="1"/>
  <c r="F4463" i="95" s="1"/>
  <c r="D4458" i="95"/>
  <c r="E4458" i="95" s="1"/>
  <c r="F4458" i="95" s="1"/>
  <c r="D4461" i="95"/>
  <c r="E4461" i="95" s="1"/>
  <c r="F4461" i="95" s="1"/>
  <c r="O216" i="97"/>
  <c r="L217" i="97"/>
  <c r="M216" i="97"/>
  <c r="AG3691" i="151"/>
  <c r="BK3690" i="151"/>
  <c r="AF3691" i="151"/>
  <c r="BM3690" i="151"/>
  <c r="BN3690" i="151"/>
  <c r="BJ3690" i="151"/>
  <c r="BL3690" i="151"/>
  <c r="BS3690" i="151"/>
  <c r="BR3690" i="151"/>
  <c r="BP3690" i="151"/>
  <c r="BQ3690" i="151"/>
  <c r="BO3690" i="151"/>
  <c r="C4476" i="95" l="1"/>
  <c r="C4477" i="95" s="1"/>
  <c r="C4478" i="95" s="1"/>
  <c r="C4479" i="95" s="1"/>
  <c r="AG3692" i="151"/>
  <c r="BM3691" i="151"/>
  <c r="AF3692" i="151"/>
  <c r="BN3691" i="151"/>
  <c r="BJ3691" i="151"/>
  <c r="BK3691" i="151"/>
  <c r="BL3691" i="151"/>
  <c r="BQ3691" i="151"/>
  <c r="BS3691" i="151"/>
  <c r="BO3691" i="151"/>
  <c r="BR3691" i="151"/>
  <c r="BP3691" i="151"/>
  <c r="C4480" i="95" l="1"/>
  <c r="C4481" i="95" s="1"/>
  <c r="C4482" i="95" s="1"/>
  <c r="C4483" i="95" s="1"/>
  <c r="AG3693" i="151"/>
  <c r="BL3692" i="151"/>
  <c r="AF3693" i="151"/>
  <c r="BJ3692" i="151"/>
  <c r="BM3692" i="151"/>
  <c r="BK3692" i="151"/>
  <c r="BN3692" i="151"/>
  <c r="BQ3692" i="151"/>
  <c r="BS3692" i="151"/>
  <c r="BR3692" i="151"/>
  <c r="BO3692" i="151"/>
  <c r="BP3692" i="151"/>
  <c r="C4484" i="95" l="1"/>
  <c r="C4485" i="95" s="1"/>
  <c r="C4486" i="95" s="1"/>
  <c r="C4487" i="95" s="1"/>
  <c r="C4488" i="95" s="1"/>
  <c r="AG3694" i="151"/>
  <c r="BM3693" i="151"/>
  <c r="AF3694" i="151"/>
  <c r="BN3693" i="151"/>
  <c r="BK3693" i="151"/>
  <c r="BL3693" i="151"/>
  <c r="BJ3693" i="151"/>
  <c r="BP3693" i="151"/>
  <c r="BR3693" i="151"/>
  <c r="BQ3693" i="151"/>
  <c r="BS3693" i="151"/>
  <c r="BO3693" i="151"/>
  <c r="H220" i="97" l="1"/>
  <c r="K219" i="97"/>
  <c r="C4489" i="95"/>
  <c r="C4490" i="95" s="1"/>
  <c r="C4491" i="95" s="1"/>
  <c r="C4492" i="95" s="1"/>
  <c r="C4493" i="95" s="1"/>
  <c r="C4494" i="95" s="1"/>
  <c r="C4495" i="95" s="1"/>
  <c r="C4496" i="95" s="1"/>
  <c r="C4497" i="95" s="1"/>
  <c r="C4498" i="95" s="1"/>
  <c r="C4499" i="95" s="1"/>
  <c r="C4500" i="95" s="1"/>
  <c r="C4501" i="95" s="1"/>
  <c r="C4502" i="95" s="1"/>
  <c r="C4503" i="95" s="1"/>
  <c r="C4504" i="95" s="1"/>
  <c r="C4505" i="95" s="1"/>
  <c r="C4506" i="95" s="1"/>
  <c r="C4507" i="95" s="1"/>
  <c r="C4508" i="95" s="1"/>
  <c r="C4509" i="95" s="1"/>
  <c r="C4510" i="95" s="1"/>
  <c r="C4511" i="95" s="1"/>
  <c r="C4512" i="95" s="1"/>
  <c r="C4513" i="95" s="1"/>
  <c r="C4514" i="95" s="1"/>
  <c r="C4515" i="95" s="1"/>
  <c r="C4516" i="95" s="1"/>
  <c r="C4517" i="95" s="1"/>
  <c r="C4518" i="95" s="1"/>
  <c r="C4519" i="95" s="1"/>
  <c r="C4520" i="95" s="1"/>
  <c r="C4521" i="95" s="1"/>
  <c r="C4522" i="95" s="1"/>
  <c r="C4523" i="95" s="1"/>
  <c r="C4524" i="95" s="1"/>
  <c r="C4525" i="95" s="1"/>
  <c r="AG3695" i="151"/>
  <c r="BN3694" i="151"/>
  <c r="AF3695" i="151"/>
  <c r="BK3694" i="151"/>
  <c r="BM3694" i="151"/>
  <c r="BL3694" i="151"/>
  <c r="BJ3694" i="151"/>
  <c r="BO3694" i="151"/>
  <c r="BR3694" i="151"/>
  <c r="BS3694" i="151"/>
  <c r="BP3694" i="151"/>
  <c r="BQ3694" i="151"/>
  <c r="C4526" i="95" l="1"/>
  <c r="C4527" i="95" s="1"/>
  <c r="C4528" i="95" s="1"/>
  <c r="C4529" i="95" s="1"/>
  <c r="C4530" i="95" s="1"/>
  <c r="C4531" i="95" s="1"/>
  <c r="C4532" i="95" s="1"/>
  <c r="C4533" i="95" s="1"/>
  <c r="C4534" i="95" s="1"/>
  <c r="C4535" i="95" s="1"/>
  <c r="C4536" i="95" s="1"/>
  <c r="C4537" i="95" s="1"/>
  <c r="C4538" i="95" s="1"/>
  <c r="C4539" i="95" s="1"/>
  <c r="C4540" i="95" s="1"/>
  <c r="C4541" i="95" s="1"/>
  <c r="C4542" i="95" s="1"/>
  <c r="C4543" i="95" s="1"/>
  <c r="C4544" i="95" s="1"/>
  <c r="C4545" i="95" s="1"/>
  <c r="C4546" i="95" s="1"/>
  <c r="C4547" i="95" s="1"/>
  <c r="C4548" i="95" s="1"/>
  <c r="C4549" i="95" s="1"/>
  <c r="C4550" i="95" s="1"/>
  <c r="H222" i="97"/>
  <c r="H221" i="97"/>
  <c r="K220" i="97"/>
  <c r="K221" i="97"/>
  <c r="N220" i="97"/>
  <c r="D4487" i="95"/>
  <c r="E4487" i="95" s="1"/>
  <c r="F4487" i="95" s="1"/>
  <c r="D4485" i="95"/>
  <c r="E4485" i="95" s="1"/>
  <c r="F4485" i="95" s="1"/>
  <c r="D4478" i="95"/>
  <c r="E4478" i="95" s="1"/>
  <c r="F4478" i="95" s="1"/>
  <c r="D4476" i="95"/>
  <c r="E4476" i="95" s="1"/>
  <c r="F4476" i="95" s="1"/>
  <c r="D4471" i="95"/>
  <c r="E4471" i="95" s="1"/>
  <c r="F4471" i="95" s="1"/>
  <c r="D4486" i="95"/>
  <c r="E4486" i="95" s="1"/>
  <c r="F4486" i="95" s="1"/>
  <c r="D4481" i="95"/>
  <c r="E4481" i="95" s="1"/>
  <c r="F4481" i="95" s="1"/>
  <c r="D4479" i="95"/>
  <c r="E4479" i="95" s="1"/>
  <c r="F4479" i="95" s="1"/>
  <c r="D4474" i="95"/>
  <c r="E4474" i="95" s="1"/>
  <c r="F4474" i="95" s="1"/>
  <c r="D4483" i="95"/>
  <c r="E4483" i="95" s="1"/>
  <c r="F4483" i="95" s="1"/>
  <c r="D4484" i="95"/>
  <c r="E4484" i="95" s="1"/>
  <c r="F4484" i="95" s="1"/>
  <c r="D4475" i="95"/>
  <c r="E4475" i="95" s="1"/>
  <c r="F4475" i="95" s="1"/>
  <c r="D4470" i="95"/>
  <c r="E4470" i="95" s="1"/>
  <c r="F4470" i="95" s="1"/>
  <c r="D4473" i="95"/>
  <c r="E4473" i="95" s="1"/>
  <c r="F4473" i="95" s="1"/>
  <c r="D4482" i="95"/>
  <c r="E4482" i="95" s="1"/>
  <c r="F4482" i="95" s="1"/>
  <c r="D4472" i="95"/>
  <c r="E4472" i="95" s="1"/>
  <c r="F4472" i="95" s="1"/>
  <c r="D4477" i="95"/>
  <c r="E4477" i="95" s="1"/>
  <c r="F4477" i="95" s="1"/>
  <c r="D4480" i="95"/>
  <c r="E4480" i="95" s="1"/>
  <c r="F4480" i="95" s="1"/>
  <c r="O217" i="97"/>
  <c r="L218" i="97"/>
  <c r="M217" i="97"/>
  <c r="AF3696" i="151"/>
  <c r="BK3695" i="151"/>
  <c r="BN3695" i="151"/>
  <c r="BJ3695" i="151"/>
  <c r="AG3696" i="151"/>
  <c r="BL3695" i="151"/>
  <c r="BM3695" i="151"/>
  <c r="BQ3695" i="151"/>
  <c r="BP3695" i="151"/>
  <c r="BS3695" i="151"/>
  <c r="BO3695" i="151"/>
  <c r="BR3695" i="151"/>
  <c r="C4551" i="95" l="1"/>
  <c r="C4552" i="95" s="1"/>
  <c r="C4553" i="95" s="1"/>
  <c r="C4554" i="95" s="1"/>
  <c r="C4555" i="95" s="1"/>
  <c r="C4556" i="95" s="1"/>
  <c r="C4557" i="95" s="1"/>
  <c r="C4558" i="95" s="1"/>
  <c r="C4559" i="95" s="1"/>
  <c r="C4560" i="95" s="1"/>
  <c r="C4561" i="95" s="1"/>
  <c r="C4562" i="95" s="1"/>
  <c r="C4563" i="95" s="1"/>
  <c r="C4564" i="95" s="1"/>
  <c r="C4565" i="95" s="1"/>
  <c r="C4566" i="95" s="1"/>
  <c r="C4567" i="95" s="1"/>
  <c r="C4568" i="95" s="1"/>
  <c r="C4569" i="95" s="1"/>
  <c r="C4570" i="95" s="1"/>
  <c r="H223" i="97"/>
  <c r="K222" i="97"/>
  <c r="D4524" i="95"/>
  <c r="E4524" i="95" s="1"/>
  <c r="F4524" i="95" s="1"/>
  <c r="D4520" i="95"/>
  <c r="E4520" i="95" s="1"/>
  <c r="F4520" i="95" s="1"/>
  <c r="D4516" i="95"/>
  <c r="E4516" i="95" s="1"/>
  <c r="F4516" i="95" s="1"/>
  <c r="D4512" i="95"/>
  <c r="E4512" i="95" s="1"/>
  <c r="F4512" i="95" s="1"/>
  <c r="D4508" i="95"/>
  <c r="E4508" i="95" s="1"/>
  <c r="F4508" i="95" s="1"/>
  <c r="D4507" i="95"/>
  <c r="E4507" i="95" s="1"/>
  <c r="F4507" i="95" s="1"/>
  <c r="D4517" i="95"/>
  <c r="E4517" i="95" s="1"/>
  <c r="F4517" i="95" s="1"/>
  <c r="D4509" i="95"/>
  <c r="E4509" i="95" s="1"/>
  <c r="F4509" i="95" s="1"/>
  <c r="D4523" i="95"/>
  <c r="E4523" i="95" s="1"/>
  <c r="F4523" i="95" s="1"/>
  <c r="D4522" i="95"/>
  <c r="E4522" i="95" s="1"/>
  <c r="F4522" i="95" s="1"/>
  <c r="D4519" i="95"/>
  <c r="E4519" i="95" s="1"/>
  <c r="F4519" i="95" s="1"/>
  <c r="D4518" i="95"/>
  <c r="E4518" i="95" s="1"/>
  <c r="F4518" i="95" s="1"/>
  <c r="D4515" i="95"/>
  <c r="E4515" i="95" s="1"/>
  <c r="F4515" i="95" s="1"/>
  <c r="D4514" i="95"/>
  <c r="E4514" i="95" s="1"/>
  <c r="F4514" i="95" s="1"/>
  <c r="D4511" i="95"/>
  <c r="E4511" i="95" s="1"/>
  <c r="F4511" i="95" s="1"/>
  <c r="D4510" i="95"/>
  <c r="E4510" i="95" s="1"/>
  <c r="F4510" i="95" s="1"/>
  <c r="D4521" i="95"/>
  <c r="E4521" i="95" s="1"/>
  <c r="F4521" i="95" s="1"/>
  <c r="D4513" i="95"/>
  <c r="E4513" i="95" s="1"/>
  <c r="F4513" i="95" s="1"/>
  <c r="L219" i="97"/>
  <c r="D4504" i="95"/>
  <c r="E4504" i="95" s="1"/>
  <c r="F4504" i="95" s="1"/>
  <c r="D4505" i="95"/>
  <c r="E4505" i="95" s="1"/>
  <c r="F4505" i="95" s="1"/>
  <c r="D4506" i="95"/>
  <c r="E4506" i="95" s="1"/>
  <c r="F4506" i="95" s="1"/>
  <c r="M219" i="97"/>
  <c r="M218" i="97"/>
  <c r="O219" i="97"/>
  <c r="N222" i="97"/>
  <c r="L221" i="97"/>
  <c r="O218" i="97"/>
  <c r="D4503" i="95"/>
  <c r="E4503" i="95" s="1"/>
  <c r="F4503" i="95" s="1"/>
  <c r="D4501" i="95"/>
  <c r="E4501" i="95" s="1"/>
  <c r="F4501" i="95" s="1"/>
  <c r="D4499" i="95"/>
  <c r="E4499" i="95" s="1"/>
  <c r="F4499" i="95" s="1"/>
  <c r="D4497" i="95"/>
  <c r="E4497" i="95" s="1"/>
  <c r="F4497" i="95" s="1"/>
  <c r="D4495" i="95"/>
  <c r="E4495" i="95" s="1"/>
  <c r="F4495" i="95" s="1"/>
  <c r="D4493" i="95"/>
  <c r="E4493" i="95" s="1"/>
  <c r="F4493" i="95" s="1"/>
  <c r="D4491" i="95"/>
  <c r="E4491" i="95" s="1"/>
  <c r="F4491" i="95" s="1"/>
  <c r="D4489" i="95"/>
  <c r="E4489" i="95" s="1"/>
  <c r="F4489" i="95" s="1"/>
  <c r="D4502" i="95"/>
  <c r="E4502" i="95" s="1"/>
  <c r="F4502" i="95" s="1"/>
  <c r="D4494" i="95"/>
  <c r="E4494" i="95" s="1"/>
  <c r="F4494" i="95" s="1"/>
  <c r="D4496" i="95"/>
  <c r="E4496" i="95" s="1"/>
  <c r="F4496" i="95" s="1"/>
  <c r="D4488" i="95"/>
  <c r="E4488" i="95" s="1"/>
  <c r="F4488" i="95" s="1"/>
  <c r="D4500" i="95"/>
  <c r="E4500" i="95" s="1"/>
  <c r="F4500" i="95" s="1"/>
  <c r="D4498" i="95"/>
  <c r="E4498" i="95" s="1"/>
  <c r="F4498" i="95" s="1"/>
  <c r="D4492" i="95"/>
  <c r="E4492" i="95" s="1"/>
  <c r="F4492" i="95" s="1"/>
  <c r="D4490" i="95"/>
  <c r="E4490" i="95" s="1"/>
  <c r="F4490" i="95" s="1"/>
  <c r="N221" i="97"/>
  <c r="L220" i="97"/>
  <c r="M220" i="97" s="1"/>
  <c r="AF3697" i="151"/>
  <c r="BN3696" i="151"/>
  <c r="AG3697" i="151"/>
  <c r="BJ3696" i="151"/>
  <c r="BM3696" i="151"/>
  <c r="BL3696" i="151"/>
  <c r="BK3696" i="151"/>
  <c r="BS3696" i="151"/>
  <c r="BP3696" i="151"/>
  <c r="BR3696" i="151"/>
  <c r="BO3696" i="151"/>
  <c r="BQ3696" i="151"/>
  <c r="D4541" i="95" l="1"/>
  <c r="E4541" i="95" s="1"/>
  <c r="F4541" i="95" s="1"/>
  <c r="D4548" i="95"/>
  <c r="E4548" i="95" s="1"/>
  <c r="F4548" i="95" s="1"/>
  <c r="D4532" i="95"/>
  <c r="E4532" i="95" s="1"/>
  <c r="F4532" i="95" s="1"/>
  <c r="D4539" i="95"/>
  <c r="E4539" i="95" s="1"/>
  <c r="F4539" i="95" s="1"/>
  <c r="D4531" i="95"/>
  <c r="E4531" i="95" s="1"/>
  <c r="F4531" i="95" s="1"/>
  <c r="D4527" i="95"/>
  <c r="E4527" i="95" s="1"/>
  <c r="F4527" i="95" s="1"/>
  <c r="N223" i="97"/>
  <c r="D4537" i="95"/>
  <c r="E4537" i="95" s="1"/>
  <c r="F4537" i="95" s="1"/>
  <c r="D4544" i="95"/>
  <c r="E4544" i="95" s="1"/>
  <c r="F4544" i="95" s="1"/>
  <c r="D4528" i="95"/>
  <c r="E4528" i="95" s="1"/>
  <c r="F4528" i="95" s="1"/>
  <c r="D4538" i="95"/>
  <c r="E4538" i="95" s="1"/>
  <c r="F4538" i="95" s="1"/>
  <c r="D4530" i="95"/>
  <c r="E4530" i="95" s="1"/>
  <c r="F4530" i="95" s="1"/>
  <c r="D4526" i="95"/>
  <c r="E4526" i="95" s="1"/>
  <c r="F4526" i="95" s="1"/>
  <c r="D4549" i="95"/>
  <c r="E4549" i="95" s="1"/>
  <c r="F4549" i="95" s="1"/>
  <c r="D4533" i="95"/>
  <c r="E4533" i="95" s="1"/>
  <c r="F4533" i="95" s="1"/>
  <c r="D4540" i="95"/>
  <c r="E4540" i="95" s="1"/>
  <c r="F4540" i="95" s="1"/>
  <c r="D4547" i="95"/>
  <c r="E4547" i="95" s="1"/>
  <c r="F4547" i="95" s="1"/>
  <c r="D4535" i="95"/>
  <c r="E4535" i="95" s="1"/>
  <c r="F4535" i="95" s="1"/>
  <c r="D4546" i="95"/>
  <c r="E4546" i="95" s="1"/>
  <c r="F4546" i="95" s="1"/>
  <c r="D4542" i="95"/>
  <c r="E4542" i="95" s="1"/>
  <c r="F4542" i="95" s="1"/>
  <c r="O220" i="97"/>
  <c r="D4545" i="95"/>
  <c r="E4545" i="95" s="1"/>
  <c r="F4545" i="95" s="1"/>
  <c r="D4529" i="95"/>
  <c r="E4529" i="95" s="1"/>
  <c r="F4529" i="95" s="1"/>
  <c r="D4536" i="95"/>
  <c r="E4536" i="95" s="1"/>
  <c r="F4536" i="95" s="1"/>
  <c r="D4543" i="95"/>
  <c r="E4543" i="95" s="1"/>
  <c r="F4543" i="95" s="1"/>
  <c r="D4534" i="95"/>
  <c r="E4534" i="95" s="1"/>
  <c r="F4534" i="95" s="1"/>
  <c r="D4525" i="95"/>
  <c r="E4525" i="95" s="1"/>
  <c r="F4525" i="95" s="1"/>
  <c r="C4571" i="95"/>
  <c r="C4572" i="95" s="1"/>
  <c r="C4573" i="95" s="1"/>
  <c r="C4574" i="95" s="1"/>
  <c r="C4575" i="95" s="1"/>
  <c r="C4576" i="95" s="1"/>
  <c r="C4577" i="95" s="1"/>
  <c r="C4578" i="95" s="1"/>
  <c r="C4579" i="95" s="1"/>
  <c r="C4580" i="95" s="1"/>
  <c r="C4581" i="95" s="1"/>
  <c r="C4582" i="95" s="1"/>
  <c r="C4583" i="95" s="1"/>
  <c r="C4584" i="95" s="1"/>
  <c r="C4585" i="95" s="1"/>
  <c r="C4586" i="95" s="1"/>
  <c r="C4587" i="95" s="1"/>
  <c r="C4588" i="95" s="1"/>
  <c r="C4589" i="95" s="1"/>
  <c r="H224" i="97"/>
  <c r="K223" i="97"/>
  <c r="AF3698" i="151"/>
  <c r="BJ3697" i="151"/>
  <c r="AG3698" i="151"/>
  <c r="BK3697" i="151"/>
  <c r="BN3697" i="151"/>
  <c r="BL3697" i="151"/>
  <c r="BM3697" i="151"/>
  <c r="BS3697" i="151"/>
  <c r="BP3697" i="151"/>
  <c r="BR3697" i="151"/>
  <c r="BQ3697" i="151"/>
  <c r="BO3697" i="151"/>
  <c r="D4565" i="95" l="1"/>
  <c r="E4565" i="95" s="1"/>
  <c r="F4565" i="95" s="1"/>
  <c r="D4568" i="95"/>
  <c r="E4568" i="95" s="1"/>
  <c r="F4568" i="95" s="1"/>
  <c r="D4552" i="95"/>
  <c r="E4552" i="95" s="1"/>
  <c r="F4552" i="95" s="1"/>
  <c r="D4555" i="95"/>
  <c r="E4555" i="95" s="1"/>
  <c r="F4555" i="95" s="1"/>
  <c r="D4566" i="95"/>
  <c r="E4566" i="95" s="1"/>
  <c r="F4566" i="95" s="1"/>
  <c r="O221" i="97"/>
  <c r="D4561" i="95"/>
  <c r="E4561" i="95" s="1"/>
  <c r="F4561" i="95" s="1"/>
  <c r="D4564" i="95"/>
  <c r="E4564" i="95" s="1"/>
  <c r="F4564" i="95" s="1"/>
  <c r="D4567" i="95"/>
  <c r="E4567" i="95" s="1"/>
  <c r="F4567" i="95" s="1"/>
  <c r="D4551" i="95"/>
  <c r="E4551" i="95" s="1"/>
  <c r="F4551" i="95" s="1"/>
  <c r="D4558" i="95"/>
  <c r="E4558" i="95" s="1"/>
  <c r="F4558" i="95" s="1"/>
  <c r="D4557" i="95"/>
  <c r="E4557" i="95" s="1"/>
  <c r="F4557" i="95" s="1"/>
  <c r="D4560" i="95"/>
  <c r="E4560" i="95" s="1"/>
  <c r="F4560" i="95" s="1"/>
  <c r="D4563" i="95"/>
  <c r="E4563" i="95" s="1"/>
  <c r="F4563" i="95" s="1"/>
  <c r="D4562" i="95"/>
  <c r="E4562" i="95" s="1"/>
  <c r="F4562" i="95" s="1"/>
  <c r="D4550" i="95"/>
  <c r="E4550" i="95" s="1"/>
  <c r="F4550" i="95" s="1"/>
  <c r="D4569" i="95"/>
  <c r="E4569" i="95" s="1"/>
  <c r="F4569" i="95" s="1"/>
  <c r="D4553" i="95"/>
  <c r="E4553" i="95" s="1"/>
  <c r="F4553" i="95" s="1"/>
  <c r="D4556" i="95"/>
  <c r="E4556" i="95" s="1"/>
  <c r="F4556" i="95" s="1"/>
  <c r="D4559" i="95"/>
  <c r="E4559" i="95" s="1"/>
  <c r="F4559" i="95" s="1"/>
  <c r="D4554" i="95"/>
  <c r="E4554" i="95" s="1"/>
  <c r="F4554" i="95" s="1"/>
  <c r="N224" i="97"/>
  <c r="C4590" i="95"/>
  <c r="C4591" i="95" s="1"/>
  <c r="C4592" i="95" s="1"/>
  <c r="C4593" i="95" s="1"/>
  <c r="C4594" i="95" s="1"/>
  <c r="C4595" i="95" s="1"/>
  <c r="C4596" i="95" s="1"/>
  <c r="C4597" i="95" s="1"/>
  <c r="C4598" i="95" s="1"/>
  <c r="C4599" i="95" s="1"/>
  <c r="C4600" i="95" s="1"/>
  <c r="C4601" i="95" s="1"/>
  <c r="C4602" i="95" s="1"/>
  <c r="C4603" i="95" s="1"/>
  <c r="C4604" i="95" s="1"/>
  <c r="C4605" i="95" s="1"/>
  <c r="C4606" i="95" s="1"/>
  <c r="C4607" i="95" s="1"/>
  <c r="C4608" i="95" s="1"/>
  <c r="C4609" i="95" s="1"/>
  <c r="C4610" i="95" s="1"/>
  <c r="C4611" i="95" s="1"/>
  <c r="C4612" i="95" s="1"/>
  <c r="C4613" i="95" s="1"/>
  <c r="H225" i="97"/>
  <c r="K224" i="97"/>
  <c r="L223" i="97" s="1"/>
  <c r="L222" i="97"/>
  <c r="M221" i="97"/>
  <c r="AG3699" i="151"/>
  <c r="BN3698" i="151"/>
  <c r="AF3699" i="151"/>
  <c r="BM3698" i="151"/>
  <c r="BK3698" i="151"/>
  <c r="BJ3698" i="151"/>
  <c r="BL3698" i="151"/>
  <c r="BQ3698" i="151"/>
  <c r="BO3698" i="151"/>
  <c r="BS3698" i="151"/>
  <c r="BR3698" i="151"/>
  <c r="BP3698" i="151"/>
  <c r="M222" i="97" l="1"/>
  <c r="D4584" i="95"/>
  <c r="E4584" i="95" s="1"/>
  <c r="F4584" i="95" s="1"/>
  <c r="D4580" i="95"/>
  <c r="E4580" i="95" s="1"/>
  <c r="F4580" i="95" s="1"/>
  <c r="D4586" i="95"/>
  <c r="E4586" i="95" s="1"/>
  <c r="F4586" i="95" s="1"/>
  <c r="D4571" i="95"/>
  <c r="E4571" i="95" s="1"/>
  <c r="F4571" i="95" s="1"/>
  <c r="D4578" i="95"/>
  <c r="E4578" i="95" s="1"/>
  <c r="F4578" i="95" s="1"/>
  <c r="O222" i="97"/>
  <c r="D4581" i="95"/>
  <c r="E4581" i="95" s="1"/>
  <c r="F4581" i="95" s="1"/>
  <c r="D4576" i="95"/>
  <c r="E4576" i="95" s="1"/>
  <c r="F4576" i="95" s="1"/>
  <c r="D4583" i="95"/>
  <c r="E4583" i="95" s="1"/>
  <c r="F4583" i="95" s="1"/>
  <c r="D4585" i="95"/>
  <c r="E4585" i="95" s="1"/>
  <c r="F4585" i="95" s="1"/>
  <c r="D4570" i="95"/>
  <c r="E4570" i="95" s="1"/>
  <c r="F4570" i="95" s="1"/>
  <c r="N225" i="97"/>
  <c r="D4577" i="95"/>
  <c r="E4577" i="95" s="1"/>
  <c r="F4577" i="95" s="1"/>
  <c r="D4572" i="95"/>
  <c r="E4572" i="95" s="1"/>
  <c r="F4572" i="95" s="1"/>
  <c r="D4579" i="95"/>
  <c r="E4579" i="95" s="1"/>
  <c r="F4579" i="95" s="1"/>
  <c r="D4582" i="95"/>
  <c r="E4582" i="95" s="1"/>
  <c r="F4582" i="95" s="1"/>
  <c r="D4588" i="95"/>
  <c r="E4588" i="95" s="1"/>
  <c r="F4588" i="95" s="1"/>
  <c r="D4573" i="95"/>
  <c r="E4573" i="95" s="1"/>
  <c r="F4573" i="95" s="1"/>
  <c r="D4587" i="95"/>
  <c r="E4587" i="95" s="1"/>
  <c r="F4587" i="95" s="1"/>
  <c r="D4575" i="95"/>
  <c r="E4575" i="95" s="1"/>
  <c r="F4575" i="95" s="1"/>
  <c r="D4574" i="95"/>
  <c r="E4574" i="95" s="1"/>
  <c r="F4574" i="95" s="1"/>
  <c r="C4614" i="95"/>
  <c r="C4615" i="95" s="1"/>
  <c r="C4616" i="95" s="1"/>
  <c r="C4617" i="95" s="1"/>
  <c r="C4618" i="95" s="1"/>
  <c r="C4619" i="95" s="1"/>
  <c r="C4620" i="95" s="1"/>
  <c r="C4621" i="95" s="1"/>
  <c r="C4622" i="95" s="1"/>
  <c r="C4623" i="95" s="1"/>
  <c r="C4624" i="95" s="1"/>
  <c r="C4625" i="95" s="1"/>
  <c r="C4626" i="95" s="1"/>
  <c r="C4627" i="95" s="1"/>
  <c r="C4628" i="95" s="1"/>
  <c r="C4629" i="95" s="1"/>
  <c r="C4630" i="95" s="1"/>
  <c r="C4631" i="95" s="1"/>
  <c r="C4632" i="95" s="1"/>
  <c r="C4633" i="95" s="1"/>
  <c r="K225" i="97"/>
  <c r="L224" i="97" s="1"/>
  <c r="H226" i="97"/>
  <c r="AG3700" i="151"/>
  <c r="BJ3699" i="151"/>
  <c r="AF3700" i="151"/>
  <c r="BL3699" i="151"/>
  <c r="BM3699" i="151"/>
  <c r="BK3699" i="151"/>
  <c r="BN3699" i="151"/>
  <c r="BO3699" i="151"/>
  <c r="BQ3699" i="151"/>
  <c r="BR3699" i="151"/>
  <c r="BP3699" i="151"/>
  <c r="BS3699" i="151"/>
  <c r="C4634" i="95" l="1"/>
  <c r="C4635" i="95" s="1"/>
  <c r="C4636" i="95" s="1"/>
  <c r="C4637" i="95" s="1"/>
  <c r="C4638" i="95" s="1"/>
  <c r="C4639" i="95" s="1"/>
  <c r="C4640" i="95" s="1"/>
  <c r="C4641" i="95" s="1"/>
  <c r="C4642" i="95" s="1"/>
  <c r="C4643" i="95" s="1"/>
  <c r="C4644" i="95" s="1"/>
  <c r="C4645" i="95" s="1"/>
  <c r="C4646" i="95" s="1"/>
  <c r="C4647" i="95" s="1"/>
  <c r="C4648" i="95" s="1"/>
  <c r="C4649" i="95" s="1"/>
  <c r="C4650" i="95" s="1"/>
  <c r="C4651" i="95" s="1"/>
  <c r="C4652" i="95" s="1"/>
  <c r="C4653" i="95" s="1"/>
  <c r="C4654" i="95" s="1"/>
  <c r="C4655" i="95" s="1"/>
  <c r="C4656" i="95" s="1"/>
  <c r="C4657" i="95" s="1"/>
  <c r="H227" i="97"/>
  <c r="K226" i="97"/>
  <c r="D4608" i="95"/>
  <c r="E4608" i="95" s="1"/>
  <c r="F4608" i="95" s="1"/>
  <c r="D4592" i="95"/>
  <c r="E4592" i="95" s="1"/>
  <c r="F4592" i="95" s="1"/>
  <c r="D4610" i="95"/>
  <c r="E4610" i="95" s="1"/>
  <c r="F4610" i="95" s="1"/>
  <c r="D4605" i="95"/>
  <c r="E4605" i="95" s="1"/>
  <c r="F4605" i="95" s="1"/>
  <c r="D4594" i="95"/>
  <c r="E4594" i="95" s="1"/>
  <c r="F4594" i="95" s="1"/>
  <c r="D4597" i="95"/>
  <c r="E4597" i="95" s="1"/>
  <c r="F4597" i="95" s="1"/>
  <c r="L225" i="97"/>
  <c r="D4604" i="95"/>
  <c r="E4604" i="95" s="1"/>
  <c r="F4604" i="95" s="1"/>
  <c r="D4611" i="95"/>
  <c r="E4611" i="95" s="1"/>
  <c r="F4611" i="95" s="1"/>
  <c r="D4606" i="95"/>
  <c r="E4606" i="95" s="1"/>
  <c r="F4606" i="95" s="1"/>
  <c r="D4599" i="95"/>
  <c r="E4599" i="95" s="1"/>
  <c r="F4599" i="95" s="1"/>
  <c r="D4591" i="95"/>
  <c r="E4591" i="95" s="1"/>
  <c r="F4591" i="95" s="1"/>
  <c r="D4593" i="95"/>
  <c r="E4593" i="95" s="1"/>
  <c r="F4593" i="95" s="1"/>
  <c r="D4600" i="95"/>
  <c r="E4600" i="95" s="1"/>
  <c r="F4600" i="95" s="1"/>
  <c r="D4607" i="95"/>
  <c r="E4607" i="95" s="1"/>
  <c r="F4607" i="95" s="1"/>
  <c r="D4602" i="95"/>
  <c r="E4602" i="95" s="1"/>
  <c r="F4602" i="95" s="1"/>
  <c r="D4598" i="95"/>
  <c r="E4598" i="95" s="1"/>
  <c r="F4598" i="95" s="1"/>
  <c r="D4590" i="95"/>
  <c r="E4590" i="95" s="1"/>
  <c r="F4590" i="95" s="1"/>
  <c r="D4589" i="95"/>
  <c r="E4589" i="95" s="1"/>
  <c r="F4589" i="95" s="1"/>
  <c r="O223" i="97"/>
  <c r="D4612" i="95"/>
  <c r="E4612" i="95" s="1"/>
  <c r="F4612" i="95" s="1"/>
  <c r="D4596" i="95"/>
  <c r="E4596" i="95" s="1"/>
  <c r="F4596" i="95" s="1"/>
  <c r="D4603" i="95"/>
  <c r="E4603" i="95" s="1"/>
  <c r="F4603" i="95" s="1"/>
  <c r="D4609" i="95"/>
  <c r="E4609" i="95" s="1"/>
  <c r="F4609" i="95" s="1"/>
  <c r="D4595" i="95"/>
  <c r="E4595" i="95" s="1"/>
  <c r="F4595" i="95" s="1"/>
  <c r="D4601" i="95"/>
  <c r="E4601" i="95" s="1"/>
  <c r="F4601" i="95" s="1"/>
  <c r="N226" i="97"/>
  <c r="M223" i="97"/>
  <c r="BK3700" i="151"/>
  <c r="BL3700" i="151"/>
  <c r="AG3701" i="151"/>
  <c r="BM3700" i="151"/>
  <c r="AF3701" i="151"/>
  <c r="BJ3700" i="151"/>
  <c r="BN3700" i="151"/>
  <c r="BQ3700" i="151"/>
  <c r="BS3700" i="151"/>
  <c r="BR3700" i="151"/>
  <c r="BO3700" i="151"/>
  <c r="BP3700" i="151"/>
  <c r="D4628" i="95" l="1"/>
  <c r="E4628" i="95" s="1"/>
  <c r="F4628" i="95" s="1"/>
  <c r="D4631" i="95"/>
  <c r="E4631" i="95" s="1"/>
  <c r="F4631" i="95" s="1"/>
  <c r="D4615" i="95"/>
  <c r="E4615" i="95" s="1"/>
  <c r="F4615" i="95" s="1"/>
  <c r="D4618" i="95"/>
  <c r="E4618" i="95" s="1"/>
  <c r="F4618" i="95" s="1"/>
  <c r="D4621" i="95"/>
  <c r="E4621" i="95" s="1"/>
  <c r="F4621" i="95" s="1"/>
  <c r="D4624" i="95"/>
  <c r="E4624" i="95" s="1"/>
  <c r="F4624" i="95" s="1"/>
  <c r="D4627" i="95"/>
  <c r="E4627" i="95" s="1"/>
  <c r="F4627" i="95" s="1"/>
  <c r="D4630" i="95"/>
  <c r="E4630" i="95" s="1"/>
  <c r="F4630" i="95" s="1"/>
  <c r="D4614" i="95"/>
  <c r="E4614" i="95" s="1"/>
  <c r="F4614" i="95" s="1"/>
  <c r="D4617" i="95"/>
  <c r="E4617" i="95" s="1"/>
  <c r="F4617" i="95" s="1"/>
  <c r="N227" i="97"/>
  <c r="D4620" i="95"/>
  <c r="E4620" i="95" s="1"/>
  <c r="F4620" i="95" s="1"/>
  <c r="D4623" i="95"/>
  <c r="E4623" i="95" s="1"/>
  <c r="F4623" i="95" s="1"/>
  <c r="D4626" i="95"/>
  <c r="E4626" i="95" s="1"/>
  <c r="F4626" i="95" s="1"/>
  <c r="D4629" i="95"/>
  <c r="E4629" i="95" s="1"/>
  <c r="F4629" i="95" s="1"/>
  <c r="D4613" i="95"/>
  <c r="E4613" i="95" s="1"/>
  <c r="F4613" i="95" s="1"/>
  <c r="O224" i="97"/>
  <c r="D4632" i="95"/>
  <c r="E4632" i="95" s="1"/>
  <c r="F4632" i="95" s="1"/>
  <c r="D4616" i="95"/>
  <c r="E4616" i="95" s="1"/>
  <c r="F4616" i="95" s="1"/>
  <c r="D4619" i="95"/>
  <c r="E4619" i="95" s="1"/>
  <c r="F4619" i="95" s="1"/>
  <c r="D4622" i="95"/>
  <c r="E4622" i="95" s="1"/>
  <c r="F4622" i="95" s="1"/>
  <c r="D4625" i="95"/>
  <c r="E4625" i="95" s="1"/>
  <c r="F4625" i="95" s="1"/>
  <c r="C4658" i="95"/>
  <c r="C4659" i="95" s="1"/>
  <c r="C4660" i="95" s="1"/>
  <c r="C4661" i="95" s="1"/>
  <c r="C4662" i="95" s="1"/>
  <c r="C4663" i="95" s="1"/>
  <c r="C4664" i="95" s="1"/>
  <c r="C4665" i="95" s="1"/>
  <c r="C4666" i="95" s="1"/>
  <c r="C4667" i="95" s="1"/>
  <c r="C4668" i="95" s="1"/>
  <c r="C4669" i="95" s="1"/>
  <c r="C4670" i="95" s="1"/>
  <c r="C4671" i="95" s="1"/>
  <c r="C4672" i="95" s="1"/>
  <c r="C4673" i="95" s="1"/>
  <c r="C4674" i="95" s="1"/>
  <c r="C4675" i="95" s="1"/>
  <c r="C4676" i="95" s="1"/>
  <c r="C4677" i="95" s="1"/>
  <c r="K227" i="97"/>
  <c r="M225" i="97" s="1"/>
  <c r="H228" i="97"/>
  <c r="M224" i="97"/>
  <c r="BK3701" i="151"/>
  <c r="AG3702" i="151"/>
  <c r="BM3701" i="151"/>
  <c r="AF3702" i="151"/>
  <c r="BL3701" i="151"/>
  <c r="BN3701" i="151"/>
  <c r="BJ3701" i="151"/>
  <c r="BP3701" i="151"/>
  <c r="BQ3701" i="151"/>
  <c r="BR3701" i="151"/>
  <c r="BS3701" i="151"/>
  <c r="BO3701" i="151"/>
  <c r="D4650" i="95" l="1"/>
  <c r="E4650" i="95" s="1"/>
  <c r="F4650" i="95" s="1"/>
  <c r="D4645" i="95"/>
  <c r="E4645" i="95" s="1"/>
  <c r="F4645" i="95" s="1"/>
  <c r="D4644" i="95"/>
  <c r="E4644" i="95" s="1"/>
  <c r="F4644" i="95" s="1"/>
  <c r="D4651" i="95"/>
  <c r="E4651" i="95" s="1"/>
  <c r="F4651" i="95" s="1"/>
  <c r="D4635" i="95"/>
  <c r="E4635" i="95" s="1"/>
  <c r="F4635" i="95" s="1"/>
  <c r="D4641" i="95"/>
  <c r="E4641" i="95" s="1"/>
  <c r="F4641" i="95" s="1"/>
  <c r="D4646" i="95"/>
  <c r="E4646" i="95" s="1"/>
  <c r="F4646" i="95" s="1"/>
  <c r="D4656" i="95"/>
  <c r="E4656" i="95" s="1"/>
  <c r="F4656" i="95" s="1"/>
  <c r="D4640" i="95"/>
  <c r="E4640" i="95" s="1"/>
  <c r="F4640" i="95" s="1"/>
  <c r="D4647" i="95"/>
  <c r="E4647" i="95" s="1"/>
  <c r="F4647" i="95" s="1"/>
  <c r="D4642" i="95"/>
  <c r="E4642" i="95" s="1"/>
  <c r="F4642" i="95" s="1"/>
  <c r="D4637" i="95"/>
  <c r="E4637" i="95" s="1"/>
  <c r="F4637" i="95" s="1"/>
  <c r="N228" i="97"/>
  <c r="D4653" i="95"/>
  <c r="E4653" i="95" s="1"/>
  <c r="F4653" i="95" s="1"/>
  <c r="D4652" i="95"/>
  <c r="E4652" i="95" s="1"/>
  <c r="F4652" i="95" s="1"/>
  <c r="D4636" i="95"/>
  <c r="E4636" i="95" s="1"/>
  <c r="F4636" i="95" s="1"/>
  <c r="D4643" i="95"/>
  <c r="E4643" i="95" s="1"/>
  <c r="F4643" i="95" s="1"/>
  <c r="D4638" i="95"/>
  <c r="E4638" i="95" s="1"/>
  <c r="F4638" i="95" s="1"/>
  <c r="D4633" i="95"/>
  <c r="E4633" i="95" s="1"/>
  <c r="F4633" i="95" s="1"/>
  <c r="D4654" i="95"/>
  <c r="E4654" i="95" s="1"/>
  <c r="F4654" i="95" s="1"/>
  <c r="D4649" i="95"/>
  <c r="E4649" i="95" s="1"/>
  <c r="F4649" i="95" s="1"/>
  <c r="D4648" i="95"/>
  <c r="E4648" i="95" s="1"/>
  <c r="F4648" i="95" s="1"/>
  <c r="D4655" i="95"/>
  <c r="E4655" i="95" s="1"/>
  <c r="F4655" i="95" s="1"/>
  <c r="D4639" i="95"/>
  <c r="E4639" i="95" s="1"/>
  <c r="F4639" i="95" s="1"/>
  <c r="D4634" i="95"/>
  <c r="E4634" i="95" s="1"/>
  <c r="F4634" i="95" s="1"/>
  <c r="O225" i="97"/>
  <c r="L226" i="97"/>
  <c r="C4678" i="95"/>
  <c r="C4679" i="95" s="1"/>
  <c r="C4680" i="95" s="1"/>
  <c r="C4681" i="95" s="1"/>
  <c r="C4682" i="95" s="1"/>
  <c r="C4683" i="95" s="1"/>
  <c r="C4684" i="95" s="1"/>
  <c r="C4685" i="95" s="1"/>
  <c r="C4686" i="95" s="1"/>
  <c r="C4687" i="95" s="1"/>
  <c r="C4688" i="95" s="1"/>
  <c r="C4689" i="95" s="1"/>
  <c r="C4690" i="95" s="1"/>
  <c r="C4691" i="95" s="1"/>
  <c r="C4692" i="95" s="1"/>
  <c r="C4693" i="95" s="1"/>
  <c r="C4694" i="95" s="1"/>
  <c r="C4695" i="95" s="1"/>
  <c r="C4696" i="95" s="1"/>
  <c r="C4697" i="95" s="1"/>
  <c r="H229" i="97"/>
  <c r="K228" i="97"/>
  <c r="AF3703" i="151"/>
  <c r="BJ3702" i="151"/>
  <c r="BN3702" i="151"/>
  <c r="BK3702" i="151"/>
  <c r="BM3702" i="151"/>
  <c r="AG3703" i="151"/>
  <c r="BL3702" i="151"/>
  <c r="BQ3702" i="151"/>
  <c r="BR3702" i="151"/>
  <c r="BO3702" i="151"/>
  <c r="BP3702" i="151"/>
  <c r="BS3702" i="151"/>
  <c r="M226" i="97" l="1"/>
  <c r="D4662" i="95"/>
  <c r="E4662" i="95" s="1"/>
  <c r="F4662" i="95" s="1"/>
  <c r="D4665" i="95"/>
  <c r="E4665" i="95" s="1"/>
  <c r="F4665" i="95" s="1"/>
  <c r="D4672" i="95"/>
  <c r="E4672" i="95" s="1"/>
  <c r="F4672" i="95" s="1"/>
  <c r="D4675" i="95"/>
  <c r="E4675" i="95" s="1"/>
  <c r="F4675" i="95" s="1"/>
  <c r="D4659" i="95"/>
  <c r="E4659" i="95" s="1"/>
  <c r="F4659" i="95" s="1"/>
  <c r="D4674" i="95"/>
  <c r="E4674" i="95" s="1"/>
  <c r="F4674" i="95" s="1"/>
  <c r="D4658" i="95"/>
  <c r="E4658" i="95" s="1"/>
  <c r="F4658" i="95" s="1"/>
  <c r="D4661" i="95"/>
  <c r="E4661" i="95" s="1"/>
  <c r="F4661" i="95" s="1"/>
  <c r="D4668" i="95"/>
  <c r="E4668" i="95" s="1"/>
  <c r="F4668" i="95" s="1"/>
  <c r="D4671" i="95"/>
  <c r="E4671" i="95" s="1"/>
  <c r="F4671" i="95" s="1"/>
  <c r="O226" i="97"/>
  <c r="D4670" i="95"/>
  <c r="E4670" i="95" s="1"/>
  <c r="F4670" i="95" s="1"/>
  <c r="D4673" i="95"/>
  <c r="E4673" i="95" s="1"/>
  <c r="F4673" i="95" s="1"/>
  <c r="D4657" i="95"/>
  <c r="E4657" i="95" s="1"/>
  <c r="F4657" i="95" s="1"/>
  <c r="D4664" i="95"/>
  <c r="E4664" i="95" s="1"/>
  <c r="F4664" i="95" s="1"/>
  <c r="D4667" i="95"/>
  <c r="E4667" i="95" s="1"/>
  <c r="F4667" i="95" s="1"/>
  <c r="N229" i="97"/>
  <c r="D4666" i="95"/>
  <c r="E4666" i="95" s="1"/>
  <c r="F4666" i="95" s="1"/>
  <c r="D4669" i="95"/>
  <c r="E4669" i="95" s="1"/>
  <c r="F4669" i="95" s="1"/>
  <c r="D4676" i="95"/>
  <c r="E4676" i="95" s="1"/>
  <c r="F4676" i="95" s="1"/>
  <c r="D4660" i="95"/>
  <c r="E4660" i="95" s="1"/>
  <c r="F4660" i="95" s="1"/>
  <c r="D4663" i="95"/>
  <c r="E4663" i="95" s="1"/>
  <c r="F4663" i="95" s="1"/>
  <c r="L227" i="97"/>
  <c r="C4698" i="95"/>
  <c r="C4699" i="95" s="1"/>
  <c r="C4700" i="95" s="1"/>
  <c r="C4701" i="95" s="1"/>
  <c r="C4702" i="95" s="1"/>
  <c r="C4703" i="95" s="1"/>
  <c r="C4704" i="95" s="1"/>
  <c r="C4705" i="95" s="1"/>
  <c r="C4706" i="95" s="1"/>
  <c r="C4707" i="95" s="1"/>
  <c r="C4708" i="95" s="1"/>
  <c r="C4709" i="95" s="1"/>
  <c r="C4710" i="95" s="1"/>
  <c r="C4711" i="95" s="1"/>
  <c r="C4712" i="95" s="1"/>
  <c r="C4713" i="95" s="1"/>
  <c r="C4714" i="95" s="1"/>
  <c r="C4715" i="95" s="1"/>
  <c r="C4716" i="95" s="1"/>
  <c r="C4717" i="95" s="1"/>
  <c r="C4718" i="95" s="1"/>
  <c r="C4719" i="95" s="1"/>
  <c r="C4720" i="95" s="1"/>
  <c r="C4721" i="95" s="1"/>
  <c r="H230" i="97"/>
  <c r="K229" i="97"/>
  <c r="BN3703" i="151"/>
  <c r="BJ3703" i="151"/>
  <c r="BL3703" i="151"/>
  <c r="AG3704" i="151"/>
  <c r="BK3703" i="151"/>
  <c r="AF3704" i="151"/>
  <c r="BM3703" i="151"/>
  <c r="BS3703" i="151"/>
  <c r="BO3703" i="151"/>
  <c r="BP3703" i="151"/>
  <c r="BR3703" i="151"/>
  <c r="BQ3703" i="151"/>
  <c r="M227" i="97" l="1"/>
  <c r="D4682" i="95"/>
  <c r="E4682" i="95" s="1"/>
  <c r="F4682" i="95" s="1"/>
  <c r="D4685" i="95"/>
  <c r="E4685" i="95" s="1"/>
  <c r="F4685" i="95" s="1"/>
  <c r="D4692" i="95"/>
  <c r="E4692" i="95" s="1"/>
  <c r="F4692" i="95" s="1"/>
  <c r="D4695" i="95"/>
  <c r="E4695" i="95" s="1"/>
  <c r="F4695" i="95" s="1"/>
  <c r="D4679" i="95"/>
  <c r="E4679" i="95" s="1"/>
  <c r="F4679" i="95" s="1"/>
  <c r="D4694" i="95"/>
  <c r="E4694" i="95" s="1"/>
  <c r="F4694" i="95" s="1"/>
  <c r="D4678" i="95"/>
  <c r="E4678" i="95" s="1"/>
  <c r="F4678" i="95" s="1"/>
  <c r="D4681" i="95"/>
  <c r="E4681" i="95" s="1"/>
  <c r="F4681" i="95" s="1"/>
  <c r="D4688" i="95"/>
  <c r="E4688" i="95" s="1"/>
  <c r="F4688" i="95" s="1"/>
  <c r="D4691" i="95"/>
  <c r="E4691" i="95" s="1"/>
  <c r="F4691" i="95" s="1"/>
  <c r="O227" i="97"/>
  <c r="D4690" i="95"/>
  <c r="E4690" i="95" s="1"/>
  <c r="F4690" i="95" s="1"/>
  <c r="D4693" i="95"/>
  <c r="E4693" i="95" s="1"/>
  <c r="F4693" i="95" s="1"/>
  <c r="D4677" i="95"/>
  <c r="E4677" i="95" s="1"/>
  <c r="F4677" i="95" s="1"/>
  <c r="D4684" i="95"/>
  <c r="E4684" i="95" s="1"/>
  <c r="F4684" i="95" s="1"/>
  <c r="D4687" i="95"/>
  <c r="E4687" i="95" s="1"/>
  <c r="F4687" i="95" s="1"/>
  <c r="N230" i="97"/>
  <c r="D4686" i="95"/>
  <c r="E4686" i="95" s="1"/>
  <c r="F4686" i="95" s="1"/>
  <c r="D4689" i="95"/>
  <c r="E4689" i="95" s="1"/>
  <c r="F4689" i="95" s="1"/>
  <c r="D4696" i="95"/>
  <c r="E4696" i="95" s="1"/>
  <c r="F4696" i="95" s="1"/>
  <c r="D4680" i="95"/>
  <c r="E4680" i="95" s="1"/>
  <c r="F4680" i="95" s="1"/>
  <c r="D4683" i="95"/>
  <c r="E4683" i="95" s="1"/>
  <c r="F4683" i="95" s="1"/>
  <c r="L228" i="97"/>
  <c r="C4722" i="95"/>
  <c r="C4723" i="95" s="1"/>
  <c r="C4724" i="95" s="1"/>
  <c r="C4725" i="95" s="1"/>
  <c r="C4726" i="95" s="1"/>
  <c r="C4727" i="95" s="1"/>
  <c r="H231" i="97"/>
  <c r="K230" i="97"/>
  <c r="BK3704" i="151"/>
  <c r="BL3704" i="151"/>
  <c r="AG3705" i="151"/>
  <c r="BN3704" i="151"/>
  <c r="AF3705" i="151"/>
  <c r="BM3704" i="151"/>
  <c r="BJ3704" i="151"/>
  <c r="BO3704" i="151"/>
  <c r="BR3704" i="151"/>
  <c r="BQ3704" i="151"/>
  <c r="BP3704" i="151"/>
  <c r="BS3704" i="151"/>
  <c r="M228" i="97" l="1"/>
  <c r="D4706" i="95"/>
  <c r="E4706" i="95" s="1"/>
  <c r="F4706" i="95" s="1"/>
  <c r="D4713" i="95"/>
  <c r="E4713" i="95" s="1"/>
  <c r="F4713" i="95" s="1"/>
  <c r="D4697" i="95"/>
  <c r="E4697" i="95" s="1"/>
  <c r="F4697" i="95" s="1"/>
  <c r="D4708" i="95"/>
  <c r="E4708" i="95" s="1"/>
  <c r="F4708" i="95" s="1"/>
  <c r="D4715" i="95"/>
  <c r="E4715" i="95" s="1"/>
  <c r="F4715" i="95" s="1"/>
  <c r="D4699" i="95"/>
  <c r="E4699" i="95" s="1"/>
  <c r="F4699" i="95" s="1"/>
  <c r="D4718" i="95"/>
  <c r="E4718" i="95" s="1"/>
  <c r="F4718" i="95" s="1"/>
  <c r="D4702" i="95"/>
  <c r="E4702" i="95" s="1"/>
  <c r="F4702" i="95" s="1"/>
  <c r="D4709" i="95"/>
  <c r="E4709" i="95" s="1"/>
  <c r="F4709" i="95" s="1"/>
  <c r="D4720" i="95"/>
  <c r="E4720" i="95" s="1"/>
  <c r="F4720" i="95" s="1"/>
  <c r="D4704" i="95"/>
  <c r="E4704" i="95" s="1"/>
  <c r="F4704" i="95" s="1"/>
  <c r="D4711" i="95"/>
  <c r="E4711" i="95" s="1"/>
  <c r="F4711" i="95" s="1"/>
  <c r="N231" i="97"/>
  <c r="D4714" i="95"/>
  <c r="E4714" i="95" s="1"/>
  <c r="F4714" i="95" s="1"/>
  <c r="D4698" i="95"/>
  <c r="E4698" i="95" s="1"/>
  <c r="F4698" i="95" s="1"/>
  <c r="D4705" i="95"/>
  <c r="E4705" i="95" s="1"/>
  <c r="F4705" i="95" s="1"/>
  <c r="D4716" i="95"/>
  <c r="E4716" i="95" s="1"/>
  <c r="F4716" i="95" s="1"/>
  <c r="D4700" i="95"/>
  <c r="E4700" i="95" s="1"/>
  <c r="F4700" i="95" s="1"/>
  <c r="D4707" i="95"/>
  <c r="E4707" i="95" s="1"/>
  <c r="F4707" i="95" s="1"/>
  <c r="D4710" i="95"/>
  <c r="E4710" i="95" s="1"/>
  <c r="F4710" i="95" s="1"/>
  <c r="D4717" i="95"/>
  <c r="E4717" i="95" s="1"/>
  <c r="F4717" i="95" s="1"/>
  <c r="D4701" i="95"/>
  <c r="E4701" i="95" s="1"/>
  <c r="F4701" i="95" s="1"/>
  <c r="D4712" i="95"/>
  <c r="E4712" i="95" s="1"/>
  <c r="F4712" i="95" s="1"/>
  <c r="D4719" i="95"/>
  <c r="E4719" i="95" s="1"/>
  <c r="F4719" i="95" s="1"/>
  <c r="D4703" i="95"/>
  <c r="E4703" i="95" s="1"/>
  <c r="F4703" i="95" s="1"/>
  <c r="O228" i="97"/>
  <c r="L229" i="97"/>
  <c r="C4728" i="95"/>
  <c r="C4729" i="95" s="1"/>
  <c r="C4730" i="95" s="1"/>
  <c r="C4731" i="95" s="1"/>
  <c r="C4732" i="95" s="1"/>
  <c r="C4733" i="95" s="1"/>
  <c r="C4734" i="95" s="1"/>
  <c r="C4735" i="95" s="1"/>
  <c r="C4736" i="95" s="1"/>
  <c r="C4737" i="95" s="1"/>
  <c r="C4738" i="95" s="1"/>
  <c r="AG3706" i="151"/>
  <c r="BM3705" i="151"/>
  <c r="AF3706" i="151"/>
  <c r="BJ3705" i="151"/>
  <c r="BN3705" i="151"/>
  <c r="BL3705" i="151"/>
  <c r="BK3705" i="151"/>
  <c r="BO3705" i="151"/>
  <c r="BS3705" i="151"/>
  <c r="BR3705" i="151"/>
  <c r="BQ3705" i="151"/>
  <c r="BP3705" i="151"/>
  <c r="C4739" i="95" l="1"/>
  <c r="C4740" i="95" s="1"/>
  <c r="C4741" i="95" s="1"/>
  <c r="C4742" i="95" s="1"/>
  <c r="C4743" i="95" s="1"/>
  <c r="C4744" i="95" s="1"/>
  <c r="C4745" i="95" s="1"/>
  <c r="C4746" i="95" s="1"/>
  <c r="C4747" i="95" s="1"/>
  <c r="C4748" i="95" s="1"/>
  <c r="C4749" i="95" s="1"/>
  <c r="C4750" i="95" s="1"/>
  <c r="C4751" i="95" s="1"/>
  <c r="C4752" i="95" s="1"/>
  <c r="C4753" i="95" s="1"/>
  <c r="C4754" i="95" s="1"/>
  <c r="C4755" i="95" s="1"/>
  <c r="C4756" i="95" s="1"/>
  <c r="C4757" i="95" s="1"/>
  <c r="C4758" i="95" s="1"/>
  <c r="H232" i="97"/>
  <c r="K231" i="97"/>
  <c r="M229" i="97" s="1"/>
  <c r="AG3707" i="151"/>
  <c r="BK3706" i="151"/>
  <c r="AF3707" i="151"/>
  <c r="BL3706" i="151"/>
  <c r="BJ3706" i="151"/>
  <c r="BM3706" i="151"/>
  <c r="BN3706" i="151"/>
  <c r="BR3706" i="151"/>
  <c r="BQ3706" i="151"/>
  <c r="BP3706" i="151"/>
  <c r="BO3706" i="151"/>
  <c r="BS3706" i="151"/>
  <c r="N232" i="97" l="1"/>
  <c r="D4737" i="95"/>
  <c r="E4737" i="95" s="1"/>
  <c r="F4737" i="95" s="1"/>
  <c r="D4729" i="95"/>
  <c r="E4729" i="95" s="1"/>
  <c r="F4729" i="95" s="1"/>
  <c r="D4722" i="95"/>
  <c r="E4722" i="95" s="1"/>
  <c r="F4722" i="95" s="1"/>
  <c r="D4727" i="95"/>
  <c r="E4727" i="95" s="1"/>
  <c r="F4727" i="95" s="1"/>
  <c r="D4736" i="95"/>
  <c r="E4736" i="95" s="1"/>
  <c r="F4736" i="95" s="1"/>
  <c r="D4735" i="95"/>
  <c r="E4735" i="95" s="1"/>
  <c r="F4735" i="95" s="1"/>
  <c r="D4734" i="95"/>
  <c r="E4734" i="95" s="1"/>
  <c r="F4734" i="95" s="1"/>
  <c r="D4725" i="95"/>
  <c r="E4725" i="95" s="1"/>
  <c r="F4725" i="95" s="1"/>
  <c r="D4723" i="95"/>
  <c r="E4723" i="95" s="1"/>
  <c r="F4723" i="95" s="1"/>
  <c r="D4732" i="95"/>
  <c r="E4732" i="95" s="1"/>
  <c r="F4732" i="95" s="1"/>
  <c r="D4731" i="95"/>
  <c r="E4731" i="95" s="1"/>
  <c r="F4731" i="95" s="1"/>
  <c r="D4730" i="95"/>
  <c r="E4730" i="95" s="1"/>
  <c r="F4730" i="95" s="1"/>
  <c r="D4721" i="95"/>
  <c r="E4721" i="95" s="1"/>
  <c r="F4721" i="95" s="1"/>
  <c r="D4728" i="95"/>
  <c r="E4728" i="95" s="1"/>
  <c r="F4728" i="95" s="1"/>
  <c r="D4733" i="95"/>
  <c r="E4733" i="95" s="1"/>
  <c r="F4733" i="95" s="1"/>
  <c r="D4726" i="95"/>
  <c r="E4726" i="95" s="1"/>
  <c r="F4726" i="95" s="1"/>
  <c r="D4724" i="95"/>
  <c r="E4724" i="95" s="1"/>
  <c r="F4724" i="95" s="1"/>
  <c r="O229" i="97"/>
  <c r="L230" i="97"/>
  <c r="C4759" i="95"/>
  <c r="C4760" i="95" s="1"/>
  <c r="C4761" i="95" s="1"/>
  <c r="C4762" i="95" s="1"/>
  <c r="C4763" i="95" s="1"/>
  <c r="C4764" i="95" s="1"/>
  <c r="C4765" i="95" s="1"/>
  <c r="C4766" i="95" s="1"/>
  <c r="C4767" i="95" s="1"/>
  <c r="C4768" i="95" s="1"/>
  <c r="C4769" i="95" s="1"/>
  <c r="C4770" i="95" s="1"/>
  <c r="C4771" i="95" s="1"/>
  <c r="C4772" i="95" s="1"/>
  <c r="C4773" i="95" s="1"/>
  <c r="C4774" i="95" s="1"/>
  <c r="C4775" i="95" s="1"/>
  <c r="C4776" i="95" s="1"/>
  <c r="C4777" i="95" s="1"/>
  <c r="C4778" i="95" s="1"/>
  <c r="C4779" i="95" s="1"/>
  <c r="C4780" i="95" s="1"/>
  <c r="K232" i="97"/>
  <c r="H233" i="97"/>
  <c r="AG3708" i="151"/>
  <c r="BL3707" i="151"/>
  <c r="AF3708" i="151"/>
  <c r="BJ3707" i="151"/>
  <c r="BN3707" i="151"/>
  <c r="BK3707" i="151"/>
  <c r="BM3707" i="151"/>
  <c r="BP3707" i="151"/>
  <c r="BR3707" i="151"/>
  <c r="BQ3707" i="151"/>
  <c r="BS3707" i="151"/>
  <c r="BO3707" i="151"/>
  <c r="D4755" i="95" l="1"/>
  <c r="E4755" i="95" s="1"/>
  <c r="F4755" i="95" s="1"/>
  <c r="D4740" i="95"/>
  <c r="E4740" i="95" s="1"/>
  <c r="F4740" i="95" s="1"/>
  <c r="D4747" i="95"/>
  <c r="E4747" i="95" s="1"/>
  <c r="F4747" i="95" s="1"/>
  <c r="D4757" i="95"/>
  <c r="E4757" i="95" s="1"/>
  <c r="F4757" i="95" s="1"/>
  <c r="D4742" i="95"/>
  <c r="E4742" i="95" s="1"/>
  <c r="F4742" i="95" s="1"/>
  <c r="N233" i="97"/>
  <c r="D4752" i="95"/>
  <c r="E4752" i="95" s="1"/>
  <c r="F4752" i="95" s="1"/>
  <c r="D4756" i="95"/>
  <c r="E4756" i="95" s="1"/>
  <c r="F4756" i="95" s="1"/>
  <c r="D4743" i="95"/>
  <c r="E4743" i="95" s="1"/>
  <c r="F4743" i="95" s="1"/>
  <c r="D4754" i="95"/>
  <c r="E4754" i="95" s="1"/>
  <c r="F4754" i="95" s="1"/>
  <c r="D4738" i="95"/>
  <c r="E4738" i="95" s="1"/>
  <c r="F4738" i="95" s="1"/>
  <c r="O230" i="97"/>
  <c r="D4748" i="95"/>
  <c r="E4748" i="95" s="1"/>
  <c r="F4748" i="95" s="1"/>
  <c r="D4749" i="95"/>
  <c r="E4749" i="95" s="1"/>
  <c r="F4749" i="95" s="1"/>
  <c r="D4739" i="95"/>
  <c r="E4739" i="95" s="1"/>
  <c r="F4739" i="95" s="1"/>
  <c r="D4750" i="95"/>
  <c r="E4750" i="95" s="1"/>
  <c r="F4750" i="95" s="1"/>
  <c r="D4753" i="95"/>
  <c r="E4753" i="95" s="1"/>
  <c r="F4753" i="95" s="1"/>
  <c r="D4744" i="95"/>
  <c r="E4744" i="95" s="1"/>
  <c r="F4744" i="95" s="1"/>
  <c r="D4751" i="95"/>
  <c r="E4751" i="95" s="1"/>
  <c r="F4751" i="95" s="1"/>
  <c r="D4745" i="95"/>
  <c r="E4745" i="95" s="1"/>
  <c r="F4745" i="95" s="1"/>
  <c r="D4746" i="95"/>
  <c r="E4746" i="95" s="1"/>
  <c r="F4746" i="95" s="1"/>
  <c r="D4741" i="95"/>
  <c r="E4741" i="95" s="1"/>
  <c r="F4741" i="95" s="1"/>
  <c r="L231" i="97"/>
  <c r="C4781" i="95"/>
  <c r="C4782" i="95" s="1"/>
  <c r="C4783" i="95" s="1"/>
  <c r="C4784" i="95" s="1"/>
  <c r="C4785" i="95" s="1"/>
  <c r="C4786" i="95" s="1"/>
  <c r="C4787" i="95" s="1"/>
  <c r="C4788" i="95" s="1"/>
  <c r="C4789" i="95" s="1"/>
  <c r="C4790" i="95" s="1"/>
  <c r="C4791" i="95" s="1"/>
  <c r="C4792" i="95" s="1"/>
  <c r="C4793" i="95" s="1"/>
  <c r="C4794" i="95" s="1"/>
  <c r="C4795" i="95" s="1"/>
  <c r="C4796" i="95" s="1"/>
  <c r="C4797" i="95" s="1"/>
  <c r="C4798" i="95" s="1"/>
  <c r="C4799" i="95" s="1"/>
  <c r="H234" i="97"/>
  <c r="K233" i="97"/>
  <c r="M230" i="97"/>
  <c r="AF3709" i="151"/>
  <c r="BK3708" i="151"/>
  <c r="AG3709" i="151"/>
  <c r="BJ3708" i="151"/>
  <c r="BL3708" i="151"/>
  <c r="BM3708" i="151"/>
  <c r="BN3708" i="151"/>
  <c r="BS3708" i="151"/>
  <c r="BR3708" i="151"/>
  <c r="BO3708" i="151"/>
  <c r="BQ3708" i="151"/>
  <c r="BP3708" i="151"/>
  <c r="N234" i="97" l="1"/>
  <c r="D4764" i="95"/>
  <c r="E4764" i="95" s="1"/>
  <c r="F4764" i="95" s="1"/>
  <c r="D4771" i="95"/>
  <c r="E4771" i="95" s="1"/>
  <c r="F4771" i="95" s="1"/>
  <c r="D4778" i="95"/>
  <c r="E4778" i="95" s="1"/>
  <c r="F4778" i="95" s="1"/>
  <c r="D4770" i="95"/>
  <c r="E4770" i="95" s="1"/>
  <c r="F4770" i="95" s="1"/>
  <c r="D4762" i="95"/>
  <c r="E4762" i="95" s="1"/>
  <c r="F4762" i="95" s="1"/>
  <c r="D4776" i="95"/>
  <c r="E4776" i="95" s="1"/>
  <c r="F4776" i="95" s="1"/>
  <c r="D4760" i="95"/>
  <c r="E4760" i="95" s="1"/>
  <c r="F4760" i="95" s="1"/>
  <c r="D4767" i="95"/>
  <c r="E4767" i="95" s="1"/>
  <c r="F4767" i="95" s="1"/>
  <c r="D4777" i="95"/>
  <c r="E4777" i="95" s="1"/>
  <c r="F4777" i="95" s="1"/>
  <c r="D4769" i="95"/>
  <c r="E4769" i="95" s="1"/>
  <c r="F4769" i="95" s="1"/>
  <c r="D4761" i="95"/>
  <c r="E4761" i="95" s="1"/>
  <c r="F4761" i="95" s="1"/>
  <c r="D4772" i="95"/>
  <c r="E4772" i="95" s="1"/>
  <c r="F4772" i="95" s="1"/>
  <c r="D4779" i="95"/>
  <c r="E4779" i="95" s="1"/>
  <c r="F4779" i="95" s="1"/>
  <c r="D4763" i="95"/>
  <c r="E4763" i="95" s="1"/>
  <c r="F4763" i="95" s="1"/>
  <c r="D4774" i="95"/>
  <c r="E4774" i="95" s="1"/>
  <c r="F4774" i="95" s="1"/>
  <c r="D4766" i="95"/>
  <c r="E4766" i="95" s="1"/>
  <c r="F4766" i="95" s="1"/>
  <c r="D4758" i="95"/>
  <c r="E4758" i="95" s="1"/>
  <c r="F4758" i="95" s="1"/>
  <c r="D4768" i="95"/>
  <c r="E4768" i="95" s="1"/>
  <c r="F4768" i="95" s="1"/>
  <c r="D4775" i="95"/>
  <c r="E4775" i="95" s="1"/>
  <c r="F4775" i="95" s="1"/>
  <c r="D4759" i="95"/>
  <c r="E4759" i="95" s="1"/>
  <c r="F4759" i="95" s="1"/>
  <c r="D4773" i="95"/>
  <c r="E4773" i="95" s="1"/>
  <c r="F4773" i="95" s="1"/>
  <c r="D4765" i="95"/>
  <c r="E4765" i="95" s="1"/>
  <c r="F4765" i="95" s="1"/>
  <c r="O231" i="97"/>
  <c r="C4800" i="95"/>
  <c r="C4801" i="95" s="1"/>
  <c r="C4802" i="95" s="1"/>
  <c r="C4803" i="95" s="1"/>
  <c r="C4804" i="95" s="1"/>
  <c r="C4805" i="95" s="1"/>
  <c r="C4806" i="95" s="1"/>
  <c r="C4807" i="95" s="1"/>
  <c r="C4808" i="95" s="1"/>
  <c r="C4809" i="95" s="1"/>
  <c r="C4810" i="95" s="1"/>
  <c r="C4811" i="95" s="1"/>
  <c r="C4812" i="95" s="1"/>
  <c r="C4813" i="95" s="1"/>
  <c r="C4814" i="95" s="1"/>
  <c r="C4815" i="95" s="1"/>
  <c r="C4816" i="95" s="1"/>
  <c r="C4817" i="95" s="1"/>
  <c r="C4818" i="95" s="1"/>
  <c r="C4819" i="95" s="1"/>
  <c r="K234" i="97"/>
  <c r="H235" i="97"/>
  <c r="M231" i="97"/>
  <c r="L232" i="97"/>
  <c r="AF3710" i="151"/>
  <c r="BK3709" i="151"/>
  <c r="BM3709" i="151"/>
  <c r="BJ3709" i="151"/>
  <c r="AG3710" i="151"/>
  <c r="BL3709" i="151"/>
  <c r="BN3709" i="151"/>
  <c r="BP3709" i="151"/>
  <c r="BS3709" i="151"/>
  <c r="BQ3709" i="151"/>
  <c r="BR3709" i="151"/>
  <c r="BO3709" i="151"/>
  <c r="M232" i="97" l="1"/>
  <c r="N235" i="97"/>
  <c r="D4784" i="95"/>
  <c r="E4784" i="95" s="1"/>
  <c r="F4784" i="95" s="1"/>
  <c r="D4787" i="95"/>
  <c r="E4787" i="95" s="1"/>
  <c r="F4787" i="95" s="1"/>
  <c r="D4794" i="95"/>
  <c r="E4794" i="95" s="1"/>
  <c r="F4794" i="95" s="1"/>
  <c r="D4786" i="95"/>
  <c r="E4786" i="95" s="1"/>
  <c r="F4786" i="95" s="1"/>
  <c r="O232" i="97"/>
  <c r="D4796" i="95"/>
  <c r="E4796" i="95" s="1"/>
  <c r="F4796" i="95" s="1"/>
  <c r="D4780" i="95"/>
  <c r="E4780" i="95" s="1"/>
  <c r="F4780" i="95" s="1"/>
  <c r="D4783" i="95"/>
  <c r="E4783" i="95" s="1"/>
  <c r="F4783" i="95" s="1"/>
  <c r="D4793" i="95"/>
  <c r="E4793" i="95" s="1"/>
  <c r="F4793" i="95" s="1"/>
  <c r="D4785" i="95"/>
  <c r="E4785" i="95" s="1"/>
  <c r="F4785" i="95" s="1"/>
  <c r="D4792" i="95"/>
  <c r="E4792" i="95" s="1"/>
  <c r="F4792" i="95" s="1"/>
  <c r="D4795" i="95"/>
  <c r="E4795" i="95" s="1"/>
  <c r="F4795" i="95" s="1"/>
  <c r="D4798" i="95"/>
  <c r="E4798" i="95" s="1"/>
  <c r="F4798" i="95" s="1"/>
  <c r="D4790" i="95"/>
  <c r="E4790" i="95" s="1"/>
  <c r="F4790" i="95" s="1"/>
  <c r="D4782" i="95"/>
  <c r="E4782" i="95" s="1"/>
  <c r="F4782" i="95" s="1"/>
  <c r="D4788" i="95"/>
  <c r="E4788" i="95" s="1"/>
  <c r="F4788" i="95" s="1"/>
  <c r="D4791" i="95"/>
  <c r="E4791" i="95" s="1"/>
  <c r="F4791" i="95" s="1"/>
  <c r="D4797" i="95"/>
  <c r="E4797" i="95" s="1"/>
  <c r="F4797" i="95" s="1"/>
  <c r="D4789" i="95"/>
  <c r="E4789" i="95" s="1"/>
  <c r="F4789" i="95" s="1"/>
  <c r="D4781" i="95"/>
  <c r="E4781" i="95" s="1"/>
  <c r="F4781" i="95" s="1"/>
  <c r="C4820" i="95"/>
  <c r="C4821" i="95" s="1"/>
  <c r="C4822" i="95" s="1"/>
  <c r="C4823" i="95" s="1"/>
  <c r="C4824" i="95" s="1"/>
  <c r="C4825" i="95" s="1"/>
  <c r="C4826" i="95" s="1"/>
  <c r="C4827" i="95" s="1"/>
  <c r="C4828" i="95" s="1"/>
  <c r="C4829" i="95" s="1"/>
  <c r="C4830" i="95" s="1"/>
  <c r="C4831" i="95" s="1"/>
  <c r="C4832" i="95" s="1"/>
  <c r="C4833" i="95" s="1"/>
  <c r="C4834" i="95" s="1"/>
  <c r="C4835" i="95" s="1"/>
  <c r="C4836" i="95" s="1"/>
  <c r="C4837" i="95" s="1"/>
  <c r="C4838" i="95" s="1"/>
  <c r="C4839" i="95" s="1"/>
  <c r="C4840" i="95" s="1"/>
  <c r="C4841" i="95" s="1"/>
  <c r="C4842" i="95" s="1"/>
  <c r="C4843" i="95" s="1"/>
  <c r="K235" i="97"/>
  <c r="L234" i="97" s="1"/>
  <c r="H236" i="97"/>
  <c r="L233" i="97"/>
  <c r="AF3711" i="151"/>
  <c r="BJ3710" i="151"/>
  <c r="AG3711" i="151"/>
  <c r="BK3710" i="151"/>
  <c r="BN3710" i="151"/>
  <c r="BL3710" i="151"/>
  <c r="BM3710" i="151"/>
  <c r="BQ3710" i="151"/>
  <c r="BP3710" i="151"/>
  <c r="BS3710" i="151"/>
  <c r="BO3710" i="151"/>
  <c r="BR3710" i="151"/>
  <c r="C4844" i="95" l="1"/>
  <c r="C4845" i="95" s="1"/>
  <c r="C4846" i="95" s="1"/>
  <c r="C4847" i="95" s="1"/>
  <c r="C4848" i="95" s="1"/>
  <c r="C4849" i="95" s="1"/>
  <c r="C4850" i="95" s="1"/>
  <c r="C4851" i="95" s="1"/>
  <c r="C4852" i="95" s="1"/>
  <c r="C4853" i="95" s="1"/>
  <c r="C4854" i="95" s="1"/>
  <c r="C4855" i="95" s="1"/>
  <c r="C4856" i="95" s="1"/>
  <c r="C4857" i="95" s="1"/>
  <c r="C4858" i="95" s="1"/>
  <c r="C4859" i="95" s="1"/>
  <c r="C4860" i="95" s="1"/>
  <c r="C4861" i="95" s="1"/>
  <c r="C4862" i="95" s="1"/>
  <c r="K236" i="97"/>
  <c r="H237" i="97"/>
  <c r="M233" i="97"/>
  <c r="O233" i="97"/>
  <c r="D4804" i="95"/>
  <c r="E4804" i="95" s="1"/>
  <c r="F4804" i="95" s="1"/>
  <c r="D4807" i="95"/>
  <c r="E4807" i="95" s="1"/>
  <c r="F4807" i="95" s="1"/>
  <c r="D4814" i="95"/>
  <c r="E4814" i="95" s="1"/>
  <c r="F4814" i="95" s="1"/>
  <c r="D4802" i="95"/>
  <c r="E4802" i="95" s="1"/>
  <c r="F4802" i="95" s="1"/>
  <c r="D4813" i="95"/>
  <c r="E4813" i="95" s="1"/>
  <c r="F4813" i="95" s="1"/>
  <c r="D4816" i="95"/>
  <c r="E4816" i="95" s="1"/>
  <c r="F4816" i="95" s="1"/>
  <c r="D4800" i="95"/>
  <c r="E4800" i="95" s="1"/>
  <c r="F4800" i="95" s="1"/>
  <c r="D4803" i="95"/>
  <c r="E4803" i="95" s="1"/>
  <c r="F4803" i="95" s="1"/>
  <c r="D4810" i="95"/>
  <c r="E4810" i="95" s="1"/>
  <c r="F4810" i="95" s="1"/>
  <c r="D4801" i="95"/>
  <c r="E4801" i="95" s="1"/>
  <c r="F4801" i="95" s="1"/>
  <c r="N236" i="97"/>
  <c r="D4812" i="95"/>
  <c r="E4812" i="95" s="1"/>
  <c r="F4812" i="95" s="1"/>
  <c r="D4815" i="95"/>
  <c r="E4815" i="95" s="1"/>
  <c r="F4815" i="95" s="1"/>
  <c r="D4799" i="95"/>
  <c r="E4799" i="95" s="1"/>
  <c r="F4799" i="95" s="1"/>
  <c r="D4806" i="95"/>
  <c r="E4806" i="95" s="1"/>
  <c r="F4806" i="95" s="1"/>
  <c r="D4817" i="95"/>
  <c r="E4817" i="95" s="1"/>
  <c r="F4817" i="95" s="1"/>
  <c r="D4808" i="95"/>
  <c r="E4808" i="95" s="1"/>
  <c r="F4808" i="95" s="1"/>
  <c r="D4811" i="95"/>
  <c r="E4811" i="95" s="1"/>
  <c r="F4811" i="95" s="1"/>
  <c r="D4818" i="95"/>
  <c r="E4818" i="95" s="1"/>
  <c r="F4818" i="95" s="1"/>
  <c r="D4805" i="95"/>
  <c r="E4805" i="95" s="1"/>
  <c r="F4805" i="95" s="1"/>
  <c r="D4809" i="95"/>
  <c r="E4809" i="95" s="1"/>
  <c r="F4809" i="95" s="1"/>
  <c r="L235" i="97"/>
  <c r="AF3712" i="151"/>
  <c r="BL3711" i="151"/>
  <c r="AG3712" i="151"/>
  <c r="BM3711" i="151"/>
  <c r="BK3711" i="151"/>
  <c r="BN3711" i="151"/>
  <c r="BJ3711" i="151"/>
  <c r="BP3711" i="151"/>
  <c r="BR3711" i="151"/>
  <c r="BS3711" i="151"/>
  <c r="BQ3711" i="151"/>
  <c r="BO3711" i="151"/>
  <c r="O234" i="97" l="1"/>
  <c r="D4828" i="95"/>
  <c r="E4828" i="95" s="1"/>
  <c r="F4828" i="95" s="1"/>
  <c r="D4835" i="95"/>
  <c r="E4835" i="95" s="1"/>
  <c r="F4835" i="95" s="1"/>
  <c r="D4819" i="95"/>
  <c r="E4819" i="95" s="1"/>
  <c r="F4819" i="95" s="1"/>
  <c r="D4830" i="95"/>
  <c r="E4830" i="95" s="1"/>
  <c r="F4830" i="95" s="1"/>
  <c r="D4841" i="95"/>
  <c r="E4841" i="95" s="1"/>
  <c r="F4841" i="95" s="1"/>
  <c r="D4825" i="95"/>
  <c r="E4825" i="95" s="1"/>
  <c r="F4825" i="95" s="1"/>
  <c r="D4840" i="95"/>
  <c r="E4840" i="95" s="1"/>
  <c r="F4840" i="95" s="1"/>
  <c r="D4824" i="95"/>
  <c r="E4824" i="95" s="1"/>
  <c r="F4824" i="95" s="1"/>
  <c r="D4831" i="95"/>
  <c r="E4831" i="95" s="1"/>
  <c r="F4831" i="95" s="1"/>
  <c r="D4842" i="95"/>
  <c r="E4842" i="95" s="1"/>
  <c r="F4842" i="95" s="1"/>
  <c r="D4826" i="95"/>
  <c r="E4826" i="95" s="1"/>
  <c r="F4826" i="95" s="1"/>
  <c r="D4833" i="95"/>
  <c r="E4833" i="95" s="1"/>
  <c r="F4833" i="95" s="1"/>
  <c r="N237" i="97"/>
  <c r="D4836" i="95"/>
  <c r="E4836" i="95" s="1"/>
  <c r="F4836" i="95" s="1"/>
  <c r="D4820" i="95"/>
  <c r="E4820" i="95" s="1"/>
  <c r="F4820" i="95" s="1"/>
  <c r="D4827" i="95"/>
  <c r="E4827" i="95" s="1"/>
  <c r="F4827" i="95" s="1"/>
  <c r="D4838" i="95"/>
  <c r="E4838" i="95" s="1"/>
  <c r="F4838" i="95" s="1"/>
  <c r="D4822" i="95"/>
  <c r="E4822" i="95" s="1"/>
  <c r="F4822" i="95" s="1"/>
  <c r="D4821" i="95"/>
  <c r="E4821" i="95" s="1"/>
  <c r="F4821" i="95" s="1"/>
  <c r="D4832" i="95"/>
  <c r="E4832" i="95" s="1"/>
  <c r="F4832" i="95" s="1"/>
  <c r="D4839" i="95"/>
  <c r="E4839" i="95" s="1"/>
  <c r="F4839" i="95" s="1"/>
  <c r="D4823" i="95"/>
  <c r="E4823" i="95" s="1"/>
  <c r="F4823" i="95" s="1"/>
  <c r="D4834" i="95"/>
  <c r="E4834" i="95" s="1"/>
  <c r="F4834" i="95" s="1"/>
  <c r="D4829" i="95"/>
  <c r="E4829" i="95" s="1"/>
  <c r="F4829" i="95" s="1"/>
  <c r="D4837" i="95"/>
  <c r="E4837" i="95" s="1"/>
  <c r="F4837" i="95" s="1"/>
  <c r="C4863" i="95"/>
  <c r="C4864" i="95" s="1"/>
  <c r="C4865" i="95" s="1"/>
  <c r="C4866" i="95" s="1"/>
  <c r="C4867" i="95" s="1"/>
  <c r="C4868" i="95" s="1"/>
  <c r="C4869" i="95" s="1"/>
  <c r="C4870" i="95" s="1"/>
  <c r="C4871" i="95" s="1"/>
  <c r="C4872" i="95" s="1"/>
  <c r="C4873" i="95" s="1"/>
  <c r="C4874" i="95" s="1"/>
  <c r="C4875" i="95" s="1"/>
  <c r="C4876" i="95" s="1"/>
  <c r="C4877" i="95" s="1"/>
  <c r="C4878" i="95" s="1"/>
  <c r="C4879" i="95" s="1"/>
  <c r="C4880" i="95" s="1"/>
  <c r="C4881" i="95" s="1"/>
  <c r="C4882" i="95" s="1"/>
  <c r="K237" i="97"/>
  <c r="L236" i="97" s="1"/>
  <c r="H238" i="97"/>
  <c r="M234" i="97"/>
  <c r="AF3713" i="151"/>
  <c r="BN3712" i="151"/>
  <c r="AG3713" i="151"/>
  <c r="BK3712" i="151"/>
  <c r="BM3712" i="151"/>
  <c r="BJ3712" i="151"/>
  <c r="BL3712" i="151"/>
  <c r="BQ3712" i="151"/>
  <c r="BO3712" i="151"/>
  <c r="BR3712" i="151"/>
  <c r="BS3712" i="151"/>
  <c r="BP3712" i="151"/>
  <c r="N238" i="97" l="1"/>
  <c r="D4848" i="95"/>
  <c r="E4848" i="95" s="1"/>
  <c r="F4848" i="95" s="1"/>
  <c r="D4851" i="95"/>
  <c r="E4851" i="95" s="1"/>
  <c r="F4851" i="95" s="1"/>
  <c r="D4854" i="95"/>
  <c r="E4854" i="95" s="1"/>
  <c r="F4854" i="95" s="1"/>
  <c r="D4845" i="95"/>
  <c r="E4845" i="95" s="1"/>
  <c r="F4845" i="95" s="1"/>
  <c r="O235" i="97"/>
  <c r="D4860" i="95"/>
  <c r="E4860" i="95" s="1"/>
  <c r="F4860" i="95" s="1"/>
  <c r="D4844" i="95"/>
  <c r="E4844" i="95" s="1"/>
  <c r="F4844" i="95" s="1"/>
  <c r="D4847" i="95"/>
  <c r="E4847" i="95" s="1"/>
  <c r="F4847" i="95" s="1"/>
  <c r="D4850" i="95"/>
  <c r="E4850" i="95" s="1"/>
  <c r="F4850" i="95" s="1"/>
  <c r="D4853" i="95"/>
  <c r="E4853" i="95" s="1"/>
  <c r="F4853" i="95" s="1"/>
  <c r="D4856" i="95"/>
  <c r="E4856" i="95" s="1"/>
  <c r="F4856" i="95" s="1"/>
  <c r="D4859" i="95"/>
  <c r="E4859" i="95" s="1"/>
  <c r="F4859" i="95" s="1"/>
  <c r="D4843" i="95"/>
  <c r="E4843" i="95" s="1"/>
  <c r="F4843" i="95" s="1"/>
  <c r="D4846" i="95"/>
  <c r="E4846" i="95" s="1"/>
  <c r="F4846" i="95" s="1"/>
  <c r="D4861" i="95"/>
  <c r="E4861" i="95" s="1"/>
  <c r="F4861" i="95" s="1"/>
  <c r="D4852" i="95"/>
  <c r="E4852" i="95" s="1"/>
  <c r="F4852" i="95" s="1"/>
  <c r="D4855" i="95"/>
  <c r="E4855" i="95" s="1"/>
  <c r="F4855" i="95" s="1"/>
  <c r="D4858" i="95"/>
  <c r="E4858" i="95" s="1"/>
  <c r="F4858" i="95" s="1"/>
  <c r="D4857" i="95"/>
  <c r="E4857" i="95" s="1"/>
  <c r="F4857" i="95" s="1"/>
  <c r="D4849" i="95"/>
  <c r="E4849" i="95" s="1"/>
  <c r="F4849" i="95" s="1"/>
  <c r="C4883" i="95"/>
  <c r="C4884" i="95" s="1"/>
  <c r="C4885" i="95" s="1"/>
  <c r="C4886" i="95" s="1"/>
  <c r="C4887" i="95" s="1"/>
  <c r="C4888" i="95" s="1"/>
  <c r="C4889" i="95" s="1"/>
  <c r="C4890" i="95" s="1"/>
  <c r="C4891" i="95" s="1"/>
  <c r="C4892" i="95" s="1"/>
  <c r="C4893" i="95" s="1"/>
  <c r="C4894" i="95" s="1"/>
  <c r="C4895" i="95" s="1"/>
  <c r="C4896" i="95" s="1"/>
  <c r="C4897" i="95" s="1"/>
  <c r="C4898" i="95" s="1"/>
  <c r="C4899" i="95" s="1"/>
  <c r="C4900" i="95" s="1"/>
  <c r="C4901" i="95" s="1"/>
  <c r="C4902" i="95" s="1"/>
  <c r="C4903" i="95" s="1"/>
  <c r="C4904" i="95" s="1"/>
  <c r="C4905" i="95" s="1"/>
  <c r="C4906" i="95" s="1"/>
  <c r="H239" i="97"/>
  <c r="K238" i="97"/>
  <c r="L237" i="97" s="1"/>
  <c r="M235" i="97"/>
  <c r="AG3714" i="151"/>
  <c r="BL3713" i="151"/>
  <c r="AF3714" i="151"/>
  <c r="BN3713" i="151"/>
  <c r="BK3713" i="151"/>
  <c r="BM3713" i="151"/>
  <c r="BJ3713" i="151"/>
  <c r="BS3713" i="151"/>
  <c r="BP3713" i="151"/>
  <c r="BO3713" i="151"/>
  <c r="BR3713" i="151"/>
  <c r="BQ3713" i="151"/>
  <c r="C4907" i="95" l="1"/>
  <c r="C4908" i="95" s="1"/>
  <c r="C4909" i="95" s="1"/>
  <c r="C4910" i="95" s="1"/>
  <c r="C4911" i="95" s="1"/>
  <c r="C4912" i="95" s="1"/>
  <c r="C4913" i="95" s="1"/>
  <c r="C4914" i="95" s="1"/>
  <c r="C4915" i="95" s="1"/>
  <c r="C4916" i="95" s="1"/>
  <c r="C4917" i="95" s="1"/>
  <c r="C4918" i="95" s="1"/>
  <c r="C4919" i="95" s="1"/>
  <c r="C4920" i="95" s="1"/>
  <c r="C4921" i="95" s="1"/>
  <c r="C4922" i="95" s="1"/>
  <c r="C4923" i="95" s="1"/>
  <c r="C4924" i="95" s="1"/>
  <c r="C4925" i="95" s="1"/>
  <c r="C4926" i="95" s="1"/>
  <c r="K239" i="97"/>
  <c r="H240" i="97"/>
  <c r="N239" i="97"/>
  <c r="D4868" i="95"/>
  <c r="E4868" i="95" s="1"/>
  <c r="F4868" i="95" s="1"/>
  <c r="D4871" i="95"/>
  <c r="E4871" i="95" s="1"/>
  <c r="F4871" i="95" s="1"/>
  <c r="D4874" i="95"/>
  <c r="E4874" i="95" s="1"/>
  <c r="F4874" i="95" s="1"/>
  <c r="O236" i="97"/>
  <c r="D4881" i="95"/>
  <c r="E4881" i="95" s="1"/>
  <c r="F4881" i="95" s="1"/>
  <c r="D4880" i="95"/>
  <c r="E4880" i="95" s="1"/>
  <c r="F4880" i="95" s="1"/>
  <c r="D4864" i="95"/>
  <c r="E4864" i="95" s="1"/>
  <c r="F4864" i="95" s="1"/>
  <c r="D4867" i="95"/>
  <c r="E4867" i="95" s="1"/>
  <c r="F4867" i="95" s="1"/>
  <c r="D4870" i="95"/>
  <c r="E4870" i="95" s="1"/>
  <c r="F4870" i="95" s="1"/>
  <c r="D4877" i="95"/>
  <c r="E4877" i="95" s="1"/>
  <c r="F4877" i="95" s="1"/>
  <c r="D4869" i="95"/>
  <c r="E4869" i="95" s="1"/>
  <c r="F4869" i="95" s="1"/>
  <c r="D4876" i="95"/>
  <c r="E4876" i="95" s="1"/>
  <c r="F4876" i="95" s="1"/>
  <c r="D4879" i="95"/>
  <c r="E4879" i="95" s="1"/>
  <c r="F4879" i="95" s="1"/>
  <c r="D4863" i="95"/>
  <c r="E4863" i="95" s="1"/>
  <c r="F4863" i="95" s="1"/>
  <c r="D4866" i="95"/>
  <c r="E4866" i="95" s="1"/>
  <c r="F4866" i="95" s="1"/>
  <c r="D4873" i="95"/>
  <c r="E4873" i="95" s="1"/>
  <c r="F4873" i="95" s="1"/>
  <c r="D4872" i="95"/>
  <c r="E4872" i="95" s="1"/>
  <c r="F4872" i="95" s="1"/>
  <c r="D4875" i="95"/>
  <c r="E4875" i="95" s="1"/>
  <c r="F4875" i="95" s="1"/>
  <c r="D4878" i="95"/>
  <c r="E4878" i="95" s="1"/>
  <c r="F4878" i="95" s="1"/>
  <c r="D4862" i="95"/>
  <c r="E4862" i="95" s="1"/>
  <c r="F4862" i="95" s="1"/>
  <c r="D4865" i="95"/>
  <c r="E4865" i="95" s="1"/>
  <c r="F4865" i="95" s="1"/>
  <c r="L238" i="97"/>
  <c r="M236" i="97"/>
  <c r="AF3715" i="151"/>
  <c r="BJ3714" i="151"/>
  <c r="AG3715" i="151"/>
  <c r="BL3714" i="151"/>
  <c r="BK3714" i="151"/>
  <c r="BM3714" i="151"/>
  <c r="BN3714" i="151"/>
  <c r="BO3714" i="151"/>
  <c r="BQ3714" i="151"/>
  <c r="BR3714" i="151"/>
  <c r="BS3714" i="151"/>
  <c r="BP3714" i="151"/>
  <c r="O237" i="97" l="1"/>
  <c r="D4892" i="95"/>
  <c r="E4892" i="95" s="1"/>
  <c r="F4892" i="95" s="1"/>
  <c r="D4899" i="95"/>
  <c r="E4899" i="95" s="1"/>
  <c r="F4899" i="95" s="1"/>
  <c r="D4883" i="95"/>
  <c r="E4883" i="95" s="1"/>
  <c r="F4883" i="95" s="1"/>
  <c r="D4890" i="95"/>
  <c r="E4890" i="95" s="1"/>
  <c r="F4890" i="95" s="1"/>
  <c r="D4893" i="95"/>
  <c r="E4893" i="95" s="1"/>
  <c r="F4893" i="95" s="1"/>
  <c r="D4889" i="95"/>
  <c r="E4889" i="95" s="1"/>
  <c r="F4889" i="95" s="1"/>
  <c r="D4904" i="95"/>
  <c r="E4904" i="95" s="1"/>
  <c r="F4904" i="95" s="1"/>
  <c r="D4888" i="95"/>
  <c r="E4888" i="95" s="1"/>
  <c r="F4888" i="95" s="1"/>
  <c r="D4895" i="95"/>
  <c r="E4895" i="95" s="1"/>
  <c r="F4895" i="95" s="1"/>
  <c r="D4902" i="95"/>
  <c r="E4902" i="95" s="1"/>
  <c r="F4902" i="95" s="1"/>
  <c r="D4886" i="95"/>
  <c r="E4886" i="95" s="1"/>
  <c r="F4886" i="95" s="1"/>
  <c r="D4885" i="95"/>
  <c r="E4885" i="95" s="1"/>
  <c r="F4885" i="95" s="1"/>
  <c r="N240" i="97"/>
  <c r="D4900" i="95"/>
  <c r="E4900" i="95" s="1"/>
  <c r="F4900" i="95" s="1"/>
  <c r="D4884" i="95"/>
  <c r="E4884" i="95" s="1"/>
  <c r="F4884" i="95" s="1"/>
  <c r="D4891" i="95"/>
  <c r="E4891" i="95" s="1"/>
  <c r="F4891" i="95" s="1"/>
  <c r="D4898" i="95"/>
  <c r="E4898" i="95" s="1"/>
  <c r="F4898" i="95" s="1"/>
  <c r="D4882" i="95"/>
  <c r="E4882" i="95" s="1"/>
  <c r="F4882" i="95" s="1"/>
  <c r="D4905" i="95"/>
  <c r="E4905" i="95" s="1"/>
  <c r="F4905" i="95" s="1"/>
  <c r="D4896" i="95"/>
  <c r="E4896" i="95" s="1"/>
  <c r="F4896" i="95" s="1"/>
  <c r="D4903" i="95"/>
  <c r="E4903" i="95" s="1"/>
  <c r="F4903" i="95" s="1"/>
  <c r="D4887" i="95"/>
  <c r="E4887" i="95" s="1"/>
  <c r="F4887" i="95" s="1"/>
  <c r="D4894" i="95"/>
  <c r="E4894" i="95" s="1"/>
  <c r="F4894" i="95" s="1"/>
  <c r="D4901" i="95"/>
  <c r="E4901" i="95" s="1"/>
  <c r="F4901" i="95" s="1"/>
  <c r="D4897" i="95"/>
  <c r="E4897" i="95" s="1"/>
  <c r="F4897" i="95" s="1"/>
  <c r="C4927" i="95"/>
  <c r="C4928" i="95" s="1"/>
  <c r="C4929" i="95" s="1"/>
  <c r="C4930" i="95" s="1"/>
  <c r="C4931" i="95" s="1"/>
  <c r="C4932" i="95" s="1"/>
  <c r="C4933" i="95" s="1"/>
  <c r="C4934" i="95" s="1"/>
  <c r="C4935" i="95" s="1"/>
  <c r="C4936" i="95" s="1"/>
  <c r="C4937" i="95" s="1"/>
  <c r="C4938" i="95" s="1"/>
  <c r="C4939" i="95" s="1"/>
  <c r="C4940" i="95" s="1"/>
  <c r="C4941" i="95" s="1"/>
  <c r="C4942" i="95" s="1"/>
  <c r="C4943" i="95" s="1"/>
  <c r="C4944" i="95" s="1"/>
  <c r="C4945" i="95" s="1"/>
  <c r="C4946" i="95" s="1"/>
  <c r="K240" i="97"/>
  <c r="L239" i="97" s="1"/>
  <c r="H241" i="97"/>
  <c r="M237" i="97"/>
  <c r="AG3716" i="151"/>
  <c r="BN3715" i="151"/>
  <c r="AF3716" i="151"/>
  <c r="BJ3715" i="151"/>
  <c r="BK3715" i="151"/>
  <c r="BL3715" i="151"/>
  <c r="BM3715" i="151"/>
  <c r="BQ3715" i="151"/>
  <c r="BS3715" i="151"/>
  <c r="BP3715" i="151"/>
  <c r="BR3715" i="151"/>
  <c r="BO3715" i="151"/>
  <c r="K241" i="97" l="1"/>
  <c r="M239" i="97" s="1"/>
  <c r="H242" i="97"/>
  <c r="C4947" i="95"/>
  <c r="C4948" i="95" s="1"/>
  <c r="C4949" i="95" s="1"/>
  <c r="C4950" i="95" s="1"/>
  <c r="C4951" i="95" s="1"/>
  <c r="C4952" i="95" s="1"/>
  <c r="C4953" i="95" s="1"/>
  <c r="C4954" i="95" s="1"/>
  <c r="C4955" i="95" s="1"/>
  <c r="C4956" i="95" s="1"/>
  <c r="C4957" i="95" s="1"/>
  <c r="C4958" i="95" s="1"/>
  <c r="C4959" i="95" s="1"/>
  <c r="C4960" i="95" s="1"/>
  <c r="C4961" i="95" s="1"/>
  <c r="C4962" i="95" s="1"/>
  <c r="C4963" i="95" s="1"/>
  <c r="C4964" i="95" s="1"/>
  <c r="C4965" i="95" s="1"/>
  <c r="C4966" i="95" s="1"/>
  <c r="C4967" i="95" s="1"/>
  <c r="C4968" i="95" s="1"/>
  <c r="C4969" i="95" s="1"/>
  <c r="C4970" i="95" s="1"/>
  <c r="O238" i="97"/>
  <c r="D4925" i="95"/>
  <c r="E4925" i="95" s="1"/>
  <c r="F4925" i="95" s="1"/>
  <c r="D4917" i="95"/>
  <c r="E4917" i="95" s="1"/>
  <c r="F4917" i="95" s="1"/>
  <c r="D4908" i="95"/>
  <c r="E4908" i="95" s="1"/>
  <c r="F4908" i="95" s="1"/>
  <c r="D4907" i="95"/>
  <c r="E4907" i="95" s="1"/>
  <c r="F4907" i="95" s="1"/>
  <c r="D4909" i="95"/>
  <c r="E4909" i="95" s="1"/>
  <c r="F4909" i="95" s="1"/>
  <c r="D4922" i="95"/>
  <c r="E4922" i="95" s="1"/>
  <c r="F4922" i="95" s="1"/>
  <c r="D4921" i="95"/>
  <c r="E4921" i="95" s="1"/>
  <c r="F4921" i="95" s="1"/>
  <c r="D4916" i="95"/>
  <c r="E4916" i="95" s="1"/>
  <c r="F4916" i="95" s="1"/>
  <c r="D4919" i="95"/>
  <c r="E4919" i="95" s="1"/>
  <c r="F4919" i="95" s="1"/>
  <c r="D4923" i="95"/>
  <c r="E4923" i="95" s="1"/>
  <c r="F4923" i="95" s="1"/>
  <c r="N241" i="97"/>
  <c r="D4918" i="95"/>
  <c r="E4918" i="95" s="1"/>
  <c r="F4918" i="95" s="1"/>
  <c r="D4924" i="95"/>
  <c r="E4924" i="95" s="1"/>
  <c r="F4924" i="95" s="1"/>
  <c r="D4913" i="95"/>
  <c r="E4913" i="95" s="1"/>
  <c r="F4913" i="95" s="1"/>
  <c r="D4915" i="95"/>
  <c r="E4915" i="95" s="1"/>
  <c r="F4915" i="95" s="1"/>
  <c r="D4910" i="95"/>
  <c r="E4910" i="95" s="1"/>
  <c r="F4910" i="95" s="1"/>
  <c r="D4914" i="95"/>
  <c r="E4914" i="95" s="1"/>
  <c r="F4914" i="95" s="1"/>
  <c r="D4920" i="95"/>
  <c r="E4920" i="95" s="1"/>
  <c r="F4920" i="95" s="1"/>
  <c r="D4912" i="95"/>
  <c r="E4912" i="95" s="1"/>
  <c r="F4912" i="95" s="1"/>
  <c r="D4911" i="95"/>
  <c r="E4911" i="95" s="1"/>
  <c r="F4911" i="95" s="1"/>
  <c r="D4906" i="95"/>
  <c r="E4906" i="95" s="1"/>
  <c r="F4906" i="95" s="1"/>
  <c r="L240" i="97"/>
  <c r="M238" i="97"/>
  <c r="AF3717" i="151"/>
  <c r="BK3716" i="151"/>
  <c r="AG3717" i="151"/>
  <c r="BL3716" i="151"/>
  <c r="BJ3716" i="151"/>
  <c r="BM3716" i="151"/>
  <c r="BN3716" i="151"/>
  <c r="BP3716" i="151"/>
  <c r="BO3716" i="151"/>
  <c r="BR3716" i="151"/>
  <c r="BS3716" i="151"/>
  <c r="BQ3716" i="151"/>
  <c r="H243" i="97" l="1"/>
  <c r="K242" i="97"/>
  <c r="C4971" i="95"/>
  <c r="C4972" i="95" s="1"/>
  <c r="C4973" i="95" s="1"/>
  <c r="C4974" i="95" s="1"/>
  <c r="C4975" i="95" s="1"/>
  <c r="C4976" i="95" s="1"/>
  <c r="C4977" i="95" s="1"/>
  <c r="C4978" i="95" s="1"/>
  <c r="C4979" i="95" s="1"/>
  <c r="C4980" i="95" s="1"/>
  <c r="C4981" i="95" s="1"/>
  <c r="C4982" i="95" s="1"/>
  <c r="C4983" i="95" s="1"/>
  <c r="C4984" i="95" s="1"/>
  <c r="C4985" i="95" s="1"/>
  <c r="C4986" i="95" s="1"/>
  <c r="C4987" i="95" s="1"/>
  <c r="D4934" i="95"/>
  <c r="E4934" i="95" s="1"/>
  <c r="F4934" i="95" s="1"/>
  <c r="D4941" i="95"/>
  <c r="E4941" i="95" s="1"/>
  <c r="F4941" i="95" s="1"/>
  <c r="D4944" i="95"/>
  <c r="E4944" i="95" s="1"/>
  <c r="F4944" i="95" s="1"/>
  <c r="D4928" i="95"/>
  <c r="E4928" i="95" s="1"/>
  <c r="F4928" i="95" s="1"/>
  <c r="D4931" i="95"/>
  <c r="E4931" i="95" s="1"/>
  <c r="F4931" i="95" s="1"/>
  <c r="N242" i="97"/>
  <c r="D4930" i="95"/>
  <c r="E4930" i="95" s="1"/>
  <c r="F4930" i="95" s="1"/>
  <c r="D4937" i="95"/>
  <c r="E4937" i="95" s="1"/>
  <c r="F4937" i="95" s="1"/>
  <c r="D4940" i="95"/>
  <c r="E4940" i="95" s="1"/>
  <c r="F4940" i="95" s="1"/>
  <c r="D4943" i="95"/>
  <c r="E4943" i="95" s="1"/>
  <c r="F4943" i="95" s="1"/>
  <c r="D4927" i="95"/>
  <c r="E4927" i="95" s="1"/>
  <c r="F4927" i="95" s="1"/>
  <c r="D4942" i="95"/>
  <c r="E4942" i="95" s="1"/>
  <c r="F4942" i="95" s="1"/>
  <c r="D4926" i="95"/>
  <c r="E4926" i="95" s="1"/>
  <c r="F4926" i="95" s="1"/>
  <c r="D4933" i="95"/>
  <c r="E4933" i="95" s="1"/>
  <c r="F4933" i="95" s="1"/>
  <c r="D4936" i="95"/>
  <c r="E4936" i="95" s="1"/>
  <c r="F4936" i="95" s="1"/>
  <c r="D4939" i="95"/>
  <c r="E4939" i="95" s="1"/>
  <c r="F4939" i="95" s="1"/>
  <c r="L241" i="97"/>
  <c r="D4938" i="95"/>
  <c r="E4938" i="95" s="1"/>
  <c r="F4938" i="95" s="1"/>
  <c r="D4945" i="95"/>
  <c r="E4945" i="95" s="1"/>
  <c r="F4945" i="95" s="1"/>
  <c r="D4929" i="95"/>
  <c r="E4929" i="95" s="1"/>
  <c r="F4929" i="95" s="1"/>
  <c r="D4932" i="95"/>
  <c r="E4932" i="95" s="1"/>
  <c r="F4932" i="95" s="1"/>
  <c r="D4935" i="95"/>
  <c r="E4935" i="95" s="1"/>
  <c r="F4935" i="95" s="1"/>
  <c r="O239" i="97"/>
  <c r="AG3718" i="151"/>
  <c r="BM3717" i="151"/>
  <c r="AF3718" i="151"/>
  <c r="BJ3717" i="151"/>
  <c r="BK3717" i="151"/>
  <c r="BL3717" i="151"/>
  <c r="BN3717" i="151"/>
  <c r="BR3717" i="151"/>
  <c r="BS3717" i="151"/>
  <c r="BQ3717" i="151"/>
  <c r="BO3717" i="151"/>
  <c r="BP3717" i="151"/>
  <c r="H244" i="97" l="1"/>
  <c r="K243" i="97"/>
  <c r="M241" i="97" s="1"/>
  <c r="C4988" i="95"/>
  <c r="C4989" i="95" s="1"/>
  <c r="C4990" i="95" s="1"/>
  <c r="C4991" i="95" s="1"/>
  <c r="C4992" i="95" s="1"/>
  <c r="C4993" i="95" s="1"/>
  <c r="C4994" i="95" s="1"/>
  <c r="C4995" i="95" s="1"/>
  <c r="C4996" i="95" s="1"/>
  <c r="C4997" i="95" s="1"/>
  <c r="C4998" i="95" s="1"/>
  <c r="C4999" i="95" s="1"/>
  <c r="C5000" i="95" s="1"/>
  <c r="C5001" i="95" s="1"/>
  <c r="C5002" i="95" s="1"/>
  <c r="C5003" i="95" s="1"/>
  <c r="C5004" i="95" s="1"/>
  <c r="C5005" i="95" s="1"/>
  <c r="C5006" i="95" s="1"/>
  <c r="C5007" i="95" s="1"/>
  <c r="N243" i="97"/>
  <c r="D4954" i="95"/>
  <c r="E4954" i="95" s="1"/>
  <c r="F4954" i="95" s="1"/>
  <c r="D4957" i="95"/>
  <c r="E4957" i="95" s="1"/>
  <c r="F4957" i="95" s="1"/>
  <c r="D4956" i="95"/>
  <c r="E4956" i="95" s="1"/>
  <c r="F4956" i="95" s="1"/>
  <c r="D4955" i="95"/>
  <c r="E4955" i="95" s="1"/>
  <c r="F4955" i="95" s="1"/>
  <c r="D4966" i="95"/>
  <c r="E4966" i="95" s="1"/>
  <c r="F4966" i="95" s="1"/>
  <c r="D4950" i="95"/>
  <c r="E4950" i="95" s="1"/>
  <c r="F4950" i="95" s="1"/>
  <c r="D4969" i="95"/>
  <c r="E4969" i="95" s="1"/>
  <c r="F4969" i="95" s="1"/>
  <c r="D4953" i="95"/>
  <c r="E4953" i="95" s="1"/>
  <c r="F4953" i="95" s="1"/>
  <c r="D4968" i="95"/>
  <c r="E4968" i="95" s="1"/>
  <c r="F4968" i="95" s="1"/>
  <c r="D4952" i="95"/>
  <c r="E4952" i="95" s="1"/>
  <c r="F4952" i="95" s="1"/>
  <c r="D4967" i="95"/>
  <c r="E4967" i="95" s="1"/>
  <c r="F4967" i="95" s="1"/>
  <c r="D4951" i="95"/>
  <c r="E4951" i="95" s="1"/>
  <c r="F4951" i="95" s="1"/>
  <c r="D4962" i="95"/>
  <c r="E4962" i="95" s="1"/>
  <c r="F4962" i="95" s="1"/>
  <c r="D4946" i="95"/>
  <c r="E4946" i="95" s="1"/>
  <c r="F4946" i="95" s="1"/>
  <c r="D4965" i="95"/>
  <c r="E4965" i="95" s="1"/>
  <c r="F4965" i="95" s="1"/>
  <c r="D4949" i="95"/>
  <c r="E4949" i="95" s="1"/>
  <c r="F4949" i="95" s="1"/>
  <c r="D4964" i="95"/>
  <c r="E4964" i="95" s="1"/>
  <c r="F4964" i="95" s="1"/>
  <c r="D4948" i="95"/>
  <c r="E4948" i="95" s="1"/>
  <c r="F4948" i="95" s="1"/>
  <c r="D4963" i="95"/>
  <c r="E4963" i="95" s="1"/>
  <c r="F4963" i="95" s="1"/>
  <c r="D4947" i="95"/>
  <c r="E4947" i="95" s="1"/>
  <c r="F4947" i="95" s="1"/>
  <c r="D4958" i="95"/>
  <c r="E4958" i="95" s="1"/>
  <c r="F4958" i="95" s="1"/>
  <c r="D4961" i="95"/>
  <c r="E4961" i="95" s="1"/>
  <c r="F4961" i="95" s="1"/>
  <c r="D4960" i="95"/>
  <c r="E4960" i="95" s="1"/>
  <c r="F4960" i="95" s="1"/>
  <c r="D4959" i="95"/>
  <c r="E4959" i="95" s="1"/>
  <c r="F4959" i="95" s="1"/>
  <c r="O240" i="97"/>
  <c r="M240" i="97"/>
  <c r="AF3719" i="151"/>
  <c r="BN3718" i="151"/>
  <c r="AG3719" i="151"/>
  <c r="BL3718" i="151"/>
  <c r="BM3718" i="151"/>
  <c r="BK3718" i="151"/>
  <c r="BJ3718" i="151"/>
  <c r="BP3718" i="151"/>
  <c r="BO3718" i="151"/>
  <c r="BS3718" i="151"/>
  <c r="BR3718" i="151"/>
  <c r="BQ3718" i="151"/>
  <c r="L242" i="97" l="1"/>
  <c r="H245" i="97"/>
  <c r="K244" i="97"/>
  <c r="L243" i="97" s="1"/>
  <c r="C5008" i="95"/>
  <c r="C5009" i="95" s="1"/>
  <c r="C5010" i="95" s="1"/>
  <c r="C5011" i="95" s="1"/>
  <c r="C5012" i="95" s="1"/>
  <c r="C5013" i="95" s="1"/>
  <c r="C5014" i="95" s="1"/>
  <c r="C5015" i="95" s="1"/>
  <c r="C5016" i="95" s="1"/>
  <c r="C5017" i="95" s="1"/>
  <c r="C5018" i="95" s="1"/>
  <c r="C5019" i="95" s="1"/>
  <c r="C5020" i="95" s="1"/>
  <c r="C5021" i="95" s="1"/>
  <c r="C5022" i="95" s="1"/>
  <c r="C5023" i="95" s="1"/>
  <c r="C5024" i="95" s="1"/>
  <c r="C5025" i="95" s="1"/>
  <c r="C5026" i="95" s="1"/>
  <c r="C5027" i="95" s="1"/>
  <c r="C5028" i="95" s="1"/>
  <c r="C5029" i="95" s="1"/>
  <c r="C5030" i="95" s="1"/>
  <c r="C5031" i="95" s="1"/>
  <c r="O241" i="97"/>
  <c r="N244" i="97"/>
  <c r="D4986" i="95"/>
  <c r="E4986" i="95" s="1"/>
  <c r="F4986" i="95" s="1"/>
  <c r="D4970" i="95"/>
  <c r="E4970" i="95" s="1"/>
  <c r="F4970" i="95" s="1"/>
  <c r="D4973" i="95"/>
  <c r="E4973" i="95" s="1"/>
  <c r="F4973" i="95" s="1"/>
  <c r="D4972" i="95"/>
  <c r="E4972" i="95" s="1"/>
  <c r="F4972" i="95" s="1"/>
  <c r="D4971" i="95"/>
  <c r="E4971" i="95" s="1"/>
  <c r="F4971" i="95" s="1"/>
  <c r="D4982" i="95"/>
  <c r="E4982" i="95" s="1"/>
  <c r="F4982" i="95" s="1"/>
  <c r="D4985" i="95"/>
  <c r="E4985" i="95" s="1"/>
  <c r="F4985" i="95" s="1"/>
  <c r="D4984" i="95"/>
  <c r="E4984" i="95" s="1"/>
  <c r="F4984" i="95" s="1"/>
  <c r="D4983" i="95"/>
  <c r="E4983" i="95" s="1"/>
  <c r="F4983" i="95" s="1"/>
  <c r="D4978" i="95"/>
  <c r="E4978" i="95" s="1"/>
  <c r="F4978" i="95" s="1"/>
  <c r="D4981" i="95"/>
  <c r="E4981" i="95" s="1"/>
  <c r="F4981" i="95" s="1"/>
  <c r="D4980" i="95"/>
  <c r="E4980" i="95" s="1"/>
  <c r="F4980" i="95" s="1"/>
  <c r="D4979" i="95"/>
  <c r="E4979" i="95" s="1"/>
  <c r="F4979" i="95" s="1"/>
  <c r="D4974" i="95"/>
  <c r="E4974" i="95" s="1"/>
  <c r="F4974" i="95" s="1"/>
  <c r="D4977" i="95"/>
  <c r="E4977" i="95" s="1"/>
  <c r="F4977" i="95" s="1"/>
  <c r="D4976" i="95"/>
  <c r="E4976" i="95" s="1"/>
  <c r="F4976" i="95" s="1"/>
  <c r="D4975" i="95"/>
  <c r="E4975" i="95" s="1"/>
  <c r="F4975" i="95" s="1"/>
  <c r="AG3720" i="151"/>
  <c r="BN3719" i="151"/>
  <c r="AF3720" i="151"/>
  <c r="BL3719" i="151"/>
  <c r="BK3719" i="151"/>
  <c r="BJ3719" i="151"/>
  <c r="BM3719" i="151"/>
  <c r="BR3719" i="151"/>
  <c r="BS3719" i="151"/>
  <c r="BO3719" i="151"/>
  <c r="BP3719" i="151"/>
  <c r="BQ3719" i="151"/>
  <c r="M242" i="97" l="1"/>
  <c r="K245" i="97"/>
  <c r="H246" i="97"/>
  <c r="C5032" i="95"/>
  <c r="C5033" i="95" s="1"/>
  <c r="C5034" i="95" s="1"/>
  <c r="C5035" i="95" s="1"/>
  <c r="C5036" i="95" s="1"/>
  <c r="C5037" i="95" s="1"/>
  <c r="C5038" i="95" s="1"/>
  <c r="C5039" i="95" s="1"/>
  <c r="C5040" i="95" s="1"/>
  <c r="C5041" i="95" s="1"/>
  <c r="C5042" i="95" s="1"/>
  <c r="C5043" i="95" s="1"/>
  <c r="C5044" i="95" s="1"/>
  <c r="C5045" i="95" s="1"/>
  <c r="C5046" i="95" s="1"/>
  <c r="C5047" i="95" s="1"/>
  <c r="C5048" i="95" s="1"/>
  <c r="C5049" i="95" s="1"/>
  <c r="C5050" i="95" s="1"/>
  <c r="O242" i="97"/>
  <c r="L244" i="97"/>
  <c r="N245" i="97"/>
  <c r="D5002" i="95"/>
  <c r="E5002" i="95" s="1"/>
  <c r="F5002" i="95" s="1"/>
  <c r="D5005" i="95"/>
  <c r="E5005" i="95" s="1"/>
  <c r="F5005" i="95" s="1"/>
  <c r="D4989" i="95"/>
  <c r="E4989" i="95" s="1"/>
  <c r="F4989" i="95" s="1"/>
  <c r="D5004" i="95"/>
  <c r="E5004" i="95" s="1"/>
  <c r="F5004" i="95" s="1"/>
  <c r="D4988" i="95"/>
  <c r="E4988" i="95" s="1"/>
  <c r="F4988" i="95" s="1"/>
  <c r="D5003" i="95"/>
  <c r="E5003" i="95" s="1"/>
  <c r="F5003" i="95" s="1"/>
  <c r="D4987" i="95"/>
  <c r="E4987" i="95" s="1"/>
  <c r="F4987" i="95" s="1"/>
  <c r="D4998" i="95"/>
  <c r="E4998" i="95" s="1"/>
  <c r="F4998" i="95" s="1"/>
  <c r="D5001" i="95"/>
  <c r="E5001" i="95" s="1"/>
  <c r="F5001" i="95" s="1"/>
  <c r="D5000" i="95"/>
  <c r="E5000" i="95" s="1"/>
  <c r="F5000" i="95" s="1"/>
  <c r="D4999" i="95"/>
  <c r="E4999" i="95" s="1"/>
  <c r="F4999" i="95" s="1"/>
  <c r="D4994" i="95"/>
  <c r="E4994" i="95" s="1"/>
  <c r="F4994" i="95" s="1"/>
  <c r="D4997" i="95"/>
  <c r="E4997" i="95" s="1"/>
  <c r="F4997" i="95" s="1"/>
  <c r="D4996" i="95"/>
  <c r="E4996" i="95" s="1"/>
  <c r="F4996" i="95" s="1"/>
  <c r="D4995" i="95"/>
  <c r="E4995" i="95" s="1"/>
  <c r="F4995" i="95" s="1"/>
  <c r="D5006" i="95"/>
  <c r="E5006" i="95" s="1"/>
  <c r="F5006" i="95" s="1"/>
  <c r="D4990" i="95"/>
  <c r="E4990" i="95" s="1"/>
  <c r="F4990" i="95" s="1"/>
  <c r="D4993" i="95"/>
  <c r="E4993" i="95" s="1"/>
  <c r="F4993" i="95" s="1"/>
  <c r="D4992" i="95"/>
  <c r="E4992" i="95" s="1"/>
  <c r="F4992" i="95" s="1"/>
  <c r="D4991" i="95"/>
  <c r="E4991" i="95" s="1"/>
  <c r="F4991" i="95" s="1"/>
  <c r="AF3721" i="151"/>
  <c r="BN3720" i="151"/>
  <c r="AG3721" i="151"/>
  <c r="BK3720" i="151"/>
  <c r="BJ3720" i="151"/>
  <c r="BM3720" i="151"/>
  <c r="BL3720" i="151"/>
  <c r="BO3720" i="151"/>
  <c r="BS3720" i="151"/>
  <c r="BP3720" i="151"/>
  <c r="BR3720" i="151"/>
  <c r="BQ3720" i="151"/>
  <c r="K246" i="97" l="1"/>
  <c r="L245" i="97" s="1"/>
  <c r="H247" i="97"/>
  <c r="C5051" i="95"/>
  <c r="C5052" i="95" s="1"/>
  <c r="C5053" i="95" s="1"/>
  <c r="C5054" i="95" s="1"/>
  <c r="C5055" i="95" s="1"/>
  <c r="C5056" i="95" s="1"/>
  <c r="C5057" i="95" s="1"/>
  <c r="C5058" i="95" s="1"/>
  <c r="C5059" i="95" s="1"/>
  <c r="C5060" i="95" s="1"/>
  <c r="C5061" i="95" s="1"/>
  <c r="C5062" i="95" s="1"/>
  <c r="C5063" i="95" s="1"/>
  <c r="C5064" i="95" s="1"/>
  <c r="C5065" i="95" s="1"/>
  <c r="C5066" i="95" s="1"/>
  <c r="C5067" i="95" s="1"/>
  <c r="C5068" i="95" s="1"/>
  <c r="C5069" i="95" s="1"/>
  <c r="C5070" i="95" s="1"/>
  <c r="C5071" i="95" s="1"/>
  <c r="C5072" i="95" s="1"/>
  <c r="C5073" i="95" s="1"/>
  <c r="C5074" i="95" s="1"/>
  <c r="C5075" i="95" s="1"/>
  <c r="O243" i="97"/>
  <c r="N246" i="97"/>
  <c r="D5018" i="95"/>
  <c r="E5018" i="95" s="1"/>
  <c r="F5018" i="95" s="1"/>
  <c r="D5030" i="95"/>
  <c r="E5030" i="95" s="1"/>
  <c r="F5030" i="95" s="1"/>
  <c r="D5021" i="95"/>
  <c r="E5021" i="95" s="1"/>
  <c r="F5021" i="95" s="1"/>
  <c r="D5020" i="95"/>
  <c r="E5020" i="95" s="1"/>
  <c r="F5020" i="95" s="1"/>
  <c r="D5019" i="95"/>
  <c r="E5019" i="95" s="1"/>
  <c r="F5019" i="95" s="1"/>
  <c r="D5014" i="95"/>
  <c r="E5014" i="95" s="1"/>
  <c r="F5014" i="95" s="1"/>
  <c r="D5029" i="95"/>
  <c r="E5029" i="95" s="1"/>
  <c r="F5029" i="95" s="1"/>
  <c r="D5017" i="95"/>
  <c r="E5017" i="95" s="1"/>
  <c r="F5017" i="95" s="1"/>
  <c r="D5016" i="95"/>
  <c r="E5016" i="95" s="1"/>
  <c r="F5016" i="95" s="1"/>
  <c r="D5015" i="95"/>
  <c r="E5015" i="95" s="1"/>
  <c r="F5015" i="95" s="1"/>
  <c r="D5027" i="95"/>
  <c r="E5027" i="95" s="1"/>
  <c r="F5027" i="95" s="1"/>
  <c r="D5010" i="95"/>
  <c r="E5010" i="95" s="1"/>
  <c r="F5010" i="95" s="1"/>
  <c r="D5026" i="95"/>
  <c r="E5026" i="95" s="1"/>
  <c r="F5026" i="95" s="1"/>
  <c r="D5013" i="95"/>
  <c r="E5013" i="95" s="1"/>
  <c r="F5013" i="95" s="1"/>
  <c r="D5028" i="95"/>
  <c r="E5028" i="95" s="1"/>
  <c r="F5028" i="95" s="1"/>
  <c r="D5012" i="95"/>
  <c r="E5012" i="95" s="1"/>
  <c r="F5012" i="95" s="1"/>
  <c r="D5011" i="95"/>
  <c r="E5011" i="95" s="1"/>
  <c r="F5011" i="95" s="1"/>
  <c r="D5022" i="95"/>
  <c r="E5022" i="95" s="1"/>
  <c r="F5022" i="95" s="1"/>
  <c r="D5025" i="95"/>
  <c r="E5025" i="95" s="1"/>
  <c r="F5025" i="95" s="1"/>
  <c r="D5009" i="95"/>
  <c r="E5009" i="95" s="1"/>
  <c r="F5009" i="95" s="1"/>
  <c r="D5024" i="95"/>
  <c r="E5024" i="95" s="1"/>
  <c r="F5024" i="95" s="1"/>
  <c r="D5008" i="95"/>
  <c r="E5008" i="95" s="1"/>
  <c r="F5008" i="95" s="1"/>
  <c r="D5023" i="95"/>
  <c r="E5023" i="95" s="1"/>
  <c r="F5023" i="95" s="1"/>
  <c r="D5007" i="95"/>
  <c r="E5007" i="95" s="1"/>
  <c r="F5007" i="95" s="1"/>
  <c r="M243" i="97"/>
  <c r="AF3722" i="151"/>
  <c r="BN3721" i="151"/>
  <c r="AG3722" i="151"/>
  <c r="BM3721" i="151"/>
  <c r="BK3721" i="151"/>
  <c r="BL3721" i="151"/>
  <c r="BJ3721" i="151"/>
  <c r="BP3721" i="151"/>
  <c r="BQ3721" i="151"/>
  <c r="BO3721" i="151"/>
  <c r="BS3721" i="151"/>
  <c r="BR3721" i="151"/>
  <c r="M244" i="97" l="1"/>
  <c r="H248" i="97"/>
  <c r="K247" i="97"/>
  <c r="M245" i="97" s="1"/>
  <c r="C5076" i="95"/>
  <c r="C5077" i="95" s="1"/>
  <c r="C5078" i="95" s="1"/>
  <c r="C5079" i="95" s="1"/>
  <c r="C5080" i="95" s="1"/>
  <c r="C5081" i="95" s="1"/>
  <c r="C5082" i="95" s="1"/>
  <c r="C5083" i="95" s="1"/>
  <c r="C5084" i="95" s="1"/>
  <c r="C5085" i="95" s="1"/>
  <c r="C5086" i="95" s="1"/>
  <c r="C5087" i="95" s="1"/>
  <c r="C5088" i="95" s="1"/>
  <c r="C5089" i="95" s="1"/>
  <c r="C5090" i="95" s="1"/>
  <c r="C5091" i="95" s="1"/>
  <c r="C5092" i="95" s="1"/>
  <c r="C5093" i="95" s="1"/>
  <c r="O244" i="97"/>
  <c r="N247" i="97"/>
  <c r="D5035" i="95"/>
  <c r="E5035" i="95" s="1"/>
  <c r="F5035" i="95" s="1"/>
  <c r="D5037" i="95"/>
  <c r="E5037" i="95" s="1"/>
  <c r="F5037" i="95" s="1"/>
  <c r="D5044" i="95"/>
  <c r="E5044" i="95" s="1"/>
  <c r="F5044" i="95" s="1"/>
  <c r="D5034" i="95"/>
  <c r="E5034" i="95" s="1"/>
  <c r="F5034" i="95" s="1"/>
  <c r="D5047" i="95"/>
  <c r="E5047" i="95" s="1"/>
  <c r="F5047" i="95" s="1"/>
  <c r="D5031" i="95"/>
  <c r="E5031" i="95" s="1"/>
  <c r="F5031" i="95" s="1"/>
  <c r="D5049" i="95"/>
  <c r="E5049" i="95" s="1"/>
  <c r="F5049" i="95" s="1"/>
  <c r="D5040" i="95"/>
  <c r="E5040" i="95" s="1"/>
  <c r="F5040" i="95" s="1"/>
  <c r="D5046" i="95"/>
  <c r="E5046" i="95" s="1"/>
  <c r="F5046" i="95" s="1"/>
  <c r="D5032" i="95"/>
  <c r="E5032" i="95" s="1"/>
  <c r="F5032" i="95" s="1"/>
  <c r="D5043" i="95"/>
  <c r="E5043" i="95" s="1"/>
  <c r="F5043" i="95" s="1"/>
  <c r="D5045" i="95"/>
  <c r="E5045" i="95" s="1"/>
  <c r="F5045" i="95" s="1"/>
  <c r="D5036" i="95"/>
  <c r="E5036" i="95" s="1"/>
  <c r="F5036" i="95" s="1"/>
  <c r="D5042" i="95"/>
  <c r="E5042" i="95" s="1"/>
  <c r="F5042" i="95" s="1"/>
  <c r="D5039" i="95"/>
  <c r="E5039" i="95" s="1"/>
  <c r="F5039" i="95" s="1"/>
  <c r="D5041" i="95"/>
  <c r="E5041" i="95" s="1"/>
  <c r="F5041" i="95" s="1"/>
  <c r="D5048" i="95"/>
  <c r="E5048" i="95" s="1"/>
  <c r="F5048" i="95" s="1"/>
  <c r="D5033" i="95"/>
  <c r="E5033" i="95" s="1"/>
  <c r="F5033" i="95" s="1"/>
  <c r="D5038" i="95"/>
  <c r="E5038" i="95" s="1"/>
  <c r="F5038" i="95" s="1"/>
  <c r="AF3723" i="151"/>
  <c r="BJ3722" i="151"/>
  <c r="AG3723" i="151"/>
  <c r="BL3722" i="151"/>
  <c r="BM3722" i="151"/>
  <c r="BK3722" i="151"/>
  <c r="BN3722" i="151"/>
  <c r="BP3722" i="151"/>
  <c r="BR3722" i="151"/>
  <c r="BQ3722" i="151"/>
  <c r="BO3722" i="151"/>
  <c r="BS3722" i="151"/>
  <c r="L246" i="97" l="1"/>
  <c r="K248" i="97"/>
  <c r="L247" i="97" s="1"/>
  <c r="H249" i="97"/>
  <c r="C5094" i="95"/>
  <c r="C5095" i="95" s="1"/>
  <c r="C5096" i="95" s="1"/>
  <c r="C5097" i="95" s="1"/>
  <c r="C5098" i="95" s="1"/>
  <c r="C5099" i="95" s="1"/>
  <c r="C5100" i="95" s="1"/>
  <c r="C5101" i="95" s="1"/>
  <c r="C5102" i="95" s="1"/>
  <c r="C5103" i="95" s="1"/>
  <c r="C5104" i="95" s="1"/>
  <c r="C5105" i="95" s="1"/>
  <c r="C5106" i="95" s="1"/>
  <c r="C5107" i="95" s="1"/>
  <c r="C5108" i="95" s="1"/>
  <c r="C5109" i="95" s="1"/>
  <c r="C5110" i="95" s="1"/>
  <c r="C5111" i="95" s="1"/>
  <c r="C5112" i="95" s="1"/>
  <c r="O245" i="97"/>
  <c r="N248" i="97"/>
  <c r="D5067" i="95"/>
  <c r="E5067" i="95" s="1"/>
  <c r="F5067" i="95" s="1"/>
  <c r="D5051" i="95"/>
  <c r="E5051" i="95" s="1"/>
  <c r="F5051" i="95" s="1"/>
  <c r="D5062" i="95"/>
  <c r="E5062" i="95" s="1"/>
  <c r="F5062" i="95" s="1"/>
  <c r="D5069" i="95"/>
  <c r="E5069" i="95" s="1"/>
  <c r="F5069" i="95" s="1"/>
  <c r="D5053" i="95"/>
  <c r="E5053" i="95" s="1"/>
  <c r="F5053" i="95" s="1"/>
  <c r="D5068" i="95"/>
  <c r="E5068" i="95" s="1"/>
  <c r="F5068" i="95" s="1"/>
  <c r="D5050" i="95"/>
  <c r="E5050" i="95" s="1"/>
  <c r="F5050" i="95" s="1"/>
  <c r="D5063" i="95"/>
  <c r="E5063" i="95" s="1"/>
  <c r="F5063" i="95" s="1"/>
  <c r="D5074" i="95"/>
  <c r="E5074" i="95" s="1"/>
  <c r="F5074" i="95" s="1"/>
  <c r="D5058" i="95"/>
  <c r="E5058" i="95" s="1"/>
  <c r="F5058" i="95" s="1"/>
  <c r="D5065" i="95"/>
  <c r="E5065" i="95" s="1"/>
  <c r="F5065" i="95" s="1"/>
  <c r="D5064" i="95"/>
  <c r="E5064" i="95" s="1"/>
  <c r="F5064" i="95" s="1"/>
  <c r="D5059" i="95"/>
  <c r="E5059" i="95" s="1"/>
  <c r="F5059" i="95" s="1"/>
  <c r="D5070" i="95"/>
  <c r="E5070" i="95" s="1"/>
  <c r="F5070" i="95" s="1"/>
  <c r="D5054" i="95"/>
  <c r="E5054" i="95" s="1"/>
  <c r="F5054" i="95" s="1"/>
  <c r="D5061" i="95"/>
  <c r="E5061" i="95" s="1"/>
  <c r="F5061" i="95" s="1"/>
  <c r="D5052" i="95"/>
  <c r="E5052" i="95" s="1"/>
  <c r="F5052" i="95" s="1"/>
  <c r="D5060" i="95"/>
  <c r="E5060" i="95" s="1"/>
  <c r="F5060" i="95" s="1"/>
  <c r="D5071" i="95"/>
  <c r="E5071" i="95" s="1"/>
  <c r="F5071" i="95" s="1"/>
  <c r="D5055" i="95"/>
  <c r="E5055" i="95" s="1"/>
  <c r="F5055" i="95" s="1"/>
  <c r="D5066" i="95"/>
  <c r="E5066" i="95" s="1"/>
  <c r="F5066" i="95" s="1"/>
  <c r="D5073" i="95"/>
  <c r="E5073" i="95" s="1"/>
  <c r="F5073" i="95" s="1"/>
  <c r="D5057" i="95"/>
  <c r="E5057" i="95" s="1"/>
  <c r="F5057" i="95" s="1"/>
  <c r="D5072" i="95"/>
  <c r="E5072" i="95" s="1"/>
  <c r="F5072" i="95" s="1"/>
  <c r="D5056" i="95"/>
  <c r="E5056" i="95" s="1"/>
  <c r="F5056" i="95" s="1"/>
  <c r="AG3724" i="151"/>
  <c r="BM3723" i="151"/>
  <c r="AF3724" i="151"/>
  <c r="BJ3723" i="151"/>
  <c r="BK3723" i="151"/>
  <c r="BL3723" i="151"/>
  <c r="BN3723" i="151"/>
  <c r="BQ3723" i="151"/>
  <c r="BS3723" i="151"/>
  <c r="BR3723" i="151"/>
  <c r="BP3723" i="151"/>
  <c r="BO3723" i="151"/>
  <c r="K249" i="97" l="1"/>
  <c r="L248" i="97" s="1"/>
  <c r="H250" i="97"/>
  <c r="C5113" i="95"/>
  <c r="C5114" i="95" s="1"/>
  <c r="C5115" i="95" s="1"/>
  <c r="C5116" i="95" s="1"/>
  <c r="C5117" i="95" s="1"/>
  <c r="C5118" i="95" s="1"/>
  <c r="C5119" i="95" s="1"/>
  <c r="C5120" i="95" s="1"/>
  <c r="C5121" i="95" s="1"/>
  <c r="C5122" i="95" s="1"/>
  <c r="C5123" i="95" s="1"/>
  <c r="C5124" i="95" s="1"/>
  <c r="C5125" i="95" s="1"/>
  <c r="C5126" i="95" s="1"/>
  <c r="C5127" i="95" s="1"/>
  <c r="C5128" i="95" s="1"/>
  <c r="C5129" i="95" s="1"/>
  <c r="C5130" i="95" s="1"/>
  <c r="C5131" i="95" s="1"/>
  <c r="C5132" i="95" s="1"/>
  <c r="C5133" i="95" s="1"/>
  <c r="C5134" i="95" s="1"/>
  <c r="C5135" i="95" s="1"/>
  <c r="C5136" i="95" s="1"/>
  <c r="C5137" i="95" s="1"/>
  <c r="O246" i="97"/>
  <c r="N249" i="97"/>
  <c r="D5083" i="95"/>
  <c r="E5083" i="95" s="1"/>
  <c r="F5083" i="95" s="1"/>
  <c r="D5078" i="95"/>
  <c r="E5078" i="95" s="1"/>
  <c r="F5078" i="95" s="1"/>
  <c r="D5085" i="95"/>
  <c r="E5085" i="95" s="1"/>
  <c r="F5085" i="95" s="1"/>
  <c r="D5084" i="95"/>
  <c r="E5084" i="95" s="1"/>
  <c r="F5084" i="95" s="1"/>
  <c r="D5079" i="95"/>
  <c r="E5079" i="95" s="1"/>
  <c r="F5079" i="95" s="1"/>
  <c r="D5081" i="95"/>
  <c r="E5081" i="95" s="1"/>
  <c r="F5081" i="95" s="1"/>
  <c r="D5091" i="95"/>
  <c r="E5091" i="95" s="1"/>
  <c r="F5091" i="95" s="1"/>
  <c r="D5080" i="95"/>
  <c r="E5080" i="95" s="1"/>
  <c r="F5080" i="95" s="1"/>
  <c r="D5090" i="95"/>
  <c r="E5090" i="95" s="1"/>
  <c r="F5090" i="95" s="1"/>
  <c r="D5075" i="95"/>
  <c r="E5075" i="95" s="1"/>
  <c r="F5075" i="95" s="1"/>
  <c r="D5086" i="95"/>
  <c r="E5086" i="95" s="1"/>
  <c r="F5086" i="95" s="1"/>
  <c r="D5077" i="95"/>
  <c r="E5077" i="95" s="1"/>
  <c r="F5077" i="95" s="1"/>
  <c r="D5092" i="95"/>
  <c r="E5092" i="95" s="1"/>
  <c r="F5092" i="95" s="1"/>
  <c r="D5076" i="95"/>
  <c r="E5076" i="95" s="1"/>
  <c r="F5076" i="95" s="1"/>
  <c r="D5089" i="95"/>
  <c r="E5089" i="95" s="1"/>
  <c r="F5089" i="95" s="1"/>
  <c r="D5087" i="95"/>
  <c r="E5087" i="95" s="1"/>
  <c r="F5087" i="95" s="1"/>
  <c r="D5082" i="95"/>
  <c r="E5082" i="95" s="1"/>
  <c r="F5082" i="95" s="1"/>
  <c r="D5088" i="95"/>
  <c r="E5088" i="95" s="1"/>
  <c r="F5088" i="95" s="1"/>
  <c r="M246" i="97"/>
  <c r="AG3725" i="151"/>
  <c r="BM3724" i="151"/>
  <c r="AF3725" i="151"/>
  <c r="BK3724" i="151"/>
  <c r="BJ3724" i="151"/>
  <c r="BN3724" i="151"/>
  <c r="BL3724" i="151"/>
  <c r="BP3724" i="151"/>
  <c r="BS3724" i="151"/>
  <c r="BO3724" i="151"/>
  <c r="BQ3724" i="151"/>
  <c r="BR3724" i="151"/>
  <c r="K250" i="97" l="1"/>
  <c r="L249" i="97" s="1"/>
  <c r="H251" i="97"/>
  <c r="C5138" i="95"/>
  <c r="C5139" i="95" s="1"/>
  <c r="C5140" i="95" s="1"/>
  <c r="C5141" i="95" s="1"/>
  <c r="C5142" i="95" s="1"/>
  <c r="C5143" i="95" s="1"/>
  <c r="C5144" i="95" s="1"/>
  <c r="C5145" i="95" s="1"/>
  <c r="C5146" i="95" s="1"/>
  <c r="C5147" i="95" s="1"/>
  <c r="C5148" i="95" s="1"/>
  <c r="C5149" i="95" s="1"/>
  <c r="C5150" i="95" s="1"/>
  <c r="C5151" i="95" s="1"/>
  <c r="C5152" i="95" s="1"/>
  <c r="C5153" i="95" s="1"/>
  <c r="C5154" i="95" s="1"/>
  <c r="C5155" i="95" s="1"/>
  <c r="C5156" i="95" s="1"/>
  <c r="O247" i="97"/>
  <c r="N250" i="97"/>
  <c r="D5101" i="95"/>
  <c r="E5101" i="95" s="1"/>
  <c r="F5101" i="95" s="1"/>
  <c r="D5098" i="95"/>
  <c r="E5098" i="95" s="1"/>
  <c r="F5098" i="95" s="1"/>
  <c r="D5095" i="95"/>
  <c r="E5095" i="95" s="1"/>
  <c r="F5095" i="95" s="1"/>
  <c r="D5100" i="95"/>
  <c r="E5100" i="95" s="1"/>
  <c r="F5100" i="95" s="1"/>
  <c r="D5097" i="95"/>
  <c r="E5097" i="95" s="1"/>
  <c r="F5097" i="95" s="1"/>
  <c r="D5111" i="95"/>
  <c r="E5111" i="95" s="1"/>
  <c r="F5111" i="95" s="1"/>
  <c r="D5094" i="95"/>
  <c r="E5094" i="95" s="1"/>
  <c r="F5094" i="95" s="1"/>
  <c r="D5107" i="95"/>
  <c r="E5107" i="95" s="1"/>
  <c r="F5107" i="95" s="1"/>
  <c r="D5096" i="95"/>
  <c r="E5096" i="95" s="1"/>
  <c r="F5096" i="95" s="1"/>
  <c r="D5109" i="95"/>
  <c r="E5109" i="95" s="1"/>
  <c r="F5109" i="95" s="1"/>
  <c r="D5093" i="95"/>
  <c r="E5093" i="95" s="1"/>
  <c r="F5093" i="95" s="1"/>
  <c r="D5106" i="95"/>
  <c r="E5106" i="95" s="1"/>
  <c r="F5106" i="95" s="1"/>
  <c r="D5103" i="95"/>
  <c r="E5103" i="95" s="1"/>
  <c r="F5103" i="95" s="1"/>
  <c r="D5105" i="95"/>
  <c r="E5105" i="95" s="1"/>
  <c r="F5105" i="95" s="1"/>
  <c r="D5108" i="95"/>
  <c r="E5108" i="95" s="1"/>
  <c r="F5108" i="95" s="1"/>
  <c r="D5102" i="95"/>
  <c r="E5102" i="95" s="1"/>
  <c r="F5102" i="95" s="1"/>
  <c r="D5110" i="95"/>
  <c r="E5110" i="95" s="1"/>
  <c r="F5110" i="95" s="1"/>
  <c r="D5099" i="95"/>
  <c r="E5099" i="95" s="1"/>
  <c r="F5099" i="95" s="1"/>
  <c r="D5104" i="95"/>
  <c r="E5104" i="95" s="1"/>
  <c r="F5104" i="95" s="1"/>
  <c r="M247" i="97"/>
  <c r="AG3726" i="151"/>
  <c r="BN3725" i="151"/>
  <c r="AF3726" i="151"/>
  <c r="BJ3725" i="151"/>
  <c r="BK3725" i="151"/>
  <c r="BL3725" i="151"/>
  <c r="BM3725" i="151"/>
  <c r="BO3725" i="151"/>
  <c r="BS3725" i="151"/>
  <c r="BQ3725" i="151"/>
  <c r="BR3725" i="151"/>
  <c r="BP3725" i="151"/>
  <c r="M248" i="97" l="1"/>
  <c r="K251" i="97"/>
  <c r="H252" i="97"/>
  <c r="C5157" i="95"/>
  <c r="C5158" i="95" s="1"/>
  <c r="C5159" i="95" s="1"/>
  <c r="C5160" i="95" s="1"/>
  <c r="C5161" i="95" s="1"/>
  <c r="C5162" i="95" s="1"/>
  <c r="C5163" i="95" s="1"/>
  <c r="C5164" i="95" s="1"/>
  <c r="C5165" i="95" s="1"/>
  <c r="C5166" i="95" s="1"/>
  <c r="C5167" i="95" s="1"/>
  <c r="C5168" i="95" s="1"/>
  <c r="C5169" i="95" s="1"/>
  <c r="C5170" i="95" s="1"/>
  <c r="C5171" i="95" s="1"/>
  <c r="C5172" i="95" s="1"/>
  <c r="C5173" i="95" s="1"/>
  <c r="C5174" i="95" s="1"/>
  <c r="C5175" i="95" s="1"/>
  <c r="C5176" i="95" s="1"/>
  <c r="O248" i="97"/>
  <c r="L250" i="97"/>
  <c r="N251" i="97"/>
  <c r="D5133" i="95"/>
  <c r="E5133" i="95" s="1"/>
  <c r="F5133" i="95" s="1"/>
  <c r="D5117" i="95"/>
  <c r="E5117" i="95" s="1"/>
  <c r="F5117" i="95" s="1"/>
  <c r="D5136" i="95"/>
  <c r="E5136" i="95" s="1"/>
  <c r="F5136" i="95" s="1"/>
  <c r="D5120" i="95"/>
  <c r="E5120" i="95" s="1"/>
  <c r="F5120" i="95" s="1"/>
  <c r="D5131" i="95"/>
  <c r="E5131" i="95" s="1"/>
  <c r="F5131" i="95" s="1"/>
  <c r="D5115" i="95"/>
  <c r="E5115" i="95" s="1"/>
  <c r="F5115" i="95" s="1"/>
  <c r="D5134" i="95"/>
  <c r="E5134" i="95" s="1"/>
  <c r="F5134" i="95" s="1"/>
  <c r="D5118" i="95"/>
  <c r="E5118" i="95" s="1"/>
  <c r="F5118" i="95" s="1"/>
  <c r="D5129" i="95"/>
  <c r="E5129" i="95" s="1"/>
  <c r="F5129" i="95" s="1"/>
  <c r="D5113" i="95"/>
  <c r="E5113" i="95" s="1"/>
  <c r="F5113" i="95" s="1"/>
  <c r="D5132" i="95"/>
  <c r="E5132" i="95" s="1"/>
  <c r="F5132" i="95" s="1"/>
  <c r="D5116" i="95"/>
  <c r="E5116" i="95" s="1"/>
  <c r="F5116" i="95" s="1"/>
  <c r="D5127" i="95"/>
  <c r="E5127" i="95" s="1"/>
  <c r="F5127" i="95" s="1"/>
  <c r="D5130" i="95"/>
  <c r="E5130" i="95" s="1"/>
  <c r="F5130" i="95" s="1"/>
  <c r="D5114" i="95"/>
  <c r="E5114" i="95" s="1"/>
  <c r="F5114" i="95" s="1"/>
  <c r="D5125" i="95"/>
  <c r="E5125" i="95" s="1"/>
  <c r="F5125" i="95" s="1"/>
  <c r="D5128" i="95"/>
  <c r="E5128" i="95" s="1"/>
  <c r="F5128" i="95" s="1"/>
  <c r="D5112" i="95"/>
  <c r="E5112" i="95" s="1"/>
  <c r="F5112" i="95" s="1"/>
  <c r="D5123" i="95"/>
  <c r="E5123" i="95" s="1"/>
  <c r="F5123" i="95" s="1"/>
  <c r="D5126" i="95"/>
  <c r="E5126" i="95" s="1"/>
  <c r="F5126" i="95" s="1"/>
  <c r="D5121" i="95"/>
  <c r="E5121" i="95" s="1"/>
  <c r="F5121" i="95" s="1"/>
  <c r="D5124" i="95"/>
  <c r="E5124" i="95" s="1"/>
  <c r="F5124" i="95" s="1"/>
  <c r="D5135" i="95"/>
  <c r="E5135" i="95" s="1"/>
  <c r="F5135" i="95" s="1"/>
  <c r="D5119" i="95"/>
  <c r="E5119" i="95" s="1"/>
  <c r="F5119" i="95" s="1"/>
  <c r="D5122" i="95"/>
  <c r="E5122" i="95" s="1"/>
  <c r="F5122" i="95" s="1"/>
  <c r="AG3727" i="151"/>
  <c r="BL3726" i="151"/>
  <c r="AF3727" i="151"/>
  <c r="BK3726" i="151"/>
  <c r="BM3726" i="151"/>
  <c r="BN3726" i="151"/>
  <c r="BJ3726" i="151"/>
  <c r="BO3726" i="151"/>
  <c r="BS3726" i="151"/>
  <c r="BQ3726" i="151"/>
  <c r="BR3726" i="151"/>
  <c r="BP3726" i="151"/>
  <c r="K252" i="97" l="1"/>
  <c r="L251" i="97" s="1"/>
  <c r="H253" i="97"/>
  <c r="C5177" i="95"/>
  <c r="C5178" i="95" s="1"/>
  <c r="C5179" i="95" s="1"/>
  <c r="C5180" i="95" s="1"/>
  <c r="C5181" i="95" s="1"/>
  <c r="C5182" i="95" s="1"/>
  <c r="C5183" i="95" s="1"/>
  <c r="C5184" i="95" s="1"/>
  <c r="C5185" i="95" s="1"/>
  <c r="C5186" i="95" s="1"/>
  <c r="C5187" i="95" s="1"/>
  <c r="C5188" i="95" s="1"/>
  <c r="C5189" i="95" s="1"/>
  <c r="C5190" i="95" s="1"/>
  <c r="C5191" i="95" s="1"/>
  <c r="C5192" i="95" s="1"/>
  <c r="C5193" i="95" s="1"/>
  <c r="C5194" i="95" s="1"/>
  <c r="C5195" i="95" s="1"/>
  <c r="C5196" i="95" s="1"/>
  <c r="C5197" i="95" s="1"/>
  <c r="C5198" i="95" s="1"/>
  <c r="C5199" i="95" s="1"/>
  <c r="C5200" i="95" s="1"/>
  <c r="C5201" i="95" s="1"/>
  <c r="O249" i="97"/>
  <c r="N252" i="97"/>
  <c r="D5149" i="95"/>
  <c r="E5149" i="95" s="1"/>
  <c r="F5149" i="95" s="1"/>
  <c r="D5152" i="95"/>
  <c r="E5152" i="95" s="1"/>
  <c r="F5152" i="95" s="1"/>
  <c r="D5147" i="95"/>
  <c r="E5147" i="95" s="1"/>
  <c r="F5147" i="95" s="1"/>
  <c r="D5150" i="95"/>
  <c r="E5150" i="95" s="1"/>
  <c r="F5150" i="95" s="1"/>
  <c r="D5145" i="95"/>
  <c r="E5145" i="95" s="1"/>
  <c r="F5145" i="95" s="1"/>
  <c r="D5148" i="95"/>
  <c r="E5148" i="95" s="1"/>
  <c r="F5148" i="95" s="1"/>
  <c r="D5143" i="95"/>
  <c r="E5143" i="95" s="1"/>
  <c r="F5143" i="95" s="1"/>
  <c r="D5146" i="95"/>
  <c r="E5146" i="95" s="1"/>
  <c r="F5146" i="95" s="1"/>
  <c r="D5141" i="95"/>
  <c r="E5141" i="95" s="1"/>
  <c r="F5141" i="95" s="1"/>
  <c r="D5144" i="95"/>
  <c r="E5144" i="95" s="1"/>
  <c r="F5144" i="95" s="1"/>
  <c r="D5155" i="95"/>
  <c r="E5155" i="95" s="1"/>
  <c r="F5155" i="95" s="1"/>
  <c r="D5139" i="95"/>
  <c r="E5139" i="95" s="1"/>
  <c r="F5139" i="95" s="1"/>
  <c r="D5142" i="95"/>
  <c r="E5142" i="95" s="1"/>
  <c r="F5142" i="95" s="1"/>
  <c r="D5153" i="95"/>
  <c r="E5153" i="95" s="1"/>
  <c r="F5153" i="95" s="1"/>
  <c r="D5137" i="95"/>
  <c r="E5137" i="95" s="1"/>
  <c r="F5137" i="95" s="1"/>
  <c r="D5140" i="95"/>
  <c r="E5140" i="95" s="1"/>
  <c r="F5140" i="95" s="1"/>
  <c r="D5151" i="95"/>
  <c r="E5151" i="95" s="1"/>
  <c r="F5151" i="95" s="1"/>
  <c r="D5154" i="95"/>
  <c r="E5154" i="95" s="1"/>
  <c r="F5154" i="95" s="1"/>
  <c r="D5138" i="95"/>
  <c r="E5138" i="95" s="1"/>
  <c r="F5138" i="95" s="1"/>
  <c r="M250" i="97"/>
  <c r="M249" i="97"/>
  <c r="AG3728" i="151"/>
  <c r="BL3727" i="151"/>
  <c r="AF3728" i="151"/>
  <c r="BM3727" i="151"/>
  <c r="BK3727" i="151"/>
  <c r="BN3727" i="151"/>
  <c r="BJ3727" i="151"/>
  <c r="BO3727" i="151"/>
  <c r="BQ3727" i="151"/>
  <c r="BP3727" i="151"/>
  <c r="BS3727" i="151"/>
  <c r="BR3727" i="151"/>
  <c r="K253" i="97" l="1"/>
  <c r="K254" i="97"/>
  <c r="H254" i="97"/>
  <c r="C5202" i="95"/>
  <c r="C5203" i="95" s="1"/>
  <c r="C5204" i="95" s="1"/>
  <c r="C5205" i="95" s="1"/>
  <c r="C5206" i="95" s="1"/>
  <c r="C5207" i="95" s="1"/>
  <c r="C5208" i="95" s="1"/>
  <c r="C5209" i="95" s="1"/>
  <c r="C5210" i="95" s="1"/>
  <c r="C5211" i="95" s="1"/>
  <c r="C5212" i="95" s="1"/>
  <c r="C5213" i="95" s="1"/>
  <c r="C5214" i="95" s="1"/>
  <c r="C5215" i="95" s="1"/>
  <c r="C5216" i="95" s="1"/>
  <c r="C5217" i="95" s="1"/>
  <c r="C5218" i="95" s="1"/>
  <c r="C5219" i="95" s="1"/>
  <c r="C5220" i="95" s="1"/>
  <c r="C5221" i="95" s="1"/>
  <c r="C5222" i="95" s="1"/>
  <c r="C5223" i="95" s="1"/>
  <c r="C5224" i="95" s="1"/>
  <c r="C5225" i="95" s="1"/>
  <c r="C5226" i="95" s="1"/>
  <c r="C5227" i="95" s="1"/>
  <c r="C5228" i="95" s="1"/>
  <c r="C5229" i="95" s="1"/>
  <c r="C5230" i="95" s="1"/>
  <c r="C5231" i="95" s="1"/>
  <c r="C5232" i="95" s="1"/>
  <c r="C5233" i="95" s="1"/>
  <c r="C5234" i="95" s="1"/>
  <c r="C5235" i="95" s="1"/>
  <c r="C5236" i="95" s="1"/>
  <c r="C5237" i="95" s="1"/>
  <c r="C5238" i="95" s="1"/>
  <c r="C5239" i="95" s="1"/>
  <c r="C5240" i="95" s="1"/>
  <c r="C5241" i="95" s="1"/>
  <c r="C5242" i="95" s="1"/>
  <c r="C5243" i="95" s="1"/>
  <c r="C5244" i="95" s="1"/>
  <c r="C5245" i="95" s="1"/>
  <c r="C5246" i="95" s="1"/>
  <c r="C5247" i="95" s="1"/>
  <c r="C5248" i="95" s="1"/>
  <c r="C5249" i="95" s="1"/>
  <c r="C5250" i="95" s="1"/>
  <c r="C5251" i="95" s="1"/>
  <c r="C5252" i="95" s="1"/>
  <c r="C5253" i="95" s="1"/>
  <c r="C5254" i="95" s="1"/>
  <c r="C5255" i="95" s="1"/>
  <c r="M251" i="97"/>
  <c r="O250" i="97"/>
  <c r="N253" i="97"/>
  <c r="L252" i="97"/>
  <c r="D5165" i="95"/>
  <c r="E5165" i="95" s="1"/>
  <c r="F5165" i="95" s="1"/>
  <c r="D5168" i="95"/>
  <c r="E5168" i="95" s="1"/>
  <c r="F5168" i="95" s="1"/>
  <c r="D5175" i="95"/>
  <c r="E5175" i="95" s="1"/>
  <c r="F5175" i="95" s="1"/>
  <c r="D5163" i="95"/>
  <c r="E5163" i="95" s="1"/>
  <c r="F5163" i="95" s="1"/>
  <c r="D5166" i="95"/>
  <c r="E5166" i="95" s="1"/>
  <c r="F5166" i="95" s="1"/>
  <c r="D5174" i="95"/>
  <c r="E5174" i="95" s="1"/>
  <c r="F5174" i="95" s="1"/>
  <c r="D5161" i="95"/>
  <c r="E5161" i="95" s="1"/>
  <c r="F5161" i="95" s="1"/>
  <c r="D5164" i="95"/>
  <c r="E5164" i="95" s="1"/>
  <c r="F5164" i="95" s="1"/>
  <c r="D5172" i="95"/>
  <c r="E5172" i="95" s="1"/>
  <c r="F5172" i="95" s="1"/>
  <c r="D5159" i="95"/>
  <c r="E5159" i="95" s="1"/>
  <c r="F5159" i="95" s="1"/>
  <c r="D5162" i="95"/>
  <c r="E5162" i="95" s="1"/>
  <c r="F5162" i="95" s="1"/>
  <c r="D5173" i="95"/>
  <c r="E5173" i="95" s="1"/>
  <c r="F5173" i="95" s="1"/>
  <c r="D5157" i="95"/>
  <c r="E5157" i="95" s="1"/>
  <c r="F5157" i="95" s="1"/>
  <c r="D5160" i="95"/>
  <c r="E5160" i="95" s="1"/>
  <c r="F5160" i="95" s="1"/>
  <c r="D5171" i="95"/>
  <c r="E5171" i="95" s="1"/>
  <c r="F5171" i="95" s="1"/>
  <c r="D5158" i="95"/>
  <c r="E5158" i="95" s="1"/>
  <c r="F5158" i="95" s="1"/>
  <c r="D5169" i="95"/>
  <c r="E5169" i="95" s="1"/>
  <c r="F5169" i="95" s="1"/>
  <c r="D5156" i="95"/>
  <c r="E5156" i="95" s="1"/>
  <c r="F5156" i="95" s="1"/>
  <c r="D5167" i="95"/>
  <c r="E5167" i="95" s="1"/>
  <c r="F5167" i="95" s="1"/>
  <c r="D5170" i="95"/>
  <c r="E5170" i="95" s="1"/>
  <c r="F5170" i="95" s="1"/>
  <c r="AG3729" i="151"/>
  <c r="BL3728" i="151"/>
  <c r="AF3729" i="151"/>
  <c r="BM3728" i="151"/>
  <c r="BK3728" i="151"/>
  <c r="BN3728" i="151"/>
  <c r="BJ3728" i="151"/>
  <c r="BO3728" i="151"/>
  <c r="BP3728" i="151"/>
  <c r="BQ3728" i="151"/>
  <c r="BR3728" i="151"/>
  <c r="BS3728" i="151"/>
  <c r="L254" i="97" l="1"/>
  <c r="M254" i="97" s="1"/>
  <c r="O252" i="97"/>
  <c r="D5242" i="95"/>
  <c r="E5242" i="95" s="1"/>
  <c r="F5242" i="95" s="1"/>
  <c r="D5226" i="95"/>
  <c r="E5226" i="95" s="1"/>
  <c r="F5226" i="95" s="1"/>
  <c r="D5210" i="95"/>
  <c r="E5210" i="95" s="1"/>
  <c r="F5210" i="95" s="1"/>
  <c r="D5245" i="95"/>
  <c r="E5245" i="95" s="1"/>
  <c r="F5245" i="95" s="1"/>
  <c r="D5229" i="95"/>
  <c r="E5229" i="95" s="1"/>
  <c r="F5229" i="95" s="1"/>
  <c r="D5213" i="95"/>
  <c r="E5213" i="95" s="1"/>
  <c r="F5213" i="95" s="1"/>
  <c r="D5248" i="95"/>
  <c r="E5248" i="95" s="1"/>
  <c r="F5248" i="95" s="1"/>
  <c r="D5232" i="95"/>
  <c r="E5232" i="95" s="1"/>
  <c r="F5232" i="95" s="1"/>
  <c r="D5216" i="95"/>
  <c r="E5216" i="95" s="1"/>
  <c r="F5216" i="95" s="1"/>
  <c r="D5255" i="95"/>
  <c r="E5255" i="95" s="1"/>
  <c r="F5255" i="95" s="1"/>
  <c r="D5239" i="95"/>
  <c r="E5239" i="95" s="1"/>
  <c r="F5239" i="95" s="1"/>
  <c r="D5223" i="95"/>
  <c r="E5223" i="95" s="1"/>
  <c r="F5223" i="95" s="1"/>
  <c r="D5207" i="95"/>
  <c r="E5207" i="95" s="1"/>
  <c r="F5207" i="95" s="1"/>
  <c r="D5254" i="95"/>
  <c r="E5254" i="95" s="1"/>
  <c r="F5254" i="95" s="1"/>
  <c r="D5238" i="95"/>
  <c r="E5238" i="95" s="1"/>
  <c r="F5238" i="95" s="1"/>
  <c r="D5222" i="95"/>
  <c r="E5222" i="95" s="1"/>
  <c r="F5222" i="95" s="1"/>
  <c r="D5206" i="95"/>
  <c r="E5206" i="95" s="1"/>
  <c r="F5206" i="95" s="1"/>
  <c r="D5241" i="95"/>
  <c r="E5241" i="95" s="1"/>
  <c r="F5241" i="95" s="1"/>
  <c r="D5225" i="95"/>
  <c r="E5225" i="95" s="1"/>
  <c r="F5225" i="95" s="1"/>
  <c r="D5209" i="95"/>
  <c r="E5209" i="95" s="1"/>
  <c r="F5209" i="95" s="1"/>
  <c r="D5244" i="95"/>
  <c r="E5244" i="95" s="1"/>
  <c r="F5244" i="95" s="1"/>
  <c r="D5228" i="95"/>
  <c r="E5228" i="95" s="1"/>
  <c r="F5228" i="95" s="1"/>
  <c r="D5212" i="95"/>
  <c r="E5212" i="95" s="1"/>
  <c r="F5212" i="95" s="1"/>
  <c r="D5251" i="95"/>
  <c r="E5251" i="95" s="1"/>
  <c r="F5251" i="95" s="1"/>
  <c r="D5235" i="95"/>
  <c r="E5235" i="95" s="1"/>
  <c r="F5235" i="95" s="1"/>
  <c r="D5219" i="95"/>
  <c r="E5219" i="95" s="1"/>
  <c r="F5219" i="95" s="1"/>
  <c r="D5203" i="95"/>
  <c r="E5203" i="95" s="1"/>
  <c r="F5203" i="95" s="1"/>
  <c r="D5250" i="95"/>
  <c r="E5250" i="95" s="1"/>
  <c r="F5250" i="95" s="1"/>
  <c r="D5234" i="95"/>
  <c r="E5234" i="95" s="1"/>
  <c r="F5234" i="95" s="1"/>
  <c r="D5218" i="95"/>
  <c r="E5218" i="95" s="1"/>
  <c r="F5218" i="95" s="1"/>
  <c r="D5202" i="95"/>
  <c r="E5202" i="95" s="1"/>
  <c r="F5202" i="95" s="1"/>
  <c r="D5253" i="95"/>
  <c r="E5253" i="95" s="1"/>
  <c r="F5253" i="95" s="1"/>
  <c r="D5237" i="95"/>
  <c r="E5237" i="95" s="1"/>
  <c r="F5237" i="95" s="1"/>
  <c r="D5221" i="95"/>
  <c r="E5221" i="95" s="1"/>
  <c r="F5221" i="95" s="1"/>
  <c r="D5205" i="95"/>
  <c r="E5205" i="95" s="1"/>
  <c r="F5205" i="95" s="1"/>
  <c r="D5240" i="95"/>
  <c r="E5240" i="95" s="1"/>
  <c r="F5240" i="95" s="1"/>
  <c r="D5224" i="95"/>
  <c r="E5224" i="95" s="1"/>
  <c r="F5224" i="95" s="1"/>
  <c r="D5208" i="95"/>
  <c r="E5208" i="95" s="1"/>
  <c r="F5208" i="95" s="1"/>
  <c r="D5247" i="95"/>
  <c r="E5247" i="95" s="1"/>
  <c r="F5247" i="95" s="1"/>
  <c r="D5231" i="95"/>
  <c r="E5231" i="95" s="1"/>
  <c r="F5231" i="95" s="1"/>
  <c r="D5215" i="95"/>
  <c r="E5215" i="95" s="1"/>
  <c r="F5215" i="95" s="1"/>
  <c r="D5246" i="95"/>
  <c r="E5246" i="95" s="1"/>
  <c r="F5246" i="95" s="1"/>
  <c r="D5230" i="95"/>
  <c r="E5230" i="95" s="1"/>
  <c r="F5230" i="95" s="1"/>
  <c r="D5214" i="95"/>
  <c r="E5214" i="95" s="1"/>
  <c r="F5214" i="95" s="1"/>
  <c r="D5249" i="95"/>
  <c r="E5249" i="95" s="1"/>
  <c r="F5249" i="95" s="1"/>
  <c r="D5233" i="95"/>
  <c r="E5233" i="95" s="1"/>
  <c r="F5233" i="95" s="1"/>
  <c r="D5217" i="95"/>
  <c r="E5217" i="95" s="1"/>
  <c r="F5217" i="95" s="1"/>
  <c r="D5201" i="95"/>
  <c r="E5201" i="95" s="1"/>
  <c r="F5201" i="95" s="1"/>
  <c r="D5252" i="95"/>
  <c r="E5252" i="95" s="1"/>
  <c r="F5252" i="95" s="1"/>
  <c r="D5236" i="95"/>
  <c r="E5236" i="95" s="1"/>
  <c r="F5236" i="95" s="1"/>
  <c r="D5220" i="95"/>
  <c r="E5220" i="95" s="1"/>
  <c r="F5220" i="95" s="1"/>
  <c r="D5204" i="95"/>
  <c r="E5204" i="95" s="1"/>
  <c r="F5204" i="95" s="1"/>
  <c r="D5243" i="95"/>
  <c r="E5243" i="95" s="1"/>
  <c r="F5243" i="95" s="1"/>
  <c r="D5227" i="95"/>
  <c r="E5227" i="95" s="1"/>
  <c r="F5227" i="95" s="1"/>
  <c r="D5211" i="95"/>
  <c r="E5211" i="95" s="1"/>
  <c r="F5211" i="95" s="1"/>
  <c r="M252" i="97"/>
  <c r="N254" i="97"/>
  <c r="L253" i="97"/>
  <c r="M253" i="97" s="1"/>
  <c r="O251" i="97"/>
  <c r="D5194" i="95"/>
  <c r="E5194" i="95" s="1"/>
  <c r="F5194" i="95" s="1"/>
  <c r="D5178" i="95"/>
  <c r="E5178" i="95" s="1"/>
  <c r="F5178" i="95" s="1"/>
  <c r="D5197" i="95"/>
  <c r="E5197" i="95" s="1"/>
  <c r="F5197" i="95" s="1"/>
  <c r="D5181" i="95"/>
  <c r="E5181" i="95" s="1"/>
  <c r="F5181" i="95" s="1"/>
  <c r="D5200" i="95"/>
  <c r="E5200" i="95" s="1"/>
  <c r="F5200" i="95" s="1"/>
  <c r="D5184" i="95"/>
  <c r="E5184" i="95" s="1"/>
  <c r="F5184" i="95" s="1"/>
  <c r="D5191" i="95"/>
  <c r="E5191" i="95" s="1"/>
  <c r="F5191" i="95" s="1"/>
  <c r="D5190" i="95"/>
  <c r="E5190" i="95" s="1"/>
  <c r="F5190" i="95" s="1"/>
  <c r="D5193" i="95"/>
  <c r="E5193" i="95" s="1"/>
  <c r="F5193" i="95" s="1"/>
  <c r="D5177" i="95"/>
  <c r="E5177" i="95" s="1"/>
  <c r="F5177" i="95" s="1"/>
  <c r="D5196" i="95"/>
  <c r="E5196" i="95" s="1"/>
  <c r="F5196" i="95" s="1"/>
  <c r="D5180" i="95"/>
  <c r="E5180" i="95" s="1"/>
  <c r="F5180" i="95" s="1"/>
  <c r="D5187" i="95"/>
  <c r="E5187" i="95" s="1"/>
  <c r="F5187" i="95" s="1"/>
  <c r="D5186" i="95"/>
  <c r="E5186" i="95" s="1"/>
  <c r="F5186" i="95" s="1"/>
  <c r="D5189" i="95"/>
  <c r="E5189" i="95" s="1"/>
  <c r="F5189" i="95" s="1"/>
  <c r="D5192" i="95"/>
  <c r="E5192" i="95" s="1"/>
  <c r="F5192" i="95" s="1"/>
  <c r="D5176" i="95"/>
  <c r="E5176" i="95" s="1"/>
  <c r="F5176" i="95" s="1"/>
  <c r="D5199" i="95"/>
  <c r="E5199" i="95" s="1"/>
  <c r="F5199" i="95" s="1"/>
  <c r="D5183" i="95"/>
  <c r="E5183" i="95" s="1"/>
  <c r="F5183" i="95" s="1"/>
  <c r="D5198" i="95"/>
  <c r="E5198" i="95" s="1"/>
  <c r="F5198" i="95" s="1"/>
  <c r="D5182" i="95"/>
  <c r="E5182" i="95" s="1"/>
  <c r="F5182" i="95" s="1"/>
  <c r="D5185" i="95"/>
  <c r="E5185" i="95" s="1"/>
  <c r="F5185" i="95" s="1"/>
  <c r="D5188" i="95"/>
  <c r="E5188" i="95" s="1"/>
  <c r="F5188" i="95" s="1"/>
  <c r="D5195" i="95"/>
  <c r="E5195" i="95" s="1"/>
  <c r="F5195" i="95" s="1"/>
  <c r="D5179" i="95"/>
  <c r="E5179" i="95" s="1"/>
  <c r="F5179" i="95" s="1"/>
  <c r="AG3730" i="151"/>
  <c r="BM3729" i="151"/>
  <c r="AF3730" i="151"/>
  <c r="BJ3729" i="151"/>
  <c r="BK3729" i="151"/>
  <c r="BL3729" i="151"/>
  <c r="BN3729" i="151"/>
  <c r="BO3729" i="151"/>
  <c r="BS3729" i="151"/>
  <c r="BP3729" i="151"/>
  <c r="BQ3729" i="151"/>
  <c r="BR3729" i="151"/>
  <c r="AF3731" i="151" l="1"/>
  <c r="BM3730" i="151"/>
  <c r="AG3731" i="151"/>
  <c r="BJ3730" i="151"/>
  <c r="BK3730" i="151"/>
  <c r="BL3730" i="151"/>
  <c r="BN3730" i="151"/>
  <c r="BO3730" i="151"/>
  <c r="BR3730" i="151"/>
  <c r="BS3730" i="151"/>
  <c r="BP3730" i="151"/>
  <c r="BQ3730" i="151"/>
  <c r="AG3732" i="151" l="1"/>
  <c r="BN3731" i="151"/>
  <c r="AF3732" i="151"/>
  <c r="BM3731" i="151"/>
  <c r="BL3731" i="151"/>
  <c r="BJ3731" i="151"/>
  <c r="BK3731" i="151"/>
  <c r="BQ3731" i="151"/>
  <c r="BS3731" i="151"/>
  <c r="BO3731" i="151"/>
  <c r="BP3731" i="151"/>
  <c r="BR3731" i="151"/>
  <c r="AF3733" i="151" l="1"/>
  <c r="BL3732" i="151"/>
  <c r="AG3733" i="151"/>
  <c r="BM3732" i="151"/>
  <c r="BN3732" i="151"/>
  <c r="BK3732" i="151"/>
  <c r="BJ3732" i="151"/>
  <c r="BO3732" i="151"/>
  <c r="BQ3732" i="151"/>
  <c r="BS3732" i="151"/>
  <c r="BP3732" i="151"/>
  <c r="BR3732" i="151"/>
  <c r="AG3734" i="151" l="1"/>
  <c r="BN3733" i="151"/>
  <c r="AF3734" i="151"/>
  <c r="BJ3733" i="151"/>
  <c r="BL3733" i="151"/>
  <c r="BM3733" i="151"/>
  <c r="BK3733" i="151"/>
  <c r="BR3733" i="151"/>
  <c r="BQ3733" i="151"/>
  <c r="BO3733" i="151"/>
  <c r="BP3733" i="151"/>
  <c r="BS3733" i="151"/>
  <c r="AF3735" i="151" l="1"/>
  <c r="BJ3734" i="151"/>
  <c r="BM3734" i="151"/>
  <c r="BL3734" i="151"/>
  <c r="AG3735" i="151"/>
  <c r="BK3734" i="151"/>
  <c r="BN3734" i="151"/>
  <c r="BR3734" i="151"/>
  <c r="BO3734" i="151"/>
  <c r="BQ3734" i="151"/>
  <c r="BP3734" i="151"/>
  <c r="BS3734" i="151"/>
  <c r="AF3736" i="151" l="1"/>
  <c r="BL3735" i="151"/>
  <c r="BK3735" i="151"/>
  <c r="BJ3735" i="151"/>
  <c r="AG3736" i="151"/>
  <c r="BN3735" i="151"/>
  <c r="BM3735" i="151"/>
  <c r="BO3735" i="151"/>
  <c r="BQ3735" i="151"/>
  <c r="BR3735" i="151"/>
  <c r="BS3735" i="151"/>
  <c r="BP3735" i="151"/>
  <c r="AF3737" i="151" l="1"/>
  <c r="BK3736" i="151"/>
  <c r="AG3737" i="151"/>
  <c r="BN3736" i="151"/>
  <c r="BM3736" i="151"/>
  <c r="BJ3736" i="151"/>
  <c r="BL3736" i="151"/>
  <c r="BQ3736" i="151"/>
  <c r="BP3736" i="151"/>
  <c r="BO3736" i="151"/>
  <c r="BR3736" i="151"/>
  <c r="BS3736" i="151"/>
  <c r="AF3738" i="151" l="1"/>
  <c r="BN3737" i="151"/>
  <c r="AG3738" i="151"/>
  <c r="BK3737" i="151"/>
  <c r="BL3737" i="151"/>
  <c r="BJ3737" i="151"/>
  <c r="BM3737" i="151"/>
  <c r="BS3737" i="151"/>
  <c r="BR3737" i="151"/>
  <c r="BP3737" i="151"/>
  <c r="BO3737" i="151"/>
  <c r="BQ3737" i="151"/>
  <c r="AG3739" i="151" l="1"/>
  <c r="BL3738" i="151"/>
  <c r="AF3739" i="151"/>
  <c r="BM3738" i="151"/>
  <c r="BK3738" i="151"/>
  <c r="BJ3738" i="151"/>
  <c r="BN3738" i="151"/>
  <c r="BS3738" i="151"/>
  <c r="BQ3738" i="151"/>
  <c r="BO3738" i="151"/>
  <c r="BP3738" i="151"/>
  <c r="BR3738" i="151"/>
  <c r="AG3740" i="151" l="1"/>
  <c r="BK3739" i="151"/>
  <c r="AF3740" i="151"/>
  <c r="BJ3739" i="151"/>
  <c r="BL3739" i="151"/>
  <c r="BN3739" i="151"/>
  <c r="BM3739" i="151"/>
  <c r="BS3739" i="151"/>
  <c r="BR3739" i="151"/>
  <c r="BQ3739" i="151"/>
  <c r="BP3739" i="151"/>
  <c r="BO3739" i="151"/>
  <c r="AG3741" i="151" l="1"/>
  <c r="BM3740" i="151"/>
  <c r="AF3741" i="151"/>
  <c r="BJ3740" i="151"/>
  <c r="BK3740" i="151"/>
  <c r="BN3740" i="151"/>
  <c r="BL3740" i="151"/>
  <c r="BR3740" i="151"/>
  <c r="BQ3740" i="151"/>
  <c r="BS3740" i="151"/>
  <c r="BO3740" i="151"/>
  <c r="BP3740" i="151"/>
  <c r="AF3742" i="151" l="1"/>
  <c r="BN3741" i="151"/>
  <c r="AG3742" i="151"/>
  <c r="BK3741" i="151"/>
  <c r="BJ3741" i="151"/>
  <c r="BM3741" i="151"/>
  <c r="BL3741" i="151"/>
  <c r="BS3741" i="151"/>
  <c r="BQ3741" i="151"/>
  <c r="BO3741" i="151"/>
  <c r="BR3741" i="151"/>
  <c r="BP3741" i="151"/>
  <c r="AG3743" i="151" l="1"/>
  <c r="BK3742" i="151"/>
  <c r="AF3743" i="151"/>
  <c r="BN3742" i="151"/>
  <c r="BM3742" i="151"/>
  <c r="BJ3742" i="151"/>
  <c r="BL3742" i="151"/>
  <c r="BR3742" i="151"/>
  <c r="BO3742" i="151"/>
  <c r="BS3742" i="151"/>
  <c r="BP3742" i="151"/>
  <c r="BQ3742" i="151"/>
  <c r="AF3744" i="151" l="1"/>
  <c r="BL3743" i="151"/>
  <c r="AG3744" i="151"/>
  <c r="BN3743" i="151"/>
  <c r="BJ3743" i="151"/>
  <c r="BK3743" i="151"/>
  <c r="BM3743" i="151"/>
  <c r="BQ3743" i="151"/>
  <c r="BR3743" i="151"/>
  <c r="BP3743" i="151"/>
  <c r="BO3743" i="151"/>
  <c r="BS3743" i="151"/>
  <c r="AG3745" i="151" l="1"/>
  <c r="BK3744" i="151"/>
  <c r="BL3744" i="151"/>
  <c r="BM3744" i="151"/>
  <c r="AF3745" i="151"/>
  <c r="BJ3744" i="151"/>
  <c r="BN3744" i="151"/>
  <c r="BS3744" i="151"/>
  <c r="BP3744" i="151"/>
  <c r="BO3744" i="151"/>
  <c r="BR3744" i="151"/>
  <c r="BQ3744" i="151"/>
  <c r="AG3746" i="151" l="1"/>
  <c r="BK3745" i="151"/>
  <c r="AF3746" i="151"/>
  <c r="BM3745" i="151"/>
  <c r="BN3745" i="151"/>
  <c r="BL3745" i="151"/>
  <c r="BJ3745" i="151"/>
  <c r="BS3745" i="151"/>
  <c r="BQ3745" i="151"/>
  <c r="BP3745" i="151"/>
  <c r="BR3745" i="151"/>
  <c r="BO3745" i="151"/>
  <c r="AG3747" i="151" l="1"/>
  <c r="BK3746" i="151"/>
  <c r="AF3747" i="151"/>
  <c r="BJ3746" i="151"/>
  <c r="BL3746" i="151"/>
  <c r="BM3746" i="151"/>
  <c r="BN3746" i="151"/>
  <c r="BP3746" i="151"/>
  <c r="BQ3746" i="151"/>
  <c r="BS3746" i="151"/>
  <c r="BO3746" i="151"/>
  <c r="BR3746" i="151"/>
  <c r="AG3748" i="151" l="1"/>
  <c r="BM3747" i="151"/>
  <c r="AF3748" i="151"/>
  <c r="BK3747" i="151"/>
  <c r="BN3747" i="151"/>
  <c r="BL3747" i="151"/>
  <c r="BJ3747" i="151"/>
  <c r="BO3747" i="151"/>
  <c r="BR3747" i="151"/>
  <c r="BP3747" i="151"/>
  <c r="BQ3747" i="151"/>
  <c r="BS3747" i="151"/>
  <c r="AG3749" i="151" l="1"/>
  <c r="BJ3748" i="151"/>
  <c r="AF3749" i="151"/>
  <c r="BN3748" i="151"/>
  <c r="BL3748" i="151"/>
  <c r="BK3748" i="151"/>
  <c r="BM3748" i="151"/>
  <c r="BO3748" i="151"/>
  <c r="BQ3748" i="151"/>
  <c r="BS3748" i="151"/>
  <c r="BP3748" i="151"/>
  <c r="BR3748" i="151"/>
  <c r="AG3750" i="151" l="1"/>
  <c r="BM3749" i="151"/>
  <c r="AF3750" i="151"/>
  <c r="BK3749" i="151"/>
  <c r="BN3749" i="151"/>
  <c r="BL3749" i="151"/>
  <c r="BJ3749" i="151"/>
  <c r="BS3749" i="151"/>
  <c r="BQ3749" i="151"/>
  <c r="BR3749" i="151"/>
  <c r="BO3749" i="151"/>
  <c r="BP3749" i="151"/>
  <c r="BL3750" i="151" l="1"/>
  <c r="BK3750" i="151"/>
  <c r="BM3750" i="151"/>
  <c r="BJ3750" i="151"/>
  <c r="BN3750" i="151"/>
  <c r="BQ3750" i="151"/>
  <c r="BP3750" i="151"/>
  <c r="BO3750" i="151"/>
  <c r="BR3750" i="151"/>
  <c r="BS3750" i="15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I1" authorId="0" shapeId="0" xr:uid="{00000000-0006-0000-0700-000001000000}">
      <text>
        <r>
          <rPr>
            <b/>
            <sz val="9"/>
            <color indexed="81"/>
            <rFont val="Tahoma"/>
            <family val="2"/>
          </rPr>
          <t>Vance:</t>
        </r>
        <r>
          <rPr>
            <sz val="9"/>
            <color indexed="81"/>
            <rFont val="Tahoma"/>
            <family val="2"/>
          </rPr>
          <t xml:space="preserve">
0 = TR, not 0 = ER</t>
        </r>
      </text>
    </comment>
    <comment ref="I2" authorId="0" shapeId="0" xr:uid="{00000000-0006-0000-0700-000003000000}">
      <text>
        <r>
          <rPr>
            <b/>
            <sz val="9"/>
            <color indexed="81"/>
            <rFont val="Tahoma"/>
            <family val="2"/>
          </rPr>
          <t>Vance:</t>
        </r>
        <r>
          <rPr>
            <sz val="9"/>
            <color indexed="81"/>
            <rFont val="Tahoma"/>
            <family val="2"/>
          </rPr>
          <t xml:space="preserve">
USB3MTA</t>
        </r>
      </text>
    </comment>
    <comment ref="B2168" authorId="0" shapeId="0" xr:uid="{00000000-0006-0000-0700-00000E000000}">
      <text>
        <r>
          <rPr>
            <b/>
            <sz val="9"/>
            <color indexed="81"/>
            <rFont val="Tahoma"/>
            <family val="2"/>
          </rPr>
          <t>Vance:</t>
        </r>
        <r>
          <rPr>
            <sz val="9"/>
            <color indexed="81"/>
            <rFont val="Tahoma"/>
            <family val="2"/>
          </rPr>
          <t xml:space="preserve">
Roll down hack to 17 because of hurricane</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E525" authorId="0" shapeId="0" xr:uid="{00000000-0006-0000-6200-000001000000}">
      <text>
        <r>
          <rPr>
            <b/>
            <sz val="9"/>
            <color indexed="81"/>
            <rFont val="Tahoma"/>
            <family val="2"/>
          </rPr>
          <t>Vance:</t>
        </r>
        <r>
          <rPr>
            <sz val="9"/>
            <color indexed="81"/>
            <rFont val="Tahoma"/>
            <family val="2"/>
          </rPr>
          <t xml:space="preserve">
obvious error, was 3.45</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E180" authorId="0" shapeId="0" xr:uid="{00000000-0006-0000-6A00-000001000000}">
      <text>
        <r>
          <rPr>
            <b/>
            <sz val="9"/>
            <color indexed="81"/>
            <rFont val="Tahoma"/>
            <family val="2"/>
          </rPr>
          <t>Vance:</t>
        </r>
        <r>
          <rPr>
            <sz val="9"/>
            <color indexed="81"/>
            <rFont val="Tahoma"/>
            <family val="2"/>
          </rPr>
          <t xml:space="preserve">
was 30.11, did ratio'd from open to low on M2 same day</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G175" authorId="0" shapeId="0" xr:uid="{00000000-0006-0000-D800-000001000000}">
      <text>
        <r>
          <rPr>
            <b/>
            <sz val="9"/>
            <color indexed="81"/>
            <rFont val="Tahoma"/>
            <family val="2"/>
          </rPr>
          <t>Vance:</t>
        </r>
        <r>
          <rPr>
            <sz val="9"/>
            <color indexed="81"/>
            <rFont val="Tahoma"/>
            <family val="2"/>
          </rPr>
          <t xml:space="preserve">
Hacked in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J2" authorId="0" shapeId="0" xr:uid="{00000000-0006-0000-0800-000001000000}">
      <text>
        <r>
          <rPr>
            <b/>
            <sz val="9"/>
            <color indexed="81"/>
            <rFont val="Tahoma"/>
            <family val="2"/>
          </rPr>
          <t>Vance:</t>
        </r>
        <r>
          <rPr>
            <sz val="9"/>
            <color indexed="81"/>
            <rFont val="Tahoma"/>
            <family val="2"/>
          </rPr>
          <t xml:space="preserve">
Unplanned xchange shutdowns</t>
        </r>
      </text>
    </comment>
    <comment ref="K2" authorId="0" shapeId="0" xr:uid="{00000000-0006-0000-0800-000002000000}">
      <text>
        <r>
          <rPr>
            <b/>
            <sz val="9"/>
            <color indexed="81"/>
            <rFont val="Tahoma"/>
            <family val="2"/>
          </rPr>
          <t>Vance:</t>
        </r>
        <r>
          <rPr>
            <sz val="9"/>
            <color indexed="81"/>
            <rFont val="Tahoma"/>
            <family val="2"/>
          </rPr>
          <t xml:space="preserve">
uses count on master spreadsheet to compute number of trading days
</t>
        </r>
      </text>
    </comment>
    <comment ref="L2" authorId="0" shapeId="0" xr:uid="{00000000-0006-0000-0800-000003000000}">
      <text>
        <r>
          <rPr>
            <b/>
            <sz val="9"/>
            <color indexed="81"/>
            <rFont val="Tahoma"/>
            <family val="2"/>
          </rPr>
          <t>Vance:</t>
        </r>
        <r>
          <rPr>
            <sz val="9"/>
            <color indexed="81"/>
            <rFont val="Tahoma"/>
            <family val="2"/>
          </rPr>
          <t xml:space="preserve">
Bus days in prev. month's contract</t>
        </r>
      </text>
    </comment>
    <comment ref="M2" authorId="0" shapeId="0" xr:uid="{00000000-0006-0000-0800-000004000000}">
      <text>
        <r>
          <rPr>
            <b/>
            <sz val="9"/>
            <color indexed="81"/>
            <rFont val="Tahoma"/>
            <family val="2"/>
          </rPr>
          <t>Vance:</t>
        </r>
        <r>
          <rPr>
            <sz val="9"/>
            <color indexed="81"/>
            <rFont val="Tahoma"/>
            <family val="2"/>
          </rPr>
          <t xml:space="preserve">
Bus days in next month's contract</t>
        </r>
      </text>
    </comment>
    <comment ref="N2" authorId="0" shapeId="0" xr:uid="{00000000-0006-0000-0800-000005000000}">
      <text>
        <r>
          <rPr>
            <b/>
            <sz val="9"/>
            <color indexed="81"/>
            <rFont val="Tahoma"/>
            <family val="2"/>
          </rPr>
          <t>Vance:</t>
        </r>
        <r>
          <rPr>
            <sz val="9"/>
            <color indexed="81"/>
            <rFont val="Tahoma"/>
            <family val="2"/>
          </rPr>
          <t xml:space="preserve">
Bus days in contract two months in future</t>
        </r>
      </text>
    </comment>
    <comment ref="B6" authorId="0" shapeId="0" xr:uid="{00000000-0006-0000-0800-000006000000}">
      <text>
        <r>
          <rPr>
            <b/>
            <sz val="9"/>
            <color indexed="81"/>
            <rFont val="Tahoma"/>
            <family val="2"/>
          </rPr>
          <t>Vance:</t>
        </r>
        <r>
          <rPr>
            <sz val="9"/>
            <color indexed="81"/>
            <rFont val="Tahoma"/>
            <family val="2"/>
          </rPr>
          <t xml:space="preserve">
March 26, 2004, first trading of VIX volatility contracts.  May exp.</t>
        </r>
      </text>
    </comment>
    <comment ref="AB14" authorId="1" shapeId="0" xr:uid="{A8BA9303-1004-4D5A-B20C-877DC9120386}">
      <text>
        <r>
          <rPr>
            <b/>
            <sz val="9"/>
            <color indexed="81"/>
            <rFont val="Tahoma"/>
            <family val="2"/>
          </rPr>
          <t>vance:</t>
        </r>
        <r>
          <rPr>
            <sz val="9"/>
            <color indexed="81"/>
            <rFont val="Tahoma"/>
            <family val="2"/>
          </rPr>
          <t xml:space="preserve">
Manual update
</t>
        </r>
      </text>
    </comment>
    <comment ref="J109" authorId="0" shapeId="0" xr:uid="{00000000-0006-0000-0800-000007000000}">
      <text>
        <r>
          <rPr>
            <b/>
            <sz val="9"/>
            <color indexed="81"/>
            <rFont val="Tahoma"/>
            <family val="2"/>
          </rPr>
          <t>Vance:</t>
        </r>
        <r>
          <rPr>
            <sz val="9"/>
            <color indexed="81"/>
            <rFont val="Tahoma"/>
            <family val="2"/>
          </rPr>
          <t xml:space="preserve">
Hurricane Sandy Shutdown</t>
        </r>
      </text>
    </comment>
    <comment ref="I182" authorId="0" shapeId="0" xr:uid="{00000000-0006-0000-0800-000008000000}">
      <text>
        <r>
          <rPr>
            <b/>
            <sz val="9"/>
            <color indexed="81"/>
            <rFont val="Tahoma"/>
            <family val="2"/>
          </rPr>
          <t>Vance:</t>
        </r>
        <r>
          <rPr>
            <sz val="9"/>
            <color indexed="81"/>
            <rFont val="Tahoma"/>
            <family val="2"/>
          </rPr>
          <t xml:space="preserve">
Adj till works, in this case was trading day after pause.  NYSE  shutdown for Bush Senior </t>
        </r>
      </text>
    </comment>
    <comment ref="J182" authorId="0" shapeId="0" xr:uid="{00000000-0006-0000-0800-000009000000}">
      <text>
        <r>
          <rPr>
            <b/>
            <sz val="9"/>
            <color indexed="81"/>
            <rFont val="Tahoma"/>
            <family val="2"/>
          </rPr>
          <t>Vance:</t>
        </r>
        <r>
          <rPr>
            <sz val="9"/>
            <color indexed="81"/>
            <rFont val="Tahoma"/>
            <family val="2"/>
          </rPr>
          <t xml:space="preserve">
Bush memorial day</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D1" authorId="0" shapeId="0" xr:uid="{00000000-0006-0000-1100-000001000000}">
      <text>
        <r>
          <rPr>
            <b/>
            <sz val="9"/>
            <color indexed="81"/>
            <rFont val="Tahoma"/>
            <family val="2"/>
          </rPr>
          <t>Vance:</t>
        </r>
        <r>
          <rPr>
            <sz val="9"/>
            <color indexed="81"/>
            <rFont val="Tahoma"/>
            <family val="2"/>
          </rPr>
          <t xml:space="preserve">
Master cell, affects lookup and interpolate
3=open, 4=hi, 5=lo, 6=close, 7=settle, 
</t>
        </r>
      </text>
    </comment>
    <comment ref="AE1" authorId="0" shapeId="0" xr:uid="{00000000-0006-0000-1100-000002000000}">
      <text>
        <r>
          <rPr>
            <b/>
            <sz val="9"/>
            <color indexed="81"/>
            <rFont val="Tahoma"/>
            <family val="2"/>
          </rPr>
          <t>Vance:</t>
        </r>
        <r>
          <rPr>
            <sz val="9"/>
            <color indexed="81"/>
            <rFont val="Tahoma"/>
            <family val="2"/>
          </rPr>
          <t xml:space="preserve">
30 = m1/m2 extrapolated to zero days
</t>
        </r>
      </text>
    </comment>
    <comment ref="R2" authorId="0" shapeId="0" xr:uid="{00000000-0006-0000-1100-000003000000}">
      <text>
        <r>
          <rPr>
            <b/>
            <sz val="9"/>
            <color indexed="81"/>
            <rFont val="Tahoma"/>
            <family val="2"/>
          </rPr>
          <t>Vance:</t>
        </r>
        <r>
          <rPr>
            <sz val="9"/>
            <color indexed="81"/>
            <rFont val="Tahoma"/>
            <family val="2"/>
          </rPr>
          <t xml:space="preserve">
0 values removed to avoid screwing up log chart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Vance</author>
    <author>vance</author>
  </authors>
  <commentList>
    <comment ref="AC1" authorId="0" shapeId="0" xr:uid="{00000000-0006-0000-1B00-000001000000}">
      <text>
        <r>
          <rPr>
            <b/>
            <sz val="9"/>
            <color indexed="81"/>
            <rFont val="Tahoma"/>
            <family val="2"/>
          </rPr>
          <t>Vance:</t>
        </r>
        <r>
          <rPr>
            <sz val="9"/>
            <color indexed="81"/>
            <rFont val="Tahoma"/>
            <family val="2"/>
          </rPr>
          <t xml:space="preserve">
Must be less than 119
</t>
        </r>
      </text>
    </comment>
    <comment ref="AH1" authorId="0" shapeId="0" xr:uid="{00000000-0006-0000-1B00-000002000000}">
      <text>
        <r>
          <rPr>
            <b/>
            <sz val="9"/>
            <color indexed="81"/>
            <rFont val="Tahoma"/>
            <family val="2"/>
          </rPr>
          <t>Vance:</t>
        </r>
        <r>
          <rPr>
            <sz val="9"/>
            <color indexed="81"/>
            <rFont val="Tahoma"/>
            <family val="2"/>
          </rPr>
          <t xml:space="preserve">
1 = meidan last 252
</t>
        </r>
      </text>
    </comment>
    <comment ref="W3" authorId="1" shapeId="0" xr:uid="{FACCE8BF-DDA4-421E-AE50-D4F532212D44}">
      <text>
        <r>
          <rPr>
            <b/>
            <sz val="9"/>
            <color indexed="81"/>
            <rFont val="Tahoma"/>
            <family val="2"/>
          </rPr>
          <t>vance:</t>
        </r>
        <r>
          <rPr>
            <sz val="9"/>
            <color indexed="81"/>
            <rFont val="Tahoma"/>
            <family val="2"/>
          </rPr>
          <t xml:space="preserve">
When doing CM minimum days until exp on front month</t>
        </r>
      </text>
    </comment>
    <comment ref="Z3" authorId="0" shapeId="0" xr:uid="{00000000-0006-0000-1B00-000003000000}">
      <text>
        <r>
          <rPr>
            <b/>
            <sz val="9"/>
            <color indexed="81"/>
            <rFont val="Tahoma"/>
            <family val="2"/>
          </rPr>
          <t>Vance:</t>
        </r>
        <r>
          <rPr>
            <sz val="9"/>
            <color indexed="81"/>
            <rFont val="Tahoma"/>
            <family val="2"/>
          </rPr>
          <t xml:space="preserve">
Column M1 is in
</t>
        </r>
      </text>
    </comment>
    <comment ref="T5" authorId="0" shapeId="0" xr:uid="{00000000-0006-0000-1B00-000004000000}">
      <text>
        <r>
          <rPr>
            <b/>
            <sz val="9"/>
            <color indexed="81"/>
            <rFont val="Tahoma"/>
            <family val="2"/>
          </rPr>
          <t>Vance:</t>
        </r>
        <r>
          <rPr>
            <sz val="9"/>
            <color indexed="81"/>
            <rFont val="Tahoma"/>
            <family val="2"/>
          </rPr>
          <t xml:space="preserve">
for values around 90 days
</t>
        </r>
      </text>
    </comment>
    <comment ref="U5" authorId="0" shapeId="0" xr:uid="{00000000-0006-0000-1B00-000005000000}">
      <text>
        <r>
          <rPr>
            <b/>
            <sz val="9"/>
            <color indexed="81"/>
            <rFont val="Tahoma"/>
            <family val="2"/>
          </rPr>
          <t>Vance:</t>
        </r>
        <r>
          <rPr>
            <sz val="9"/>
            <color indexed="81"/>
            <rFont val="Tahoma"/>
            <family val="2"/>
          </rPr>
          <t xml:space="preserve">
30 day calc using 1st two months</t>
        </r>
      </text>
    </comment>
    <comment ref="V5" authorId="0" shapeId="0" xr:uid="{00000000-0006-0000-1B00-000006000000}">
      <text>
        <r>
          <rPr>
            <b/>
            <sz val="9"/>
            <color indexed="81"/>
            <rFont val="Tahoma"/>
            <family val="2"/>
          </rPr>
          <t>Vance:</t>
        </r>
        <r>
          <rPr>
            <sz val="9"/>
            <color indexed="81"/>
            <rFont val="Tahoma"/>
            <family val="2"/>
          </rPr>
          <t xml:space="preserve">
30 day calc using 2nd &amp; 3rd month </t>
        </r>
      </text>
    </comment>
    <comment ref="AV5" authorId="0" shapeId="0" xr:uid="{00000000-0006-0000-1B00-000007000000}">
      <text>
        <r>
          <rPr>
            <b/>
            <sz val="9"/>
            <color indexed="81"/>
            <rFont val="Tahoma"/>
            <family val="2"/>
          </rPr>
          <t>Vance: F Ratio</t>
        </r>
        <r>
          <rPr>
            <sz val="9"/>
            <color indexed="81"/>
            <rFont val="Tahoma"/>
            <family val="2"/>
          </rPr>
          <t xml:space="preserve">
30 day CM / 93 day CM</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675" authorId="0" shapeId="0" xr:uid="{00000000-0006-0000-3000-000001000000}">
      <text>
        <r>
          <rPr>
            <b/>
            <sz val="9"/>
            <color indexed="81"/>
            <rFont val="Tahoma"/>
            <family val="2"/>
          </rPr>
          <t>Vance:</t>
        </r>
        <r>
          <rPr>
            <sz val="9"/>
            <color indexed="81"/>
            <rFont val="Tahoma"/>
            <family val="2"/>
          </rPr>
          <t xml:space="preserve">
Formula for conversion</t>
        </r>
      </text>
    </comment>
    <comment ref="D675" authorId="0" shapeId="0" xr:uid="{00000000-0006-0000-3000-000002000000}">
      <text>
        <r>
          <rPr>
            <b/>
            <sz val="9"/>
            <color indexed="81"/>
            <rFont val="Tahoma"/>
            <family val="2"/>
          </rPr>
          <t>Vance:</t>
        </r>
        <r>
          <rPr>
            <sz val="9"/>
            <color indexed="81"/>
            <rFont val="Tahoma"/>
            <family val="2"/>
          </rPr>
          <t xml:space="preserve">
from US Treasure report, see Extend instructions deadline</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3" authorId="0" shapeId="0" xr:uid="{8289F09A-FD90-4437-85F0-F99BDCF63FD2}">
      <text>
        <r>
          <rPr>
            <b/>
            <sz val="9"/>
            <color indexed="81"/>
            <rFont val="Tahoma"/>
            <family val="2"/>
          </rPr>
          <t>vance:</t>
        </r>
        <r>
          <rPr>
            <sz val="9"/>
            <color indexed="81"/>
            <rFont val="Tahoma"/>
            <family val="2"/>
          </rPr>
          <t xml:space="preserve">
Cells in yellow are zero in CBOE data.  No volume on these dates</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38" authorId="0" shapeId="0" xr:uid="{00000000-0006-0000-5100-000001000000}">
      <text>
        <r>
          <rPr>
            <b/>
            <sz val="9"/>
            <color indexed="81"/>
            <rFont val="Tahoma"/>
            <family val="2"/>
          </rPr>
          <t>Vance:</t>
        </r>
        <r>
          <rPr>
            <sz val="9"/>
            <color indexed="81"/>
            <rFont val="Tahoma"/>
            <family val="2"/>
          </rPr>
          <t xml:space="preserve">
Filled in for OHL calc</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C3" authorId="0" shapeId="0" xr:uid="{00000000-0006-0000-5200-000001000000}">
      <text>
        <r>
          <rPr>
            <b/>
            <sz val="9"/>
            <color indexed="81"/>
            <rFont val="Tahoma"/>
            <family val="2"/>
          </rPr>
          <t>Vance:</t>
        </r>
        <r>
          <rPr>
            <sz val="9"/>
            <color indexed="81"/>
            <rFont val="Tahoma"/>
            <family val="2"/>
          </rPr>
          <t xml:space="preserve">
added for OHL calc</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Vance</author>
  </authors>
  <commentList>
    <comment ref="E128" authorId="0" shapeId="0" xr:uid="{00000000-0006-0000-5D00-000001000000}">
      <text>
        <r>
          <rPr>
            <b/>
            <sz val="9"/>
            <color indexed="81"/>
            <rFont val="Tahoma"/>
            <family val="2"/>
          </rPr>
          <t>Vance:</t>
        </r>
        <r>
          <rPr>
            <sz val="9"/>
            <color indexed="81"/>
            <rFont val="Tahoma"/>
            <family val="2"/>
          </rPr>
          <t xml:space="preserve">
was 18, clearly wrong, ratio'd from m1's L as % of open </t>
        </r>
      </text>
    </comment>
  </commentList>
</comments>
</file>

<file path=xl/sharedStrings.xml><?xml version="1.0" encoding="utf-8"?>
<sst xmlns="http://schemas.openxmlformats.org/spreadsheetml/2006/main" count="40565" uniqueCount="731">
  <si>
    <t>Trade Date</t>
  </si>
  <si>
    <t>Futures</t>
  </si>
  <si>
    <t>Open</t>
  </si>
  <si>
    <t>High</t>
  </si>
  <si>
    <t>Low</t>
  </si>
  <si>
    <t>Close</t>
  </si>
  <si>
    <t>Settle</t>
  </si>
  <si>
    <t>Change</t>
  </si>
  <si>
    <t>Total Volume</t>
  </si>
  <si>
    <t>EFP</t>
  </si>
  <si>
    <t>Open Interest</t>
  </si>
  <si>
    <t>K (May 04)</t>
  </si>
  <si>
    <t>M (Jun 04)</t>
  </si>
  <si>
    <t>N (Jul 04)</t>
  </si>
  <si>
    <t>Q (Aug 04)</t>
  </si>
  <si>
    <t>U (Sep 04)</t>
  </si>
  <si>
    <t>V (Oct 04)</t>
  </si>
  <si>
    <t>X (Nov 04)</t>
  </si>
  <si>
    <t>F (Jan 05)</t>
  </si>
  <si>
    <t>G (Feb 05)</t>
  </si>
  <si>
    <t>H (Mar 05)</t>
  </si>
  <si>
    <t>K (May 05)</t>
  </si>
  <si>
    <t>M (Jun 05)</t>
  </si>
  <si>
    <t>Q (Aug 05)</t>
  </si>
  <si>
    <t>V (Oct 05)</t>
  </si>
  <si>
    <t>X (Nov 05)</t>
  </si>
  <si>
    <t>Z (Dec 05)</t>
  </si>
  <si>
    <t>F (Jan 06)</t>
  </si>
  <si>
    <t>G (Feb 06)</t>
  </si>
  <si>
    <t>H (Mar 06)</t>
  </si>
  <si>
    <t>J (Apr 06)</t>
  </si>
  <si>
    <t>K (May 06)</t>
  </si>
  <si>
    <t>M (Jun 06)</t>
  </si>
  <si>
    <t>N (Jul 06)</t>
  </si>
  <si>
    <t>Q (Aug 06)</t>
  </si>
  <si>
    <t>U (Sep 06)</t>
  </si>
  <si>
    <t>V (Oct 06)</t>
  </si>
  <si>
    <t>X (Nov 06)</t>
  </si>
  <si>
    <t>Z (Dec 06)</t>
  </si>
  <si>
    <t>F (Jan 07)</t>
  </si>
  <si>
    <t>G (Feb 07)</t>
  </si>
  <si>
    <t>H (Mar 07)</t>
  </si>
  <si>
    <t>J (Apr 07)</t>
  </si>
  <si>
    <t>K (May 07)</t>
  </si>
  <si>
    <t>M (Jun 07)</t>
  </si>
  <si>
    <t>N (Jul 07)</t>
  </si>
  <si>
    <t>Q (Aug 07)</t>
  </si>
  <si>
    <t>U (Sep 07)</t>
  </si>
  <si>
    <t>V (Oct 07)</t>
  </si>
  <si>
    <t>X (Nov 07)</t>
  </si>
  <si>
    <t>Z (Dec 07)</t>
  </si>
  <si>
    <t>F (Jan 08)</t>
  </si>
  <si>
    <t>G (Feb 08)</t>
  </si>
  <si>
    <t>H (Mar 08)</t>
  </si>
  <si>
    <t>J (Apr 08)</t>
  </si>
  <si>
    <t>K (May 08)</t>
  </si>
  <si>
    <t>M (Jun 08)</t>
  </si>
  <si>
    <t>N (Jul 08)</t>
  </si>
  <si>
    <t>Q (Aug 08)</t>
  </si>
  <si>
    <t>U (Sep 08)</t>
  </si>
  <si>
    <t>V (Oct 08)</t>
  </si>
  <si>
    <t>X (Nov 08)</t>
  </si>
  <si>
    <t>Z (Dec 08)</t>
  </si>
  <si>
    <t>F (Jan 09)</t>
  </si>
  <si>
    <t>G (Feb 09)</t>
  </si>
  <si>
    <t>H (Mar 09)</t>
  </si>
  <si>
    <t>J (Apr 09)</t>
  </si>
  <si>
    <t>K (May 09)</t>
  </si>
  <si>
    <t>M (Jun 09)</t>
  </si>
  <si>
    <t>N (Jul 09)</t>
  </si>
  <si>
    <t>Q (Aug 09)</t>
  </si>
  <si>
    <t>U (Sep 09)</t>
  </si>
  <si>
    <t>V (Oct 09)</t>
  </si>
  <si>
    <t>X (Nov 09)</t>
  </si>
  <si>
    <t>Z (Dec 09)</t>
  </si>
  <si>
    <t>F (Jan 10)</t>
  </si>
  <si>
    <t>G (Feb 10)</t>
  </si>
  <si>
    <t>H (Mar 10)</t>
  </si>
  <si>
    <t>J (Apr 10)</t>
  </si>
  <si>
    <t>K (May 10)</t>
  </si>
  <si>
    <t>M (Jun 10)</t>
  </si>
  <si>
    <t>N (Jul 10)</t>
  </si>
  <si>
    <t>Q (Aug 10)</t>
  </si>
  <si>
    <t>U (Sep 10)</t>
  </si>
  <si>
    <t>V (Oct 10)</t>
  </si>
  <si>
    <t>X (Nov 10)</t>
  </si>
  <si>
    <t>Z (Dec 10)</t>
  </si>
  <si>
    <t>F (Jan 11)</t>
  </si>
  <si>
    <t>G (Feb 11)</t>
  </si>
  <si>
    <t>H (Mar 11)</t>
  </si>
  <si>
    <t>J (Apr 11)</t>
  </si>
  <si>
    <t>K (May 11)</t>
  </si>
  <si>
    <t>M (Jun 11)</t>
  </si>
  <si>
    <t>N (Jul 11)</t>
  </si>
  <si>
    <t>Q (Aug 11)</t>
  </si>
  <si>
    <t>U (Sep 11)</t>
  </si>
  <si>
    <t>V (Oct 11)</t>
  </si>
  <si>
    <t>X (Nov 11)</t>
  </si>
  <si>
    <t>Z (Dec 11)</t>
  </si>
  <si>
    <t>F (Jan 12)</t>
  </si>
  <si>
    <t>G (Feb 12)</t>
  </si>
  <si>
    <t>H (Mar 12)</t>
  </si>
  <si>
    <t>J (Apr 12)</t>
  </si>
  <si>
    <t>K (May 12)</t>
  </si>
  <si>
    <t>M (Jun 12)</t>
  </si>
  <si>
    <t>Roll #</t>
  </si>
  <si>
    <t>Count</t>
  </si>
  <si>
    <t>M1</t>
  </si>
  <si>
    <t>M2</t>
  </si>
  <si>
    <t>M3</t>
  </si>
  <si>
    <t>CFE_G09_VX</t>
  </si>
  <si>
    <t>Column2</t>
  </si>
  <si>
    <t>Column3</t>
  </si>
  <si>
    <t>Column4</t>
  </si>
  <si>
    <t>Column5</t>
  </si>
  <si>
    <t>Column6</t>
  </si>
  <si>
    <t>Column7</t>
  </si>
  <si>
    <t>Column8</t>
  </si>
  <si>
    <t>Column9</t>
  </si>
  <si>
    <t>Column10</t>
  </si>
  <si>
    <t>Column11</t>
  </si>
  <si>
    <t>Column12</t>
  </si>
  <si>
    <t>M4</t>
  </si>
  <si>
    <t>M5</t>
  </si>
  <si>
    <t>M6</t>
  </si>
  <si>
    <t>CFE_F11_VX</t>
  </si>
  <si>
    <t>CFE_G11_VX</t>
  </si>
  <si>
    <t>CFE_H11_VX</t>
  </si>
  <si>
    <t>CFE_J11_VX</t>
  </si>
  <si>
    <t>CFE_K11_VX</t>
  </si>
  <si>
    <t>CFE_M11_VX</t>
  </si>
  <si>
    <t>CFE_N11_VX</t>
  </si>
  <si>
    <t>CFE_Q11_VX</t>
  </si>
  <si>
    <t>CFE_U11_VX</t>
  </si>
  <si>
    <t>CFE_V11_VX</t>
  </si>
  <si>
    <t>CFE_X11_VX</t>
  </si>
  <si>
    <t>CFE_Z11_VX</t>
  </si>
  <si>
    <t>CFE_F10_VX</t>
  </si>
  <si>
    <t>CFE_G10_VX</t>
  </si>
  <si>
    <t>CFE_H10_VX</t>
  </si>
  <si>
    <t>CFE_J10_VX</t>
  </si>
  <si>
    <t>CFE_K10_VX</t>
  </si>
  <si>
    <t>CFE_M10_VX</t>
  </si>
  <si>
    <t>CFE_N10_VX</t>
  </si>
  <si>
    <t>CFE_Q10_VX</t>
  </si>
  <si>
    <t>CFE_U10_VX</t>
  </si>
  <si>
    <t>CFE_V10_VX</t>
  </si>
  <si>
    <t>CFE_X10_VX</t>
  </si>
  <si>
    <t>CFE_Z10_VX</t>
  </si>
  <si>
    <t>M7</t>
  </si>
  <si>
    <t>CFE_F12_VX</t>
  </si>
  <si>
    <t>CFE_G12_VX</t>
  </si>
  <si>
    <t>CFE_H12_VX</t>
  </si>
  <si>
    <t>CFE_J12_VX</t>
  </si>
  <si>
    <t>CFE_K12_VX</t>
  </si>
  <si>
    <t>CFE_M12_VX</t>
  </si>
  <si>
    <t>CFE_N12_VX</t>
  </si>
  <si>
    <t>CFE_Q12_VX</t>
  </si>
  <si>
    <t>CFE_U12_VX</t>
  </si>
  <si>
    <t>CFE_V12_VX</t>
  </si>
  <si>
    <t>CFE_X12_VX</t>
  </si>
  <si>
    <t>CFE_Z12_VX</t>
  </si>
  <si>
    <t>CFE_G04_VX</t>
  </si>
  <si>
    <t>CFE_H04_VX</t>
  </si>
  <si>
    <t>CFE_J04_VX</t>
  </si>
  <si>
    <t>CFE_K04_VX</t>
  </si>
  <si>
    <t>CFE_M04_VX</t>
  </si>
  <si>
    <t>CFE_N04_VX</t>
  </si>
  <si>
    <t>CFE_Q04_VX</t>
  </si>
  <si>
    <t>CFE_U04_VX</t>
  </si>
  <si>
    <t>CFE_V04_VX</t>
  </si>
  <si>
    <t>CFE_X04_VX</t>
  </si>
  <si>
    <t>CFE_Z04_VX</t>
  </si>
  <si>
    <t>CFE_F05_VX</t>
  </si>
  <si>
    <t>CFE_G05_VX</t>
  </si>
  <si>
    <t>CFE_H05_VX</t>
  </si>
  <si>
    <t>CFE_J05_VX</t>
  </si>
  <si>
    <t>CFE_K05_VX</t>
  </si>
  <si>
    <t>CFE_M05_VX</t>
  </si>
  <si>
    <t>CFE_N05_VX</t>
  </si>
  <si>
    <t>CFE_Q05_VX</t>
  </si>
  <si>
    <t>CFE_U05_VX</t>
  </si>
  <si>
    <t>CFE_V05_VX</t>
  </si>
  <si>
    <t>CFE_X05_VX</t>
  </si>
  <si>
    <t>CFE_Z05_VX</t>
  </si>
  <si>
    <t>CFE_F06_VX</t>
  </si>
  <si>
    <t>CFE_G06_VX</t>
  </si>
  <si>
    <t>CFE_H06_VX</t>
  </si>
  <si>
    <t>CFE_J06_VX</t>
  </si>
  <si>
    <t>CFE_K06_VX</t>
  </si>
  <si>
    <t>CFE_M06_VX</t>
  </si>
  <si>
    <t>CFE_N06_VX</t>
  </si>
  <si>
    <t>CFE_Q06_VX</t>
  </si>
  <si>
    <t>CFE_U06_VX</t>
  </si>
  <si>
    <t>CFE_V06_VX</t>
  </si>
  <si>
    <t>CFE_X06_VX</t>
  </si>
  <si>
    <t>CFE_Z06_VX</t>
  </si>
  <si>
    <t>CFE_F07_VX</t>
  </si>
  <si>
    <t>CFE_G07_VX</t>
  </si>
  <si>
    <t>CFE_H07_VX</t>
  </si>
  <si>
    <t>CFE_J07_VX</t>
  </si>
  <si>
    <t>CFE_K07_VX</t>
  </si>
  <si>
    <t>CFE_M07_VX</t>
  </si>
  <si>
    <t>CFE_N07_VX</t>
  </si>
  <si>
    <t>CFE_Q07_VX</t>
  </si>
  <si>
    <t>CFE_U07_VX</t>
  </si>
  <si>
    <t>CFE_V07_VX</t>
  </si>
  <si>
    <t>CFE_X07_VX</t>
  </si>
  <si>
    <t>CFE_Z07_VX</t>
  </si>
  <si>
    <t>CFE_F08_VX</t>
  </si>
  <si>
    <t>CFE_G08_VX</t>
  </si>
  <si>
    <t>CFE_H08_VX</t>
  </si>
  <si>
    <t>CFE_J08_VX</t>
  </si>
  <si>
    <t>CFE_K08_VX</t>
  </si>
  <si>
    <t>CFE_M08_VX</t>
  </si>
  <si>
    <t>CFE_N08_VX</t>
  </si>
  <si>
    <t>CFE_Q08_VX</t>
  </si>
  <si>
    <t>CFE_U08_VX</t>
  </si>
  <si>
    <t>CFE_V08_VX</t>
  </si>
  <si>
    <t>CFE_X08_VX</t>
  </si>
  <si>
    <t>CFE_Z08_VX</t>
  </si>
  <si>
    <t>CFE_F09_VX</t>
  </si>
  <si>
    <t>CFE_H09_VX</t>
  </si>
  <si>
    <t>CFE_J09_VX</t>
  </si>
  <si>
    <t>CFE_K09_VX</t>
  </si>
  <si>
    <t>CFE_M09_VX</t>
  </si>
  <si>
    <t>CFE_N09_VX</t>
  </si>
  <si>
    <t>CFE_Q09_VX</t>
  </si>
  <si>
    <t>CFE_U09_VX</t>
  </si>
  <si>
    <t>CFE_V09_VX</t>
  </si>
  <si>
    <t>CFE_X09_VX</t>
  </si>
  <si>
    <t>CFE_Z09_VX</t>
  </si>
  <si>
    <t>Index</t>
  </si>
  <si>
    <t>Exp 1</t>
  </si>
  <si>
    <t xml:space="preserve">Exp 2 </t>
  </si>
  <si>
    <t>Roll dwn</t>
  </si>
  <si>
    <t>Split</t>
  </si>
  <si>
    <t>wed</t>
  </si>
  <si>
    <t>exp</t>
  </si>
  <si>
    <t>M1-M2 M</t>
  </si>
  <si>
    <t>M2-M3 M</t>
  </si>
  <si>
    <t>M3-M4 M</t>
  </si>
  <si>
    <t>M4/5/6/7 M</t>
  </si>
  <si>
    <t xml:space="preserve">The columns below must have labels and the labels must  stay the same for column index calculation to work </t>
  </si>
  <si>
    <t>Exp Month</t>
  </si>
  <si>
    <t>Days1M</t>
  </si>
  <si>
    <t>CFE_F04_VX</t>
  </si>
  <si>
    <t>Start Trading</t>
  </si>
  <si>
    <t>M1-I</t>
  </si>
  <si>
    <t>M2-I</t>
  </si>
  <si>
    <t>M3-I</t>
  </si>
  <si>
    <t>M4-I</t>
  </si>
  <si>
    <t>M5-I</t>
  </si>
  <si>
    <t>M6-I</t>
  </si>
  <si>
    <t>M7-I</t>
  </si>
  <si>
    <t>M1-EC</t>
  </si>
  <si>
    <t>M6-EC</t>
  </si>
  <si>
    <t>Days-Strat</t>
  </si>
  <si>
    <t>Days-Wstrat</t>
  </si>
  <si>
    <t>M7-EC</t>
  </si>
  <si>
    <t>Days-Back</t>
  </si>
  <si>
    <t>M2-EC</t>
  </si>
  <si>
    <t>M3-EC</t>
  </si>
  <si>
    <t>M4-EC</t>
  </si>
  <si>
    <t>M5-EC</t>
  </si>
  <si>
    <t xml:space="preserve"> </t>
  </si>
  <si>
    <t>Days-Fwd</t>
  </si>
  <si>
    <t>N (Jul 12)</t>
  </si>
  <si>
    <t>ExpMo</t>
  </si>
  <si>
    <t>Jan</t>
  </si>
  <si>
    <t>Feb</t>
  </si>
  <si>
    <t>Mar</t>
  </si>
  <si>
    <t>Apr</t>
  </si>
  <si>
    <t>May</t>
  </si>
  <si>
    <t>Jun</t>
  </si>
  <si>
    <t>Jul</t>
  </si>
  <si>
    <t>Aug</t>
  </si>
  <si>
    <t>Sep</t>
  </si>
  <si>
    <t>Oct</t>
  </si>
  <si>
    <t>Nov</t>
  </si>
  <si>
    <t>Dec</t>
  </si>
  <si>
    <t>ExpMoYr</t>
  </si>
  <si>
    <t>NearExp</t>
  </si>
  <si>
    <t>VIX</t>
  </si>
  <si>
    <t>Auction</t>
  </si>
  <si>
    <t>Discount</t>
  </si>
  <si>
    <t>Date</t>
  </si>
  <si>
    <t>Rate %</t>
  </si>
  <si>
    <t>Trade Count</t>
  </si>
  <si>
    <t>TBR</t>
  </si>
  <si>
    <t>MT Cont</t>
  </si>
  <si>
    <t>1-2 Cont</t>
  </si>
  <si>
    <t>Setup</t>
  </si>
  <si>
    <t xml:space="preserve">Excel uses the short date format specified in your "regions and languages" settings of your MS windows OS to interpret the .csv file when importing.  This date format should be set to a "month-day-year format (e.g, mm/dd/yy ) format for these files to import correctly.  You can set the format back to whatever you want, once this step has been completed. </t>
  </si>
  <si>
    <t xml:space="preserve">For each of the months downloaded there is a sheet within the SFI Volatility Futures Worksheet wth the same name (e.g., CFE_X04_VX). To transfer the data, first open the SFI Volatility Worksheet, then open each of the downloaded .csv files with another copy of Excel. Select the whole sheet (ctrl a), copy the entire sheet (ctrl c), and then paste the whole sheet (ctrl v) into the sheet of the Futures Worksheet with the same name (e.g., "CFE_X04_VX").    See the "Sample_VX" sheet to see an example of what the contents should look like when you are done.  The starting column titled "Trade Date" must be in column A, starting with row 1.  The letter/year  in column B (e.g, X (Nov 04)  must match the sheet name (CFE_X04_VX in this case). </t>
  </si>
  <si>
    <t>Notes</t>
  </si>
  <si>
    <t xml:space="preserve">Interpolation/ extrapolation is done using algorithms documented by some ETN providers.  See "Composition of the Indices" in http://www.ibb.ubs.com/mc/etracs_US/downloads/multivix_long_prospectus.pdf for an example.  Extrapolation for the first month is not covered in these documents to my knowledge.  I adapted their approach for handling missing front month data. </t>
  </si>
  <si>
    <t xml:space="preserve">No macros are used.  All calculations are visible in the cells (some will make your head hurt…) </t>
  </si>
  <si>
    <t>This content  is sold for educational / informational purposes only, and is not intended for trading purposes or advice. VH2 LLC (the owner of this site) is not liable for any informational errors, incompleteness, or delays, or for any actions taken in reliance on information contained herein. It is not intended as advice to buy or sell any securities. VH2 LLC is not a registered investment firm, and I am not a registered investment adviser.  Please do your own homework and accept full responsibility for any investment decisions you make.</t>
  </si>
  <si>
    <t>M8</t>
  </si>
  <si>
    <t>M9</t>
  </si>
  <si>
    <t>M10</t>
  </si>
  <si>
    <t xml:space="preserve">  SFI Volatility Futures Worksheet Readme Notes</t>
  </si>
  <si>
    <t>Q (Aug 12)</t>
  </si>
  <si>
    <t>U (Sep 12)</t>
  </si>
  <si>
    <t>V (Oct 12)</t>
  </si>
  <si>
    <t>Rolling futures initial values (row 3)</t>
  </si>
  <si>
    <t>Row Labels</t>
  </si>
  <si>
    <t>Grand Total</t>
  </si>
  <si>
    <t>X (Nov 12)</t>
  </si>
  <si>
    <t>M5/6/7/8 M</t>
  </si>
  <si>
    <t>M4-M5 M</t>
  </si>
  <si>
    <t>M1-V</t>
  </si>
  <si>
    <t>M2-V</t>
  </si>
  <si>
    <t>M3-V</t>
  </si>
  <si>
    <t>M4-V</t>
  </si>
  <si>
    <t>M5-V</t>
  </si>
  <si>
    <t>M6-V</t>
  </si>
  <si>
    <t>M7-V</t>
  </si>
  <si>
    <t>M1-OI</t>
  </si>
  <si>
    <t>M2-OI</t>
  </si>
  <si>
    <t>M3-OI</t>
  </si>
  <si>
    <t>M4-OI</t>
  </si>
  <si>
    <t>M5-OI</t>
  </si>
  <si>
    <t>M6-OI</t>
  </si>
  <si>
    <t>M7-OI</t>
  </si>
  <si>
    <t>m1+m2OI</t>
  </si>
  <si>
    <t>v m1+m2</t>
  </si>
  <si>
    <t>© 2012 VH2 LLC </t>
  </si>
  <si>
    <t xml:space="preserve">  SFI Volatility Futures Worksheet Date Extention Notes</t>
  </si>
  <si>
    <t>Extending spreadsheet to cover recent dates</t>
  </si>
  <si>
    <r>
      <rPr>
        <b/>
        <sz val="11"/>
        <color theme="1"/>
        <rFont val="Calibri"/>
        <family val="2"/>
        <scheme val="minor"/>
      </rPr>
      <t>Lookup Sheet</t>
    </r>
    <r>
      <rPr>
        <sz val="11"/>
        <color theme="1"/>
        <rFont val="Calibri"/>
        <family val="2"/>
        <scheme val="minor"/>
      </rPr>
      <t xml:space="preserve">
1. Extend data on "Trade Date" column the same as the master sheet
2. Copy split and M1 through M7 column formulas onto additional rows</t>
    </r>
  </si>
  <si>
    <r>
      <rPr>
        <b/>
        <sz val="11"/>
        <color theme="1"/>
        <rFont val="Calibri"/>
        <family val="2"/>
        <scheme val="minor"/>
      </rPr>
      <t>Master Sheet</t>
    </r>
    <r>
      <rPr>
        <sz val="11"/>
        <color theme="1"/>
        <rFont val="Calibri"/>
        <family val="2"/>
        <scheme val="minor"/>
      </rPr>
      <t xml:space="preserve">
1. Extend dates "Trade Date" column.  Trading days only  (exclude weekends and non-trading holidays).   Dates need to be in place for at least one additional futures expiration cycle (e.g, for March you need to have April's trading dates included also)
2. Copy formulas from "Count", "Roll #", "Roll dwn", and M1 through M7 columns down to follow-on rows </t>
    </r>
  </si>
  <si>
    <t>vix</t>
  </si>
  <si>
    <t>SPX</t>
  </si>
  <si>
    <t>Z (Dec 12)</t>
  </si>
  <si>
    <t>F (Jan 13)</t>
  </si>
  <si>
    <t>CFE_F13_VX</t>
  </si>
  <si>
    <t>m1/m2 CM30</t>
  </si>
  <si>
    <t>m1/m2 CM60</t>
  </si>
  <si>
    <t>CM60-VIX</t>
  </si>
  <si>
    <t>G (Feb 13)</t>
  </si>
  <si>
    <t>CFE_G13_VX</t>
  </si>
  <si>
    <t>2-3 Cont</t>
  </si>
  <si>
    <t>m4m5m6m7</t>
  </si>
  <si>
    <t>not-mt-OI</t>
  </si>
  <si>
    <t>not-st-OI</t>
  </si>
  <si>
    <t>MT-Cont</t>
  </si>
  <si>
    <t>ratio Not</t>
  </si>
  <si>
    <t>CFE_H13_VX</t>
  </si>
  <si>
    <t>H (Mar 13)</t>
  </si>
  <si>
    <t>CFE_J13_VX</t>
  </si>
  <si>
    <t>J (Apr 13)</t>
  </si>
  <si>
    <t>K (May 13)</t>
  </si>
  <si>
    <t>M (Jun 13)</t>
  </si>
  <si>
    <t>CFE_K13_VX</t>
  </si>
  <si>
    <t>CFE_M13_VX</t>
  </si>
  <si>
    <t>Trade Day Adj</t>
  </si>
  <si>
    <t>Trade Day Adj Start</t>
  </si>
  <si>
    <t>OI m4/5/6/7</t>
  </si>
  <si>
    <t>V m1-7</t>
  </si>
  <si>
    <t>OI m1-m7</t>
  </si>
  <si>
    <t>M1 Exp</t>
  </si>
  <si>
    <t>DtM1</t>
  </si>
  <si>
    <t>M2 Exp</t>
  </si>
  <si>
    <t>M3 Exp</t>
  </si>
  <si>
    <t>M4 Exp</t>
  </si>
  <si>
    <t>DtM2</t>
  </si>
  <si>
    <t>DtM3</t>
  </si>
  <si>
    <t>DtM4</t>
  </si>
  <si>
    <t>Eff Slope 1</t>
  </si>
  <si>
    <t>Eff Slope 2</t>
  </si>
  <si>
    <t>Slope Sw</t>
  </si>
  <si>
    <t>VIX/VXV</t>
  </si>
  <si>
    <t>End</t>
  </si>
  <si>
    <t>F ratio</t>
  </si>
  <si>
    <t>F-V gap</t>
  </si>
  <si>
    <t>Smart?</t>
  </si>
  <si>
    <t>Sum Smart</t>
  </si>
  <si>
    <t>M1/M3</t>
  </si>
  <si>
    <t>M-V gap</t>
  </si>
  <si>
    <t>N (Jul 13)</t>
  </si>
  <si>
    <t>CFE_N13_VX</t>
  </si>
  <si>
    <t>X (Nov 13)</t>
  </si>
  <si>
    <t>Q (Aug 13)</t>
  </si>
  <si>
    <t>V (Oct 13)</t>
  </si>
  <si>
    <t>U (Sep 13)</t>
  </si>
  <si>
    <t>Z (Dec 13)</t>
  </si>
  <si>
    <t>m1-m2OI</t>
  </si>
  <si>
    <t>M7-Vix</t>
  </si>
  <si>
    <t>CFE_Q13_VX</t>
  </si>
  <si>
    <t>CFE_U13_VX</t>
  </si>
  <si>
    <t>CFE_V13_VX</t>
  </si>
  <si>
    <t>G (Feb 14)</t>
  </si>
  <si>
    <t>F (Jan 14)</t>
  </si>
  <si>
    <t>CFE_X13_VX</t>
  </si>
  <si>
    <t>CFE_Z13_VX</t>
  </si>
  <si>
    <t>CFE_F14_VX</t>
  </si>
  <si>
    <t>CFE_G14_VX</t>
  </si>
  <si>
    <t>M (Jun 14)</t>
  </si>
  <si>
    <t>K (May 14)</t>
  </si>
  <si>
    <t>J (Apr 14)</t>
  </si>
  <si>
    <t>H (Mar 14)</t>
  </si>
  <si>
    <t>CFE_H14_VX</t>
  </si>
  <si>
    <t>CFE_J14_VX</t>
  </si>
  <si>
    <t>END</t>
  </si>
  <si>
    <t>V (Oct 14)</t>
  </si>
  <si>
    <t>U (Sep 14)</t>
  </si>
  <si>
    <t>Q (Aug 14)</t>
  </si>
  <si>
    <t>N (Jul 14)</t>
  </si>
  <si>
    <t>CFE_K14_VX</t>
  </si>
  <si>
    <t>CFE_M14_VX</t>
  </si>
  <si>
    <t>CFE_N14_VX</t>
  </si>
  <si>
    <t>CFE_Q14_VX</t>
  </si>
  <si>
    <t>CFE_U14_VX</t>
  </si>
  <si>
    <t>CFE_V14_VX</t>
  </si>
  <si>
    <t>CFE_X14_VX</t>
  </si>
  <si>
    <t>CFE_Z14_VX</t>
  </si>
  <si>
    <t>© 2014 VH2 LLC </t>
  </si>
  <si>
    <t>Base</t>
  </si>
  <si>
    <t>X (Nov 14)</t>
  </si>
  <si>
    <t>Z (Dec 14)</t>
  </si>
  <si>
    <t>CFE_F15_VX</t>
  </si>
  <si>
    <t>CFE_G15_VX</t>
  </si>
  <si>
    <t>CFE_H15_VX</t>
  </si>
  <si>
    <t>CFE_J15_VX</t>
  </si>
  <si>
    <t>CFE_K15_VX</t>
  </si>
  <si>
    <t>CFE_M15_VX</t>
  </si>
  <si>
    <t>CFE_N15_VX</t>
  </si>
  <si>
    <t>CFE_Q15_VX</t>
  </si>
  <si>
    <t>CFE_U15_VX</t>
  </si>
  <si>
    <t>CFE_V15_VX</t>
  </si>
  <si>
    <t>CFE_X15_VX</t>
  </si>
  <si>
    <t>CFE_Z15_VX</t>
  </si>
  <si>
    <t>F (Jan 15)</t>
  </si>
  <si>
    <t>Spare</t>
  </si>
  <si>
    <t>CFE data is compiled for the convenience of site visitors and is furnished without responsibility for accuracy and is accepted by the site visitor on the condition that transmission or omissions shall not be made the basis for any claim demand or cause for action. The information and data was obtained from sources believed to be reliable but accuracy is not guaranteed. Your use of CFE data is subject to the Terms and Conditions of CBOE's Websites.</t>
  </si>
  <si>
    <t>G (Feb 15)</t>
  </si>
  <si>
    <t>H (Mar 15)</t>
  </si>
  <si>
    <t>J (Apr 15)</t>
  </si>
  <si>
    <t>K (May 15)</t>
  </si>
  <si>
    <t>Used low 1.8% below open</t>
  </si>
  <si>
    <t>use low 1.8% below open</t>
  </si>
  <si>
    <t>M (Jun 15)</t>
  </si>
  <si>
    <t>TR</t>
  </si>
  <si>
    <t>ER</t>
  </si>
  <si>
    <t>ER?</t>
  </si>
  <si>
    <t>M1-M2</t>
  </si>
  <si>
    <t>M2-M3</t>
  </si>
  <si>
    <t>N (Jul 15)</t>
  </si>
  <si>
    <t>X (Nov 15)</t>
  </si>
  <si>
    <t>V (Oct 15)</t>
  </si>
  <si>
    <t>U (Sep 15)</t>
  </si>
  <si>
    <t>Q (Aug 15)</t>
  </si>
  <si>
    <t>CFE_F16_VX</t>
  </si>
  <si>
    <t>CFE_G16_VX</t>
  </si>
  <si>
    <t>CFE_H16_VX</t>
  </si>
  <si>
    <t>CFE_J16_VX</t>
  </si>
  <si>
    <t>CFE_K16_VX</t>
  </si>
  <si>
    <t>CFE_M16_VX</t>
  </si>
  <si>
    <t>CFE_N16_VX</t>
  </si>
  <si>
    <t>CFE_Q16_VX</t>
  </si>
  <si>
    <t>CFE_U16_VX</t>
  </si>
  <si>
    <t>CFE_V16_VX</t>
  </si>
  <si>
    <t>CFE_X16_VX</t>
  </si>
  <si>
    <t>CFE_Z16_VX</t>
  </si>
  <si>
    <t>Sheet descriptions
 * Master  -- this sheet gives the summarized results (M1 = first month) 
 *  Exp Dates -- this sheet holds expiration dates and sheet names of futures months
 *  Lookup  -- This sheet pulls in the information from the month sheets and maps in interpolation/ extrapolation data when necessary 
 *  Interpolate -- this sheet pulls in the raw information from the month sheets and does interpolation / extrapolation on missing data.  This was not necessary after 2008. 
 * Sample_VX  -- example of what a month sheet should look like
 * CFE_J04_VX, CFE_Z04_VX, CFE_J05_VX, CFE_N05_VX, CFE_U05_VX  dummy sheets provided for months with no data available</t>
  </si>
  <si>
    <t xml:space="preserve">Email support is available at vh2solutions@gmail.com and phone support at 970-481-7426 </t>
  </si>
  <si>
    <t xml:space="preserve">If you have the full spreadsheet including index calculations the "I1" cell on the master sheet is used to switch between TR (T-bill interest included) and ER (no interest).  Zero in that cell indicates TR, any non-zero causes a ER calculation. </t>
  </si>
  <si>
    <t>CM 30</t>
  </si>
  <si>
    <t>CM 93</t>
  </si>
  <si>
    <t>Near Days</t>
  </si>
  <si>
    <t>Near Val</t>
  </si>
  <si>
    <t>Far Days</t>
  </si>
  <si>
    <t>Far Value</t>
  </si>
  <si>
    <t xml:space="preserve">CM </t>
  </si>
  <si>
    <t>Adjust</t>
  </si>
  <si>
    <t>DTM5</t>
  </si>
  <si>
    <t>M5 Exp</t>
  </si>
  <si>
    <t>M2-VIX</t>
  </si>
  <si>
    <t>M1t-M1t-1</t>
  </si>
  <si>
    <t>M1-VIX P</t>
  </si>
  <si>
    <t>%diff p-a</t>
  </si>
  <si>
    <t>Sel % diff</t>
  </si>
  <si>
    <t>Row</t>
  </si>
  <si>
    <t>VIX-M1 gap</t>
  </si>
  <si>
    <t>M1-VIX SP</t>
  </si>
  <si>
    <t>M2t-M2t-1</t>
  </si>
  <si>
    <t>DtM1-MD</t>
  </si>
  <si>
    <t>DtM2-MD</t>
  </si>
  <si>
    <t>VIX ln</t>
  </si>
  <si>
    <t>M1 ln</t>
  </si>
  <si>
    <t>M2 ln</t>
  </si>
  <si>
    <t>Z (Dec 15)</t>
  </si>
  <si>
    <t>F (Jan 16)</t>
  </si>
  <si>
    <t>M1-VIX/VIX</t>
  </si>
  <si>
    <t>G (Feb 16)</t>
  </si>
  <si>
    <t>H (Mar 16)</t>
  </si>
  <si>
    <t>J (Apr 16)</t>
  </si>
  <si>
    <t>K (May 16)</t>
  </si>
  <si>
    <t>m1-err</t>
  </si>
  <si>
    <t>m2-err</t>
  </si>
  <si>
    <t>m3-err</t>
  </si>
  <si>
    <t>m4-err</t>
  </si>
  <si>
    <t>m5-err</t>
  </si>
  <si>
    <t>VIX MA</t>
  </si>
  <si>
    <t>Day Exp</t>
  </si>
  <si>
    <t>M (Jun 16)</t>
  </si>
  <si>
    <t>MA</t>
  </si>
  <si>
    <t>K</t>
  </si>
  <si>
    <t>VRO</t>
  </si>
  <si>
    <t>VIX EMA</t>
  </si>
  <si>
    <t>VS m1-p</t>
  </si>
  <si>
    <t>VS m2-p</t>
  </si>
  <si>
    <t>VS m3-p</t>
  </si>
  <si>
    <t>VS m4-p</t>
  </si>
  <si>
    <t>VS m5-p</t>
  </si>
  <si>
    <t>VS</t>
  </si>
  <si>
    <t>S m1-p</t>
  </si>
  <si>
    <t>S m2-p</t>
  </si>
  <si>
    <t>S m3-p</t>
  </si>
  <si>
    <t>S m4-p</t>
  </si>
  <si>
    <t>S m5-p</t>
  </si>
  <si>
    <t>VIX-EMA gap</t>
  </si>
  <si>
    <t xml:space="preserve">Bckward </t>
  </si>
  <si>
    <t xml:space="preserve">  </t>
  </si>
  <si>
    <t>Q (Aug 16)</t>
  </si>
  <si>
    <t>N (Jul 16)</t>
  </si>
  <si>
    <t>Vref 1</t>
  </si>
  <si>
    <t>Vref 2</t>
  </si>
  <si>
    <t>Vref 3</t>
  </si>
  <si>
    <t>Vref 4</t>
  </si>
  <si>
    <t>Vref 5</t>
  </si>
  <si>
    <t>Med Vref</t>
  </si>
  <si>
    <t>U (Sep 16)</t>
  </si>
  <si>
    <t>V (Oct 16)</t>
  </si>
  <si>
    <t>X (Nov 16)</t>
  </si>
  <si>
    <t>Volume</t>
  </si>
  <si>
    <t>M2/m1-1</t>
  </si>
  <si>
    <t>CFE_F17_VX</t>
  </si>
  <si>
    <t>CFE_G17_VX</t>
  </si>
  <si>
    <t>CFE_H17_VX</t>
  </si>
  <si>
    <t>CFE_J17_VX</t>
  </si>
  <si>
    <t>CFE_K17_VX</t>
  </si>
  <si>
    <t>CFE_M17_VX</t>
  </si>
  <si>
    <t>CFE_N17_VX</t>
  </si>
  <si>
    <t>CFE_Q17_VX</t>
  </si>
  <si>
    <t>CFE_U17_VX</t>
  </si>
  <si>
    <t>CFE_V17_VX</t>
  </si>
  <si>
    <t>CFE_X17_VX</t>
  </si>
  <si>
    <t>CFE_Z17_VX</t>
  </si>
  <si>
    <t>Z (Dec 16)</t>
  </si>
  <si>
    <t>G (Feb 17)</t>
  </si>
  <si>
    <t>H (Mar 17)</t>
  </si>
  <si>
    <t>F (Jan 17)</t>
  </si>
  <si>
    <t>K (May 17)</t>
  </si>
  <si>
    <t>M (Jun 17)</t>
  </si>
  <si>
    <t>J (Apr 17)</t>
  </si>
  <si>
    <t>N (Jul 17)</t>
  </si>
  <si>
    <t>Q (Aug 17)</t>
  </si>
  <si>
    <t>CFE_F18_VX</t>
  </si>
  <si>
    <t>CFE_G18_VX</t>
  </si>
  <si>
    <t>CFE_H18_VX</t>
  </si>
  <si>
    <t>CFE_J18_VX</t>
  </si>
  <si>
    <t>CFE_K18_VX</t>
  </si>
  <si>
    <t>CFE_M18_VX</t>
  </si>
  <si>
    <t>CFE_N18_VX</t>
  </si>
  <si>
    <t>CFE_Q18_VX</t>
  </si>
  <si>
    <t>CFE_U18_VX</t>
  </si>
  <si>
    <t>CFE_V18_VX</t>
  </si>
  <si>
    <t>CFE_X18_VX</t>
  </si>
  <si>
    <t>CFE_Z18_VX</t>
  </si>
  <si>
    <t>CFE_F19_VX</t>
  </si>
  <si>
    <t>CFE_G19_VX</t>
  </si>
  <si>
    <t>CFE_H19_VX</t>
  </si>
  <si>
    <t>CFE_J19_VX</t>
  </si>
  <si>
    <t>CFE_K19_VX</t>
  </si>
  <si>
    <t>CFE_M19_VX</t>
  </si>
  <si>
    <t>CFE_N19_VX</t>
  </si>
  <si>
    <t>CFE_Q19_VX</t>
  </si>
  <si>
    <t>CFE_U19_VX</t>
  </si>
  <si>
    <t>CFE_V19_VX</t>
  </si>
  <si>
    <t>CFE_X19_VX</t>
  </si>
  <si>
    <t>CFE_Z19_VX</t>
  </si>
  <si>
    <t>CFE_F20_VX</t>
  </si>
  <si>
    <t>U (Sep 17)</t>
  </si>
  <si>
    <t>Total Not</t>
  </si>
  <si>
    <r>
      <rPr>
        <b/>
        <sz val="11"/>
        <color theme="1"/>
        <rFont val="Calibri"/>
        <family val="2"/>
        <scheme val="minor"/>
      </rPr>
      <t>Exp Dates Sheet</t>
    </r>
    <r>
      <rPr>
        <sz val="11"/>
        <color theme="1"/>
        <rFont val="Calibri"/>
        <family val="2"/>
        <scheme val="minor"/>
      </rPr>
      <t xml:space="preserve">
1. Add additional futures designations (e.g., CFE_F13_VX) to:
     -  "Exp Month" column
     - M1 through M10 columns  (columns M8 through M10 are only used for missing data)
2. Add date of settlement date of futures to "index", "exp 1", and "exp 2" columns
     -- These are Wednesdays, unless somehow that Wednesday is a holiday, or if Good Friday happens to land on an monthly expiration Friday. 
     -- OCC has a settlement calendar  that is updated early in the year
3. Extend "Trade count" and "Days1M" formulas to follow on rows.  The Vlookup range in these formulus is currently at C$2181 and will need to be extended to the current date.  
4. The "Days-strat", "Days-wstrat", "Days-back", and "Days-fwd" column formulas don't need to be extended.  They were only needed when there was missing futures historical data.
5. Manually enter Months on "ExpMo" column and copy formulas for Month-Year on "ExpMoYr" column. </t>
    </r>
  </si>
  <si>
    <t>Price per $100</t>
  </si>
  <si>
    <t>Spare2</t>
  </si>
  <si>
    <t>Spare 3</t>
  </si>
  <si>
    <t>© 2017 VH2 LLC </t>
  </si>
  <si>
    <t xml:space="preserve">New months futures data sheets
1. Create new sheets named for the additional futures months added (e.g., CFE_F15_VX)
     F= Jan, G=Feb, H=Mar,J=Apr,K=May,M=Jun,N=July,Q=Aug,U=Sep, V=Oct,X=Nov, Z=Dec
  The number after the month number is the year
</t>
  </si>
  <si>
    <t>Update T-Bills sheet with Treasury Bill rates.  Lookup information towards the bottom of this post: https://sixfigureinvesting.com/2014/12/volatility-related-indexes-and-tickers/ 
Treas bills, select 13wks, Issue Date, Price per $100.  Conversion to Discount rate is shown in 2016/2017 part of T-bill sheet.</t>
  </si>
  <si>
    <t>V (Oct 17)</t>
  </si>
  <si>
    <t>X (Nov 17)</t>
  </si>
  <si>
    <t>Z (Dec 17)</t>
  </si>
  <si>
    <t>F (Jan 18)</t>
  </si>
  <si>
    <t>G (Feb 18)</t>
  </si>
  <si>
    <t>CFE data is compiled for the convenience of site visitors and is furnished without responsibility for accuracy and is accepted by the site visitor on the condition that transmission or omissions shall not be made the basis for any claim demand or cause for action. Your use of Cboe data is subject to the Terms and Conditions for use of Cboe Websites.</t>
  </si>
  <si>
    <t>Z (Dec 2018)</t>
  </si>
  <si>
    <t>X (Nov 2018)</t>
  </si>
  <si>
    <t>U (Sep 2018)</t>
  </si>
  <si>
    <t>Q (Aug 2018)</t>
  </si>
  <si>
    <t>N (Jul 2018)</t>
  </si>
  <si>
    <t>M (Jun 2018)</t>
  </si>
  <si>
    <t>K (May 2018)</t>
  </si>
  <si>
    <t>J (Apr 2018)</t>
  </si>
  <si>
    <t>H (Mar 2018)</t>
  </si>
  <si>
    <t>VIX3M</t>
  </si>
  <si>
    <t>VIX/VIX3M</t>
  </si>
  <si>
    <t>V (Oct 2018)</t>
  </si>
  <si>
    <t>F (Jan 2019)</t>
  </si>
  <si>
    <t>EFP m1</t>
  </si>
  <si>
    <t>EFP M2</t>
  </si>
  <si>
    <t>EFP M1+M2</t>
  </si>
  <si>
    <t>Copied</t>
  </si>
  <si>
    <t>J (Apr 2019)</t>
  </si>
  <si>
    <t>H (Mar 2019)</t>
  </si>
  <si>
    <t xml:space="preserve"> The volatility futures settlement data to download is  located at https://markets.cboe.com/us/futures/market_statistics/historical_data/
 Download the .csv data for each month (e.g., "X (Nov 17)").  The computation sheets (e.g. Master) will show lots of "#REF" and "#NA" errors until all the data is provided. </t>
  </si>
  <si>
    <t xml:space="preserve">Update futures historical data sheets as needed
1. Download data fromhttps://markets.cboe.com/us/futures/market_statistics/historical_data/ and update the data in the appropriate sheets. </t>
  </si>
  <si>
    <t>G (Feb 2019)</t>
  </si>
  <si>
    <t>M (Jun 2019)</t>
  </si>
  <si>
    <t>K (May 2019)</t>
  </si>
  <si>
    <t>N (Jul 2019)</t>
  </si>
  <si>
    <t>Q (Aug 2019)</t>
  </si>
  <si>
    <t>U (Sep 2019)</t>
  </si>
  <si>
    <t>V (Oct 2019)</t>
  </si>
  <si>
    <t>Min days</t>
  </si>
  <si>
    <t>CFE_G20_VX</t>
  </si>
  <si>
    <t>CFE_H20_VX</t>
  </si>
  <si>
    <t>CFE_J20_VX</t>
  </si>
  <si>
    <t>CFE_K20_VX</t>
  </si>
  <si>
    <t>CFE_M20_VX</t>
  </si>
  <si>
    <t>CFE_N20_VX</t>
  </si>
  <si>
    <t>CFE_Q20_VX</t>
  </si>
  <si>
    <t>CFE_U20_VX</t>
  </si>
  <si>
    <t>CFE_V20_VX</t>
  </si>
  <si>
    <t>CFE_X20_VX</t>
  </si>
  <si>
    <t>CFE_Z20_VX</t>
  </si>
  <si>
    <t>CFE_F21_VX</t>
  </si>
  <si>
    <t>CFE_G21_VX</t>
  </si>
  <si>
    <t>Z (Dec 2019)</t>
  </si>
  <si>
    <t>X (Nov 2019)</t>
  </si>
  <si>
    <t>F (Jan 2020)</t>
  </si>
  <si>
    <t>H (Mar 2020)</t>
  </si>
  <si>
    <t>G (Feb 2020)</t>
  </si>
  <si>
    <t>V-ratio</t>
  </si>
  <si>
    <t>J (Apr 2020)</t>
  </si>
  <si>
    <t>K (May 2020)</t>
  </si>
  <si>
    <t>M (Jun 2020)</t>
  </si>
  <si>
    <t xml:space="preserve">The spreadsheet is setup to handle data through Feb 2020.  The November / December information will populate if  futures data from the active months is incorporated. </t>
  </si>
  <si>
    <t xml:space="preserve">Revision history:
  Rev B:  Improved interpolation and added rounding to 2 decimal places
  Rev C: Further imroved interpolation and changed rounding to 3 decimal places
  Rev C1:  Error in M6-I formula on Interpolate sheet 26-Mar-04 thru 20-Apr-04, impacts M6 &amp;
    M7 for those dates.   Reset seed setting 16-Jan-07 to 0% error
  Rev C2: Estimated low values for M2 on 15-Nov-07 (26.09 vs existing 18) and M1 for 31-Dec-08 (41 vs 30.11 existing) because values in CBOE data were unrealistic.   Applied ratio from adjacent month for the estimate.
  Rev C3: Changed expiration date from 20-Dec-05 to the correct 21-Dec-05
Rev C4: Fixed trade date 10-Nov-12 to 12-Nov-12
Rev C5: Refixed Roll Dwn number on 31-Oct-12 to force it to 17 -- Due to hurricane  ~0.05% error
Rev C6: Fixed omission of 1-Feb-2016 on CM sheet
Rev C7: Fixed left shift of Futures O-H-L-C data on 20-Dec-2005  O-H-L &amp; MT O-H-L sheets
Rev C8: Changed roundoff on Short-Term M1-M2 index to 4 digits from 2 starting in 2014
Rev C9: Fixed roll counters for Jan 2007 futures to account for NYSE shutdown 2-Jan-07 for President Ford memorial  
</t>
  </si>
  <si>
    <t>N (Jul 2020)</t>
  </si>
  <si>
    <t>Q (Aug 2020)</t>
  </si>
  <si>
    <t>V (Oct 2020)</t>
  </si>
  <si>
    <t>U (Sep 2020)</t>
  </si>
  <si>
    <t>l</t>
  </si>
  <si>
    <t>CFE_H21_VX</t>
  </si>
  <si>
    <t>CFE_J21_VX</t>
  </si>
  <si>
    <t>CFE_K21_VX</t>
  </si>
  <si>
    <t>CFE_M21_VX</t>
  </si>
  <si>
    <t>CFE_N21_VX</t>
  </si>
  <si>
    <t>CFE_Q21_VX</t>
  </si>
  <si>
    <t>CFE_U21_VX</t>
  </si>
  <si>
    <t>CFE_V21_VX</t>
  </si>
  <si>
    <t>CFE_X21_VX</t>
  </si>
  <si>
    <t>CFE_Z21_VX</t>
  </si>
  <si>
    <t>CFE_F22_VX</t>
  </si>
  <si>
    <t>CFE_G22_VX</t>
  </si>
  <si>
    <t>CFE_H22_VX</t>
  </si>
  <si>
    <t>CFE_J22_VX</t>
  </si>
  <si>
    <t>CFE_K22_VX</t>
  </si>
  <si>
    <t>CFE_M22_VX</t>
  </si>
  <si>
    <t>CFE_N22_VX</t>
  </si>
  <si>
    <t>CFE_Q22_VX</t>
  </si>
  <si>
    <t>CFE_U22_VX</t>
  </si>
  <si>
    <t>CFE_V22_VX</t>
  </si>
  <si>
    <t>CFE_X22_VX</t>
  </si>
  <si>
    <t>CFE_Z22_VX</t>
  </si>
  <si>
    <t>CFE_F23_VX</t>
  </si>
  <si>
    <t>VIX6M</t>
  </si>
  <si>
    <t>X (Nov 2020)</t>
  </si>
  <si>
    <t>Z (Dec 2020)</t>
  </si>
  <si>
    <t>Sum of SPX</t>
  </si>
  <si>
    <t>F (Jan 2021)</t>
  </si>
  <si>
    <t>G (Feb 2021)</t>
  </si>
  <si>
    <t>H (Mar 2021)</t>
  </si>
  <si>
    <t>Sum of M1</t>
  </si>
  <si>
    <t>Sum of M2</t>
  </si>
  <si>
    <t>K (May 2021)</t>
  </si>
  <si>
    <t>J (Apr 2021)</t>
  </si>
  <si>
    <t xml:space="preserve"> Open Interest</t>
  </si>
  <si>
    <t>M (Jun 2021)</t>
  </si>
  <si>
    <t>N (Jul 2021)</t>
  </si>
  <si>
    <t>© 2021 VH2 LLC </t>
  </si>
  <si>
    <t>Sum of VIX</t>
  </si>
  <si>
    <t>Q (Aug 2021)</t>
  </si>
  <si>
    <t>U (Sep 2021)</t>
  </si>
  <si>
    <t>V (Oct 2021)</t>
  </si>
  <si>
    <t>X (Nov 2021)</t>
  </si>
  <si>
    <t>Z (Dec 2021)</t>
  </si>
  <si>
    <t>r</t>
  </si>
  <si>
    <t>F (Jan 2022)</t>
  </si>
  <si>
    <t>G (Feb 2022)</t>
  </si>
  <si>
    <t>H (Mar 2022)</t>
  </si>
  <si>
    <t>J (Apr 2022)</t>
  </si>
  <si>
    <t>K (May 2022)</t>
  </si>
  <si>
    <t>CFE_G23_VX</t>
  </si>
  <si>
    <t>CFE_H23_VX</t>
  </si>
  <si>
    <t>CFE_J23_VX</t>
  </si>
  <si>
    <t>CFE_K23_VX</t>
  </si>
  <si>
    <t>CFE_M23_VX</t>
  </si>
  <si>
    <t>CFE_N23_VX</t>
  </si>
  <si>
    <t>CFE_Q23_VX</t>
  </si>
  <si>
    <t>CFE_U23_VX</t>
  </si>
  <si>
    <t>CFE_V23_VX</t>
  </si>
  <si>
    <t>CFE_X23_VX</t>
  </si>
  <si>
    <t>CFE_Z23_VX</t>
  </si>
  <si>
    <t>CFE_F24_VX</t>
  </si>
  <si>
    <t>CFE_G24_VX</t>
  </si>
  <si>
    <t>CFE_H24_VX</t>
  </si>
  <si>
    <t>CFE_J24_VX</t>
  </si>
  <si>
    <t>CFE_K24_VX</t>
  </si>
  <si>
    <t>CFE_M24_VX</t>
  </si>
  <si>
    <t>CFE_N24_VX</t>
  </si>
  <si>
    <t>CFE_Q24_VX</t>
  </si>
  <si>
    <t>CFE_U24_VX</t>
  </si>
  <si>
    <t>CFE_V24_VX</t>
  </si>
  <si>
    <t>CFE_X24_VX</t>
  </si>
  <si>
    <t>CFE_Z24_V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164" formatCode="[$-409]d/mmm/yy;@"/>
    <numFmt numFmtId="165" formatCode="0.00000%"/>
    <numFmt numFmtId="166" formatCode="0.000000000000"/>
    <numFmt numFmtId="167" formatCode="0.0000%"/>
    <numFmt numFmtId="168" formatCode="0.00000"/>
    <numFmt numFmtId="169" formatCode="0.000"/>
    <numFmt numFmtId="170" formatCode="0.000000%"/>
    <numFmt numFmtId="171" formatCode="[$-409]d\-mmm\-yy;@"/>
    <numFmt numFmtId="172" formatCode="mm/dd/yy;@"/>
    <numFmt numFmtId="173" formatCode="0.0000"/>
  </numFmts>
  <fonts count="30" x14ac:knownFonts="1">
    <font>
      <sz val="11"/>
      <color theme="1"/>
      <name val="Calibri"/>
      <family val="2"/>
      <scheme val="minor"/>
    </font>
    <font>
      <sz val="11"/>
      <color indexed="8"/>
      <name val="Calibri"/>
      <family val="2"/>
    </font>
    <font>
      <sz val="11"/>
      <color indexed="8"/>
      <name val="Calibri"/>
      <family val="2"/>
    </font>
    <font>
      <sz val="8"/>
      <name val="Calibri"/>
      <family val="2"/>
    </font>
    <font>
      <sz val="10"/>
      <name val="Arial"/>
      <family val="2"/>
    </font>
    <font>
      <sz val="9"/>
      <color indexed="81"/>
      <name val="Tahoma"/>
      <family val="2"/>
    </font>
    <font>
      <b/>
      <sz val="9"/>
      <color indexed="81"/>
      <name val="Tahoma"/>
      <family val="2"/>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sz val="8"/>
      <color theme="1"/>
      <name val="Calibri"/>
      <family val="2"/>
      <scheme val="minor"/>
    </font>
    <font>
      <sz val="10"/>
      <color theme="1"/>
      <name val="Arial"/>
      <family val="2"/>
    </font>
    <font>
      <sz val="11"/>
      <color rgb="FF00B0F0"/>
      <name val="Calibri"/>
      <family val="2"/>
      <scheme val="minor"/>
    </font>
    <font>
      <sz val="18"/>
      <color theme="3"/>
      <name val="Cambria"/>
      <family val="2"/>
      <scheme val="major"/>
    </font>
    <font>
      <sz val="11"/>
      <color rgb="FF9C5700"/>
      <name val="Calibri"/>
      <family val="2"/>
      <scheme val="minor"/>
    </font>
    <font>
      <sz val="10"/>
      <color rgb="FF000000"/>
      <name val="Arial"/>
      <family val="2"/>
    </font>
  </fonts>
  <fills count="56">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7" tint="0.79998168889431442"/>
        <bgColor indexed="64"/>
      </patternFill>
    </fill>
    <fill>
      <patternFill patternType="solid">
        <fgColor rgb="FFFFFF00"/>
        <bgColor indexed="64"/>
      </patternFill>
    </fill>
    <fill>
      <patternFill patternType="solid">
        <fgColor theme="5" tint="0.59996337778862885"/>
        <bgColor indexed="64"/>
      </patternFill>
    </fill>
    <fill>
      <patternFill patternType="solid">
        <fgColor theme="6" tint="-0.24994659260841701"/>
        <bgColor indexed="64"/>
      </patternFill>
    </fill>
    <fill>
      <patternFill patternType="solid">
        <fgColor theme="5" tint="0.79998168889431442"/>
        <bgColor indexed="64"/>
      </patternFill>
    </fill>
    <fill>
      <patternFill patternType="lightGray">
        <bgColor theme="0" tint="-0.14996795556505021"/>
      </patternFill>
    </fill>
    <fill>
      <patternFill patternType="gray125">
        <bgColor theme="6" tint="0.59996337778862885"/>
      </patternFill>
    </fill>
    <fill>
      <patternFill patternType="gray125">
        <bgColor theme="3" tint="0.59996337778862885"/>
      </patternFill>
    </fill>
    <fill>
      <patternFill patternType="gray125">
        <bgColor theme="7" tint="0.59996337778862885"/>
      </patternFill>
    </fill>
    <fill>
      <patternFill patternType="solid">
        <fgColor theme="6" tint="0.39994506668294322"/>
        <bgColor indexed="64"/>
      </patternFill>
    </fill>
    <fill>
      <patternFill patternType="solid">
        <fgColor theme="6" tint="0.59996337778862885"/>
        <bgColor indexed="64"/>
      </patternFill>
    </fill>
    <fill>
      <patternFill patternType="solid">
        <fgColor theme="0" tint="-4.9989318521683403E-2"/>
        <bgColor indexed="64"/>
      </patternFill>
    </fill>
    <fill>
      <patternFill patternType="gray125">
        <bgColor theme="0" tint="-4.9989318521683403E-2"/>
      </patternFill>
    </fill>
    <fill>
      <patternFill patternType="solid">
        <fgColor theme="4" tint="0.59996337778862885"/>
        <bgColor indexed="64"/>
      </patternFill>
    </fill>
    <fill>
      <patternFill patternType="solid">
        <fgColor theme="7"/>
        <bgColor indexed="64"/>
      </patternFill>
    </fill>
    <fill>
      <patternFill patternType="solid">
        <fgColor theme="6"/>
        <bgColor indexed="64"/>
      </patternFill>
    </fill>
    <fill>
      <patternFill patternType="solid">
        <fgColor theme="8"/>
        <bgColor indexed="64"/>
      </patternFill>
    </fill>
    <fill>
      <patternFill patternType="solid">
        <fgColor theme="4"/>
        <bgColor indexed="64"/>
      </patternFill>
    </fill>
    <fill>
      <patternFill patternType="solid">
        <fgColor theme="9"/>
        <bgColor indexed="64"/>
      </patternFill>
    </fill>
    <fill>
      <patternFill patternType="solid">
        <fgColor theme="8" tint="0.59996337778862885"/>
        <bgColor indexed="64"/>
      </patternFill>
    </fill>
    <fill>
      <patternFill patternType="solid">
        <fgColor rgb="FFFFFFFF"/>
        <bgColor indexed="64"/>
      </patternFill>
    </fill>
    <fill>
      <patternFill patternType="solid">
        <fgColor theme="4" tint="0.79998168889431442"/>
        <bgColor indexed="64"/>
      </patternFill>
    </fill>
    <fill>
      <patternFill patternType="solid">
        <fgColor theme="8" tint="0.79998168889431442"/>
        <bgColor indexed="64"/>
      </patternFill>
    </fill>
  </fills>
  <borders count="14">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theme="4" tint="0.39997558519241921"/>
      </top>
      <bottom style="thin">
        <color theme="4" tint="0.39997558519241921"/>
      </bottom>
      <diagonal/>
    </border>
    <border>
      <left style="medium">
        <color rgb="FFCCCCCC"/>
      </left>
      <right style="medium">
        <color rgb="FFCCCCCC"/>
      </right>
      <top style="medium">
        <color rgb="FFCCCCCC"/>
      </top>
      <bottom style="medium">
        <color rgb="FFCCCCCC"/>
      </bottom>
      <diagonal/>
    </border>
    <border>
      <left/>
      <right/>
      <top style="medium">
        <color rgb="FFE0E4E9"/>
      </top>
      <bottom/>
      <diagonal/>
    </border>
  </borders>
  <cellStyleXfs count="57">
    <xf numFmtId="0" fontId="0" fillId="0" borderId="0"/>
    <xf numFmtId="0" fontId="7" fillId="2" borderId="0" applyNumberFormat="0" applyBorder="0" applyAlignment="0" applyProtection="0"/>
    <xf numFmtId="0" fontId="7" fillId="3" borderId="0" applyNumberFormat="0" applyBorder="0" applyAlignment="0" applyProtection="0"/>
    <xf numFmtId="0" fontId="7" fillId="4" borderId="0" applyNumberFormat="0" applyBorder="0" applyAlignment="0" applyProtection="0"/>
    <xf numFmtId="0" fontId="7" fillId="5" borderId="0" applyNumberFormat="0" applyBorder="0" applyAlignment="0" applyProtection="0"/>
    <xf numFmtId="0" fontId="7" fillId="6" borderId="0" applyNumberFormat="0" applyBorder="0" applyAlignment="0" applyProtection="0"/>
    <xf numFmtId="0" fontId="7" fillId="7" borderId="0" applyNumberFormat="0" applyBorder="0" applyAlignment="0" applyProtection="0"/>
    <xf numFmtId="0" fontId="7" fillId="8" borderId="0" applyNumberFormat="0" applyBorder="0" applyAlignment="0" applyProtection="0"/>
    <xf numFmtId="0" fontId="7" fillId="9" borderId="0" applyNumberFormat="0" applyBorder="0" applyAlignment="0" applyProtection="0"/>
    <xf numFmtId="0" fontId="7" fillId="10" borderId="0" applyNumberFormat="0" applyBorder="0" applyAlignment="0" applyProtection="0"/>
    <xf numFmtId="0" fontId="7" fillId="11" borderId="0" applyNumberFormat="0" applyBorder="0" applyAlignment="0" applyProtection="0"/>
    <xf numFmtId="0" fontId="7" fillId="12" borderId="0" applyNumberFormat="0" applyBorder="0" applyAlignment="0" applyProtection="0"/>
    <xf numFmtId="0" fontId="7" fillId="13" borderId="0" applyNumberFormat="0" applyBorder="0" applyAlignment="0" applyProtection="0"/>
    <xf numFmtId="0" fontId="8" fillId="14" borderId="0" applyNumberFormat="0" applyBorder="0" applyAlignment="0" applyProtection="0"/>
    <xf numFmtId="0" fontId="8" fillId="15" borderId="0" applyNumberFormat="0" applyBorder="0" applyAlignment="0" applyProtection="0"/>
    <xf numFmtId="0" fontId="8" fillId="16" borderId="0" applyNumberFormat="0" applyBorder="0" applyAlignment="0" applyProtection="0"/>
    <xf numFmtId="0" fontId="8" fillId="17"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8" fillId="20" borderId="0" applyNumberFormat="0" applyBorder="0" applyAlignment="0" applyProtection="0"/>
    <xf numFmtId="0" fontId="8" fillId="21" borderId="0" applyNumberFormat="0" applyBorder="0" applyAlignment="0" applyProtection="0"/>
    <xf numFmtId="0" fontId="8" fillId="22" borderId="0" applyNumberFormat="0" applyBorder="0" applyAlignment="0" applyProtection="0"/>
    <xf numFmtId="0" fontId="8" fillId="23" borderId="0" applyNumberFormat="0" applyBorder="0" applyAlignment="0" applyProtection="0"/>
    <xf numFmtId="0" fontId="8" fillId="24" borderId="0" applyNumberFormat="0" applyBorder="0" applyAlignment="0" applyProtection="0"/>
    <xf numFmtId="0" fontId="8" fillId="25" borderId="0" applyNumberFormat="0" applyBorder="0" applyAlignment="0" applyProtection="0"/>
    <xf numFmtId="0" fontId="9" fillId="26" borderId="0" applyNumberFormat="0" applyBorder="0" applyAlignment="0" applyProtection="0"/>
    <xf numFmtId="0" fontId="10" fillId="27" borderId="1" applyNumberFormat="0" applyAlignment="0" applyProtection="0"/>
    <xf numFmtId="0" fontId="11" fillId="28" borderId="2" applyNumberFormat="0" applyAlignment="0" applyProtection="0"/>
    <xf numFmtId="0" fontId="12" fillId="0" borderId="0" applyNumberFormat="0" applyFill="0" applyBorder="0" applyAlignment="0" applyProtection="0"/>
    <xf numFmtId="0" fontId="13" fillId="29" borderId="0" applyNumberFormat="0" applyBorder="0" applyAlignment="0" applyProtection="0"/>
    <xf numFmtId="0" fontId="14" fillId="0" borderId="3" applyNumberFormat="0" applyFill="0" applyAlignment="0" applyProtection="0"/>
    <xf numFmtId="0" fontId="15" fillId="0" borderId="4" applyNumberFormat="0" applyFill="0" applyAlignment="0" applyProtection="0"/>
    <xf numFmtId="0" fontId="16" fillId="0" borderId="5" applyNumberFormat="0" applyFill="0" applyAlignment="0" applyProtection="0"/>
    <xf numFmtId="0" fontId="16" fillId="0" borderId="0" applyNumberFormat="0" applyFill="0" applyBorder="0" applyAlignment="0" applyProtection="0"/>
    <xf numFmtId="0" fontId="17" fillId="30" borderId="1" applyNumberFormat="0" applyAlignment="0" applyProtection="0"/>
    <xf numFmtId="0" fontId="18" fillId="0" borderId="6" applyNumberFormat="0" applyFill="0" applyAlignment="0" applyProtection="0"/>
    <xf numFmtId="0" fontId="19" fillId="31" borderId="0" applyNumberFormat="0" applyBorder="0" applyAlignment="0" applyProtection="0"/>
    <xf numFmtId="0" fontId="2" fillId="32" borderId="7" applyNumberFormat="0" applyFont="0" applyAlignment="0" applyProtection="0"/>
    <xf numFmtId="0" fontId="20" fillId="27" borderId="8" applyNumberFormat="0" applyAlignment="0" applyProtection="0"/>
    <xf numFmtId="0" fontId="21" fillId="0" borderId="0" applyNumberFormat="0" applyFill="0" applyBorder="0" applyAlignment="0" applyProtection="0"/>
    <xf numFmtId="0" fontId="22" fillId="0" borderId="9" applyNumberFormat="0" applyFill="0" applyAlignment="0" applyProtection="0"/>
    <xf numFmtId="0" fontId="23" fillId="0" borderId="0" applyNumberFormat="0" applyFill="0" applyBorder="0" applyAlignment="0" applyProtection="0"/>
    <xf numFmtId="0" fontId="7" fillId="32" borderId="7" applyNumberFormat="0" applyFont="0" applyAlignment="0" applyProtection="0"/>
    <xf numFmtId="0" fontId="1" fillId="32" borderId="7" applyNumberFormat="0" applyFont="0" applyAlignment="0" applyProtection="0"/>
    <xf numFmtId="0" fontId="4" fillId="0" borderId="0"/>
    <xf numFmtId="0" fontId="7" fillId="0" borderId="0"/>
    <xf numFmtId="0" fontId="1" fillId="32" borderId="7" applyNumberFormat="0" applyFont="0" applyAlignment="0" applyProtection="0"/>
    <xf numFmtId="0" fontId="1" fillId="32" borderId="7" applyNumberFormat="0" applyFont="0" applyAlignment="0" applyProtection="0"/>
    <xf numFmtId="22" fontId="4" fillId="0" borderId="0"/>
    <xf numFmtId="0" fontId="27" fillId="0" borderId="0" applyNumberFormat="0" applyFill="0" applyBorder="0" applyAlignment="0" applyProtection="0"/>
    <xf numFmtId="0" fontId="28" fillId="31" borderId="0" applyNumberFormat="0" applyBorder="0" applyAlignment="0" applyProtection="0"/>
    <xf numFmtId="0" fontId="7" fillId="14" borderId="0" applyNumberFormat="0" applyBorder="0" applyAlignment="0" applyProtection="0"/>
    <xf numFmtId="0" fontId="7" fillId="15" borderId="0" applyNumberFormat="0" applyBorder="0" applyAlignment="0" applyProtection="0"/>
    <xf numFmtId="0" fontId="7" fillId="16" borderId="0" applyNumberFormat="0" applyBorder="0" applyAlignment="0" applyProtection="0"/>
    <xf numFmtId="0" fontId="7" fillId="17" borderId="0" applyNumberFormat="0" applyBorder="0" applyAlignment="0" applyProtection="0"/>
    <xf numFmtId="0" fontId="7" fillId="18" borderId="0" applyNumberFormat="0" applyBorder="0" applyAlignment="0" applyProtection="0"/>
    <xf numFmtId="0" fontId="7" fillId="19" borderId="0" applyNumberFormat="0" applyBorder="0" applyAlignment="0" applyProtection="0"/>
  </cellStyleXfs>
  <cellXfs count="97">
    <xf numFmtId="0" fontId="0" fillId="0" borderId="0" xfId="0"/>
    <xf numFmtId="14" fontId="0" fillId="0" borderId="0" xfId="0" applyNumberFormat="1"/>
    <xf numFmtId="0" fontId="1" fillId="0" borderId="0" xfId="0" applyFont="1"/>
    <xf numFmtId="14" fontId="1" fillId="0" borderId="0" xfId="0" applyNumberFormat="1" applyFont="1"/>
    <xf numFmtId="164" fontId="0" fillId="0" borderId="0" xfId="0" applyNumberFormat="1"/>
    <xf numFmtId="164" fontId="0" fillId="33" borderId="0" xfId="0" applyNumberFormat="1" applyFill="1"/>
    <xf numFmtId="1" fontId="0" fillId="0" borderId="0" xfId="0" applyNumberFormat="1"/>
    <xf numFmtId="0" fontId="4" fillId="0" borderId="0" xfId="0" applyFont="1"/>
    <xf numFmtId="164" fontId="4" fillId="0" borderId="0" xfId="0" applyNumberFormat="1" applyFont="1"/>
    <xf numFmtId="164" fontId="4" fillId="33" borderId="0" xfId="0" applyNumberFormat="1" applyFont="1" applyFill="1"/>
    <xf numFmtId="164" fontId="0" fillId="34" borderId="0" xfId="0" applyNumberFormat="1" applyFill="1"/>
    <xf numFmtId="2" fontId="0" fillId="0" borderId="0" xfId="0" applyNumberFormat="1"/>
    <xf numFmtId="1" fontId="0" fillId="35" borderId="0" xfId="0" applyNumberFormat="1" applyFill="1"/>
    <xf numFmtId="0" fontId="0" fillId="35" borderId="0" xfId="0" applyFill="1"/>
    <xf numFmtId="2" fontId="0" fillId="35" borderId="0" xfId="0" applyNumberFormat="1" applyFill="1"/>
    <xf numFmtId="1" fontId="0" fillId="0" borderId="0" xfId="0" applyNumberFormat="1" applyAlignment="1">
      <alignment wrapText="1"/>
    </xf>
    <xf numFmtId="165" fontId="0" fillId="0" borderId="0" xfId="0" applyNumberFormat="1"/>
    <xf numFmtId="0" fontId="0" fillId="34" borderId="0" xfId="0" applyFill="1"/>
    <xf numFmtId="1" fontId="0" fillId="0" borderId="0" xfId="0" applyNumberFormat="1" applyAlignment="1">
      <alignment horizontal="center"/>
    </xf>
    <xf numFmtId="0" fontId="0" fillId="0" borderId="0" xfId="0" applyAlignment="1">
      <alignment horizontal="center"/>
    </xf>
    <xf numFmtId="166" fontId="0" fillId="0" borderId="0" xfId="0" applyNumberFormat="1"/>
    <xf numFmtId="0" fontId="0" fillId="36" borderId="0" xfId="0" applyFill="1"/>
    <xf numFmtId="2" fontId="0" fillId="0" borderId="0" xfId="0" applyNumberFormat="1" applyAlignment="1">
      <alignment horizontal="center"/>
    </xf>
    <xf numFmtId="0" fontId="0" fillId="0" borderId="0" xfId="0" applyAlignment="1">
      <alignment wrapText="1"/>
    </xf>
    <xf numFmtId="15" fontId="0" fillId="0" borderId="0" xfId="0" applyNumberFormat="1"/>
    <xf numFmtId="2" fontId="0" fillId="37" borderId="0" xfId="0" applyNumberFormat="1" applyFill="1"/>
    <xf numFmtId="2" fontId="0" fillId="38" borderId="0" xfId="0" applyNumberFormat="1" applyFill="1"/>
    <xf numFmtId="2" fontId="0" fillId="39" borderId="0" xfId="0" applyNumberFormat="1" applyFill="1"/>
    <xf numFmtId="2" fontId="0" fillId="40" borderId="0" xfId="0" applyNumberFormat="1" applyFill="1"/>
    <xf numFmtId="2" fontId="0" fillId="41" borderId="0" xfId="0" applyNumberFormat="1" applyFill="1"/>
    <xf numFmtId="0" fontId="0" fillId="37" borderId="0" xfId="0" applyFill="1"/>
    <xf numFmtId="0" fontId="0" fillId="42" borderId="0" xfId="0" applyFill="1"/>
    <xf numFmtId="168" fontId="0" fillId="0" borderId="0" xfId="0" applyNumberFormat="1"/>
    <xf numFmtId="0" fontId="0" fillId="44" borderId="0" xfId="0" applyFill="1"/>
    <xf numFmtId="1" fontId="0" fillId="44" borderId="0" xfId="0" applyNumberFormat="1" applyFill="1"/>
    <xf numFmtId="2" fontId="0" fillId="45" borderId="0" xfId="0" applyNumberFormat="1" applyFill="1"/>
    <xf numFmtId="2" fontId="0" fillId="44" borderId="0" xfId="0" applyNumberFormat="1" applyFill="1"/>
    <xf numFmtId="0" fontId="24" fillId="0" borderId="0" xfId="0" applyFont="1"/>
    <xf numFmtId="0" fontId="0" fillId="0" borderId="0" xfId="0" applyAlignment="1">
      <alignment horizontal="left" vertical="top" wrapText="1"/>
    </xf>
    <xf numFmtId="0" fontId="0" fillId="0" borderId="10" xfId="0" applyBorder="1" applyAlignment="1">
      <alignment horizontal="left" vertical="top" wrapText="1"/>
    </xf>
    <xf numFmtId="0" fontId="0" fillId="33" borderId="0" xfId="0" applyFill="1"/>
    <xf numFmtId="169" fontId="0" fillId="0" borderId="0" xfId="0" applyNumberFormat="1"/>
    <xf numFmtId="169" fontId="0" fillId="0" borderId="0" xfId="0" applyNumberFormat="1" applyAlignment="1">
      <alignment horizontal="center"/>
    </xf>
    <xf numFmtId="2" fontId="0" fillId="42" borderId="0" xfId="0" applyNumberFormat="1" applyFill="1"/>
    <xf numFmtId="0" fontId="0" fillId="33" borderId="0" xfId="0" applyFill="1" applyAlignment="1">
      <alignment horizontal="center"/>
    </xf>
    <xf numFmtId="2" fontId="0" fillId="33" borderId="0" xfId="0" applyNumberFormat="1" applyFill="1"/>
    <xf numFmtId="1" fontId="0" fillId="46" borderId="0" xfId="0" applyNumberFormat="1" applyFill="1"/>
    <xf numFmtId="0" fontId="0" fillId="46" borderId="0" xfId="0" applyFill="1"/>
    <xf numFmtId="2" fontId="0" fillId="46" borderId="0" xfId="0" applyNumberFormat="1" applyFill="1"/>
    <xf numFmtId="14" fontId="0" fillId="0" borderId="0" xfId="0" applyNumberFormat="1" applyAlignment="1">
      <alignment horizontal="left"/>
    </xf>
    <xf numFmtId="0" fontId="0" fillId="0" borderId="0" xfId="0" applyAlignment="1">
      <alignment horizontal="left"/>
    </xf>
    <xf numFmtId="0" fontId="0" fillId="34" borderId="11" xfId="0" applyFill="1" applyBorder="1"/>
    <xf numFmtId="171" fontId="0" fillId="0" borderId="0" xfId="0" applyNumberFormat="1"/>
    <xf numFmtId="10" fontId="0" fillId="0" borderId="0" xfId="0" applyNumberFormat="1"/>
    <xf numFmtId="0" fontId="0" fillId="0" borderId="0" xfId="0" applyAlignment="1">
      <alignment horizontal="center" wrapText="1"/>
    </xf>
    <xf numFmtId="10" fontId="0" fillId="0" borderId="0" xfId="0" applyNumberFormat="1" applyAlignment="1">
      <alignment horizontal="center"/>
    </xf>
    <xf numFmtId="171" fontId="24" fillId="0" borderId="0" xfId="0" applyNumberFormat="1" applyFont="1"/>
    <xf numFmtId="171" fontId="0" fillId="46" borderId="0" xfId="0" applyNumberFormat="1" applyFill="1"/>
    <xf numFmtId="171" fontId="0" fillId="43" borderId="0" xfId="0" applyNumberFormat="1" applyFill="1"/>
    <xf numFmtId="171" fontId="0" fillId="33" borderId="0" xfId="0" applyNumberFormat="1" applyFill="1"/>
    <xf numFmtId="171" fontId="0" fillId="35" borderId="0" xfId="0" applyNumberFormat="1" applyFill="1"/>
    <xf numFmtId="171" fontId="0" fillId="47" borderId="0" xfId="0" applyNumberFormat="1" applyFill="1"/>
    <xf numFmtId="172" fontId="0" fillId="0" borderId="0" xfId="0" applyNumberFormat="1"/>
    <xf numFmtId="0" fontId="0" fillId="47" borderId="0" xfId="0" applyFill="1"/>
    <xf numFmtId="0" fontId="0" fillId="48" borderId="0" xfId="0" applyFill="1"/>
    <xf numFmtId="0" fontId="0" fillId="0" borderId="0" xfId="0" pivotButton="1"/>
    <xf numFmtId="0" fontId="0" fillId="49" borderId="0" xfId="0" applyFill="1"/>
    <xf numFmtId="0" fontId="0" fillId="50" borderId="0" xfId="0" applyFill="1"/>
    <xf numFmtId="2" fontId="0" fillId="48" borderId="0" xfId="0" applyNumberFormat="1" applyFill="1"/>
    <xf numFmtId="173" fontId="0" fillId="48" borderId="0" xfId="0" applyNumberFormat="1" applyFill="1"/>
    <xf numFmtId="173" fontId="0" fillId="0" borderId="0" xfId="0" applyNumberFormat="1"/>
    <xf numFmtId="2" fontId="0" fillId="50" borderId="0" xfId="0" applyNumberFormat="1" applyFill="1"/>
    <xf numFmtId="171" fontId="7" fillId="0" borderId="0" xfId="45" applyNumberFormat="1"/>
    <xf numFmtId="171" fontId="0" fillId="51" borderId="0" xfId="0" applyNumberFormat="1" applyFill="1"/>
    <xf numFmtId="11" fontId="0" fillId="0" borderId="0" xfId="0" applyNumberFormat="1"/>
    <xf numFmtId="11" fontId="0" fillId="0" borderId="0" xfId="0" applyNumberFormat="1" applyAlignment="1">
      <alignment horizontal="center"/>
    </xf>
    <xf numFmtId="169" fontId="0" fillId="49" borderId="0" xfId="0" applyNumberFormat="1" applyFill="1"/>
    <xf numFmtId="0" fontId="25" fillId="0" borderId="12" xfId="0" applyFont="1" applyBorder="1" applyAlignment="1">
      <alignment horizontal="right" wrapText="1"/>
    </xf>
    <xf numFmtId="1" fontId="0" fillId="48" borderId="0" xfId="0" applyNumberFormat="1" applyFill="1"/>
    <xf numFmtId="1" fontId="0" fillId="35" borderId="0" xfId="0" applyNumberFormat="1" applyFill="1" applyAlignment="1">
      <alignment horizontal="center"/>
    </xf>
    <xf numFmtId="0" fontId="0" fillId="0" borderId="0" xfId="0" applyNumberFormat="1"/>
    <xf numFmtId="0" fontId="26" fillId="0" borderId="10" xfId="0" applyFont="1" applyBorder="1" applyAlignment="1">
      <alignment horizontal="left" vertical="top" wrapText="1"/>
    </xf>
    <xf numFmtId="0" fontId="0" fillId="52" borderId="0" xfId="0" applyFill="1"/>
    <xf numFmtId="1" fontId="0" fillId="52" borderId="0" xfId="0" applyNumberFormat="1" applyFill="1"/>
    <xf numFmtId="0" fontId="0" fillId="0" borderId="0" xfId="0"/>
    <xf numFmtId="14" fontId="0" fillId="0" borderId="0" xfId="0" applyNumberFormat="1"/>
    <xf numFmtId="0" fontId="0" fillId="0" borderId="0" xfId="0"/>
    <xf numFmtId="14" fontId="0" fillId="0" borderId="0" xfId="0" applyNumberFormat="1"/>
    <xf numFmtId="0" fontId="0" fillId="0" borderId="0" xfId="0"/>
    <xf numFmtId="14" fontId="0" fillId="0" borderId="0" xfId="0" applyNumberFormat="1"/>
    <xf numFmtId="0" fontId="0" fillId="0" borderId="0" xfId="0"/>
    <xf numFmtId="14" fontId="0" fillId="0" borderId="0" xfId="0" applyNumberFormat="1"/>
    <xf numFmtId="15" fontId="29" fillId="53" borderId="13" xfId="0" applyNumberFormat="1" applyFont="1" applyFill="1" applyBorder="1" applyAlignment="1">
      <alignment horizontal="left" vertical="center" indent="1"/>
    </xf>
    <xf numFmtId="0" fontId="29" fillId="53" borderId="13" xfId="0" applyFont="1" applyFill="1" applyBorder="1" applyAlignment="1">
      <alignment horizontal="right" vertical="center" indent="1"/>
    </xf>
    <xf numFmtId="171" fontId="0" fillId="0" borderId="0" xfId="0" applyNumberFormat="1" applyAlignment="1">
      <alignment horizontal="left"/>
    </xf>
    <xf numFmtId="0" fontId="0" fillId="54" borderId="0" xfId="0" applyFill="1"/>
    <xf numFmtId="1" fontId="0" fillId="55" borderId="0" xfId="0" applyNumberFormat="1" applyFill="1"/>
  </cellXfs>
  <cellStyles count="57">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1 2" xfId="51" xr:uid="{61795652-5B35-47F9-835C-E16A62D13A5E}"/>
    <cellStyle name="60% - Accent2" xfId="14" builtinId="36" customBuiltin="1"/>
    <cellStyle name="60% - Accent2 2" xfId="52" xr:uid="{D64A5028-2303-4BFE-94AC-7E92A87D717B}"/>
    <cellStyle name="60% - Accent3" xfId="15" builtinId="40" customBuiltin="1"/>
    <cellStyle name="60% - Accent3 2" xfId="53" xr:uid="{ADF1EA7B-5C77-436F-B1C2-F90C2F691BCC}"/>
    <cellStyle name="60% - Accent4" xfId="16" builtinId="44" customBuiltin="1"/>
    <cellStyle name="60% - Accent4 2" xfId="54" xr:uid="{D6D4614D-AEE1-413C-92A4-640807CF2F16}"/>
    <cellStyle name="60% - Accent5" xfId="17" builtinId="48" customBuiltin="1"/>
    <cellStyle name="60% - Accent5 2" xfId="55" xr:uid="{84240DEF-4836-48F8-8DEE-D8B2C6A26B4C}"/>
    <cellStyle name="60% - Accent6" xfId="18" builtinId="52" customBuiltin="1"/>
    <cellStyle name="60% - Accent6 2" xfId="56" xr:uid="{C9788CC5-5642-4C71-B8AE-613216690629}"/>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blp_datetime" xfId="48" xr:uid="{00000000-0005-0000-0000-000019000000}"/>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eutral 2" xfId="50" xr:uid="{1C401D1F-8474-490B-AEA4-3F8B3F89D233}"/>
    <cellStyle name="Normal" xfId="0" builtinId="0"/>
    <cellStyle name="Normal 2" xfId="44" xr:uid="{00000000-0005-0000-0000-000026000000}"/>
    <cellStyle name="Normal 2 2" xfId="45" xr:uid="{00000000-0005-0000-0000-000027000000}"/>
    <cellStyle name="Note" xfId="37" builtinId="10" customBuiltin="1"/>
    <cellStyle name="Note 2" xfId="42" xr:uid="{00000000-0005-0000-0000-000029000000}"/>
    <cellStyle name="Note 3" xfId="46" xr:uid="{00000000-0005-0000-0000-00002A000000}"/>
    <cellStyle name="Note 4" xfId="43" xr:uid="{00000000-0005-0000-0000-00002B000000}"/>
    <cellStyle name="Note 5" xfId="47" xr:uid="{00000000-0005-0000-0000-00002C000000}"/>
    <cellStyle name="Output" xfId="38" builtinId="21" customBuiltin="1"/>
    <cellStyle name="Title" xfId="39" builtinId="15" customBuiltin="1"/>
    <cellStyle name="Title 2" xfId="49" xr:uid="{9773F353-B08F-4F8A-AB03-962831E67379}"/>
    <cellStyle name="Total" xfId="40" builtinId="25" customBuiltin="1"/>
    <cellStyle name="Warning Text" xfId="41"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worksheet" Target="worksheets/sheet114.xml"/><Relationship Id="rId21" Type="http://schemas.openxmlformats.org/officeDocument/2006/relationships/worksheet" Target="worksheets/sheet18.xml"/><Relationship Id="rId42" Type="http://schemas.openxmlformats.org/officeDocument/2006/relationships/worksheet" Target="worksheets/sheet39.xml"/><Relationship Id="rId63" Type="http://schemas.openxmlformats.org/officeDocument/2006/relationships/worksheet" Target="worksheets/sheet60.xml"/><Relationship Id="rId84" Type="http://schemas.openxmlformats.org/officeDocument/2006/relationships/worksheet" Target="worksheets/sheet81.xml"/><Relationship Id="rId138" Type="http://schemas.openxmlformats.org/officeDocument/2006/relationships/worksheet" Target="worksheets/sheet135.xml"/><Relationship Id="rId159" Type="http://schemas.openxmlformats.org/officeDocument/2006/relationships/worksheet" Target="worksheets/sheet156.xml"/><Relationship Id="rId170" Type="http://schemas.openxmlformats.org/officeDocument/2006/relationships/worksheet" Target="worksheets/sheet167.xml"/><Relationship Id="rId191" Type="http://schemas.openxmlformats.org/officeDocument/2006/relationships/worksheet" Target="worksheets/sheet188.xml"/><Relationship Id="rId205" Type="http://schemas.openxmlformats.org/officeDocument/2006/relationships/worksheet" Target="worksheets/sheet202.xml"/><Relationship Id="rId226" Type="http://schemas.openxmlformats.org/officeDocument/2006/relationships/worksheet" Target="worksheets/sheet223.xml"/><Relationship Id="rId107" Type="http://schemas.openxmlformats.org/officeDocument/2006/relationships/worksheet" Target="worksheets/sheet104.xml"/><Relationship Id="rId11" Type="http://schemas.openxmlformats.org/officeDocument/2006/relationships/worksheet" Target="worksheets/sheet8.xml"/><Relationship Id="rId32" Type="http://schemas.openxmlformats.org/officeDocument/2006/relationships/worksheet" Target="worksheets/sheet29.xml"/><Relationship Id="rId53" Type="http://schemas.openxmlformats.org/officeDocument/2006/relationships/worksheet" Target="worksheets/sheet50.xml"/><Relationship Id="rId74" Type="http://schemas.openxmlformats.org/officeDocument/2006/relationships/worksheet" Target="worksheets/sheet71.xml"/><Relationship Id="rId128" Type="http://schemas.openxmlformats.org/officeDocument/2006/relationships/worksheet" Target="worksheets/sheet125.xml"/><Relationship Id="rId149" Type="http://schemas.openxmlformats.org/officeDocument/2006/relationships/worksheet" Target="worksheets/sheet146.xml"/><Relationship Id="rId5" Type="http://schemas.openxmlformats.org/officeDocument/2006/relationships/worksheet" Target="worksheets/sheet3.xml"/><Relationship Id="rId95" Type="http://schemas.openxmlformats.org/officeDocument/2006/relationships/worksheet" Target="worksheets/sheet92.xml"/><Relationship Id="rId160" Type="http://schemas.openxmlformats.org/officeDocument/2006/relationships/worksheet" Target="worksheets/sheet157.xml"/><Relationship Id="rId181" Type="http://schemas.openxmlformats.org/officeDocument/2006/relationships/worksheet" Target="worksheets/sheet178.xml"/><Relationship Id="rId216" Type="http://schemas.openxmlformats.org/officeDocument/2006/relationships/worksheet" Target="worksheets/sheet213.xml"/><Relationship Id="rId237" Type="http://schemas.openxmlformats.org/officeDocument/2006/relationships/pivotCacheDefinition" Target="pivotCache/pivotCacheDefinition3.xml"/><Relationship Id="rId22" Type="http://schemas.openxmlformats.org/officeDocument/2006/relationships/worksheet" Target="worksheets/sheet19.xml"/><Relationship Id="rId43" Type="http://schemas.openxmlformats.org/officeDocument/2006/relationships/worksheet" Target="worksheets/sheet40.xml"/><Relationship Id="rId64" Type="http://schemas.openxmlformats.org/officeDocument/2006/relationships/worksheet" Target="worksheets/sheet61.xml"/><Relationship Id="rId118" Type="http://schemas.openxmlformats.org/officeDocument/2006/relationships/worksheet" Target="worksheets/sheet115.xml"/><Relationship Id="rId139" Type="http://schemas.openxmlformats.org/officeDocument/2006/relationships/worksheet" Target="worksheets/sheet136.xml"/><Relationship Id="rId85" Type="http://schemas.openxmlformats.org/officeDocument/2006/relationships/worksheet" Target="worksheets/sheet82.xml"/><Relationship Id="rId150" Type="http://schemas.openxmlformats.org/officeDocument/2006/relationships/worksheet" Target="worksheets/sheet147.xml"/><Relationship Id="rId171" Type="http://schemas.openxmlformats.org/officeDocument/2006/relationships/worksheet" Target="worksheets/sheet168.xml"/><Relationship Id="rId192" Type="http://schemas.openxmlformats.org/officeDocument/2006/relationships/worksheet" Target="worksheets/sheet189.xml"/><Relationship Id="rId206" Type="http://schemas.openxmlformats.org/officeDocument/2006/relationships/worksheet" Target="worksheets/sheet203.xml"/><Relationship Id="rId227" Type="http://schemas.openxmlformats.org/officeDocument/2006/relationships/worksheet" Target="worksheets/sheet224.xml"/><Relationship Id="rId12" Type="http://schemas.openxmlformats.org/officeDocument/2006/relationships/worksheet" Target="worksheets/sheet9.xml"/><Relationship Id="rId33" Type="http://schemas.openxmlformats.org/officeDocument/2006/relationships/worksheet" Target="worksheets/sheet30.xml"/><Relationship Id="rId108" Type="http://schemas.openxmlformats.org/officeDocument/2006/relationships/worksheet" Target="worksheets/sheet105.xml"/><Relationship Id="rId129" Type="http://schemas.openxmlformats.org/officeDocument/2006/relationships/worksheet" Target="worksheets/sheet126.xml"/><Relationship Id="rId54" Type="http://schemas.openxmlformats.org/officeDocument/2006/relationships/worksheet" Target="worksheets/sheet51.xml"/><Relationship Id="rId75" Type="http://schemas.openxmlformats.org/officeDocument/2006/relationships/worksheet" Target="worksheets/sheet72.xml"/><Relationship Id="rId96" Type="http://schemas.openxmlformats.org/officeDocument/2006/relationships/worksheet" Target="worksheets/sheet93.xml"/><Relationship Id="rId140" Type="http://schemas.openxmlformats.org/officeDocument/2006/relationships/worksheet" Target="worksheets/sheet137.xml"/><Relationship Id="rId161" Type="http://schemas.openxmlformats.org/officeDocument/2006/relationships/worksheet" Target="worksheets/sheet158.xml"/><Relationship Id="rId182" Type="http://schemas.openxmlformats.org/officeDocument/2006/relationships/worksheet" Target="worksheets/sheet179.xml"/><Relationship Id="rId217" Type="http://schemas.openxmlformats.org/officeDocument/2006/relationships/worksheet" Target="worksheets/sheet214.xml"/><Relationship Id="rId6" Type="http://schemas.openxmlformats.org/officeDocument/2006/relationships/worksheet" Target="worksheets/sheet4.xml"/><Relationship Id="rId238" Type="http://schemas.openxmlformats.org/officeDocument/2006/relationships/theme" Target="theme/theme1.xml"/><Relationship Id="rId23" Type="http://schemas.openxmlformats.org/officeDocument/2006/relationships/worksheet" Target="worksheets/sheet20.xml"/><Relationship Id="rId119" Type="http://schemas.openxmlformats.org/officeDocument/2006/relationships/worksheet" Target="worksheets/sheet116.xml"/><Relationship Id="rId44" Type="http://schemas.openxmlformats.org/officeDocument/2006/relationships/worksheet" Target="worksheets/sheet41.xml"/><Relationship Id="rId65" Type="http://schemas.openxmlformats.org/officeDocument/2006/relationships/worksheet" Target="worksheets/sheet62.xml"/><Relationship Id="rId86" Type="http://schemas.openxmlformats.org/officeDocument/2006/relationships/worksheet" Target="worksheets/sheet83.xml"/><Relationship Id="rId130" Type="http://schemas.openxmlformats.org/officeDocument/2006/relationships/worksheet" Target="worksheets/sheet127.xml"/><Relationship Id="rId151" Type="http://schemas.openxmlformats.org/officeDocument/2006/relationships/worksheet" Target="worksheets/sheet148.xml"/><Relationship Id="rId172" Type="http://schemas.openxmlformats.org/officeDocument/2006/relationships/worksheet" Target="worksheets/sheet169.xml"/><Relationship Id="rId193" Type="http://schemas.openxmlformats.org/officeDocument/2006/relationships/worksheet" Target="worksheets/sheet190.xml"/><Relationship Id="rId207" Type="http://schemas.openxmlformats.org/officeDocument/2006/relationships/worksheet" Target="worksheets/sheet204.xml"/><Relationship Id="rId228" Type="http://schemas.openxmlformats.org/officeDocument/2006/relationships/worksheet" Target="worksheets/sheet225.xml"/><Relationship Id="rId13" Type="http://schemas.openxmlformats.org/officeDocument/2006/relationships/worksheet" Target="worksheets/sheet10.xml"/><Relationship Id="rId109" Type="http://schemas.openxmlformats.org/officeDocument/2006/relationships/worksheet" Target="worksheets/sheet106.xml"/><Relationship Id="rId34" Type="http://schemas.openxmlformats.org/officeDocument/2006/relationships/worksheet" Target="worksheets/sheet31.xml"/><Relationship Id="rId55" Type="http://schemas.openxmlformats.org/officeDocument/2006/relationships/worksheet" Target="worksheets/sheet52.xml"/><Relationship Id="rId76" Type="http://schemas.openxmlformats.org/officeDocument/2006/relationships/worksheet" Target="worksheets/sheet73.xml"/><Relationship Id="rId97" Type="http://schemas.openxmlformats.org/officeDocument/2006/relationships/worksheet" Target="worksheets/sheet94.xml"/><Relationship Id="rId120" Type="http://schemas.openxmlformats.org/officeDocument/2006/relationships/worksheet" Target="worksheets/sheet117.xml"/><Relationship Id="rId141" Type="http://schemas.openxmlformats.org/officeDocument/2006/relationships/worksheet" Target="worksheets/sheet138.xml"/><Relationship Id="rId7" Type="http://schemas.openxmlformats.org/officeDocument/2006/relationships/worksheet" Target="worksheets/sheet5.xml"/><Relationship Id="rId162" Type="http://schemas.openxmlformats.org/officeDocument/2006/relationships/worksheet" Target="worksheets/sheet159.xml"/><Relationship Id="rId183" Type="http://schemas.openxmlformats.org/officeDocument/2006/relationships/worksheet" Target="worksheets/sheet180.xml"/><Relationship Id="rId218" Type="http://schemas.openxmlformats.org/officeDocument/2006/relationships/worksheet" Target="worksheets/sheet215.xml"/><Relationship Id="rId239" Type="http://schemas.openxmlformats.org/officeDocument/2006/relationships/styles" Target="styles.xml"/><Relationship Id="rId24" Type="http://schemas.openxmlformats.org/officeDocument/2006/relationships/worksheet" Target="worksheets/sheet21.xml"/><Relationship Id="rId45" Type="http://schemas.openxmlformats.org/officeDocument/2006/relationships/worksheet" Target="worksheets/sheet42.xml"/><Relationship Id="rId66" Type="http://schemas.openxmlformats.org/officeDocument/2006/relationships/worksheet" Target="worksheets/sheet63.xml"/><Relationship Id="rId87" Type="http://schemas.openxmlformats.org/officeDocument/2006/relationships/worksheet" Target="worksheets/sheet84.xml"/><Relationship Id="rId110" Type="http://schemas.openxmlformats.org/officeDocument/2006/relationships/worksheet" Target="worksheets/sheet107.xml"/><Relationship Id="rId131" Type="http://schemas.openxmlformats.org/officeDocument/2006/relationships/worksheet" Target="worksheets/sheet128.xml"/><Relationship Id="rId152" Type="http://schemas.openxmlformats.org/officeDocument/2006/relationships/worksheet" Target="worksheets/sheet149.xml"/><Relationship Id="rId173" Type="http://schemas.openxmlformats.org/officeDocument/2006/relationships/worksheet" Target="worksheets/sheet170.xml"/><Relationship Id="rId194" Type="http://schemas.openxmlformats.org/officeDocument/2006/relationships/worksheet" Target="worksheets/sheet191.xml"/><Relationship Id="rId208" Type="http://schemas.openxmlformats.org/officeDocument/2006/relationships/worksheet" Target="worksheets/sheet205.xml"/><Relationship Id="rId229" Type="http://schemas.openxmlformats.org/officeDocument/2006/relationships/worksheet" Target="worksheets/sheet226.xml"/><Relationship Id="rId240" Type="http://schemas.openxmlformats.org/officeDocument/2006/relationships/sharedStrings" Target="sharedStrings.xml"/><Relationship Id="rId14" Type="http://schemas.openxmlformats.org/officeDocument/2006/relationships/worksheet" Target="worksheets/sheet11.xml"/><Relationship Id="rId35" Type="http://schemas.openxmlformats.org/officeDocument/2006/relationships/worksheet" Target="worksheets/sheet32.xml"/><Relationship Id="rId56" Type="http://schemas.openxmlformats.org/officeDocument/2006/relationships/worksheet" Target="worksheets/sheet53.xml"/><Relationship Id="rId77" Type="http://schemas.openxmlformats.org/officeDocument/2006/relationships/worksheet" Target="worksheets/sheet74.xml"/><Relationship Id="rId100" Type="http://schemas.openxmlformats.org/officeDocument/2006/relationships/worksheet" Target="worksheets/sheet97.xml"/><Relationship Id="rId8" Type="http://schemas.openxmlformats.org/officeDocument/2006/relationships/worksheet" Target="worksheets/sheet6.xml"/><Relationship Id="rId98" Type="http://schemas.openxmlformats.org/officeDocument/2006/relationships/worksheet" Target="worksheets/sheet95.xml"/><Relationship Id="rId121" Type="http://schemas.openxmlformats.org/officeDocument/2006/relationships/worksheet" Target="worksheets/sheet118.xml"/><Relationship Id="rId142" Type="http://schemas.openxmlformats.org/officeDocument/2006/relationships/worksheet" Target="worksheets/sheet139.xml"/><Relationship Id="rId163" Type="http://schemas.openxmlformats.org/officeDocument/2006/relationships/worksheet" Target="worksheets/sheet160.xml"/><Relationship Id="rId184" Type="http://schemas.openxmlformats.org/officeDocument/2006/relationships/worksheet" Target="worksheets/sheet181.xml"/><Relationship Id="rId219" Type="http://schemas.openxmlformats.org/officeDocument/2006/relationships/worksheet" Target="worksheets/sheet216.xml"/><Relationship Id="rId230" Type="http://schemas.openxmlformats.org/officeDocument/2006/relationships/worksheet" Target="worksheets/sheet227.xml"/><Relationship Id="rId25" Type="http://schemas.openxmlformats.org/officeDocument/2006/relationships/worksheet" Target="worksheets/sheet22.xml"/><Relationship Id="rId46" Type="http://schemas.openxmlformats.org/officeDocument/2006/relationships/worksheet" Target="worksheets/sheet43.xml"/><Relationship Id="rId67" Type="http://schemas.openxmlformats.org/officeDocument/2006/relationships/worksheet" Target="worksheets/sheet64.xml"/><Relationship Id="rId88" Type="http://schemas.openxmlformats.org/officeDocument/2006/relationships/worksheet" Target="worksheets/sheet85.xml"/><Relationship Id="rId111" Type="http://schemas.openxmlformats.org/officeDocument/2006/relationships/worksheet" Target="worksheets/sheet108.xml"/><Relationship Id="rId132" Type="http://schemas.openxmlformats.org/officeDocument/2006/relationships/worksheet" Target="worksheets/sheet129.xml"/><Relationship Id="rId153" Type="http://schemas.openxmlformats.org/officeDocument/2006/relationships/worksheet" Target="worksheets/sheet150.xml"/><Relationship Id="rId174" Type="http://schemas.openxmlformats.org/officeDocument/2006/relationships/worksheet" Target="worksheets/sheet171.xml"/><Relationship Id="rId195" Type="http://schemas.openxmlformats.org/officeDocument/2006/relationships/worksheet" Target="worksheets/sheet192.xml"/><Relationship Id="rId209" Type="http://schemas.openxmlformats.org/officeDocument/2006/relationships/worksheet" Target="worksheets/sheet206.xml"/><Relationship Id="rId220" Type="http://schemas.openxmlformats.org/officeDocument/2006/relationships/worksheet" Target="worksheets/sheet217.xml"/><Relationship Id="rId241" Type="http://schemas.openxmlformats.org/officeDocument/2006/relationships/calcChain" Target="calcChain.xml"/><Relationship Id="rId15" Type="http://schemas.openxmlformats.org/officeDocument/2006/relationships/worksheet" Target="worksheets/sheet12.xml"/><Relationship Id="rId36" Type="http://schemas.openxmlformats.org/officeDocument/2006/relationships/worksheet" Target="worksheets/sheet33.xml"/><Relationship Id="rId57" Type="http://schemas.openxmlformats.org/officeDocument/2006/relationships/worksheet" Target="worksheets/sheet54.xml"/><Relationship Id="rId106" Type="http://schemas.openxmlformats.org/officeDocument/2006/relationships/worksheet" Target="worksheets/sheet103.xml"/><Relationship Id="rId127" Type="http://schemas.openxmlformats.org/officeDocument/2006/relationships/worksheet" Target="worksheets/sheet124.xml"/><Relationship Id="rId10" Type="http://schemas.openxmlformats.org/officeDocument/2006/relationships/chartsheet" Target="chartsheets/sheet3.xml"/><Relationship Id="rId31" Type="http://schemas.openxmlformats.org/officeDocument/2006/relationships/worksheet" Target="worksheets/sheet28.xml"/><Relationship Id="rId52" Type="http://schemas.openxmlformats.org/officeDocument/2006/relationships/worksheet" Target="worksheets/sheet49.xml"/><Relationship Id="rId73" Type="http://schemas.openxmlformats.org/officeDocument/2006/relationships/worksheet" Target="worksheets/sheet70.xml"/><Relationship Id="rId78" Type="http://schemas.openxmlformats.org/officeDocument/2006/relationships/worksheet" Target="worksheets/sheet75.xml"/><Relationship Id="rId94" Type="http://schemas.openxmlformats.org/officeDocument/2006/relationships/worksheet" Target="worksheets/sheet91.xml"/><Relationship Id="rId99" Type="http://schemas.openxmlformats.org/officeDocument/2006/relationships/worksheet" Target="worksheets/sheet96.xml"/><Relationship Id="rId101" Type="http://schemas.openxmlformats.org/officeDocument/2006/relationships/worksheet" Target="worksheets/sheet98.xml"/><Relationship Id="rId122" Type="http://schemas.openxmlformats.org/officeDocument/2006/relationships/worksheet" Target="worksheets/sheet119.xml"/><Relationship Id="rId143" Type="http://schemas.openxmlformats.org/officeDocument/2006/relationships/worksheet" Target="worksheets/sheet140.xml"/><Relationship Id="rId148" Type="http://schemas.openxmlformats.org/officeDocument/2006/relationships/worksheet" Target="worksheets/sheet145.xml"/><Relationship Id="rId164" Type="http://schemas.openxmlformats.org/officeDocument/2006/relationships/worksheet" Target="worksheets/sheet161.xml"/><Relationship Id="rId169" Type="http://schemas.openxmlformats.org/officeDocument/2006/relationships/worksheet" Target="worksheets/sheet166.xml"/><Relationship Id="rId185" Type="http://schemas.openxmlformats.org/officeDocument/2006/relationships/worksheet" Target="worksheets/sheet182.xml"/><Relationship Id="rId4" Type="http://schemas.openxmlformats.org/officeDocument/2006/relationships/chartsheet" Target="chartsheets/sheet2.xml"/><Relationship Id="rId9" Type="http://schemas.openxmlformats.org/officeDocument/2006/relationships/worksheet" Target="worksheets/sheet7.xml"/><Relationship Id="rId180" Type="http://schemas.openxmlformats.org/officeDocument/2006/relationships/worksheet" Target="worksheets/sheet177.xml"/><Relationship Id="rId210" Type="http://schemas.openxmlformats.org/officeDocument/2006/relationships/worksheet" Target="worksheets/sheet207.xml"/><Relationship Id="rId215" Type="http://schemas.openxmlformats.org/officeDocument/2006/relationships/worksheet" Target="worksheets/sheet212.xml"/><Relationship Id="rId236" Type="http://schemas.openxmlformats.org/officeDocument/2006/relationships/pivotCacheDefinition" Target="pivotCache/pivotCacheDefinition2.xml"/><Relationship Id="rId26" Type="http://schemas.openxmlformats.org/officeDocument/2006/relationships/worksheet" Target="worksheets/sheet23.xml"/><Relationship Id="rId231" Type="http://schemas.openxmlformats.org/officeDocument/2006/relationships/worksheet" Target="worksheets/sheet228.xml"/><Relationship Id="rId47" Type="http://schemas.openxmlformats.org/officeDocument/2006/relationships/worksheet" Target="worksheets/sheet44.xml"/><Relationship Id="rId68" Type="http://schemas.openxmlformats.org/officeDocument/2006/relationships/worksheet" Target="worksheets/sheet65.xml"/><Relationship Id="rId89" Type="http://schemas.openxmlformats.org/officeDocument/2006/relationships/worksheet" Target="worksheets/sheet86.xml"/><Relationship Id="rId112" Type="http://schemas.openxmlformats.org/officeDocument/2006/relationships/worksheet" Target="worksheets/sheet109.xml"/><Relationship Id="rId133" Type="http://schemas.openxmlformats.org/officeDocument/2006/relationships/worksheet" Target="worksheets/sheet130.xml"/><Relationship Id="rId154" Type="http://schemas.openxmlformats.org/officeDocument/2006/relationships/worksheet" Target="worksheets/sheet151.xml"/><Relationship Id="rId175" Type="http://schemas.openxmlformats.org/officeDocument/2006/relationships/worksheet" Target="worksheets/sheet172.xml"/><Relationship Id="rId196" Type="http://schemas.openxmlformats.org/officeDocument/2006/relationships/worksheet" Target="worksheets/sheet193.xml"/><Relationship Id="rId200" Type="http://schemas.openxmlformats.org/officeDocument/2006/relationships/worksheet" Target="worksheets/sheet197.xml"/><Relationship Id="rId16" Type="http://schemas.openxmlformats.org/officeDocument/2006/relationships/worksheet" Target="worksheets/sheet13.xml"/><Relationship Id="rId221" Type="http://schemas.openxmlformats.org/officeDocument/2006/relationships/worksheet" Target="worksheets/sheet218.xml"/><Relationship Id="rId37" Type="http://schemas.openxmlformats.org/officeDocument/2006/relationships/worksheet" Target="worksheets/sheet34.xml"/><Relationship Id="rId58" Type="http://schemas.openxmlformats.org/officeDocument/2006/relationships/worksheet" Target="worksheets/sheet55.xml"/><Relationship Id="rId79" Type="http://schemas.openxmlformats.org/officeDocument/2006/relationships/worksheet" Target="worksheets/sheet76.xml"/><Relationship Id="rId102" Type="http://schemas.openxmlformats.org/officeDocument/2006/relationships/worksheet" Target="worksheets/sheet99.xml"/><Relationship Id="rId123" Type="http://schemas.openxmlformats.org/officeDocument/2006/relationships/worksheet" Target="worksheets/sheet120.xml"/><Relationship Id="rId144" Type="http://schemas.openxmlformats.org/officeDocument/2006/relationships/worksheet" Target="worksheets/sheet141.xml"/><Relationship Id="rId90" Type="http://schemas.openxmlformats.org/officeDocument/2006/relationships/worksheet" Target="worksheets/sheet87.xml"/><Relationship Id="rId165" Type="http://schemas.openxmlformats.org/officeDocument/2006/relationships/worksheet" Target="worksheets/sheet162.xml"/><Relationship Id="rId186" Type="http://schemas.openxmlformats.org/officeDocument/2006/relationships/worksheet" Target="worksheets/sheet183.xml"/><Relationship Id="rId211" Type="http://schemas.openxmlformats.org/officeDocument/2006/relationships/worksheet" Target="worksheets/sheet208.xml"/><Relationship Id="rId232" Type="http://schemas.openxmlformats.org/officeDocument/2006/relationships/worksheet" Target="worksheets/sheet229.xml"/><Relationship Id="rId27" Type="http://schemas.openxmlformats.org/officeDocument/2006/relationships/worksheet" Target="worksheets/sheet24.xml"/><Relationship Id="rId48" Type="http://schemas.openxmlformats.org/officeDocument/2006/relationships/worksheet" Target="worksheets/sheet45.xml"/><Relationship Id="rId69" Type="http://schemas.openxmlformats.org/officeDocument/2006/relationships/worksheet" Target="worksheets/sheet66.xml"/><Relationship Id="rId113" Type="http://schemas.openxmlformats.org/officeDocument/2006/relationships/worksheet" Target="worksheets/sheet110.xml"/><Relationship Id="rId134" Type="http://schemas.openxmlformats.org/officeDocument/2006/relationships/worksheet" Target="worksheets/sheet131.xml"/><Relationship Id="rId80" Type="http://schemas.openxmlformats.org/officeDocument/2006/relationships/worksheet" Target="worksheets/sheet77.xml"/><Relationship Id="rId155" Type="http://schemas.openxmlformats.org/officeDocument/2006/relationships/worksheet" Target="worksheets/sheet152.xml"/><Relationship Id="rId176" Type="http://schemas.openxmlformats.org/officeDocument/2006/relationships/worksheet" Target="worksheets/sheet173.xml"/><Relationship Id="rId197" Type="http://schemas.openxmlformats.org/officeDocument/2006/relationships/worksheet" Target="worksheets/sheet194.xml"/><Relationship Id="rId201" Type="http://schemas.openxmlformats.org/officeDocument/2006/relationships/worksheet" Target="worksheets/sheet198.xml"/><Relationship Id="rId222" Type="http://schemas.openxmlformats.org/officeDocument/2006/relationships/worksheet" Target="worksheets/sheet219.xml"/><Relationship Id="rId17" Type="http://schemas.openxmlformats.org/officeDocument/2006/relationships/worksheet" Target="worksheets/sheet14.xml"/><Relationship Id="rId38" Type="http://schemas.openxmlformats.org/officeDocument/2006/relationships/worksheet" Target="worksheets/sheet35.xml"/><Relationship Id="rId59" Type="http://schemas.openxmlformats.org/officeDocument/2006/relationships/worksheet" Target="worksheets/sheet56.xml"/><Relationship Id="rId103" Type="http://schemas.openxmlformats.org/officeDocument/2006/relationships/worksheet" Target="worksheets/sheet100.xml"/><Relationship Id="rId124" Type="http://schemas.openxmlformats.org/officeDocument/2006/relationships/worksheet" Target="worksheets/sheet121.xml"/><Relationship Id="rId70" Type="http://schemas.openxmlformats.org/officeDocument/2006/relationships/worksheet" Target="worksheets/sheet67.xml"/><Relationship Id="rId91" Type="http://schemas.openxmlformats.org/officeDocument/2006/relationships/worksheet" Target="worksheets/sheet88.xml"/><Relationship Id="rId145" Type="http://schemas.openxmlformats.org/officeDocument/2006/relationships/worksheet" Target="worksheets/sheet142.xml"/><Relationship Id="rId166" Type="http://schemas.openxmlformats.org/officeDocument/2006/relationships/worksheet" Target="worksheets/sheet163.xml"/><Relationship Id="rId187" Type="http://schemas.openxmlformats.org/officeDocument/2006/relationships/worksheet" Target="worksheets/sheet184.xml"/><Relationship Id="rId1" Type="http://schemas.openxmlformats.org/officeDocument/2006/relationships/worksheet" Target="worksheets/sheet1.xml"/><Relationship Id="rId212" Type="http://schemas.openxmlformats.org/officeDocument/2006/relationships/worksheet" Target="worksheets/sheet209.xml"/><Relationship Id="rId233" Type="http://schemas.openxmlformats.org/officeDocument/2006/relationships/worksheet" Target="worksheets/sheet230.xml"/><Relationship Id="rId28" Type="http://schemas.openxmlformats.org/officeDocument/2006/relationships/worksheet" Target="worksheets/sheet25.xml"/><Relationship Id="rId49" Type="http://schemas.openxmlformats.org/officeDocument/2006/relationships/worksheet" Target="worksheets/sheet46.xml"/><Relationship Id="rId114" Type="http://schemas.openxmlformats.org/officeDocument/2006/relationships/worksheet" Target="worksheets/sheet111.xml"/><Relationship Id="rId60" Type="http://schemas.openxmlformats.org/officeDocument/2006/relationships/worksheet" Target="worksheets/sheet57.xml"/><Relationship Id="rId81" Type="http://schemas.openxmlformats.org/officeDocument/2006/relationships/worksheet" Target="worksheets/sheet78.xml"/><Relationship Id="rId135" Type="http://schemas.openxmlformats.org/officeDocument/2006/relationships/worksheet" Target="worksheets/sheet132.xml"/><Relationship Id="rId156" Type="http://schemas.openxmlformats.org/officeDocument/2006/relationships/worksheet" Target="worksheets/sheet153.xml"/><Relationship Id="rId177" Type="http://schemas.openxmlformats.org/officeDocument/2006/relationships/worksheet" Target="worksheets/sheet174.xml"/><Relationship Id="rId198" Type="http://schemas.openxmlformats.org/officeDocument/2006/relationships/worksheet" Target="worksheets/sheet195.xml"/><Relationship Id="rId202" Type="http://schemas.openxmlformats.org/officeDocument/2006/relationships/worksheet" Target="worksheets/sheet199.xml"/><Relationship Id="rId223" Type="http://schemas.openxmlformats.org/officeDocument/2006/relationships/worksheet" Target="worksheets/sheet220.xml"/><Relationship Id="rId18" Type="http://schemas.openxmlformats.org/officeDocument/2006/relationships/worksheet" Target="worksheets/sheet15.xml"/><Relationship Id="rId39" Type="http://schemas.openxmlformats.org/officeDocument/2006/relationships/worksheet" Target="worksheets/sheet36.xml"/><Relationship Id="rId50" Type="http://schemas.openxmlformats.org/officeDocument/2006/relationships/worksheet" Target="worksheets/sheet47.xml"/><Relationship Id="rId104" Type="http://schemas.openxmlformats.org/officeDocument/2006/relationships/worksheet" Target="worksheets/sheet101.xml"/><Relationship Id="rId125" Type="http://schemas.openxmlformats.org/officeDocument/2006/relationships/worksheet" Target="worksheets/sheet122.xml"/><Relationship Id="rId146" Type="http://schemas.openxmlformats.org/officeDocument/2006/relationships/worksheet" Target="worksheets/sheet143.xml"/><Relationship Id="rId167" Type="http://schemas.openxmlformats.org/officeDocument/2006/relationships/worksheet" Target="worksheets/sheet164.xml"/><Relationship Id="rId188" Type="http://schemas.openxmlformats.org/officeDocument/2006/relationships/worksheet" Target="worksheets/sheet185.xml"/><Relationship Id="rId71" Type="http://schemas.openxmlformats.org/officeDocument/2006/relationships/worksheet" Target="worksheets/sheet68.xml"/><Relationship Id="rId92" Type="http://schemas.openxmlformats.org/officeDocument/2006/relationships/worksheet" Target="worksheets/sheet89.xml"/><Relationship Id="rId213" Type="http://schemas.openxmlformats.org/officeDocument/2006/relationships/worksheet" Target="worksheets/sheet210.xml"/><Relationship Id="rId234" Type="http://schemas.openxmlformats.org/officeDocument/2006/relationships/worksheet" Target="worksheets/sheet231.xml"/><Relationship Id="rId2" Type="http://schemas.openxmlformats.org/officeDocument/2006/relationships/chartsheet" Target="chartsheets/sheet1.xml"/><Relationship Id="rId29" Type="http://schemas.openxmlformats.org/officeDocument/2006/relationships/worksheet" Target="worksheets/sheet26.xml"/><Relationship Id="rId40" Type="http://schemas.openxmlformats.org/officeDocument/2006/relationships/worksheet" Target="worksheets/sheet37.xml"/><Relationship Id="rId115" Type="http://schemas.openxmlformats.org/officeDocument/2006/relationships/worksheet" Target="worksheets/sheet112.xml"/><Relationship Id="rId136" Type="http://schemas.openxmlformats.org/officeDocument/2006/relationships/worksheet" Target="worksheets/sheet133.xml"/><Relationship Id="rId157" Type="http://schemas.openxmlformats.org/officeDocument/2006/relationships/worksheet" Target="worksheets/sheet154.xml"/><Relationship Id="rId178" Type="http://schemas.openxmlformats.org/officeDocument/2006/relationships/worksheet" Target="worksheets/sheet175.xml"/><Relationship Id="rId61" Type="http://schemas.openxmlformats.org/officeDocument/2006/relationships/worksheet" Target="worksheets/sheet58.xml"/><Relationship Id="rId82" Type="http://schemas.openxmlformats.org/officeDocument/2006/relationships/worksheet" Target="worksheets/sheet79.xml"/><Relationship Id="rId199" Type="http://schemas.openxmlformats.org/officeDocument/2006/relationships/worksheet" Target="worksheets/sheet196.xml"/><Relationship Id="rId203" Type="http://schemas.openxmlformats.org/officeDocument/2006/relationships/worksheet" Target="worksheets/sheet200.xml"/><Relationship Id="rId19" Type="http://schemas.openxmlformats.org/officeDocument/2006/relationships/worksheet" Target="worksheets/sheet16.xml"/><Relationship Id="rId224" Type="http://schemas.openxmlformats.org/officeDocument/2006/relationships/worksheet" Target="worksheets/sheet221.xml"/><Relationship Id="rId30" Type="http://schemas.openxmlformats.org/officeDocument/2006/relationships/worksheet" Target="worksheets/sheet27.xml"/><Relationship Id="rId105" Type="http://schemas.openxmlformats.org/officeDocument/2006/relationships/worksheet" Target="worksheets/sheet102.xml"/><Relationship Id="rId126" Type="http://schemas.openxmlformats.org/officeDocument/2006/relationships/worksheet" Target="worksheets/sheet123.xml"/><Relationship Id="rId147" Type="http://schemas.openxmlformats.org/officeDocument/2006/relationships/worksheet" Target="worksheets/sheet144.xml"/><Relationship Id="rId168" Type="http://schemas.openxmlformats.org/officeDocument/2006/relationships/worksheet" Target="worksheets/sheet165.xml"/><Relationship Id="rId51" Type="http://schemas.openxmlformats.org/officeDocument/2006/relationships/worksheet" Target="worksheets/sheet48.xml"/><Relationship Id="rId72" Type="http://schemas.openxmlformats.org/officeDocument/2006/relationships/worksheet" Target="worksheets/sheet69.xml"/><Relationship Id="rId93" Type="http://schemas.openxmlformats.org/officeDocument/2006/relationships/worksheet" Target="worksheets/sheet90.xml"/><Relationship Id="rId189" Type="http://schemas.openxmlformats.org/officeDocument/2006/relationships/worksheet" Target="worksheets/sheet186.xml"/><Relationship Id="rId3" Type="http://schemas.openxmlformats.org/officeDocument/2006/relationships/worksheet" Target="worksheets/sheet2.xml"/><Relationship Id="rId214" Type="http://schemas.openxmlformats.org/officeDocument/2006/relationships/worksheet" Target="worksheets/sheet211.xml"/><Relationship Id="rId235" Type="http://schemas.openxmlformats.org/officeDocument/2006/relationships/pivotCacheDefinition" Target="pivotCache/pivotCacheDefinition1.xml"/><Relationship Id="rId116" Type="http://schemas.openxmlformats.org/officeDocument/2006/relationships/worksheet" Target="worksheets/sheet113.xml"/><Relationship Id="rId137" Type="http://schemas.openxmlformats.org/officeDocument/2006/relationships/worksheet" Target="worksheets/sheet134.xml"/><Relationship Id="rId158" Type="http://schemas.openxmlformats.org/officeDocument/2006/relationships/worksheet" Target="worksheets/sheet155.xml"/><Relationship Id="rId20" Type="http://schemas.openxmlformats.org/officeDocument/2006/relationships/worksheet" Target="worksheets/sheet17.xml"/><Relationship Id="rId41" Type="http://schemas.openxmlformats.org/officeDocument/2006/relationships/worksheet" Target="worksheets/sheet38.xml"/><Relationship Id="rId62" Type="http://schemas.openxmlformats.org/officeDocument/2006/relationships/worksheet" Target="worksheets/sheet59.xml"/><Relationship Id="rId83" Type="http://schemas.openxmlformats.org/officeDocument/2006/relationships/worksheet" Target="worksheets/sheet80.xml"/><Relationship Id="rId179" Type="http://schemas.openxmlformats.org/officeDocument/2006/relationships/worksheet" Target="worksheets/sheet176.xml"/><Relationship Id="rId190" Type="http://schemas.openxmlformats.org/officeDocument/2006/relationships/worksheet" Target="worksheets/sheet187.xml"/><Relationship Id="rId204" Type="http://schemas.openxmlformats.org/officeDocument/2006/relationships/worksheet" Target="worksheets/sheet201.xml"/><Relationship Id="rId225" Type="http://schemas.openxmlformats.org/officeDocument/2006/relationships/worksheet" Target="worksheets/sheet22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Futures Worksheet+no indexes-master-product rev C9 31-Oct-2021-CM.xlsx]Sheet4!PivotTable1</c:name>
    <c:fmtId val="3"/>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4!$B$3</c:f>
              <c:strCache>
                <c:ptCount val="1"/>
                <c:pt idx="0">
                  <c:v>Total</c:v>
                </c:pt>
              </c:strCache>
            </c:strRef>
          </c:tx>
          <c:spPr>
            <a:ln w="28575" cap="rnd">
              <a:solidFill>
                <a:schemeClr val="accent1"/>
              </a:solidFill>
              <a:round/>
            </a:ln>
            <a:effectLst/>
          </c:spPr>
          <c:marker>
            <c:symbol val="none"/>
          </c:marker>
          <c:cat>
            <c:strRef>
              <c:f>Sheet4!$A$4:$A$4502</c:f>
              <c:strCache>
                <c:ptCount val="4498"/>
                <c:pt idx="0">
                  <c:v>03/26/2004</c:v>
                </c:pt>
                <c:pt idx="1">
                  <c:v>03/29/2004</c:v>
                </c:pt>
                <c:pt idx="2">
                  <c:v>03/30/2004</c:v>
                </c:pt>
                <c:pt idx="3">
                  <c:v>03/31/2004</c:v>
                </c:pt>
                <c:pt idx="4">
                  <c:v>04/01/2004</c:v>
                </c:pt>
                <c:pt idx="5">
                  <c:v>04/02/2004</c:v>
                </c:pt>
                <c:pt idx="6">
                  <c:v>04/05/2004</c:v>
                </c:pt>
                <c:pt idx="7">
                  <c:v>04/06/2004</c:v>
                </c:pt>
                <c:pt idx="8">
                  <c:v>04/07/2004</c:v>
                </c:pt>
                <c:pt idx="9">
                  <c:v>04/08/2004</c:v>
                </c:pt>
                <c:pt idx="10">
                  <c:v>04/12/2004</c:v>
                </c:pt>
                <c:pt idx="11">
                  <c:v>04/13/2004</c:v>
                </c:pt>
                <c:pt idx="12">
                  <c:v>04/14/2004</c:v>
                </c:pt>
                <c:pt idx="13">
                  <c:v>04/15/2004</c:v>
                </c:pt>
                <c:pt idx="14">
                  <c:v>04/16/2004</c:v>
                </c:pt>
                <c:pt idx="15">
                  <c:v>04/19/2004</c:v>
                </c:pt>
                <c:pt idx="16">
                  <c:v>04/20/2004</c:v>
                </c:pt>
                <c:pt idx="17">
                  <c:v>04/21/2004</c:v>
                </c:pt>
                <c:pt idx="18">
                  <c:v>04/22/2004</c:v>
                </c:pt>
                <c:pt idx="19">
                  <c:v>04/23/2004</c:v>
                </c:pt>
                <c:pt idx="20">
                  <c:v>04/26/2004</c:v>
                </c:pt>
                <c:pt idx="21">
                  <c:v>04/27/2004</c:v>
                </c:pt>
                <c:pt idx="22">
                  <c:v>04/28/2004</c:v>
                </c:pt>
                <c:pt idx="23">
                  <c:v>04/29/2004</c:v>
                </c:pt>
                <c:pt idx="24">
                  <c:v>04/30/2004</c:v>
                </c:pt>
                <c:pt idx="25">
                  <c:v>05/03/2004</c:v>
                </c:pt>
                <c:pt idx="26">
                  <c:v>05/04/2004</c:v>
                </c:pt>
                <c:pt idx="27">
                  <c:v>05/05/2004</c:v>
                </c:pt>
                <c:pt idx="28">
                  <c:v>05/06/2004</c:v>
                </c:pt>
                <c:pt idx="29">
                  <c:v>05/07/2004</c:v>
                </c:pt>
                <c:pt idx="30">
                  <c:v>05/10/2004</c:v>
                </c:pt>
                <c:pt idx="31">
                  <c:v>05/11/2004</c:v>
                </c:pt>
                <c:pt idx="32">
                  <c:v>05/12/2004</c:v>
                </c:pt>
                <c:pt idx="33">
                  <c:v>05/13/2004</c:v>
                </c:pt>
                <c:pt idx="34">
                  <c:v>05/14/2004</c:v>
                </c:pt>
                <c:pt idx="35">
                  <c:v>05/17/2004</c:v>
                </c:pt>
                <c:pt idx="36">
                  <c:v>05/18/2004</c:v>
                </c:pt>
                <c:pt idx="37">
                  <c:v>05/19/2004</c:v>
                </c:pt>
                <c:pt idx="38">
                  <c:v>05/20/2004</c:v>
                </c:pt>
                <c:pt idx="39">
                  <c:v>05/21/2004</c:v>
                </c:pt>
                <c:pt idx="40">
                  <c:v>05/24/2004</c:v>
                </c:pt>
                <c:pt idx="41">
                  <c:v>05/25/2004</c:v>
                </c:pt>
                <c:pt idx="42">
                  <c:v>05/26/2004</c:v>
                </c:pt>
                <c:pt idx="43">
                  <c:v>05/27/2004</c:v>
                </c:pt>
                <c:pt idx="44">
                  <c:v>05/28/2004</c:v>
                </c:pt>
                <c:pt idx="45">
                  <c:v>06/01/2004</c:v>
                </c:pt>
                <c:pt idx="46">
                  <c:v>06/02/2004</c:v>
                </c:pt>
                <c:pt idx="47">
                  <c:v>06/03/2004</c:v>
                </c:pt>
                <c:pt idx="48">
                  <c:v>06/04/2004</c:v>
                </c:pt>
                <c:pt idx="49">
                  <c:v>06/07/2004</c:v>
                </c:pt>
                <c:pt idx="50">
                  <c:v>06/08/2004</c:v>
                </c:pt>
                <c:pt idx="51">
                  <c:v>06/09/2004</c:v>
                </c:pt>
                <c:pt idx="52">
                  <c:v>06/10/2004</c:v>
                </c:pt>
                <c:pt idx="53">
                  <c:v>06/14/2004</c:v>
                </c:pt>
                <c:pt idx="54">
                  <c:v>06/15/2004</c:v>
                </c:pt>
                <c:pt idx="55">
                  <c:v>06/16/2004</c:v>
                </c:pt>
                <c:pt idx="56">
                  <c:v>06/17/2004</c:v>
                </c:pt>
                <c:pt idx="57">
                  <c:v>06/18/2004</c:v>
                </c:pt>
                <c:pt idx="58">
                  <c:v>06/21/2004</c:v>
                </c:pt>
                <c:pt idx="59">
                  <c:v>06/22/2004</c:v>
                </c:pt>
                <c:pt idx="60">
                  <c:v>06/23/2004</c:v>
                </c:pt>
                <c:pt idx="61">
                  <c:v>06/24/2004</c:v>
                </c:pt>
                <c:pt idx="62">
                  <c:v>06/25/2004</c:v>
                </c:pt>
                <c:pt idx="63">
                  <c:v>06/28/2004</c:v>
                </c:pt>
                <c:pt idx="64">
                  <c:v>06/29/2004</c:v>
                </c:pt>
                <c:pt idx="65">
                  <c:v>06/30/2004</c:v>
                </c:pt>
                <c:pt idx="66">
                  <c:v>07/01/2004</c:v>
                </c:pt>
                <c:pt idx="67">
                  <c:v>07/02/2004</c:v>
                </c:pt>
                <c:pt idx="68">
                  <c:v>07/06/2004</c:v>
                </c:pt>
                <c:pt idx="69">
                  <c:v>07/07/2004</c:v>
                </c:pt>
                <c:pt idx="70">
                  <c:v>07/08/2004</c:v>
                </c:pt>
                <c:pt idx="71">
                  <c:v>07/09/2004</c:v>
                </c:pt>
                <c:pt idx="72">
                  <c:v>07/12/2004</c:v>
                </c:pt>
                <c:pt idx="73">
                  <c:v>07/13/2004</c:v>
                </c:pt>
                <c:pt idx="74">
                  <c:v>07/14/2004</c:v>
                </c:pt>
                <c:pt idx="75">
                  <c:v>07/15/2004</c:v>
                </c:pt>
                <c:pt idx="76">
                  <c:v>07/16/2004</c:v>
                </c:pt>
                <c:pt idx="77">
                  <c:v>07/19/2004</c:v>
                </c:pt>
                <c:pt idx="78">
                  <c:v>07/20/2004</c:v>
                </c:pt>
                <c:pt idx="79">
                  <c:v>07/21/2004</c:v>
                </c:pt>
                <c:pt idx="80">
                  <c:v>07/22/2004</c:v>
                </c:pt>
                <c:pt idx="81">
                  <c:v>07/23/2004</c:v>
                </c:pt>
                <c:pt idx="82">
                  <c:v>07/26/2004</c:v>
                </c:pt>
                <c:pt idx="83">
                  <c:v>07/27/2004</c:v>
                </c:pt>
                <c:pt idx="84">
                  <c:v>07/28/2004</c:v>
                </c:pt>
                <c:pt idx="85">
                  <c:v>07/29/2004</c:v>
                </c:pt>
                <c:pt idx="86">
                  <c:v>07/30/2004</c:v>
                </c:pt>
                <c:pt idx="87">
                  <c:v>08/02/2004</c:v>
                </c:pt>
                <c:pt idx="88">
                  <c:v>08/03/2004</c:v>
                </c:pt>
                <c:pt idx="89">
                  <c:v>08/04/2004</c:v>
                </c:pt>
                <c:pt idx="90">
                  <c:v>08/05/2004</c:v>
                </c:pt>
                <c:pt idx="91">
                  <c:v>08/06/2004</c:v>
                </c:pt>
                <c:pt idx="92">
                  <c:v>08/09/2004</c:v>
                </c:pt>
                <c:pt idx="93">
                  <c:v>08/10/2004</c:v>
                </c:pt>
                <c:pt idx="94">
                  <c:v>08/11/2004</c:v>
                </c:pt>
                <c:pt idx="95">
                  <c:v>08/12/2004</c:v>
                </c:pt>
                <c:pt idx="96">
                  <c:v>08/13/2004</c:v>
                </c:pt>
                <c:pt idx="97">
                  <c:v>08/16/2004</c:v>
                </c:pt>
                <c:pt idx="98">
                  <c:v>08/17/2004</c:v>
                </c:pt>
                <c:pt idx="99">
                  <c:v>08/18/2004</c:v>
                </c:pt>
                <c:pt idx="100">
                  <c:v>08/19/2004</c:v>
                </c:pt>
                <c:pt idx="101">
                  <c:v>08/20/2004</c:v>
                </c:pt>
                <c:pt idx="102">
                  <c:v>08/23/2004</c:v>
                </c:pt>
                <c:pt idx="103">
                  <c:v>08/24/2004</c:v>
                </c:pt>
                <c:pt idx="104">
                  <c:v>08/25/2004</c:v>
                </c:pt>
                <c:pt idx="105">
                  <c:v>08/26/2004</c:v>
                </c:pt>
                <c:pt idx="106">
                  <c:v>08/27/2004</c:v>
                </c:pt>
                <c:pt idx="107">
                  <c:v>08/30/2004</c:v>
                </c:pt>
                <c:pt idx="108">
                  <c:v>08/31/2004</c:v>
                </c:pt>
                <c:pt idx="109">
                  <c:v>09/01/2004</c:v>
                </c:pt>
                <c:pt idx="110">
                  <c:v>09/02/2004</c:v>
                </c:pt>
                <c:pt idx="111">
                  <c:v>09/03/2004</c:v>
                </c:pt>
                <c:pt idx="112">
                  <c:v>09/07/2004</c:v>
                </c:pt>
                <c:pt idx="113">
                  <c:v>09/08/2004</c:v>
                </c:pt>
                <c:pt idx="114">
                  <c:v>09/09/2004</c:v>
                </c:pt>
                <c:pt idx="115">
                  <c:v>09/10/2004</c:v>
                </c:pt>
                <c:pt idx="116">
                  <c:v>09/13/2004</c:v>
                </c:pt>
                <c:pt idx="117">
                  <c:v>09/14/2004</c:v>
                </c:pt>
                <c:pt idx="118">
                  <c:v>09/15/2004</c:v>
                </c:pt>
                <c:pt idx="119">
                  <c:v>09/16/2004</c:v>
                </c:pt>
                <c:pt idx="120">
                  <c:v>09/17/2004</c:v>
                </c:pt>
                <c:pt idx="121">
                  <c:v>09/20/2004</c:v>
                </c:pt>
                <c:pt idx="122">
                  <c:v>09/21/2004</c:v>
                </c:pt>
                <c:pt idx="123">
                  <c:v>09/22/2004</c:v>
                </c:pt>
                <c:pt idx="124">
                  <c:v>09/23/2004</c:v>
                </c:pt>
                <c:pt idx="125">
                  <c:v>09/24/2004</c:v>
                </c:pt>
                <c:pt idx="126">
                  <c:v>09/27/2004</c:v>
                </c:pt>
                <c:pt idx="127">
                  <c:v>09/28/2004</c:v>
                </c:pt>
                <c:pt idx="128">
                  <c:v>09/29/2004</c:v>
                </c:pt>
                <c:pt idx="129">
                  <c:v>09/30/2004</c:v>
                </c:pt>
                <c:pt idx="130">
                  <c:v>10/01/2004</c:v>
                </c:pt>
                <c:pt idx="131">
                  <c:v>10/04/2004</c:v>
                </c:pt>
                <c:pt idx="132">
                  <c:v>10/05/2004</c:v>
                </c:pt>
                <c:pt idx="133">
                  <c:v>10/06/2004</c:v>
                </c:pt>
                <c:pt idx="134">
                  <c:v>10/07/2004</c:v>
                </c:pt>
                <c:pt idx="135">
                  <c:v>10/08/2004</c:v>
                </c:pt>
                <c:pt idx="136">
                  <c:v>10/11/2004</c:v>
                </c:pt>
                <c:pt idx="137">
                  <c:v>10/12/2004</c:v>
                </c:pt>
                <c:pt idx="138">
                  <c:v>10/13/2004</c:v>
                </c:pt>
                <c:pt idx="139">
                  <c:v>10/14/2004</c:v>
                </c:pt>
                <c:pt idx="140">
                  <c:v>10/15/2004</c:v>
                </c:pt>
                <c:pt idx="141">
                  <c:v>10/18/2004</c:v>
                </c:pt>
                <c:pt idx="142">
                  <c:v>10/19/2004</c:v>
                </c:pt>
                <c:pt idx="143">
                  <c:v>10/20/2004</c:v>
                </c:pt>
                <c:pt idx="144">
                  <c:v>10/21/2004</c:v>
                </c:pt>
                <c:pt idx="145">
                  <c:v>10/22/2004</c:v>
                </c:pt>
                <c:pt idx="146">
                  <c:v>10/25/2004</c:v>
                </c:pt>
                <c:pt idx="147">
                  <c:v>10/26/2004</c:v>
                </c:pt>
                <c:pt idx="148">
                  <c:v>10/27/2004</c:v>
                </c:pt>
                <c:pt idx="149">
                  <c:v>10/28/2004</c:v>
                </c:pt>
                <c:pt idx="150">
                  <c:v>10/29/2004</c:v>
                </c:pt>
                <c:pt idx="151">
                  <c:v>11/01/2004</c:v>
                </c:pt>
                <c:pt idx="152">
                  <c:v>11/02/2004</c:v>
                </c:pt>
                <c:pt idx="153">
                  <c:v>11/03/2004</c:v>
                </c:pt>
                <c:pt idx="154">
                  <c:v>11/04/2004</c:v>
                </c:pt>
                <c:pt idx="155">
                  <c:v>11/05/2004</c:v>
                </c:pt>
                <c:pt idx="156">
                  <c:v>11/08/2004</c:v>
                </c:pt>
                <c:pt idx="157">
                  <c:v>11/09/2004</c:v>
                </c:pt>
                <c:pt idx="158">
                  <c:v>11/10/2004</c:v>
                </c:pt>
                <c:pt idx="159">
                  <c:v>11/11/2004</c:v>
                </c:pt>
                <c:pt idx="160">
                  <c:v>11/12/2004</c:v>
                </c:pt>
                <c:pt idx="161">
                  <c:v>11/15/2004</c:v>
                </c:pt>
                <c:pt idx="162">
                  <c:v>11/16/2004</c:v>
                </c:pt>
                <c:pt idx="163">
                  <c:v>11/17/2004</c:v>
                </c:pt>
                <c:pt idx="164">
                  <c:v>11/18/2004</c:v>
                </c:pt>
                <c:pt idx="165">
                  <c:v>11/19/2004</c:v>
                </c:pt>
                <c:pt idx="166">
                  <c:v>11/22/2004</c:v>
                </c:pt>
                <c:pt idx="167">
                  <c:v>11/23/2004</c:v>
                </c:pt>
                <c:pt idx="168">
                  <c:v>11/24/2004</c:v>
                </c:pt>
                <c:pt idx="169">
                  <c:v>11/26/2004</c:v>
                </c:pt>
                <c:pt idx="170">
                  <c:v>11/29/2004</c:v>
                </c:pt>
                <c:pt idx="171">
                  <c:v>11/30/2004</c:v>
                </c:pt>
                <c:pt idx="172">
                  <c:v>12/01/2004</c:v>
                </c:pt>
                <c:pt idx="173">
                  <c:v>12/02/2004</c:v>
                </c:pt>
                <c:pt idx="174">
                  <c:v>12/03/2004</c:v>
                </c:pt>
                <c:pt idx="175">
                  <c:v>12/06/2004</c:v>
                </c:pt>
                <c:pt idx="176">
                  <c:v>12/07/2004</c:v>
                </c:pt>
                <c:pt idx="177">
                  <c:v>12/08/2004</c:v>
                </c:pt>
                <c:pt idx="178">
                  <c:v>12/09/2004</c:v>
                </c:pt>
                <c:pt idx="179">
                  <c:v>12/10/2004</c:v>
                </c:pt>
                <c:pt idx="180">
                  <c:v>12/13/2004</c:v>
                </c:pt>
                <c:pt idx="181">
                  <c:v>12/14/2004</c:v>
                </c:pt>
                <c:pt idx="182">
                  <c:v>12/15/2004</c:v>
                </c:pt>
                <c:pt idx="183">
                  <c:v>12/16/2004</c:v>
                </c:pt>
                <c:pt idx="184">
                  <c:v>12/17/2004</c:v>
                </c:pt>
                <c:pt idx="185">
                  <c:v>12/20/2004</c:v>
                </c:pt>
                <c:pt idx="186">
                  <c:v>12/21/2004</c:v>
                </c:pt>
                <c:pt idx="187">
                  <c:v>12/22/2004</c:v>
                </c:pt>
                <c:pt idx="188">
                  <c:v>12/23/2004</c:v>
                </c:pt>
                <c:pt idx="189">
                  <c:v>12/27/2004</c:v>
                </c:pt>
                <c:pt idx="190">
                  <c:v>12/28/2004</c:v>
                </c:pt>
                <c:pt idx="191">
                  <c:v>12/29/2004</c:v>
                </c:pt>
                <c:pt idx="192">
                  <c:v>12/30/2004</c:v>
                </c:pt>
                <c:pt idx="193">
                  <c:v>12/31/2004</c:v>
                </c:pt>
                <c:pt idx="194">
                  <c:v>01/03/2005</c:v>
                </c:pt>
                <c:pt idx="195">
                  <c:v>01/04/2005</c:v>
                </c:pt>
                <c:pt idx="196">
                  <c:v>01/05/2005</c:v>
                </c:pt>
                <c:pt idx="197">
                  <c:v>01/06/2005</c:v>
                </c:pt>
                <c:pt idx="198">
                  <c:v>01/07/2005</c:v>
                </c:pt>
                <c:pt idx="199">
                  <c:v>01/10/2005</c:v>
                </c:pt>
                <c:pt idx="200">
                  <c:v>01/11/2005</c:v>
                </c:pt>
                <c:pt idx="201">
                  <c:v>01/12/2005</c:v>
                </c:pt>
                <c:pt idx="202">
                  <c:v>01/13/2005</c:v>
                </c:pt>
                <c:pt idx="203">
                  <c:v>01/14/2005</c:v>
                </c:pt>
                <c:pt idx="204">
                  <c:v>01/18/2005</c:v>
                </c:pt>
                <c:pt idx="205">
                  <c:v>01/19/2005</c:v>
                </c:pt>
                <c:pt idx="206">
                  <c:v>01/20/2005</c:v>
                </c:pt>
                <c:pt idx="207">
                  <c:v>01/21/2005</c:v>
                </c:pt>
                <c:pt idx="208">
                  <c:v>01/24/2005</c:v>
                </c:pt>
                <c:pt idx="209">
                  <c:v>01/25/2005</c:v>
                </c:pt>
                <c:pt idx="210">
                  <c:v>01/26/2005</c:v>
                </c:pt>
                <c:pt idx="211">
                  <c:v>01/27/2005</c:v>
                </c:pt>
                <c:pt idx="212">
                  <c:v>01/28/2005</c:v>
                </c:pt>
                <c:pt idx="213">
                  <c:v>01/31/2005</c:v>
                </c:pt>
                <c:pt idx="214">
                  <c:v>02/01/2005</c:v>
                </c:pt>
                <c:pt idx="215">
                  <c:v>02/02/2005</c:v>
                </c:pt>
                <c:pt idx="216">
                  <c:v>02/03/2005</c:v>
                </c:pt>
                <c:pt idx="217">
                  <c:v>02/04/2005</c:v>
                </c:pt>
                <c:pt idx="218">
                  <c:v>02/07/2005</c:v>
                </c:pt>
                <c:pt idx="219">
                  <c:v>02/08/2005</c:v>
                </c:pt>
                <c:pt idx="220">
                  <c:v>02/09/2005</c:v>
                </c:pt>
                <c:pt idx="221">
                  <c:v>02/10/2005</c:v>
                </c:pt>
                <c:pt idx="222">
                  <c:v>02/11/2005</c:v>
                </c:pt>
                <c:pt idx="223">
                  <c:v>02/14/2005</c:v>
                </c:pt>
                <c:pt idx="224">
                  <c:v>02/15/2005</c:v>
                </c:pt>
                <c:pt idx="225">
                  <c:v>02/16/2005</c:v>
                </c:pt>
                <c:pt idx="226">
                  <c:v>02/17/2005</c:v>
                </c:pt>
                <c:pt idx="227">
                  <c:v>02/18/2005</c:v>
                </c:pt>
                <c:pt idx="228">
                  <c:v>02/22/2005</c:v>
                </c:pt>
                <c:pt idx="229">
                  <c:v>02/23/2005</c:v>
                </c:pt>
                <c:pt idx="230">
                  <c:v>02/24/2005</c:v>
                </c:pt>
                <c:pt idx="231">
                  <c:v>02/25/2005</c:v>
                </c:pt>
                <c:pt idx="232">
                  <c:v>02/28/2005</c:v>
                </c:pt>
                <c:pt idx="233">
                  <c:v>03/01/2005</c:v>
                </c:pt>
                <c:pt idx="234">
                  <c:v>03/02/2005</c:v>
                </c:pt>
                <c:pt idx="235">
                  <c:v>03/03/2005</c:v>
                </c:pt>
                <c:pt idx="236">
                  <c:v>03/04/2005</c:v>
                </c:pt>
                <c:pt idx="237">
                  <c:v>03/07/2005</c:v>
                </c:pt>
                <c:pt idx="238">
                  <c:v>03/08/2005</c:v>
                </c:pt>
                <c:pt idx="239">
                  <c:v>03/09/2005</c:v>
                </c:pt>
                <c:pt idx="240">
                  <c:v>03/10/2005</c:v>
                </c:pt>
                <c:pt idx="241">
                  <c:v>03/11/2005</c:v>
                </c:pt>
                <c:pt idx="242">
                  <c:v>03/14/2005</c:v>
                </c:pt>
                <c:pt idx="243">
                  <c:v>03/15/2005</c:v>
                </c:pt>
                <c:pt idx="244">
                  <c:v>03/16/2005</c:v>
                </c:pt>
                <c:pt idx="245">
                  <c:v>03/17/2005</c:v>
                </c:pt>
                <c:pt idx="246">
                  <c:v>03/18/2005</c:v>
                </c:pt>
                <c:pt idx="247">
                  <c:v>03/21/2005</c:v>
                </c:pt>
                <c:pt idx="248">
                  <c:v>03/22/2005</c:v>
                </c:pt>
                <c:pt idx="249">
                  <c:v>03/23/2005</c:v>
                </c:pt>
                <c:pt idx="250">
                  <c:v>03/24/2005</c:v>
                </c:pt>
                <c:pt idx="251">
                  <c:v>03/28/2005</c:v>
                </c:pt>
                <c:pt idx="252">
                  <c:v>03/29/2005</c:v>
                </c:pt>
                <c:pt idx="253">
                  <c:v>03/30/2005</c:v>
                </c:pt>
                <c:pt idx="254">
                  <c:v>03/31/2005</c:v>
                </c:pt>
                <c:pt idx="255">
                  <c:v>04/01/2005</c:v>
                </c:pt>
                <c:pt idx="256">
                  <c:v>04/04/2005</c:v>
                </c:pt>
                <c:pt idx="257">
                  <c:v>04/05/2005</c:v>
                </c:pt>
                <c:pt idx="258">
                  <c:v>04/06/2005</c:v>
                </c:pt>
                <c:pt idx="259">
                  <c:v>04/07/2005</c:v>
                </c:pt>
                <c:pt idx="260">
                  <c:v>04/08/2005</c:v>
                </c:pt>
                <c:pt idx="261">
                  <c:v>04/11/2005</c:v>
                </c:pt>
                <c:pt idx="262">
                  <c:v>04/12/2005</c:v>
                </c:pt>
                <c:pt idx="263">
                  <c:v>04/13/2005</c:v>
                </c:pt>
                <c:pt idx="264">
                  <c:v>04/14/2005</c:v>
                </c:pt>
                <c:pt idx="265">
                  <c:v>04/15/2005</c:v>
                </c:pt>
                <c:pt idx="266">
                  <c:v>04/18/2005</c:v>
                </c:pt>
                <c:pt idx="267">
                  <c:v>04/19/2005</c:v>
                </c:pt>
                <c:pt idx="268">
                  <c:v>04/20/2005</c:v>
                </c:pt>
                <c:pt idx="269">
                  <c:v>04/21/2005</c:v>
                </c:pt>
                <c:pt idx="270">
                  <c:v>04/22/2005</c:v>
                </c:pt>
                <c:pt idx="271">
                  <c:v>04/25/2005</c:v>
                </c:pt>
                <c:pt idx="272">
                  <c:v>04/26/2005</c:v>
                </c:pt>
                <c:pt idx="273">
                  <c:v>04/27/2005</c:v>
                </c:pt>
                <c:pt idx="274">
                  <c:v>04/28/2005</c:v>
                </c:pt>
                <c:pt idx="275">
                  <c:v>04/29/2005</c:v>
                </c:pt>
                <c:pt idx="276">
                  <c:v>05/02/2005</c:v>
                </c:pt>
                <c:pt idx="277">
                  <c:v>05/03/2005</c:v>
                </c:pt>
                <c:pt idx="278">
                  <c:v>05/04/2005</c:v>
                </c:pt>
                <c:pt idx="279">
                  <c:v>05/05/2005</c:v>
                </c:pt>
                <c:pt idx="280">
                  <c:v>05/06/2005</c:v>
                </c:pt>
                <c:pt idx="281">
                  <c:v>05/09/2005</c:v>
                </c:pt>
                <c:pt idx="282">
                  <c:v>05/10/2005</c:v>
                </c:pt>
                <c:pt idx="283">
                  <c:v>05/11/2005</c:v>
                </c:pt>
                <c:pt idx="284">
                  <c:v>05/12/2005</c:v>
                </c:pt>
                <c:pt idx="285">
                  <c:v>05/13/2005</c:v>
                </c:pt>
                <c:pt idx="286">
                  <c:v>05/16/2005</c:v>
                </c:pt>
                <c:pt idx="287">
                  <c:v>05/17/2005</c:v>
                </c:pt>
                <c:pt idx="288">
                  <c:v>05/18/2005</c:v>
                </c:pt>
                <c:pt idx="289">
                  <c:v>05/19/2005</c:v>
                </c:pt>
                <c:pt idx="290">
                  <c:v>05/20/2005</c:v>
                </c:pt>
                <c:pt idx="291">
                  <c:v>05/23/2005</c:v>
                </c:pt>
                <c:pt idx="292">
                  <c:v>05/24/2005</c:v>
                </c:pt>
                <c:pt idx="293">
                  <c:v>05/25/2005</c:v>
                </c:pt>
                <c:pt idx="294">
                  <c:v>05/26/2005</c:v>
                </c:pt>
                <c:pt idx="295">
                  <c:v>05/27/2005</c:v>
                </c:pt>
                <c:pt idx="296">
                  <c:v>05/31/2005</c:v>
                </c:pt>
                <c:pt idx="297">
                  <c:v>06/01/2005</c:v>
                </c:pt>
                <c:pt idx="298">
                  <c:v>06/02/2005</c:v>
                </c:pt>
                <c:pt idx="299">
                  <c:v>06/03/2005</c:v>
                </c:pt>
                <c:pt idx="300">
                  <c:v>06/06/2005</c:v>
                </c:pt>
                <c:pt idx="301">
                  <c:v>06/07/2005</c:v>
                </c:pt>
                <c:pt idx="302">
                  <c:v>06/08/2005</c:v>
                </c:pt>
                <c:pt idx="303">
                  <c:v>06/09/2005</c:v>
                </c:pt>
                <c:pt idx="304">
                  <c:v>06/10/2005</c:v>
                </c:pt>
                <c:pt idx="305">
                  <c:v>06/13/2005</c:v>
                </c:pt>
                <c:pt idx="306">
                  <c:v>06/14/2005</c:v>
                </c:pt>
                <c:pt idx="307">
                  <c:v>06/15/2005</c:v>
                </c:pt>
                <c:pt idx="308">
                  <c:v>06/16/2005</c:v>
                </c:pt>
                <c:pt idx="309">
                  <c:v>06/17/2005</c:v>
                </c:pt>
                <c:pt idx="310">
                  <c:v>06/20/2005</c:v>
                </c:pt>
                <c:pt idx="311">
                  <c:v>06/21/2005</c:v>
                </c:pt>
                <c:pt idx="312">
                  <c:v>06/22/2005</c:v>
                </c:pt>
                <c:pt idx="313">
                  <c:v>06/23/2005</c:v>
                </c:pt>
                <c:pt idx="314">
                  <c:v>06/24/2005</c:v>
                </c:pt>
                <c:pt idx="315">
                  <c:v>06/27/2005</c:v>
                </c:pt>
                <c:pt idx="316">
                  <c:v>06/28/2005</c:v>
                </c:pt>
                <c:pt idx="317">
                  <c:v>06/29/2005</c:v>
                </c:pt>
                <c:pt idx="318">
                  <c:v>06/30/2005</c:v>
                </c:pt>
                <c:pt idx="319">
                  <c:v>07/01/2005</c:v>
                </c:pt>
                <c:pt idx="320">
                  <c:v>07/05/2005</c:v>
                </c:pt>
                <c:pt idx="321">
                  <c:v>07/06/2005</c:v>
                </c:pt>
                <c:pt idx="322">
                  <c:v>07/07/2005</c:v>
                </c:pt>
                <c:pt idx="323">
                  <c:v>07/08/2005</c:v>
                </c:pt>
                <c:pt idx="324">
                  <c:v>07/11/2005</c:v>
                </c:pt>
                <c:pt idx="325">
                  <c:v>07/12/2005</c:v>
                </c:pt>
                <c:pt idx="326">
                  <c:v>07/13/2005</c:v>
                </c:pt>
                <c:pt idx="327">
                  <c:v>07/14/2005</c:v>
                </c:pt>
                <c:pt idx="328">
                  <c:v>07/15/2005</c:v>
                </c:pt>
                <c:pt idx="329">
                  <c:v>07/18/2005</c:v>
                </c:pt>
                <c:pt idx="330">
                  <c:v>07/19/2005</c:v>
                </c:pt>
                <c:pt idx="331">
                  <c:v>07/20/2005</c:v>
                </c:pt>
                <c:pt idx="332">
                  <c:v>07/21/2005</c:v>
                </c:pt>
                <c:pt idx="333">
                  <c:v>07/22/2005</c:v>
                </c:pt>
                <c:pt idx="334">
                  <c:v>07/25/2005</c:v>
                </c:pt>
                <c:pt idx="335">
                  <c:v>07/26/2005</c:v>
                </c:pt>
                <c:pt idx="336">
                  <c:v>07/27/2005</c:v>
                </c:pt>
                <c:pt idx="337">
                  <c:v>07/28/2005</c:v>
                </c:pt>
                <c:pt idx="338">
                  <c:v>07/29/2005</c:v>
                </c:pt>
                <c:pt idx="339">
                  <c:v>08/01/2005</c:v>
                </c:pt>
                <c:pt idx="340">
                  <c:v>08/02/2005</c:v>
                </c:pt>
                <c:pt idx="341">
                  <c:v>08/03/2005</c:v>
                </c:pt>
                <c:pt idx="342">
                  <c:v>08/04/2005</c:v>
                </c:pt>
                <c:pt idx="343">
                  <c:v>08/05/2005</c:v>
                </c:pt>
                <c:pt idx="344">
                  <c:v>08/08/2005</c:v>
                </c:pt>
                <c:pt idx="345">
                  <c:v>08/09/2005</c:v>
                </c:pt>
                <c:pt idx="346">
                  <c:v>08/10/2005</c:v>
                </c:pt>
                <c:pt idx="347">
                  <c:v>08/11/2005</c:v>
                </c:pt>
                <c:pt idx="348">
                  <c:v>08/12/2005</c:v>
                </c:pt>
                <c:pt idx="349">
                  <c:v>08/15/2005</c:v>
                </c:pt>
                <c:pt idx="350">
                  <c:v>08/16/2005</c:v>
                </c:pt>
                <c:pt idx="351">
                  <c:v>08/17/2005</c:v>
                </c:pt>
                <c:pt idx="352">
                  <c:v>08/18/2005</c:v>
                </c:pt>
                <c:pt idx="353">
                  <c:v>08/19/2005</c:v>
                </c:pt>
                <c:pt idx="354">
                  <c:v>08/22/2005</c:v>
                </c:pt>
                <c:pt idx="355">
                  <c:v>08/23/2005</c:v>
                </c:pt>
                <c:pt idx="356">
                  <c:v>08/24/2005</c:v>
                </c:pt>
                <c:pt idx="357">
                  <c:v>08/25/2005</c:v>
                </c:pt>
                <c:pt idx="358">
                  <c:v>08/26/2005</c:v>
                </c:pt>
                <c:pt idx="359">
                  <c:v>08/29/2005</c:v>
                </c:pt>
                <c:pt idx="360">
                  <c:v>08/30/2005</c:v>
                </c:pt>
                <c:pt idx="361">
                  <c:v>08/31/2005</c:v>
                </c:pt>
                <c:pt idx="362">
                  <c:v>09/01/2005</c:v>
                </c:pt>
                <c:pt idx="363">
                  <c:v>09/02/2005</c:v>
                </c:pt>
                <c:pt idx="364">
                  <c:v>09/06/2005</c:v>
                </c:pt>
                <c:pt idx="365">
                  <c:v>09/07/2005</c:v>
                </c:pt>
                <c:pt idx="366">
                  <c:v>09/08/2005</c:v>
                </c:pt>
                <c:pt idx="367">
                  <c:v>09/09/2005</c:v>
                </c:pt>
                <c:pt idx="368">
                  <c:v>09/12/2005</c:v>
                </c:pt>
                <c:pt idx="369">
                  <c:v>09/13/2005</c:v>
                </c:pt>
                <c:pt idx="370">
                  <c:v>09/14/2005</c:v>
                </c:pt>
                <c:pt idx="371">
                  <c:v>09/15/2005</c:v>
                </c:pt>
                <c:pt idx="372">
                  <c:v>09/16/2005</c:v>
                </c:pt>
                <c:pt idx="373">
                  <c:v>09/19/2005</c:v>
                </c:pt>
                <c:pt idx="374">
                  <c:v>09/20/2005</c:v>
                </c:pt>
                <c:pt idx="375">
                  <c:v>09/21/2005</c:v>
                </c:pt>
                <c:pt idx="376">
                  <c:v>09/22/2005</c:v>
                </c:pt>
                <c:pt idx="377">
                  <c:v>09/23/2005</c:v>
                </c:pt>
                <c:pt idx="378">
                  <c:v>09/26/2005</c:v>
                </c:pt>
                <c:pt idx="379">
                  <c:v>09/27/2005</c:v>
                </c:pt>
                <c:pt idx="380">
                  <c:v>09/28/2005</c:v>
                </c:pt>
                <c:pt idx="381">
                  <c:v>09/29/2005</c:v>
                </c:pt>
                <c:pt idx="382">
                  <c:v>09/30/2005</c:v>
                </c:pt>
                <c:pt idx="383">
                  <c:v>10/03/2005</c:v>
                </c:pt>
                <c:pt idx="384">
                  <c:v>10/04/2005</c:v>
                </c:pt>
                <c:pt idx="385">
                  <c:v>10/05/2005</c:v>
                </c:pt>
                <c:pt idx="386">
                  <c:v>10/06/2005</c:v>
                </c:pt>
                <c:pt idx="387">
                  <c:v>10/07/2005</c:v>
                </c:pt>
                <c:pt idx="388">
                  <c:v>10/10/2005</c:v>
                </c:pt>
                <c:pt idx="389">
                  <c:v>10/11/2005</c:v>
                </c:pt>
                <c:pt idx="390">
                  <c:v>10/12/2005</c:v>
                </c:pt>
                <c:pt idx="391">
                  <c:v>10/13/2005</c:v>
                </c:pt>
                <c:pt idx="392">
                  <c:v>10/14/2005</c:v>
                </c:pt>
                <c:pt idx="393">
                  <c:v>10/17/2005</c:v>
                </c:pt>
                <c:pt idx="394">
                  <c:v>10/18/2005</c:v>
                </c:pt>
                <c:pt idx="395">
                  <c:v>10/19/2005</c:v>
                </c:pt>
                <c:pt idx="396">
                  <c:v>10/20/2005</c:v>
                </c:pt>
                <c:pt idx="397">
                  <c:v>10/21/2005</c:v>
                </c:pt>
                <c:pt idx="398">
                  <c:v>10/24/2005</c:v>
                </c:pt>
                <c:pt idx="399">
                  <c:v>10/25/2005</c:v>
                </c:pt>
                <c:pt idx="400">
                  <c:v>10/26/2005</c:v>
                </c:pt>
                <c:pt idx="401">
                  <c:v>10/27/2005</c:v>
                </c:pt>
                <c:pt idx="402">
                  <c:v>10/28/2005</c:v>
                </c:pt>
                <c:pt idx="403">
                  <c:v>10/31/2005</c:v>
                </c:pt>
                <c:pt idx="404">
                  <c:v>11/01/2005</c:v>
                </c:pt>
                <c:pt idx="405">
                  <c:v>11/02/2005</c:v>
                </c:pt>
                <c:pt idx="406">
                  <c:v>11/03/2005</c:v>
                </c:pt>
                <c:pt idx="407">
                  <c:v>11/04/2005</c:v>
                </c:pt>
                <c:pt idx="408">
                  <c:v>11/07/2005</c:v>
                </c:pt>
                <c:pt idx="409">
                  <c:v>11/08/2005</c:v>
                </c:pt>
                <c:pt idx="410">
                  <c:v>11/09/2005</c:v>
                </c:pt>
                <c:pt idx="411">
                  <c:v>11/10/2005</c:v>
                </c:pt>
                <c:pt idx="412">
                  <c:v>11/11/2005</c:v>
                </c:pt>
                <c:pt idx="413">
                  <c:v>11/14/2005</c:v>
                </c:pt>
                <c:pt idx="414">
                  <c:v>11/15/2005</c:v>
                </c:pt>
                <c:pt idx="415">
                  <c:v>11/16/2005</c:v>
                </c:pt>
                <c:pt idx="416">
                  <c:v>11/17/2005</c:v>
                </c:pt>
                <c:pt idx="417">
                  <c:v>11/18/2005</c:v>
                </c:pt>
                <c:pt idx="418">
                  <c:v>11/21/2005</c:v>
                </c:pt>
                <c:pt idx="419">
                  <c:v>11/22/2005</c:v>
                </c:pt>
                <c:pt idx="420">
                  <c:v>11/23/2005</c:v>
                </c:pt>
                <c:pt idx="421">
                  <c:v>11/25/2005</c:v>
                </c:pt>
                <c:pt idx="422">
                  <c:v>11/28/2005</c:v>
                </c:pt>
                <c:pt idx="423">
                  <c:v>11/29/2005</c:v>
                </c:pt>
                <c:pt idx="424">
                  <c:v>11/30/2005</c:v>
                </c:pt>
                <c:pt idx="425">
                  <c:v>12/01/2005</c:v>
                </c:pt>
                <c:pt idx="426">
                  <c:v>12/02/2005</c:v>
                </c:pt>
                <c:pt idx="427">
                  <c:v>12/05/2005</c:v>
                </c:pt>
                <c:pt idx="428">
                  <c:v>12/06/2005</c:v>
                </c:pt>
                <c:pt idx="429">
                  <c:v>12/07/2005</c:v>
                </c:pt>
                <c:pt idx="430">
                  <c:v>12/08/2005</c:v>
                </c:pt>
                <c:pt idx="431">
                  <c:v>12/09/2005</c:v>
                </c:pt>
                <c:pt idx="432">
                  <c:v>12/12/2005</c:v>
                </c:pt>
                <c:pt idx="433">
                  <c:v>12/13/2005</c:v>
                </c:pt>
                <c:pt idx="434">
                  <c:v>12/14/2005</c:v>
                </c:pt>
                <c:pt idx="435">
                  <c:v>12/15/2005</c:v>
                </c:pt>
                <c:pt idx="436">
                  <c:v>12/16/2005</c:v>
                </c:pt>
                <c:pt idx="437">
                  <c:v>12/19/2005</c:v>
                </c:pt>
                <c:pt idx="438">
                  <c:v>12/20/2005</c:v>
                </c:pt>
                <c:pt idx="439">
                  <c:v>12/21/2005</c:v>
                </c:pt>
                <c:pt idx="440">
                  <c:v>12/22/2005</c:v>
                </c:pt>
                <c:pt idx="441">
                  <c:v>12/23/2005</c:v>
                </c:pt>
                <c:pt idx="442">
                  <c:v>12/27/2005</c:v>
                </c:pt>
                <c:pt idx="443">
                  <c:v>12/28/2005</c:v>
                </c:pt>
                <c:pt idx="444">
                  <c:v>12/29/2005</c:v>
                </c:pt>
                <c:pt idx="445">
                  <c:v>12/30/2005</c:v>
                </c:pt>
                <c:pt idx="446">
                  <c:v>01/03/2006</c:v>
                </c:pt>
                <c:pt idx="447">
                  <c:v>01/04/2006</c:v>
                </c:pt>
                <c:pt idx="448">
                  <c:v>01/05/2006</c:v>
                </c:pt>
                <c:pt idx="449">
                  <c:v>01/06/2006</c:v>
                </c:pt>
                <c:pt idx="450">
                  <c:v>01/09/2006</c:v>
                </c:pt>
                <c:pt idx="451">
                  <c:v>01/10/2006</c:v>
                </c:pt>
                <c:pt idx="452">
                  <c:v>01/11/2006</c:v>
                </c:pt>
                <c:pt idx="453">
                  <c:v>01/12/2006</c:v>
                </c:pt>
                <c:pt idx="454">
                  <c:v>01/13/2006</c:v>
                </c:pt>
                <c:pt idx="455">
                  <c:v>01/17/2006</c:v>
                </c:pt>
                <c:pt idx="456">
                  <c:v>01/18/2006</c:v>
                </c:pt>
                <c:pt idx="457">
                  <c:v>01/19/2006</c:v>
                </c:pt>
                <c:pt idx="458">
                  <c:v>01/20/2006</c:v>
                </c:pt>
                <c:pt idx="459">
                  <c:v>01/23/2006</c:v>
                </c:pt>
                <c:pt idx="460">
                  <c:v>01/24/2006</c:v>
                </c:pt>
                <c:pt idx="461">
                  <c:v>01/25/2006</c:v>
                </c:pt>
                <c:pt idx="462">
                  <c:v>01/26/2006</c:v>
                </c:pt>
                <c:pt idx="463">
                  <c:v>01/27/2006</c:v>
                </c:pt>
                <c:pt idx="464">
                  <c:v>01/30/2006</c:v>
                </c:pt>
                <c:pt idx="465">
                  <c:v>01/31/2006</c:v>
                </c:pt>
                <c:pt idx="466">
                  <c:v>02/01/2006</c:v>
                </c:pt>
                <c:pt idx="467">
                  <c:v>02/02/2006</c:v>
                </c:pt>
                <c:pt idx="468">
                  <c:v>02/03/2006</c:v>
                </c:pt>
                <c:pt idx="469">
                  <c:v>02/06/2006</c:v>
                </c:pt>
                <c:pt idx="470">
                  <c:v>02/07/2006</c:v>
                </c:pt>
                <c:pt idx="471">
                  <c:v>02/08/2006</c:v>
                </c:pt>
                <c:pt idx="472">
                  <c:v>02/09/2006</c:v>
                </c:pt>
                <c:pt idx="473">
                  <c:v>02/10/2006</c:v>
                </c:pt>
                <c:pt idx="474">
                  <c:v>02/13/2006</c:v>
                </c:pt>
                <c:pt idx="475">
                  <c:v>02/14/2006</c:v>
                </c:pt>
                <c:pt idx="476">
                  <c:v>02/15/2006</c:v>
                </c:pt>
                <c:pt idx="477">
                  <c:v>02/16/2006</c:v>
                </c:pt>
                <c:pt idx="478">
                  <c:v>02/17/2006</c:v>
                </c:pt>
                <c:pt idx="479">
                  <c:v>02/21/2006</c:v>
                </c:pt>
                <c:pt idx="480">
                  <c:v>02/22/2006</c:v>
                </c:pt>
                <c:pt idx="481">
                  <c:v>02/23/2006</c:v>
                </c:pt>
                <c:pt idx="482">
                  <c:v>02/24/2006</c:v>
                </c:pt>
                <c:pt idx="483">
                  <c:v>02/27/2006</c:v>
                </c:pt>
                <c:pt idx="484">
                  <c:v>02/28/2006</c:v>
                </c:pt>
                <c:pt idx="485">
                  <c:v>03/01/2006</c:v>
                </c:pt>
                <c:pt idx="486">
                  <c:v>03/02/2006</c:v>
                </c:pt>
                <c:pt idx="487">
                  <c:v>03/03/2006</c:v>
                </c:pt>
                <c:pt idx="488">
                  <c:v>03/06/2006</c:v>
                </c:pt>
                <c:pt idx="489">
                  <c:v>03/07/2006</c:v>
                </c:pt>
                <c:pt idx="490">
                  <c:v>03/08/2006</c:v>
                </c:pt>
                <c:pt idx="491">
                  <c:v>03/09/2006</c:v>
                </c:pt>
                <c:pt idx="492">
                  <c:v>03/10/2006</c:v>
                </c:pt>
                <c:pt idx="493">
                  <c:v>03/13/2006</c:v>
                </c:pt>
                <c:pt idx="494">
                  <c:v>03/14/2006</c:v>
                </c:pt>
                <c:pt idx="495">
                  <c:v>03/15/2006</c:v>
                </c:pt>
                <c:pt idx="496">
                  <c:v>03/16/2006</c:v>
                </c:pt>
                <c:pt idx="497">
                  <c:v>03/17/2006</c:v>
                </c:pt>
                <c:pt idx="498">
                  <c:v>03/20/2006</c:v>
                </c:pt>
                <c:pt idx="499">
                  <c:v>03/21/2006</c:v>
                </c:pt>
                <c:pt idx="500">
                  <c:v>03/22/2006</c:v>
                </c:pt>
                <c:pt idx="501">
                  <c:v>03/23/2006</c:v>
                </c:pt>
                <c:pt idx="502">
                  <c:v>03/24/2006</c:v>
                </c:pt>
                <c:pt idx="503">
                  <c:v>03/27/2006</c:v>
                </c:pt>
                <c:pt idx="504">
                  <c:v>03/28/2006</c:v>
                </c:pt>
                <c:pt idx="505">
                  <c:v>03/29/2006</c:v>
                </c:pt>
                <c:pt idx="506">
                  <c:v>03/30/2006</c:v>
                </c:pt>
                <c:pt idx="507">
                  <c:v>03/31/2006</c:v>
                </c:pt>
                <c:pt idx="508">
                  <c:v>04/03/2006</c:v>
                </c:pt>
                <c:pt idx="509">
                  <c:v>04/04/2006</c:v>
                </c:pt>
                <c:pt idx="510">
                  <c:v>04/05/2006</c:v>
                </c:pt>
                <c:pt idx="511">
                  <c:v>04/06/2006</c:v>
                </c:pt>
                <c:pt idx="512">
                  <c:v>04/07/2006</c:v>
                </c:pt>
                <c:pt idx="513">
                  <c:v>04/10/2006</c:v>
                </c:pt>
                <c:pt idx="514">
                  <c:v>04/11/2006</c:v>
                </c:pt>
                <c:pt idx="515">
                  <c:v>04/12/2006</c:v>
                </c:pt>
                <c:pt idx="516">
                  <c:v>04/13/2006</c:v>
                </c:pt>
                <c:pt idx="517">
                  <c:v>04/17/2006</c:v>
                </c:pt>
                <c:pt idx="518">
                  <c:v>04/18/2006</c:v>
                </c:pt>
                <c:pt idx="519">
                  <c:v>04/19/2006</c:v>
                </c:pt>
                <c:pt idx="520">
                  <c:v>04/20/2006</c:v>
                </c:pt>
                <c:pt idx="521">
                  <c:v>04/21/2006</c:v>
                </c:pt>
                <c:pt idx="522">
                  <c:v>04/24/2006</c:v>
                </c:pt>
                <c:pt idx="523">
                  <c:v>04/25/2006</c:v>
                </c:pt>
                <c:pt idx="524">
                  <c:v>04/26/2006</c:v>
                </c:pt>
                <c:pt idx="525">
                  <c:v>04/27/2006</c:v>
                </c:pt>
                <c:pt idx="526">
                  <c:v>04/28/2006</c:v>
                </c:pt>
                <c:pt idx="527">
                  <c:v>05/01/2006</c:v>
                </c:pt>
                <c:pt idx="528">
                  <c:v>05/02/2006</c:v>
                </c:pt>
                <c:pt idx="529">
                  <c:v>05/03/2006</c:v>
                </c:pt>
                <c:pt idx="530">
                  <c:v>05/04/2006</c:v>
                </c:pt>
                <c:pt idx="531">
                  <c:v>05/05/2006</c:v>
                </c:pt>
                <c:pt idx="532">
                  <c:v>05/08/2006</c:v>
                </c:pt>
                <c:pt idx="533">
                  <c:v>05/09/2006</c:v>
                </c:pt>
                <c:pt idx="534">
                  <c:v>05/10/2006</c:v>
                </c:pt>
                <c:pt idx="535">
                  <c:v>05/11/2006</c:v>
                </c:pt>
                <c:pt idx="536">
                  <c:v>05/12/2006</c:v>
                </c:pt>
                <c:pt idx="537">
                  <c:v>05/15/2006</c:v>
                </c:pt>
                <c:pt idx="538">
                  <c:v>05/16/2006</c:v>
                </c:pt>
                <c:pt idx="539">
                  <c:v>05/17/2006</c:v>
                </c:pt>
                <c:pt idx="540">
                  <c:v>05/18/2006</c:v>
                </c:pt>
                <c:pt idx="541">
                  <c:v>05/19/2006</c:v>
                </c:pt>
                <c:pt idx="542">
                  <c:v>05/22/2006</c:v>
                </c:pt>
                <c:pt idx="543">
                  <c:v>05/23/2006</c:v>
                </c:pt>
                <c:pt idx="544">
                  <c:v>05/24/2006</c:v>
                </c:pt>
                <c:pt idx="545">
                  <c:v>05/25/2006</c:v>
                </c:pt>
                <c:pt idx="546">
                  <c:v>05/26/2006</c:v>
                </c:pt>
                <c:pt idx="547">
                  <c:v>05/30/2006</c:v>
                </c:pt>
                <c:pt idx="548">
                  <c:v>05/31/2006</c:v>
                </c:pt>
                <c:pt idx="549">
                  <c:v>06/01/2006</c:v>
                </c:pt>
                <c:pt idx="550">
                  <c:v>06/02/2006</c:v>
                </c:pt>
                <c:pt idx="551">
                  <c:v>06/05/2006</c:v>
                </c:pt>
                <c:pt idx="552">
                  <c:v>06/06/2006</c:v>
                </c:pt>
                <c:pt idx="553">
                  <c:v>06/07/2006</c:v>
                </c:pt>
                <c:pt idx="554">
                  <c:v>06/08/2006</c:v>
                </c:pt>
                <c:pt idx="555">
                  <c:v>06/09/2006</c:v>
                </c:pt>
                <c:pt idx="556">
                  <c:v>06/12/2006</c:v>
                </c:pt>
                <c:pt idx="557">
                  <c:v>06/13/2006</c:v>
                </c:pt>
                <c:pt idx="558">
                  <c:v>06/14/2006</c:v>
                </c:pt>
                <c:pt idx="559">
                  <c:v>06/15/2006</c:v>
                </c:pt>
                <c:pt idx="560">
                  <c:v>06/16/2006</c:v>
                </c:pt>
                <c:pt idx="561">
                  <c:v>06/19/2006</c:v>
                </c:pt>
                <c:pt idx="562">
                  <c:v>06/20/2006</c:v>
                </c:pt>
                <c:pt idx="563">
                  <c:v>06/21/2006</c:v>
                </c:pt>
                <c:pt idx="564">
                  <c:v>06/22/2006</c:v>
                </c:pt>
                <c:pt idx="565">
                  <c:v>06/23/2006</c:v>
                </c:pt>
                <c:pt idx="566">
                  <c:v>06/26/2006</c:v>
                </c:pt>
                <c:pt idx="567">
                  <c:v>06/27/2006</c:v>
                </c:pt>
                <c:pt idx="568">
                  <c:v>06/28/2006</c:v>
                </c:pt>
                <c:pt idx="569">
                  <c:v>06/29/2006</c:v>
                </c:pt>
                <c:pt idx="570">
                  <c:v>06/30/2006</c:v>
                </c:pt>
                <c:pt idx="571">
                  <c:v>07/03/2006</c:v>
                </c:pt>
                <c:pt idx="572">
                  <c:v>07/05/2006</c:v>
                </c:pt>
                <c:pt idx="573">
                  <c:v>07/06/2006</c:v>
                </c:pt>
                <c:pt idx="574">
                  <c:v>07/07/2006</c:v>
                </c:pt>
                <c:pt idx="575">
                  <c:v>07/10/2006</c:v>
                </c:pt>
                <c:pt idx="576">
                  <c:v>07/11/2006</c:v>
                </c:pt>
                <c:pt idx="577">
                  <c:v>07/12/2006</c:v>
                </c:pt>
                <c:pt idx="578">
                  <c:v>07/13/2006</c:v>
                </c:pt>
                <c:pt idx="579">
                  <c:v>07/14/2006</c:v>
                </c:pt>
                <c:pt idx="580">
                  <c:v>07/17/2006</c:v>
                </c:pt>
                <c:pt idx="581">
                  <c:v>07/18/2006</c:v>
                </c:pt>
                <c:pt idx="582">
                  <c:v>07/19/2006</c:v>
                </c:pt>
                <c:pt idx="583">
                  <c:v>07/20/2006</c:v>
                </c:pt>
                <c:pt idx="584">
                  <c:v>07/21/2006</c:v>
                </c:pt>
                <c:pt idx="585">
                  <c:v>07/24/2006</c:v>
                </c:pt>
                <c:pt idx="586">
                  <c:v>07/25/2006</c:v>
                </c:pt>
                <c:pt idx="587">
                  <c:v>07/26/2006</c:v>
                </c:pt>
                <c:pt idx="588">
                  <c:v>07/27/2006</c:v>
                </c:pt>
                <c:pt idx="589">
                  <c:v>07/28/2006</c:v>
                </c:pt>
                <c:pt idx="590">
                  <c:v>07/31/2006</c:v>
                </c:pt>
                <c:pt idx="591">
                  <c:v>08/01/2006</c:v>
                </c:pt>
                <c:pt idx="592">
                  <c:v>08/02/2006</c:v>
                </c:pt>
                <c:pt idx="593">
                  <c:v>08/03/2006</c:v>
                </c:pt>
                <c:pt idx="594">
                  <c:v>08/04/2006</c:v>
                </c:pt>
                <c:pt idx="595">
                  <c:v>08/07/2006</c:v>
                </c:pt>
                <c:pt idx="596">
                  <c:v>08/08/2006</c:v>
                </c:pt>
                <c:pt idx="597">
                  <c:v>08/09/2006</c:v>
                </c:pt>
                <c:pt idx="598">
                  <c:v>08/10/2006</c:v>
                </c:pt>
                <c:pt idx="599">
                  <c:v>08/11/2006</c:v>
                </c:pt>
                <c:pt idx="600">
                  <c:v>08/14/2006</c:v>
                </c:pt>
                <c:pt idx="601">
                  <c:v>08/15/2006</c:v>
                </c:pt>
                <c:pt idx="602">
                  <c:v>08/16/2006</c:v>
                </c:pt>
                <c:pt idx="603">
                  <c:v>08/17/2006</c:v>
                </c:pt>
                <c:pt idx="604">
                  <c:v>08/18/2006</c:v>
                </c:pt>
                <c:pt idx="605">
                  <c:v>08/21/2006</c:v>
                </c:pt>
                <c:pt idx="606">
                  <c:v>08/22/2006</c:v>
                </c:pt>
                <c:pt idx="607">
                  <c:v>08/23/2006</c:v>
                </c:pt>
                <c:pt idx="608">
                  <c:v>08/24/2006</c:v>
                </c:pt>
                <c:pt idx="609">
                  <c:v>08/25/2006</c:v>
                </c:pt>
                <c:pt idx="610">
                  <c:v>08/28/2006</c:v>
                </c:pt>
                <c:pt idx="611">
                  <c:v>08/29/2006</c:v>
                </c:pt>
                <c:pt idx="612">
                  <c:v>08/30/2006</c:v>
                </c:pt>
                <c:pt idx="613">
                  <c:v>08/31/2006</c:v>
                </c:pt>
                <c:pt idx="614">
                  <c:v>09/01/2006</c:v>
                </c:pt>
                <c:pt idx="615">
                  <c:v>09/05/2006</c:v>
                </c:pt>
                <c:pt idx="616">
                  <c:v>09/06/2006</c:v>
                </c:pt>
                <c:pt idx="617">
                  <c:v>09/07/2006</c:v>
                </c:pt>
                <c:pt idx="618">
                  <c:v>09/08/2006</c:v>
                </c:pt>
                <c:pt idx="619">
                  <c:v>09/11/2006</c:v>
                </c:pt>
                <c:pt idx="620">
                  <c:v>09/12/2006</c:v>
                </c:pt>
                <c:pt idx="621">
                  <c:v>09/13/2006</c:v>
                </c:pt>
                <c:pt idx="622">
                  <c:v>09/14/2006</c:v>
                </c:pt>
                <c:pt idx="623">
                  <c:v>09/15/2006</c:v>
                </c:pt>
                <c:pt idx="624">
                  <c:v>09/18/2006</c:v>
                </c:pt>
                <c:pt idx="625">
                  <c:v>09/19/2006</c:v>
                </c:pt>
                <c:pt idx="626">
                  <c:v>09/20/2006</c:v>
                </c:pt>
                <c:pt idx="627">
                  <c:v>09/21/2006</c:v>
                </c:pt>
                <c:pt idx="628">
                  <c:v>09/22/2006</c:v>
                </c:pt>
                <c:pt idx="629">
                  <c:v>09/25/2006</c:v>
                </c:pt>
                <c:pt idx="630">
                  <c:v>09/26/2006</c:v>
                </c:pt>
                <c:pt idx="631">
                  <c:v>09/27/2006</c:v>
                </c:pt>
                <c:pt idx="632">
                  <c:v>09/28/2006</c:v>
                </c:pt>
                <c:pt idx="633">
                  <c:v>09/29/2006</c:v>
                </c:pt>
                <c:pt idx="634">
                  <c:v>10/02/2006</c:v>
                </c:pt>
                <c:pt idx="635">
                  <c:v>10/03/2006</c:v>
                </c:pt>
                <c:pt idx="636">
                  <c:v>10/04/2006</c:v>
                </c:pt>
                <c:pt idx="637">
                  <c:v>10/05/2006</c:v>
                </c:pt>
                <c:pt idx="638">
                  <c:v>10/06/2006</c:v>
                </c:pt>
                <c:pt idx="639">
                  <c:v>10/09/2006</c:v>
                </c:pt>
                <c:pt idx="640">
                  <c:v>10/10/2006</c:v>
                </c:pt>
                <c:pt idx="641">
                  <c:v>10/11/2006</c:v>
                </c:pt>
                <c:pt idx="642">
                  <c:v>10/12/2006</c:v>
                </c:pt>
                <c:pt idx="643">
                  <c:v>10/13/2006</c:v>
                </c:pt>
                <c:pt idx="644">
                  <c:v>10/16/2006</c:v>
                </c:pt>
                <c:pt idx="645">
                  <c:v>10/17/2006</c:v>
                </c:pt>
                <c:pt idx="646">
                  <c:v>10/18/2006</c:v>
                </c:pt>
                <c:pt idx="647">
                  <c:v>10/19/2006</c:v>
                </c:pt>
                <c:pt idx="648">
                  <c:v>10/20/2006</c:v>
                </c:pt>
                <c:pt idx="649">
                  <c:v>10/23/2006</c:v>
                </c:pt>
                <c:pt idx="650">
                  <c:v>10/24/2006</c:v>
                </c:pt>
                <c:pt idx="651">
                  <c:v>10/25/2006</c:v>
                </c:pt>
                <c:pt idx="652">
                  <c:v>10/26/2006</c:v>
                </c:pt>
                <c:pt idx="653">
                  <c:v>10/27/2006</c:v>
                </c:pt>
                <c:pt idx="654">
                  <c:v>10/30/2006</c:v>
                </c:pt>
                <c:pt idx="655">
                  <c:v>10/31/2006</c:v>
                </c:pt>
                <c:pt idx="656">
                  <c:v>11/01/2006</c:v>
                </c:pt>
                <c:pt idx="657">
                  <c:v>11/02/2006</c:v>
                </c:pt>
                <c:pt idx="658">
                  <c:v>11/03/2006</c:v>
                </c:pt>
                <c:pt idx="659">
                  <c:v>11/06/2006</c:v>
                </c:pt>
                <c:pt idx="660">
                  <c:v>11/07/2006</c:v>
                </c:pt>
                <c:pt idx="661">
                  <c:v>11/08/2006</c:v>
                </c:pt>
                <c:pt idx="662">
                  <c:v>11/09/2006</c:v>
                </c:pt>
                <c:pt idx="663">
                  <c:v>11/10/2006</c:v>
                </c:pt>
                <c:pt idx="664">
                  <c:v>11/13/2006</c:v>
                </c:pt>
                <c:pt idx="665">
                  <c:v>11/14/2006</c:v>
                </c:pt>
                <c:pt idx="666">
                  <c:v>11/15/2006</c:v>
                </c:pt>
                <c:pt idx="667">
                  <c:v>11/16/2006</c:v>
                </c:pt>
                <c:pt idx="668">
                  <c:v>11/17/2006</c:v>
                </c:pt>
                <c:pt idx="669">
                  <c:v>11/20/2006</c:v>
                </c:pt>
                <c:pt idx="670">
                  <c:v>11/21/2006</c:v>
                </c:pt>
                <c:pt idx="671">
                  <c:v>11/22/2006</c:v>
                </c:pt>
                <c:pt idx="672">
                  <c:v>11/24/2006</c:v>
                </c:pt>
                <c:pt idx="673">
                  <c:v>11/27/2006</c:v>
                </c:pt>
                <c:pt idx="674">
                  <c:v>11/28/2006</c:v>
                </c:pt>
                <c:pt idx="675">
                  <c:v>11/29/2006</c:v>
                </c:pt>
                <c:pt idx="676">
                  <c:v>11/30/2006</c:v>
                </c:pt>
                <c:pt idx="677">
                  <c:v>12/01/2006</c:v>
                </c:pt>
                <c:pt idx="678">
                  <c:v>12/04/2006</c:v>
                </c:pt>
                <c:pt idx="679">
                  <c:v>12/05/2006</c:v>
                </c:pt>
                <c:pt idx="680">
                  <c:v>12/06/2006</c:v>
                </c:pt>
                <c:pt idx="681">
                  <c:v>12/07/2006</c:v>
                </c:pt>
                <c:pt idx="682">
                  <c:v>12/08/2006</c:v>
                </c:pt>
                <c:pt idx="683">
                  <c:v>12/11/2006</c:v>
                </c:pt>
                <c:pt idx="684">
                  <c:v>12/12/2006</c:v>
                </c:pt>
                <c:pt idx="685">
                  <c:v>12/13/2006</c:v>
                </c:pt>
                <c:pt idx="686">
                  <c:v>12/14/2006</c:v>
                </c:pt>
                <c:pt idx="687">
                  <c:v>12/15/2006</c:v>
                </c:pt>
                <c:pt idx="688">
                  <c:v>12/18/2006</c:v>
                </c:pt>
                <c:pt idx="689">
                  <c:v>12/19/2006</c:v>
                </c:pt>
                <c:pt idx="690">
                  <c:v>12/20/2006</c:v>
                </c:pt>
                <c:pt idx="691">
                  <c:v>12/21/2006</c:v>
                </c:pt>
                <c:pt idx="692">
                  <c:v>12/22/2006</c:v>
                </c:pt>
                <c:pt idx="693">
                  <c:v>12/26/2006</c:v>
                </c:pt>
                <c:pt idx="694">
                  <c:v>12/27/2006</c:v>
                </c:pt>
                <c:pt idx="695">
                  <c:v>12/28/2006</c:v>
                </c:pt>
                <c:pt idx="696">
                  <c:v>12/29/2006</c:v>
                </c:pt>
                <c:pt idx="697">
                  <c:v>01/03/2007</c:v>
                </c:pt>
                <c:pt idx="698">
                  <c:v>01/04/2007</c:v>
                </c:pt>
                <c:pt idx="699">
                  <c:v>01/05/2007</c:v>
                </c:pt>
                <c:pt idx="700">
                  <c:v>01/08/2007</c:v>
                </c:pt>
                <c:pt idx="701">
                  <c:v>01/09/2007</c:v>
                </c:pt>
                <c:pt idx="702">
                  <c:v>01/10/2007</c:v>
                </c:pt>
                <c:pt idx="703">
                  <c:v>01/11/2007</c:v>
                </c:pt>
                <c:pt idx="704">
                  <c:v>01/12/2007</c:v>
                </c:pt>
                <c:pt idx="705">
                  <c:v>01/16/2007</c:v>
                </c:pt>
                <c:pt idx="706">
                  <c:v>01/17/2007</c:v>
                </c:pt>
                <c:pt idx="707">
                  <c:v>01/18/2007</c:v>
                </c:pt>
                <c:pt idx="708">
                  <c:v>01/19/2007</c:v>
                </c:pt>
                <c:pt idx="709">
                  <c:v>01/22/2007</c:v>
                </c:pt>
                <c:pt idx="710">
                  <c:v>01/23/2007</c:v>
                </c:pt>
                <c:pt idx="711">
                  <c:v>01/24/2007</c:v>
                </c:pt>
                <c:pt idx="712">
                  <c:v>01/25/2007</c:v>
                </c:pt>
                <c:pt idx="713">
                  <c:v>01/26/2007</c:v>
                </c:pt>
                <c:pt idx="714">
                  <c:v>01/29/2007</c:v>
                </c:pt>
                <c:pt idx="715">
                  <c:v>01/30/2007</c:v>
                </c:pt>
                <c:pt idx="716">
                  <c:v>01/31/2007</c:v>
                </c:pt>
                <c:pt idx="717">
                  <c:v>02/01/2007</c:v>
                </c:pt>
                <c:pt idx="718">
                  <c:v>02/02/2007</c:v>
                </c:pt>
                <c:pt idx="719">
                  <c:v>02/05/2007</c:v>
                </c:pt>
                <c:pt idx="720">
                  <c:v>02/06/2007</c:v>
                </c:pt>
                <c:pt idx="721">
                  <c:v>02/07/2007</c:v>
                </c:pt>
                <c:pt idx="722">
                  <c:v>02/08/2007</c:v>
                </c:pt>
                <c:pt idx="723">
                  <c:v>02/09/2007</c:v>
                </c:pt>
                <c:pt idx="724">
                  <c:v>02/12/2007</c:v>
                </c:pt>
                <c:pt idx="725">
                  <c:v>02/13/2007</c:v>
                </c:pt>
                <c:pt idx="726">
                  <c:v>02/14/2007</c:v>
                </c:pt>
                <c:pt idx="727">
                  <c:v>02/15/2007</c:v>
                </c:pt>
                <c:pt idx="728">
                  <c:v>02/16/2007</c:v>
                </c:pt>
                <c:pt idx="729">
                  <c:v>02/20/2007</c:v>
                </c:pt>
                <c:pt idx="730">
                  <c:v>02/21/2007</c:v>
                </c:pt>
                <c:pt idx="731">
                  <c:v>02/22/2007</c:v>
                </c:pt>
                <c:pt idx="732">
                  <c:v>02/23/2007</c:v>
                </c:pt>
                <c:pt idx="733">
                  <c:v>02/26/2007</c:v>
                </c:pt>
                <c:pt idx="734">
                  <c:v>02/27/2007</c:v>
                </c:pt>
                <c:pt idx="735">
                  <c:v>02/28/2007</c:v>
                </c:pt>
                <c:pt idx="736">
                  <c:v>03/01/2007</c:v>
                </c:pt>
                <c:pt idx="737">
                  <c:v>03/02/2007</c:v>
                </c:pt>
                <c:pt idx="738">
                  <c:v>03/05/2007</c:v>
                </c:pt>
                <c:pt idx="739">
                  <c:v>03/06/2007</c:v>
                </c:pt>
                <c:pt idx="740">
                  <c:v>03/07/2007</c:v>
                </c:pt>
                <c:pt idx="741">
                  <c:v>03/08/2007</c:v>
                </c:pt>
                <c:pt idx="742">
                  <c:v>03/09/2007</c:v>
                </c:pt>
                <c:pt idx="743">
                  <c:v>03/12/2007</c:v>
                </c:pt>
                <c:pt idx="744">
                  <c:v>03/13/2007</c:v>
                </c:pt>
                <c:pt idx="745">
                  <c:v>03/14/2007</c:v>
                </c:pt>
                <c:pt idx="746">
                  <c:v>03/15/2007</c:v>
                </c:pt>
                <c:pt idx="747">
                  <c:v>03/16/2007</c:v>
                </c:pt>
                <c:pt idx="748">
                  <c:v>03/19/2007</c:v>
                </c:pt>
                <c:pt idx="749">
                  <c:v>03/20/2007</c:v>
                </c:pt>
                <c:pt idx="750">
                  <c:v>03/21/2007</c:v>
                </c:pt>
                <c:pt idx="751">
                  <c:v>03/22/2007</c:v>
                </c:pt>
                <c:pt idx="752">
                  <c:v>03/23/2007</c:v>
                </c:pt>
                <c:pt idx="753">
                  <c:v>03/26/2007</c:v>
                </c:pt>
                <c:pt idx="754">
                  <c:v>03/27/2007</c:v>
                </c:pt>
                <c:pt idx="755">
                  <c:v>03/28/2007</c:v>
                </c:pt>
                <c:pt idx="756">
                  <c:v>03/29/2007</c:v>
                </c:pt>
                <c:pt idx="757">
                  <c:v>03/30/2007</c:v>
                </c:pt>
                <c:pt idx="758">
                  <c:v>04/02/2007</c:v>
                </c:pt>
                <c:pt idx="759">
                  <c:v>04/03/2007</c:v>
                </c:pt>
                <c:pt idx="760">
                  <c:v>04/04/2007</c:v>
                </c:pt>
                <c:pt idx="761">
                  <c:v>04/05/2007</c:v>
                </c:pt>
                <c:pt idx="762">
                  <c:v>04/09/2007</c:v>
                </c:pt>
                <c:pt idx="763">
                  <c:v>04/10/2007</c:v>
                </c:pt>
                <c:pt idx="764">
                  <c:v>04/11/2007</c:v>
                </c:pt>
                <c:pt idx="765">
                  <c:v>04/12/2007</c:v>
                </c:pt>
                <c:pt idx="766">
                  <c:v>04/13/2007</c:v>
                </c:pt>
                <c:pt idx="767">
                  <c:v>04/16/2007</c:v>
                </c:pt>
                <c:pt idx="768">
                  <c:v>04/17/2007</c:v>
                </c:pt>
                <c:pt idx="769">
                  <c:v>04/18/2007</c:v>
                </c:pt>
                <c:pt idx="770">
                  <c:v>04/19/2007</c:v>
                </c:pt>
                <c:pt idx="771">
                  <c:v>04/20/2007</c:v>
                </c:pt>
                <c:pt idx="772">
                  <c:v>04/23/2007</c:v>
                </c:pt>
                <c:pt idx="773">
                  <c:v>04/24/2007</c:v>
                </c:pt>
                <c:pt idx="774">
                  <c:v>04/25/2007</c:v>
                </c:pt>
                <c:pt idx="775">
                  <c:v>04/26/2007</c:v>
                </c:pt>
                <c:pt idx="776">
                  <c:v>04/27/2007</c:v>
                </c:pt>
                <c:pt idx="777">
                  <c:v>04/30/2007</c:v>
                </c:pt>
                <c:pt idx="778">
                  <c:v>05/01/2007</c:v>
                </c:pt>
                <c:pt idx="779">
                  <c:v>05/02/2007</c:v>
                </c:pt>
                <c:pt idx="780">
                  <c:v>05/03/2007</c:v>
                </c:pt>
                <c:pt idx="781">
                  <c:v>05/04/2007</c:v>
                </c:pt>
                <c:pt idx="782">
                  <c:v>05/07/2007</c:v>
                </c:pt>
                <c:pt idx="783">
                  <c:v>05/08/2007</c:v>
                </c:pt>
                <c:pt idx="784">
                  <c:v>05/09/2007</c:v>
                </c:pt>
                <c:pt idx="785">
                  <c:v>05/10/2007</c:v>
                </c:pt>
                <c:pt idx="786">
                  <c:v>05/11/2007</c:v>
                </c:pt>
                <c:pt idx="787">
                  <c:v>05/14/2007</c:v>
                </c:pt>
                <c:pt idx="788">
                  <c:v>05/15/2007</c:v>
                </c:pt>
                <c:pt idx="789">
                  <c:v>05/16/2007</c:v>
                </c:pt>
                <c:pt idx="790">
                  <c:v>05/17/2007</c:v>
                </c:pt>
                <c:pt idx="791">
                  <c:v>05/18/2007</c:v>
                </c:pt>
                <c:pt idx="792">
                  <c:v>05/21/2007</c:v>
                </c:pt>
                <c:pt idx="793">
                  <c:v>05/22/2007</c:v>
                </c:pt>
                <c:pt idx="794">
                  <c:v>05/23/2007</c:v>
                </c:pt>
                <c:pt idx="795">
                  <c:v>05/24/2007</c:v>
                </c:pt>
                <c:pt idx="796">
                  <c:v>05/25/2007</c:v>
                </c:pt>
                <c:pt idx="797">
                  <c:v>05/29/2007</c:v>
                </c:pt>
                <c:pt idx="798">
                  <c:v>05/30/2007</c:v>
                </c:pt>
                <c:pt idx="799">
                  <c:v>05/31/2007</c:v>
                </c:pt>
                <c:pt idx="800">
                  <c:v>06/01/2007</c:v>
                </c:pt>
                <c:pt idx="801">
                  <c:v>06/04/2007</c:v>
                </c:pt>
                <c:pt idx="802">
                  <c:v>06/05/2007</c:v>
                </c:pt>
                <c:pt idx="803">
                  <c:v>06/06/2007</c:v>
                </c:pt>
                <c:pt idx="804">
                  <c:v>06/07/2007</c:v>
                </c:pt>
                <c:pt idx="805">
                  <c:v>06/08/2007</c:v>
                </c:pt>
                <c:pt idx="806">
                  <c:v>06/11/2007</c:v>
                </c:pt>
                <c:pt idx="807">
                  <c:v>06/12/2007</c:v>
                </c:pt>
                <c:pt idx="808">
                  <c:v>06/13/2007</c:v>
                </c:pt>
                <c:pt idx="809">
                  <c:v>06/14/2007</c:v>
                </c:pt>
                <c:pt idx="810">
                  <c:v>06/15/2007</c:v>
                </c:pt>
                <c:pt idx="811">
                  <c:v>06/18/2007</c:v>
                </c:pt>
                <c:pt idx="812">
                  <c:v>06/19/2007</c:v>
                </c:pt>
                <c:pt idx="813">
                  <c:v>06/20/2007</c:v>
                </c:pt>
                <c:pt idx="814">
                  <c:v>06/21/2007</c:v>
                </c:pt>
                <c:pt idx="815">
                  <c:v>06/22/2007</c:v>
                </c:pt>
                <c:pt idx="816">
                  <c:v>06/25/2007</c:v>
                </c:pt>
                <c:pt idx="817">
                  <c:v>06/26/2007</c:v>
                </c:pt>
                <c:pt idx="818">
                  <c:v>06/27/2007</c:v>
                </c:pt>
                <c:pt idx="819">
                  <c:v>06/28/2007</c:v>
                </c:pt>
                <c:pt idx="820">
                  <c:v>06/29/2007</c:v>
                </c:pt>
                <c:pt idx="821">
                  <c:v>07/02/2007</c:v>
                </c:pt>
                <c:pt idx="822">
                  <c:v>07/03/2007</c:v>
                </c:pt>
                <c:pt idx="823">
                  <c:v>07/05/2007</c:v>
                </c:pt>
                <c:pt idx="824">
                  <c:v>07/06/2007</c:v>
                </c:pt>
                <c:pt idx="825">
                  <c:v>07/09/2007</c:v>
                </c:pt>
                <c:pt idx="826">
                  <c:v>07/10/2007</c:v>
                </c:pt>
                <c:pt idx="827">
                  <c:v>07/11/2007</c:v>
                </c:pt>
                <c:pt idx="828">
                  <c:v>07/12/2007</c:v>
                </c:pt>
                <c:pt idx="829">
                  <c:v>07/13/2007</c:v>
                </c:pt>
                <c:pt idx="830">
                  <c:v>07/16/2007</c:v>
                </c:pt>
                <c:pt idx="831">
                  <c:v>07/17/2007</c:v>
                </c:pt>
                <c:pt idx="832">
                  <c:v>07/18/2007</c:v>
                </c:pt>
                <c:pt idx="833">
                  <c:v>07/19/2007</c:v>
                </c:pt>
                <c:pt idx="834">
                  <c:v>07/20/2007</c:v>
                </c:pt>
                <c:pt idx="835">
                  <c:v>07/23/2007</c:v>
                </c:pt>
                <c:pt idx="836">
                  <c:v>07/24/2007</c:v>
                </c:pt>
                <c:pt idx="837">
                  <c:v>07/25/2007</c:v>
                </c:pt>
                <c:pt idx="838">
                  <c:v>07/26/2007</c:v>
                </c:pt>
                <c:pt idx="839">
                  <c:v>07/27/2007</c:v>
                </c:pt>
                <c:pt idx="840">
                  <c:v>07/30/2007</c:v>
                </c:pt>
                <c:pt idx="841">
                  <c:v>07/31/2007</c:v>
                </c:pt>
                <c:pt idx="842">
                  <c:v>08/01/2007</c:v>
                </c:pt>
                <c:pt idx="843">
                  <c:v>08/02/2007</c:v>
                </c:pt>
                <c:pt idx="844">
                  <c:v>08/03/2007</c:v>
                </c:pt>
                <c:pt idx="845">
                  <c:v>08/06/2007</c:v>
                </c:pt>
                <c:pt idx="846">
                  <c:v>08/07/2007</c:v>
                </c:pt>
                <c:pt idx="847">
                  <c:v>08/08/2007</c:v>
                </c:pt>
                <c:pt idx="848">
                  <c:v>08/09/2007</c:v>
                </c:pt>
                <c:pt idx="849">
                  <c:v>08/10/2007</c:v>
                </c:pt>
                <c:pt idx="850">
                  <c:v>08/13/2007</c:v>
                </c:pt>
                <c:pt idx="851">
                  <c:v>08/14/2007</c:v>
                </c:pt>
                <c:pt idx="852">
                  <c:v>08/15/2007</c:v>
                </c:pt>
                <c:pt idx="853">
                  <c:v>08/16/2007</c:v>
                </c:pt>
                <c:pt idx="854">
                  <c:v>08/17/2007</c:v>
                </c:pt>
                <c:pt idx="855">
                  <c:v>08/20/2007</c:v>
                </c:pt>
                <c:pt idx="856">
                  <c:v>08/21/2007</c:v>
                </c:pt>
                <c:pt idx="857">
                  <c:v>08/22/2007</c:v>
                </c:pt>
                <c:pt idx="858">
                  <c:v>08/23/2007</c:v>
                </c:pt>
                <c:pt idx="859">
                  <c:v>08/24/2007</c:v>
                </c:pt>
                <c:pt idx="860">
                  <c:v>08/27/2007</c:v>
                </c:pt>
                <c:pt idx="861">
                  <c:v>08/28/2007</c:v>
                </c:pt>
                <c:pt idx="862">
                  <c:v>08/29/2007</c:v>
                </c:pt>
                <c:pt idx="863">
                  <c:v>08/30/2007</c:v>
                </c:pt>
                <c:pt idx="864">
                  <c:v>08/31/2007</c:v>
                </c:pt>
                <c:pt idx="865">
                  <c:v>09/04/2007</c:v>
                </c:pt>
                <c:pt idx="866">
                  <c:v>09/05/2007</c:v>
                </c:pt>
                <c:pt idx="867">
                  <c:v>09/06/2007</c:v>
                </c:pt>
                <c:pt idx="868">
                  <c:v>09/07/2007</c:v>
                </c:pt>
                <c:pt idx="869">
                  <c:v>09/10/2007</c:v>
                </c:pt>
                <c:pt idx="870">
                  <c:v>09/11/2007</c:v>
                </c:pt>
                <c:pt idx="871">
                  <c:v>09/12/2007</c:v>
                </c:pt>
                <c:pt idx="872">
                  <c:v>09/13/2007</c:v>
                </c:pt>
                <c:pt idx="873">
                  <c:v>09/14/2007</c:v>
                </c:pt>
                <c:pt idx="874">
                  <c:v>09/17/2007</c:v>
                </c:pt>
                <c:pt idx="875">
                  <c:v>09/18/2007</c:v>
                </c:pt>
                <c:pt idx="876">
                  <c:v>09/19/2007</c:v>
                </c:pt>
                <c:pt idx="877">
                  <c:v>09/20/2007</c:v>
                </c:pt>
                <c:pt idx="878">
                  <c:v>09/21/2007</c:v>
                </c:pt>
                <c:pt idx="879">
                  <c:v>09/24/2007</c:v>
                </c:pt>
                <c:pt idx="880">
                  <c:v>09/25/2007</c:v>
                </c:pt>
                <c:pt idx="881">
                  <c:v>09/26/2007</c:v>
                </c:pt>
                <c:pt idx="882">
                  <c:v>09/27/2007</c:v>
                </c:pt>
                <c:pt idx="883">
                  <c:v>09/28/2007</c:v>
                </c:pt>
                <c:pt idx="884">
                  <c:v>10/01/2007</c:v>
                </c:pt>
                <c:pt idx="885">
                  <c:v>10/02/2007</c:v>
                </c:pt>
                <c:pt idx="886">
                  <c:v>10/03/2007</c:v>
                </c:pt>
                <c:pt idx="887">
                  <c:v>10/04/2007</c:v>
                </c:pt>
                <c:pt idx="888">
                  <c:v>10/05/2007</c:v>
                </c:pt>
                <c:pt idx="889">
                  <c:v>10/08/2007</c:v>
                </c:pt>
                <c:pt idx="890">
                  <c:v>10/09/2007</c:v>
                </c:pt>
                <c:pt idx="891">
                  <c:v>10/10/2007</c:v>
                </c:pt>
                <c:pt idx="892">
                  <c:v>10/11/2007</c:v>
                </c:pt>
                <c:pt idx="893">
                  <c:v>10/12/2007</c:v>
                </c:pt>
                <c:pt idx="894">
                  <c:v>10/15/2007</c:v>
                </c:pt>
                <c:pt idx="895">
                  <c:v>10/16/2007</c:v>
                </c:pt>
                <c:pt idx="896">
                  <c:v>10/17/2007</c:v>
                </c:pt>
                <c:pt idx="897">
                  <c:v>10/18/2007</c:v>
                </c:pt>
                <c:pt idx="898">
                  <c:v>10/19/2007</c:v>
                </c:pt>
                <c:pt idx="899">
                  <c:v>10/22/2007</c:v>
                </c:pt>
                <c:pt idx="900">
                  <c:v>10/23/2007</c:v>
                </c:pt>
                <c:pt idx="901">
                  <c:v>10/24/2007</c:v>
                </c:pt>
                <c:pt idx="902">
                  <c:v>10/25/2007</c:v>
                </c:pt>
                <c:pt idx="903">
                  <c:v>10/26/2007</c:v>
                </c:pt>
                <c:pt idx="904">
                  <c:v>10/29/2007</c:v>
                </c:pt>
                <c:pt idx="905">
                  <c:v>10/30/2007</c:v>
                </c:pt>
                <c:pt idx="906">
                  <c:v>10/31/2007</c:v>
                </c:pt>
                <c:pt idx="907">
                  <c:v>11/01/2007</c:v>
                </c:pt>
                <c:pt idx="908">
                  <c:v>11/02/2007</c:v>
                </c:pt>
                <c:pt idx="909">
                  <c:v>11/05/2007</c:v>
                </c:pt>
                <c:pt idx="910">
                  <c:v>11/06/2007</c:v>
                </c:pt>
                <c:pt idx="911">
                  <c:v>11/07/2007</c:v>
                </c:pt>
                <c:pt idx="912">
                  <c:v>11/08/2007</c:v>
                </c:pt>
                <c:pt idx="913">
                  <c:v>11/09/2007</c:v>
                </c:pt>
                <c:pt idx="914">
                  <c:v>11/12/2007</c:v>
                </c:pt>
                <c:pt idx="915">
                  <c:v>11/13/2007</c:v>
                </c:pt>
                <c:pt idx="916">
                  <c:v>11/14/2007</c:v>
                </c:pt>
                <c:pt idx="917">
                  <c:v>11/15/2007</c:v>
                </c:pt>
                <c:pt idx="918">
                  <c:v>11/16/2007</c:v>
                </c:pt>
                <c:pt idx="919">
                  <c:v>11/19/2007</c:v>
                </c:pt>
                <c:pt idx="920">
                  <c:v>11/20/2007</c:v>
                </c:pt>
                <c:pt idx="921">
                  <c:v>11/21/2007</c:v>
                </c:pt>
                <c:pt idx="922">
                  <c:v>11/23/2007</c:v>
                </c:pt>
                <c:pt idx="923">
                  <c:v>11/26/2007</c:v>
                </c:pt>
                <c:pt idx="924">
                  <c:v>11/27/2007</c:v>
                </c:pt>
                <c:pt idx="925">
                  <c:v>11/28/2007</c:v>
                </c:pt>
                <c:pt idx="926">
                  <c:v>11/29/2007</c:v>
                </c:pt>
                <c:pt idx="927">
                  <c:v>11/30/2007</c:v>
                </c:pt>
                <c:pt idx="928">
                  <c:v>12/03/2007</c:v>
                </c:pt>
                <c:pt idx="929">
                  <c:v>12/04/2007</c:v>
                </c:pt>
                <c:pt idx="930">
                  <c:v>12/05/2007</c:v>
                </c:pt>
                <c:pt idx="931">
                  <c:v>12/06/2007</c:v>
                </c:pt>
                <c:pt idx="932">
                  <c:v>12/07/2007</c:v>
                </c:pt>
                <c:pt idx="933">
                  <c:v>12/10/2007</c:v>
                </c:pt>
                <c:pt idx="934">
                  <c:v>12/11/2007</c:v>
                </c:pt>
                <c:pt idx="935">
                  <c:v>12/12/2007</c:v>
                </c:pt>
                <c:pt idx="936">
                  <c:v>12/13/2007</c:v>
                </c:pt>
                <c:pt idx="937">
                  <c:v>12/14/2007</c:v>
                </c:pt>
                <c:pt idx="938">
                  <c:v>12/17/2007</c:v>
                </c:pt>
                <c:pt idx="939">
                  <c:v>12/18/2007</c:v>
                </c:pt>
                <c:pt idx="940">
                  <c:v>12/19/2007</c:v>
                </c:pt>
                <c:pt idx="941">
                  <c:v>12/20/2007</c:v>
                </c:pt>
                <c:pt idx="942">
                  <c:v>12/21/2007</c:v>
                </c:pt>
                <c:pt idx="943">
                  <c:v>12/24/2007</c:v>
                </c:pt>
                <c:pt idx="944">
                  <c:v>12/26/2007</c:v>
                </c:pt>
                <c:pt idx="945">
                  <c:v>12/27/2007</c:v>
                </c:pt>
                <c:pt idx="946">
                  <c:v>12/28/2007</c:v>
                </c:pt>
                <c:pt idx="947">
                  <c:v>12/31/2007</c:v>
                </c:pt>
                <c:pt idx="948">
                  <c:v>01/02/2008</c:v>
                </c:pt>
                <c:pt idx="949">
                  <c:v>01/03/2008</c:v>
                </c:pt>
                <c:pt idx="950">
                  <c:v>01/04/2008</c:v>
                </c:pt>
                <c:pt idx="951">
                  <c:v>01/07/2008</c:v>
                </c:pt>
                <c:pt idx="952">
                  <c:v>01/08/2008</c:v>
                </c:pt>
                <c:pt idx="953">
                  <c:v>01/09/2008</c:v>
                </c:pt>
                <c:pt idx="954">
                  <c:v>01/10/2008</c:v>
                </c:pt>
                <c:pt idx="955">
                  <c:v>01/11/2008</c:v>
                </c:pt>
                <c:pt idx="956">
                  <c:v>01/14/2008</c:v>
                </c:pt>
                <c:pt idx="957">
                  <c:v>01/15/2008</c:v>
                </c:pt>
                <c:pt idx="958">
                  <c:v>01/16/2008</c:v>
                </c:pt>
                <c:pt idx="959">
                  <c:v>01/17/2008</c:v>
                </c:pt>
                <c:pt idx="960">
                  <c:v>01/18/2008</c:v>
                </c:pt>
                <c:pt idx="961">
                  <c:v>01/22/2008</c:v>
                </c:pt>
                <c:pt idx="962">
                  <c:v>01/23/2008</c:v>
                </c:pt>
                <c:pt idx="963">
                  <c:v>01/24/2008</c:v>
                </c:pt>
                <c:pt idx="964">
                  <c:v>01/25/2008</c:v>
                </c:pt>
                <c:pt idx="965">
                  <c:v>01/28/2008</c:v>
                </c:pt>
                <c:pt idx="966">
                  <c:v>01/29/2008</c:v>
                </c:pt>
                <c:pt idx="967">
                  <c:v>01/30/2008</c:v>
                </c:pt>
                <c:pt idx="968">
                  <c:v>01/31/2008</c:v>
                </c:pt>
                <c:pt idx="969">
                  <c:v>02/01/2008</c:v>
                </c:pt>
                <c:pt idx="970">
                  <c:v>02/04/2008</c:v>
                </c:pt>
                <c:pt idx="971">
                  <c:v>02/05/2008</c:v>
                </c:pt>
                <c:pt idx="972">
                  <c:v>02/06/2008</c:v>
                </c:pt>
                <c:pt idx="973">
                  <c:v>02/07/2008</c:v>
                </c:pt>
                <c:pt idx="974">
                  <c:v>02/08/2008</c:v>
                </c:pt>
                <c:pt idx="975">
                  <c:v>02/11/2008</c:v>
                </c:pt>
                <c:pt idx="976">
                  <c:v>02/12/2008</c:v>
                </c:pt>
                <c:pt idx="977">
                  <c:v>02/13/2008</c:v>
                </c:pt>
                <c:pt idx="978">
                  <c:v>02/14/2008</c:v>
                </c:pt>
                <c:pt idx="979">
                  <c:v>02/15/2008</c:v>
                </c:pt>
                <c:pt idx="980">
                  <c:v>02/19/2008</c:v>
                </c:pt>
                <c:pt idx="981">
                  <c:v>02/20/2008</c:v>
                </c:pt>
                <c:pt idx="982">
                  <c:v>02/21/2008</c:v>
                </c:pt>
                <c:pt idx="983">
                  <c:v>02/22/2008</c:v>
                </c:pt>
                <c:pt idx="984">
                  <c:v>02/25/2008</c:v>
                </c:pt>
                <c:pt idx="985">
                  <c:v>02/26/2008</c:v>
                </c:pt>
                <c:pt idx="986">
                  <c:v>02/27/2008</c:v>
                </c:pt>
                <c:pt idx="987">
                  <c:v>02/28/2008</c:v>
                </c:pt>
                <c:pt idx="988">
                  <c:v>02/29/2008</c:v>
                </c:pt>
                <c:pt idx="989">
                  <c:v>03/03/2008</c:v>
                </c:pt>
                <c:pt idx="990">
                  <c:v>03/04/2008</c:v>
                </c:pt>
                <c:pt idx="991">
                  <c:v>03/05/2008</c:v>
                </c:pt>
                <c:pt idx="992">
                  <c:v>03/06/2008</c:v>
                </c:pt>
                <c:pt idx="993">
                  <c:v>03/07/2008</c:v>
                </c:pt>
                <c:pt idx="994">
                  <c:v>03/10/2008</c:v>
                </c:pt>
                <c:pt idx="995">
                  <c:v>03/11/2008</c:v>
                </c:pt>
                <c:pt idx="996">
                  <c:v>03/12/2008</c:v>
                </c:pt>
                <c:pt idx="997">
                  <c:v>03/13/2008</c:v>
                </c:pt>
                <c:pt idx="998">
                  <c:v>03/14/2008</c:v>
                </c:pt>
                <c:pt idx="999">
                  <c:v>03/17/2008</c:v>
                </c:pt>
                <c:pt idx="1000">
                  <c:v>03/18/2008</c:v>
                </c:pt>
                <c:pt idx="1001">
                  <c:v>03/19/2008</c:v>
                </c:pt>
                <c:pt idx="1002">
                  <c:v>03/20/2008</c:v>
                </c:pt>
                <c:pt idx="1003">
                  <c:v>03/24/2008</c:v>
                </c:pt>
                <c:pt idx="1004">
                  <c:v>03/25/2008</c:v>
                </c:pt>
                <c:pt idx="1005">
                  <c:v>03/26/2008</c:v>
                </c:pt>
                <c:pt idx="1006">
                  <c:v>03/27/2008</c:v>
                </c:pt>
                <c:pt idx="1007">
                  <c:v>03/28/2008</c:v>
                </c:pt>
                <c:pt idx="1008">
                  <c:v>03/31/2008</c:v>
                </c:pt>
                <c:pt idx="1009">
                  <c:v>04/01/2008</c:v>
                </c:pt>
                <c:pt idx="1010">
                  <c:v>04/02/2008</c:v>
                </c:pt>
                <c:pt idx="1011">
                  <c:v>04/03/2008</c:v>
                </c:pt>
                <c:pt idx="1012">
                  <c:v>04/04/2008</c:v>
                </c:pt>
                <c:pt idx="1013">
                  <c:v>04/07/2008</c:v>
                </c:pt>
                <c:pt idx="1014">
                  <c:v>04/08/2008</c:v>
                </c:pt>
                <c:pt idx="1015">
                  <c:v>04/09/2008</c:v>
                </c:pt>
                <c:pt idx="1016">
                  <c:v>04/10/2008</c:v>
                </c:pt>
                <c:pt idx="1017">
                  <c:v>04/11/2008</c:v>
                </c:pt>
                <c:pt idx="1018">
                  <c:v>04/14/2008</c:v>
                </c:pt>
                <c:pt idx="1019">
                  <c:v>04/15/2008</c:v>
                </c:pt>
                <c:pt idx="1020">
                  <c:v>04/16/2008</c:v>
                </c:pt>
                <c:pt idx="1021">
                  <c:v>04/17/2008</c:v>
                </c:pt>
                <c:pt idx="1022">
                  <c:v>04/18/2008</c:v>
                </c:pt>
                <c:pt idx="1023">
                  <c:v>04/21/2008</c:v>
                </c:pt>
                <c:pt idx="1024">
                  <c:v>04/22/2008</c:v>
                </c:pt>
                <c:pt idx="1025">
                  <c:v>04/23/2008</c:v>
                </c:pt>
                <c:pt idx="1026">
                  <c:v>04/24/2008</c:v>
                </c:pt>
                <c:pt idx="1027">
                  <c:v>04/25/2008</c:v>
                </c:pt>
                <c:pt idx="1028">
                  <c:v>04/28/2008</c:v>
                </c:pt>
                <c:pt idx="1029">
                  <c:v>04/29/2008</c:v>
                </c:pt>
                <c:pt idx="1030">
                  <c:v>04/30/2008</c:v>
                </c:pt>
                <c:pt idx="1031">
                  <c:v>05/01/2008</c:v>
                </c:pt>
                <c:pt idx="1032">
                  <c:v>05/02/2008</c:v>
                </c:pt>
                <c:pt idx="1033">
                  <c:v>05/05/2008</c:v>
                </c:pt>
                <c:pt idx="1034">
                  <c:v>05/06/2008</c:v>
                </c:pt>
                <c:pt idx="1035">
                  <c:v>05/07/2008</c:v>
                </c:pt>
                <c:pt idx="1036">
                  <c:v>05/08/2008</c:v>
                </c:pt>
                <c:pt idx="1037">
                  <c:v>05/09/2008</c:v>
                </c:pt>
                <c:pt idx="1038">
                  <c:v>05/12/2008</c:v>
                </c:pt>
                <c:pt idx="1039">
                  <c:v>05/13/2008</c:v>
                </c:pt>
                <c:pt idx="1040">
                  <c:v>05/14/2008</c:v>
                </c:pt>
                <c:pt idx="1041">
                  <c:v>05/15/2008</c:v>
                </c:pt>
                <c:pt idx="1042">
                  <c:v>05/16/2008</c:v>
                </c:pt>
                <c:pt idx="1043">
                  <c:v>05/19/2008</c:v>
                </c:pt>
                <c:pt idx="1044">
                  <c:v>05/20/2008</c:v>
                </c:pt>
                <c:pt idx="1045">
                  <c:v>05/21/2008</c:v>
                </c:pt>
                <c:pt idx="1046">
                  <c:v>05/22/2008</c:v>
                </c:pt>
                <c:pt idx="1047">
                  <c:v>05/23/2008</c:v>
                </c:pt>
                <c:pt idx="1048">
                  <c:v>05/27/2008</c:v>
                </c:pt>
                <c:pt idx="1049">
                  <c:v>05/28/2008</c:v>
                </c:pt>
                <c:pt idx="1050">
                  <c:v>05/29/2008</c:v>
                </c:pt>
                <c:pt idx="1051">
                  <c:v>05/30/2008</c:v>
                </c:pt>
                <c:pt idx="1052">
                  <c:v>06/02/2008</c:v>
                </c:pt>
                <c:pt idx="1053">
                  <c:v>06/03/2008</c:v>
                </c:pt>
                <c:pt idx="1054">
                  <c:v>06/04/2008</c:v>
                </c:pt>
                <c:pt idx="1055">
                  <c:v>06/05/2008</c:v>
                </c:pt>
                <c:pt idx="1056">
                  <c:v>06/06/2008</c:v>
                </c:pt>
                <c:pt idx="1057">
                  <c:v>06/09/2008</c:v>
                </c:pt>
                <c:pt idx="1058">
                  <c:v>06/10/2008</c:v>
                </c:pt>
                <c:pt idx="1059">
                  <c:v>06/11/2008</c:v>
                </c:pt>
                <c:pt idx="1060">
                  <c:v>06/12/2008</c:v>
                </c:pt>
                <c:pt idx="1061">
                  <c:v>06/13/2008</c:v>
                </c:pt>
                <c:pt idx="1062">
                  <c:v>06/16/2008</c:v>
                </c:pt>
                <c:pt idx="1063">
                  <c:v>06/17/2008</c:v>
                </c:pt>
                <c:pt idx="1064">
                  <c:v>06/18/2008</c:v>
                </c:pt>
                <c:pt idx="1065">
                  <c:v>06/19/2008</c:v>
                </c:pt>
                <c:pt idx="1066">
                  <c:v>06/20/2008</c:v>
                </c:pt>
                <c:pt idx="1067">
                  <c:v>06/23/2008</c:v>
                </c:pt>
                <c:pt idx="1068">
                  <c:v>06/24/2008</c:v>
                </c:pt>
                <c:pt idx="1069">
                  <c:v>06/25/2008</c:v>
                </c:pt>
                <c:pt idx="1070">
                  <c:v>06/26/2008</c:v>
                </c:pt>
                <c:pt idx="1071">
                  <c:v>06/27/2008</c:v>
                </c:pt>
                <c:pt idx="1072">
                  <c:v>06/30/2008</c:v>
                </c:pt>
                <c:pt idx="1073">
                  <c:v>07/01/2008</c:v>
                </c:pt>
                <c:pt idx="1074">
                  <c:v>07/02/2008</c:v>
                </c:pt>
                <c:pt idx="1075">
                  <c:v>07/03/2008</c:v>
                </c:pt>
                <c:pt idx="1076">
                  <c:v>07/07/2008</c:v>
                </c:pt>
                <c:pt idx="1077">
                  <c:v>07/08/2008</c:v>
                </c:pt>
                <c:pt idx="1078">
                  <c:v>07/09/2008</c:v>
                </c:pt>
                <c:pt idx="1079">
                  <c:v>07/10/2008</c:v>
                </c:pt>
                <c:pt idx="1080">
                  <c:v>07/11/2008</c:v>
                </c:pt>
                <c:pt idx="1081">
                  <c:v>07/14/2008</c:v>
                </c:pt>
                <c:pt idx="1082">
                  <c:v>07/15/2008</c:v>
                </c:pt>
                <c:pt idx="1083">
                  <c:v>07/16/2008</c:v>
                </c:pt>
                <c:pt idx="1084">
                  <c:v>07/17/2008</c:v>
                </c:pt>
                <c:pt idx="1085">
                  <c:v>07/18/2008</c:v>
                </c:pt>
                <c:pt idx="1086">
                  <c:v>07/21/2008</c:v>
                </c:pt>
                <c:pt idx="1087">
                  <c:v>07/22/2008</c:v>
                </c:pt>
                <c:pt idx="1088">
                  <c:v>07/23/2008</c:v>
                </c:pt>
                <c:pt idx="1089">
                  <c:v>07/24/2008</c:v>
                </c:pt>
                <c:pt idx="1090">
                  <c:v>07/25/2008</c:v>
                </c:pt>
                <c:pt idx="1091">
                  <c:v>07/28/2008</c:v>
                </c:pt>
                <c:pt idx="1092">
                  <c:v>07/29/2008</c:v>
                </c:pt>
                <c:pt idx="1093">
                  <c:v>07/30/2008</c:v>
                </c:pt>
                <c:pt idx="1094">
                  <c:v>07/31/2008</c:v>
                </c:pt>
                <c:pt idx="1095">
                  <c:v>08/01/2008</c:v>
                </c:pt>
                <c:pt idx="1096">
                  <c:v>08/04/2008</c:v>
                </c:pt>
                <c:pt idx="1097">
                  <c:v>08/05/2008</c:v>
                </c:pt>
                <c:pt idx="1098">
                  <c:v>08/06/2008</c:v>
                </c:pt>
                <c:pt idx="1099">
                  <c:v>08/07/2008</c:v>
                </c:pt>
                <c:pt idx="1100">
                  <c:v>08/08/2008</c:v>
                </c:pt>
                <c:pt idx="1101">
                  <c:v>08/11/2008</c:v>
                </c:pt>
                <c:pt idx="1102">
                  <c:v>08/12/2008</c:v>
                </c:pt>
                <c:pt idx="1103">
                  <c:v>08/13/2008</c:v>
                </c:pt>
                <c:pt idx="1104">
                  <c:v>08/14/2008</c:v>
                </c:pt>
                <c:pt idx="1105">
                  <c:v>08/15/2008</c:v>
                </c:pt>
                <c:pt idx="1106">
                  <c:v>08/18/2008</c:v>
                </c:pt>
                <c:pt idx="1107">
                  <c:v>08/19/2008</c:v>
                </c:pt>
                <c:pt idx="1108">
                  <c:v>08/20/2008</c:v>
                </c:pt>
                <c:pt idx="1109">
                  <c:v>08/21/2008</c:v>
                </c:pt>
                <c:pt idx="1110">
                  <c:v>08/22/2008</c:v>
                </c:pt>
                <c:pt idx="1111">
                  <c:v>08/25/2008</c:v>
                </c:pt>
                <c:pt idx="1112">
                  <c:v>08/26/2008</c:v>
                </c:pt>
                <c:pt idx="1113">
                  <c:v>08/27/2008</c:v>
                </c:pt>
                <c:pt idx="1114">
                  <c:v>08/28/2008</c:v>
                </c:pt>
                <c:pt idx="1115">
                  <c:v>08/29/2008</c:v>
                </c:pt>
                <c:pt idx="1116">
                  <c:v>09/02/2008</c:v>
                </c:pt>
                <c:pt idx="1117">
                  <c:v>09/03/2008</c:v>
                </c:pt>
                <c:pt idx="1118">
                  <c:v>09/04/2008</c:v>
                </c:pt>
                <c:pt idx="1119">
                  <c:v>09/05/2008</c:v>
                </c:pt>
                <c:pt idx="1120">
                  <c:v>09/08/2008</c:v>
                </c:pt>
                <c:pt idx="1121">
                  <c:v>09/09/2008</c:v>
                </c:pt>
                <c:pt idx="1122">
                  <c:v>09/10/2008</c:v>
                </c:pt>
                <c:pt idx="1123">
                  <c:v>09/11/2008</c:v>
                </c:pt>
                <c:pt idx="1124">
                  <c:v>09/12/2008</c:v>
                </c:pt>
                <c:pt idx="1125">
                  <c:v>09/15/2008</c:v>
                </c:pt>
                <c:pt idx="1126">
                  <c:v>09/16/2008</c:v>
                </c:pt>
                <c:pt idx="1127">
                  <c:v>09/17/2008</c:v>
                </c:pt>
                <c:pt idx="1128">
                  <c:v>09/18/2008</c:v>
                </c:pt>
                <c:pt idx="1129">
                  <c:v>09/19/2008</c:v>
                </c:pt>
                <c:pt idx="1130">
                  <c:v>09/22/2008</c:v>
                </c:pt>
                <c:pt idx="1131">
                  <c:v>09/23/2008</c:v>
                </c:pt>
                <c:pt idx="1132">
                  <c:v>09/24/2008</c:v>
                </c:pt>
                <c:pt idx="1133">
                  <c:v>09/25/2008</c:v>
                </c:pt>
                <c:pt idx="1134">
                  <c:v>09/26/2008</c:v>
                </c:pt>
                <c:pt idx="1135">
                  <c:v>09/29/2008</c:v>
                </c:pt>
                <c:pt idx="1136">
                  <c:v>09/30/2008</c:v>
                </c:pt>
                <c:pt idx="1137">
                  <c:v>10/01/2008</c:v>
                </c:pt>
                <c:pt idx="1138">
                  <c:v>10/02/2008</c:v>
                </c:pt>
                <c:pt idx="1139">
                  <c:v>10/03/2008</c:v>
                </c:pt>
                <c:pt idx="1140">
                  <c:v>10/06/2008</c:v>
                </c:pt>
                <c:pt idx="1141">
                  <c:v>10/07/2008</c:v>
                </c:pt>
                <c:pt idx="1142">
                  <c:v>10/08/2008</c:v>
                </c:pt>
                <c:pt idx="1143">
                  <c:v>10/09/2008</c:v>
                </c:pt>
                <c:pt idx="1144">
                  <c:v>10/10/2008</c:v>
                </c:pt>
                <c:pt idx="1145">
                  <c:v>10/13/2008</c:v>
                </c:pt>
                <c:pt idx="1146">
                  <c:v>10/14/2008</c:v>
                </c:pt>
                <c:pt idx="1147">
                  <c:v>10/15/2008</c:v>
                </c:pt>
                <c:pt idx="1148">
                  <c:v>10/16/2008</c:v>
                </c:pt>
                <c:pt idx="1149">
                  <c:v>10/17/2008</c:v>
                </c:pt>
                <c:pt idx="1150">
                  <c:v>10/20/2008</c:v>
                </c:pt>
                <c:pt idx="1151">
                  <c:v>10/21/2008</c:v>
                </c:pt>
                <c:pt idx="1152">
                  <c:v>10/22/2008</c:v>
                </c:pt>
                <c:pt idx="1153">
                  <c:v>10/23/2008</c:v>
                </c:pt>
                <c:pt idx="1154">
                  <c:v>10/24/2008</c:v>
                </c:pt>
                <c:pt idx="1155">
                  <c:v>10/27/2008</c:v>
                </c:pt>
                <c:pt idx="1156">
                  <c:v>10/28/2008</c:v>
                </c:pt>
                <c:pt idx="1157">
                  <c:v>10/29/2008</c:v>
                </c:pt>
                <c:pt idx="1158">
                  <c:v>10/30/2008</c:v>
                </c:pt>
                <c:pt idx="1159">
                  <c:v>10/31/2008</c:v>
                </c:pt>
                <c:pt idx="1160">
                  <c:v>11/03/2008</c:v>
                </c:pt>
                <c:pt idx="1161">
                  <c:v>11/04/2008</c:v>
                </c:pt>
                <c:pt idx="1162">
                  <c:v>11/05/2008</c:v>
                </c:pt>
                <c:pt idx="1163">
                  <c:v>11/06/2008</c:v>
                </c:pt>
                <c:pt idx="1164">
                  <c:v>11/07/2008</c:v>
                </c:pt>
                <c:pt idx="1165">
                  <c:v>11/10/2008</c:v>
                </c:pt>
                <c:pt idx="1166">
                  <c:v>11/11/2008</c:v>
                </c:pt>
                <c:pt idx="1167">
                  <c:v>11/12/2008</c:v>
                </c:pt>
                <c:pt idx="1168">
                  <c:v>11/13/2008</c:v>
                </c:pt>
                <c:pt idx="1169">
                  <c:v>11/14/2008</c:v>
                </c:pt>
                <c:pt idx="1170">
                  <c:v>11/17/2008</c:v>
                </c:pt>
                <c:pt idx="1171">
                  <c:v>11/18/2008</c:v>
                </c:pt>
                <c:pt idx="1172">
                  <c:v>11/19/2008</c:v>
                </c:pt>
                <c:pt idx="1173">
                  <c:v>11/20/2008</c:v>
                </c:pt>
                <c:pt idx="1174">
                  <c:v>11/21/2008</c:v>
                </c:pt>
                <c:pt idx="1175">
                  <c:v>11/24/2008</c:v>
                </c:pt>
                <c:pt idx="1176">
                  <c:v>11/25/2008</c:v>
                </c:pt>
                <c:pt idx="1177">
                  <c:v>11/26/2008</c:v>
                </c:pt>
                <c:pt idx="1178">
                  <c:v>11/28/2008</c:v>
                </c:pt>
                <c:pt idx="1179">
                  <c:v>12/01/2008</c:v>
                </c:pt>
                <c:pt idx="1180">
                  <c:v>12/02/2008</c:v>
                </c:pt>
                <c:pt idx="1181">
                  <c:v>12/03/2008</c:v>
                </c:pt>
                <c:pt idx="1182">
                  <c:v>12/04/2008</c:v>
                </c:pt>
                <c:pt idx="1183">
                  <c:v>12/05/2008</c:v>
                </c:pt>
                <c:pt idx="1184">
                  <c:v>12/08/2008</c:v>
                </c:pt>
                <c:pt idx="1185">
                  <c:v>12/09/2008</c:v>
                </c:pt>
                <c:pt idx="1186">
                  <c:v>12/10/2008</c:v>
                </c:pt>
                <c:pt idx="1187">
                  <c:v>12/11/2008</c:v>
                </c:pt>
                <c:pt idx="1188">
                  <c:v>12/12/2008</c:v>
                </c:pt>
                <c:pt idx="1189">
                  <c:v>12/15/2008</c:v>
                </c:pt>
                <c:pt idx="1190">
                  <c:v>12/16/2008</c:v>
                </c:pt>
                <c:pt idx="1191">
                  <c:v>12/17/2008</c:v>
                </c:pt>
                <c:pt idx="1192">
                  <c:v>12/18/2008</c:v>
                </c:pt>
                <c:pt idx="1193">
                  <c:v>12/19/2008</c:v>
                </c:pt>
                <c:pt idx="1194">
                  <c:v>12/22/2008</c:v>
                </c:pt>
                <c:pt idx="1195">
                  <c:v>12/23/2008</c:v>
                </c:pt>
                <c:pt idx="1196">
                  <c:v>12/24/2008</c:v>
                </c:pt>
                <c:pt idx="1197">
                  <c:v>12/26/2008</c:v>
                </c:pt>
                <c:pt idx="1198">
                  <c:v>12/29/2008</c:v>
                </c:pt>
                <c:pt idx="1199">
                  <c:v>12/30/2008</c:v>
                </c:pt>
                <c:pt idx="1200">
                  <c:v>12/31/2008</c:v>
                </c:pt>
                <c:pt idx="1201">
                  <c:v>01/02/2009</c:v>
                </c:pt>
                <c:pt idx="1202">
                  <c:v>01/05/2009</c:v>
                </c:pt>
                <c:pt idx="1203">
                  <c:v>01/06/2009</c:v>
                </c:pt>
                <c:pt idx="1204">
                  <c:v>01/07/2009</c:v>
                </c:pt>
                <c:pt idx="1205">
                  <c:v>01/08/2009</c:v>
                </c:pt>
                <c:pt idx="1206">
                  <c:v>01/09/2009</c:v>
                </c:pt>
                <c:pt idx="1207">
                  <c:v>01/12/2009</c:v>
                </c:pt>
                <c:pt idx="1208">
                  <c:v>01/13/2009</c:v>
                </c:pt>
                <c:pt idx="1209">
                  <c:v>01/14/2009</c:v>
                </c:pt>
                <c:pt idx="1210">
                  <c:v>01/15/2009</c:v>
                </c:pt>
                <c:pt idx="1211">
                  <c:v>01/16/2009</c:v>
                </c:pt>
                <c:pt idx="1212">
                  <c:v>01/20/2009</c:v>
                </c:pt>
                <c:pt idx="1213">
                  <c:v>01/21/2009</c:v>
                </c:pt>
                <c:pt idx="1214">
                  <c:v>01/22/2009</c:v>
                </c:pt>
                <c:pt idx="1215">
                  <c:v>01/23/2009</c:v>
                </c:pt>
                <c:pt idx="1216">
                  <c:v>01/26/2009</c:v>
                </c:pt>
                <c:pt idx="1217">
                  <c:v>01/27/2009</c:v>
                </c:pt>
                <c:pt idx="1218">
                  <c:v>01/28/2009</c:v>
                </c:pt>
                <c:pt idx="1219">
                  <c:v>01/29/2009</c:v>
                </c:pt>
                <c:pt idx="1220">
                  <c:v>01/30/2009</c:v>
                </c:pt>
                <c:pt idx="1221">
                  <c:v>02/02/2009</c:v>
                </c:pt>
                <c:pt idx="1222">
                  <c:v>02/03/2009</c:v>
                </c:pt>
                <c:pt idx="1223">
                  <c:v>02/04/2009</c:v>
                </c:pt>
                <c:pt idx="1224">
                  <c:v>02/05/2009</c:v>
                </c:pt>
                <c:pt idx="1225">
                  <c:v>02/06/2009</c:v>
                </c:pt>
                <c:pt idx="1226">
                  <c:v>02/09/2009</c:v>
                </c:pt>
                <c:pt idx="1227">
                  <c:v>02/10/2009</c:v>
                </c:pt>
                <c:pt idx="1228">
                  <c:v>02/11/2009</c:v>
                </c:pt>
                <c:pt idx="1229">
                  <c:v>02/12/2009</c:v>
                </c:pt>
                <c:pt idx="1230">
                  <c:v>02/13/2009</c:v>
                </c:pt>
                <c:pt idx="1231">
                  <c:v>02/17/2009</c:v>
                </c:pt>
                <c:pt idx="1232">
                  <c:v>02/18/2009</c:v>
                </c:pt>
                <c:pt idx="1233">
                  <c:v>02/19/2009</c:v>
                </c:pt>
                <c:pt idx="1234">
                  <c:v>02/20/2009</c:v>
                </c:pt>
                <c:pt idx="1235">
                  <c:v>02/23/2009</c:v>
                </c:pt>
                <c:pt idx="1236">
                  <c:v>02/24/2009</c:v>
                </c:pt>
                <c:pt idx="1237">
                  <c:v>02/25/2009</c:v>
                </c:pt>
                <c:pt idx="1238">
                  <c:v>02/26/2009</c:v>
                </c:pt>
                <c:pt idx="1239">
                  <c:v>02/27/2009</c:v>
                </c:pt>
                <c:pt idx="1240">
                  <c:v>03/02/2009</c:v>
                </c:pt>
                <c:pt idx="1241">
                  <c:v>03/03/2009</c:v>
                </c:pt>
                <c:pt idx="1242">
                  <c:v>03/04/2009</c:v>
                </c:pt>
                <c:pt idx="1243">
                  <c:v>03/05/2009</c:v>
                </c:pt>
                <c:pt idx="1244">
                  <c:v>03/06/2009</c:v>
                </c:pt>
                <c:pt idx="1245">
                  <c:v>03/09/2009</c:v>
                </c:pt>
                <c:pt idx="1246">
                  <c:v>03/10/2009</c:v>
                </c:pt>
                <c:pt idx="1247">
                  <c:v>03/11/2009</c:v>
                </c:pt>
                <c:pt idx="1248">
                  <c:v>03/12/2009</c:v>
                </c:pt>
                <c:pt idx="1249">
                  <c:v>03/13/2009</c:v>
                </c:pt>
                <c:pt idx="1250">
                  <c:v>03/16/2009</c:v>
                </c:pt>
                <c:pt idx="1251">
                  <c:v>03/17/2009</c:v>
                </c:pt>
                <c:pt idx="1252">
                  <c:v>03/18/2009</c:v>
                </c:pt>
                <c:pt idx="1253">
                  <c:v>03/19/2009</c:v>
                </c:pt>
                <c:pt idx="1254">
                  <c:v>03/20/2009</c:v>
                </c:pt>
                <c:pt idx="1255">
                  <c:v>03/23/2009</c:v>
                </c:pt>
                <c:pt idx="1256">
                  <c:v>03/24/2009</c:v>
                </c:pt>
                <c:pt idx="1257">
                  <c:v>03/25/2009</c:v>
                </c:pt>
                <c:pt idx="1258">
                  <c:v>03/26/2009</c:v>
                </c:pt>
                <c:pt idx="1259">
                  <c:v>03/27/2009</c:v>
                </c:pt>
                <c:pt idx="1260">
                  <c:v>03/30/2009</c:v>
                </c:pt>
                <c:pt idx="1261">
                  <c:v>03/31/2009</c:v>
                </c:pt>
                <c:pt idx="1262">
                  <c:v>04/01/2009</c:v>
                </c:pt>
                <c:pt idx="1263">
                  <c:v>04/02/2009</c:v>
                </c:pt>
                <c:pt idx="1264">
                  <c:v>04/03/2009</c:v>
                </c:pt>
                <c:pt idx="1265">
                  <c:v>04/06/2009</c:v>
                </c:pt>
                <c:pt idx="1266">
                  <c:v>04/07/2009</c:v>
                </c:pt>
                <c:pt idx="1267">
                  <c:v>04/08/2009</c:v>
                </c:pt>
                <c:pt idx="1268">
                  <c:v>04/09/2009</c:v>
                </c:pt>
                <c:pt idx="1269">
                  <c:v>04/13/2009</c:v>
                </c:pt>
                <c:pt idx="1270">
                  <c:v>04/14/2009</c:v>
                </c:pt>
                <c:pt idx="1271">
                  <c:v>04/15/2009</c:v>
                </c:pt>
                <c:pt idx="1272">
                  <c:v>04/16/2009</c:v>
                </c:pt>
                <c:pt idx="1273">
                  <c:v>04/17/2009</c:v>
                </c:pt>
                <c:pt idx="1274">
                  <c:v>04/20/2009</c:v>
                </c:pt>
                <c:pt idx="1275">
                  <c:v>04/21/2009</c:v>
                </c:pt>
                <c:pt idx="1276">
                  <c:v>04/22/2009</c:v>
                </c:pt>
                <c:pt idx="1277">
                  <c:v>04/23/2009</c:v>
                </c:pt>
                <c:pt idx="1278">
                  <c:v>04/24/2009</c:v>
                </c:pt>
                <c:pt idx="1279">
                  <c:v>04/27/2009</c:v>
                </c:pt>
                <c:pt idx="1280">
                  <c:v>04/28/2009</c:v>
                </c:pt>
                <c:pt idx="1281">
                  <c:v>04/29/2009</c:v>
                </c:pt>
                <c:pt idx="1282">
                  <c:v>04/30/2009</c:v>
                </c:pt>
                <c:pt idx="1283">
                  <c:v>05/01/2009</c:v>
                </c:pt>
                <c:pt idx="1284">
                  <c:v>05/04/2009</c:v>
                </c:pt>
                <c:pt idx="1285">
                  <c:v>05/05/2009</c:v>
                </c:pt>
                <c:pt idx="1286">
                  <c:v>05/06/2009</c:v>
                </c:pt>
                <c:pt idx="1287">
                  <c:v>05/07/2009</c:v>
                </c:pt>
                <c:pt idx="1288">
                  <c:v>05/08/2009</c:v>
                </c:pt>
                <c:pt idx="1289">
                  <c:v>05/11/2009</c:v>
                </c:pt>
                <c:pt idx="1290">
                  <c:v>05/12/2009</c:v>
                </c:pt>
                <c:pt idx="1291">
                  <c:v>05/13/2009</c:v>
                </c:pt>
                <c:pt idx="1292">
                  <c:v>05/14/2009</c:v>
                </c:pt>
                <c:pt idx="1293">
                  <c:v>05/15/2009</c:v>
                </c:pt>
                <c:pt idx="1294">
                  <c:v>05/18/2009</c:v>
                </c:pt>
                <c:pt idx="1295">
                  <c:v>05/19/2009</c:v>
                </c:pt>
                <c:pt idx="1296">
                  <c:v>05/20/2009</c:v>
                </c:pt>
                <c:pt idx="1297">
                  <c:v>05/21/2009</c:v>
                </c:pt>
                <c:pt idx="1298">
                  <c:v>05/22/2009</c:v>
                </c:pt>
                <c:pt idx="1299">
                  <c:v>05/26/2009</c:v>
                </c:pt>
                <c:pt idx="1300">
                  <c:v>05/27/2009</c:v>
                </c:pt>
                <c:pt idx="1301">
                  <c:v>05/28/2009</c:v>
                </c:pt>
                <c:pt idx="1302">
                  <c:v>05/29/2009</c:v>
                </c:pt>
                <c:pt idx="1303">
                  <c:v>06/01/2009</c:v>
                </c:pt>
                <c:pt idx="1304">
                  <c:v>06/02/2009</c:v>
                </c:pt>
                <c:pt idx="1305">
                  <c:v>06/03/2009</c:v>
                </c:pt>
                <c:pt idx="1306">
                  <c:v>06/04/2009</c:v>
                </c:pt>
                <c:pt idx="1307">
                  <c:v>06/05/2009</c:v>
                </c:pt>
                <c:pt idx="1308">
                  <c:v>06/08/2009</c:v>
                </c:pt>
                <c:pt idx="1309">
                  <c:v>06/09/2009</c:v>
                </c:pt>
                <c:pt idx="1310">
                  <c:v>06/10/2009</c:v>
                </c:pt>
                <c:pt idx="1311">
                  <c:v>06/11/2009</c:v>
                </c:pt>
                <c:pt idx="1312">
                  <c:v>06/12/2009</c:v>
                </c:pt>
                <c:pt idx="1313">
                  <c:v>06/15/2009</c:v>
                </c:pt>
                <c:pt idx="1314">
                  <c:v>06/16/2009</c:v>
                </c:pt>
                <c:pt idx="1315">
                  <c:v>06/17/2009</c:v>
                </c:pt>
                <c:pt idx="1316">
                  <c:v>06/18/2009</c:v>
                </c:pt>
                <c:pt idx="1317">
                  <c:v>06/19/2009</c:v>
                </c:pt>
                <c:pt idx="1318">
                  <c:v>06/22/2009</c:v>
                </c:pt>
                <c:pt idx="1319">
                  <c:v>06/23/2009</c:v>
                </c:pt>
                <c:pt idx="1320">
                  <c:v>06/24/2009</c:v>
                </c:pt>
                <c:pt idx="1321">
                  <c:v>06/25/2009</c:v>
                </c:pt>
                <c:pt idx="1322">
                  <c:v>06/26/2009</c:v>
                </c:pt>
                <c:pt idx="1323">
                  <c:v>06/29/2009</c:v>
                </c:pt>
                <c:pt idx="1324">
                  <c:v>06/30/2009</c:v>
                </c:pt>
                <c:pt idx="1325">
                  <c:v>07/01/2009</c:v>
                </c:pt>
                <c:pt idx="1326">
                  <c:v>07/02/2009</c:v>
                </c:pt>
                <c:pt idx="1327">
                  <c:v>07/06/2009</c:v>
                </c:pt>
                <c:pt idx="1328">
                  <c:v>07/07/2009</c:v>
                </c:pt>
                <c:pt idx="1329">
                  <c:v>07/08/2009</c:v>
                </c:pt>
                <c:pt idx="1330">
                  <c:v>07/09/2009</c:v>
                </c:pt>
                <c:pt idx="1331">
                  <c:v>07/10/2009</c:v>
                </c:pt>
                <c:pt idx="1332">
                  <c:v>07/13/2009</c:v>
                </c:pt>
                <c:pt idx="1333">
                  <c:v>07/14/2009</c:v>
                </c:pt>
                <c:pt idx="1334">
                  <c:v>07/15/2009</c:v>
                </c:pt>
                <c:pt idx="1335">
                  <c:v>07/16/2009</c:v>
                </c:pt>
                <c:pt idx="1336">
                  <c:v>07/17/2009</c:v>
                </c:pt>
                <c:pt idx="1337">
                  <c:v>07/20/2009</c:v>
                </c:pt>
                <c:pt idx="1338">
                  <c:v>07/21/2009</c:v>
                </c:pt>
                <c:pt idx="1339">
                  <c:v>07/22/2009</c:v>
                </c:pt>
                <c:pt idx="1340">
                  <c:v>07/23/2009</c:v>
                </c:pt>
                <c:pt idx="1341">
                  <c:v>07/24/2009</c:v>
                </c:pt>
                <c:pt idx="1342">
                  <c:v>07/27/2009</c:v>
                </c:pt>
                <c:pt idx="1343">
                  <c:v>07/28/2009</c:v>
                </c:pt>
                <c:pt idx="1344">
                  <c:v>07/29/2009</c:v>
                </c:pt>
                <c:pt idx="1345">
                  <c:v>07/30/2009</c:v>
                </c:pt>
                <c:pt idx="1346">
                  <c:v>07/31/2009</c:v>
                </c:pt>
                <c:pt idx="1347">
                  <c:v>08/03/2009</c:v>
                </c:pt>
                <c:pt idx="1348">
                  <c:v>08/04/2009</c:v>
                </c:pt>
                <c:pt idx="1349">
                  <c:v>08/05/2009</c:v>
                </c:pt>
                <c:pt idx="1350">
                  <c:v>08/06/2009</c:v>
                </c:pt>
                <c:pt idx="1351">
                  <c:v>08/07/2009</c:v>
                </c:pt>
                <c:pt idx="1352">
                  <c:v>08/10/2009</c:v>
                </c:pt>
                <c:pt idx="1353">
                  <c:v>08/11/2009</c:v>
                </c:pt>
                <c:pt idx="1354">
                  <c:v>08/12/2009</c:v>
                </c:pt>
                <c:pt idx="1355">
                  <c:v>08/13/2009</c:v>
                </c:pt>
                <c:pt idx="1356">
                  <c:v>08/14/2009</c:v>
                </c:pt>
                <c:pt idx="1357">
                  <c:v>08/17/2009</c:v>
                </c:pt>
                <c:pt idx="1358">
                  <c:v>08/18/2009</c:v>
                </c:pt>
                <c:pt idx="1359">
                  <c:v>08/19/2009</c:v>
                </c:pt>
                <c:pt idx="1360">
                  <c:v>08/20/2009</c:v>
                </c:pt>
                <c:pt idx="1361">
                  <c:v>08/21/2009</c:v>
                </c:pt>
                <c:pt idx="1362">
                  <c:v>08/24/2009</c:v>
                </c:pt>
                <c:pt idx="1363">
                  <c:v>08/25/2009</c:v>
                </c:pt>
                <c:pt idx="1364">
                  <c:v>08/26/2009</c:v>
                </c:pt>
                <c:pt idx="1365">
                  <c:v>08/27/2009</c:v>
                </c:pt>
                <c:pt idx="1366">
                  <c:v>08/28/2009</c:v>
                </c:pt>
                <c:pt idx="1367">
                  <c:v>08/31/2009</c:v>
                </c:pt>
                <c:pt idx="1368">
                  <c:v>09/01/2009</c:v>
                </c:pt>
                <c:pt idx="1369">
                  <c:v>09/02/2009</c:v>
                </c:pt>
                <c:pt idx="1370">
                  <c:v>09/03/2009</c:v>
                </c:pt>
                <c:pt idx="1371">
                  <c:v>09/04/2009</c:v>
                </c:pt>
                <c:pt idx="1372">
                  <c:v>09/08/2009</c:v>
                </c:pt>
                <c:pt idx="1373">
                  <c:v>09/09/2009</c:v>
                </c:pt>
                <c:pt idx="1374">
                  <c:v>09/10/2009</c:v>
                </c:pt>
                <c:pt idx="1375">
                  <c:v>09/11/2009</c:v>
                </c:pt>
                <c:pt idx="1376">
                  <c:v>09/14/2009</c:v>
                </c:pt>
                <c:pt idx="1377">
                  <c:v>09/15/2009</c:v>
                </c:pt>
                <c:pt idx="1378">
                  <c:v>09/16/2009</c:v>
                </c:pt>
                <c:pt idx="1379">
                  <c:v>09/17/2009</c:v>
                </c:pt>
                <c:pt idx="1380">
                  <c:v>09/18/2009</c:v>
                </c:pt>
                <c:pt idx="1381">
                  <c:v>09/21/2009</c:v>
                </c:pt>
                <c:pt idx="1382">
                  <c:v>09/22/2009</c:v>
                </c:pt>
                <c:pt idx="1383">
                  <c:v>09/23/2009</c:v>
                </c:pt>
                <c:pt idx="1384">
                  <c:v>09/24/2009</c:v>
                </c:pt>
                <c:pt idx="1385">
                  <c:v>09/25/2009</c:v>
                </c:pt>
                <c:pt idx="1386">
                  <c:v>09/28/2009</c:v>
                </c:pt>
                <c:pt idx="1387">
                  <c:v>09/29/2009</c:v>
                </c:pt>
                <c:pt idx="1388">
                  <c:v>09/30/2009</c:v>
                </c:pt>
                <c:pt idx="1389">
                  <c:v>10/01/2009</c:v>
                </c:pt>
                <c:pt idx="1390">
                  <c:v>10/02/2009</c:v>
                </c:pt>
                <c:pt idx="1391">
                  <c:v>10/05/2009</c:v>
                </c:pt>
                <c:pt idx="1392">
                  <c:v>10/06/2009</c:v>
                </c:pt>
                <c:pt idx="1393">
                  <c:v>10/07/2009</c:v>
                </c:pt>
                <c:pt idx="1394">
                  <c:v>10/08/2009</c:v>
                </c:pt>
                <c:pt idx="1395">
                  <c:v>10/09/2009</c:v>
                </c:pt>
                <c:pt idx="1396">
                  <c:v>10/12/2009</c:v>
                </c:pt>
                <c:pt idx="1397">
                  <c:v>10/13/2009</c:v>
                </c:pt>
                <c:pt idx="1398">
                  <c:v>10/14/2009</c:v>
                </c:pt>
                <c:pt idx="1399">
                  <c:v>10/15/2009</c:v>
                </c:pt>
                <c:pt idx="1400">
                  <c:v>10/16/2009</c:v>
                </c:pt>
                <c:pt idx="1401">
                  <c:v>10/19/2009</c:v>
                </c:pt>
                <c:pt idx="1402">
                  <c:v>10/20/2009</c:v>
                </c:pt>
                <c:pt idx="1403">
                  <c:v>10/21/2009</c:v>
                </c:pt>
                <c:pt idx="1404">
                  <c:v>10/22/2009</c:v>
                </c:pt>
                <c:pt idx="1405">
                  <c:v>10/23/2009</c:v>
                </c:pt>
                <c:pt idx="1406">
                  <c:v>10/26/2009</c:v>
                </c:pt>
                <c:pt idx="1407">
                  <c:v>10/27/2009</c:v>
                </c:pt>
                <c:pt idx="1408">
                  <c:v>10/28/2009</c:v>
                </c:pt>
                <c:pt idx="1409">
                  <c:v>10/29/2009</c:v>
                </c:pt>
                <c:pt idx="1410">
                  <c:v>10/30/2009</c:v>
                </c:pt>
                <c:pt idx="1411">
                  <c:v>11/02/2009</c:v>
                </c:pt>
                <c:pt idx="1412">
                  <c:v>11/03/2009</c:v>
                </c:pt>
                <c:pt idx="1413">
                  <c:v>11/04/2009</c:v>
                </c:pt>
                <c:pt idx="1414">
                  <c:v>11/05/2009</c:v>
                </c:pt>
                <c:pt idx="1415">
                  <c:v>11/06/2009</c:v>
                </c:pt>
                <c:pt idx="1416">
                  <c:v>11/09/2009</c:v>
                </c:pt>
                <c:pt idx="1417">
                  <c:v>11/10/2009</c:v>
                </c:pt>
                <c:pt idx="1418">
                  <c:v>11/11/2009</c:v>
                </c:pt>
                <c:pt idx="1419">
                  <c:v>11/12/2009</c:v>
                </c:pt>
                <c:pt idx="1420">
                  <c:v>11/13/2009</c:v>
                </c:pt>
                <c:pt idx="1421">
                  <c:v>11/16/2009</c:v>
                </c:pt>
                <c:pt idx="1422">
                  <c:v>11/17/2009</c:v>
                </c:pt>
                <c:pt idx="1423">
                  <c:v>11/18/2009</c:v>
                </c:pt>
                <c:pt idx="1424">
                  <c:v>11/19/2009</c:v>
                </c:pt>
                <c:pt idx="1425">
                  <c:v>11/20/2009</c:v>
                </c:pt>
                <c:pt idx="1426">
                  <c:v>11/23/2009</c:v>
                </c:pt>
                <c:pt idx="1427">
                  <c:v>11/24/2009</c:v>
                </c:pt>
                <c:pt idx="1428">
                  <c:v>11/25/2009</c:v>
                </c:pt>
                <c:pt idx="1429">
                  <c:v>11/27/2009</c:v>
                </c:pt>
                <c:pt idx="1430">
                  <c:v>11/30/2009</c:v>
                </c:pt>
                <c:pt idx="1431">
                  <c:v>12/01/2009</c:v>
                </c:pt>
                <c:pt idx="1432">
                  <c:v>12/02/2009</c:v>
                </c:pt>
                <c:pt idx="1433">
                  <c:v>12/03/2009</c:v>
                </c:pt>
                <c:pt idx="1434">
                  <c:v>12/04/2009</c:v>
                </c:pt>
                <c:pt idx="1435">
                  <c:v>12/07/2009</c:v>
                </c:pt>
                <c:pt idx="1436">
                  <c:v>12/08/2009</c:v>
                </c:pt>
                <c:pt idx="1437">
                  <c:v>12/09/2009</c:v>
                </c:pt>
                <c:pt idx="1438">
                  <c:v>12/10/2009</c:v>
                </c:pt>
                <c:pt idx="1439">
                  <c:v>12/11/2009</c:v>
                </c:pt>
                <c:pt idx="1440">
                  <c:v>12/14/2009</c:v>
                </c:pt>
                <c:pt idx="1441">
                  <c:v>12/15/2009</c:v>
                </c:pt>
                <c:pt idx="1442">
                  <c:v>12/16/2009</c:v>
                </c:pt>
                <c:pt idx="1443">
                  <c:v>12/17/2009</c:v>
                </c:pt>
                <c:pt idx="1444">
                  <c:v>12/18/2009</c:v>
                </c:pt>
                <c:pt idx="1445">
                  <c:v>12/21/2009</c:v>
                </c:pt>
                <c:pt idx="1446">
                  <c:v>12/22/2009</c:v>
                </c:pt>
                <c:pt idx="1447">
                  <c:v>12/23/2009</c:v>
                </c:pt>
                <c:pt idx="1448">
                  <c:v>12/24/2009</c:v>
                </c:pt>
                <c:pt idx="1449">
                  <c:v>12/28/2009</c:v>
                </c:pt>
                <c:pt idx="1450">
                  <c:v>12/29/2009</c:v>
                </c:pt>
                <c:pt idx="1451">
                  <c:v>12/30/2009</c:v>
                </c:pt>
                <c:pt idx="1452">
                  <c:v>12/31/2009</c:v>
                </c:pt>
                <c:pt idx="1453">
                  <c:v>01/04/2010</c:v>
                </c:pt>
                <c:pt idx="1454">
                  <c:v>01/05/2010</c:v>
                </c:pt>
                <c:pt idx="1455">
                  <c:v>01/06/2010</c:v>
                </c:pt>
                <c:pt idx="1456">
                  <c:v>01/07/2010</c:v>
                </c:pt>
                <c:pt idx="1457">
                  <c:v>01/08/2010</c:v>
                </c:pt>
                <c:pt idx="1458">
                  <c:v>01/11/2010</c:v>
                </c:pt>
                <c:pt idx="1459">
                  <c:v>01/12/2010</c:v>
                </c:pt>
                <c:pt idx="1460">
                  <c:v>01/13/2010</c:v>
                </c:pt>
                <c:pt idx="1461">
                  <c:v>01/14/2010</c:v>
                </c:pt>
                <c:pt idx="1462">
                  <c:v>01/15/2010</c:v>
                </c:pt>
                <c:pt idx="1463">
                  <c:v>01/19/2010</c:v>
                </c:pt>
                <c:pt idx="1464">
                  <c:v>01/20/2010</c:v>
                </c:pt>
                <c:pt idx="1465">
                  <c:v>01/21/2010</c:v>
                </c:pt>
                <c:pt idx="1466">
                  <c:v>01/22/2010</c:v>
                </c:pt>
                <c:pt idx="1467">
                  <c:v>01/25/2010</c:v>
                </c:pt>
                <c:pt idx="1468">
                  <c:v>01/26/2010</c:v>
                </c:pt>
                <c:pt idx="1469">
                  <c:v>01/27/2010</c:v>
                </c:pt>
                <c:pt idx="1470">
                  <c:v>01/28/2010</c:v>
                </c:pt>
                <c:pt idx="1471">
                  <c:v>01/29/2010</c:v>
                </c:pt>
                <c:pt idx="1472">
                  <c:v>02/01/2010</c:v>
                </c:pt>
                <c:pt idx="1473">
                  <c:v>02/02/2010</c:v>
                </c:pt>
                <c:pt idx="1474">
                  <c:v>02/03/2010</c:v>
                </c:pt>
                <c:pt idx="1475">
                  <c:v>02/04/2010</c:v>
                </c:pt>
                <c:pt idx="1476">
                  <c:v>02/05/2010</c:v>
                </c:pt>
                <c:pt idx="1477">
                  <c:v>02/08/2010</c:v>
                </c:pt>
                <c:pt idx="1478">
                  <c:v>02/09/2010</c:v>
                </c:pt>
                <c:pt idx="1479">
                  <c:v>02/10/2010</c:v>
                </c:pt>
                <c:pt idx="1480">
                  <c:v>02/11/2010</c:v>
                </c:pt>
                <c:pt idx="1481">
                  <c:v>02/12/2010</c:v>
                </c:pt>
                <c:pt idx="1482">
                  <c:v>02/16/2010</c:v>
                </c:pt>
                <c:pt idx="1483">
                  <c:v>02/17/2010</c:v>
                </c:pt>
                <c:pt idx="1484">
                  <c:v>02/18/2010</c:v>
                </c:pt>
                <c:pt idx="1485">
                  <c:v>02/19/2010</c:v>
                </c:pt>
                <c:pt idx="1486">
                  <c:v>02/22/2010</c:v>
                </c:pt>
                <c:pt idx="1487">
                  <c:v>02/23/2010</c:v>
                </c:pt>
                <c:pt idx="1488">
                  <c:v>02/24/2010</c:v>
                </c:pt>
                <c:pt idx="1489">
                  <c:v>02/25/2010</c:v>
                </c:pt>
                <c:pt idx="1490">
                  <c:v>02/26/2010</c:v>
                </c:pt>
                <c:pt idx="1491">
                  <c:v>03/01/2010</c:v>
                </c:pt>
                <c:pt idx="1492">
                  <c:v>03/02/2010</c:v>
                </c:pt>
                <c:pt idx="1493">
                  <c:v>03/03/2010</c:v>
                </c:pt>
                <c:pt idx="1494">
                  <c:v>03/04/2010</c:v>
                </c:pt>
                <c:pt idx="1495">
                  <c:v>03/05/2010</c:v>
                </c:pt>
                <c:pt idx="1496">
                  <c:v>03/08/2010</c:v>
                </c:pt>
                <c:pt idx="1497">
                  <c:v>03/09/2010</c:v>
                </c:pt>
                <c:pt idx="1498">
                  <c:v>03/10/2010</c:v>
                </c:pt>
                <c:pt idx="1499">
                  <c:v>03/11/2010</c:v>
                </c:pt>
                <c:pt idx="1500">
                  <c:v>03/12/2010</c:v>
                </c:pt>
                <c:pt idx="1501">
                  <c:v>03/15/2010</c:v>
                </c:pt>
                <c:pt idx="1502">
                  <c:v>03/16/2010</c:v>
                </c:pt>
                <c:pt idx="1503">
                  <c:v>03/17/2010</c:v>
                </c:pt>
                <c:pt idx="1504">
                  <c:v>03/18/2010</c:v>
                </c:pt>
                <c:pt idx="1505">
                  <c:v>03/19/2010</c:v>
                </c:pt>
                <c:pt idx="1506">
                  <c:v>03/22/2010</c:v>
                </c:pt>
                <c:pt idx="1507">
                  <c:v>03/23/2010</c:v>
                </c:pt>
                <c:pt idx="1508">
                  <c:v>03/24/2010</c:v>
                </c:pt>
                <c:pt idx="1509">
                  <c:v>03/25/2010</c:v>
                </c:pt>
                <c:pt idx="1510">
                  <c:v>03/26/2010</c:v>
                </c:pt>
                <c:pt idx="1511">
                  <c:v>03/29/2010</c:v>
                </c:pt>
                <c:pt idx="1512">
                  <c:v>03/30/2010</c:v>
                </c:pt>
                <c:pt idx="1513">
                  <c:v>03/31/2010</c:v>
                </c:pt>
                <c:pt idx="1514">
                  <c:v>04/01/2010</c:v>
                </c:pt>
                <c:pt idx="1515">
                  <c:v>04/05/2010</c:v>
                </c:pt>
                <c:pt idx="1516">
                  <c:v>04/06/2010</c:v>
                </c:pt>
                <c:pt idx="1517">
                  <c:v>04/07/2010</c:v>
                </c:pt>
                <c:pt idx="1518">
                  <c:v>04/08/2010</c:v>
                </c:pt>
                <c:pt idx="1519">
                  <c:v>04/09/2010</c:v>
                </c:pt>
                <c:pt idx="1520">
                  <c:v>04/12/2010</c:v>
                </c:pt>
                <c:pt idx="1521">
                  <c:v>04/13/2010</c:v>
                </c:pt>
                <c:pt idx="1522">
                  <c:v>04/14/2010</c:v>
                </c:pt>
                <c:pt idx="1523">
                  <c:v>04/15/2010</c:v>
                </c:pt>
                <c:pt idx="1524">
                  <c:v>04/16/2010</c:v>
                </c:pt>
                <c:pt idx="1525">
                  <c:v>04/19/2010</c:v>
                </c:pt>
                <c:pt idx="1526">
                  <c:v>04/20/2010</c:v>
                </c:pt>
                <c:pt idx="1527">
                  <c:v>04/21/2010</c:v>
                </c:pt>
                <c:pt idx="1528">
                  <c:v>04/22/2010</c:v>
                </c:pt>
                <c:pt idx="1529">
                  <c:v>04/23/2010</c:v>
                </c:pt>
                <c:pt idx="1530">
                  <c:v>04/26/2010</c:v>
                </c:pt>
                <c:pt idx="1531">
                  <c:v>04/27/2010</c:v>
                </c:pt>
                <c:pt idx="1532">
                  <c:v>04/28/2010</c:v>
                </c:pt>
                <c:pt idx="1533">
                  <c:v>04/29/2010</c:v>
                </c:pt>
                <c:pt idx="1534">
                  <c:v>04/30/2010</c:v>
                </c:pt>
                <c:pt idx="1535">
                  <c:v>05/03/2010</c:v>
                </c:pt>
                <c:pt idx="1536">
                  <c:v>05/04/2010</c:v>
                </c:pt>
                <c:pt idx="1537">
                  <c:v>05/05/2010</c:v>
                </c:pt>
                <c:pt idx="1538">
                  <c:v>05/06/2010</c:v>
                </c:pt>
                <c:pt idx="1539">
                  <c:v>05/07/2010</c:v>
                </c:pt>
                <c:pt idx="1540">
                  <c:v>05/10/2010</c:v>
                </c:pt>
                <c:pt idx="1541">
                  <c:v>05/11/2010</c:v>
                </c:pt>
                <c:pt idx="1542">
                  <c:v>05/12/2010</c:v>
                </c:pt>
                <c:pt idx="1543">
                  <c:v>05/13/2010</c:v>
                </c:pt>
                <c:pt idx="1544">
                  <c:v>05/14/2010</c:v>
                </c:pt>
                <c:pt idx="1545">
                  <c:v>05/17/2010</c:v>
                </c:pt>
                <c:pt idx="1546">
                  <c:v>05/18/2010</c:v>
                </c:pt>
                <c:pt idx="1547">
                  <c:v>05/19/2010</c:v>
                </c:pt>
                <c:pt idx="1548">
                  <c:v>05/20/2010</c:v>
                </c:pt>
                <c:pt idx="1549">
                  <c:v>05/21/2010</c:v>
                </c:pt>
                <c:pt idx="1550">
                  <c:v>05/24/2010</c:v>
                </c:pt>
                <c:pt idx="1551">
                  <c:v>05/25/2010</c:v>
                </c:pt>
                <c:pt idx="1552">
                  <c:v>05/26/2010</c:v>
                </c:pt>
                <c:pt idx="1553">
                  <c:v>05/27/2010</c:v>
                </c:pt>
                <c:pt idx="1554">
                  <c:v>05/28/2010</c:v>
                </c:pt>
                <c:pt idx="1555">
                  <c:v>06/01/2010</c:v>
                </c:pt>
                <c:pt idx="1556">
                  <c:v>06/02/2010</c:v>
                </c:pt>
                <c:pt idx="1557">
                  <c:v>06/03/2010</c:v>
                </c:pt>
                <c:pt idx="1558">
                  <c:v>06/04/2010</c:v>
                </c:pt>
                <c:pt idx="1559">
                  <c:v>06/07/2010</c:v>
                </c:pt>
                <c:pt idx="1560">
                  <c:v>06/08/2010</c:v>
                </c:pt>
                <c:pt idx="1561">
                  <c:v>06/09/2010</c:v>
                </c:pt>
                <c:pt idx="1562">
                  <c:v>06/10/2010</c:v>
                </c:pt>
                <c:pt idx="1563">
                  <c:v>06/11/2010</c:v>
                </c:pt>
                <c:pt idx="1564">
                  <c:v>06/14/2010</c:v>
                </c:pt>
                <c:pt idx="1565">
                  <c:v>06/15/2010</c:v>
                </c:pt>
                <c:pt idx="1566">
                  <c:v>06/16/2010</c:v>
                </c:pt>
                <c:pt idx="1567">
                  <c:v>06/17/2010</c:v>
                </c:pt>
                <c:pt idx="1568">
                  <c:v>06/18/2010</c:v>
                </c:pt>
                <c:pt idx="1569">
                  <c:v>06/21/2010</c:v>
                </c:pt>
                <c:pt idx="1570">
                  <c:v>06/22/2010</c:v>
                </c:pt>
                <c:pt idx="1571">
                  <c:v>06/23/2010</c:v>
                </c:pt>
                <c:pt idx="1572">
                  <c:v>06/24/2010</c:v>
                </c:pt>
                <c:pt idx="1573">
                  <c:v>06/25/2010</c:v>
                </c:pt>
                <c:pt idx="1574">
                  <c:v>06/28/2010</c:v>
                </c:pt>
                <c:pt idx="1575">
                  <c:v>06/29/2010</c:v>
                </c:pt>
                <c:pt idx="1576">
                  <c:v>06/30/2010</c:v>
                </c:pt>
                <c:pt idx="1577">
                  <c:v>07/01/2010</c:v>
                </c:pt>
                <c:pt idx="1578">
                  <c:v>07/02/2010</c:v>
                </c:pt>
                <c:pt idx="1579">
                  <c:v>07/06/2010</c:v>
                </c:pt>
                <c:pt idx="1580">
                  <c:v>07/07/2010</c:v>
                </c:pt>
                <c:pt idx="1581">
                  <c:v>07/08/2010</c:v>
                </c:pt>
                <c:pt idx="1582">
                  <c:v>07/09/2010</c:v>
                </c:pt>
                <c:pt idx="1583">
                  <c:v>07/12/2010</c:v>
                </c:pt>
                <c:pt idx="1584">
                  <c:v>07/13/2010</c:v>
                </c:pt>
                <c:pt idx="1585">
                  <c:v>07/14/2010</c:v>
                </c:pt>
                <c:pt idx="1586">
                  <c:v>07/15/2010</c:v>
                </c:pt>
                <c:pt idx="1587">
                  <c:v>07/16/2010</c:v>
                </c:pt>
                <c:pt idx="1588">
                  <c:v>07/19/2010</c:v>
                </c:pt>
                <c:pt idx="1589">
                  <c:v>07/20/2010</c:v>
                </c:pt>
                <c:pt idx="1590">
                  <c:v>07/21/2010</c:v>
                </c:pt>
                <c:pt idx="1591">
                  <c:v>07/22/2010</c:v>
                </c:pt>
                <c:pt idx="1592">
                  <c:v>07/23/2010</c:v>
                </c:pt>
                <c:pt idx="1593">
                  <c:v>07/26/2010</c:v>
                </c:pt>
                <c:pt idx="1594">
                  <c:v>07/27/2010</c:v>
                </c:pt>
                <c:pt idx="1595">
                  <c:v>07/28/2010</c:v>
                </c:pt>
                <c:pt idx="1596">
                  <c:v>07/29/2010</c:v>
                </c:pt>
                <c:pt idx="1597">
                  <c:v>07/30/2010</c:v>
                </c:pt>
                <c:pt idx="1598">
                  <c:v>08/02/2010</c:v>
                </c:pt>
                <c:pt idx="1599">
                  <c:v>08/03/2010</c:v>
                </c:pt>
                <c:pt idx="1600">
                  <c:v>08/04/2010</c:v>
                </c:pt>
                <c:pt idx="1601">
                  <c:v>08/05/2010</c:v>
                </c:pt>
                <c:pt idx="1602">
                  <c:v>08/06/2010</c:v>
                </c:pt>
                <c:pt idx="1603">
                  <c:v>08/09/2010</c:v>
                </c:pt>
                <c:pt idx="1604">
                  <c:v>08/10/2010</c:v>
                </c:pt>
                <c:pt idx="1605">
                  <c:v>08/11/2010</c:v>
                </c:pt>
                <c:pt idx="1606">
                  <c:v>08/12/2010</c:v>
                </c:pt>
                <c:pt idx="1607">
                  <c:v>08/13/2010</c:v>
                </c:pt>
                <c:pt idx="1608">
                  <c:v>08/16/2010</c:v>
                </c:pt>
                <c:pt idx="1609">
                  <c:v>08/17/2010</c:v>
                </c:pt>
                <c:pt idx="1610">
                  <c:v>08/18/2010</c:v>
                </c:pt>
                <c:pt idx="1611">
                  <c:v>08/19/2010</c:v>
                </c:pt>
                <c:pt idx="1612">
                  <c:v>08/20/2010</c:v>
                </c:pt>
                <c:pt idx="1613">
                  <c:v>08/23/2010</c:v>
                </c:pt>
                <c:pt idx="1614">
                  <c:v>08/24/2010</c:v>
                </c:pt>
                <c:pt idx="1615">
                  <c:v>08/25/2010</c:v>
                </c:pt>
                <c:pt idx="1616">
                  <c:v>08/26/2010</c:v>
                </c:pt>
                <c:pt idx="1617">
                  <c:v>08/27/2010</c:v>
                </c:pt>
                <c:pt idx="1618">
                  <c:v>08/30/2010</c:v>
                </c:pt>
                <c:pt idx="1619">
                  <c:v>08/31/2010</c:v>
                </c:pt>
                <c:pt idx="1620">
                  <c:v>09/01/2010</c:v>
                </c:pt>
                <c:pt idx="1621">
                  <c:v>09/02/2010</c:v>
                </c:pt>
                <c:pt idx="1622">
                  <c:v>09/03/2010</c:v>
                </c:pt>
                <c:pt idx="1623">
                  <c:v>09/07/2010</c:v>
                </c:pt>
                <c:pt idx="1624">
                  <c:v>09/08/2010</c:v>
                </c:pt>
                <c:pt idx="1625">
                  <c:v>09/09/2010</c:v>
                </c:pt>
                <c:pt idx="1626">
                  <c:v>09/10/2010</c:v>
                </c:pt>
                <c:pt idx="1627">
                  <c:v>09/13/2010</c:v>
                </c:pt>
                <c:pt idx="1628">
                  <c:v>09/14/2010</c:v>
                </c:pt>
                <c:pt idx="1629">
                  <c:v>09/15/2010</c:v>
                </c:pt>
                <c:pt idx="1630">
                  <c:v>09/16/2010</c:v>
                </c:pt>
                <c:pt idx="1631">
                  <c:v>09/17/2010</c:v>
                </c:pt>
                <c:pt idx="1632">
                  <c:v>09/20/2010</c:v>
                </c:pt>
                <c:pt idx="1633">
                  <c:v>09/21/2010</c:v>
                </c:pt>
                <c:pt idx="1634">
                  <c:v>09/22/2010</c:v>
                </c:pt>
                <c:pt idx="1635">
                  <c:v>09/23/2010</c:v>
                </c:pt>
                <c:pt idx="1636">
                  <c:v>09/24/2010</c:v>
                </c:pt>
                <c:pt idx="1637">
                  <c:v>09/27/2010</c:v>
                </c:pt>
                <c:pt idx="1638">
                  <c:v>09/28/2010</c:v>
                </c:pt>
                <c:pt idx="1639">
                  <c:v>09/29/2010</c:v>
                </c:pt>
                <c:pt idx="1640">
                  <c:v>09/30/2010</c:v>
                </c:pt>
                <c:pt idx="1641">
                  <c:v>10/01/2010</c:v>
                </c:pt>
                <c:pt idx="1642">
                  <c:v>10/04/2010</c:v>
                </c:pt>
                <c:pt idx="1643">
                  <c:v>10/05/2010</c:v>
                </c:pt>
                <c:pt idx="1644">
                  <c:v>10/06/2010</c:v>
                </c:pt>
                <c:pt idx="1645">
                  <c:v>10/07/2010</c:v>
                </c:pt>
                <c:pt idx="1646">
                  <c:v>10/08/2010</c:v>
                </c:pt>
                <c:pt idx="1647">
                  <c:v>10/11/2010</c:v>
                </c:pt>
                <c:pt idx="1648">
                  <c:v>10/12/2010</c:v>
                </c:pt>
                <c:pt idx="1649">
                  <c:v>10/13/2010</c:v>
                </c:pt>
                <c:pt idx="1650">
                  <c:v>10/14/2010</c:v>
                </c:pt>
                <c:pt idx="1651">
                  <c:v>10/15/2010</c:v>
                </c:pt>
                <c:pt idx="1652">
                  <c:v>10/18/2010</c:v>
                </c:pt>
                <c:pt idx="1653">
                  <c:v>10/19/2010</c:v>
                </c:pt>
                <c:pt idx="1654">
                  <c:v>10/20/2010</c:v>
                </c:pt>
                <c:pt idx="1655">
                  <c:v>10/21/2010</c:v>
                </c:pt>
                <c:pt idx="1656">
                  <c:v>10/22/2010</c:v>
                </c:pt>
                <c:pt idx="1657">
                  <c:v>10/25/2010</c:v>
                </c:pt>
                <c:pt idx="1658">
                  <c:v>10/26/2010</c:v>
                </c:pt>
                <c:pt idx="1659">
                  <c:v>10/27/2010</c:v>
                </c:pt>
                <c:pt idx="1660">
                  <c:v>10/28/2010</c:v>
                </c:pt>
                <c:pt idx="1661">
                  <c:v>10/29/2010</c:v>
                </c:pt>
                <c:pt idx="1662">
                  <c:v>11/01/2010</c:v>
                </c:pt>
                <c:pt idx="1663">
                  <c:v>11/02/2010</c:v>
                </c:pt>
                <c:pt idx="1664">
                  <c:v>11/03/2010</c:v>
                </c:pt>
                <c:pt idx="1665">
                  <c:v>11/04/2010</c:v>
                </c:pt>
                <c:pt idx="1666">
                  <c:v>11/05/2010</c:v>
                </c:pt>
                <c:pt idx="1667">
                  <c:v>11/08/2010</c:v>
                </c:pt>
                <c:pt idx="1668">
                  <c:v>11/09/2010</c:v>
                </c:pt>
                <c:pt idx="1669">
                  <c:v>11/10/2010</c:v>
                </c:pt>
                <c:pt idx="1670">
                  <c:v>11/11/2010</c:v>
                </c:pt>
                <c:pt idx="1671">
                  <c:v>11/12/2010</c:v>
                </c:pt>
                <c:pt idx="1672">
                  <c:v>11/15/2010</c:v>
                </c:pt>
                <c:pt idx="1673">
                  <c:v>11/16/2010</c:v>
                </c:pt>
                <c:pt idx="1674">
                  <c:v>11/17/2010</c:v>
                </c:pt>
                <c:pt idx="1675">
                  <c:v>11/18/2010</c:v>
                </c:pt>
                <c:pt idx="1676">
                  <c:v>11/19/2010</c:v>
                </c:pt>
                <c:pt idx="1677">
                  <c:v>11/22/2010</c:v>
                </c:pt>
                <c:pt idx="1678">
                  <c:v>11/23/2010</c:v>
                </c:pt>
                <c:pt idx="1679">
                  <c:v>11/24/2010</c:v>
                </c:pt>
                <c:pt idx="1680">
                  <c:v>11/26/2010</c:v>
                </c:pt>
                <c:pt idx="1681">
                  <c:v>11/29/2010</c:v>
                </c:pt>
                <c:pt idx="1682">
                  <c:v>11/30/2010</c:v>
                </c:pt>
                <c:pt idx="1683">
                  <c:v>12/01/2010</c:v>
                </c:pt>
                <c:pt idx="1684">
                  <c:v>12/02/2010</c:v>
                </c:pt>
                <c:pt idx="1685">
                  <c:v>12/03/2010</c:v>
                </c:pt>
                <c:pt idx="1686">
                  <c:v>12/06/2010</c:v>
                </c:pt>
                <c:pt idx="1687">
                  <c:v>12/07/2010</c:v>
                </c:pt>
                <c:pt idx="1688">
                  <c:v>12/08/2010</c:v>
                </c:pt>
                <c:pt idx="1689">
                  <c:v>12/09/2010</c:v>
                </c:pt>
                <c:pt idx="1690">
                  <c:v>12/10/2010</c:v>
                </c:pt>
                <c:pt idx="1691">
                  <c:v>12/13/2010</c:v>
                </c:pt>
                <c:pt idx="1692">
                  <c:v>12/14/2010</c:v>
                </c:pt>
                <c:pt idx="1693">
                  <c:v>12/15/2010</c:v>
                </c:pt>
                <c:pt idx="1694">
                  <c:v>12/16/2010</c:v>
                </c:pt>
                <c:pt idx="1695">
                  <c:v>12/17/2010</c:v>
                </c:pt>
                <c:pt idx="1696">
                  <c:v>12/20/2010</c:v>
                </c:pt>
                <c:pt idx="1697">
                  <c:v>12/21/2010</c:v>
                </c:pt>
                <c:pt idx="1698">
                  <c:v>12/22/2010</c:v>
                </c:pt>
                <c:pt idx="1699">
                  <c:v>12/23/2010</c:v>
                </c:pt>
                <c:pt idx="1700">
                  <c:v>12/27/2010</c:v>
                </c:pt>
                <c:pt idx="1701">
                  <c:v>12/28/2010</c:v>
                </c:pt>
                <c:pt idx="1702">
                  <c:v>12/29/2010</c:v>
                </c:pt>
                <c:pt idx="1703">
                  <c:v>12/30/2010</c:v>
                </c:pt>
                <c:pt idx="1704">
                  <c:v>12/31/2010</c:v>
                </c:pt>
                <c:pt idx="1705">
                  <c:v>01/03/2011</c:v>
                </c:pt>
                <c:pt idx="1706">
                  <c:v>01/04/2011</c:v>
                </c:pt>
                <c:pt idx="1707">
                  <c:v>01/05/2011</c:v>
                </c:pt>
                <c:pt idx="1708">
                  <c:v>01/06/2011</c:v>
                </c:pt>
                <c:pt idx="1709">
                  <c:v>01/07/2011</c:v>
                </c:pt>
                <c:pt idx="1710">
                  <c:v>01/10/2011</c:v>
                </c:pt>
                <c:pt idx="1711">
                  <c:v>01/11/2011</c:v>
                </c:pt>
                <c:pt idx="1712">
                  <c:v>01/12/2011</c:v>
                </c:pt>
                <c:pt idx="1713">
                  <c:v>01/13/2011</c:v>
                </c:pt>
                <c:pt idx="1714">
                  <c:v>01/14/2011</c:v>
                </c:pt>
                <c:pt idx="1715">
                  <c:v>01/18/2011</c:v>
                </c:pt>
                <c:pt idx="1716">
                  <c:v>01/19/2011</c:v>
                </c:pt>
                <c:pt idx="1717">
                  <c:v>01/20/2011</c:v>
                </c:pt>
                <c:pt idx="1718">
                  <c:v>01/21/2011</c:v>
                </c:pt>
                <c:pt idx="1719">
                  <c:v>01/24/2011</c:v>
                </c:pt>
                <c:pt idx="1720">
                  <c:v>01/25/2011</c:v>
                </c:pt>
                <c:pt idx="1721">
                  <c:v>01/26/2011</c:v>
                </c:pt>
                <c:pt idx="1722">
                  <c:v>01/27/2011</c:v>
                </c:pt>
                <c:pt idx="1723">
                  <c:v>01/28/2011</c:v>
                </c:pt>
                <c:pt idx="1724">
                  <c:v>01/31/2011</c:v>
                </c:pt>
                <c:pt idx="1725">
                  <c:v>02/01/2011</c:v>
                </c:pt>
                <c:pt idx="1726">
                  <c:v>02/02/2011</c:v>
                </c:pt>
                <c:pt idx="1727">
                  <c:v>02/03/2011</c:v>
                </c:pt>
                <c:pt idx="1728">
                  <c:v>02/04/2011</c:v>
                </c:pt>
                <c:pt idx="1729">
                  <c:v>02/07/2011</c:v>
                </c:pt>
                <c:pt idx="1730">
                  <c:v>02/08/2011</c:v>
                </c:pt>
                <c:pt idx="1731">
                  <c:v>02/09/2011</c:v>
                </c:pt>
                <c:pt idx="1732">
                  <c:v>02/10/2011</c:v>
                </c:pt>
                <c:pt idx="1733">
                  <c:v>02/11/2011</c:v>
                </c:pt>
                <c:pt idx="1734">
                  <c:v>02/14/2011</c:v>
                </c:pt>
                <c:pt idx="1735">
                  <c:v>02/15/2011</c:v>
                </c:pt>
                <c:pt idx="1736">
                  <c:v>02/16/2011</c:v>
                </c:pt>
                <c:pt idx="1737">
                  <c:v>02/17/2011</c:v>
                </c:pt>
                <c:pt idx="1738">
                  <c:v>02/18/2011</c:v>
                </c:pt>
                <c:pt idx="1739">
                  <c:v>02/22/2011</c:v>
                </c:pt>
                <c:pt idx="1740">
                  <c:v>02/23/2011</c:v>
                </c:pt>
                <c:pt idx="1741">
                  <c:v>02/24/2011</c:v>
                </c:pt>
                <c:pt idx="1742">
                  <c:v>02/25/2011</c:v>
                </c:pt>
                <c:pt idx="1743">
                  <c:v>02/28/2011</c:v>
                </c:pt>
                <c:pt idx="1744">
                  <c:v>03/01/2011</c:v>
                </c:pt>
                <c:pt idx="1745">
                  <c:v>03/02/2011</c:v>
                </c:pt>
                <c:pt idx="1746">
                  <c:v>03/03/2011</c:v>
                </c:pt>
                <c:pt idx="1747">
                  <c:v>03/04/2011</c:v>
                </c:pt>
                <c:pt idx="1748">
                  <c:v>03/07/2011</c:v>
                </c:pt>
                <c:pt idx="1749">
                  <c:v>03/08/2011</c:v>
                </c:pt>
                <c:pt idx="1750">
                  <c:v>03/09/2011</c:v>
                </c:pt>
                <c:pt idx="1751">
                  <c:v>03/10/2011</c:v>
                </c:pt>
                <c:pt idx="1752">
                  <c:v>03/11/2011</c:v>
                </c:pt>
                <c:pt idx="1753">
                  <c:v>03/14/2011</c:v>
                </c:pt>
                <c:pt idx="1754">
                  <c:v>03/15/2011</c:v>
                </c:pt>
                <c:pt idx="1755">
                  <c:v>03/16/2011</c:v>
                </c:pt>
                <c:pt idx="1756">
                  <c:v>03/17/2011</c:v>
                </c:pt>
                <c:pt idx="1757">
                  <c:v>03/18/2011</c:v>
                </c:pt>
                <c:pt idx="1758">
                  <c:v>03/21/2011</c:v>
                </c:pt>
                <c:pt idx="1759">
                  <c:v>03/22/2011</c:v>
                </c:pt>
                <c:pt idx="1760">
                  <c:v>03/23/2011</c:v>
                </c:pt>
                <c:pt idx="1761">
                  <c:v>03/24/2011</c:v>
                </c:pt>
                <c:pt idx="1762">
                  <c:v>03/25/2011</c:v>
                </c:pt>
                <c:pt idx="1763">
                  <c:v>03/28/2011</c:v>
                </c:pt>
                <c:pt idx="1764">
                  <c:v>03/29/2011</c:v>
                </c:pt>
                <c:pt idx="1765">
                  <c:v>03/30/2011</c:v>
                </c:pt>
                <c:pt idx="1766">
                  <c:v>03/31/2011</c:v>
                </c:pt>
                <c:pt idx="1767">
                  <c:v>04/01/2011</c:v>
                </c:pt>
                <c:pt idx="1768">
                  <c:v>04/04/2011</c:v>
                </c:pt>
                <c:pt idx="1769">
                  <c:v>04/05/2011</c:v>
                </c:pt>
                <c:pt idx="1770">
                  <c:v>04/06/2011</c:v>
                </c:pt>
                <c:pt idx="1771">
                  <c:v>04/07/2011</c:v>
                </c:pt>
                <c:pt idx="1772">
                  <c:v>04/08/2011</c:v>
                </c:pt>
                <c:pt idx="1773">
                  <c:v>04/11/2011</c:v>
                </c:pt>
                <c:pt idx="1774">
                  <c:v>04/12/2011</c:v>
                </c:pt>
                <c:pt idx="1775">
                  <c:v>04/13/2011</c:v>
                </c:pt>
                <c:pt idx="1776">
                  <c:v>04/14/2011</c:v>
                </c:pt>
                <c:pt idx="1777">
                  <c:v>04/15/2011</c:v>
                </c:pt>
                <c:pt idx="1778">
                  <c:v>04/18/2011</c:v>
                </c:pt>
                <c:pt idx="1779">
                  <c:v>04/19/2011</c:v>
                </c:pt>
                <c:pt idx="1780">
                  <c:v>04/20/2011</c:v>
                </c:pt>
                <c:pt idx="1781">
                  <c:v>04/21/2011</c:v>
                </c:pt>
                <c:pt idx="1782">
                  <c:v>04/25/2011</c:v>
                </c:pt>
                <c:pt idx="1783">
                  <c:v>04/26/2011</c:v>
                </c:pt>
                <c:pt idx="1784">
                  <c:v>04/27/2011</c:v>
                </c:pt>
                <c:pt idx="1785">
                  <c:v>04/28/2011</c:v>
                </c:pt>
                <c:pt idx="1786">
                  <c:v>04/29/2011</c:v>
                </c:pt>
                <c:pt idx="1787">
                  <c:v>05/02/2011</c:v>
                </c:pt>
                <c:pt idx="1788">
                  <c:v>05/03/2011</c:v>
                </c:pt>
                <c:pt idx="1789">
                  <c:v>05/04/2011</c:v>
                </c:pt>
                <c:pt idx="1790">
                  <c:v>05/05/2011</c:v>
                </c:pt>
                <c:pt idx="1791">
                  <c:v>05/06/2011</c:v>
                </c:pt>
                <c:pt idx="1792">
                  <c:v>05/09/2011</c:v>
                </c:pt>
                <c:pt idx="1793">
                  <c:v>05/10/2011</c:v>
                </c:pt>
                <c:pt idx="1794">
                  <c:v>05/11/2011</c:v>
                </c:pt>
                <c:pt idx="1795">
                  <c:v>05/12/2011</c:v>
                </c:pt>
                <c:pt idx="1796">
                  <c:v>05/13/2011</c:v>
                </c:pt>
                <c:pt idx="1797">
                  <c:v>05/16/2011</c:v>
                </c:pt>
                <c:pt idx="1798">
                  <c:v>05/17/2011</c:v>
                </c:pt>
                <c:pt idx="1799">
                  <c:v>05/18/2011</c:v>
                </c:pt>
                <c:pt idx="1800">
                  <c:v>05/19/2011</c:v>
                </c:pt>
                <c:pt idx="1801">
                  <c:v>05/20/2011</c:v>
                </c:pt>
                <c:pt idx="1802">
                  <c:v>05/23/2011</c:v>
                </c:pt>
                <c:pt idx="1803">
                  <c:v>05/24/2011</c:v>
                </c:pt>
                <c:pt idx="1804">
                  <c:v>05/25/2011</c:v>
                </c:pt>
                <c:pt idx="1805">
                  <c:v>05/26/2011</c:v>
                </c:pt>
                <c:pt idx="1806">
                  <c:v>05/27/2011</c:v>
                </c:pt>
                <c:pt idx="1807">
                  <c:v>05/31/2011</c:v>
                </c:pt>
                <c:pt idx="1808">
                  <c:v>06/01/2011</c:v>
                </c:pt>
                <c:pt idx="1809">
                  <c:v>06/02/2011</c:v>
                </c:pt>
                <c:pt idx="1810">
                  <c:v>06/03/2011</c:v>
                </c:pt>
                <c:pt idx="1811">
                  <c:v>06/06/2011</c:v>
                </c:pt>
                <c:pt idx="1812">
                  <c:v>06/07/2011</c:v>
                </c:pt>
                <c:pt idx="1813">
                  <c:v>06/08/2011</c:v>
                </c:pt>
                <c:pt idx="1814">
                  <c:v>06/09/2011</c:v>
                </c:pt>
                <c:pt idx="1815">
                  <c:v>06/10/2011</c:v>
                </c:pt>
                <c:pt idx="1816">
                  <c:v>06/13/2011</c:v>
                </c:pt>
                <c:pt idx="1817">
                  <c:v>06/14/2011</c:v>
                </c:pt>
                <c:pt idx="1818">
                  <c:v>06/15/2011</c:v>
                </c:pt>
                <c:pt idx="1819">
                  <c:v>06/16/2011</c:v>
                </c:pt>
                <c:pt idx="1820">
                  <c:v>06/17/2011</c:v>
                </c:pt>
                <c:pt idx="1821">
                  <c:v>06/20/2011</c:v>
                </c:pt>
                <c:pt idx="1822">
                  <c:v>06/21/2011</c:v>
                </c:pt>
                <c:pt idx="1823">
                  <c:v>06/22/2011</c:v>
                </c:pt>
                <c:pt idx="1824">
                  <c:v>06/23/2011</c:v>
                </c:pt>
                <c:pt idx="1825">
                  <c:v>06/24/2011</c:v>
                </c:pt>
                <c:pt idx="1826">
                  <c:v>06/27/2011</c:v>
                </c:pt>
                <c:pt idx="1827">
                  <c:v>06/28/2011</c:v>
                </c:pt>
                <c:pt idx="1828">
                  <c:v>06/29/2011</c:v>
                </c:pt>
                <c:pt idx="1829">
                  <c:v>06/30/2011</c:v>
                </c:pt>
                <c:pt idx="1830">
                  <c:v>07/01/2011</c:v>
                </c:pt>
                <c:pt idx="1831">
                  <c:v>07/05/2011</c:v>
                </c:pt>
                <c:pt idx="1832">
                  <c:v>07/06/2011</c:v>
                </c:pt>
                <c:pt idx="1833">
                  <c:v>07/07/2011</c:v>
                </c:pt>
                <c:pt idx="1834">
                  <c:v>07/08/2011</c:v>
                </c:pt>
                <c:pt idx="1835">
                  <c:v>07/11/2011</c:v>
                </c:pt>
                <c:pt idx="1836">
                  <c:v>07/12/2011</c:v>
                </c:pt>
                <c:pt idx="1837">
                  <c:v>07/13/2011</c:v>
                </c:pt>
                <c:pt idx="1838">
                  <c:v>07/14/2011</c:v>
                </c:pt>
                <c:pt idx="1839">
                  <c:v>07/15/2011</c:v>
                </c:pt>
                <c:pt idx="1840">
                  <c:v>07/18/2011</c:v>
                </c:pt>
                <c:pt idx="1841">
                  <c:v>07/19/2011</c:v>
                </c:pt>
                <c:pt idx="1842">
                  <c:v>07/20/2011</c:v>
                </c:pt>
                <c:pt idx="1843">
                  <c:v>07/21/2011</c:v>
                </c:pt>
                <c:pt idx="1844">
                  <c:v>07/22/2011</c:v>
                </c:pt>
                <c:pt idx="1845">
                  <c:v>07/25/2011</c:v>
                </c:pt>
                <c:pt idx="1846">
                  <c:v>07/26/2011</c:v>
                </c:pt>
                <c:pt idx="1847">
                  <c:v>07/27/2011</c:v>
                </c:pt>
                <c:pt idx="1848">
                  <c:v>07/28/2011</c:v>
                </c:pt>
                <c:pt idx="1849">
                  <c:v>07/29/2011</c:v>
                </c:pt>
                <c:pt idx="1850">
                  <c:v>08/01/2011</c:v>
                </c:pt>
                <c:pt idx="1851">
                  <c:v>08/02/2011</c:v>
                </c:pt>
                <c:pt idx="1852">
                  <c:v>08/03/2011</c:v>
                </c:pt>
                <c:pt idx="1853">
                  <c:v>08/04/2011</c:v>
                </c:pt>
                <c:pt idx="1854">
                  <c:v>08/05/2011</c:v>
                </c:pt>
                <c:pt idx="1855">
                  <c:v>08/08/2011</c:v>
                </c:pt>
                <c:pt idx="1856">
                  <c:v>08/09/2011</c:v>
                </c:pt>
                <c:pt idx="1857">
                  <c:v>08/10/2011</c:v>
                </c:pt>
                <c:pt idx="1858">
                  <c:v>08/11/2011</c:v>
                </c:pt>
                <c:pt idx="1859">
                  <c:v>08/12/2011</c:v>
                </c:pt>
                <c:pt idx="1860">
                  <c:v>08/15/2011</c:v>
                </c:pt>
                <c:pt idx="1861">
                  <c:v>08/16/2011</c:v>
                </c:pt>
                <c:pt idx="1862">
                  <c:v>08/17/2011</c:v>
                </c:pt>
                <c:pt idx="1863">
                  <c:v>08/18/2011</c:v>
                </c:pt>
                <c:pt idx="1864">
                  <c:v>08/19/2011</c:v>
                </c:pt>
                <c:pt idx="1865">
                  <c:v>08/22/2011</c:v>
                </c:pt>
                <c:pt idx="1866">
                  <c:v>08/23/2011</c:v>
                </c:pt>
                <c:pt idx="1867">
                  <c:v>08/24/2011</c:v>
                </c:pt>
                <c:pt idx="1868">
                  <c:v>08/25/2011</c:v>
                </c:pt>
                <c:pt idx="1869">
                  <c:v>08/26/2011</c:v>
                </c:pt>
                <c:pt idx="1870">
                  <c:v>08/29/2011</c:v>
                </c:pt>
                <c:pt idx="1871">
                  <c:v>08/30/2011</c:v>
                </c:pt>
                <c:pt idx="1872">
                  <c:v>08/31/2011</c:v>
                </c:pt>
                <c:pt idx="1873">
                  <c:v>09/01/2011</c:v>
                </c:pt>
                <c:pt idx="1874">
                  <c:v>09/02/2011</c:v>
                </c:pt>
                <c:pt idx="1875">
                  <c:v>09/06/2011</c:v>
                </c:pt>
                <c:pt idx="1876">
                  <c:v>09/07/2011</c:v>
                </c:pt>
                <c:pt idx="1877">
                  <c:v>09/08/2011</c:v>
                </c:pt>
                <c:pt idx="1878">
                  <c:v>09/09/2011</c:v>
                </c:pt>
                <c:pt idx="1879">
                  <c:v>09/12/2011</c:v>
                </c:pt>
                <c:pt idx="1880">
                  <c:v>09/13/2011</c:v>
                </c:pt>
                <c:pt idx="1881">
                  <c:v>09/14/2011</c:v>
                </c:pt>
                <c:pt idx="1882">
                  <c:v>09/15/2011</c:v>
                </c:pt>
                <c:pt idx="1883">
                  <c:v>09/16/2011</c:v>
                </c:pt>
                <c:pt idx="1884">
                  <c:v>09/19/2011</c:v>
                </c:pt>
                <c:pt idx="1885">
                  <c:v>09/20/2011</c:v>
                </c:pt>
                <c:pt idx="1886">
                  <c:v>09/21/2011</c:v>
                </c:pt>
                <c:pt idx="1887">
                  <c:v>09/22/2011</c:v>
                </c:pt>
                <c:pt idx="1888">
                  <c:v>09/23/2011</c:v>
                </c:pt>
                <c:pt idx="1889">
                  <c:v>09/26/2011</c:v>
                </c:pt>
                <c:pt idx="1890">
                  <c:v>09/27/2011</c:v>
                </c:pt>
                <c:pt idx="1891">
                  <c:v>09/28/2011</c:v>
                </c:pt>
                <c:pt idx="1892">
                  <c:v>09/29/2011</c:v>
                </c:pt>
                <c:pt idx="1893">
                  <c:v>09/30/2011</c:v>
                </c:pt>
                <c:pt idx="1894">
                  <c:v>10/03/2011</c:v>
                </c:pt>
                <c:pt idx="1895">
                  <c:v>10/04/2011</c:v>
                </c:pt>
                <c:pt idx="1896">
                  <c:v>10/05/2011</c:v>
                </c:pt>
                <c:pt idx="1897">
                  <c:v>10/06/2011</c:v>
                </c:pt>
                <c:pt idx="1898">
                  <c:v>10/07/2011</c:v>
                </c:pt>
                <c:pt idx="1899">
                  <c:v>10/10/2011</c:v>
                </c:pt>
                <c:pt idx="1900">
                  <c:v>10/11/2011</c:v>
                </c:pt>
                <c:pt idx="1901">
                  <c:v>10/12/2011</c:v>
                </c:pt>
                <c:pt idx="1902">
                  <c:v>10/13/2011</c:v>
                </c:pt>
                <c:pt idx="1903">
                  <c:v>10/14/2011</c:v>
                </c:pt>
                <c:pt idx="1904">
                  <c:v>10/17/2011</c:v>
                </c:pt>
                <c:pt idx="1905">
                  <c:v>10/18/2011</c:v>
                </c:pt>
                <c:pt idx="1906">
                  <c:v>10/19/2011</c:v>
                </c:pt>
                <c:pt idx="1907">
                  <c:v>10/20/2011</c:v>
                </c:pt>
                <c:pt idx="1908">
                  <c:v>10/21/2011</c:v>
                </c:pt>
                <c:pt idx="1909">
                  <c:v>10/24/2011</c:v>
                </c:pt>
                <c:pt idx="1910">
                  <c:v>10/25/2011</c:v>
                </c:pt>
                <c:pt idx="1911">
                  <c:v>10/26/2011</c:v>
                </c:pt>
                <c:pt idx="1912">
                  <c:v>10/27/2011</c:v>
                </c:pt>
                <c:pt idx="1913">
                  <c:v>10/28/2011</c:v>
                </c:pt>
                <c:pt idx="1914">
                  <c:v>10/31/2011</c:v>
                </c:pt>
                <c:pt idx="1915">
                  <c:v>11/01/2011</c:v>
                </c:pt>
                <c:pt idx="1916">
                  <c:v>11/02/2011</c:v>
                </c:pt>
                <c:pt idx="1917">
                  <c:v>11/03/2011</c:v>
                </c:pt>
                <c:pt idx="1918">
                  <c:v>11/04/2011</c:v>
                </c:pt>
                <c:pt idx="1919">
                  <c:v>11/07/2011</c:v>
                </c:pt>
                <c:pt idx="1920">
                  <c:v>11/08/2011</c:v>
                </c:pt>
                <c:pt idx="1921">
                  <c:v>11/09/2011</c:v>
                </c:pt>
                <c:pt idx="1922">
                  <c:v>11/10/2011</c:v>
                </c:pt>
                <c:pt idx="1923">
                  <c:v>11/11/2011</c:v>
                </c:pt>
                <c:pt idx="1924">
                  <c:v>11/14/2011</c:v>
                </c:pt>
                <c:pt idx="1925">
                  <c:v>11/15/2011</c:v>
                </c:pt>
                <c:pt idx="1926">
                  <c:v>11/16/2011</c:v>
                </c:pt>
                <c:pt idx="1927">
                  <c:v>11/17/2011</c:v>
                </c:pt>
                <c:pt idx="1928">
                  <c:v>11/18/2011</c:v>
                </c:pt>
                <c:pt idx="1929">
                  <c:v>11/21/2011</c:v>
                </c:pt>
                <c:pt idx="1930">
                  <c:v>11/22/2011</c:v>
                </c:pt>
                <c:pt idx="1931">
                  <c:v>11/23/2011</c:v>
                </c:pt>
                <c:pt idx="1932">
                  <c:v>11/25/2011</c:v>
                </c:pt>
                <c:pt idx="1933">
                  <c:v>11/28/2011</c:v>
                </c:pt>
                <c:pt idx="1934">
                  <c:v>11/29/2011</c:v>
                </c:pt>
                <c:pt idx="1935">
                  <c:v>11/30/2011</c:v>
                </c:pt>
                <c:pt idx="1936">
                  <c:v>12/01/2011</c:v>
                </c:pt>
                <c:pt idx="1937">
                  <c:v>12/02/2011</c:v>
                </c:pt>
                <c:pt idx="1938">
                  <c:v>12/05/2011</c:v>
                </c:pt>
                <c:pt idx="1939">
                  <c:v>12/06/2011</c:v>
                </c:pt>
                <c:pt idx="1940">
                  <c:v>12/07/2011</c:v>
                </c:pt>
                <c:pt idx="1941">
                  <c:v>12/08/2011</c:v>
                </c:pt>
                <c:pt idx="1942">
                  <c:v>12/09/2011</c:v>
                </c:pt>
                <c:pt idx="1943">
                  <c:v>12/12/2011</c:v>
                </c:pt>
                <c:pt idx="1944">
                  <c:v>12/13/2011</c:v>
                </c:pt>
                <c:pt idx="1945">
                  <c:v>12/14/2011</c:v>
                </c:pt>
                <c:pt idx="1946">
                  <c:v>12/15/2011</c:v>
                </c:pt>
                <c:pt idx="1947">
                  <c:v>12/16/2011</c:v>
                </c:pt>
                <c:pt idx="1948">
                  <c:v>12/19/2011</c:v>
                </c:pt>
                <c:pt idx="1949">
                  <c:v>12/20/2011</c:v>
                </c:pt>
                <c:pt idx="1950">
                  <c:v>12/21/2011</c:v>
                </c:pt>
                <c:pt idx="1951">
                  <c:v>12/22/2011</c:v>
                </c:pt>
                <c:pt idx="1952">
                  <c:v>12/23/2011</c:v>
                </c:pt>
                <c:pt idx="1953">
                  <c:v>12/27/2011</c:v>
                </c:pt>
                <c:pt idx="1954">
                  <c:v>12/28/2011</c:v>
                </c:pt>
                <c:pt idx="1955">
                  <c:v>12/29/2011</c:v>
                </c:pt>
                <c:pt idx="1956">
                  <c:v>12/30/2011</c:v>
                </c:pt>
                <c:pt idx="1957">
                  <c:v>01/03/2012</c:v>
                </c:pt>
                <c:pt idx="1958">
                  <c:v>01/04/2012</c:v>
                </c:pt>
                <c:pt idx="1959">
                  <c:v>01/05/2012</c:v>
                </c:pt>
                <c:pt idx="1960">
                  <c:v>01/06/2012</c:v>
                </c:pt>
                <c:pt idx="1961">
                  <c:v>01/09/2012</c:v>
                </c:pt>
                <c:pt idx="1962">
                  <c:v>01/10/2012</c:v>
                </c:pt>
                <c:pt idx="1963">
                  <c:v>01/11/2012</c:v>
                </c:pt>
                <c:pt idx="1964">
                  <c:v>01/12/2012</c:v>
                </c:pt>
                <c:pt idx="1965">
                  <c:v>01/13/2012</c:v>
                </c:pt>
                <c:pt idx="1966">
                  <c:v>01/17/2012</c:v>
                </c:pt>
                <c:pt idx="1967">
                  <c:v>01/18/2012</c:v>
                </c:pt>
                <c:pt idx="1968">
                  <c:v>01/19/2012</c:v>
                </c:pt>
                <c:pt idx="1969">
                  <c:v>01/20/2012</c:v>
                </c:pt>
                <c:pt idx="1970">
                  <c:v>01/23/2012</c:v>
                </c:pt>
                <c:pt idx="1971">
                  <c:v>01/24/2012</c:v>
                </c:pt>
                <c:pt idx="1972">
                  <c:v>01/25/2012</c:v>
                </c:pt>
                <c:pt idx="1973">
                  <c:v>01/26/2012</c:v>
                </c:pt>
                <c:pt idx="1974">
                  <c:v>01/27/2012</c:v>
                </c:pt>
                <c:pt idx="1975">
                  <c:v>01/30/2012</c:v>
                </c:pt>
                <c:pt idx="1976">
                  <c:v>01/31/2012</c:v>
                </c:pt>
                <c:pt idx="1977">
                  <c:v>02/01/2012</c:v>
                </c:pt>
                <c:pt idx="1978">
                  <c:v>02/02/2012</c:v>
                </c:pt>
                <c:pt idx="1979">
                  <c:v>02/03/2012</c:v>
                </c:pt>
                <c:pt idx="1980">
                  <c:v>02/06/2012</c:v>
                </c:pt>
                <c:pt idx="1981">
                  <c:v>02/07/2012</c:v>
                </c:pt>
                <c:pt idx="1982">
                  <c:v>02/08/2012</c:v>
                </c:pt>
                <c:pt idx="1983">
                  <c:v>02/09/2012</c:v>
                </c:pt>
                <c:pt idx="1984">
                  <c:v>02/10/2012</c:v>
                </c:pt>
                <c:pt idx="1985">
                  <c:v>02/13/2012</c:v>
                </c:pt>
                <c:pt idx="1986">
                  <c:v>02/14/2012</c:v>
                </c:pt>
                <c:pt idx="1987">
                  <c:v>02/15/2012</c:v>
                </c:pt>
                <c:pt idx="1988">
                  <c:v>02/16/2012</c:v>
                </c:pt>
                <c:pt idx="1989">
                  <c:v>02/17/2012</c:v>
                </c:pt>
                <c:pt idx="1990">
                  <c:v>02/21/2012</c:v>
                </c:pt>
                <c:pt idx="1991">
                  <c:v>02/22/2012</c:v>
                </c:pt>
                <c:pt idx="1992">
                  <c:v>02/23/2012</c:v>
                </c:pt>
                <c:pt idx="1993">
                  <c:v>02/24/2012</c:v>
                </c:pt>
                <c:pt idx="1994">
                  <c:v>02/27/2012</c:v>
                </c:pt>
                <c:pt idx="1995">
                  <c:v>02/28/2012</c:v>
                </c:pt>
                <c:pt idx="1996">
                  <c:v>02/29/2012</c:v>
                </c:pt>
                <c:pt idx="1997">
                  <c:v>03/01/2012</c:v>
                </c:pt>
                <c:pt idx="1998">
                  <c:v>03/02/2012</c:v>
                </c:pt>
                <c:pt idx="1999">
                  <c:v>03/05/2012</c:v>
                </c:pt>
                <c:pt idx="2000">
                  <c:v>03/06/2012</c:v>
                </c:pt>
                <c:pt idx="2001">
                  <c:v>03/07/2012</c:v>
                </c:pt>
                <c:pt idx="2002">
                  <c:v>03/08/2012</c:v>
                </c:pt>
                <c:pt idx="2003">
                  <c:v>03/09/2012</c:v>
                </c:pt>
                <c:pt idx="2004">
                  <c:v>03/12/2012</c:v>
                </c:pt>
                <c:pt idx="2005">
                  <c:v>03/13/2012</c:v>
                </c:pt>
                <c:pt idx="2006">
                  <c:v>03/14/2012</c:v>
                </c:pt>
                <c:pt idx="2007">
                  <c:v>03/15/2012</c:v>
                </c:pt>
                <c:pt idx="2008">
                  <c:v>03/16/2012</c:v>
                </c:pt>
                <c:pt idx="2009">
                  <c:v>03/19/2012</c:v>
                </c:pt>
                <c:pt idx="2010">
                  <c:v>03/20/2012</c:v>
                </c:pt>
                <c:pt idx="2011">
                  <c:v>03/21/2012</c:v>
                </c:pt>
                <c:pt idx="2012">
                  <c:v>03/22/2012</c:v>
                </c:pt>
                <c:pt idx="2013">
                  <c:v>03/23/2012</c:v>
                </c:pt>
                <c:pt idx="2014">
                  <c:v>03/26/2012</c:v>
                </c:pt>
                <c:pt idx="2015">
                  <c:v>03/27/2012</c:v>
                </c:pt>
                <c:pt idx="2016">
                  <c:v>03/28/2012</c:v>
                </c:pt>
                <c:pt idx="2017">
                  <c:v>03/29/2012</c:v>
                </c:pt>
                <c:pt idx="2018">
                  <c:v>03/30/2012</c:v>
                </c:pt>
                <c:pt idx="2019">
                  <c:v>04/02/2012</c:v>
                </c:pt>
                <c:pt idx="2020">
                  <c:v>04/03/2012</c:v>
                </c:pt>
                <c:pt idx="2021">
                  <c:v>04/04/2012</c:v>
                </c:pt>
                <c:pt idx="2022">
                  <c:v>04/05/2012</c:v>
                </c:pt>
                <c:pt idx="2023">
                  <c:v>04/09/2012</c:v>
                </c:pt>
                <c:pt idx="2024">
                  <c:v>04/10/2012</c:v>
                </c:pt>
                <c:pt idx="2025">
                  <c:v>04/11/2012</c:v>
                </c:pt>
                <c:pt idx="2026">
                  <c:v>04/12/2012</c:v>
                </c:pt>
                <c:pt idx="2027">
                  <c:v>04/13/2012</c:v>
                </c:pt>
                <c:pt idx="2028">
                  <c:v>04/16/2012</c:v>
                </c:pt>
                <c:pt idx="2029">
                  <c:v>04/17/2012</c:v>
                </c:pt>
                <c:pt idx="2030">
                  <c:v>04/18/2012</c:v>
                </c:pt>
                <c:pt idx="2031">
                  <c:v>04/19/2012</c:v>
                </c:pt>
                <c:pt idx="2032">
                  <c:v>04/20/2012</c:v>
                </c:pt>
                <c:pt idx="2033">
                  <c:v>04/23/2012</c:v>
                </c:pt>
                <c:pt idx="2034">
                  <c:v>04/24/2012</c:v>
                </c:pt>
                <c:pt idx="2035">
                  <c:v>04/25/2012</c:v>
                </c:pt>
                <c:pt idx="2036">
                  <c:v>04/26/2012</c:v>
                </c:pt>
                <c:pt idx="2037">
                  <c:v>04/27/2012</c:v>
                </c:pt>
                <c:pt idx="2038">
                  <c:v>04/30/2012</c:v>
                </c:pt>
                <c:pt idx="2039">
                  <c:v>05/01/2012</c:v>
                </c:pt>
                <c:pt idx="2040">
                  <c:v>05/02/2012</c:v>
                </c:pt>
                <c:pt idx="2041">
                  <c:v>05/03/2012</c:v>
                </c:pt>
                <c:pt idx="2042">
                  <c:v>05/04/2012</c:v>
                </c:pt>
                <c:pt idx="2043">
                  <c:v>05/07/2012</c:v>
                </c:pt>
                <c:pt idx="2044">
                  <c:v>05/08/2012</c:v>
                </c:pt>
                <c:pt idx="2045">
                  <c:v>05/09/2012</c:v>
                </c:pt>
                <c:pt idx="2046">
                  <c:v>05/10/2012</c:v>
                </c:pt>
                <c:pt idx="2047">
                  <c:v>05/11/2012</c:v>
                </c:pt>
                <c:pt idx="2048">
                  <c:v>05/14/2012</c:v>
                </c:pt>
                <c:pt idx="2049">
                  <c:v>05/15/2012</c:v>
                </c:pt>
                <c:pt idx="2050">
                  <c:v>05/16/2012</c:v>
                </c:pt>
                <c:pt idx="2051">
                  <c:v>05/17/2012</c:v>
                </c:pt>
                <c:pt idx="2052">
                  <c:v>05/18/2012</c:v>
                </c:pt>
                <c:pt idx="2053">
                  <c:v>05/21/2012</c:v>
                </c:pt>
                <c:pt idx="2054">
                  <c:v>05/22/2012</c:v>
                </c:pt>
                <c:pt idx="2055">
                  <c:v>05/23/2012</c:v>
                </c:pt>
                <c:pt idx="2056">
                  <c:v>05/24/2012</c:v>
                </c:pt>
                <c:pt idx="2057">
                  <c:v>05/25/2012</c:v>
                </c:pt>
                <c:pt idx="2058">
                  <c:v>05/29/2012</c:v>
                </c:pt>
                <c:pt idx="2059">
                  <c:v>05/30/2012</c:v>
                </c:pt>
                <c:pt idx="2060">
                  <c:v>05/31/2012</c:v>
                </c:pt>
                <c:pt idx="2061">
                  <c:v>06/01/2012</c:v>
                </c:pt>
                <c:pt idx="2062">
                  <c:v>06/04/2012</c:v>
                </c:pt>
                <c:pt idx="2063">
                  <c:v>06/05/2012</c:v>
                </c:pt>
                <c:pt idx="2064">
                  <c:v>06/06/2012</c:v>
                </c:pt>
                <c:pt idx="2065">
                  <c:v>06/07/2012</c:v>
                </c:pt>
                <c:pt idx="2066">
                  <c:v>06/08/2012</c:v>
                </c:pt>
                <c:pt idx="2067">
                  <c:v>06/11/2012</c:v>
                </c:pt>
                <c:pt idx="2068">
                  <c:v>06/12/2012</c:v>
                </c:pt>
                <c:pt idx="2069">
                  <c:v>06/13/2012</c:v>
                </c:pt>
                <c:pt idx="2070">
                  <c:v>06/14/2012</c:v>
                </c:pt>
                <c:pt idx="2071">
                  <c:v>06/15/2012</c:v>
                </c:pt>
                <c:pt idx="2072">
                  <c:v>06/18/2012</c:v>
                </c:pt>
                <c:pt idx="2073">
                  <c:v>06/19/2012</c:v>
                </c:pt>
                <c:pt idx="2074">
                  <c:v>06/20/2012</c:v>
                </c:pt>
                <c:pt idx="2075">
                  <c:v>06/21/2012</c:v>
                </c:pt>
                <c:pt idx="2076">
                  <c:v>06/22/2012</c:v>
                </c:pt>
                <c:pt idx="2077">
                  <c:v>06/25/2012</c:v>
                </c:pt>
                <c:pt idx="2078">
                  <c:v>06/26/2012</c:v>
                </c:pt>
                <c:pt idx="2079">
                  <c:v>06/27/2012</c:v>
                </c:pt>
                <c:pt idx="2080">
                  <c:v>06/28/2012</c:v>
                </c:pt>
                <c:pt idx="2081">
                  <c:v>06/29/2012</c:v>
                </c:pt>
                <c:pt idx="2082">
                  <c:v>07/02/2012</c:v>
                </c:pt>
                <c:pt idx="2083">
                  <c:v>07/03/2012</c:v>
                </c:pt>
                <c:pt idx="2084">
                  <c:v>07/05/2012</c:v>
                </c:pt>
                <c:pt idx="2085">
                  <c:v>07/06/2012</c:v>
                </c:pt>
                <c:pt idx="2086">
                  <c:v>07/09/2012</c:v>
                </c:pt>
                <c:pt idx="2087">
                  <c:v>07/10/2012</c:v>
                </c:pt>
                <c:pt idx="2088">
                  <c:v>07/11/2012</c:v>
                </c:pt>
                <c:pt idx="2089">
                  <c:v>07/12/2012</c:v>
                </c:pt>
                <c:pt idx="2090">
                  <c:v>07/13/2012</c:v>
                </c:pt>
                <c:pt idx="2091">
                  <c:v>07/16/2012</c:v>
                </c:pt>
                <c:pt idx="2092">
                  <c:v>07/17/2012</c:v>
                </c:pt>
                <c:pt idx="2093">
                  <c:v>07/18/2012</c:v>
                </c:pt>
                <c:pt idx="2094">
                  <c:v>07/19/2012</c:v>
                </c:pt>
                <c:pt idx="2095">
                  <c:v>07/20/2012</c:v>
                </c:pt>
                <c:pt idx="2096">
                  <c:v>07/23/2012</c:v>
                </c:pt>
                <c:pt idx="2097">
                  <c:v>07/24/2012</c:v>
                </c:pt>
                <c:pt idx="2098">
                  <c:v>07/25/2012</c:v>
                </c:pt>
                <c:pt idx="2099">
                  <c:v>07/26/2012</c:v>
                </c:pt>
                <c:pt idx="2100">
                  <c:v>07/27/2012</c:v>
                </c:pt>
                <c:pt idx="2101">
                  <c:v>07/30/2012</c:v>
                </c:pt>
                <c:pt idx="2102">
                  <c:v>07/31/2012</c:v>
                </c:pt>
                <c:pt idx="2103">
                  <c:v>08/01/2012</c:v>
                </c:pt>
                <c:pt idx="2104">
                  <c:v>08/02/2012</c:v>
                </c:pt>
                <c:pt idx="2105">
                  <c:v>08/03/2012</c:v>
                </c:pt>
                <c:pt idx="2106">
                  <c:v>08/06/2012</c:v>
                </c:pt>
                <c:pt idx="2107">
                  <c:v>08/07/2012</c:v>
                </c:pt>
                <c:pt idx="2108">
                  <c:v>08/08/2012</c:v>
                </c:pt>
                <c:pt idx="2109">
                  <c:v>08/09/2012</c:v>
                </c:pt>
                <c:pt idx="2110">
                  <c:v>08/10/2012</c:v>
                </c:pt>
                <c:pt idx="2111">
                  <c:v>08/13/2012</c:v>
                </c:pt>
                <c:pt idx="2112">
                  <c:v>08/14/2012</c:v>
                </c:pt>
                <c:pt idx="2113">
                  <c:v>08/15/2012</c:v>
                </c:pt>
                <c:pt idx="2114">
                  <c:v>08/16/2012</c:v>
                </c:pt>
                <c:pt idx="2115">
                  <c:v>08/17/2012</c:v>
                </c:pt>
                <c:pt idx="2116">
                  <c:v>08/20/2012</c:v>
                </c:pt>
                <c:pt idx="2117">
                  <c:v>08/21/2012</c:v>
                </c:pt>
                <c:pt idx="2118">
                  <c:v>08/22/2012</c:v>
                </c:pt>
                <c:pt idx="2119">
                  <c:v>08/23/2012</c:v>
                </c:pt>
                <c:pt idx="2120">
                  <c:v>08/24/2012</c:v>
                </c:pt>
                <c:pt idx="2121">
                  <c:v>08/27/2012</c:v>
                </c:pt>
                <c:pt idx="2122">
                  <c:v>08/28/2012</c:v>
                </c:pt>
                <c:pt idx="2123">
                  <c:v>08/29/2012</c:v>
                </c:pt>
                <c:pt idx="2124">
                  <c:v>08/30/2012</c:v>
                </c:pt>
                <c:pt idx="2125">
                  <c:v>08/31/2012</c:v>
                </c:pt>
                <c:pt idx="2126">
                  <c:v>09/04/2012</c:v>
                </c:pt>
                <c:pt idx="2127">
                  <c:v>09/05/2012</c:v>
                </c:pt>
                <c:pt idx="2128">
                  <c:v>09/06/2012</c:v>
                </c:pt>
                <c:pt idx="2129">
                  <c:v>09/07/2012</c:v>
                </c:pt>
                <c:pt idx="2130">
                  <c:v>09/10/2012</c:v>
                </c:pt>
                <c:pt idx="2131">
                  <c:v>09/11/2012</c:v>
                </c:pt>
                <c:pt idx="2132">
                  <c:v>09/12/2012</c:v>
                </c:pt>
                <c:pt idx="2133">
                  <c:v>09/13/2012</c:v>
                </c:pt>
                <c:pt idx="2134">
                  <c:v>09/14/2012</c:v>
                </c:pt>
                <c:pt idx="2135">
                  <c:v>09/17/2012</c:v>
                </c:pt>
                <c:pt idx="2136">
                  <c:v>09/18/2012</c:v>
                </c:pt>
                <c:pt idx="2137">
                  <c:v>09/19/2012</c:v>
                </c:pt>
                <c:pt idx="2138">
                  <c:v>09/20/2012</c:v>
                </c:pt>
                <c:pt idx="2139">
                  <c:v>09/21/2012</c:v>
                </c:pt>
                <c:pt idx="2140">
                  <c:v>09/24/2012</c:v>
                </c:pt>
                <c:pt idx="2141">
                  <c:v>09/25/2012</c:v>
                </c:pt>
                <c:pt idx="2142">
                  <c:v>09/26/2012</c:v>
                </c:pt>
                <c:pt idx="2143">
                  <c:v>09/27/2012</c:v>
                </c:pt>
                <c:pt idx="2144">
                  <c:v>09/28/2012</c:v>
                </c:pt>
                <c:pt idx="2145">
                  <c:v>10/01/2012</c:v>
                </c:pt>
                <c:pt idx="2146">
                  <c:v>10/02/2012</c:v>
                </c:pt>
                <c:pt idx="2147">
                  <c:v>10/03/2012</c:v>
                </c:pt>
                <c:pt idx="2148">
                  <c:v>10/04/2012</c:v>
                </c:pt>
                <c:pt idx="2149">
                  <c:v>10/05/2012</c:v>
                </c:pt>
                <c:pt idx="2150">
                  <c:v>10/08/2012</c:v>
                </c:pt>
                <c:pt idx="2151">
                  <c:v>10/09/2012</c:v>
                </c:pt>
                <c:pt idx="2152">
                  <c:v>10/10/2012</c:v>
                </c:pt>
                <c:pt idx="2153">
                  <c:v>10/11/2012</c:v>
                </c:pt>
                <c:pt idx="2154">
                  <c:v>10/12/2012</c:v>
                </c:pt>
                <c:pt idx="2155">
                  <c:v>10/15/2012</c:v>
                </c:pt>
                <c:pt idx="2156">
                  <c:v>10/16/2012</c:v>
                </c:pt>
                <c:pt idx="2157">
                  <c:v>10/17/2012</c:v>
                </c:pt>
                <c:pt idx="2158">
                  <c:v>10/18/2012</c:v>
                </c:pt>
                <c:pt idx="2159">
                  <c:v>10/19/2012</c:v>
                </c:pt>
                <c:pt idx="2160">
                  <c:v>10/22/2012</c:v>
                </c:pt>
                <c:pt idx="2161">
                  <c:v>10/23/2012</c:v>
                </c:pt>
                <c:pt idx="2162">
                  <c:v>10/24/2012</c:v>
                </c:pt>
                <c:pt idx="2163">
                  <c:v>10/25/2012</c:v>
                </c:pt>
                <c:pt idx="2164">
                  <c:v>10/26/2012</c:v>
                </c:pt>
                <c:pt idx="2165">
                  <c:v>10/31/2012</c:v>
                </c:pt>
                <c:pt idx="2166">
                  <c:v>11/01/2012</c:v>
                </c:pt>
                <c:pt idx="2167">
                  <c:v>11/02/2012</c:v>
                </c:pt>
                <c:pt idx="2168">
                  <c:v>11/05/2012</c:v>
                </c:pt>
                <c:pt idx="2169">
                  <c:v>11/06/2012</c:v>
                </c:pt>
                <c:pt idx="2170">
                  <c:v>11/07/2012</c:v>
                </c:pt>
                <c:pt idx="2171">
                  <c:v>11/08/2012</c:v>
                </c:pt>
                <c:pt idx="2172">
                  <c:v>11/09/2012</c:v>
                </c:pt>
                <c:pt idx="2173">
                  <c:v>11/12/2012</c:v>
                </c:pt>
                <c:pt idx="2174">
                  <c:v>11/13/2012</c:v>
                </c:pt>
                <c:pt idx="2175">
                  <c:v>11/14/2012</c:v>
                </c:pt>
                <c:pt idx="2176">
                  <c:v>11/15/2012</c:v>
                </c:pt>
                <c:pt idx="2177">
                  <c:v>11/16/2012</c:v>
                </c:pt>
                <c:pt idx="2178">
                  <c:v>11/19/2012</c:v>
                </c:pt>
                <c:pt idx="2179">
                  <c:v>11/20/2012</c:v>
                </c:pt>
                <c:pt idx="2180">
                  <c:v>11/21/2012</c:v>
                </c:pt>
                <c:pt idx="2181">
                  <c:v>11/23/2012</c:v>
                </c:pt>
                <c:pt idx="2182">
                  <c:v>11/26/2012</c:v>
                </c:pt>
                <c:pt idx="2183">
                  <c:v>11/27/2012</c:v>
                </c:pt>
                <c:pt idx="2184">
                  <c:v>11/28/2012</c:v>
                </c:pt>
                <c:pt idx="2185">
                  <c:v>11/29/2012</c:v>
                </c:pt>
                <c:pt idx="2186">
                  <c:v>11/30/2012</c:v>
                </c:pt>
                <c:pt idx="2187">
                  <c:v>12/03/2012</c:v>
                </c:pt>
                <c:pt idx="2188">
                  <c:v>12/04/2012</c:v>
                </c:pt>
                <c:pt idx="2189">
                  <c:v>12/05/2012</c:v>
                </c:pt>
                <c:pt idx="2190">
                  <c:v>12/06/2012</c:v>
                </c:pt>
                <c:pt idx="2191">
                  <c:v>12/07/2012</c:v>
                </c:pt>
                <c:pt idx="2192">
                  <c:v>12/10/2012</c:v>
                </c:pt>
                <c:pt idx="2193">
                  <c:v>12/11/2012</c:v>
                </c:pt>
                <c:pt idx="2194">
                  <c:v>12/12/2012</c:v>
                </c:pt>
                <c:pt idx="2195">
                  <c:v>12/13/2012</c:v>
                </c:pt>
                <c:pt idx="2196">
                  <c:v>12/14/2012</c:v>
                </c:pt>
                <c:pt idx="2197">
                  <c:v>12/17/2012</c:v>
                </c:pt>
                <c:pt idx="2198">
                  <c:v>12/18/2012</c:v>
                </c:pt>
                <c:pt idx="2199">
                  <c:v>12/19/2012</c:v>
                </c:pt>
                <c:pt idx="2200">
                  <c:v>12/20/2012</c:v>
                </c:pt>
                <c:pt idx="2201">
                  <c:v>12/21/2012</c:v>
                </c:pt>
                <c:pt idx="2202">
                  <c:v>12/24/2012</c:v>
                </c:pt>
                <c:pt idx="2203">
                  <c:v>12/26/2012</c:v>
                </c:pt>
                <c:pt idx="2204">
                  <c:v>12/27/2012</c:v>
                </c:pt>
                <c:pt idx="2205">
                  <c:v>12/28/2012</c:v>
                </c:pt>
                <c:pt idx="2206">
                  <c:v>12/31/2012</c:v>
                </c:pt>
                <c:pt idx="2207">
                  <c:v>01/02/2013</c:v>
                </c:pt>
                <c:pt idx="2208">
                  <c:v>01/03/2013</c:v>
                </c:pt>
                <c:pt idx="2209">
                  <c:v>01/04/2013</c:v>
                </c:pt>
                <c:pt idx="2210">
                  <c:v>01/07/2013</c:v>
                </c:pt>
                <c:pt idx="2211">
                  <c:v>01/08/2013</c:v>
                </c:pt>
                <c:pt idx="2212">
                  <c:v>01/09/2013</c:v>
                </c:pt>
                <c:pt idx="2213">
                  <c:v>01/10/2013</c:v>
                </c:pt>
                <c:pt idx="2214">
                  <c:v>01/11/2013</c:v>
                </c:pt>
                <c:pt idx="2215">
                  <c:v>01/14/2013</c:v>
                </c:pt>
                <c:pt idx="2216">
                  <c:v>01/15/2013</c:v>
                </c:pt>
                <c:pt idx="2217">
                  <c:v>01/16/2013</c:v>
                </c:pt>
                <c:pt idx="2218">
                  <c:v>01/17/2013</c:v>
                </c:pt>
                <c:pt idx="2219">
                  <c:v>01/18/2013</c:v>
                </c:pt>
                <c:pt idx="2220">
                  <c:v>01/22/2013</c:v>
                </c:pt>
                <c:pt idx="2221">
                  <c:v>01/23/2013</c:v>
                </c:pt>
                <c:pt idx="2222">
                  <c:v>01/24/2013</c:v>
                </c:pt>
                <c:pt idx="2223">
                  <c:v>01/25/2013</c:v>
                </c:pt>
                <c:pt idx="2224">
                  <c:v>01/28/2013</c:v>
                </c:pt>
                <c:pt idx="2225">
                  <c:v>01/29/2013</c:v>
                </c:pt>
                <c:pt idx="2226">
                  <c:v>01/30/2013</c:v>
                </c:pt>
                <c:pt idx="2227">
                  <c:v>01/31/2013</c:v>
                </c:pt>
                <c:pt idx="2228">
                  <c:v>02/01/2013</c:v>
                </c:pt>
                <c:pt idx="2229">
                  <c:v>02/04/2013</c:v>
                </c:pt>
                <c:pt idx="2230">
                  <c:v>02/05/2013</c:v>
                </c:pt>
                <c:pt idx="2231">
                  <c:v>02/06/2013</c:v>
                </c:pt>
                <c:pt idx="2232">
                  <c:v>02/07/2013</c:v>
                </c:pt>
                <c:pt idx="2233">
                  <c:v>02/08/2013</c:v>
                </c:pt>
                <c:pt idx="2234">
                  <c:v>02/11/2013</c:v>
                </c:pt>
                <c:pt idx="2235">
                  <c:v>02/12/2013</c:v>
                </c:pt>
                <c:pt idx="2236">
                  <c:v>02/13/2013</c:v>
                </c:pt>
                <c:pt idx="2237">
                  <c:v>02/14/2013</c:v>
                </c:pt>
                <c:pt idx="2238">
                  <c:v>02/15/2013</c:v>
                </c:pt>
                <c:pt idx="2239">
                  <c:v>02/19/2013</c:v>
                </c:pt>
                <c:pt idx="2240">
                  <c:v>02/20/2013</c:v>
                </c:pt>
                <c:pt idx="2241">
                  <c:v>02/21/2013</c:v>
                </c:pt>
                <c:pt idx="2242">
                  <c:v>02/22/2013</c:v>
                </c:pt>
                <c:pt idx="2243">
                  <c:v>02/25/2013</c:v>
                </c:pt>
                <c:pt idx="2244">
                  <c:v>02/26/2013</c:v>
                </c:pt>
                <c:pt idx="2245">
                  <c:v>02/27/2013</c:v>
                </c:pt>
                <c:pt idx="2246">
                  <c:v>02/28/2013</c:v>
                </c:pt>
                <c:pt idx="2247">
                  <c:v>03/01/2013</c:v>
                </c:pt>
                <c:pt idx="2248">
                  <c:v>03/04/2013</c:v>
                </c:pt>
                <c:pt idx="2249">
                  <c:v>03/05/2013</c:v>
                </c:pt>
                <c:pt idx="2250">
                  <c:v>03/06/2013</c:v>
                </c:pt>
                <c:pt idx="2251">
                  <c:v>03/07/2013</c:v>
                </c:pt>
                <c:pt idx="2252">
                  <c:v>03/08/2013</c:v>
                </c:pt>
                <c:pt idx="2253">
                  <c:v>03/11/2013</c:v>
                </c:pt>
                <c:pt idx="2254">
                  <c:v>03/12/2013</c:v>
                </c:pt>
                <c:pt idx="2255">
                  <c:v>03/13/2013</c:v>
                </c:pt>
                <c:pt idx="2256">
                  <c:v>03/14/2013</c:v>
                </c:pt>
                <c:pt idx="2257">
                  <c:v>03/15/2013</c:v>
                </c:pt>
                <c:pt idx="2258">
                  <c:v>03/18/2013</c:v>
                </c:pt>
                <c:pt idx="2259">
                  <c:v>03/19/2013</c:v>
                </c:pt>
                <c:pt idx="2260">
                  <c:v>03/20/2013</c:v>
                </c:pt>
                <c:pt idx="2261">
                  <c:v>03/21/2013</c:v>
                </c:pt>
                <c:pt idx="2262">
                  <c:v>03/22/2013</c:v>
                </c:pt>
                <c:pt idx="2263">
                  <c:v>03/25/2013</c:v>
                </c:pt>
                <c:pt idx="2264">
                  <c:v>03/26/2013</c:v>
                </c:pt>
                <c:pt idx="2265">
                  <c:v>03/27/2013</c:v>
                </c:pt>
                <c:pt idx="2266">
                  <c:v>03/28/2013</c:v>
                </c:pt>
                <c:pt idx="2267">
                  <c:v>04/01/2013</c:v>
                </c:pt>
                <c:pt idx="2268">
                  <c:v>04/02/2013</c:v>
                </c:pt>
                <c:pt idx="2269">
                  <c:v>04/03/2013</c:v>
                </c:pt>
                <c:pt idx="2270">
                  <c:v>04/04/2013</c:v>
                </c:pt>
                <c:pt idx="2271">
                  <c:v>04/05/2013</c:v>
                </c:pt>
                <c:pt idx="2272">
                  <c:v>04/08/2013</c:v>
                </c:pt>
                <c:pt idx="2273">
                  <c:v>04/09/2013</c:v>
                </c:pt>
                <c:pt idx="2274">
                  <c:v>04/10/2013</c:v>
                </c:pt>
                <c:pt idx="2275">
                  <c:v>04/11/2013</c:v>
                </c:pt>
                <c:pt idx="2276">
                  <c:v>04/12/2013</c:v>
                </c:pt>
                <c:pt idx="2277">
                  <c:v>04/15/2013</c:v>
                </c:pt>
                <c:pt idx="2278">
                  <c:v>04/16/2013</c:v>
                </c:pt>
                <c:pt idx="2279">
                  <c:v>04/17/2013</c:v>
                </c:pt>
                <c:pt idx="2280">
                  <c:v>04/18/2013</c:v>
                </c:pt>
                <c:pt idx="2281">
                  <c:v>04/19/2013</c:v>
                </c:pt>
                <c:pt idx="2282">
                  <c:v>04/22/2013</c:v>
                </c:pt>
                <c:pt idx="2283">
                  <c:v>04/23/2013</c:v>
                </c:pt>
                <c:pt idx="2284">
                  <c:v>04/24/2013</c:v>
                </c:pt>
                <c:pt idx="2285">
                  <c:v>04/25/2013</c:v>
                </c:pt>
                <c:pt idx="2286">
                  <c:v>04/26/2013</c:v>
                </c:pt>
                <c:pt idx="2287">
                  <c:v>04/29/2013</c:v>
                </c:pt>
                <c:pt idx="2288">
                  <c:v>04/30/2013</c:v>
                </c:pt>
                <c:pt idx="2289">
                  <c:v>05/01/2013</c:v>
                </c:pt>
                <c:pt idx="2290">
                  <c:v>05/02/2013</c:v>
                </c:pt>
                <c:pt idx="2291">
                  <c:v>05/03/2013</c:v>
                </c:pt>
                <c:pt idx="2292">
                  <c:v>05/06/2013</c:v>
                </c:pt>
                <c:pt idx="2293">
                  <c:v>05/07/2013</c:v>
                </c:pt>
                <c:pt idx="2294">
                  <c:v>05/08/2013</c:v>
                </c:pt>
                <c:pt idx="2295">
                  <c:v>05/09/2013</c:v>
                </c:pt>
                <c:pt idx="2296">
                  <c:v>05/10/2013</c:v>
                </c:pt>
                <c:pt idx="2297">
                  <c:v>05/13/2013</c:v>
                </c:pt>
                <c:pt idx="2298">
                  <c:v>05/14/2013</c:v>
                </c:pt>
                <c:pt idx="2299">
                  <c:v>05/15/2013</c:v>
                </c:pt>
                <c:pt idx="2300">
                  <c:v>05/16/2013</c:v>
                </c:pt>
                <c:pt idx="2301">
                  <c:v>05/17/2013</c:v>
                </c:pt>
                <c:pt idx="2302">
                  <c:v>05/20/2013</c:v>
                </c:pt>
                <c:pt idx="2303">
                  <c:v>05/21/2013</c:v>
                </c:pt>
                <c:pt idx="2304">
                  <c:v>05/22/2013</c:v>
                </c:pt>
                <c:pt idx="2305">
                  <c:v>05/23/2013</c:v>
                </c:pt>
                <c:pt idx="2306">
                  <c:v>05/24/2013</c:v>
                </c:pt>
                <c:pt idx="2307">
                  <c:v>05/28/2013</c:v>
                </c:pt>
                <c:pt idx="2308">
                  <c:v>05/29/2013</c:v>
                </c:pt>
                <c:pt idx="2309">
                  <c:v>05/30/2013</c:v>
                </c:pt>
                <c:pt idx="2310">
                  <c:v>05/31/2013</c:v>
                </c:pt>
                <c:pt idx="2311">
                  <c:v>06/03/2013</c:v>
                </c:pt>
                <c:pt idx="2312">
                  <c:v>06/04/2013</c:v>
                </c:pt>
                <c:pt idx="2313">
                  <c:v>06/05/2013</c:v>
                </c:pt>
                <c:pt idx="2314">
                  <c:v>06/06/2013</c:v>
                </c:pt>
                <c:pt idx="2315">
                  <c:v>06/07/2013</c:v>
                </c:pt>
                <c:pt idx="2316">
                  <c:v>06/10/2013</c:v>
                </c:pt>
                <c:pt idx="2317">
                  <c:v>06/11/2013</c:v>
                </c:pt>
                <c:pt idx="2318">
                  <c:v>06/12/2013</c:v>
                </c:pt>
                <c:pt idx="2319">
                  <c:v>06/13/2013</c:v>
                </c:pt>
                <c:pt idx="2320">
                  <c:v>06/14/2013</c:v>
                </c:pt>
                <c:pt idx="2321">
                  <c:v>06/17/2013</c:v>
                </c:pt>
                <c:pt idx="2322">
                  <c:v>06/18/2013</c:v>
                </c:pt>
                <c:pt idx="2323">
                  <c:v>06/19/2013</c:v>
                </c:pt>
                <c:pt idx="2324">
                  <c:v>06/20/2013</c:v>
                </c:pt>
                <c:pt idx="2325">
                  <c:v>06/21/2013</c:v>
                </c:pt>
                <c:pt idx="2326">
                  <c:v>06/24/2013</c:v>
                </c:pt>
                <c:pt idx="2327">
                  <c:v>06/25/2013</c:v>
                </c:pt>
                <c:pt idx="2328">
                  <c:v>06/26/2013</c:v>
                </c:pt>
                <c:pt idx="2329">
                  <c:v>06/27/2013</c:v>
                </c:pt>
                <c:pt idx="2330">
                  <c:v>06/28/2013</c:v>
                </c:pt>
                <c:pt idx="2331">
                  <c:v>07/01/2013</c:v>
                </c:pt>
                <c:pt idx="2332">
                  <c:v>07/02/2013</c:v>
                </c:pt>
                <c:pt idx="2333">
                  <c:v>07/03/2013</c:v>
                </c:pt>
                <c:pt idx="2334">
                  <c:v>07/05/2013</c:v>
                </c:pt>
                <c:pt idx="2335">
                  <c:v>07/08/2013</c:v>
                </c:pt>
                <c:pt idx="2336">
                  <c:v>07/09/2013</c:v>
                </c:pt>
                <c:pt idx="2337">
                  <c:v>07/10/2013</c:v>
                </c:pt>
                <c:pt idx="2338">
                  <c:v>07/11/2013</c:v>
                </c:pt>
                <c:pt idx="2339">
                  <c:v>07/12/2013</c:v>
                </c:pt>
                <c:pt idx="2340">
                  <c:v>07/15/2013</c:v>
                </c:pt>
                <c:pt idx="2341">
                  <c:v>07/16/2013</c:v>
                </c:pt>
                <c:pt idx="2342">
                  <c:v>07/17/2013</c:v>
                </c:pt>
                <c:pt idx="2343">
                  <c:v>07/18/2013</c:v>
                </c:pt>
                <c:pt idx="2344">
                  <c:v>07/19/2013</c:v>
                </c:pt>
                <c:pt idx="2345">
                  <c:v>07/22/2013</c:v>
                </c:pt>
                <c:pt idx="2346">
                  <c:v>07/23/2013</c:v>
                </c:pt>
                <c:pt idx="2347">
                  <c:v>07/24/2013</c:v>
                </c:pt>
                <c:pt idx="2348">
                  <c:v>07/25/2013</c:v>
                </c:pt>
                <c:pt idx="2349">
                  <c:v>07/26/2013</c:v>
                </c:pt>
                <c:pt idx="2350">
                  <c:v>07/29/2013</c:v>
                </c:pt>
                <c:pt idx="2351">
                  <c:v>07/30/2013</c:v>
                </c:pt>
                <c:pt idx="2352">
                  <c:v>07/31/2013</c:v>
                </c:pt>
                <c:pt idx="2353">
                  <c:v>08/01/2013</c:v>
                </c:pt>
                <c:pt idx="2354">
                  <c:v>08/02/2013</c:v>
                </c:pt>
                <c:pt idx="2355">
                  <c:v>08/05/2013</c:v>
                </c:pt>
                <c:pt idx="2356">
                  <c:v>08/06/2013</c:v>
                </c:pt>
                <c:pt idx="2357">
                  <c:v>08/07/2013</c:v>
                </c:pt>
                <c:pt idx="2358">
                  <c:v>08/08/2013</c:v>
                </c:pt>
                <c:pt idx="2359">
                  <c:v>08/09/2013</c:v>
                </c:pt>
                <c:pt idx="2360">
                  <c:v>08/12/2013</c:v>
                </c:pt>
                <c:pt idx="2361">
                  <c:v>08/13/2013</c:v>
                </c:pt>
                <c:pt idx="2362">
                  <c:v>08/14/2013</c:v>
                </c:pt>
                <c:pt idx="2363">
                  <c:v>08/15/2013</c:v>
                </c:pt>
                <c:pt idx="2364">
                  <c:v>08/16/2013</c:v>
                </c:pt>
                <c:pt idx="2365">
                  <c:v>08/19/2013</c:v>
                </c:pt>
                <c:pt idx="2366">
                  <c:v>08/20/2013</c:v>
                </c:pt>
                <c:pt idx="2367">
                  <c:v>08/21/2013</c:v>
                </c:pt>
                <c:pt idx="2368">
                  <c:v>08/22/2013</c:v>
                </c:pt>
                <c:pt idx="2369">
                  <c:v>08/23/2013</c:v>
                </c:pt>
                <c:pt idx="2370">
                  <c:v>08/26/2013</c:v>
                </c:pt>
                <c:pt idx="2371">
                  <c:v>08/27/2013</c:v>
                </c:pt>
                <c:pt idx="2372">
                  <c:v>08/28/2013</c:v>
                </c:pt>
                <c:pt idx="2373">
                  <c:v>08/29/2013</c:v>
                </c:pt>
                <c:pt idx="2374">
                  <c:v>08/30/2013</c:v>
                </c:pt>
                <c:pt idx="2375">
                  <c:v>09/03/2013</c:v>
                </c:pt>
                <c:pt idx="2376">
                  <c:v>09/04/2013</c:v>
                </c:pt>
                <c:pt idx="2377">
                  <c:v>09/05/2013</c:v>
                </c:pt>
                <c:pt idx="2378">
                  <c:v>09/06/2013</c:v>
                </c:pt>
                <c:pt idx="2379">
                  <c:v>09/09/2013</c:v>
                </c:pt>
                <c:pt idx="2380">
                  <c:v>09/10/2013</c:v>
                </c:pt>
                <c:pt idx="2381">
                  <c:v>09/11/2013</c:v>
                </c:pt>
                <c:pt idx="2382">
                  <c:v>09/12/2013</c:v>
                </c:pt>
                <c:pt idx="2383">
                  <c:v>09/13/2013</c:v>
                </c:pt>
                <c:pt idx="2384">
                  <c:v>09/16/2013</c:v>
                </c:pt>
                <c:pt idx="2385">
                  <c:v>09/17/2013</c:v>
                </c:pt>
                <c:pt idx="2386">
                  <c:v>09/18/2013</c:v>
                </c:pt>
                <c:pt idx="2387">
                  <c:v>09/19/2013</c:v>
                </c:pt>
                <c:pt idx="2388">
                  <c:v>09/20/2013</c:v>
                </c:pt>
                <c:pt idx="2389">
                  <c:v>09/23/2013</c:v>
                </c:pt>
                <c:pt idx="2390">
                  <c:v>09/24/2013</c:v>
                </c:pt>
                <c:pt idx="2391">
                  <c:v>09/25/2013</c:v>
                </c:pt>
                <c:pt idx="2392">
                  <c:v>09/26/2013</c:v>
                </c:pt>
                <c:pt idx="2393">
                  <c:v>09/27/2013</c:v>
                </c:pt>
                <c:pt idx="2394">
                  <c:v>09/30/2013</c:v>
                </c:pt>
                <c:pt idx="2395">
                  <c:v>10/01/2013</c:v>
                </c:pt>
                <c:pt idx="2396">
                  <c:v>10/02/2013</c:v>
                </c:pt>
                <c:pt idx="2397">
                  <c:v>10/03/2013</c:v>
                </c:pt>
                <c:pt idx="2398">
                  <c:v>10/04/2013</c:v>
                </c:pt>
                <c:pt idx="2399">
                  <c:v>10/07/2013</c:v>
                </c:pt>
                <c:pt idx="2400">
                  <c:v>10/08/2013</c:v>
                </c:pt>
                <c:pt idx="2401">
                  <c:v>10/09/2013</c:v>
                </c:pt>
                <c:pt idx="2402">
                  <c:v>10/10/2013</c:v>
                </c:pt>
                <c:pt idx="2403">
                  <c:v>10/11/2013</c:v>
                </c:pt>
                <c:pt idx="2404">
                  <c:v>10/14/2013</c:v>
                </c:pt>
                <c:pt idx="2405">
                  <c:v>10/15/2013</c:v>
                </c:pt>
                <c:pt idx="2406">
                  <c:v>10/16/2013</c:v>
                </c:pt>
                <c:pt idx="2407">
                  <c:v>10/17/2013</c:v>
                </c:pt>
                <c:pt idx="2408">
                  <c:v>10/18/2013</c:v>
                </c:pt>
                <c:pt idx="2409">
                  <c:v>10/21/2013</c:v>
                </c:pt>
                <c:pt idx="2410">
                  <c:v>10/22/2013</c:v>
                </c:pt>
                <c:pt idx="2411">
                  <c:v>10/23/2013</c:v>
                </c:pt>
                <c:pt idx="2412">
                  <c:v>10/24/2013</c:v>
                </c:pt>
                <c:pt idx="2413">
                  <c:v>10/25/2013</c:v>
                </c:pt>
                <c:pt idx="2414">
                  <c:v>10/28/2013</c:v>
                </c:pt>
                <c:pt idx="2415">
                  <c:v>10/29/2013</c:v>
                </c:pt>
                <c:pt idx="2416">
                  <c:v>10/30/2013</c:v>
                </c:pt>
                <c:pt idx="2417">
                  <c:v>10/31/2013</c:v>
                </c:pt>
                <c:pt idx="2418">
                  <c:v>11/01/2013</c:v>
                </c:pt>
                <c:pt idx="2419">
                  <c:v>11/04/2013</c:v>
                </c:pt>
                <c:pt idx="2420">
                  <c:v>11/05/2013</c:v>
                </c:pt>
                <c:pt idx="2421">
                  <c:v>11/06/2013</c:v>
                </c:pt>
                <c:pt idx="2422">
                  <c:v>11/07/2013</c:v>
                </c:pt>
                <c:pt idx="2423">
                  <c:v>11/08/2013</c:v>
                </c:pt>
                <c:pt idx="2424">
                  <c:v>11/11/2013</c:v>
                </c:pt>
                <c:pt idx="2425">
                  <c:v>11/12/2013</c:v>
                </c:pt>
                <c:pt idx="2426">
                  <c:v>11/13/2013</c:v>
                </c:pt>
                <c:pt idx="2427">
                  <c:v>11/14/2013</c:v>
                </c:pt>
                <c:pt idx="2428">
                  <c:v>11/15/2013</c:v>
                </c:pt>
                <c:pt idx="2429">
                  <c:v>11/18/2013</c:v>
                </c:pt>
                <c:pt idx="2430">
                  <c:v>11/19/2013</c:v>
                </c:pt>
                <c:pt idx="2431">
                  <c:v>11/20/2013</c:v>
                </c:pt>
                <c:pt idx="2432">
                  <c:v>11/21/2013</c:v>
                </c:pt>
                <c:pt idx="2433">
                  <c:v>11/22/2013</c:v>
                </c:pt>
                <c:pt idx="2434">
                  <c:v>11/25/2013</c:v>
                </c:pt>
                <c:pt idx="2435">
                  <c:v>11/26/2013</c:v>
                </c:pt>
                <c:pt idx="2436">
                  <c:v>11/27/2013</c:v>
                </c:pt>
                <c:pt idx="2437">
                  <c:v>11/29/2013</c:v>
                </c:pt>
                <c:pt idx="2438">
                  <c:v>12/02/2013</c:v>
                </c:pt>
                <c:pt idx="2439">
                  <c:v>12/03/2013</c:v>
                </c:pt>
                <c:pt idx="2440">
                  <c:v>12/04/2013</c:v>
                </c:pt>
                <c:pt idx="2441">
                  <c:v>12/05/2013</c:v>
                </c:pt>
                <c:pt idx="2442">
                  <c:v>12/06/2013</c:v>
                </c:pt>
                <c:pt idx="2443">
                  <c:v>12/09/2013</c:v>
                </c:pt>
                <c:pt idx="2444">
                  <c:v>12/10/2013</c:v>
                </c:pt>
                <c:pt idx="2445">
                  <c:v>12/11/2013</c:v>
                </c:pt>
                <c:pt idx="2446">
                  <c:v>12/12/2013</c:v>
                </c:pt>
                <c:pt idx="2447">
                  <c:v>12/13/2013</c:v>
                </c:pt>
                <c:pt idx="2448">
                  <c:v>12/16/2013</c:v>
                </c:pt>
                <c:pt idx="2449">
                  <c:v>12/17/2013</c:v>
                </c:pt>
                <c:pt idx="2450">
                  <c:v>12/18/2013</c:v>
                </c:pt>
                <c:pt idx="2451">
                  <c:v>12/19/2013</c:v>
                </c:pt>
                <c:pt idx="2452">
                  <c:v>12/20/2013</c:v>
                </c:pt>
                <c:pt idx="2453">
                  <c:v>12/23/2013</c:v>
                </c:pt>
                <c:pt idx="2454">
                  <c:v>12/24/2013</c:v>
                </c:pt>
                <c:pt idx="2455">
                  <c:v>12/26/2013</c:v>
                </c:pt>
                <c:pt idx="2456">
                  <c:v>12/27/2013</c:v>
                </c:pt>
                <c:pt idx="2457">
                  <c:v>12/30/2013</c:v>
                </c:pt>
                <c:pt idx="2458">
                  <c:v>12/31/2013</c:v>
                </c:pt>
                <c:pt idx="2459">
                  <c:v>01/02/2014</c:v>
                </c:pt>
                <c:pt idx="2460">
                  <c:v>01/03/2014</c:v>
                </c:pt>
                <c:pt idx="2461">
                  <c:v>01/06/2014</c:v>
                </c:pt>
                <c:pt idx="2462">
                  <c:v>01/07/2014</c:v>
                </c:pt>
                <c:pt idx="2463">
                  <c:v>01/08/2014</c:v>
                </c:pt>
                <c:pt idx="2464">
                  <c:v>01/09/2014</c:v>
                </c:pt>
                <c:pt idx="2465">
                  <c:v>01/10/2014</c:v>
                </c:pt>
                <c:pt idx="2466">
                  <c:v>01/13/2014</c:v>
                </c:pt>
                <c:pt idx="2467">
                  <c:v>01/14/2014</c:v>
                </c:pt>
                <c:pt idx="2468">
                  <c:v>01/15/2014</c:v>
                </c:pt>
                <c:pt idx="2469">
                  <c:v>01/16/2014</c:v>
                </c:pt>
                <c:pt idx="2470">
                  <c:v>01/17/2014</c:v>
                </c:pt>
                <c:pt idx="2471">
                  <c:v>01/21/2014</c:v>
                </c:pt>
                <c:pt idx="2472">
                  <c:v>01/22/2014</c:v>
                </c:pt>
                <c:pt idx="2473">
                  <c:v>01/23/2014</c:v>
                </c:pt>
                <c:pt idx="2474">
                  <c:v>01/24/2014</c:v>
                </c:pt>
                <c:pt idx="2475">
                  <c:v>01/27/2014</c:v>
                </c:pt>
                <c:pt idx="2476">
                  <c:v>01/28/2014</c:v>
                </c:pt>
                <c:pt idx="2477">
                  <c:v>01/29/2014</c:v>
                </c:pt>
                <c:pt idx="2478">
                  <c:v>01/30/2014</c:v>
                </c:pt>
                <c:pt idx="2479">
                  <c:v>01/31/2014</c:v>
                </c:pt>
                <c:pt idx="2480">
                  <c:v>02/03/2014</c:v>
                </c:pt>
                <c:pt idx="2481">
                  <c:v>02/04/2014</c:v>
                </c:pt>
                <c:pt idx="2482">
                  <c:v>02/05/2014</c:v>
                </c:pt>
                <c:pt idx="2483">
                  <c:v>02/06/2014</c:v>
                </c:pt>
                <c:pt idx="2484">
                  <c:v>02/07/2014</c:v>
                </c:pt>
                <c:pt idx="2485">
                  <c:v>02/10/2014</c:v>
                </c:pt>
                <c:pt idx="2486">
                  <c:v>02/11/2014</c:v>
                </c:pt>
                <c:pt idx="2487">
                  <c:v>02/12/2014</c:v>
                </c:pt>
                <c:pt idx="2488">
                  <c:v>02/13/2014</c:v>
                </c:pt>
                <c:pt idx="2489">
                  <c:v>02/14/2014</c:v>
                </c:pt>
                <c:pt idx="2490">
                  <c:v>02/18/2014</c:v>
                </c:pt>
                <c:pt idx="2491">
                  <c:v>02/19/2014</c:v>
                </c:pt>
                <c:pt idx="2492">
                  <c:v>02/20/2014</c:v>
                </c:pt>
                <c:pt idx="2493">
                  <c:v>02/21/2014</c:v>
                </c:pt>
                <c:pt idx="2494">
                  <c:v>02/24/2014</c:v>
                </c:pt>
                <c:pt idx="2495">
                  <c:v>02/25/2014</c:v>
                </c:pt>
                <c:pt idx="2496">
                  <c:v>02/26/2014</c:v>
                </c:pt>
                <c:pt idx="2497">
                  <c:v>02/27/2014</c:v>
                </c:pt>
                <c:pt idx="2498">
                  <c:v>02/28/2014</c:v>
                </c:pt>
                <c:pt idx="2499">
                  <c:v>03/03/2014</c:v>
                </c:pt>
                <c:pt idx="2500">
                  <c:v>03/04/2014</c:v>
                </c:pt>
                <c:pt idx="2501">
                  <c:v>03/05/2014</c:v>
                </c:pt>
                <c:pt idx="2502">
                  <c:v>03/06/2014</c:v>
                </c:pt>
                <c:pt idx="2503">
                  <c:v>03/07/2014</c:v>
                </c:pt>
                <c:pt idx="2504">
                  <c:v>03/10/2014</c:v>
                </c:pt>
                <c:pt idx="2505">
                  <c:v>03/11/2014</c:v>
                </c:pt>
                <c:pt idx="2506">
                  <c:v>03/12/2014</c:v>
                </c:pt>
                <c:pt idx="2507">
                  <c:v>03/13/2014</c:v>
                </c:pt>
                <c:pt idx="2508">
                  <c:v>03/14/2014</c:v>
                </c:pt>
                <c:pt idx="2509">
                  <c:v>03/17/2014</c:v>
                </c:pt>
                <c:pt idx="2510">
                  <c:v>03/18/2014</c:v>
                </c:pt>
                <c:pt idx="2511">
                  <c:v>03/19/2014</c:v>
                </c:pt>
                <c:pt idx="2512">
                  <c:v>03/20/2014</c:v>
                </c:pt>
                <c:pt idx="2513">
                  <c:v>03/21/2014</c:v>
                </c:pt>
                <c:pt idx="2514">
                  <c:v>03/24/2014</c:v>
                </c:pt>
                <c:pt idx="2515">
                  <c:v>03/25/2014</c:v>
                </c:pt>
                <c:pt idx="2516">
                  <c:v>03/26/2014</c:v>
                </c:pt>
                <c:pt idx="2517">
                  <c:v>03/27/2014</c:v>
                </c:pt>
                <c:pt idx="2518">
                  <c:v>03/28/2014</c:v>
                </c:pt>
                <c:pt idx="2519">
                  <c:v>03/31/2014</c:v>
                </c:pt>
                <c:pt idx="2520">
                  <c:v>04/01/2014</c:v>
                </c:pt>
                <c:pt idx="2521">
                  <c:v>04/02/2014</c:v>
                </c:pt>
                <c:pt idx="2522">
                  <c:v>04/03/2014</c:v>
                </c:pt>
                <c:pt idx="2523">
                  <c:v>04/04/2014</c:v>
                </c:pt>
                <c:pt idx="2524">
                  <c:v>04/07/2014</c:v>
                </c:pt>
                <c:pt idx="2525">
                  <c:v>04/08/2014</c:v>
                </c:pt>
                <c:pt idx="2526">
                  <c:v>04/09/2014</c:v>
                </c:pt>
                <c:pt idx="2527">
                  <c:v>04/10/2014</c:v>
                </c:pt>
                <c:pt idx="2528">
                  <c:v>04/11/2014</c:v>
                </c:pt>
                <c:pt idx="2529">
                  <c:v>04/14/2014</c:v>
                </c:pt>
                <c:pt idx="2530">
                  <c:v>04/15/2014</c:v>
                </c:pt>
                <c:pt idx="2531">
                  <c:v>04/16/2014</c:v>
                </c:pt>
                <c:pt idx="2532">
                  <c:v>04/17/2014</c:v>
                </c:pt>
                <c:pt idx="2533">
                  <c:v>04/21/2014</c:v>
                </c:pt>
                <c:pt idx="2534">
                  <c:v>04/22/2014</c:v>
                </c:pt>
                <c:pt idx="2535">
                  <c:v>04/23/2014</c:v>
                </c:pt>
                <c:pt idx="2536">
                  <c:v>04/24/2014</c:v>
                </c:pt>
                <c:pt idx="2537">
                  <c:v>04/25/2014</c:v>
                </c:pt>
                <c:pt idx="2538">
                  <c:v>04/28/2014</c:v>
                </c:pt>
                <c:pt idx="2539">
                  <c:v>04/29/2014</c:v>
                </c:pt>
                <c:pt idx="2540">
                  <c:v>04/30/2014</c:v>
                </c:pt>
                <c:pt idx="2541">
                  <c:v>05/01/2014</c:v>
                </c:pt>
                <c:pt idx="2542">
                  <c:v>05/02/2014</c:v>
                </c:pt>
                <c:pt idx="2543">
                  <c:v>05/05/2014</c:v>
                </c:pt>
                <c:pt idx="2544">
                  <c:v>05/06/2014</c:v>
                </c:pt>
                <c:pt idx="2545">
                  <c:v>05/07/2014</c:v>
                </c:pt>
                <c:pt idx="2546">
                  <c:v>05/08/2014</c:v>
                </c:pt>
                <c:pt idx="2547">
                  <c:v>05/09/2014</c:v>
                </c:pt>
                <c:pt idx="2548">
                  <c:v>05/12/2014</c:v>
                </c:pt>
                <c:pt idx="2549">
                  <c:v>05/13/2014</c:v>
                </c:pt>
                <c:pt idx="2550">
                  <c:v>05/14/2014</c:v>
                </c:pt>
                <c:pt idx="2551">
                  <c:v>05/15/2014</c:v>
                </c:pt>
                <c:pt idx="2552">
                  <c:v>05/16/2014</c:v>
                </c:pt>
                <c:pt idx="2553">
                  <c:v>05/19/2014</c:v>
                </c:pt>
                <c:pt idx="2554">
                  <c:v>05/20/2014</c:v>
                </c:pt>
                <c:pt idx="2555">
                  <c:v>05/21/2014</c:v>
                </c:pt>
                <c:pt idx="2556">
                  <c:v>05/22/2014</c:v>
                </c:pt>
                <c:pt idx="2557">
                  <c:v>05/23/2014</c:v>
                </c:pt>
                <c:pt idx="2558">
                  <c:v>05/27/2014</c:v>
                </c:pt>
                <c:pt idx="2559">
                  <c:v>05/28/2014</c:v>
                </c:pt>
                <c:pt idx="2560">
                  <c:v>05/29/2014</c:v>
                </c:pt>
                <c:pt idx="2561">
                  <c:v>05/30/2014</c:v>
                </c:pt>
                <c:pt idx="2562">
                  <c:v>06/02/2014</c:v>
                </c:pt>
                <c:pt idx="2563">
                  <c:v>06/03/2014</c:v>
                </c:pt>
                <c:pt idx="2564">
                  <c:v>06/04/2014</c:v>
                </c:pt>
                <c:pt idx="2565">
                  <c:v>06/05/2014</c:v>
                </c:pt>
                <c:pt idx="2566">
                  <c:v>06/06/2014</c:v>
                </c:pt>
                <c:pt idx="2567">
                  <c:v>06/09/2014</c:v>
                </c:pt>
                <c:pt idx="2568">
                  <c:v>06/10/2014</c:v>
                </c:pt>
                <c:pt idx="2569">
                  <c:v>06/11/2014</c:v>
                </c:pt>
                <c:pt idx="2570">
                  <c:v>06/12/2014</c:v>
                </c:pt>
                <c:pt idx="2571">
                  <c:v>06/13/2014</c:v>
                </c:pt>
                <c:pt idx="2572">
                  <c:v>06/16/2014</c:v>
                </c:pt>
                <c:pt idx="2573">
                  <c:v>06/17/2014</c:v>
                </c:pt>
                <c:pt idx="2574">
                  <c:v>06/18/2014</c:v>
                </c:pt>
                <c:pt idx="2575">
                  <c:v>06/19/2014</c:v>
                </c:pt>
                <c:pt idx="2576">
                  <c:v>06/20/2014</c:v>
                </c:pt>
                <c:pt idx="2577">
                  <c:v>06/23/2014</c:v>
                </c:pt>
                <c:pt idx="2578">
                  <c:v>06/24/2014</c:v>
                </c:pt>
                <c:pt idx="2579">
                  <c:v>06/25/2014</c:v>
                </c:pt>
                <c:pt idx="2580">
                  <c:v>06/26/2014</c:v>
                </c:pt>
                <c:pt idx="2581">
                  <c:v>06/27/2014</c:v>
                </c:pt>
                <c:pt idx="2582">
                  <c:v>06/30/2014</c:v>
                </c:pt>
                <c:pt idx="2583">
                  <c:v>07/01/2014</c:v>
                </c:pt>
                <c:pt idx="2584">
                  <c:v>07/02/2014</c:v>
                </c:pt>
                <c:pt idx="2585">
                  <c:v>07/03/2014</c:v>
                </c:pt>
                <c:pt idx="2586">
                  <c:v>07/07/2014</c:v>
                </c:pt>
                <c:pt idx="2587">
                  <c:v>07/08/2014</c:v>
                </c:pt>
                <c:pt idx="2588">
                  <c:v>07/09/2014</c:v>
                </c:pt>
                <c:pt idx="2589">
                  <c:v>07/10/2014</c:v>
                </c:pt>
                <c:pt idx="2590">
                  <c:v>07/11/2014</c:v>
                </c:pt>
                <c:pt idx="2591">
                  <c:v>07/14/2014</c:v>
                </c:pt>
                <c:pt idx="2592">
                  <c:v>07/15/2014</c:v>
                </c:pt>
                <c:pt idx="2593">
                  <c:v>07/16/2014</c:v>
                </c:pt>
                <c:pt idx="2594">
                  <c:v>07/17/2014</c:v>
                </c:pt>
                <c:pt idx="2595">
                  <c:v>07/18/2014</c:v>
                </c:pt>
                <c:pt idx="2596">
                  <c:v>07/21/2014</c:v>
                </c:pt>
                <c:pt idx="2597">
                  <c:v>07/22/2014</c:v>
                </c:pt>
                <c:pt idx="2598">
                  <c:v>07/23/2014</c:v>
                </c:pt>
                <c:pt idx="2599">
                  <c:v>07/24/2014</c:v>
                </c:pt>
                <c:pt idx="2600">
                  <c:v>07/25/2014</c:v>
                </c:pt>
                <c:pt idx="2601">
                  <c:v>07/28/2014</c:v>
                </c:pt>
                <c:pt idx="2602">
                  <c:v>07/29/2014</c:v>
                </c:pt>
                <c:pt idx="2603">
                  <c:v>07/30/2014</c:v>
                </c:pt>
                <c:pt idx="2604">
                  <c:v>07/31/2014</c:v>
                </c:pt>
                <c:pt idx="2605">
                  <c:v>08/01/2014</c:v>
                </c:pt>
                <c:pt idx="2606">
                  <c:v>08/04/2014</c:v>
                </c:pt>
                <c:pt idx="2607">
                  <c:v>08/05/2014</c:v>
                </c:pt>
                <c:pt idx="2608">
                  <c:v>08/06/2014</c:v>
                </c:pt>
                <c:pt idx="2609">
                  <c:v>08/07/2014</c:v>
                </c:pt>
                <c:pt idx="2610">
                  <c:v>08/08/2014</c:v>
                </c:pt>
                <c:pt idx="2611">
                  <c:v>08/11/2014</c:v>
                </c:pt>
                <c:pt idx="2612">
                  <c:v>08/12/2014</c:v>
                </c:pt>
                <c:pt idx="2613">
                  <c:v>08/13/2014</c:v>
                </c:pt>
                <c:pt idx="2614">
                  <c:v>08/14/2014</c:v>
                </c:pt>
                <c:pt idx="2615">
                  <c:v>08/15/2014</c:v>
                </c:pt>
                <c:pt idx="2616">
                  <c:v>08/18/2014</c:v>
                </c:pt>
                <c:pt idx="2617">
                  <c:v>08/19/2014</c:v>
                </c:pt>
                <c:pt idx="2618">
                  <c:v>08/20/2014</c:v>
                </c:pt>
                <c:pt idx="2619">
                  <c:v>08/21/2014</c:v>
                </c:pt>
                <c:pt idx="2620">
                  <c:v>08/22/2014</c:v>
                </c:pt>
                <c:pt idx="2621">
                  <c:v>08/25/2014</c:v>
                </c:pt>
                <c:pt idx="2622">
                  <c:v>08/26/2014</c:v>
                </c:pt>
                <c:pt idx="2623">
                  <c:v>08/27/2014</c:v>
                </c:pt>
                <c:pt idx="2624">
                  <c:v>08/28/2014</c:v>
                </c:pt>
                <c:pt idx="2625">
                  <c:v>08/29/2014</c:v>
                </c:pt>
                <c:pt idx="2626">
                  <c:v>09/02/2014</c:v>
                </c:pt>
                <c:pt idx="2627">
                  <c:v>09/03/2014</c:v>
                </c:pt>
                <c:pt idx="2628">
                  <c:v>09/04/2014</c:v>
                </c:pt>
                <c:pt idx="2629">
                  <c:v>09/05/2014</c:v>
                </c:pt>
                <c:pt idx="2630">
                  <c:v>09/08/2014</c:v>
                </c:pt>
                <c:pt idx="2631">
                  <c:v>09/09/2014</c:v>
                </c:pt>
                <c:pt idx="2632">
                  <c:v>09/10/2014</c:v>
                </c:pt>
                <c:pt idx="2633">
                  <c:v>09/11/2014</c:v>
                </c:pt>
                <c:pt idx="2634">
                  <c:v>09/12/2014</c:v>
                </c:pt>
                <c:pt idx="2635">
                  <c:v>09/15/2014</c:v>
                </c:pt>
                <c:pt idx="2636">
                  <c:v>09/16/2014</c:v>
                </c:pt>
                <c:pt idx="2637">
                  <c:v>09/17/2014</c:v>
                </c:pt>
                <c:pt idx="2638">
                  <c:v>09/18/2014</c:v>
                </c:pt>
                <c:pt idx="2639">
                  <c:v>09/19/2014</c:v>
                </c:pt>
                <c:pt idx="2640">
                  <c:v>09/22/2014</c:v>
                </c:pt>
                <c:pt idx="2641">
                  <c:v>09/23/2014</c:v>
                </c:pt>
                <c:pt idx="2642">
                  <c:v>09/24/2014</c:v>
                </c:pt>
                <c:pt idx="2643">
                  <c:v>09/25/2014</c:v>
                </c:pt>
                <c:pt idx="2644">
                  <c:v>09/26/2014</c:v>
                </c:pt>
                <c:pt idx="2645">
                  <c:v>09/29/2014</c:v>
                </c:pt>
                <c:pt idx="2646">
                  <c:v>09/30/2014</c:v>
                </c:pt>
                <c:pt idx="2647">
                  <c:v>10/01/2014</c:v>
                </c:pt>
                <c:pt idx="2648">
                  <c:v>10/02/2014</c:v>
                </c:pt>
                <c:pt idx="2649">
                  <c:v>10/03/2014</c:v>
                </c:pt>
                <c:pt idx="2650">
                  <c:v>10/06/2014</c:v>
                </c:pt>
                <c:pt idx="2651">
                  <c:v>10/07/2014</c:v>
                </c:pt>
                <c:pt idx="2652">
                  <c:v>10/08/2014</c:v>
                </c:pt>
                <c:pt idx="2653">
                  <c:v>10/09/2014</c:v>
                </c:pt>
                <c:pt idx="2654">
                  <c:v>10/10/2014</c:v>
                </c:pt>
                <c:pt idx="2655">
                  <c:v>10/13/2014</c:v>
                </c:pt>
                <c:pt idx="2656">
                  <c:v>10/14/2014</c:v>
                </c:pt>
                <c:pt idx="2657">
                  <c:v>10/15/2014</c:v>
                </c:pt>
                <c:pt idx="2658">
                  <c:v>10/16/2014</c:v>
                </c:pt>
                <c:pt idx="2659">
                  <c:v>10/17/2014</c:v>
                </c:pt>
                <c:pt idx="2660">
                  <c:v>10/20/2014</c:v>
                </c:pt>
                <c:pt idx="2661">
                  <c:v>10/21/2014</c:v>
                </c:pt>
                <c:pt idx="2662">
                  <c:v>10/22/2014</c:v>
                </c:pt>
                <c:pt idx="2663">
                  <c:v>10/23/2014</c:v>
                </c:pt>
                <c:pt idx="2664">
                  <c:v>10/24/2014</c:v>
                </c:pt>
                <c:pt idx="2665">
                  <c:v>10/27/2014</c:v>
                </c:pt>
                <c:pt idx="2666">
                  <c:v>10/28/2014</c:v>
                </c:pt>
                <c:pt idx="2667">
                  <c:v>10/29/2014</c:v>
                </c:pt>
                <c:pt idx="2668">
                  <c:v>10/30/2014</c:v>
                </c:pt>
                <c:pt idx="2669">
                  <c:v>10/31/2014</c:v>
                </c:pt>
                <c:pt idx="2670">
                  <c:v>11/03/2014</c:v>
                </c:pt>
                <c:pt idx="2671">
                  <c:v>11/04/2014</c:v>
                </c:pt>
                <c:pt idx="2672">
                  <c:v>11/05/2014</c:v>
                </c:pt>
                <c:pt idx="2673">
                  <c:v>11/06/2014</c:v>
                </c:pt>
                <c:pt idx="2674">
                  <c:v>11/07/2014</c:v>
                </c:pt>
                <c:pt idx="2675">
                  <c:v>11/10/2014</c:v>
                </c:pt>
                <c:pt idx="2676">
                  <c:v>11/11/2014</c:v>
                </c:pt>
                <c:pt idx="2677">
                  <c:v>11/12/2014</c:v>
                </c:pt>
                <c:pt idx="2678">
                  <c:v>11/13/2014</c:v>
                </c:pt>
                <c:pt idx="2679">
                  <c:v>11/14/2014</c:v>
                </c:pt>
                <c:pt idx="2680">
                  <c:v>11/17/2014</c:v>
                </c:pt>
                <c:pt idx="2681">
                  <c:v>11/18/2014</c:v>
                </c:pt>
                <c:pt idx="2682">
                  <c:v>11/19/2014</c:v>
                </c:pt>
                <c:pt idx="2683">
                  <c:v>11/20/2014</c:v>
                </c:pt>
                <c:pt idx="2684">
                  <c:v>11/21/2014</c:v>
                </c:pt>
                <c:pt idx="2685">
                  <c:v>11/24/2014</c:v>
                </c:pt>
                <c:pt idx="2686">
                  <c:v>11/25/2014</c:v>
                </c:pt>
                <c:pt idx="2687">
                  <c:v>11/26/2014</c:v>
                </c:pt>
                <c:pt idx="2688">
                  <c:v>11/28/2014</c:v>
                </c:pt>
                <c:pt idx="2689">
                  <c:v>12/01/2014</c:v>
                </c:pt>
                <c:pt idx="2690">
                  <c:v>12/02/2014</c:v>
                </c:pt>
                <c:pt idx="2691">
                  <c:v>12/03/2014</c:v>
                </c:pt>
                <c:pt idx="2692">
                  <c:v>12/04/2014</c:v>
                </c:pt>
                <c:pt idx="2693">
                  <c:v>12/05/2014</c:v>
                </c:pt>
                <c:pt idx="2694">
                  <c:v>12/08/2014</c:v>
                </c:pt>
                <c:pt idx="2695">
                  <c:v>12/09/2014</c:v>
                </c:pt>
                <c:pt idx="2696">
                  <c:v>12/10/2014</c:v>
                </c:pt>
                <c:pt idx="2697">
                  <c:v>12/11/2014</c:v>
                </c:pt>
                <c:pt idx="2698">
                  <c:v>12/12/2014</c:v>
                </c:pt>
                <c:pt idx="2699">
                  <c:v>12/15/2014</c:v>
                </c:pt>
                <c:pt idx="2700">
                  <c:v>12/16/2014</c:v>
                </c:pt>
                <c:pt idx="2701">
                  <c:v>12/17/2014</c:v>
                </c:pt>
                <c:pt idx="2702">
                  <c:v>12/18/2014</c:v>
                </c:pt>
                <c:pt idx="2703">
                  <c:v>12/19/2014</c:v>
                </c:pt>
                <c:pt idx="2704">
                  <c:v>12/22/2014</c:v>
                </c:pt>
                <c:pt idx="2705">
                  <c:v>12/23/2014</c:v>
                </c:pt>
                <c:pt idx="2706">
                  <c:v>12/24/2014</c:v>
                </c:pt>
                <c:pt idx="2707">
                  <c:v>12/26/2014</c:v>
                </c:pt>
                <c:pt idx="2708">
                  <c:v>12/29/2014</c:v>
                </c:pt>
                <c:pt idx="2709">
                  <c:v>12/30/2014</c:v>
                </c:pt>
                <c:pt idx="2710">
                  <c:v>12/31/2014</c:v>
                </c:pt>
                <c:pt idx="2711">
                  <c:v>01/02/2015</c:v>
                </c:pt>
                <c:pt idx="2712">
                  <c:v>01/05/2015</c:v>
                </c:pt>
                <c:pt idx="2713">
                  <c:v>01/06/2015</c:v>
                </c:pt>
                <c:pt idx="2714">
                  <c:v>01/07/2015</c:v>
                </c:pt>
                <c:pt idx="2715">
                  <c:v>01/08/2015</c:v>
                </c:pt>
                <c:pt idx="2716">
                  <c:v>01/09/2015</c:v>
                </c:pt>
                <c:pt idx="2717">
                  <c:v>01/12/2015</c:v>
                </c:pt>
                <c:pt idx="2718">
                  <c:v>01/13/2015</c:v>
                </c:pt>
                <c:pt idx="2719">
                  <c:v>01/14/2015</c:v>
                </c:pt>
                <c:pt idx="2720">
                  <c:v>01/15/2015</c:v>
                </c:pt>
                <c:pt idx="2721">
                  <c:v>01/16/2015</c:v>
                </c:pt>
                <c:pt idx="2722">
                  <c:v>01/20/2015</c:v>
                </c:pt>
                <c:pt idx="2723">
                  <c:v>01/21/2015</c:v>
                </c:pt>
                <c:pt idx="2724">
                  <c:v>01/22/2015</c:v>
                </c:pt>
                <c:pt idx="2725">
                  <c:v>01/23/2015</c:v>
                </c:pt>
                <c:pt idx="2726">
                  <c:v>01/26/2015</c:v>
                </c:pt>
                <c:pt idx="2727">
                  <c:v>01/27/2015</c:v>
                </c:pt>
                <c:pt idx="2728">
                  <c:v>01/28/2015</c:v>
                </c:pt>
                <c:pt idx="2729">
                  <c:v>01/29/2015</c:v>
                </c:pt>
                <c:pt idx="2730">
                  <c:v>01/30/2015</c:v>
                </c:pt>
                <c:pt idx="2731">
                  <c:v>02/02/2015</c:v>
                </c:pt>
                <c:pt idx="2732">
                  <c:v>02/03/2015</c:v>
                </c:pt>
                <c:pt idx="2733">
                  <c:v>02/04/2015</c:v>
                </c:pt>
                <c:pt idx="2734">
                  <c:v>02/05/2015</c:v>
                </c:pt>
                <c:pt idx="2735">
                  <c:v>02/06/2015</c:v>
                </c:pt>
                <c:pt idx="2736">
                  <c:v>02/09/2015</c:v>
                </c:pt>
                <c:pt idx="2737">
                  <c:v>02/10/2015</c:v>
                </c:pt>
                <c:pt idx="2738">
                  <c:v>02/11/2015</c:v>
                </c:pt>
                <c:pt idx="2739">
                  <c:v>02/12/2015</c:v>
                </c:pt>
                <c:pt idx="2740">
                  <c:v>02/13/2015</c:v>
                </c:pt>
                <c:pt idx="2741">
                  <c:v>02/17/2015</c:v>
                </c:pt>
                <c:pt idx="2742">
                  <c:v>02/18/2015</c:v>
                </c:pt>
                <c:pt idx="2743">
                  <c:v>02/19/2015</c:v>
                </c:pt>
                <c:pt idx="2744">
                  <c:v>02/20/2015</c:v>
                </c:pt>
                <c:pt idx="2745">
                  <c:v>02/23/2015</c:v>
                </c:pt>
                <c:pt idx="2746">
                  <c:v>02/24/2015</c:v>
                </c:pt>
                <c:pt idx="2747">
                  <c:v>02/25/2015</c:v>
                </c:pt>
                <c:pt idx="2748">
                  <c:v>02/26/2015</c:v>
                </c:pt>
                <c:pt idx="2749">
                  <c:v>02/27/2015</c:v>
                </c:pt>
                <c:pt idx="2750">
                  <c:v>03/02/2015</c:v>
                </c:pt>
                <c:pt idx="2751">
                  <c:v>03/03/2015</c:v>
                </c:pt>
                <c:pt idx="2752">
                  <c:v>03/04/2015</c:v>
                </c:pt>
                <c:pt idx="2753">
                  <c:v>03/05/2015</c:v>
                </c:pt>
                <c:pt idx="2754">
                  <c:v>03/06/2015</c:v>
                </c:pt>
                <c:pt idx="2755">
                  <c:v>03/09/2015</c:v>
                </c:pt>
                <c:pt idx="2756">
                  <c:v>03/10/2015</c:v>
                </c:pt>
                <c:pt idx="2757">
                  <c:v>03/11/2015</c:v>
                </c:pt>
                <c:pt idx="2758">
                  <c:v>03/12/2015</c:v>
                </c:pt>
                <c:pt idx="2759">
                  <c:v>03/13/2015</c:v>
                </c:pt>
                <c:pt idx="2760">
                  <c:v>03/16/2015</c:v>
                </c:pt>
                <c:pt idx="2761">
                  <c:v>03/17/2015</c:v>
                </c:pt>
                <c:pt idx="2762">
                  <c:v>03/18/2015</c:v>
                </c:pt>
                <c:pt idx="2763">
                  <c:v>03/19/2015</c:v>
                </c:pt>
                <c:pt idx="2764">
                  <c:v>03/20/2015</c:v>
                </c:pt>
                <c:pt idx="2765">
                  <c:v>03/23/2015</c:v>
                </c:pt>
                <c:pt idx="2766">
                  <c:v>03/24/2015</c:v>
                </c:pt>
                <c:pt idx="2767">
                  <c:v>03/25/2015</c:v>
                </c:pt>
                <c:pt idx="2768">
                  <c:v>03/26/2015</c:v>
                </c:pt>
                <c:pt idx="2769">
                  <c:v>03/27/2015</c:v>
                </c:pt>
                <c:pt idx="2770">
                  <c:v>03/30/2015</c:v>
                </c:pt>
                <c:pt idx="2771">
                  <c:v>03/31/2015</c:v>
                </c:pt>
                <c:pt idx="2772">
                  <c:v>04/01/2015</c:v>
                </c:pt>
                <c:pt idx="2773">
                  <c:v>04/02/2015</c:v>
                </c:pt>
                <c:pt idx="2774">
                  <c:v>04/06/2015</c:v>
                </c:pt>
                <c:pt idx="2775">
                  <c:v>04/07/2015</c:v>
                </c:pt>
                <c:pt idx="2776">
                  <c:v>04/08/2015</c:v>
                </c:pt>
                <c:pt idx="2777">
                  <c:v>04/09/2015</c:v>
                </c:pt>
                <c:pt idx="2778">
                  <c:v>04/10/2015</c:v>
                </c:pt>
                <c:pt idx="2779">
                  <c:v>04/13/2015</c:v>
                </c:pt>
                <c:pt idx="2780">
                  <c:v>04/14/2015</c:v>
                </c:pt>
                <c:pt idx="2781">
                  <c:v>04/15/2015</c:v>
                </c:pt>
                <c:pt idx="2782">
                  <c:v>04/16/2015</c:v>
                </c:pt>
                <c:pt idx="2783">
                  <c:v>04/17/2015</c:v>
                </c:pt>
                <c:pt idx="2784">
                  <c:v>04/20/2015</c:v>
                </c:pt>
                <c:pt idx="2785">
                  <c:v>04/21/2015</c:v>
                </c:pt>
                <c:pt idx="2786">
                  <c:v>04/22/2015</c:v>
                </c:pt>
                <c:pt idx="2787">
                  <c:v>04/23/2015</c:v>
                </c:pt>
                <c:pt idx="2788">
                  <c:v>04/24/2015</c:v>
                </c:pt>
                <c:pt idx="2789">
                  <c:v>04/27/2015</c:v>
                </c:pt>
                <c:pt idx="2790">
                  <c:v>04/28/2015</c:v>
                </c:pt>
                <c:pt idx="2791">
                  <c:v>04/29/2015</c:v>
                </c:pt>
                <c:pt idx="2792">
                  <c:v>04/30/2015</c:v>
                </c:pt>
                <c:pt idx="2793">
                  <c:v>05/01/2015</c:v>
                </c:pt>
                <c:pt idx="2794">
                  <c:v>05/04/2015</c:v>
                </c:pt>
                <c:pt idx="2795">
                  <c:v>05/05/2015</c:v>
                </c:pt>
                <c:pt idx="2796">
                  <c:v>05/06/2015</c:v>
                </c:pt>
                <c:pt idx="2797">
                  <c:v>05/07/2015</c:v>
                </c:pt>
                <c:pt idx="2798">
                  <c:v>05/08/2015</c:v>
                </c:pt>
                <c:pt idx="2799">
                  <c:v>05/11/2015</c:v>
                </c:pt>
                <c:pt idx="2800">
                  <c:v>05/12/2015</c:v>
                </c:pt>
                <c:pt idx="2801">
                  <c:v>05/13/2015</c:v>
                </c:pt>
                <c:pt idx="2802">
                  <c:v>05/14/2015</c:v>
                </c:pt>
                <c:pt idx="2803">
                  <c:v>05/15/2015</c:v>
                </c:pt>
                <c:pt idx="2804">
                  <c:v>05/18/2015</c:v>
                </c:pt>
                <c:pt idx="2805">
                  <c:v>05/19/2015</c:v>
                </c:pt>
                <c:pt idx="2806">
                  <c:v>05/20/2015</c:v>
                </c:pt>
                <c:pt idx="2807">
                  <c:v>05/21/2015</c:v>
                </c:pt>
                <c:pt idx="2808">
                  <c:v>05/22/2015</c:v>
                </c:pt>
                <c:pt idx="2809">
                  <c:v>05/26/2015</c:v>
                </c:pt>
                <c:pt idx="2810">
                  <c:v>05/27/2015</c:v>
                </c:pt>
                <c:pt idx="2811">
                  <c:v>05/28/2015</c:v>
                </c:pt>
                <c:pt idx="2812">
                  <c:v>05/29/2015</c:v>
                </c:pt>
                <c:pt idx="2813">
                  <c:v>06/01/2015</c:v>
                </c:pt>
                <c:pt idx="2814">
                  <c:v>06/02/2015</c:v>
                </c:pt>
                <c:pt idx="2815">
                  <c:v>06/03/2015</c:v>
                </c:pt>
                <c:pt idx="2816">
                  <c:v>06/04/2015</c:v>
                </c:pt>
                <c:pt idx="2817">
                  <c:v>06/05/2015</c:v>
                </c:pt>
                <c:pt idx="2818">
                  <c:v>06/08/2015</c:v>
                </c:pt>
                <c:pt idx="2819">
                  <c:v>06/09/2015</c:v>
                </c:pt>
                <c:pt idx="2820">
                  <c:v>06/10/2015</c:v>
                </c:pt>
                <c:pt idx="2821">
                  <c:v>06/11/2015</c:v>
                </c:pt>
                <c:pt idx="2822">
                  <c:v>06/12/2015</c:v>
                </c:pt>
                <c:pt idx="2823">
                  <c:v>06/15/2015</c:v>
                </c:pt>
                <c:pt idx="2824">
                  <c:v>06/16/2015</c:v>
                </c:pt>
                <c:pt idx="2825">
                  <c:v>06/17/2015</c:v>
                </c:pt>
                <c:pt idx="2826">
                  <c:v>06/18/2015</c:v>
                </c:pt>
                <c:pt idx="2827">
                  <c:v>06/19/2015</c:v>
                </c:pt>
                <c:pt idx="2828">
                  <c:v>06/22/2015</c:v>
                </c:pt>
                <c:pt idx="2829">
                  <c:v>06/23/2015</c:v>
                </c:pt>
                <c:pt idx="2830">
                  <c:v>06/24/2015</c:v>
                </c:pt>
                <c:pt idx="2831">
                  <c:v>06/25/2015</c:v>
                </c:pt>
                <c:pt idx="2832">
                  <c:v>06/26/2015</c:v>
                </c:pt>
                <c:pt idx="2833">
                  <c:v>06/29/2015</c:v>
                </c:pt>
                <c:pt idx="2834">
                  <c:v>06/30/2015</c:v>
                </c:pt>
                <c:pt idx="2835">
                  <c:v>07/01/2015</c:v>
                </c:pt>
                <c:pt idx="2836">
                  <c:v>07/02/2015</c:v>
                </c:pt>
                <c:pt idx="2837">
                  <c:v>07/06/2015</c:v>
                </c:pt>
                <c:pt idx="2838">
                  <c:v>07/07/2015</c:v>
                </c:pt>
                <c:pt idx="2839">
                  <c:v>07/08/2015</c:v>
                </c:pt>
                <c:pt idx="2840">
                  <c:v>07/09/2015</c:v>
                </c:pt>
                <c:pt idx="2841">
                  <c:v>07/10/2015</c:v>
                </c:pt>
                <c:pt idx="2842">
                  <c:v>07/13/2015</c:v>
                </c:pt>
                <c:pt idx="2843">
                  <c:v>07/14/2015</c:v>
                </c:pt>
                <c:pt idx="2844">
                  <c:v>07/15/2015</c:v>
                </c:pt>
                <c:pt idx="2845">
                  <c:v>07/16/2015</c:v>
                </c:pt>
                <c:pt idx="2846">
                  <c:v>07/17/2015</c:v>
                </c:pt>
                <c:pt idx="2847">
                  <c:v>07/20/2015</c:v>
                </c:pt>
                <c:pt idx="2848">
                  <c:v>07/21/2015</c:v>
                </c:pt>
                <c:pt idx="2849">
                  <c:v>07/22/2015</c:v>
                </c:pt>
                <c:pt idx="2850">
                  <c:v>07/23/2015</c:v>
                </c:pt>
                <c:pt idx="2851">
                  <c:v>07/24/2015</c:v>
                </c:pt>
                <c:pt idx="2852">
                  <c:v>07/27/2015</c:v>
                </c:pt>
                <c:pt idx="2853">
                  <c:v>07/28/2015</c:v>
                </c:pt>
                <c:pt idx="2854">
                  <c:v>07/29/2015</c:v>
                </c:pt>
                <c:pt idx="2855">
                  <c:v>07/30/2015</c:v>
                </c:pt>
                <c:pt idx="2856">
                  <c:v>07/31/2015</c:v>
                </c:pt>
                <c:pt idx="2857">
                  <c:v>08/03/2015</c:v>
                </c:pt>
                <c:pt idx="2858">
                  <c:v>08/04/2015</c:v>
                </c:pt>
                <c:pt idx="2859">
                  <c:v>08/05/2015</c:v>
                </c:pt>
                <c:pt idx="2860">
                  <c:v>08/06/2015</c:v>
                </c:pt>
                <c:pt idx="2861">
                  <c:v>08/07/2015</c:v>
                </c:pt>
                <c:pt idx="2862">
                  <c:v>08/10/2015</c:v>
                </c:pt>
                <c:pt idx="2863">
                  <c:v>08/11/2015</c:v>
                </c:pt>
                <c:pt idx="2864">
                  <c:v>08/12/2015</c:v>
                </c:pt>
                <c:pt idx="2865">
                  <c:v>08/13/2015</c:v>
                </c:pt>
                <c:pt idx="2866">
                  <c:v>08/14/2015</c:v>
                </c:pt>
                <c:pt idx="2867">
                  <c:v>08/17/2015</c:v>
                </c:pt>
                <c:pt idx="2868">
                  <c:v>08/18/2015</c:v>
                </c:pt>
                <c:pt idx="2869">
                  <c:v>08/19/2015</c:v>
                </c:pt>
                <c:pt idx="2870">
                  <c:v>08/20/2015</c:v>
                </c:pt>
                <c:pt idx="2871">
                  <c:v>08/21/2015</c:v>
                </c:pt>
                <c:pt idx="2872">
                  <c:v>08/24/2015</c:v>
                </c:pt>
                <c:pt idx="2873">
                  <c:v>08/25/2015</c:v>
                </c:pt>
                <c:pt idx="2874">
                  <c:v>08/26/2015</c:v>
                </c:pt>
                <c:pt idx="2875">
                  <c:v>08/27/2015</c:v>
                </c:pt>
                <c:pt idx="2876">
                  <c:v>08/28/2015</c:v>
                </c:pt>
                <c:pt idx="2877">
                  <c:v>08/31/2015</c:v>
                </c:pt>
                <c:pt idx="2878">
                  <c:v>09/01/2015</c:v>
                </c:pt>
                <c:pt idx="2879">
                  <c:v>09/02/2015</c:v>
                </c:pt>
                <c:pt idx="2880">
                  <c:v>09/03/2015</c:v>
                </c:pt>
                <c:pt idx="2881">
                  <c:v>09/04/2015</c:v>
                </c:pt>
                <c:pt idx="2882">
                  <c:v>09/08/2015</c:v>
                </c:pt>
                <c:pt idx="2883">
                  <c:v>09/09/2015</c:v>
                </c:pt>
                <c:pt idx="2884">
                  <c:v>09/10/2015</c:v>
                </c:pt>
                <c:pt idx="2885">
                  <c:v>09/11/2015</c:v>
                </c:pt>
                <c:pt idx="2886">
                  <c:v>09/14/2015</c:v>
                </c:pt>
                <c:pt idx="2887">
                  <c:v>09/15/2015</c:v>
                </c:pt>
                <c:pt idx="2888">
                  <c:v>09/16/2015</c:v>
                </c:pt>
                <c:pt idx="2889">
                  <c:v>09/17/2015</c:v>
                </c:pt>
                <c:pt idx="2890">
                  <c:v>09/18/2015</c:v>
                </c:pt>
                <c:pt idx="2891">
                  <c:v>09/21/2015</c:v>
                </c:pt>
                <c:pt idx="2892">
                  <c:v>09/22/2015</c:v>
                </c:pt>
                <c:pt idx="2893">
                  <c:v>09/23/2015</c:v>
                </c:pt>
                <c:pt idx="2894">
                  <c:v>09/24/2015</c:v>
                </c:pt>
                <c:pt idx="2895">
                  <c:v>09/25/2015</c:v>
                </c:pt>
                <c:pt idx="2896">
                  <c:v>09/28/2015</c:v>
                </c:pt>
                <c:pt idx="2897">
                  <c:v>09/29/2015</c:v>
                </c:pt>
                <c:pt idx="2898">
                  <c:v>09/30/2015</c:v>
                </c:pt>
                <c:pt idx="2899">
                  <c:v>10/01/2015</c:v>
                </c:pt>
                <c:pt idx="2900">
                  <c:v>10/02/2015</c:v>
                </c:pt>
                <c:pt idx="2901">
                  <c:v>10/05/2015</c:v>
                </c:pt>
                <c:pt idx="2902">
                  <c:v>10/06/2015</c:v>
                </c:pt>
                <c:pt idx="2903">
                  <c:v>10/07/2015</c:v>
                </c:pt>
                <c:pt idx="2904">
                  <c:v>10/08/2015</c:v>
                </c:pt>
                <c:pt idx="2905">
                  <c:v>10/09/2015</c:v>
                </c:pt>
                <c:pt idx="2906">
                  <c:v>10/12/2015</c:v>
                </c:pt>
                <c:pt idx="2907">
                  <c:v>10/13/2015</c:v>
                </c:pt>
                <c:pt idx="2908">
                  <c:v>10/14/2015</c:v>
                </c:pt>
                <c:pt idx="2909">
                  <c:v>10/15/2015</c:v>
                </c:pt>
                <c:pt idx="2910">
                  <c:v>10/16/2015</c:v>
                </c:pt>
                <c:pt idx="2911">
                  <c:v>10/19/2015</c:v>
                </c:pt>
                <c:pt idx="2912">
                  <c:v>10/20/2015</c:v>
                </c:pt>
                <c:pt idx="2913">
                  <c:v>10/21/2015</c:v>
                </c:pt>
                <c:pt idx="2914">
                  <c:v>10/22/2015</c:v>
                </c:pt>
                <c:pt idx="2915">
                  <c:v>10/23/2015</c:v>
                </c:pt>
                <c:pt idx="2916">
                  <c:v>10/26/2015</c:v>
                </c:pt>
                <c:pt idx="2917">
                  <c:v>10/27/2015</c:v>
                </c:pt>
                <c:pt idx="2918">
                  <c:v>10/28/2015</c:v>
                </c:pt>
                <c:pt idx="2919">
                  <c:v>10/29/2015</c:v>
                </c:pt>
                <c:pt idx="2920">
                  <c:v>10/30/2015</c:v>
                </c:pt>
                <c:pt idx="2921">
                  <c:v>11/02/2015</c:v>
                </c:pt>
                <c:pt idx="2922">
                  <c:v>11/03/2015</c:v>
                </c:pt>
                <c:pt idx="2923">
                  <c:v>11/04/2015</c:v>
                </c:pt>
                <c:pt idx="2924">
                  <c:v>11/05/2015</c:v>
                </c:pt>
                <c:pt idx="2925">
                  <c:v>11/06/2015</c:v>
                </c:pt>
                <c:pt idx="2926">
                  <c:v>11/09/2015</c:v>
                </c:pt>
                <c:pt idx="2927">
                  <c:v>11/10/2015</c:v>
                </c:pt>
                <c:pt idx="2928">
                  <c:v>11/11/2015</c:v>
                </c:pt>
                <c:pt idx="2929">
                  <c:v>11/12/2015</c:v>
                </c:pt>
                <c:pt idx="2930">
                  <c:v>11/13/2015</c:v>
                </c:pt>
                <c:pt idx="2931">
                  <c:v>11/16/2015</c:v>
                </c:pt>
                <c:pt idx="2932">
                  <c:v>11/17/2015</c:v>
                </c:pt>
                <c:pt idx="2933">
                  <c:v>11/18/2015</c:v>
                </c:pt>
                <c:pt idx="2934">
                  <c:v>11/19/2015</c:v>
                </c:pt>
                <c:pt idx="2935">
                  <c:v>11/20/2015</c:v>
                </c:pt>
                <c:pt idx="2936">
                  <c:v>11/23/2015</c:v>
                </c:pt>
                <c:pt idx="2937">
                  <c:v>11/24/2015</c:v>
                </c:pt>
                <c:pt idx="2938">
                  <c:v>11/25/2015</c:v>
                </c:pt>
                <c:pt idx="2939">
                  <c:v>11/27/2015</c:v>
                </c:pt>
                <c:pt idx="2940">
                  <c:v>11/30/2015</c:v>
                </c:pt>
                <c:pt idx="2941">
                  <c:v>12/01/2015</c:v>
                </c:pt>
                <c:pt idx="2942">
                  <c:v>12/02/2015</c:v>
                </c:pt>
                <c:pt idx="2943">
                  <c:v>12/03/2015</c:v>
                </c:pt>
                <c:pt idx="2944">
                  <c:v>12/04/2015</c:v>
                </c:pt>
                <c:pt idx="2945">
                  <c:v>12/07/2015</c:v>
                </c:pt>
                <c:pt idx="2946">
                  <c:v>12/08/2015</c:v>
                </c:pt>
                <c:pt idx="2947">
                  <c:v>12/09/2015</c:v>
                </c:pt>
                <c:pt idx="2948">
                  <c:v>12/10/2015</c:v>
                </c:pt>
                <c:pt idx="2949">
                  <c:v>12/11/2015</c:v>
                </c:pt>
                <c:pt idx="2950">
                  <c:v>12/14/2015</c:v>
                </c:pt>
                <c:pt idx="2951">
                  <c:v>12/15/2015</c:v>
                </c:pt>
                <c:pt idx="2952">
                  <c:v>12/16/2015</c:v>
                </c:pt>
                <c:pt idx="2953">
                  <c:v>12/17/2015</c:v>
                </c:pt>
                <c:pt idx="2954">
                  <c:v>12/18/2015</c:v>
                </c:pt>
                <c:pt idx="2955">
                  <c:v>12/21/2015</c:v>
                </c:pt>
                <c:pt idx="2956">
                  <c:v>12/22/2015</c:v>
                </c:pt>
                <c:pt idx="2957">
                  <c:v>12/23/2015</c:v>
                </c:pt>
                <c:pt idx="2958">
                  <c:v>12/24/2015</c:v>
                </c:pt>
                <c:pt idx="2959">
                  <c:v>12/28/2015</c:v>
                </c:pt>
                <c:pt idx="2960">
                  <c:v>12/29/2015</c:v>
                </c:pt>
                <c:pt idx="2961">
                  <c:v>12/30/2015</c:v>
                </c:pt>
                <c:pt idx="2962">
                  <c:v>12/31/2015</c:v>
                </c:pt>
                <c:pt idx="2963">
                  <c:v>01/04/2016</c:v>
                </c:pt>
                <c:pt idx="2964">
                  <c:v>01/05/2016</c:v>
                </c:pt>
                <c:pt idx="2965">
                  <c:v>01/06/2016</c:v>
                </c:pt>
                <c:pt idx="2966">
                  <c:v>01/07/2016</c:v>
                </c:pt>
                <c:pt idx="2967">
                  <c:v>01/08/2016</c:v>
                </c:pt>
                <c:pt idx="2968">
                  <c:v>01/11/2016</c:v>
                </c:pt>
                <c:pt idx="2969">
                  <c:v>01/12/2016</c:v>
                </c:pt>
                <c:pt idx="2970">
                  <c:v>01/13/2016</c:v>
                </c:pt>
                <c:pt idx="2971">
                  <c:v>01/14/2016</c:v>
                </c:pt>
                <c:pt idx="2972">
                  <c:v>01/15/2016</c:v>
                </c:pt>
                <c:pt idx="2973">
                  <c:v>01/19/2016</c:v>
                </c:pt>
                <c:pt idx="2974">
                  <c:v>01/20/2016</c:v>
                </c:pt>
                <c:pt idx="2975">
                  <c:v>01/21/2016</c:v>
                </c:pt>
                <c:pt idx="2976">
                  <c:v>01/22/2016</c:v>
                </c:pt>
                <c:pt idx="2977">
                  <c:v>01/25/2016</c:v>
                </c:pt>
                <c:pt idx="2978">
                  <c:v>01/26/2016</c:v>
                </c:pt>
                <c:pt idx="2979">
                  <c:v>01/27/2016</c:v>
                </c:pt>
                <c:pt idx="2980">
                  <c:v>01/28/2016</c:v>
                </c:pt>
                <c:pt idx="2981">
                  <c:v>01/29/2016</c:v>
                </c:pt>
                <c:pt idx="2982">
                  <c:v>02/01/2016</c:v>
                </c:pt>
                <c:pt idx="2983">
                  <c:v>02/02/2016</c:v>
                </c:pt>
                <c:pt idx="2984">
                  <c:v>02/03/2016</c:v>
                </c:pt>
                <c:pt idx="2985">
                  <c:v>02/04/2016</c:v>
                </c:pt>
                <c:pt idx="2986">
                  <c:v>02/05/2016</c:v>
                </c:pt>
                <c:pt idx="2987">
                  <c:v>02/08/2016</c:v>
                </c:pt>
                <c:pt idx="2988">
                  <c:v>02/09/2016</c:v>
                </c:pt>
                <c:pt idx="2989">
                  <c:v>02/10/2016</c:v>
                </c:pt>
                <c:pt idx="2990">
                  <c:v>02/11/2016</c:v>
                </c:pt>
                <c:pt idx="2991">
                  <c:v>02/12/2016</c:v>
                </c:pt>
                <c:pt idx="2992">
                  <c:v>02/16/2016</c:v>
                </c:pt>
                <c:pt idx="2993">
                  <c:v>02/17/2016</c:v>
                </c:pt>
                <c:pt idx="2994">
                  <c:v>02/18/2016</c:v>
                </c:pt>
                <c:pt idx="2995">
                  <c:v>02/19/2016</c:v>
                </c:pt>
                <c:pt idx="2996">
                  <c:v>02/22/2016</c:v>
                </c:pt>
                <c:pt idx="2997">
                  <c:v>02/23/2016</c:v>
                </c:pt>
                <c:pt idx="2998">
                  <c:v>02/24/2016</c:v>
                </c:pt>
                <c:pt idx="2999">
                  <c:v>02/25/2016</c:v>
                </c:pt>
                <c:pt idx="3000">
                  <c:v>02/26/2016</c:v>
                </c:pt>
                <c:pt idx="3001">
                  <c:v>02/29/2016</c:v>
                </c:pt>
                <c:pt idx="3002">
                  <c:v>03/01/2016</c:v>
                </c:pt>
                <c:pt idx="3003">
                  <c:v>03/02/2016</c:v>
                </c:pt>
                <c:pt idx="3004">
                  <c:v>03/03/2016</c:v>
                </c:pt>
                <c:pt idx="3005">
                  <c:v>03/04/2016</c:v>
                </c:pt>
                <c:pt idx="3006">
                  <c:v>03/07/2016</c:v>
                </c:pt>
                <c:pt idx="3007">
                  <c:v>03/08/2016</c:v>
                </c:pt>
                <c:pt idx="3008">
                  <c:v>03/09/2016</c:v>
                </c:pt>
                <c:pt idx="3009">
                  <c:v>03/10/2016</c:v>
                </c:pt>
                <c:pt idx="3010">
                  <c:v>03/11/2016</c:v>
                </c:pt>
                <c:pt idx="3011">
                  <c:v>03/14/2016</c:v>
                </c:pt>
                <c:pt idx="3012">
                  <c:v>03/15/2016</c:v>
                </c:pt>
                <c:pt idx="3013">
                  <c:v>03/16/2016</c:v>
                </c:pt>
                <c:pt idx="3014">
                  <c:v>03/17/2016</c:v>
                </c:pt>
                <c:pt idx="3015">
                  <c:v>03/18/2016</c:v>
                </c:pt>
                <c:pt idx="3016">
                  <c:v>03/21/2016</c:v>
                </c:pt>
                <c:pt idx="3017">
                  <c:v>03/22/2016</c:v>
                </c:pt>
                <c:pt idx="3018">
                  <c:v>03/23/2016</c:v>
                </c:pt>
                <c:pt idx="3019">
                  <c:v>03/24/2016</c:v>
                </c:pt>
                <c:pt idx="3020">
                  <c:v>03/28/2016</c:v>
                </c:pt>
                <c:pt idx="3021">
                  <c:v>03/29/2016</c:v>
                </c:pt>
                <c:pt idx="3022">
                  <c:v>03/30/2016</c:v>
                </c:pt>
                <c:pt idx="3023">
                  <c:v>03/31/2016</c:v>
                </c:pt>
                <c:pt idx="3024">
                  <c:v>04/01/2016</c:v>
                </c:pt>
                <c:pt idx="3025">
                  <c:v>04/04/2016</c:v>
                </c:pt>
                <c:pt idx="3026">
                  <c:v>04/05/2016</c:v>
                </c:pt>
                <c:pt idx="3027">
                  <c:v>04/06/2016</c:v>
                </c:pt>
                <c:pt idx="3028">
                  <c:v>04/07/2016</c:v>
                </c:pt>
                <c:pt idx="3029">
                  <c:v>04/08/2016</c:v>
                </c:pt>
                <c:pt idx="3030">
                  <c:v>04/11/2016</c:v>
                </c:pt>
                <c:pt idx="3031">
                  <c:v>04/12/2016</c:v>
                </c:pt>
                <c:pt idx="3032">
                  <c:v>04/13/2016</c:v>
                </c:pt>
                <c:pt idx="3033">
                  <c:v>04/14/2016</c:v>
                </c:pt>
                <c:pt idx="3034">
                  <c:v>04/15/2016</c:v>
                </c:pt>
                <c:pt idx="3035">
                  <c:v>04/18/2016</c:v>
                </c:pt>
                <c:pt idx="3036">
                  <c:v>04/19/2016</c:v>
                </c:pt>
                <c:pt idx="3037">
                  <c:v>04/20/2016</c:v>
                </c:pt>
                <c:pt idx="3038">
                  <c:v>04/21/2016</c:v>
                </c:pt>
                <c:pt idx="3039">
                  <c:v>04/22/2016</c:v>
                </c:pt>
                <c:pt idx="3040">
                  <c:v>04/25/2016</c:v>
                </c:pt>
                <c:pt idx="3041">
                  <c:v>04/26/2016</c:v>
                </c:pt>
                <c:pt idx="3042">
                  <c:v>04/27/2016</c:v>
                </c:pt>
                <c:pt idx="3043">
                  <c:v>04/28/2016</c:v>
                </c:pt>
                <c:pt idx="3044">
                  <c:v>04/29/2016</c:v>
                </c:pt>
                <c:pt idx="3045">
                  <c:v>05/02/2016</c:v>
                </c:pt>
                <c:pt idx="3046">
                  <c:v>05/03/2016</c:v>
                </c:pt>
                <c:pt idx="3047">
                  <c:v>05/04/2016</c:v>
                </c:pt>
                <c:pt idx="3048">
                  <c:v>05/05/2016</c:v>
                </c:pt>
                <c:pt idx="3049">
                  <c:v>05/06/2016</c:v>
                </c:pt>
                <c:pt idx="3050">
                  <c:v>05/09/2016</c:v>
                </c:pt>
                <c:pt idx="3051">
                  <c:v>05/10/2016</c:v>
                </c:pt>
                <c:pt idx="3052">
                  <c:v>05/11/2016</c:v>
                </c:pt>
                <c:pt idx="3053">
                  <c:v>05/12/2016</c:v>
                </c:pt>
                <c:pt idx="3054">
                  <c:v>05/13/2016</c:v>
                </c:pt>
                <c:pt idx="3055">
                  <c:v>05/16/2016</c:v>
                </c:pt>
                <c:pt idx="3056">
                  <c:v>05/17/2016</c:v>
                </c:pt>
                <c:pt idx="3057">
                  <c:v>05/18/2016</c:v>
                </c:pt>
                <c:pt idx="3058">
                  <c:v>05/19/2016</c:v>
                </c:pt>
                <c:pt idx="3059">
                  <c:v>05/20/2016</c:v>
                </c:pt>
                <c:pt idx="3060">
                  <c:v>05/23/2016</c:v>
                </c:pt>
                <c:pt idx="3061">
                  <c:v>05/24/2016</c:v>
                </c:pt>
                <c:pt idx="3062">
                  <c:v>05/25/2016</c:v>
                </c:pt>
                <c:pt idx="3063">
                  <c:v>05/26/2016</c:v>
                </c:pt>
                <c:pt idx="3064">
                  <c:v>05/27/2016</c:v>
                </c:pt>
                <c:pt idx="3065">
                  <c:v>05/31/2016</c:v>
                </c:pt>
                <c:pt idx="3066">
                  <c:v>06/01/2016</c:v>
                </c:pt>
                <c:pt idx="3067">
                  <c:v>06/02/2016</c:v>
                </c:pt>
                <c:pt idx="3068">
                  <c:v>06/03/2016</c:v>
                </c:pt>
                <c:pt idx="3069">
                  <c:v>06/06/2016</c:v>
                </c:pt>
                <c:pt idx="3070">
                  <c:v>06/07/2016</c:v>
                </c:pt>
                <c:pt idx="3071">
                  <c:v>06/08/2016</c:v>
                </c:pt>
                <c:pt idx="3072">
                  <c:v>06/09/2016</c:v>
                </c:pt>
                <c:pt idx="3073">
                  <c:v>06/10/2016</c:v>
                </c:pt>
                <c:pt idx="3074">
                  <c:v>06/13/2016</c:v>
                </c:pt>
                <c:pt idx="3075">
                  <c:v>06/14/2016</c:v>
                </c:pt>
                <c:pt idx="3076">
                  <c:v>06/15/2016</c:v>
                </c:pt>
                <c:pt idx="3077">
                  <c:v>06/16/2016</c:v>
                </c:pt>
                <c:pt idx="3078">
                  <c:v>06/17/2016</c:v>
                </c:pt>
                <c:pt idx="3079">
                  <c:v>06/20/2016</c:v>
                </c:pt>
                <c:pt idx="3080">
                  <c:v>06/21/2016</c:v>
                </c:pt>
                <c:pt idx="3081">
                  <c:v>06/22/2016</c:v>
                </c:pt>
                <c:pt idx="3082">
                  <c:v>06/23/2016</c:v>
                </c:pt>
                <c:pt idx="3083">
                  <c:v>06/24/2016</c:v>
                </c:pt>
                <c:pt idx="3084">
                  <c:v>06/27/2016</c:v>
                </c:pt>
                <c:pt idx="3085">
                  <c:v>06/28/2016</c:v>
                </c:pt>
                <c:pt idx="3086">
                  <c:v>06/29/2016</c:v>
                </c:pt>
                <c:pt idx="3087">
                  <c:v>06/30/2016</c:v>
                </c:pt>
                <c:pt idx="3088">
                  <c:v>07/01/2016</c:v>
                </c:pt>
                <c:pt idx="3089">
                  <c:v>07/05/2016</c:v>
                </c:pt>
                <c:pt idx="3090">
                  <c:v>07/06/2016</c:v>
                </c:pt>
                <c:pt idx="3091">
                  <c:v>07/07/2016</c:v>
                </c:pt>
                <c:pt idx="3092">
                  <c:v>07/08/2016</c:v>
                </c:pt>
                <c:pt idx="3093">
                  <c:v>07/11/2016</c:v>
                </c:pt>
                <c:pt idx="3094">
                  <c:v>07/12/2016</c:v>
                </c:pt>
                <c:pt idx="3095">
                  <c:v>07/13/2016</c:v>
                </c:pt>
                <c:pt idx="3096">
                  <c:v>07/14/2016</c:v>
                </c:pt>
                <c:pt idx="3097">
                  <c:v>07/15/2016</c:v>
                </c:pt>
                <c:pt idx="3098">
                  <c:v>07/18/2016</c:v>
                </c:pt>
                <c:pt idx="3099">
                  <c:v>07/19/2016</c:v>
                </c:pt>
                <c:pt idx="3100">
                  <c:v>07/20/2016</c:v>
                </c:pt>
                <c:pt idx="3101">
                  <c:v>07/21/2016</c:v>
                </c:pt>
                <c:pt idx="3102">
                  <c:v>07/22/2016</c:v>
                </c:pt>
                <c:pt idx="3103">
                  <c:v>07/25/2016</c:v>
                </c:pt>
                <c:pt idx="3104">
                  <c:v>07/26/2016</c:v>
                </c:pt>
                <c:pt idx="3105">
                  <c:v>07/27/2016</c:v>
                </c:pt>
                <c:pt idx="3106">
                  <c:v>07/28/2016</c:v>
                </c:pt>
                <c:pt idx="3107">
                  <c:v>07/29/2016</c:v>
                </c:pt>
                <c:pt idx="3108">
                  <c:v>08/01/2016</c:v>
                </c:pt>
                <c:pt idx="3109">
                  <c:v>08/02/2016</c:v>
                </c:pt>
                <c:pt idx="3110">
                  <c:v>08/03/2016</c:v>
                </c:pt>
                <c:pt idx="3111">
                  <c:v>08/04/2016</c:v>
                </c:pt>
                <c:pt idx="3112">
                  <c:v>08/05/2016</c:v>
                </c:pt>
                <c:pt idx="3113">
                  <c:v>08/08/2016</c:v>
                </c:pt>
                <c:pt idx="3114">
                  <c:v>08/09/2016</c:v>
                </c:pt>
                <c:pt idx="3115">
                  <c:v>08/10/2016</c:v>
                </c:pt>
                <c:pt idx="3116">
                  <c:v>08/11/2016</c:v>
                </c:pt>
                <c:pt idx="3117">
                  <c:v>08/12/2016</c:v>
                </c:pt>
                <c:pt idx="3118">
                  <c:v>08/15/2016</c:v>
                </c:pt>
                <c:pt idx="3119">
                  <c:v>08/16/2016</c:v>
                </c:pt>
                <c:pt idx="3120">
                  <c:v>08/17/2016</c:v>
                </c:pt>
                <c:pt idx="3121">
                  <c:v>08/18/2016</c:v>
                </c:pt>
                <c:pt idx="3122">
                  <c:v>08/19/2016</c:v>
                </c:pt>
                <c:pt idx="3123">
                  <c:v>08/22/2016</c:v>
                </c:pt>
                <c:pt idx="3124">
                  <c:v>08/23/2016</c:v>
                </c:pt>
                <c:pt idx="3125">
                  <c:v>08/24/2016</c:v>
                </c:pt>
                <c:pt idx="3126">
                  <c:v>08/25/2016</c:v>
                </c:pt>
                <c:pt idx="3127">
                  <c:v>08/26/2016</c:v>
                </c:pt>
                <c:pt idx="3128">
                  <c:v>08/29/2016</c:v>
                </c:pt>
                <c:pt idx="3129">
                  <c:v>08/30/2016</c:v>
                </c:pt>
                <c:pt idx="3130">
                  <c:v>08/31/2016</c:v>
                </c:pt>
                <c:pt idx="3131">
                  <c:v>09/01/2016</c:v>
                </c:pt>
                <c:pt idx="3132">
                  <c:v>09/02/2016</c:v>
                </c:pt>
                <c:pt idx="3133">
                  <c:v>09/06/2016</c:v>
                </c:pt>
                <c:pt idx="3134">
                  <c:v>09/07/2016</c:v>
                </c:pt>
                <c:pt idx="3135">
                  <c:v>09/08/2016</c:v>
                </c:pt>
                <c:pt idx="3136">
                  <c:v>09/09/2016</c:v>
                </c:pt>
                <c:pt idx="3137">
                  <c:v>09/12/2016</c:v>
                </c:pt>
                <c:pt idx="3138">
                  <c:v>09/13/2016</c:v>
                </c:pt>
                <c:pt idx="3139">
                  <c:v>09/14/2016</c:v>
                </c:pt>
                <c:pt idx="3140">
                  <c:v>09/15/2016</c:v>
                </c:pt>
                <c:pt idx="3141">
                  <c:v>09/16/2016</c:v>
                </c:pt>
                <c:pt idx="3142">
                  <c:v>09/19/2016</c:v>
                </c:pt>
                <c:pt idx="3143">
                  <c:v>09/20/2016</c:v>
                </c:pt>
                <c:pt idx="3144">
                  <c:v>09/21/2016</c:v>
                </c:pt>
                <c:pt idx="3145">
                  <c:v>09/22/2016</c:v>
                </c:pt>
                <c:pt idx="3146">
                  <c:v>09/23/2016</c:v>
                </c:pt>
                <c:pt idx="3147">
                  <c:v>09/26/2016</c:v>
                </c:pt>
                <c:pt idx="3148">
                  <c:v>09/27/2016</c:v>
                </c:pt>
                <c:pt idx="3149">
                  <c:v>09/28/2016</c:v>
                </c:pt>
                <c:pt idx="3150">
                  <c:v>09/29/2016</c:v>
                </c:pt>
                <c:pt idx="3151">
                  <c:v>09/30/2016</c:v>
                </c:pt>
                <c:pt idx="3152">
                  <c:v>10/03/2016</c:v>
                </c:pt>
                <c:pt idx="3153">
                  <c:v>10/04/2016</c:v>
                </c:pt>
                <c:pt idx="3154">
                  <c:v>10/05/2016</c:v>
                </c:pt>
                <c:pt idx="3155">
                  <c:v>10/06/2016</c:v>
                </c:pt>
                <c:pt idx="3156">
                  <c:v>10/07/2016</c:v>
                </c:pt>
                <c:pt idx="3157">
                  <c:v>10/10/2016</c:v>
                </c:pt>
                <c:pt idx="3158">
                  <c:v>10/11/2016</c:v>
                </c:pt>
                <c:pt idx="3159">
                  <c:v>10/12/2016</c:v>
                </c:pt>
                <c:pt idx="3160">
                  <c:v>10/13/2016</c:v>
                </c:pt>
                <c:pt idx="3161">
                  <c:v>10/14/2016</c:v>
                </c:pt>
                <c:pt idx="3162">
                  <c:v>10/17/2016</c:v>
                </c:pt>
                <c:pt idx="3163">
                  <c:v>10/18/2016</c:v>
                </c:pt>
                <c:pt idx="3164">
                  <c:v>10/19/2016</c:v>
                </c:pt>
                <c:pt idx="3165">
                  <c:v>10/20/2016</c:v>
                </c:pt>
                <c:pt idx="3166">
                  <c:v>10/21/2016</c:v>
                </c:pt>
                <c:pt idx="3167">
                  <c:v>10/24/2016</c:v>
                </c:pt>
                <c:pt idx="3168">
                  <c:v>10/25/2016</c:v>
                </c:pt>
                <c:pt idx="3169">
                  <c:v>10/26/2016</c:v>
                </c:pt>
                <c:pt idx="3170">
                  <c:v>10/27/2016</c:v>
                </c:pt>
                <c:pt idx="3171">
                  <c:v>10/28/2016</c:v>
                </c:pt>
                <c:pt idx="3172">
                  <c:v>10/31/2016</c:v>
                </c:pt>
                <c:pt idx="3173">
                  <c:v>11/01/2016</c:v>
                </c:pt>
                <c:pt idx="3174">
                  <c:v>11/02/2016</c:v>
                </c:pt>
                <c:pt idx="3175">
                  <c:v>11/03/2016</c:v>
                </c:pt>
                <c:pt idx="3176">
                  <c:v>11/04/2016</c:v>
                </c:pt>
                <c:pt idx="3177">
                  <c:v>11/07/2016</c:v>
                </c:pt>
                <c:pt idx="3178">
                  <c:v>11/08/2016</c:v>
                </c:pt>
                <c:pt idx="3179">
                  <c:v>11/09/2016</c:v>
                </c:pt>
                <c:pt idx="3180">
                  <c:v>11/10/2016</c:v>
                </c:pt>
                <c:pt idx="3181">
                  <c:v>11/11/2016</c:v>
                </c:pt>
                <c:pt idx="3182">
                  <c:v>11/14/2016</c:v>
                </c:pt>
                <c:pt idx="3183">
                  <c:v>11/15/2016</c:v>
                </c:pt>
                <c:pt idx="3184">
                  <c:v>11/16/2016</c:v>
                </c:pt>
                <c:pt idx="3185">
                  <c:v>11/17/2016</c:v>
                </c:pt>
                <c:pt idx="3186">
                  <c:v>11/18/2016</c:v>
                </c:pt>
                <c:pt idx="3187">
                  <c:v>11/21/2016</c:v>
                </c:pt>
                <c:pt idx="3188">
                  <c:v>11/22/2016</c:v>
                </c:pt>
                <c:pt idx="3189">
                  <c:v>11/23/2016</c:v>
                </c:pt>
                <c:pt idx="3190">
                  <c:v>11/25/2016</c:v>
                </c:pt>
                <c:pt idx="3191">
                  <c:v>11/28/2016</c:v>
                </c:pt>
                <c:pt idx="3192">
                  <c:v>11/29/2016</c:v>
                </c:pt>
                <c:pt idx="3193">
                  <c:v>11/30/2016</c:v>
                </c:pt>
                <c:pt idx="3194">
                  <c:v>12/01/2016</c:v>
                </c:pt>
                <c:pt idx="3195">
                  <c:v>12/02/2016</c:v>
                </c:pt>
                <c:pt idx="3196">
                  <c:v>12/05/2016</c:v>
                </c:pt>
                <c:pt idx="3197">
                  <c:v>12/06/2016</c:v>
                </c:pt>
                <c:pt idx="3198">
                  <c:v>12/07/2016</c:v>
                </c:pt>
                <c:pt idx="3199">
                  <c:v>12/08/2016</c:v>
                </c:pt>
                <c:pt idx="3200">
                  <c:v>12/09/2016</c:v>
                </c:pt>
                <c:pt idx="3201">
                  <c:v>12/12/2016</c:v>
                </c:pt>
                <c:pt idx="3202">
                  <c:v>12/13/2016</c:v>
                </c:pt>
                <c:pt idx="3203">
                  <c:v>12/14/2016</c:v>
                </c:pt>
                <c:pt idx="3204">
                  <c:v>12/15/2016</c:v>
                </c:pt>
                <c:pt idx="3205">
                  <c:v>12/16/2016</c:v>
                </c:pt>
                <c:pt idx="3206">
                  <c:v>12/19/2016</c:v>
                </c:pt>
                <c:pt idx="3207">
                  <c:v>12/20/2016</c:v>
                </c:pt>
                <c:pt idx="3208">
                  <c:v>12/21/2016</c:v>
                </c:pt>
                <c:pt idx="3209">
                  <c:v>12/22/2016</c:v>
                </c:pt>
                <c:pt idx="3210">
                  <c:v>12/23/2016</c:v>
                </c:pt>
                <c:pt idx="3211">
                  <c:v>12/27/2016</c:v>
                </c:pt>
                <c:pt idx="3212">
                  <c:v>12/28/2016</c:v>
                </c:pt>
                <c:pt idx="3213">
                  <c:v>12/29/2016</c:v>
                </c:pt>
                <c:pt idx="3214">
                  <c:v>12/30/2016</c:v>
                </c:pt>
                <c:pt idx="3215">
                  <c:v>01/03/2017</c:v>
                </c:pt>
                <c:pt idx="3216">
                  <c:v>01/04/2017</c:v>
                </c:pt>
                <c:pt idx="3217">
                  <c:v>01/05/2017</c:v>
                </c:pt>
                <c:pt idx="3218">
                  <c:v>01/06/2017</c:v>
                </c:pt>
                <c:pt idx="3219">
                  <c:v>01/09/2017</c:v>
                </c:pt>
                <c:pt idx="3220">
                  <c:v>01/10/2017</c:v>
                </c:pt>
                <c:pt idx="3221">
                  <c:v>01/11/2017</c:v>
                </c:pt>
                <c:pt idx="3222">
                  <c:v>01/12/2017</c:v>
                </c:pt>
                <c:pt idx="3223">
                  <c:v>01/13/2017</c:v>
                </c:pt>
                <c:pt idx="3224">
                  <c:v>01/17/2017</c:v>
                </c:pt>
                <c:pt idx="3225">
                  <c:v>01/18/2017</c:v>
                </c:pt>
                <c:pt idx="3226">
                  <c:v>01/19/2017</c:v>
                </c:pt>
                <c:pt idx="3227">
                  <c:v>01/20/2017</c:v>
                </c:pt>
                <c:pt idx="3228">
                  <c:v>01/23/2017</c:v>
                </c:pt>
                <c:pt idx="3229">
                  <c:v>01/24/2017</c:v>
                </c:pt>
                <c:pt idx="3230">
                  <c:v>01/25/2017</c:v>
                </c:pt>
                <c:pt idx="3231">
                  <c:v>01/26/2017</c:v>
                </c:pt>
                <c:pt idx="3232">
                  <c:v>01/27/2017</c:v>
                </c:pt>
                <c:pt idx="3233">
                  <c:v>01/30/2017</c:v>
                </c:pt>
                <c:pt idx="3234">
                  <c:v>01/31/2017</c:v>
                </c:pt>
                <c:pt idx="3235">
                  <c:v>02/01/2017</c:v>
                </c:pt>
                <c:pt idx="3236">
                  <c:v>02/02/2017</c:v>
                </c:pt>
                <c:pt idx="3237">
                  <c:v>02/03/2017</c:v>
                </c:pt>
                <c:pt idx="3238">
                  <c:v>02/06/2017</c:v>
                </c:pt>
                <c:pt idx="3239">
                  <c:v>02/07/2017</c:v>
                </c:pt>
                <c:pt idx="3240">
                  <c:v>02/08/2017</c:v>
                </c:pt>
                <c:pt idx="3241">
                  <c:v>02/09/2017</c:v>
                </c:pt>
                <c:pt idx="3242">
                  <c:v>02/10/2017</c:v>
                </c:pt>
                <c:pt idx="3243">
                  <c:v>02/13/2017</c:v>
                </c:pt>
                <c:pt idx="3244">
                  <c:v>02/14/2017</c:v>
                </c:pt>
                <c:pt idx="3245">
                  <c:v>02/15/2017</c:v>
                </c:pt>
                <c:pt idx="3246">
                  <c:v>02/16/2017</c:v>
                </c:pt>
                <c:pt idx="3247">
                  <c:v>02/17/2017</c:v>
                </c:pt>
                <c:pt idx="3248">
                  <c:v>02/21/2017</c:v>
                </c:pt>
                <c:pt idx="3249">
                  <c:v>02/22/2017</c:v>
                </c:pt>
                <c:pt idx="3250">
                  <c:v>02/23/2017</c:v>
                </c:pt>
                <c:pt idx="3251">
                  <c:v>02/24/2017</c:v>
                </c:pt>
                <c:pt idx="3252">
                  <c:v>02/27/2017</c:v>
                </c:pt>
                <c:pt idx="3253">
                  <c:v>02/28/2017</c:v>
                </c:pt>
                <c:pt idx="3254">
                  <c:v>03/01/2017</c:v>
                </c:pt>
                <c:pt idx="3255">
                  <c:v>03/02/2017</c:v>
                </c:pt>
                <c:pt idx="3256">
                  <c:v>03/03/2017</c:v>
                </c:pt>
                <c:pt idx="3257">
                  <c:v>03/06/2017</c:v>
                </c:pt>
                <c:pt idx="3258">
                  <c:v>03/07/2017</c:v>
                </c:pt>
                <c:pt idx="3259">
                  <c:v>03/08/2017</c:v>
                </c:pt>
                <c:pt idx="3260">
                  <c:v>03/09/2017</c:v>
                </c:pt>
                <c:pt idx="3261">
                  <c:v>03/10/2017</c:v>
                </c:pt>
                <c:pt idx="3262">
                  <c:v>03/13/2017</c:v>
                </c:pt>
                <c:pt idx="3263">
                  <c:v>03/14/2017</c:v>
                </c:pt>
                <c:pt idx="3264">
                  <c:v>03/15/2017</c:v>
                </c:pt>
                <c:pt idx="3265">
                  <c:v>03/16/2017</c:v>
                </c:pt>
                <c:pt idx="3266">
                  <c:v>03/17/2017</c:v>
                </c:pt>
                <c:pt idx="3267">
                  <c:v>03/20/2017</c:v>
                </c:pt>
                <c:pt idx="3268">
                  <c:v>03/21/2017</c:v>
                </c:pt>
                <c:pt idx="3269">
                  <c:v>03/22/2017</c:v>
                </c:pt>
                <c:pt idx="3270">
                  <c:v>03/23/2017</c:v>
                </c:pt>
                <c:pt idx="3271">
                  <c:v>03/24/2017</c:v>
                </c:pt>
                <c:pt idx="3272">
                  <c:v>03/27/2017</c:v>
                </c:pt>
                <c:pt idx="3273">
                  <c:v>03/28/2017</c:v>
                </c:pt>
                <c:pt idx="3274">
                  <c:v>03/29/2017</c:v>
                </c:pt>
                <c:pt idx="3275">
                  <c:v>03/30/2017</c:v>
                </c:pt>
                <c:pt idx="3276">
                  <c:v>03/31/2017</c:v>
                </c:pt>
                <c:pt idx="3277">
                  <c:v>04/03/2017</c:v>
                </c:pt>
                <c:pt idx="3278">
                  <c:v>04/04/2017</c:v>
                </c:pt>
                <c:pt idx="3279">
                  <c:v>04/05/2017</c:v>
                </c:pt>
                <c:pt idx="3280">
                  <c:v>04/06/2017</c:v>
                </c:pt>
                <c:pt idx="3281">
                  <c:v>04/07/2017</c:v>
                </c:pt>
                <c:pt idx="3282">
                  <c:v>04/10/2017</c:v>
                </c:pt>
                <c:pt idx="3283">
                  <c:v>04/11/2017</c:v>
                </c:pt>
                <c:pt idx="3284">
                  <c:v>04/12/2017</c:v>
                </c:pt>
                <c:pt idx="3285">
                  <c:v>04/13/2017</c:v>
                </c:pt>
                <c:pt idx="3286">
                  <c:v>04/17/2017</c:v>
                </c:pt>
                <c:pt idx="3287">
                  <c:v>04/18/2017</c:v>
                </c:pt>
                <c:pt idx="3288">
                  <c:v>04/19/2017</c:v>
                </c:pt>
                <c:pt idx="3289">
                  <c:v>04/20/2017</c:v>
                </c:pt>
                <c:pt idx="3290">
                  <c:v>04/21/2017</c:v>
                </c:pt>
                <c:pt idx="3291">
                  <c:v>04/24/2017</c:v>
                </c:pt>
                <c:pt idx="3292">
                  <c:v>04/25/2017</c:v>
                </c:pt>
                <c:pt idx="3293">
                  <c:v>04/26/2017</c:v>
                </c:pt>
                <c:pt idx="3294">
                  <c:v>04/27/2017</c:v>
                </c:pt>
                <c:pt idx="3295">
                  <c:v>04/28/2017</c:v>
                </c:pt>
                <c:pt idx="3296">
                  <c:v>05/01/2017</c:v>
                </c:pt>
                <c:pt idx="3297">
                  <c:v>05/02/2017</c:v>
                </c:pt>
                <c:pt idx="3298">
                  <c:v>05/03/2017</c:v>
                </c:pt>
                <c:pt idx="3299">
                  <c:v>05/04/2017</c:v>
                </c:pt>
                <c:pt idx="3300">
                  <c:v>05/05/2017</c:v>
                </c:pt>
                <c:pt idx="3301">
                  <c:v>05/08/2017</c:v>
                </c:pt>
                <c:pt idx="3302">
                  <c:v>05/09/2017</c:v>
                </c:pt>
                <c:pt idx="3303">
                  <c:v>05/10/2017</c:v>
                </c:pt>
                <c:pt idx="3304">
                  <c:v>05/11/2017</c:v>
                </c:pt>
                <c:pt idx="3305">
                  <c:v>05/12/2017</c:v>
                </c:pt>
                <c:pt idx="3306">
                  <c:v>05/15/2017</c:v>
                </c:pt>
                <c:pt idx="3307">
                  <c:v>05/16/2017</c:v>
                </c:pt>
                <c:pt idx="3308">
                  <c:v>05/17/2017</c:v>
                </c:pt>
                <c:pt idx="3309">
                  <c:v>05/18/2017</c:v>
                </c:pt>
                <c:pt idx="3310">
                  <c:v>05/19/2017</c:v>
                </c:pt>
                <c:pt idx="3311">
                  <c:v>05/22/2017</c:v>
                </c:pt>
                <c:pt idx="3312">
                  <c:v>05/23/2017</c:v>
                </c:pt>
                <c:pt idx="3313">
                  <c:v>05/24/2017</c:v>
                </c:pt>
                <c:pt idx="3314">
                  <c:v>05/25/2017</c:v>
                </c:pt>
                <c:pt idx="3315">
                  <c:v>05/26/2017</c:v>
                </c:pt>
                <c:pt idx="3316">
                  <c:v>05/30/2017</c:v>
                </c:pt>
                <c:pt idx="3317">
                  <c:v>05/31/2017</c:v>
                </c:pt>
                <c:pt idx="3318">
                  <c:v>06/01/2017</c:v>
                </c:pt>
                <c:pt idx="3319">
                  <c:v>06/02/2017</c:v>
                </c:pt>
                <c:pt idx="3320">
                  <c:v>06/05/2017</c:v>
                </c:pt>
                <c:pt idx="3321">
                  <c:v>06/06/2017</c:v>
                </c:pt>
                <c:pt idx="3322">
                  <c:v>06/07/2017</c:v>
                </c:pt>
                <c:pt idx="3323">
                  <c:v>06/08/2017</c:v>
                </c:pt>
                <c:pt idx="3324">
                  <c:v>06/09/2017</c:v>
                </c:pt>
                <c:pt idx="3325">
                  <c:v>06/12/2017</c:v>
                </c:pt>
                <c:pt idx="3326">
                  <c:v>06/13/2017</c:v>
                </c:pt>
                <c:pt idx="3327">
                  <c:v>06/14/2017</c:v>
                </c:pt>
                <c:pt idx="3328">
                  <c:v>06/15/2017</c:v>
                </c:pt>
                <c:pt idx="3329">
                  <c:v>06/16/2017</c:v>
                </c:pt>
                <c:pt idx="3330">
                  <c:v>06/19/2017</c:v>
                </c:pt>
                <c:pt idx="3331">
                  <c:v>06/20/2017</c:v>
                </c:pt>
                <c:pt idx="3332">
                  <c:v>06/21/2017</c:v>
                </c:pt>
                <c:pt idx="3333">
                  <c:v>06/22/2017</c:v>
                </c:pt>
                <c:pt idx="3334">
                  <c:v>06/23/2017</c:v>
                </c:pt>
                <c:pt idx="3335">
                  <c:v>06/26/2017</c:v>
                </c:pt>
                <c:pt idx="3336">
                  <c:v>06/27/2017</c:v>
                </c:pt>
                <c:pt idx="3337">
                  <c:v>06/28/2017</c:v>
                </c:pt>
                <c:pt idx="3338">
                  <c:v>06/29/2017</c:v>
                </c:pt>
                <c:pt idx="3339">
                  <c:v>06/30/2017</c:v>
                </c:pt>
                <c:pt idx="3340">
                  <c:v>07/03/2017</c:v>
                </c:pt>
                <c:pt idx="3341">
                  <c:v>07/05/2017</c:v>
                </c:pt>
                <c:pt idx="3342">
                  <c:v>07/06/2017</c:v>
                </c:pt>
                <c:pt idx="3343">
                  <c:v>07/07/2017</c:v>
                </c:pt>
                <c:pt idx="3344">
                  <c:v>07/10/2017</c:v>
                </c:pt>
                <c:pt idx="3345">
                  <c:v>07/11/2017</c:v>
                </c:pt>
                <c:pt idx="3346">
                  <c:v>07/12/2017</c:v>
                </c:pt>
                <c:pt idx="3347">
                  <c:v>07/13/2017</c:v>
                </c:pt>
                <c:pt idx="3348">
                  <c:v>07/14/2017</c:v>
                </c:pt>
                <c:pt idx="3349">
                  <c:v>07/17/2017</c:v>
                </c:pt>
                <c:pt idx="3350">
                  <c:v>07/18/2017</c:v>
                </c:pt>
                <c:pt idx="3351">
                  <c:v>07/19/2017</c:v>
                </c:pt>
                <c:pt idx="3352">
                  <c:v>07/20/2017</c:v>
                </c:pt>
                <c:pt idx="3353">
                  <c:v>07/21/2017</c:v>
                </c:pt>
                <c:pt idx="3354">
                  <c:v>07/24/2017</c:v>
                </c:pt>
                <c:pt idx="3355">
                  <c:v>07/25/2017</c:v>
                </c:pt>
                <c:pt idx="3356">
                  <c:v>07/26/2017</c:v>
                </c:pt>
                <c:pt idx="3357">
                  <c:v>07/27/2017</c:v>
                </c:pt>
                <c:pt idx="3358">
                  <c:v>07/28/2017</c:v>
                </c:pt>
                <c:pt idx="3359">
                  <c:v>07/31/2017</c:v>
                </c:pt>
                <c:pt idx="3360">
                  <c:v>08/01/2017</c:v>
                </c:pt>
                <c:pt idx="3361">
                  <c:v>08/02/2017</c:v>
                </c:pt>
                <c:pt idx="3362">
                  <c:v>08/03/2017</c:v>
                </c:pt>
                <c:pt idx="3363">
                  <c:v>08/04/2017</c:v>
                </c:pt>
                <c:pt idx="3364">
                  <c:v>08/07/2017</c:v>
                </c:pt>
                <c:pt idx="3365">
                  <c:v>08/08/2017</c:v>
                </c:pt>
                <c:pt idx="3366">
                  <c:v>08/09/2017</c:v>
                </c:pt>
                <c:pt idx="3367">
                  <c:v>08/10/2017</c:v>
                </c:pt>
                <c:pt idx="3368">
                  <c:v>08/11/2017</c:v>
                </c:pt>
                <c:pt idx="3369">
                  <c:v>08/14/2017</c:v>
                </c:pt>
                <c:pt idx="3370">
                  <c:v>08/15/2017</c:v>
                </c:pt>
                <c:pt idx="3371">
                  <c:v>08/16/2017</c:v>
                </c:pt>
                <c:pt idx="3372">
                  <c:v>08/17/2017</c:v>
                </c:pt>
                <c:pt idx="3373">
                  <c:v>08/18/2017</c:v>
                </c:pt>
                <c:pt idx="3374">
                  <c:v>08/21/2017</c:v>
                </c:pt>
                <c:pt idx="3375">
                  <c:v>08/22/2017</c:v>
                </c:pt>
                <c:pt idx="3376">
                  <c:v>08/23/2017</c:v>
                </c:pt>
                <c:pt idx="3377">
                  <c:v>08/24/2017</c:v>
                </c:pt>
                <c:pt idx="3378">
                  <c:v>08/25/2017</c:v>
                </c:pt>
                <c:pt idx="3379">
                  <c:v>08/28/2017</c:v>
                </c:pt>
                <c:pt idx="3380">
                  <c:v>08/29/2017</c:v>
                </c:pt>
                <c:pt idx="3381">
                  <c:v>08/30/2017</c:v>
                </c:pt>
                <c:pt idx="3382">
                  <c:v>08/31/2017</c:v>
                </c:pt>
                <c:pt idx="3383">
                  <c:v>09/01/2017</c:v>
                </c:pt>
                <c:pt idx="3384">
                  <c:v>09/05/2017</c:v>
                </c:pt>
                <c:pt idx="3385">
                  <c:v>09/06/2017</c:v>
                </c:pt>
                <c:pt idx="3386">
                  <c:v>09/07/2017</c:v>
                </c:pt>
                <c:pt idx="3387">
                  <c:v>09/08/2017</c:v>
                </c:pt>
                <c:pt idx="3388">
                  <c:v>09/11/2017</c:v>
                </c:pt>
                <c:pt idx="3389">
                  <c:v>09/12/2017</c:v>
                </c:pt>
                <c:pt idx="3390">
                  <c:v>09/13/2017</c:v>
                </c:pt>
                <c:pt idx="3391">
                  <c:v>09/14/2017</c:v>
                </c:pt>
                <c:pt idx="3392">
                  <c:v>09/15/2017</c:v>
                </c:pt>
                <c:pt idx="3393">
                  <c:v>09/18/2017</c:v>
                </c:pt>
                <c:pt idx="3394">
                  <c:v>09/19/2017</c:v>
                </c:pt>
                <c:pt idx="3395">
                  <c:v>09/20/2017</c:v>
                </c:pt>
                <c:pt idx="3396">
                  <c:v>09/21/2017</c:v>
                </c:pt>
                <c:pt idx="3397">
                  <c:v>09/22/2017</c:v>
                </c:pt>
                <c:pt idx="3398">
                  <c:v>09/25/2017</c:v>
                </c:pt>
                <c:pt idx="3399">
                  <c:v>09/26/2017</c:v>
                </c:pt>
                <c:pt idx="3400">
                  <c:v>09/27/2017</c:v>
                </c:pt>
                <c:pt idx="3401">
                  <c:v>09/28/2017</c:v>
                </c:pt>
                <c:pt idx="3402">
                  <c:v>09/29/2017</c:v>
                </c:pt>
                <c:pt idx="3403">
                  <c:v>10/02/2017</c:v>
                </c:pt>
                <c:pt idx="3404">
                  <c:v>10/03/2017</c:v>
                </c:pt>
                <c:pt idx="3405">
                  <c:v>10/04/2017</c:v>
                </c:pt>
                <c:pt idx="3406">
                  <c:v>10/05/2017</c:v>
                </c:pt>
                <c:pt idx="3407">
                  <c:v>10/06/2017</c:v>
                </c:pt>
                <c:pt idx="3408">
                  <c:v>10/09/2017</c:v>
                </c:pt>
                <c:pt idx="3409">
                  <c:v>10/10/2017</c:v>
                </c:pt>
                <c:pt idx="3410">
                  <c:v>10/11/2017</c:v>
                </c:pt>
                <c:pt idx="3411">
                  <c:v>10/12/2017</c:v>
                </c:pt>
                <c:pt idx="3412">
                  <c:v>10/13/2017</c:v>
                </c:pt>
                <c:pt idx="3413">
                  <c:v>10/16/2017</c:v>
                </c:pt>
                <c:pt idx="3414">
                  <c:v>10/17/2017</c:v>
                </c:pt>
                <c:pt idx="3415">
                  <c:v>10/18/2017</c:v>
                </c:pt>
                <c:pt idx="3416">
                  <c:v>10/19/2017</c:v>
                </c:pt>
                <c:pt idx="3417">
                  <c:v>10/20/2017</c:v>
                </c:pt>
                <c:pt idx="3418">
                  <c:v>10/23/2017</c:v>
                </c:pt>
                <c:pt idx="3419">
                  <c:v>10/24/2017</c:v>
                </c:pt>
                <c:pt idx="3420">
                  <c:v>10/25/2017</c:v>
                </c:pt>
                <c:pt idx="3421">
                  <c:v>10/26/2017</c:v>
                </c:pt>
                <c:pt idx="3422">
                  <c:v>10/27/2017</c:v>
                </c:pt>
                <c:pt idx="3423">
                  <c:v>10/30/2017</c:v>
                </c:pt>
                <c:pt idx="3424">
                  <c:v>10/31/2017</c:v>
                </c:pt>
                <c:pt idx="3425">
                  <c:v>11/01/2017</c:v>
                </c:pt>
                <c:pt idx="3426">
                  <c:v>11/02/2017</c:v>
                </c:pt>
                <c:pt idx="3427">
                  <c:v>11/03/2017</c:v>
                </c:pt>
                <c:pt idx="3428">
                  <c:v>11/06/2017</c:v>
                </c:pt>
                <c:pt idx="3429">
                  <c:v>11/07/2017</c:v>
                </c:pt>
                <c:pt idx="3430">
                  <c:v>11/08/2017</c:v>
                </c:pt>
                <c:pt idx="3431">
                  <c:v>11/09/2017</c:v>
                </c:pt>
                <c:pt idx="3432">
                  <c:v>11/10/2017</c:v>
                </c:pt>
                <c:pt idx="3433">
                  <c:v>11/13/2017</c:v>
                </c:pt>
                <c:pt idx="3434">
                  <c:v>11/14/2017</c:v>
                </c:pt>
                <c:pt idx="3435">
                  <c:v>11/15/2017</c:v>
                </c:pt>
                <c:pt idx="3436">
                  <c:v>11/16/2017</c:v>
                </c:pt>
                <c:pt idx="3437">
                  <c:v>11/17/2017</c:v>
                </c:pt>
                <c:pt idx="3438">
                  <c:v>11/20/2017</c:v>
                </c:pt>
                <c:pt idx="3439">
                  <c:v>11/21/2017</c:v>
                </c:pt>
                <c:pt idx="3440">
                  <c:v>11/22/2017</c:v>
                </c:pt>
                <c:pt idx="3441">
                  <c:v>11/24/2017</c:v>
                </c:pt>
                <c:pt idx="3442">
                  <c:v>11/27/2017</c:v>
                </c:pt>
                <c:pt idx="3443">
                  <c:v>11/28/2017</c:v>
                </c:pt>
                <c:pt idx="3444">
                  <c:v>11/29/2017</c:v>
                </c:pt>
                <c:pt idx="3445">
                  <c:v>11/30/2017</c:v>
                </c:pt>
                <c:pt idx="3446">
                  <c:v>12/01/2017</c:v>
                </c:pt>
                <c:pt idx="3447">
                  <c:v>12/04/2017</c:v>
                </c:pt>
                <c:pt idx="3448">
                  <c:v>12/05/2017</c:v>
                </c:pt>
                <c:pt idx="3449">
                  <c:v>12/06/2017</c:v>
                </c:pt>
                <c:pt idx="3450">
                  <c:v>12/07/2017</c:v>
                </c:pt>
                <c:pt idx="3451">
                  <c:v>12/08/2017</c:v>
                </c:pt>
                <c:pt idx="3452">
                  <c:v>12/11/2017</c:v>
                </c:pt>
                <c:pt idx="3453">
                  <c:v>12/12/2017</c:v>
                </c:pt>
                <c:pt idx="3454">
                  <c:v>12/13/2017</c:v>
                </c:pt>
                <c:pt idx="3455">
                  <c:v>12/14/2017</c:v>
                </c:pt>
                <c:pt idx="3456">
                  <c:v>12/15/2017</c:v>
                </c:pt>
                <c:pt idx="3457">
                  <c:v>12/18/2017</c:v>
                </c:pt>
                <c:pt idx="3458">
                  <c:v>12/19/2017</c:v>
                </c:pt>
                <c:pt idx="3459">
                  <c:v>12/20/2017</c:v>
                </c:pt>
                <c:pt idx="3460">
                  <c:v>12/21/2017</c:v>
                </c:pt>
                <c:pt idx="3461">
                  <c:v>12/22/2017</c:v>
                </c:pt>
                <c:pt idx="3462">
                  <c:v>12/26/2017</c:v>
                </c:pt>
                <c:pt idx="3463">
                  <c:v>12/27/2017</c:v>
                </c:pt>
                <c:pt idx="3464">
                  <c:v>12/28/2017</c:v>
                </c:pt>
                <c:pt idx="3465">
                  <c:v>12/29/2017</c:v>
                </c:pt>
                <c:pt idx="3466">
                  <c:v>01/02/2018</c:v>
                </c:pt>
                <c:pt idx="3467">
                  <c:v>01/03/2018</c:v>
                </c:pt>
                <c:pt idx="3468">
                  <c:v>01/04/2018</c:v>
                </c:pt>
                <c:pt idx="3469">
                  <c:v>01/05/2018</c:v>
                </c:pt>
                <c:pt idx="3470">
                  <c:v>01/08/2018</c:v>
                </c:pt>
                <c:pt idx="3471">
                  <c:v>01/09/2018</c:v>
                </c:pt>
                <c:pt idx="3472">
                  <c:v>01/10/2018</c:v>
                </c:pt>
                <c:pt idx="3473">
                  <c:v>01/11/2018</c:v>
                </c:pt>
                <c:pt idx="3474">
                  <c:v>01/12/2018</c:v>
                </c:pt>
                <c:pt idx="3475">
                  <c:v>01/16/2018</c:v>
                </c:pt>
                <c:pt idx="3476">
                  <c:v>01/17/2018</c:v>
                </c:pt>
                <c:pt idx="3477">
                  <c:v>01/18/2018</c:v>
                </c:pt>
                <c:pt idx="3478">
                  <c:v>01/19/2018</c:v>
                </c:pt>
                <c:pt idx="3479">
                  <c:v>01/22/2018</c:v>
                </c:pt>
                <c:pt idx="3480">
                  <c:v>01/23/2018</c:v>
                </c:pt>
                <c:pt idx="3481">
                  <c:v>01/24/2018</c:v>
                </c:pt>
                <c:pt idx="3482">
                  <c:v>01/25/2018</c:v>
                </c:pt>
                <c:pt idx="3483">
                  <c:v>01/26/2018</c:v>
                </c:pt>
                <c:pt idx="3484">
                  <c:v>01/29/2018</c:v>
                </c:pt>
                <c:pt idx="3485">
                  <c:v>01/30/2018</c:v>
                </c:pt>
                <c:pt idx="3486">
                  <c:v>01/31/2018</c:v>
                </c:pt>
                <c:pt idx="3487">
                  <c:v>02/01/2018</c:v>
                </c:pt>
                <c:pt idx="3488">
                  <c:v>02/02/2018</c:v>
                </c:pt>
                <c:pt idx="3489">
                  <c:v>02/05/2018</c:v>
                </c:pt>
                <c:pt idx="3490">
                  <c:v>02/06/2018</c:v>
                </c:pt>
                <c:pt idx="3491">
                  <c:v>02/07/2018</c:v>
                </c:pt>
                <c:pt idx="3492">
                  <c:v>02/08/2018</c:v>
                </c:pt>
                <c:pt idx="3493">
                  <c:v>02/09/2018</c:v>
                </c:pt>
                <c:pt idx="3494">
                  <c:v>02/12/2018</c:v>
                </c:pt>
                <c:pt idx="3495">
                  <c:v>02/13/2018</c:v>
                </c:pt>
                <c:pt idx="3496">
                  <c:v>02/14/2018</c:v>
                </c:pt>
                <c:pt idx="3497">
                  <c:v>02/15/2018</c:v>
                </c:pt>
                <c:pt idx="3498">
                  <c:v>02/16/2018</c:v>
                </c:pt>
                <c:pt idx="3499">
                  <c:v>02/20/2018</c:v>
                </c:pt>
                <c:pt idx="3500">
                  <c:v>02/21/2018</c:v>
                </c:pt>
                <c:pt idx="3501">
                  <c:v>02/22/2018</c:v>
                </c:pt>
                <c:pt idx="3502">
                  <c:v>02/23/2018</c:v>
                </c:pt>
                <c:pt idx="3503">
                  <c:v>02/26/2018</c:v>
                </c:pt>
                <c:pt idx="3504">
                  <c:v>02/27/2018</c:v>
                </c:pt>
                <c:pt idx="3505">
                  <c:v>02/28/2018</c:v>
                </c:pt>
                <c:pt idx="3506">
                  <c:v>03/01/2018</c:v>
                </c:pt>
                <c:pt idx="3507">
                  <c:v>03/02/2018</c:v>
                </c:pt>
                <c:pt idx="3508">
                  <c:v>03/05/2018</c:v>
                </c:pt>
                <c:pt idx="3509">
                  <c:v>03/06/2018</c:v>
                </c:pt>
                <c:pt idx="3510">
                  <c:v>03/07/2018</c:v>
                </c:pt>
                <c:pt idx="3511">
                  <c:v>03/08/2018</c:v>
                </c:pt>
                <c:pt idx="3512">
                  <c:v>03/09/2018</c:v>
                </c:pt>
                <c:pt idx="3513">
                  <c:v>03/12/2018</c:v>
                </c:pt>
                <c:pt idx="3514">
                  <c:v>03/13/2018</c:v>
                </c:pt>
                <c:pt idx="3515">
                  <c:v>03/14/2018</c:v>
                </c:pt>
                <c:pt idx="3516">
                  <c:v>03/15/2018</c:v>
                </c:pt>
                <c:pt idx="3517">
                  <c:v>03/16/2018</c:v>
                </c:pt>
                <c:pt idx="3518">
                  <c:v>03/19/2018</c:v>
                </c:pt>
                <c:pt idx="3519">
                  <c:v>03/20/2018</c:v>
                </c:pt>
                <c:pt idx="3520">
                  <c:v>03/21/2018</c:v>
                </c:pt>
                <c:pt idx="3521">
                  <c:v>03/22/2018</c:v>
                </c:pt>
                <c:pt idx="3522">
                  <c:v>03/23/2018</c:v>
                </c:pt>
                <c:pt idx="3523">
                  <c:v>03/26/2018</c:v>
                </c:pt>
                <c:pt idx="3524">
                  <c:v>03/27/2018</c:v>
                </c:pt>
                <c:pt idx="3525">
                  <c:v>03/28/2018</c:v>
                </c:pt>
                <c:pt idx="3526">
                  <c:v>03/29/2018</c:v>
                </c:pt>
                <c:pt idx="3527">
                  <c:v>04/02/2018</c:v>
                </c:pt>
                <c:pt idx="3528">
                  <c:v>04/03/2018</c:v>
                </c:pt>
                <c:pt idx="3529">
                  <c:v>04/04/2018</c:v>
                </c:pt>
                <c:pt idx="3530">
                  <c:v>04/05/2018</c:v>
                </c:pt>
                <c:pt idx="3531">
                  <c:v>04/06/2018</c:v>
                </c:pt>
                <c:pt idx="3532">
                  <c:v>04/09/2018</c:v>
                </c:pt>
                <c:pt idx="3533">
                  <c:v>04/10/2018</c:v>
                </c:pt>
                <c:pt idx="3534">
                  <c:v>04/11/2018</c:v>
                </c:pt>
                <c:pt idx="3535">
                  <c:v>04/12/2018</c:v>
                </c:pt>
                <c:pt idx="3536">
                  <c:v>04/13/2018</c:v>
                </c:pt>
                <c:pt idx="3537">
                  <c:v>04/16/2018</c:v>
                </c:pt>
                <c:pt idx="3538">
                  <c:v>04/17/2018</c:v>
                </c:pt>
                <c:pt idx="3539">
                  <c:v>04/18/2018</c:v>
                </c:pt>
                <c:pt idx="3540">
                  <c:v>04/19/2018</c:v>
                </c:pt>
                <c:pt idx="3541">
                  <c:v>04/20/2018</c:v>
                </c:pt>
                <c:pt idx="3542">
                  <c:v>04/23/2018</c:v>
                </c:pt>
                <c:pt idx="3543">
                  <c:v>04/24/2018</c:v>
                </c:pt>
                <c:pt idx="3544">
                  <c:v>04/25/2018</c:v>
                </c:pt>
                <c:pt idx="3545">
                  <c:v>04/26/2018</c:v>
                </c:pt>
                <c:pt idx="3546">
                  <c:v>04/27/2018</c:v>
                </c:pt>
                <c:pt idx="3547">
                  <c:v>04/30/2018</c:v>
                </c:pt>
                <c:pt idx="3548">
                  <c:v>05/01/2018</c:v>
                </c:pt>
                <c:pt idx="3549">
                  <c:v>05/02/2018</c:v>
                </c:pt>
                <c:pt idx="3550">
                  <c:v>05/03/2018</c:v>
                </c:pt>
                <c:pt idx="3551">
                  <c:v>05/04/2018</c:v>
                </c:pt>
                <c:pt idx="3552">
                  <c:v>05/07/2018</c:v>
                </c:pt>
                <c:pt idx="3553">
                  <c:v>05/08/2018</c:v>
                </c:pt>
                <c:pt idx="3554">
                  <c:v>05/09/2018</c:v>
                </c:pt>
                <c:pt idx="3555">
                  <c:v>05/10/2018</c:v>
                </c:pt>
                <c:pt idx="3556">
                  <c:v>05/11/2018</c:v>
                </c:pt>
                <c:pt idx="3557">
                  <c:v>05/14/2018</c:v>
                </c:pt>
                <c:pt idx="3558">
                  <c:v>05/15/2018</c:v>
                </c:pt>
                <c:pt idx="3559">
                  <c:v>05/16/2018</c:v>
                </c:pt>
                <c:pt idx="3560">
                  <c:v>05/17/2018</c:v>
                </c:pt>
                <c:pt idx="3561">
                  <c:v>05/18/2018</c:v>
                </c:pt>
                <c:pt idx="3562">
                  <c:v>05/21/2018</c:v>
                </c:pt>
                <c:pt idx="3563">
                  <c:v>05/22/2018</c:v>
                </c:pt>
                <c:pt idx="3564">
                  <c:v>05/23/2018</c:v>
                </c:pt>
                <c:pt idx="3565">
                  <c:v>05/24/2018</c:v>
                </c:pt>
                <c:pt idx="3566">
                  <c:v>05/25/2018</c:v>
                </c:pt>
                <c:pt idx="3567">
                  <c:v>05/29/2018</c:v>
                </c:pt>
                <c:pt idx="3568">
                  <c:v>05/30/2018</c:v>
                </c:pt>
                <c:pt idx="3569">
                  <c:v>05/31/2018</c:v>
                </c:pt>
                <c:pt idx="3570">
                  <c:v>06/01/2018</c:v>
                </c:pt>
                <c:pt idx="3571">
                  <c:v>06/04/2018</c:v>
                </c:pt>
                <c:pt idx="3572">
                  <c:v>06/05/2018</c:v>
                </c:pt>
                <c:pt idx="3573">
                  <c:v>06/06/2018</c:v>
                </c:pt>
                <c:pt idx="3574">
                  <c:v>06/07/2018</c:v>
                </c:pt>
                <c:pt idx="3575">
                  <c:v>06/08/2018</c:v>
                </c:pt>
                <c:pt idx="3576">
                  <c:v>06/11/2018</c:v>
                </c:pt>
                <c:pt idx="3577">
                  <c:v>06/12/2018</c:v>
                </c:pt>
                <c:pt idx="3578">
                  <c:v>06/13/2018</c:v>
                </c:pt>
                <c:pt idx="3579">
                  <c:v>06/14/2018</c:v>
                </c:pt>
                <c:pt idx="3580">
                  <c:v>06/15/2018</c:v>
                </c:pt>
                <c:pt idx="3581">
                  <c:v>06/18/2018</c:v>
                </c:pt>
                <c:pt idx="3582">
                  <c:v>06/19/2018</c:v>
                </c:pt>
                <c:pt idx="3583">
                  <c:v>06/20/2018</c:v>
                </c:pt>
                <c:pt idx="3584">
                  <c:v>06/21/2018</c:v>
                </c:pt>
                <c:pt idx="3585">
                  <c:v>06/22/2018</c:v>
                </c:pt>
                <c:pt idx="3586">
                  <c:v>06/25/2018</c:v>
                </c:pt>
                <c:pt idx="3587">
                  <c:v>06/26/2018</c:v>
                </c:pt>
                <c:pt idx="3588">
                  <c:v>06/27/2018</c:v>
                </c:pt>
                <c:pt idx="3589">
                  <c:v>06/28/2018</c:v>
                </c:pt>
                <c:pt idx="3590">
                  <c:v>06/29/2018</c:v>
                </c:pt>
                <c:pt idx="3591">
                  <c:v>07/02/2018</c:v>
                </c:pt>
                <c:pt idx="3592">
                  <c:v>07/03/2018</c:v>
                </c:pt>
                <c:pt idx="3593">
                  <c:v>07/05/2018</c:v>
                </c:pt>
                <c:pt idx="3594">
                  <c:v>07/06/2018</c:v>
                </c:pt>
                <c:pt idx="3595">
                  <c:v>07/09/2018</c:v>
                </c:pt>
                <c:pt idx="3596">
                  <c:v>07/10/2018</c:v>
                </c:pt>
                <c:pt idx="3597">
                  <c:v>07/11/2018</c:v>
                </c:pt>
                <c:pt idx="3598">
                  <c:v>07/12/2018</c:v>
                </c:pt>
                <c:pt idx="3599">
                  <c:v>07/13/2018</c:v>
                </c:pt>
                <c:pt idx="3600">
                  <c:v>07/16/2018</c:v>
                </c:pt>
                <c:pt idx="3601">
                  <c:v>07/17/2018</c:v>
                </c:pt>
                <c:pt idx="3602">
                  <c:v>07/18/2018</c:v>
                </c:pt>
                <c:pt idx="3603">
                  <c:v>07/19/2018</c:v>
                </c:pt>
                <c:pt idx="3604">
                  <c:v>07/20/2018</c:v>
                </c:pt>
                <c:pt idx="3605">
                  <c:v>07/23/2018</c:v>
                </c:pt>
                <c:pt idx="3606">
                  <c:v>07/24/2018</c:v>
                </c:pt>
                <c:pt idx="3607">
                  <c:v>07/25/2018</c:v>
                </c:pt>
                <c:pt idx="3608">
                  <c:v>07/26/2018</c:v>
                </c:pt>
                <c:pt idx="3609">
                  <c:v>07/27/2018</c:v>
                </c:pt>
                <c:pt idx="3610">
                  <c:v>07/30/2018</c:v>
                </c:pt>
                <c:pt idx="3611">
                  <c:v>07/31/2018</c:v>
                </c:pt>
                <c:pt idx="3612">
                  <c:v>08/01/2018</c:v>
                </c:pt>
                <c:pt idx="3613">
                  <c:v>08/02/2018</c:v>
                </c:pt>
                <c:pt idx="3614">
                  <c:v>08/03/2018</c:v>
                </c:pt>
                <c:pt idx="3615">
                  <c:v>08/06/2018</c:v>
                </c:pt>
                <c:pt idx="3616">
                  <c:v>08/07/2018</c:v>
                </c:pt>
                <c:pt idx="3617">
                  <c:v>08/08/2018</c:v>
                </c:pt>
                <c:pt idx="3618">
                  <c:v>08/09/2018</c:v>
                </c:pt>
                <c:pt idx="3619">
                  <c:v>08/10/2018</c:v>
                </c:pt>
                <c:pt idx="3620">
                  <c:v>08/13/2018</c:v>
                </c:pt>
                <c:pt idx="3621">
                  <c:v>08/14/2018</c:v>
                </c:pt>
                <c:pt idx="3622">
                  <c:v>08/15/2018</c:v>
                </c:pt>
                <c:pt idx="3623">
                  <c:v>08/16/2018</c:v>
                </c:pt>
                <c:pt idx="3624">
                  <c:v>08/17/2018</c:v>
                </c:pt>
                <c:pt idx="3625">
                  <c:v>08/20/2018</c:v>
                </c:pt>
                <c:pt idx="3626">
                  <c:v>08/21/2018</c:v>
                </c:pt>
                <c:pt idx="3627">
                  <c:v>08/22/2018</c:v>
                </c:pt>
                <c:pt idx="3628">
                  <c:v>08/23/2018</c:v>
                </c:pt>
                <c:pt idx="3629">
                  <c:v>08/24/2018</c:v>
                </c:pt>
                <c:pt idx="3630">
                  <c:v>08/27/2018</c:v>
                </c:pt>
                <c:pt idx="3631">
                  <c:v>08/28/2018</c:v>
                </c:pt>
                <c:pt idx="3632">
                  <c:v>08/29/2018</c:v>
                </c:pt>
                <c:pt idx="3633">
                  <c:v>08/30/2018</c:v>
                </c:pt>
                <c:pt idx="3634">
                  <c:v>08/31/2018</c:v>
                </c:pt>
                <c:pt idx="3635">
                  <c:v>09/04/2018</c:v>
                </c:pt>
                <c:pt idx="3636">
                  <c:v>09/05/2018</c:v>
                </c:pt>
                <c:pt idx="3637">
                  <c:v>09/06/2018</c:v>
                </c:pt>
                <c:pt idx="3638">
                  <c:v>09/07/2018</c:v>
                </c:pt>
                <c:pt idx="3639">
                  <c:v>09/10/2018</c:v>
                </c:pt>
                <c:pt idx="3640">
                  <c:v>09/11/2018</c:v>
                </c:pt>
                <c:pt idx="3641">
                  <c:v>09/12/2018</c:v>
                </c:pt>
                <c:pt idx="3642">
                  <c:v>09/13/2018</c:v>
                </c:pt>
                <c:pt idx="3643">
                  <c:v>09/14/2018</c:v>
                </c:pt>
                <c:pt idx="3644">
                  <c:v>09/17/2018</c:v>
                </c:pt>
                <c:pt idx="3645">
                  <c:v>09/18/2018</c:v>
                </c:pt>
                <c:pt idx="3646">
                  <c:v>09/19/2018</c:v>
                </c:pt>
                <c:pt idx="3647">
                  <c:v>09/20/2018</c:v>
                </c:pt>
                <c:pt idx="3648">
                  <c:v>09/21/2018</c:v>
                </c:pt>
                <c:pt idx="3649">
                  <c:v>09/24/2018</c:v>
                </c:pt>
                <c:pt idx="3650">
                  <c:v>09/25/2018</c:v>
                </c:pt>
                <c:pt idx="3651">
                  <c:v>09/26/2018</c:v>
                </c:pt>
                <c:pt idx="3652">
                  <c:v>09/27/2018</c:v>
                </c:pt>
                <c:pt idx="3653">
                  <c:v>09/28/2018</c:v>
                </c:pt>
                <c:pt idx="3654">
                  <c:v>10/01/2018</c:v>
                </c:pt>
                <c:pt idx="3655">
                  <c:v>10/02/2018</c:v>
                </c:pt>
                <c:pt idx="3656">
                  <c:v>10/03/2018</c:v>
                </c:pt>
                <c:pt idx="3657">
                  <c:v>10/04/2018</c:v>
                </c:pt>
                <c:pt idx="3658">
                  <c:v>10/05/2018</c:v>
                </c:pt>
                <c:pt idx="3659">
                  <c:v>10/08/2018</c:v>
                </c:pt>
                <c:pt idx="3660">
                  <c:v>10/09/2018</c:v>
                </c:pt>
                <c:pt idx="3661">
                  <c:v>10/10/2018</c:v>
                </c:pt>
                <c:pt idx="3662">
                  <c:v>10/11/2018</c:v>
                </c:pt>
                <c:pt idx="3663">
                  <c:v>10/12/2018</c:v>
                </c:pt>
                <c:pt idx="3664">
                  <c:v>10/15/2018</c:v>
                </c:pt>
                <c:pt idx="3665">
                  <c:v>10/16/2018</c:v>
                </c:pt>
                <c:pt idx="3666">
                  <c:v>10/17/2018</c:v>
                </c:pt>
                <c:pt idx="3667">
                  <c:v>10/18/2018</c:v>
                </c:pt>
                <c:pt idx="3668">
                  <c:v>10/19/2018</c:v>
                </c:pt>
                <c:pt idx="3669">
                  <c:v>10/22/2018</c:v>
                </c:pt>
                <c:pt idx="3670">
                  <c:v>10/23/2018</c:v>
                </c:pt>
                <c:pt idx="3671">
                  <c:v>10/24/2018</c:v>
                </c:pt>
                <c:pt idx="3672">
                  <c:v>10/25/2018</c:v>
                </c:pt>
                <c:pt idx="3673">
                  <c:v>10/26/2018</c:v>
                </c:pt>
                <c:pt idx="3674">
                  <c:v>10/29/2018</c:v>
                </c:pt>
                <c:pt idx="3675">
                  <c:v>10/30/2018</c:v>
                </c:pt>
                <c:pt idx="3676">
                  <c:v>10/31/2018</c:v>
                </c:pt>
                <c:pt idx="3677">
                  <c:v>11/01/2018</c:v>
                </c:pt>
                <c:pt idx="3678">
                  <c:v>11/02/2018</c:v>
                </c:pt>
                <c:pt idx="3679">
                  <c:v>11/05/2018</c:v>
                </c:pt>
                <c:pt idx="3680">
                  <c:v>11/06/2018</c:v>
                </c:pt>
                <c:pt idx="3681">
                  <c:v>11/07/2018</c:v>
                </c:pt>
                <c:pt idx="3682">
                  <c:v>11/08/2018</c:v>
                </c:pt>
                <c:pt idx="3683">
                  <c:v>11/09/2018</c:v>
                </c:pt>
                <c:pt idx="3684">
                  <c:v>11/12/2018</c:v>
                </c:pt>
                <c:pt idx="3685">
                  <c:v>11/13/2018</c:v>
                </c:pt>
                <c:pt idx="3686">
                  <c:v>11/14/2018</c:v>
                </c:pt>
                <c:pt idx="3687">
                  <c:v>11/15/2018</c:v>
                </c:pt>
                <c:pt idx="3688">
                  <c:v>11/16/2018</c:v>
                </c:pt>
                <c:pt idx="3689">
                  <c:v>11/19/2018</c:v>
                </c:pt>
                <c:pt idx="3690">
                  <c:v>11/20/2018</c:v>
                </c:pt>
                <c:pt idx="3691">
                  <c:v>11/21/2018</c:v>
                </c:pt>
                <c:pt idx="3692">
                  <c:v>11/23/2018</c:v>
                </c:pt>
                <c:pt idx="3693">
                  <c:v>11/26/2018</c:v>
                </c:pt>
                <c:pt idx="3694">
                  <c:v>11/27/2018</c:v>
                </c:pt>
                <c:pt idx="3695">
                  <c:v>11/28/2018</c:v>
                </c:pt>
                <c:pt idx="3696">
                  <c:v>11/29/2018</c:v>
                </c:pt>
                <c:pt idx="3697">
                  <c:v>11/30/2018</c:v>
                </c:pt>
                <c:pt idx="3698">
                  <c:v>12/03/2018</c:v>
                </c:pt>
                <c:pt idx="3699">
                  <c:v>12/04/2018</c:v>
                </c:pt>
                <c:pt idx="3700">
                  <c:v>12/06/2018</c:v>
                </c:pt>
                <c:pt idx="3701">
                  <c:v>12/07/2018</c:v>
                </c:pt>
                <c:pt idx="3702">
                  <c:v>12/10/2018</c:v>
                </c:pt>
                <c:pt idx="3703">
                  <c:v>12/11/2018</c:v>
                </c:pt>
                <c:pt idx="3704">
                  <c:v>12/12/2018</c:v>
                </c:pt>
                <c:pt idx="3705">
                  <c:v>12/13/2018</c:v>
                </c:pt>
                <c:pt idx="3706">
                  <c:v>12/14/2018</c:v>
                </c:pt>
                <c:pt idx="3707">
                  <c:v>12/17/2018</c:v>
                </c:pt>
                <c:pt idx="3708">
                  <c:v>12/18/2018</c:v>
                </c:pt>
                <c:pt idx="3709">
                  <c:v>12/19/2018</c:v>
                </c:pt>
                <c:pt idx="3710">
                  <c:v>12/20/2018</c:v>
                </c:pt>
                <c:pt idx="3711">
                  <c:v>12/21/2018</c:v>
                </c:pt>
                <c:pt idx="3712">
                  <c:v>12/24/2018</c:v>
                </c:pt>
                <c:pt idx="3713">
                  <c:v>12/26/2018</c:v>
                </c:pt>
                <c:pt idx="3714">
                  <c:v>12/27/2018</c:v>
                </c:pt>
                <c:pt idx="3715">
                  <c:v>12/28/2018</c:v>
                </c:pt>
                <c:pt idx="3716">
                  <c:v>12/31/2018</c:v>
                </c:pt>
                <c:pt idx="3717">
                  <c:v>01/02/2019</c:v>
                </c:pt>
                <c:pt idx="3718">
                  <c:v>01/03/2019</c:v>
                </c:pt>
                <c:pt idx="3719">
                  <c:v>01/04/2019</c:v>
                </c:pt>
                <c:pt idx="3720">
                  <c:v>01/07/2019</c:v>
                </c:pt>
                <c:pt idx="3721">
                  <c:v>01/08/2019</c:v>
                </c:pt>
                <c:pt idx="3722">
                  <c:v>01/09/2019</c:v>
                </c:pt>
                <c:pt idx="3723">
                  <c:v>01/10/2019</c:v>
                </c:pt>
                <c:pt idx="3724">
                  <c:v>01/11/2019</c:v>
                </c:pt>
                <c:pt idx="3725">
                  <c:v>01/14/2019</c:v>
                </c:pt>
                <c:pt idx="3726">
                  <c:v>01/15/2019</c:v>
                </c:pt>
                <c:pt idx="3727">
                  <c:v>01/16/2019</c:v>
                </c:pt>
                <c:pt idx="3728">
                  <c:v>01/17/2019</c:v>
                </c:pt>
                <c:pt idx="3729">
                  <c:v>01/18/2019</c:v>
                </c:pt>
                <c:pt idx="3730">
                  <c:v>01/22/2019</c:v>
                </c:pt>
                <c:pt idx="3731">
                  <c:v>01/23/2019</c:v>
                </c:pt>
                <c:pt idx="3732">
                  <c:v>01/24/2019</c:v>
                </c:pt>
                <c:pt idx="3733">
                  <c:v>01/25/2019</c:v>
                </c:pt>
                <c:pt idx="3734">
                  <c:v>01/28/2019</c:v>
                </c:pt>
                <c:pt idx="3735">
                  <c:v>01/29/2019</c:v>
                </c:pt>
                <c:pt idx="3736">
                  <c:v>01/30/2019</c:v>
                </c:pt>
                <c:pt idx="3737">
                  <c:v>01/31/2019</c:v>
                </c:pt>
                <c:pt idx="3738">
                  <c:v>02/01/2019</c:v>
                </c:pt>
                <c:pt idx="3739">
                  <c:v>02/04/2019</c:v>
                </c:pt>
                <c:pt idx="3740">
                  <c:v>02/05/2019</c:v>
                </c:pt>
                <c:pt idx="3741">
                  <c:v>02/06/2019</c:v>
                </c:pt>
                <c:pt idx="3742">
                  <c:v>02/07/2019</c:v>
                </c:pt>
                <c:pt idx="3743">
                  <c:v>02/08/2019</c:v>
                </c:pt>
                <c:pt idx="3744">
                  <c:v>02/11/2019</c:v>
                </c:pt>
                <c:pt idx="3745">
                  <c:v>02/12/2019</c:v>
                </c:pt>
                <c:pt idx="3746">
                  <c:v>02/13/2019</c:v>
                </c:pt>
                <c:pt idx="3747">
                  <c:v>02/14/2019</c:v>
                </c:pt>
                <c:pt idx="3748">
                  <c:v>02/15/2019</c:v>
                </c:pt>
                <c:pt idx="3749">
                  <c:v>02/19/2019</c:v>
                </c:pt>
                <c:pt idx="3750">
                  <c:v>02/20/2019</c:v>
                </c:pt>
                <c:pt idx="3751">
                  <c:v>02/21/2019</c:v>
                </c:pt>
                <c:pt idx="3752">
                  <c:v>02/22/2019</c:v>
                </c:pt>
                <c:pt idx="3753">
                  <c:v>02/25/2019</c:v>
                </c:pt>
                <c:pt idx="3754">
                  <c:v>02/26/2019</c:v>
                </c:pt>
                <c:pt idx="3755">
                  <c:v>02/27/2019</c:v>
                </c:pt>
                <c:pt idx="3756">
                  <c:v>02/28/2019</c:v>
                </c:pt>
                <c:pt idx="3757">
                  <c:v>03/01/2019</c:v>
                </c:pt>
                <c:pt idx="3758">
                  <c:v>03/04/2019</c:v>
                </c:pt>
                <c:pt idx="3759">
                  <c:v>03/05/2019</c:v>
                </c:pt>
                <c:pt idx="3760">
                  <c:v>03/06/2019</c:v>
                </c:pt>
                <c:pt idx="3761">
                  <c:v>03/07/2019</c:v>
                </c:pt>
                <c:pt idx="3762">
                  <c:v>03/08/2019</c:v>
                </c:pt>
                <c:pt idx="3763">
                  <c:v>03/11/2019</c:v>
                </c:pt>
                <c:pt idx="3764">
                  <c:v>03/12/2019</c:v>
                </c:pt>
                <c:pt idx="3765">
                  <c:v>03/13/2019</c:v>
                </c:pt>
                <c:pt idx="3766">
                  <c:v>03/14/2019</c:v>
                </c:pt>
                <c:pt idx="3767">
                  <c:v>03/15/2019</c:v>
                </c:pt>
                <c:pt idx="3768">
                  <c:v>03/18/2019</c:v>
                </c:pt>
                <c:pt idx="3769">
                  <c:v>03/19/2019</c:v>
                </c:pt>
                <c:pt idx="3770">
                  <c:v>03/20/2019</c:v>
                </c:pt>
                <c:pt idx="3771">
                  <c:v>03/21/2019</c:v>
                </c:pt>
                <c:pt idx="3772">
                  <c:v>03/22/2019</c:v>
                </c:pt>
                <c:pt idx="3773">
                  <c:v>03/25/2019</c:v>
                </c:pt>
                <c:pt idx="3774">
                  <c:v>03/26/2019</c:v>
                </c:pt>
                <c:pt idx="3775">
                  <c:v>03/27/2019</c:v>
                </c:pt>
                <c:pt idx="3776">
                  <c:v>03/28/2019</c:v>
                </c:pt>
                <c:pt idx="3777">
                  <c:v>03/29/2019</c:v>
                </c:pt>
                <c:pt idx="3778">
                  <c:v>04/01/2019</c:v>
                </c:pt>
                <c:pt idx="3779">
                  <c:v>04/02/2019</c:v>
                </c:pt>
                <c:pt idx="3780">
                  <c:v>04/03/2019</c:v>
                </c:pt>
                <c:pt idx="3781">
                  <c:v>04/04/2019</c:v>
                </c:pt>
                <c:pt idx="3782">
                  <c:v>04/05/2019</c:v>
                </c:pt>
                <c:pt idx="3783">
                  <c:v>04/08/2019</c:v>
                </c:pt>
                <c:pt idx="3784">
                  <c:v>04/09/2019</c:v>
                </c:pt>
                <c:pt idx="3785">
                  <c:v>04/10/2019</c:v>
                </c:pt>
                <c:pt idx="3786">
                  <c:v>04/11/2019</c:v>
                </c:pt>
                <c:pt idx="3787">
                  <c:v>04/12/2019</c:v>
                </c:pt>
                <c:pt idx="3788">
                  <c:v>04/15/2019</c:v>
                </c:pt>
                <c:pt idx="3789">
                  <c:v>04/16/2019</c:v>
                </c:pt>
                <c:pt idx="3790">
                  <c:v>04/17/2019</c:v>
                </c:pt>
                <c:pt idx="3791">
                  <c:v>04/18/2019</c:v>
                </c:pt>
                <c:pt idx="3792">
                  <c:v>04/22/2019</c:v>
                </c:pt>
                <c:pt idx="3793">
                  <c:v>04/23/2019</c:v>
                </c:pt>
                <c:pt idx="3794">
                  <c:v>04/24/2019</c:v>
                </c:pt>
                <c:pt idx="3795">
                  <c:v>04/25/2019</c:v>
                </c:pt>
                <c:pt idx="3796">
                  <c:v>04/26/2019</c:v>
                </c:pt>
                <c:pt idx="3797">
                  <c:v>04/29/2019</c:v>
                </c:pt>
                <c:pt idx="3798">
                  <c:v>04/30/2019</c:v>
                </c:pt>
                <c:pt idx="3799">
                  <c:v>05/01/2019</c:v>
                </c:pt>
                <c:pt idx="3800">
                  <c:v>05/02/2019</c:v>
                </c:pt>
                <c:pt idx="3801">
                  <c:v>05/03/2019</c:v>
                </c:pt>
                <c:pt idx="3802">
                  <c:v>05/06/2019</c:v>
                </c:pt>
                <c:pt idx="3803">
                  <c:v>05/07/2019</c:v>
                </c:pt>
                <c:pt idx="3804">
                  <c:v>05/08/2019</c:v>
                </c:pt>
                <c:pt idx="3805">
                  <c:v>05/09/2019</c:v>
                </c:pt>
                <c:pt idx="3806">
                  <c:v>05/10/2019</c:v>
                </c:pt>
                <c:pt idx="3807">
                  <c:v>05/13/2019</c:v>
                </c:pt>
                <c:pt idx="3808">
                  <c:v>05/14/2019</c:v>
                </c:pt>
                <c:pt idx="3809">
                  <c:v>05/15/2019</c:v>
                </c:pt>
                <c:pt idx="3810">
                  <c:v>05/16/2019</c:v>
                </c:pt>
                <c:pt idx="3811">
                  <c:v>05/17/2019</c:v>
                </c:pt>
                <c:pt idx="3812">
                  <c:v>05/20/2019</c:v>
                </c:pt>
                <c:pt idx="3813">
                  <c:v>05/21/2019</c:v>
                </c:pt>
                <c:pt idx="3814">
                  <c:v>05/22/2019</c:v>
                </c:pt>
                <c:pt idx="3815">
                  <c:v>05/23/2019</c:v>
                </c:pt>
                <c:pt idx="3816">
                  <c:v>05/24/2019</c:v>
                </c:pt>
                <c:pt idx="3817">
                  <c:v>05/28/2019</c:v>
                </c:pt>
                <c:pt idx="3818">
                  <c:v>05/29/2019</c:v>
                </c:pt>
                <c:pt idx="3819">
                  <c:v>05/30/2019</c:v>
                </c:pt>
                <c:pt idx="3820">
                  <c:v>05/31/2019</c:v>
                </c:pt>
                <c:pt idx="3821">
                  <c:v>06/03/2019</c:v>
                </c:pt>
                <c:pt idx="3822">
                  <c:v>06/04/2019</c:v>
                </c:pt>
                <c:pt idx="3823">
                  <c:v>06/05/2019</c:v>
                </c:pt>
                <c:pt idx="3824">
                  <c:v>06/06/2019</c:v>
                </c:pt>
                <c:pt idx="3825">
                  <c:v>06/07/2019</c:v>
                </c:pt>
                <c:pt idx="3826">
                  <c:v>06/10/2019</c:v>
                </c:pt>
                <c:pt idx="3827">
                  <c:v>06/11/2019</c:v>
                </c:pt>
                <c:pt idx="3828">
                  <c:v>06/12/2019</c:v>
                </c:pt>
                <c:pt idx="3829">
                  <c:v>06/13/2019</c:v>
                </c:pt>
                <c:pt idx="3830">
                  <c:v>06/14/2019</c:v>
                </c:pt>
                <c:pt idx="3831">
                  <c:v>06/17/2019</c:v>
                </c:pt>
                <c:pt idx="3832">
                  <c:v>06/18/2019</c:v>
                </c:pt>
                <c:pt idx="3833">
                  <c:v>06/19/2019</c:v>
                </c:pt>
                <c:pt idx="3834">
                  <c:v>06/20/2019</c:v>
                </c:pt>
                <c:pt idx="3835">
                  <c:v>06/21/2019</c:v>
                </c:pt>
                <c:pt idx="3836">
                  <c:v>06/24/2019</c:v>
                </c:pt>
                <c:pt idx="3837">
                  <c:v>06/25/2019</c:v>
                </c:pt>
                <c:pt idx="3838">
                  <c:v>06/26/2019</c:v>
                </c:pt>
                <c:pt idx="3839">
                  <c:v>06/27/2019</c:v>
                </c:pt>
                <c:pt idx="3840">
                  <c:v>06/28/2019</c:v>
                </c:pt>
                <c:pt idx="3841">
                  <c:v>07/01/2019</c:v>
                </c:pt>
                <c:pt idx="3842">
                  <c:v>07/02/2019</c:v>
                </c:pt>
                <c:pt idx="3843">
                  <c:v>07/03/2019</c:v>
                </c:pt>
                <c:pt idx="3844">
                  <c:v>07/05/2019</c:v>
                </c:pt>
                <c:pt idx="3845">
                  <c:v>07/08/2019</c:v>
                </c:pt>
                <c:pt idx="3846">
                  <c:v>07/09/2019</c:v>
                </c:pt>
                <c:pt idx="3847">
                  <c:v>07/10/2019</c:v>
                </c:pt>
                <c:pt idx="3848">
                  <c:v>07/11/2019</c:v>
                </c:pt>
                <c:pt idx="3849">
                  <c:v>07/12/2019</c:v>
                </c:pt>
                <c:pt idx="3850">
                  <c:v>07/15/2019</c:v>
                </c:pt>
                <c:pt idx="3851">
                  <c:v>07/16/2019</c:v>
                </c:pt>
                <c:pt idx="3852">
                  <c:v>07/17/2019</c:v>
                </c:pt>
                <c:pt idx="3853">
                  <c:v>07/18/2019</c:v>
                </c:pt>
                <c:pt idx="3854">
                  <c:v>07/19/2019</c:v>
                </c:pt>
                <c:pt idx="3855">
                  <c:v>07/22/2019</c:v>
                </c:pt>
                <c:pt idx="3856">
                  <c:v>07/23/2019</c:v>
                </c:pt>
                <c:pt idx="3857">
                  <c:v>07/24/2019</c:v>
                </c:pt>
                <c:pt idx="3858">
                  <c:v>07/25/2019</c:v>
                </c:pt>
                <c:pt idx="3859">
                  <c:v>07/26/2019</c:v>
                </c:pt>
                <c:pt idx="3860">
                  <c:v>07/29/2019</c:v>
                </c:pt>
                <c:pt idx="3861">
                  <c:v>07/30/2019</c:v>
                </c:pt>
                <c:pt idx="3862">
                  <c:v>07/31/2019</c:v>
                </c:pt>
                <c:pt idx="3863">
                  <c:v>08/01/2019</c:v>
                </c:pt>
                <c:pt idx="3864">
                  <c:v>08/02/2019</c:v>
                </c:pt>
                <c:pt idx="3865">
                  <c:v>08/05/2019</c:v>
                </c:pt>
                <c:pt idx="3866">
                  <c:v>08/06/2019</c:v>
                </c:pt>
                <c:pt idx="3867">
                  <c:v>08/07/2019</c:v>
                </c:pt>
                <c:pt idx="3868">
                  <c:v>08/08/2019</c:v>
                </c:pt>
                <c:pt idx="3869">
                  <c:v>08/09/2019</c:v>
                </c:pt>
                <c:pt idx="3870">
                  <c:v>08/12/2019</c:v>
                </c:pt>
                <c:pt idx="3871">
                  <c:v>08/13/2019</c:v>
                </c:pt>
                <c:pt idx="3872">
                  <c:v>08/14/2019</c:v>
                </c:pt>
                <c:pt idx="3873">
                  <c:v>08/15/2019</c:v>
                </c:pt>
                <c:pt idx="3874">
                  <c:v>08/16/2019</c:v>
                </c:pt>
                <c:pt idx="3875">
                  <c:v>08/19/2019</c:v>
                </c:pt>
                <c:pt idx="3876">
                  <c:v>08/20/2019</c:v>
                </c:pt>
                <c:pt idx="3877">
                  <c:v>08/21/2019</c:v>
                </c:pt>
                <c:pt idx="3878">
                  <c:v>08/22/2019</c:v>
                </c:pt>
                <c:pt idx="3879">
                  <c:v>08/23/2019</c:v>
                </c:pt>
                <c:pt idx="3880">
                  <c:v>08/26/2019</c:v>
                </c:pt>
                <c:pt idx="3881">
                  <c:v>08/27/2019</c:v>
                </c:pt>
                <c:pt idx="3882">
                  <c:v>08/28/2019</c:v>
                </c:pt>
                <c:pt idx="3883">
                  <c:v>08/29/2019</c:v>
                </c:pt>
                <c:pt idx="3884">
                  <c:v>08/30/2019</c:v>
                </c:pt>
                <c:pt idx="3885">
                  <c:v>09/03/2019</c:v>
                </c:pt>
                <c:pt idx="3886">
                  <c:v>09/04/2019</c:v>
                </c:pt>
                <c:pt idx="3887">
                  <c:v>09/05/2019</c:v>
                </c:pt>
                <c:pt idx="3888">
                  <c:v>09/06/2019</c:v>
                </c:pt>
                <c:pt idx="3889">
                  <c:v>09/09/2019</c:v>
                </c:pt>
                <c:pt idx="3890">
                  <c:v>09/10/2019</c:v>
                </c:pt>
                <c:pt idx="3891">
                  <c:v>09/11/2019</c:v>
                </c:pt>
                <c:pt idx="3892">
                  <c:v>09/12/2019</c:v>
                </c:pt>
                <c:pt idx="3893">
                  <c:v>09/13/2019</c:v>
                </c:pt>
                <c:pt idx="3894">
                  <c:v>09/16/2019</c:v>
                </c:pt>
                <c:pt idx="3895">
                  <c:v>09/17/2019</c:v>
                </c:pt>
                <c:pt idx="3896">
                  <c:v>09/18/2019</c:v>
                </c:pt>
                <c:pt idx="3897">
                  <c:v>09/19/2019</c:v>
                </c:pt>
                <c:pt idx="3898">
                  <c:v>09/20/2019</c:v>
                </c:pt>
                <c:pt idx="3899">
                  <c:v>09/23/2019</c:v>
                </c:pt>
                <c:pt idx="3900">
                  <c:v>09/24/2019</c:v>
                </c:pt>
                <c:pt idx="3901">
                  <c:v>09/25/2019</c:v>
                </c:pt>
                <c:pt idx="3902">
                  <c:v>09/26/2019</c:v>
                </c:pt>
                <c:pt idx="3903">
                  <c:v>09/27/2019</c:v>
                </c:pt>
                <c:pt idx="3904">
                  <c:v>09/30/2019</c:v>
                </c:pt>
                <c:pt idx="3905">
                  <c:v>10/01/2019</c:v>
                </c:pt>
                <c:pt idx="3906">
                  <c:v>10/02/2019</c:v>
                </c:pt>
                <c:pt idx="3907">
                  <c:v>10/03/2019</c:v>
                </c:pt>
                <c:pt idx="3908">
                  <c:v>10/04/2019</c:v>
                </c:pt>
                <c:pt idx="3909">
                  <c:v>10/07/2019</c:v>
                </c:pt>
                <c:pt idx="3910">
                  <c:v>10/08/2019</c:v>
                </c:pt>
                <c:pt idx="3911">
                  <c:v>10/09/2019</c:v>
                </c:pt>
                <c:pt idx="3912">
                  <c:v>10/10/2019</c:v>
                </c:pt>
                <c:pt idx="3913">
                  <c:v>10/11/2019</c:v>
                </c:pt>
                <c:pt idx="3914">
                  <c:v>10/14/2019</c:v>
                </c:pt>
                <c:pt idx="3915">
                  <c:v>10/15/2019</c:v>
                </c:pt>
                <c:pt idx="3916">
                  <c:v>10/16/2019</c:v>
                </c:pt>
                <c:pt idx="3917">
                  <c:v>10/17/2019</c:v>
                </c:pt>
                <c:pt idx="3918">
                  <c:v>10/18/2019</c:v>
                </c:pt>
                <c:pt idx="3919">
                  <c:v>10/21/2019</c:v>
                </c:pt>
                <c:pt idx="3920">
                  <c:v>10/22/2019</c:v>
                </c:pt>
                <c:pt idx="3921">
                  <c:v>10/23/2019</c:v>
                </c:pt>
                <c:pt idx="3922">
                  <c:v>10/24/2019</c:v>
                </c:pt>
                <c:pt idx="3923">
                  <c:v>10/25/2019</c:v>
                </c:pt>
                <c:pt idx="3924">
                  <c:v>10/28/2019</c:v>
                </c:pt>
                <c:pt idx="3925">
                  <c:v>10/29/2019</c:v>
                </c:pt>
                <c:pt idx="3926">
                  <c:v>10/30/2019</c:v>
                </c:pt>
                <c:pt idx="3927">
                  <c:v>10/31/2019</c:v>
                </c:pt>
                <c:pt idx="3928">
                  <c:v>11/01/2019</c:v>
                </c:pt>
                <c:pt idx="3929">
                  <c:v>11/04/2019</c:v>
                </c:pt>
                <c:pt idx="3930">
                  <c:v>11/05/2019</c:v>
                </c:pt>
                <c:pt idx="3931">
                  <c:v>11/06/2019</c:v>
                </c:pt>
                <c:pt idx="3932">
                  <c:v>11/07/2019</c:v>
                </c:pt>
                <c:pt idx="3933">
                  <c:v>11/08/2019</c:v>
                </c:pt>
                <c:pt idx="3934">
                  <c:v>11/11/2019</c:v>
                </c:pt>
                <c:pt idx="3935">
                  <c:v>11/12/2019</c:v>
                </c:pt>
                <c:pt idx="3936">
                  <c:v>11/13/2019</c:v>
                </c:pt>
                <c:pt idx="3937">
                  <c:v>11/14/2019</c:v>
                </c:pt>
                <c:pt idx="3938">
                  <c:v>11/15/2019</c:v>
                </c:pt>
                <c:pt idx="3939">
                  <c:v>11/18/2019</c:v>
                </c:pt>
                <c:pt idx="3940">
                  <c:v>11/19/2019</c:v>
                </c:pt>
                <c:pt idx="3941">
                  <c:v>11/20/2019</c:v>
                </c:pt>
                <c:pt idx="3942">
                  <c:v>11/21/2019</c:v>
                </c:pt>
                <c:pt idx="3943">
                  <c:v>11/22/2019</c:v>
                </c:pt>
                <c:pt idx="3944">
                  <c:v>11/25/2019</c:v>
                </c:pt>
                <c:pt idx="3945">
                  <c:v>11/26/2019</c:v>
                </c:pt>
                <c:pt idx="3946">
                  <c:v>11/27/2019</c:v>
                </c:pt>
                <c:pt idx="3947">
                  <c:v>11/29/2019</c:v>
                </c:pt>
                <c:pt idx="3948">
                  <c:v>12/02/2019</c:v>
                </c:pt>
                <c:pt idx="3949">
                  <c:v>12/03/2019</c:v>
                </c:pt>
                <c:pt idx="3950">
                  <c:v>12/04/2019</c:v>
                </c:pt>
                <c:pt idx="3951">
                  <c:v>12/05/2019</c:v>
                </c:pt>
                <c:pt idx="3952">
                  <c:v>12/06/2019</c:v>
                </c:pt>
                <c:pt idx="3953">
                  <c:v>12/09/2019</c:v>
                </c:pt>
                <c:pt idx="3954">
                  <c:v>12/10/2019</c:v>
                </c:pt>
                <c:pt idx="3955">
                  <c:v>12/11/2019</c:v>
                </c:pt>
                <c:pt idx="3956">
                  <c:v>12/12/2019</c:v>
                </c:pt>
                <c:pt idx="3957">
                  <c:v>12/13/2019</c:v>
                </c:pt>
                <c:pt idx="3958">
                  <c:v>12/16/2019</c:v>
                </c:pt>
                <c:pt idx="3959">
                  <c:v>12/17/2019</c:v>
                </c:pt>
                <c:pt idx="3960">
                  <c:v>12/18/2019</c:v>
                </c:pt>
                <c:pt idx="3961">
                  <c:v>12/19/2019</c:v>
                </c:pt>
                <c:pt idx="3962">
                  <c:v>12/20/2019</c:v>
                </c:pt>
                <c:pt idx="3963">
                  <c:v>12/23/2019</c:v>
                </c:pt>
                <c:pt idx="3964">
                  <c:v>12/24/2019</c:v>
                </c:pt>
                <c:pt idx="3965">
                  <c:v>12/26/2019</c:v>
                </c:pt>
                <c:pt idx="3966">
                  <c:v>12/27/2019</c:v>
                </c:pt>
                <c:pt idx="3967">
                  <c:v>12/30/2019</c:v>
                </c:pt>
                <c:pt idx="3968">
                  <c:v>12/31/2019</c:v>
                </c:pt>
                <c:pt idx="3969">
                  <c:v>01/02/2020</c:v>
                </c:pt>
                <c:pt idx="3970">
                  <c:v>01/03/2020</c:v>
                </c:pt>
                <c:pt idx="3971">
                  <c:v>01/06/2020</c:v>
                </c:pt>
                <c:pt idx="3972">
                  <c:v>01/07/2020</c:v>
                </c:pt>
                <c:pt idx="3973">
                  <c:v>01/08/2020</c:v>
                </c:pt>
                <c:pt idx="3974">
                  <c:v>01/09/2020</c:v>
                </c:pt>
                <c:pt idx="3975">
                  <c:v>01/10/2020</c:v>
                </c:pt>
                <c:pt idx="3976">
                  <c:v>01/13/2020</c:v>
                </c:pt>
                <c:pt idx="3977">
                  <c:v>01/14/2020</c:v>
                </c:pt>
                <c:pt idx="3978">
                  <c:v>01/15/2020</c:v>
                </c:pt>
                <c:pt idx="3979">
                  <c:v>01/16/2020</c:v>
                </c:pt>
                <c:pt idx="3980">
                  <c:v>01/17/2020</c:v>
                </c:pt>
                <c:pt idx="3981">
                  <c:v>01/21/2020</c:v>
                </c:pt>
                <c:pt idx="3982">
                  <c:v>01/22/2020</c:v>
                </c:pt>
                <c:pt idx="3983">
                  <c:v>01/23/2020</c:v>
                </c:pt>
                <c:pt idx="3984">
                  <c:v>01/24/2020</c:v>
                </c:pt>
                <c:pt idx="3985">
                  <c:v>01/27/2020</c:v>
                </c:pt>
                <c:pt idx="3986">
                  <c:v>01/28/2020</c:v>
                </c:pt>
                <c:pt idx="3987">
                  <c:v>01/29/2020</c:v>
                </c:pt>
                <c:pt idx="3988">
                  <c:v>01/30/2020</c:v>
                </c:pt>
                <c:pt idx="3989">
                  <c:v>01/31/2020</c:v>
                </c:pt>
                <c:pt idx="3990">
                  <c:v>02/03/2020</c:v>
                </c:pt>
                <c:pt idx="3991">
                  <c:v>02/04/2020</c:v>
                </c:pt>
                <c:pt idx="3992">
                  <c:v>02/05/2020</c:v>
                </c:pt>
                <c:pt idx="3993">
                  <c:v>02/06/2020</c:v>
                </c:pt>
                <c:pt idx="3994">
                  <c:v>02/07/2020</c:v>
                </c:pt>
                <c:pt idx="3995">
                  <c:v>02/10/2020</c:v>
                </c:pt>
                <c:pt idx="3996">
                  <c:v>02/11/2020</c:v>
                </c:pt>
                <c:pt idx="3997">
                  <c:v>02/12/2020</c:v>
                </c:pt>
                <c:pt idx="3998">
                  <c:v>02/13/2020</c:v>
                </c:pt>
                <c:pt idx="3999">
                  <c:v>02/14/2020</c:v>
                </c:pt>
                <c:pt idx="4000">
                  <c:v>02/18/2020</c:v>
                </c:pt>
                <c:pt idx="4001">
                  <c:v>02/19/2020</c:v>
                </c:pt>
                <c:pt idx="4002">
                  <c:v>02/20/2020</c:v>
                </c:pt>
                <c:pt idx="4003">
                  <c:v>02/21/2020</c:v>
                </c:pt>
                <c:pt idx="4004">
                  <c:v>02/24/2020</c:v>
                </c:pt>
                <c:pt idx="4005">
                  <c:v>02/25/2020</c:v>
                </c:pt>
                <c:pt idx="4006">
                  <c:v>02/26/2020</c:v>
                </c:pt>
                <c:pt idx="4007">
                  <c:v>02/27/2020</c:v>
                </c:pt>
                <c:pt idx="4008">
                  <c:v>02/28/2020</c:v>
                </c:pt>
                <c:pt idx="4009">
                  <c:v>03/02/2020</c:v>
                </c:pt>
                <c:pt idx="4010">
                  <c:v>03/03/2020</c:v>
                </c:pt>
                <c:pt idx="4011">
                  <c:v>03/04/2020</c:v>
                </c:pt>
                <c:pt idx="4012">
                  <c:v>03/05/2020</c:v>
                </c:pt>
                <c:pt idx="4013">
                  <c:v>03/06/2020</c:v>
                </c:pt>
                <c:pt idx="4014">
                  <c:v>03/09/2020</c:v>
                </c:pt>
                <c:pt idx="4015">
                  <c:v>03/10/2020</c:v>
                </c:pt>
                <c:pt idx="4016">
                  <c:v>03/11/2020</c:v>
                </c:pt>
                <c:pt idx="4017">
                  <c:v>03/12/2020</c:v>
                </c:pt>
                <c:pt idx="4018">
                  <c:v>03/13/2020</c:v>
                </c:pt>
                <c:pt idx="4019">
                  <c:v>03/16/2020</c:v>
                </c:pt>
                <c:pt idx="4020">
                  <c:v>03/17/2020</c:v>
                </c:pt>
                <c:pt idx="4021">
                  <c:v>03/18/2020</c:v>
                </c:pt>
                <c:pt idx="4022">
                  <c:v>03/19/2020</c:v>
                </c:pt>
                <c:pt idx="4023">
                  <c:v>03/20/2020</c:v>
                </c:pt>
                <c:pt idx="4024">
                  <c:v>03/23/2020</c:v>
                </c:pt>
                <c:pt idx="4025">
                  <c:v>03/24/2020</c:v>
                </c:pt>
                <c:pt idx="4026">
                  <c:v>03/25/2020</c:v>
                </c:pt>
                <c:pt idx="4027">
                  <c:v>03/26/2020</c:v>
                </c:pt>
                <c:pt idx="4028">
                  <c:v>03/27/2020</c:v>
                </c:pt>
                <c:pt idx="4029">
                  <c:v>03/30/2020</c:v>
                </c:pt>
                <c:pt idx="4030">
                  <c:v>03/31/2020</c:v>
                </c:pt>
                <c:pt idx="4031">
                  <c:v>04/01/2020</c:v>
                </c:pt>
                <c:pt idx="4032">
                  <c:v>04/02/2020</c:v>
                </c:pt>
                <c:pt idx="4033">
                  <c:v>04/03/2020</c:v>
                </c:pt>
                <c:pt idx="4034">
                  <c:v>04/06/2020</c:v>
                </c:pt>
                <c:pt idx="4035">
                  <c:v>04/07/2020</c:v>
                </c:pt>
                <c:pt idx="4036">
                  <c:v>04/08/2020</c:v>
                </c:pt>
                <c:pt idx="4037">
                  <c:v>04/09/2020</c:v>
                </c:pt>
                <c:pt idx="4038">
                  <c:v>04/13/2020</c:v>
                </c:pt>
                <c:pt idx="4039">
                  <c:v>04/14/2020</c:v>
                </c:pt>
                <c:pt idx="4040">
                  <c:v>04/15/2020</c:v>
                </c:pt>
                <c:pt idx="4041">
                  <c:v>04/16/2020</c:v>
                </c:pt>
                <c:pt idx="4042">
                  <c:v>04/17/2020</c:v>
                </c:pt>
                <c:pt idx="4043">
                  <c:v>04/20/2020</c:v>
                </c:pt>
                <c:pt idx="4044">
                  <c:v>04/21/2020</c:v>
                </c:pt>
                <c:pt idx="4045">
                  <c:v>04/22/2020</c:v>
                </c:pt>
                <c:pt idx="4046">
                  <c:v>04/23/2020</c:v>
                </c:pt>
                <c:pt idx="4047">
                  <c:v>04/24/2020</c:v>
                </c:pt>
                <c:pt idx="4048">
                  <c:v>04/27/2020</c:v>
                </c:pt>
                <c:pt idx="4049">
                  <c:v>04/28/2020</c:v>
                </c:pt>
                <c:pt idx="4050">
                  <c:v>04/29/2020</c:v>
                </c:pt>
                <c:pt idx="4051">
                  <c:v>04/30/2020</c:v>
                </c:pt>
                <c:pt idx="4052">
                  <c:v>05/01/2020</c:v>
                </c:pt>
                <c:pt idx="4053">
                  <c:v>05/04/2020</c:v>
                </c:pt>
                <c:pt idx="4054">
                  <c:v>05/05/2020</c:v>
                </c:pt>
                <c:pt idx="4055">
                  <c:v>05/06/2020</c:v>
                </c:pt>
                <c:pt idx="4056">
                  <c:v>05/07/2020</c:v>
                </c:pt>
                <c:pt idx="4057">
                  <c:v>05/08/2020</c:v>
                </c:pt>
                <c:pt idx="4058">
                  <c:v>05/11/2020</c:v>
                </c:pt>
                <c:pt idx="4059">
                  <c:v>05/12/2020</c:v>
                </c:pt>
                <c:pt idx="4060">
                  <c:v>05/13/2020</c:v>
                </c:pt>
                <c:pt idx="4061">
                  <c:v>05/14/2020</c:v>
                </c:pt>
                <c:pt idx="4062">
                  <c:v>05/15/2020</c:v>
                </c:pt>
                <c:pt idx="4063">
                  <c:v>05/18/2020</c:v>
                </c:pt>
                <c:pt idx="4064">
                  <c:v>05/19/2020</c:v>
                </c:pt>
                <c:pt idx="4065">
                  <c:v>05/20/2020</c:v>
                </c:pt>
                <c:pt idx="4066">
                  <c:v>05/21/2020</c:v>
                </c:pt>
                <c:pt idx="4067">
                  <c:v>05/22/2020</c:v>
                </c:pt>
                <c:pt idx="4068">
                  <c:v>05/26/2020</c:v>
                </c:pt>
                <c:pt idx="4069">
                  <c:v>05/27/2020</c:v>
                </c:pt>
                <c:pt idx="4070">
                  <c:v>05/28/2020</c:v>
                </c:pt>
                <c:pt idx="4071">
                  <c:v>05/29/2020</c:v>
                </c:pt>
                <c:pt idx="4072">
                  <c:v>06/01/2020</c:v>
                </c:pt>
                <c:pt idx="4073">
                  <c:v>06/02/2020</c:v>
                </c:pt>
                <c:pt idx="4074">
                  <c:v>06/03/2020</c:v>
                </c:pt>
                <c:pt idx="4075">
                  <c:v>06/04/2020</c:v>
                </c:pt>
                <c:pt idx="4076">
                  <c:v>06/05/2020</c:v>
                </c:pt>
                <c:pt idx="4077">
                  <c:v>06/08/2020</c:v>
                </c:pt>
                <c:pt idx="4078">
                  <c:v>06/09/2020</c:v>
                </c:pt>
                <c:pt idx="4079">
                  <c:v>06/10/2020</c:v>
                </c:pt>
                <c:pt idx="4080">
                  <c:v>06/11/2020</c:v>
                </c:pt>
                <c:pt idx="4081">
                  <c:v>06/12/2020</c:v>
                </c:pt>
                <c:pt idx="4082">
                  <c:v>06/15/2020</c:v>
                </c:pt>
                <c:pt idx="4083">
                  <c:v>06/16/2020</c:v>
                </c:pt>
                <c:pt idx="4084">
                  <c:v>06/17/2020</c:v>
                </c:pt>
                <c:pt idx="4085">
                  <c:v>06/18/2020</c:v>
                </c:pt>
                <c:pt idx="4086">
                  <c:v>06/19/2020</c:v>
                </c:pt>
                <c:pt idx="4087">
                  <c:v>06/22/2020</c:v>
                </c:pt>
                <c:pt idx="4088">
                  <c:v>06/23/2020</c:v>
                </c:pt>
                <c:pt idx="4089">
                  <c:v>06/24/2020</c:v>
                </c:pt>
                <c:pt idx="4090">
                  <c:v>06/25/2020</c:v>
                </c:pt>
                <c:pt idx="4091">
                  <c:v>06/26/2020</c:v>
                </c:pt>
                <c:pt idx="4092">
                  <c:v>06/29/2020</c:v>
                </c:pt>
                <c:pt idx="4093">
                  <c:v>06/30/2020</c:v>
                </c:pt>
                <c:pt idx="4094">
                  <c:v>07/01/2020</c:v>
                </c:pt>
                <c:pt idx="4095">
                  <c:v>07/02/2020</c:v>
                </c:pt>
                <c:pt idx="4096">
                  <c:v>07/06/2020</c:v>
                </c:pt>
                <c:pt idx="4097">
                  <c:v>07/07/2020</c:v>
                </c:pt>
                <c:pt idx="4098">
                  <c:v>07/08/2020</c:v>
                </c:pt>
                <c:pt idx="4099">
                  <c:v>07/09/2020</c:v>
                </c:pt>
                <c:pt idx="4100">
                  <c:v>07/10/2020</c:v>
                </c:pt>
                <c:pt idx="4101">
                  <c:v>07/13/2020</c:v>
                </c:pt>
                <c:pt idx="4102">
                  <c:v>07/14/2020</c:v>
                </c:pt>
                <c:pt idx="4103">
                  <c:v>07/15/2020</c:v>
                </c:pt>
                <c:pt idx="4104">
                  <c:v>07/16/2020</c:v>
                </c:pt>
                <c:pt idx="4105">
                  <c:v>07/17/2020</c:v>
                </c:pt>
                <c:pt idx="4106">
                  <c:v>07/20/2020</c:v>
                </c:pt>
                <c:pt idx="4107">
                  <c:v>07/21/2020</c:v>
                </c:pt>
                <c:pt idx="4108">
                  <c:v>07/22/2020</c:v>
                </c:pt>
                <c:pt idx="4109">
                  <c:v>07/23/2020</c:v>
                </c:pt>
                <c:pt idx="4110">
                  <c:v>07/24/2020</c:v>
                </c:pt>
                <c:pt idx="4111">
                  <c:v>07/27/2020</c:v>
                </c:pt>
                <c:pt idx="4112">
                  <c:v>07/28/2020</c:v>
                </c:pt>
                <c:pt idx="4113">
                  <c:v>07/29/2020</c:v>
                </c:pt>
                <c:pt idx="4114">
                  <c:v>07/30/2020</c:v>
                </c:pt>
                <c:pt idx="4115">
                  <c:v>07/31/2020</c:v>
                </c:pt>
                <c:pt idx="4116">
                  <c:v>08/03/2020</c:v>
                </c:pt>
                <c:pt idx="4117">
                  <c:v>08/04/2020</c:v>
                </c:pt>
                <c:pt idx="4118">
                  <c:v>08/05/2020</c:v>
                </c:pt>
                <c:pt idx="4119">
                  <c:v>08/06/2020</c:v>
                </c:pt>
                <c:pt idx="4120">
                  <c:v>08/07/2020</c:v>
                </c:pt>
                <c:pt idx="4121">
                  <c:v>08/10/2020</c:v>
                </c:pt>
                <c:pt idx="4122">
                  <c:v>08/11/2020</c:v>
                </c:pt>
                <c:pt idx="4123">
                  <c:v>08/12/2020</c:v>
                </c:pt>
                <c:pt idx="4124">
                  <c:v>08/13/2020</c:v>
                </c:pt>
                <c:pt idx="4125">
                  <c:v>08/14/2020</c:v>
                </c:pt>
                <c:pt idx="4126">
                  <c:v>08/17/2020</c:v>
                </c:pt>
                <c:pt idx="4127">
                  <c:v>08/18/2020</c:v>
                </c:pt>
                <c:pt idx="4128">
                  <c:v>08/19/2020</c:v>
                </c:pt>
                <c:pt idx="4129">
                  <c:v>08/20/2020</c:v>
                </c:pt>
                <c:pt idx="4130">
                  <c:v>08/21/2020</c:v>
                </c:pt>
                <c:pt idx="4131">
                  <c:v>08/24/2020</c:v>
                </c:pt>
                <c:pt idx="4132">
                  <c:v>08/25/2020</c:v>
                </c:pt>
                <c:pt idx="4133">
                  <c:v>08/26/2020</c:v>
                </c:pt>
                <c:pt idx="4134">
                  <c:v>08/27/2020</c:v>
                </c:pt>
                <c:pt idx="4135">
                  <c:v>08/28/2020</c:v>
                </c:pt>
                <c:pt idx="4136">
                  <c:v>08/31/2020</c:v>
                </c:pt>
                <c:pt idx="4137">
                  <c:v>09/01/2020</c:v>
                </c:pt>
                <c:pt idx="4138">
                  <c:v>09/02/2020</c:v>
                </c:pt>
                <c:pt idx="4139">
                  <c:v>09/03/2020</c:v>
                </c:pt>
                <c:pt idx="4140">
                  <c:v>09/04/2020</c:v>
                </c:pt>
                <c:pt idx="4141">
                  <c:v>09/08/2020</c:v>
                </c:pt>
                <c:pt idx="4142">
                  <c:v>09/09/2020</c:v>
                </c:pt>
                <c:pt idx="4143">
                  <c:v>09/10/2020</c:v>
                </c:pt>
                <c:pt idx="4144">
                  <c:v>09/11/2020</c:v>
                </c:pt>
                <c:pt idx="4145">
                  <c:v>09/14/2020</c:v>
                </c:pt>
                <c:pt idx="4146">
                  <c:v>09/15/2020</c:v>
                </c:pt>
                <c:pt idx="4147">
                  <c:v>09/16/2020</c:v>
                </c:pt>
                <c:pt idx="4148">
                  <c:v>09/17/2020</c:v>
                </c:pt>
                <c:pt idx="4149">
                  <c:v>09/18/2020</c:v>
                </c:pt>
                <c:pt idx="4150">
                  <c:v>09/21/2020</c:v>
                </c:pt>
                <c:pt idx="4151">
                  <c:v>09/22/2020</c:v>
                </c:pt>
                <c:pt idx="4152">
                  <c:v>09/23/2020</c:v>
                </c:pt>
                <c:pt idx="4153">
                  <c:v>09/24/2020</c:v>
                </c:pt>
                <c:pt idx="4154">
                  <c:v>09/25/2020</c:v>
                </c:pt>
                <c:pt idx="4155">
                  <c:v>09/28/2020</c:v>
                </c:pt>
                <c:pt idx="4156">
                  <c:v>09/29/2020</c:v>
                </c:pt>
                <c:pt idx="4157">
                  <c:v>09/30/2020</c:v>
                </c:pt>
                <c:pt idx="4158">
                  <c:v>10/01/2020</c:v>
                </c:pt>
                <c:pt idx="4159">
                  <c:v>10/02/2020</c:v>
                </c:pt>
                <c:pt idx="4160">
                  <c:v>10/05/2020</c:v>
                </c:pt>
                <c:pt idx="4161">
                  <c:v>10/06/2020</c:v>
                </c:pt>
                <c:pt idx="4162">
                  <c:v>10/07/2020</c:v>
                </c:pt>
                <c:pt idx="4163">
                  <c:v>10/08/2020</c:v>
                </c:pt>
                <c:pt idx="4164">
                  <c:v>10/09/2020</c:v>
                </c:pt>
                <c:pt idx="4165">
                  <c:v>10/12/2020</c:v>
                </c:pt>
                <c:pt idx="4166">
                  <c:v>10/13/2020</c:v>
                </c:pt>
                <c:pt idx="4167">
                  <c:v>10/14/2020</c:v>
                </c:pt>
                <c:pt idx="4168">
                  <c:v>10/15/2020</c:v>
                </c:pt>
                <c:pt idx="4169">
                  <c:v>10/16/2020</c:v>
                </c:pt>
                <c:pt idx="4170">
                  <c:v>10/19/2020</c:v>
                </c:pt>
                <c:pt idx="4171">
                  <c:v>10/20/2020</c:v>
                </c:pt>
                <c:pt idx="4172">
                  <c:v>10/21/2020</c:v>
                </c:pt>
                <c:pt idx="4173">
                  <c:v>10/22/2020</c:v>
                </c:pt>
                <c:pt idx="4174">
                  <c:v>10/23/2020</c:v>
                </c:pt>
                <c:pt idx="4175">
                  <c:v>10/26/2020</c:v>
                </c:pt>
                <c:pt idx="4176">
                  <c:v>10/27/2020</c:v>
                </c:pt>
                <c:pt idx="4177">
                  <c:v>10/28/2020</c:v>
                </c:pt>
                <c:pt idx="4178">
                  <c:v>10/29/2020</c:v>
                </c:pt>
                <c:pt idx="4179">
                  <c:v>10/30/2020</c:v>
                </c:pt>
                <c:pt idx="4180">
                  <c:v>11/02/2020</c:v>
                </c:pt>
                <c:pt idx="4181">
                  <c:v>11/03/2020</c:v>
                </c:pt>
                <c:pt idx="4182">
                  <c:v>11/04/2020</c:v>
                </c:pt>
                <c:pt idx="4183">
                  <c:v>11/05/2020</c:v>
                </c:pt>
                <c:pt idx="4184">
                  <c:v>11/06/2020</c:v>
                </c:pt>
                <c:pt idx="4185">
                  <c:v>11/09/2020</c:v>
                </c:pt>
                <c:pt idx="4186">
                  <c:v>11/10/2020</c:v>
                </c:pt>
                <c:pt idx="4187">
                  <c:v>11/11/2020</c:v>
                </c:pt>
                <c:pt idx="4188">
                  <c:v>11/12/2020</c:v>
                </c:pt>
                <c:pt idx="4189">
                  <c:v>11/13/2020</c:v>
                </c:pt>
                <c:pt idx="4190">
                  <c:v>11/16/2020</c:v>
                </c:pt>
                <c:pt idx="4191">
                  <c:v>11/17/2020</c:v>
                </c:pt>
                <c:pt idx="4192">
                  <c:v>11/18/2020</c:v>
                </c:pt>
                <c:pt idx="4193">
                  <c:v>11/19/2020</c:v>
                </c:pt>
                <c:pt idx="4194">
                  <c:v>11/20/2020</c:v>
                </c:pt>
                <c:pt idx="4195">
                  <c:v>11/23/2020</c:v>
                </c:pt>
                <c:pt idx="4196">
                  <c:v>11/24/2020</c:v>
                </c:pt>
                <c:pt idx="4197">
                  <c:v>11/25/2020</c:v>
                </c:pt>
                <c:pt idx="4198">
                  <c:v>11/27/2020</c:v>
                </c:pt>
                <c:pt idx="4199">
                  <c:v>11/30/2020</c:v>
                </c:pt>
                <c:pt idx="4200">
                  <c:v>12/01/2020</c:v>
                </c:pt>
                <c:pt idx="4201">
                  <c:v>12/02/2020</c:v>
                </c:pt>
                <c:pt idx="4202">
                  <c:v>12/03/2020</c:v>
                </c:pt>
                <c:pt idx="4203">
                  <c:v>12/04/2020</c:v>
                </c:pt>
                <c:pt idx="4204">
                  <c:v>12/07/2020</c:v>
                </c:pt>
                <c:pt idx="4205">
                  <c:v>12/08/2020</c:v>
                </c:pt>
                <c:pt idx="4206">
                  <c:v>12/09/2020</c:v>
                </c:pt>
                <c:pt idx="4207">
                  <c:v>12/10/2020</c:v>
                </c:pt>
                <c:pt idx="4208">
                  <c:v>12/11/2020</c:v>
                </c:pt>
                <c:pt idx="4209">
                  <c:v>12/14/2020</c:v>
                </c:pt>
                <c:pt idx="4210">
                  <c:v>12/15/2020</c:v>
                </c:pt>
                <c:pt idx="4211">
                  <c:v>12/16/2020</c:v>
                </c:pt>
                <c:pt idx="4212">
                  <c:v>12/17/2020</c:v>
                </c:pt>
                <c:pt idx="4213">
                  <c:v>12/18/2020</c:v>
                </c:pt>
                <c:pt idx="4214">
                  <c:v>12/21/2020</c:v>
                </c:pt>
                <c:pt idx="4215">
                  <c:v>12/22/2020</c:v>
                </c:pt>
                <c:pt idx="4216">
                  <c:v>12/23/2020</c:v>
                </c:pt>
                <c:pt idx="4217">
                  <c:v>12/24/2020</c:v>
                </c:pt>
                <c:pt idx="4218">
                  <c:v>12/28/2020</c:v>
                </c:pt>
                <c:pt idx="4219">
                  <c:v>12/29/2020</c:v>
                </c:pt>
                <c:pt idx="4220">
                  <c:v>12/30/2020</c:v>
                </c:pt>
                <c:pt idx="4221">
                  <c:v>12/31/2020</c:v>
                </c:pt>
                <c:pt idx="4222">
                  <c:v>01/04/2021</c:v>
                </c:pt>
                <c:pt idx="4223">
                  <c:v>01/05/2021</c:v>
                </c:pt>
                <c:pt idx="4224">
                  <c:v>01/06/2021</c:v>
                </c:pt>
                <c:pt idx="4225">
                  <c:v>01/07/2021</c:v>
                </c:pt>
                <c:pt idx="4226">
                  <c:v>01/08/2021</c:v>
                </c:pt>
                <c:pt idx="4227">
                  <c:v>01/11/2021</c:v>
                </c:pt>
                <c:pt idx="4228">
                  <c:v>01/12/2021</c:v>
                </c:pt>
                <c:pt idx="4229">
                  <c:v>01/13/2021</c:v>
                </c:pt>
                <c:pt idx="4230">
                  <c:v>01/14/2021</c:v>
                </c:pt>
                <c:pt idx="4231">
                  <c:v>01/15/2021</c:v>
                </c:pt>
                <c:pt idx="4232">
                  <c:v>01/19/2021</c:v>
                </c:pt>
                <c:pt idx="4233">
                  <c:v>01/20/2021</c:v>
                </c:pt>
                <c:pt idx="4234">
                  <c:v>01/21/2021</c:v>
                </c:pt>
                <c:pt idx="4235">
                  <c:v>01/22/2021</c:v>
                </c:pt>
                <c:pt idx="4236">
                  <c:v>01/25/2021</c:v>
                </c:pt>
                <c:pt idx="4237">
                  <c:v>01/26/2021</c:v>
                </c:pt>
                <c:pt idx="4238">
                  <c:v>01/27/2021</c:v>
                </c:pt>
                <c:pt idx="4239">
                  <c:v>01/28/2021</c:v>
                </c:pt>
                <c:pt idx="4240">
                  <c:v>01/29/2021</c:v>
                </c:pt>
                <c:pt idx="4241">
                  <c:v>02/01/2021</c:v>
                </c:pt>
                <c:pt idx="4242">
                  <c:v>02/02/2021</c:v>
                </c:pt>
                <c:pt idx="4243">
                  <c:v>02/03/2021</c:v>
                </c:pt>
                <c:pt idx="4244">
                  <c:v>02/04/2021</c:v>
                </c:pt>
                <c:pt idx="4245">
                  <c:v>02/05/2021</c:v>
                </c:pt>
                <c:pt idx="4246">
                  <c:v>02/08/2021</c:v>
                </c:pt>
                <c:pt idx="4247">
                  <c:v>02/09/2021</c:v>
                </c:pt>
                <c:pt idx="4248">
                  <c:v>02/10/2021</c:v>
                </c:pt>
                <c:pt idx="4249">
                  <c:v>02/11/2021</c:v>
                </c:pt>
                <c:pt idx="4250">
                  <c:v>02/12/2021</c:v>
                </c:pt>
                <c:pt idx="4251">
                  <c:v>02/16/2021</c:v>
                </c:pt>
                <c:pt idx="4252">
                  <c:v>02/17/2021</c:v>
                </c:pt>
                <c:pt idx="4253">
                  <c:v>02/18/2021</c:v>
                </c:pt>
                <c:pt idx="4254">
                  <c:v>02/19/2021</c:v>
                </c:pt>
                <c:pt idx="4255">
                  <c:v>02/22/2021</c:v>
                </c:pt>
                <c:pt idx="4256">
                  <c:v>02/23/2021</c:v>
                </c:pt>
                <c:pt idx="4257">
                  <c:v>02/24/2021</c:v>
                </c:pt>
                <c:pt idx="4258">
                  <c:v>02/25/2021</c:v>
                </c:pt>
                <c:pt idx="4259">
                  <c:v>02/26/2021</c:v>
                </c:pt>
                <c:pt idx="4260">
                  <c:v>03/01/2021</c:v>
                </c:pt>
                <c:pt idx="4261">
                  <c:v>03/02/2021</c:v>
                </c:pt>
                <c:pt idx="4262">
                  <c:v>03/03/2021</c:v>
                </c:pt>
                <c:pt idx="4263">
                  <c:v>03/04/2021</c:v>
                </c:pt>
                <c:pt idx="4264">
                  <c:v>03/05/2021</c:v>
                </c:pt>
                <c:pt idx="4265">
                  <c:v>03/08/2021</c:v>
                </c:pt>
                <c:pt idx="4266">
                  <c:v>03/09/2021</c:v>
                </c:pt>
                <c:pt idx="4267">
                  <c:v>03/10/2021</c:v>
                </c:pt>
                <c:pt idx="4268">
                  <c:v>03/11/2021</c:v>
                </c:pt>
                <c:pt idx="4269">
                  <c:v>03/12/2021</c:v>
                </c:pt>
                <c:pt idx="4270">
                  <c:v>03/15/2021</c:v>
                </c:pt>
                <c:pt idx="4271">
                  <c:v>03/16/2021</c:v>
                </c:pt>
                <c:pt idx="4272">
                  <c:v>03/17/2021</c:v>
                </c:pt>
                <c:pt idx="4273">
                  <c:v>03/18/2021</c:v>
                </c:pt>
                <c:pt idx="4274">
                  <c:v>03/19/2021</c:v>
                </c:pt>
                <c:pt idx="4275">
                  <c:v>03/22/2021</c:v>
                </c:pt>
                <c:pt idx="4276">
                  <c:v>03/23/2021</c:v>
                </c:pt>
                <c:pt idx="4277">
                  <c:v>03/24/2021</c:v>
                </c:pt>
                <c:pt idx="4278">
                  <c:v>03/25/2021</c:v>
                </c:pt>
                <c:pt idx="4279">
                  <c:v>03/26/2021</c:v>
                </c:pt>
                <c:pt idx="4280">
                  <c:v>03/29/2021</c:v>
                </c:pt>
                <c:pt idx="4281">
                  <c:v>03/30/2021</c:v>
                </c:pt>
                <c:pt idx="4282">
                  <c:v>03/31/2021</c:v>
                </c:pt>
                <c:pt idx="4283">
                  <c:v>04/01/2021</c:v>
                </c:pt>
                <c:pt idx="4284">
                  <c:v>04/05/2021</c:v>
                </c:pt>
                <c:pt idx="4285">
                  <c:v>04/06/2021</c:v>
                </c:pt>
                <c:pt idx="4286">
                  <c:v>04/07/2021</c:v>
                </c:pt>
                <c:pt idx="4287">
                  <c:v>04/08/2021</c:v>
                </c:pt>
                <c:pt idx="4288">
                  <c:v>04/09/2021</c:v>
                </c:pt>
                <c:pt idx="4289">
                  <c:v>04/12/2021</c:v>
                </c:pt>
                <c:pt idx="4290">
                  <c:v>04/13/2021</c:v>
                </c:pt>
                <c:pt idx="4291">
                  <c:v>04/14/2021</c:v>
                </c:pt>
                <c:pt idx="4292">
                  <c:v>04/15/2021</c:v>
                </c:pt>
                <c:pt idx="4293">
                  <c:v>04/16/2021</c:v>
                </c:pt>
                <c:pt idx="4294">
                  <c:v>04/19/2021</c:v>
                </c:pt>
                <c:pt idx="4295">
                  <c:v>04/20/2021</c:v>
                </c:pt>
                <c:pt idx="4296">
                  <c:v>04/21/2021</c:v>
                </c:pt>
                <c:pt idx="4297">
                  <c:v>04/22/2021</c:v>
                </c:pt>
                <c:pt idx="4298">
                  <c:v>04/23/2021</c:v>
                </c:pt>
                <c:pt idx="4299">
                  <c:v>04/26/2021</c:v>
                </c:pt>
                <c:pt idx="4300">
                  <c:v>04/27/2021</c:v>
                </c:pt>
                <c:pt idx="4301">
                  <c:v>04/28/2021</c:v>
                </c:pt>
                <c:pt idx="4302">
                  <c:v>04/29/2021</c:v>
                </c:pt>
                <c:pt idx="4303">
                  <c:v>04/30/2021</c:v>
                </c:pt>
                <c:pt idx="4304">
                  <c:v>05/03/2021</c:v>
                </c:pt>
                <c:pt idx="4305">
                  <c:v>05/04/2021</c:v>
                </c:pt>
                <c:pt idx="4306">
                  <c:v>05/05/2021</c:v>
                </c:pt>
                <c:pt idx="4307">
                  <c:v>05/06/2021</c:v>
                </c:pt>
                <c:pt idx="4308">
                  <c:v>05/07/2021</c:v>
                </c:pt>
                <c:pt idx="4309">
                  <c:v>05/10/2021</c:v>
                </c:pt>
                <c:pt idx="4310">
                  <c:v>05/11/2021</c:v>
                </c:pt>
                <c:pt idx="4311">
                  <c:v>05/12/2021</c:v>
                </c:pt>
                <c:pt idx="4312">
                  <c:v>05/13/2021</c:v>
                </c:pt>
                <c:pt idx="4313">
                  <c:v>05/14/2021</c:v>
                </c:pt>
                <c:pt idx="4314">
                  <c:v>05/17/2021</c:v>
                </c:pt>
                <c:pt idx="4315">
                  <c:v>05/18/2021</c:v>
                </c:pt>
                <c:pt idx="4316">
                  <c:v>05/19/2021</c:v>
                </c:pt>
                <c:pt idx="4317">
                  <c:v>05/20/2021</c:v>
                </c:pt>
                <c:pt idx="4318">
                  <c:v>05/21/2021</c:v>
                </c:pt>
                <c:pt idx="4319">
                  <c:v>05/24/2021</c:v>
                </c:pt>
                <c:pt idx="4320">
                  <c:v>05/25/2021</c:v>
                </c:pt>
                <c:pt idx="4321">
                  <c:v>05/26/2021</c:v>
                </c:pt>
                <c:pt idx="4322">
                  <c:v>05/27/2021</c:v>
                </c:pt>
                <c:pt idx="4323">
                  <c:v>05/28/2021</c:v>
                </c:pt>
                <c:pt idx="4324">
                  <c:v>06/01/2021</c:v>
                </c:pt>
                <c:pt idx="4325">
                  <c:v>06/02/2021</c:v>
                </c:pt>
                <c:pt idx="4326">
                  <c:v>06/03/2021</c:v>
                </c:pt>
                <c:pt idx="4327">
                  <c:v>06/04/2021</c:v>
                </c:pt>
                <c:pt idx="4328">
                  <c:v>06/07/2021</c:v>
                </c:pt>
                <c:pt idx="4329">
                  <c:v>06/08/2021</c:v>
                </c:pt>
                <c:pt idx="4330">
                  <c:v>06/09/2021</c:v>
                </c:pt>
                <c:pt idx="4331">
                  <c:v>06/10/2021</c:v>
                </c:pt>
                <c:pt idx="4332">
                  <c:v>06/11/2021</c:v>
                </c:pt>
                <c:pt idx="4333">
                  <c:v>06/14/2021</c:v>
                </c:pt>
                <c:pt idx="4334">
                  <c:v>06/15/2021</c:v>
                </c:pt>
                <c:pt idx="4335">
                  <c:v>06/16/2021</c:v>
                </c:pt>
                <c:pt idx="4336">
                  <c:v>06/17/2021</c:v>
                </c:pt>
                <c:pt idx="4337">
                  <c:v>06/18/2021</c:v>
                </c:pt>
                <c:pt idx="4338">
                  <c:v>06/21/2021</c:v>
                </c:pt>
                <c:pt idx="4339">
                  <c:v>06/22/2021</c:v>
                </c:pt>
                <c:pt idx="4340">
                  <c:v>06/23/2021</c:v>
                </c:pt>
                <c:pt idx="4341">
                  <c:v>06/24/2021</c:v>
                </c:pt>
                <c:pt idx="4342">
                  <c:v>06/25/2021</c:v>
                </c:pt>
                <c:pt idx="4343">
                  <c:v>06/28/2021</c:v>
                </c:pt>
                <c:pt idx="4344">
                  <c:v>06/29/2021</c:v>
                </c:pt>
                <c:pt idx="4345">
                  <c:v>06/30/2021</c:v>
                </c:pt>
                <c:pt idx="4346">
                  <c:v>07/01/2021</c:v>
                </c:pt>
                <c:pt idx="4347">
                  <c:v>07/02/2021</c:v>
                </c:pt>
                <c:pt idx="4348">
                  <c:v>07/06/2021</c:v>
                </c:pt>
                <c:pt idx="4349">
                  <c:v>07/07/2021</c:v>
                </c:pt>
                <c:pt idx="4350">
                  <c:v>07/08/2021</c:v>
                </c:pt>
                <c:pt idx="4351">
                  <c:v>07/09/2021</c:v>
                </c:pt>
                <c:pt idx="4352">
                  <c:v>07/12/2021</c:v>
                </c:pt>
                <c:pt idx="4353">
                  <c:v>07/13/2021</c:v>
                </c:pt>
                <c:pt idx="4354">
                  <c:v>07/14/2021</c:v>
                </c:pt>
                <c:pt idx="4355">
                  <c:v>07/15/2021</c:v>
                </c:pt>
                <c:pt idx="4356">
                  <c:v>07/16/2021</c:v>
                </c:pt>
                <c:pt idx="4357">
                  <c:v>07/19/2021</c:v>
                </c:pt>
                <c:pt idx="4358">
                  <c:v>07/20/2021</c:v>
                </c:pt>
                <c:pt idx="4359">
                  <c:v>07/21/2021</c:v>
                </c:pt>
                <c:pt idx="4360">
                  <c:v>07/22/2021</c:v>
                </c:pt>
                <c:pt idx="4361">
                  <c:v>07/23/2021</c:v>
                </c:pt>
                <c:pt idx="4362">
                  <c:v>07/26/2021</c:v>
                </c:pt>
                <c:pt idx="4363">
                  <c:v>07/27/2021</c:v>
                </c:pt>
                <c:pt idx="4364">
                  <c:v>07/28/2021</c:v>
                </c:pt>
                <c:pt idx="4365">
                  <c:v>07/29/2021</c:v>
                </c:pt>
                <c:pt idx="4366">
                  <c:v>07/30/2021</c:v>
                </c:pt>
                <c:pt idx="4367">
                  <c:v>08/02/2021</c:v>
                </c:pt>
                <c:pt idx="4368">
                  <c:v>08/03/2021</c:v>
                </c:pt>
                <c:pt idx="4369">
                  <c:v>08/04/2021</c:v>
                </c:pt>
                <c:pt idx="4370">
                  <c:v>08/05/2021</c:v>
                </c:pt>
                <c:pt idx="4371">
                  <c:v>08/06/2021</c:v>
                </c:pt>
                <c:pt idx="4372">
                  <c:v>08/09/2021</c:v>
                </c:pt>
                <c:pt idx="4373">
                  <c:v>08/10/2021</c:v>
                </c:pt>
                <c:pt idx="4374">
                  <c:v>08/11/2021</c:v>
                </c:pt>
                <c:pt idx="4375">
                  <c:v>08/12/2021</c:v>
                </c:pt>
                <c:pt idx="4376">
                  <c:v>08/13/2021</c:v>
                </c:pt>
                <c:pt idx="4377">
                  <c:v>08/16/2021</c:v>
                </c:pt>
                <c:pt idx="4378">
                  <c:v>08/17/2021</c:v>
                </c:pt>
                <c:pt idx="4379">
                  <c:v>08/18/2021</c:v>
                </c:pt>
                <c:pt idx="4380">
                  <c:v>08/19/2021</c:v>
                </c:pt>
                <c:pt idx="4381">
                  <c:v>08/20/2021</c:v>
                </c:pt>
                <c:pt idx="4382">
                  <c:v>08/23/2021</c:v>
                </c:pt>
                <c:pt idx="4383">
                  <c:v>08/24/2021</c:v>
                </c:pt>
                <c:pt idx="4384">
                  <c:v>08/25/2021</c:v>
                </c:pt>
                <c:pt idx="4385">
                  <c:v>08/26/2021</c:v>
                </c:pt>
                <c:pt idx="4386">
                  <c:v>08/27/2021</c:v>
                </c:pt>
                <c:pt idx="4387">
                  <c:v>08/30/2021</c:v>
                </c:pt>
                <c:pt idx="4388">
                  <c:v>08/31/2021</c:v>
                </c:pt>
                <c:pt idx="4389">
                  <c:v>09/01/2021</c:v>
                </c:pt>
                <c:pt idx="4390">
                  <c:v>09/02/2021</c:v>
                </c:pt>
                <c:pt idx="4391">
                  <c:v>09/03/2021</c:v>
                </c:pt>
                <c:pt idx="4392">
                  <c:v>09/07/2021</c:v>
                </c:pt>
                <c:pt idx="4393">
                  <c:v>09/08/2021</c:v>
                </c:pt>
                <c:pt idx="4394">
                  <c:v>09/09/2021</c:v>
                </c:pt>
                <c:pt idx="4395">
                  <c:v>09/10/2021</c:v>
                </c:pt>
                <c:pt idx="4396">
                  <c:v>09/13/2021</c:v>
                </c:pt>
                <c:pt idx="4397">
                  <c:v>09/14/2021</c:v>
                </c:pt>
                <c:pt idx="4398">
                  <c:v>09/15/2021</c:v>
                </c:pt>
                <c:pt idx="4399">
                  <c:v>09/16/2021</c:v>
                </c:pt>
                <c:pt idx="4400">
                  <c:v>09/17/2021</c:v>
                </c:pt>
                <c:pt idx="4401">
                  <c:v>09/20/2021</c:v>
                </c:pt>
                <c:pt idx="4402">
                  <c:v>09/21/2021</c:v>
                </c:pt>
                <c:pt idx="4403">
                  <c:v>09/22/2021</c:v>
                </c:pt>
                <c:pt idx="4404">
                  <c:v>09/23/2021</c:v>
                </c:pt>
                <c:pt idx="4405">
                  <c:v>09/24/2021</c:v>
                </c:pt>
                <c:pt idx="4406">
                  <c:v>09/27/2021</c:v>
                </c:pt>
                <c:pt idx="4407">
                  <c:v>09/28/2021</c:v>
                </c:pt>
                <c:pt idx="4408">
                  <c:v>09/29/2021</c:v>
                </c:pt>
                <c:pt idx="4409">
                  <c:v>09/30/2021</c:v>
                </c:pt>
                <c:pt idx="4410">
                  <c:v>10/01/2021</c:v>
                </c:pt>
                <c:pt idx="4411">
                  <c:v>10/04/2021</c:v>
                </c:pt>
                <c:pt idx="4412">
                  <c:v>10/05/2021</c:v>
                </c:pt>
                <c:pt idx="4413">
                  <c:v>10/06/2021</c:v>
                </c:pt>
                <c:pt idx="4414">
                  <c:v>10/07/2021</c:v>
                </c:pt>
                <c:pt idx="4415">
                  <c:v>10/08/2021</c:v>
                </c:pt>
                <c:pt idx="4416">
                  <c:v>10/11/2021</c:v>
                </c:pt>
                <c:pt idx="4417">
                  <c:v>10/12/2021</c:v>
                </c:pt>
                <c:pt idx="4418">
                  <c:v>10/13/2021</c:v>
                </c:pt>
                <c:pt idx="4419">
                  <c:v>10/14/2021</c:v>
                </c:pt>
                <c:pt idx="4420">
                  <c:v>10/15/2021</c:v>
                </c:pt>
                <c:pt idx="4421">
                  <c:v>10/18/2021</c:v>
                </c:pt>
                <c:pt idx="4422">
                  <c:v>10/19/2021</c:v>
                </c:pt>
                <c:pt idx="4423">
                  <c:v>10/20/2021</c:v>
                </c:pt>
                <c:pt idx="4424">
                  <c:v>10/21/2021</c:v>
                </c:pt>
                <c:pt idx="4425">
                  <c:v>10/22/2021</c:v>
                </c:pt>
                <c:pt idx="4426">
                  <c:v>10/25/2021</c:v>
                </c:pt>
                <c:pt idx="4427">
                  <c:v>10/26/2021</c:v>
                </c:pt>
                <c:pt idx="4428">
                  <c:v>10/27/2021</c:v>
                </c:pt>
                <c:pt idx="4429">
                  <c:v>10/28/2021</c:v>
                </c:pt>
                <c:pt idx="4430">
                  <c:v>10/29/2021</c:v>
                </c:pt>
                <c:pt idx="4431">
                  <c:v>11/01/2021</c:v>
                </c:pt>
                <c:pt idx="4432">
                  <c:v>11/02/2021</c:v>
                </c:pt>
                <c:pt idx="4433">
                  <c:v>11/03/2021</c:v>
                </c:pt>
                <c:pt idx="4434">
                  <c:v>11/04/2021</c:v>
                </c:pt>
                <c:pt idx="4435">
                  <c:v>11/05/2021</c:v>
                </c:pt>
                <c:pt idx="4436">
                  <c:v>11/08/2021</c:v>
                </c:pt>
                <c:pt idx="4437">
                  <c:v>11/09/2021</c:v>
                </c:pt>
                <c:pt idx="4438">
                  <c:v>11/10/2021</c:v>
                </c:pt>
                <c:pt idx="4439">
                  <c:v>11/11/2021</c:v>
                </c:pt>
                <c:pt idx="4440">
                  <c:v>11/12/2021</c:v>
                </c:pt>
                <c:pt idx="4441">
                  <c:v>11/15/2021</c:v>
                </c:pt>
                <c:pt idx="4442">
                  <c:v>11/16/2021</c:v>
                </c:pt>
                <c:pt idx="4443">
                  <c:v>11/17/2021</c:v>
                </c:pt>
                <c:pt idx="4444">
                  <c:v>11/18/2021</c:v>
                </c:pt>
                <c:pt idx="4445">
                  <c:v>11/19/2021</c:v>
                </c:pt>
                <c:pt idx="4446">
                  <c:v>11/22/2021</c:v>
                </c:pt>
                <c:pt idx="4447">
                  <c:v>11/23/2021</c:v>
                </c:pt>
                <c:pt idx="4448">
                  <c:v>11/24/2021</c:v>
                </c:pt>
                <c:pt idx="4449">
                  <c:v>11/26/2021</c:v>
                </c:pt>
                <c:pt idx="4450">
                  <c:v>11/29/2021</c:v>
                </c:pt>
                <c:pt idx="4451">
                  <c:v>11/30/2021</c:v>
                </c:pt>
                <c:pt idx="4452">
                  <c:v>12/01/2021</c:v>
                </c:pt>
                <c:pt idx="4453">
                  <c:v>12/02/2021</c:v>
                </c:pt>
                <c:pt idx="4454">
                  <c:v>12/03/2021</c:v>
                </c:pt>
                <c:pt idx="4455">
                  <c:v>12/06/2021</c:v>
                </c:pt>
                <c:pt idx="4456">
                  <c:v>12/07/2021</c:v>
                </c:pt>
                <c:pt idx="4457">
                  <c:v>12/08/2021</c:v>
                </c:pt>
                <c:pt idx="4458">
                  <c:v>12/09/2021</c:v>
                </c:pt>
                <c:pt idx="4459">
                  <c:v>12/10/2021</c:v>
                </c:pt>
                <c:pt idx="4460">
                  <c:v>12/13/2021</c:v>
                </c:pt>
                <c:pt idx="4461">
                  <c:v>12/14/2021</c:v>
                </c:pt>
                <c:pt idx="4462">
                  <c:v>12/15/2021</c:v>
                </c:pt>
                <c:pt idx="4463">
                  <c:v>12/16/2021</c:v>
                </c:pt>
                <c:pt idx="4464">
                  <c:v>12/17/2021</c:v>
                </c:pt>
                <c:pt idx="4465">
                  <c:v>12/20/2021</c:v>
                </c:pt>
                <c:pt idx="4466">
                  <c:v>12/21/2021</c:v>
                </c:pt>
                <c:pt idx="4467">
                  <c:v>12/22/2021</c:v>
                </c:pt>
                <c:pt idx="4468">
                  <c:v>12/23/2021</c:v>
                </c:pt>
                <c:pt idx="4469">
                  <c:v>12/27/2021</c:v>
                </c:pt>
                <c:pt idx="4470">
                  <c:v>12/28/2021</c:v>
                </c:pt>
                <c:pt idx="4471">
                  <c:v>12/29/2021</c:v>
                </c:pt>
                <c:pt idx="4472">
                  <c:v>12/30/2021</c:v>
                </c:pt>
                <c:pt idx="4473">
                  <c:v>12/31/2021</c:v>
                </c:pt>
                <c:pt idx="4474">
                  <c:v>01/03/2022</c:v>
                </c:pt>
                <c:pt idx="4475">
                  <c:v>01/04/2022</c:v>
                </c:pt>
                <c:pt idx="4476">
                  <c:v>01/05/2022</c:v>
                </c:pt>
                <c:pt idx="4477">
                  <c:v>01/06/2022</c:v>
                </c:pt>
                <c:pt idx="4478">
                  <c:v>01/07/2022</c:v>
                </c:pt>
                <c:pt idx="4479">
                  <c:v>01/10/2022</c:v>
                </c:pt>
                <c:pt idx="4480">
                  <c:v>01/11/2022</c:v>
                </c:pt>
                <c:pt idx="4481">
                  <c:v>01/12/2022</c:v>
                </c:pt>
                <c:pt idx="4482">
                  <c:v>01/13/2022</c:v>
                </c:pt>
                <c:pt idx="4483">
                  <c:v>01/14/2022</c:v>
                </c:pt>
                <c:pt idx="4484">
                  <c:v>01/18/2022</c:v>
                </c:pt>
                <c:pt idx="4485">
                  <c:v>01/19/2022</c:v>
                </c:pt>
                <c:pt idx="4486">
                  <c:v>01/20/2022</c:v>
                </c:pt>
                <c:pt idx="4487">
                  <c:v>01/21/2022</c:v>
                </c:pt>
                <c:pt idx="4488">
                  <c:v>01/24/2022</c:v>
                </c:pt>
                <c:pt idx="4489">
                  <c:v>01/25/2022</c:v>
                </c:pt>
                <c:pt idx="4490">
                  <c:v>01/26/2022</c:v>
                </c:pt>
                <c:pt idx="4491">
                  <c:v>01/27/2022</c:v>
                </c:pt>
                <c:pt idx="4492">
                  <c:v>01/28/2022</c:v>
                </c:pt>
                <c:pt idx="4493">
                  <c:v>01/31/2022</c:v>
                </c:pt>
                <c:pt idx="4494">
                  <c:v>02/01/2022</c:v>
                </c:pt>
                <c:pt idx="4495">
                  <c:v>02/02/2022</c:v>
                </c:pt>
                <c:pt idx="4496">
                  <c:v>02/03/2022</c:v>
                </c:pt>
                <c:pt idx="4497">
                  <c:v>02/04/2022</c:v>
                </c:pt>
              </c:strCache>
            </c:strRef>
          </c:cat>
          <c:val>
            <c:numRef>
              <c:f>Sheet4!$B$4:$B$4502</c:f>
              <c:numCache>
                <c:formatCode>General</c:formatCode>
                <c:ptCount val="4498"/>
                <c:pt idx="0">
                  <c:v>1108.06</c:v>
                </c:pt>
                <c:pt idx="1">
                  <c:v>1122.47</c:v>
                </c:pt>
                <c:pt idx="2">
                  <c:v>1127</c:v>
                </c:pt>
                <c:pt idx="3">
                  <c:v>1126.21</c:v>
                </c:pt>
                <c:pt idx="4">
                  <c:v>1132.17</c:v>
                </c:pt>
                <c:pt idx="5">
                  <c:v>1141.81</c:v>
                </c:pt>
                <c:pt idx="6">
                  <c:v>1150.57</c:v>
                </c:pt>
                <c:pt idx="7">
                  <c:v>1148.1600000000001</c:v>
                </c:pt>
                <c:pt idx="8">
                  <c:v>1140.53</c:v>
                </c:pt>
                <c:pt idx="9">
                  <c:v>1139.32</c:v>
                </c:pt>
                <c:pt idx="10">
                  <c:v>1145.2</c:v>
                </c:pt>
                <c:pt idx="11">
                  <c:v>1129.44</c:v>
                </c:pt>
                <c:pt idx="12">
                  <c:v>1128.17</c:v>
                </c:pt>
                <c:pt idx="13">
                  <c:v>1128.8399999999999</c:v>
                </c:pt>
                <c:pt idx="14">
                  <c:v>1134.6099999999999</c:v>
                </c:pt>
                <c:pt idx="15">
                  <c:v>1135.82</c:v>
                </c:pt>
                <c:pt idx="16">
                  <c:v>1118.1500000000001</c:v>
                </c:pt>
                <c:pt idx="17">
                  <c:v>1124.0899999999999</c:v>
                </c:pt>
                <c:pt idx="18">
                  <c:v>1139.93</c:v>
                </c:pt>
                <c:pt idx="19">
                  <c:v>1140.5999999999999</c:v>
                </c:pt>
                <c:pt idx="20">
                  <c:v>1135.53</c:v>
                </c:pt>
                <c:pt idx="21">
                  <c:v>1138.1099999999999</c:v>
                </c:pt>
                <c:pt idx="22">
                  <c:v>1122.4100000000001</c:v>
                </c:pt>
                <c:pt idx="23">
                  <c:v>1113.8900000000001</c:v>
                </c:pt>
                <c:pt idx="24">
                  <c:v>1107.3</c:v>
                </c:pt>
                <c:pt idx="25">
                  <c:v>1117.49</c:v>
                </c:pt>
                <c:pt idx="26">
                  <c:v>1119.55</c:v>
                </c:pt>
                <c:pt idx="27">
                  <c:v>1121.53</c:v>
                </c:pt>
                <c:pt idx="28">
                  <c:v>1113.99</c:v>
                </c:pt>
                <c:pt idx="29">
                  <c:v>1098.7</c:v>
                </c:pt>
                <c:pt idx="30">
                  <c:v>1087.1199999999999</c:v>
                </c:pt>
                <c:pt idx="31">
                  <c:v>1095.45</c:v>
                </c:pt>
                <c:pt idx="32">
                  <c:v>1097.28</c:v>
                </c:pt>
                <c:pt idx="33">
                  <c:v>1096.44</c:v>
                </c:pt>
                <c:pt idx="34">
                  <c:v>1095.7</c:v>
                </c:pt>
                <c:pt idx="35">
                  <c:v>1084.0999999999999</c:v>
                </c:pt>
                <c:pt idx="36">
                  <c:v>1091.49</c:v>
                </c:pt>
                <c:pt idx="37">
                  <c:v>1088.68</c:v>
                </c:pt>
                <c:pt idx="38">
                  <c:v>1089.19</c:v>
                </c:pt>
                <c:pt idx="39">
                  <c:v>1093.56</c:v>
                </c:pt>
                <c:pt idx="40">
                  <c:v>1095.4100000000001</c:v>
                </c:pt>
                <c:pt idx="41">
                  <c:v>1113.05</c:v>
                </c:pt>
                <c:pt idx="42">
                  <c:v>1114.94</c:v>
                </c:pt>
                <c:pt idx="43">
                  <c:v>1121.28</c:v>
                </c:pt>
                <c:pt idx="44">
                  <c:v>1120.68</c:v>
                </c:pt>
                <c:pt idx="45">
                  <c:v>1121.2</c:v>
                </c:pt>
                <c:pt idx="46">
                  <c:v>1124.99</c:v>
                </c:pt>
                <c:pt idx="47">
                  <c:v>1116.6400000000001</c:v>
                </c:pt>
                <c:pt idx="48">
                  <c:v>1122.5</c:v>
                </c:pt>
                <c:pt idx="49">
                  <c:v>1140.42</c:v>
                </c:pt>
                <c:pt idx="50">
                  <c:v>1142.18</c:v>
                </c:pt>
                <c:pt idx="51">
                  <c:v>1131.33</c:v>
                </c:pt>
                <c:pt idx="52">
                  <c:v>1136.47</c:v>
                </c:pt>
                <c:pt idx="53">
                  <c:v>1125.29</c:v>
                </c:pt>
                <c:pt idx="54">
                  <c:v>1132.01</c:v>
                </c:pt>
                <c:pt idx="55">
                  <c:v>1133.56</c:v>
                </c:pt>
                <c:pt idx="56">
                  <c:v>1132.05</c:v>
                </c:pt>
                <c:pt idx="57">
                  <c:v>1135.02</c:v>
                </c:pt>
                <c:pt idx="58">
                  <c:v>1130.3</c:v>
                </c:pt>
                <c:pt idx="59">
                  <c:v>1134.4100000000001</c:v>
                </c:pt>
                <c:pt idx="60">
                  <c:v>1144.06</c:v>
                </c:pt>
                <c:pt idx="61">
                  <c:v>1140.6500000000001</c:v>
                </c:pt>
                <c:pt idx="62">
                  <c:v>1134.43</c:v>
                </c:pt>
                <c:pt idx="63">
                  <c:v>1133.3499999999999</c:v>
                </c:pt>
                <c:pt idx="64">
                  <c:v>1136.2</c:v>
                </c:pt>
                <c:pt idx="65">
                  <c:v>1140.8399999999999</c:v>
                </c:pt>
                <c:pt idx="66">
                  <c:v>1128.94</c:v>
                </c:pt>
                <c:pt idx="67">
                  <c:v>1125.3800000000001</c:v>
                </c:pt>
                <c:pt idx="68">
                  <c:v>1116.21</c:v>
                </c:pt>
                <c:pt idx="69">
                  <c:v>1118.33</c:v>
                </c:pt>
                <c:pt idx="70">
                  <c:v>1109.1099999999999</c:v>
                </c:pt>
                <c:pt idx="71">
                  <c:v>1112.81</c:v>
                </c:pt>
                <c:pt idx="72">
                  <c:v>1114.3499999999999</c:v>
                </c:pt>
                <c:pt idx="73">
                  <c:v>1115.1400000000001</c:v>
                </c:pt>
                <c:pt idx="74">
                  <c:v>1111.47</c:v>
                </c:pt>
                <c:pt idx="75">
                  <c:v>1106.69</c:v>
                </c:pt>
                <c:pt idx="76">
                  <c:v>1101.3900000000001</c:v>
                </c:pt>
                <c:pt idx="77">
                  <c:v>1100.9000000000001</c:v>
                </c:pt>
                <c:pt idx="78">
                  <c:v>1108.67</c:v>
                </c:pt>
                <c:pt idx="79">
                  <c:v>1093.8800000000001</c:v>
                </c:pt>
                <c:pt idx="80">
                  <c:v>1096.8399999999999</c:v>
                </c:pt>
                <c:pt idx="81">
                  <c:v>1086.2</c:v>
                </c:pt>
                <c:pt idx="82">
                  <c:v>1084.07</c:v>
                </c:pt>
                <c:pt idx="83">
                  <c:v>1094.83</c:v>
                </c:pt>
                <c:pt idx="84">
                  <c:v>1095.42</c:v>
                </c:pt>
                <c:pt idx="85">
                  <c:v>1100.43</c:v>
                </c:pt>
                <c:pt idx="86">
                  <c:v>1101.72</c:v>
                </c:pt>
                <c:pt idx="87">
                  <c:v>1106.6199999999999</c:v>
                </c:pt>
                <c:pt idx="88">
                  <c:v>1099.69</c:v>
                </c:pt>
                <c:pt idx="89">
                  <c:v>1098.6300000000001</c:v>
                </c:pt>
                <c:pt idx="90">
                  <c:v>1080.7</c:v>
                </c:pt>
                <c:pt idx="91">
                  <c:v>1063.97</c:v>
                </c:pt>
                <c:pt idx="92">
                  <c:v>1065.22</c:v>
                </c:pt>
                <c:pt idx="93">
                  <c:v>1079.04</c:v>
                </c:pt>
                <c:pt idx="94">
                  <c:v>1075.79</c:v>
                </c:pt>
                <c:pt idx="95">
                  <c:v>1063.23</c:v>
                </c:pt>
                <c:pt idx="96">
                  <c:v>1064.8</c:v>
                </c:pt>
                <c:pt idx="97">
                  <c:v>1079.3399999999999</c:v>
                </c:pt>
                <c:pt idx="98">
                  <c:v>1081.71</c:v>
                </c:pt>
                <c:pt idx="99">
                  <c:v>1095.17</c:v>
                </c:pt>
                <c:pt idx="100">
                  <c:v>1091.23</c:v>
                </c:pt>
                <c:pt idx="101">
                  <c:v>1098.3499999999999</c:v>
                </c:pt>
                <c:pt idx="102">
                  <c:v>1095.68</c:v>
                </c:pt>
                <c:pt idx="103">
                  <c:v>1096.19</c:v>
                </c:pt>
                <c:pt idx="104">
                  <c:v>1104.96</c:v>
                </c:pt>
                <c:pt idx="105">
                  <c:v>1105.0899999999999</c:v>
                </c:pt>
                <c:pt idx="106">
                  <c:v>1107.77</c:v>
                </c:pt>
                <c:pt idx="107">
                  <c:v>1099.1500000000001</c:v>
                </c:pt>
                <c:pt idx="108">
                  <c:v>1104.24</c:v>
                </c:pt>
                <c:pt idx="109">
                  <c:v>1105.9100000000001</c:v>
                </c:pt>
                <c:pt idx="110">
                  <c:v>1118.31</c:v>
                </c:pt>
                <c:pt idx="111">
                  <c:v>1113.6300000000001</c:v>
                </c:pt>
                <c:pt idx="112">
                  <c:v>1121.3</c:v>
                </c:pt>
                <c:pt idx="113">
                  <c:v>1116.27</c:v>
                </c:pt>
                <c:pt idx="114">
                  <c:v>1118.3800000000001</c:v>
                </c:pt>
                <c:pt idx="115">
                  <c:v>1123.92</c:v>
                </c:pt>
                <c:pt idx="116">
                  <c:v>1125.82</c:v>
                </c:pt>
                <c:pt idx="117">
                  <c:v>1128.33</c:v>
                </c:pt>
                <c:pt idx="118">
                  <c:v>1120.3699999999999</c:v>
                </c:pt>
                <c:pt idx="119">
                  <c:v>1123.5</c:v>
                </c:pt>
                <c:pt idx="120">
                  <c:v>1128.55</c:v>
                </c:pt>
                <c:pt idx="121">
                  <c:v>1122.2</c:v>
                </c:pt>
                <c:pt idx="122">
                  <c:v>1129.3</c:v>
                </c:pt>
                <c:pt idx="123">
                  <c:v>1113.56</c:v>
                </c:pt>
                <c:pt idx="124">
                  <c:v>1108.3599999999999</c:v>
                </c:pt>
                <c:pt idx="125">
                  <c:v>1110.1099999999999</c:v>
                </c:pt>
                <c:pt idx="126">
                  <c:v>1103.52</c:v>
                </c:pt>
                <c:pt idx="127">
                  <c:v>1110.06</c:v>
                </c:pt>
                <c:pt idx="128">
                  <c:v>1114.8</c:v>
                </c:pt>
                <c:pt idx="129">
                  <c:v>1114.58</c:v>
                </c:pt>
                <c:pt idx="130">
                  <c:v>1131.5</c:v>
                </c:pt>
                <c:pt idx="131">
                  <c:v>1135.17</c:v>
                </c:pt>
                <c:pt idx="132">
                  <c:v>1134.48</c:v>
                </c:pt>
                <c:pt idx="133">
                  <c:v>1142.05</c:v>
                </c:pt>
                <c:pt idx="134">
                  <c:v>1130.6500000000001</c:v>
                </c:pt>
                <c:pt idx="135">
                  <c:v>1122.1400000000001</c:v>
                </c:pt>
                <c:pt idx="136">
                  <c:v>1124.3900000000001</c:v>
                </c:pt>
                <c:pt idx="137">
                  <c:v>1121.8399999999999</c:v>
                </c:pt>
                <c:pt idx="138">
                  <c:v>1113.6500000000001</c:v>
                </c:pt>
                <c:pt idx="139">
                  <c:v>1103.29</c:v>
                </c:pt>
                <c:pt idx="140">
                  <c:v>1108.2</c:v>
                </c:pt>
                <c:pt idx="141">
                  <c:v>1114.02</c:v>
                </c:pt>
                <c:pt idx="142">
                  <c:v>1103.23</c:v>
                </c:pt>
                <c:pt idx="143">
                  <c:v>1103.6600000000001</c:v>
                </c:pt>
                <c:pt idx="144">
                  <c:v>1106.49</c:v>
                </c:pt>
                <c:pt idx="145">
                  <c:v>1095.74</c:v>
                </c:pt>
                <c:pt idx="146">
                  <c:v>1094.8</c:v>
                </c:pt>
                <c:pt idx="147">
                  <c:v>1111.0899999999999</c:v>
                </c:pt>
                <c:pt idx="148">
                  <c:v>1125.4000000000001</c:v>
                </c:pt>
                <c:pt idx="149">
                  <c:v>1127.44</c:v>
                </c:pt>
                <c:pt idx="150">
                  <c:v>1130.2</c:v>
                </c:pt>
                <c:pt idx="151">
                  <c:v>1130.51</c:v>
                </c:pt>
                <c:pt idx="152">
                  <c:v>1130.56</c:v>
                </c:pt>
                <c:pt idx="153">
                  <c:v>1143.2</c:v>
                </c:pt>
                <c:pt idx="154">
                  <c:v>1161.67</c:v>
                </c:pt>
                <c:pt idx="155">
                  <c:v>1166.17</c:v>
                </c:pt>
                <c:pt idx="156">
                  <c:v>1164.8900000000001</c:v>
                </c:pt>
                <c:pt idx="157">
                  <c:v>1164.08</c:v>
                </c:pt>
                <c:pt idx="158">
                  <c:v>1162.9100000000001</c:v>
                </c:pt>
                <c:pt idx="159">
                  <c:v>1173.48</c:v>
                </c:pt>
                <c:pt idx="160">
                  <c:v>1184.17</c:v>
                </c:pt>
                <c:pt idx="161">
                  <c:v>1183.81</c:v>
                </c:pt>
                <c:pt idx="162">
                  <c:v>1175.43</c:v>
                </c:pt>
                <c:pt idx="163">
                  <c:v>1181.94</c:v>
                </c:pt>
                <c:pt idx="164">
                  <c:v>1183.55</c:v>
                </c:pt>
                <c:pt idx="165">
                  <c:v>1170.3399999999999</c:v>
                </c:pt>
                <c:pt idx="166">
                  <c:v>1177.24</c:v>
                </c:pt>
                <c:pt idx="167">
                  <c:v>1176.94</c:v>
                </c:pt>
                <c:pt idx="168">
                  <c:v>1181.76</c:v>
                </c:pt>
                <c:pt idx="169">
                  <c:v>1182.6500000000001</c:v>
                </c:pt>
                <c:pt idx="170">
                  <c:v>1178.57</c:v>
                </c:pt>
                <c:pt idx="171">
                  <c:v>1173.82</c:v>
                </c:pt>
                <c:pt idx="172">
                  <c:v>1191.3699999999999</c:v>
                </c:pt>
                <c:pt idx="173">
                  <c:v>1190.33</c:v>
                </c:pt>
                <c:pt idx="174">
                  <c:v>1191.17</c:v>
                </c:pt>
                <c:pt idx="175">
                  <c:v>1190.25</c:v>
                </c:pt>
                <c:pt idx="176">
                  <c:v>1177.07</c:v>
                </c:pt>
                <c:pt idx="177">
                  <c:v>1182.81</c:v>
                </c:pt>
                <c:pt idx="178">
                  <c:v>1189.24</c:v>
                </c:pt>
                <c:pt idx="179">
                  <c:v>1188</c:v>
                </c:pt>
                <c:pt idx="180">
                  <c:v>1198.68</c:v>
                </c:pt>
                <c:pt idx="181">
                  <c:v>1203.3800000000001</c:v>
                </c:pt>
                <c:pt idx="182">
                  <c:v>1205.72</c:v>
                </c:pt>
                <c:pt idx="183">
                  <c:v>1203.21</c:v>
                </c:pt>
                <c:pt idx="184">
                  <c:v>1194.2</c:v>
                </c:pt>
                <c:pt idx="185">
                  <c:v>1194.6500000000001</c:v>
                </c:pt>
                <c:pt idx="186">
                  <c:v>1205.45</c:v>
                </c:pt>
                <c:pt idx="187">
                  <c:v>1209.57</c:v>
                </c:pt>
                <c:pt idx="188">
                  <c:v>1210.1300000000001</c:v>
                </c:pt>
                <c:pt idx="189">
                  <c:v>1204.92</c:v>
                </c:pt>
                <c:pt idx="190">
                  <c:v>1213.54</c:v>
                </c:pt>
                <c:pt idx="191">
                  <c:v>1213.45</c:v>
                </c:pt>
                <c:pt idx="192">
                  <c:v>1213.55</c:v>
                </c:pt>
                <c:pt idx="193">
                  <c:v>1211.92</c:v>
                </c:pt>
                <c:pt idx="194">
                  <c:v>1202.08</c:v>
                </c:pt>
                <c:pt idx="195">
                  <c:v>1188.05</c:v>
                </c:pt>
                <c:pt idx="196">
                  <c:v>1183.74</c:v>
                </c:pt>
                <c:pt idx="197">
                  <c:v>1187.8900000000001</c:v>
                </c:pt>
                <c:pt idx="198">
                  <c:v>1186.19</c:v>
                </c:pt>
                <c:pt idx="199">
                  <c:v>1190.25</c:v>
                </c:pt>
                <c:pt idx="200">
                  <c:v>1182.99</c:v>
                </c:pt>
                <c:pt idx="201">
                  <c:v>1187.7</c:v>
                </c:pt>
                <c:pt idx="202">
                  <c:v>1177.45</c:v>
                </c:pt>
                <c:pt idx="203">
                  <c:v>1184.52</c:v>
                </c:pt>
                <c:pt idx="204">
                  <c:v>1195.98</c:v>
                </c:pt>
                <c:pt idx="205">
                  <c:v>1184.6300000000001</c:v>
                </c:pt>
                <c:pt idx="206">
                  <c:v>1175.4100000000001</c:v>
                </c:pt>
                <c:pt idx="207">
                  <c:v>1167.8699999999999</c:v>
                </c:pt>
                <c:pt idx="208">
                  <c:v>1163.75</c:v>
                </c:pt>
                <c:pt idx="209">
                  <c:v>1168.4100000000001</c:v>
                </c:pt>
                <c:pt idx="210">
                  <c:v>1174.07</c:v>
                </c:pt>
                <c:pt idx="211">
                  <c:v>1174.55</c:v>
                </c:pt>
                <c:pt idx="212">
                  <c:v>1171.3599999999999</c:v>
                </c:pt>
                <c:pt idx="213">
                  <c:v>1181.27</c:v>
                </c:pt>
                <c:pt idx="214">
                  <c:v>1189.4100000000001</c:v>
                </c:pt>
                <c:pt idx="215">
                  <c:v>1193.19</c:v>
                </c:pt>
                <c:pt idx="216">
                  <c:v>1189.8900000000001</c:v>
                </c:pt>
                <c:pt idx="217">
                  <c:v>1203.03</c:v>
                </c:pt>
                <c:pt idx="218">
                  <c:v>1201.72</c:v>
                </c:pt>
                <c:pt idx="219">
                  <c:v>1202.3</c:v>
                </c:pt>
                <c:pt idx="220">
                  <c:v>1191.99</c:v>
                </c:pt>
                <c:pt idx="221">
                  <c:v>1197.01</c:v>
                </c:pt>
                <c:pt idx="222">
                  <c:v>1205.3</c:v>
                </c:pt>
                <c:pt idx="223">
                  <c:v>1206.1400000000001</c:v>
                </c:pt>
                <c:pt idx="224">
                  <c:v>1210.1199999999999</c:v>
                </c:pt>
                <c:pt idx="225">
                  <c:v>1210.3399999999999</c:v>
                </c:pt>
                <c:pt idx="226">
                  <c:v>1200.75</c:v>
                </c:pt>
                <c:pt idx="227">
                  <c:v>1201.5899999999999</c:v>
                </c:pt>
                <c:pt idx="228">
                  <c:v>1184.1600000000001</c:v>
                </c:pt>
                <c:pt idx="229">
                  <c:v>1190.8</c:v>
                </c:pt>
                <c:pt idx="230">
                  <c:v>1200.2</c:v>
                </c:pt>
                <c:pt idx="231">
                  <c:v>1211.3699999999999</c:v>
                </c:pt>
                <c:pt idx="232">
                  <c:v>1203.5999999999999</c:v>
                </c:pt>
                <c:pt idx="233">
                  <c:v>1210.4100000000001</c:v>
                </c:pt>
                <c:pt idx="234">
                  <c:v>1210.08</c:v>
                </c:pt>
                <c:pt idx="235">
                  <c:v>1210.47</c:v>
                </c:pt>
                <c:pt idx="236">
                  <c:v>1222.1199999999999</c:v>
                </c:pt>
                <c:pt idx="237">
                  <c:v>1225.31</c:v>
                </c:pt>
                <c:pt idx="238">
                  <c:v>1219.43</c:v>
                </c:pt>
                <c:pt idx="239">
                  <c:v>1207.01</c:v>
                </c:pt>
                <c:pt idx="240">
                  <c:v>1209.25</c:v>
                </c:pt>
                <c:pt idx="241">
                  <c:v>1200.08</c:v>
                </c:pt>
                <c:pt idx="242">
                  <c:v>1206.83</c:v>
                </c:pt>
                <c:pt idx="243">
                  <c:v>1197.75</c:v>
                </c:pt>
                <c:pt idx="244">
                  <c:v>1188.07</c:v>
                </c:pt>
                <c:pt idx="245">
                  <c:v>1190.21</c:v>
                </c:pt>
                <c:pt idx="246">
                  <c:v>1189.6500000000001</c:v>
                </c:pt>
                <c:pt idx="247">
                  <c:v>1183.78</c:v>
                </c:pt>
                <c:pt idx="248">
                  <c:v>1171.71</c:v>
                </c:pt>
                <c:pt idx="249">
                  <c:v>1172.53</c:v>
                </c:pt>
                <c:pt idx="250">
                  <c:v>1171.42</c:v>
                </c:pt>
                <c:pt idx="251">
                  <c:v>1174.28</c:v>
                </c:pt>
                <c:pt idx="252">
                  <c:v>1165.3599999999999</c:v>
                </c:pt>
                <c:pt idx="253">
                  <c:v>1181.4100000000001</c:v>
                </c:pt>
                <c:pt idx="254">
                  <c:v>1180.5899999999999</c:v>
                </c:pt>
                <c:pt idx="255">
                  <c:v>1172.92</c:v>
                </c:pt>
                <c:pt idx="256">
                  <c:v>1176.1199999999999</c:v>
                </c:pt>
                <c:pt idx="257">
                  <c:v>1181.3900000000001</c:v>
                </c:pt>
                <c:pt idx="258">
                  <c:v>1184.07</c:v>
                </c:pt>
                <c:pt idx="259">
                  <c:v>1191.1400000000001</c:v>
                </c:pt>
                <c:pt idx="260">
                  <c:v>1181.2</c:v>
                </c:pt>
                <c:pt idx="261">
                  <c:v>1181.21</c:v>
                </c:pt>
                <c:pt idx="262">
                  <c:v>1187.76</c:v>
                </c:pt>
                <c:pt idx="263">
                  <c:v>1173.79</c:v>
                </c:pt>
                <c:pt idx="264">
                  <c:v>1162.05</c:v>
                </c:pt>
                <c:pt idx="265">
                  <c:v>1142.6199999999999</c:v>
                </c:pt>
                <c:pt idx="266">
                  <c:v>1145.98</c:v>
                </c:pt>
                <c:pt idx="267">
                  <c:v>1152.78</c:v>
                </c:pt>
                <c:pt idx="268">
                  <c:v>1137.5</c:v>
                </c:pt>
                <c:pt idx="269">
                  <c:v>1159.95</c:v>
                </c:pt>
                <c:pt idx="270">
                  <c:v>1152.1199999999999</c:v>
                </c:pt>
                <c:pt idx="271">
                  <c:v>1162.0999999999999</c:v>
                </c:pt>
                <c:pt idx="272">
                  <c:v>1151.83</c:v>
                </c:pt>
                <c:pt idx="273">
                  <c:v>1156.3800000000001</c:v>
                </c:pt>
                <c:pt idx="274">
                  <c:v>1143.22</c:v>
                </c:pt>
                <c:pt idx="275">
                  <c:v>1156.8499999999999</c:v>
                </c:pt>
                <c:pt idx="276">
                  <c:v>1162.1600000000001</c:v>
                </c:pt>
                <c:pt idx="277">
                  <c:v>1161.17</c:v>
                </c:pt>
                <c:pt idx="278">
                  <c:v>1175.6500000000001</c:v>
                </c:pt>
                <c:pt idx="279">
                  <c:v>1172.6300000000001</c:v>
                </c:pt>
                <c:pt idx="280">
                  <c:v>1171.3499999999999</c:v>
                </c:pt>
                <c:pt idx="281">
                  <c:v>1178.8399999999999</c:v>
                </c:pt>
                <c:pt idx="282">
                  <c:v>1166.22</c:v>
                </c:pt>
                <c:pt idx="283">
                  <c:v>1171.1099999999999</c:v>
                </c:pt>
                <c:pt idx="284">
                  <c:v>1159.3599999999999</c:v>
                </c:pt>
                <c:pt idx="285">
                  <c:v>1154.05</c:v>
                </c:pt>
                <c:pt idx="286">
                  <c:v>1165.69</c:v>
                </c:pt>
                <c:pt idx="287">
                  <c:v>1173.8</c:v>
                </c:pt>
                <c:pt idx="288">
                  <c:v>1185.56</c:v>
                </c:pt>
                <c:pt idx="289">
                  <c:v>1191.08</c:v>
                </c:pt>
                <c:pt idx="290">
                  <c:v>1189.28</c:v>
                </c:pt>
                <c:pt idx="291">
                  <c:v>1193.8599999999999</c:v>
                </c:pt>
                <c:pt idx="292">
                  <c:v>1194.07</c:v>
                </c:pt>
                <c:pt idx="293">
                  <c:v>1190.01</c:v>
                </c:pt>
                <c:pt idx="294">
                  <c:v>1197.6199999999999</c:v>
                </c:pt>
                <c:pt idx="295">
                  <c:v>1198.78</c:v>
                </c:pt>
                <c:pt idx="296">
                  <c:v>1191.5</c:v>
                </c:pt>
                <c:pt idx="297">
                  <c:v>1202.22</c:v>
                </c:pt>
                <c:pt idx="298">
                  <c:v>1204.29</c:v>
                </c:pt>
                <c:pt idx="299">
                  <c:v>1196.02</c:v>
                </c:pt>
                <c:pt idx="300">
                  <c:v>1197.51</c:v>
                </c:pt>
                <c:pt idx="301">
                  <c:v>1197.26</c:v>
                </c:pt>
                <c:pt idx="302">
                  <c:v>1194.67</c:v>
                </c:pt>
                <c:pt idx="303">
                  <c:v>1200.93</c:v>
                </c:pt>
                <c:pt idx="304">
                  <c:v>1198.1099999999999</c:v>
                </c:pt>
                <c:pt idx="305">
                  <c:v>1200.82</c:v>
                </c:pt>
                <c:pt idx="306">
                  <c:v>1203.9100000000001</c:v>
                </c:pt>
                <c:pt idx="307">
                  <c:v>1206.58</c:v>
                </c:pt>
                <c:pt idx="308">
                  <c:v>1210.96</c:v>
                </c:pt>
                <c:pt idx="309">
                  <c:v>1216.96</c:v>
                </c:pt>
                <c:pt idx="310">
                  <c:v>1216.0999999999999</c:v>
                </c:pt>
                <c:pt idx="311">
                  <c:v>1213.6099999999999</c:v>
                </c:pt>
                <c:pt idx="312">
                  <c:v>1213.8800000000001</c:v>
                </c:pt>
                <c:pt idx="313">
                  <c:v>1200.73</c:v>
                </c:pt>
                <c:pt idx="314">
                  <c:v>1191.57</c:v>
                </c:pt>
                <c:pt idx="315">
                  <c:v>1190.69</c:v>
                </c:pt>
                <c:pt idx="316">
                  <c:v>1201.57</c:v>
                </c:pt>
                <c:pt idx="317">
                  <c:v>1199.8499999999999</c:v>
                </c:pt>
                <c:pt idx="318">
                  <c:v>1191.33</c:v>
                </c:pt>
                <c:pt idx="319">
                  <c:v>1194.44</c:v>
                </c:pt>
                <c:pt idx="320">
                  <c:v>1204.99</c:v>
                </c:pt>
                <c:pt idx="321">
                  <c:v>1194.94</c:v>
                </c:pt>
                <c:pt idx="322">
                  <c:v>1197.8699999999999</c:v>
                </c:pt>
                <c:pt idx="323">
                  <c:v>1211.8599999999999</c:v>
                </c:pt>
                <c:pt idx="324">
                  <c:v>1219.44</c:v>
                </c:pt>
                <c:pt idx="325">
                  <c:v>1222.21</c:v>
                </c:pt>
                <c:pt idx="326">
                  <c:v>1223.29</c:v>
                </c:pt>
                <c:pt idx="327">
                  <c:v>1226.5</c:v>
                </c:pt>
                <c:pt idx="328">
                  <c:v>1227.92</c:v>
                </c:pt>
                <c:pt idx="329">
                  <c:v>1221.1300000000001</c:v>
                </c:pt>
                <c:pt idx="330">
                  <c:v>1229.3499999999999</c:v>
                </c:pt>
                <c:pt idx="331">
                  <c:v>1235.2</c:v>
                </c:pt>
                <c:pt idx="332">
                  <c:v>1227.04</c:v>
                </c:pt>
                <c:pt idx="333">
                  <c:v>1233.68</c:v>
                </c:pt>
                <c:pt idx="334">
                  <c:v>1229.03</c:v>
                </c:pt>
                <c:pt idx="335">
                  <c:v>1231.1600000000001</c:v>
                </c:pt>
                <c:pt idx="336">
                  <c:v>1236.79</c:v>
                </c:pt>
                <c:pt idx="337">
                  <c:v>1243.72</c:v>
                </c:pt>
                <c:pt idx="338">
                  <c:v>1234.18</c:v>
                </c:pt>
                <c:pt idx="339">
                  <c:v>1235.3499999999999</c:v>
                </c:pt>
                <c:pt idx="340">
                  <c:v>1244.1199999999999</c:v>
                </c:pt>
                <c:pt idx="341">
                  <c:v>1245.04</c:v>
                </c:pt>
                <c:pt idx="342">
                  <c:v>1235.8599999999999</c:v>
                </c:pt>
                <c:pt idx="343">
                  <c:v>1226.42</c:v>
                </c:pt>
                <c:pt idx="344">
                  <c:v>1223.1300000000001</c:v>
                </c:pt>
                <c:pt idx="345">
                  <c:v>1231.3800000000001</c:v>
                </c:pt>
                <c:pt idx="346">
                  <c:v>1229.1300000000001</c:v>
                </c:pt>
                <c:pt idx="347">
                  <c:v>1237.81</c:v>
                </c:pt>
                <c:pt idx="348">
                  <c:v>1230.3900000000001</c:v>
                </c:pt>
                <c:pt idx="349">
                  <c:v>1233.8699999999999</c:v>
                </c:pt>
                <c:pt idx="350">
                  <c:v>1219.3399999999999</c:v>
                </c:pt>
                <c:pt idx="351">
                  <c:v>1220.24</c:v>
                </c:pt>
                <c:pt idx="352">
                  <c:v>1219.02</c:v>
                </c:pt>
                <c:pt idx="353">
                  <c:v>1219.71</c:v>
                </c:pt>
                <c:pt idx="354">
                  <c:v>1221.73</c:v>
                </c:pt>
                <c:pt idx="355">
                  <c:v>1217.5899999999999</c:v>
                </c:pt>
                <c:pt idx="356">
                  <c:v>1209.5899999999999</c:v>
                </c:pt>
                <c:pt idx="357">
                  <c:v>1212.3699999999999</c:v>
                </c:pt>
                <c:pt idx="358">
                  <c:v>1205.0999999999999</c:v>
                </c:pt>
                <c:pt idx="359">
                  <c:v>1212.28</c:v>
                </c:pt>
                <c:pt idx="360">
                  <c:v>1208.4100000000001</c:v>
                </c:pt>
                <c:pt idx="361">
                  <c:v>1220.33</c:v>
                </c:pt>
                <c:pt idx="362">
                  <c:v>1221.5899999999999</c:v>
                </c:pt>
                <c:pt idx="363">
                  <c:v>1218.02</c:v>
                </c:pt>
                <c:pt idx="364">
                  <c:v>1233.3900000000001</c:v>
                </c:pt>
                <c:pt idx="365">
                  <c:v>1236.3599999999999</c:v>
                </c:pt>
                <c:pt idx="366">
                  <c:v>1231.67</c:v>
                </c:pt>
                <c:pt idx="367">
                  <c:v>1241.48</c:v>
                </c:pt>
                <c:pt idx="368">
                  <c:v>1240.56</c:v>
                </c:pt>
                <c:pt idx="369">
                  <c:v>1231.2</c:v>
                </c:pt>
                <c:pt idx="370">
                  <c:v>1227.1600000000001</c:v>
                </c:pt>
                <c:pt idx="371">
                  <c:v>1227.73</c:v>
                </c:pt>
                <c:pt idx="372">
                  <c:v>1237.9100000000001</c:v>
                </c:pt>
                <c:pt idx="373">
                  <c:v>1231.02</c:v>
                </c:pt>
                <c:pt idx="374">
                  <c:v>1221.3399999999999</c:v>
                </c:pt>
                <c:pt idx="375">
                  <c:v>1210.2</c:v>
                </c:pt>
                <c:pt idx="376">
                  <c:v>1214.6199999999999</c:v>
                </c:pt>
                <c:pt idx="377">
                  <c:v>1215.29</c:v>
                </c:pt>
                <c:pt idx="378">
                  <c:v>1215.6300000000001</c:v>
                </c:pt>
                <c:pt idx="379">
                  <c:v>1215.6600000000001</c:v>
                </c:pt>
                <c:pt idx="380">
                  <c:v>1216.8900000000001</c:v>
                </c:pt>
                <c:pt idx="381">
                  <c:v>1227.68</c:v>
                </c:pt>
                <c:pt idx="382">
                  <c:v>1228.81</c:v>
                </c:pt>
                <c:pt idx="383">
                  <c:v>1226.7</c:v>
                </c:pt>
                <c:pt idx="384">
                  <c:v>1214.47</c:v>
                </c:pt>
                <c:pt idx="385">
                  <c:v>1196.3900000000001</c:v>
                </c:pt>
                <c:pt idx="386">
                  <c:v>1191.49</c:v>
                </c:pt>
                <c:pt idx="387">
                  <c:v>1195.9000000000001</c:v>
                </c:pt>
                <c:pt idx="388">
                  <c:v>1187.33</c:v>
                </c:pt>
                <c:pt idx="389">
                  <c:v>1184.8699999999999</c:v>
                </c:pt>
                <c:pt idx="390">
                  <c:v>1177.68</c:v>
                </c:pt>
                <c:pt idx="391">
                  <c:v>1176.8399999999999</c:v>
                </c:pt>
                <c:pt idx="392">
                  <c:v>1186.57</c:v>
                </c:pt>
                <c:pt idx="393">
                  <c:v>1190.0999999999999</c:v>
                </c:pt>
                <c:pt idx="394">
                  <c:v>1178.1400000000001</c:v>
                </c:pt>
                <c:pt idx="395">
                  <c:v>1195.76</c:v>
                </c:pt>
                <c:pt idx="396">
                  <c:v>1177.8</c:v>
                </c:pt>
                <c:pt idx="397">
                  <c:v>1179.5899999999999</c:v>
                </c:pt>
                <c:pt idx="398">
                  <c:v>1199.3800000000001</c:v>
                </c:pt>
                <c:pt idx="399">
                  <c:v>1196.54</c:v>
                </c:pt>
                <c:pt idx="400">
                  <c:v>1191.3800000000001</c:v>
                </c:pt>
                <c:pt idx="401">
                  <c:v>1178.9000000000001</c:v>
                </c:pt>
                <c:pt idx="402">
                  <c:v>1198.4100000000001</c:v>
                </c:pt>
                <c:pt idx="403">
                  <c:v>1207.01</c:v>
                </c:pt>
                <c:pt idx="404">
                  <c:v>1202.76</c:v>
                </c:pt>
                <c:pt idx="405">
                  <c:v>1214.76</c:v>
                </c:pt>
                <c:pt idx="406">
                  <c:v>1219.94</c:v>
                </c:pt>
                <c:pt idx="407">
                  <c:v>1220.1400000000001</c:v>
                </c:pt>
                <c:pt idx="408">
                  <c:v>1222.81</c:v>
                </c:pt>
                <c:pt idx="409">
                  <c:v>1218.5899999999999</c:v>
                </c:pt>
                <c:pt idx="410">
                  <c:v>1220.6500000000001</c:v>
                </c:pt>
                <c:pt idx="411">
                  <c:v>1230.96</c:v>
                </c:pt>
                <c:pt idx="412">
                  <c:v>1234.72</c:v>
                </c:pt>
                <c:pt idx="413">
                  <c:v>1233.76</c:v>
                </c:pt>
                <c:pt idx="414">
                  <c:v>1229.01</c:v>
                </c:pt>
                <c:pt idx="415">
                  <c:v>1231.21</c:v>
                </c:pt>
                <c:pt idx="416">
                  <c:v>1242.8</c:v>
                </c:pt>
                <c:pt idx="417">
                  <c:v>1248.27</c:v>
                </c:pt>
                <c:pt idx="418">
                  <c:v>1254.8499999999999</c:v>
                </c:pt>
                <c:pt idx="419">
                  <c:v>1261.23</c:v>
                </c:pt>
                <c:pt idx="420">
                  <c:v>1265.6099999999999</c:v>
                </c:pt>
                <c:pt idx="421">
                  <c:v>1268.25</c:v>
                </c:pt>
                <c:pt idx="422">
                  <c:v>1257.46</c:v>
                </c:pt>
                <c:pt idx="423">
                  <c:v>1257.48</c:v>
                </c:pt>
                <c:pt idx="424">
                  <c:v>1249.48</c:v>
                </c:pt>
                <c:pt idx="425">
                  <c:v>1264.67</c:v>
                </c:pt>
                <c:pt idx="426">
                  <c:v>1265.08</c:v>
                </c:pt>
                <c:pt idx="427">
                  <c:v>1262.0899999999999</c:v>
                </c:pt>
                <c:pt idx="428">
                  <c:v>1263.7</c:v>
                </c:pt>
                <c:pt idx="429">
                  <c:v>1257.3699999999999</c:v>
                </c:pt>
                <c:pt idx="430">
                  <c:v>1255.8399999999999</c:v>
                </c:pt>
                <c:pt idx="431">
                  <c:v>1259.3699999999999</c:v>
                </c:pt>
                <c:pt idx="432">
                  <c:v>1260.43</c:v>
                </c:pt>
                <c:pt idx="433">
                  <c:v>1267.43</c:v>
                </c:pt>
                <c:pt idx="434">
                  <c:v>1272.74</c:v>
                </c:pt>
                <c:pt idx="435">
                  <c:v>1270.94</c:v>
                </c:pt>
                <c:pt idx="436">
                  <c:v>1267.32</c:v>
                </c:pt>
                <c:pt idx="437">
                  <c:v>1259.92</c:v>
                </c:pt>
                <c:pt idx="438">
                  <c:v>1259.6199999999999</c:v>
                </c:pt>
                <c:pt idx="439">
                  <c:v>1262.79</c:v>
                </c:pt>
                <c:pt idx="440">
                  <c:v>1268.1199999999999</c:v>
                </c:pt>
                <c:pt idx="441">
                  <c:v>1268.6600000000001</c:v>
                </c:pt>
                <c:pt idx="442">
                  <c:v>1256.54</c:v>
                </c:pt>
                <c:pt idx="443">
                  <c:v>1258.17</c:v>
                </c:pt>
                <c:pt idx="444">
                  <c:v>1254.42</c:v>
                </c:pt>
                <c:pt idx="445">
                  <c:v>1248.29</c:v>
                </c:pt>
                <c:pt idx="446">
                  <c:v>1268.8</c:v>
                </c:pt>
                <c:pt idx="447">
                  <c:v>1273.46</c:v>
                </c:pt>
                <c:pt idx="448">
                  <c:v>1273.48</c:v>
                </c:pt>
                <c:pt idx="449">
                  <c:v>1285.45</c:v>
                </c:pt>
                <c:pt idx="450">
                  <c:v>1290.1500000000001</c:v>
                </c:pt>
                <c:pt idx="451">
                  <c:v>1289.69</c:v>
                </c:pt>
                <c:pt idx="452">
                  <c:v>1294.18</c:v>
                </c:pt>
                <c:pt idx="453">
                  <c:v>1286.06</c:v>
                </c:pt>
                <c:pt idx="454">
                  <c:v>1287.6099999999999</c:v>
                </c:pt>
                <c:pt idx="455">
                  <c:v>1283.03</c:v>
                </c:pt>
                <c:pt idx="456">
                  <c:v>1277.93</c:v>
                </c:pt>
                <c:pt idx="457">
                  <c:v>1285.04</c:v>
                </c:pt>
                <c:pt idx="458">
                  <c:v>1261.49</c:v>
                </c:pt>
                <c:pt idx="459">
                  <c:v>1263.82</c:v>
                </c:pt>
                <c:pt idx="460">
                  <c:v>1266.8599999999999</c:v>
                </c:pt>
                <c:pt idx="461">
                  <c:v>1264.68</c:v>
                </c:pt>
                <c:pt idx="462">
                  <c:v>1273.83</c:v>
                </c:pt>
                <c:pt idx="463">
                  <c:v>1283.72</c:v>
                </c:pt>
                <c:pt idx="464">
                  <c:v>1285.19</c:v>
                </c:pt>
                <c:pt idx="465">
                  <c:v>1280.08</c:v>
                </c:pt>
                <c:pt idx="466">
                  <c:v>1282.46</c:v>
                </c:pt>
                <c:pt idx="467">
                  <c:v>1270.8399999999999</c:v>
                </c:pt>
                <c:pt idx="468">
                  <c:v>1264.03</c:v>
                </c:pt>
                <c:pt idx="469">
                  <c:v>1265.02</c:v>
                </c:pt>
                <c:pt idx="470">
                  <c:v>1254.78</c:v>
                </c:pt>
                <c:pt idx="471">
                  <c:v>1265.6500000000001</c:v>
                </c:pt>
                <c:pt idx="472">
                  <c:v>1263.78</c:v>
                </c:pt>
                <c:pt idx="473">
                  <c:v>1266.99</c:v>
                </c:pt>
                <c:pt idx="474">
                  <c:v>1262.8599999999999</c:v>
                </c:pt>
                <c:pt idx="475">
                  <c:v>1275.53</c:v>
                </c:pt>
                <c:pt idx="476">
                  <c:v>1280</c:v>
                </c:pt>
                <c:pt idx="477">
                  <c:v>1289.3800000000001</c:v>
                </c:pt>
                <c:pt idx="478">
                  <c:v>1287.24</c:v>
                </c:pt>
                <c:pt idx="479">
                  <c:v>1283.03</c:v>
                </c:pt>
                <c:pt idx="480">
                  <c:v>1292.67</c:v>
                </c:pt>
                <c:pt idx="481">
                  <c:v>1287.79</c:v>
                </c:pt>
                <c:pt idx="482">
                  <c:v>1289.43</c:v>
                </c:pt>
                <c:pt idx="483">
                  <c:v>1294.1199999999999</c:v>
                </c:pt>
                <c:pt idx="484">
                  <c:v>1280.6600000000001</c:v>
                </c:pt>
                <c:pt idx="485">
                  <c:v>1291.24</c:v>
                </c:pt>
                <c:pt idx="486">
                  <c:v>1289.1400000000001</c:v>
                </c:pt>
                <c:pt idx="487">
                  <c:v>1287.23</c:v>
                </c:pt>
                <c:pt idx="488">
                  <c:v>1278.26</c:v>
                </c:pt>
                <c:pt idx="489">
                  <c:v>1275.8800000000001</c:v>
                </c:pt>
                <c:pt idx="490">
                  <c:v>1278.47</c:v>
                </c:pt>
                <c:pt idx="491">
                  <c:v>1272.23</c:v>
                </c:pt>
                <c:pt idx="492">
                  <c:v>1281.42</c:v>
                </c:pt>
                <c:pt idx="493">
                  <c:v>1284.1300000000001</c:v>
                </c:pt>
                <c:pt idx="494">
                  <c:v>1297.48</c:v>
                </c:pt>
                <c:pt idx="495">
                  <c:v>1303.02</c:v>
                </c:pt>
                <c:pt idx="496">
                  <c:v>1305.33</c:v>
                </c:pt>
                <c:pt idx="497">
                  <c:v>1307.25</c:v>
                </c:pt>
                <c:pt idx="498">
                  <c:v>1305.08</c:v>
                </c:pt>
                <c:pt idx="499">
                  <c:v>1297.23</c:v>
                </c:pt>
                <c:pt idx="500">
                  <c:v>1305.04</c:v>
                </c:pt>
                <c:pt idx="501">
                  <c:v>1301.67</c:v>
                </c:pt>
                <c:pt idx="502">
                  <c:v>1302.95</c:v>
                </c:pt>
                <c:pt idx="503">
                  <c:v>1301.6099999999999</c:v>
                </c:pt>
                <c:pt idx="504">
                  <c:v>1293.23</c:v>
                </c:pt>
                <c:pt idx="505">
                  <c:v>1302.8900000000001</c:v>
                </c:pt>
                <c:pt idx="506">
                  <c:v>1300.25</c:v>
                </c:pt>
                <c:pt idx="507">
                  <c:v>1294.8699999999999</c:v>
                </c:pt>
                <c:pt idx="508">
                  <c:v>1297.81</c:v>
                </c:pt>
                <c:pt idx="509">
                  <c:v>1305.93</c:v>
                </c:pt>
                <c:pt idx="510">
                  <c:v>1311.56</c:v>
                </c:pt>
                <c:pt idx="511">
                  <c:v>1309.04</c:v>
                </c:pt>
                <c:pt idx="512">
                  <c:v>1295.5</c:v>
                </c:pt>
                <c:pt idx="513">
                  <c:v>1296.6199999999999</c:v>
                </c:pt>
                <c:pt idx="514">
                  <c:v>1286.57</c:v>
                </c:pt>
                <c:pt idx="515">
                  <c:v>1288.1199999999999</c:v>
                </c:pt>
                <c:pt idx="516">
                  <c:v>1289.1199999999999</c:v>
                </c:pt>
                <c:pt idx="517">
                  <c:v>1285.33</c:v>
                </c:pt>
                <c:pt idx="518">
                  <c:v>1307.28</c:v>
                </c:pt>
                <c:pt idx="519">
                  <c:v>1309.93</c:v>
                </c:pt>
                <c:pt idx="520">
                  <c:v>1311.46</c:v>
                </c:pt>
                <c:pt idx="521">
                  <c:v>1311.28</c:v>
                </c:pt>
                <c:pt idx="522">
                  <c:v>1308.1099999999999</c:v>
                </c:pt>
                <c:pt idx="523">
                  <c:v>1301.74</c:v>
                </c:pt>
                <c:pt idx="524">
                  <c:v>1305.4100000000001</c:v>
                </c:pt>
                <c:pt idx="525">
                  <c:v>1309.72</c:v>
                </c:pt>
                <c:pt idx="526">
                  <c:v>1310.6099999999999</c:v>
                </c:pt>
                <c:pt idx="527">
                  <c:v>1305.19</c:v>
                </c:pt>
                <c:pt idx="528">
                  <c:v>1313.21</c:v>
                </c:pt>
                <c:pt idx="529">
                  <c:v>1308.1199999999999</c:v>
                </c:pt>
                <c:pt idx="530">
                  <c:v>1312.25</c:v>
                </c:pt>
                <c:pt idx="531">
                  <c:v>1325.76</c:v>
                </c:pt>
                <c:pt idx="532">
                  <c:v>1324.66</c:v>
                </c:pt>
                <c:pt idx="533">
                  <c:v>1325.14</c:v>
                </c:pt>
                <c:pt idx="534">
                  <c:v>1322.85</c:v>
                </c:pt>
                <c:pt idx="535">
                  <c:v>1305.92</c:v>
                </c:pt>
                <c:pt idx="536">
                  <c:v>1291.24</c:v>
                </c:pt>
                <c:pt idx="537">
                  <c:v>1294.5</c:v>
                </c:pt>
                <c:pt idx="538">
                  <c:v>1292.08</c:v>
                </c:pt>
                <c:pt idx="539">
                  <c:v>1270.32</c:v>
                </c:pt>
                <c:pt idx="540">
                  <c:v>1261.81</c:v>
                </c:pt>
                <c:pt idx="541">
                  <c:v>1267.03</c:v>
                </c:pt>
                <c:pt idx="542">
                  <c:v>1262.07</c:v>
                </c:pt>
                <c:pt idx="543">
                  <c:v>1256.58</c:v>
                </c:pt>
                <c:pt idx="544">
                  <c:v>1258.57</c:v>
                </c:pt>
                <c:pt idx="545">
                  <c:v>1272.8800000000001</c:v>
                </c:pt>
                <c:pt idx="546">
                  <c:v>1280.1600000000001</c:v>
                </c:pt>
                <c:pt idx="547">
                  <c:v>1259.8699999999999</c:v>
                </c:pt>
                <c:pt idx="548">
                  <c:v>1270.0899999999999</c:v>
                </c:pt>
                <c:pt idx="549">
                  <c:v>1285.71</c:v>
                </c:pt>
                <c:pt idx="550">
                  <c:v>1288.22</c:v>
                </c:pt>
                <c:pt idx="551">
                  <c:v>1265.29</c:v>
                </c:pt>
                <c:pt idx="552">
                  <c:v>1263.8499999999999</c:v>
                </c:pt>
                <c:pt idx="553">
                  <c:v>1256.1500000000001</c:v>
                </c:pt>
                <c:pt idx="554">
                  <c:v>1257.93</c:v>
                </c:pt>
                <c:pt idx="555">
                  <c:v>1252.3</c:v>
                </c:pt>
                <c:pt idx="556">
                  <c:v>1237.44</c:v>
                </c:pt>
                <c:pt idx="557">
                  <c:v>1223.69</c:v>
                </c:pt>
                <c:pt idx="558">
                  <c:v>1230.04</c:v>
                </c:pt>
                <c:pt idx="559">
                  <c:v>1256.1600000000001</c:v>
                </c:pt>
                <c:pt idx="560">
                  <c:v>1251.54</c:v>
                </c:pt>
                <c:pt idx="561">
                  <c:v>1240.1300000000001</c:v>
                </c:pt>
                <c:pt idx="562">
                  <c:v>1240.1199999999999</c:v>
                </c:pt>
                <c:pt idx="563">
                  <c:v>1252.2</c:v>
                </c:pt>
                <c:pt idx="564">
                  <c:v>1245.5999999999999</c:v>
                </c:pt>
                <c:pt idx="565">
                  <c:v>1244.5</c:v>
                </c:pt>
                <c:pt idx="566">
                  <c:v>1250.56</c:v>
                </c:pt>
                <c:pt idx="567">
                  <c:v>1239.2</c:v>
                </c:pt>
                <c:pt idx="568">
                  <c:v>1246</c:v>
                </c:pt>
                <c:pt idx="569">
                  <c:v>1272.8699999999999</c:v>
                </c:pt>
                <c:pt idx="570">
                  <c:v>1270.2</c:v>
                </c:pt>
                <c:pt idx="571">
                  <c:v>1280.19</c:v>
                </c:pt>
                <c:pt idx="572">
                  <c:v>1270.9100000000001</c:v>
                </c:pt>
                <c:pt idx="573">
                  <c:v>1274.08</c:v>
                </c:pt>
                <c:pt idx="574">
                  <c:v>1265.48</c:v>
                </c:pt>
                <c:pt idx="575">
                  <c:v>1267.3399999999999</c:v>
                </c:pt>
                <c:pt idx="576">
                  <c:v>1272.43</c:v>
                </c:pt>
                <c:pt idx="577">
                  <c:v>1258.5999999999999</c:v>
                </c:pt>
                <c:pt idx="578">
                  <c:v>1242.28</c:v>
                </c:pt>
                <c:pt idx="579">
                  <c:v>1236.2</c:v>
                </c:pt>
                <c:pt idx="580">
                  <c:v>1234.49</c:v>
                </c:pt>
                <c:pt idx="581">
                  <c:v>1236.8599999999999</c:v>
                </c:pt>
                <c:pt idx="582">
                  <c:v>1259.81</c:v>
                </c:pt>
                <c:pt idx="583">
                  <c:v>1249.1300000000001</c:v>
                </c:pt>
                <c:pt idx="584">
                  <c:v>1240.29</c:v>
                </c:pt>
                <c:pt idx="585">
                  <c:v>1260.9100000000001</c:v>
                </c:pt>
                <c:pt idx="586">
                  <c:v>1268.8800000000001</c:v>
                </c:pt>
                <c:pt idx="587">
                  <c:v>1268.4000000000001</c:v>
                </c:pt>
                <c:pt idx="588">
                  <c:v>1263.2</c:v>
                </c:pt>
                <c:pt idx="589">
                  <c:v>1278.55</c:v>
                </c:pt>
                <c:pt idx="590">
                  <c:v>1276.6600000000001</c:v>
                </c:pt>
                <c:pt idx="591">
                  <c:v>1270.92</c:v>
                </c:pt>
                <c:pt idx="592">
                  <c:v>1277.4100000000001</c:v>
                </c:pt>
                <c:pt idx="593">
                  <c:v>1280.27</c:v>
                </c:pt>
                <c:pt idx="594">
                  <c:v>1279.3599999999999</c:v>
                </c:pt>
                <c:pt idx="595">
                  <c:v>1275.77</c:v>
                </c:pt>
                <c:pt idx="596">
                  <c:v>1271.48</c:v>
                </c:pt>
                <c:pt idx="597">
                  <c:v>1265.95</c:v>
                </c:pt>
                <c:pt idx="598">
                  <c:v>1271.81</c:v>
                </c:pt>
                <c:pt idx="599">
                  <c:v>1266.74</c:v>
                </c:pt>
                <c:pt idx="600">
                  <c:v>1268.21</c:v>
                </c:pt>
                <c:pt idx="601">
                  <c:v>1285.58</c:v>
                </c:pt>
                <c:pt idx="602">
                  <c:v>1295.43</c:v>
                </c:pt>
                <c:pt idx="603">
                  <c:v>1297.48</c:v>
                </c:pt>
                <c:pt idx="604">
                  <c:v>1302.3</c:v>
                </c:pt>
                <c:pt idx="605">
                  <c:v>1297.52</c:v>
                </c:pt>
                <c:pt idx="606">
                  <c:v>1298.82</c:v>
                </c:pt>
                <c:pt idx="607">
                  <c:v>1292.99</c:v>
                </c:pt>
                <c:pt idx="608">
                  <c:v>1296.06</c:v>
                </c:pt>
                <c:pt idx="609">
                  <c:v>1295.0899999999999</c:v>
                </c:pt>
                <c:pt idx="610">
                  <c:v>1301.78</c:v>
                </c:pt>
                <c:pt idx="611">
                  <c:v>1304.28</c:v>
                </c:pt>
                <c:pt idx="612">
                  <c:v>1305.3699999999999</c:v>
                </c:pt>
                <c:pt idx="613">
                  <c:v>1303.82</c:v>
                </c:pt>
                <c:pt idx="614">
                  <c:v>1311.01</c:v>
                </c:pt>
                <c:pt idx="615">
                  <c:v>1313.25</c:v>
                </c:pt>
                <c:pt idx="616">
                  <c:v>1300.26</c:v>
                </c:pt>
                <c:pt idx="617">
                  <c:v>1294.02</c:v>
                </c:pt>
                <c:pt idx="618">
                  <c:v>1298.92</c:v>
                </c:pt>
                <c:pt idx="619">
                  <c:v>1299.54</c:v>
                </c:pt>
                <c:pt idx="620">
                  <c:v>1313</c:v>
                </c:pt>
                <c:pt idx="621">
                  <c:v>1318.07</c:v>
                </c:pt>
                <c:pt idx="622">
                  <c:v>1316.28</c:v>
                </c:pt>
                <c:pt idx="623">
                  <c:v>1319.66</c:v>
                </c:pt>
                <c:pt idx="624">
                  <c:v>1321.18</c:v>
                </c:pt>
                <c:pt idx="625">
                  <c:v>1317.64</c:v>
                </c:pt>
                <c:pt idx="626">
                  <c:v>1325.18</c:v>
                </c:pt>
                <c:pt idx="627">
                  <c:v>1318.03</c:v>
                </c:pt>
                <c:pt idx="628">
                  <c:v>1314.78</c:v>
                </c:pt>
                <c:pt idx="629">
                  <c:v>1326.37</c:v>
                </c:pt>
                <c:pt idx="630">
                  <c:v>1336.35</c:v>
                </c:pt>
                <c:pt idx="631">
                  <c:v>1336.59</c:v>
                </c:pt>
                <c:pt idx="632">
                  <c:v>1338.88</c:v>
                </c:pt>
                <c:pt idx="633">
                  <c:v>1335.85</c:v>
                </c:pt>
                <c:pt idx="634">
                  <c:v>1331.32</c:v>
                </c:pt>
                <c:pt idx="635">
                  <c:v>1334.11</c:v>
                </c:pt>
                <c:pt idx="636">
                  <c:v>1350.2</c:v>
                </c:pt>
                <c:pt idx="637">
                  <c:v>1353.22</c:v>
                </c:pt>
                <c:pt idx="638">
                  <c:v>1349.59</c:v>
                </c:pt>
                <c:pt idx="639">
                  <c:v>1350.66</c:v>
                </c:pt>
                <c:pt idx="640">
                  <c:v>1353.42</c:v>
                </c:pt>
                <c:pt idx="641">
                  <c:v>1349.95</c:v>
                </c:pt>
                <c:pt idx="642">
                  <c:v>1362.83</c:v>
                </c:pt>
                <c:pt idx="643">
                  <c:v>1365.62</c:v>
                </c:pt>
                <c:pt idx="644">
                  <c:v>1369.06</c:v>
                </c:pt>
                <c:pt idx="645">
                  <c:v>1364.05</c:v>
                </c:pt>
                <c:pt idx="646">
                  <c:v>1365.8</c:v>
                </c:pt>
                <c:pt idx="647">
                  <c:v>1366.96</c:v>
                </c:pt>
                <c:pt idx="648">
                  <c:v>1368.6</c:v>
                </c:pt>
                <c:pt idx="649">
                  <c:v>1377.02</c:v>
                </c:pt>
                <c:pt idx="650">
                  <c:v>1377.38</c:v>
                </c:pt>
                <c:pt idx="651">
                  <c:v>1382.22</c:v>
                </c:pt>
                <c:pt idx="652">
                  <c:v>1389.08</c:v>
                </c:pt>
                <c:pt idx="653">
                  <c:v>1377.34</c:v>
                </c:pt>
                <c:pt idx="654">
                  <c:v>1377.93</c:v>
                </c:pt>
                <c:pt idx="655">
                  <c:v>1377.94</c:v>
                </c:pt>
                <c:pt idx="656">
                  <c:v>1367.81</c:v>
                </c:pt>
                <c:pt idx="657">
                  <c:v>1367.34</c:v>
                </c:pt>
                <c:pt idx="658">
                  <c:v>1364.3</c:v>
                </c:pt>
                <c:pt idx="659">
                  <c:v>1379.78</c:v>
                </c:pt>
                <c:pt idx="660">
                  <c:v>1382.84</c:v>
                </c:pt>
                <c:pt idx="661">
                  <c:v>1385.72</c:v>
                </c:pt>
                <c:pt idx="662">
                  <c:v>1378.33</c:v>
                </c:pt>
                <c:pt idx="663">
                  <c:v>1380.9</c:v>
                </c:pt>
                <c:pt idx="664">
                  <c:v>1384.42</c:v>
                </c:pt>
                <c:pt idx="665">
                  <c:v>1393.22</c:v>
                </c:pt>
                <c:pt idx="666">
                  <c:v>1396.57</c:v>
                </c:pt>
                <c:pt idx="667">
                  <c:v>1399.76</c:v>
                </c:pt>
                <c:pt idx="668">
                  <c:v>1401.2</c:v>
                </c:pt>
                <c:pt idx="669">
                  <c:v>1400.5</c:v>
                </c:pt>
                <c:pt idx="670">
                  <c:v>1402.81</c:v>
                </c:pt>
                <c:pt idx="671">
                  <c:v>1406.09</c:v>
                </c:pt>
                <c:pt idx="672">
                  <c:v>1400.95</c:v>
                </c:pt>
                <c:pt idx="673">
                  <c:v>1381.96</c:v>
                </c:pt>
                <c:pt idx="674">
                  <c:v>1386.72</c:v>
                </c:pt>
                <c:pt idx="675">
                  <c:v>1399.48</c:v>
                </c:pt>
                <c:pt idx="676">
                  <c:v>1400.63</c:v>
                </c:pt>
                <c:pt idx="677">
                  <c:v>1396.71</c:v>
                </c:pt>
                <c:pt idx="678">
                  <c:v>1409.12</c:v>
                </c:pt>
                <c:pt idx="679">
                  <c:v>1414.76</c:v>
                </c:pt>
                <c:pt idx="680">
                  <c:v>1412.9</c:v>
                </c:pt>
                <c:pt idx="681">
                  <c:v>1407.29</c:v>
                </c:pt>
                <c:pt idx="682">
                  <c:v>1409.84</c:v>
                </c:pt>
                <c:pt idx="683">
                  <c:v>1413.04</c:v>
                </c:pt>
                <c:pt idx="684">
                  <c:v>1411.56</c:v>
                </c:pt>
                <c:pt idx="685">
                  <c:v>1413.21</c:v>
                </c:pt>
                <c:pt idx="686">
                  <c:v>1425.49</c:v>
                </c:pt>
                <c:pt idx="687">
                  <c:v>1427.09</c:v>
                </c:pt>
                <c:pt idx="688">
                  <c:v>1422.48</c:v>
                </c:pt>
                <c:pt idx="689">
                  <c:v>1425.55</c:v>
                </c:pt>
                <c:pt idx="690">
                  <c:v>1423.53</c:v>
                </c:pt>
                <c:pt idx="691">
                  <c:v>1418.3</c:v>
                </c:pt>
                <c:pt idx="692">
                  <c:v>1410.76</c:v>
                </c:pt>
                <c:pt idx="693">
                  <c:v>1416.9</c:v>
                </c:pt>
                <c:pt idx="694">
                  <c:v>1426.84</c:v>
                </c:pt>
                <c:pt idx="695">
                  <c:v>1424.73</c:v>
                </c:pt>
                <c:pt idx="696">
                  <c:v>1418.3</c:v>
                </c:pt>
                <c:pt idx="697">
                  <c:v>1416.6</c:v>
                </c:pt>
                <c:pt idx="698">
                  <c:v>1418.34</c:v>
                </c:pt>
                <c:pt idx="699">
                  <c:v>1409.71</c:v>
                </c:pt>
                <c:pt idx="700">
                  <c:v>1412.84</c:v>
                </c:pt>
                <c:pt idx="701">
                  <c:v>1412.11</c:v>
                </c:pt>
                <c:pt idx="702">
                  <c:v>1414.85</c:v>
                </c:pt>
                <c:pt idx="703">
                  <c:v>1423.82</c:v>
                </c:pt>
                <c:pt idx="704">
                  <c:v>1430.73</c:v>
                </c:pt>
                <c:pt idx="705">
                  <c:v>1431.9</c:v>
                </c:pt>
                <c:pt idx="706">
                  <c:v>1430.62</c:v>
                </c:pt>
                <c:pt idx="707">
                  <c:v>1426.37</c:v>
                </c:pt>
                <c:pt idx="708">
                  <c:v>1430.5</c:v>
                </c:pt>
                <c:pt idx="709">
                  <c:v>1422.95</c:v>
                </c:pt>
                <c:pt idx="710">
                  <c:v>1427.99</c:v>
                </c:pt>
                <c:pt idx="711">
                  <c:v>1440.13</c:v>
                </c:pt>
                <c:pt idx="712">
                  <c:v>1423.9</c:v>
                </c:pt>
                <c:pt idx="713">
                  <c:v>1422.18</c:v>
                </c:pt>
                <c:pt idx="714">
                  <c:v>1420.62</c:v>
                </c:pt>
                <c:pt idx="715">
                  <c:v>1428.82</c:v>
                </c:pt>
                <c:pt idx="716">
                  <c:v>1438.24</c:v>
                </c:pt>
                <c:pt idx="717">
                  <c:v>1445.94</c:v>
                </c:pt>
                <c:pt idx="718">
                  <c:v>1448.39</c:v>
                </c:pt>
                <c:pt idx="719">
                  <c:v>1446.99</c:v>
                </c:pt>
                <c:pt idx="720">
                  <c:v>1448</c:v>
                </c:pt>
                <c:pt idx="721">
                  <c:v>1450.02</c:v>
                </c:pt>
                <c:pt idx="722">
                  <c:v>1448.31</c:v>
                </c:pt>
                <c:pt idx="723">
                  <c:v>1438.06</c:v>
                </c:pt>
                <c:pt idx="724">
                  <c:v>1433.37</c:v>
                </c:pt>
                <c:pt idx="725">
                  <c:v>1444.26</c:v>
                </c:pt>
                <c:pt idx="726">
                  <c:v>1455.3</c:v>
                </c:pt>
                <c:pt idx="727">
                  <c:v>1456.81</c:v>
                </c:pt>
                <c:pt idx="728">
                  <c:v>1455.54</c:v>
                </c:pt>
                <c:pt idx="729">
                  <c:v>1459.68</c:v>
                </c:pt>
                <c:pt idx="730">
                  <c:v>1457.63</c:v>
                </c:pt>
                <c:pt idx="731">
                  <c:v>1456.38</c:v>
                </c:pt>
                <c:pt idx="732">
                  <c:v>1451.19</c:v>
                </c:pt>
                <c:pt idx="733">
                  <c:v>1449.37</c:v>
                </c:pt>
                <c:pt idx="734">
                  <c:v>1399.04</c:v>
                </c:pt>
                <c:pt idx="735">
                  <c:v>1406.82</c:v>
                </c:pt>
                <c:pt idx="736">
                  <c:v>1403.17</c:v>
                </c:pt>
                <c:pt idx="737">
                  <c:v>1387.17</c:v>
                </c:pt>
                <c:pt idx="738">
                  <c:v>1374.12</c:v>
                </c:pt>
                <c:pt idx="739">
                  <c:v>1395.41</c:v>
                </c:pt>
                <c:pt idx="740">
                  <c:v>1391.97</c:v>
                </c:pt>
                <c:pt idx="741">
                  <c:v>1401.89</c:v>
                </c:pt>
                <c:pt idx="742">
                  <c:v>1402.84</c:v>
                </c:pt>
                <c:pt idx="743">
                  <c:v>1406.6</c:v>
                </c:pt>
                <c:pt idx="744">
                  <c:v>1377.95</c:v>
                </c:pt>
                <c:pt idx="745">
                  <c:v>1387.17</c:v>
                </c:pt>
                <c:pt idx="746">
                  <c:v>1392.28</c:v>
                </c:pt>
                <c:pt idx="747">
                  <c:v>1386.95</c:v>
                </c:pt>
                <c:pt idx="748">
                  <c:v>1402.06</c:v>
                </c:pt>
                <c:pt idx="749">
                  <c:v>1410.94</c:v>
                </c:pt>
                <c:pt idx="750">
                  <c:v>1435.04</c:v>
                </c:pt>
                <c:pt idx="751">
                  <c:v>1434.54</c:v>
                </c:pt>
                <c:pt idx="752">
                  <c:v>1436.11</c:v>
                </c:pt>
                <c:pt idx="753">
                  <c:v>1437.5</c:v>
                </c:pt>
                <c:pt idx="754">
                  <c:v>1428.61</c:v>
                </c:pt>
                <c:pt idx="755">
                  <c:v>1417.23</c:v>
                </c:pt>
                <c:pt idx="756">
                  <c:v>1422.53</c:v>
                </c:pt>
                <c:pt idx="757">
                  <c:v>1420.86</c:v>
                </c:pt>
                <c:pt idx="758">
                  <c:v>1424.55</c:v>
                </c:pt>
                <c:pt idx="759">
                  <c:v>1437.77</c:v>
                </c:pt>
                <c:pt idx="760">
                  <c:v>1439.37</c:v>
                </c:pt>
                <c:pt idx="761">
                  <c:v>1443.76</c:v>
                </c:pt>
                <c:pt idx="762">
                  <c:v>1444.61</c:v>
                </c:pt>
                <c:pt idx="763">
                  <c:v>1448.39</c:v>
                </c:pt>
                <c:pt idx="764">
                  <c:v>1438.87</c:v>
                </c:pt>
                <c:pt idx="765">
                  <c:v>1447.8</c:v>
                </c:pt>
                <c:pt idx="766">
                  <c:v>1452.85</c:v>
                </c:pt>
                <c:pt idx="767">
                  <c:v>1468.33</c:v>
                </c:pt>
                <c:pt idx="768">
                  <c:v>1471.48</c:v>
                </c:pt>
                <c:pt idx="769">
                  <c:v>1472.5</c:v>
                </c:pt>
                <c:pt idx="770">
                  <c:v>1470.73</c:v>
                </c:pt>
                <c:pt idx="771">
                  <c:v>1484.35</c:v>
                </c:pt>
                <c:pt idx="772">
                  <c:v>1480.93</c:v>
                </c:pt>
                <c:pt idx="773">
                  <c:v>1480.41</c:v>
                </c:pt>
                <c:pt idx="774">
                  <c:v>1495.42</c:v>
                </c:pt>
                <c:pt idx="775">
                  <c:v>1494.25</c:v>
                </c:pt>
                <c:pt idx="776">
                  <c:v>1494.07</c:v>
                </c:pt>
                <c:pt idx="777">
                  <c:v>1482.37</c:v>
                </c:pt>
                <c:pt idx="778">
                  <c:v>1486.3</c:v>
                </c:pt>
                <c:pt idx="779">
                  <c:v>1495.92</c:v>
                </c:pt>
                <c:pt idx="780">
                  <c:v>1502.39</c:v>
                </c:pt>
                <c:pt idx="781">
                  <c:v>1505.62</c:v>
                </c:pt>
                <c:pt idx="782">
                  <c:v>1509.48</c:v>
                </c:pt>
                <c:pt idx="783">
                  <c:v>1507.72</c:v>
                </c:pt>
                <c:pt idx="784">
                  <c:v>1512.58</c:v>
                </c:pt>
                <c:pt idx="785">
                  <c:v>1491.47</c:v>
                </c:pt>
                <c:pt idx="786">
                  <c:v>1505.85</c:v>
                </c:pt>
                <c:pt idx="787">
                  <c:v>1503.15</c:v>
                </c:pt>
                <c:pt idx="788">
                  <c:v>1501.19</c:v>
                </c:pt>
                <c:pt idx="789">
                  <c:v>1514.14</c:v>
                </c:pt>
                <c:pt idx="790">
                  <c:v>1512.75</c:v>
                </c:pt>
                <c:pt idx="791">
                  <c:v>1522.75</c:v>
                </c:pt>
                <c:pt idx="792">
                  <c:v>1525.1</c:v>
                </c:pt>
                <c:pt idx="793">
                  <c:v>1524.12</c:v>
                </c:pt>
                <c:pt idx="794">
                  <c:v>1522.28</c:v>
                </c:pt>
                <c:pt idx="795">
                  <c:v>1507.51</c:v>
                </c:pt>
                <c:pt idx="796">
                  <c:v>1515.73</c:v>
                </c:pt>
                <c:pt idx="797">
                  <c:v>1518.11</c:v>
                </c:pt>
                <c:pt idx="798">
                  <c:v>1530.23</c:v>
                </c:pt>
                <c:pt idx="799">
                  <c:v>1530.62</c:v>
                </c:pt>
                <c:pt idx="800">
                  <c:v>1536.34</c:v>
                </c:pt>
                <c:pt idx="801">
                  <c:v>1539.18</c:v>
                </c:pt>
                <c:pt idx="802">
                  <c:v>1530.95</c:v>
                </c:pt>
                <c:pt idx="803">
                  <c:v>1517.38</c:v>
                </c:pt>
                <c:pt idx="804">
                  <c:v>1490.72</c:v>
                </c:pt>
                <c:pt idx="805">
                  <c:v>1507.67</c:v>
                </c:pt>
                <c:pt idx="806">
                  <c:v>1509.12</c:v>
                </c:pt>
                <c:pt idx="807">
                  <c:v>1493</c:v>
                </c:pt>
                <c:pt idx="808">
                  <c:v>1515.67</c:v>
                </c:pt>
                <c:pt idx="809">
                  <c:v>1522.97</c:v>
                </c:pt>
                <c:pt idx="810">
                  <c:v>1532.91</c:v>
                </c:pt>
                <c:pt idx="811">
                  <c:v>1531.05</c:v>
                </c:pt>
                <c:pt idx="812">
                  <c:v>1533.7</c:v>
                </c:pt>
                <c:pt idx="813">
                  <c:v>1512.84</c:v>
                </c:pt>
                <c:pt idx="814">
                  <c:v>1522.19</c:v>
                </c:pt>
                <c:pt idx="815">
                  <c:v>1502.56</c:v>
                </c:pt>
                <c:pt idx="816">
                  <c:v>1497.74</c:v>
                </c:pt>
                <c:pt idx="817">
                  <c:v>1492.89</c:v>
                </c:pt>
                <c:pt idx="818">
                  <c:v>1506.34</c:v>
                </c:pt>
                <c:pt idx="819">
                  <c:v>1505.71</c:v>
                </c:pt>
                <c:pt idx="820">
                  <c:v>1503.35</c:v>
                </c:pt>
                <c:pt idx="821">
                  <c:v>1519.43</c:v>
                </c:pt>
                <c:pt idx="822">
                  <c:v>1524.87</c:v>
                </c:pt>
                <c:pt idx="823">
                  <c:v>1525.4</c:v>
                </c:pt>
                <c:pt idx="824">
                  <c:v>1530.44</c:v>
                </c:pt>
                <c:pt idx="825">
                  <c:v>1531.85</c:v>
                </c:pt>
                <c:pt idx="826">
                  <c:v>1510.12</c:v>
                </c:pt>
                <c:pt idx="827">
                  <c:v>1518.76</c:v>
                </c:pt>
                <c:pt idx="828">
                  <c:v>1547.7</c:v>
                </c:pt>
                <c:pt idx="829">
                  <c:v>1552.5</c:v>
                </c:pt>
                <c:pt idx="830">
                  <c:v>1549.52</c:v>
                </c:pt>
                <c:pt idx="831">
                  <c:v>1549.37</c:v>
                </c:pt>
                <c:pt idx="832">
                  <c:v>1546.17</c:v>
                </c:pt>
                <c:pt idx="833">
                  <c:v>1553.08</c:v>
                </c:pt>
                <c:pt idx="834">
                  <c:v>1534.1</c:v>
                </c:pt>
                <c:pt idx="835">
                  <c:v>1541.57</c:v>
                </c:pt>
                <c:pt idx="836">
                  <c:v>1511.04</c:v>
                </c:pt>
                <c:pt idx="837">
                  <c:v>1518.09</c:v>
                </c:pt>
                <c:pt idx="838">
                  <c:v>1482.66</c:v>
                </c:pt>
                <c:pt idx="839">
                  <c:v>1458.95</c:v>
                </c:pt>
                <c:pt idx="840">
                  <c:v>1473.91</c:v>
                </c:pt>
                <c:pt idx="841">
                  <c:v>1455.27</c:v>
                </c:pt>
                <c:pt idx="842">
                  <c:v>1465.81</c:v>
                </c:pt>
                <c:pt idx="843">
                  <c:v>1472.2</c:v>
                </c:pt>
                <c:pt idx="844">
                  <c:v>1433.06</c:v>
                </c:pt>
                <c:pt idx="845">
                  <c:v>1467.67</c:v>
                </c:pt>
                <c:pt idx="846">
                  <c:v>1476.71</c:v>
                </c:pt>
                <c:pt idx="847">
                  <c:v>1497.49</c:v>
                </c:pt>
                <c:pt idx="848">
                  <c:v>1453.09</c:v>
                </c:pt>
                <c:pt idx="849">
                  <c:v>1453.64</c:v>
                </c:pt>
                <c:pt idx="850">
                  <c:v>1452.92</c:v>
                </c:pt>
                <c:pt idx="851">
                  <c:v>1426.54</c:v>
                </c:pt>
                <c:pt idx="852">
                  <c:v>1406.7</c:v>
                </c:pt>
                <c:pt idx="853">
                  <c:v>1411.27</c:v>
                </c:pt>
                <c:pt idx="854">
                  <c:v>1445.94</c:v>
                </c:pt>
                <c:pt idx="855">
                  <c:v>1445.55</c:v>
                </c:pt>
                <c:pt idx="856">
                  <c:v>1447.12</c:v>
                </c:pt>
                <c:pt idx="857">
                  <c:v>1464.07</c:v>
                </c:pt>
                <c:pt idx="858">
                  <c:v>1462.5</c:v>
                </c:pt>
                <c:pt idx="859">
                  <c:v>1479.37</c:v>
                </c:pt>
                <c:pt idx="860">
                  <c:v>1466.79</c:v>
                </c:pt>
                <c:pt idx="861">
                  <c:v>1432.36</c:v>
                </c:pt>
                <c:pt idx="862">
                  <c:v>1463.76</c:v>
                </c:pt>
                <c:pt idx="863">
                  <c:v>1457.64</c:v>
                </c:pt>
                <c:pt idx="864">
                  <c:v>1473.99</c:v>
                </c:pt>
                <c:pt idx="865">
                  <c:v>1489.42</c:v>
                </c:pt>
                <c:pt idx="866">
                  <c:v>1472.29</c:v>
                </c:pt>
                <c:pt idx="867">
                  <c:v>1478.55</c:v>
                </c:pt>
                <c:pt idx="868">
                  <c:v>1453.55</c:v>
                </c:pt>
                <c:pt idx="869">
                  <c:v>1451.7</c:v>
                </c:pt>
                <c:pt idx="870">
                  <c:v>1471.49</c:v>
                </c:pt>
                <c:pt idx="871">
                  <c:v>1471.56</c:v>
                </c:pt>
                <c:pt idx="872">
                  <c:v>1483.95</c:v>
                </c:pt>
                <c:pt idx="873">
                  <c:v>1484.25</c:v>
                </c:pt>
                <c:pt idx="874">
                  <c:v>1476.65</c:v>
                </c:pt>
                <c:pt idx="875">
                  <c:v>1519.78</c:v>
                </c:pt>
                <c:pt idx="876">
                  <c:v>1529.03</c:v>
                </c:pt>
                <c:pt idx="877">
                  <c:v>1518.75</c:v>
                </c:pt>
                <c:pt idx="878">
                  <c:v>1525.75</c:v>
                </c:pt>
                <c:pt idx="879">
                  <c:v>1517.73</c:v>
                </c:pt>
                <c:pt idx="880">
                  <c:v>1517.21</c:v>
                </c:pt>
                <c:pt idx="881">
                  <c:v>1525.42</c:v>
                </c:pt>
                <c:pt idx="882">
                  <c:v>1531.38</c:v>
                </c:pt>
                <c:pt idx="883">
                  <c:v>1526.75</c:v>
                </c:pt>
                <c:pt idx="884">
                  <c:v>1547.04</c:v>
                </c:pt>
                <c:pt idx="885">
                  <c:v>1546.63</c:v>
                </c:pt>
                <c:pt idx="886">
                  <c:v>1539.59</c:v>
                </c:pt>
                <c:pt idx="887">
                  <c:v>1542.84</c:v>
                </c:pt>
                <c:pt idx="888">
                  <c:v>1557.59</c:v>
                </c:pt>
                <c:pt idx="889">
                  <c:v>1552.58</c:v>
                </c:pt>
                <c:pt idx="890">
                  <c:v>1565.15</c:v>
                </c:pt>
                <c:pt idx="891">
                  <c:v>1562.47</c:v>
                </c:pt>
                <c:pt idx="892">
                  <c:v>1554.41</c:v>
                </c:pt>
                <c:pt idx="893">
                  <c:v>1561.8</c:v>
                </c:pt>
                <c:pt idx="894">
                  <c:v>1548.71</c:v>
                </c:pt>
                <c:pt idx="895">
                  <c:v>1538.53</c:v>
                </c:pt>
                <c:pt idx="896">
                  <c:v>1541.24</c:v>
                </c:pt>
                <c:pt idx="897">
                  <c:v>1540.08</c:v>
                </c:pt>
                <c:pt idx="898">
                  <c:v>1500.63</c:v>
                </c:pt>
                <c:pt idx="899">
                  <c:v>1506.33</c:v>
                </c:pt>
                <c:pt idx="900">
                  <c:v>1519.59</c:v>
                </c:pt>
                <c:pt idx="901">
                  <c:v>1515.88</c:v>
                </c:pt>
                <c:pt idx="902">
                  <c:v>1514.4</c:v>
                </c:pt>
                <c:pt idx="903">
                  <c:v>1535.28</c:v>
                </c:pt>
                <c:pt idx="904">
                  <c:v>1540.98</c:v>
                </c:pt>
                <c:pt idx="905">
                  <c:v>1531.02</c:v>
                </c:pt>
                <c:pt idx="906">
                  <c:v>1549.38</c:v>
                </c:pt>
                <c:pt idx="907">
                  <c:v>1508.44</c:v>
                </c:pt>
                <c:pt idx="908">
                  <c:v>1509.65</c:v>
                </c:pt>
                <c:pt idx="909">
                  <c:v>1502.17</c:v>
                </c:pt>
                <c:pt idx="910">
                  <c:v>1520.27</c:v>
                </c:pt>
                <c:pt idx="911">
                  <c:v>1475.62</c:v>
                </c:pt>
                <c:pt idx="912">
                  <c:v>1474.77</c:v>
                </c:pt>
                <c:pt idx="913">
                  <c:v>1453.7</c:v>
                </c:pt>
                <c:pt idx="914">
                  <c:v>1439.18</c:v>
                </c:pt>
                <c:pt idx="915">
                  <c:v>1481.05</c:v>
                </c:pt>
                <c:pt idx="916">
                  <c:v>1470.58</c:v>
                </c:pt>
                <c:pt idx="917">
                  <c:v>1451.15</c:v>
                </c:pt>
                <c:pt idx="918">
                  <c:v>1458.74</c:v>
                </c:pt>
                <c:pt idx="919">
                  <c:v>1433.27</c:v>
                </c:pt>
                <c:pt idx="920">
                  <c:v>1439.7</c:v>
                </c:pt>
                <c:pt idx="921">
                  <c:v>1416.77</c:v>
                </c:pt>
                <c:pt idx="922">
                  <c:v>1440.7</c:v>
                </c:pt>
                <c:pt idx="923">
                  <c:v>1407.22</c:v>
                </c:pt>
                <c:pt idx="924">
                  <c:v>1428.23</c:v>
                </c:pt>
                <c:pt idx="925">
                  <c:v>1469.02</c:v>
                </c:pt>
                <c:pt idx="926">
                  <c:v>1469.72</c:v>
                </c:pt>
                <c:pt idx="927">
                  <c:v>1481.14</c:v>
                </c:pt>
                <c:pt idx="928">
                  <c:v>1472.42</c:v>
                </c:pt>
                <c:pt idx="929">
                  <c:v>1462.79</c:v>
                </c:pt>
                <c:pt idx="930">
                  <c:v>1485.01</c:v>
                </c:pt>
                <c:pt idx="931">
                  <c:v>1507.34</c:v>
                </c:pt>
                <c:pt idx="932">
                  <c:v>1504.66</c:v>
                </c:pt>
                <c:pt idx="933">
                  <c:v>1515.96</c:v>
                </c:pt>
                <c:pt idx="934">
                  <c:v>1477.65</c:v>
                </c:pt>
                <c:pt idx="935">
                  <c:v>1486.59</c:v>
                </c:pt>
                <c:pt idx="936">
                  <c:v>1488.41</c:v>
                </c:pt>
                <c:pt idx="937">
                  <c:v>1467.95</c:v>
                </c:pt>
                <c:pt idx="938">
                  <c:v>1445.9</c:v>
                </c:pt>
                <c:pt idx="939">
                  <c:v>1454.98</c:v>
                </c:pt>
                <c:pt idx="940">
                  <c:v>1453</c:v>
                </c:pt>
                <c:pt idx="941">
                  <c:v>1460.12</c:v>
                </c:pt>
                <c:pt idx="942">
                  <c:v>1484.46</c:v>
                </c:pt>
                <c:pt idx="943">
                  <c:v>1496.45</c:v>
                </c:pt>
                <c:pt idx="944">
                  <c:v>1497.66</c:v>
                </c:pt>
                <c:pt idx="945">
                  <c:v>1476.27</c:v>
                </c:pt>
                <c:pt idx="946">
                  <c:v>1478.49</c:v>
                </c:pt>
                <c:pt idx="947">
                  <c:v>1468.36</c:v>
                </c:pt>
                <c:pt idx="948">
                  <c:v>1447.16</c:v>
                </c:pt>
                <c:pt idx="949">
                  <c:v>1447.16</c:v>
                </c:pt>
                <c:pt idx="950">
                  <c:v>1411.63</c:v>
                </c:pt>
                <c:pt idx="951">
                  <c:v>1416.18</c:v>
                </c:pt>
                <c:pt idx="952">
                  <c:v>1390.19</c:v>
                </c:pt>
                <c:pt idx="953">
                  <c:v>1409.13</c:v>
                </c:pt>
                <c:pt idx="954">
                  <c:v>1420.33</c:v>
                </c:pt>
                <c:pt idx="955">
                  <c:v>1401.02</c:v>
                </c:pt>
                <c:pt idx="956">
                  <c:v>1416.25</c:v>
                </c:pt>
                <c:pt idx="957">
                  <c:v>1380.95</c:v>
                </c:pt>
                <c:pt idx="958">
                  <c:v>1373.2</c:v>
                </c:pt>
                <c:pt idx="959">
                  <c:v>1333.25</c:v>
                </c:pt>
                <c:pt idx="960">
                  <c:v>1325.19</c:v>
                </c:pt>
                <c:pt idx="961">
                  <c:v>1310.5</c:v>
                </c:pt>
                <c:pt idx="962">
                  <c:v>1338.6</c:v>
                </c:pt>
                <c:pt idx="963">
                  <c:v>1352.07</c:v>
                </c:pt>
                <c:pt idx="964">
                  <c:v>1330.61</c:v>
                </c:pt>
                <c:pt idx="965">
                  <c:v>1353.96</c:v>
                </c:pt>
                <c:pt idx="966">
                  <c:v>1362.3</c:v>
                </c:pt>
                <c:pt idx="967">
                  <c:v>1355.81</c:v>
                </c:pt>
                <c:pt idx="968">
                  <c:v>1378.55</c:v>
                </c:pt>
                <c:pt idx="969">
                  <c:v>1395.42</c:v>
                </c:pt>
                <c:pt idx="970">
                  <c:v>1380.82</c:v>
                </c:pt>
                <c:pt idx="971">
                  <c:v>1336.64</c:v>
                </c:pt>
                <c:pt idx="972">
                  <c:v>1326.45</c:v>
                </c:pt>
                <c:pt idx="973">
                  <c:v>1336.91</c:v>
                </c:pt>
                <c:pt idx="974">
                  <c:v>1331.29</c:v>
                </c:pt>
                <c:pt idx="975">
                  <c:v>1339.13</c:v>
                </c:pt>
                <c:pt idx="976">
                  <c:v>1348.86</c:v>
                </c:pt>
                <c:pt idx="977">
                  <c:v>1367.21</c:v>
                </c:pt>
                <c:pt idx="978">
                  <c:v>1348.86</c:v>
                </c:pt>
                <c:pt idx="979">
                  <c:v>1349.99</c:v>
                </c:pt>
                <c:pt idx="980">
                  <c:v>1348.78</c:v>
                </c:pt>
                <c:pt idx="981">
                  <c:v>1360.03</c:v>
                </c:pt>
                <c:pt idx="982">
                  <c:v>1342.53</c:v>
                </c:pt>
                <c:pt idx="983">
                  <c:v>1353.11</c:v>
                </c:pt>
                <c:pt idx="984">
                  <c:v>1371.8</c:v>
                </c:pt>
                <c:pt idx="985">
                  <c:v>1381.29</c:v>
                </c:pt>
                <c:pt idx="986">
                  <c:v>1380.02</c:v>
                </c:pt>
                <c:pt idx="987">
                  <c:v>1367.68</c:v>
                </c:pt>
                <c:pt idx="988">
                  <c:v>1330.63</c:v>
                </c:pt>
                <c:pt idx="989">
                  <c:v>1331.34</c:v>
                </c:pt>
                <c:pt idx="990">
                  <c:v>1326.75</c:v>
                </c:pt>
                <c:pt idx="991">
                  <c:v>1333.7</c:v>
                </c:pt>
                <c:pt idx="992">
                  <c:v>1304.3399999999999</c:v>
                </c:pt>
                <c:pt idx="993">
                  <c:v>1293.3699999999999</c:v>
                </c:pt>
                <c:pt idx="994">
                  <c:v>1273.3699999999999</c:v>
                </c:pt>
                <c:pt idx="995">
                  <c:v>1320.65</c:v>
                </c:pt>
                <c:pt idx="996">
                  <c:v>1308.77</c:v>
                </c:pt>
                <c:pt idx="997">
                  <c:v>1315.48</c:v>
                </c:pt>
                <c:pt idx="998">
                  <c:v>1288.1400000000001</c:v>
                </c:pt>
                <c:pt idx="999">
                  <c:v>1276.5999999999999</c:v>
                </c:pt>
                <c:pt idx="1000">
                  <c:v>1330.74</c:v>
                </c:pt>
                <c:pt idx="1001">
                  <c:v>1298.42</c:v>
                </c:pt>
                <c:pt idx="1002">
                  <c:v>1329.51</c:v>
                </c:pt>
                <c:pt idx="1003">
                  <c:v>1349.88</c:v>
                </c:pt>
                <c:pt idx="1004">
                  <c:v>1352.99</c:v>
                </c:pt>
                <c:pt idx="1005">
                  <c:v>1341.13</c:v>
                </c:pt>
                <c:pt idx="1006">
                  <c:v>1325.76</c:v>
                </c:pt>
                <c:pt idx="1007">
                  <c:v>1315.22</c:v>
                </c:pt>
                <c:pt idx="1008">
                  <c:v>1322.7</c:v>
                </c:pt>
                <c:pt idx="1009">
                  <c:v>1370.18</c:v>
                </c:pt>
                <c:pt idx="1010">
                  <c:v>1367.53</c:v>
                </c:pt>
                <c:pt idx="1011">
                  <c:v>1369.31</c:v>
                </c:pt>
                <c:pt idx="1012">
                  <c:v>1370.4</c:v>
                </c:pt>
                <c:pt idx="1013">
                  <c:v>1372.54</c:v>
                </c:pt>
                <c:pt idx="1014">
                  <c:v>1365.54</c:v>
                </c:pt>
                <c:pt idx="1015">
                  <c:v>1354.49</c:v>
                </c:pt>
                <c:pt idx="1016">
                  <c:v>1360.55</c:v>
                </c:pt>
                <c:pt idx="1017">
                  <c:v>1332.83</c:v>
                </c:pt>
                <c:pt idx="1018">
                  <c:v>1328.32</c:v>
                </c:pt>
                <c:pt idx="1019">
                  <c:v>1334.43</c:v>
                </c:pt>
                <c:pt idx="1020">
                  <c:v>1364.71</c:v>
                </c:pt>
                <c:pt idx="1021">
                  <c:v>1365.56</c:v>
                </c:pt>
                <c:pt idx="1022">
                  <c:v>1390.33</c:v>
                </c:pt>
                <c:pt idx="1023">
                  <c:v>1388.17</c:v>
                </c:pt>
                <c:pt idx="1024">
                  <c:v>1375.94</c:v>
                </c:pt>
                <c:pt idx="1025">
                  <c:v>1379.93</c:v>
                </c:pt>
                <c:pt idx="1026">
                  <c:v>1388.82</c:v>
                </c:pt>
                <c:pt idx="1027">
                  <c:v>1397.84</c:v>
                </c:pt>
                <c:pt idx="1028">
                  <c:v>1396.37</c:v>
                </c:pt>
                <c:pt idx="1029">
                  <c:v>1390.94</c:v>
                </c:pt>
                <c:pt idx="1030">
                  <c:v>1385.59</c:v>
                </c:pt>
                <c:pt idx="1031">
                  <c:v>1409.34</c:v>
                </c:pt>
                <c:pt idx="1032">
                  <c:v>1413.9</c:v>
                </c:pt>
                <c:pt idx="1033">
                  <c:v>1407.49</c:v>
                </c:pt>
                <c:pt idx="1034">
                  <c:v>1418.26</c:v>
                </c:pt>
                <c:pt idx="1035">
                  <c:v>1392.57</c:v>
                </c:pt>
                <c:pt idx="1036">
                  <c:v>1397.68</c:v>
                </c:pt>
                <c:pt idx="1037">
                  <c:v>1388.28</c:v>
                </c:pt>
                <c:pt idx="1038">
                  <c:v>1403.58</c:v>
                </c:pt>
                <c:pt idx="1039">
                  <c:v>1403.04</c:v>
                </c:pt>
                <c:pt idx="1040">
                  <c:v>1408.66</c:v>
                </c:pt>
                <c:pt idx="1041">
                  <c:v>1423.57</c:v>
                </c:pt>
                <c:pt idx="1042">
                  <c:v>1425.35</c:v>
                </c:pt>
                <c:pt idx="1043">
                  <c:v>1426.63</c:v>
                </c:pt>
                <c:pt idx="1044">
                  <c:v>1413.4</c:v>
                </c:pt>
                <c:pt idx="1045">
                  <c:v>1390.71</c:v>
                </c:pt>
                <c:pt idx="1046">
                  <c:v>1394.35</c:v>
                </c:pt>
                <c:pt idx="1047">
                  <c:v>1375.93</c:v>
                </c:pt>
                <c:pt idx="1048">
                  <c:v>1385.35</c:v>
                </c:pt>
                <c:pt idx="1049">
                  <c:v>1390.84</c:v>
                </c:pt>
                <c:pt idx="1050">
                  <c:v>1398.26</c:v>
                </c:pt>
                <c:pt idx="1051">
                  <c:v>1400.38</c:v>
                </c:pt>
                <c:pt idx="1052">
                  <c:v>1385.67</c:v>
                </c:pt>
                <c:pt idx="1053">
                  <c:v>1377.65</c:v>
                </c:pt>
                <c:pt idx="1054">
                  <c:v>1377.2</c:v>
                </c:pt>
                <c:pt idx="1055">
                  <c:v>1404.05</c:v>
                </c:pt>
                <c:pt idx="1056">
                  <c:v>1360.68</c:v>
                </c:pt>
                <c:pt idx="1057">
                  <c:v>1361.76</c:v>
                </c:pt>
                <c:pt idx="1058">
                  <c:v>1358.44</c:v>
                </c:pt>
                <c:pt idx="1059">
                  <c:v>1335.49</c:v>
                </c:pt>
                <c:pt idx="1060">
                  <c:v>1339.87</c:v>
                </c:pt>
                <c:pt idx="1061">
                  <c:v>1360.03</c:v>
                </c:pt>
                <c:pt idx="1062">
                  <c:v>1360.14</c:v>
                </c:pt>
                <c:pt idx="1063">
                  <c:v>1350.93</c:v>
                </c:pt>
                <c:pt idx="1064">
                  <c:v>1337.81</c:v>
                </c:pt>
                <c:pt idx="1065">
                  <c:v>1342.83</c:v>
                </c:pt>
                <c:pt idx="1066">
                  <c:v>1317.93</c:v>
                </c:pt>
                <c:pt idx="1067">
                  <c:v>1318</c:v>
                </c:pt>
                <c:pt idx="1068">
                  <c:v>1314.29</c:v>
                </c:pt>
                <c:pt idx="1069">
                  <c:v>1321.97</c:v>
                </c:pt>
                <c:pt idx="1070">
                  <c:v>1283.1500000000001</c:v>
                </c:pt>
                <c:pt idx="1071">
                  <c:v>1278.3800000000001</c:v>
                </c:pt>
                <c:pt idx="1072">
                  <c:v>1280</c:v>
                </c:pt>
                <c:pt idx="1073">
                  <c:v>1284.9100000000001</c:v>
                </c:pt>
                <c:pt idx="1074">
                  <c:v>1261.52</c:v>
                </c:pt>
                <c:pt idx="1075">
                  <c:v>1262.9000000000001</c:v>
                </c:pt>
                <c:pt idx="1076">
                  <c:v>1252.31</c:v>
                </c:pt>
                <c:pt idx="1077">
                  <c:v>1273.7</c:v>
                </c:pt>
                <c:pt idx="1078">
                  <c:v>1244.69</c:v>
                </c:pt>
                <c:pt idx="1079">
                  <c:v>1253.3900000000001</c:v>
                </c:pt>
                <c:pt idx="1080">
                  <c:v>1239.49</c:v>
                </c:pt>
                <c:pt idx="1081">
                  <c:v>1228.3</c:v>
                </c:pt>
                <c:pt idx="1082">
                  <c:v>1214.9100000000001</c:v>
                </c:pt>
                <c:pt idx="1083">
                  <c:v>1245.3599999999999</c:v>
                </c:pt>
                <c:pt idx="1084">
                  <c:v>1260.32</c:v>
                </c:pt>
                <c:pt idx="1085">
                  <c:v>1260.68</c:v>
                </c:pt>
                <c:pt idx="1086">
                  <c:v>1260</c:v>
                </c:pt>
                <c:pt idx="1087">
                  <c:v>1277</c:v>
                </c:pt>
                <c:pt idx="1088">
                  <c:v>1282.19</c:v>
                </c:pt>
                <c:pt idx="1089">
                  <c:v>1252.54</c:v>
                </c:pt>
                <c:pt idx="1090">
                  <c:v>1257.76</c:v>
                </c:pt>
                <c:pt idx="1091">
                  <c:v>1234.3699999999999</c:v>
                </c:pt>
                <c:pt idx="1092">
                  <c:v>1263.2</c:v>
                </c:pt>
                <c:pt idx="1093">
                  <c:v>1284.26</c:v>
                </c:pt>
                <c:pt idx="1094">
                  <c:v>1267.3800000000001</c:v>
                </c:pt>
                <c:pt idx="1095">
                  <c:v>1260.31</c:v>
                </c:pt>
                <c:pt idx="1096">
                  <c:v>1249.01</c:v>
                </c:pt>
                <c:pt idx="1097">
                  <c:v>1284.8800000000001</c:v>
                </c:pt>
                <c:pt idx="1098">
                  <c:v>1289.19</c:v>
                </c:pt>
                <c:pt idx="1099">
                  <c:v>1266.07</c:v>
                </c:pt>
                <c:pt idx="1100">
                  <c:v>1296.32</c:v>
                </c:pt>
                <c:pt idx="1101">
                  <c:v>1305.32</c:v>
                </c:pt>
                <c:pt idx="1102">
                  <c:v>1289.5899999999999</c:v>
                </c:pt>
                <c:pt idx="1103">
                  <c:v>1285.83</c:v>
                </c:pt>
                <c:pt idx="1104">
                  <c:v>1292.93</c:v>
                </c:pt>
                <c:pt idx="1105">
                  <c:v>1298.2</c:v>
                </c:pt>
                <c:pt idx="1106">
                  <c:v>1278.5999999999999</c:v>
                </c:pt>
                <c:pt idx="1107">
                  <c:v>1266.69</c:v>
                </c:pt>
                <c:pt idx="1108">
                  <c:v>1274.54</c:v>
                </c:pt>
                <c:pt idx="1109">
                  <c:v>1277.72</c:v>
                </c:pt>
                <c:pt idx="1110">
                  <c:v>1292.2</c:v>
                </c:pt>
                <c:pt idx="1111">
                  <c:v>1266.8399999999999</c:v>
                </c:pt>
                <c:pt idx="1112">
                  <c:v>1271.51</c:v>
                </c:pt>
                <c:pt idx="1113">
                  <c:v>1281.6600000000001</c:v>
                </c:pt>
                <c:pt idx="1114">
                  <c:v>1300.68</c:v>
                </c:pt>
                <c:pt idx="1115">
                  <c:v>1282.83</c:v>
                </c:pt>
                <c:pt idx="1116">
                  <c:v>1277.58</c:v>
                </c:pt>
                <c:pt idx="1117">
                  <c:v>1274.98</c:v>
                </c:pt>
                <c:pt idx="1118">
                  <c:v>1236.83</c:v>
                </c:pt>
                <c:pt idx="1119">
                  <c:v>1242.31</c:v>
                </c:pt>
                <c:pt idx="1120">
                  <c:v>1267.79</c:v>
                </c:pt>
                <c:pt idx="1121">
                  <c:v>1224.51</c:v>
                </c:pt>
                <c:pt idx="1122">
                  <c:v>1232.04</c:v>
                </c:pt>
                <c:pt idx="1123">
                  <c:v>1249.05</c:v>
                </c:pt>
                <c:pt idx="1124">
                  <c:v>1251.7</c:v>
                </c:pt>
                <c:pt idx="1125">
                  <c:v>1192.7</c:v>
                </c:pt>
                <c:pt idx="1126">
                  <c:v>1213.5999999999999</c:v>
                </c:pt>
                <c:pt idx="1127">
                  <c:v>1156.3900000000001</c:v>
                </c:pt>
                <c:pt idx="1128">
                  <c:v>1206.51</c:v>
                </c:pt>
                <c:pt idx="1129">
                  <c:v>1255.08</c:v>
                </c:pt>
                <c:pt idx="1130">
                  <c:v>1207.0899999999999</c:v>
                </c:pt>
                <c:pt idx="1131">
                  <c:v>1188.22</c:v>
                </c:pt>
                <c:pt idx="1132">
                  <c:v>1185.8699999999999</c:v>
                </c:pt>
                <c:pt idx="1133">
                  <c:v>1209.18</c:v>
                </c:pt>
                <c:pt idx="1134">
                  <c:v>1213.27</c:v>
                </c:pt>
                <c:pt idx="1135">
                  <c:v>1106.42</c:v>
                </c:pt>
                <c:pt idx="1136">
                  <c:v>1166.3599999999999</c:v>
                </c:pt>
                <c:pt idx="1137">
                  <c:v>1161.06</c:v>
                </c:pt>
                <c:pt idx="1138">
                  <c:v>1114.28</c:v>
                </c:pt>
                <c:pt idx="1139">
                  <c:v>1099.23</c:v>
                </c:pt>
                <c:pt idx="1140">
                  <c:v>1056.8900000000001</c:v>
                </c:pt>
                <c:pt idx="1141">
                  <c:v>996.23</c:v>
                </c:pt>
                <c:pt idx="1142">
                  <c:v>984.94</c:v>
                </c:pt>
                <c:pt idx="1143">
                  <c:v>909.92</c:v>
                </c:pt>
                <c:pt idx="1144">
                  <c:v>899.22</c:v>
                </c:pt>
                <c:pt idx="1145">
                  <c:v>1003.35</c:v>
                </c:pt>
                <c:pt idx="1146">
                  <c:v>998.01</c:v>
                </c:pt>
                <c:pt idx="1147">
                  <c:v>907.84</c:v>
                </c:pt>
                <c:pt idx="1148">
                  <c:v>946.43</c:v>
                </c:pt>
                <c:pt idx="1149">
                  <c:v>940.55</c:v>
                </c:pt>
                <c:pt idx="1150">
                  <c:v>985.4</c:v>
                </c:pt>
                <c:pt idx="1151">
                  <c:v>955.05</c:v>
                </c:pt>
                <c:pt idx="1152">
                  <c:v>896.78</c:v>
                </c:pt>
                <c:pt idx="1153">
                  <c:v>908.11</c:v>
                </c:pt>
                <c:pt idx="1154">
                  <c:v>876.77</c:v>
                </c:pt>
                <c:pt idx="1155">
                  <c:v>848.92</c:v>
                </c:pt>
                <c:pt idx="1156">
                  <c:v>940.51</c:v>
                </c:pt>
                <c:pt idx="1157">
                  <c:v>930.09</c:v>
                </c:pt>
                <c:pt idx="1158">
                  <c:v>954.09</c:v>
                </c:pt>
                <c:pt idx="1159">
                  <c:v>968.75</c:v>
                </c:pt>
                <c:pt idx="1160">
                  <c:v>966.3</c:v>
                </c:pt>
                <c:pt idx="1161">
                  <c:v>1005.75</c:v>
                </c:pt>
                <c:pt idx="1162">
                  <c:v>952.77</c:v>
                </c:pt>
                <c:pt idx="1163">
                  <c:v>904.88</c:v>
                </c:pt>
                <c:pt idx="1164">
                  <c:v>930.99</c:v>
                </c:pt>
                <c:pt idx="1165">
                  <c:v>919.21</c:v>
                </c:pt>
                <c:pt idx="1166">
                  <c:v>898.95</c:v>
                </c:pt>
                <c:pt idx="1167">
                  <c:v>852.3</c:v>
                </c:pt>
                <c:pt idx="1168">
                  <c:v>911.29</c:v>
                </c:pt>
                <c:pt idx="1169">
                  <c:v>873.29</c:v>
                </c:pt>
                <c:pt idx="1170">
                  <c:v>850.75</c:v>
                </c:pt>
                <c:pt idx="1171">
                  <c:v>859.12</c:v>
                </c:pt>
                <c:pt idx="1172">
                  <c:v>806.58</c:v>
                </c:pt>
                <c:pt idx="1173">
                  <c:v>752.44</c:v>
                </c:pt>
                <c:pt idx="1174">
                  <c:v>800.03</c:v>
                </c:pt>
                <c:pt idx="1175">
                  <c:v>851.81</c:v>
                </c:pt>
                <c:pt idx="1176">
                  <c:v>857.39</c:v>
                </c:pt>
                <c:pt idx="1177">
                  <c:v>887.68</c:v>
                </c:pt>
                <c:pt idx="1178">
                  <c:v>896.24</c:v>
                </c:pt>
                <c:pt idx="1179">
                  <c:v>816.21</c:v>
                </c:pt>
                <c:pt idx="1180">
                  <c:v>848.81</c:v>
                </c:pt>
                <c:pt idx="1181">
                  <c:v>870.74</c:v>
                </c:pt>
                <c:pt idx="1182">
                  <c:v>845.22</c:v>
                </c:pt>
                <c:pt idx="1183">
                  <c:v>876.07</c:v>
                </c:pt>
                <c:pt idx="1184">
                  <c:v>909.7</c:v>
                </c:pt>
                <c:pt idx="1185">
                  <c:v>888.67</c:v>
                </c:pt>
                <c:pt idx="1186">
                  <c:v>899.24</c:v>
                </c:pt>
                <c:pt idx="1187">
                  <c:v>873.59</c:v>
                </c:pt>
                <c:pt idx="1188">
                  <c:v>879.73</c:v>
                </c:pt>
                <c:pt idx="1189">
                  <c:v>868.57</c:v>
                </c:pt>
                <c:pt idx="1190">
                  <c:v>913.18</c:v>
                </c:pt>
                <c:pt idx="1191">
                  <c:v>904.42</c:v>
                </c:pt>
                <c:pt idx="1192">
                  <c:v>885.28</c:v>
                </c:pt>
                <c:pt idx="1193">
                  <c:v>887.88</c:v>
                </c:pt>
                <c:pt idx="1194">
                  <c:v>871.63</c:v>
                </c:pt>
                <c:pt idx="1195">
                  <c:v>863.16</c:v>
                </c:pt>
                <c:pt idx="1196">
                  <c:v>868.15</c:v>
                </c:pt>
                <c:pt idx="1197">
                  <c:v>872.8</c:v>
                </c:pt>
                <c:pt idx="1198">
                  <c:v>869.42</c:v>
                </c:pt>
                <c:pt idx="1199">
                  <c:v>890.64</c:v>
                </c:pt>
                <c:pt idx="1200">
                  <c:v>903.25</c:v>
                </c:pt>
                <c:pt idx="1201">
                  <c:v>931.8</c:v>
                </c:pt>
                <c:pt idx="1202">
                  <c:v>927.45</c:v>
                </c:pt>
                <c:pt idx="1203">
                  <c:v>934.7</c:v>
                </c:pt>
                <c:pt idx="1204">
                  <c:v>906.65</c:v>
                </c:pt>
                <c:pt idx="1205">
                  <c:v>909.73</c:v>
                </c:pt>
                <c:pt idx="1206">
                  <c:v>890.35</c:v>
                </c:pt>
                <c:pt idx="1207">
                  <c:v>870.26</c:v>
                </c:pt>
                <c:pt idx="1208">
                  <c:v>871.79</c:v>
                </c:pt>
                <c:pt idx="1209">
                  <c:v>842.62</c:v>
                </c:pt>
                <c:pt idx="1210">
                  <c:v>843.74</c:v>
                </c:pt>
                <c:pt idx="1211">
                  <c:v>850.12</c:v>
                </c:pt>
                <c:pt idx="1212">
                  <c:v>805.22</c:v>
                </c:pt>
                <c:pt idx="1213">
                  <c:v>840.24</c:v>
                </c:pt>
                <c:pt idx="1214">
                  <c:v>827.5</c:v>
                </c:pt>
                <c:pt idx="1215">
                  <c:v>831.95</c:v>
                </c:pt>
                <c:pt idx="1216">
                  <c:v>836.57</c:v>
                </c:pt>
                <c:pt idx="1217">
                  <c:v>845.71</c:v>
                </c:pt>
                <c:pt idx="1218">
                  <c:v>874.09</c:v>
                </c:pt>
                <c:pt idx="1219">
                  <c:v>845.14</c:v>
                </c:pt>
                <c:pt idx="1220">
                  <c:v>825.88</c:v>
                </c:pt>
                <c:pt idx="1221">
                  <c:v>825.44</c:v>
                </c:pt>
                <c:pt idx="1222">
                  <c:v>838.51</c:v>
                </c:pt>
                <c:pt idx="1223">
                  <c:v>832.23</c:v>
                </c:pt>
                <c:pt idx="1224">
                  <c:v>845.85</c:v>
                </c:pt>
                <c:pt idx="1225">
                  <c:v>868.6</c:v>
                </c:pt>
                <c:pt idx="1226">
                  <c:v>869.89</c:v>
                </c:pt>
                <c:pt idx="1227">
                  <c:v>827.16</c:v>
                </c:pt>
                <c:pt idx="1228">
                  <c:v>833.74</c:v>
                </c:pt>
                <c:pt idx="1229">
                  <c:v>835.19</c:v>
                </c:pt>
                <c:pt idx="1230">
                  <c:v>826.84</c:v>
                </c:pt>
                <c:pt idx="1231">
                  <c:v>789.17</c:v>
                </c:pt>
                <c:pt idx="1232">
                  <c:v>788.42</c:v>
                </c:pt>
                <c:pt idx="1233">
                  <c:v>778.94</c:v>
                </c:pt>
                <c:pt idx="1234">
                  <c:v>770.05</c:v>
                </c:pt>
                <c:pt idx="1235">
                  <c:v>743.33</c:v>
                </c:pt>
                <c:pt idx="1236">
                  <c:v>773.14</c:v>
                </c:pt>
                <c:pt idx="1237">
                  <c:v>764.9</c:v>
                </c:pt>
                <c:pt idx="1238">
                  <c:v>752.83</c:v>
                </c:pt>
                <c:pt idx="1239">
                  <c:v>735.09</c:v>
                </c:pt>
                <c:pt idx="1240">
                  <c:v>700.82</c:v>
                </c:pt>
                <c:pt idx="1241">
                  <c:v>696.33</c:v>
                </c:pt>
                <c:pt idx="1242">
                  <c:v>712.87</c:v>
                </c:pt>
                <c:pt idx="1243">
                  <c:v>682.55</c:v>
                </c:pt>
                <c:pt idx="1244">
                  <c:v>683.38</c:v>
                </c:pt>
                <c:pt idx="1245">
                  <c:v>676.53</c:v>
                </c:pt>
                <c:pt idx="1246">
                  <c:v>719.6</c:v>
                </c:pt>
                <c:pt idx="1247">
                  <c:v>721.36</c:v>
                </c:pt>
                <c:pt idx="1248">
                  <c:v>750.74</c:v>
                </c:pt>
                <c:pt idx="1249">
                  <c:v>756.55</c:v>
                </c:pt>
                <c:pt idx="1250">
                  <c:v>753.89</c:v>
                </c:pt>
                <c:pt idx="1251">
                  <c:v>778.12</c:v>
                </c:pt>
                <c:pt idx="1252">
                  <c:v>794.35</c:v>
                </c:pt>
                <c:pt idx="1253">
                  <c:v>784.04</c:v>
                </c:pt>
                <c:pt idx="1254">
                  <c:v>768.54</c:v>
                </c:pt>
                <c:pt idx="1255">
                  <c:v>822.92</c:v>
                </c:pt>
                <c:pt idx="1256">
                  <c:v>806.12</c:v>
                </c:pt>
                <c:pt idx="1257">
                  <c:v>813.88</c:v>
                </c:pt>
                <c:pt idx="1258">
                  <c:v>832.86</c:v>
                </c:pt>
                <c:pt idx="1259">
                  <c:v>815.94</c:v>
                </c:pt>
                <c:pt idx="1260">
                  <c:v>787.53</c:v>
                </c:pt>
                <c:pt idx="1261">
                  <c:v>797.87</c:v>
                </c:pt>
                <c:pt idx="1262">
                  <c:v>811.08</c:v>
                </c:pt>
                <c:pt idx="1263">
                  <c:v>834.38</c:v>
                </c:pt>
                <c:pt idx="1264">
                  <c:v>842.5</c:v>
                </c:pt>
                <c:pt idx="1265">
                  <c:v>835.48</c:v>
                </c:pt>
                <c:pt idx="1266">
                  <c:v>815.55</c:v>
                </c:pt>
                <c:pt idx="1267">
                  <c:v>825.16</c:v>
                </c:pt>
                <c:pt idx="1268">
                  <c:v>856.56</c:v>
                </c:pt>
                <c:pt idx="1269">
                  <c:v>858.73</c:v>
                </c:pt>
                <c:pt idx="1270">
                  <c:v>841.5</c:v>
                </c:pt>
                <c:pt idx="1271">
                  <c:v>852.06</c:v>
                </c:pt>
                <c:pt idx="1272">
                  <c:v>865.3</c:v>
                </c:pt>
                <c:pt idx="1273">
                  <c:v>869.6</c:v>
                </c:pt>
                <c:pt idx="1274">
                  <c:v>832.39</c:v>
                </c:pt>
                <c:pt idx="1275">
                  <c:v>850.08</c:v>
                </c:pt>
                <c:pt idx="1276">
                  <c:v>843.55</c:v>
                </c:pt>
                <c:pt idx="1277">
                  <c:v>851.92</c:v>
                </c:pt>
                <c:pt idx="1278">
                  <c:v>866.23</c:v>
                </c:pt>
                <c:pt idx="1279">
                  <c:v>857.51</c:v>
                </c:pt>
                <c:pt idx="1280">
                  <c:v>855.16</c:v>
                </c:pt>
                <c:pt idx="1281">
                  <c:v>873.64</c:v>
                </c:pt>
                <c:pt idx="1282">
                  <c:v>872.81</c:v>
                </c:pt>
                <c:pt idx="1283">
                  <c:v>877.52</c:v>
                </c:pt>
                <c:pt idx="1284">
                  <c:v>907.24</c:v>
                </c:pt>
                <c:pt idx="1285">
                  <c:v>903.8</c:v>
                </c:pt>
                <c:pt idx="1286">
                  <c:v>919.53</c:v>
                </c:pt>
                <c:pt idx="1287">
                  <c:v>907.39</c:v>
                </c:pt>
                <c:pt idx="1288">
                  <c:v>929.23</c:v>
                </c:pt>
                <c:pt idx="1289">
                  <c:v>909.24</c:v>
                </c:pt>
                <c:pt idx="1290">
                  <c:v>908.35</c:v>
                </c:pt>
                <c:pt idx="1291">
                  <c:v>883.92</c:v>
                </c:pt>
                <c:pt idx="1292">
                  <c:v>893.07</c:v>
                </c:pt>
                <c:pt idx="1293">
                  <c:v>882.88</c:v>
                </c:pt>
                <c:pt idx="1294">
                  <c:v>909.71</c:v>
                </c:pt>
                <c:pt idx="1295">
                  <c:v>908.13</c:v>
                </c:pt>
                <c:pt idx="1296">
                  <c:v>903.47</c:v>
                </c:pt>
                <c:pt idx="1297">
                  <c:v>888.33</c:v>
                </c:pt>
                <c:pt idx="1298">
                  <c:v>887</c:v>
                </c:pt>
                <c:pt idx="1299">
                  <c:v>910.33</c:v>
                </c:pt>
                <c:pt idx="1300">
                  <c:v>893.06</c:v>
                </c:pt>
                <c:pt idx="1301">
                  <c:v>906.83</c:v>
                </c:pt>
                <c:pt idx="1302">
                  <c:v>919.14</c:v>
                </c:pt>
                <c:pt idx="1303">
                  <c:v>942.87</c:v>
                </c:pt>
                <c:pt idx="1304">
                  <c:v>944.74</c:v>
                </c:pt>
                <c:pt idx="1305">
                  <c:v>931.76</c:v>
                </c:pt>
                <c:pt idx="1306">
                  <c:v>942.46</c:v>
                </c:pt>
                <c:pt idx="1307">
                  <c:v>940.09</c:v>
                </c:pt>
                <c:pt idx="1308">
                  <c:v>939.14</c:v>
                </c:pt>
                <c:pt idx="1309">
                  <c:v>942.43</c:v>
                </c:pt>
                <c:pt idx="1310">
                  <c:v>939.15</c:v>
                </c:pt>
                <c:pt idx="1311">
                  <c:v>944.89</c:v>
                </c:pt>
                <c:pt idx="1312">
                  <c:v>946.21</c:v>
                </c:pt>
                <c:pt idx="1313">
                  <c:v>923.72</c:v>
                </c:pt>
                <c:pt idx="1314">
                  <c:v>911.97</c:v>
                </c:pt>
                <c:pt idx="1315">
                  <c:v>910.71</c:v>
                </c:pt>
                <c:pt idx="1316">
                  <c:v>918.37</c:v>
                </c:pt>
                <c:pt idx="1317">
                  <c:v>921.23</c:v>
                </c:pt>
                <c:pt idx="1318">
                  <c:v>893.04</c:v>
                </c:pt>
                <c:pt idx="1319">
                  <c:v>895.1</c:v>
                </c:pt>
                <c:pt idx="1320">
                  <c:v>900.94</c:v>
                </c:pt>
                <c:pt idx="1321">
                  <c:v>920.26</c:v>
                </c:pt>
                <c:pt idx="1322">
                  <c:v>918.9</c:v>
                </c:pt>
                <c:pt idx="1323">
                  <c:v>927.23</c:v>
                </c:pt>
                <c:pt idx="1324">
                  <c:v>919.32</c:v>
                </c:pt>
                <c:pt idx="1325">
                  <c:v>923.33</c:v>
                </c:pt>
                <c:pt idx="1326">
                  <c:v>896.42</c:v>
                </c:pt>
                <c:pt idx="1327">
                  <c:v>898.72</c:v>
                </c:pt>
                <c:pt idx="1328">
                  <c:v>881.03</c:v>
                </c:pt>
                <c:pt idx="1329">
                  <c:v>879.56</c:v>
                </c:pt>
                <c:pt idx="1330">
                  <c:v>882.68</c:v>
                </c:pt>
                <c:pt idx="1331">
                  <c:v>879.13</c:v>
                </c:pt>
                <c:pt idx="1332">
                  <c:v>901.05</c:v>
                </c:pt>
                <c:pt idx="1333">
                  <c:v>905.84</c:v>
                </c:pt>
                <c:pt idx="1334">
                  <c:v>932.68</c:v>
                </c:pt>
                <c:pt idx="1335">
                  <c:v>940.74</c:v>
                </c:pt>
                <c:pt idx="1336">
                  <c:v>940.38</c:v>
                </c:pt>
                <c:pt idx="1337">
                  <c:v>951.13</c:v>
                </c:pt>
                <c:pt idx="1338">
                  <c:v>954.58</c:v>
                </c:pt>
                <c:pt idx="1339">
                  <c:v>954.07</c:v>
                </c:pt>
                <c:pt idx="1340">
                  <c:v>976.29</c:v>
                </c:pt>
                <c:pt idx="1341">
                  <c:v>979.26</c:v>
                </c:pt>
                <c:pt idx="1342">
                  <c:v>982.18</c:v>
                </c:pt>
                <c:pt idx="1343">
                  <c:v>979.62</c:v>
                </c:pt>
                <c:pt idx="1344">
                  <c:v>975.15</c:v>
                </c:pt>
                <c:pt idx="1345">
                  <c:v>986.75</c:v>
                </c:pt>
                <c:pt idx="1346">
                  <c:v>987.48</c:v>
                </c:pt>
                <c:pt idx="1347">
                  <c:v>1002.63</c:v>
                </c:pt>
                <c:pt idx="1348">
                  <c:v>1005.65</c:v>
                </c:pt>
                <c:pt idx="1349">
                  <c:v>1002.72</c:v>
                </c:pt>
                <c:pt idx="1350">
                  <c:v>997.08</c:v>
                </c:pt>
                <c:pt idx="1351">
                  <c:v>1010.48</c:v>
                </c:pt>
                <c:pt idx="1352">
                  <c:v>1007.1</c:v>
                </c:pt>
                <c:pt idx="1353">
                  <c:v>994.35</c:v>
                </c:pt>
                <c:pt idx="1354">
                  <c:v>1005.81</c:v>
                </c:pt>
                <c:pt idx="1355">
                  <c:v>1012.73</c:v>
                </c:pt>
                <c:pt idx="1356">
                  <c:v>1004.09</c:v>
                </c:pt>
                <c:pt idx="1357">
                  <c:v>979.73</c:v>
                </c:pt>
                <c:pt idx="1358">
                  <c:v>989.67</c:v>
                </c:pt>
                <c:pt idx="1359">
                  <c:v>996.46</c:v>
                </c:pt>
                <c:pt idx="1360">
                  <c:v>1007.37</c:v>
                </c:pt>
                <c:pt idx="1361">
                  <c:v>1026.1300000000001</c:v>
                </c:pt>
                <c:pt idx="1362">
                  <c:v>1025.57</c:v>
                </c:pt>
                <c:pt idx="1363">
                  <c:v>1028</c:v>
                </c:pt>
                <c:pt idx="1364">
                  <c:v>1028.1199999999999</c:v>
                </c:pt>
                <c:pt idx="1365">
                  <c:v>1030.98</c:v>
                </c:pt>
                <c:pt idx="1366">
                  <c:v>1028.93</c:v>
                </c:pt>
                <c:pt idx="1367">
                  <c:v>1020.62</c:v>
                </c:pt>
                <c:pt idx="1368">
                  <c:v>998.04</c:v>
                </c:pt>
                <c:pt idx="1369">
                  <c:v>994.75</c:v>
                </c:pt>
                <c:pt idx="1370">
                  <c:v>1003.24</c:v>
                </c:pt>
                <c:pt idx="1371">
                  <c:v>1016.4</c:v>
                </c:pt>
                <c:pt idx="1372">
                  <c:v>1025.3900000000001</c:v>
                </c:pt>
                <c:pt idx="1373">
                  <c:v>1033.3699999999999</c:v>
                </c:pt>
                <c:pt idx="1374">
                  <c:v>1044.1400000000001</c:v>
                </c:pt>
                <c:pt idx="1375">
                  <c:v>1042.73</c:v>
                </c:pt>
                <c:pt idx="1376">
                  <c:v>1049.3399999999999</c:v>
                </c:pt>
                <c:pt idx="1377">
                  <c:v>1052.6300000000001</c:v>
                </c:pt>
                <c:pt idx="1378">
                  <c:v>1068.76</c:v>
                </c:pt>
                <c:pt idx="1379">
                  <c:v>1065.49</c:v>
                </c:pt>
                <c:pt idx="1380">
                  <c:v>1068.3</c:v>
                </c:pt>
                <c:pt idx="1381">
                  <c:v>1064.6600000000001</c:v>
                </c:pt>
                <c:pt idx="1382">
                  <c:v>1071.6600000000001</c:v>
                </c:pt>
                <c:pt idx="1383">
                  <c:v>1060.8699999999999</c:v>
                </c:pt>
                <c:pt idx="1384">
                  <c:v>1050.78</c:v>
                </c:pt>
                <c:pt idx="1385">
                  <c:v>1044.3800000000001</c:v>
                </c:pt>
                <c:pt idx="1386">
                  <c:v>1062.98</c:v>
                </c:pt>
                <c:pt idx="1387">
                  <c:v>1060.6099999999999</c:v>
                </c:pt>
                <c:pt idx="1388">
                  <c:v>1057.08</c:v>
                </c:pt>
                <c:pt idx="1389">
                  <c:v>1029.8499999999999</c:v>
                </c:pt>
                <c:pt idx="1390">
                  <c:v>1025.21</c:v>
                </c:pt>
                <c:pt idx="1391">
                  <c:v>1040.46</c:v>
                </c:pt>
                <c:pt idx="1392">
                  <c:v>1054.72</c:v>
                </c:pt>
                <c:pt idx="1393">
                  <c:v>1057.58</c:v>
                </c:pt>
                <c:pt idx="1394">
                  <c:v>1065.48</c:v>
                </c:pt>
                <c:pt idx="1395">
                  <c:v>1071.49</c:v>
                </c:pt>
                <c:pt idx="1396">
                  <c:v>1076.19</c:v>
                </c:pt>
                <c:pt idx="1397">
                  <c:v>1073.19</c:v>
                </c:pt>
                <c:pt idx="1398">
                  <c:v>1092.02</c:v>
                </c:pt>
                <c:pt idx="1399">
                  <c:v>1096.56</c:v>
                </c:pt>
                <c:pt idx="1400">
                  <c:v>1087.68</c:v>
                </c:pt>
                <c:pt idx="1401">
                  <c:v>1097.9100000000001</c:v>
                </c:pt>
                <c:pt idx="1402">
                  <c:v>1091.06</c:v>
                </c:pt>
                <c:pt idx="1403">
                  <c:v>1081.4000000000001</c:v>
                </c:pt>
                <c:pt idx="1404">
                  <c:v>1092.9100000000001</c:v>
                </c:pt>
                <c:pt idx="1405">
                  <c:v>1079.5999999999999</c:v>
                </c:pt>
                <c:pt idx="1406">
                  <c:v>1066.95</c:v>
                </c:pt>
                <c:pt idx="1407">
                  <c:v>1063.4100000000001</c:v>
                </c:pt>
                <c:pt idx="1408">
                  <c:v>1042.6300000000001</c:v>
                </c:pt>
                <c:pt idx="1409">
                  <c:v>1066.1099999999999</c:v>
                </c:pt>
                <c:pt idx="1410">
                  <c:v>1036.19</c:v>
                </c:pt>
                <c:pt idx="1411">
                  <c:v>1042.8800000000001</c:v>
                </c:pt>
                <c:pt idx="1412">
                  <c:v>1045.4100000000001</c:v>
                </c:pt>
                <c:pt idx="1413">
                  <c:v>1046.5</c:v>
                </c:pt>
                <c:pt idx="1414">
                  <c:v>1066.6300000000001</c:v>
                </c:pt>
                <c:pt idx="1415">
                  <c:v>1069.3</c:v>
                </c:pt>
                <c:pt idx="1416">
                  <c:v>1093.08</c:v>
                </c:pt>
                <c:pt idx="1417">
                  <c:v>1093.01</c:v>
                </c:pt>
                <c:pt idx="1418">
                  <c:v>1098.51</c:v>
                </c:pt>
                <c:pt idx="1419">
                  <c:v>1087.24</c:v>
                </c:pt>
                <c:pt idx="1420">
                  <c:v>1093.48</c:v>
                </c:pt>
                <c:pt idx="1421">
                  <c:v>1109.3</c:v>
                </c:pt>
                <c:pt idx="1422">
                  <c:v>1110.32</c:v>
                </c:pt>
                <c:pt idx="1423">
                  <c:v>1109.8</c:v>
                </c:pt>
                <c:pt idx="1424">
                  <c:v>1094.9000000000001</c:v>
                </c:pt>
                <c:pt idx="1425">
                  <c:v>1091.3800000000001</c:v>
                </c:pt>
                <c:pt idx="1426">
                  <c:v>1106.24</c:v>
                </c:pt>
                <c:pt idx="1427">
                  <c:v>1105.6500000000001</c:v>
                </c:pt>
                <c:pt idx="1428">
                  <c:v>1110.6300000000001</c:v>
                </c:pt>
                <c:pt idx="1429">
                  <c:v>1091.49</c:v>
                </c:pt>
                <c:pt idx="1430">
                  <c:v>1095.6300000000001</c:v>
                </c:pt>
                <c:pt idx="1431">
                  <c:v>1108.8599999999999</c:v>
                </c:pt>
                <c:pt idx="1432">
                  <c:v>1109.24</c:v>
                </c:pt>
                <c:pt idx="1433">
                  <c:v>1099.92</c:v>
                </c:pt>
                <c:pt idx="1434">
                  <c:v>1105.98</c:v>
                </c:pt>
                <c:pt idx="1435">
                  <c:v>1103.25</c:v>
                </c:pt>
                <c:pt idx="1436">
                  <c:v>1091.94</c:v>
                </c:pt>
                <c:pt idx="1437">
                  <c:v>1095.95</c:v>
                </c:pt>
                <c:pt idx="1438">
                  <c:v>1102.3499999999999</c:v>
                </c:pt>
                <c:pt idx="1439">
                  <c:v>1106.4100000000001</c:v>
                </c:pt>
                <c:pt idx="1440">
                  <c:v>1114.1099999999999</c:v>
                </c:pt>
                <c:pt idx="1441">
                  <c:v>1107.93</c:v>
                </c:pt>
                <c:pt idx="1442">
                  <c:v>1109.18</c:v>
                </c:pt>
                <c:pt idx="1443">
                  <c:v>1096.08</c:v>
                </c:pt>
                <c:pt idx="1444">
                  <c:v>1102.47</c:v>
                </c:pt>
                <c:pt idx="1445">
                  <c:v>1114.05</c:v>
                </c:pt>
                <c:pt idx="1446">
                  <c:v>1118.02</c:v>
                </c:pt>
                <c:pt idx="1447">
                  <c:v>1120.5899999999999</c:v>
                </c:pt>
                <c:pt idx="1448">
                  <c:v>1126.48</c:v>
                </c:pt>
                <c:pt idx="1449">
                  <c:v>1127.78</c:v>
                </c:pt>
                <c:pt idx="1450">
                  <c:v>1126.2</c:v>
                </c:pt>
                <c:pt idx="1451">
                  <c:v>1126.42</c:v>
                </c:pt>
                <c:pt idx="1452">
                  <c:v>1115.0999999999999</c:v>
                </c:pt>
                <c:pt idx="1453">
                  <c:v>1132.99</c:v>
                </c:pt>
                <c:pt idx="1454">
                  <c:v>1136.52</c:v>
                </c:pt>
                <c:pt idx="1455">
                  <c:v>1137.1400000000001</c:v>
                </c:pt>
                <c:pt idx="1456">
                  <c:v>1141.69</c:v>
                </c:pt>
                <c:pt idx="1457">
                  <c:v>1144.98</c:v>
                </c:pt>
                <c:pt idx="1458">
                  <c:v>1146.98</c:v>
                </c:pt>
                <c:pt idx="1459">
                  <c:v>1136.22</c:v>
                </c:pt>
                <c:pt idx="1460">
                  <c:v>1145.68</c:v>
                </c:pt>
                <c:pt idx="1461">
                  <c:v>1148.46</c:v>
                </c:pt>
                <c:pt idx="1462">
                  <c:v>1136.03</c:v>
                </c:pt>
                <c:pt idx="1463">
                  <c:v>1150.23</c:v>
                </c:pt>
                <c:pt idx="1464">
                  <c:v>1138.04</c:v>
                </c:pt>
                <c:pt idx="1465">
                  <c:v>1116.48</c:v>
                </c:pt>
                <c:pt idx="1466">
                  <c:v>1091.76</c:v>
                </c:pt>
                <c:pt idx="1467">
                  <c:v>1096.78</c:v>
                </c:pt>
                <c:pt idx="1468">
                  <c:v>1092.17</c:v>
                </c:pt>
                <c:pt idx="1469">
                  <c:v>1097.5</c:v>
                </c:pt>
                <c:pt idx="1470">
                  <c:v>1084.53</c:v>
                </c:pt>
                <c:pt idx="1471">
                  <c:v>1073.8699999999999</c:v>
                </c:pt>
                <c:pt idx="1472">
                  <c:v>1089.19</c:v>
                </c:pt>
                <c:pt idx="1473">
                  <c:v>1103.32</c:v>
                </c:pt>
                <c:pt idx="1474">
                  <c:v>1097.28</c:v>
                </c:pt>
                <c:pt idx="1475">
                  <c:v>1063.1099999999999</c:v>
                </c:pt>
                <c:pt idx="1476">
                  <c:v>1066.19</c:v>
                </c:pt>
                <c:pt idx="1477">
                  <c:v>1056.74</c:v>
                </c:pt>
                <c:pt idx="1478">
                  <c:v>1070.52</c:v>
                </c:pt>
                <c:pt idx="1479">
                  <c:v>1068.1300000000001</c:v>
                </c:pt>
                <c:pt idx="1480">
                  <c:v>1078.47</c:v>
                </c:pt>
                <c:pt idx="1481">
                  <c:v>1075.51</c:v>
                </c:pt>
                <c:pt idx="1482">
                  <c:v>1094.8699999999999</c:v>
                </c:pt>
                <c:pt idx="1483">
                  <c:v>1099.51</c:v>
                </c:pt>
                <c:pt idx="1484">
                  <c:v>1106.75</c:v>
                </c:pt>
                <c:pt idx="1485">
                  <c:v>1109.17</c:v>
                </c:pt>
                <c:pt idx="1486">
                  <c:v>1108.01</c:v>
                </c:pt>
                <c:pt idx="1487">
                  <c:v>1094.5999999999999</c:v>
                </c:pt>
                <c:pt idx="1488">
                  <c:v>1105.24</c:v>
                </c:pt>
                <c:pt idx="1489">
                  <c:v>1102.94</c:v>
                </c:pt>
                <c:pt idx="1490">
                  <c:v>1104.49</c:v>
                </c:pt>
                <c:pt idx="1491">
                  <c:v>1115.71</c:v>
                </c:pt>
                <c:pt idx="1492">
                  <c:v>1118.31</c:v>
                </c:pt>
                <c:pt idx="1493">
                  <c:v>1118.79</c:v>
                </c:pt>
                <c:pt idx="1494">
                  <c:v>1122.97</c:v>
                </c:pt>
                <c:pt idx="1495">
                  <c:v>1138.7</c:v>
                </c:pt>
                <c:pt idx="1496">
                  <c:v>1138.5</c:v>
                </c:pt>
                <c:pt idx="1497">
                  <c:v>1140.45</c:v>
                </c:pt>
                <c:pt idx="1498">
                  <c:v>1145.6099999999999</c:v>
                </c:pt>
                <c:pt idx="1499">
                  <c:v>1150.24</c:v>
                </c:pt>
                <c:pt idx="1500">
                  <c:v>1149.99</c:v>
                </c:pt>
                <c:pt idx="1501">
                  <c:v>1150.51</c:v>
                </c:pt>
                <c:pt idx="1502">
                  <c:v>1159.46</c:v>
                </c:pt>
                <c:pt idx="1503">
                  <c:v>1166.21</c:v>
                </c:pt>
                <c:pt idx="1504">
                  <c:v>1165.83</c:v>
                </c:pt>
                <c:pt idx="1505">
                  <c:v>1159.9000000000001</c:v>
                </c:pt>
                <c:pt idx="1506">
                  <c:v>1165.81</c:v>
                </c:pt>
                <c:pt idx="1507">
                  <c:v>1174.17</c:v>
                </c:pt>
                <c:pt idx="1508">
                  <c:v>1167.72</c:v>
                </c:pt>
                <c:pt idx="1509">
                  <c:v>1165.73</c:v>
                </c:pt>
                <c:pt idx="1510">
                  <c:v>1166.5899999999999</c:v>
                </c:pt>
                <c:pt idx="1511">
                  <c:v>1173.22</c:v>
                </c:pt>
                <c:pt idx="1512">
                  <c:v>1173.27</c:v>
                </c:pt>
                <c:pt idx="1513">
                  <c:v>1169.43</c:v>
                </c:pt>
                <c:pt idx="1514">
                  <c:v>1178.0999999999999</c:v>
                </c:pt>
                <c:pt idx="1515">
                  <c:v>1187.44</c:v>
                </c:pt>
                <c:pt idx="1516">
                  <c:v>1189.44</c:v>
                </c:pt>
                <c:pt idx="1517">
                  <c:v>1182.45</c:v>
                </c:pt>
                <c:pt idx="1518">
                  <c:v>1186.44</c:v>
                </c:pt>
                <c:pt idx="1519">
                  <c:v>1194.3699999999999</c:v>
                </c:pt>
                <c:pt idx="1520">
                  <c:v>1196.48</c:v>
                </c:pt>
                <c:pt idx="1521">
                  <c:v>1197.3</c:v>
                </c:pt>
                <c:pt idx="1522">
                  <c:v>1210.6500000000001</c:v>
                </c:pt>
                <c:pt idx="1523">
                  <c:v>1211.67</c:v>
                </c:pt>
                <c:pt idx="1524">
                  <c:v>1192.1300000000001</c:v>
                </c:pt>
                <c:pt idx="1525">
                  <c:v>1197.52</c:v>
                </c:pt>
                <c:pt idx="1526">
                  <c:v>1207.17</c:v>
                </c:pt>
                <c:pt idx="1527">
                  <c:v>1205.94</c:v>
                </c:pt>
                <c:pt idx="1528">
                  <c:v>1208.67</c:v>
                </c:pt>
                <c:pt idx="1529">
                  <c:v>1217.28</c:v>
                </c:pt>
                <c:pt idx="1530">
                  <c:v>1212.05</c:v>
                </c:pt>
                <c:pt idx="1531">
                  <c:v>1183.71</c:v>
                </c:pt>
                <c:pt idx="1532">
                  <c:v>1191.3599999999999</c:v>
                </c:pt>
                <c:pt idx="1533">
                  <c:v>1206.78</c:v>
                </c:pt>
                <c:pt idx="1534">
                  <c:v>1186.69</c:v>
                </c:pt>
                <c:pt idx="1535">
                  <c:v>1202.26</c:v>
                </c:pt>
                <c:pt idx="1536">
                  <c:v>1173.5999999999999</c:v>
                </c:pt>
                <c:pt idx="1537">
                  <c:v>1165.8699999999999</c:v>
                </c:pt>
                <c:pt idx="1538">
                  <c:v>1128.1500000000001</c:v>
                </c:pt>
                <c:pt idx="1539">
                  <c:v>1110.8800000000001</c:v>
                </c:pt>
                <c:pt idx="1540">
                  <c:v>1159.73</c:v>
                </c:pt>
                <c:pt idx="1541">
                  <c:v>1155.79</c:v>
                </c:pt>
                <c:pt idx="1542">
                  <c:v>1171.67</c:v>
                </c:pt>
                <c:pt idx="1543">
                  <c:v>1157.44</c:v>
                </c:pt>
                <c:pt idx="1544">
                  <c:v>1135.68</c:v>
                </c:pt>
                <c:pt idx="1545">
                  <c:v>1136.94</c:v>
                </c:pt>
                <c:pt idx="1546">
                  <c:v>1120.8</c:v>
                </c:pt>
                <c:pt idx="1547">
                  <c:v>1115.05</c:v>
                </c:pt>
                <c:pt idx="1548">
                  <c:v>1071.5899999999999</c:v>
                </c:pt>
                <c:pt idx="1549">
                  <c:v>1087.69</c:v>
                </c:pt>
                <c:pt idx="1550">
                  <c:v>1073.6500000000001</c:v>
                </c:pt>
                <c:pt idx="1551">
                  <c:v>1074.03</c:v>
                </c:pt>
                <c:pt idx="1552">
                  <c:v>1067.95</c:v>
                </c:pt>
                <c:pt idx="1553">
                  <c:v>1103.06</c:v>
                </c:pt>
                <c:pt idx="1554">
                  <c:v>1089.4100000000001</c:v>
                </c:pt>
                <c:pt idx="1555">
                  <c:v>1070.71</c:v>
                </c:pt>
                <c:pt idx="1556">
                  <c:v>1098.3800000000001</c:v>
                </c:pt>
                <c:pt idx="1557">
                  <c:v>1102.83</c:v>
                </c:pt>
                <c:pt idx="1558">
                  <c:v>1064.8800000000001</c:v>
                </c:pt>
                <c:pt idx="1559">
                  <c:v>1050.47</c:v>
                </c:pt>
                <c:pt idx="1560">
                  <c:v>1062</c:v>
                </c:pt>
                <c:pt idx="1561">
                  <c:v>1055.69</c:v>
                </c:pt>
                <c:pt idx="1562">
                  <c:v>1086.8399999999999</c:v>
                </c:pt>
                <c:pt idx="1563">
                  <c:v>1091.5999999999999</c:v>
                </c:pt>
                <c:pt idx="1564">
                  <c:v>1089.6300000000001</c:v>
                </c:pt>
                <c:pt idx="1565">
                  <c:v>1115.23</c:v>
                </c:pt>
                <c:pt idx="1566">
                  <c:v>1114.6099999999999</c:v>
                </c:pt>
                <c:pt idx="1567">
                  <c:v>1116.04</c:v>
                </c:pt>
                <c:pt idx="1568">
                  <c:v>1117.51</c:v>
                </c:pt>
                <c:pt idx="1569">
                  <c:v>1113.2</c:v>
                </c:pt>
                <c:pt idx="1570">
                  <c:v>1095.31</c:v>
                </c:pt>
                <c:pt idx="1571">
                  <c:v>1092.04</c:v>
                </c:pt>
                <c:pt idx="1572">
                  <c:v>1073.69</c:v>
                </c:pt>
                <c:pt idx="1573">
                  <c:v>1076.76</c:v>
                </c:pt>
                <c:pt idx="1574">
                  <c:v>1074.57</c:v>
                </c:pt>
                <c:pt idx="1575">
                  <c:v>1041.24</c:v>
                </c:pt>
                <c:pt idx="1576">
                  <c:v>1030.71</c:v>
                </c:pt>
                <c:pt idx="1577">
                  <c:v>1027.3699999999999</c:v>
                </c:pt>
                <c:pt idx="1578">
                  <c:v>1022.58</c:v>
                </c:pt>
                <c:pt idx="1579">
                  <c:v>1028.06</c:v>
                </c:pt>
                <c:pt idx="1580">
                  <c:v>1060.27</c:v>
                </c:pt>
                <c:pt idx="1581">
                  <c:v>1070.25</c:v>
                </c:pt>
                <c:pt idx="1582">
                  <c:v>1077.96</c:v>
                </c:pt>
                <c:pt idx="1583">
                  <c:v>1078.75</c:v>
                </c:pt>
                <c:pt idx="1584">
                  <c:v>1095.3399999999999</c:v>
                </c:pt>
                <c:pt idx="1585">
                  <c:v>1095.17</c:v>
                </c:pt>
                <c:pt idx="1586">
                  <c:v>1096.48</c:v>
                </c:pt>
                <c:pt idx="1587">
                  <c:v>1064.8800000000001</c:v>
                </c:pt>
                <c:pt idx="1588">
                  <c:v>1071.25</c:v>
                </c:pt>
                <c:pt idx="1589">
                  <c:v>1083.48</c:v>
                </c:pt>
                <c:pt idx="1590">
                  <c:v>1069.5899999999999</c:v>
                </c:pt>
                <c:pt idx="1591">
                  <c:v>1093.67</c:v>
                </c:pt>
                <c:pt idx="1592">
                  <c:v>1102.6600000000001</c:v>
                </c:pt>
                <c:pt idx="1593">
                  <c:v>1115.01</c:v>
                </c:pt>
                <c:pt idx="1594">
                  <c:v>1113.8399999999999</c:v>
                </c:pt>
                <c:pt idx="1595">
                  <c:v>1106.1300000000001</c:v>
                </c:pt>
                <c:pt idx="1596">
                  <c:v>1101.53</c:v>
                </c:pt>
                <c:pt idx="1597">
                  <c:v>1101.5999999999999</c:v>
                </c:pt>
                <c:pt idx="1598">
                  <c:v>1125.8599999999999</c:v>
                </c:pt>
                <c:pt idx="1599">
                  <c:v>1120.46</c:v>
                </c:pt>
                <c:pt idx="1600">
                  <c:v>1127.24</c:v>
                </c:pt>
                <c:pt idx="1601">
                  <c:v>1125.81</c:v>
                </c:pt>
                <c:pt idx="1602">
                  <c:v>1121.6400000000001</c:v>
                </c:pt>
                <c:pt idx="1603">
                  <c:v>1127.79</c:v>
                </c:pt>
                <c:pt idx="1604">
                  <c:v>1121.06</c:v>
                </c:pt>
                <c:pt idx="1605">
                  <c:v>1089.47</c:v>
                </c:pt>
                <c:pt idx="1606">
                  <c:v>1083.6099999999999</c:v>
                </c:pt>
                <c:pt idx="1607">
                  <c:v>1079.25</c:v>
                </c:pt>
                <c:pt idx="1608">
                  <c:v>1079.3800000000001</c:v>
                </c:pt>
                <c:pt idx="1609">
                  <c:v>1092.54</c:v>
                </c:pt>
                <c:pt idx="1610">
                  <c:v>1094.1600000000001</c:v>
                </c:pt>
                <c:pt idx="1611">
                  <c:v>1075.6300000000001</c:v>
                </c:pt>
                <c:pt idx="1612">
                  <c:v>1071.69</c:v>
                </c:pt>
                <c:pt idx="1613">
                  <c:v>1067.3599999999999</c:v>
                </c:pt>
                <c:pt idx="1614">
                  <c:v>1051.8699999999999</c:v>
                </c:pt>
                <c:pt idx="1615">
                  <c:v>1055.33</c:v>
                </c:pt>
                <c:pt idx="1616">
                  <c:v>1047.22</c:v>
                </c:pt>
                <c:pt idx="1617">
                  <c:v>1064.5899999999999</c:v>
                </c:pt>
                <c:pt idx="1618">
                  <c:v>1048.92</c:v>
                </c:pt>
                <c:pt idx="1619">
                  <c:v>1049.33</c:v>
                </c:pt>
                <c:pt idx="1620">
                  <c:v>1080.29</c:v>
                </c:pt>
                <c:pt idx="1621">
                  <c:v>1090.0999999999999</c:v>
                </c:pt>
                <c:pt idx="1622">
                  <c:v>1104.51</c:v>
                </c:pt>
                <c:pt idx="1623">
                  <c:v>1091.8399999999999</c:v>
                </c:pt>
                <c:pt idx="1624">
                  <c:v>1098.8699999999999</c:v>
                </c:pt>
                <c:pt idx="1625">
                  <c:v>1104.18</c:v>
                </c:pt>
                <c:pt idx="1626">
                  <c:v>1109.55</c:v>
                </c:pt>
                <c:pt idx="1627">
                  <c:v>1121.9000000000001</c:v>
                </c:pt>
                <c:pt idx="1628">
                  <c:v>1121.0999999999999</c:v>
                </c:pt>
                <c:pt idx="1629">
                  <c:v>1125.07</c:v>
                </c:pt>
                <c:pt idx="1630">
                  <c:v>1124.6600000000001</c:v>
                </c:pt>
                <c:pt idx="1631">
                  <c:v>1125.5899999999999</c:v>
                </c:pt>
                <c:pt idx="1632">
                  <c:v>1142.71</c:v>
                </c:pt>
                <c:pt idx="1633">
                  <c:v>1139.78</c:v>
                </c:pt>
                <c:pt idx="1634">
                  <c:v>1134.28</c:v>
                </c:pt>
                <c:pt idx="1635">
                  <c:v>1124.83</c:v>
                </c:pt>
                <c:pt idx="1636">
                  <c:v>1148.67</c:v>
                </c:pt>
                <c:pt idx="1637">
                  <c:v>1142.1600000000001</c:v>
                </c:pt>
                <c:pt idx="1638">
                  <c:v>1147.7</c:v>
                </c:pt>
                <c:pt idx="1639">
                  <c:v>1144.73</c:v>
                </c:pt>
                <c:pt idx="1640">
                  <c:v>1141.2</c:v>
                </c:pt>
                <c:pt idx="1641">
                  <c:v>1146.24</c:v>
                </c:pt>
                <c:pt idx="1642">
                  <c:v>1137.03</c:v>
                </c:pt>
                <c:pt idx="1643">
                  <c:v>1160.75</c:v>
                </c:pt>
                <c:pt idx="1644">
                  <c:v>1159.97</c:v>
                </c:pt>
                <c:pt idx="1645">
                  <c:v>1158.06</c:v>
                </c:pt>
                <c:pt idx="1646">
                  <c:v>1165.1500000000001</c:v>
                </c:pt>
                <c:pt idx="1647">
                  <c:v>1165.32</c:v>
                </c:pt>
                <c:pt idx="1648">
                  <c:v>1169.77</c:v>
                </c:pt>
                <c:pt idx="1649">
                  <c:v>1178.0999999999999</c:v>
                </c:pt>
                <c:pt idx="1650">
                  <c:v>1173.81</c:v>
                </c:pt>
                <c:pt idx="1651">
                  <c:v>1176.19</c:v>
                </c:pt>
                <c:pt idx="1652">
                  <c:v>1184.71</c:v>
                </c:pt>
                <c:pt idx="1653">
                  <c:v>1165.9000000000001</c:v>
                </c:pt>
                <c:pt idx="1654">
                  <c:v>1178.17</c:v>
                </c:pt>
                <c:pt idx="1655">
                  <c:v>1180.26</c:v>
                </c:pt>
                <c:pt idx="1656">
                  <c:v>1183.08</c:v>
                </c:pt>
                <c:pt idx="1657">
                  <c:v>1185.6199999999999</c:v>
                </c:pt>
                <c:pt idx="1658">
                  <c:v>1185.6400000000001</c:v>
                </c:pt>
                <c:pt idx="1659">
                  <c:v>1182.45</c:v>
                </c:pt>
                <c:pt idx="1660">
                  <c:v>1183.78</c:v>
                </c:pt>
                <c:pt idx="1661">
                  <c:v>1183.26</c:v>
                </c:pt>
                <c:pt idx="1662">
                  <c:v>1184.3800000000001</c:v>
                </c:pt>
                <c:pt idx="1663">
                  <c:v>1193.57</c:v>
                </c:pt>
                <c:pt idx="1664">
                  <c:v>1197.96</c:v>
                </c:pt>
                <c:pt idx="1665">
                  <c:v>1221.06</c:v>
                </c:pt>
                <c:pt idx="1666">
                  <c:v>1225.8499999999999</c:v>
                </c:pt>
                <c:pt idx="1667">
                  <c:v>1223.25</c:v>
                </c:pt>
                <c:pt idx="1668">
                  <c:v>1213.4000000000001</c:v>
                </c:pt>
                <c:pt idx="1669">
                  <c:v>1218.71</c:v>
                </c:pt>
                <c:pt idx="1670">
                  <c:v>1213.54</c:v>
                </c:pt>
                <c:pt idx="1671">
                  <c:v>1199.21</c:v>
                </c:pt>
                <c:pt idx="1672">
                  <c:v>1197.75</c:v>
                </c:pt>
                <c:pt idx="1673">
                  <c:v>1178.3399999999999</c:v>
                </c:pt>
                <c:pt idx="1674">
                  <c:v>1178.5899999999999</c:v>
                </c:pt>
                <c:pt idx="1675">
                  <c:v>1196.69</c:v>
                </c:pt>
                <c:pt idx="1676">
                  <c:v>1199.73</c:v>
                </c:pt>
                <c:pt idx="1677">
                  <c:v>1197.8399999999999</c:v>
                </c:pt>
                <c:pt idx="1678">
                  <c:v>1180.73</c:v>
                </c:pt>
                <c:pt idx="1679">
                  <c:v>1198.3499999999999</c:v>
                </c:pt>
                <c:pt idx="1680">
                  <c:v>1189.4000000000001</c:v>
                </c:pt>
                <c:pt idx="1681">
                  <c:v>1187.76</c:v>
                </c:pt>
                <c:pt idx="1682">
                  <c:v>1180.55</c:v>
                </c:pt>
                <c:pt idx="1683">
                  <c:v>1206.07</c:v>
                </c:pt>
                <c:pt idx="1684">
                  <c:v>1221.53</c:v>
                </c:pt>
                <c:pt idx="1685">
                  <c:v>1224.71</c:v>
                </c:pt>
                <c:pt idx="1686">
                  <c:v>1223.1199999999999</c:v>
                </c:pt>
                <c:pt idx="1687">
                  <c:v>1223.75</c:v>
                </c:pt>
                <c:pt idx="1688">
                  <c:v>1228.28</c:v>
                </c:pt>
                <c:pt idx="1689">
                  <c:v>1233</c:v>
                </c:pt>
                <c:pt idx="1690">
                  <c:v>1240.4000000000001</c:v>
                </c:pt>
                <c:pt idx="1691">
                  <c:v>1240.46</c:v>
                </c:pt>
                <c:pt idx="1692">
                  <c:v>1241.5899999999999</c:v>
                </c:pt>
                <c:pt idx="1693">
                  <c:v>1235.23</c:v>
                </c:pt>
                <c:pt idx="1694">
                  <c:v>1242.8699999999999</c:v>
                </c:pt>
                <c:pt idx="1695">
                  <c:v>1243.9100000000001</c:v>
                </c:pt>
                <c:pt idx="1696">
                  <c:v>1247.08</c:v>
                </c:pt>
                <c:pt idx="1697">
                  <c:v>1254.5999999999999</c:v>
                </c:pt>
                <c:pt idx="1698">
                  <c:v>1258.8399999999999</c:v>
                </c:pt>
                <c:pt idx="1699">
                  <c:v>1256.77</c:v>
                </c:pt>
                <c:pt idx="1700">
                  <c:v>1257.54</c:v>
                </c:pt>
                <c:pt idx="1701">
                  <c:v>1258.51</c:v>
                </c:pt>
                <c:pt idx="1702">
                  <c:v>1259.78</c:v>
                </c:pt>
                <c:pt idx="1703">
                  <c:v>1257.8800000000001</c:v>
                </c:pt>
                <c:pt idx="1704">
                  <c:v>1257.6400000000001</c:v>
                </c:pt>
                <c:pt idx="1705">
                  <c:v>1271.8699999999999</c:v>
                </c:pt>
                <c:pt idx="1706">
                  <c:v>1270.2</c:v>
                </c:pt>
                <c:pt idx="1707">
                  <c:v>1276.56</c:v>
                </c:pt>
                <c:pt idx="1708">
                  <c:v>1273.8499999999999</c:v>
                </c:pt>
                <c:pt idx="1709">
                  <c:v>1271.5</c:v>
                </c:pt>
                <c:pt idx="1710">
                  <c:v>1269.75</c:v>
                </c:pt>
                <c:pt idx="1711">
                  <c:v>1274.48</c:v>
                </c:pt>
                <c:pt idx="1712">
                  <c:v>1285.96</c:v>
                </c:pt>
                <c:pt idx="1713">
                  <c:v>1283.76</c:v>
                </c:pt>
                <c:pt idx="1714">
                  <c:v>1293.24</c:v>
                </c:pt>
                <c:pt idx="1715">
                  <c:v>1295.02</c:v>
                </c:pt>
                <c:pt idx="1716">
                  <c:v>1281.92</c:v>
                </c:pt>
                <c:pt idx="1717">
                  <c:v>1280.26</c:v>
                </c:pt>
                <c:pt idx="1718">
                  <c:v>1283.3499999999999</c:v>
                </c:pt>
                <c:pt idx="1719">
                  <c:v>1290.8399999999999</c:v>
                </c:pt>
                <c:pt idx="1720">
                  <c:v>1291.18</c:v>
                </c:pt>
                <c:pt idx="1721">
                  <c:v>1296.6300000000001</c:v>
                </c:pt>
                <c:pt idx="1722">
                  <c:v>1299.54</c:v>
                </c:pt>
                <c:pt idx="1723">
                  <c:v>1276.3399999999999</c:v>
                </c:pt>
                <c:pt idx="1724">
                  <c:v>1286.1199999999999</c:v>
                </c:pt>
                <c:pt idx="1725">
                  <c:v>1307.5899999999999</c:v>
                </c:pt>
                <c:pt idx="1726">
                  <c:v>1304.03</c:v>
                </c:pt>
                <c:pt idx="1727">
                  <c:v>1307.0999999999999</c:v>
                </c:pt>
                <c:pt idx="1728">
                  <c:v>1310.87</c:v>
                </c:pt>
                <c:pt idx="1729">
                  <c:v>1319.05</c:v>
                </c:pt>
                <c:pt idx="1730">
                  <c:v>1324.57</c:v>
                </c:pt>
                <c:pt idx="1731">
                  <c:v>1320.88</c:v>
                </c:pt>
                <c:pt idx="1732">
                  <c:v>1321.87</c:v>
                </c:pt>
                <c:pt idx="1733">
                  <c:v>1329.15</c:v>
                </c:pt>
                <c:pt idx="1734">
                  <c:v>1332.32</c:v>
                </c:pt>
                <c:pt idx="1735">
                  <c:v>1328.01</c:v>
                </c:pt>
                <c:pt idx="1736">
                  <c:v>1336.32</c:v>
                </c:pt>
                <c:pt idx="1737">
                  <c:v>1340.43</c:v>
                </c:pt>
                <c:pt idx="1738">
                  <c:v>1343.01</c:v>
                </c:pt>
                <c:pt idx="1739">
                  <c:v>1315.44</c:v>
                </c:pt>
                <c:pt idx="1740">
                  <c:v>1307.4000000000001</c:v>
                </c:pt>
                <c:pt idx="1741">
                  <c:v>1306.0999999999999</c:v>
                </c:pt>
                <c:pt idx="1742">
                  <c:v>1319.88</c:v>
                </c:pt>
                <c:pt idx="1743">
                  <c:v>1327.22</c:v>
                </c:pt>
                <c:pt idx="1744">
                  <c:v>1306.33</c:v>
                </c:pt>
                <c:pt idx="1745">
                  <c:v>1308.44</c:v>
                </c:pt>
                <c:pt idx="1746">
                  <c:v>1330.97</c:v>
                </c:pt>
                <c:pt idx="1747">
                  <c:v>1321.15</c:v>
                </c:pt>
                <c:pt idx="1748">
                  <c:v>1310.1300000000001</c:v>
                </c:pt>
                <c:pt idx="1749">
                  <c:v>1321.82</c:v>
                </c:pt>
                <c:pt idx="1750">
                  <c:v>1320.02</c:v>
                </c:pt>
                <c:pt idx="1751">
                  <c:v>1295.1099999999999</c:v>
                </c:pt>
                <c:pt idx="1752">
                  <c:v>1304.28</c:v>
                </c:pt>
                <c:pt idx="1753">
                  <c:v>1296.3900000000001</c:v>
                </c:pt>
                <c:pt idx="1754">
                  <c:v>1281.8699999999999</c:v>
                </c:pt>
                <c:pt idx="1755">
                  <c:v>1256.8800000000001</c:v>
                </c:pt>
                <c:pt idx="1756">
                  <c:v>1273.72</c:v>
                </c:pt>
                <c:pt idx="1757">
                  <c:v>1279.21</c:v>
                </c:pt>
                <c:pt idx="1758">
                  <c:v>1298.3800000000001</c:v>
                </c:pt>
                <c:pt idx="1759">
                  <c:v>1293.77</c:v>
                </c:pt>
                <c:pt idx="1760">
                  <c:v>1297.54</c:v>
                </c:pt>
                <c:pt idx="1761">
                  <c:v>1309.6600000000001</c:v>
                </c:pt>
                <c:pt idx="1762">
                  <c:v>1313.8</c:v>
                </c:pt>
                <c:pt idx="1763">
                  <c:v>1310.19</c:v>
                </c:pt>
                <c:pt idx="1764">
                  <c:v>1319.44</c:v>
                </c:pt>
                <c:pt idx="1765">
                  <c:v>1328.26</c:v>
                </c:pt>
                <c:pt idx="1766">
                  <c:v>1325.83</c:v>
                </c:pt>
                <c:pt idx="1767">
                  <c:v>1332.41</c:v>
                </c:pt>
                <c:pt idx="1768">
                  <c:v>1332.87</c:v>
                </c:pt>
                <c:pt idx="1769">
                  <c:v>1332.63</c:v>
                </c:pt>
                <c:pt idx="1770">
                  <c:v>1335.54</c:v>
                </c:pt>
                <c:pt idx="1771">
                  <c:v>1333.51</c:v>
                </c:pt>
                <c:pt idx="1772">
                  <c:v>1328.17</c:v>
                </c:pt>
                <c:pt idx="1773">
                  <c:v>1324.46</c:v>
                </c:pt>
                <c:pt idx="1774">
                  <c:v>1314.16</c:v>
                </c:pt>
                <c:pt idx="1775">
                  <c:v>1314.41</c:v>
                </c:pt>
                <c:pt idx="1776">
                  <c:v>1314.52</c:v>
                </c:pt>
                <c:pt idx="1777">
                  <c:v>1319.68</c:v>
                </c:pt>
                <c:pt idx="1778">
                  <c:v>1305.1400000000001</c:v>
                </c:pt>
                <c:pt idx="1779">
                  <c:v>1312.62</c:v>
                </c:pt>
                <c:pt idx="1780">
                  <c:v>1330.36</c:v>
                </c:pt>
                <c:pt idx="1781">
                  <c:v>1337.38</c:v>
                </c:pt>
                <c:pt idx="1782">
                  <c:v>1335.25</c:v>
                </c:pt>
                <c:pt idx="1783">
                  <c:v>1347.24</c:v>
                </c:pt>
                <c:pt idx="1784">
                  <c:v>1355.66</c:v>
                </c:pt>
                <c:pt idx="1785">
                  <c:v>1360.48</c:v>
                </c:pt>
                <c:pt idx="1786">
                  <c:v>1363.61</c:v>
                </c:pt>
                <c:pt idx="1787">
                  <c:v>1361.22</c:v>
                </c:pt>
                <c:pt idx="1788">
                  <c:v>1356.62</c:v>
                </c:pt>
                <c:pt idx="1789">
                  <c:v>1347.32</c:v>
                </c:pt>
                <c:pt idx="1790">
                  <c:v>1335.1</c:v>
                </c:pt>
                <c:pt idx="1791">
                  <c:v>1340.2</c:v>
                </c:pt>
                <c:pt idx="1792">
                  <c:v>1346.29</c:v>
                </c:pt>
                <c:pt idx="1793">
                  <c:v>1357.16</c:v>
                </c:pt>
                <c:pt idx="1794">
                  <c:v>1342.08</c:v>
                </c:pt>
                <c:pt idx="1795">
                  <c:v>1348.65</c:v>
                </c:pt>
                <c:pt idx="1796">
                  <c:v>1337.77</c:v>
                </c:pt>
                <c:pt idx="1797">
                  <c:v>1329.47</c:v>
                </c:pt>
                <c:pt idx="1798">
                  <c:v>1328.98</c:v>
                </c:pt>
                <c:pt idx="1799">
                  <c:v>1340.68</c:v>
                </c:pt>
                <c:pt idx="1800">
                  <c:v>1343.6</c:v>
                </c:pt>
                <c:pt idx="1801">
                  <c:v>1333.27</c:v>
                </c:pt>
                <c:pt idx="1802">
                  <c:v>1317.37</c:v>
                </c:pt>
                <c:pt idx="1803">
                  <c:v>1316.28</c:v>
                </c:pt>
                <c:pt idx="1804">
                  <c:v>1320.47</c:v>
                </c:pt>
                <c:pt idx="1805">
                  <c:v>1325.69</c:v>
                </c:pt>
                <c:pt idx="1806">
                  <c:v>1331.1</c:v>
                </c:pt>
                <c:pt idx="1807">
                  <c:v>1345.2</c:v>
                </c:pt>
                <c:pt idx="1808">
                  <c:v>1314.55</c:v>
                </c:pt>
                <c:pt idx="1809">
                  <c:v>1312.94</c:v>
                </c:pt>
                <c:pt idx="1810">
                  <c:v>1300.1600000000001</c:v>
                </c:pt>
                <c:pt idx="1811">
                  <c:v>1286.17</c:v>
                </c:pt>
                <c:pt idx="1812">
                  <c:v>1284.94</c:v>
                </c:pt>
                <c:pt idx="1813">
                  <c:v>1279.56</c:v>
                </c:pt>
                <c:pt idx="1814">
                  <c:v>1289</c:v>
                </c:pt>
                <c:pt idx="1815">
                  <c:v>1270.98</c:v>
                </c:pt>
                <c:pt idx="1816">
                  <c:v>1271.83</c:v>
                </c:pt>
                <c:pt idx="1817">
                  <c:v>1287.8699999999999</c:v>
                </c:pt>
                <c:pt idx="1818">
                  <c:v>1265.42</c:v>
                </c:pt>
                <c:pt idx="1819">
                  <c:v>1267.6400000000001</c:v>
                </c:pt>
                <c:pt idx="1820">
                  <c:v>1271.5</c:v>
                </c:pt>
                <c:pt idx="1821">
                  <c:v>1278.3599999999999</c:v>
                </c:pt>
                <c:pt idx="1822">
                  <c:v>1295.52</c:v>
                </c:pt>
                <c:pt idx="1823">
                  <c:v>1287.1400000000001</c:v>
                </c:pt>
                <c:pt idx="1824">
                  <c:v>1283.5</c:v>
                </c:pt>
                <c:pt idx="1825">
                  <c:v>1268.45</c:v>
                </c:pt>
                <c:pt idx="1826">
                  <c:v>1280.0999999999999</c:v>
                </c:pt>
                <c:pt idx="1827">
                  <c:v>1296.67</c:v>
                </c:pt>
                <c:pt idx="1828">
                  <c:v>1307.4100000000001</c:v>
                </c:pt>
                <c:pt idx="1829">
                  <c:v>1320.64</c:v>
                </c:pt>
                <c:pt idx="1830">
                  <c:v>1339.67</c:v>
                </c:pt>
                <c:pt idx="1831">
                  <c:v>1337.88</c:v>
                </c:pt>
                <c:pt idx="1832">
                  <c:v>1339.22</c:v>
                </c:pt>
                <c:pt idx="1833">
                  <c:v>1353.22</c:v>
                </c:pt>
                <c:pt idx="1834">
                  <c:v>1343.8</c:v>
                </c:pt>
                <c:pt idx="1835">
                  <c:v>1319.49</c:v>
                </c:pt>
                <c:pt idx="1836">
                  <c:v>1313.64</c:v>
                </c:pt>
                <c:pt idx="1837">
                  <c:v>1317.72</c:v>
                </c:pt>
                <c:pt idx="1838">
                  <c:v>1308.8699999999999</c:v>
                </c:pt>
                <c:pt idx="1839">
                  <c:v>1316.14</c:v>
                </c:pt>
                <c:pt idx="1840">
                  <c:v>1305.44</c:v>
                </c:pt>
                <c:pt idx="1841">
                  <c:v>1326.73</c:v>
                </c:pt>
                <c:pt idx="1842">
                  <c:v>1325.84</c:v>
                </c:pt>
                <c:pt idx="1843">
                  <c:v>1343.8</c:v>
                </c:pt>
                <c:pt idx="1844">
                  <c:v>1345.02</c:v>
                </c:pt>
                <c:pt idx="1845">
                  <c:v>1337.43</c:v>
                </c:pt>
                <c:pt idx="1846">
                  <c:v>1331.94</c:v>
                </c:pt>
                <c:pt idx="1847">
                  <c:v>1304.8900000000001</c:v>
                </c:pt>
                <c:pt idx="1848">
                  <c:v>1300.67</c:v>
                </c:pt>
                <c:pt idx="1849">
                  <c:v>1292.28</c:v>
                </c:pt>
                <c:pt idx="1850">
                  <c:v>1286.94</c:v>
                </c:pt>
                <c:pt idx="1851">
                  <c:v>1254.05</c:v>
                </c:pt>
                <c:pt idx="1852">
                  <c:v>1260.3399999999999</c:v>
                </c:pt>
                <c:pt idx="1853">
                  <c:v>1200.07</c:v>
                </c:pt>
                <c:pt idx="1854">
                  <c:v>1199.3800000000001</c:v>
                </c:pt>
                <c:pt idx="1855">
                  <c:v>1119.46</c:v>
                </c:pt>
                <c:pt idx="1856">
                  <c:v>1172.53</c:v>
                </c:pt>
                <c:pt idx="1857">
                  <c:v>1120.76</c:v>
                </c:pt>
                <c:pt idx="1858">
                  <c:v>1172.6400000000001</c:v>
                </c:pt>
                <c:pt idx="1859">
                  <c:v>1178.81</c:v>
                </c:pt>
                <c:pt idx="1860">
                  <c:v>1204.49</c:v>
                </c:pt>
                <c:pt idx="1861">
                  <c:v>1192.76</c:v>
                </c:pt>
                <c:pt idx="1862">
                  <c:v>1193.8900000000001</c:v>
                </c:pt>
                <c:pt idx="1863">
                  <c:v>1140.6500000000001</c:v>
                </c:pt>
                <c:pt idx="1864">
                  <c:v>1123.53</c:v>
                </c:pt>
                <c:pt idx="1865">
                  <c:v>1123.82</c:v>
                </c:pt>
                <c:pt idx="1866">
                  <c:v>1162.3499999999999</c:v>
                </c:pt>
                <c:pt idx="1867">
                  <c:v>1177.5999999999999</c:v>
                </c:pt>
                <c:pt idx="1868">
                  <c:v>1159.27</c:v>
                </c:pt>
                <c:pt idx="1869">
                  <c:v>1176.8</c:v>
                </c:pt>
                <c:pt idx="1870">
                  <c:v>1210.08</c:v>
                </c:pt>
                <c:pt idx="1871">
                  <c:v>1212.92</c:v>
                </c:pt>
                <c:pt idx="1872">
                  <c:v>1218.8900000000001</c:v>
                </c:pt>
                <c:pt idx="1873">
                  <c:v>1204.42</c:v>
                </c:pt>
                <c:pt idx="1874">
                  <c:v>1173.97</c:v>
                </c:pt>
                <c:pt idx="1875">
                  <c:v>1165.24</c:v>
                </c:pt>
                <c:pt idx="1876">
                  <c:v>1198.6199999999999</c:v>
                </c:pt>
                <c:pt idx="1877">
                  <c:v>1185.9000000000001</c:v>
                </c:pt>
                <c:pt idx="1878">
                  <c:v>1154.23</c:v>
                </c:pt>
                <c:pt idx="1879">
                  <c:v>1162.27</c:v>
                </c:pt>
                <c:pt idx="1880">
                  <c:v>1172.8699999999999</c:v>
                </c:pt>
                <c:pt idx="1881">
                  <c:v>1188.68</c:v>
                </c:pt>
                <c:pt idx="1882">
                  <c:v>1209.1099999999999</c:v>
                </c:pt>
                <c:pt idx="1883">
                  <c:v>1216.01</c:v>
                </c:pt>
                <c:pt idx="1884">
                  <c:v>1204.0899999999999</c:v>
                </c:pt>
                <c:pt idx="1885">
                  <c:v>1202.0899999999999</c:v>
                </c:pt>
                <c:pt idx="1886">
                  <c:v>1166.76</c:v>
                </c:pt>
                <c:pt idx="1887">
                  <c:v>1129.56</c:v>
                </c:pt>
                <c:pt idx="1888">
                  <c:v>1136.43</c:v>
                </c:pt>
                <c:pt idx="1889">
                  <c:v>1162.95</c:v>
                </c:pt>
                <c:pt idx="1890">
                  <c:v>1175.3800000000001</c:v>
                </c:pt>
                <c:pt idx="1891">
                  <c:v>1151.06</c:v>
                </c:pt>
                <c:pt idx="1892">
                  <c:v>1160.4000000000001</c:v>
                </c:pt>
                <c:pt idx="1893">
                  <c:v>1131.42</c:v>
                </c:pt>
                <c:pt idx="1894">
                  <c:v>1099.23</c:v>
                </c:pt>
                <c:pt idx="1895">
                  <c:v>1123.95</c:v>
                </c:pt>
                <c:pt idx="1896">
                  <c:v>1144.03</c:v>
                </c:pt>
                <c:pt idx="1897">
                  <c:v>1164.97</c:v>
                </c:pt>
                <c:pt idx="1898">
                  <c:v>1155.46</c:v>
                </c:pt>
                <c:pt idx="1899">
                  <c:v>1194.8900000000001</c:v>
                </c:pt>
                <c:pt idx="1900">
                  <c:v>1195.54</c:v>
                </c:pt>
                <c:pt idx="1901">
                  <c:v>1207.25</c:v>
                </c:pt>
                <c:pt idx="1902">
                  <c:v>1203.6600000000001</c:v>
                </c:pt>
                <c:pt idx="1903">
                  <c:v>1224.58</c:v>
                </c:pt>
                <c:pt idx="1904">
                  <c:v>1200.8599999999999</c:v>
                </c:pt>
                <c:pt idx="1905">
                  <c:v>1225.3800000000001</c:v>
                </c:pt>
                <c:pt idx="1906">
                  <c:v>1209.8800000000001</c:v>
                </c:pt>
                <c:pt idx="1907">
                  <c:v>1215.3900000000001</c:v>
                </c:pt>
                <c:pt idx="1908">
                  <c:v>1238.25</c:v>
                </c:pt>
                <c:pt idx="1909">
                  <c:v>1254.19</c:v>
                </c:pt>
                <c:pt idx="1910">
                  <c:v>1229.05</c:v>
                </c:pt>
                <c:pt idx="1911">
                  <c:v>1242</c:v>
                </c:pt>
                <c:pt idx="1912">
                  <c:v>1284.5899999999999</c:v>
                </c:pt>
                <c:pt idx="1913">
                  <c:v>1285.0899999999999</c:v>
                </c:pt>
                <c:pt idx="1914">
                  <c:v>1253.3</c:v>
                </c:pt>
                <c:pt idx="1915">
                  <c:v>1218.28</c:v>
                </c:pt>
                <c:pt idx="1916">
                  <c:v>1237.9000000000001</c:v>
                </c:pt>
                <c:pt idx="1917">
                  <c:v>1261.1500000000001</c:v>
                </c:pt>
                <c:pt idx="1918">
                  <c:v>1253.23</c:v>
                </c:pt>
                <c:pt idx="1919">
                  <c:v>1261.1199999999999</c:v>
                </c:pt>
                <c:pt idx="1920">
                  <c:v>1275.92</c:v>
                </c:pt>
                <c:pt idx="1921">
                  <c:v>1229.0999999999999</c:v>
                </c:pt>
                <c:pt idx="1922">
                  <c:v>1239.7</c:v>
                </c:pt>
                <c:pt idx="1923">
                  <c:v>1263.8499999999999</c:v>
                </c:pt>
                <c:pt idx="1924">
                  <c:v>1251.78</c:v>
                </c:pt>
                <c:pt idx="1925">
                  <c:v>1257.81</c:v>
                </c:pt>
                <c:pt idx="1926">
                  <c:v>1236.9100000000001</c:v>
                </c:pt>
                <c:pt idx="1927">
                  <c:v>1216.1300000000001</c:v>
                </c:pt>
                <c:pt idx="1928">
                  <c:v>1215.6500000000001</c:v>
                </c:pt>
                <c:pt idx="1929">
                  <c:v>1192.98</c:v>
                </c:pt>
                <c:pt idx="1930">
                  <c:v>1188.04</c:v>
                </c:pt>
                <c:pt idx="1931">
                  <c:v>1161.79</c:v>
                </c:pt>
                <c:pt idx="1932">
                  <c:v>1158.67</c:v>
                </c:pt>
                <c:pt idx="1933">
                  <c:v>1192.55</c:v>
                </c:pt>
                <c:pt idx="1934">
                  <c:v>1195.19</c:v>
                </c:pt>
                <c:pt idx="1935">
                  <c:v>1246.96</c:v>
                </c:pt>
                <c:pt idx="1936">
                  <c:v>1244.58</c:v>
                </c:pt>
                <c:pt idx="1937">
                  <c:v>1244.28</c:v>
                </c:pt>
                <c:pt idx="1938">
                  <c:v>1257.08</c:v>
                </c:pt>
                <c:pt idx="1939">
                  <c:v>1258.47</c:v>
                </c:pt>
                <c:pt idx="1940">
                  <c:v>1261.01</c:v>
                </c:pt>
                <c:pt idx="1941">
                  <c:v>1234.3499999999999</c:v>
                </c:pt>
                <c:pt idx="1942">
                  <c:v>1255.19</c:v>
                </c:pt>
                <c:pt idx="1943">
                  <c:v>1236.47</c:v>
                </c:pt>
                <c:pt idx="1944">
                  <c:v>1225.73</c:v>
                </c:pt>
                <c:pt idx="1945">
                  <c:v>1211.82</c:v>
                </c:pt>
                <c:pt idx="1946">
                  <c:v>1215.75</c:v>
                </c:pt>
                <c:pt idx="1947">
                  <c:v>1219.6600000000001</c:v>
                </c:pt>
                <c:pt idx="1948">
                  <c:v>1205.3499999999999</c:v>
                </c:pt>
                <c:pt idx="1949">
                  <c:v>1241.3</c:v>
                </c:pt>
                <c:pt idx="1950">
                  <c:v>1243.72</c:v>
                </c:pt>
                <c:pt idx="1951">
                  <c:v>1254</c:v>
                </c:pt>
                <c:pt idx="1952">
                  <c:v>1265.33</c:v>
                </c:pt>
                <c:pt idx="1953">
                  <c:v>1265.43</c:v>
                </c:pt>
                <c:pt idx="1954">
                  <c:v>1249.6400000000001</c:v>
                </c:pt>
                <c:pt idx="1955">
                  <c:v>1263.02</c:v>
                </c:pt>
                <c:pt idx="1956">
                  <c:v>1257.5999999999999</c:v>
                </c:pt>
                <c:pt idx="1957">
                  <c:v>1277.06</c:v>
                </c:pt>
                <c:pt idx="1958">
                  <c:v>1277.3</c:v>
                </c:pt>
                <c:pt idx="1959">
                  <c:v>1281.06</c:v>
                </c:pt>
                <c:pt idx="1960">
                  <c:v>1277.81</c:v>
                </c:pt>
                <c:pt idx="1961">
                  <c:v>1280.7</c:v>
                </c:pt>
                <c:pt idx="1962">
                  <c:v>1292.08</c:v>
                </c:pt>
                <c:pt idx="1963">
                  <c:v>1292.48</c:v>
                </c:pt>
                <c:pt idx="1964">
                  <c:v>1295.5</c:v>
                </c:pt>
                <c:pt idx="1965">
                  <c:v>1289.0899999999999</c:v>
                </c:pt>
                <c:pt idx="1966">
                  <c:v>1293.67</c:v>
                </c:pt>
                <c:pt idx="1967">
                  <c:v>1308.04</c:v>
                </c:pt>
                <c:pt idx="1968">
                  <c:v>1314.5</c:v>
                </c:pt>
                <c:pt idx="1969">
                  <c:v>1315.38</c:v>
                </c:pt>
                <c:pt idx="1970">
                  <c:v>1316</c:v>
                </c:pt>
                <c:pt idx="1971">
                  <c:v>1314.65</c:v>
                </c:pt>
                <c:pt idx="1972">
                  <c:v>1326.06</c:v>
                </c:pt>
                <c:pt idx="1973">
                  <c:v>1318.43</c:v>
                </c:pt>
                <c:pt idx="1974">
                  <c:v>1316.33</c:v>
                </c:pt>
                <c:pt idx="1975">
                  <c:v>1313.01</c:v>
                </c:pt>
                <c:pt idx="1976">
                  <c:v>1312.41</c:v>
                </c:pt>
                <c:pt idx="1977">
                  <c:v>1324.09</c:v>
                </c:pt>
                <c:pt idx="1978">
                  <c:v>1325.54</c:v>
                </c:pt>
                <c:pt idx="1979">
                  <c:v>1344.9</c:v>
                </c:pt>
                <c:pt idx="1980">
                  <c:v>1344.33</c:v>
                </c:pt>
                <c:pt idx="1981">
                  <c:v>1347.05</c:v>
                </c:pt>
                <c:pt idx="1982">
                  <c:v>1349.96</c:v>
                </c:pt>
                <c:pt idx="1983">
                  <c:v>1351.95</c:v>
                </c:pt>
                <c:pt idx="1984">
                  <c:v>1342.64</c:v>
                </c:pt>
                <c:pt idx="1985">
                  <c:v>1351.77</c:v>
                </c:pt>
                <c:pt idx="1986">
                  <c:v>1350.5</c:v>
                </c:pt>
                <c:pt idx="1987">
                  <c:v>1343.23</c:v>
                </c:pt>
                <c:pt idx="1988">
                  <c:v>1358.04</c:v>
                </c:pt>
                <c:pt idx="1989">
                  <c:v>1361.23</c:v>
                </c:pt>
                <c:pt idx="1990">
                  <c:v>1362.21</c:v>
                </c:pt>
                <c:pt idx="1991">
                  <c:v>1357.66</c:v>
                </c:pt>
                <c:pt idx="1992">
                  <c:v>1363.46</c:v>
                </c:pt>
                <c:pt idx="1993">
                  <c:v>1365.74</c:v>
                </c:pt>
                <c:pt idx="1994">
                  <c:v>1367.59</c:v>
                </c:pt>
                <c:pt idx="1995">
                  <c:v>1372.18</c:v>
                </c:pt>
                <c:pt idx="1996">
                  <c:v>1365.68</c:v>
                </c:pt>
                <c:pt idx="1997">
                  <c:v>1374.09</c:v>
                </c:pt>
                <c:pt idx="1998">
                  <c:v>1369.63</c:v>
                </c:pt>
                <c:pt idx="1999">
                  <c:v>1364.33</c:v>
                </c:pt>
                <c:pt idx="2000">
                  <c:v>1343.36</c:v>
                </c:pt>
                <c:pt idx="2001">
                  <c:v>1352.63</c:v>
                </c:pt>
                <c:pt idx="2002">
                  <c:v>1365.91</c:v>
                </c:pt>
                <c:pt idx="2003">
                  <c:v>1370.87</c:v>
                </c:pt>
                <c:pt idx="2004">
                  <c:v>1371.09</c:v>
                </c:pt>
                <c:pt idx="2005">
                  <c:v>1395.95</c:v>
                </c:pt>
                <c:pt idx="2006">
                  <c:v>1394.28</c:v>
                </c:pt>
                <c:pt idx="2007">
                  <c:v>1402.6</c:v>
                </c:pt>
                <c:pt idx="2008">
                  <c:v>1404.17</c:v>
                </c:pt>
                <c:pt idx="2009">
                  <c:v>1409.75</c:v>
                </c:pt>
                <c:pt idx="2010">
                  <c:v>1405.52</c:v>
                </c:pt>
                <c:pt idx="2011">
                  <c:v>1402.89</c:v>
                </c:pt>
                <c:pt idx="2012">
                  <c:v>1392.78</c:v>
                </c:pt>
                <c:pt idx="2013">
                  <c:v>1397.11</c:v>
                </c:pt>
                <c:pt idx="2014">
                  <c:v>1416.51</c:v>
                </c:pt>
                <c:pt idx="2015">
                  <c:v>1412.52</c:v>
                </c:pt>
                <c:pt idx="2016">
                  <c:v>1405.54</c:v>
                </c:pt>
                <c:pt idx="2017">
                  <c:v>1403.28</c:v>
                </c:pt>
                <c:pt idx="2018">
                  <c:v>1408.47</c:v>
                </c:pt>
                <c:pt idx="2019">
                  <c:v>1419.04</c:v>
                </c:pt>
                <c:pt idx="2020">
                  <c:v>1413.38</c:v>
                </c:pt>
                <c:pt idx="2021">
                  <c:v>1398.96</c:v>
                </c:pt>
                <c:pt idx="2022">
                  <c:v>1398.08</c:v>
                </c:pt>
                <c:pt idx="2023">
                  <c:v>1382.2</c:v>
                </c:pt>
                <c:pt idx="2024">
                  <c:v>1358.59</c:v>
                </c:pt>
                <c:pt idx="2025">
                  <c:v>1368.71</c:v>
                </c:pt>
                <c:pt idx="2026">
                  <c:v>1387.57</c:v>
                </c:pt>
                <c:pt idx="2027">
                  <c:v>1370.26</c:v>
                </c:pt>
                <c:pt idx="2028">
                  <c:v>1369.57</c:v>
                </c:pt>
                <c:pt idx="2029">
                  <c:v>1390.78</c:v>
                </c:pt>
                <c:pt idx="2030">
                  <c:v>1385.14</c:v>
                </c:pt>
                <c:pt idx="2031">
                  <c:v>1376.92</c:v>
                </c:pt>
                <c:pt idx="2032">
                  <c:v>1378.53</c:v>
                </c:pt>
                <c:pt idx="2033">
                  <c:v>1366.94</c:v>
                </c:pt>
                <c:pt idx="2034">
                  <c:v>1371.97</c:v>
                </c:pt>
                <c:pt idx="2035">
                  <c:v>1390.69</c:v>
                </c:pt>
                <c:pt idx="2036">
                  <c:v>1399.98</c:v>
                </c:pt>
                <c:pt idx="2037">
                  <c:v>1403.36</c:v>
                </c:pt>
                <c:pt idx="2038">
                  <c:v>1397.91</c:v>
                </c:pt>
                <c:pt idx="2039">
                  <c:v>1405.82</c:v>
                </c:pt>
                <c:pt idx="2040">
                  <c:v>1402.31</c:v>
                </c:pt>
                <c:pt idx="2041">
                  <c:v>1391.57</c:v>
                </c:pt>
                <c:pt idx="2042">
                  <c:v>1369.1</c:v>
                </c:pt>
                <c:pt idx="2043">
                  <c:v>1369.58</c:v>
                </c:pt>
                <c:pt idx="2044">
                  <c:v>1363.72</c:v>
                </c:pt>
                <c:pt idx="2045">
                  <c:v>1354.58</c:v>
                </c:pt>
                <c:pt idx="2046">
                  <c:v>1357.99</c:v>
                </c:pt>
                <c:pt idx="2047">
                  <c:v>1353.39</c:v>
                </c:pt>
                <c:pt idx="2048">
                  <c:v>1338.35</c:v>
                </c:pt>
                <c:pt idx="2049">
                  <c:v>1330.66</c:v>
                </c:pt>
                <c:pt idx="2050">
                  <c:v>1324.8</c:v>
                </c:pt>
                <c:pt idx="2051">
                  <c:v>1304.8599999999999</c:v>
                </c:pt>
                <c:pt idx="2052">
                  <c:v>1295.22</c:v>
                </c:pt>
                <c:pt idx="2053">
                  <c:v>1315.99</c:v>
                </c:pt>
                <c:pt idx="2054">
                  <c:v>1316.63</c:v>
                </c:pt>
                <c:pt idx="2055">
                  <c:v>1318.86</c:v>
                </c:pt>
                <c:pt idx="2056">
                  <c:v>1320.68</c:v>
                </c:pt>
                <c:pt idx="2057">
                  <c:v>1317.82</c:v>
                </c:pt>
                <c:pt idx="2058">
                  <c:v>1332.42</c:v>
                </c:pt>
                <c:pt idx="2059">
                  <c:v>1313.32</c:v>
                </c:pt>
                <c:pt idx="2060">
                  <c:v>1310.33</c:v>
                </c:pt>
                <c:pt idx="2061">
                  <c:v>1278.04</c:v>
                </c:pt>
                <c:pt idx="2062">
                  <c:v>1278.18</c:v>
                </c:pt>
                <c:pt idx="2063">
                  <c:v>1285.5</c:v>
                </c:pt>
                <c:pt idx="2064">
                  <c:v>1315.13</c:v>
                </c:pt>
                <c:pt idx="2065">
                  <c:v>1314.99</c:v>
                </c:pt>
                <c:pt idx="2066">
                  <c:v>1325.66</c:v>
                </c:pt>
                <c:pt idx="2067">
                  <c:v>1308.93</c:v>
                </c:pt>
                <c:pt idx="2068">
                  <c:v>1324.18</c:v>
                </c:pt>
                <c:pt idx="2069">
                  <c:v>1314.88</c:v>
                </c:pt>
                <c:pt idx="2070">
                  <c:v>1329.1</c:v>
                </c:pt>
                <c:pt idx="2071">
                  <c:v>1342.84</c:v>
                </c:pt>
                <c:pt idx="2072">
                  <c:v>1344.78</c:v>
                </c:pt>
                <c:pt idx="2073">
                  <c:v>1357.98</c:v>
                </c:pt>
                <c:pt idx="2074">
                  <c:v>1355.69</c:v>
                </c:pt>
                <c:pt idx="2075">
                  <c:v>1325.51</c:v>
                </c:pt>
                <c:pt idx="2076">
                  <c:v>1335.02</c:v>
                </c:pt>
                <c:pt idx="2077">
                  <c:v>1313.72</c:v>
                </c:pt>
                <c:pt idx="2078">
                  <c:v>1319.99</c:v>
                </c:pt>
                <c:pt idx="2079">
                  <c:v>1331.85</c:v>
                </c:pt>
                <c:pt idx="2080">
                  <c:v>1329.04</c:v>
                </c:pt>
                <c:pt idx="2081">
                  <c:v>1362.16</c:v>
                </c:pt>
                <c:pt idx="2082">
                  <c:v>1365.51</c:v>
                </c:pt>
                <c:pt idx="2083">
                  <c:v>1374.02</c:v>
                </c:pt>
                <c:pt idx="2084">
                  <c:v>1367.58</c:v>
                </c:pt>
                <c:pt idx="2085">
                  <c:v>1354.68</c:v>
                </c:pt>
                <c:pt idx="2086">
                  <c:v>1352.46</c:v>
                </c:pt>
                <c:pt idx="2087">
                  <c:v>1341.47</c:v>
                </c:pt>
                <c:pt idx="2088">
                  <c:v>1341.45</c:v>
                </c:pt>
                <c:pt idx="2089">
                  <c:v>1334.76</c:v>
                </c:pt>
                <c:pt idx="2090">
                  <c:v>1356.78</c:v>
                </c:pt>
                <c:pt idx="2091">
                  <c:v>1353.64</c:v>
                </c:pt>
                <c:pt idx="2092">
                  <c:v>1363.67</c:v>
                </c:pt>
                <c:pt idx="2093">
                  <c:v>1372.78</c:v>
                </c:pt>
                <c:pt idx="2094">
                  <c:v>1376.51</c:v>
                </c:pt>
                <c:pt idx="2095">
                  <c:v>1362.66</c:v>
                </c:pt>
                <c:pt idx="2096">
                  <c:v>1350.52</c:v>
                </c:pt>
                <c:pt idx="2097">
                  <c:v>1338.31</c:v>
                </c:pt>
                <c:pt idx="2098">
                  <c:v>1337.89</c:v>
                </c:pt>
                <c:pt idx="2099">
                  <c:v>1360.02</c:v>
                </c:pt>
                <c:pt idx="2100">
                  <c:v>1385.97</c:v>
                </c:pt>
                <c:pt idx="2101">
                  <c:v>1385.3</c:v>
                </c:pt>
                <c:pt idx="2102">
                  <c:v>1379.32</c:v>
                </c:pt>
                <c:pt idx="2103">
                  <c:v>1375.32</c:v>
                </c:pt>
                <c:pt idx="2104">
                  <c:v>1365</c:v>
                </c:pt>
                <c:pt idx="2105">
                  <c:v>1390.99</c:v>
                </c:pt>
                <c:pt idx="2106">
                  <c:v>1394.23</c:v>
                </c:pt>
                <c:pt idx="2107">
                  <c:v>1401.35</c:v>
                </c:pt>
                <c:pt idx="2108">
                  <c:v>1402.22</c:v>
                </c:pt>
                <c:pt idx="2109">
                  <c:v>1402.8</c:v>
                </c:pt>
                <c:pt idx="2110">
                  <c:v>1405.87</c:v>
                </c:pt>
                <c:pt idx="2111">
                  <c:v>1404.11</c:v>
                </c:pt>
                <c:pt idx="2112">
                  <c:v>1403.93</c:v>
                </c:pt>
                <c:pt idx="2113">
                  <c:v>1405.53</c:v>
                </c:pt>
                <c:pt idx="2114">
                  <c:v>1415.51</c:v>
                </c:pt>
                <c:pt idx="2115">
                  <c:v>1418.16</c:v>
                </c:pt>
                <c:pt idx="2116">
                  <c:v>1418.13</c:v>
                </c:pt>
                <c:pt idx="2117">
                  <c:v>1413.17</c:v>
                </c:pt>
                <c:pt idx="2118">
                  <c:v>1413.49</c:v>
                </c:pt>
                <c:pt idx="2119">
                  <c:v>1402.08</c:v>
                </c:pt>
                <c:pt idx="2120">
                  <c:v>1411.13</c:v>
                </c:pt>
                <c:pt idx="2121">
                  <c:v>1410.44</c:v>
                </c:pt>
                <c:pt idx="2122">
                  <c:v>1409.3</c:v>
                </c:pt>
                <c:pt idx="2123">
                  <c:v>1410.49</c:v>
                </c:pt>
                <c:pt idx="2124">
                  <c:v>1399.48</c:v>
                </c:pt>
                <c:pt idx="2125">
                  <c:v>1406.58</c:v>
                </c:pt>
                <c:pt idx="2126">
                  <c:v>1404.94</c:v>
                </c:pt>
                <c:pt idx="2127">
                  <c:v>1403.44</c:v>
                </c:pt>
                <c:pt idx="2128">
                  <c:v>1432.12</c:v>
                </c:pt>
                <c:pt idx="2129">
                  <c:v>1437.92</c:v>
                </c:pt>
                <c:pt idx="2130">
                  <c:v>1429.08</c:v>
                </c:pt>
                <c:pt idx="2131">
                  <c:v>1433.56</c:v>
                </c:pt>
                <c:pt idx="2132">
                  <c:v>1436.56</c:v>
                </c:pt>
                <c:pt idx="2133">
                  <c:v>1459.99</c:v>
                </c:pt>
                <c:pt idx="2134">
                  <c:v>1465.77</c:v>
                </c:pt>
                <c:pt idx="2135">
                  <c:v>1461.19</c:v>
                </c:pt>
                <c:pt idx="2136">
                  <c:v>1459.32</c:v>
                </c:pt>
                <c:pt idx="2137">
                  <c:v>1461.05</c:v>
                </c:pt>
                <c:pt idx="2138">
                  <c:v>1460.26</c:v>
                </c:pt>
                <c:pt idx="2139">
                  <c:v>1460.15</c:v>
                </c:pt>
                <c:pt idx="2140">
                  <c:v>1456.89</c:v>
                </c:pt>
                <c:pt idx="2141">
                  <c:v>1441.59</c:v>
                </c:pt>
                <c:pt idx="2142">
                  <c:v>1433.32</c:v>
                </c:pt>
                <c:pt idx="2143">
                  <c:v>1447.15</c:v>
                </c:pt>
                <c:pt idx="2144">
                  <c:v>1440.67</c:v>
                </c:pt>
                <c:pt idx="2145">
                  <c:v>1444.49</c:v>
                </c:pt>
                <c:pt idx="2146">
                  <c:v>1445.75</c:v>
                </c:pt>
                <c:pt idx="2147">
                  <c:v>1450.99</c:v>
                </c:pt>
                <c:pt idx="2148">
                  <c:v>1461.4</c:v>
                </c:pt>
                <c:pt idx="2149">
                  <c:v>1460.93</c:v>
                </c:pt>
                <c:pt idx="2150">
                  <c:v>1455.88</c:v>
                </c:pt>
                <c:pt idx="2151">
                  <c:v>1441.48</c:v>
                </c:pt>
                <c:pt idx="2152">
                  <c:v>1432.56</c:v>
                </c:pt>
                <c:pt idx="2153">
                  <c:v>1432.84</c:v>
                </c:pt>
                <c:pt idx="2154">
                  <c:v>1428.59</c:v>
                </c:pt>
                <c:pt idx="2155">
                  <c:v>1440.13</c:v>
                </c:pt>
                <c:pt idx="2156">
                  <c:v>1454.92</c:v>
                </c:pt>
                <c:pt idx="2157">
                  <c:v>1460.91</c:v>
                </c:pt>
                <c:pt idx="2158">
                  <c:v>1457.34</c:v>
                </c:pt>
                <c:pt idx="2159">
                  <c:v>1433.19</c:v>
                </c:pt>
                <c:pt idx="2160">
                  <c:v>1433.82</c:v>
                </c:pt>
                <c:pt idx="2161">
                  <c:v>1413.11</c:v>
                </c:pt>
                <c:pt idx="2162">
                  <c:v>1408.75</c:v>
                </c:pt>
                <c:pt idx="2163">
                  <c:v>1412.97</c:v>
                </c:pt>
                <c:pt idx="2164">
                  <c:v>1411.94</c:v>
                </c:pt>
                <c:pt idx="2165">
                  <c:v>1412.16</c:v>
                </c:pt>
                <c:pt idx="2166">
                  <c:v>1427.59</c:v>
                </c:pt>
                <c:pt idx="2167">
                  <c:v>1414.2</c:v>
                </c:pt>
                <c:pt idx="2168">
                  <c:v>1417.26</c:v>
                </c:pt>
                <c:pt idx="2169">
                  <c:v>1428.39</c:v>
                </c:pt>
                <c:pt idx="2170">
                  <c:v>1394.53</c:v>
                </c:pt>
                <c:pt idx="2171">
                  <c:v>1377.51</c:v>
                </c:pt>
                <c:pt idx="2172">
                  <c:v>1379.85</c:v>
                </c:pt>
                <c:pt idx="2173">
                  <c:v>1380.03</c:v>
                </c:pt>
                <c:pt idx="2174">
                  <c:v>1374.53</c:v>
                </c:pt>
                <c:pt idx="2175">
                  <c:v>1355.49</c:v>
                </c:pt>
                <c:pt idx="2176">
                  <c:v>1353.33</c:v>
                </c:pt>
                <c:pt idx="2177">
                  <c:v>1359.88</c:v>
                </c:pt>
                <c:pt idx="2178">
                  <c:v>1386.89</c:v>
                </c:pt>
                <c:pt idx="2179">
                  <c:v>1387.81</c:v>
                </c:pt>
                <c:pt idx="2180">
                  <c:v>1391.03</c:v>
                </c:pt>
                <c:pt idx="2181">
                  <c:v>1409.15</c:v>
                </c:pt>
                <c:pt idx="2182">
                  <c:v>1406.29</c:v>
                </c:pt>
                <c:pt idx="2183">
                  <c:v>1398.94</c:v>
                </c:pt>
                <c:pt idx="2184">
                  <c:v>1409.93</c:v>
                </c:pt>
                <c:pt idx="2185">
                  <c:v>1415.95</c:v>
                </c:pt>
                <c:pt idx="2186">
                  <c:v>1416.18</c:v>
                </c:pt>
                <c:pt idx="2187">
                  <c:v>1409.46</c:v>
                </c:pt>
                <c:pt idx="2188">
                  <c:v>1407.05</c:v>
                </c:pt>
                <c:pt idx="2189">
                  <c:v>1409.28</c:v>
                </c:pt>
                <c:pt idx="2190">
                  <c:v>1413.94</c:v>
                </c:pt>
                <c:pt idx="2191">
                  <c:v>1418.07</c:v>
                </c:pt>
                <c:pt idx="2192">
                  <c:v>1418.55</c:v>
                </c:pt>
                <c:pt idx="2193">
                  <c:v>1427.84</c:v>
                </c:pt>
                <c:pt idx="2194">
                  <c:v>1428.48</c:v>
                </c:pt>
                <c:pt idx="2195">
                  <c:v>1419.45</c:v>
                </c:pt>
                <c:pt idx="2196">
                  <c:v>1413.58</c:v>
                </c:pt>
                <c:pt idx="2197">
                  <c:v>1430.36</c:v>
                </c:pt>
                <c:pt idx="2198">
                  <c:v>1446.79</c:v>
                </c:pt>
                <c:pt idx="2199">
                  <c:v>1435.81</c:v>
                </c:pt>
                <c:pt idx="2200">
                  <c:v>1443.69</c:v>
                </c:pt>
                <c:pt idx="2201">
                  <c:v>1430.15</c:v>
                </c:pt>
                <c:pt idx="2202">
                  <c:v>1426.66</c:v>
                </c:pt>
                <c:pt idx="2203">
                  <c:v>1419.83</c:v>
                </c:pt>
                <c:pt idx="2204">
                  <c:v>1418.1</c:v>
                </c:pt>
                <c:pt idx="2205">
                  <c:v>1402.43</c:v>
                </c:pt>
                <c:pt idx="2206">
                  <c:v>1426.19</c:v>
                </c:pt>
                <c:pt idx="2207">
                  <c:v>1462.42</c:v>
                </c:pt>
                <c:pt idx="2208">
                  <c:v>1459.37</c:v>
                </c:pt>
                <c:pt idx="2209">
                  <c:v>1466.47</c:v>
                </c:pt>
                <c:pt idx="2210">
                  <c:v>1461.89</c:v>
                </c:pt>
                <c:pt idx="2211">
                  <c:v>1457.15</c:v>
                </c:pt>
                <c:pt idx="2212">
                  <c:v>1461.02</c:v>
                </c:pt>
                <c:pt idx="2213">
                  <c:v>1472.12</c:v>
                </c:pt>
                <c:pt idx="2214">
                  <c:v>1472.05</c:v>
                </c:pt>
                <c:pt idx="2215">
                  <c:v>1470.68</c:v>
                </c:pt>
                <c:pt idx="2216">
                  <c:v>1472.34</c:v>
                </c:pt>
                <c:pt idx="2217">
                  <c:v>1472.63</c:v>
                </c:pt>
                <c:pt idx="2218">
                  <c:v>1480.94</c:v>
                </c:pt>
                <c:pt idx="2219">
                  <c:v>1485.98</c:v>
                </c:pt>
                <c:pt idx="2220">
                  <c:v>1492.56</c:v>
                </c:pt>
                <c:pt idx="2221">
                  <c:v>1494.81</c:v>
                </c:pt>
                <c:pt idx="2222">
                  <c:v>1494.82</c:v>
                </c:pt>
                <c:pt idx="2223">
                  <c:v>1502.96</c:v>
                </c:pt>
                <c:pt idx="2224">
                  <c:v>1500.18</c:v>
                </c:pt>
                <c:pt idx="2225">
                  <c:v>1507.84</c:v>
                </c:pt>
                <c:pt idx="2226">
                  <c:v>1501.96</c:v>
                </c:pt>
                <c:pt idx="2227">
                  <c:v>1498.11</c:v>
                </c:pt>
                <c:pt idx="2228">
                  <c:v>1513.17</c:v>
                </c:pt>
                <c:pt idx="2229">
                  <c:v>1495.71</c:v>
                </c:pt>
                <c:pt idx="2230">
                  <c:v>1511.29</c:v>
                </c:pt>
                <c:pt idx="2231">
                  <c:v>1512.12</c:v>
                </c:pt>
                <c:pt idx="2232">
                  <c:v>1509.39</c:v>
                </c:pt>
                <c:pt idx="2233">
                  <c:v>1517.93</c:v>
                </c:pt>
                <c:pt idx="2234">
                  <c:v>1517.01</c:v>
                </c:pt>
                <c:pt idx="2235">
                  <c:v>1519.43</c:v>
                </c:pt>
                <c:pt idx="2236">
                  <c:v>1520.33</c:v>
                </c:pt>
                <c:pt idx="2237">
                  <c:v>1521.38</c:v>
                </c:pt>
                <c:pt idx="2238">
                  <c:v>1519.79</c:v>
                </c:pt>
                <c:pt idx="2239">
                  <c:v>1530.94</c:v>
                </c:pt>
                <c:pt idx="2240">
                  <c:v>1511.95</c:v>
                </c:pt>
                <c:pt idx="2241">
                  <c:v>1502.42</c:v>
                </c:pt>
                <c:pt idx="2242">
                  <c:v>1515.6</c:v>
                </c:pt>
                <c:pt idx="2243">
                  <c:v>1487.85</c:v>
                </c:pt>
                <c:pt idx="2244">
                  <c:v>1496.94</c:v>
                </c:pt>
                <c:pt idx="2245">
                  <c:v>1515.99</c:v>
                </c:pt>
                <c:pt idx="2246">
                  <c:v>1514.68</c:v>
                </c:pt>
                <c:pt idx="2247">
                  <c:v>1518.2</c:v>
                </c:pt>
                <c:pt idx="2248">
                  <c:v>1525.2</c:v>
                </c:pt>
                <c:pt idx="2249">
                  <c:v>1539.79</c:v>
                </c:pt>
                <c:pt idx="2250">
                  <c:v>1541.46</c:v>
                </c:pt>
                <c:pt idx="2251">
                  <c:v>1544.26</c:v>
                </c:pt>
                <c:pt idx="2252">
                  <c:v>1551.18</c:v>
                </c:pt>
                <c:pt idx="2253">
                  <c:v>1556.22</c:v>
                </c:pt>
                <c:pt idx="2254">
                  <c:v>1552.48</c:v>
                </c:pt>
                <c:pt idx="2255">
                  <c:v>1554.52</c:v>
                </c:pt>
                <c:pt idx="2256">
                  <c:v>1563.23</c:v>
                </c:pt>
                <c:pt idx="2257">
                  <c:v>1560.7</c:v>
                </c:pt>
                <c:pt idx="2258">
                  <c:v>1552.1</c:v>
                </c:pt>
                <c:pt idx="2259">
                  <c:v>1548.34</c:v>
                </c:pt>
                <c:pt idx="2260">
                  <c:v>1558.71</c:v>
                </c:pt>
                <c:pt idx="2261">
                  <c:v>1545.8</c:v>
                </c:pt>
                <c:pt idx="2262">
                  <c:v>1556.89</c:v>
                </c:pt>
                <c:pt idx="2263">
                  <c:v>1551.69</c:v>
                </c:pt>
                <c:pt idx="2264">
                  <c:v>1563.77</c:v>
                </c:pt>
                <c:pt idx="2265">
                  <c:v>1562.85</c:v>
                </c:pt>
                <c:pt idx="2266">
                  <c:v>1569.19</c:v>
                </c:pt>
                <c:pt idx="2267">
                  <c:v>1562.17</c:v>
                </c:pt>
                <c:pt idx="2268">
                  <c:v>1570.25</c:v>
                </c:pt>
                <c:pt idx="2269">
                  <c:v>1553.69</c:v>
                </c:pt>
                <c:pt idx="2270">
                  <c:v>1559.98</c:v>
                </c:pt>
                <c:pt idx="2271">
                  <c:v>1553.28</c:v>
                </c:pt>
                <c:pt idx="2272">
                  <c:v>1563.07</c:v>
                </c:pt>
                <c:pt idx="2273">
                  <c:v>1568.61</c:v>
                </c:pt>
                <c:pt idx="2274">
                  <c:v>1587.73</c:v>
                </c:pt>
                <c:pt idx="2275">
                  <c:v>1593.37</c:v>
                </c:pt>
                <c:pt idx="2276">
                  <c:v>1588.85</c:v>
                </c:pt>
                <c:pt idx="2277">
                  <c:v>1552.36</c:v>
                </c:pt>
                <c:pt idx="2278">
                  <c:v>1574.57</c:v>
                </c:pt>
                <c:pt idx="2279">
                  <c:v>1552.01</c:v>
                </c:pt>
                <c:pt idx="2280">
                  <c:v>1541.61</c:v>
                </c:pt>
                <c:pt idx="2281">
                  <c:v>1555.25</c:v>
                </c:pt>
                <c:pt idx="2282">
                  <c:v>1562.5</c:v>
                </c:pt>
                <c:pt idx="2283">
                  <c:v>1578.78</c:v>
                </c:pt>
                <c:pt idx="2284">
                  <c:v>1578.79</c:v>
                </c:pt>
                <c:pt idx="2285">
                  <c:v>1585.16</c:v>
                </c:pt>
                <c:pt idx="2286">
                  <c:v>1582.24</c:v>
                </c:pt>
                <c:pt idx="2287">
                  <c:v>1593.61</c:v>
                </c:pt>
                <c:pt idx="2288">
                  <c:v>1597.57</c:v>
                </c:pt>
                <c:pt idx="2289">
                  <c:v>1582.7</c:v>
                </c:pt>
                <c:pt idx="2290">
                  <c:v>1597.59</c:v>
                </c:pt>
                <c:pt idx="2291">
                  <c:v>1614.42</c:v>
                </c:pt>
                <c:pt idx="2292">
                  <c:v>1617.5</c:v>
                </c:pt>
                <c:pt idx="2293">
                  <c:v>1625.96</c:v>
                </c:pt>
                <c:pt idx="2294">
                  <c:v>1632.69</c:v>
                </c:pt>
                <c:pt idx="2295">
                  <c:v>1626.67</c:v>
                </c:pt>
                <c:pt idx="2296">
                  <c:v>1633.7</c:v>
                </c:pt>
                <c:pt idx="2297">
                  <c:v>1633.77</c:v>
                </c:pt>
                <c:pt idx="2298">
                  <c:v>1650.34</c:v>
                </c:pt>
                <c:pt idx="2299">
                  <c:v>1658.78</c:v>
                </c:pt>
                <c:pt idx="2300">
                  <c:v>1650.47</c:v>
                </c:pt>
                <c:pt idx="2301">
                  <c:v>1667.47</c:v>
                </c:pt>
                <c:pt idx="2302">
                  <c:v>1666.29</c:v>
                </c:pt>
                <c:pt idx="2303">
                  <c:v>1669.16</c:v>
                </c:pt>
                <c:pt idx="2304">
                  <c:v>1655.35</c:v>
                </c:pt>
                <c:pt idx="2305">
                  <c:v>1650.51</c:v>
                </c:pt>
                <c:pt idx="2306">
                  <c:v>1649.6</c:v>
                </c:pt>
                <c:pt idx="2307">
                  <c:v>1660.06</c:v>
                </c:pt>
                <c:pt idx="2308">
                  <c:v>1648.36</c:v>
                </c:pt>
                <c:pt idx="2309">
                  <c:v>1654.41</c:v>
                </c:pt>
                <c:pt idx="2310">
                  <c:v>1630.74</c:v>
                </c:pt>
                <c:pt idx="2311">
                  <c:v>1640.42</c:v>
                </c:pt>
                <c:pt idx="2312">
                  <c:v>1631.38</c:v>
                </c:pt>
                <c:pt idx="2313">
                  <c:v>1608.9</c:v>
                </c:pt>
                <c:pt idx="2314">
                  <c:v>1622.56</c:v>
                </c:pt>
                <c:pt idx="2315">
                  <c:v>1643.38</c:v>
                </c:pt>
                <c:pt idx="2316">
                  <c:v>1642.81</c:v>
                </c:pt>
                <c:pt idx="2317">
                  <c:v>1626.13</c:v>
                </c:pt>
                <c:pt idx="2318">
                  <c:v>1612.52</c:v>
                </c:pt>
                <c:pt idx="2319">
                  <c:v>1636.36</c:v>
                </c:pt>
                <c:pt idx="2320">
                  <c:v>1626.73</c:v>
                </c:pt>
                <c:pt idx="2321">
                  <c:v>1639.04</c:v>
                </c:pt>
                <c:pt idx="2322">
                  <c:v>1651.81</c:v>
                </c:pt>
                <c:pt idx="2323">
                  <c:v>1628.93</c:v>
                </c:pt>
                <c:pt idx="2324">
                  <c:v>1588.19</c:v>
                </c:pt>
                <c:pt idx="2325">
                  <c:v>1592.43</c:v>
                </c:pt>
                <c:pt idx="2326">
                  <c:v>1573.09</c:v>
                </c:pt>
                <c:pt idx="2327">
                  <c:v>1588.03</c:v>
                </c:pt>
                <c:pt idx="2328">
                  <c:v>1603.26</c:v>
                </c:pt>
                <c:pt idx="2329">
                  <c:v>1613.2</c:v>
                </c:pt>
                <c:pt idx="2330">
                  <c:v>1606.28</c:v>
                </c:pt>
                <c:pt idx="2331">
                  <c:v>1614.96</c:v>
                </c:pt>
                <c:pt idx="2332">
                  <c:v>1614.08</c:v>
                </c:pt>
                <c:pt idx="2333">
                  <c:v>1615.41</c:v>
                </c:pt>
                <c:pt idx="2334">
                  <c:v>1631.89</c:v>
                </c:pt>
                <c:pt idx="2335">
                  <c:v>1640.46</c:v>
                </c:pt>
                <c:pt idx="2336">
                  <c:v>1652.32</c:v>
                </c:pt>
                <c:pt idx="2337">
                  <c:v>1652.62</c:v>
                </c:pt>
                <c:pt idx="2338">
                  <c:v>1675.02</c:v>
                </c:pt>
                <c:pt idx="2339">
                  <c:v>1680.19</c:v>
                </c:pt>
                <c:pt idx="2340">
                  <c:v>1682.5</c:v>
                </c:pt>
                <c:pt idx="2341">
                  <c:v>1676.26</c:v>
                </c:pt>
                <c:pt idx="2342">
                  <c:v>1680.91</c:v>
                </c:pt>
                <c:pt idx="2343">
                  <c:v>1689.37</c:v>
                </c:pt>
                <c:pt idx="2344">
                  <c:v>1692.09</c:v>
                </c:pt>
                <c:pt idx="2345">
                  <c:v>1695.53</c:v>
                </c:pt>
                <c:pt idx="2346">
                  <c:v>1692.39</c:v>
                </c:pt>
                <c:pt idx="2347">
                  <c:v>1685.94</c:v>
                </c:pt>
                <c:pt idx="2348">
                  <c:v>1690.25</c:v>
                </c:pt>
                <c:pt idx="2349">
                  <c:v>1691.65</c:v>
                </c:pt>
                <c:pt idx="2350">
                  <c:v>1685.33</c:v>
                </c:pt>
                <c:pt idx="2351">
                  <c:v>1685.96</c:v>
                </c:pt>
                <c:pt idx="2352">
                  <c:v>1685.73</c:v>
                </c:pt>
                <c:pt idx="2353">
                  <c:v>1706.87</c:v>
                </c:pt>
                <c:pt idx="2354">
                  <c:v>1709.67</c:v>
                </c:pt>
                <c:pt idx="2355">
                  <c:v>1707.14</c:v>
                </c:pt>
                <c:pt idx="2356">
                  <c:v>1697.37</c:v>
                </c:pt>
                <c:pt idx="2357">
                  <c:v>1690.91</c:v>
                </c:pt>
                <c:pt idx="2358">
                  <c:v>1697.48</c:v>
                </c:pt>
                <c:pt idx="2359">
                  <c:v>1691.42</c:v>
                </c:pt>
                <c:pt idx="2360">
                  <c:v>1689.47</c:v>
                </c:pt>
                <c:pt idx="2361">
                  <c:v>1694.16</c:v>
                </c:pt>
                <c:pt idx="2362">
                  <c:v>1685.39</c:v>
                </c:pt>
                <c:pt idx="2363">
                  <c:v>1661.32</c:v>
                </c:pt>
                <c:pt idx="2364">
                  <c:v>1655.83</c:v>
                </c:pt>
                <c:pt idx="2365">
                  <c:v>1646.06</c:v>
                </c:pt>
                <c:pt idx="2366">
                  <c:v>1652.35</c:v>
                </c:pt>
                <c:pt idx="2367">
                  <c:v>1642.8</c:v>
                </c:pt>
                <c:pt idx="2368">
                  <c:v>1656.96</c:v>
                </c:pt>
                <c:pt idx="2369">
                  <c:v>1663.5</c:v>
                </c:pt>
                <c:pt idx="2370">
                  <c:v>1656.78</c:v>
                </c:pt>
                <c:pt idx="2371">
                  <c:v>1630.48</c:v>
                </c:pt>
                <c:pt idx="2372">
                  <c:v>1634.96</c:v>
                </c:pt>
                <c:pt idx="2373">
                  <c:v>1638.17</c:v>
                </c:pt>
                <c:pt idx="2374">
                  <c:v>1632.97</c:v>
                </c:pt>
                <c:pt idx="2375">
                  <c:v>1639.77</c:v>
                </c:pt>
                <c:pt idx="2376">
                  <c:v>1653.08</c:v>
                </c:pt>
                <c:pt idx="2377">
                  <c:v>1655.08</c:v>
                </c:pt>
                <c:pt idx="2378">
                  <c:v>1655.17</c:v>
                </c:pt>
                <c:pt idx="2379">
                  <c:v>1671.71</c:v>
                </c:pt>
                <c:pt idx="2380">
                  <c:v>1683.99</c:v>
                </c:pt>
                <c:pt idx="2381">
                  <c:v>1689.13</c:v>
                </c:pt>
                <c:pt idx="2382">
                  <c:v>1683.42</c:v>
                </c:pt>
                <c:pt idx="2383">
                  <c:v>1687.99</c:v>
                </c:pt>
                <c:pt idx="2384">
                  <c:v>1697.6</c:v>
                </c:pt>
                <c:pt idx="2385">
                  <c:v>1704.76</c:v>
                </c:pt>
                <c:pt idx="2386">
                  <c:v>1725.52</c:v>
                </c:pt>
                <c:pt idx="2387">
                  <c:v>1722.34</c:v>
                </c:pt>
                <c:pt idx="2388">
                  <c:v>1709.91</c:v>
                </c:pt>
                <c:pt idx="2389">
                  <c:v>1701.84</c:v>
                </c:pt>
                <c:pt idx="2390">
                  <c:v>1697.42</c:v>
                </c:pt>
                <c:pt idx="2391">
                  <c:v>1692.77</c:v>
                </c:pt>
                <c:pt idx="2392">
                  <c:v>1698.67</c:v>
                </c:pt>
                <c:pt idx="2393">
                  <c:v>1691.75</c:v>
                </c:pt>
                <c:pt idx="2394">
                  <c:v>1681.55</c:v>
                </c:pt>
                <c:pt idx="2395">
                  <c:v>1695</c:v>
                </c:pt>
                <c:pt idx="2396">
                  <c:v>1693.87</c:v>
                </c:pt>
                <c:pt idx="2397">
                  <c:v>1678.66</c:v>
                </c:pt>
                <c:pt idx="2398">
                  <c:v>1690.5</c:v>
                </c:pt>
                <c:pt idx="2399">
                  <c:v>1676.12</c:v>
                </c:pt>
                <c:pt idx="2400">
                  <c:v>1655.45</c:v>
                </c:pt>
                <c:pt idx="2401">
                  <c:v>1656.4</c:v>
                </c:pt>
                <c:pt idx="2402">
                  <c:v>1692.56</c:v>
                </c:pt>
                <c:pt idx="2403">
                  <c:v>1703.2</c:v>
                </c:pt>
                <c:pt idx="2404">
                  <c:v>1710.14</c:v>
                </c:pt>
                <c:pt idx="2405">
                  <c:v>1698.06</c:v>
                </c:pt>
                <c:pt idx="2406">
                  <c:v>1721.54</c:v>
                </c:pt>
                <c:pt idx="2407">
                  <c:v>1733.15</c:v>
                </c:pt>
                <c:pt idx="2408">
                  <c:v>1744.5</c:v>
                </c:pt>
                <c:pt idx="2409">
                  <c:v>1744.66</c:v>
                </c:pt>
                <c:pt idx="2410">
                  <c:v>1754.67</c:v>
                </c:pt>
                <c:pt idx="2411">
                  <c:v>1746.38</c:v>
                </c:pt>
                <c:pt idx="2412">
                  <c:v>1752.07</c:v>
                </c:pt>
                <c:pt idx="2413">
                  <c:v>1759.77</c:v>
                </c:pt>
                <c:pt idx="2414">
                  <c:v>1762.11</c:v>
                </c:pt>
                <c:pt idx="2415">
                  <c:v>1771.95</c:v>
                </c:pt>
                <c:pt idx="2416">
                  <c:v>1763.31</c:v>
                </c:pt>
                <c:pt idx="2417">
                  <c:v>1756.54</c:v>
                </c:pt>
                <c:pt idx="2418">
                  <c:v>1761.64</c:v>
                </c:pt>
                <c:pt idx="2419">
                  <c:v>1767.93</c:v>
                </c:pt>
                <c:pt idx="2420">
                  <c:v>1762.97</c:v>
                </c:pt>
                <c:pt idx="2421">
                  <c:v>1770.49</c:v>
                </c:pt>
                <c:pt idx="2422">
                  <c:v>1747.15</c:v>
                </c:pt>
                <c:pt idx="2423">
                  <c:v>1770.61</c:v>
                </c:pt>
                <c:pt idx="2424">
                  <c:v>1771.89</c:v>
                </c:pt>
                <c:pt idx="2425">
                  <c:v>1767.69</c:v>
                </c:pt>
                <c:pt idx="2426">
                  <c:v>1782</c:v>
                </c:pt>
                <c:pt idx="2427">
                  <c:v>1790.62</c:v>
                </c:pt>
                <c:pt idx="2428">
                  <c:v>1798.18</c:v>
                </c:pt>
                <c:pt idx="2429">
                  <c:v>1791.53</c:v>
                </c:pt>
                <c:pt idx="2430">
                  <c:v>1787.87</c:v>
                </c:pt>
                <c:pt idx="2431">
                  <c:v>1781.37</c:v>
                </c:pt>
                <c:pt idx="2432">
                  <c:v>1795.85</c:v>
                </c:pt>
                <c:pt idx="2433">
                  <c:v>1804.76</c:v>
                </c:pt>
                <c:pt idx="2434">
                  <c:v>1802.48</c:v>
                </c:pt>
                <c:pt idx="2435">
                  <c:v>1802.75</c:v>
                </c:pt>
                <c:pt idx="2436">
                  <c:v>1807.23</c:v>
                </c:pt>
                <c:pt idx="2437">
                  <c:v>1805.81</c:v>
                </c:pt>
                <c:pt idx="2438">
                  <c:v>1800.9</c:v>
                </c:pt>
                <c:pt idx="2439">
                  <c:v>1795.15</c:v>
                </c:pt>
                <c:pt idx="2440">
                  <c:v>1792.81</c:v>
                </c:pt>
                <c:pt idx="2441">
                  <c:v>1785.03</c:v>
                </c:pt>
                <c:pt idx="2442">
                  <c:v>1805.09</c:v>
                </c:pt>
                <c:pt idx="2443">
                  <c:v>1808.37</c:v>
                </c:pt>
                <c:pt idx="2444">
                  <c:v>1802.62</c:v>
                </c:pt>
                <c:pt idx="2445">
                  <c:v>1782.22</c:v>
                </c:pt>
                <c:pt idx="2446">
                  <c:v>1775.5</c:v>
                </c:pt>
                <c:pt idx="2447">
                  <c:v>1775.32</c:v>
                </c:pt>
                <c:pt idx="2448">
                  <c:v>1786.54</c:v>
                </c:pt>
                <c:pt idx="2449">
                  <c:v>1781</c:v>
                </c:pt>
                <c:pt idx="2450">
                  <c:v>1810.65</c:v>
                </c:pt>
                <c:pt idx="2451">
                  <c:v>1809.6</c:v>
                </c:pt>
                <c:pt idx="2452">
                  <c:v>1818.32</c:v>
                </c:pt>
                <c:pt idx="2453">
                  <c:v>1827.99</c:v>
                </c:pt>
                <c:pt idx="2454">
                  <c:v>1833.32</c:v>
                </c:pt>
                <c:pt idx="2455">
                  <c:v>1842.02</c:v>
                </c:pt>
                <c:pt idx="2456">
                  <c:v>1841.4</c:v>
                </c:pt>
                <c:pt idx="2457">
                  <c:v>1841.07</c:v>
                </c:pt>
                <c:pt idx="2458">
                  <c:v>1848.36</c:v>
                </c:pt>
                <c:pt idx="2459">
                  <c:v>1831.98</c:v>
                </c:pt>
                <c:pt idx="2460">
                  <c:v>1831.37</c:v>
                </c:pt>
                <c:pt idx="2461">
                  <c:v>1826.77</c:v>
                </c:pt>
                <c:pt idx="2462">
                  <c:v>1837.88</c:v>
                </c:pt>
                <c:pt idx="2463">
                  <c:v>1837.49</c:v>
                </c:pt>
                <c:pt idx="2464">
                  <c:v>1838.13</c:v>
                </c:pt>
                <c:pt idx="2465">
                  <c:v>1842.37</c:v>
                </c:pt>
                <c:pt idx="2466">
                  <c:v>1819.2</c:v>
                </c:pt>
                <c:pt idx="2467">
                  <c:v>1838.88</c:v>
                </c:pt>
                <c:pt idx="2468">
                  <c:v>1848.38</c:v>
                </c:pt>
                <c:pt idx="2469">
                  <c:v>1845.89</c:v>
                </c:pt>
                <c:pt idx="2470">
                  <c:v>1838.7</c:v>
                </c:pt>
                <c:pt idx="2471">
                  <c:v>1843.8</c:v>
                </c:pt>
                <c:pt idx="2472">
                  <c:v>1844.86</c:v>
                </c:pt>
                <c:pt idx="2473">
                  <c:v>1828.46</c:v>
                </c:pt>
                <c:pt idx="2474">
                  <c:v>1790.29</c:v>
                </c:pt>
                <c:pt idx="2475">
                  <c:v>1781.56</c:v>
                </c:pt>
                <c:pt idx="2476">
                  <c:v>1792.5</c:v>
                </c:pt>
                <c:pt idx="2477">
                  <c:v>1774.2</c:v>
                </c:pt>
                <c:pt idx="2478">
                  <c:v>1794.19</c:v>
                </c:pt>
                <c:pt idx="2479">
                  <c:v>1782.59</c:v>
                </c:pt>
                <c:pt idx="2480">
                  <c:v>1741.89</c:v>
                </c:pt>
                <c:pt idx="2481">
                  <c:v>1755.2</c:v>
                </c:pt>
                <c:pt idx="2482">
                  <c:v>1751.64</c:v>
                </c:pt>
                <c:pt idx="2483">
                  <c:v>1773.43</c:v>
                </c:pt>
                <c:pt idx="2484">
                  <c:v>1797.02</c:v>
                </c:pt>
                <c:pt idx="2485">
                  <c:v>1799.84</c:v>
                </c:pt>
                <c:pt idx="2486">
                  <c:v>1819.75</c:v>
                </c:pt>
                <c:pt idx="2487">
                  <c:v>1819.26</c:v>
                </c:pt>
                <c:pt idx="2488">
                  <c:v>1829.83</c:v>
                </c:pt>
                <c:pt idx="2489">
                  <c:v>1838.63</c:v>
                </c:pt>
                <c:pt idx="2490">
                  <c:v>1840.76</c:v>
                </c:pt>
                <c:pt idx="2491">
                  <c:v>1828.75</c:v>
                </c:pt>
                <c:pt idx="2492">
                  <c:v>1839.78</c:v>
                </c:pt>
                <c:pt idx="2493">
                  <c:v>1836.25</c:v>
                </c:pt>
                <c:pt idx="2494">
                  <c:v>1847.61</c:v>
                </c:pt>
                <c:pt idx="2495">
                  <c:v>1845.12</c:v>
                </c:pt>
                <c:pt idx="2496">
                  <c:v>1845.16</c:v>
                </c:pt>
                <c:pt idx="2497">
                  <c:v>1854.29</c:v>
                </c:pt>
                <c:pt idx="2498">
                  <c:v>1859.45</c:v>
                </c:pt>
                <c:pt idx="2499">
                  <c:v>1845.73</c:v>
                </c:pt>
                <c:pt idx="2500">
                  <c:v>1873.91</c:v>
                </c:pt>
                <c:pt idx="2501">
                  <c:v>1873.81</c:v>
                </c:pt>
                <c:pt idx="2502">
                  <c:v>1877.03</c:v>
                </c:pt>
                <c:pt idx="2503">
                  <c:v>1878.04</c:v>
                </c:pt>
                <c:pt idx="2504">
                  <c:v>1877.17</c:v>
                </c:pt>
                <c:pt idx="2505">
                  <c:v>1867.63</c:v>
                </c:pt>
                <c:pt idx="2506">
                  <c:v>1868.2</c:v>
                </c:pt>
                <c:pt idx="2507">
                  <c:v>1846.34</c:v>
                </c:pt>
                <c:pt idx="2508">
                  <c:v>1841.13</c:v>
                </c:pt>
                <c:pt idx="2509">
                  <c:v>1858.83</c:v>
                </c:pt>
                <c:pt idx="2510">
                  <c:v>1872.25</c:v>
                </c:pt>
                <c:pt idx="2511">
                  <c:v>1860.77</c:v>
                </c:pt>
                <c:pt idx="2512">
                  <c:v>1872.01</c:v>
                </c:pt>
                <c:pt idx="2513">
                  <c:v>1866.52</c:v>
                </c:pt>
                <c:pt idx="2514">
                  <c:v>1857.44</c:v>
                </c:pt>
                <c:pt idx="2515">
                  <c:v>1865.62</c:v>
                </c:pt>
                <c:pt idx="2516">
                  <c:v>1852.56</c:v>
                </c:pt>
                <c:pt idx="2517">
                  <c:v>1849.04</c:v>
                </c:pt>
                <c:pt idx="2518">
                  <c:v>1857.62</c:v>
                </c:pt>
                <c:pt idx="2519">
                  <c:v>1872.34</c:v>
                </c:pt>
                <c:pt idx="2520">
                  <c:v>1885.52</c:v>
                </c:pt>
                <c:pt idx="2521">
                  <c:v>1890.9</c:v>
                </c:pt>
                <c:pt idx="2522">
                  <c:v>1888.77</c:v>
                </c:pt>
                <c:pt idx="2523">
                  <c:v>1865.09</c:v>
                </c:pt>
                <c:pt idx="2524">
                  <c:v>1845.04</c:v>
                </c:pt>
                <c:pt idx="2525">
                  <c:v>1851.96</c:v>
                </c:pt>
                <c:pt idx="2526">
                  <c:v>1872.18</c:v>
                </c:pt>
                <c:pt idx="2527">
                  <c:v>1833.08</c:v>
                </c:pt>
                <c:pt idx="2528">
                  <c:v>1815.69</c:v>
                </c:pt>
                <c:pt idx="2529">
                  <c:v>1830.61</c:v>
                </c:pt>
                <c:pt idx="2530">
                  <c:v>1842.98</c:v>
                </c:pt>
                <c:pt idx="2531">
                  <c:v>1862.31</c:v>
                </c:pt>
                <c:pt idx="2532">
                  <c:v>1864.85</c:v>
                </c:pt>
                <c:pt idx="2533">
                  <c:v>1871.89</c:v>
                </c:pt>
                <c:pt idx="2534">
                  <c:v>1879.55</c:v>
                </c:pt>
                <c:pt idx="2535">
                  <c:v>1875.39</c:v>
                </c:pt>
                <c:pt idx="2536">
                  <c:v>1878.61</c:v>
                </c:pt>
                <c:pt idx="2537">
                  <c:v>1863.4</c:v>
                </c:pt>
                <c:pt idx="2538">
                  <c:v>1869.43</c:v>
                </c:pt>
                <c:pt idx="2539">
                  <c:v>1878.33</c:v>
                </c:pt>
                <c:pt idx="2540">
                  <c:v>1883.95</c:v>
                </c:pt>
                <c:pt idx="2541">
                  <c:v>1883.68</c:v>
                </c:pt>
                <c:pt idx="2542">
                  <c:v>1881.14</c:v>
                </c:pt>
                <c:pt idx="2543">
                  <c:v>1884.66</c:v>
                </c:pt>
                <c:pt idx="2544">
                  <c:v>1867.72</c:v>
                </c:pt>
                <c:pt idx="2545">
                  <c:v>1878.21</c:v>
                </c:pt>
                <c:pt idx="2546">
                  <c:v>1875.63</c:v>
                </c:pt>
                <c:pt idx="2547">
                  <c:v>1878.48</c:v>
                </c:pt>
                <c:pt idx="2548">
                  <c:v>1896.65</c:v>
                </c:pt>
                <c:pt idx="2549">
                  <c:v>1897.45</c:v>
                </c:pt>
                <c:pt idx="2550">
                  <c:v>1888.53</c:v>
                </c:pt>
                <c:pt idx="2551">
                  <c:v>1870.85</c:v>
                </c:pt>
                <c:pt idx="2552">
                  <c:v>1877.86</c:v>
                </c:pt>
                <c:pt idx="2553">
                  <c:v>1885.08</c:v>
                </c:pt>
                <c:pt idx="2554">
                  <c:v>1872.83</c:v>
                </c:pt>
                <c:pt idx="2555">
                  <c:v>1888.03</c:v>
                </c:pt>
                <c:pt idx="2556">
                  <c:v>1892.49</c:v>
                </c:pt>
                <c:pt idx="2557">
                  <c:v>1900.53</c:v>
                </c:pt>
                <c:pt idx="2558">
                  <c:v>1911.91</c:v>
                </c:pt>
                <c:pt idx="2559">
                  <c:v>1909.78</c:v>
                </c:pt>
                <c:pt idx="2560">
                  <c:v>1920.03</c:v>
                </c:pt>
                <c:pt idx="2561">
                  <c:v>1923.57</c:v>
                </c:pt>
                <c:pt idx="2562">
                  <c:v>1924.97</c:v>
                </c:pt>
                <c:pt idx="2563">
                  <c:v>1924.24</c:v>
                </c:pt>
                <c:pt idx="2564">
                  <c:v>1927.88</c:v>
                </c:pt>
                <c:pt idx="2565">
                  <c:v>1940.46</c:v>
                </c:pt>
                <c:pt idx="2566">
                  <c:v>1949.44</c:v>
                </c:pt>
                <c:pt idx="2567">
                  <c:v>1951.27</c:v>
                </c:pt>
                <c:pt idx="2568">
                  <c:v>1950.79</c:v>
                </c:pt>
                <c:pt idx="2569">
                  <c:v>1943.89</c:v>
                </c:pt>
                <c:pt idx="2570">
                  <c:v>1930.11</c:v>
                </c:pt>
                <c:pt idx="2571">
                  <c:v>1936.16</c:v>
                </c:pt>
                <c:pt idx="2572">
                  <c:v>1937.78</c:v>
                </c:pt>
                <c:pt idx="2573">
                  <c:v>1941.99</c:v>
                </c:pt>
                <c:pt idx="2574">
                  <c:v>1956.98</c:v>
                </c:pt>
                <c:pt idx="2575">
                  <c:v>1959.48</c:v>
                </c:pt>
                <c:pt idx="2576">
                  <c:v>1962.87</c:v>
                </c:pt>
                <c:pt idx="2577">
                  <c:v>1962.61</c:v>
                </c:pt>
                <c:pt idx="2578">
                  <c:v>1949.98</c:v>
                </c:pt>
                <c:pt idx="2579">
                  <c:v>1959.53</c:v>
                </c:pt>
                <c:pt idx="2580">
                  <c:v>1957.22</c:v>
                </c:pt>
                <c:pt idx="2581">
                  <c:v>1960.96</c:v>
                </c:pt>
                <c:pt idx="2582">
                  <c:v>1960.23</c:v>
                </c:pt>
                <c:pt idx="2583">
                  <c:v>1973.32</c:v>
                </c:pt>
                <c:pt idx="2584">
                  <c:v>1974.62</c:v>
                </c:pt>
                <c:pt idx="2585">
                  <c:v>1985.44</c:v>
                </c:pt>
                <c:pt idx="2586">
                  <c:v>1977.65</c:v>
                </c:pt>
                <c:pt idx="2587">
                  <c:v>1963.71</c:v>
                </c:pt>
                <c:pt idx="2588">
                  <c:v>1972.83</c:v>
                </c:pt>
                <c:pt idx="2589">
                  <c:v>1964.68</c:v>
                </c:pt>
                <c:pt idx="2590">
                  <c:v>1967.57</c:v>
                </c:pt>
                <c:pt idx="2591">
                  <c:v>1977.1</c:v>
                </c:pt>
                <c:pt idx="2592">
                  <c:v>1973.28</c:v>
                </c:pt>
                <c:pt idx="2593">
                  <c:v>1981.57</c:v>
                </c:pt>
                <c:pt idx="2594">
                  <c:v>1958.12</c:v>
                </c:pt>
                <c:pt idx="2595">
                  <c:v>1978.22</c:v>
                </c:pt>
                <c:pt idx="2596">
                  <c:v>1973.63</c:v>
                </c:pt>
                <c:pt idx="2597">
                  <c:v>1983.53</c:v>
                </c:pt>
                <c:pt idx="2598">
                  <c:v>1987.01</c:v>
                </c:pt>
                <c:pt idx="2599">
                  <c:v>1987.98</c:v>
                </c:pt>
                <c:pt idx="2600">
                  <c:v>1978.34</c:v>
                </c:pt>
                <c:pt idx="2601">
                  <c:v>1978.91</c:v>
                </c:pt>
                <c:pt idx="2602">
                  <c:v>1969.95</c:v>
                </c:pt>
                <c:pt idx="2603">
                  <c:v>1970.07</c:v>
                </c:pt>
                <c:pt idx="2604">
                  <c:v>1930.67</c:v>
                </c:pt>
                <c:pt idx="2605">
                  <c:v>1925.15</c:v>
                </c:pt>
                <c:pt idx="2606">
                  <c:v>1938.99</c:v>
                </c:pt>
                <c:pt idx="2607">
                  <c:v>1920.21</c:v>
                </c:pt>
                <c:pt idx="2608">
                  <c:v>1920.24</c:v>
                </c:pt>
                <c:pt idx="2609">
                  <c:v>1909.57</c:v>
                </c:pt>
                <c:pt idx="2610">
                  <c:v>1931.59</c:v>
                </c:pt>
                <c:pt idx="2611">
                  <c:v>1936.92</c:v>
                </c:pt>
                <c:pt idx="2612">
                  <c:v>1933.75</c:v>
                </c:pt>
                <c:pt idx="2613">
                  <c:v>1946.72</c:v>
                </c:pt>
                <c:pt idx="2614">
                  <c:v>1955.18</c:v>
                </c:pt>
                <c:pt idx="2615">
                  <c:v>1955.06</c:v>
                </c:pt>
                <c:pt idx="2616">
                  <c:v>1971.74</c:v>
                </c:pt>
                <c:pt idx="2617">
                  <c:v>1981.6</c:v>
                </c:pt>
                <c:pt idx="2618">
                  <c:v>1986.51</c:v>
                </c:pt>
                <c:pt idx="2619">
                  <c:v>1992.37</c:v>
                </c:pt>
                <c:pt idx="2620">
                  <c:v>1988.4</c:v>
                </c:pt>
                <c:pt idx="2621">
                  <c:v>1997.92</c:v>
                </c:pt>
                <c:pt idx="2622">
                  <c:v>2000.02</c:v>
                </c:pt>
                <c:pt idx="2623">
                  <c:v>2000.12</c:v>
                </c:pt>
                <c:pt idx="2624">
                  <c:v>1996.74</c:v>
                </c:pt>
                <c:pt idx="2625">
                  <c:v>2003.37</c:v>
                </c:pt>
                <c:pt idx="2626">
                  <c:v>2002.28</c:v>
                </c:pt>
                <c:pt idx="2627">
                  <c:v>2000.72</c:v>
                </c:pt>
                <c:pt idx="2628">
                  <c:v>1997.65</c:v>
                </c:pt>
                <c:pt idx="2629">
                  <c:v>2007.71</c:v>
                </c:pt>
                <c:pt idx="2630">
                  <c:v>2001.54</c:v>
                </c:pt>
                <c:pt idx="2631">
                  <c:v>1988.44</c:v>
                </c:pt>
                <c:pt idx="2632">
                  <c:v>1995.68994</c:v>
                </c:pt>
                <c:pt idx="2633">
                  <c:v>1997.4499499999999</c:v>
                </c:pt>
                <c:pt idx="2634">
                  <c:v>1985.5400400000001</c:v>
                </c:pt>
                <c:pt idx="2635">
                  <c:v>1984.13</c:v>
                </c:pt>
                <c:pt idx="2636">
                  <c:v>1998.9799800000001</c:v>
                </c:pt>
                <c:pt idx="2637">
                  <c:v>2001.5699500000001</c:v>
                </c:pt>
                <c:pt idx="2638">
                  <c:v>2011.3599899999999</c:v>
                </c:pt>
                <c:pt idx="2639">
                  <c:v>2010.40002</c:v>
                </c:pt>
                <c:pt idx="2640">
                  <c:v>1994.2900400000001</c:v>
                </c:pt>
                <c:pt idx="2641">
                  <c:v>1982.7700199999999</c:v>
                </c:pt>
                <c:pt idx="2642">
                  <c:v>1998.3000500000001</c:v>
                </c:pt>
                <c:pt idx="2643">
                  <c:v>1965.98999</c:v>
                </c:pt>
                <c:pt idx="2644">
                  <c:v>1982.84998</c:v>
                </c:pt>
                <c:pt idx="2645">
                  <c:v>1977.8000500000001</c:v>
                </c:pt>
                <c:pt idx="2646">
                  <c:v>1972.2900400000001</c:v>
                </c:pt>
                <c:pt idx="2647">
                  <c:v>1946.16003</c:v>
                </c:pt>
                <c:pt idx="2648">
                  <c:v>1946.17004</c:v>
                </c:pt>
                <c:pt idx="2649">
                  <c:v>1967.90002</c:v>
                </c:pt>
                <c:pt idx="2650">
                  <c:v>1964.8199500000001</c:v>
                </c:pt>
                <c:pt idx="2651">
                  <c:v>1935.09998</c:v>
                </c:pt>
                <c:pt idx="2652">
                  <c:v>1968.8900100000001</c:v>
                </c:pt>
                <c:pt idx="2653">
                  <c:v>1928.2099599999999</c:v>
                </c:pt>
                <c:pt idx="2654">
                  <c:v>1906.13</c:v>
                </c:pt>
                <c:pt idx="2655">
                  <c:v>1874.73999</c:v>
                </c:pt>
                <c:pt idx="2656">
                  <c:v>1877.6999499999999</c:v>
                </c:pt>
                <c:pt idx="2657">
                  <c:v>1862.48999</c:v>
                </c:pt>
                <c:pt idx="2658">
                  <c:v>1862.76001</c:v>
                </c:pt>
                <c:pt idx="2659">
                  <c:v>1886.76001</c:v>
                </c:pt>
                <c:pt idx="2660">
                  <c:v>1904.01001</c:v>
                </c:pt>
                <c:pt idx="2661">
                  <c:v>1941.2800299999999</c:v>
                </c:pt>
                <c:pt idx="2662">
                  <c:v>1927.1099899999999</c:v>
                </c:pt>
                <c:pt idx="2663">
                  <c:v>1950.8199500000001</c:v>
                </c:pt>
                <c:pt idx="2664">
                  <c:v>1964.57996</c:v>
                </c:pt>
                <c:pt idx="2665">
                  <c:v>1961.63</c:v>
                </c:pt>
                <c:pt idx="2666">
                  <c:v>1985.0500500000001</c:v>
                </c:pt>
                <c:pt idx="2667">
                  <c:v>1982.3000500000001</c:v>
                </c:pt>
                <c:pt idx="2668">
                  <c:v>1994.65002</c:v>
                </c:pt>
                <c:pt idx="2669">
                  <c:v>2018.0500500000001</c:v>
                </c:pt>
                <c:pt idx="2670">
                  <c:v>2017.81006</c:v>
                </c:pt>
                <c:pt idx="2671">
                  <c:v>2012.09998</c:v>
                </c:pt>
                <c:pt idx="2672">
                  <c:v>2023.5699500000001</c:v>
                </c:pt>
                <c:pt idx="2673">
                  <c:v>2031.2099599999999</c:v>
                </c:pt>
                <c:pt idx="2674">
                  <c:v>2031.92004</c:v>
                </c:pt>
                <c:pt idx="2675">
                  <c:v>2038.26001</c:v>
                </c:pt>
                <c:pt idx="2676">
                  <c:v>2039.6800499999999</c:v>
                </c:pt>
                <c:pt idx="2677">
                  <c:v>2038.25</c:v>
                </c:pt>
                <c:pt idx="2678">
                  <c:v>2039.32996</c:v>
                </c:pt>
                <c:pt idx="2679">
                  <c:v>2039.8199500000001</c:v>
                </c:pt>
                <c:pt idx="2680">
                  <c:v>2041.3199500000001</c:v>
                </c:pt>
                <c:pt idx="2681">
                  <c:v>2051.8000499999998</c:v>
                </c:pt>
                <c:pt idx="2682">
                  <c:v>2048.7199700000001</c:v>
                </c:pt>
                <c:pt idx="2683">
                  <c:v>2052.75</c:v>
                </c:pt>
                <c:pt idx="2684">
                  <c:v>2063.5</c:v>
                </c:pt>
                <c:pt idx="2685">
                  <c:v>2069.4099099999999</c:v>
                </c:pt>
                <c:pt idx="2686">
                  <c:v>2067.0300299999999</c:v>
                </c:pt>
                <c:pt idx="2687">
                  <c:v>2072.8300800000002</c:v>
                </c:pt>
                <c:pt idx="2688">
                  <c:v>2067.5600599999998</c:v>
                </c:pt>
                <c:pt idx="2689">
                  <c:v>2053.4399400000002</c:v>
                </c:pt>
                <c:pt idx="2690">
                  <c:v>2066.5500499999998</c:v>
                </c:pt>
                <c:pt idx="2691">
                  <c:v>2074.3300800000002</c:v>
                </c:pt>
                <c:pt idx="2692">
                  <c:v>2071.9199199999998</c:v>
                </c:pt>
                <c:pt idx="2693">
                  <c:v>2075.37012</c:v>
                </c:pt>
                <c:pt idx="2694">
                  <c:v>2060.3100599999998</c:v>
                </c:pt>
                <c:pt idx="2695">
                  <c:v>2059.8200700000002</c:v>
                </c:pt>
                <c:pt idx="2696">
                  <c:v>2026.1400100000001</c:v>
                </c:pt>
                <c:pt idx="2697">
                  <c:v>2035.32996</c:v>
                </c:pt>
                <c:pt idx="2698">
                  <c:v>2002.32996</c:v>
                </c:pt>
                <c:pt idx="2699">
                  <c:v>1989.63</c:v>
                </c:pt>
                <c:pt idx="2700">
                  <c:v>1972.73999</c:v>
                </c:pt>
                <c:pt idx="2701">
                  <c:v>2012.8900100000001</c:v>
                </c:pt>
                <c:pt idx="2702">
                  <c:v>2061.2299800000001</c:v>
                </c:pt>
                <c:pt idx="2703">
                  <c:v>2070.6498999999999</c:v>
                </c:pt>
                <c:pt idx="2704">
                  <c:v>2078.5400399999999</c:v>
                </c:pt>
                <c:pt idx="2705">
                  <c:v>2082.1699199999998</c:v>
                </c:pt>
                <c:pt idx="2706">
                  <c:v>2081.87988</c:v>
                </c:pt>
                <c:pt idx="2707">
                  <c:v>2088.7700199999999</c:v>
                </c:pt>
                <c:pt idx="2708">
                  <c:v>2090.5700700000002</c:v>
                </c:pt>
                <c:pt idx="2709">
                  <c:v>2080.3501000000001</c:v>
                </c:pt>
                <c:pt idx="2710">
                  <c:v>2058.8998999999999</c:v>
                </c:pt>
                <c:pt idx="2711">
                  <c:v>2058.1999999999998</c:v>
                </c:pt>
                <c:pt idx="2712">
                  <c:v>2020.58</c:v>
                </c:pt>
                <c:pt idx="2713">
                  <c:v>2002.61</c:v>
                </c:pt>
                <c:pt idx="2714">
                  <c:v>2025.9</c:v>
                </c:pt>
                <c:pt idx="2715">
                  <c:v>2062.14</c:v>
                </c:pt>
                <c:pt idx="2716">
                  <c:v>2044.81</c:v>
                </c:pt>
                <c:pt idx="2717">
                  <c:v>2028.26</c:v>
                </c:pt>
                <c:pt idx="2718">
                  <c:v>2023.03</c:v>
                </c:pt>
                <c:pt idx="2719">
                  <c:v>2011.27</c:v>
                </c:pt>
                <c:pt idx="2720">
                  <c:v>1992.67</c:v>
                </c:pt>
                <c:pt idx="2721">
                  <c:v>2019.42</c:v>
                </c:pt>
                <c:pt idx="2722">
                  <c:v>2022.55</c:v>
                </c:pt>
                <c:pt idx="2723">
                  <c:v>2032.12</c:v>
                </c:pt>
                <c:pt idx="2724">
                  <c:v>2063.15</c:v>
                </c:pt>
                <c:pt idx="2725">
                  <c:v>2051.8200000000002</c:v>
                </c:pt>
                <c:pt idx="2726">
                  <c:v>2057.09</c:v>
                </c:pt>
                <c:pt idx="2727">
                  <c:v>2029.55</c:v>
                </c:pt>
                <c:pt idx="2728">
                  <c:v>2002.16</c:v>
                </c:pt>
                <c:pt idx="2729">
                  <c:v>2021.25</c:v>
                </c:pt>
                <c:pt idx="2730">
                  <c:v>1994.99</c:v>
                </c:pt>
                <c:pt idx="2731">
                  <c:v>2020.85</c:v>
                </c:pt>
                <c:pt idx="2732">
                  <c:v>2050.0300000000002</c:v>
                </c:pt>
                <c:pt idx="2733">
                  <c:v>2041.51</c:v>
                </c:pt>
                <c:pt idx="2734">
                  <c:v>2062.52</c:v>
                </c:pt>
                <c:pt idx="2735">
                  <c:v>2055.4699999999998</c:v>
                </c:pt>
                <c:pt idx="2736">
                  <c:v>2046.74</c:v>
                </c:pt>
                <c:pt idx="2737">
                  <c:v>2068.59</c:v>
                </c:pt>
                <c:pt idx="2738">
                  <c:v>2068.5300000000002</c:v>
                </c:pt>
                <c:pt idx="2739">
                  <c:v>2088.48</c:v>
                </c:pt>
                <c:pt idx="2740">
                  <c:v>2096.9899999999998</c:v>
                </c:pt>
                <c:pt idx="2741">
                  <c:v>2100.34</c:v>
                </c:pt>
                <c:pt idx="2742">
                  <c:v>2099.6799999999998</c:v>
                </c:pt>
                <c:pt idx="2743">
                  <c:v>2097.4499999999998</c:v>
                </c:pt>
                <c:pt idx="2744">
                  <c:v>2110.3000000000002</c:v>
                </c:pt>
                <c:pt idx="2745">
                  <c:v>2109.66</c:v>
                </c:pt>
                <c:pt idx="2746">
                  <c:v>2115.48</c:v>
                </c:pt>
                <c:pt idx="2747">
                  <c:v>2113.86</c:v>
                </c:pt>
                <c:pt idx="2748">
                  <c:v>2110.7399999999998</c:v>
                </c:pt>
                <c:pt idx="2749">
                  <c:v>2104.5</c:v>
                </c:pt>
                <c:pt idx="2750">
                  <c:v>2117.39</c:v>
                </c:pt>
                <c:pt idx="2751">
                  <c:v>2107.7800000000002</c:v>
                </c:pt>
                <c:pt idx="2752">
                  <c:v>2098.5300000000002</c:v>
                </c:pt>
                <c:pt idx="2753">
                  <c:v>2101.04</c:v>
                </c:pt>
                <c:pt idx="2754">
                  <c:v>2071.2600000000002</c:v>
                </c:pt>
                <c:pt idx="2755">
                  <c:v>2079.4299999999998</c:v>
                </c:pt>
                <c:pt idx="2756">
                  <c:v>2044.16</c:v>
                </c:pt>
                <c:pt idx="2757">
                  <c:v>2040.24</c:v>
                </c:pt>
                <c:pt idx="2758">
                  <c:v>2065.9499999999998</c:v>
                </c:pt>
                <c:pt idx="2759">
                  <c:v>2053.4</c:v>
                </c:pt>
                <c:pt idx="2760">
                  <c:v>2081.19</c:v>
                </c:pt>
                <c:pt idx="2761">
                  <c:v>2074.2800000000002</c:v>
                </c:pt>
                <c:pt idx="2762">
                  <c:v>2099.5</c:v>
                </c:pt>
                <c:pt idx="2763">
                  <c:v>2089.27</c:v>
                </c:pt>
                <c:pt idx="2764">
                  <c:v>2108.06</c:v>
                </c:pt>
                <c:pt idx="2765">
                  <c:v>2104.42</c:v>
                </c:pt>
                <c:pt idx="2766">
                  <c:v>2091.5</c:v>
                </c:pt>
                <c:pt idx="2767">
                  <c:v>2061.0500000000002</c:v>
                </c:pt>
                <c:pt idx="2768">
                  <c:v>2056.15</c:v>
                </c:pt>
                <c:pt idx="2769">
                  <c:v>2061.02</c:v>
                </c:pt>
                <c:pt idx="2770">
                  <c:v>2086.2399999999998</c:v>
                </c:pt>
                <c:pt idx="2771">
                  <c:v>2067.89</c:v>
                </c:pt>
                <c:pt idx="2772">
                  <c:v>2059.69</c:v>
                </c:pt>
                <c:pt idx="2773">
                  <c:v>2066.96</c:v>
                </c:pt>
                <c:pt idx="2774">
                  <c:v>2080.62</c:v>
                </c:pt>
                <c:pt idx="2775">
                  <c:v>2076.33</c:v>
                </c:pt>
                <c:pt idx="2776">
                  <c:v>2081.9</c:v>
                </c:pt>
                <c:pt idx="2777">
                  <c:v>2091.1799999999998</c:v>
                </c:pt>
                <c:pt idx="2778">
                  <c:v>2102.06</c:v>
                </c:pt>
                <c:pt idx="2779">
                  <c:v>2092.4299999999998</c:v>
                </c:pt>
                <c:pt idx="2780">
                  <c:v>2095.84</c:v>
                </c:pt>
                <c:pt idx="2781">
                  <c:v>2106.63</c:v>
                </c:pt>
                <c:pt idx="2782">
                  <c:v>2104.9899999999998</c:v>
                </c:pt>
                <c:pt idx="2783">
                  <c:v>2081.1799999999998</c:v>
                </c:pt>
                <c:pt idx="2784">
                  <c:v>2100.4</c:v>
                </c:pt>
                <c:pt idx="2785">
                  <c:v>2097.29</c:v>
                </c:pt>
                <c:pt idx="2786">
                  <c:v>2107.96</c:v>
                </c:pt>
                <c:pt idx="2787">
                  <c:v>2112.9299999999998</c:v>
                </c:pt>
                <c:pt idx="2788">
                  <c:v>2117.69</c:v>
                </c:pt>
                <c:pt idx="2789">
                  <c:v>2108.92</c:v>
                </c:pt>
                <c:pt idx="2790">
                  <c:v>2114.7600000000002</c:v>
                </c:pt>
                <c:pt idx="2791">
                  <c:v>2106.85</c:v>
                </c:pt>
                <c:pt idx="2792">
                  <c:v>2085.5100000000002</c:v>
                </c:pt>
                <c:pt idx="2793">
                  <c:v>2108.29</c:v>
                </c:pt>
                <c:pt idx="2794">
                  <c:v>2114.4899999999998</c:v>
                </c:pt>
                <c:pt idx="2795">
                  <c:v>2089.46</c:v>
                </c:pt>
                <c:pt idx="2796">
                  <c:v>2080.15</c:v>
                </c:pt>
                <c:pt idx="2797">
                  <c:v>2088</c:v>
                </c:pt>
                <c:pt idx="2798">
                  <c:v>2116.1</c:v>
                </c:pt>
                <c:pt idx="2799">
                  <c:v>2105.33</c:v>
                </c:pt>
                <c:pt idx="2800">
                  <c:v>2099.12</c:v>
                </c:pt>
                <c:pt idx="2801">
                  <c:v>2098.48</c:v>
                </c:pt>
                <c:pt idx="2802">
                  <c:v>2121.1</c:v>
                </c:pt>
                <c:pt idx="2803">
                  <c:v>2122.73</c:v>
                </c:pt>
                <c:pt idx="2804">
                  <c:v>2129.1999999999998</c:v>
                </c:pt>
                <c:pt idx="2805">
                  <c:v>2127.83</c:v>
                </c:pt>
                <c:pt idx="2806">
                  <c:v>2125.85</c:v>
                </c:pt>
                <c:pt idx="2807">
                  <c:v>2130.8200000000002</c:v>
                </c:pt>
                <c:pt idx="2808">
                  <c:v>2126.06</c:v>
                </c:pt>
                <c:pt idx="2809">
                  <c:v>2104.1999999999998</c:v>
                </c:pt>
                <c:pt idx="2810">
                  <c:v>2123.48</c:v>
                </c:pt>
                <c:pt idx="2811">
                  <c:v>2120.79</c:v>
                </c:pt>
                <c:pt idx="2812">
                  <c:v>2107.39</c:v>
                </c:pt>
                <c:pt idx="2813">
                  <c:v>2111.73</c:v>
                </c:pt>
                <c:pt idx="2814">
                  <c:v>2109.6</c:v>
                </c:pt>
                <c:pt idx="2815">
                  <c:v>2114.0700000000002</c:v>
                </c:pt>
                <c:pt idx="2816">
                  <c:v>2095.84</c:v>
                </c:pt>
                <c:pt idx="2817">
                  <c:v>2092.83</c:v>
                </c:pt>
                <c:pt idx="2818">
                  <c:v>2079.2800000000002</c:v>
                </c:pt>
                <c:pt idx="2819">
                  <c:v>2080.15</c:v>
                </c:pt>
                <c:pt idx="2820">
                  <c:v>2105.1999999999998</c:v>
                </c:pt>
                <c:pt idx="2821">
                  <c:v>2108.86</c:v>
                </c:pt>
                <c:pt idx="2822">
                  <c:v>2094.11</c:v>
                </c:pt>
                <c:pt idx="2823">
                  <c:v>2084.4299999999998</c:v>
                </c:pt>
                <c:pt idx="2824">
                  <c:v>2096.29</c:v>
                </c:pt>
                <c:pt idx="2825">
                  <c:v>2100.44</c:v>
                </c:pt>
                <c:pt idx="2826">
                  <c:v>2121.2399999999998</c:v>
                </c:pt>
                <c:pt idx="2827">
                  <c:v>2109.9899999999998</c:v>
                </c:pt>
                <c:pt idx="2828">
                  <c:v>2122.85</c:v>
                </c:pt>
                <c:pt idx="2829">
                  <c:v>2124.1999999999998</c:v>
                </c:pt>
                <c:pt idx="2830">
                  <c:v>2108.58</c:v>
                </c:pt>
                <c:pt idx="2831">
                  <c:v>2102.31</c:v>
                </c:pt>
                <c:pt idx="2832">
                  <c:v>2101.61</c:v>
                </c:pt>
                <c:pt idx="2833">
                  <c:v>2057.64</c:v>
                </c:pt>
                <c:pt idx="2834">
                  <c:v>2063.11</c:v>
                </c:pt>
                <c:pt idx="2835">
                  <c:v>2077.42</c:v>
                </c:pt>
                <c:pt idx="2836">
                  <c:v>2076.7800000000002</c:v>
                </c:pt>
                <c:pt idx="2837">
                  <c:v>2068.7600000000002</c:v>
                </c:pt>
                <c:pt idx="2838">
                  <c:v>2081.34</c:v>
                </c:pt>
                <c:pt idx="2839">
                  <c:v>2046.68</c:v>
                </c:pt>
                <c:pt idx="2840">
                  <c:v>2051.31</c:v>
                </c:pt>
                <c:pt idx="2841">
                  <c:v>2076.62</c:v>
                </c:pt>
                <c:pt idx="2842">
                  <c:v>2099.6</c:v>
                </c:pt>
                <c:pt idx="2843">
                  <c:v>2108.9499999999998</c:v>
                </c:pt>
                <c:pt idx="2844">
                  <c:v>2107.4</c:v>
                </c:pt>
                <c:pt idx="2845">
                  <c:v>2124.29</c:v>
                </c:pt>
                <c:pt idx="2846">
                  <c:v>2126.64</c:v>
                </c:pt>
                <c:pt idx="2847">
                  <c:v>2128.2800000000002</c:v>
                </c:pt>
                <c:pt idx="2848">
                  <c:v>2119.21</c:v>
                </c:pt>
                <c:pt idx="2849">
                  <c:v>2114.15</c:v>
                </c:pt>
                <c:pt idx="2850">
                  <c:v>2102.15</c:v>
                </c:pt>
                <c:pt idx="2851">
                  <c:v>2079.65</c:v>
                </c:pt>
                <c:pt idx="2852">
                  <c:v>2067.64</c:v>
                </c:pt>
                <c:pt idx="2853">
                  <c:v>2093.25</c:v>
                </c:pt>
                <c:pt idx="2854">
                  <c:v>2108.5700000000002</c:v>
                </c:pt>
                <c:pt idx="2855">
                  <c:v>2108.63</c:v>
                </c:pt>
                <c:pt idx="2856">
                  <c:v>2103.84</c:v>
                </c:pt>
                <c:pt idx="2857">
                  <c:v>2098.04</c:v>
                </c:pt>
                <c:pt idx="2858">
                  <c:v>2093.3200000000002</c:v>
                </c:pt>
                <c:pt idx="2859">
                  <c:v>2099.84</c:v>
                </c:pt>
                <c:pt idx="2860">
                  <c:v>2083.56</c:v>
                </c:pt>
                <c:pt idx="2861">
                  <c:v>2077.5700000000002</c:v>
                </c:pt>
                <c:pt idx="2862">
                  <c:v>2104.1799999999998</c:v>
                </c:pt>
                <c:pt idx="2863">
                  <c:v>2084.0700000000002</c:v>
                </c:pt>
                <c:pt idx="2864">
                  <c:v>2086.0500000000002</c:v>
                </c:pt>
                <c:pt idx="2865">
                  <c:v>2083.39</c:v>
                </c:pt>
                <c:pt idx="2866">
                  <c:v>2091.54</c:v>
                </c:pt>
                <c:pt idx="2867">
                  <c:v>2102.44</c:v>
                </c:pt>
                <c:pt idx="2868">
                  <c:v>2096.92</c:v>
                </c:pt>
                <c:pt idx="2869">
                  <c:v>2079.61</c:v>
                </c:pt>
                <c:pt idx="2870">
                  <c:v>2035.73</c:v>
                </c:pt>
                <c:pt idx="2871">
                  <c:v>1970.89</c:v>
                </c:pt>
                <c:pt idx="2872">
                  <c:v>1893.21</c:v>
                </c:pt>
                <c:pt idx="2873">
                  <c:v>1867.61</c:v>
                </c:pt>
                <c:pt idx="2874">
                  <c:v>1940.51</c:v>
                </c:pt>
                <c:pt idx="2875">
                  <c:v>1987.66</c:v>
                </c:pt>
                <c:pt idx="2876">
                  <c:v>1988.87</c:v>
                </c:pt>
                <c:pt idx="2877">
                  <c:v>1972.18</c:v>
                </c:pt>
                <c:pt idx="2878">
                  <c:v>1913.85</c:v>
                </c:pt>
                <c:pt idx="2879">
                  <c:v>1948.86</c:v>
                </c:pt>
                <c:pt idx="2880">
                  <c:v>1951.13</c:v>
                </c:pt>
                <c:pt idx="2881">
                  <c:v>1921.22</c:v>
                </c:pt>
                <c:pt idx="2882">
                  <c:v>1969.41</c:v>
                </c:pt>
                <c:pt idx="2883">
                  <c:v>1942.04</c:v>
                </c:pt>
                <c:pt idx="2884">
                  <c:v>1952.29</c:v>
                </c:pt>
                <c:pt idx="2885">
                  <c:v>1961.05</c:v>
                </c:pt>
                <c:pt idx="2886">
                  <c:v>1953.03</c:v>
                </c:pt>
                <c:pt idx="2887">
                  <c:v>1978.09</c:v>
                </c:pt>
                <c:pt idx="2888">
                  <c:v>1995.31</c:v>
                </c:pt>
                <c:pt idx="2889">
                  <c:v>1990.2</c:v>
                </c:pt>
                <c:pt idx="2890">
                  <c:v>1958.08</c:v>
                </c:pt>
                <c:pt idx="2891">
                  <c:v>1966.97</c:v>
                </c:pt>
                <c:pt idx="2892">
                  <c:v>1942.74</c:v>
                </c:pt>
                <c:pt idx="2893">
                  <c:v>1938.76</c:v>
                </c:pt>
                <c:pt idx="2894">
                  <c:v>1932.24</c:v>
                </c:pt>
                <c:pt idx="2895">
                  <c:v>1931.34</c:v>
                </c:pt>
                <c:pt idx="2896">
                  <c:v>1881.77</c:v>
                </c:pt>
                <c:pt idx="2897">
                  <c:v>1884.09</c:v>
                </c:pt>
                <c:pt idx="2898">
                  <c:v>1920.03</c:v>
                </c:pt>
                <c:pt idx="2899">
                  <c:v>1923.82</c:v>
                </c:pt>
                <c:pt idx="2900">
                  <c:v>1951.36</c:v>
                </c:pt>
                <c:pt idx="2901">
                  <c:v>1987.05</c:v>
                </c:pt>
                <c:pt idx="2902">
                  <c:v>1979.92</c:v>
                </c:pt>
                <c:pt idx="2903">
                  <c:v>1995.83</c:v>
                </c:pt>
                <c:pt idx="2904">
                  <c:v>2013.43</c:v>
                </c:pt>
                <c:pt idx="2905">
                  <c:v>2014.89</c:v>
                </c:pt>
                <c:pt idx="2906">
                  <c:v>2017.46</c:v>
                </c:pt>
                <c:pt idx="2907">
                  <c:v>2003.69</c:v>
                </c:pt>
                <c:pt idx="2908">
                  <c:v>1994.24</c:v>
                </c:pt>
                <c:pt idx="2909">
                  <c:v>2023.86</c:v>
                </c:pt>
                <c:pt idx="2910">
                  <c:v>2033.11</c:v>
                </c:pt>
                <c:pt idx="2911">
                  <c:v>2033.66</c:v>
                </c:pt>
                <c:pt idx="2912">
                  <c:v>2030.77</c:v>
                </c:pt>
                <c:pt idx="2913">
                  <c:v>2018.94</c:v>
                </c:pt>
                <c:pt idx="2914">
                  <c:v>2052.5100000000002</c:v>
                </c:pt>
                <c:pt idx="2915">
                  <c:v>2075.15</c:v>
                </c:pt>
                <c:pt idx="2916">
                  <c:v>2071.1799999999998</c:v>
                </c:pt>
                <c:pt idx="2917">
                  <c:v>2065.89</c:v>
                </c:pt>
                <c:pt idx="2918">
                  <c:v>2090.35</c:v>
                </c:pt>
                <c:pt idx="2919">
                  <c:v>2089.41</c:v>
                </c:pt>
                <c:pt idx="2920">
                  <c:v>2079.36</c:v>
                </c:pt>
                <c:pt idx="2921">
                  <c:v>2104.0500000000002</c:v>
                </c:pt>
                <c:pt idx="2922">
                  <c:v>2109.79</c:v>
                </c:pt>
                <c:pt idx="2923">
                  <c:v>2102.31</c:v>
                </c:pt>
                <c:pt idx="2924">
                  <c:v>2099.9299999999998</c:v>
                </c:pt>
                <c:pt idx="2925">
                  <c:v>2099.1999999999998</c:v>
                </c:pt>
                <c:pt idx="2926">
                  <c:v>2078.58</c:v>
                </c:pt>
                <c:pt idx="2927">
                  <c:v>2081.7199999999998</c:v>
                </c:pt>
                <c:pt idx="2928">
                  <c:v>2075</c:v>
                </c:pt>
                <c:pt idx="2929">
                  <c:v>2045.97</c:v>
                </c:pt>
                <c:pt idx="2930">
                  <c:v>2023.04</c:v>
                </c:pt>
                <c:pt idx="2931">
                  <c:v>2053.19</c:v>
                </c:pt>
                <c:pt idx="2932">
                  <c:v>2050.44</c:v>
                </c:pt>
                <c:pt idx="2933">
                  <c:v>2083.58</c:v>
                </c:pt>
                <c:pt idx="2934">
                  <c:v>2081.2399999999998</c:v>
                </c:pt>
                <c:pt idx="2935">
                  <c:v>2089.17</c:v>
                </c:pt>
                <c:pt idx="2936">
                  <c:v>2086.59</c:v>
                </c:pt>
                <c:pt idx="2937">
                  <c:v>2089.14</c:v>
                </c:pt>
                <c:pt idx="2938">
                  <c:v>2088.87</c:v>
                </c:pt>
                <c:pt idx="2939">
                  <c:v>2090.11</c:v>
                </c:pt>
                <c:pt idx="2940">
                  <c:v>2080.41</c:v>
                </c:pt>
                <c:pt idx="2941">
                  <c:v>2102.63</c:v>
                </c:pt>
                <c:pt idx="2942">
                  <c:v>2079.5100000000002</c:v>
                </c:pt>
                <c:pt idx="2943">
                  <c:v>2049.62</c:v>
                </c:pt>
                <c:pt idx="2944">
                  <c:v>2091.69</c:v>
                </c:pt>
                <c:pt idx="2945">
                  <c:v>2077.0700000000002</c:v>
                </c:pt>
                <c:pt idx="2946">
                  <c:v>2063.59</c:v>
                </c:pt>
                <c:pt idx="2947">
                  <c:v>2047.62</c:v>
                </c:pt>
                <c:pt idx="2948">
                  <c:v>2052.23</c:v>
                </c:pt>
                <c:pt idx="2949">
                  <c:v>2012.37</c:v>
                </c:pt>
                <c:pt idx="2950">
                  <c:v>2021.94</c:v>
                </c:pt>
                <c:pt idx="2951">
                  <c:v>2043.41</c:v>
                </c:pt>
                <c:pt idx="2952">
                  <c:v>2073.0700000000002</c:v>
                </c:pt>
                <c:pt idx="2953">
                  <c:v>2041.89</c:v>
                </c:pt>
                <c:pt idx="2954">
                  <c:v>2005.55</c:v>
                </c:pt>
                <c:pt idx="2955">
                  <c:v>2021.15</c:v>
                </c:pt>
                <c:pt idx="2956">
                  <c:v>2038.97</c:v>
                </c:pt>
                <c:pt idx="2957">
                  <c:v>2064.29</c:v>
                </c:pt>
                <c:pt idx="2958">
                  <c:v>2060.9899999999998</c:v>
                </c:pt>
                <c:pt idx="2959">
                  <c:v>2056.5</c:v>
                </c:pt>
                <c:pt idx="2960">
                  <c:v>2078.36</c:v>
                </c:pt>
                <c:pt idx="2961">
                  <c:v>2063.36</c:v>
                </c:pt>
                <c:pt idx="2962">
                  <c:v>2043.94</c:v>
                </c:pt>
                <c:pt idx="2963">
                  <c:v>2012.66</c:v>
                </c:pt>
                <c:pt idx="2964">
                  <c:v>2016.71</c:v>
                </c:pt>
                <c:pt idx="2965">
                  <c:v>1990.26</c:v>
                </c:pt>
                <c:pt idx="2966">
                  <c:v>1943.09</c:v>
                </c:pt>
                <c:pt idx="2967">
                  <c:v>1922.03</c:v>
                </c:pt>
                <c:pt idx="2968">
                  <c:v>1923.67</c:v>
                </c:pt>
                <c:pt idx="2969">
                  <c:v>1938.68</c:v>
                </c:pt>
                <c:pt idx="2970">
                  <c:v>1890.28</c:v>
                </c:pt>
                <c:pt idx="2971">
                  <c:v>1921.84</c:v>
                </c:pt>
                <c:pt idx="2972">
                  <c:v>1880.33</c:v>
                </c:pt>
                <c:pt idx="2973">
                  <c:v>1881.33</c:v>
                </c:pt>
                <c:pt idx="2974">
                  <c:v>1859.33</c:v>
                </c:pt>
                <c:pt idx="2975">
                  <c:v>1868.99</c:v>
                </c:pt>
                <c:pt idx="2976">
                  <c:v>1906.9</c:v>
                </c:pt>
                <c:pt idx="2977">
                  <c:v>1877.08</c:v>
                </c:pt>
                <c:pt idx="2978">
                  <c:v>1903.63</c:v>
                </c:pt>
                <c:pt idx="2979">
                  <c:v>1882.95</c:v>
                </c:pt>
                <c:pt idx="2980">
                  <c:v>1893.36</c:v>
                </c:pt>
                <c:pt idx="2981">
                  <c:v>1940.24</c:v>
                </c:pt>
                <c:pt idx="2982">
                  <c:v>1939.38</c:v>
                </c:pt>
                <c:pt idx="2983">
                  <c:v>1903.03</c:v>
                </c:pt>
                <c:pt idx="2984">
                  <c:v>1912.53</c:v>
                </c:pt>
                <c:pt idx="2985">
                  <c:v>1915.45</c:v>
                </c:pt>
                <c:pt idx="2986">
                  <c:v>1880.05</c:v>
                </c:pt>
                <c:pt idx="2987">
                  <c:v>1853.44</c:v>
                </c:pt>
                <c:pt idx="2988">
                  <c:v>1852.21</c:v>
                </c:pt>
                <c:pt idx="2989">
                  <c:v>1851.86</c:v>
                </c:pt>
                <c:pt idx="2990">
                  <c:v>1829.08</c:v>
                </c:pt>
                <c:pt idx="2991">
                  <c:v>1864.78</c:v>
                </c:pt>
                <c:pt idx="2992">
                  <c:v>1895.58</c:v>
                </c:pt>
                <c:pt idx="2993">
                  <c:v>1926.82</c:v>
                </c:pt>
                <c:pt idx="2994">
                  <c:v>1917.83</c:v>
                </c:pt>
                <c:pt idx="2995">
                  <c:v>1917.78</c:v>
                </c:pt>
                <c:pt idx="2996">
                  <c:v>1945.5</c:v>
                </c:pt>
                <c:pt idx="2997">
                  <c:v>1921.27</c:v>
                </c:pt>
                <c:pt idx="2998">
                  <c:v>1929.8</c:v>
                </c:pt>
                <c:pt idx="2999">
                  <c:v>1951.7</c:v>
                </c:pt>
                <c:pt idx="3000">
                  <c:v>1948.05</c:v>
                </c:pt>
                <c:pt idx="3001">
                  <c:v>1932.23</c:v>
                </c:pt>
                <c:pt idx="3002">
                  <c:v>1978.35</c:v>
                </c:pt>
                <c:pt idx="3003">
                  <c:v>1986.45</c:v>
                </c:pt>
                <c:pt idx="3004">
                  <c:v>1993.4</c:v>
                </c:pt>
                <c:pt idx="3005">
                  <c:v>1999.99</c:v>
                </c:pt>
                <c:pt idx="3006">
                  <c:v>2001.76</c:v>
                </c:pt>
                <c:pt idx="3007">
                  <c:v>1979.26</c:v>
                </c:pt>
                <c:pt idx="3008">
                  <c:v>1989.26</c:v>
                </c:pt>
                <c:pt idx="3009">
                  <c:v>1989.57</c:v>
                </c:pt>
                <c:pt idx="3010">
                  <c:v>2022.19</c:v>
                </c:pt>
                <c:pt idx="3011">
                  <c:v>2019.64</c:v>
                </c:pt>
                <c:pt idx="3012">
                  <c:v>2015.93</c:v>
                </c:pt>
                <c:pt idx="3013">
                  <c:v>2027.22</c:v>
                </c:pt>
                <c:pt idx="3014">
                  <c:v>2040.59</c:v>
                </c:pt>
                <c:pt idx="3015">
                  <c:v>2049.58</c:v>
                </c:pt>
                <c:pt idx="3016">
                  <c:v>2051.6</c:v>
                </c:pt>
                <c:pt idx="3017">
                  <c:v>2049.8000000000002</c:v>
                </c:pt>
                <c:pt idx="3018">
                  <c:v>2036.71</c:v>
                </c:pt>
                <c:pt idx="3019">
                  <c:v>2035.94</c:v>
                </c:pt>
                <c:pt idx="3020">
                  <c:v>2037.05</c:v>
                </c:pt>
                <c:pt idx="3021">
                  <c:v>2055.0100000000002</c:v>
                </c:pt>
                <c:pt idx="3022">
                  <c:v>2063.9499999999998</c:v>
                </c:pt>
                <c:pt idx="3023">
                  <c:v>2059.7399999999998</c:v>
                </c:pt>
                <c:pt idx="3024">
                  <c:v>2072.7800000000002</c:v>
                </c:pt>
                <c:pt idx="3025">
                  <c:v>2066.13</c:v>
                </c:pt>
                <c:pt idx="3026">
                  <c:v>2045.17</c:v>
                </c:pt>
                <c:pt idx="3027">
                  <c:v>2066.66</c:v>
                </c:pt>
                <c:pt idx="3028">
                  <c:v>2041.91</c:v>
                </c:pt>
                <c:pt idx="3029">
                  <c:v>2047.6</c:v>
                </c:pt>
                <c:pt idx="3030">
                  <c:v>2041.99</c:v>
                </c:pt>
                <c:pt idx="3031">
                  <c:v>2061.7199999999998</c:v>
                </c:pt>
                <c:pt idx="3032">
                  <c:v>2082.42</c:v>
                </c:pt>
                <c:pt idx="3033">
                  <c:v>2082.7800000000002</c:v>
                </c:pt>
                <c:pt idx="3034">
                  <c:v>2080.73</c:v>
                </c:pt>
                <c:pt idx="3035">
                  <c:v>2094.34</c:v>
                </c:pt>
                <c:pt idx="3036">
                  <c:v>2100.8000000000002</c:v>
                </c:pt>
                <c:pt idx="3037">
                  <c:v>2102.4</c:v>
                </c:pt>
                <c:pt idx="3038">
                  <c:v>2091.48</c:v>
                </c:pt>
                <c:pt idx="3039">
                  <c:v>2091.58</c:v>
                </c:pt>
                <c:pt idx="3040">
                  <c:v>2087.79</c:v>
                </c:pt>
                <c:pt idx="3041">
                  <c:v>2091.6999999999998</c:v>
                </c:pt>
                <c:pt idx="3042">
                  <c:v>2095.15</c:v>
                </c:pt>
                <c:pt idx="3043">
                  <c:v>2075.81</c:v>
                </c:pt>
                <c:pt idx="3044">
                  <c:v>2065.3000000000002</c:v>
                </c:pt>
                <c:pt idx="3045">
                  <c:v>2081.4299999999998</c:v>
                </c:pt>
                <c:pt idx="3046">
                  <c:v>2063.37</c:v>
                </c:pt>
                <c:pt idx="3047">
                  <c:v>2051.12</c:v>
                </c:pt>
                <c:pt idx="3048">
                  <c:v>2050.63</c:v>
                </c:pt>
                <c:pt idx="3049">
                  <c:v>2057.14</c:v>
                </c:pt>
                <c:pt idx="3050">
                  <c:v>2058.69</c:v>
                </c:pt>
                <c:pt idx="3051">
                  <c:v>2084.39</c:v>
                </c:pt>
                <c:pt idx="3052">
                  <c:v>2064.46</c:v>
                </c:pt>
                <c:pt idx="3053">
                  <c:v>2064.11</c:v>
                </c:pt>
                <c:pt idx="3054">
                  <c:v>2046.61</c:v>
                </c:pt>
                <c:pt idx="3055">
                  <c:v>2066.66</c:v>
                </c:pt>
                <c:pt idx="3056">
                  <c:v>2047.21</c:v>
                </c:pt>
                <c:pt idx="3057">
                  <c:v>2047.63</c:v>
                </c:pt>
                <c:pt idx="3058">
                  <c:v>2040.04</c:v>
                </c:pt>
                <c:pt idx="3059">
                  <c:v>2052.3200000000002</c:v>
                </c:pt>
                <c:pt idx="3060">
                  <c:v>2048.04</c:v>
                </c:pt>
                <c:pt idx="3061">
                  <c:v>2076.06</c:v>
                </c:pt>
                <c:pt idx="3062">
                  <c:v>2090.54</c:v>
                </c:pt>
                <c:pt idx="3063">
                  <c:v>2090.1</c:v>
                </c:pt>
                <c:pt idx="3064">
                  <c:v>2099.06</c:v>
                </c:pt>
                <c:pt idx="3065">
                  <c:v>2096.9499999999998</c:v>
                </c:pt>
                <c:pt idx="3066">
                  <c:v>2099.33</c:v>
                </c:pt>
                <c:pt idx="3067">
                  <c:v>2105.2600000000002</c:v>
                </c:pt>
                <c:pt idx="3068">
                  <c:v>2099.13</c:v>
                </c:pt>
                <c:pt idx="3069">
                  <c:v>2109.41</c:v>
                </c:pt>
                <c:pt idx="3070">
                  <c:v>2112.13</c:v>
                </c:pt>
                <c:pt idx="3071">
                  <c:v>2119.12</c:v>
                </c:pt>
                <c:pt idx="3072">
                  <c:v>2115.48</c:v>
                </c:pt>
                <c:pt idx="3073">
                  <c:v>2096.0700000000002</c:v>
                </c:pt>
                <c:pt idx="3074">
                  <c:v>2079.06</c:v>
                </c:pt>
                <c:pt idx="3075">
                  <c:v>2075.3200000000002</c:v>
                </c:pt>
                <c:pt idx="3076">
                  <c:v>2071.5</c:v>
                </c:pt>
                <c:pt idx="3077">
                  <c:v>2077.9899999999998</c:v>
                </c:pt>
                <c:pt idx="3078">
                  <c:v>2071.2199999999998</c:v>
                </c:pt>
                <c:pt idx="3079">
                  <c:v>2083.25</c:v>
                </c:pt>
                <c:pt idx="3080">
                  <c:v>2088.9</c:v>
                </c:pt>
                <c:pt idx="3081">
                  <c:v>2085.4499999999998</c:v>
                </c:pt>
                <c:pt idx="3082">
                  <c:v>2113.3200000000002</c:v>
                </c:pt>
                <c:pt idx="3083">
                  <c:v>2037.3</c:v>
                </c:pt>
                <c:pt idx="3084">
                  <c:v>2000.54</c:v>
                </c:pt>
                <c:pt idx="3085">
                  <c:v>2036.09</c:v>
                </c:pt>
                <c:pt idx="3086">
                  <c:v>2070.77</c:v>
                </c:pt>
                <c:pt idx="3087">
                  <c:v>2098.86</c:v>
                </c:pt>
                <c:pt idx="3088">
                  <c:v>2102.9499999999998</c:v>
                </c:pt>
                <c:pt idx="3089">
                  <c:v>2088.5500000000002</c:v>
                </c:pt>
                <c:pt idx="3090">
                  <c:v>2099.73</c:v>
                </c:pt>
                <c:pt idx="3091">
                  <c:v>2097.9</c:v>
                </c:pt>
                <c:pt idx="3092">
                  <c:v>2129.9</c:v>
                </c:pt>
                <c:pt idx="3093">
                  <c:v>2137.16</c:v>
                </c:pt>
                <c:pt idx="3094">
                  <c:v>2152.14</c:v>
                </c:pt>
                <c:pt idx="3095">
                  <c:v>2152.4299999999998</c:v>
                </c:pt>
                <c:pt idx="3096">
                  <c:v>2163.75</c:v>
                </c:pt>
                <c:pt idx="3097">
                  <c:v>2161.7399999999998</c:v>
                </c:pt>
                <c:pt idx="3098">
                  <c:v>2166.89</c:v>
                </c:pt>
                <c:pt idx="3099">
                  <c:v>2163.7800000000002</c:v>
                </c:pt>
                <c:pt idx="3100">
                  <c:v>2173.02</c:v>
                </c:pt>
                <c:pt idx="3101">
                  <c:v>2165.17</c:v>
                </c:pt>
                <c:pt idx="3102">
                  <c:v>2175.0300000000002</c:v>
                </c:pt>
                <c:pt idx="3103">
                  <c:v>2168.48</c:v>
                </c:pt>
                <c:pt idx="3104">
                  <c:v>2169.1799999999998</c:v>
                </c:pt>
                <c:pt idx="3105">
                  <c:v>2166.58</c:v>
                </c:pt>
                <c:pt idx="3106">
                  <c:v>2170.06</c:v>
                </c:pt>
                <c:pt idx="3107">
                  <c:v>2173.6</c:v>
                </c:pt>
                <c:pt idx="3108">
                  <c:v>2170.84</c:v>
                </c:pt>
                <c:pt idx="3109">
                  <c:v>2157.0300000000002</c:v>
                </c:pt>
                <c:pt idx="3110">
                  <c:v>2163.79</c:v>
                </c:pt>
                <c:pt idx="3111">
                  <c:v>2164.25</c:v>
                </c:pt>
                <c:pt idx="3112">
                  <c:v>2182.87</c:v>
                </c:pt>
                <c:pt idx="3113">
                  <c:v>2180.89</c:v>
                </c:pt>
                <c:pt idx="3114">
                  <c:v>2181.7399999999998</c:v>
                </c:pt>
                <c:pt idx="3115">
                  <c:v>2175.4899999999998</c:v>
                </c:pt>
                <c:pt idx="3116">
                  <c:v>2185.79</c:v>
                </c:pt>
                <c:pt idx="3117">
                  <c:v>2184.0500000000002</c:v>
                </c:pt>
                <c:pt idx="3118">
                  <c:v>2190.15</c:v>
                </c:pt>
                <c:pt idx="3119">
                  <c:v>2178.15</c:v>
                </c:pt>
                <c:pt idx="3120">
                  <c:v>2182.2199999999998</c:v>
                </c:pt>
                <c:pt idx="3121">
                  <c:v>2187.02</c:v>
                </c:pt>
                <c:pt idx="3122">
                  <c:v>2183.87</c:v>
                </c:pt>
                <c:pt idx="3123">
                  <c:v>2182.64</c:v>
                </c:pt>
                <c:pt idx="3124">
                  <c:v>2186.9</c:v>
                </c:pt>
                <c:pt idx="3125">
                  <c:v>2175.44</c:v>
                </c:pt>
                <c:pt idx="3126">
                  <c:v>2172.4699999999998</c:v>
                </c:pt>
                <c:pt idx="3127">
                  <c:v>2169.04</c:v>
                </c:pt>
                <c:pt idx="3128">
                  <c:v>2180.38</c:v>
                </c:pt>
                <c:pt idx="3129">
                  <c:v>2176.12</c:v>
                </c:pt>
                <c:pt idx="3130">
                  <c:v>2170.9499999999998</c:v>
                </c:pt>
                <c:pt idx="3131">
                  <c:v>2170.86</c:v>
                </c:pt>
                <c:pt idx="3132">
                  <c:v>2179.98</c:v>
                </c:pt>
                <c:pt idx="3133">
                  <c:v>2186.48</c:v>
                </c:pt>
                <c:pt idx="3134">
                  <c:v>2186.16</c:v>
                </c:pt>
                <c:pt idx="3135">
                  <c:v>2181.3000000000002</c:v>
                </c:pt>
                <c:pt idx="3136">
                  <c:v>2127.81</c:v>
                </c:pt>
                <c:pt idx="3137">
                  <c:v>2159.04</c:v>
                </c:pt>
                <c:pt idx="3138">
                  <c:v>2127.02</c:v>
                </c:pt>
                <c:pt idx="3139">
                  <c:v>2125.77</c:v>
                </c:pt>
                <c:pt idx="3140">
                  <c:v>2147.2600000000002</c:v>
                </c:pt>
                <c:pt idx="3141">
                  <c:v>2139.16</c:v>
                </c:pt>
                <c:pt idx="3142">
                  <c:v>2139.12</c:v>
                </c:pt>
                <c:pt idx="3143">
                  <c:v>2139.7600000000002</c:v>
                </c:pt>
                <c:pt idx="3144">
                  <c:v>2163.12</c:v>
                </c:pt>
                <c:pt idx="3145">
                  <c:v>2177.1799999999998</c:v>
                </c:pt>
                <c:pt idx="3146">
                  <c:v>2164.69</c:v>
                </c:pt>
                <c:pt idx="3147">
                  <c:v>2146.1</c:v>
                </c:pt>
                <c:pt idx="3148">
                  <c:v>2159.9299999999998</c:v>
                </c:pt>
                <c:pt idx="3149">
                  <c:v>2171.37</c:v>
                </c:pt>
                <c:pt idx="3150">
                  <c:v>2151.13</c:v>
                </c:pt>
                <c:pt idx="3151">
                  <c:v>2168.27</c:v>
                </c:pt>
                <c:pt idx="3152">
                  <c:v>2161.1999999999998</c:v>
                </c:pt>
                <c:pt idx="3153">
                  <c:v>2150.4899999999998</c:v>
                </c:pt>
                <c:pt idx="3154">
                  <c:v>2159.73</c:v>
                </c:pt>
                <c:pt idx="3155">
                  <c:v>2160.77</c:v>
                </c:pt>
                <c:pt idx="3156">
                  <c:v>2153.7399999999998</c:v>
                </c:pt>
                <c:pt idx="3157">
                  <c:v>2163.66</c:v>
                </c:pt>
                <c:pt idx="3158">
                  <c:v>2136.73</c:v>
                </c:pt>
                <c:pt idx="3159">
                  <c:v>2139.1799999999998</c:v>
                </c:pt>
                <c:pt idx="3160">
                  <c:v>2132.5500000000002</c:v>
                </c:pt>
                <c:pt idx="3161">
                  <c:v>2132.98</c:v>
                </c:pt>
                <c:pt idx="3162">
                  <c:v>2126.5</c:v>
                </c:pt>
                <c:pt idx="3163">
                  <c:v>2139.6</c:v>
                </c:pt>
                <c:pt idx="3164">
                  <c:v>2144.29</c:v>
                </c:pt>
                <c:pt idx="3165">
                  <c:v>2141.34</c:v>
                </c:pt>
                <c:pt idx="3166">
                  <c:v>2141.16</c:v>
                </c:pt>
                <c:pt idx="3167">
                  <c:v>2151.33</c:v>
                </c:pt>
                <c:pt idx="3168">
                  <c:v>2143.16</c:v>
                </c:pt>
                <c:pt idx="3169">
                  <c:v>2139.4299999999998</c:v>
                </c:pt>
                <c:pt idx="3170">
                  <c:v>2133.04</c:v>
                </c:pt>
                <c:pt idx="3171">
                  <c:v>2126.41</c:v>
                </c:pt>
                <c:pt idx="3172">
                  <c:v>2126.15</c:v>
                </c:pt>
                <c:pt idx="3173">
                  <c:v>2111.7199999999998</c:v>
                </c:pt>
                <c:pt idx="3174">
                  <c:v>2097.94</c:v>
                </c:pt>
                <c:pt idx="3175">
                  <c:v>2088.66</c:v>
                </c:pt>
                <c:pt idx="3176">
                  <c:v>2085.1799999999998</c:v>
                </c:pt>
                <c:pt idx="3177">
                  <c:v>2131.52</c:v>
                </c:pt>
                <c:pt idx="3178">
                  <c:v>2139.56</c:v>
                </c:pt>
                <c:pt idx="3179">
                  <c:v>2163.2600000000002</c:v>
                </c:pt>
                <c:pt idx="3180">
                  <c:v>2167.48</c:v>
                </c:pt>
                <c:pt idx="3181">
                  <c:v>2164.4499999999998</c:v>
                </c:pt>
                <c:pt idx="3182">
                  <c:v>2164.1999999999998</c:v>
                </c:pt>
                <c:pt idx="3183">
                  <c:v>2180.39</c:v>
                </c:pt>
                <c:pt idx="3184">
                  <c:v>2176.94</c:v>
                </c:pt>
                <c:pt idx="3185">
                  <c:v>2187.12</c:v>
                </c:pt>
                <c:pt idx="3186">
                  <c:v>2181.9</c:v>
                </c:pt>
                <c:pt idx="3187">
                  <c:v>2198.1799999999998</c:v>
                </c:pt>
                <c:pt idx="3188">
                  <c:v>2202.94</c:v>
                </c:pt>
                <c:pt idx="3189">
                  <c:v>2204.7199999999998</c:v>
                </c:pt>
                <c:pt idx="3190">
                  <c:v>2213.35</c:v>
                </c:pt>
                <c:pt idx="3191">
                  <c:v>2201.7199999999998</c:v>
                </c:pt>
                <c:pt idx="3192">
                  <c:v>2204.66</c:v>
                </c:pt>
                <c:pt idx="3193">
                  <c:v>2198.81</c:v>
                </c:pt>
                <c:pt idx="3194">
                  <c:v>2191.08</c:v>
                </c:pt>
                <c:pt idx="3195">
                  <c:v>2191.9499999999998</c:v>
                </c:pt>
                <c:pt idx="3196">
                  <c:v>2204.71</c:v>
                </c:pt>
                <c:pt idx="3197">
                  <c:v>2212.23</c:v>
                </c:pt>
                <c:pt idx="3198">
                  <c:v>2241.35</c:v>
                </c:pt>
                <c:pt idx="3199">
                  <c:v>2246.19</c:v>
                </c:pt>
                <c:pt idx="3200">
                  <c:v>2259.5300000000002</c:v>
                </c:pt>
                <c:pt idx="3201">
                  <c:v>2256.96</c:v>
                </c:pt>
                <c:pt idx="3202">
                  <c:v>2271.7199999999998</c:v>
                </c:pt>
                <c:pt idx="3203">
                  <c:v>2253.2800000000002</c:v>
                </c:pt>
                <c:pt idx="3204">
                  <c:v>2262.0300000000002</c:v>
                </c:pt>
                <c:pt idx="3205">
                  <c:v>2258.0700000000002</c:v>
                </c:pt>
                <c:pt idx="3206">
                  <c:v>2262.5300000000002</c:v>
                </c:pt>
                <c:pt idx="3207">
                  <c:v>2270.7600000000002</c:v>
                </c:pt>
                <c:pt idx="3208">
                  <c:v>2265.1799999999998</c:v>
                </c:pt>
                <c:pt idx="3209">
                  <c:v>2260.96</c:v>
                </c:pt>
                <c:pt idx="3210">
                  <c:v>2263.79</c:v>
                </c:pt>
                <c:pt idx="3211">
                  <c:v>2268.88</c:v>
                </c:pt>
                <c:pt idx="3212">
                  <c:v>2249.92</c:v>
                </c:pt>
                <c:pt idx="3213">
                  <c:v>2249.2600000000002</c:v>
                </c:pt>
                <c:pt idx="3214">
                  <c:v>2238.83</c:v>
                </c:pt>
                <c:pt idx="3215">
                  <c:v>2257.83</c:v>
                </c:pt>
                <c:pt idx="3216">
                  <c:v>2270.75</c:v>
                </c:pt>
                <c:pt idx="3217">
                  <c:v>2269</c:v>
                </c:pt>
                <c:pt idx="3218">
                  <c:v>2276.98</c:v>
                </c:pt>
                <c:pt idx="3219">
                  <c:v>2268.9</c:v>
                </c:pt>
                <c:pt idx="3220">
                  <c:v>2268.9</c:v>
                </c:pt>
                <c:pt idx="3221">
                  <c:v>2275.3200000000002</c:v>
                </c:pt>
                <c:pt idx="3222">
                  <c:v>2270.44</c:v>
                </c:pt>
                <c:pt idx="3223">
                  <c:v>2274.64</c:v>
                </c:pt>
                <c:pt idx="3224">
                  <c:v>2267.89</c:v>
                </c:pt>
                <c:pt idx="3225">
                  <c:v>2271.89</c:v>
                </c:pt>
                <c:pt idx="3226">
                  <c:v>2263.69</c:v>
                </c:pt>
                <c:pt idx="3227">
                  <c:v>2271.31</c:v>
                </c:pt>
                <c:pt idx="3228">
                  <c:v>2265.1999999999998</c:v>
                </c:pt>
                <c:pt idx="3229">
                  <c:v>2280.0700000000002</c:v>
                </c:pt>
                <c:pt idx="3230">
                  <c:v>2298.37</c:v>
                </c:pt>
                <c:pt idx="3231">
                  <c:v>2296.6799999999998</c:v>
                </c:pt>
                <c:pt idx="3232">
                  <c:v>2294.69</c:v>
                </c:pt>
                <c:pt idx="3233">
                  <c:v>2280.9</c:v>
                </c:pt>
                <c:pt idx="3234">
                  <c:v>2278.87</c:v>
                </c:pt>
                <c:pt idx="3235">
                  <c:v>2279.5500489999999</c:v>
                </c:pt>
                <c:pt idx="3236">
                  <c:v>2280.8500979999999</c:v>
                </c:pt>
                <c:pt idx="3237">
                  <c:v>2297.419922</c:v>
                </c:pt>
                <c:pt idx="3238">
                  <c:v>2292.5600589999999</c:v>
                </c:pt>
                <c:pt idx="3239">
                  <c:v>2293.080078</c:v>
                </c:pt>
                <c:pt idx="3240">
                  <c:v>2294.669922</c:v>
                </c:pt>
                <c:pt idx="3241">
                  <c:v>2307.8701169999999</c:v>
                </c:pt>
                <c:pt idx="3242">
                  <c:v>2316.1000979999999</c:v>
                </c:pt>
                <c:pt idx="3243">
                  <c:v>2328.25</c:v>
                </c:pt>
                <c:pt idx="3244">
                  <c:v>2337.580078</c:v>
                </c:pt>
                <c:pt idx="3245">
                  <c:v>2349.25</c:v>
                </c:pt>
                <c:pt idx="3246">
                  <c:v>2347.219971</c:v>
                </c:pt>
                <c:pt idx="3247">
                  <c:v>2351.1599120000001</c:v>
                </c:pt>
                <c:pt idx="3248">
                  <c:v>2365.3798830000001</c:v>
                </c:pt>
                <c:pt idx="3249">
                  <c:v>2362.820068</c:v>
                </c:pt>
                <c:pt idx="3250">
                  <c:v>2363.8100589999999</c:v>
                </c:pt>
                <c:pt idx="3251">
                  <c:v>2367.3400879999999</c:v>
                </c:pt>
                <c:pt idx="3252">
                  <c:v>2369.75</c:v>
                </c:pt>
                <c:pt idx="3253">
                  <c:v>2363.639893</c:v>
                </c:pt>
                <c:pt idx="3254">
                  <c:v>2395.959961</c:v>
                </c:pt>
                <c:pt idx="3255">
                  <c:v>2381.919922</c:v>
                </c:pt>
                <c:pt idx="3256">
                  <c:v>2383.1201169999999</c:v>
                </c:pt>
                <c:pt idx="3257">
                  <c:v>2375.3100589999999</c:v>
                </c:pt>
                <c:pt idx="3258">
                  <c:v>2368.389893</c:v>
                </c:pt>
                <c:pt idx="3259">
                  <c:v>2362.9799800000001</c:v>
                </c:pt>
                <c:pt idx="3260">
                  <c:v>2364.8701169999999</c:v>
                </c:pt>
                <c:pt idx="3261">
                  <c:v>2372.6000979999999</c:v>
                </c:pt>
                <c:pt idx="3262">
                  <c:v>2373.469971</c:v>
                </c:pt>
                <c:pt idx="3263">
                  <c:v>2365.4499510000001</c:v>
                </c:pt>
                <c:pt idx="3264">
                  <c:v>2385.26001</c:v>
                </c:pt>
                <c:pt idx="3265">
                  <c:v>2381.3798830000001</c:v>
                </c:pt>
                <c:pt idx="3266">
                  <c:v>2378.25</c:v>
                </c:pt>
                <c:pt idx="3267">
                  <c:v>2373.469971</c:v>
                </c:pt>
                <c:pt idx="3268">
                  <c:v>2344.0200199999999</c:v>
                </c:pt>
                <c:pt idx="3269">
                  <c:v>2348.4499510000001</c:v>
                </c:pt>
                <c:pt idx="3270">
                  <c:v>2345.959961</c:v>
                </c:pt>
                <c:pt idx="3271">
                  <c:v>2343.9799800000001</c:v>
                </c:pt>
                <c:pt idx="3272">
                  <c:v>2341.5900879999999</c:v>
                </c:pt>
                <c:pt idx="3273">
                  <c:v>2358.570068</c:v>
                </c:pt>
                <c:pt idx="3274">
                  <c:v>2361.1298830000001</c:v>
                </c:pt>
                <c:pt idx="3275">
                  <c:v>2368.0600589999999</c:v>
                </c:pt>
                <c:pt idx="3276">
                  <c:v>2362.719971</c:v>
                </c:pt>
                <c:pt idx="3277">
                  <c:v>2358.8400879999999</c:v>
                </c:pt>
                <c:pt idx="3278">
                  <c:v>2360.1599120000001</c:v>
                </c:pt>
                <c:pt idx="3279">
                  <c:v>2352.9499510000001</c:v>
                </c:pt>
                <c:pt idx="3280">
                  <c:v>2357.48999</c:v>
                </c:pt>
                <c:pt idx="3281">
                  <c:v>2355.540039</c:v>
                </c:pt>
                <c:pt idx="3282">
                  <c:v>2357.1599120000001</c:v>
                </c:pt>
                <c:pt idx="3283">
                  <c:v>2353.780029</c:v>
                </c:pt>
                <c:pt idx="3284">
                  <c:v>2344.929932</c:v>
                </c:pt>
                <c:pt idx="3285">
                  <c:v>2328.9499510000001</c:v>
                </c:pt>
                <c:pt idx="3286">
                  <c:v>2349.01001</c:v>
                </c:pt>
                <c:pt idx="3287">
                  <c:v>2342.1899410000001</c:v>
                </c:pt>
                <c:pt idx="3288">
                  <c:v>2338.169922</c:v>
                </c:pt>
                <c:pt idx="3289">
                  <c:v>2355.8400879999999</c:v>
                </c:pt>
                <c:pt idx="3290">
                  <c:v>2348.6899410000001</c:v>
                </c:pt>
                <c:pt idx="3291">
                  <c:v>2374.1499020000001</c:v>
                </c:pt>
                <c:pt idx="3292">
                  <c:v>2388.610107</c:v>
                </c:pt>
                <c:pt idx="3293">
                  <c:v>2387.4499510000001</c:v>
                </c:pt>
                <c:pt idx="3294">
                  <c:v>2388.7700199999999</c:v>
                </c:pt>
                <c:pt idx="3295">
                  <c:v>2384.1999510000001</c:v>
                </c:pt>
                <c:pt idx="3296">
                  <c:v>2388.330078</c:v>
                </c:pt>
                <c:pt idx="3297">
                  <c:v>2391.169922</c:v>
                </c:pt>
                <c:pt idx="3298">
                  <c:v>2388.1298830000001</c:v>
                </c:pt>
                <c:pt idx="3299">
                  <c:v>2389.5200199999999</c:v>
                </c:pt>
                <c:pt idx="3300">
                  <c:v>2399.290039</c:v>
                </c:pt>
                <c:pt idx="3301">
                  <c:v>2399.3798830000001</c:v>
                </c:pt>
                <c:pt idx="3302">
                  <c:v>2396.919922</c:v>
                </c:pt>
                <c:pt idx="3303">
                  <c:v>2399.6298830000001</c:v>
                </c:pt>
                <c:pt idx="3304">
                  <c:v>2394.4399410000001</c:v>
                </c:pt>
                <c:pt idx="3305">
                  <c:v>2390.8999020000001</c:v>
                </c:pt>
                <c:pt idx="3306">
                  <c:v>2402.320068</c:v>
                </c:pt>
                <c:pt idx="3307">
                  <c:v>2400.669922</c:v>
                </c:pt>
                <c:pt idx="3308">
                  <c:v>2357.030029</c:v>
                </c:pt>
                <c:pt idx="3309">
                  <c:v>2365.719971</c:v>
                </c:pt>
                <c:pt idx="3310">
                  <c:v>2381.7299800000001</c:v>
                </c:pt>
                <c:pt idx="3311">
                  <c:v>2394.0200199999999</c:v>
                </c:pt>
                <c:pt idx="3312">
                  <c:v>2398.419922</c:v>
                </c:pt>
                <c:pt idx="3313">
                  <c:v>2404.389893</c:v>
                </c:pt>
                <c:pt idx="3314">
                  <c:v>2415.070068</c:v>
                </c:pt>
                <c:pt idx="3315">
                  <c:v>2415.820068</c:v>
                </c:pt>
                <c:pt idx="3316">
                  <c:v>2412.9099120000001</c:v>
                </c:pt>
                <c:pt idx="3317">
                  <c:v>2411.8000489999999</c:v>
                </c:pt>
                <c:pt idx="3318">
                  <c:v>2430.0600589999999</c:v>
                </c:pt>
                <c:pt idx="3319">
                  <c:v>2439.070068</c:v>
                </c:pt>
                <c:pt idx="3320">
                  <c:v>2436.1000979999999</c:v>
                </c:pt>
                <c:pt idx="3321">
                  <c:v>2429.330078</c:v>
                </c:pt>
                <c:pt idx="3322">
                  <c:v>2433.139893</c:v>
                </c:pt>
                <c:pt idx="3323">
                  <c:v>2433.790039</c:v>
                </c:pt>
                <c:pt idx="3324">
                  <c:v>2431.7700199999999</c:v>
                </c:pt>
                <c:pt idx="3325">
                  <c:v>2429.389893</c:v>
                </c:pt>
                <c:pt idx="3326">
                  <c:v>2440.3500979999999</c:v>
                </c:pt>
                <c:pt idx="3327">
                  <c:v>2437.919922</c:v>
                </c:pt>
                <c:pt idx="3328">
                  <c:v>2432.459961</c:v>
                </c:pt>
                <c:pt idx="3329">
                  <c:v>2433.1499020000001</c:v>
                </c:pt>
                <c:pt idx="3330">
                  <c:v>2453.459961</c:v>
                </c:pt>
                <c:pt idx="3331">
                  <c:v>2437.030029</c:v>
                </c:pt>
                <c:pt idx="3332">
                  <c:v>2435.610107</c:v>
                </c:pt>
                <c:pt idx="3333">
                  <c:v>2434.5</c:v>
                </c:pt>
                <c:pt idx="3334">
                  <c:v>2438.3000489999999</c:v>
                </c:pt>
                <c:pt idx="3335">
                  <c:v>2439.070068</c:v>
                </c:pt>
                <c:pt idx="3336">
                  <c:v>2419.3798830000001</c:v>
                </c:pt>
                <c:pt idx="3337">
                  <c:v>2440.6899410000001</c:v>
                </c:pt>
                <c:pt idx="3338">
                  <c:v>2419.6999510000001</c:v>
                </c:pt>
                <c:pt idx="3339">
                  <c:v>2423.4099120000001</c:v>
                </c:pt>
                <c:pt idx="3340">
                  <c:v>2429.01001</c:v>
                </c:pt>
                <c:pt idx="3341">
                  <c:v>2432.540039</c:v>
                </c:pt>
                <c:pt idx="3342">
                  <c:v>2409.75</c:v>
                </c:pt>
                <c:pt idx="3343">
                  <c:v>2425.179932</c:v>
                </c:pt>
                <c:pt idx="3344">
                  <c:v>2427.429932</c:v>
                </c:pt>
                <c:pt idx="3345">
                  <c:v>2425.530029</c:v>
                </c:pt>
                <c:pt idx="3346">
                  <c:v>2443.25</c:v>
                </c:pt>
                <c:pt idx="3347">
                  <c:v>2447.830078</c:v>
                </c:pt>
                <c:pt idx="3348">
                  <c:v>2459.2700199999999</c:v>
                </c:pt>
                <c:pt idx="3349">
                  <c:v>2459.139893</c:v>
                </c:pt>
                <c:pt idx="3350">
                  <c:v>2460.610107</c:v>
                </c:pt>
                <c:pt idx="3351">
                  <c:v>2473.830078</c:v>
                </c:pt>
                <c:pt idx="3352">
                  <c:v>2473.4499510000001</c:v>
                </c:pt>
                <c:pt idx="3353">
                  <c:v>2472.540039</c:v>
                </c:pt>
                <c:pt idx="3354">
                  <c:v>2469.9099120000001</c:v>
                </c:pt>
                <c:pt idx="3355">
                  <c:v>2477.1298830000001</c:v>
                </c:pt>
                <c:pt idx="3356">
                  <c:v>2477.830078</c:v>
                </c:pt>
                <c:pt idx="3357">
                  <c:v>2475.419922</c:v>
                </c:pt>
                <c:pt idx="3358">
                  <c:v>2472.1000979999999</c:v>
                </c:pt>
                <c:pt idx="3359">
                  <c:v>2470.3000489999999</c:v>
                </c:pt>
                <c:pt idx="3360">
                  <c:v>2476.3500979999999</c:v>
                </c:pt>
                <c:pt idx="3361">
                  <c:v>2477.570068</c:v>
                </c:pt>
                <c:pt idx="3362">
                  <c:v>2472.1599120000001</c:v>
                </c:pt>
                <c:pt idx="3363">
                  <c:v>2476.830078</c:v>
                </c:pt>
                <c:pt idx="3364">
                  <c:v>2480.9099120000001</c:v>
                </c:pt>
                <c:pt idx="3365">
                  <c:v>2474.919922</c:v>
                </c:pt>
                <c:pt idx="3366">
                  <c:v>2474.0200199999999</c:v>
                </c:pt>
                <c:pt idx="3367">
                  <c:v>2438.209961</c:v>
                </c:pt>
                <c:pt idx="3368">
                  <c:v>2441.320068</c:v>
                </c:pt>
                <c:pt idx="3369">
                  <c:v>2465.8400879999999</c:v>
                </c:pt>
                <c:pt idx="3370">
                  <c:v>2464.610107</c:v>
                </c:pt>
                <c:pt idx="3371">
                  <c:v>2468.110107</c:v>
                </c:pt>
                <c:pt idx="3372">
                  <c:v>2430.01001</c:v>
                </c:pt>
                <c:pt idx="3373">
                  <c:v>2425.5500489999999</c:v>
                </c:pt>
                <c:pt idx="3374">
                  <c:v>2428.3701169999999</c:v>
                </c:pt>
                <c:pt idx="3375">
                  <c:v>2452.51001</c:v>
                </c:pt>
                <c:pt idx="3376">
                  <c:v>2444.040039</c:v>
                </c:pt>
                <c:pt idx="3377">
                  <c:v>2438.969971</c:v>
                </c:pt>
                <c:pt idx="3378">
                  <c:v>2443.0500489999999</c:v>
                </c:pt>
                <c:pt idx="3379">
                  <c:v>2444.23999</c:v>
                </c:pt>
                <c:pt idx="3380">
                  <c:v>2446.3000489999999</c:v>
                </c:pt>
                <c:pt idx="3381">
                  <c:v>2457.5900879999999</c:v>
                </c:pt>
                <c:pt idx="3382">
                  <c:v>2471.6499020000001</c:v>
                </c:pt>
                <c:pt idx="3383">
                  <c:v>2476.5500489999999</c:v>
                </c:pt>
                <c:pt idx="3384">
                  <c:v>2457.8500979999999</c:v>
                </c:pt>
                <c:pt idx="3385">
                  <c:v>2465.540039</c:v>
                </c:pt>
                <c:pt idx="3386">
                  <c:v>2465.1000979999999</c:v>
                </c:pt>
                <c:pt idx="3387">
                  <c:v>2461.429932</c:v>
                </c:pt>
                <c:pt idx="3388">
                  <c:v>2488.110107</c:v>
                </c:pt>
                <c:pt idx="3389">
                  <c:v>2496.4799800000001</c:v>
                </c:pt>
                <c:pt idx="3390">
                  <c:v>2498.3701169999999</c:v>
                </c:pt>
                <c:pt idx="3391">
                  <c:v>2495.6201169999999</c:v>
                </c:pt>
                <c:pt idx="3392">
                  <c:v>2500.2299800000001</c:v>
                </c:pt>
                <c:pt idx="3393">
                  <c:v>2503.8701169999999</c:v>
                </c:pt>
                <c:pt idx="3394">
                  <c:v>2506.6499020000001</c:v>
                </c:pt>
                <c:pt idx="3395">
                  <c:v>2508.23999</c:v>
                </c:pt>
                <c:pt idx="3396">
                  <c:v>2500.6000979999999</c:v>
                </c:pt>
                <c:pt idx="3397">
                  <c:v>2502.219971</c:v>
                </c:pt>
                <c:pt idx="3398">
                  <c:v>2496.6599120000001</c:v>
                </c:pt>
                <c:pt idx="3399">
                  <c:v>2496.8400879999999</c:v>
                </c:pt>
                <c:pt idx="3400">
                  <c:v>2507.040039</c:v>
                </c:pt>
                <c:pt idx="3401">
                  <c:v>2510.0600589999999</c:v>
                </c:pt>
                <c:pt idx="3402">
                  <c:v>2519.360107</c:v>
                </c:pt>
                <c:pt idx="3403">
                  <c:v>2529.1201169999999</c:v>
                </c:pt>
                <c:pt idx="3404">
                  <c:v>2534.580078</c:v>
                </c:pt>
                <c:pt idx="3405">
                  <c:v>2537.73999</c:v>
                </c:pt>
                <c:pt idx="3406">
                  <c:v>2552.070068</c:v>
                </c:pt>
                <c:pt idx="3407">
                  <c:v>2549.330078</c:v>
                </c:pt>
                <c:pt idx="3408">
                  <c:v>2544.7299800000001</c:v>
                </c:pt>
                <c:pt idx="3409">
                  <c:v>2550.639893</c:v>
                </c:pt>
                <c:pt idx="3410">
                  <c:v>2555.23999</c:v>
                </c:pt>
                <c:pt idx="3411">
                  <c:v>2550.929932</c:v>
                </c:pt>
                <c:pt idx="3412">
                  <c:v>2553.169922</c:v>
                </c:pt>
                <c:pt idx="3413">
                  <c:v>2557.639893</c:v>
                </c:pt>
                <c:pt idx="3414">
                  <c:v>2559.360107</c:v>
                </c:pt>
                <c:pt idx="3415">
                  <c:v>2561.26001</c:v>
                </c:pt>
                <c:pt idx="3416">
                  <c:v>2562.1000979999999</c:v>
                </c:pt>
                <c:pt idx="3417">
                  <c:v>2575.209961</c:v>
                </c:pt>
                <c:pt idx="3418">
                  <c:v>2564.9799800000001</c:v>
                </c:pt>
                <c:pt idx="3419">
                  <c:v>2569.1298830000001</c:v>
                </c:pt>
                <c:pt idx="3420">
                  <c:v>2557.1499020000001</c:v>
                </c:pt>
                <c:pt idx="3421">
                  <c:v>2560.3999020000001</c:v>
                </c:pt>
                <c:pt idx="3422">
                  <c:v>2581.070068</c:v>
                </c:pt>
                <c:pt idx="3423">
                  <c:v>2572.830078</c:v>
                </c:pt>
                <c:pt idx="3424">
                  <c:v>2575.26001</c:v>
                </c:pt>
                <c:pt idx="3425">
                  <c:v>2579.360107</c:v>
                </c:pt>
                <c:pt idx="3426">
                  <c:v>2579.8500979999999</c:v>
                </c:pt>
                <c:pt idx="3427">
                  <c:v>2587.8400879999999</c:v>
                </c:pt>
                <c:pt idx="3428">
                  <c:v>2591.1298830000001</c:v>
                </c:pt>
                <c:pt idx="3429">
                  <c:v>2590.639893</c:v>
                </c:pt>
                <c:pt idx="3430">
                  <c:v>2594.3798830000001</c:v>
                </c:pt>
                <c:pt idx="3431">
                  <c:v>2584.6201169999999</c:v>
                </c:pt>
                <c:pt idx="3432">
                  <c:v>2582.3000489999999</c:v>
                </c:pt>
                <c:pt idx="3433">
                  <c:v>2584.8400879999999</c:v>
                </c:pt>
                <c:pt idx="3434">
                  <c:v>2578.8701169999999</c:v>
                </c:pt>
                <c:pt idx="3435">
                  <c:v>2564.6201169999999</c:v>
                </c:pt>
                <c:pt idx="3436">
                  <c:v>2585.639893</c:v>
                </c:pt>
                <c:pt idx="3437">
                  <c:v>2578.8500979999999</c:v>
                </c:pt>
                <c:pt idx="3438">
                  <c:v>2582.139893</c:v>
                </c:pt>
                <c:pt idx="3439">
                  <c:v>2599.030029</c:v>
                </c:pt>
                <c:pt idx="3440">
                  <c:v>2597.080078</c:v>
                </c:pt>
                <c:pt idx="3441">
                  <c:v>2602.419922</c:v>
                </c:pt>
                <c:pt idx="3442">
                  <c:v>2601.419922</c:v>
                </c:pt>
                <c:pt idx="3443">
                  <c:v>2627.040039</c:v>
                </c:pt>
                <c:pt idx="3444">
                  <c:v>2626.070068</c:v>
                </c:pt>
                <c:pt idx="3445">
                  <c:v>2647.580078</c:v>
                </c:pt>
                <c:pt idx="3446">
                  <c:v>2642.219971</c:v>
                </c:pt>
                <c:pt idx="3447">
                  <c:v>2639.4399410000001</c:v>
                </c:pt>
                <c:pt idx="3448">
                  <c:v>2629.570068</c:v>
                </c:pt>
                <c:pt idx="3449">
                  <c:v>2629.2700199999999</c:v>
                </c:pt>
                <c:pt idx="3450">
                  <c:v>2636.9799800000001</c:v>
                </c:pt>
                <c:pt idx="3451">
                  <c:v>2651.5</c:v>
                </c:pt>
                <c:pt idx="3452">
                  <c:v>2659.98999</c:v>
                </c:pt>
                <c:pt idx="3453">
                  <c:v>2664.110107</c:v>
                </c:pt>
                <c:pt idx="3454">
                  <c:v>2662.8500979999999</c:v>
                </c:pt>
                <c:pt idx="3455">
                  <c:v>2652.01001</c:v>
                </c:pt>
                <c:pt idx="3456">
                  <c:v>2675.8100589999999</c:v>
                </c:pt>
                <c:pt idx="3457">
                  <c:v>2690.1599120000001</c:v>
                </c:pt>
                <c:pt idx="3458">
                  <c:v>2681.469971</c:v>
                </c:pt>
                <c:pt idx="3459">
                  <c:v>2679.25</c:v>
                </c:pt>
                <c:pt idx="3460">
                  <c:v>2684.570068</c:v>
                </c:pt>
                <c:pt idx="3461">
                  <c:v>2683.3400879999999</c:v>
                </c:pt>
                <c:pt idx="3462">
                  <c:v>2680.5</c:v>
                </c:pt>
                <c:pt idx="3463">
                  <c:v>2682.6201169999999</c:v>
                </c:pt>
                <c:pt idx="3464">
                  <c:v>2687.540039</c:v>
                </c:pt>
                <c:pt idx="3465">
                  <c:v>2673.610107</c:v>
                </c:pt>
                <c:pt idx="3466">
                  <c:v>2695.8100589999999</c:v>
                </c:pt>
                <c:pt idx="3467">
                  <c:v>2713.0600589999999</c:v>
                </c:pt>
                <c:pt idx="3468">
                  <c:v>2723.98999</c:v>
                </c:pt>
                <c:pt idx="3469">
                  <c:v>2743.1499020000001</c:v>
                </c:pt>
                <c:pt idx="3470">
                  <c:v>2747.709961</c:v>
                </c:pt>
                <c:pt idx="3471">
                  <c:v>2751.290039</c:v>
                </c:pt>
                <c:pt idx="3472">
                  <c:v>2748.2299800000001</c:v>
                </c:pt>
                <c:pt idx="3473">
                  <c:v>2767.5600589999999</c:v>
                </c:pt>
                <c:pt idx="3474">
                  <c:v>2786.23999</c:v>
                </c:pt>
                <c:pt idx="3475">
                  <c:v>2776.419922</c:v>
                </c:pt>
                <c:pt idx="3476">
                  <c:v>2802.5600589999999</c:v>
                </c:pt>
                <c:pt idx="3477">
                  <c:v>2798.030029</c:v>
                </c:pt>
                <c:pt idx="3478">
                  <c:v>2810.3000489999999</c:v>
                </c:pt>
                <c:pt idx="3479">
                  <c:v>2832.969971</c:v>
                </c:pt>
                <c:pt idx="3480">
                  <c:v>2839.1298830000001</c:v>
                </c:pt>
                <c:pt idx="3481">
                  <c:v>2837.540039</c:v>
                </c:pt>
                <c:pt idx="3482">
                  <c:v>2839.25</c:v>
                </c:pt>
                <c:pt idx="3483">
                  <c:v>2872.8701169999999</c:v>
                </c:pt>
                <c:pt idx="3484">
                  <c:v>2853.530029</c:v>
                </c:pt>
                <c:pt idx="3485">
                  <c:v>2822.429932</c:v>
                </c:pt>
                <c:pt idx="3486">
                  <c:v>2823.8100589999999</c:v>
                </c:pt>
                <c:pt idx="3487">
                  <c:v>2821.9799800000001</c:v>
                </c:pt>
                <c:pt idx="3488">
                  <c:v>2762.1298830000001</c:v>
                </c:pt>
                <c:pt idx="3489">
                  <c:v>2648.9399410000001</c:v>
                </c:pt>
                <c:pt idx="3490">
                  <c:v>2695.139893</c:v>
                </c:pt>
                <c:pt idx="3491">
                  <c:v>2681.6599120000001</c:v>
                </c:pt>
                <c:pt idx="3492">
                  <c:v>2581</c:v>
                </c:pt>
                <c:pt idx="3493">
                  <c:v>2619.5500489999999</c:v>
                </c:pt>
                <c:pt idx="3494">
                  <c:v>2656</c:v>
                </c:pt>
                <c:pt idx="3495">
                  <c:v>2662.9399410000001</c:v>
                </c:pt>
                <c:pt idx="3496">
                  <c:v>2698.6298830000001</c:v>
                </c:pt>
                <c:pt idx="3497">
                  <c:v>2731.1999510000001</c:v>
                </c:pt>
                <c:pt idx="3498">
                  <c:v>2732.219971</c:v>
                </c:pt>
                <c:pt idx="3499">
                  <c:v>2716.26001</c:v>
                </c:pt>
                <c:pt idx="3500">
                  <c:v>2701.330078</c:v>
                </c:pt>
                <c:pt idx="3501">
                  <c:v>2703.959961</c:v>
                </c:pt>
                <c:pt idx="3502">
                  <c:v>2747.3000489999999</c:v>
                </c:pt>
                <c:pt idx="3503">
                  <c:v>2779.6000979999999</c:v>
                </c:pt>
                <c:pt idx="3504">
                  <c:v>2744.280029</c:v>
                </c:pt>
                <c:pt idx="3505">
                  <c:v>2713.830078</c:v>
                </c:pt>
                <c:pt idx="3506">
                  <c:v>2677.669922</c:v>
                </c:pt>
                <c:pt idx="3507">
                  <c:v>2691.25</c:v>
                </c:pt>
                <c:pt idx="3508">
                  <c:v>2720.9399410000001</c:v>
                </c:pt>
                <c:pt idx="3509">
                  <c:v>2728.1201169999999</c:v>
                </c:pt>
                <c:pt idx="3510">
                  <c:v>2726.8000489999999</c:v>
                </c:pt>
                <c:pt idx="3511">
                  <c:v>2738.969971</c:v>
                </c:pt>
                <c:pt idx="3512">
                  <c:v>2786.570068</c:v>
                </c:pt>
                <c:pt idx="3513">
                  <c:v>2783.0200199999999</c:v>
                </c:pt>
                <c:pt idx="3514">
                  <c:v>2765.3100589999999</c:v>
                </c:pt>
                <c:pt idx="3515">
                  <c:v>2749.4799800000001</c:v>
                </c:pt>
                <c:pt idx="3516">
                  <c:v>2747.330078</c:v>
                </c:pt>
                <c:pt idx="3517">
                  <c:v>2752.01001</c:v>
                </c:pt>
                <c:pt idx="3518">
                  <c:v>2712.919922</c:v>
                </c:pt>
                <c:pt idx="3519">
                  <c:v>2716.9399410000001</c:v>
                </c:pt>
                <c:pt idx="3520">
                  <c:v>2711.929932</c:v>
                </c:pt>
                <c:pt idx="3521">
                  <c:v>2643.6899410000001</c:v>
                </c:pt>
                <c:pt idx="3522">
                  <c:v>2588.26001</c:v>
                </c:pt>
                <c:pt idx="3523">
                  <c:v>2658.5500489999999</c:v>
                </c:pt>
                <c:pt idx="3524">
                  <c:v>2612.6201169999999</c:v>
                </c:pt>
                <c:pt idx="3525">
                  <c:v>2605</c:v>
                </c:pt>
                <c:pt idx="3526">
                  <c:v>2640.8701169999999</c:v>
                </c:pt>
                <c:pt idx="3527">
                  <c:v>2581.8798830000001</c:v>
                </c:pt>
                <c:pt idx="3528">
                  <c:v>2614.4499510000001</c:v>
                </c:pt>
                <c:pt idx="3529">
                  <c:v>2644.6899410000001</c:v>
                </c:pt>
                <c:pt idx="3530">
                  <c:v>2662.8400879999999</c:v>
                </c:pt>
                <c:pt idx="3531">
                  <c:v>2604.469971</c:v>
                </c:pt>
                <c:pt idx="3532">
                  <c:v>2613.1599120000001</c:v>
                </c:pt>
                <c:pt idx="3533">
                  <c:v>2656.8701169999999</c:v>
                </c:pt>
                <c:pt idx="3534">
                  <c:v>2642.1899410000001</c:v>
                </c:pt>
                <c:pt idx="3535">
                  <c:v>2663.98999</c:v>
                </c:pt>
                <c:pt idx="3536">
                  <c:v>2656.3000489999999</c:v>
                </c:pt>
                <c:pt idx="3537">
                  <c:v>2677.8400879999999</c:v>
                </c:pt>
                <c:pt idx="3538">
                  <c:v>2706.389893</c:v>
                </c:pt>
                <c:pt idx="3539">
                  <c:v>2708.639893</c:v>
                </c:pt>
                <c:pt idx="3540">
                  <c:v>2693.1298830000001</c:v>
                </c:pt>
                <c:pt idx="3541">
                  <c:v>2670.139893</c:v>
                </c:pt>
                <c:pt idx="3542">
                  <c:v>2670.290039</c:v>
                </c:pt>
                <c:pt idx="3543">
                  <c:v>2634.5600589999999</c:v>
                </c:pt>
                <c:pt idx="3544">
                  <c:v>2639.3999020000001</c:v>
                </c:pt>
                <c:pt idx="3545">
                  <c:v>2666.9399410000001</c:v>
                </c:pt>
                <c:pt idx="3546">
                  <c:v>2669.9099120000001</c:v>
                </c:pt>
                <c:pt idx="3547">
                  <c:v>2648.0500489999999</c:v>
                </c:pt>
                <c:pt idx="3548">
                  <c:v>2654.8000489999999</c:v>
                </c:pt>
                <c:pt idx="3549">
                  <c:v>2635.669922</c:v>
                </c:pt>
                <c:pt idx="3550">
                  <c:v>2629.7299800000001</c:v>
                </c:pt>
                <c:pt idx="3551">
                  <c:v>2663.419922</c:v>
                </c:pt>
                <c:pt idx="3552">
                  <c:v>2672.6298830000001</c:v>
                </c:pt>
                <c:pt idx="3553">
                  <c:v>2671.919922</c:v>
                </c:pt>
                <c:pt idx="3554">
                  <c:v>2697.790039</c:v>
                </c:pt>
                <c:pt idx="3555">
                  <c:v>2723.070068</c:v>
                </c:pt>
                <c:pt idx="3556">
                  <c:v>2727.719971</c:v>
                </c:pt>
                <c:pt idx="3557">
                  <c:v>2730.1298830000001</c:v>
                </c:pt>
                <c:pt idx="3558">
                  <c:v>2711.4499510000001</c:v>
                </c:pt>
                <c:pt idx="3559">
                  <c:v>2722.459961</c:v>
                </c:pt>
                <c:pt idx="3560">
                  <c:v>2720.1298830000001</c:v>
                </c:pt>
                <c:pt idx="3561">
                  <c:v>2712.969971</c:v>
                </c:pt>
                <c:pt idx="3562">
                  <c:v>2733.01001</c:v>
                </c:pt>
                <c:pt idx="3563">
                  <c:v>2724.4399410000001</c:v>
                </c:pt>
                <c:pt idx="3564">
                  <c:v>2733.290039</c:v>
                </c:pt>
                <c:pt idx="3565">
                  <c:v>2727.76001</c:v>
                </c:pt>
                <c:pt idx="3566">
                  <c:v>2721.330078</c:v>
                </c:pt>
                <c:pt idx="3567">
                  <c:v>2689.860107</c:v>
                </c:pt>
                <c:pt idx="3568">
                  <c:v>2724.01001</c:v>
                </c:pt>
                <c:pt idx="3569">
                  <c:v>2705.2700199999999</c:v>
                </c:pt>
                <c:pt idx="3570">
                  <c:v>2734.6201169999999</c:v>
                </c:pt>
                <c:pt idx="3571">
                  <c:v>2746.8701169999999</c:v>
                </c:pt>
                <c:pt idx="3572">
                  <c:v>2748.8000489999999</c:v>
                </c:pt>
                <c:pt idx="3573">
                  <c:v>2772.3500979999999</c:v>
                </c:pt>
                <c:pt idx="3574">
                  <c:v>2770.3701169999999</c:v>
                </c:pt>
                <c:pt idx="3575">
                  <c:v>2779.030029</c:v>
                </c:pt>
                <c:pt idx="3576">
                  <c:v>2782</c:v>
                </c:pt>
                <c:pt idx="3577">
                  <c:v>2786.8500979999999</c:v>
                </c:pt>
                <c:pt idx="3578">
                  <c:v>2775.6298830000001</c:v>
                </c:pt>
                <c:pt idx="3579">
                  <c:v>2782.48999</c:v>
                </c:pt>
                <c:pt idx="3580">
                  <c:v>2779.6599120000001</c:v>
                </c:pt>
                <c:pt idx="3581">
                  <c:v>2773.75</c:v>
                </c:pt>
                <c:pt idx="3582">
                  <c:v>2762.5900879999999</c:v>
                </c:pt>
                <c:pt idx="3583">
                  <c:v>2767.320068</c:v>
                </c:pt>
                <c:pt idx="3584">
                  <c:v>2749.76001</c:v>
                </c:pt>
                <c:pt idx="3585">
                  <c:v>2754.8798830000001</c:v>
                </c:pt>
                <c:pt idx="3586">
                  <c:v>2717.070068</c:v>
                </c:pt>
                <c:pt idx="3587">
                  <c:v>2723.0600589999999</c:v>
                </c:pt>
                <c:pt idx="3588">
                  <c:v>2699.6298830000001</c:v>
                </c:pt>
                <c:pt idx="3589">
                  <c:v>2716.3100589999999</c:v>
                </c:pt>
                <c:pt idx="3590">
                  <c:v>2718.3701169999999</c:v>
                </c:pt>
                <c:pt idx="3591">
                  <c:v>2726.709961</c:v>
                </c:pt>
                <c:pt idx="3592">
                  <c:v>2713.219971</c:v>
                </c:pt>
                <c:pt idx="3593">
                  <c:v>2736.610107</c:v>
                </c:pt>
                <c:pt idx="3594">
                  <c:v>2759.820068</c:v>
                </c:pt>
                <c:pt idx="3595">
                  <c:v>2784.169922</c:v>
                </c:pt>
                <c:pt idx="3596">
                  <c:v>2793.8400879999999</c:v>
                </c:pt>
                <c:pt idx="3597">
                  <c:v>2774.0200199999999</c:v>
                </c:pt>
                <c:pt idx="3598">
                  <c:v>2798.290039</c:v>
                </c:pt>
                <c:pt idx="3599">
                  <c:v>2801.3100589999999</c:v>
                </c:pt>
                <c:pt idx="3600">
                  <c:v>2798.429932</c:v>
                </c:pt>
                <c:pt idx="3601">
                  <c:v>2809.5500489999999</c:v>
                </c:pt>
                <c:pt idx="3602">
                  <c:v>2815.6201169999999</c:v>
                </c:pt>
                <c:pt idx="3603">
                  <c:v>2804.48999</c:v>
                </c:pt>
                <c:pt idx="3604">
                  <c:v>2801.830078</c:v>
                </c:pt>
                <c:pt idx="3605">
                  <c:v>2806.9799800000001</c:v>
                </c:pt>
                <c:pt idx="3606">
                  <c:v>2820.3999020000001</c:v>
                </c:pt>
                <c:pt idx="3607">
                  <c:v>2846.070068</c:v>
                </c:pt>
                <c:pt idx="3608">
                  <c:v>2837.4399410000001</c:v>
                </c:pt>
                <c:pt idx="3609">
                  <c:v>2818.820068</c:v>
                </c:pt>
                <c:pt idx="3610">
                  <c:v>2802.6000979999999</c:v>
                </c:pt>
                <c:pt idx="3611">
                  <c:v>2816.290039</c:v>
                </c:pt>
                <c:pt idx="3612">
                  <c:v>2813.360107</c:v>
                </c:pt>
                <c:pt idx="3613">
                  <c:v>2827.219971</c:v>
                </c:pt>
                <c:pt idx="3614">
                  <c:v>2840.3500979999999</c:v>
                </c:pt>
                <c:pt idx="3615">
                  <c:v>2850.3999020000001</c:v>
                </c:pt>
                <c:pt idx="3616">
                  <c:v>2858.4499510000001</c:v>
                </c:pt>
                <c:pt idx="3617">
                  <c:v>2857.6999510000001</c:v>
                </c:pt>
                <c:pt idx="3618">
                  <c:v>2853.580078</c:v>
                </c:pt>
                <c:pt idx="3619">
                  <c:v>2833.280029</c:v>
                </c:pt>
                <c:pt idx="3620">
                  <c:v>2821.929932</c:v>
                </c:pt>
                <c:pt idx="3621">
                  <c:v>2839.959961</c:v>
                </c:pt>
                <c:pt idx="3622">
                  <c:v>2818.3701169999999</c:v>
                </c:pt>
                <c:pt idx="3623">
                  <c:v>2840.6899410000001</c:v>
                </c:pt>
                <c:pt idx="3624">
                  <c:v>2850.1298830000001</c:v>
                </c:pt>
                <c:pt idx="3625">
                  <c:v>2857.0500489999999</c:v>
                </c:pt>
                <c:pt idx="3626">
                  <c:v>2862.959961</c:v>
                </c:pt>
                <c:pt idx="3627">
                  <c:v>2861.820068</c:v>
                </c:pt>
                <c:pt idx="3628">
                  <c:v>2856.9799800000001</c:v>
                </c:pt>
                <c:pt idx="3629">
                  <c:v>2874.6899410000001</c:v>
                </c:pt>
                <c:pt idx="3630">
                  <c:v>2896.73999</c:v>
                </c:pt>
                <c:pt idx="3631">
                  <c:v>2897.5200199999999</c:v>
                </c:pt>
                <c:pt idx="3632">
                  <c:v>2914.040039</c:v>
                </c:pt>
                <c:pt idx="3633">
                  <c:v>2901.1298830000001</c:v>
                </c:pt>
                <c:pt idx="3634">
                  <c:v>2901.5200199999999</c:v>
                </c:pt>
                <c:pt idx="3635">
                  <c:v>2896.719971</c:v>
                </c:pt>
                <c:pt idx="3636">
                  <c:v>2888.6000979999999</c:v>
                </c:pt>
                <c:pt idx="3637">
                  <c:v>2878.0500489999999</c:v>
                </c:pt>
                <c:pt idx="3638">
                  <c:v>2871.679932</c:v>
                </c:pt>
                <c:pt idx="3639">
                  <c:v>2877.1298830000001</c:v>
                </c:pt>
                <c:pt idx="3640">
                  <c:v>2887.889893</c:v>
                </c:pt>
                <c:pt idx="3641">
                  <c:v>2888.919922</c:v>
                </c:pt>
                <c:pt idx="3642">
                  <c:v>2904.179932</c:v>
                </c:pt>
                <c:pt idx="3643">
                  <c:v>2904.9799800000001</c:v>
                </c:pt>
                <c:pt idx="3644">
                  <c:v>2888.8000489999999</c:v>
                </c:pt>
                <c:pt idx="3645">
                  <c:v>2904.3100589999999</c:v>
                </c:pt>
                <c:pt idx="3646">
                  <c:v>2907.9499510000001</c:v>
                </c:pt>
                <c:pt idx="3647">
                  <c:v>2930.75</c:v>
                </c:pt>
                <c:pt idx="3648">
                  <c:v>2929.669922</c:v>
                </c:pt>
                <c:pt idx="3649">
                  <c:v>2919.3701169999999</c:v>
                </c:pt>
                <c:pt idx="3650">
                  <c:v>2915.5600589999999</c:v>
                </c:pt>
                <c:pt idx="3651">
                  <c:v>2905.969971</c:v>
                </c:pt>
                <c:pt idx="3652">
                  <c:v>2914</c:v>
                </c:pt>
                <c:pt idx="3653">
                  <c:v>2913.9799800000001</c:v>
                </c:pt>
                <c:pt idx="3654">
                  <c:v>2924.5900879999999</c:v>
                </c:pt>
                <c:pt idx="3655">
                  <c:v>2923.429932</c:v>
                </c:pt>
                <c:pt idx="3656">
                  <c:v>2925.51001</c:v>
                </c:pt>
                <c:pt idx="3657">
                  <c:v>2901.610107</c:v>
                </c:pt>
                <c:pt idx="3658">
                  <c:v>2885.570068</c:v>
                </c:pt>
                <c:pt idx="3659">
                  <c:v>2884.429932</c:v>
                </c:pt>
                <c:pt idx="3660">
                  <c:v>2880.3400879999999</c:v>
                </c:pt>
                <c:pt idx="3661">
                  <c:v>2785.679932</c:v>
                </c:pt>
                <c:pt idx="3662">
                  <c:v>2728.3701169999999</c:v>
                </c:pt>
                <c:pt idx="3663">
                  <c:v>2767.1298830000001</c:v>
                </c:pt>
                <c:pt idx="3664">
                  <c:v>2750.790039</c:v>
                </c:pt>
                <c:pt idx="3665">
                  <c:v>2809.919922</c:v>
                </c:pt>
                <c:pt idx="3666">
                  <c:v>2809.209961</c:v>
                </c:pt>
                <c:pt idx="3667">
                  <c:v>2768.780029</c:v>
                </c:pt>
                <c:pt idx="3668">
                  <c:v>2767.780029</c:v>
                </c:pt>
                <c:pt idx="3669">
                  <c:v>2755.8798830000001</c:v>
                </c:pt>
                <c:pt idx="3670">
                  <c:v>2740.6899410000001</c:v>
                </c:pt>
                <c:pt idx="3671">
                  <c:v>2656.1000979999999</c:v>
                </c:pt>
                <c:pt idx="3672">
                  <c:v>2705.570068</c:v>
                </c:pt>
                <c:pt idx="3673">
                  <c:v>2658.6899410000001</c:v>
                </c:pt>
                <c:pt idx="3674">
                  <c:v>2641.25</c:v>
                </c:pt>
                <c:pt idx="3675">
                  <c:v>2682.6298830000001</c:v>
                </c:pt>
                <c:pt idx="3676">
                  <c:v>2711.73999</c:v>
                </c:pt>
                <c:pt idx="3677">
                  <c:v>2740.3701169999999</c:v>
                </c:pt>
                <c:pt idx="3678">
                  <c:v>2723.0600589999999</c:v>
                </c:pt>
                <c:pt idx="3679">
                  <c:v>2738.3100589999999</c:v>
                </c:pt>
                <c:pt idx="3680">
                  <c:v>2755.4499510000001</c:v>
                </c:pt>
                <c:pt idx="3681">
                  <c:v>2813.889893</c:v>
                </c:pt>
                <c:pt idx="3682">
                  <c:v>2806.830078</c:v>
                </c:pt>
                <c:pt idx="3683">
                  <c:v>2781.01001</c:v>
                </c:pt>
                <c:pt idx="3684">
                  <c:v>2726.219971</c:v>
                </c:pt>
                <c:pt idx="3685">
                  <c:v>2722.179932</c:v>
                </c:pt>
                <c:pt idx="3686">
                  <c:v>2701.580078</c:v>
                </c:pt>
                <c:pt idx="3687">
                  <c:v>2730.1999510000001</c:v>
                </c:pt>
                <c:pt idx="3688">
                  <c:v>2736.2700199999999</c:v>
                </c:pt>
                <c:pt idx="3689">
                  <c:v>2690.7299800000001</c:v>
                </c:pt>
                <c:pt idx="3690">
                  <c:v>2641.889893</c:v>
                </c:pt>
                <c:pt idx="3691">
                  <c:v>2649.929932</c:v>
                </c:pt>
                <c:pt idx="3692">
                  <c:v>2632.5600589999999</c:v>
                </c:pt>
                <c:pt idx="3693">
                  <c:v>2673.4499510000001</c:v>
                </c:pt>
                <c:pt idx="3694">
                  <c:v>2682.169922</c:v>
                </c:pt>
                <c:pt idx="3695">
                  <c:v>2743.790039</c:v>
                </c:pt>
                <c:pt idx="3696">
                  <c:v>2737.8000489999999</c:v>
                </c:pt>
                <c:pt idx="3697">
                  <c:v>2760.169922</c:v>
                </c:pt>
                <c:pt idx="3698">
                  <c:v>2790.3701169999999</c:v>
                </c:pt>
                <c:pt idx="3699">
                  <c:v>2700.0600589999999</c:v>
                </c:pt>
                <c:pt idx="3700">
                  <c:v>2695.9499510000001</c:v>
                </c:pt>
                <c:pt idx="3701">
                  <c:v>2633.080078</c:v>
                </c:pt>
                <c:pt idx="3702">
                  <c:v>2637.719971</c:v>
                </c:pt>
                <c:pt idx="3703">
                  <c:v>2636.780029</c:v>
                </c:pt>
                <c:pt idx="3704">
                  <c:v>2651.070068</c:v>
                </c:pt>
                <c:pt idx="3705">
                  <c:v>2650.540039</c:v>
                </c:pt>
                <c:pt idx="3706">
                  <c:v>2599.9499510000001</c:v>
                </c:pt>
                <c:pt idx="3707">
                  <c:v>2545.9399410000001</c:v>
                </c:pt>
                <c:pt idx="3708">
                  <c:v>2546.1599120000001</c:v>
                </c:pt>
                <c:pt idx="3709">
                  <c:v>2506.959961</c:v>
                </c:pt>
                <c:pt idx="3710">
                  <c:v>2467.419922</c:v>
                </c:pt>
                <c:pt idx="3711">
                  <c:v>2416.6201169999999</c:v>
                </c:pt>
                <c:pt idx="3712">
                  <c:v>2351.1000979999999</c:v>
                </c:pt>
                <c:pt idx="3713">
                  <c:v>2467.6999510000001</c:v>
                </c:pt>
                <c:pt idx="3714">
                  <c:v>2488.830078</c:v>
                </c:pt>
                <c:pt idx="3715">
                  <c:v>2485.73999</c:v>
                </c:pt>
                <c:pt idx="3716">
                  <c:v>2506.8500979999999</c:v>
                </c:pt>
                <c:pt idx="3717">
                  <c:v>2510.030029</c:v>
                </c:pt>
                <c:pt idx="3718">
                  <c:v>2447.889893</c:v>
                </c:pt>
                <c:pt idx="3719">
                  <c:v>2531.9399410000001</c:v>
                </c:pt>
                <c:pt idx="3720">
                  <c:v>2549.6899410000001</c:v>
                </c:pt>
                <c:pt idx="3721">
                  <c:v>2574.4099120000001</c:v>
                </c:pt>
                <c:pt idx="3722">
                  <c:v>2584.959961</c:v>
                </c:pt>
                <c:pt idx="3723">
                  <c:v>2596.639893</c:v>
                </c:pt>
                <c:pt idx="3724">
                  <c:v>2596.26001</c:v>
                </c:pt>
                <c:pt idx="3725">
                  <c:v>2582.610107</c:v>
                </c:pt>
                <c:pt idx="3726">
                  <c:v>2610.3000489999999</c:v>
                </c:pt>
                <c:pt idx="3727">
                  <c:v>2616.1000979999999</c:v>
                </c:pt>
                <c:pt idx="3728">
                  <c:v>2635.959961</c:v>
                </c:pt>
                <c:pt idx="3729">
                  <c:v>2670.709961</c:v>
                </c:pt>
                <c:pt idx="3730">
                  <c:v>2632.8999020000001</c:v>
                </c:pt>
                <c:pt idx="3731">
                  <c:v>2638.6999510000001</c:v>
                </c:pt>
                <c:pt idx="3732">
                  <c:v>2642.330078</c:v>
                </c:pt>
                <c:pt idx="3733">
                  <c:v>2664.76001</c:v>
                </c:pt>
                <c:pt idx="3734">
                  <c:v>2643.8500979999999</c:v>
                </c:pt>
                <c:pt idx="3735">
                  <c:v>2640</c:v>
                </c:pt>
                <c:pt idx="3736">
                  <c:v>2681.0500489999999</c:v>
                </c:pt>
                <c:pt idx="3737">
                  <c:v>2704.1000979999999</c:v>
                </c:pt>
                <c:pt idx="3738">
                  <c:v>2706.530029</c:v>
                </c:pt>
                <c:pt idx="3739">
                  <c:v>2724.8701169999999</c:v>
                </c:pt>
                <c:pt idx="3740">
                  <c:v>2737.6999510000001</c:v>
                </c:pt>
                <c:pt idx="3741">
                  <c:v>2731.610107</c:v>
                </c:pt>
                <c:pt idx="3742">
                  <c:v>2706.0500489999999</c:v>
                </c:pt>
                <c:pt idx="3743">
                  <c:v>2707.8798830000001</c:v>
                </c:pt>
                <c:pt idx="3744">
                  <c:v>2709.8000489999999</c:v>
                </c:pt>
                <c:pt idx="3745">
                  <c:v>2744.7299800000001</c:v>
                </c:pt>
                <c:pt idx="3746">
                  <c:v>2753.030029</c:v>
                </c:pt>
                <c:pt idx="3747">
                  <c:v>2745.7299800000001</c:v>
                </c:pt>
                <c:pt idx="3748">
                  <c:v>2775.6000979999999</c:v>
                </c:pt>
                <c:pt idx="3749">
                  <c:v>2779.76001</c:v>
                </c:pt>
                <c:pt idx="3750">
                  <c:v>2784.6999510000001</c:v>
                </c:pt>
                <c:pt idx="3751">
                  <c:v>2774.8798830000001</c:v>
                </c:pt>
                <c:pt idx="3752">
                  <c:v>2792.669922</c:v>
                </c:pt>
                <c:pt idx="3753">
                  <c:v>2796.110107</c:v>
                </c:pt>
                <c:pt idx="3754">
                  <c:v>2793.8999020000001</c:v>
                </c:pt>
                <c:pt idx="3755">
                  <c:v>2792.3798830000001</c:v>
                </c:pt>
                <c:pt idx="3756">
                  <c:v>2784.48999</c:v>
                </c:pt>
                <c:pt idx="3757">
                  <c:v>2803.6899410000001</c:v>
                </c:pt>
                <c:pt idx="3758">
                  <c:v>2792.8100589999999</c:v>
                </c:pt>
                <c:pt idx="3759">
                  <c:v>2789.6499020000001</c:v>
                </c:pt>
                <c:pt idx="3760">
                  <c:v>2771.4499510000001</c:v>
                </c:pt>
                <c:pt idx="3761">
                  <c:v>2748.929932</c:v>
                </c:pt>
                <c:pt idx="3762">
                  <c:v>2743.070068</c:v>
                </c:pt>
                <c:pt idx="3763">
                  <c:v>2783.3000489999999</c:v>
                </c:pt>
                <c:pt idx="3764">
                  <c:v>2791.5200199999999</c:v>
                </c:pt>
                <c:pt idx="3765">
                  <c:v>2810.919922</c:v>
                </c:pt>
                <c:pt idx="3766">
                  <c:v>2808.4799800000001</c:v>
                </c:pt>
                <c:pt idx="3767">
                  <c:v>2822.4799800000001</c:v>
                </c:pt>
                <c:pt idx="3768">
                  <c:v>2832.9399410000001</c:v>
                </c:pt>
                <c:pt idx="3769">
                  <c:v>2832.570068</c:v>
                </c:pt>
                <c:pt idx="3770">
                  <c:v>2824.2299800000001</c:v>
                </c:pt>
                <c:pt idx="3771">
                  <c:v>2854.8798830000001</c:v>
                </c:pt>
                <c:pt idx="3772">
                  <c:v>2800.709961</c:v>
                </c:pt>
                <c:pt idx="3773">
                  <c:v>2798.360107</c:v>
                </c:pt>
                <c:pt idx="3774">
                  <c:v>2818.459961</c:v>
                </c:pt>
                <c:pt idx="3775">
                  <c:v>2805.3701169999999</c:v>
                </c:pt>
                <c:pt idx="3776">
                  <c:v>2815.4399410000001</c:v>
                </c:pt>
                <c:pt idx="3777">
                  <c:v>2834.3999020000001</c:v>
                </c:pt>
                <c:pt idx="3778">
                  <c:v>2867.1899410000001</c:v>
                </c:pt>
                <c:pt idx="3779">
                  <c:v>2867.23999</c:v>
                </c:pt>
                <c:pt idx="3780">
                  <c:v>2873.3999020000001</c:v>
                </c:pt>
                <c:pt idx="3781">
                  <c:v>2879.389893</c:v>
                </c:pt>
                <c:pt idx="3782">
                  <c:v>2892.73999</c:v>
                </c:pt>
                <c:pt idx="3783">
                  <c:v>2895.7700199999999</c:v>
                </c:pt>
                <c:pt idx="3784">
                  <c:v>2878.1999510000001</c:v>
                </c:pt>
                <c:pt idx="3785">
                  <c:v>2888.209961</c:v>
                </c:pt>
                <c:pt idx="3786">
                  <c:v>2888.320068</c:v>
                </c:pt>
                <c:pt idx="3787">
                  <c:v>2907.4099120000001</c:v>
                </c:pt>
                <c:pt idx="3788">
                  <c:v>2905.580078</c:v>
                </c:pt>
                <c:pt idx="3789">
                  <c:v>2907.0600589999999</c:v>
                </c:pt>
                <c:pt idx="3790">
                  <c:v>2900.4499510000001</c:v>
                </c:pt>
                <c:pt idx="3791">
                  <c:v>2905.030029</c:v>
                </c:pt>
                <c:pt idx="3792">
                  <c:v>2907.969971</c:v>
                </c:pt>
                <c:pt idx="3793">
                  <c:v>2933.679932</c:v>
                </c:pt>
                <c:pt idx="3794">
                  <c:v>2927.25</c:v>
                </c:pt>
                <c:pt idx="3795">
                  <c:v>2926.169922</c:v>
                </c:pt>
                <c:pt idx="3796">
                  <c:v>2939.8798830000001</c:v>
                </c:pt>
                <c:pt idx="3797">
                  <c:v>2943.030029</c:v>
                </c:pt>
                <c:pt idx="3798">
                  <c:v>2945.830078</c:v>
                </c:pt>
                <c:pt idx="3799">
                  <c:v>2923.7299800000001</c:v>
                </c:pt>
                <c:pt idx="3800">
                  <c:v>2917.5200199999999</c:v>
                </c:pt>
                <c:pt idx="3801">
                  <c:v>2945.639893</c:v>
                </c:pt>
                <c:pt idx="3802">
                  <c:v>2932.469971</c:v>
                </c:pt>
                <c:pt idx="3803">
                  <c:v>2884.0500489999999</c:v>
                </c:pt>
                <c:pt idx="3804">
                  <c:v>2879.419922</c:v>
                </c:pt>
                <c:pt idx="3805">
                  <c:v>2870.719971</c:v>
                </c:pt>
                <c:pt idx="3806">
                  <c:v>2881.3999020000001</c:v>
                </c:pt>
                <c:pt idx="3807">
                  <c:v>2811.8701169999999</c:v>
                </c:pt>
                <c:pt idx="3808">
                  <c:v>2834.4099120000001</c:v>
                </c:pt>
                <c:pt idx="3809">
                  <c:v>2850.959961</c:v>
                </c:pt>
                <c:pt idx="3810">
                  <c:v>2876.320068</c:v>
                </c:pt>
                <c:pt idx="3811">
                  <c:v>2859.530029</c:v>
                </c:pt>
                <c:pt idx="3812">
                  <c:v>2840.2299800000001</c:v>
                </c:pt>
                <c:pt idx="3813">
                  <c:v>2864.360107</c:v>
                </c:pt>
                <c:pt idx="3814">
                  <c:v>2856.2700199999999</c:v>
                </c:pt>
                <c:pt idx="3815">
                  <c:v>2822.23999</c:v>
                </c:pt>
                <c:pt idx="3816">
                  <c:v>2826.0600589999999</c:v>
                </c:pt>
                <c:pt idx="3817">
                  <c:v>2802.389893</c:v>
                </c:pt>
                <c:pt idx="3818">
                  <c:v>2783.0200199999999</c:v>
                </c:pt>
                <c:pt idx="3819">
                  <c:v>2788.860107</c:v>
                </c:pt>
                <c:pt idx="3820">
                  <c:v>2752.0600589999999</c:v>
                </c:pt>
                <c:pt idx="3821">
                  <c:v>2744.4499510000001</c:v>
                </c:pt>
                <c:pt idx="3822">
                  <c:v>2803.2700199999999</c:v>
                </c:pt>
                <c:pt idx="3823">
                  <c:v>2826.1499020000001</c:v>
                </c:pt>
                <c:pt idx="3824">
                  <c:v>2843.48999</c:v>
                </c:pt>
                <c:pt idx="3825">
                  <c:v>2873.3400879999999</c:v>
                </c:pt>
                <c:pt idx="3826">
                  <c:v>2886.7299800000001</c:v>
                </c:pt>
                <c:pt idx="3827">
                  <c:v>2885.719971</c:v>
                </c:pt>
                <c:pt idx="3828">
                  <c:v>2879.8400879999999</c:v>
                </c:pt>
                <c:pt idx="3829">
                  <c:v>2891.639893</c:v>
                </c:pt>
                <c:pt idx="3830">
                  <c:v>2886.9799800000001</c:v>
                </c:pt>
                <c:pt idx="3831">
                  <c:v>2889.669922</c:v>
                </c:pt>
                <c:pt idx="3832">
                  <c:v>2917.75</c:v>
                </c:pt>
                <c:pt idx="3833">
                  <c:v>2926.459961</c:v>
                </c:pt>
                <c:pt idx="3834">
                  <c:v>2954.179932</c:v>
                </c:pt>
                <c:pt idx="3835">
                  <c:v>2950.459961</c:v>
                </c:pt>
                <c:pt idx="3836">
                  <c:v>2945.3500979999999</c:v>
                </c:pt>
                <c:pt idx="3837">
                  <c:v>2917.3798830000001</c:v>
                </c:pt>
                <c:pt idx="3838">
                  <c:v>2913.780029</c:v>
                </c:pt>
                <c:pt idx="3839">
                  <c:v>2924.919922</c:v>
                </c:pt>
                <c:pt idx="3840">
                  <c:v>2941.76001</c:v>
                </c:pt>
                <c:pt idx="3841">
                  <c:v>2964.330078</c:v>
                </c:pt>
                <c:pt idx="3842">
                  <c:v>2973.01001</c:v>
                </c:pt>
                <c:pt idx="3843">
                  <c:v>2995.820068</c:v>
                </c:pt>
                <c:pt idx="3844">
                  <c:v>2990.4099120000001</c:v>
                </c:pt>
                <c:pt idx="3845">
                  <c:v>2975.9499510000001</c:v>
                </c:pt>
                <c:pt idx="3846">
                  <c:v>2979.6298830000001</c:v>
                </c:pt>
                <c:pt idx="3847">
                  <c:v>2993.070068</c:v>
                </c:pt>
                <c:pt idx="3848">
                  <c:v>2999.9099120000001</c:v>
                </c:pt>
                <c:pt idx="3849">
                  <c:v>3013.7700199999999</c:v>
                </c:pt>
                <c:pt idx="3850">
                  <c:v>3014.3000489999999</c:v>
                </c:pt>
                <c:pt idx="3851">
                  <c:v>3004.040039</c:v>
                </c:pt>
                <c:pt idx="3852">
                  <c:v>2984.419922</c:v>
                </c:pt>
                <c:pt idx="3853">
                  <c:v>2995.11</c:v>
                </c:pt>
                <c:pt idx="3854">
                  <c:v>2976.61</c:v>
                </c:pt>
                <c:pt idx="3855">
                  <c:v>2985.03</c:v>
                </c:pt>
                <c:pt idx="3856">
                  <c:v>3005.47</c:v>
                </c:pt>
                <c:pt idx="3857">
                  <c:v>3019.56</c:v>
                </c:pt>
                <c:pt idx="3858">
                  <c:v>3003.67</c:v>
                </c:pt>
                <c:pt idx="3859">
                  <c:v>3025.86</c:v>
                </c:pt>
                <c:pt idx="3860">
                  <c:v>3020.97</c:v>
                </c:pt>
                <c:pt idx="3861">
                  <c:v>3013.18</c:v>
                </c:pt>
                <c:pt idx="3862">
                  <c:v>2980.38</c:v>
                </c:pt>
                <c:pt idx="3863">
                  <c:v>2953.56</c:v>
                </c:pt>
                <c:pt idx="3864">
                  <c:v>2932.05</c:v>
                </c:pt>
                <c:pt idx="3865">
                  <c:v>2844.74</c:v>
                </c:pt>
                <c:pt idx="3866">
                  <c:v>2881.77</c:v>
                </c:pt>
                <c:pt idx="3867">
                  <c:v>2883.98</c:v>
                </c:pt>
                <c:pt idx="3868">
                  <c:v>2938.09</c:v>
                </c:pt>
                <c:pt idx="3869">
                  <c:v>2918.65</c:v>
                </c:pt>
                <c:pt idx="3870">
                  <c:v>2882.7</c:v>
                </c:pt>
                <c:pt idx="3871">
                  <c:v>2926.32</c:v>
                </c:pt>
                <c:pt idx="3872">
                  <c:v>2840.6</c:v>
                </c:pt>
                <c:pt idx="3873">
                  <c:v>2847.6</c:v>
                </c:pt>
                <c:pt idx="3874">
                  <c:v>2888.68</c:v>
                </c:pt>
                <c:pt idx="3875">
                  <c:v>2923.65</c:v>
                </c:pt>
                <c:pt idx="3876">
                  <c:v>2900.51</c:v>
                </c:pt>
                <c:pt idx="3877">
                  <c:v>2924.43</c:v>
                </c:pt>
                <c:pt idx="3878">
                  <c:v>2922.95</c:v>
                </c:pt>
                <c:pt idx="3879">
                  <c:v>2847.11</c:v>
                </c:pt>
                <c:pt idx="3880">
                  <c:v>2878.38</c:v>
                </c:pt>
                <c:pt idx="3881">
                  <c:v>2869.16</c:v>
                </c:pt>
                <c:pt idx="3882">
                  <c:v>2887.94</c:v>
                </c:pt>
                <c:pt idx="3883">
                  <c:v>2924.58</c:v>
                </c:pt>
                <c:pt idx="3884">
                  <c:v>2926.46</c:v>
                </c:pt>
                <c:pt idx="3885">
                  <c:v>2906.27</c:v>
                </c:pt>
                <c:pt idx="3886">
                  <c:v>2937.78</c:v>
                </c:pt>
                <c:pt idx="3887">
                  <c:v>2976</c:v>
                </c:pt>
                <c:pt idx="3888">
                  <c:v>2978.71</c:v>
                </c:pt>
                <c:pt idx="3889">
                  <c:v>2978.43</c:v>
                </c:pt>
                <c:pt idx="3890">
                  <c:v>2979.39</c:v>
                </c:pt>
                <c:pt idx="3891">
                  <c:v>3000.93</c:v>
                </c:pt>
                <c:pt idx="3892">
                  <c:v>3009.57</c:v>
                </c:pt>
                <c:pt idx="3893">
                  <c:v>3007.39</c:v>
                </c:pt>
                <c:pt idx="3894">
                  <c:v>2997.96</c:v>
                </c:pt>
                <c:pt idx="3895">
                  <c:v>3005.7</c:v>
                </c:pt>
                <c:pt idx="3896">
                  <c:v>3006.73</c:v>
                </c:pt>
                <c:pt idx="3897">
                  <c:v>3006.79</c:v>
                </c:pt>
                <c:pt idx="3898">
                  <c:v>2992.07</c:v>
                </c:pt>
                <c:pt idx="3899">
                  <c:v>2991.78</c:v>
                </c:pt>
                <c:pt idx="3900">
                  <c:v>2966.6</c:v>
                </c:pt>
                <c:pt idx="3901">
                  <c:v>2984.87</c:v>
                </c:pt>
                <c:pt idx="3902">
                  <c:v>2977.62</c:v>
                </c:pt>
                <c:pt idx="3903">
                  <c:v>2961.79</c:v>
                </c:pt>
                <c:pt idx="3904">
                  <c:v>2976.74</c:v>
                </c:pt>
                <c:pt idx="3905">
                  <c:v>2940.25</c:v>
                </c:pt>
                <c:pt idx="3906">
                  <c:v>2887.61</c:v>
                </c:pt>
                <c:pt idx="3907">
                  <c:v>2910.63</c:v>
                </c:pt>
                <c:pt idx="3908">
                  <c:v>2952.01</c:v>
                </c:pt>
                <c:pt idx="3909">
                  <c:v>2938.79</c:v>
                </c:pt>
                <c:pt idx="3910">
                  <c:v>2893.06</c:v>
                </c:pt>
                <c:pt idx="3911">
                  <c:v>2919.4</c:v>
                </c:pt>
                <c:pt idx="3912">
                  <c:v>2938.13</c:v>
                </c:pt>
                <c:pt idx="3913">
                  <c:v>2970.27</c:v>
                </c:pt>
                <c:pt idx="3914">
                  <c:v>2966.15</c:v>
                </c:pt>
                <c:pt idx="3915">
                  <c:v>2995.68</c:v>
                </c:pt>
                <c:pt idx="3916">
                  <c:v>2989.69</c:v>
                </c:pt>
                <c:pt idx="3917">
                  <c:v>2997.95</c:v>
                </c:pt>
                <c:pt idx="3918">
                  <c:v>2986.2</c:v>
                </c:pt>
                <c:pt idx="3919">
                  <c:v>3006.72</c:v>
                </c:pt>
                <c:pt idx="3920">
                  <c:v>2995.99</c:v>
                </c:pt>
                <c:pt idx="3921">
                  <c:v>3004.52</c:v>
                </c:pt>
                <c:pt idx="3922">
                  <c:v>3010.29</c:v>
                </c:pt>
                <c:pt idx="3923">
                  <c:v>3022.55</c:v>
                </c:pt>
                <c:pt idx="3924">
                  <c:v>3039.42</c:v>
                </c:pt>
                <c:pt idx="3925">
                  <c:v>3036.89</c:v>
                </c:pt>
                <c:pt idx="3926">
                  <c:v>3046.77</c:v>
                </c:pt>
                <c:pt idx="3927">
                  <c:v>3037.56</c:v>
                </c:pt>
                <c:pt idx="3928">
                  <c:v>3066.91</c:v>
                </c:pt>
                <c:pt idx="3929">
                  <c:v>3078.27</c:v>
                </c:pt>
                <c:pt idx="3930">
                  <c:v>3074.62</c:v>
                </c:pt>
                <c:pt idx="3931">
                  <c:v>3076.78</c:v>
                </c:pt>
                <c:pt idx="3932">
                  <c:v>3085.18</c:v>
                </c:pt>
                <c:pt idx="3933">
                  <c:v>3093.08</c:v>
                </c:pt>
                <c:pt idx="3934">
                  <c:v>3087.01</c:v>
                </c:pt>
                <c:pt idx="3935">
                  <c:v>3091.84</c:v>
                </c:pt>
                <c:pt idx="3936">
                  <c:v>3094.04</c:v>
                </c:pt>
                <c:pt idx="3937">
                  <c:v>3096.63</c:v>
                </c:pt>
                <c:pt idx="3938">
                  <c:v>3120.46</c:v>
                </c:pt>
                <c:pt idx="3939">
                  <c:v>3122.03</c:v>
                </c:pt>
                <c:pt idx="3940">
                  <c:v>3120.18</c:v>
                </c:pt>
                <c:pt idx="3941">
                  <c:v>3108.46</c:v>
                </c:pt>
                <c:pt idx="3942">
                  <c:v>3103.54</c:v>
                </c:pt>
                <c:pt idx="3943">
                  <c:v>3110.29</c:v>
                </c:pt>
                <c:pt idx="3944">
                  <c:v>3133.64</c:v>
                </c:pt>
                <c:pt idx="3945">
                  <c:v>3140.52</c:v>
                </c:pt>
                <c:pt idx="3946">
                  <c:v>3153.63</c:v>
                </c:pt>
                <c:pt idx="3947">
                  <c:v>3140.98</c:v>
                </c:pt>
                <c:pt idx="3948">
                  <c:v>3113.87</c:v>
                </c:pt>
                <c:pt idx="3949">
                  <c:v>3093.2</c:v>
                </c:pt>
                <c:pt idx="3950">
                  <c:v>3112.76</c:v>
                </c:pt>
                <c:pt idx="3951">
                  <c:v>3117.43</c:v>
                </c:pt>
                <c:pt idx="3952">
                  <c:v>3145.91</c:v>
                </c:pt>
                <c:pt idx="3953">
                  <c:v>3135.96</c:v>
                </c:pt>
                <c:pt idx="3954">
                  <c:v>3132.52</c:v>
                </c:pt>
                <c:pt idx="3955">
                  <c:v>3141.63</c:v>
                </c:pt>
                <c:pt idx="3956">
                  <c:v>3168.57</c:v>
                </c:pt>
                <c:pt idx="3957">
                  <c:v>3168.8</c:v>
                </c:pt>
                <c:pt idx="3958">
                  <c:v>3191.45</c:v>
                </c:pt>
                <c:pt idx="3959">
                  <c:v>3192.52</c:v>
                </c:pt>
                <c:pt idx="3960">
                  <c:v>3191.14</c:v>
                </c:pt>
                <c:pt idx="3961">
                  <c:v>3205.37</c:v>
                </c:pt>
                <c:pt idx="3962">
                  <c:v>3221.22</c:v>
                </c:pt>
                <c:pt idx="3963">
                  <c:v>3224.01</c:v>
                </c:pt>
                <c:pt idx="3964">
                  <c:v>3223.38</c:v>
                </c:pt>
                <c:pt idx="3965">
                  <c:v>3239.91</c:v>
                </c:pt>
                <c:pt idx="3966">
                  <c:v>3240.02</c:v>
                </c:pt>
                <c:pt idx="3967">
                  <c:v>3221.29</c:v>
                </c:pt>
                <c:pt idx="3968">
                  <c:v>3230.78</c:v>
                </c:pt>
                <c:pt idx="3969">
                  <c:v>3257.85</c:v>
                </c:pt>
                <c:pt idx="3970">
                  <c:v>3234.85</c:v>
                </c:pt>
                <c:pt idx="3971">
                  <c:v>3246.28</c:v>
                </c:pt>
                <c:pt idx="3972">
                  <c:v>3237.18</c:v>
                </c:pt>
                <c:pt idx="3973">
                  <c:v>3253.05</c:v>
                </c:pt>
                <c:pt idx="3974">
                  <c:v>3274.7</c:v>
                </c:pt>
                <c:pt idx="3975">
                  <c:v>3265.35</c:v>
                </c:pt>
                <c:pt idx="3976">
                  <c:v>3288.13</c:v>
                </c:pt>
                <c:pt idx="3977">
                  <c:v>3283.15</c:v>
                </c:pt>
                <c:pt idx="3978">
                  <c:v>3289.29</c:v>
                </c:pt>
                <c:pt idx="3979">
                  <c:v>3316.81</c:v>
                </c:pt>
                <c:pt idx="3980">
                  <c:v>3329.62</c:v>
                </c:pt>
                <c:pt idx="3981">
                  <c:v>3320.79</c:v>
                </c:pt>
                <c:pt idx="3982">
                  <c:v>3321.75</c:v>
                </c:pt>
                <c:pt idx="3983">
                  <c:v>3325.54</c:v>
                </c:pt>
                <c:pt idx="3984">
                  <c:v>3295.47</c:v>
                </c:pt>
                <c:pt idx="3985">
                  <c:v>3243.63</c:v>
                </c:pt>
                <c:pt idx="3986">
                  <c:v>3276.24</c:v>
                </c:pt>
                <c:pt idx="3987">
                  <c:v>3273.4</c:v>
                </c:pt>
                <c:pt idx="3988">
                  <c:v>3283.66</c:v>
                </c:pt>
                <c:pt idx="3989">
                  <c:v>3225.52</c:v>
                </c:pt>
                <c:pt idx="3990">
                  <c:v>3248.92</c:v>
                </c:pt>
                <c:pt idx="3991">
                  <c:v>3297.59</c:v>
                </c:pt>
                <c:pt idx="3992">
                  <c:v>3334.69</c:v>
                </c:pt>
                <c:pt idx="3993">
                  <c:v>3345.78</c:v>
                </c:pt>
                <c:pt idx="3994">
                  <c:v>3327.71</c:v>
                </c:pt>
                <c:pt idx="3995">
                  <c:v>3352.09</c:v>
                </c:pt>
                <c:pt idx="3996">
                  <c:v>3357.75</c:v>
                </c:pt>
                <c:pt idx="3997">
                  <c:v>3379.45</c:v>
                </c:pt>
                <c:pt idx="3998">
                  <c:v>3373.94</c:v>
                </c:pt>
                <c:pt idx="3999">
                  <c:v>3380.16</c:v>
                </c:pt>
                <c:pt idx="4000">
                  <c:v>3370.29</c:v>
                </c:pt>
                <c:pt idx="4001">
                  <c:v>3386.15</c:v>
                </c:pt>
                <c:pt idx="4002">
                  <c:v>3373.23</c:v>
                </c:pt>
                <c:pt idx="4003">
                  <c:v>3337.75</c:v>
                </c:pt>
                <c:pt idx="4004">
                  <c:v>3225.89</c:v>
                </c:pt>
                <c:pt idx="4005">
                  <c:v>3128.21</c:v>
                </c:pt>
                <c:pt idx="4006">
                  <c:v>3116.39</c:v>
                </c:pt>
                <c:pt idx="4007">
                  <c:v>2978.76</c:v>
                </c:pt>
                <c:pt idx="4008">
                  <c:v>2954.22</c:v>
                </c:pt>
                <c:pt idx="4009">
                  <c:v>3090.23</c:v>
                </c:pt>
                <c:pt idx="4010">
                  <c:v>3003.37</c:v>
                </c:pt>
                <c:pt idx="4011">
                  <c:v>3130.12</c:v>
                </c:pt>
                <c:pt idx="4012">
                  <c:v>3023.94</c:v>
                </c:pt>
                <c:pt idx="4013">
                  <c:v>2972.37</c:v>
                </c:pt>
                <c:pt idx="4014">
                  <c:v>2746.56</c:v>
                </c:pt>
                <c:pt idx="4015">
                  <c:v>2882.23</c:v>
                </c:pt>
                <c:pt idx="4016">
                  <c:v>2741.38</c:v>
                </c:pt>
                <c:pt idx="4017">
                  <c:v>2480.64</c:v>
                </c:pt>
                <c:pt idx="4018">
                  <c:v>2711.02</c:v>
                </c:pt>
                <c:pt idx="4019">
                  <c:v>2386.13</c:v>
                </c:pt>
                <c:pt idx="4020">
                  <c:v>2529.19</c:v>
                </c:pt>
                <c:pt idx="4021">
                  <c:v>2398.1</c:v>
                </c:pt>
                <c:pt idx="4022">
                  <c:v>2409.39</c:v>
                </c:pt>
                <c:pt idx="4023">
                  <c:v>2304.92</c:v>
                </c:pt>
                <c:pt idx="4024">
                  <c:v>2237.4</c:v>
                </c:pt>
                <c:pt idx="4025">
                  <c:v>2447.33</c:v>
                </c:pt>
                <c:pt idx="4026">
                  <c:v>2475.56</c:v>
                </c:pt>
                <c:pt idx="4027">
                  <c:v>2630.07</c:v>
                </c:pt>
                <c:pt idx="4028">
                  <c:v>2541.4699999999998</c:v>
                </c:pt>
                <c:pt idx="4029">
                  <c:v>2626.65</c:v>
                </c:pt>
                <c:pt idx="4030">
                  <c:v>2584.59</c:v>
                </c:pt>
                <c:pt idx="4031">
                  <c:v>2470.5</c:v>
                </c:pt>
                <c:pt idx="4032">
                  <c:v>2526.9</c:v>
                </c:pt>
                <c:pt idx="4033">
                  <c:v>2488.65</c:v>
                </c:pt>
                <c:pt idx="4034">
                  <c:v>2663.68</c:v>
                </c:pt>
                <c:pt idx="4035">
                  <c:v>2659.41</c:v>
                </c:pt>
                <c:pt idx="4036">
                  <c:v>2749.98</c:v>
                </c:pt>
                <c:pt idx="4037">
                  <c:v>2789.82</c:v>
                </c:pt>
                <c:pt idx="4038">
                  <c:v>2761.63</c:v>
                </c:pt>
                <c:pt idx="4039">
                  <c:v>2846.06</c:v>
                </c:pt>
                <c:pt idx="4040">
                  <c:v>2783.36</c:v>
                </c:pt>
                <c:pt idx="4041">
                  <c:v>2799.55</c:v>
                </c:pt>
                <c:pt idx="4042">
                  <c:v>2874.56</c:v>
                </c:pt>
                <c:pt idx="4043">
                  <c:v>2823.16</c:v>
                </c:pt>
                <c:pt idx="4044">
                  <c:v>2736.56</c:v>
                </c:pt>
                <c:pt idx="4045">
                  <c:v>2799.31</c:v>
                </c:pt>
                <c:pt idx="4046">
                  <c:v>2797.8</c:v>
                </c:pt>
                <c:pt idx="4047">
                  <c:v>2836.74</c:v>
                </c:pt>
              </c:numCache>
            </c:numRef>
          </c:val>
          <c:smooth val="0"/>
          <c:extLst>
            <c:ext xmlns:c16="http://schemas.microsoft.com/office/drawing/2014/chart" uri="{C3380CC4-5D6E-409C-BE32-E72D297353CC}">
              <c16:uniqueId val="{00000000-78CC-4976-9193-D8FAB144FD0F}"/>
            </c:ext>
          </c:extLst>
        </c:ser>
        <c:dLbls>
          <c:showLegendKey val="0"/>
          <c:showVal val="0"/>
          <c:showCatName val="0"/>
          <c:showSerName val="0"/>
          <c:showPercent val="0"/>
          <c:showBubbleSize val="0"/>
        </c:dLbls>
        <c:smooth val="0"/>
        <c:axId val="712079791"/>
        <c:axId val="487683023"/>
      </c:lineChart>
      <c:catAx>
        <c:axId val="71207979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87683023"/>
        <c:crosses val="autoZero"/>
        <c:auto val="1"/>
        <c:lblAlgn val="ctr"/>
        <c:lblOffset val="100"/>
        <c:noMultiLvlLbl val="0"/>
      </c:catAx>
      <c:valAx>
        <c:axId val="487683023"/>
        <c:scaling>
          <c:orientation val="minMax"/>
        </c:scaling>
        <c:delete val="0"/>
        <c:axPos val="l"/>
        <c:majorGridlines>
          <c:spPr>
            <a:ln w="9525" cap="flat" cmpd="sng" algn="ctr">
              <a:solidFill>
                <a:schemeClr val="tx1">
                  <a:lumMod val="15000"/>
                  <a:lumOff val="85000"/>
                </a:schemeClr>
              </a:solidFill>
              <a:round/>
            </a:ln>
            <a:effectLst/>
          </c:spPr>
        </c:majorGridlines>
        <c:minorGridlines>
          <c:spPr>
            <a:ln w="9525" cap="flat" cmpd="sng" algn="ctr">
              <a:solidFill>
                <a:schemeClr val="accent1">
                  <a:lumMod val="40000"/>
                  <a:lumOff val="60000"/>
                </a:schemeClr>
              </a:solidFill>
              <a:round/>
            </a:ln>
            <a:effectLst/>
          </c:spPr>
        </c:min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12079791"/>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SFI Volatility Futures Worksheet+no indexes-master-product rev C9 31-Oct-2021-CM.xlsx]Sheet1!PivotTable1</c:name>
    <c:fmtId val="1"/>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VXX price vs 1st &amp; 2nd Month VIX futur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heet1!$B$3</c:f>
              <c:strCache>
                <c:ptCount val="1"/>
                <c:pt idx="0">
                  <c:v>Sum of M1</c:v>
                </c:pt>
              </c:strCache>
            </c:strRef>
          </c:tx>
          <c:spPr>
            <a:ln w="28575" cap="rnd">
              <a:solidFill>
                <a:schemeClr val="accent1"/>
              </a:solidFill>
              <a:round/>
            </a:ln>
            <a:effectLst/>
          </c:spPr>
          <c:marker>
            <c:symbol val="none"/>
          </c:marker>
          <c:cat>
            <c:strRef>
              <c:f>Sheet1!$A$4:$A$382</c:f>
              <c:strCache>
                <c:ptCount val="378"/>
                <c:pt idx="0">
                  <c:v>1-Aug-08</c:v>
                </c:pt>
                <c:pt idx="1">
                  <c:v>4-Aug-08</c:v>
                </c:pt>
                <c:pt idx="2">
                  <c:v>5-Aug-08</c:v>
                </c:pt>
                <c:pt idx="3">
                  <c:v>6-Aug-08</c:v>
                </c:pt>
                <c:pt idx="4">
                  <c:v>7-Aug-08</c:v>
                </c:pt>
                <c:pt idx="5">
                  <c:v>8-Aug-08</c:v>
                </c:pt>
                <c:pt idx="6">
                  <c:v>11-Aug-08</c:v>
                </c:pt>
                <c:pt idx="7">
                  <c:v>12-Aug-08</c:v>
                </c:pt>
                <c:pt idx="8">
                  <c:v>13-Aug-08</c:v>
                </c:pt>
                <c:pt idx="9">
                  <c:v>14-Aug-08</c:v>
                </c:pt>
                <c:pt idx="10">
                  <c:v>15-Aug-08</c:v>
                </c:pt>
                <c:pt idx="11">
                  <c:v>18-Aug-08</c:v>
                </c:pt>
                <c:pt idx="12">
                  <c:v>19-Aug-08</c:v>
                </c:pt>
                <c:pt idx="13">
                  <c:v>20-Aug-08</c:v>
                </c:pt>
                <c:pt idx="14">
                  <c:v>21-Aug-08</c:v>
                </c:pt>
                <c:pt idx="15">
                  <c:v>22-Aug-08</c:v>
                </c:pt>
                <c:pt idx="16">
                  <c:v>25-Aug-08</c:v>
                </c:pt>
                <c:pt idx="17">
                  <c:v>26-Aug-08</c:v>
                </c:pt>
                <c:pt idx="18">
                  <c:v>27-Aug-08</c:v>
                </c:pt>
                <c:pt idx="19">
                  <c:v>28-Aug-08</c:v>
                </c:pt>
                <c:pt idx="20">
                  <c:v>29-Aug-08</c:v>
                </c:pt>
                <c:pt idx="21">
                  <c:v>2-Sep-08</c:v>
                </c:pt>
                <c:pt idx="22">
                  <c:v>3-Sep-08</c:v>
                </c:pt>
                <c:pt idx="23">
                  <c:v>4-Sep-08</c:v>
                </c:pt>
                <c:pt idx="24">
                  <c:v>5-Sep-08</c:v>
                </c:pt>
                <c:pt idx="25">
                  <c:v>8-Sep-08</c:v>
                </c:pt>
                <c:pt idx="26">
                  <c:v>9-Sep-08</c:v>
                </c:pt>
                <c:pt idx="27">
                  <c:v>10-Sep-08</c:v>
                </c:pt>
                <c:pt idx="28">
                  <c:v>11-Sep-08</c:v>
                </c:pt>
                <c:pt idx="29">
                  <c:v>12-Sep-08</c:v>
                </c:pt>
                <c:pt idx="30">
                  <c:v>15-Sep-08</c:v>
                </c:pt>
                <c:pt idx="31">
                  <c:v>16-Sep-08</c:v>
                </c:pt>
                <c:pt idx="32">
                  <c:v>17-Sep-08</c:v>
                </c:pt>
                <c:pt idx="33">
                  <c:v>18-Sep-08</c:v>
                </c:pt>
                <c:pt idx="34">
                  <c:v>19-Sep-08</c:v>
                </c:pt>
                <c:pt idx="35">
                  <c:v>22-Sep-08</c:v>
                </c:pt>
                <c:pt idx="36">
                  <c:v>23-Sep-08</c:v>
                </c:pt>
                <c:pt idx="37">
                  <c:v>24-Sep-08</c:v>
                </c:pt>
                <c:pt idx="38">
                  <c:v>25-Sep-08</c:v>
                </c:pt>
                <c:pt idx="39">
                  <c:v>26-Sep-08</c:v>
                </c:pt>
                <c:pt idx="40">
                  <c:v>29-Sep-08</c:v>
                </c:pt>
                <c:pt idx="41">
                  <c:v>30-Sep-08</c:v>
                </c:pt>
                <c:pt idx="42">
                  <c:v>1-Oct-08</c:v>
                </c:pt>
                <c:pt idx="43">
                  <c:v>2-Oct-08</c:v>
                </c:pt>
                <c:pt idx="44">
                  <c:v>3-Oct-08</c:v>
                </c:pt>
                <c:pt idx="45">
                  <c:v>6-Oct-08</c:v>
                </c:pt>
                <c:pt idx="46">
                  <c:v>7-Oct-08</c:v>
                </c:pt>
                <c:pt idx="47">
                  <c:v>8-Oct-08</c:v>
                </c:pt>
                <c:pt idx="48">
                  <c:v>9-Oct-08</c:v>
                </c:pt>
                <c:pt idx="49">
                  <c:v>10-Oct-08</c:v>
                </c:pt>
                <c:pt idx="50">
                  <c:v>13-Oct-08</c:v>
                </c:pt>
                <c:pt idx="51">
                  <c:v>14-Oct-08</c:v>
                </c:pt>
                <c:pt idx="52">
                  <c:v>15-Oct-08</c:v>
                </c:pt>
                <c:pt idx="53">
                  <c:v>16-Oct-08</c:v>
                </c:pt>
                <c:pt idx="54">
                  <c:v>17-Oct-08</c:v>
                </c:pt>
                <c:pt idx="55">
                  <c:v>20-Oct-08</c:v>
                </c:pt>
                <c:pt idx="56">
                  <c:v>21-Oct-08</c:v>
                </c:pt>
                <c:pt idx="57">
                  <c:v>22-Oct-08</c:v>
                </c:pt>
                <c:pt idx="58">
                  <c:v>23-Oct-08</c:v>
                </c:pt>
                <c:pt idx="59">
                  <c:v>24-Oct-08</c:v>
                </c:pt>
                <c:pt idx="60">
                  <c:v>27-Oct-08</c:v>
                </c:pt>
                <c:pt idx="61">
                  <c:v>28-Oct-08</c:v>
                </c:pt>
                <c:pt idx="62">
                  <c:v>29-Oct-08</c:v>
                </c:pt>
                <c:pt idx="63">
                  <c:v>30-Oct-08</c:v>
                </c:pt>
                <c:pt idx="64">
                  <c:v>31-Oct-08</c:v>
                </c:pt>
                <c:pt idx="65">
                  <c:v>3-Nov-08</c:v>
                </c:pt>
                <c:pt idx="66">
                  <c:v>4-Nov-08</c:v>
                </c:pt>
                <c:pt idx="67">
                  <c:v>5-Nov-08</c:v>
                </c:pt>
                <c:pt idx="68">
                  <c:v>6-Nov-08</c:v>
                </c:pt>
                <c:pt idx="69">
                  <c:v>7-Nov-08</c:v>
                </c:pt>
                <c:pt idx="70">
                  <c:v>10-Nov-08</c:v>
                </c:pt>
                <c:pt idx="71">
                  <c:v>11-Nov-08</c:v>
                </c:pt>
                <c:pt idx="72">
                  <c:v>12-Nov-08</c:v>
                </c:pt>
                <c:pt idx="73">
                  <c:v>13-Nov-08</c:v>
                </c:pt>
                <c:pt idx="74">
                  <c:v>14-Nov-08</c:v>
                </c:pt>
                <c:pt idx="75">
                  <c:v>17-Nov-08</c:v>
                </c:pt>
                <c:pt idx="76">
                  <c:v>18-Nov-08</c:v>
                </c:pt>
                <c:pt idx="77">
                  <c:v>19-Nov-08</c:v>
                </c:pt>
                <c:pt idx="78">
                  <c:v>20-Nov-08</c:v>
                </c:pt>
                <c:pt idx="79">
                  <c:v>21-Nov-08</c:v>
                </c:pt>
                <c:pt idx="80">
                  <c:v>24-Nov-08</c:v>
                </c:pt>
                <c:pt idx="81">
                  <c:v>25-Nov-08</c:v>
                </c:pt>
                <c:pt idx="82">
                  <c:v>26-Nov-08</c:v>
                </c:pt>
                <c:pt idx="83">
                  <c:v>28-Nov-08</c:v>
                </c:pt>
                <c:pt idx="84">
                  <c:v>1-Dec-08</c:v>
                </c:pt>
                <c:pt idx="85">
                  <c:v>2-Dec-08</c:v>
                </c:pt>
                <c:pt idx="86">
                  <c:v>3-Dec-08</c:v>
                </c:pt>
                <c:pt idx="87">
                  <c:v>4-Dec-08</c:v>
                </c:pt>
                <c:pt idx="88">
                  <c:v>5-Dec-08</c:v>
                </c:pt>
                <c:pt idx="89">
                  <c:v>8-Dec-08</c:v>
                </c:pt>
                <c:pt idx="90">
                  <c:v>9-Dec-08</c:v>
                </c:pt>
                <c:pt idx="91">
                  <c:v>10-Dec-08</c:v>
                </c:pt>
                <c:pt idx="92">
                  <c:v>11-Dec-08</c:v>
                </c:pt>
                <c:pt idx="93">
                  <c:v>12-Dec-08</c:v>
                </c:pt>
                <c:pt idx="94">
                  <c:v>15-Dec-08</c:v>
                </c:pt>
                <c:pt idx="95">
                  <c:v>16-Dec-08</c:v>
                </c:pt>
                <c:pt idx="96">
                  <c:v>17-Dec-08</c:v>
                </c:pt>
                <c:pt idx="97">
                  <c:v>18-Dec-08</c:v>
                </c:pt>
                <c:pt idx="98">
                  <c:v>19-Dec-08</c:v>
                </c:pt>
                <c:pt idx="99">
                  <c:v>22-Dec-08</c:v>
                </c:pt>
                <c:pt idx="100">
                  <c:v>23-Dec-08</c:v>
                </c:pt>
                <c:pt idx="101">
                  <c:v>24-Dec-08</c:v>
                </c:pt>
                <c:pt idx="102">
                  <c:v>26-Dec-08</c:v>
                </c:pt>
                <c:pt idx="103">
                  <c:v>29-Dec-08</c:v>
                </c:pt>
                <c:pt idx="104">
                  <c:v>30-Dec-08</c:v>
                </c:pt>
                <c:pt idx="105">
                  <c:v>31-Dec-08</c:v>
                </c:pt>
                <c:pt idx="106">
                  <c:v>2-Jan-09</c:v>
                </c:pt>
                <c:pt idx="107">
                  <c:v>5-Jan-09</c:v>
                </c:pt>
                <c:pt idx="108">
                  <c:v>6-Jan-09</c:v>
                </c:pt>
                <c:pt idx="109">
                  <c:v>7-Jan-09</c:v>
                </c:pt>
                <c:pt idx="110">
                  <c:v>8-Jan-09</c:v>
                </c:pt>
                <c:pt idx="111">
                  <c:v>9-Jan-09</c:v>
                </c:pt>
                <c:pt idx="112">
                  <c:v>12-Jan-09</c:v>
                </c:pt>
                <c:pt idx="113">
                  <c:v>13-Jan-09</c:v>
                </c:pt>
                <c:pt idx="114">
                  <c:v>14-Jan-09</c:v>
                </c:pt>
                <c:pt idx="115">
                  <c:v>15-Jan-09</c:v>
                </c:pt>
                <c:pt idx="116">
                  <c:v>16-Jan-09</c:v>
                </c:pt>
                <c:pt idx="117">
                  <c:v>20-Jan-09</c:v>
                </c:pt>
                <c:pt idx="118">
                  <c:v>21-Jan-09</c:v>
                </c:pt>
                <c:pt idx="119">
                  <c:v>22-Jan-09</c:v>
                </c:pt>
                <c:pt idx="120">
                  <c:v>23-Jan-09</c:v>
                </c:pt>
                <c:pt idx="121">
                  <c:v>26-Jan-09</c:v>
                </c:pt>
                <c:pt idx="122">
                  <c:v>27-Jan-09</c:v>
                </c:pt>
                <c:pt idx="123">
                  <c:v>28-Jan-09</c:v>
                </c:pt>
                <c:pt idx="124">
                  <c:v>29-Jan-09</c:v>
                </c:pt>
                <c:pt idx="125">
                  <c:v>30-Jan-09</c:v>
                </c:pt>
                <c:pt idx="126">
                  <c:v>2-Feb-09</c:v>
                </c:pt>
                <c:pt idx="127">
                  <c:v>3-Feb-09</c:v>
                </c:pt>
                <c:pt idx="128">
                  <c:v>4-Feb-09</c:v>
                </c:pt>
                <c:pt idx="129">
                  <c:v>5-Feb-09</c:v>
                </c:pt>
                <c:pt idx="130">
                  <c:v>6-Feb-09</c:v>
                </c:pt>
                <c:pt idx="131">
                  <c:v>9-Feb-09</c:v>
                </c:pt>
                <c:pt idx="132">
                  <c:v>10-Feb-09</c:v>
                </c:pt>
                <c:pt idx="133">
                  <c:v>11-Feb-09</c:v>
                </c:pt>
                <c:pt idx="134">
                  <c:v>12-Feb-09</c:v>
                </c:pt>
                <c:pt idx="135">
                  <c:v>13-Feb-09</c:v>
                </c:pt>
                <c:pt idx="136">
                  <c:v>17-Feb-09</c:v>
                </c:pt>
                <c:pt idx="137">
                  <c:v>18-Feb-09</c:v>
                </c:pt>
                <c:pt idx="138">
                  <c:v>19-Feb-09</c:v>
                </c:pt>
                <c:pt idx="139">
                  <c:v>20-Feb-09</c:v>
                </c:pt>
                <c:pt idx="140">
                  <c:v>23-Feb-09</c:v>
                </c:pt>
                <c:pt idx="141">
                  <c:v>24-Feb-09</c:v>
                </c:pt>
                <c:pt idx="142">
                  <c:v>25-Feb-09</c:v>
                </c:pt>
                <c:pt idx="143">
                  <c:v>26-Feb-09</c:v>
                </c:pt>
                <c:pt idx="144">
                  <c:v>27-Feb-09</c:v>
                </c:pt>
                <c:pt idx="145">
                  <c:v>2-Mar-09</c:v>
                </c:pt>
                <c:pt idx="146">
                  <c:v>3-Mar-09</c:v>
                </c:pt>
                <c:pt idx="147">
                  <c:v>4-Mar-09</c:v>
                </c:pt>
                <c:pt idx="148">
                  <c:v>5-Mar-09</c:v>
                </c:pt>
                <c:pt idx="149">
                  <c:v>6-Mar-09</c:v>
                </c:pt>
                <c:pt idx="150">
                  <c:v>9-Mar-09</c:v>
                </c:pt>
                <c:pt idx="151">
                  <c:v>10-Mar-09</c:v>
                </c:pt>
                <c:pt idx="152">
                  <c:v>11-Mar-09</c:v>
                </c:pt>
                <c:pt idx="153">
                  <c:v>12-Mar-09</c:v>
                </c:pt>
                <c:pt idx="154">
                  <c:v>13-Mar-09</c:v>
                </c:pt>
                <c:pt idx="155">
                  <c:v>16-Mar-09</c:v>
                </c:pt>
                <c:pt idx="156">
                  <c:v>17-Mar-09</c:v>
                </c:pt>
                <c:pt idx="157">
                  <c:v>18-Mar-09</c:v>
                </c:pt>
                <c:pt idx="158">
                  <c:v>19-Mar-09</c:v>
                </c:pt>
                <c:pt idx="159">
                  <c:v>20-Mar-09</c:v>
                </c:pt>
                <c:pt idx="160">
                  <c:v>23-Mar-09</c:v>
                </c:pt>
                <c:pt idx="161">
                  <c:v>24-Mar-09</c:v>
                </c:pt>
                <c:pt idx="162">
                  <c:v>25-Mar-09</c:v>
                </c:pt>
                <c:pt idx="163">
                  <c:v>26-Mar-09</c:v>
                </c:pt>
                <c:pt idx="164">
                  <c:v>27-Mar-09</c:v>
                </c:pt>
                <c:pt idx="165">
                  <c:v>30-Mar-09</c:v>
                </c:pt>
                <c:pt idx="166">
                  <c:v>31-Mar-09</c:v>
                </c:pt>
                <c:pt idx="167">
                  <c:v>1-Apr-09</c:v>
                </c:pt>
                <c:pt idx="168">
                  <c:v>2-Apr-09</c:v>
                </c:pt>
                <c:pt idx="169">
                  <c:v>3-Apr-09</c:v>
                </c:pt>
                <c:pt idx="170">
                  <c:v>6-Apr-09</c:v>
                </c:pt>
                <c:pt idx="171">
                  <c:v>7-Apr-09</c:v>
                </c:pt>
                <c:pt idx="172">
                  <c:v>8-Apr-09</c:v>
                </c:pt>
                <c:pt idx="173">
                  <c:v>9-Apr-09</c:v>
                </c:pt>
                <c:pt idx="174">
                  <c:v>13-Apr-09</c:v>
                </c:pt>
                <c:pt idx="175">
                  <c:v>14-Apr-09</c:v>
                </c:pt>
                <c:pt idx="176">
                  <c:v>15-Apr-09</c:v>
                </c:pt>
                <c:pt idx="177">
                  <c:v>16-Apr-09</c:v>
                </c:pt>
                <c:pt idx="178">
                  <c:v>17-Apr-09</c:v>
                </c:pt>
                <c:pt idx="179">
                  <c:v>20-Apr-09</c:v>
                </c:pt>
                <c:pt idx="180">
                  <c:v>21-Apr-09</c:v>
                </c:pt>
                <c:pt idx="181">
                  <c:v>22-Apr-09</c:v>
                </c:pt>
                <c:pt idx="182">
                  <c:v>23-Apr-09</c:v>
                </c:pt>
                <c:pt idx="183">
                  <c:v>24-Apr-09</c:v>
                </c:pt>
                <c:pt idx="184">
                  <c:v>27-Apr-09</c:v>
                </c:pt>
                <c:pt idx="185">
                  <c:v>28-Apr-09</c:v>
                </c:pt>
                <c:pt idx="186">
                  <c:v>29-Apr-09</c:v>
                </c:pt>
                <c:pt idx="187">
                  <c:v>30-Apr-09</c:v>
                </c:pt>
                <c:pt idx="188">
                  <c:v>1-May-09</c:v>
                </c:pt>
                <c:pt idx="189">
                  <c:v>4-May-09</c:v>
                </c:pt>
                <c:pt idx="190">
                  <c:v>5-May-09</c:v>
                </c:pt>
                <c:pt idx="191">
                  <c:v>6-May-09</c:v>
                </c:pt>
                <c:pt idx="192">
                  <c:v>7-May-09</c:v>
                </c:pt>
                <c:pt idx="193">
                  <c:v>8-May-09</c:v>
                </c:pt>
                <c:pt idx="194">
                  <c:v>11-May-09</c:v>
                </c:pt>
                <c:pt idx="195">
                  <c:v>12-May-09</c:v>
                </c:pt>
                <c:pt idx="196">
                  <c:v>13-May-09</c:v>
                </c:pt>
                <c:pt idx="197">
                  <c:v>14-May-09</c:v>
                </c:pt>
                <c:pt idx="198">
                  <c:v>15-May-09</c:v>
                </c:pt>
                <c:pt idx="199">
                  <c:v>18-May-09</c:v>
                </c:pt>
                <c:pt idx="200">
                  <c:v>19-May-09</c:v>
                </c:pt>
                <c:pt idx="201">
                  <c:v>20-May-09</c:v>
                </c:pt>
                <c:pt idx="202">
                  <c:v>21-May-09</c:v>
                </c:pt>
                <c:pt idx="203">
                  <c:v>22-May-09</c:v>
                </c:pt>
                <c:pt idx="204">
                  <c:v>26-May-09</c:v>
                </c:pt>
                <c:pt idx="205">
                  <c:v>27-May-09</c:v>
                </c:pt>
                <c:pt idx="206">
                  <c:v>28-May-09</c:v>
                </c:pt>
                <c:pt idx="207">
                  <c:v>29-May-09</c:v>
                </c:pt>
                <c:pt idx="208">
                  <c:v>1-Jun-09</c:v>
                </c:pt>
                <c:pt idx="209">
                  <c:v>2-Jun-09</c:v>
                </c:pt>
                <c:pt idx="210">
                  <c:v>3-Jun-09</c:v>
                </c:pt>
                <c:pt idx="211">
                  <c:v>4-Jun-09</c:v>
                </c:pt>
                <c:pt idx="212">
                  <c:v>5-Jun-09</c:v>
                </c:pt>
                <c:pt idx="213">
                  <c:v>8-Jun-09</c:v>
                </c:pt>
                <c:pt idx="214">
                  <c:v>9-Jun-09</c:v>
                </c:pt>
                <c:pt idx="215">
                  <c:v>10-Jun-09</c:v>
                </c:pt>
                <c:pt idx="216">
                  <c:v>11-Jun-09</c:v>
                </c:pt>
                <c:pt idx="217">
                  <c:v>12-Jun-09</c:v>
                </c:pt>
                <c:pt idx="218">
                  <c:v>15-Jun-09</c:v>
                </c:pt>
                <c:pt idx="219">
                  <c:v>16-Jun-09</c:v>
                </c:pt>
                <c:pt idx="220">
                  <c:v>17-Jun-09</c:v>
                </c:pt>
                <c:pt idx="221">
                  <c:v>18-Jun-09</c:v>
                </c:pt>
                <c:pt idx="222">
                  <c:v>19-Jun-09</c:v>
                </c:pt>
                <c:pt idx="223">
                  <c:v>22-Jun-09</c:v>
                </c:pt>
                <c:pt idx="224">
                  <c:v>23-Jun-09</c:v>
                </c:pt>
                <c:pt idx="225">
                  <c:v>24-Jun-09</c:v>
                </c:pt>
                <c:pt idx="226">
                  <c:v>25-Jun-09</c:v>
                </c:pt>
                <c:pt idx="227">
                  <c:v>26-Jun-09</c:v>
                </c:pt>
                <c:pt idx="228">
                  <c:v>29-Jun-09</c:v>
                </c:pt>
                <c:pt idx="229">
                  <c:v>30-Jun-09</c:v>
                </c:pt>
                <c:pt idx="230">
                  <c:v>1-Jul-09</c:v>
                </c:pt>
                <c:pt idx="231">
                  <c:v>2-Jul-09</c:v>
                </c:pt>
                <c:pt idx="232">
                  <c:v>6-Jul-09</c:v>
                </c:pt>
                <c:pt idx="233">
                  <c:v>7-Jul-09</c:v>
                </c:pt>
                <c:pt idx="234">
                  <c:v>8-Jul-09</c:v>
                </c:pt>
                <c:pt idx="235">
                  <c:v>9-Jul-09</c:v>
                </c:pt>
                <c:pt idx="236">
                  <c:v>10-Jul-09</c:v>
                </c:pt>
                <c:pt idx="237">
                  <c:v>13-Jul-09</c:v>
                </c:pt>
                <c:pt idx="238">
                  <c:v>14-Jul-09</c:v>
                </c:pt>
                <c:pt idx="239">
                  <c:v>15-Jul-09</c:v>
                </c:pt>
                <c:pt idx="240">
                  <c:v>16-Jul-09</c:v>
                </c:pt>
                <c:pt idx="241">
                  <c:v>17-Jul-09</c:v>
                </c:pt>
                <c:pt idx="242">
                  <c:v>20-Jul-09</c:v>
                </c:pt>
                <c:pt idx="243">
                  <c:v>21-Jul-09</c:v>
                </c:pt>
                <c:pt idx="244">
                  <c:v>22-Jul-09</c:v>
                </c:pt>
                <c:pt idx="245">
                  <c:v>23-Jul-09</c:v>
                </c:pt>
                <c:pt idx="246">
                  <c:v>24-Jul-09</c:v>
                </c:pt>
                <c:pt idx="247">
                  <c:v>27-Jul-09</c:v>
                </c:pt>
                <c:pt idx="248">
                  <c:v>28-Jul-09</c:v>
                </c:pt>
                <c:pt idx="249">
                  <c:v>29-Jul-09</c:v>
                </c:pt>
                <c:pt idx="250">
                  <c:v>30-Jul-09</c:v>
                </c:pt>
                <c:pt idx="251">
                  <c:v>31-Jul-09</c:v>
                </c:pt>
                <c:pt idx="252">
                  <c:v>3-Aug-09</c:v>
                </c:pt>
                <c:pt idx="253">
                  <c:v>4-Aug-09</c:v>
                </c:pt>
                <c:pt idx="254">
                  <c:v>5-Aug-09</c:v>
                </c:pt>
                <c:pt idx="255">
                  <c:v>6-Aug-09</c:v>
                </c:pt>
                <c:pt idx="256">
                  <c:v>7-Aug-09</c:v>
                </c:pt>
                <c:pt idx="257">
                  <c:v>10-Aug-09</c:v>
                </c:pt>
                <c:pt idx="258">
                  <c:v>11-Aug-09</c:v>
                </c:pt>
                <c:pt idx="259">
                  <c:v>12-Aug-09</c:v>
                </c:pt>
                <c:pt idx="260">
                  <c:v>13-Aug-09</c:v>
                </c:pt>
                <c:pt idx="261">
                  <c:v>14-Aug-09</c:v>
                </c:pt>
                <c:pt idx="262">
                  <c:v>17-Aug-09</c:v>
                </c:pt>
                <c:pt idx="263">
                  <c:v>18-Aug-09</c:v>
                </c:pt>
                <c:pt idx="264">
                  <c:v>19-Aug-09</c:v>
                </c:pt>
                <c:pt idx="265">
                  <c:v>20-Aug-09</c:v>
                </c:pt>
                <c:pt idx="266">
                  <c:v>21-Aug-09</c:v>
                </c:pt>
                <c:pt idx="267">
                  <c:v>24-Aug-09</c:v>
                </c:pt>
                <c:pt idx="268">
                  <c:v>25-Aug-09</c:v>
                </c:pt>
                <c:pt idx="269">
                  <c:v>26-Aug-09</c:v>
                </c:pt>
                <c:pt idx="270">
                  <c:v>27-Aug-09</c:v>
                </c:pt>
                <c:pt idx="271">
                  <c:v>28-Aug-09</c:v>
                </c:pt>
                <c:pt idx="272">
                  <c:v>31-Aug-09</c:v>
                </c:pt>
                <c:pt idx="273">
                  <c:v>1-Sep-09</c:v>
                </c:pt>
                <c:pt idx="274">
                  <c:v>2-Sep-09</c:v>
                </c:pt>
                <c:pt idx="275">
                  <c:v>3-Sep-09</c:v>
                </c:pt>
                <c:pt idx="276">
                  <c:v>4-Sep-09</c:v>
                </c:pt>
                <c:pt idx="277">
                  <c:v>8-Sep-09</c:v>
                </c:pt>
                <c:pt idx="278">
                  <c:v>9-Sep-09</c:v>
                </c:pt>
                <c:pt idx="279">
                  <c:v>10-Sep-09</c:v>
                </c:pt>
                <c:pt idx="280">
                  <c:v>11-Sep-09</c:v>
                </c:pt>
                <c:pt idx="281">
                  <c:v>14-Sep-09</c:v>
                </c:pt>
                <c:pt idx="282">
                  <c:v>15-Sep-09</c:v>
                </c:pt>
                <c:pt idx="283">
                  <c:v>16-Sep-09</c:v>
                </c:pt>
                <c:pt idx="284">
                  <c:v>17-Sep-09</c:v>
                </c:pt>
                <c:pt idx="285">
                  <c:v>18-Sep-09</c:v>
                </c:pt>
                <c:pt idx="286">
                  <c:v>21-Sep-09</c:v>
                </c:pt>
                <c:pt idx="287">
                  <c:v>22-Sep-09</c:v>
                </c:pt>
                <c:pt idx="288">
                  <c:v>23-Sep-09</c:v>
                </c:pt>
                <c:pt idx="289">
                  <c:v>24-Sep-09</c:v>
                </c:pt>
                <c:pt idx="290">
                  <c:v>25-Sep-09</c:v>
                </c:pt>
                <c:pt idx="291">
                  <c:v>28-Sep-09</c:v>
                </c:pt>
                <c:pt idx="292">
                  <c:v>29-Sep-09</c:v>
                </c:pt>
                <c:pt idx="293">
                  <c:v>30-Sep-09</c:v>
                </c:pt>
                <c:pt idx="294">
                  <c:v>1-Oct-09</c:v>
                </c:pt>
                <c:pt idx="295">
                  <c:v>2-Oct-09</c:v>
                </c:pt>
                <c:pt idx="296">
                  <c:v>5-Oct-09</c:v>
                </c:pt>
                <c:pt idx="297">
                  <c:v>6-Oct-09</c:v>
                </c:pt>
                <c:pt idx="298">
                  <c:v>7-Oct-09</c:v>
                </c:pt>
                <c:pt idx="299">
                  <c:v>8-Oct-09</c:v>
                </c:pt>
                <c:pt idx="300">
                  <c:v>9-Oct-09</c:v>
                </c:pt>
                <c:pt idx="301">
                  <c:v>12-Oct-09</c:v>
                </c:pt>
                <c:pt idx="302">
                  <c:v>13-Oct-09</c:v>
                </c:pt>
                <c:pt idx="303">
                  <c:v>14-Oct-09</c:v>
                </c:pt>
                <c:pt idx="304">
                  <c:v>15-Oct-09</c:v>
                </c:pt>
                <c:pt idx="305">
                  <c:v>16-Oct-09</c:v>
                </c:pt>
                <c:pt idx="306">
                  <c:v>19-Oct-09</c:v>
                </c:pt>
                <c:pt idx="307">
                  <c:v>20-Oct-09</c:v>
                </c:pt>
                <c:pt idx="308">
                  <c:v>21-Oct-09</c:v>
                </c:pt>
                <c:pt idx="309">
                  <c:v>22-Oct-09</c:v>
                </c:pt>
                <c:pt idx="310">
                  <c:v>23-Oct-09</c:v>
                </c:pt>
                <c:pt idx="311">
                  <c:v>26-Oct-09</c:v>
                </c:pt>
                <c:pt idx="312">
                  <c:v>27-Oct-09</c:v>
                </c:pt>
                <c:pt idx="313">
                  <c:v>28-Oct-09</c:v>
                </c:pt>
                <c:pt idx="314">
                  <c:v>29-Oct-09</c:v>
                </c:pt>
                <c:pt idx="315">
                  <c:v>30-Oct-09</c:v>
                </c:pt>
                <c:pt idx="316">
                  <c:v>2-Nov-09</c:v>
                </c:pt>
                <c:pt idx="317">
                  <c:v>3-Nov-09</c:v>
                </c:pt>
                <c:pt idx="318">
                  <c:v>4-Nov-09</c:v>
                </c:pt>
                <c:pt idx="319">
                  <c:v>5-Nov-09</c:v>
                </c:pt>
                <c:pt idx="320">
                  <c:v>6-Nov-09</c:v>
                </c:pt>
                <c:pt idx="321">
                  <c:v>9-Nov-09</c:v>
                </c:pt>
                <c:pt idx="322">
                  <c:v>10-Nov-09</c:v>
                </c:pt>
                <c:pt idx="323">
                  <c:v>11-Nov-09</c:v>
                </c:pt>
                <c:pt idx="324">
                  <c:v>12-Nov-09</c:v>
                </c:pt>
                <c:pt idx="325">
                  <c:v>13-Nov-09</c:v>
                </c:pt>
                <c:pt idx="326">
                  <c:v>16-Nov-09</c:v>
                </c:pt>
                <c:pt idx="327">
                  <c:v>17-Nov-09</c:v>
                </c:pt>
                <c:pt idx="328">
                  <c:v>18-Nov-09</c:v>
                </c:pt>
                <c:pt idx="329">
                  <c:v>19-Nov-09</c:v>
                </c:pt>
                <c:pt idx="330">
                  <c:v>20-Nov-09</c:v>
                </c:pt>
                <c:pt idx="331">
                  <c:v>23-Nov-09</c:v>
                </c:pt>
                <c:pt idx="332">
                  <c:v>24-Nov-09</c:v>
                </c:pt>
                <c:pt idx="333">
                  <c:v>25-Nov-09</c:v>
                </c:pt>
                <c:pt idx="334">
                  <c:v>27-Nov-09</c:v>
                </c:pt>
                <c:pt idx="335">
                  <c:v>30-Nov-09</c:v>
                </c:pt>
                <c:pt idx="336">
                  <c:v>1-Dec-09</c:v>
                </c:pt>
                <c:pt idx="337">
                  <c:v>2-Dec-09</c:v>
                </c:pt>
                <c:pt idx="338">
                  <c:v>3-Dec-09</c:v>
                </c:pt>
                <c:pt idx="339">
                  <c:v>4-Dec-09</c:v>
                </c:pt>
                <c:pt idx="340">
                  <c:v>7-Dec-09</c:v>
                </c:pt>
                <c:pt idx="341">
                  <c:v>8-Dec-09</c:v>
                </c:pt>
                <c:pt idx="342">
                  <c:v>9-Dec-09</c:v>
                </c:pt>
                <c:pt idx="343">
                  <c:v>10-Dec-09</c:v>
                </c:pt>
                <c:pt idx="344">
                  <c:v>11-Dec-09</c:v>
                </c:pt>
                <c:pt idx="345">
                  <c:v>14-Dec-09</c:v>
                </c:pt>
                <c:pt idx="346">
                  <c:v>15-Dec-09</c:v>
                </c:pt>
                <c:pt idx="347">
                  <c:v>16-Dec-09</c:v>
                </c:pt>
                <c:pt idx="348">
                  <c:v>17-Dec-09</c:v>
                </c:pt>
                <c:pt idx="349">
                  <c:v>18-Dec-09</c:v>
                </c:pt>
                <c:pt idx="350">
                  <c:v>21-Dec-09</c:v>
                </c:pt>
                <c:pt idx="351">
                  <c:v>22-Dec-09</c:v>
                </c:pt>
                <c:pt idx="352">
                  <c:v>23-Dec-09</c:v>
                </c:pt>
                <c:pt idx="353">
                  <c:v>24-Dec-09</c:v>
                </c:pt>
                <c:pt idx="354">
                  <c:v>28-Dec-09</c:v>
                </c:pt>
                <c:pt idx="355">
                  <c:v>29-Dec-09</c:v>
                </c:pt>
                <c:pt idx="356">
                  <c:v>30-Dec-09</c:v>
                </c:pt>
                <c:pt idx="357">
                  <c:v>31-Dec-09</c:v>
                </c:pt>
                <c:pt idx="358">
                  <c:v>4-Jan-10</c:v>
                </c:pt>
                <c:pt idx="359">
                  <c:v>5-Jan-10</c:v>
                </c:pt>
                <c:pt idx="360">
                  <c:v>6-Jan-10</c:v>
                </c:pt>
                <c:pt idx="361">
                  <c:v>7-Jan-10</c:v>
                </c:pt>
                <c:pt idx="362">
                  <c:v>8-Jan-10</c:v>
                </c:pt>
                <c:pt idx="363">
                  <c:v>11-Jan-10</c:v>
                </c:pt>
                <c:pt idx="364">
                  <c:v>12-Jan-10</c:v>
                </c:pt>
                <c:pt idx="365">
                  <c:v>13-Jan-10</c:v>
                </c:pt>
                <c:pt idx="366">
                  <c:v>14-Jan-10</c:v>
                </c:pt>
                <c:pt idx="367">
                  <c:v>15-Jan-10</c:v>
                </c:pt>
                <c:pt idx="368">
                  <c:v>19-Jan-10</c:v>
                </c:pt>
                <c:pt idx="369">
                  <c:v>20-Jan-10</c:v>
                </c:pt>
                <c:pt idx="370">
                  <c:v>21-Jan-10</c:v>
                </c:pt>
                <c:pt idx="371">
                  <c:v>22-Jan-10</c:v>
                </c:pt>
                <c:pt idx="372">
                  <c:v>25-Jan-10</c:v>
                </c:pt>
                <c:pt idx="373">
                  <c:v>26-Jan-10</c:v>
                </c:pt>
                <c:pt idx="374">
                  <c:v>27-Jan-10</c:v>
                </c:pt>
                <c:pt idx="375">
                  <c:v>28-Jan-10</c:v>
                </c:pt>
                <c:pt idx="376">
                  <c:v>29-Jan-10</c:v>
                </c:pt>
                <c:pt idx="377">
                  <c:v>1-Feb-10</c:v>
                </c:pt>
              </c:strCache>
            </c:strRef>
          </c:cat>
          <c:val>
            <c:numRef>
              <c:f>Sheet1!$B$4:$B$382</c:f>
              <c:numCache>
                <c:formatCode>General</c:formatCode>
                <c:ptCount val="378"/>
                <c:pt idx="0">
                  <c:v>22.95</c:v>
                </c:pt>
                <c:pt idx="1">
                  <c:v>22.78</c:v>
                </c:pt>
                <c:pt idx="2">
                  <c:v>21.44</c:v>
                </c:pt>
                <c:pt idx="3">
                  <c:v>20.7</c:v>
                </c:pt>
                <c:pt idx="4">
                  <c:v>21.51</c:v>
                </c:pt>
                <c:pt idx="5">
                  <c:v>20.91</c:v>
                </c:pt>
                <c:pt idx="6">
                  <c:v>20.29</c:v>
                </c:pt>
                <c:pt idx="7">
                  <c:v>21.28</c:v>
                </c:pt>
                <c:pt idx="8">
                  <c:v>21.5</c:v>
                </c:pt>
                <c:pt idx="9">
                  <c:v>20.8</c:v>
                </c:pt>
                <c:pt idx="10">
                  <c:v>20.18</c:v>
                </c:pt>
                <c:pt idx="11">
                  <c:v>20.66</c:v>
                </c:pt>
                <c:pt idx="12">
                  <c:v>21</c:v>
                </c:pt>
                <c:pt idx="13">
                  <c:v>22.45</c:v>
                </c:pt>
                <c:pt idx="14">
                  <c:v>22.19</c:v>
                </c:pt>
                <c:pt idx="15">
                  <c:v>21.59</c:v>
                </c:pt>
                <c:pt idx="16">
                  <c:v>22.64</c:v>
                </c:pt>
                <c:pt idx="17">
                  <c:v>22.4</c:v>
                </c:pt>
                <c:pt idx="18">
                  <c:v>21.8</c:v>
                </c:pt>
                <c:pt idx="19">
                  <c:v>21.12</c:v>
                </c:pt>
                <c:pt idx="20">
                  <c:v>21.7</c:v>
                </c:pt>
                <c:pt idx="21">
                  <c:v>22.08</c:v>
                </c:pt>
                <c:pt idx="22">
                  <c:v>21.64</c:v>
                </c:pt>
                <c:pt idx="23">
                  <c:v>23.78</c:v>
                </c:pt>
                <c:pt idx="24">
                  <c:v>23.08</c:v>
                </c:pt>
                <c:pt idx="25">
                  <c:v>21.99</c:v>
                </c:pt>
                <c:pt idx="26">
                  <c:v>24.22</c:v>
                </c:pt>
                <c:pt idx="27">
                  <c:v>23.59</c:v>
                </c:pt>
                <c:pt idx="28">
                  <c:v>23.83</c:v>
                </c:pt>
                <c:pt idx="29">
                  <c:v>24.68</c:v>
                </c:pt>
                <c:pt idx="30">
                  <c:v>28.84</c:v>
                </c:pt>
                <c:pt idx="31">
                  <c:v>29.68</c:v>
                </c:pt>
                <c:pt idx="32">
                  <c:v>26.61</c:v>
                </c:pt>
                <c:pt idx="33">
                  <c:v>25.31</c:v>
                </c:pt>
                <c:pt idx="34">
                  <c:v>24.74</c:v>
                </c:pt>
                <c:pt idx="35">
                  <c:v>26.56</c:v>
                </c:pt>
                <c:pt idx="36">
                  <c:v>29.02</c:v>
                </c:pt>
                <c:pt idx="37">
                  <c:v>28.65</c:v>
                </c:pt>
                <c:pt idx="38">
                  <c:v>27.74</c:v>
                </c:pt>
                <c:pt idx="39">
                  <c:v>28.64</c:v>
                </c:pt>
                <c:pt idx="40">
                  <c:v>32.69</c:v>
                </c:pt>
                <c:pt idx="41">
                  <c:v>30.66</c:v>
                </c:pt>
                <c:pt idx="42">
                  <c:v>31.87</c:v>
                </c:pt>
                <c:pt idx="43">
                  <c:v>34.1</c:v>
                </c:pt>
                <c:pt idx="44">
                  <c:v>35.67</c:v>
                </c:pt>
                <c:pt idx="45">
                  <c:v>37.369999999999997</c:v>
                </c:pt>
                <c:pt idx="46">
                  <c:v>41.83</c:v>
                </c:pt>
                <c:pt idx="47">
                  <c:v>45.56</c:v>
                </c:pt>
                <c:pt idx="48">
                  <c:v>52.3</c:v>
                </c:pt>
                <c:pt idx="49">
                  <c:v>56.71</c:v>
                </c:pt>
                <c:pt idx="50">
                  <c:v>50.64</c:v>
                </c:pt>
                <c:pt idx="51">
                  <c:v>49.05</c:v>
                </c:pt>
                <c:pt idx="52">
                  <c:v>58.18</c:v>
                </c:pt>
                <c:pt idx="53">
                  <c:v>63.88</c:v>
                </c:pt>
                <c:pt idx="54">
                  <c:v>63.25</c:v>
                </c:pt>
                <c:pt idx="55">
                  <c:v>52.31</c:v>
                </c:pt>
                <c:pt idx="56">
                  <c:v>52.8</c:v>
                </c:pt>
                <c:pt idx="57">
                  <c:v>48.33</c:v>
                </c:pt>
                <c:pt idx="58">
                  <c:v>50.02</c:v>
                </c:pt>
                <c:pt idx="59">
                  <c:v>55.82</c:v>
                </c:pt>
                <c:pt idx="60">
                  <c:v>59.29</c:v>
                </c:pt>
                <c:pt idx="61">
                  <c:v>53.7</c:v>
                </c:pt>
                <c:pt idx="62">
                  <c:v>56.41</c:v>
                </c:pt>
                <c:pt idx="63">
                  <c:v>55.37</c:v>
                </c:pt>
                <c:pt idx="64">
                  <c:v>54.57</c:v>
                </c:pt>
                <c:pt idx="65">
                  <c:v>51.96</c:v>
                </c:pt>
                <c:pt idx="66">
                  <c:v>46.43</c:v>
                </c:pt>
                <c:pt idx="67">
                  <c:v>50.2</c:v>
                </c:pt>
                <c:pt idx="68">
                  <c:v>57.58</c:v>
                </c:pt>
                <c:pt idx="69">
                  <c:v>54.65</c:v>
                </c:pt>
                <c:pt idx="70">
                  <c:v>56.19</c:v>
                </c:pt>
                <c:pt idx="71">
                  <c:v>58.38</c:v>
                </c:pt>
                <c:pt idx="72">
                  <c:v>63.71</c:v>
                </c:pt>
                <c:pt idx="73">
                  <c:v>56.87</c:v>
                </c:pt>
                <c:pt idx="74">
                  <c:v>62.9</c:v>
                </c:pt>
                <c:pt idx="75">
                  <c:v>67.95</c:v>
                </c:pt>
                <c:pt idx="76">
                  <c:v>67.040000000000006</c:v>
                </c:pt>
                <c:pt idx="77">
                  <c:v>62.9</c:v>
                </c:pt>
                <c:pt idx="78">
                  <c:v>66.23</c:v>
                </c:pt>
                <c:pt idx="79">
                  <c:v>62.78</c:v>
                </c:pt>
                <c:pt idx="80">
                  <c:v>58.64</c:v>
                </c:pt>
                <c:pt idx="81">
                  <c:v>57.18</c:v>
                </c:pt>
                <c:pt idx="82">
                  <c:v>53.18</c:v>
                </c:pt>
                <c:pt idx="83">
                  <c:v>53.21</c:v>
                </c:pt>
                <c:pt idx="84">
                  <c:v>60.45</c:v>
                </c:pt>
                <c:pt idx="85">
                  <c:v>57.93</c:v>
                </c:pt>
                <c:pt idx="86">
                  <c:v>57.73</c:v>
                </c:pt>
                <c:pt idx="87">
                  <c:v>60.49</c:v>
                </c:pt>
                <c:pt idx="88">
                  <c:v>58.32</c:v>
                </c:pt>
                <c:pt idx="89">
                  <c:v>55.26</c:v>
                </c:pt>
                <c:pt idx="90">
                  <c:v>56.4</c:v>
                </c:pt>
                <c:pt idx="91">
                  <c:v>55.26</c:v>
                </c:pt>
                <c:pt idx="92">
                  <c:v>55.06</c:v>
                </c:pt>
                <c:pt idx="93">
                  <c:v>54.58</c:v>
                </c:pt>
                <c:pt idx="94">
                  <c:v>55.7</c:v>
                </c:pt>
                <c:pt idx="95">
                  <c:v>52.44</c:v>
                </c:pt>
                <c:pt idx="96">
                  <c:v>52.07</c:v>
                </c:pt>
                <c:pt idx="97">
                  <c:v>50.31</c:v>
                </c:pt>
                <c:pt idx="98">
                  <c:v>47.35</c:v>
                </c:pt>
                <c:pt idx="99">
                  <c:v>45.51</c:v>
                </c:pt>
                <c:pt idx="100">
                  <c:v>46.15</c:v>
                </c:pt>
                <c:pt idx="101">
                  <c:v>45.73</c:v>
                </c:pt>
                <c:pt idx="102">
                  <c:v>45.15</c:v>
                </c:pt>
                <c:pt idx="103">
                  <c:v>46.34</c:v>
                </c:pt>
                <c:pt idx="104">
                  <c:v>44.18</c:v>
                </c:pt>
                <c:pt idx="105">
                  <c:v>41.94</c:v>
                </c:pt>
                <c:pt idx="106">
                  <c:v>38.700000000000003</c:v>
                </c:pt>
                <c:pt idx="107">
                  <c:v>39.96</c:v>
                </c:pt>
                <c:pt idx="108">
                  <c:v>39.53</c:v>
                </c:pt>
                <c:pt idx="109">
                  <c:v>43.52</c:v>
                </c:pt>
                <c:pt idx="110">
                  <c:v>42.97</c:v>
                </c:pt>
                <c:pt idx="111">
                  <c:v>44.55</c:v>
                </c:pt>
                <c:pt idx="112">
                  <c:v>48.04</c:v>
                </c:pt>
                <c:pt idx="113">
                  <c:v>46.67</c:v>
                </c:pt>
                <c:pt idx="114">
                  <c:v>51.79</c:v>
                </c:pt>
                <c:pt idx="115">
                  <c:v>53.26</c:v>
                </c:pt>
                <c:pt idx="116">
                  <c:v>49.65</c:v>
                </c:pt>
                <c:pt idx="117">
                  <c:v>57.9</c:v>
                </c:pt>
                <c:pt idx="118">
                  <c:v>51.13</c:v>
                </c:pt>
                <c:pt idx="119">
                  <c:v>50.54</c:v>
                </c:pt>
                <c:pt idx="120">
                  <c:v>50.16</c:v>
                </c:pt>
                <c:pt idx="121">
                  <c:v>47.55</c:v>
                </c:pt>
                <c:pt idx="122">
                  <c:v>45.16</c:v>
                </c:pt>
                <c:pt idx="123">
                  <c:v>42.31</c:v>
                </c:pt>
                <c:pt idx="124">
                  <c:v>43.38</c:v>
                </c:pt>
                <c:pt idx="125">
                  <c:v>44.99</c:v>
                </c:pt>
                <c:pt idx="126">
                  <c:v>45.35</c:v>
                </c:pt>
                <c:pt idx="127">
                  <c:v>43.15</c:v>
                </c:pt>
                <c:pt idx="128">
                  <c:v>43.75</c:v>
                </c:pt>
                <c:pt idx="129">
                  <c:v>43.25</c:v>
                </c:pt>
                <c:pt idx="130">
                  <c:v>42.6</c:v>
                </c:pt>
                <c:pt idx="131">
                  <c:v>42.5</c:v>
                </c:pt>
                <c:pt idx="132">
                  <c:v>45.6</c:v>
                </c:pt>
                <c:pt idx="133">
                  <c:v>44.6</c:v>
                </c:pt>
                <c:pt idx="134">
                  <c:v>42.55</c:v>
                </c:pt>
                <c:pt idx="135">
                  <c:v>43.6</c:v>
                </c:pt>
                <c:pt idx="136">
                  <c:v>48</c:v>
                </c:pt>
                <c:pt idx="137">
                  <c:v>44.85</c:v>
                </c:pt>
                <c:pt idx="138">
                  <c:v>44.55</c:v>
                </c:pt>
                <c:pt idx="139">
                  <c:v>46.7</c:v>
                </c:pt>
                <c:pt idx="140">
                  <c:v>49.05</c:v>
                </c:pt>
                <c:pt idx="141">
                  <c:v>44.5</c:v>
                </c:pt>
                <c:pt idx="142">
                  <c:v>43.45</c:v>
                </c:pt>
                <c:pt idx="143">
                  <c:v>44</c:v>
                </c:pt>
                <c:pt idx="144">
                  <c:v>44.45</c:v>
                </c:pt>
                <c:pt idx="145">
                  <c:v>47.85</c:v>
                </c:pt>
                <c:pt idx="146">
                  <c:v>48.45</c:v>
                </c:pt>
                <c:pt idx="147">
                  <c:v>44.75</c:v>
                </c:pt>
                <c:pt idx="148">
                  <c:v>47.35</c:v>
                </c:pt>
                <c:pt idx="149">
                  <c:v>46.65</c:v>
                </c:pt>
                <c:pt idx="150">
                  <c:v>47.05</c:v>
                </c:pt>
                <c:pt idx="151">
                  <c:v>43.15</c:v>
                </c:pt>
                <c:pt idx="152">
                  <c:v>42.65</c:v>
                </c:pt>
                <c:pt idx="153">
                  <c:v>41.1</c:v>
                </c:pt>
                <c:pt idx="154">
                  <c:v>42.1</c:v>
                </c:pt>
                <c:pt idx="155">
                  <c:v>43</c:v>
                </c:pt>
                <c:pt idx="156">
                  <c:v>40.049999999999997</c:v>
                </c:pt>
                <c:pt idx="157">
                  <c:v>40.950000000000003</c:v>
                </c:pt>
                <c:pt idx="158">
                  <c:v>43.7</c:v>
                </c:pt>
                <c:pt idx="159">
                  <c:v>47.05</c:v>
                </c:pt>
                <c:pt idx="160">
                  <c:v>43.35</c:v>
                </c:pt>
                <c:pt idx="161">
                  <c:v>44</c:v>
                </c:pt>
                <c:pt idx="162">
                  <c:v>42.75</c:v>
                </c:pt>
                <c:pt idx="163">
                  <c:v>41.45</c:v>
                </c:pt>
                <c:pt idx="164">
                  <c:v>42.95</c:v>
                </c:pt>
                <c:pt idx="165">
                  <c:v>46.35</c:v>
                </c:pt>
                <c:pt idx="166">
                  <c:v>45.05</c:v>
                </c:pt>
                <c:pt idx="167">
                  <c:v>43.65</c:v>
                </c:pt>
                <c:pt idx="168">
                  <c:v>42.95</c:v>
                </c:pt>
                <c:pt idx="169">
                  <c:v>41.7</c:v>
                </c:pt>
                <c:pt idx="170">
                  <c:v>41.95</c:v>
                </c:pt>
                <c:pt idx="171">
                  <c:v>41.65</c:v>
                </c:pt>
                <c:pt idx="172">
                  <c:v>40.6</c:v>
                </c:pt>
                <c:pt idx="173">
                  <c:v>38.299999999999997</c:v>
                </c:pt>
                <c:pt idx="174">
                  <c:v>37.049999999999997</c:v>
                </c:pt>
                <c:pt idx="175">
                  <c:v>37.85</c:v>
                </c:pt>
                <c:pt idx="176">
                  <c:v>38.799999999999997</c:v>
                </c:pt>
                <c:pt idx="177">
                  <c:v>37.35</c:v>
                </c:pt>
                <c:pt idx="178">
                  <c:v>36.6</c:v>
                </c:pt>
                <c:pt idx="179">
                  <c:v>39.5</c:v>
                </c:pt>
                <c:pt idx="180">
                  <c:v>37.9</c:v>
                </c:pt>
                <c:pt idx="181">
                  <c:v>38.450000000000003</c:v>
                </c:pt>
                <c:pt idx="182">
                  <c:v>37.799999999999997</c:v>
                </c:pt>
                <c:pt idx="183">
                  <c:v>37.799999999999997</c:v>
                </c:pt>
                <c:pt idx="184">
                  <c:v>38.75</c:v>
                </c:pt>
                <c:pt idx="185">
                  <c:v>38.200000000000003</c:v>
                </c:pt>
                <c:pt idx="186">
                  <c:v>36.450000000000003</c:v>
                </c:pt>
                <c:pt idx="187">
                  <c:v>36.950000000000003</c:v>
                </c:pt>
                <c:pt idx="188">
                  <c:v>36.35</c:v>
                </c:pt>
                <c:pt idx="189">
                  <c:v>34.799999999999997</c:v>
                </c:pt>
                <c:pt idx="190">
                  <c:v>34.6</c:v>
                </c:pt>
                <c:pt idx="191">
                  <c:v>33.049999999999997</c:v>
                </c:pt>
                <c:pt idx="192">
                  <c:v>33.700000000000003</c:v>
                </c:pt>
                <c:pt idx="193">
                  <c:v>32.200000000000003</c:v>
                </c:pt>
                <c:pt idx="194">
                  <c:v>32.450000000000003</c:v>
                </c:pt>
                <c:pt idx="195">
                  <c:v>31.95</c:v>
                </c:pt>
                <c:pt idx="196">
                  <c:v>33.4</c:v>
                </c:pt>
                <c:pt idx="197">
                  <c:v>31.6</c:v>
                </c:pt>
                <c:pt idx="198">
                  <c:v>33.15</c:v>
                </c:pt>
                <c:pt idx="199">
                  <c:v>29.85</c:v>
                </c:pt>
                <c:pt idx="200">
                  <c:v>28.5</c:v>
                </c:pt>
                <c:pt idx="201">
                  <c:v>30.5</c:v>
                </c:pt>
                <c:pt idx="202">
                  <c:v>32.200000000000003</c:v>
                </c:pt>
                <c:pt idx="203">
                  <c:v>32.75</c:v>
                </c:pt>
                <c:pt idx="204">
                  <c:v>31.15</c:v>
                </c:pt>
                <c:pt idx="205">
                  <c:v>32.1</c:v>
                </c:pt>
                <c:pt idx="206">
                  <c:v>31.55</c:v>
                </c:pt>
                <c:pt idx="207">
                  <c:v>30.35</c:v>
                </c:pt>
                <c:pt idx="208">
                  <c:v>29.6</c:v>
                </c:pt>
                <c:pt idx="209">
                  <c:v>29.6</c:v>
                </c:pt>
                <c:pt idx="210">
                  <c:v>31.15</c:v>
                </c:pt>
                <c:pt idx="211">
                  <c:v>30.8</c:v>
                </c:pt>
                <c:pt idx="212">
                  <c:v>30.55</c:v>
                </c:pt>
                <c:pt idx="213">
                  <c:v>30.25</c:v>
                </c:pt>
                <c:pt idx="214">
                  <c:v>29.1</c:v>
                </c:pt>
                <c:pt idx="215">
                  <c:v>29.1</c:v>
                </c:pt>
                <c:pt idx="216">
                  <c:v>28.1</c:v>
                </c:pt>
                <c:pt idx="217">
                  <c:v>28.35</c:v>
                </c:pt>
                <c:pt idx="218">
                  <c:v>30.2</c:v>
                </c:pt>
                <c:pt idx="219">
                  <c:v>31.85</c:v>
                </c:pt>
                <c:pt idx="220">
                  <c:v>32.65</c:v>
                </c:pt>
                <c:pt idx="221">
                  <c:v>32.4</c:v>
                </c:pt>
                <c:pt idx="222">
                  <c:v>31.35</c:v>
                </c:pt>
                <c:pt idx="223">
                  <c:v>32.75</c:v>
                </c:pt>
                <c:pt idx="224">
                  <c:v>32.049999999999997</c:v>
                </c:pt>
                <c:pt idx="225">
                  <c:v>30.6</c:v>
                </c:pt>
                <c:pt idx="226">
                  <c:v>29.1</c:v>
                </c:pt>
                <c:pt idx="227">
                  <c:v>28.55</c:v>
                </c:pt>
                <c:pt idx="228">
                  <c:v>27.45</c:v>
                </c:pt>
                <c:pt idx="229">
                  <c:v>28.05</c:v>
                </c:pt>
                <c:pt idx="230">
                  <c:v>27.65</c:v>
                </c:pt>
                <c:pt idx="231">
                  <c:v>29.3</c:v>
                </c:pt>
                <c:pt idx="232">
                  <c:v>29</c:v>
                </c:pt>
                <c:pt idx="233">
                  <c:v>30.25</c:v>
                </c:pt>
                <c:pt idx="234">
                  <c:v>30.8</c:v>
                </c:pt>
                <c:pt idx="235">
                  <c:v>29.75</c:v>
                </c:pt>
                <c:pt idx="236">
                  <c:v>29.8</c:v>
                </c:pt>
                <c:pt idx="237">
                  <c:v>27.55</c:v>
                </c:pt>
                <c:pt idx="238">
                  <c:v>27</c:v>
                </c:pt>
                <c:pt idx="239">
                  <c:v>26.45</c:v>
                </c:pt>
                <c:pt idx="240">
                  <c:v>25.9</c:v>
                </c:pt>
                <c:pt idx="241">
                  <c:v>25.6</c:v>
                </c:pt>
                <c:pt idx="242">
                  <c:v>24.55</c:v>
                </c:pt>
                <c:pt idx="243">
                  <c:v>24.05</c:v>
                </c:pt>
                <c:pt idx="244">
                  <c:v>27.2</c:v>
                </c:pt>
                <c:pt idx="245">
                  <c:v>26.25</c:v>
                </c:pt>
                <c:pt idx="246">
                  <c:v>26</c:v>
                </c:pt>
                <c:pt idx="247">
                  <c:v>26.35</c:v>
                </c:pt>
                <c:pt idx="248">
                  <c:v>27.3</c:v>
                </c:pt>
                <c:pt idx="249">
                  <c:v>27.65</c:v>
                </c:pt>
                <c:pt idx="250">
                  <c:v>27.05</c:v>
                </c:pt>
                <c:pt idx="251">
                  <c:v>27.25</c:v>
                </c:pt>
                <c:pt idx="252">
                  <c:v>26.45</c:v>
                </c:pt>
                <c:pt idx="253">
                  <c:v>26.3</c:v>
                </c:pt>
                <c:pt idx="254">
                  <c:v>26.05</c:v>
                </c:pt>
                <c:pt idx="255">
                  <c:v>26.6</c:v>
                </c:pt>
                <c:pt idx="256">
                  <c:v>25.65</c:v>
                </c:pt>
                <c:pt idx="257">
                  <c:v>25.6</c:v>
                </c:pt>
                <c:pt idx="258">
                  <c:v>26.2</c:v>
                </c:pt>
                <c:pt idx="259">
                  <c:v>25.55</c:v>
                </c:pt>
                <c:pt idx="260">
                  <c:v>25.05</c:v>
                </c:pt>
                <c:pt idx="261">
                  <c:v>25.2</c:v>
                </c:pt>
                <c:pt idx="262">
                  <c:v>27.6</c:v>
                </c:pt>
                <c:pt idx="263">
                  <c:v>26.35</c:v>
                </c:pt>
                <c:pt idx="264">
                  <c:v>28.35</c:v>
                </c:pt>
                <c:pt idx="265">
                  <c:v>27.8</c:v>
                </c:pt>
                <c:pt idx="266">
                  <c:v>27.35</c:v>
                </c:pt>
                <c:pt idx="267">
                  <c:v>27.4</c:v>
                </c:pt>
                <c:pt idx="268">
                  <c:v>27.75</c:v>
                </c:pt>
                <c:pt idx="269">
                  <c:v>28.3</c:v>
                </c:pt>
                <c:pt idx="270">
                  <c:v>27.8</c:v>
                </c:pt>
                <c:pt idx="271">
                  <c:v>28.1</c:v>
                </c:pt>
                <c:pt idx="272">
                  <c:v>28.5</c:v>
                </c:pt>
                <c:pt idx="273">
                  <c:v>30.05</c:v>
                </c:pt>
                <c:pt idx="274">
                  <c:v>30.5</c:v>
                </c:pt>
                <c:pt idx="275">
                  <c:v>28.95</c:v>
                </c:pt>
                <c:pt idx="276">
                  <c:v>27.6</c:v>
                </c:pt>
                <c:pt idx="277">
                  <c:v>26.7</c:v>
                </c:pt>
                <c:pt idx="278">
                  <c:v>25.95</c:v>
                </c:pt>
                <c:pt idx="279">
                  <c:v>24.45</c:v>
                </c:pt>
                <c:pt idx="280">
                  <c:v>24.75</c:v>
                </c:pt>
                <c:pt idx="281">
                  <c:v>23.85</c:v>
                </c:pt>
                <c:pt idx="282">
                  <c:v>23.5</c:v>
                </c:pt>
                <c:pt idx="283">
                  <c:v>25.95</c:v>
                </c:pt>
                <c:pt idx="284">
                  <c:v>26.1</c:v>
                </c:pt>
                <c:pt idx="285">
                  <c:v>26.75</c:v>
                </c:pt>
                <c:pt idx="286">
                  <c:v>26.7</c:v>
                </c:pt>
                <c:pt idx="287">
                  <c:v>26.1</c:v>
                </c:pt>
                <c:pt idx="288">
                  <c:v>26.35</c:v>
                </c:pt>
                <c:pt idx="289">
                  <c:v>26.9</c:v>
                </c:pt>
                <c:pt idx="290">
                  <c:v>27</c:v>
                </c:pt>
                <c:pt idx="291">
                  <c:v>25.85</c:v>
                </c:pt>
                <c:pt idx="292">
                  <c:v>25.9</c:v>
                </c:pt>
                <c:pt idx="293">
                  <c:v>26.3</c:v>
                </c:pt>
                <c:pt idx="294">
                  <c:v>27.8</c:v>
                </c:pt>
                <c:pt idx="295">
                  <c:v>27.85</c:v>
                </c:pt>
                <c:pt idx="296">
                  <c:v>26.8</c:v>
                </c:pt>
                <c:pt idx="297">
                  <c:v>26</c:v>
                </c:pt>
                <c:pt idx="298">
                  <c:v>25.4</c:v>
                </c:pt>
                <c:pt idx="299">
                  <c:v>25.05</c:v>
                </c:pt>
                <c:pt idx="300">
                  <c:v>24.55</c:v>
                </c:pt>
                <c:pt idx="301">
                  <c:v>24.05</c:v>
                </c:pt>
                <c:pt idx="302">
                  <c:v>23.55</c:v>
                </c:pt>
                <c:pt idx="303">
                  <c:v>23.25</c:v>
                </c:pt>
                <c:pt idx="304">
                  <c:v>22.35</c:v>
                </c:pt>
                <c:pt idx="305">
                  <c:v>22.35</c:v>
                </c:pt>
                <c:pt idx="306">
                  <c:v>21.4</c:v>
                </c:pt>
                <c:pt idx="307">
                  <c:v>21.1</c:v>
                </c:pt>
                <c:pt idx="308">
                  <c:v>24.55</c:v>
                </c:pt>
                <c:pt idx="309">
                  <c:v>23.65</c:v>
                </c:pt>
                <c:pt idx="310">
                  <c:v>24.05</c:v>
                </c:pt>
                <c:pt idx="311">
                  <c:v>24.55</c:v>
                </c:pt>
                <c:pt idx="312">
                  <c:v>24.65</c:v>
                </c:pt>
                <c:pt idx="313">
                  <c:v>26.65</c:v>
                </c:pt>
                <c:pt idx="314">
                  <c:v>25.05</c:v>
                </c:pt>
                <c:pt idx="315">
                  <c:v>27.85</c:v>
                </c:pt>
                <c:pt idx="316">
                  <c:v>28</c:v>
                </c:pt>
                <c:pt idx="317">
                  <c:v>28.1</c:v>
                </c:pt>
                <c:pt idx="318">
                  <c:v>27.6</c:v>
                </c:pt>
                <c:pt idx="319">
                  <c:v>25.9</c:v>
                </c:pt>
                <c:pt idx="320">
                  <c:v>25.1</c:v>
                </c:pt>
                <c:pt idx="321">
                  <c:v>23.5</c:v>
                </c:pt>
                <c:pt idx="322">
                  <c:v>23.5</c:v>
                </c:pt>
                <c:pt idx="323">
                  <c:v>23.65</c:v>
                </c:pt>
                <c:pt idx="324">
                  <c:v>24.8</c:v>
                </c:pt>
                <c:pt idx="325">
                  <c:v>24.25</c:v>
                </c:pt>
                <c:pt idx="326">
                  <c:v>23.4</c:v>
                </c:pt>
                <c:pt idx="327">
                  <c:v>22.55</c:v>
                </c:pt>
                <c:pt idx="328">
                  <c:v>24.4</c:v>
                </c:pt>
                <c:pt idx="329">
                  <c:v>24.7</c:v>
                </c:pt>
                <c:pt idx="330">
                  <c:v>24.2</c:v>
                </c:pt>
                <c:pt idx="331">
                  <c:v>22.85</c:v>
                </c:pt>
                <c:pt idx="332">
                  <c:v>22.7</c:v>
                </c:pt>
                <c:pt idx="333">
                  <c:v>22.35</c:v>
                </c:pt>
                <c:pt idx="334">
                  <c:v>24.05</c:v>
                </c:pt>
                <c:pt idx="335">
                  <c:v>24.1</c:v>
                </c:pt>
                <c:pt idx="336">
                  <c:v>23.05</c:v>
                </c:pt>
                <c:pt idx="337">
                  <c:v>22.65</c:v>
                </c:pt>
                <c:pt idx="338">
                  <c:v>23.25</c:v>
                </c:pt>
                <c:pt idx="339">
                  <c:v>22.6</c:v>
                </c:pt>
                <c:pt idx="340">
                  <c:v>22.5</c:v>
                </c:pt>
                <c:pt idx="341">
                  <c:v>23.5</c:v>
                </c:pt>
                <c:pt idx="342">
                  <c:v>23.05</c:v>
                </c:pt>
                <c:pt idx="343">
                  <c:v>22.5</c:v>
                </c:pt>
                <c:pt idx="344">
                  <c:v>22.1</c:v>
                </c:pt>
                <c:pt idx="345">
                  <c:v>21.1</c:v>
                </c:pt>
                <c:pt idx="346">
                  <c:v>21.35</c:v>
                </c:pt>
                <c:pt idx="347">
                  <c:v>24.1</c:v>
                </c:pt>
                <c:pt idx="348">
                  <c:v>24.45</c:v>
                </c:pt>
                <c:pt idx="349">
                  <c:v>24.1</c:v>
                </c:pt>
                <c:pt idx="350">
                  <c:v>23.25</c:v>
                </c:pt>
                <c:pt idx="351">
                  <c:v>22.65</c:v>
                </c:pt>
                <c:pt idx="352">
                  <c:v>22.45</c:v>
                </c:pt>
                <c:pt idx="353">
                  <c:v>22.1</c:v>
                </c:pt>
                <c:pt idx="354">
                  <c:v>21.85</c:v>
                </c:pt>
                <c:pt idx="355">
                  <c:v>22</c:v>
                </c:pt>
                <c:pt idx="356">
                  <c:v>22.4</c:v>
                </c:pt>
                <c:pt idx="357">
                  <c:v>22.95</c:v>
                </c:pt>
                <c:pt idx="358">
                  <c:v>22.1</c:v>
                </c:pt>
                <c:pt idx="359">
                  <c:v>21.55</c:v>
                </c:pt>
                <c:pt idx="360">
                  <c:v>20.8</c:v>
                </c:pt>
                <c:pt idx="361">
                  <c:v>20.45</c:v>
                </c:pt>
                <c:pt idx="362">
                  <c:v>19.899999999999999</c:v>
                </c:pt>
                <c:pt idx="363">
                  <c:v>19.5</c:v>
                </c:pt>
                <c:pt idx="364">
                  <c:v>20.25</c:v>
                </c:pt>
                <c:pt idx="365">
                  <c:v>19.399999999999999</c:v>
                </c:pt>
                <c:pt idx="366">
                  <c:v>18.95</c:v>
                </c:pt>
                <c:pt idx="367">
                  <c:v>19.649999999999999</c:v>
                </c:pt>
                <c:pt idx="368">
                  <c:v>17.850000000000001</c:v>
                </c:pt>
                <c:pt idx="369">
                  <c:v>21.4</c:v>
                </c:pt>
                <c:pt idx="370">
                  <c:v>22.65</c:v>
                </c:pt>
                <c:pt idx="371">
                  <c:v>24.75</c:v>
                </c:pt>
                <c:pt idx="372">
                  <c:v>24.35</c:v>
                </c:pt>
                <c:pt idx="373">
                  <c:v>24.55</c:v>
                </c:pt>
                <c:pt idx="374">
                  <c:v>23.75</c:v>
                </c:pt>
                <c:pt idx="375">
                  <c:v>24</c:v>
                </c:pt>
                <c:pt idx="376">
                  <c:v>24.65</c:v>
                </c:pt>
                <c:pt idx="377">
                  <c:v>23.05</c:v>
                </c:pt>
              </c:numCache>
            </c:numRef>
          </c:val>
          <c:smooth val="0"/>
          <c:extLst>
            <c:ext xmlns:c16="http://schemas.microsoft.com/office/drawing/2014/chart" uri="{C3380CC4-5D6E-409C-BE32-E72D297353CC}">
              <c16:uniqueId val="{00000000-CE66-4CAD-BDBD-D88D4D5DDBB7}"/>
            </c:ext>
          </c:extLst>
        </c:ser>
        <c:ser>
          <c:idx val="1"/>
          <c:order val="1"/>
          <c:tx>
            <c:strRef>
              <c:f>Sheet1!$C$3</c:f>
              <c:strCache>
                <c:ptCount val="1"/>
                <c:pt idx="0">
                  <c:v>Sum of M2</c:v>
                </c:pt>
              </c:strCache>
            </c:strRef>
          </c:tx>
          <c:spPr>
            <a:ln w="28575" cap="rnd">
              <a:solidFill>
                <a:schemeClr val="accent2"/>
              </a:solidFill>
              <a:round/>
            </a:ln>
            <a:effectLst/>
          </c:spPr>
          <c:marker>
            <c:symbol val="none"/>
          </c:marker>
          <c:cat>
            <c:strRef>
              <c:f>Sheet1!$A$4:$A$382</c:f>
              <c:strCache>
                <c:ptCount val="378"/>
                <c:pt idx="0">
                  <c:v>1-Aug-08</c:v>
                </c:pt>
                <c:pt idx="1">
                  <c:v>4-Aug-08</c:v>
                </c:pt>
                <c:pt idx="2">
                  <c:v>5-Aug-08</c:v>
                </c:pt>
                <c:pt idx="3">
                  <c:v>6-Aug-08</c:v>
                </c:pt>
                <c:pt idx="4">
                  <c:v>7-Aug-08</c:v>
                </c:pt>
                <c:pt idx="5">
                  <c:v>8-Aug-08</c:v>
                </c:pt>
                <c:pt idx="6">
                  <c:v>11-Aug-08</c:v>
                </c:pt>
                <c:pt idx="7">
                  <c:v>12-Aug-08</c:v>
                </c:pt>
                <c:pt idx="8">
                  <c:v>13-Aug-08</c:v>
                </c:pt>
                <c:pt idx="9">
                  <c:v>14-Aug-08</c:v>
                </c:pt>
                <c:pt idx="10">
                  <c:v>15-Aug-08</c:v>
                </c:pt>
                <c:pt idx="11">
                  <c:v>18-Aug-08</c:v>
                </c:pt>
                <c:pt idx="12">
                  <c:v>19-Aug-08</c:v>
                </c:pt>
                <c:pt idx="13">
                  <c:v>20-Aug-08</c:v>
                </c:pt>
                <c:pt idx="14">
                  <c:v>21-Aug-08</c:v>
                </c:pt>
                <c:pt idx="15">
                  <c:v>22-Aug-08</c:v>
                </c:pt>
                <c:pt idx="16">
                  <c:v>25-Aug-08</c:v>
                </c:pt>
                <c:pt idx="17">
                  <c:v>26-Aug-08</c:v>
                </c:pt>
                <c:pt idx="18">
                  <c:v>27-Aug-08</c:v>
                </c:pt>
                <c:pt idx="19">
                  <c:v>28-Aug-08</c:v>
                </c:pt>
                <c:pt idx="20">
                  <c:v>29-Aug-08</c:v>
                </c:pt>
                <c:pt idx="21">
                  <c:v>2-Sep-08</c:v>
                </c:pt>
                <c:pt idx="22">
                  <c:v>3-Sep-08</c:v>
                </c:pt>
                <c:pt idx="23">
                  <c:v>4-Sep-08</c:v>
                </c:pt>
                <c:pt idx="24">
                  <c:v>5-Sep-08</c:v>
                </c:pt>
                <c:pt idx="25">
                  <c:v>8-Sep-08</c:v>
                </c:pt>
                <c:pt idx="26">
                  <c:v>9-Sep-08</c:v>
                </c:pt>
                <c:pt idx="27">
                  <c:v>10-Sep-08</c:v>
                </c:pt>
                <c:pt idx="28">
                  <c:v>11-Sep-08</c:v>
                </c:pt>
                <c:pt idx="29">
                  <c:v>12-Sep-08</c:v>
                </c:pt>
                <c:pt idx="30">
                  <c:v>15-Sep-08</c:v>
                </c:pt>
                <c:pt idx="31">
                  <c:v>16-Sep-08</c:v>
                </c:pt>
                <c:pt idx="32">
                  <c:v>17-Sep-08</c:v>
                </c:pt>
                <c:pt idx="33">
                  <c:v>18-Sep-08</c:v>
                </c:pt>
                <c:pt idx="34">
                  <c:v>19-Sep-08</c:v>
                </c:pt>
                <c:pt idx="35">
                  <c:v>22-Sep-08</c:v>
                </c:pt>
                <c:pt idx="36">
                  <c:v>23-Sep-08</c:v>
                </c:pt>
                <c:pt idx="37">
                  <c:v>24-Sep-08</c:v>
                </c:pt>
                <c:pt idx="38">
                  <c:v>25-Sep-08</c:v>
                </c:pt>
                <c:pt idx="39">
                  <c:v>26-Sep-08</c:v>
                </c:pt>
                <c:pt idx="40">
                  <c:v>29-Sep-08</c:v>
                </c:pt>
                <c:pt idx="41">
                  <c:v>30-Sep-08</c:v>
                </c:pt>
                <c:pt idx="42">
                  <c:v>1-Oct-08</c:v>
                </c:pt>
                <c:pt idx="43">
                  <c:v>2-Oct-08</c:v>
                </c:pt>
                <c:pt idx="44">
                  <c:v>3-Oct-08</c:v>
                </c:pt>
                <c:pt idx="45">
                  <c:v>6-Oct-08</c:v>
                </c:pt>
                <c:pt idx="46">
                  <c:v>7-Oct-08</c:v>
                </c:pt>
                <c:pt idx="47">
                  <c:v>8-Oct-08</c:v>
                </c:pt>
                <c:pt idx="48">
                  <c:v>9-Oct-08</c:v>
                </c:pt>
                <c:pt idx="49">
                  <c:v>10-Oct-08</c:v>
                </c:pt>
                <c:pt idx="50">
                  <c:v>13-Oct-08</c:v>
                </c:pt>
                <c:pt idx="51">
                  <c:v>14-Oct-08</c:v>
                </c:pt>
                <c:pt idx="52">
                  <c:v>15-Oct-08</c:v>
                </c:pt>
                <c:pt idx="53">
                  <c:v>16-Oct-08</c:v>
                </c:pt>
                <c:pt idx="54">
                  <c:v>17-Oct-08</c:v>
                </c:pt>
                <c:pt idx="55">
                  <c:v>20-Oct-08</c:v>
                </c:pt>
                <c:pt idx="56">
                  <c:v>21-Oct-08</c:v>
                </c:pt>
                <c:pt idx="57">
                  <c:v>22-Oct-08</c:v>
                </c:pt>
                <c:pt idx="58">
                  <c:v>23-Oct-08</c:v>
                </c:pt>
                <c:pt idx="59">
                  <c:v>24-Oct-08</c:v>
                </c:pt>
                <c:pt idx="60">
                  <c:v>27-Oct-08</c:v>
                </c:pt>
                <c:pt idx="61">
                  <c:v>28-Oct-08</c:v>
                </c:pt>
                <c:pt idx="62">
                  <c:v>29-Oct-08</c:v>
                </c:pt>
                <c:pt idx="63">
                  <c:v>30-Oct-08</c:v>
                </c:pt>
                <c:pt idx="64">
                  <c:v>31-Oct-08</c:v>
                </c:pt>
                <c:pt idx="65">
                  <c:v>3-Nov-08</c:v>
                </c:pt>
                <c:pt idx="66">
                  <c:v>4-Nov-08</c:v>
                </c:pt>
                <c:pt idx="67">
                  <c:v>5-Nov-08</c:v>
                </c:pt>
                <c:pt idx="68">
                  <c:v>6-Nov-08</c:v>
                </c:pt>
                <c:pt idx="69">
                  <c:v>7-Nov-08</c:v>
                </c:pt>
                <c:pt idx="70">
                  <c:v>10-Nov-08</c:v>
                </c:pt>
                <c:pt idx="71">
                  <c:v>11-Nov-08</c:v>
                </c:pt>
                <c:pt idx="72">
                  <c:v>12-Nov-08</c:v>
                </c:pt>
                <c:pt idx="73">
                  <c:v>13-Nov-08</c:v>
                </c:pt>
                <c:pt idx="74">
                  <c:v>14-Nov-08</c:v>
                </c:pt>
                <c:pt idx="75">
                  <c:v>17-Nov-08</c:v>
                </c:pt>
                <c:pt idx="76">
                  <c:v>18-Nov-08</c:v>
                </c:pt>
                <c:pt idx="77">
                  <c:v>19-Nov-08</c:v>
                </c:pt>
                <c:pt idx="78">
                  <c:v>20-Nov-08</c:v>
                </c:pt>
                <c:pt idx="79">
                  <c:v>21-Nov-08</c:v>
                </c:pt>
                <c:pt idx="80">
                  <c:v>24-Nov-08</c:v>
                </c:pt>
                <c:pt idx="81">
                  <c:v>25-Nov-08</c:v>
                </c:pt>
                <c:pt idx="82">
                  <c:v>26-Nov-08</c:v>
                </c:pt>
                <c:pt idx="83">
                  <c:v>28-Nov-08</c:v>
                </c:pt>
                <c:pt idx="84">
                  <c:v>1-Dec-08</c:v>
                </c:pt>
                <c:pt idx="85">
                  <c:v>2-Dec-08</c:v>
                </c:pt>
                <c:pt idx="86">
                  <c:v>3-Dec-08</c:v>
                </c:pt>
                <c:pt idx="87">
                  <c:v>4-Dec-08</c:v>
                </c:pt>
                <c:pt idx="88">
                  <c:v>5-Dec-08</c:v>
                </c:pt>
                <c:pt idx="89">
                  <c:v>8-Dec-08</c:v>
                </c:pt>
                <c:pt idx="90">
                  <c:v>9-Dec-08</c:v>
                </c:pt>
                <c:pt idx="91">
                  <c:v>10-Dec-08</c:v>
                </c:pt>
                <c:pt idx="92">
                  <c:v>11-Dec-08</c:v>
                </c:pt>
                <c:pt idx="93">
                  <c:v>12-Dec-08</c:v>
                </c:pt>
                <c:pt idx="94">
                  <c:v>15-Dec-08</c:v>
                </c:pt>
                <c:pt idx="95">
                  <c:v>16-Dec-08</c:v>
                </c:pt>
                <c:pt idx="96">
                  <c:v>17-Dec-08</c:v>
                </c:pt>
                <c:pt idx="97">
                  <c:v>18-Dec-08</c:v>
                </c:pt>
                <c:pt idx="98">
                  <c:v>19-Dec-08</c:v>
                </c:pt>
                <c:pt idx="99">
                  <c:v>22-Dec-08</c:v>
                </c:pt>
                <c:pt idx="100">
                  <c:v>23-Dec-08</c:v>
                </c:pt>
                <c:pt idx="101">
                  <c:v>24-Dec-08</c:v>
                </c:pt>
                <c:pt idx="102">
                  <c:v>26-Dec-08</c:v>
                </c:pt>
                <c:pt idx="103">
                  <c:v>29-Dec-08</c:v>
                </c:pt>
                <c:pt idx="104">
                  <c:v>30-Dec-08</c:v>
                </c:pt>
                <c:pt idx="105">
                  <c:v>31-Dec-08</c:v>
                </c:pt>
                <c:pt idx="106">
                  <c:v>2-Jan-09</c:v>
                </c:pt>
                <c:pt idx="107">
                  <c:v>5-Jan-09</c:v>
                </c:pt>
                <c:pt idx="108">
                  <c:v>6-Jan-09</c:v>
                </c:pt>
                <c:pt idx="109">
                  <c:v>7-Jan-09</c:v>
                </c:pt>
                <c:pt idx="110">
                  <c:v>8-Jan-09</c:v>
                </c:pt>
                <c:pt idx="111">
                  <c:v>9-Jan-09</c:v>
                </c:pt>
                <c:pt idx="112">
                  <c:v>12-Jan-09</c:v>
                </c:pt>
                <c:pt idx="113">
                  <c:v>13-Jan-09</c:v>
                </c:pt>
                <c:pt idx="114">
                  <c:v>14-Jan-09</c:v>
                </c:pt>
                <c:pt idx="115">
                  <c:v>15-Jan-09</c:v>
                </c:pt>
                <c:pt idx="116">
                  <c:v>16-Jan-09</c:v>
                </c:pt>
                <c:pt idx="117">
                  <c:v>20-Jan-09</c:v>
                </c:pt>
                <c:pt idx="118">
                  <c:v>21-Jan-09</c:v>
                </c:pt>
                <c:pt idx="119">
                  <c:v>22-Jan-09</c:v>
                </c:pt>
                <c:pt idx="120">
                  <c:v>23-Jan-09</c:v>
                </c:pt>
                <c:pt idx="121">
                  <c:v>26-Jan-09</c:v>
                </c:pt>
                <c:pt idx="122">
                  <c:v>27-Jan-09</c:v>
                </c:pt>
                <c:pt idx="123">
                  <c:v>28-Jan-09</c:v>
                </c:pt>
                <c:pt idx="124">
                  <c:v>29-Jan-09</c:v>
                </c:pt>
                <c:pt idx="125">
                  <c:v>30-Jan-09</c:v>
                </c:pt>
                <c:pt idx="126">
                  <c:v>2-Feb-09</c:v>
                </c:pt>
                <c:pt idx="127">
                  <c:v>3-Feb-09</c:v>
                </c:pt>
                <c:pt idx="128">
                  <c:v>4-Feb-09</c:v>
                </c:pt>
                <c:pt idx="129">
                  <c:v>5-Feb-09</c:v>
                </c:pt>
                <c:pt idx="130">
                  <c:v>6-Feb-09</c:v>
                </c:pt>
                <c:pt idx="131">
                  <c:v>9-Feb-09</c:v>
                </c:pt>
                <c:pt idx="132">
                  <c:v>10-Feb-09</c:v>
                </c:pt>
                <c:pt idx="133">
                  <c:v>11-Feb-09</c:v>
                </c:pt>
                <c:pt idx="134">
                  <c:v>12-Feb-09</c:v>
                </c:pt>
                <c:pt idx="135">
                  <c:v>13-Feb-09</c:v>
                </c:pt>
                <c:pt idx="136">
                  <c:v>17-Feb-09</c:v>
                </c:pt>
                <c:pt idx="137">
                  <c:v>18-Feb-09</c:v>
                </c:pt>
                <c:pt idx="138">
                  <c:v>19-Feb-09</c:v>
                </c:pt>
                <c:pt idx="139">
                  <c:v>20-Feb-09</c:v>
                </c:pt>
                <c:pt idx="140">
                  <c:v>23-Feb-09</c:v>
                </c:pt>
                <c:pt idx="141">
                  <c:v>24-Feb-09</c:v>
                </c:pt>
                <c:pt idx="142">
                  <c:v>25-Feb-09</c:v>
                </c:pt>
                <c:pt idx="143">
                  <c:v>26-Feb-09</c:v>
                </c:pt>
                <c:pt idx="144">
                  <c:v>27-Feb-09</c:v>
                </c:pt>
                <c:pt idx="145">
                  <c:v>2-Mar-09</c:v>
                </c:pt>
                <c:pt idx="146">
                  <c:v>3-Mar-09</c:v>
                </c:pt>
                <c:pt idx="147">
                  <c:v>4-Mar-09</c:v>
                </c:pt>
                <c:pt idx="148">
                  <c:v>5-Mar-09</c:v>
                </c:pt>
                <c:pt idx="149">
                  <c:v>6-Mar-09</c:v>
                </c:pt>
                <c:pt idx="150">
                  <c:v>9-Mar-09</c:v>
                </c:pt>
                <c:pt idx="151">
                  <c:v>10-Mar-09</c:v>
                </c:pt>
                <c:pt idx="152">
                  <c:v>11-Mar-09</c:v>
                </c:pt>
                <c:pt idx="153">
                  <c:v>12-Mar-09</c:v>
                </c:pt>
                <c:pt idx="154">
                  <c:v>13-Mar-09</c:v>
                </c:pt>
                <c:pt idx="155">
                  <c:v>16-Mar-09</c:v>
                </c:pt>
                <c:pt idx="156">
                  <c:v>17-Mar-09</c:v>
                </c:pt>
                <c:pt idx="157">
                  <c:v>18-Mar-09</c:v>
                </c:pt>
                <c:pt idx="158">
                  <c:v>19-Mar-09</c:v>
                </c:pt>
                <c:pt idx="159">
                  <c:v>20-Mar-09</c:v>
                </c:pt>
                <c:pt idx="160">
                  <c:v>23-Mar-09</c:v>
                </c:pt>
                <c:pt idx="161">
                  <c:v>24-Mar-09</c:v>
                </c:pt>
                <c:pt idx="162">
                  <c:v>25-Mar-09</c:v>
                </c:pt>
                <c:pt idx="163">
                  <c:v>26-Mar-09</c:v>
                </c:pt>
                <c:pt idx="164">
                  <c:v>27-Mar-09</c:v>
                </c:pt>
                <c:pt idx="165">
                  <c:v>30-Mar-09</c:v>
                </c:pt>
                <c:pt idx="166">
                  <c:v>31-Mar-09</c:v>
                </c:pt>
                <c:pt idx="167">
                  <c:v>1-Apr-09</c:v>
                </c:pt>
                <c:pt idx="168">
                  <c:v>2-Apr-09</c:v>
                </c:pt>
                <c:pt idx="169">
                  <c:v>3-Apr-09</c:v>
                </c:pt>
                <c:pt idx="170">
                  <c:v>6-Apr-09</c:v>
                </c:pt>
                <c:pt idx="171">
                  <c:v>7-Apr-09</c:v>
                </c:pt>
                <c:pt idx="172">
                  <c:v>8-Apr-09</c:v>
                </c:pt>
                <c:pt idx="173">
                  <c:v>9-Apr-09</c:v>
                </c:pt>
                <c:pt idx="174">
                  <c:v>13-Apr-09</c:v>
                </c:pt>
                <c:pt idx="175">
                  <c:v>14-Apr-09</c:v>
                </c:pt>
                <c:pt idx="176">
                  <c:v>15-Apr-09</c:v>
                </c:pt>
                <c:pt idx="177">
                  <c:v>16-Apr-09</c:v>
                </c:pt>
                <c:pt idx="178">
                  <c:v>17-Apr-09</c:v>
                </c:pt>
                <c:pt idx="179">
                  <c:v>20-Apr-09</c:v>
                </c:pt>
                <c:pt idx="180">
                  <c:v>21-Apr-09</c:v>
                </c:pt>
                <c:pt idx="181">
                  <c:v>22-Apr-09</c:v>
                </c:pt>
                <c:pt idx="182">
                  <c:v>23-Apr-09</c:v>
                </c:pt>
                <c:pt idx="183">
                  <c:v>24-Apr-09</c:v>
                </c:pt>
                <c:pt idx="184">
                  <c:v>27-Apr-09</c:v>
                </c:pt>
                <c:pt idx="185">
                  <c:v>28-Apr-09</c:v>
                </c:pt>
                <c:pt idx="186">
                  <c:v>29-Apr-09</c:v>
                </c:pt>
                <c:pt idx="187">
                  <c:v>30-Apr-09</c:v>
                </c:pt>
                <c:pt idx="188">
                  <c:v>1-May-09</c:v>
                </c:pt>
                <c:pt idx="189">
                  <c:v>4-May-09</c:v>
                </c:pt>
                <c:pt idx="190">
                  <c:v>5-May-09</c:v>
                </c:pt>
                <c:pt idx="191">
                  <c:v>6-May-09</c:v>
                </c:pt>
                <c:pt idx="192">
                  <c:v>7-May-09</c:v>
                </c:pt>
                <c:pt idx="193">
                  <c:v>8-May-09</c:v>
                </c:pt>
                <c:pt idx="194">
                  <c:v>11-May-09</c:v>
                </c:pt>
                <c:pt idx="195">
                  <c:v>12-May-09</c:v>
                </c:pt>
                <c:pt idx="196">
                  <c:v>13-May-09</c:v>
                </c:pt>
                <c:pt idx="197">
                  <c:v>14-May-09</c:v>
                </c:pt>
                <c:pt idx="198">
                  <c:v>15-May-09</c:v>
                </c:pt>
                <c:pt idx="199">
                  <c:v>18-May-09</c:v>
                </c:pt>
                <c:pt idx="200">
                  <c:v>19-May-09</c:v>
                </c:pt>
                <c:pt idx="201">
                  <c:v>20-May-09</c:v>
                </c:pt>
                <c:pt idx="202">
                  <c:v>21-May-09</c:v>
                </c:pt>
                <c:pt idx="203">
                  <c:v>22-May-09</c:v>
                </c:pt>
                <c:pt idx="204">
                  <c:v>26-May-09</c:v>
                </c:pt>
                <c:pt idx="205">
                  <c:v>27-May-09</c:v>
                </c:pt>
                <c:pt idx="206">
                  <c:v>28-May-09</c:v>
                </c:pt>
                <c:pt idx="207">
                  <c:v>29-May-09</c:v>
                </c:pt>
                <c:pt idx="208">
                  <c:v>1-Jun-09</c:v>
                </c:pt>
                <c:pt idx="209">
                  <c:v>2-Jun-09</c:v>
                </c:pt>
                <c:pt idx="210">
                  <c:v>3-Jun-09</c:v>
                </c:pt>
                <c:pt idx="211">
                  <c:v>4-Jun-09</c:v>
                </c:pt>
                <c:pt idx="212">
                  <c:v>5-Jun-09</c:v>
                </c:pt>
                <c:pt idx="213">
                  <c:v>8-Jun-09</c:v>
                </c:pt>
                <c:pt idx="214">
                  <c:v>9-Jun-09</c:v>
                </c:pt>
                <c:pt idx="215">
                  <c:v>10-Jun-09</c:v>
                </c:pt>
                <c:pt idx="216">
                  <c:v>11-Jun-09</c:v>
                </c:pt>
                <c:pt idx="217">
                  <c:v>12-Jun-09</c:v>
                </c:pt>
                <c:pt idx="218">
                  <c:v>15-Jun-09</c:v>
                </c:pt>
                <c:pt idx="219">
                  <c:v>16-Jun-09</c:v>
                </c:pt>
                <c:pt idx="220">
                  <c:v>17-Jun-09</c:v>
                </c:pt>
                <c:pt idx="221">
                  <c:v>18-Jun-09</c:v>
                </c:pt>
                <c:pt idx="222">
                  <c:v>19-Jun-09</c:v>
                </c:pt>
                <c:pt idx="223">
                  <c:v>22-Jun-09</c:v>
                </c:pt>
                <c:pt idx="224">
                  <c:v>23-Jun-09</c:v>
                </c:pt>
                <c:pt idx="225">
                  <c:v>24-Jun-09</c:v>
                </c:pt>
                <c:pt idx="226">
                  <c:v>25-Jun-09</c:v>
                </c:pt>
                <c:pt idx="227">
                  <c:v>26-Jun-09</c:v>
                </c:pt>
                <c:pt idx="228">
                  <c:v>29-Jun-09</c:v>
                </c:pt>
                <c:pt idx="229">
                  <c:v>30-Jun-09</c:v>
                </c:pt>
                <c:pt idx="230">
                  <c:v>1-Jul-09</c:v>
                </c:pt>
                <c:pt idx="231">
                  <c:v>2-Jul-09</c:v>
                </c:pt>
                <c:pt idx="232">
                  <c:v>6-Jul-09</c:v>
                </c:pt>
                <c:pt idx="233">
                  <c:v>7-Jul-09</c:v>
                </c:pt>
                <c:pt idx="234">
                  <c:v>8-Jul-09</c:v>
                </c:pt>
                <c:pt idx="235">
                  <c:v>9-Jul-09</c:v>
                </c:pt>
                <c:pt idx="236">
                  <c:v>10-Jul-09</c:v>
                </c:pt>
                <c:pt idx="237">
                  <c:v>13-Jul-09</c:v>
                </c:pt>
                <c:pt idx="238">
                  <c:v>14-Jul-09</c:v>
                </c:pt>
                <c:pt idx="239">
                  <c:v>15-Jul-09</c:v>
                </c:pt>
                <c:pt idx="240">
                  <c:v>16-Jul-09</c:v>
                </c:pt>
                <c:pt idx="241">
                  <c:v>17-Jul-09</c:v>
                </c:pt>
                <c:pt idx="242">
                  <c:v>20-Jul-09</c:v>
                </c:pt>
                <c:pt idx="243">
                  <c:v>21-Jul-09</c:v>
                </c:pt>
                <c:pt idx="244">
                  <c:v>22-Jul-09</c:v>
                </c:pt>
                <c:pt idx="245">
                  <c:v>23-Jul-09</c:v>
                </c:pt>
                <c:pt idx="246">
                  <c:v>24-Jul-09</c:v>
                </c:pt>
                <c:pt idx="247">
                  <c:v>27-Jul-09</c:v>
                </c:pt>
                <c:pt idx="248">
                  <c:v>28-Jul-09</c:v>
                </c:pt>
                <c:pt idx="249">
                  <c:v>29-Jul-09</c:v>
                </c:pt>
                <c:pt idx="250">
                  <c:v>30-Jul-09</c:v>
                </c:pt>
                <c:pt idx="251">
                  <c:v>31-Jul-09</c:v>
                </c:pt>
                <c:pt idx="252">
                  <c:v>3-Aug-09</c:v>
                </c:pt>
                <c:pt idx="253">
                  <c:v>4-Aug-09</c:v>
                </c:pt>
                <c:pt idx="254">
                  <c:v>5-Aug-09</c:v>
                </c:pt>
                <c:pt idx="255">
                  <c:v>6-Aug-09</c:v>
                </c:pt>
                <c:pt idx="256">
                  <c:v>7-Aug-09</c:v>
                </c:pt>
                <c:pt idx="257">
                  <c:v>10-Aug-09</c:v>
                </c:pt>
                <c:pt idx="258">
                  <c:v>11-Aug-09</c:v>
                </c:pt>
                <c:pt idx="259">
                  <c:v>12-Aug-09</c:v>
                </c:pt>
                <c:pt idx="260">
                  <c:v>13-Aug-09</c:v>
                </c:pt>
                <c:pt idx="261">
                  <c:v>14-Aug-09</c:v>
                </c:pt>
                <c:pt idx="262">
                  <c:v>17-Aug-09</c:v>
                </c:pt>
                <c:pt idx="263">
                  <c:v>18-Aug-09</c:v>
                </c:pt>
                <c:pt idx="264">
                  <c:v>19-Aug-09</c:v>
                </c:pt>
                <c:pt idx="265">
                  <c:v>20-Aug-09</c:v>
                </c:pt>
                <c:pt idx="266">
                  <c:v>21-Aug-09</c:v>
                </c:pt>
                <c:pt idx="267">
                  <c:v>24-Aug-09</c:v>
                </c:pt>
                <c:pt idx="268">
                  <c:v>25-Aug-09</c:v>
                </c:pt>
                <c:pt idx="269">
                  <c:v>26-Aug-09</c:v>
                </c:pt>
                <c:pt idx="270">
                  <c:v>27-Aug-09</c:v>
                </c:pt>
                <c:pt idx="271">
                  <c:v>28-Aug-09</c:v>
                </c:pt>
                <c:pt idx="272">
                  <c:v>31-Aug-09</c:v>
                </c:pt>
                <c:pt idx="273">
                  <c:v>1-Sep-09</c:v>
                </c:pt>
                <c:pt idx="274">
                  <c:v>2-Sep-09</c:v>
                </c:pt>
                <c:pt idx="275">
                  <c:v>3-Sep-09</c:v>
                </c:pt>
                <c:pt idx="276">
                  <c:v>4-Sep-09</c:v>
                </c:pt>
                <c:pt idx="277">
                  <c:v>8-Sep-09</c:v>
                </c:pt>
                <c:pt idx="278">
                  <c:v>9-Sep-09</c:v>
                </c:pt>
                <c:pt idx="279">
                  <c:v>10-Sep-09</c:v>
                </c:pt>
                <c:pt idx="280">
                  <c:v>11-Sep-09</c:v>
                </c:pt>
                <c:pt idx="281">
                  <c:v>14-Sep-09</c:v>
                </c:pt>
                <c:pt idx="282">
                  <c:v>15-Sep-09</c:v>
                </c:pt>
                <c:pt idx="283">
                  <c:v>16-Sep-09</c:v>
                </c:pt>
                <c:pt idx="284">
                  <c:v>17-Sep-09</c:v>
                </c:pt>
                <c:pt idx="285">
                  <c:v>18-Sep-09</c:v>
                </c:pt>
                <c:pt idx="286">
                  <c:v>21-Sep-09</c:v>
                </c:pt>
                <c:pt idx="287">
                  <c:v>22-Sep-09</c:v>
                </c:pt>
                <c:pt idx="288">
                  <c:v>23-Sep-09</c:v>
                </c:pt>
                <c:pt idx="289">
                  <c:v>24-Sep-09</c:v>
                </c:pt>
                <c:pt idx="290">
                  <c:v>25-Sep-09</c:v>
                </c:pt>
                <c:pt idx="291">
                  <c:v>28-Sep-09</c:v>
                </c:pt>
                <c:pt idx="292">
                  <c:v>29-Sep-09</c:v>
                </c:pt>
                <c:pt idx="293">
                  <c:v>30-Sep-09</c:v>
                </c:pt>
                <c:pt idx="294">
                  <c:v>1-Oct-09</c:v>
                </c:pt>
                <c:pt idx="295">
                  <c:v>2-Oct-09</c:v>
                </c:pt>
                <c:pt idx="296">
                  <c:v>5-Oct-09</c:v>
                </c:pt>
                <c:pt idx="297">
                  <c:v>6-Oct-09</c:v>
                </c:pt>
                <c:pt idx="298">
                  <c:v>7-Oct-09</c:v>
                </c:pt>
                <c:pt idx="299">
                  <c:v>8-Oct-09</c:v>
                </c:pt>
                <c:pt idx="300">
                  <c:v>9-Oct-09</c:v>
                </c:pt>
                <c:pt idx="301">
                  <c:v>12-Oct-09</c:v>
                </c:pt>
                <c:pt idx="302">
                  <c:v>13-Oct-09</c:v>
                </c:pt>
                <c:pt idx="303">
                  <c:v>14-Oct-09</c:v>
                </c:pt>
                <c:pt idx="304">
                  <c:v>15-Oct-09</c:v>
                </c:pt>
                <c:pt idx="305">
                  <c:v>16-Oct-09</c:v>
                </c:pt>
                <c:pt idx="306">
                  <c:v>19-Oct-09</c:v>
                </c:pt>
                <c:pt idx="307">
                  <c:v>20-Oct-09</c:v>
                </c:pt>
                <c:pt idx="308">
                  <c:v>21-Oct-09</c:v>
                </c:pt>
                <c:pt idx="309">
                  <c:v>22-Oct-09</c:v>
                </c:pt>
                <c:pt idx="310">
                  <c:v>23-Oct-09</c:v>
                </c:pt>
                <c:pt idx="311">
                  <c:v>26-Oct-09</c:v>
                </c:pt>
                <c:pt idx="312">
                  <c:v>27-Oct-09</c:v>
                </c:pt>
                <c:pt idx="313">
                  <c:v>28-Oct-09</c:v>
                </c:pt>
                <c:pt idx="314">
                  <c:v>29-Oct-09</c:v>
                </c:pt>
                <c:pt idx="315">
                  <c:v>30-Oct-09</c:v>
                </c:pt>
                <c:pt idx="316">
                  <c:v>2-Nov-09</c:v>
                </c:pt>
                <c:pt idx="317">
                  <c:v>3-Nov-09</c:v>
                </c:pt>
                <c:pt idx="318">
                  <c:v>4-Nov-09</c:v>
                </c:pt>
                <c:pt idx="319">
                  <c:v>5-Nov-09</c:v>
                </c:pt>
                <c:pt idx="320">
                  <c:v>6-Nov-09</c:v>
                </c:pt>
                <c:pt idx="321">
                  <c:v>9-Nov-09</c:v>
                </c:pt>
                <c:pt idx="322">
                  <c:v>10-Nov-09</c:v>
                </c:pt>
                <c:pt idx="323">
                  <c:v>11-Nov-09</c:v>
                </c:pt>
                <c:pt idx="324">
                  <c:v>12-Nov-09</c:v>
                </c:pt>
                <c:pt idx="325">
                  <c:v>13-Nov-09</c:v>
                </c:pt>
                <c:pt idx="326">
                  <c:v>16-Nov-09</c:v>
                </c:pt>
                <c:pt idx="327">
                  <c:v>17-Nov-09</c:v>
                </c:pt>
                <c:pt idx="328">
                  <c:v>18-Nov-09</c:v>
                </c:pt>
                <c:pt idx="329">
                  <c:v>19-Nov-09</c:v>
                </c:pt>
                <c:pt idx="330">
                  <c:v>20-Nov-09</c:v>
                </c:pt>
                <c:pt idx="331">
                  <c:v>23-Nov-09</c:v>
                </c:pt>
                <c:pt idx="332">
                  <c:v>24-Nov-09</c:v>
                </c:pt>
                <c:pt idx="333">
                  <c:v>25-Nov-09</c:v>
                </c:pt>
                <c:pt idx="334">
                  <c:v>27-Nov-09</c:v>
                </c:pt>
                <c:pt idx="335">
                  <c:v>30-Nov-09</c:v>
                </c:pt>
                <c:pt idx="336">
                  <c:v>1-Dec-09</c:v>
                </c:pt>
                <c:pt idx="337">
                  <c:v>2-Dec-09</c:v>
                </c:pt>
                <c:pt idx="338">
                  <c:v>3-Dec-09</c:v>
                </c:pt>
                <c:pt idx="339">
                  <c:v>4-Dec-09</c:v>
                </c:pt>
                <c:pt idx="340">
                  <c:v>7-Dec-09</c:v>
                </c:pt>
                <c:pt idx="341">
                  <c:v>8-Dec-09</c:v>
                </c:pt>
                <c:pt idx="342">
                  <c:v>9-Dec-09</c:v>
                </c:pt>
                <c:pt idx="343">
                  <c:v>10-Dec-09</c:v>
                </c:pt>
                <c:pt idx="344">
                  <c:v>11-Dec-09</c:v>
                </c:pt>
                <c:pt idx="345">
                  <c:v>14-Dec-09</c:v>
                </c:pt>
                <c:pt idx="346">
                  <c:v>15-Dec-09</c:v>
                </c:pt>
                <c:pt idx="347">
                  <c:v>16-Dec-09</c:v>
                </c:pt>
                <c:pt idx="348">
                  <c:v>17-Dec-09</c:v>
                </c:pt>
                <c:pt idx="349">
                  <c:v>18-Dec-09</c:v>
                </c:pt>
                <c:pt idx="350">
                  <c:v>21-Dec-09</c:v>
                </c:pt>
                <c:pt idx="351">
                  <c:v>22-Dec-09</c:v>
                </c:pt>
                <c:pt idx="352">
                  <c:v>23-Dec-09</c:v>
                </c:pt>
                <c:pt idx="353">
                  <c:v>24-Dec-09</c:v>
                </c:pt>
                <c:pt idx="354">
                  <c:v>28-Dec-09</c:v>
                </c:pt>
                <c:pt idx="355">
                  <c:v>29-Dec-09</c:v>
                </c:pt>
                <c:pt idx="356">
                  <c:v>30-Dec-09</c:v>
                </c:pt>
                <c:pt idx="357">
                  <c:v>31-Dec-09</c:v>
                </c:pt>
                <c:pt idx="358">
                  <c:v>4-Jan-10</c:v>
                </c:pt>
                <c:pt idx="359">
                  <c:v>5-Jan-10</c:v>
                </c:pt>
                <c:pt idx="360">
                  <c:v>6-Jan-10</c:v>
                </c:pt>
                <c:pt idx="361">
                  <c:v>7-Jan-10</c:v>
                </c:pt>
                <c:pt idx="362">
                  <c:v>8-Jan-10</c:v>
                </c:pt>
                <c:pt idx="363">
                  <c:v>11-Jan-10</c:v>
                </c:pt>
                <c:pt idx="364">
                  <c:v>12-Jan-10</c:v>
         